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filterPrivacy="1" codeName="ThisWorkbook"/>
  <xr:revisionPtr revIDLastSave="0" documentId="13_ncr:1_{CF808A37-5B52-42E6-AC60-36F34D8D1100}" xr6:coauthVersionLast="45" xr6:coauthVersionMax="45" xr10:uidLastSave="{00000000-0000-0000-0000-000000000000}"/>
  <bookViews>
    <workbookView xWindow="-108" yWindow="-108" windowWidth="23256" windowHeight="14160" activeTab="1" xr2:uid="{C9148222-ADCD-413B-98E4-2ACEA78BE544}"/>
  </bookViews>
  <sheets>
    <sheet name="学習データ" sheetId="110" r:id="rId1"/>
    <sheet name="学習計算" sheetId="131" r:id="rId2"/>
    <sheet name="RAND" sheetId="134" r:id="rId3"/>
    <sheet name="学習結果集計" sheetId="135" r:id="rId4"/>
  </sheets>
  <definedNames>
    <definedName name="solver_adj" localSheetId="1" hidden="1">学習計算!$BS$54:$BV$65,学習計算!$BW$54,学習計算!$BW$58,学習計算!$BW$62,学習計算!$EL$57:$EN$65,学習計算!$EO$57,学習計算!$EO$60,学習計算!$EO$63,学習計算!$EY$12:$EZ$65,学習計算!$FA$12,学習計算!$FA$18,学習計算!$FA$24,学習計算!$FA$30,学習計算!$FA$36,学習計算!$FA$42,学習計算!$FA$48,学習計算!$FA$54,学習計算!$FA$6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学習計算!$FF$7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Y65" i="134" l="1"/>
  <c r="EZ65" i="134" l="1"/>
  <c r="EN65" i="134"/>
  <c r="EM65" i="134"/>
  <c r="EL65" i="134"/>
  <c r="BV65" i="134"/>
  <c r="BU65" i="134"/>
  <c r="BT65" i="134"/>
  <c r="BS65" i="134"/>
  <c r="EZ64" i="134"/>
  <c r="EY64" i="134"/>
  <c r="EN64" i="134"/>
  <c r="EM64" i="134"/>
  <c r="EL64" i="134"/>
  <c r="BV64" i="134"/>
  <c r="BU64" i="134"/>
  <c r="BT64" i="134"/>
  <c r="BS64" i="134"/>
  <c r="EZ63" i="134"/>
  <c r="EY63" i="134"/>
  <c r="EO63" i="134"/>
  <c r="EN63" i="134"/>
  <c r="EM63" i="134"/>
  <c r="EL63" i="134"/>
  <c r="BV63" i="134"/>
  <c r="BU63" i="134"/>
  <c r="BT63" i="134"/>
  <c r="BS63" i="134"/>
  <c r="EZ62" i="134"/>
  <c r="EY62" i="134"/>
  <c r="EN62" i="134"/>
  <c r="EM62" i="134"/>
  <c r="EL62" i="134"/>
  <c r="BW62" i="134"/>
  <c r="BV62" i="134"/>
  <c r="BU62" i="134"/>
  <c r="BT62" i="134"/>
  <c r="BS62" i="134"/>
  <c r="EZ61" i="134"/>
  <c r="EY61" i="134"/>
  <c r="EN61" i="134"/>
  <c r="EM61" i="134"/>
  <c r="EL61" i="134"/>
  <c r="BV61" i="134"/>
  <c r="BU61" i="134"/>
  <c r="BT61" i="134"/>
  <c r="BS61" i="134"/>
  <c r="FA60" i="134"/>
  <c r="EZ60" i="134"/>
  <c r="EY60" i="134"/>
  <c r="EO60" i="134"/>
  <c r="EN60" i="134"/>
  <c r="EM60" i="134"/>
  <c r="EL60" i="134"/>
  <c r="BV60" i="134"/>
  <c r="BU60" i="134"/>
  <c r="BT60" i="134"/>
  <c r="BS60" i="134"/>
  <c r="EZ59" i="134"/>
  <c r="EY59" i="134"/>
  <c r="EN59" i="134"/>
  <c r="EM59" i="134"/>
  <c r="EL59" i="134"/>
  <c r="BV59" i="134"/>
  <c r="BU59" i="134"/>
  <c r="BT59" i="134"/>
  <c r="BS59" i="134"/>
  <c r="EZ58" i="134"/>
  <c r="EY58" i="134"/>
  <c r="EN58" i="134"/>
  <c r="EM58" i="134"/>
  <c r="EL58" i="134"/>
  <c r="BW58" i="134"/>
  <c r="BV58" i="134"/>
  <c r="BU58" i="134"/>
  <c r="BT58" i="134"/>
  <c r="BS58" i="134"/>
  <c r="EZ57" i="134"/>
  <c r="EY57" i="134"/>
  <c r="EO57" i="134"/>
  <c r="EN57" i="134"/>
  <c r="EM57" i="134"/>
  <c r="EL57" i="134"/>
  <c r="BV57" i="134"/>
  <c r="BU57" i="134"/>
  <c r="BT57" i="134"/>
  <c r="BS57" i="134"/>
  <c r="EZ56" i="134"/>
  <c r="EY56" i="134"/>
  <c r="BV56" i="134"/>
  <c r="BU56" i="134"/>
  <c r="BT56" i="134"/>
  <c r="BS56" i="134"/>
  <c r="EZ55" i="134"/>
  <c r="EY55" i="134"/>
  <c r="BV55" i="134"/>
  <c r="BU55" i="134"/>
  <c r="BT55" i="134"/>
  <c r="BS55" i="134"/>
  <c r="FA54" i="134"/>
  <c r="EZ54" i="134"/>
  <c r="EY54" i="134"/>
  <c r="BW54" i="134"/>
  <c r="BV54" i="134"/>
  <c r="BU54" i="134"/>
  <c r="BT54" i="134"/>
  <c r="BS54" i="134"/>
  <c r="EZ53" i="134"/>
  <c r="EY53" i="134"/>
  <c r="EZ52" i="134"/>
  <c r="EY52" i="134"/>
  <c r="EZ51" i="134"/>
  <c r="EY51" i="134"/>
  <c r="EZ50" i="134"/>
  <c r="EY50" i="134"/>
  <c r="EZ49" i="134"/>
  <c r="EY49" i="134"/>
  <c r="FA48" i="134"/>
  <c r="EZ48" i="134"/>
  <c r="EY48" i="134"/>
  <c r="EZ47" i="134"/>
  <c r="EY47" i="134"/>
  <c r="EZ46" i="134"/>
  <c r="EY46" i="134"/>
  <c r="EZ45" i="134"/>
  <c r="EY45" i="134"/>
  <c r="EZ44" i="134"/>
  <c r="EY44" i="134"/>
  <c r="EZ43" i="134"/>
  <c r="EY43" i="134"/>
  <c r="FA42" i="134"/>
  <c r="EZ42" i="134"/>
  <c r="EY42" i="134"/>
  <c r="EZ41" i="134"/>
  <c r="EY41" i="134"/>
  <c r="EZ40" i="134"/>
  <c r="EY40" i="134"/>
  <c r="EZ39" i="134"/>
  <c r="EY39" i="134"/>
  <c r="EZ38" i="134"/>
  <c r="EY38" i="134"/>
  <c r="EZ37" i="134"/>
  <c r="EY37" i="134"/>
  <c r="FA36" i="134"/>
  <c r="EZ36" i="134"/>
  <c r="EY36" i="134"/>
  <c r="EZ35" i="134"/>
  <c r="EY35" i="134"/>
  <c r="EZ34" i="134"/>
  <c r="EY34" i="134"/>
  <c r="EZ33" i="134"/>
  <c r="EY33" i="134"/>
  <c r="EZ32" i="134"/>
  <c r="EY32" i="134"/>
  <c r="EZ31" i="134"/>
  <c r="EY31" i="134"/>
  <c r="FA30" i="134"/>
  <c r="EZ30" i="134"/>
  <c r="EY30" i="134"/>
  <c r="EZ29" i="134"/>
  <c r="EY29" i="134"/>
  <c r="EZ28" i="134"/>
  <c r="EY28" i="134"/>
  <c r="EZ27" i="134"/>
  <c r="EY27" i="134"/>
  <c r="EZ26" i="134"/>
  <c r="EY26" i="134"/>
  <c r="EZ25" i="134"/>
  <c r="EY25" i="134"/>
  <c r="FA24" i="134"/>
  <c r="EZ24" i="134"/>
  <c r="EY24" i="134"/>
  <c r="EZ23" i="134"/>
  <c r="EY23" i="134"/>
  <c r="EZ22" i="134"/>
  <c r="EY22" i="134"/>
  <c r="EZ21" i="134"/>
  <c r="EY21" i="134"/>
  <c r="EZ20" i="134"/>
  <c r="EY20" i="134"/>
  <c r="EZ19" i="134"/>
  <c r="EY19" i="134"/>
  <c r="FA18" i="134"/>
  <c r="EZ18" i="134"/>
  <c r="EY18" i="134"/>
  <c r="EZ17" i="134"/>
  <c r="EY17" i="134"/>
  <c r="EZ16" i="134"/>
  <c r="EY16" i="134"/>
  <c r="EZ15" i="134"/>
  <c r="EY15" i="134"/>
  <c r="EZ14" i="134"/>
  <c r="EY14" i="134"/>
  <c r="EZ13" i="134"/>
  <c r="EY13" i="134"/>
  <c r="FA12" i="134"/>
  <c r="EZ12" i="134"/>
  <c r="EY12" i="134"/>
  <c r="B288" i="135" l="1"/>
  <c r="B289" i="135"/>
  <c r="B290" i="135"/>
  <c r="B291" i="135"/>
  <c r="B292" i="135"/>
  <c r="B293" i="135"/>
  <c r="B294" i="135"/>
  <c r="B295" i="135"/>
  <c r="B296" i="135"/>
  <c r="B297" i="135"/>
  <c r="B298" i="135"/>
  <c r="B299" i="135"/>
  <c r="B300" i="135"/>
  <c r="B301" i="135"/>
  <c r="B302" i="135"/>
  <c r="B303" i="135"/>
  <c r="B304" i="135"/>
  <c r="B305" i="135"/>
  <c r="B306" i="135"/>
  <c r="B307" i="135"/>
  <c r="B308" i="135"/>
  <c r="B309" i="135"/>
  <c r="B310" i="135"/>
  <c r="B311" i="135"/>
  <c r="B312" i="135"/>
  <c r="B313" i="135"/>
  <c r="B314" i="135"/>
  <c r="B315" i="135"/>
  <c r="B316" i="135"/>
  <c r="B317" i="135"/>
  <c r="B318" i="135"/>
  <c r="B319" i="135"/>
  <c r="B320" i="135"/>
  <c r="B321" i="135"/>
  <c r="B322" i="135"/>
  <c r="B323" i="135"/>
  <c r="B324" i="135"/>
  <c r="B325" i="135"/>
  <c r="B326" i="135"/>
  <c r="B327" i="135"/>
  <c r="B328" i="135"/>
  <c r="B329" i="135"/>
  <c r="B330" i="135"/>
  <c r="B331" i="135"/>
  <c r="B332" i="135"/>
  <c r="B333" i="135"/>
  <c r="B334" i="135"/>
  <c r="B335" i="135"/>
  <c r="B336" i="135"/>
  <c r="B337" i="135"/>
  <c r="B338" i="135"/>
  <c r="B339" i="135"/>
  <c r="B340" i="135"/>
  <c r="B341" i="135"/>
  <c r="B342" i="135"/>
  <c r="B343" i="135"/>
  <c r="B344" i="135"/>
  <c r="B345" i="135"/>
  <c r="B346" i="135"/>
  <c r="B347" i="135"/>
  <c r="B348" i="135"/>
  <c r="B349" i="135"/>
  <c r="B350" i="135"/>
  <c r="B351" i="135"/>
  <c r="B352" i="135"/>
  <c r="B353" i="135"/>
  <c r="B354" i="135"/>
  <c r="B355" i="135"/>
  <c r="B356" i="135"/>
  <c r="B357" i="135"/>
  <c r="B358" i="135"/>
  <c r="B359" i="135"/>
  <c r="B360" i="135"/>
  <c r="B361" i="135"/>
  <c r="B362" i="135"/>
  <c r="B363" i="135"/>
  <c r="B364" i="135"/>
  <c r="B365" i="135"/>
  <c r="B366" i="135"/>
  <c r="B367" i="135"/>
  <c r="B368" i="135"/>
  <c r="B369" i="135"/>
  <c r="B370" i="135"/>
  <c r="B371" i="135"/>
  <c r="B372" i="135"/>
  <c r="B373" i="135"/>
  <c r="B374" i="135"/>
  <c r="B375" i="135"/>
  <c r="B376" i="135"/>
  <c r="B377" i="135"/>
  <c r="B378" i="135"/>
  <c r="B379" i="135"/>
  <c r="B380" i="135"/>
  <c r="B381" i="135"/>
  <c r="B382" i="135"/>
  <c r="B383" i="135"/>
  <c r="B384" i="135"/>
  <c r="B385" i="135"/>
  <c r="B386" i="135"/>
  <c r="B387" i="135"/>
  <c r="B388" i="135"/>
  <c r="B389" i="135"/>
  <c r="B390" i="135"/>
  <c r="B391" i="135"/>
  <c r="B392" i="135"/>
  <c r="B393" i="135"/>
  <c r="B394" i="135"/>
  <c r="B395" i="135"/>
  <c r="B396" i="135"/>
  <c r="B397" i="135"/>
  <c r="B398" i="135"/>
  <c r="B399" i="135"/>
  <c r="B400" i="135"/>
  <c r="B401" i="135"/>
  <c r="B402" i="135"/>
  <c r="B403" i="135"/>
  <c r="B404" i="135"/>
  <c r="B405" i="135"/>
  <c r="B406" i="135"/>
  <c r="B407" i="135"/>
  <c r="B408" i="135"/>
  <c r="B409" i="135"/>
  <c r="B410" i="135"/>
  <c r="B411" i="135"/>
  <c r="B412" i="135"/>
  <c r="B413" i="135"/>
  <c r="B414" i="135"/>
  <c r="B415" i="135"/>
  <c r="B416" i="135"/>
  <c r="B417" i="135"/>
  <c r="B418" i="135"/>
  <c r="B419" i="135"/>
  <c r="B420" i="135"/>
  <c r="B421" i="135"/>
  <c r="B422" i="135"/>
  <c r="B423" i="135"/>
  <c r="B424" i="135"/>
  <c r="B425" i="135"/>
  <c r="B426" i="135"/>
  <c r="B427" i="135"/>
  <c r="B428" i="135"/>
  <c r="B429" i="135"/>
  <c r="B430" i="135"/>
  <c r="B431" i="135"/>
  <c r="B432" i="135"/>
  <c r="B433" i="135"/>
  <c r="B434" i="135"/>
  <c r="B435" i="135"/>
  <c r="B436" i="135"/>
  <c r="B437" i="135"/>
  <c r="B438" i="135"/>
  <c r="B439" i="135"/>
  <c r="B440" i="135"/>
  <c r="B441" i="135"/>
  <c r="B442" i="135"/>
  <c r="B443" i="135"/>
  <c r="B444" i="135"/>
  <c r="B445" i="135"/>
  <c r="B446" i="135"/>
  <c r="B447" i="135"/>
  <c r="B448" i="135"/>
  <c r="B449" i="135"/>
  <c r="B450" i="135"/>
  <c r="B451" i="135"/>
  <c r="B452" i="135"/>
  <c r="B453" i="135"/>
  <c r="B454" i="135"/>
  <c r="B455" i="135"/>
  <c r="B456" i="135"/>
  <c r="B457" i="135"/>
  <c r="B458" i="135"/>
  <c r="B459" i="135"/>
  <c r="B460" i="135"/>
  <c r="B461" i="135"/>
  <c r="B462" i="135"/>
  <c r="B463" i="135"/>
  <c r="B464" i="135"/>
  <c r="B465" i="135"/>
  <c r="B466" i="135"/>
  <c r="B467" i="135"/>
  <c r="B468" i="135"/>
  <c r="B469" i="135"/>
  <c r="B470" i="135"/>
  <c r="B471" i="135"/>
  <c r="B472" i="135"/>
  <c r="B473" i="135"/>
  <c r="B474" i="135"/>
  <c r="B475" i="135"/>
  <c r="B476" i="135"/>
  <c r="B477" i="135"/>
  <c r="B478" i="135"/>
  <c r="B479" i="135"/>
  <c r="B480" i="135"/>
  <c r="B481" i="135"/>
  <c r="B482" i="135"/>
  <c r="B483" i="135"/>
  <c r="B484" i="135"/>
  <c r="B485" i="135"/>
  <c r="B486" i="135"/>
  <c r="B487" i="135"/>
  <c r="B488" i="135"/>
  <c r="B489" i="135"/>
  <c r="B490" i="135"/>
  <c r="B491" i="135"/>
  <c r="B492" i="135"/>
  <c r="B493" i="135"/>
  <c r="B494" i="135"/>
  <c r="B495" i="135"/>
  <c r="B496" i="135"/>
  <c r="B497" i="135"/>
  <c r="B498" i="135"/>
  <c r="B499" i="135"/>
  <c r="B500" i="135"/>
  <c r="B501" i="135"/>
  <c r="B502" i="135"/>
  <c r="B503" i="135"/>
  <c r="B504" i="135"/>
  <c r="B505" i="135"/>
  <c r="B506" i="135"/>
  <c r="B507" i="135"/>
  <c r="B508" i="135"/>
  <c r="B509" i="135"/>
  <c r="B510" i="135"/>
  <c r="B511" i="135"/>
  <c r="B512" i="135"/>
  <c r="B513" i="135"/>
  <c r="B514" i="135"/>
  <c r="B515" i="135"/>
  <c r="B516" i="135"/>
  <c r="B517" i="135"/>
  <c r="B518" i="135"/>
  <c r="B519" i="135"/>
  <c r="B520" i="135"/>
  <c r="B521" i="135"/>
  <c r="B522" i="135"/>
  <c r="B523" i="135"/>
  <c r="B524" i="135"/>
  <c r="B525" i="135"/>
  <c r="B526" i="135"/>
  <c r="B527" i="135"/>
  <c r="B528" i="135"/>
  <c r="B529" i="135"/>
  <c r="B530" i="135"/>
  <c r="B531" i="135"/>
  <c r="B532" i="135"/>
  <c r="B533" i="135"/>
  <c r="B534" i="135"/>
  <c r="B535" i="135"/>
  <c r="B536" i="135"/>
  <c r="B537" i="135"/>
  <c r="B538" i="135"/>
  <c r="B539" i="135"/>
  <c r="B540" i="135"/>
  <c r="B541" i="135"/>
  <c r="B542" i="135"/>
  <c r="B543" i="135"/>
  <c r="B544" i="135"/>
  <c r="B545" i="135"/>
  <c r="B546" i="135"/>
  <c r="B547" i="135"/>
  <c r="B548" i="135"/>
  <c r="B549" i="135"/>
  <c r="B550" i="135"/>
  <c r="B551" i="135"/>
  <c r="B552" i="135"/>
  <c r="B553" i="135"/>
  <c r="B554" i="135"/>
  <c r="B555" i="135"/>
  <c r="B556" i="135"/>
  <c r="B557" i="135"/>
  <c r="B558" i="135"/>
  <c r="B559" i="135"/>
  <c r="B560" i="135"/>
  <c r="B561" i="135"/>
  <c r="B562" i="135"/>
  <c r="B563" i="135"/>
  <c r="B564" i="135"/>
  <c r="B565" i="135"/>
  <c r="B566" i="135"/>
  <c r="B567" i="135"/>
  <c r="B568" i="135"/>
  <c r="B569" i="135"/>
  <c r="B570" i="135"/>
  <c r="B571" i="135"/>
  <c r="B572" i="135"/>
  <c r="B573" i="135"/>
  <c r="B574" i="135"/>
  <c r="B575" i="135"/>
  <c r="B576" i="135"/>
  <c r="B577" i="135"/>
  <c r="B578" i="135"/>
  <c r="B579" i="135"/>
  <c r="B580" i="135"/>
  <c r="B581" i="135"/>
  <c r="B582" i="135"/>
  <c r="B583" i="135"/>
  <c r="B584" i="135"/>
  <c r="B585" i="135"/>
  <c r="B586" i="135"/>
  <c r="B587" i="135"/>
  <c r="B588" i="135"/>
  <c r="B589" i="135"/>
  <c r="B590" i="135"/>
  <c r="B591" i="135"/>
  <c r="B592" i="135"/>
  <c r="B593" i="135"/>
  <c r="B594" i="135"/>
  <c r="B595" i="135"/>
  <c r="B596" i="135"/>
  <c r="B597" i="135"/>
  <c r="B598" i="135"/>
  <c r="B599" i="135"/>
  <c r="B600" i="135"/>
  <c r="B601" i="135"/>
  <c r="B602" i="135"/>
  <c r="B603" i="135"/>
  <c r="B604" i="135"/>
  <c r="B605" i="135"/>
  <c r="B606" i="135"/>
  <c r="B607" i="135"/>
  <c r="B608" i="135"/>
  <c r="B609" i="135"/>
  <c r="B610" i="135"/>
  <c r="B611" i="135"/>
  <c r="B612" i="135"/>
  <c r="B613" i="135"/>
  <c r="B614" i="135"/>
  <c r="B615" i="135"/>
  <c r="B616" i="135"/>
  <c r="B617" i="135"/>
  <c r="B618" i="135"/>
  <c r="B619" i="135"/>
  <c r="B620" i="135"/>
  <c r="B621" i="135"/>
  <c r="B622" i="135"/>
  <c r="B623" i="135"/>
  <c r="B624" i="135"/>
  <c r="B625" i="135"/>
  <c r="B626" i="135"/>
  <c r="B627" i="135"/>
  <c r="B628" i="135"/>
  <c r="B629" i="135"/>
  <c r="B630" i="135"/>
  <c r="B631" i="135"/>
  <c r="B632" i="135"/>
  <c r="B633" i="135"/>
  <c r="B634" i="135"/>
  <c r="B635" i="135"/>
  <c r="B636" i="135"/>
  <c r="B637" i="135"/>
  <c r="B638" i="135"/>
  <c r="B639" i="135"/>
  <c r="B640" i="135"/>
  <c r="B641" i="135"/>
  <c r="B642" i="135"/>
  <c r="B643" i="135"/>
  <c r="B644" i="135"/>
  <c r="B645" i="135"/>
  <c r="B646" i="135"/>
  <c r="B647" i="135"/>
  <c r="B648" i="135"/>
  <c r="B649" i="135"/>
  <c r="B650" i="135"/>
  <c r="B651" i="135"/>
  <c r="B652" i="135"/>
  <c r="B653" i="135"/>
  <c r="B654" i="135"/>
  <c r="B655" i="135"/>
  <c r="B656" i="135"/>
  <c r="B657" i="135"/>
  <c r="B658" i="135"/>
  <c r="B659" i="135"/>
  <c r="B660" i="135"/>
  <c r="B661" i="135"/>
  <c r="B662" i="135"/>
  <c r="B663" i="135"/>
  <c r="B664" i="135"/>
  <c r="B665" i="135"/>
  <c r="B666" i="135"/>
  <c r="B667" i="135"/>
  <c r="B668" i="135"/>
  <c r="B669" i="135"/>
  <c r="B670" i="135"/>
  <c r="B671" i="135"/>
  <c r="B672" i="135"/>
  <c r="B673" i="135"/>
  <c r="B674" i="135"/>
  <c r="B675" i="135"/>
  <c r="B676" i="135"/>
  <c r="B677" i="135"/>
  <c r="B678" i="135"/>
  <c r="B679" i="135"/>
  <c r="B680" i="135"/>
  <c r="B681" i="135"/>
  <c r="B682" i="135"/>
  <c r="B683" i="135"/>
  <c r="B684" i="135"/>
  <c r="B685" i="135"/>
  <c r="B686" i="135"/>
  <c r="B687" i="135"/>
  <c r="B688" i="135"/>
  <c r="B689" i="135"/>
  <c r="B690" i="135"/>
  <c r="B691" i="135"/>
  <c r="B692" i="135"/>
  <c r="B693" i="135"/>
  <c r="B694" i="135"/>
  <c r="B695" i="135"/>
  <c r="B696" i="135"/>
  <c r="B697" i="135"/>
  <c r="B698" i="135"/>
  <c r="B699" i="135"/>
  <c r="B700" i="135"/>
  <c r="B701" i="135"/>
  <c r="B702" i="135"/>
  <c r="B703" i="135"/>
  <c r="B704" i="135"/>
  <c r="B705" i="135"/>
  <c r="B706" i="135"/>
  <c r="B707" i="135"/>
  <c r="B708" i="135"/>
  <c r="B709" i="135"/>
  <c r="B710" i="135"/>
  <c r="B711" i="135"/>
  <c r="B712" i="135"/>
  <c r="B713" i="135"/>
  <c r="B714" i="135"/>
  <c r="B715" i="135"/>
  <c r="B716" i="135"/>
  <c r="B717" i="135"/>
  <c r="B718" i="135"/>
  <c r="B719" i="135"/>
  <c r="B720" i="135"/>
  <c r="B721" i="135"/>
  <c r="B722" i="135"/>
  <c r="B723" i="135"/>
  <c r="B724" i="135"/>
  <c r="B725" i="135"/>
  <c r="B726" i="135"/>
  <c r="B727" i="135"/>
  <c r="B728" i="135"/>
  <c r="B729" i="135"/>
  <c r="B730" i="135"/>
  <c r="B731" i="135"/>
  <c r="B732" i="135"/>
  <c r="B733" i="135"/>
  <c r="B734" i="135"/>
  <c r="B735" i="135"/>
  <c r="B736" i="135"/>
  <c r="B737" i="135"/>
  <c r="B738" i="135"/>
  <c r="B739" i="135"/>
  <c r="B740" i="135"/>
  <c r="B741" i="135"/>
  <c r="B742" i="135"/>
  <c r="B743" i="135"/>
  <c r="B744" i="135"/>
  <c r="B745" i="135"/>
  <c r="B746" i="135"/>
  <c r="B747" i="135"/>
  <c r="B748" i="135"/>
  <c r="B749" i="135"/>
  <c r="B750" i="135"/>
  <c r="B751" i="135"/>
  <c r="B752" i="135"/>
  <c r="B753" i="135"/>
  <c r="B754" i="135"/>
  <c r="B755" i="135"/>
  <c r="B756" i="135"/>
  <c r="B757" i="135"/>
  <c r="B758" i="135"/>
  <c r="B759" i="135"/>
  <c r="B760" i="135"/>
  <c r="B761" i="135"/>
  <c r="B762" i="135"/>
  <c r="B763" i="135"/>
  <c r="B764" i="135"/>
  <c r="B765" i="135"/>
  <c r="B766" i="135"/>
  <c r="B767" i="135"/>
  <c r="B768" i="135"/>
  <c r="B769" i="135"/>
  <c r="B770" i="135"/>
  <c r="B771" i="135"/>
  <c r="B772" i="135"/>
  <c r="B773" i="135"/>
  <c r="B774" i="135"/>
  <c r="B775" i="135"/>
  <c r="B776" i="135"/>
  <c r="B777" i="135"/>
  <c r="B778" i="135"/>
  <c r="B779" i="135"/>
  <c r="B780" i="135"/>
  <c r="B781" i="135"/>
  <c r="B782" i="135"/>
  <c r="B783" i="135"/>
  <c r="B784" i="135"/>
  <c r="B785" i="135"/>
  <c r="B786" i="135"/>
  <c r="B787" i="135"/>
  <c r="B788" i="135"/>
  <c r="B789" i="135"/>
  <c r="B790" i="135"/>
  <c r="B791" i="135"/>
  <c r="B792" i="135"/>
  <c r="B793" i="135"/>
  <c r="B794" i="135"/>
  <c r="B795" i="135"/>
  <c r="B796" i="135"/>
  <c r="B797" i="135"/>
  <c r="B798" i="135"/>
  <c r="B799" i="135"/>
  <c r="B800" i="135"/>
  <c r="B801" i="135"/>
  <c r="B802" i="135"/>
  <c r="B803" i="135"/>
  <c r="B804" i="135"/>
  <c r="B805" i="135"/>
  <c r="B806" i="135"/>
  <c r="B807" i="135"/>
  <c r="B808" i="135"/>
  <c r="B809" i="135"/>
  <c r="B810" i="135"/>
  <c r="B811" i="135"/>
  <c r="B812" i="135"/>
  <c r="B813" i="135"/>
  <c r="B814" i="135"/>
  <c r="B815" i="135"/>
  <c r="B816" i="135"/>
  <c r="B817" i="135"/>
  <c r="B818" i="135"/>
  <c r="B819" i="135"/>
  <c r="B820" i="135"/>
  <c r="B821" i="135"/>
  <c r="B822" i="135"/>
  <c r="B823" i="135"/>
  <c r="B824" i="135"/>
  <c r="B825" i="135"/>
  <c r="B826" i="135"/>
  <c r="B827" i="135"/>
  <c r="B828" i="135"/>
  <c r="B829" i="135"/>
  <c r="B830" i="135"/>
  <c r="B831" i="135"/>
  <c r="B832" i="135"/>
  <c r="B833" i="135"/>
  <c r="B834" i="135"/>
  <c r="B835" i="135"/>
  <c r="B836" i="135"/>
  <c r="B837" i="135"/>
  <c r="B838" i="135"/>
  <c r="B839" i="135"/>
  <c r="B840" i="135"/>
  <c r="B841" i="135"/>
  <c r="B842" i="135"/>
  <c r="B843" i="135"/>
  <c r="B844" i="135"/>
  <c r="B845" i="135"/>
  <c r="B846" i="135"/>
  <c r="B847" i="135"/>
  <c r="B848" i="135"/>
  <c r="B849" i="135"/>
  <c r="B850" i="135"/>
  <c r="B851" i="135"/>
  <c r="B852" i="135"/>
  <c r="B853" i="135"/>
  <c r="B854" i="135"/>
  <c r="B855" i="135"/>
  <c r="B856" i="135"/>
  <c r="B857" i="135"/>
  <c r="B858" i="135"/>
  <c r="B859" i="135"/>
  <c r="B860" i="135"/>
  <c r="B861" i="135"/>
  <c r="B862" i="135"/>
  <c r="B863" i="135"/>
  <c r="B864" i="135"/>
  <c r="B865" i="135"/>
  <c r="B866" i="135"/>
  <c r="B867" i="135"/>
  <c r="B868" i="135"/>
  <c r="B869" i="135"/>
  <c r="B870" i="135"/>
  <c r="B871" i="135"/>
  <c r="B872" i="135"/>
  <c r="B873" i="135"/>
  <c r="B874" i="135"/>
  <c r="B875" i="135"/>
  <c r="B876" i="135"/>
  <c r="B877" i="135"/>
  <c r="B878" i="135"/>
  <c r="B879" i="135"/>
  <c r="B880" i="135"/>
  <c r="B881" i="135"/>
  <c r="B882" i="135"/>
  <c r="B883" i="135"/>
  <c r="B884" i="135"/>
  <c r="B885" i="135"/>
  <c r="B886" i="135"/>
  <c r="B887" i="135"/>
  <c r="B888" i="135"/>
  <c r="B889" i="135"/>
  <c r="B890" i="135"/>
  <c r="B891" i="135"/>
  <c r="B892" i="135"/>
  <c r="B893" i="135"/>
  <c r="B894" i="135"/>
  <c r="B895" i="135"/>
  <c r="B896" i="135"/>
  <c r="B897" i="135"/>
  <c r="B898" i="135"/>
  <c r="B899" i="135"/>
  <c r="B900" i="135"/>
  <c r="B901" i="135"/>
  <c r="B902" i="135"/>
  <c r="B903" i="135"/>
  <c r="B904" i="135"/>
  <c r="B905" i="135"/>
  <c r="B906" i="135"/>
  <c r="AD27159" i="131" l="1"/>
  <c r="AC27159" i="131"/>
  <c r="AB27159" i="131"/>
  <c r="AA27159" i="131"/>
  <c r="Z27159" i="131"/>
  <c r="Y27159" i="131"/>
  <c r="X27159" i="131"/>
  <c r="W27159" i="131"/>
  <c r="V27159" i="131"/>
  <c r="U27159" i="131"/>
  <c r="T27159" i="131"/>
  <c r="S27159" i="131"/>
  <c r="R27159" i="131"/>
  <c r="Q27159" i="131"/>
  <c r="P27159" i="131"/>
  <c r="O27159" i="131"/>
  <c r="N27159" i="131"/>
  <c r="M27159" i="131"/>
  <c r="L27159" i="131"/>
  <c r="K27159" i="131"/>
  <c r="J27159" i="131"/>
  <c r="I27159" i="131"/>
  <c r="H27159" i="131"/>
  <c r="G27159" i="131"/>
  <c r="F27159" i="131"/>
  <c r="E27159" i="131"/>
  <c r="D27159" i="131"/>
  <c r="C27159" i="131"/>
  <c r="AG27158" i="131"/>
  <c r="AD27158" i="131"/>
  <c r="AC27158" i="131"/>
  <c r="AB27158" i="131"/>
  <c r="AA27158" i="131"/>
  <c r="Z27158" i="131"/>
  <c r="Y27158" i="131"/>
  <c r="X27158" i="131"/>
  <c r="W27158" i="131"/>
  <c r="V27158" i="131"/>
  <c r="U27158" i="131"/>
  <c r="T27158" i="131"/>
  <c r="S27158" i="131"/>
  <c r="R27158" i="131"/>
  <c r="Q27158" i="131"/>
  <c r="P27158" i="131"/>
  <c r="O27158" i="131"/>
  <c r="N27158" i="131"/>
  <c r="M27158" i="131"/>
  <c r="L27158" i="131"/>
  <c r="K27158" i="131"/>
  <c r="J27158" i="131"/>
  <c r="I27158" i="131"/>
  <c r="H27158" i="131"/>
  <c r="G27158" i="131"/>
  <c r="F27158" i="131"/>
  <c r="E27158" i="131"/>
  <c r="D27158" i="131"/>
  <c r="C27158" i="131"/>
  <c r="AG27157" i="131"/>
  <c r="AD27157" i="131"/>
  <c r="AC27157" i="131"/>
  <c r="AB27157" i="131"/>
  <c r="AA27157" i="131"/>
  <c r="Z27157" i="131"/>
  <c r="Y27157" i="131"/>
  <c r="X27157" i="131"/>
  <c r="W27157" i="131"/>
  <c r="V27157" i="131"/>
  <c r="U27157" i="131"/>
  <c r="T27157" i="131"/>
  <c r="S27157" i="131"/>
  <c r="R27157" i="131"/>
  <c r="Q27157" i="131"/>
  <c r="P27157" i="131"/>
  <c r="O27157" i="131"/>
  <c r="N27157" i="131"/>
  <c r="M27157" i="131"/>
  <c r="L27157" i="131"/>
  <c r="K27157" i="131"/>
  <c r="J27157" i="131"/>
  <c r="I27157" i="131"/>
  <c r="H27157" i="131"/>
  <c r="G27157" i="131"/>
  <c r="F27157" i="131"/>
  <c r="E27157" i="131"/>
  <c r="D27157" i="131"/>
  <c r="C27157" i="131"/>
  <c r="AG27156" i="131"/>
  <c r="AD27156" i="131"/>
  <c r="AC27156" i="131"/>
  <c r="AB27156" i="131"/>
  <c r="AA27156" i="131"/>
  <c r="Z27156" i="131"/>
  <c r="Y27156" i="131"/>
  <c r="X27156" i="131"/>
  <c r="W27156" i="131"/>
  <c r="V27156" i="131"/>
  <c r="U27156" i="131"/>
  <c r="T27156" i="131"/>
  <c r="S27156" i="131"/>
  <c r="R27156" i="131"/>
  <c r="Q27156" i="131"/>
  <c r="P27156" i="131"/>
  <c r="O27156" i="131"/>
  <c r="N27156" i="131"/>
  <c r="M27156" i="131"/>
  <c r="L27156" i="131"/>
  <c r="K27156" i="131"/>
  <c r="J27156" i="131"/>
  <c r="I27156" i="131"/>
  <c r="H27156" i="131"/>
  <c r="G27156" i="131"/>
  <c r="F27156" i="131"/>
  <c r="E27156" i="131"/>
  <c r="D27156" i="131"/>
  <c r="C27156" i="131"/>
  <c r="AG27155" i="131"/>
  <c r="AD27155" i="131"/>
  <c r="AC27155" i="131"/>
  <c r="AB27155" i="131"/>
  <c r="AA27155" i="131"/>
  <c r="Z27155" i="131"/>
  <c r="Y27155" i="131"/>
  <c r="X27155" i="131"/>
  <c r="W27155" i="131"/>
  <c r="V27155" i="131"/>
  <c r="U27155" i="131"/>
  <c r="T27155" i="131"/>
  <c r="S27155" i="131"/>
  <c r="R27155" i="131"/>
  <c r="Q27155" i="131"/>
  <c r="P27155" i="131"/>
  <c r="O27155" i="131"/>
  <c r="N27155" i="131"/>
  <c r="M27155" i="131"/>
  <c r="L27155" i="131"/>
  <c r="K27155" i="131"/>
  <c r="J27155" i="131"/>
  <c r="I27155" i="131"/>
  <c r="H27155" i="131"/>
  <c r="G27155" i="131"/>
  <c r="F27155" i="131"/>
  <c r="E27155" i="131"/>
  <c r="D27155" i="131"/>
  <c r="C27155" i="131"/>
  <c r="AG27154" i="131"/>
  <c r="AD27154" i="131"/>
  <c r="AC27154" i="131"/>
  <c r="AB27154" i="131"/>
  <c r="AA27154" i="131"/>
  <c r="Z27154" i="131"/>
  <c r="Y27154" i="131"/>
  <c r="X27154" i="131"/>
  <c r="W27154" i="131"/>
  <c r="V27154" i="131"/>
  <c r="U27154" i="131"/>
  <c r="T27154" i="131"/>
  <c r="S27154" i="131"/>
  <c r="R27154" i="131"/>
  <c r="Q27154" i="131"/>
  <c r="P27154" i="131"/>
  <c r="O27154" i="131"/>
  <c r="N27154" i="131"/>
  <c r="M27154" i="131"/>
  <c r="L27154" i="131"/>
  <c r="K27154" i="131"/>
  <c r="J27154" i="131"/>
  <c r="I27154" i="131"/>
  <c r="H27154" i="131"/>
  <c r="G27154" i="131"/>
  <c r="F27154" i="131"/>
  <c r="E27154" i="131"/>
  <c r="D27154" i="131"/>
  <c r="C27154" i="131"/>
  <c r="AG27153" i="131"/>
  <c r="AD27153" i="131"/>
  <c r="AC27153" i="131"/>
  <c r="AB27153" i="131"/>
  <c r="AA27153" i="131"/>
  <c r="Z27153" i="131"/>
  <c r="Y27153" i="131"/>
  <c r="X27153" i="131"/>
  <c r="W27153" i="131"/>
  <c r="V27153" i="131"/>
  <c r="U27153" i="131"/>
  <c r="T27153" i="131"/>
  <c r="S27153" i="131"/>
  <c r="R27153" i="131"/>
  <c r="Q27153" i="131"/>
  <c r="P27153" i="131"/>
  <c r="O27153" i="131"/>
  <c r="N27153" i="131"/>
  <c r="M27153" i="131"/>
  <c r="L27153" i="131"/>
  <c r="K27153" i="131"/>
  <c r="J27153" i="131"/>
  <c r="I27153" i="131"/>
  <c r="H27153" i="131"/>
  <c r="G27153" i="131"/>
  <c r="F27153" i="131"/>
  <c r="E27153" i="131"/>
  <c r="D27153" i="131"/>
  <c r="C27153" i="131"/>
  <c r="AG27152" i="131"/>
  <c r="AD27152" i="131"/>
  <c r="AC27152" i="131"/>
  <c r="AB27152" i="131"/>
  <c r="AA27152" i="131"/>
  <c r="Z27152" i="131"/>
  <c r="Y27152" i="131"/>
  <c r="X27152" i="131"/>
  <c r="W27152" i="131"/>
  <c r="V27152" i="131"/>
  <c r="U27152" i="131"/>
  <c r="T27152" i="131"/>
  <c r="S27152" i="131"/>
  <c r="R27152" i="131"/>
  <c r="Q27152" i="131"/>
  <c r="P27152" i="131"/>
  <c r="O27152" i="131"/>
  <c r="N27152" i="131"/>
  <c r="M27152" i="131"/>
  <c r="L27152" i="131"/>
  <c r="K27152" i="131"/>
  <c r="J27152" i="131"/>
  <c r="I27152" i="131"/>
  <c r="H27152" i="131"/>
  <c r="G27152" i="131"/>
  <c r="F27152" i="131"/>
  <c r="E27152" i="131"/>
  <c r="D27152" i="131"/>
  <c r="C27152" i="131"/>
  <c r="AG27151" i="131"/>
  <c r="AD27151" i="131"/>
  <c r="AC27151" i="131"/>
  <c r="AB27151" i="131"/>
  <c r="AA27151" i="131"/>
  <c r="Z27151" i="131"/>
  <c r="Y27151" i="131"/>
  <c r="X27151" i="131"/>
  <c r="W27151" i="131"/>
  <c r="V27151" i="131"/>
  <c r="U27151" i="131"/>
  <c r="T27151" i="131"/>
  <c r="S27151" i="131"/>
  <c r="R27151" i="131"/>
  <c r="Q27151" i="131"/>
  <c r="P27151" i="131"/>
  <c r="O27151" i="131"/>
  <c r="N27151" i="131"/>
  <c r="M27151" i="131"/>
  <c r="L27151" i="131"/>
  <c r="K27151" i="131"/>
  <c r="J27151" i="131"/>
  <c r="I27151" i="131"/>
  <c r="H27151" i="131"/>
  <c r="G27151" i="131"/>
  <c r="F27151" i="131"/>
  <c r="E27151" i="131"/>
  <c r="D27151" i="131"/>
  <c r="C27151" i="131"/>
  <c r="AG27150" i="131"/>
  <c r="AD27150" i="131"/>
  <c r="AC27150" i="131"/>
  <c r="AB27150" i="131"/>
  <c r="AA27150" i="131"/>
  <c r="Z27150" i="131"/>
  <c r="Y27150" i="131"/>
  <c r="X27150" i="131"/>
  <c r="W27150" i="131"/>
  <c r="V27150" i="131"/>
  <c r="U27150" i="131"/>
  <c r="T27150" i="131"/>
  <c r="S27150" i="131"/>
  <c r="R27150" i="131"/>
  <c r="Q27150" i="131"/>
  <c r="P27150" i="131"/>
  <c r="O27150" i="131"/>
  <c r="N27150" i="131"/>
  <c r="M27150" i="131"/>
  <c r="L27150" i="131"/>
  <c r="K27150" i="131"/>
  <c r="J27150" i="131"/>
  <c r="I27150" i="131"/>
  <c r="H27150" i="131"/>
  <c r="G27150" i="131"/>
  <c r="F27150" i="131"/>
  <c r="E27150" i="131"/>
  <c r="D27150" i="131"/>
  <c r="C27150" i="131"/>
  <c r="AG27149" i="131"/>
  <c r="AD27149" i="131"/>
  <c r="AC27149" i="131"/>
  <c r="AB27149" i="131"/>
  <c r="AA27149" i="131"/>
  <c r="Z27149" i="131"/>
  <c r="Y27149" i="131"/>
  <c r="X27149" i="131"/>
  <c r="W27149" i="131"/>
  <c r="V27149" i="131"/>
  <c r="U27149" i="131"/>
  <c r="T27149" i="131"/>
  <c r="S27149" i="131"/>
  <c r="R27149" i="131"/>
  <c r="Q27149" i="131"/>
  <c r="P27149" i="131"/>
  <c r="O27149" i="131"/>
  <c r="N27149" i="131"/>
  <c r="M27149" i="131"/>
  <c r="L27149" i="131"/>
  <c r="K27149" i="131"/>
  <c r="J27149" i="131"/>
  <c r="I27149" i="131"/>
  <c r="H27149" i="131"/>
  <c r="G27149" i="131"/>
  <c r="F27149" i="131"/>
  <c r="E27149" i="131"/>
  <c r="D27149" i="131"/>
  <c r="C27149" i="131"/>
  <c r="AD27148" i="131"/>
  <c r="AC27148" i="131"/>
  <c r="AB27148" i="131"/>
  <c r="AA27148" i="131"/>
  <c r="Z27148" i="131"/>
  <c r="Y27148" i="131"/>
  <c r="X27148" i="131"/>
  <c r="W27148" i="131"/>
  <c r="V27148" i="131"/>
  <c r="U27148" i="131"/>
  <c r="T27148" i="131"/>
  <c r="S27148" i="131"/>
  <c r="R27148" i="131"/>
  <c r="Q27148" i="131"/>
  <c r="P27148" i="131"/>
  <c r="O27148" i="131"/>
  <c r="N27148" i="131"/>
  <c r="M27148" i="131"/>
  <c r="L27148" i="131"/>
  <c r="K27148" i="131"/>
  <c r="J27148" i="131"/>
  <c r="I27148" i="131"/>
  <c r="H27148" i="131"/>
  <c r="G27148" i="131"/>
  <c r="F27148" i="131"/>
  <c r="E27148" i="131"/>
  <c r="D27148" i="131"/>
  <c r="C27148" i="131"/>
  <c r="AD27147" i="131"/>
  <c r="AC27147" i="131"/>
  <c r="AB27147" i="131"/>
  <c r="AA27147" i="131"/>
  <c r="Z27147" i="131"/>
  <c r="Y27147" i="131"/>
  <c r="X27147" i="131"/>
  <c r="W27147" i="131"/>
  <c r="V27147" i="131"/>
  <c r="U27147" i="131"/>
  <c r="T27147" i="131"/>
  <c r="S27147" i="131"/>
  <c r="R27147" i="131"/>
  <c r="Q27147" i="131"/>
  <c r="P27147" i="131"/>
  <c r="O27147" i="131"/>
  <c r="N27147" i="131"/>
  <c r="M27147" i="131"/>
  <c r="L27147" i="131"/>
  <c r="K27147" i="131"/>
  <c r="J27147" i="131"/>
  <c r="I27147" i="131"/>
  <c r="H27147" i="131"/>
  <c r="G27147" i="131"/>
  <c r="F27147" i="131"/>
  <c r="E27147" i="131"/>
  <c r="D27147" i="131"/>
  <c r="C27147" i="131"/>
  <c r="AD27146" i="131"/>
  <c r="AC27146" i="131"/>
  <c r="AB27146" i="131"/>
  <c r="AA27146" i="131"/>
  <c r="Z27146" i="131"/>
  <c r="Y27146" i="131"/>
  <c r="X27146" i="131"/>
  <c r="W27146" i="131"/>
  <c r="V27146" i="131"/>
  <c r="U27146" i="131"/>
  <c r="T27146" i="131"/>
  <c r="S27146" i="131"/>
  <c r="R27146" i="131"/>
  <c r="Q27146" i="131"/>
  <c r="P27146" i="131"/>
  <c r="O27146" i="131"/>
  <c r="N27146" i="131"/>
  <c r="M27146" i="131"/>
  <c r="L27146" i="131"/>
  <c r="K27146" i="131"/>
  <c r="J27146" i="131"/>
  <c r="I27146" i="131"/>
  <c r="H27146" i="131"/>
  <c r="G27146" i="131"/>
  <c r="F27146" i="131"/>
  <c r="E27146" i="131"/>
  <c r="D27146" i="131"/>
  <c r="C27146" i="131"/>
  <c r="AD27145" i="131"/>
  <c r="AC27145" i="131"/>
  <c r="AB27145" i="131"/>
  <c r="AA27145" i="131"/>
  <c r="Z27145" i="131"/>
  <c r="Y27145" i="131"/>
  <c r="X27145" i="131"/>
  <c r="W27145" i="131"/>
  <c r="V27145" i="131"/>
  <c r="U27145" i="131"/>
  <c r="T27145" i="131"/>
  <c r="S27145" i="131"/>
  <c r="R27145" i="131"/>
  <c r="Q27145" i="131"/>
  <c r="P27145" i="131"/>
  <c r="O27145" i="131"/>
  <c r="N27145" i="131"/>
  <c r="M27145" i="131"/>
  <c r="L27145" i="131"/>
  <c r="K27145" i="131"/>
  <c r="J27145" i="131"/>
  <c r="I27145" i="131"/>
  <c r="H27145" i="131"/>
  <c r="G27145" i="131"/>
  <c r="F27145" i="131"/>
  <c r="E27145" i="131"/>
  <c r="D27145" i="131"/>
  <c r="C27145" i="131"/>
  <c r="AD27144" i="131"/>
  <c r="AC27144" i="131"/>
  <c r="AB27144" i="131"/>
  <c r="AA27144" i="131"/>
  <c r="Z27144" i="131"/>
  <c r="Y27144" i="131"/>
  <c r="X27144" i="131"/>
  <c r="W27144" i="131"/>
  <c r="V27144" i="131"/>
  <c r="U27144" i="131"/>
  <c r="T27144" i="131"/>
  <c r="S27144" i="131"/>
  <c r="R27144" i="131"/>
  <c r="Q27144" i="131"/>
  <c r="P27144" i="131"/>
  <c r="O27144" i="131"/>
  <c r="N27144" i="131"/>
  <c r="M27144" i="131"/>
  <c r="L27144" i="131"/>
  <c r="K27144" i="131"/>
  <c r="J27144" i="131"/>
  <c r="I27144" i="131"/>
  <c r="H27144" i="131"/>
  <c r="G27144" i="131"/>
  <c r="F27144" i="131"/>
  <c r="E27144" i="131"/>
  <c r="D27144" i="131"/>
  <c r="C27144" i="131"/>
  <c r="AD27143" i="131"/>
  <c r="AC27143" i="131"/>
  <c r="AB27143" i="131"/>
  <c r="AA27143" i="131"/>
  <c r="Z27143" i="131"/>
  <c r="Y27143" i="131"/>
  <c r="X27143" i="131"/>
  <c r="W27143" i="131"/>
  <c r="V27143" i="131"/>
  <c r="U27143" i="131"/>
  <c r="T27143" i="131"/>
  <c r="S27143" i="131"/>
  <c r="R27143" i="131"/>
  <c r="Q27143" i="131"/>
  <c r="P27143" i="131"/>
  <c r="O27143" i="131"/>
  <c r="N27143" i="131"/>
  <c r="M27143" i="131"/>
  <c r="L27143" i="131"/>
  <c r="K27143" i="131"/>
  <c r="J27143" i="131"/>
  <c r="I27143" i="131"/>
  <c r="H27143" i="131"/>
  <c r="G27143" i="131"/>
  <c r="F27143" i="131"/>
  <c r="E27143" i="131"/>
  <c r="D27143" i="131"/>
  <c r="C27143" i="131"/>
  <c r="AD27142" i="131"/>
  <c r="AC27142" i="131"/>
  <c r="AB27142" i="131"/>
  <c r="AA27142" i="131"/>
  <c r="Z27142" i="131"/>
  <c r="Y27142" i="131"/>
  <c r="X27142" i="131"/>
  <c r="W27142" i="131"/>
  <c r="V27142" i="131"/>
  <c r="U27142" i="131"/>
  <c r="T27142" i="131"/>
  <c r="S27142" i="131"/>
  <c r="R27142" i="131"/>
  <c r="Q27142" i="131"/>
  <c r="P27142" i="131"/>
  <c r="O27142" i="131"/>
  <c r="N27142" i="131"/>
  <c r="M27142" i="131"/>
  <c r="L27142" i="131"/>
  <c r="K27142" i="131"/>
  <c r="J27142" i="131"/>
  <c r="I27142" i="131"/>
  <c r="H27142" i="131"/>
  <c r="G27142" i="131"/>
  <c r="F27142" i="131"/>
  <c r="E27142" i="131"/>
  <c r="D27142" i="131"/>
  <c r="C27142" i="131"/>
  <c r="AD27141" i="131"/>
  <c r="AC27141" i="131"/>
  <c r="AB27141" i="131"/>
  <c r="AA27141" i="131"/>
  <c r="Z27141" i="131"/>
  <c r="Y27141" i="131"/>
  <c r="X27141" i="131"/>
  <c r="W27141" i="131"/>
  <c r="V27141" i="131"/>
  <c r="U27141" i="131"/>
  <c r="T27141" i="131"/>
  <c r="S27141" i="131"/>
  <c r="R27141" i="131"/>
  <c r="Q27141" i="131"/>
  <c r="P27141" i="131"/>
  <c r="O27141" i="131"/>
  <c r="N27141" i="131"/>
  <c r="M27141" i="131"/>
  <c r="L27141" i="131"/>
  <c r="K27141" i="131"/>
  <c r="J27141" i="131"/>
  <c r="I27141" i="131"/>
  <c r="H27141" i="131"/>
  <c r="G27141" i="131"/>
  <c r="F27141" i="131"/>
  <c r="E27141" i="131"/>
  <c r="D27141" i="131"/>
  <c r="C27141" i="131"/>
  <c r="AD27140" i="131"/>
  <c r="AC27140" i="131"/>
  <c r="AB27140" i="131"/>
  <c r="AA27140" i="131"/>
  <c r="Z27140" i="131"/>
  <c r="Y27140" i="131"/>
  <c r="X27140" i="131"/>
  <c r="W27140" i="131"/>
  <c r="V27140" i="131"/>
  <c r="U27140" i="131"/>
  <c r="T27140" i="131"/>
  <c r="S27140" i="131"/>
  <c r="R27140" i="131"/>
  <c r="Q27140" i="131"/>
  <c r="P27140" i="131"/>
  <c r="O27140" i="131"/>
  <c r="N27140" i="131"/>
  <c r="M27140" i="131"/>
  <c r="L27140" i="131"/>
  <c r="K27140" i="131"/>
  <c r="J27140" i="131"/>
  <c r="I27140" i="131"/>
  <c r="H27140" i="131"/>
  <c r="G27140" i="131"/>
  <c r="F27140" i="131"/>
  <c r="E27140" i="131"/>
  <c r="D27140" i="131"/>
  <c r="C27140" i="131"/>
  <c r="AD27139" i="131"/>
  <c r="AC27139" i="131"/>
  <c r="AB27139" i="131"/>
  <c r="AA27139" i="131"/>
  <c r="Z27139" i="131"/>
  <c r="Y27139" i="131"/>
  <c r="X27139" i="131"/>
  <c r="W27139" i="131"/>
  <c r="V27139" i="131"/>
  <c r="U27139" i="131"/>
  <c r="T27139" i="131"/>
  <c r="S27139" i="131"/>
  <c r="R27139" i="131"/>
  <c r="Q27139" i="131"/>
  <c r="P27139" i="131"/>
  <c r="O27139" i="131"/>
  <c r="N27139" i="131"/>
  <c r="M27139" i="131"/>
  <c r="L27139" i="131"/>
  <c r="K27139" i="131"/>
  <c r="J27139" i="131"/>
  <c r="I27139" i="131"/>
  <c r="H27139" i="131"/>
  <c r="G27139" i="131"/>
  <c r="F27139" i="131"/>
  <c r="E27139" i="131"/>
  <c r="D27139" i="131"/>
  <c r="C27139" i="131"/>
  <c r="AD27138" i="131"/>
  <c r="AC27138" i="131"/>
  <c r="AB27138" i="131"/>
  <c r="AA27138" i="131"/>
  <c r="Z27138" i="131"/>
  <c r="Y27138" i="131"/>
  <c r="X27138" i="131"/>
  <c r="W27138" i="131"/>
  <c r="V27138" i="131"/>
  <c r="U27138" i="131"/>
  <c r="T27138" i="131"/>
  <c r="S27138" i="131"/>
  <c r="R27138" i="131"/>
  <c r="Q27138" i="131"/>
  <c r="P27138" i="131"/>
  <c r="O27138" i="131"/>
  <c r="N27138" i="131"/>
  <c r="M27138" i="131"/>
  <c r="L27138" i="131"/>
  <c r="K27138" i="131"/>
  <c r="J27138" i="131"/>
  <c r="I27138" i="131"/>
  <c r="H27138" i="131"/>
  <c r="G27138" i="131"/>
  <c r="F27138" i="131"/>
  <c r="E27138" i="131"/>
  <c r="D27138" i="131"/>
  <c r="C27138" i="131"/>
  <c r="AD27137" i="131"/>
  <c r="AC27137" i="131"/>
  <c r="AB27137" i="131"/>
  <c r="AA27137" i="131"/>
  <c r="Z27137" i="131"/>
  <c r="Y27137" i="131"/>
  <c r="X27137" i="131"/>
  <c r="W27137" i="131"/>
  <c r="V27137" i="131"/>
  <c r="U27137" i="131"/>
  <c r="T27137" i="131"/>
  <c r="S27137" i="131"/>
  <c r="R27137" i="131"/>
  <c r="Q27137" i="131"/>
  <c r="P27137" i="131"/>
  <c r="O27137" i="131"/>
  <c r="N27137" i="131"/>
  <c r="M27137" i="131"/>
  <c r="L27137" i="131"/>
  <c r="K27137" i="131"/>
  <c r="J27137" i="131"/>
  <c r="I27137" i="131"/>
  <c r="H27137" i="131"/>
  <c r="G27137" i="131"/>
  <c r="F27137" i="131"/>
  <c r="E27137" i="131"/>
  <c r="D27137" i="131"/>
  <c r="C27137" i="131"/>
  <c r="AD27136" i="131"/>
  <c r="AC27136" i="131"/>
  <c r="AB27136" i="131"/>
  <c r="AA27136" i="131"/>
  <c r="Z27136" i="131"/>
  <c r="Y27136" i="131"/>
  <c r="X27136" i="131"/>
  <c r="W27136" i="131"/>
  <c r="V27136" i="131"/>
  <c r="U27136" i="131"/>
  <c r="T27136" i="131"/>
  <c r="S27136" i="131"/>
  <c r="R27136" i="131"/>
  <c r="Q27136" i="131"/>
  <c r="P27136" i="131"/>
  <c r="O27136" i="131"/>
  <c r="N27136" i="131"/>
  <c r="M27136" i="131"/>
  <c r="L27136" i="131"/>
  <c r="K27136" i="131"/>
  <c r="J27136" i="131"/>
  <c r="I27136" i="131"/>
  <c r="H27136" i="131"/>
  <c r="G27136" i="131"/>
  <c r="F27136" i="131"/>
  <c r="E27136" i="131"/>
  <c r="D27136" i="131"/>
  <c r="C27136" i="131"/>
  <c r="AD27135" i="131"/>
  <c r="AC27135" i="131"/>
  <c r="AB27135" i="131"/>
  <c r="AA27135" i="131"/>
  <c r="Z27135" i="131"/>
  <c r="Y27135" i="131"/>
  <c r="X27135" i="131"/>
  <c r="W27135" i="131"/>
  <c r="V27135" i="131"/>
  <c r="U27135" i="131"/>
  <c r="T27135" i="131"/>
  <c r="S27135" i="131"/>
  <c r="R27135" i="131"/>
  <c r="Q27135" i="131"/>
  <c r="P27135" i="131"/>
  <c r="O27135" i="131"/>
  <c r="N27135" i="131"/>
  <c r="M27135" i="131"/>
  <c r="L27135" i="131"/>
  <c r="K27135" i="131"/>
  <c r="J27135" i="131"/>
  <c r="I27135" i="131"/>
  <c r="H27135" i="131"/>
  <c r="G27135" i="131"/>
  <c r="F27135" i="131"/>
  <c r="E27135" i="131"/>
  <c r="D27135" i="131"/>
  <c r="C27135" i="131"/>
  <c r="AD27134" i="131"/>
  <c r="AC27134" i="131"/>
  <c r="AB27134" i="131"/>
  <c r="AA27134" i="131"/>
  <c r="Z27134" i="131"/>
  <c r="Y27134" i="131"/>
  <c r="X27134" i="131"/>
  <c r="W27134" i="131"/>
  <c r="V27134" i="131"/>
  <c r="U27134" i="131"/>
  <c r="T27134" i="131"/>
  <c r="S27134" i="131"/>
  <c r="R27134" i="131"/>
  <c r="Q27134" i="131"/>
  <c r="P27134" i="131"/>
  <c r="O27134" i="131"/>
  <c r="N27134" i="131"/>
  <c r="M27134" i="131"/>
  <c r="L27134" i="131"/>
  <c r="K27134" i="131"/>
  <c r="J27134" i="131"/>
  <c r="I27134" i="131"/>
  <c r="H27134" i="131"/>
  <c r="G27134" i="131"/>
  <c r="F27134" i="131"/>
  <c r="E27134" i="131"/>
  <c r="D27134" i="131"/>
  <c r="C27134" i="131"/>
  <c r="AD27133" i="131"/>
  <c r="AC27133" i="131"/>
  <c r="AB27133" i="131"/>
  <c r="AA27133" i="131"/>
  <c r="Z27133" i="131"/>
  <c r="Y27133" i="131"/>
  <c r="X27133" i="131"/>
  <c r="W27133" i="131"/>
  <c r="V27133" i="131"/>
  <c r="U27133" i="131"/>
  <c r="T27133" i="131"/>
  <c r="S27133" i="131"/>
  <c r="R27133" i="131"/>
  <c r="Q27133" i="131"/>
  <c r="P27133" i="131"/>
  <c r="O27133" i="131"/>
  <c r="N27133" i="131"/>
  <c r="M27133" i="131"/>
  <c r="L27133" i="131"/>
  <c r="K27133" i="131"/>
  <c r="J27133" i="131"/>
  <c r="I27133" i="131"/>
  <c r="H27133" i="131"/>
  <c r="G27133" i="131"/>
  <c r="F27133" i="131"/>
  <c r="E27133" i="131"/>
  <c r="D27133" i="131"/>
  <c r="C27133" i="131"/>
  <c r="AD27132" i="131"/>
  <c r="AC27132" i="131"/>
  <c r="AB27132" i="131"/>
  <c r="AA27132" i="131"/>
  <c r="Z27132" i="131"/>
  <c r="Y27132" i="131"/>
  <c r="X27132" i="131"/>
  <c r="W27132" i="131"/>
  <c r="V27132" i="131"/>
  <c r="U27132" i="131"/>
  <c r="T27132" i="131"/>
  <c r="S27132" i="131"/>
  <c r="R27132" i="131"/>
  <c r="Q27132" i="131"/>
  <c r="P27132" i="131"/>
  <c r="O27132" i="131"/>
  <c r="N27132" i="131"/>
  <c r="M27132" i="131"/>
  <c r="L27132" i="131"/>
  <c r="K27132" i="131"/>
  <c r="J27132" i="131"/>
  <c r="I27132" i="131"/>
  <c r="H27132" i="131"/>
  <c r="G27132" i="131"/>
  <c r="F27132" i="131"/>
  <c r="E27132" i="131"/>
  <c r="D27132" i="131"/>
  <c r="C27132" i="131"/>
  <c r="AD27129" i="131"/>
  <c r="AC27129" i="131"/>
  <c r="AB27129" i="131"/>
  <c r="AA27129" i="131"/>
  <c r="Z27129" i="131"/>
  <c r="Y27129" i="131"/>
  <c r="X27129" i="131"/>
  <c r="W27129" i="131"/>
  <c r="V27129" i="131"/>
  <c r="U27129" i="131"/>
  <c r="T27129" i="131"/>
  <c r="S27129" i="131"/>
  <c r="R27129" i="131"/>
  <c r="Q27129" i="131"/>
  <c r="P27129" i="131"/>
  <c r="O27129" i="131"/>
  <c r="N27129" i="131"/>
  <c r="M27129" i="131"/>
  <c r="L27129" i="131"/>
  <c r="K27129" i="131"/>
  <c r="J27129" i="131"/>
  <c r="I27129" i="131"/>
  <c r="H27129" i="131"/>
  <c r="G27129" i="131"/>
  <c r="F27129" i="131"/>
  <c r="E27129" i="131"/>
  <c r="D27129" i="131"/>
  <c r="C27129" i="131"/>
  <c r="AG27128" i="131"/>
  <c r="AD27128" i="131"/>
  <c r="AC27128" i="131"/>
  <c r="AB27128" i="131"/>
  <c r="AA27128" i="131"/>
  <c r="Z27128" i="131"/>
  <c r="Y27128" i="131"/>
  <c r="X27128" i="131"/>
  <c r="W27128" i="131"/>
  <c r="V27128" i="131"/>
  <c r="U27128" i="131"/>
  <c r="T27128" i="131"/>
  <c r="S27128" i="131"/>
  <c r="R27128" i="131"/>
  <c r="Q27128" i="131"/>
  <c r="P27128" i="131"/>
  <c r="O27128" i="131"/>
  <c r="N27128" i="131"/>
  <c r="M27128" i="131"/>
  <c r="L27128" i="131"/>
  <c r="K27128" i="131"/>
  <c r="J27128" i="131"/>
  <c r="I27128" i="131"/>
  <c r="H27128" i="131"/>
  <c r="G27128" i="131"/>
  <c r="F27128" i="131"/>
  <c r="E27128" i="131"/>
  <c r="D27128" i="131"/>
  <c r="C27128" i="131"/>
  <c r="AG27127" i="131"/>
  <c r="AD27127" i="131"/>
  <c r="AC27127" i="131"/>
  <c r="AB27127" i="131"/>
  <c r="AA27127" i="131"/>
  <c r="Z27127" i="131"/>
  <c r="Y27127" i="131"/>
  <c r="X27127" i="131"/>
  <c r="W27127" i="131"/>
  <c r="V27127" i="131"/>
  <c r="U27127" i="131"/>
  <c r="T27127" i="131"/>
  <c r="S27127" i="131"/>
  <c r="R27127" i="131"/>
  <c r="Q27127" i="131"/>
  <c r="P27127" i="131"/>
  <c r="O27127" i="131"/>
  <c r="N27127" i="131"/>
  <c r="M27127" i="131"/>
  <c r="L27127" i="131"/>
  <c r="K27127" i="131"/>
  <c r="J27127" i="131"/>
  <c r="I27127" i="131"/>
  <c r="H27127" i="131"/>
  <c r="G27127" i="131"/>
  <c r="F27127" i="131"/>
  <c r="E27127" i="131"/>
  <c r="D27127" i="131"/>
  <c r="C27127" i="131"/>
  <c r="AG27126" i="131"/>
  <c r="AD27126" i="131"/>
  <c r="AC27126" i="131"/>
  <c r="AB27126" i="131"/>
  <c r="AA27126" i="131"/>
  <c r="Z27126" i="131"/>
  <c r="Y27126" i="131"/>
  <c r="X27126" i="131"/>
  <c r="W27126" i="131"/>
  <c r="V27126" i="131"/>
  <c r="U27126" i="131"/>
  <c r="T27126" i="131"/>
  <c r="S27126" i="131"/>
  <c r="R27126" i="131"/>
  <c r="Q27126" i="131"/>
  <c r="P27126" i="131"/>
  <c r="O27126" i="131"/>
  <c r="N27126" i="131"/>
  <c r="M27126" i="131"/>
  <c r="L27126" i="131"/>
  <c r="K27126" i="131"/>
  <c r="J27126" i="131"/>
  <c r="I27126" i="131"/>
  <c r="H27126" i="131"/>
  <c r="G27126" i="131"/>
  <c r="F27126" i="131"/>
  <c r="E27126" i="131"/>
  <c r="D27126" i="131"/>
  <c r="C27126" i="131"/>
  <c r="AG27125" i="131"/>
  <c r="AD27125" i="131"/>
  <c r="AC27125" i="131"/>
  <c r="AB27125" i="131"/>
  <c r="AA27125" i="131"/>
  <c r="Z27125" i="131"/>
  <c r="Y27125" i="131"/>
  <c r="X27125" i="131"/>
  <c r="W27125" i="131"/>
  <c r="V27125" i="131"/>
  <c r="U27125" i="131"/>
  <c r="T27125" i="131"/>
  <c r="S27125" i="131"/>
  <c r="R27125" i="131"/>
  <c r="Q27125" i="131"/>
  <c r="P27125" i="131"/>
  <c r="O27125" i="131"/>
  <c r="N27125" i="131"/>
  <c r="M27125" i="131"/>
  <c r="L27125" i="131"/>
  <c r="K27125" i="131"/>
  <c r="J27125" i="131"/>
  <c r="I27125" i="131"/>
  <c r="H27125" i="131"/>
  <c r="G27125" i="131"/>
  <c r="F27125" i="131"/>
  <c r="E27125" i="131"/>
  <c r="D27125" i="131"/>
  <c r="C27125" i="131"/>
  <c r="AG27124" i="131"/>
  <c r="AD27124" i="131"/>
  <c r="AC27124" i="131"/>
  <c r="AB27124" i="131"/>
  <c r="AA27124" i="131"/>
  <c r="Z27124" i="131"/>
  <c r="Y27124" i="131"/>
  <c r="X27124" i="131"/>
  <c r="W27124" i="131"/>
  <c r="V27124" i="131"/>
  <c r="U27124" i="131"/>
  <c r="T27124" i="131"/>
  <c r="S27124" i="131"/>
  <c r="R27124" i="131"/>
  <c r="Q27124" i="131"/>
  <c r="P27124" i="131"/>
  <c r="O27124" i="131"/>
  <c r="N27124" i="131"/>
  <c r="M27124" i="131"/>
  <c r="L27124" i="131"/>
  <c r="K27124" i="131"/>
  <c r="J27124" i="131"/>
  <c r="I27124" i="131"/>
  <c r="H27124" i="131"/>
  <c r="G27124" i="131"/>
  <c r="F27124" i="131"/>
  <c r="E27124" i="131"/>
  <c r="D27124" i="131"/>
  <c r="C27124" i="131"/>
  <c r="AG27123" i="131"/>
  <c r="AD27123" i="131"/>
  <c r="AC27123" i="131"/>
  <c r="AB27123" i="131"/>
  <c r="AA27123" i="131"/>
  <c r="Z27123" i="131"/>
  <c r="Y27123" i="131"/>
  <c r="X27123" i="131"/>
  <c r="W27123" i="131"/>
  <c r="V27123" i="131"/>
  <c r="U27123" i="131"/>
  <c r="T27123" i="131"/>
  <c r="S27123" i="131"/>
  <c r="R27123" i="131"/>
  <c r="Q27123" i="131"/>
  <c r="P27123" i="131"/>
  <c r="O27123" i="131"/>
  <c r="N27123" i="131"/>
  <c r="M27123" i="131"/>
  <c r="L27123" i="131"/>
  <c r="K27123" i="131"/>
  <c r="J27123" i="131"/>
  <c r="I27123" i="131"/>
  <c r="H27123" i="131"/>
  <c r="G27123" i="131"/>
  <c r="F27123" i="131"/>
  <c r="E27123" i="131"/>
  <c r="D27123" i="131"/>
  <c r="C27123" i="131"/>
  <c r="AG27122" i="131"/>
  <c r="AD27122" i="131"/>
  <c r="AC27122" i="131"/>
  <c r="AB27122" i="131"/>
  <c r="AA27122" i="131"/>
  <c r="Z27122" i="131"/>
  <c r="Y27122" i="131"/>
  <c r="X27122" i="131"/>
  <c r="W27122" i="131"/>
  <c r="V27122" i="131"/>
  <c r="U27122" i="131"/>
  <c r="T27122" i="131"/>
  <c r="S27122" i="131"/>
  <c r="R27122" i="131"/>
  <c r="Q27122" i="131"/>
  <c r="P27122" i="131"/>
  <c r="O27122" i="131"/>
  <c r="N27122" i="131"/>
  <c r="M27122" i="131"/>
  <c r="L27122" i="131"/>
  <c r="K27122" i="131"/>
  <c r="J27122" i="131"/>
  <c r="I27122" i="131"/>
  <c r="H27122" i="131"/>
  <c r="G27122" i="131"/>
  <c r="F27122" i="131"/>
  <c r="E27122" i="131"/>
  <c r="D27122" i="131"/>
  <c r="C27122" i="131"/>
  <c r="AG27121" i="131"/>
  <c r="AD27121" i="131"/>
  <c r="AC27121" i="131"/>
  <c r="AB27121" i="131"/>
  <c r="AA27121" i="131"/>
  <c r="Z27121" i="131"/>
  <c r="Y27121" i="131"/>
  <c r="X27121" i="131"/>
  <c r="W27121" i="131"/>
  <c r="V27121" i="131"/>
  <c r="U27121" i="131"/>
  <c r="T27121" i="131"/>
  <c r="S27121" i="131"/>
  <c r="R27121" i="131"/>
  <c r="Q27121" i="131"/>
  <c r="P27121" i="131"/>
  <c r="O27121" i="131"/>
  <c r="N27121" i="131"/>
  <c r="M27121" i="131"/>
  <c r="L27121" i="131"/>
  <c r="K27121" i="131"/>
  <c r="J27121" i="131"/>
  <c r="I27121" i="131"/>
  <c r="H27121" i="131"/>
  <c r="G27121" i="131"/>
  <c r="F27121" i="131"/>
  <c r="E27121" i="131"/>
  <c r="D27121" i="131"/>
  <c r="C27121" i="131"/>
  <c r="AG27120" i="131"/>
  <c r="AD27120" i="131"/>
  <c r="AC27120" i="131"/>
  <c r="AB27120" i="131"/>
  <c r="AA27120" i="131"/>
  <c r="Z27120" i="131"/>
  <c r="Y27120" i="131"/>
  <c r="X27120" i="131"/>
  <c r="W27120" i="131"/>
  <c r="V27120" i="131"/>
  <c r="U27120" i="131"/>
  <c r="T27120" i="131"/>
  <c r="S27120" i="131"/>
  <c r="R27120" i="131"/>
  <c r="Q27120" i="131"/>
  <c r="P27120" i="131"/>
  <c r="O27120" i="131"/>
  <c r="N27120" i="131"/>
  <c r="M27120" i="131"/>
  <c r="L27120" i="131"/>
  <c r="K27120" i="131"/>
  <c r="J27120" i="131"/>
  <c r="I27120" i="131"/>
  <c r="H27120" i="131"/>
  <c r="G27120" i="131"/>
  <c r="F27120" i="131"/>
  <c r="E27120" i="131"/>
  <c r="D27120" i="131"/>
  <c r="C27120" i="131"/>
  <c r="AG27119" i="131"/>
  <c r="AD27119" i="131"/>
  <c r="AC27119" i="131"/>
  <c r="AB27119" i="131"/>
  <c r="AA27119" i="131"/>
  <c r="Z27119" i="131"/>
  <c r="Y27119" i="131"/>
  <c r="X27119" i="131"/>
  <c r="W27119" i="131"/>
  <c r="V27119" i="131"/>
  <c r="U27119" i="131"/>
  <c r="T27119" i="131"/>
  <c r="S27119" i="131"/>
  <c r="R27119" i="131"/>
  <c r="Q27119" i="131"/>
  <c r="P27119" i="131"/>
  <c r="O27119" i="131"/>
  <c r="N27119" i="131"/>
  <c r="M27119" i="131"/>
  <c r="L27119" i="131"/>
  <c r="K27119" i="131"/>
  <c r="J27119" i="131"/>
  <c r="I27119" i="131"/>
  <c r="H27119" i="131"/>
  <c r="G27119" i="131"/>
  <c r="F27119" i="131"/>
  <c r="E27119" i="131"/>
  <c r="D27119" i="131"/>
  <c r="C27119" i="131"/>
  <c r="AD27118" i="131"/>
  <c r="AC27118" i="131"/>
  <c r="AB27118" i="131"/>
  <c r="AA27118" i="131"/>
  <c r="Z27118" i="131"/>
  <c r="Y27118" i="131"/>
  <c r="X27118" i="131"/>
  <c r="W27118" i="131"/>
  <c r="V27118" i="131"/>
  <c r="U27118" i="131"/>
  <c r="T27118" i="131"/>
  <c r="S27118" i="131"/>
  <c r="R27118" i="131"/>
  <c r="Q27118" i="131"/>
  <c r="P27118" i="131"/>
  <c r="O27118" i="131"/>
  <c r="N27118" i="131"/>
  <c r="M27118" i="131"/>
  <c r="L27118" i="131"/>
  <c r="K27118" i="131"/>
  <c r="J27118" i="131"/>
  <c r="I27118" i="131"/>
  <c r="H27118" i="131"/>
  <c r="G27118" i="131"/>
  <c r="F27118" i="131"/>
  <c r="E27118" i="131"/>
  <c r="D27118" i="131"/>
  <c r="C27118" i="131"/>
  <c r="AD27117" i="131"/>
  <c r="AC27117" i="131"/>
  <c r="AB27117" i="131"/>
  <c r="AA27117" i="131"/>
  <c r="Z27117" i="131"/>
  <c r="Y27117" i="131"/>
  <c r="X27117" i="131"/>
  <c r="W27117" i="131"/>
  <c r="V27117" i="131"/>
  <c r="U27117" i="131"/>
  <c r="T27117" i="131"/>
  <c r="S27117" i="131"/>
  <c r="R27117" i="131"/>
  <c r="Q27117" i="131"/>
  <c r="P27117" i="131"/>
  <c r="O27117" i="131"/>
  <c r="N27117" i="131"/>
  <c r="M27117" i="131"/>
  <c r="L27117" i="131"/>
  <c r="K27117" i="131"/>
  <c r="J27117" i="131"/>
  <c r="I27117" i="131"/>
  <c r="H27117" i="131"/>
  <c r="G27117" i="131"/>
  <c r="F27117" i="131"/>
  <c r="E27117" i="131"/>
  <c r="D27117" i="131"/>
  <c r="C27117" i="131"/>
  <c r="AD27116" i="131"/>
  <c r="AC27116" i="131"/>
  <c r="AB27116" i="131"/>
  <c r="AA27116" i="131"/>
  <c r="Z27116" i="131"/>
  <c r="Y27116" i="131"/>
  <c r="X27116" i="131"/>
  <c r="W27116" i="131"/>
  <c r="V27116" i="131"/>
  <c r="U27116" i="131"/>
  <c r="T27116" i="131"/>
  <c r="S27116" i="131"/>
  <c r="R27116" i="131"/>
  <c r="Q27116" i="131"/>
  <c r="P27116" i="131"/>
  <c r="O27116" i="131"/>
  <c r="N27116" i="131"/>
  <c r="M27116" i="131"/>
  <c r="L27116" i="131"/>
  <c r="K27116" i="131"/>
  <c r="J27116" i="131"/>
  <c r="I27116" i="131"/>
  <c r="H27116" i="131"/>
  <c r="G27116" i="131"/>
  <c r="F27116" i="131"/>
  <c r="E27116" i="131"/>
  <c r="D27116" i="131"/>
  <c r="C27116" i="131"/>
  <c r="AD27115" i="131"/>
  <c r="AC27115" i="131"/>
  <c r="AB27115" i="131"/>
  <c r="AA27115" i="131"/>
  <c r="Z27115" i="131"/>
  <c r="Y27115" i="131"/>
  <c r="X27115" i="131"/>
  <c r="W27115" i="131"/>
  <c r="V27115" i="131"/>
  <c r="U27115" i="131"/>
  <c r="T27115" i="131"/>
  <c r="S27115" i="131"/>
  <c r="R27115" i="131"/>
  <c r="Q27115" i="131"/>
  <c r="P27115" i="131"/>
  <c r="O27115" i="131"/>
  <c r="N27115" i="131"/>
  <c r="M27115" i="131"/>
  <c r="L27115" i="131"/>
  <c r="K27115" i="131"/>
  <c r="J27115" i="131"/>
  <c r="I27115" i="131"/>
  <c r="H27115" i="131"/>
  <c r="G27115" i="131"/>
  <c r="F27115" i="131"/>
  <c r="E27115" i="131"/>
  <c r="D27115" i="131"/>
  <c r="C27115" i="131"/>
  <c r="AD27114" i="131"/>
  <c r="AC27114" i="131"/>
  <c r="AB27114" i="131"/>
  <c r="AA27114" i="131"/>
  <c r="Z27114" i="131"/>
  <c r="Y27114" i="131"/>
  <c r="X27114" i="131"/>
  <c r="W27114" i="131"/>
  <c r="V27114" i="131"/>
  <c r="U27114" i="131"/>
  <c r="T27114" i="131"/>
  <c r="S27114" i="131"/>
  <c r="R27114" i="131"/>
  <c r="Q27114" i="131"/>
  <c r="P27114" i="131"/>
  <c r="O27114" i="131"/>
  <c r="N27114" i="131"/>
  <c r="M27114" i="131"/>
  <c r="L27114" i="131"/>
  <c r="K27114" i="131"/>
  <c r="J27114" i="131"/>
  <c r="I27114" i="131"/>
  <c r="H27114" i="131"/>
  <c r="G27114" i="131"/>
  <c r="F27114" i="131"/>
  <c r="E27114" i="131"/>
  <c r="D27114" i="131"/>
  <c r="C27114" i="131"/>
  <c r="AD27113" i="131"/>
  <c r="AC27113" i="131"/>
  <c r="AB27113" i="131"/>
  <c r="AA27113" i="131"/>
  <c r="Z27113" i="131"/>
  <c r="Y27113" i="131"/>
  <c r="X27113" i="131"/>
  <c r="W27113" i="131"/>
  <c r="V27113" i="131"/>
  <c r="U27113" i="131"/>
  <c r="T27113" i="131"/>
  <c r="S27113" i="131"/>
  <c r="R27113" i="131"/>
  <c r="Q27113" i="131"/>
  <c r="P27113" i="131"/>
  <c r="O27113" i="131"/>
  <c r="N27113" i="131"/>
  <c r="M27113" i="131"/>
  <c r="L27113" i="131"/>
  <c r="K27113" i="131"/>
  <c r="J27113" i="131"/>
  <c r="I27113" i="131"/>
  <c r="H27113" i="131"/>
  <c r="G27113" i="131"/>
  <c r="F27113" i="131"/>
  <c r="E27113" i="131"/>
  <c r="D27113" i="131"/>
  <c r="C27113" i="131"/>
  <c r="AD27112" i="131"/>
  <c r="AC27112" i="131"/>
  <c r="AB27112" i="131"/>
  <c r="AA27112" i="131"/>
  <c r="Z27112" i="131"/>
  <c r="Y27112" i="131"/>
  <c r="X27112" i="131"/>
  <c r="W27112" i="131"/>
  <c r="V27112" i="131"/>
  <c r="U27112" i="131"/>
  <c r="T27112" i="131"/>
  <c r="S27112" i="131"/>
  <c r="R27112" i="131"/>
  <c r="Q27112" i="131"/>
  <c r="P27112" i="131"/>
  <c r="O27112" i="131"/>
  <c r="N27112" i="131"/>
  <c r="M27112" i="131"/>
  <c r="L27112" i="131"/>
  <c r="K27112" i="131"/>
  <c r="J27112" i="131"/>
  <c r="I27112" i="131"/>
  <c r="H27112" i="131"/>
  <c r="G27112" i="131"/>
  <c r="F27112" i="131"/>
  <c r="E27112" i="131"/>
  <c r="D27112" i="131"/>
  <c r="C27112" i="131"/>
  <c r="AD27111" i="131"/>
  <c r="AC27111" i="131"/>
  <c r="AB27111" i="131"/>
  <c r="AA27111" i="131"/>
  <c r="Z27111" i="131"/>
  <c r="Y27111" i="131"/>
  <c r="X27111" i="131"/>
  <c r="W27111" i="131"/>
  <c r="V27111" i="131"/>
  <c r="U27111" i="131"/>
  <c r="T27111" i="131"/>
  <c r="S27111" i="131"/>
  <c r="R27111" i="131"/>
  <c r="Q27111" i="131"/>
  <c r="P27111" i="131"/>
  <c r="O27111" i="131"/>
  <c r="N27111" i="131"/>
  <c r="M27111" i="131"/>
  <c r="L27111" i="131"/>
  <c r="K27111" i="131"/>
  <c r="J27111" i="131"/>
  <c r="I27111" i="131"/>
  <c r="H27111" i="131"/>
  <c r="G27111" i="131"/>
  <c r="F27111" i="131"/>
  <c r="E27111" i="131"/>
  <c r="D27111" i="131"/>
  <c r="C27111" i="131"/>
  <c r="AD27110" i="131"/>
  <c r="AC27110" i="131"/>
  <c r="AB27110" i="131"/>
  <c r="AA27110" i="131"/>
  <c r="Z27110" i="131"/>
  <c r="Y27110" i="131"/>
  <c r="X27110" i="131"/>
  <c r="W27110" i="131"/>
  <c r="V27110" i="131"/>
  <c r="U27110" i="131"/>
  <c r="T27110" i="131"/>
  <c r="S27110" i="131"/>
  <c r="R27110" i="131"/>
  <c r="Q27110" i="131"/>
  <c r="P27110" i="131"/>
  <c r="O27110" i="131"/>
  <c r="N27110" i="131"/>
  <c r="M27110" i="131"/>
  <c r="L27110" i="131"/>
  <c r="K27110" i="131"/>
  <c r="J27110" i="131"/>
  <c r="I27110" i="131"/>
  <c r="H27110" i="131"/>
  <c r="G27110" i="131"/>
  <c r="F27110" i="131"/>
  <c r="E27110" i="131"/>
  <c r="D27110" i="131"/>
  <c r="C27110" i="131"/>
  <c r="AD27109" i="131"/>
  <c r="AC27109" i="131"/>
  <c r="AB27109" i="131"/>
  <c r="AA27109" i="131"/>
  <c r="Z27109" i="131"/>
  <c r="Y27109" i="131"/>
  <c r="X27109" i="131"/>
  <c r="W27109" i="131"/>
  <c r="V27109" i="131"/>
  <c r="U27109" i="131"/>
  <c r="T27109" i="131"/>
  <c r="S27109" i="131"/>
  <c r="R27109" i="131"/>
  <c r="Q27109" i="131"/>
  <c r="P27109" i="131"/>
  <c r="O27109" i="131"/>
  <c r="N27109" i="131"/>
  <c r="M27109" i="131"/>
  <c r="L27109" i="131"/>
  <c r="K27109" i="131"/>
  <c r="J27109" i="131"/>
  <c r="I27109" i="131"/>
  <c r="H27109" i="131"/>
  <c r="G27109" i="131"/>
  <c r="F27109" i="131"/>
  <c r="E27109" i="131"/>
  <c r="D27109" i="131"/>
  <c r="C27109" i="131"/>
  <c r="AD27108" i="131"/>
  <c r="AC27108" i="131"/>
  <c r="AB27108" i="131"/>
  <c r="AA27108" i="131"/>
  <c r="Z27108" i="131"/>
  <c r="Y27108" i="131"/>
  <c r="X27108" i="131"/>
  <c r="W27108" i="131"/>
  <c r="V27108" i="131"/>
  <c r="U27108" i="131"/>
  <c r="T27108" i="131"/>
  <c r="S27108" i="131"/>
  <c r="R27108" i="131"/>
  <c r="Q27108" i="131"/>
  <c r="P27108" i="131"/>
  <c r="O27108" i="131"/>
  <c r="N27108" i="131"/>
  <c r="M27108" i="131"/>
  <c r="L27108" i="131"/>
  <c r="K27108" i="131"/>
  <c r="J27108" i="131"/>
  <c r="I27108" i="131"/>
  <c r="H27108" i="131"/>
  <c r="G27108" i="131"/>
  <c r="F27108" i="131"/>
  <c r="E27108" i="131"/>
  <c r="D27108" i="131"/>
  <c r="C27108" i="131"/>
  <c r="AD27107" i="131"/>
  <c r="AC27107" i="131"/>
  <c r="AB27107" i="131"/>
  <c r="AA27107" i="131"/>
  <c r="Z27107" i="131"/>
  <c r="Y27107" i="131"/>
  <c r="X27107" i="131"/>
  <c r="W27107" i="131"/>
  <c r="V27107" i="131"/>
  <c r="U27107" i="131"/>
  <c r="T27107" i="131"/>
  <c r="S27107" i="131"/>
  <c r="R27107" i="131"/>
  <c r="Q27107" i="131"/>
  <c r="P27107" i="131"/>
  <c r="O27107" i="131"/>
  <c r="N27107" i="131"/>
  <c r="M27107" i="131"/>
  <c r="L27107" i="131"/>
  <c r="K27107" i="131"/>
  <c r="J27107" i="131"/>
  <c r="I27107" i="131"/>
  <c r="H27107" i="131"/>
  <c r="G27107" i="131"/>
  <c r="F27107" i="131"/>
  <c r="E27107" i="131"/>
  <c r="D27107" i="131"/>
  <c r="C27107" i="131"/>
  <c r="AD27106" i="131"/>
  <c r="AC27106" i="131"/>
  <c r="AB27106" i="131"/>
  <c r="AA27106" i="131"/>
  <c r="Z27106" i="131"/>
  <c r="Y27106" i="131"/>
  <c r="X27106" i="131"/>
  <c r="W27106" i="131"/>
  <c r="V27106" i="131"/>
  <c r="U27106" i="131"/>
  <c r="T27106" i="131"/>
  <c r="S27106" i="131"/>
  <c r="R27106" i="131"/>
  <c r="Q27106" i="131"/>
  <c r="P27106" i="131"/>
  <c r="O27106" i="131"/>
  <c r="N27106" i="131"/>
  <c r="M27106" i="131"/>
  <c r="L27106" i="131"/>
  <c r="K27106" i="131"/>
  <c r="J27106" i="131"/>
  <c r="I27106" i="131"/>
  <c r="H27106" i="131"/>
  <c r="G27106" i="131"/>
  <c r="F27106" i="131"/>
  <c r="E27106" i="131"/>
  <c r="D27106" i="131"/>
  <c r="C27106" i="131"/>
  <c r="AD27105" i="131"/>
  <c r="AC27105" i="131"/>
  <c r="AB27105" i="131"/>
  <c r="AA27105" i="131"/>
  <c r="Z27105" i="131"/>
  <c r="Y27105" i="131"/>
  <c r="X27105" i="131"/>
  <c r="W27105" i="131"/>
  <c r="V27105" i="131"/>
  <c r="U27105" i="131"/>
  <c r="T27105" i="131"/>
  <c r="S27105" i="131"/>
  <c r="R27105" i="131"/>
  <c r="Q27105" i="131"/>
  <c r="P27105" i="131"/>
  <c r="O27105" i="131"/>
  <c r="N27105" i="131"/>
  <c r="M27105" i="131"/>
  <c r="L27105" i="131"/>
  <c r="K27105" i="131"/>
  <c r="J27105" i="131"/>
  <c r="I27105" i="131"/>
  <c r="H27105" i="131"/>
  <c r="G27105" i="131"/>
  <c r="F27105" i="131"/>
  <c r="E27105" i="131"/>
  <c r="D27105" i="131"/>
  <c r="C27105" i="131"/>
  <c r="AD27104" i="131"/>
  <c r="AC27104" i="131"/>
  <c r="AB27104" i="131"/>
  <c r="AA27104" i="131"/>
  <c r="Z27104" i="131"/>
  <c r="Y27104" i="131"/>
  <c r="X27104" i="131"/>
  <c r="W27104" i="131"/>
  <c r="V27104" i="131"/>
  <c r="U27104" i="131"/>
  <c r="T27104" i="131"/>
  <c r="S27104" i="131"/>
  <c r="R27104" i="131"/>
  <c r="Q27104" i="131"/>
  <c r="P27104" i="131"/>
  <c r="O27104" i="131"/>
  <c r="N27104" i="131"/>
  <c r="M27104" i="131"/>
  <c r="L27104" i="131"/>
  <c r="K27104" i="131"/>
  <c r="J27104" i="131"/>
  <c r="I27104" i="131"/>
  <c r="H27104" i="131"/>
  <c r="G27104" i="131"/>
  <c r="F27104" i="131"/>
  <c r="E27104" i="131"/>
  <c r="D27104" i="131"/>
  <c r="C27104" i="131"/>
  <c r="AD27103" i="131"/>
  <c r="AC27103" i="131"/>
  <c r="AB27103" i="131"/>
  <c r="AA27103" i="131"/>
  <c r="Z27103" i="131"/>
  <c r="Y27103" i="131"/>
  <c r="X27103" i="131"/>
  <c r="W27103" i="131"/>
  <c r="V27103" i="131"/>
  <c r="U27103" i="131"/>
  <c r="T27103" i="131"/>
  <c r="S27103" i="131"/>
  <c r="R27103" i="131"/>
  <c r="Q27103" i="131"/>
  <c r="P27103" i="131"/>
  <c r="O27103" i="131"/>
  <c r="N27103" i="131"/>
  <c r="M27103" i="131"/>
  <c r="L27103" i="131"/>
  <c r="K27103" i="131"/>
  <c r="J27103" i="131"/>
  <c r="I27103" i="131"/>
  <c r="H27103" i="131"/>
  <c r="G27103" i="131"/>
  <c r="F27103" i="131"/>
  <c r="E27103" i="131"/>
  <c r="D27103" i="131"/>
  <c r="C27103" i="131"/>
  <c r="AD27102" i="131"/>
  <c r="AC27102" i="131"/>
  <c r="AB27102" i="131"/>
  <c r="AA27102" i="131"/>
  <c r="Z27102" i="131"/>
  <c r="Y27102" i="131"/>
  <c r="X27102" i="131"/>
  <c r="W27102" i="131"/>
  <c r="V27102" i="131"/>
  <c r="U27102" i="131"/>
  <c r="T27102" i="131"/>
  <c r="S27102" i="131"/>
  <c r="R27102" i="131"/>
  <c r="Q27102" i="131"/>
  <c r="P27102" i="131"/>
  <c r="O27102" i="131"/>
  <c r="N27102" i="131"/>
  <c r="M27102" i="131"/>
  <c r="L27102" i="131"/>
  <c r="K27102" i="131"/>
  <c r="J27102" i="131"/>
  <c r="I27102" i="131"/>
  <c r="H27102" i="131"/>
  <c r="G27102" i="131"/>
  <c r="F27102" i="131"/>
  <c r="E27102" i="131"/>
  <c r="D27102" i="131"/>
  <c r="C27102" i="131"/>
  <c r="AD27099" i="131"/>
  <c r="AC27099" i="131"/>
  <c r="AB27099" i="131"/>
  <c r="AA27099" i="131"/>
  <c r="Z27099" i="131"/>
  <c r="Y27099" i="131"/>
  <c r="X27099" i="131"/>
  <c r="W27099" i="131"/>
  <c r="V27099" i="131"/>
  <c r="U27099" i="131"/>
  <c r="T27099" i="131"/>
  <c r="S27099" i="131"/>
  <c r="R27099" i="131"/>
  <c r="Q27099" i="131"/>
  <c r="P27099" i="131"/>
  <c r="O27099" i="131"/>
  <c r="N27099" i="131"/>
  <c r="M27099" i="131"/>
  <c r="L27099" i="131"/>
  <c r="K27099" i="131"/>
  <c r="J27099" i="131"/>
  <c r="I27099" i="131"/>
  <c r="H27099" i="131"/>
  <c r="G27099" i="131"/>
  <c r="F27099" i="131"/>
  <c r="E27099" i="131"/>
  <c r="D27099" i="131"/>
  <c r="C27099" i="131"/>
  <c r="AG27098" i="131"/>
  <c r="AD27098" i="131"/>
  <c r="AC27098" i="131"/>
  <c r="AB27098" i="131"/>
  <c r="AA27098" i="131"/>
  <c r="Z27098" i="131"/>
  <c r="Y27098" i="131"/>
  <c r="X27098" i="131"/>
  <c r="W27098" i="131"/>
  <c r="V27098" i="131"/>
  <c r="U27098" i="131"/>
  <c r="T27098" i="131"/>
  <c r="S27098" i="131"/>
  <c r="R27098" i="131"/>
  <c r="Q27098" i="131"/>
  <c r="P27098" i="131"/>
  <c r="O27098" i="131"/>
  <c r="N27098" i="131"/>
  <c r="M27098" i="131"/>
  <c r="L27098" i="131"/>
  <c r="K27098" i="131"/>
  <c r="J27098" i="131"/>
  <c r="I27098" i="131"/>
  <c r="H27098" i="131"/>
  <c r="G27098" i="131"/>
  <c r="F27098" i="131"/>
  <c r="E27098" i="131"/>
  <c r="D27098" i="131"/>
  <c r="C27098" i="131"/>
  <c r="AG27097" i="131"/>
  <c r="AD27097" i="131"/>
  <c r="AC27097" i="131"/>
  <c r="AB27097" i="131"/>
  <c r="AA27097" i="131"/>
  <c r="Z27097" i="131"/>
  <c r="Y27097" i="131"/>
  <c r="X27097" i="131"/>
  <c r="W27097" i="131"/>
  <c r="V27097" i="131"/>
  <c r="U27097" i="131"/>
  <c r="T27097" i="131"/>
  <c r="S27097" i="131"/>
  <c r="R27097" i="131"/>
  <c r="Q27097" i="131"/>
  <c r="P27097" i="131"/>
  <c r="O27097" i="131"/>
  <c r="N27097" i="131"/>
  <c r="M27097" i="131"/>
  <c r="L27097" i="131"/>
  <c r="K27097" i="131"/>
  <c r="J27097" i="131"/>
  <c r="I27097" i="131"/>
  <c r="H27097" i="131"/>
  <c r="G27097" i="131"/>
  <c r="F27097" i="131"/>
  <c r="E27097" i="131"/>
  <c r="D27097" i="131"/>
  <c r="C27097" i="131"/>
  <c r="AG27096" i="131"/>
  <c r="AD27096" i="131"/>
  <c r="AC27096" i="131"/>
  <c r="AB27096" i="131"/>
  <c r="AA27096" i="131"/>
  <c r="Z27096" i="131"/>
  <c r="Y27096" i="131"/>
  <c r="X27096" i="131"/>
  <c r="W27096" i="131"/>
  <c r="V27096" i="131"/>
  <c r="U27096" i="131"/>
  <c r="T27096" i="131"/>
  <c r="S27096" i="131"/>
  <c r="R27096" i="131"/>
  <c r="Q27096" i="131"/>
  <c r="P27096" i="131"/>
  <c r="O27096" i="131"/>
  <c r="N27096" i="131"/>
  <c r="M27096" i="131"/>
  <c r="L27096" i="131"/>
  <c r="K27096" i="131"/>
  <c r="J27096" i="131"/>
  <c r="I27096" i="131"/>
  <c r="H27096" i="131"/>
  <c r="G27096" i="131"/>
  <c r="F27096" i="131"/>
  <c r="E27096" i="131"/>
  <c r="D27096" i="131"/>
  <c r="C27096" i="131"/>
  <c r="AG27095" i="131"/>
  <c r="AD27095" i="131"/>
  <c r="AC27095" i="131"/>
  <c r="AB27095" i="131"/>
  <c r="AA27095" i="131"/>
  <c r="Z27095" i="131"/>
  <c r="Y27095" i="131"/>
  <c r="X27095" i="131"/>
  <c r="W27095" i="131"/>
  <c r="V27095" i="131"/>
  <c r="U27095" i="131"/>
  <c r="T27095" i="131"/>
  <c r="S27095" i="131"/>
  <c r="R27095" i="131"/>
  <c r="Q27095" i="131"/>
  <c r="P27095" i="131"/>
  <c r="O27095" i="131"/>
  <c r="N27095" i="131"/>
  <c r="M27095" i="131"/>
  <c r="L27095" i="131"/>
  <c r="K27095" i="131"/>
  <c r="J27095" i="131"/>
  <c r="I27095" i="131"/>
  <c r="H27095" i="131"/>
  <c r="G27095" i="131"/>
  <c r="F27095" i="131"/>
  <c r="E27095" i="131"/>
  <c r="D27095" i="131"/>
  <c r="C27095" i="131"/>
  <c r="AG27094" i="131"/>
  <c r="AD27094" i="131"/>
  <c r="AC27094" i="131"/>
  <c r="AB27094" i="131"/>
  <c r="AA27094" i="131"/>
  <c r="Z27094" i="131"/>
  <c r="Y27094" i="131"/>
  <c r="X27094" i="131"/>
  <c r="W27094" i="131"/>
  <c r="V27094" i="131"/>
  <c r="U27094" i="131"/>
  <c r="T27094" i="131"/>
  <c r="S27094" i="131"/>
  <c r="R27094" i="131"/>
  <c r="Q27094" i="131"/>
  <c r="P27094" i="131"/>
  <c r="O27094" i="131"/>
  <c r="N27094" i="131"/>
  <c r="M27094" i="131"/>
  <c r="L27094" i="131"/>
  <c r="K27094" i="131"/>
  <c r="J27094" i="131"/>
  <c r="I27094" i="131"/>
  <c r="H27094" i="131"/>
  <c r="G27094" i="131"/>
  <c r="F27094" i="131"/>
  <c r="E27094" i="131"/>
  <c r="D27094" i="131"/>
  <c r="C27094" i="131"/>
  <c r="AG27093" i="131"/>
  <c r="AD27093" i="131"/>
  <c r="AC27093" i="131"/>
  <c r="AB27093" i="131"/>
  <c r="AA27093" i="131"/>
  <c r="Z27093" i="131"/>
  <c r="Y27093" i="131"/>
  <c r="X27093" i="131"/>
  <c r="W27093" i="131"/>
  <c r="V27093" i="131"/>
  <c r="U27093" i="131"/>
  <c r="T27093" i="131"/>
  <c r="S27093" i="131"/>
  <c r="R27093" i="131"/>
  <c r="Q27093" i="131"/>
  <c r="P27093" i="131"/>
  <c r="O27093" i="131"/>
  <c r="N27093" i="131"/>
  <c r="M27093" i="131"/>
  <c r="L27093" i="131"/>
  <c r="K27093" i="131"/>
  <c r="J27093" i="131"/>
  <c r="I27093" i="131"/>
  <c r="H27093" i="131"/>
  <c r="G27093" i="131"/>
  <c r="F27093" i="131"/>
  <c r="E27093" i="131"/>
  <c r="D27093" i="131"/>
  <c r="C27093" i="131"/>
  <c r="AG27092" i="131"/>
  <c r="AD27092" i="131"/>
  <c r="AC27092" i="131"/>
  <c r="AB27092" i="131"/>
  <c r="AA27092" i="131"/>
  <c r="Z27092" i="131"/>
  <c r="Y27092" i="131"/>
  <c r="X27092" i="131"/>
  <c r="W27092" i="131"/>
  <c r="V27092" i="131"/>
  <c r="U27092" i="131"/>
  <c r="T27092" i="131"/>
  <c r="S27092" i="131"/>
  <c r="R27092" i="131"/>
  <c r="Q27092" i="131"/>
  <c r="P27092" i="131"/>
  <c r="O27092" i="131"/>
  <c r="N27092" i="131"/>
  <c r="M27092" i="131"/>
  <c r="L27092" i="131"/>
  <c r="K27092" i="131"/>
  <c r="J27092" i="131"/>
  <c r="I27092" i="131"/>
  <c r="H27092" i="131"/>
  <c r="G27092" i="131"/>
  <c r="F27092" i="131"/>
  <c r="E27092" i="131"/>
  <c r="D27092" i="131"/>
  <c r="C27092" i="131"/>
  <c r="AG27091" i="131"/>
  <c r="AD27091" i="131"/>
  <c r="AC27091" i="131"/>
  <c r="AB27091" i="131"/>
  <c r="AA27091" i="131"/>
  <c r="Z27091" i="131"/>
  <c r="Y27091" i="131"/>
  <c r="X27091" i="131"/>
  <c r="W27091" i="131"/>
  <c r="V27091" i="131"/>
  <c r="U27091" i="131"/>
  <c r="T27091" i="131"/>
  <c r="S27091" i="131"/>
  <c r="R27091" i="131"/>
  <c r="Q27091" i="131"/>
  <c r="P27091" i="131"/>
  <c r="O27091" i="131"/>
  <c r="N27091" i="131"/>
  <c r="M27091" i="131"/>
  <c r="L27091" i="131"/>
  <c r="K27091" i="131"/>
  <c r="J27091" i="131"/>
  <c r="I27091" i="131"/>
  <c r="H27091" i="131"/>
  <c r="G27091" i="131"/>
  <c r="F27091" i="131"/>
  <c r="E27091" i="131"/>
  <c r="D27091" i="131"/>
  <c r="C27091" i="131"/>
  <c r="AG27090" i="131"/>
  <c r="AD27090" i="131"/>
  <c r="AC27090" i="131"/>
  <c r="AB27090" i="131"/>
  <c r="AA27090" i="131"/>
  <c r="Z27090" i="131"/>
  <c r="Y27090" i="131"/>
  <c r="X27090" i="131"/>
  <c r="W27090" i="131"/>
  <c r="V27090" i="131"/>
  <c r="U27090" i="131"/>
  <c r="T27090" i="131"/>
  <c r="S27090" i="131"/>
  <c r="R27090" i="131"/>
  <c r="Q27090" i="131"/>
  <c r="P27090" i="131"/>
  <c r="O27090" i="131"/>
  <c r="N27090" i="131"/>
  <c r="M27090" i="131"/>
  <c r="L27090" i="131"/>
  <c r="K27090" i="131"/>
  <c r="J27090" i="131"/>
  <c r="I27090" i="131"/>
  <c r="H27090" i="131"/>
  <c r="G27090" i="131"/>
  <c r="F27090" i="131"/>
  <c r="E27090" i="131"/>
  <c r="D27090" i="131"/>
  <c r="C27090" i="131"/>
  <c r="AG27089" i="131"/>
  <c r="AD27089" i="131"/>
  <c r="AC27089" i="131"/>
  <c r="AB27089" i="131"/>
  <c r="AA27089" i="131"/>
  <c r="Z27089" i="131"/>
  <c r="Y27089" i="131"/>
  <c r="X27089" i="131"/>
  <c r="W27089" i="131"/>
  <c r="V27089" i="131"/>
  <c r="U27089" i="131"/>
  <c r="T27089" i="131"/>
  <c r="S27089" i="131"/>
  <c r="R27089" i="131"/>
  <c r="Q27089" i="131"/>
  <c r="P27089" i="131"/>
  <c r="O27089" i="131"/>
  <c r="N27089" i="131"/>
  <c r="M27089" i="131"/>
  <c r="L27089" i="131"/>
  <c r="K27089" i="131"/>
  <c r="J27089" i="131"/>
  <c r="I27089" i="131"/>
  <c r="H27089" i="131"/>
  <c r="G27089" i="131"/>
  <c r="F27089" i="131"/>
  <c r="E27089" i="131"/>
  <c r="D27089" i="131"/>
  <c r="C27089" i="131"/>
  <c r="AD27088" i="131"/>
  <c r="AC27088" i="131"/>
  <c r="AB27088" i="131"/>
  <c r="AA27088" i="131"/>
  <c r="Z27088" i="131"/>
  <c r="Y27088" i="131"/>
  <c r="X27088" i="131"/>
  <c r="W27088" i="131"/>
  <c r="V27088" i="131"/>
  <c r="U27088" i="131"/>
  <c r="T27088" i="131"/>
  <c r="S27088" i="131"/>
  <c r="R27088" i="131"/>
  <c r="Q27088" i="131"/>
  <c r="P27088" i="131"/>
  <c r="O27088" i="131"/>
  <c r="N27088" i="131"/>
  <c r="M27088" i="131"/>
  <c r="L27088" i="131"/>
  <c r="K27088" i="131"/>
  <c r="J27088" i="131"/>
  <c r="I27088" i="131"/>
  <c r="H27088" i="131"/>
  <c r="G27088" i="131"/>
  <c r="F27088" i="131"/>
  <c r="E27088" i="131"/>
  <c r="D27088" i="131"/>
  <c r="C27088" i="131"/>
  <c r="AD27087" i="131"/>
  <c r="AC27087" i="131"/>
  <c r="AB27087" i="131"/>
  <c r="AA27087" i="131"/>
  <c r="Z27087" i="131"/>
  <c r="Y27087" i="131"/>
  <c r="X27087" i="131"/>
  <c r="W27087" i="131"/>
  <c r="V27087" i="131"/>
  <c r="U27087" i="131"/>
  <c r="T27087" i="131"/>
  <c r="S27087" i="131"/>
  <c r="R27087" i="131"/>
  <c r="Q27087" i="131"/>
  <c r="P27087" i="131"/>
  <c r="O27087" i="131"/>
  <c r="N27087" i="131"/>
  <c r="M27087" i="131"/>
  <c r="L27087" i="131"/>
  <c r="K27087" i="131"/>
  <c r="J27087" i="131"/>
  <c r="I27087" i="131"/>
  <c r="H27087" i="131"/>
  <c r="G27087" i="131"/>
  <c r="F27087" i="131"/>
  <c r="E27087" i="131"/>
  <c r="D27087" i="131"/>
  <c r="C27087" i="131"/>
  <c r="AD27086" i="131"/>
  <c r="AC27086" i="131"/>
  <c r="AB27086" i="131"/>
  <c r="AA27086" i="131"/>
  <c r="Z27086" i="131"/>
  <c r="Y27086" i="131"/>
  <c r="X27086" i="131"/>
  <c r="W27086" i="131"/>
  <c r="V27086" i="131"/>
  <c r="U27086" i="131"/>
  <c r="T27086" i="131"/>
  <c r="S27086" i="131"/>
  <c r="R27086" i="131"/>
  <c r="Q27086" i="131"/>
  <c r="P27086" i="131"/>
  <c r="O27086" i="131"/>
  <c r="N27086" i="131"/>
  <c r="M27086" i="131"/>
  <c r="L27086" i="131"/>
  <c r="K27086" i="131"/>
  <c r="J27086" i="131"/>
  <c r="I27086" i="131"/>
  <c r="H27086" i="131"/>
  <c r="G27086" i="131"/>
  <c r="F27086" i="131"/>
  <c r="E27086" i="131"/>
  <c r="D27086" i="131"/>
  <c r="C27086" i="131"/>
  <c r="AD27085" i="131"/>
  <c r="AC27085" i="131"/>
  <c r="AB27085" i="131"/>
  <c r="AA27085" i="131"/>
  <c r="Z27085" i="131"/>
  <c r="Y27085" i="131"/>
  <c r="X27085" i="131"/>
  <c r="W27085" i="131"/>
  <c r="V27085" i="131"/>
  <c r="U27085" i="131"/>
  <c r="T27085" i="131"/>
  <c r="S27085" i="131"/>
  <c r="R27085" i="131"/>
  <c r="Q27085" i="131"/>
  <c r="P27085" i="131"/>
  <c r="O27085" i="131"/>
  <c r="N27085" i="131"/>
  <c r="M27085" i="131"/>
  <c r="L27085" i="131"/>
  <c r="K27085" i="131"/>
  <c r="J27085" i="131"/>
  <c r="I27085" i="131"/>
  <c r="H27085" i="131"/>
  <c r="G27085" i="131"/>
  <c r="F27085" i="131"/>
  <c r="E27085" i="131"/>
  <c r="D27085" i="131"/>
  <c r="C27085" i="131"/>
  <c r="AD27084" i="131"/>
  <c r="AC27084" i="131"/>
  <c r="AB27084" i="131"/>
  <c r="AA27084" i="131"/>
  <c r="Z27084" i="131"/>
  <c r="Y27084" i="131"/>
  <c r="X27084" i="131"/>
  <c r="W27084" i="131"/>
  <c r="V27084" i="131"/>
  <c r="U27084" i="131"/>
  <c r="T27084" i="131"/>
  <c r="S27084" i="131"/>
  <c r="R27084" i="131"/>
  <c r="Q27084" i="131"/>
  <c r="P27084" i="131"/>
  <c r="O27084" i="131"/>
  <c r="N27084" i="131"/>
  <c r="M27084" i="131"/>
  <c r="L27084" i="131"/>
  <c r="K27084" i="131"/>
  <c r="J27084" i="131"/>
  <c r="I27084" i="131"/>
  <c r="H27084" i="131"/>
  <c r="G27084" i="131"/>
  <c r="F27084" i="131"/>
  <c r="E27084" i="131"/>
  <c r="D27084" i="131"/>
  <c r="C27084" i="131"/>
  <c r="AD27083" i="131"/>
  <c r="AC27083" i="131"/>
  <c r="AB27083" i="131"/>
  <c r="AA27083" i="131"/>
  <c r="Z27083" i="131"/>
  <c r="Y27083" i="131"/>
  <c r="X27083" i="131"/>
  <c r="W27083" i="131"/>
  <c r="V27083" i="131"/>
  <c r="U27083" i="131"/>
  <c r="T27083" i="131"/>
  <c r="S27083" i="131"/>
  <c r="R27083" i="131"/>
  <c r="Q27083" i="131"/>
  <c r="P27083" i="131"/>
  <c r="O27083" i="131"/>
  <c r="N27083" i="131"/>
  <c r="M27083" i="131"/>
  <c r="L27083" i="131"/>
  <c r="K27083" i="131"/>
  <c r="J27083" i="131"/>
  <c r="I27083" i="131"/>
  <c r="H27083" i="131"/>
  <c r="G27083" i="131"/>
  <c r="F27083" i="131"/>
  <c r="E27083" i="131"/>
  <c r="D27083" i="131"/>
  <c r="C27083" i="131"/>
  <c r="AD27082" i="131"/>
  <c r="AC27082" i="131"/>
  <c r="AB27082" i="131"/>
  <c r="AA27082" i="131"/>
  <c r="Z27082" i="131"/>
  <c r="Y27082" i="131"/>
  <c r="X27082" i="131"/>
  <c r="W27082" i="131"/>
  <c r="V27082" i="131"/>
  <c r="U27082" i="131"/>
  <c r="T27082" i="131"/>
  <c r="S27082" i="131"/>
  <c r="R27082" i="131"/>
  <c r="Q27082" i="131"/>
  <c r="P27082" i="131"/>
  <c r="O27082" i="131"/>
  <c r="N27082" i="131"/>
  <c r="M27082" i="131"/>
  <c r="L27082" i="131"/>
  <c r="K27082" i="131"/>
  <c r="J27082" i="131"/>
  <c r="I27082" i="131"/>
  <c r="H27082" i="131"/>
  <c r="G27082" i="131"/>
  <c r="F27082" i="131"/>
  <c r="E27082" i="131"/>
  <c r="D27082" i="131"/>
  <c r="C27082" i="131"/>
  <c r="AD27081" i="131"/>
  <c r="AC27081" i="131"/>
  <c r="AB27081" i="131"/>
  <c r="AA27081" i="131"/>
  <c r="Z27081" i="131"/>
  <c r="Y27081" i="131"/>
  <c r="X27081" i="131"/>
  <c r="W27081" i="131"/>
  <c r="V27081" i="131"/>
  <c r="U27081" i="131"/>
  <c r="T27081" i="131"/>
  <c r="S27081" i="131"/>
  <c r="R27081" i="131"/>
  <c r="Q27081" i="131"/>
  <c r="P27081" i="131"/>
  <c r="O27081" i="131"/>
  <c r="N27081" i="131"/>
  <c r="M27081" i="131"/>
  <c r="L27081" i="131"/>
  <c r="K27081" i="131"/>
  <c r="J27081" i="131"/>
  <c r="I27081" i="131"/>
  <c r="H27081" i="131"/>
  <c r="G27081" i="131"/>
  <c r="F27081" i="131"/>
  <c r="E27081" i="131"/>
  <c r="D27081" i="131"/>
  <c r="C27081" i="131"/>
  <c r="AD27080" i="131"/>
  <c r="AC27080" i="131"/>
  <c r="AB27080" i="131"/>
  <c r="AA27080" i="131"/>
  <c r="Z27080" i="131"/>
  <c r="Y27080" i="131"/>
  <c r="X27080" i="131"/>
  <c r="W27080" i="131"/>
  <c r="V27080" i="131"/>
  <c r="U27080" i="131"/>
  <c r="T27080" i="131"/>
  <c r="S27080" i="131"/>
  <c r="R27080" i="131"/>
  <c r="Q27080" i="131"/>
  <c r="P27080" i="131"/>
  <c r="O27080" i="131"/>
  <c r="N27080" i="131"/>
  <c r="M27080" i="131"/>
  <c r="L27080" i="131"/>
  <c r="K27080" i="131"/>
  <c r="J27080" i="131"/>
  <c r="I27080" i="131"/>
  <c r="H27080" i="131"/>
  <c r="G27080" i="131"/>
  <c r="F27080" i="131"/>
  <c r="E27080" i="131"/>
  <c r="D27080" i="131"/>
  <c r="C27080" i="131"/>
  <c r="AD27079" i="131"/>
  <c r="AC27079" i="131"/>
  <c r="AB27079" i="131"/>
  <c r="AA27079" i="131"/>
  <c r="Z27079" i="131"/>
  <c r="Y27079" i="131"/>
  <c r="X27079" i="131"/>
  <c r="W27079" i="131"/>
  <c r="V27079" i="131"/>
  <c r="U27079" i="131"/>
  <c r="T27079" i="131"/>
  <c r="S27079" i="131"/>
  <c r="R27079" i="131"/>
  <c r="Q27079" i="131"/>
  <c r="P27079" i="131"/>
  <c r="O27079" i="131"/>
  <c r="N27079" i="131"/>
  <c r="M27079" i="131"/>
  <c r="L27079" i="131"/>
  <c r="K27079" i="131"/>
  <c r="J27079" i="131"/>
  <c r="I27079" i="131"/>
  <c r="H27079" i="131"/>
  <c r="G27079" i="131"/>
  <c r="F27079" i="131"/>
  <c r="E27079" i="131"/>
  <c r="D27079" i="131"/>
  <c r="C27079" i="131"/>
  <c r="AD27078" i="131"/>
  <c r="AC27078" i="131"/>
  <c r="AB27078" i="131"/>
  <c r="AA27078" i="131"/>
  <c r="Z27078" i="131"/>
  <c r="Y27078" i="131"/>
  <c r="X27078" i="131"/>
  <c r="W27078" i="131"/>
  <c r="V27078" i="131"/>
  <c r="U27078" i="131"/>
  <c r="T27078" i="131"/>
  <c r="S27078" i="131"/>
  <c r="R27078" i="131"/>
  <c r="Q27078" i="131"/>
  <c r="P27078" i="131"/>
  <c r="O27078" i="131"/>
  <c r="N27078" i="131"/>
  <c r="M27078" i="131"/>
  <c r="L27078" i="131"/>
  <c r="K27078" i="131"/>
  <c r="J27078" i="131"/>
  <c r="I27078" i="131"/>
  <c r="H27078" i="131"/>
  <c r="G27078" i="131"/>
  <c r="F27078" i="131"/>
  <c r="E27078" i="131"/>
  <c r="D27078" i="131"/>
  <c r="C27078" i="131"/>
  <c r="AD27077" i="131"/>
  <c r="AC27077" i="131"/>
  <c r="AB27077" i="131"/>
  <c r="AA27077" i="131"/>
  <c r="Z27077" i="131"/>
  <c r="Y27077" i="131"/>
  <c r="X27077" i="131"/>
  <c r="W27077" i="131"/>
  <c r="V27077" i="131"/>
  <c r="U27077" i="131"/>
  <c r="T27077" i="131"/>
  <c r="S27077" i="131"/>
  <c r="R27077" i="131"/>
  <c r="Q27077" i="131"/>
  <c r="P27077" i="131"/>
  <c r="O27077" i="131"/>
  <c r="N27077" i="131"/>
  <c r="M27077" i="131"/>
  <c r="L27077" i="131"/>
  <c r="K27077" i="131"/>
  <c r="J27077" i="131"/>
  <c r="I27077" i="131"/>
  <c r="H27077" i="131"/>
  <c r="G27077" i="131"/>
  <c r="F27077" i="131"/>
  <c r="E27077" i="131"/>
  <c r="D27077" i="131"/>
  <c r="C27077" i="131"/>
  <c r="AD27076" i="131"/>
  <c r="AC27076" i="131"/>
  <c r="AB27076" i="131"/>
  <c r="AA27076" i="131"/>
  <c r="Z27076" i="131"/>
  <c r="Y27076" i="131"/>
  <c r="X27076" i="131"/>
  <c r="W27076" i="131"/>
  <c r="V27076" i="131"/>
  <c r="U27076" i="131"/>
  <c r="T27076" i="131"/>
  <c r="S27076" i="131"/>
  <c r="R27076" i="131"/>
  <c r="Q27076" i="131"/>
  <c r="P27076" i="131"/>
  <c r="O27076" i="131"/>
  <c r="N27076" i="131"/>
  <c r="M27076" i="131"/>
  <c r="L27076" i="131"/>
  <c r="K27076" i="131"/>
  <c r="J27076" i="131"/>
  <c r="I27076" i="131"/>
  <c r="H27076" i="131"/>
  <c r="G27076" i="131"/>
  <c r="F27076" i="131"/>
  <c r="E27076" i="131"/>
  <c r="D27076" i="131"/>
  <c r="C27076" i="131"/>
  <c r="AD27075" i="131"/>
  <c r="AC27075" i="131"/>
  <c r="AB27075" i="131"/>
  <c r="AA27075" i="131"/>
  <c r="Z27075" i="131"/>
  <c r="Y27075" i="131"/>
  <c r="X27075" i="131"/>
  <c r="W27075" i="131"/>
  <c r="V27075" i="131"/>
  <c r="U27075" i="131"/>
  <c r="T27075" i="131"/>
  <c r="S27075" i="131"/>
  <c r="R27075" i="131"/>
  <c r="Q27075" i="131"/>
  <c r="P27075" i="131"/>
  <c r="O27075" i="131"/>
  <c r="N27075" i="131"/>
  <c r="M27075" i="131"/>
  <c r="L27075" i="131"/>
  <c r="K27075" i="131"/>
  <c r="J27075" i="131"/>
  <c r="I27075" i="131"/>
  <c r="H27075" i="131"/>
  <c r="G27075" i="131"/>
  <c r="F27075" i="131"/>
  <c r="E27075" i="131"/>
  <c r="D27075" i="131"/>
  <c r="C27075" i="131"/>
  <c r="AD27074" i="131"/>
  <c r="AC27074" i="131"/>
  <c r="AB27074" i="131"/>
  <c r="AA27074" i="131"/>
  <c r="Z27074" i="131"/>
  <c r="Y27074" i="131"/>
  <c r="X27074" i="131"/>
  <c r="W27074" i="131"/>
  <c r="V27074" i="131"/>
  <c r="U27074" i="131"/>
  <c r="T27074" i="131"/>
  <c r="S27074" i="131"/>
  <c r="R27074" i="131"/>
  <c r="Q27074" i="131"/>
  <c r="P27074" i="131"/>
  <c r="O27074" i="131"/>
  <c r="N27074" i="131"/>
  <c r="M27074" i="131"/>
  <c r="L27074" i="131"/>
  <c r="K27074" i="131"/>
  <c r="J27074" i="131"/>
  <c r="I27074" i="131"/>
  <c r="H27074" i="131"/>
  <c r="G27074" i="131"/>
  <c r="F27074" i="131"/>
  <c r="E27074" i="131"/>
  <c r="D27074" i="131"/>
  <c r="C27074" i="131"/>
  <c r="AD27073" i="131"/>
  <c r="AC27073" i="131"/>
  <c r="AB27073" i="131"/>
  <c r="AA27073" i="131"/>
  <c r="Z27073" i="131"/>
  <c r="Y27073" i="131"/>
  <c r="X27073" i="131"/>
  <c r="W27073" i="131"/>
  <c r="V27073" i="131"/>
  <c r="U27073" i="131"/>
  <c r="T27073" i="131"/>
  <c r="S27073" i="131"/>
  <c r="R27073" i="131"/>
  <c r="Q27073" i="131"/>
  <c r="P27073" i="131"/>
  <c r="O27073" i="131"/>
  <c r="N27073" i="131"/>
  <c r="M27073" i="131"/>
  <c r="L27073" i="131"/>
  <c r="K27073" i="131"/>
  <c r="J27073" i="131"/>
  <c r="I27073" i="131"/>
  <c r="H27073" i="131"/>
  <c r="G27073" i="131"/>
  <c r="F27073" i="131"/>
  <c r="E27073" i="131"/>
  <c r="D27073" i="131"/>
  <c r="C27073" i="131"/>
  <c r="AD27072" i="131"/>
  <c r="AC27072" i="131"/>
  <c r="AB27072" i="131"/>
  <c r="AA27072" i="131"/>
  <c r="Z27072" i="131"/>
  <c r="Y27072" i="131"/>
  <c r="X27072" i="131"/>
  <c r="W27072" i="131"/>
  <c r="V27072" i="131"/>
  <c r="U27072" i="131"/>
  <c r="T27072" i="131"/>
  <c r="S27072" i="131"/>
  <c r="R27072" i="131"/>
  <c r="Q27072" i="131"/>
  <c r="P27072" i="131"/>
  <c r="O27072" i="131"/>
  <c r="N27072" i="131"/>
  <c r="M27072" i="131"/>
  <c r="L27072" i="131"/>
  <c r="K27072" i="131"/>
  <c r="J27072" i="131"/>
  <c r="I27072" i="131"/>
  <c r="H27072" i="131"/>
  <c r="G27072" i="131"/>
  <c r="F27072" i="131"/>
  <c r="E27072" i="131"/>
  <c r="D27072" i="131"/>
  <c r="C27072" i="131"/>
  <c r="AD27069" i="131"/>
  <c r="AC27069" i="131"/>
  <c r="AB27069" i="131"/>
  <c r="AA27069" i="131"/>
  <c r="Z27069" i="131"/>
  <c r="Y27069" i="131"/>
  <c r="X27069" i="131"/>
  <c r="W27069" i="131"/>
  <c r="V27069" i="131"/>
  <c r="U27069" i="131"/>
  <c r="T27069" i="131"/>
  <c r="S27069" i="131"/>
  <c r="R27069" i="131"/>
  <c r="Q27069" i="131"/>
  <c r="P27069" i="131"/>
  <c r="O27069" i="131"/>
  <c r="N27069" i="131"/>
  <c r="M27069" i="131"/>
  <c r="L27069" i="131"/>
  <c r="K27069" i="131"/>
  <c r="J27069" i="131"/>
  <c r="I27069" i="131"/>
  <c r="H27069" i="131"/>
  <c r="G27069" i="131"/>
  <c r="F27069" i="131"/>
  <c r="E27069" i="131"/>
  <c r="D27069" i="131"/>
  <c r="C27069" i="131"/>
  <c r="AG27068" i="131"/>
  <c r="AD27068" i="131"/>
  <c r="AC27068" i="131"/>
  <c r="AB27068" i="131"/>
  <c r="AA27068" i="131"/>
  <c r="Z27068" i="131"/>
  <c r="Y27068" i="131"/>
  <c r="X27068" i="131"/>
  <c r="W27068" i="131"/>
  <c r="V27068" i="131"/>
  <c r="U27068" i="131"/>
  <c r="T27068" i="131"/>
  <c r="S27068" i="131"/>
  <c r="R27068" i="131"/>
  <c r="Q27068" i="131"/>
  <c r="P27068" i="131"/>
  <c r="O27068" i="131"/>
  <c r="N27068" i="131"/>
  <c r="M27068" i="131"/>
  <c r="L27068" i="131"/>
  <c r="K27068" i="131"/>
  <c r="J27068" i="131"/>
  <c r="I27068" i="131"/>
  <c r="H27068" i="131"/>
  <c r="G27068" i="131"/>
  <c r="F27068" i="131"/>
  <c r="E27068" i="131"/>
  <c r="D27068" i="131"/>
  <c r="C27068" i="131"/>
  <c r="AG27067" i="131"/>
  <c r="AD27067" i="131"/>
  <c r="AC27067" i="131"/>
  <c r="AB27067" i="131"/>
  <c r="AA27067" i="131"/>
  <c r="Z27067" i="131"/>
  <c r="Y27067" i="131"/>
  <c r="X27067" i="131"/>
  <c r="W27067" i="131"/>
  <c r="V27067" i="131"/>
  <c r="U27067" i="131"/>
  <c r="T27067" i="131"/>
  <c r="S27067" i="131"/>
  <c r="R27067" i="131"/>
  <c r="Q27067" i="131"/>
  <c r="P27067" i="131"/>
  <c r="O27067" i="131"/>
  <c r="N27067" i="131"/>
  <c r="M27067" i="131"/>
  <c r="L27067" i="131"/>
  <c r="K27067" i="131"/>
  <c r="J27067" i="131"/>
  <c r="I27067" i="131"/>
  <c r="H27067" i="131"/>
  <c r="G27067" i="131"/>
  <c r="F27067" i="131"/>
  <c r="E27067" i="131"/>
  <c r="D27067" i="131"/>
  <c r="C27067" i="131"/>
  <c r="AG27066" i="131"/>
  <c r="AD27066" i="131"/>
  <c r="AC27066" i="131"/>
  <c r="AB27066" i="131"/>
  <c r="AA27066" i="131"/>
  <c r="Z27066" i="131"/>
  <c r="Y27066" i="131"/>
  <c r="X27066" i="131"/>
  <c r="W27066" i="131"/>
  <c r="V27066" i="131"/>
  <c r="U27066" i="131"/>
  <c r="T27066" i="131"/>
  <c r="S27066" i="131"/>
  <c r="R27066" i="131"/>
  <c r="Q27066" i="131"/>
  <c r="P27066" i="131"/>
  <c r="O27066" i="131"/>
  <c r="N27066" i="131"/>
  <c r="M27066" i="131"/>
  <c r="L27066" i="131"/>
  <c r="K27066" i="131"/>
  <c r="J27066" i="131"/>
  <c r="I27066" i="131"/>
  <c r="H27066" i="131"/>
  <c r="G27066" i="131"/>
  <c r="F27066" i="131"/>
  <c r="E27066" i="131"/>
  <c r="D27066" i="131"/>
  <c r="C27066" i="131"/>
  <c r="AG27065" i="131"/>
  <c r="AD27065" i="131"/>
  <c r="AC27065" i="131"/>
  <c r="AB27065" i="131"/>
  <c r="AA27065" i="131"/>
  <c r="Z27065" i="131"/>
  <c r="Y27065" i="131"/>
  <c r="X27065" i="131"/>
  <c r="W27065" i="131"/>
  <c r="V27065" i="131"/>
  <c r="U27065" i="131"/>
  <c r="T27065" i="131"/>
  <c r="S27065" i="131"/>
  <c r="R27065" i="131"/>
  <c r="Q27065" i="131"/>
  <c r="P27065" i="131"/>
  <c r="O27065" i="131"/>
  <c r="N27065" i="131"/>
  <c r="M27065" i="131"/>
  <c r="L27065" i="131"/>
  <c r="K27065" i="131"/>
  <c r="J27065" i="131"/>
  <c r="I27065" i="131"/>
  <c r="H27065" i="131"/>
  <c r="G27065" i="131"/>
  <c r="F27065" i="131"/>
  <c r="E27065" i="131"/>
  <c r="D27065" i="131"/>
  <c r="C27065" i="131"/>
  <c r="AG27064" i="131"/>
  <c r="AD27064" i="131"/>
  <c r="AC27064" i="131"/>
  <c r="AB27064" i="131"/>
  <c r="AA27064" i="131"/>
  <c r="Z27064" i="131"/>
  <c r="Y27064" i="131"/>
  <c r="X27064" i="131"/>
  <c r="W27064" i="131"/>
  <c r="V27064" i="131"/>
  <c r="U27064" i="131"/>
  <c r="T27064" i="131"/>
  <c r="S27064" i="131"/>
  <c r="R27064" i="131"/>
  <c r="Q27064" i="131"/>
  <c r="P27064" i="131"/>
  <c r="O27064" i="131"/>
  <c r="N27064" i="131"/>
  <c r="M27064" i="131"/>
  <c r="L27064" i="131"/>
  <c r="K27064" i="131"/>
  <c r="J27064" i="131"/>
  <c r="I27064" i="131"/>
  <c r="H27064" i="131"/>
  <c r="G27064" i="131"/>
  <c r="F27064" i="131"/>
  <c r="E27064" i="131"/>
  <c r="D27064" i="131"/>
  <c r="C27064" i="131"/>
  <c r="AG27063" i="131"/>
  <c r="AD27063" i="131"/>
  <c r="AC27063" i="131"/>
  <c r="AB27063" i="131"/>
  <c r="AA27063" i="131"/>
  <c r="Z27063" i="131"/>
  <c r="Y27063" i="131"/>
  <c r="X27063" i="131"/>
  <c r="W27063" i="131"/>
  <c r="V27063" i="131"/>
  <c r="U27063" i="131"/>
  <c r="T27063" i="131"/>
  <c r="S27063" i="131"/>
  <c r="R27063" i="131"/>
  <c r="Q27063" i="131"/>
  <c r="P27063" i="131"/>
  <c r="O27063" i="131"/>
  <c r="N27063" i="131"/>
  <c r="M27063" i="131"/>
  <c r="L27063" i="131"/>
  <c r="K27063" i="131"/>
  <c r="J27063" i="131"/>
  <c r="I27063" i="131"/>
  <c r="H27063" i="131"/>
  <c r="G27063" i="131"/>
  <c r="F27063" i="131"/>
  <c r="E27063" i="131"/>
  <c r="D27063" i="131"/>
  <c r="C27063" i="131"/>
  <c r="AG27062" i="131"/>
  <c r="AD27062" i="131"/>
  <c r="AC27062" i="131"/>
  <c r="AB27062" i="131"/>
  <c r="AA27062" i="131"/>
  <c r="Z27062" i="131"/>
  <c r="Y27062" i="131"/>
  <c r="X27062" i="131"/>
  <c r="W27062" i="131"/>
  <c r="V27062" i="131"/>
  <c r="U27062" i="131"/>
  <c r="T27062" i="131"/>
  <c r="S27062" i="131"/>
  <c r="R27062" i="131"/>
  <c r="Q27062" i="131"/>
  <c r="P27062" i="131"/>
  <c r="O27062" i="131"/>
  <c r="N27062" i="131"/>
  <c r="M27062" i="131"/>
  <c r="L27062" i="131"/>
  <c r="K27062" i="131"/>
  <c r="J27062" i="131"/>
  <c r="I27062" i="131"/>
  <c r="H27062" i="131"/>
  <c r="G27062" i="131"/>
  <c r="F27062" i="131"/>
  <c r="E27062" i="131"/>
  <c r="D27062" i="131"/>
  <c r="C27062" i="131"/>
  <c r="AG27061" i="131"/>
  <c r="AD27061" i="131"/>
  <c r="AC27061" i="131"/>
  <c r="AB27061" i="131"/>
  <c r="AA27061" i="131"/>
  <c r="Z27061" i="131"/>
  <c r="Y27061" i="131"/>
  <c r="X27061" i="131"/>
  <c r="W27061" i="131"/>
  <c r="V27061" i="131"/>
  <c r="U27061" i="131"/>
  <c r="T27061" i="131"/>
  <c r="S27061" i="131"/>
  <c r="R27061" i="131"/>
  <c r="Q27061" i="131"/>
  <c r="P27061" i="131"/>
  <c r="O27061" i="131"/>
  <c r="N27061" i="131"/>
  <c r="M27061" i="131"/>
  <c r="L27061" i="131"/>
  <c r="K27061" i="131"/>
  <c r="J27061" i="131"/>
  <c r="I27061" i="131"/>
  <c r="H27061" i="131"/>
  <c r="G27061" i="131"/>
  <c r="F27061" i="131"/>
  <c r="E27061" i="131"/>
  <c r="D27061" i="131"/>
  <c r="C27061" i="131"/>
  <c r="AG27060" i="131"/>
  <c r="AD27060" i="131"/>
  <c r="AC27060" i="131"/>
  <c r="AB27060" i="131"/>
  <c r="AA27060" i="131"/>
  <c r="Z27060" i="131"/>
  <c r="Y27060" i="131"/>
  <c r="X27060" i="131"/>
  <c r="W27060" i="131"/>
  <c r="V27060" i="131"/>
  <c r="U27060" i="131"/>
  <c r="T27060" i="131"/>
  <c r="S27060" i="131"/>
  <c r="R27060" i="131"/>
  <c r="Q27060" i="131"/>
  <c r="P27060" i="131"/>
  <c r="O27060" i="131"/>
  <c r="N27060" i="131"/>
  <c r="M27060" i="131"/>
  <c r="L27060" i="131"/>
  <c r="K27060" i="131"/>
  <c r="J27060" i="131"/>
  <c r="I27060" i="131"/>
  <c r="H27060" i="131"/>
  <c r="G27060" i="131"/>
  <c r="F27060" i="131"/>
  <c r="E27060" i="131"/>
  <c r="D27060" i="131"/>
  <c r="C27060" i="131"/>
  <c r="AG27059" i="131"/>
  <c r="AD27059" i="131"/>
  <c r="AC27059" i="131"/>
  <c r="AB27059" i="131"/>
  <c r="AA27059" i="131"/>
  <c r="Z27059" i="131"/>
  <c r="Y27059" i="131"/>
  <c r="X27059" i="131"/>
  <c r="W27059" i="131"/>
  <c r="V27059" i="131"/>
  <c r="U27059" i="131"/>
  <c r="T27059" i="131"/>
  <c r="S27059" i="131"/>
  <c r="R27059" i="131"/>
  <c r="Q27059" i="131"/>
  <c r="P27059" i="131"/>
  <c r="O27059" i="131"/>
  <c r="N27059" i="131"/>
  <c r="M27059" i="131"/>
  <c r="L27059" i="131"/>
  <c r="K27059" i="131"/>
  <c r="J27059" i="131"/>
  <c r="I27059" i="131"/>
  <c r="H27059" i="131"/>
  <c r="G27059" i="131"/>
  <c r="F27059" i="131"/>
  <c r="E27059" i="131"/>
  <c r="D27059" i="131"/>
  <c r="C27059" i="131"/>
  <c r="AD27058" i="131"/>
  <c r="AC27058" i="131"/>
  <c r="AB27058" i="131"/>
  <c r="AA27058" i="131"/>
  <c r="Z27058" i="131"/>
  <c r="Y27058" i="131"/>
  <c r="X27058" i="131"/>
  <c r="W27058" i="131"/>
  <c r="V27058" i="131"/>
  <c r="U27058" i="131"/>
  <c r="T27058" i="131"/>
  <c r="S27058" i="131"/>
  <c r="R27058" i="131"/>
  <c r="Q27058" i="131"/>
  <c r="P27058" i="131"/>
  <c r="O27058" i="131"/>
  <c r="N27058" i="131"/>
  <c r="M27058" i="131"/>
  <c r="L27058" i="131"/>
  <c r="K27058" i="131"/>
  <c r="J27058" i="131"/>
  <c r="I27058" i="131"/>
  <c r="H27058" i="131"/>
  <c r="G27058" i="131"/>
  <c r="F27058" i="131"/>
  <c r="E27058" i="131"/>
  <c r="D27058" i="131"/>
  <c r="C27058" i="131"/>
  <c r="AD27057" i="131"/>
  <c r="AC27057" i="131"/>
  <c r="AB27057" i="131"/>
  <c r="AA27057" i="131"/>
  <c r="Z27057" i="131"/>
  <c r="Y27057" i="131"/>
  <c r="X27057" i="131"/>
  <c r="W27057" i="131"/>
  <c r="V27057" i="131"/>
  <c r="U27057" i="131"/>
  <c r="T27057" i="131"/>
  <c r="S27057" i="131"/>
  <c r="R27057" i="131"/>
  <c r="Q27057" i="131"/>
  <c r="P27057" i="131"/>
  <c r="O27057" i="131"/>
  <c r="N27057" i="131"/>
  <c r="M27057" i="131"/>
  <c r="L27057" i="131"/>
  <c r="K27057" i="131"/>
  <c r="J27057" i="131"/>
  <c r="I27057" i="131"/>
  <c r="H27057" i="131"/>
  <c r="G27057" i="131"/>
  <c r="F27057" i="131"/>
  <c r="E27057" i="131"/>
  <c r="D27057" i="131"/>
  <c r="C27057" i="131"/>
  <c r="AD27056" i="131"/>
  <c r="AC27056" i="131"/>
  <c r="AB27056" i="131"/>
  <c r="AA27056" i="131"/>
  <c r="Z27056" i="131"/>
  <c r="Y27056" i="131"/>
  <c r="X27056" i="131"/>
  <c r="W27056" i="131"/>
  <c r="V27056" i="131"/>
  <c r="U27056" i="131"/>
  <c r="T27056" i="131"/>
  <c r="S27056" i="131"/>
  <c r="R27056" i="131"/>
  <c r="Q27056" i="131"/>
  <c r="P27056" i="131"/>
  <c r="O27056" i="131"/>
  <c r="N27056" i="131"/>
  <c r="M27056" i="131"/>
  <c r="L27056" i="131"/>
  <c r="K27056" i="131"/>
  <c r="J27056" i="131"/>
  <c r="I27056" i="131"/>
  <c r="H27056" i="131"/>
  <c r="G27056" i="131"/>
  <c r="F27056" i="131"/>
  <c r="E27056" i="131"/>
  <c r="D27056" i="131"/>
  <c r="C27056" i="131"/>
  <c r="AD27055" i="131"/>
  <c r="AC27055" i="131"/>
  <c r="AB27055" i="131"/>
  <c r="AA27055" i="131"/>
  <c r="Z27055" i="131"/>
  <c r="Y27055" i="131"/>
  <c r="X27055" i="131"/>
  <c r="W27055" i="131"/>
  <c r="V27055" i="131"/>
  <c r="U27055" i="131"/>
  <c r="T27055" i="131"/>
  <c r="S27055" i="131"/>
  <c r="R27055" i="131"/>
  <c r="Q27055" i="131"/>
  <c r="P27055" i="131"/>
  <c r="O27055" i="131"/>
  <c r="N27055" i="131"/>
  <c r="M27055" i="131"/>
  <c r="L27055" i="131"/>
  <c r="K27055" i="131"/>
  <c r="J27055" i="131"/>
  <c r="I27055" i="131"/>
  <c r="H27055" i="131"/>
  <c r="G27055" i="131"/>
  <c r="F27055" i="131"/>
  <c r="E27055" i="131"/>
  <c r="D27055" i="131"/>
  <c r="C27055" i="131"/>
  <c r="AD27054" i="131"/>
  <c r="AC27054" i="131"/>
  <c r="AB27054" i="131"/>
  <c r="AA27054" i="131"/>
  <c r="Z27054" i="131"/>
  <c r="Y27054" i="131"/>
  <c r="X27054" i="131"/>
  <c r="W27054" i="131"/>
  <c r="V27054" i="131"/>
  <c r="U27054" i="131"/>
  <c r="T27054" i="131"/>
  <c r="S27054" i="131"/>
  <c r="R27054" i="131"/>
  <c r="Q27054" i="131"/>
  <c r="P27054" i="131"/>
  <c r="O27054" i="131"/>
  <c r="N27054" i="131"/>
  <c r="M27054" i="131"/>
  <c r="L27054" i="131"/>
  <c r="K27054" i="131"/>
  <c r="J27054" i="131"/>
  <c r="I27054" i="131"/>
  <c r="H27054" i="131"/>
  <c r="G27054" i="131"/>
  <c r="F27054" i="131"/>
  <c r="E27054" i="131"/>
  <c r="D27054" i="131"/>
  <c r="C27054" i="131"/>
  <c r="AD27053" i="131"/>
  <c r="AC27053" i="131"/>
  <c r="AB27053" i="131"/>
  <c r="AA27053" i="131"/>
  <c r="Z27053" i="131"/>
  <c r="Y27053" i="131"/>
  <c r="X27053" i="131"/>
  <c r="W27053" i="131"/>
  <c r="V27053" i="131"/>
  <c r="U27053" i="131"/>
  <c r="T27053" i="131"/>
  <c r="S27053" i="131"/>
  <c r="R27053" i="131"/>
  <c r="Q27053" i="131"/>
  <c r="P27053" i="131"/>
  <c r="O27053" i="131"/>
  <c r="N27053" i="131"/>
  <c r="M27053" i="131"/>
  <c r="L27053" i="131"/>
  <c r="K27053" i="131"/>
  <c r="J27053" i="131"/>
  <c r="I27053" i="131"/>
  <c r="H27053" i="131"/>
  <c r="G27053" i="131"/>
  <c r="F27053" i="131"/>
  <c r="E27053" i="131"/>
  <c r="D27053" i="131"/>
  <c r="C27053" i="131"/>
  <c r="AD27052" i="131"/>
  <c r="AC27052" i="131"/>
  <c r="AB27052" i="131"/>
  <c r="AA27052" i="131"/>
  <c r="Z27052" i="131"/>
  <c r="Y27052" i="131"/>
  <c r="X27052" i="131"/>
  <c r="W27052" i="131"/>
  <c r="V27052" i="131"/>
  <c r="U27052" i="131"/>
  <c r="T27052" i="131"/>
  <c r="S27052" i="131"/>
  <c r="R27052" i="131"/>
  <c r="Q27052" i="131"/>
  <c r="P27052" i="131"/>
  <c r="O27052" i="131"/>
  <c r="N27052" i="131"/>
  <c r="M27052" i="131"/>
  <c r="L27052" i="131"/>
  <c r="K27052" i="131"/>
  <c r="J27052" i="131"/>
  <c r="I27052" i="131"/>
  <c r="H27052" i="131"/>
  <c r="G27052" i="131"/>
  <c r="F27052" i="131"/>
  <c r="E27052" i="131"/>
  <c r="D27052" i="131"/>
  <c r="C27052" i="131"/>
  <c r="AD27051" i="131"/>
  <c r="AC27051" i="131"/>
  <c r="AB27051" i="131"/>
  <c r="AA27051" i="131"/>
  <c r="Z27051" i="131"/>
  <c r="Y27051" i="131"/>
  <c r="X27051" i="131"/>
  <c r="W27051" i="131"/>
  <c r="V27051" i="131"/>
  <c r="U27051" i="131"/>
  <c r="T27051" i="131"/>
  <c r="S27051" i="131"/>
  <c r="R27051" i="131"/>
  <c r="Q27051" i="131"/>
  <c r="P27051" i="131"/>
  <c r="O27051" i="131"/>
  <c r="N27051" i="131"/>
  <c r="M27051" i="131"/>
  <c r="L27051" i="131"/>
  <c r="K27051" i="131"/>
  <c r="J27051" i="131"/>
  <c r="I27051" i="131"/>
  <c r="H27051" i="131"/>
  <c r="G27051" i="131"/>
  <c r="F27051" i="131"/>
  <c r="E27051" i="131"/>
  <c r="D27051" i="131"/>
  <c r="C27051" i="131"/>
  <c r="AD27050" i="131"/>
  <c r="AC27050" i="131"/>
  <c r="AB27050" i="131"/>
  <c r="AA27050" i="131"/>
  <c r="Z27050" i="131"/>
  <c r="Y27050" i="131"/>
  <c r="X27050" i="131"/>
  <c r="W27050" i="131"/>
  <c r="V27050" i="131"/>
  <c r="U27050" i="131"/>
  <c r="T27050" i="131"/>
  <c r="S27050" i="131"/>
  <c r="R27050" i="131"/>
  <c r="Q27050" i="131"/>
  <c r="P27050" i="131"/>
  <c r="O27050" i="131"/>
  <c r="N27050" i="131"/>
  <c r="M27050" i="131"/>
  <c r="L27050" i="131"/>
  <c r="K27050" i="131"/>
  <c r="J27050" i="131"/>
  <c r="I27050" i="131"/>
  <c r="H27050" i="131"/>
  <c r="G27050" i="131"/>
  <c r="F27050" i="131"/>
  <c r="E27050" i="131"/>
  <c r="D27050" i="131"/>
  <c r="C27050" i="131"/>
  <c r="AD27049" i="131"/>
  <c r="AC27049" i="131"/>
  <c r="AB27049" i="131"/>
  <c r="AA27049" i="131"/>
  <c r="Z27049" i="131"/>
  <c r="Y27049" i="131"/>
  <c r="X27049" i="131"/>
  <c r="W27049" i="131"/>
  <c r="V27049" i="131"/>
  <c r="U27049" i="131"/>
  <c r="T27049" i="131"/>
  <c r="S27049" i="131"/>
  <c r="R27049" i="131"/>
  <c r="Q27049" i="131"/>
  <c r="P27049" i="131"/>
  <c r="O27049" i="131"/>
  <c r="N27049" i="131"/>
  <c r="M27049" i="131"/>
  <c r="L27049" i="131"/>
  <c r="K27049" i="131"/>
  <c r="J27049" i="131"/>
  <c r="I27049" i="131"/>
  <c r="H27049" i="131"/>
  <c r="G27049" i="131"/>
  <c r="F27049" i="131"/>
  <c r="E27049" i="131"/>
  <c r="D27049" i="131"/>
  <c r="C27049" i="131"/>
  <c r="AD27048" i="131"/>
  <c r="AC27048" i="131"/>
  <c r="AB27048" i="131"/>
  <c r="AA27048" i="131"/>
  <c r="Z27048" i="131"/>
  <c r="Y27048" i="131"/>
  <c r="X27048" i="131"/>
  <c r="W27048" i="131"/>
  <c r="V27048" i="131"/>
  <c r="U27048" i="131"/>
  <c r="T27048" i="131"/>
  <c r="S27048" i="131"/>
  <c r="R27048" i="131"/>
  <c r="Q27048" i="131"/>
  <c r="P27048" i="131"/>
  <c r="O27048" i="131"/>
  <c r="N27048" i="131"/>
  <c r="M27048" i="131"/>
  <c r="L27048" i="131"/>
  <c r="K27048" i="131"/>
  <c r="J27048" i="131"/>
  <c r="I27048" i="131"/>
  <c r="H27048" i="131"/>
  <c r="G27048" i="131"/>
  <c r="F27048" i="131"/>
  <c r="E27048" i="131"/>
  <c r="D27048" i="131"/>
  <c r="C27048" i="131"/>
  <c r="AD27047" i="131"/>
  <c r="AC27047" i="131"/>
  <c r="AB27047" i="131"/>
  <c r="AA27047" i="131"/>
  <c r="Z27047" i="131"/>
  <c r="Y27047" i="131"/>
  <c r="X27047" i="131"/>
  <c r="W27047" i="131"/>
  <c r="V27047" i="131"/>
  <c r="U27047" i="131"/>
  <c r="T27047" i="131"/>
  <c r="S27047" i="131"/>
  <c r="R27047" i="131"/>
  <c r="Q27047" i="131"/>
  <c r="P27047" i="131"/>
  <c r="O27047" i="131"/>
  <c r="N27047" i="131"/>
  <c r="M27047" i="131"/>
  <c r="L27047" i="131"/>
  <c r="K27047" i="131"/>
  <c r="J27047" i="131"/>
  <c r="I27047" i="131"/>
  <c r="H27047" i="131"/>
  <c r="G27047" i="131"/>
  <c r="F27047" i="131"/>
  <c r="E27047" i="131"/>
  <c r="D27047" i="131"/>
  <c r="C27047" i="131"/>
  <c r="AD27046" i="131"/>
  <c r="AC27046" i="131"/>
  <c r="AB27046" i="131"/>
  <c r="AA27046" i="131"/>
  <c r="Z27046" i="131"/>
  <c r="Y27046" i="131"/>
  <c r="X27046" i="131"/>
  <c r="W27046" i="131"/>
  <c r="V27046" i="131"/>
  <c r="U27046" i="131"/>
  <c r="T27046" i="131"/>
  <c r="S27046" i="131"/>
  <c r="R27046" i="131"/>
  <c r="Q27046" i="131"/>
  <c r="P27046" i="131"/>
  <c r="O27046" i="131"/>
  <c r="N27046" i="131"/>
  <c r="M27046" i="131"/>
  <c r="L27046" i="131"/>
  <c r="K27046" i="131"/>
  <c r="J27046" i="131"/>
  <c r="I27046" i="131"/>
  <c r="H27046" i="131"/>
  <c r="G27046" i="131"/>
  <c r="F27046" i="131"/>
  <c r="E27046" i="131"/>
  <c r="D27046" i="131"/>
  <c r="C27046" i="131"/>
  <c r="AD27045" i="131"/>
  <c r="AC27045" i="131"/>
  <c r="AB27045" i="131"/>
  <c r="AA27045" i="131"/>
  <c r="Z27045" i="131"/>
  <c r="Y27045" i="131"/>
  <c r="X27045" i="131"/>
  <c r="W27045" i="131"/>
  <c r="V27045" i="131"/>
  <c r="U27045" i="131"/>
  <c r="T27045" i="131"/>
  <c r="S27045" i="131"/>
  <c r="R27045" i="131"/>
  <c r="Q27045" i="131"/>
  <c r="P27045" i="131"/>
  <c r="O27045" i="131"/>
  <c r="N27045" i="131"/>
  <c r="M27045" i="131"/>
  <c r="L27045" i="131"/>
  <c r="K27045" i="131"/>
  <c r="J27045" i="131"/>
  <c r="I27045" i="131"/>
  <c r="H27045" i="131"/>
  <c r="G27045" i="131"/>
  <c r="F27045" i="131"/>
  <c r="E27045" i="131"/>
  <c r="D27045" i="131"/>
  <c r="C27045" i="131"/>
  <c r="AD27044" i="131"/>
  <c r="AC27044" i="131"/>
  <c r="AB27044" i="131"/>
  <c r="AA27044" i="131"/>
  <c r="Z27044" i="131"/>
  <c r="Y27044" i="131"/>
  <c r="X27044" i="131"/>
  <c r="W27044" i="131"/>
  <c r="V27044" i="131"/>
  <c r="U27044" i="131"/>
  <c r="T27044" i="131"/>
  <c r="S27044" i="131"/>
  <c r="R27044" i="131"/>
  <c r="Q27044" i="131"/>
  <c r="P27044" i="131"/>
  <c r="O27044" i="131"/>
  <c r="N27044" i="131"/>
  <c r="M27044" i="131"/>
  <c r="L27044" i="131"/>
  <c r="K27044" i="131"/>
  <c r="J27044" i="131"/>
  <c r="I27044" i="131"/>
  <c r="H27044" i="131"/>
  <c r="G27044" i="131"/>
  <c r="F27044" i="131"/>
  <c r="E27044" i="131"/>
  <c r="D27044" i="131"/>
  <c r="C27044" i="131"/>
  <c r="AD27043" i="131"/>
  <c r="AC27043" i="131"/>
  <c r="AB27043" i="131"/>
  <c r="AA27043" i="131"/>
  <c r="Z27043" i="131"/>
  <c r="Y27043" i="131"/>
  <c r="X27043" i="131"/>
  <c r="W27043" i="131"/>
  <c r="V27043" i="131"/>
  <c r="U27043" i="131"/>
  <c r="T27043" i="131"/>
  <c r="S27043" i="131"/>
  <c r="R27043" i="131"/>
  <c r="Q27043" i="131"/>
  <c r="P27043" i="131"/>
  <c r="O27043" i="131"/>
  <c r="N27043" i="131"/>
  <c r="M27043" i="131"/>
  <c r="L27043" i="131"/>
  <c r="K27043" i="131"/>
  <c r="J27043" i="131"/>
  <c r="I27043" i="131"/>
  <c r="H27043" i="131"/>
  <c r="G27043" i="131"/>
  <c r="F27043" i="131"/>
  <c r="E27043" i="131"/>
  <c r="D27043" i="131"/>
  <c r="C27043" i="131"/>
  <c r="AD27042" i="131"/>
  <c r="AC27042" i="131"/>
  <c r="AB27042" i="131"/>
  <c r="AA27042" i="131"/>
  <c r="Z27042" i="131"/>
  <c r="Y27042" i="131"/>
  <c r="X27042" i="131"/>
  <c r="W27042" i="131"/>
  <c r="V27042" i="131"/>
  <c r="U27042" i="131"/>
  <c r="T27042" i="131"/>
  <c r="S27042" i="131"/>
  <c r="R27042" i="131"/>
  <c r="Q27042" i="131"/>
  <c r="P27042" i="131"/>
  <c r="O27042" i="131"/>
  <c r="N27042" i="131"/>
  <c r="M27042" i="131"/>
  <c r="L27042" i="131"/>
  <c r="K27042" i="131"/>
  <c r="J27042" i="131"/>
  <c r="I27042" i="131"/>
  <c r="H27042" i="131"/>
  <c r="G27042" i="131"/>
  <c r="F27042" i="131"/>
  <c r="E27042" i="131"/>
  <c r="D27042" i="131"/>
  <c r="C27042" i="131"/>
  <c r="AD27039" i="131"/>
  <c r="AC27039" i="131"/>
  <c r="AB27039" i="131"/>
  <c r="AA27039" i="131"/>
  <c r="Z27039" i="131"/>
  <c r="Y27039" i="131"/>
  <c r="X27039" i="131"/>
  <c r="W27039" i="131"/>
  <c r="V27039" i="131"/>
  <c r="U27039" i="131"/>
  <c r="T27039" i="131"/>
  <c r="S27039" i="131"/>
  <c r="R27039" i="131"/>
  <c r="Q27039" i="131"/>
  <c r="P27039" i="131"/>
  <c r="O27039" i="131"/>
  <c r="N27039" i="131"/>
  <c r="M27039" i="131"/>
  <c r="L27039" i="131"/>
  <c r="K27039" i="131"/>
  <c r="J27039" i="131"/>
  <c r="I27039" i="131"/>
  <c r="H27039" i="131"/>
  <c r="G27039" i="131"/>
  <c r="F27039" i="131"/>
  <c r="E27039" i="131"/>
  <c r="D27039" i="131"/>
  <c r="C27039" i="131"/>
  <c r="AG27038" i="131"/>
  <c r="AD27038" i="131"/>
  <c r="AC27038" i="131"/>
  <c r="AB27038" i="131"/>
  <c r="AA27038" i="131"/>
  <c r="Z27038" i="131"/>
  <c r="Y27038" i="131"/>
  <c r="X27038" i="131"/>
  <c r="W27038" i="131"/>
  <c r="V27038" i="131"/>
  <c r="U27038" i="131"/>
  <c r="T27038" i="131"/>
  <c r="S27038" i="131"/>
  <c r="R27038" i="131"/>
  <c r="Q27038" i="131"/>
  <c r="P27038" i="131"/>
  <c r="O27038" i="131"/>
  <c r="N27038" i="131"/>
  <c r="M27038" i="131"/>
  <c r="L27038" i="131"/>
  <c r="K27038" i="131"/>
  <c r="J27038" i="131"/>
  <c r="I27038" i="131"/>
  <c r="H27038" i="131"/>
  <c r="G27038" i="131"/>
  <c r="F27038" i="131"/>
  <c r="E27038" i="131"/>
  <c r="D27038" i="131"/>
  <c r="C27038" i="131"/>
  <c r="AG27037" i="131"/>
  <c r="AD27037" i="131"/>
  <c r="AC27037" i="131"/>
  <c r="AB27037" i="131"/>
  <c r="AA27037" i="131"/>
  <c r="Z27037" i="131"/>
  <c r="Y27037" i="131"/>
  <c r="X27037" i="131"/>
  <c r="W27037" i="131"/>
  <c r="V27037" i="131"/>
  <c r="U27037" i="131"/>
  <c r="T27037" i="131"/>
  <c r="S27037" i="131"/>
  <c r="R27037" i="131"/>
  <c r="Q27037" i="131"/>
  <c r="P27037" i="131"/>
  <c r="O27037" i="131"/>
  <c r="N27037" i="131"/>
  <c r="M27037" i="131"/>
  <c r="L27037" i="131"/>
  <c r="K27037" i="131"/>
  <c r="J27037" i="131"/>
  <c r="I27037" i="131"/>
  <c r="H27037" i="131"/>
  <c r="G27037" i="131"/>
  <c r="F27037" i="131"/>
  <c r="E27037" i="131"/>
  <c r="D27037" i="131"/>
  <c r="C27037" i="131"/>
  <c r="AG27036" i="131"/>
  <c r="AD27036" i="131"/>
  <c r="AC27036" i="131"/>
  <c r="AB27036" i="131"/>
  <c r="AA27036" i="131"/>
  <c r="Z27036" i="131"/>
  <c r="Y27036" i="131"/>
  <c r="X27036" i="131"/>
  <c r="W27036" i="131"/>
  <c r="V27036" i="131"/>
  <c r="U27036" i="131"/>
  <c r="T27036" i="131"/>
  <c r="S27036" i="131"/>
  <c r="R27036" i="131"/>
  <c r="Q27036" i="131"/>
  <c r="P27036" i="131"/>
  <c r="O27036" i="131"/>
  <c r="N27036" i="131"/>
  <c r="M27036" i="131"/>
  <c r="L27036" i="131"/>
  <c r="K27036" i="131"/>
  <c r="J27036" i="131"/>
  <c r="I27036" i="131"/>
  <c r="H27036" i="131"/>
  <c r="G27036" i="131"/>
  <c r="F27036" i="131"/>
  <c r="E27036" i="131"/>
  <c r="D27036" i="131"/>
  <c r="C27036" i="131"/>
  <c r="AG27035" i="131"/>
  <c r="AD27035" i="131"/>
  <c r="AC27035" i="131"/>
  <c r="AB27035" i="131"/>
  <c r="AA27035" i="131"/>
  <c r="Z27035" i="131"/>
  <c r="Y27035" i="131"/>
  <c r="X27035" i="131"/>
  <c r="W27035" i="131"/>
  <c r="V27035" i="131"/>
  <c r="U27035" i="131"/>
  <c r="T27035" i="131"/>
  <c r="S27035" i="131"/>
  <c r="R27035" i="131"/>
  <c r="Q27035" i="131"/>
  <c r="P27035" i="131"/>
  <c r="O27035" i="131"/>
  <c r="N27035" i="131"/>
  <c r="M27035" i="131"/>
  <c r="L27035" i="131"/>
  <c r="K27035" i="131"/>
  <c r="J27035" i="131"/>
  <c r="I27035" i="131"/>
  <c r="H27035" i="131"/>
  <c r="G27035" i="131"/>
  <c r="F27035" i="131"/>
  <c r="E27035" i="131"/>
  <c r="D27035" i="131"/>
  <c r="C27035" i="131"/>
  <c r="AG27034" i="131"/>
  <c r="AD27034" i="131"/>
  <c r="AC27034" i="131"/>
  <c r="AB27034" i="131"/>
  <c r="AA27034" i="131"/>
  <c r="Z27034" i="131"/>
  <c r="Y27034" i="131"/>
  <c r="X27034" i="131"/>
  <c r="W27034" i="131"/>
  <c r="V27034" i="131"/>
  <c r="U27034" i="131"/>
  <c r="T27034" i="131"/>
  <c r="S27034" i="131"/>
  <c r="R27034" i="131"/>
  <c r="Q27034" i="131"/>
  <c r="P27034" i="131"/>
  <c r="O27034" i="131"/>
  <c r="N27034" i="131"/>
  <c r="M27034" i="131"/>
  <c r="L27034" i="131"/>
  <c r="K27034" i="131"/>
  <c r="J27034" i="131"/>
  <c r="I27034" i="131"/>
  <c r="H27034" i="131"/>
  <c r="G27034" i="131"/>
  <c r="F27034" i="131"/>
  <c r="E27034" i="131"/>
  <c r="D27034" i="131"/>
  <c r="C27034" i="131"/>
  <c r="AG27033" i="131"/>
  <c r="AD27033" i="131"/>
  <c r="AC27033" i="131"/>
  <c r="AB27033" i="131"/>
  <c r="AA27033" i="131"/>
  <c r="Z27033" i="131"/>
  <c r="Y27033" i="131"/>
  <c r="X27033" i="131"/>
  <c r="W27033" i="131"/>
  <c r="V27033" i="131"/>
  <c r="U27033" i="131"/>
  <c r="T27033" i="131"/>
  <c r="S27033" i="131"/>
  <c r="R27033" i="131"/>
  <c r="Q27033" i="131"/>
  <c r="P27033" i="131"/>
  <c r="O27033" i="131"/>
  <c r="N27033" i="131"/>
  <c r="M27033" i="131"/>
  <c r="L27033" i="131"/>
  <c r="K27033" i="131"/>
  <c r="J27033" i="131"/>
  <c r="I27033" i="131"/>
  <c r="H27033" i="131"/>
  <c r="G27033" i="131"/>
  <c r="F27033" i="131"/>
  <c r="E27033" i="131"/>
  <c r="D27033" i="131"/>
  <c r="C27033" i="131"/>
  <c r="AG27032" i="131"/>
  <c r="AD27032" i="131"/>
  <c r="AC27032" i="131"/>
  <c r="AB27032" i="131"/>
  <c r="AA27032" i="131"/>
  <c r="Z27032" i="131"/>
  <c r="Y27032" i="131"/>
  <c r="X27032" i="131"/>
  <c r="W27032" i="131"/>
  <c r="V27032" i="131"/>
  <c r="U27032" i="131"/>
  <c r="T27032" i="131"/>
  <c r="S27032" i="131"/>
  <c r="R27032" i="131"/>
  <c r="Q27032" i="131"/>
  <c r="P27032" i="131"/>
  <c r="O27032" i="131"/>
  <c r="N27032" i="131"/>
  <c r="M27032" i="131"/>
  <c r="L27032" i="131"/>
  <c r="K27032" i="131"/>
  <c r="J27032" i="131"/>
  <c r="I27032" i="131"/>
  <c r="H27032" i="131"/>
  <c r="G27032" i="131"/>
  <c r="F27032" i="131"/>
  <c r="E27032" i="131"/>
  <c r="D27032" i="131"/>
  <c r="C27032" i="131"/>
  <c r="AG27031" i="131"/>
  <c r="AD27031" i="131"/>
  <c r="AC27031" i="131"/>
  <c r="AB27031" i="131"/>
  <c r="AA27031" i="131"/>
  <c r="Z27031" i="131"/>
  <c r="Y27031" i="131"/>
  <c r="X27031" i="131"/>
  <c r="W27031" i="131"/>
  <c r="V27031" i="131"/>
  <c r="U27031" i="131"/>
  <c r="T27031" i="131"/>
  <c r="S27031" i="131"/>
  <c r="R27031" i="131"/>
  <c r="Q27031" i="131"/>
  <c r="P27031" i="131"/>
  <c r="O27031" i="131"/>
  <c r="N27031" i="131"/>
  <c r="M27031" i="131"/>
  <c r="L27031" i="131"/>
  <c r="K27031" i="131"/>
  <c r="J27031" i="131"/>
  <c r="I27031" i="131"/>
  <c r="H27031" i="131"/>
  <c r="G27031" i="131"/>
  <c r="F27031" i="131"/>
  <c r="E27031" i="131"/>
  <c r="D27031" i="131"/>
  <c r="C27031" i="131"/>
  <c r="AG27030" i="131"/>
  <c r="AD27030" i="131"/>
  <c r="AC27030" i="131"/>
  <c r="AB27030" i="131"/>
  <c r="AA27030" i="131"/>
  <c r="Z27030" i="131"/>
  <c r="Y27030" i="131"/>
  <c r="X27030" i="131"/>
  <c r="W27030" i="131"/>
  <c r="V27030" i="131"/>
  <c r="U27030" i="131"/>
  <c r="T27030" i="131"/>
  <c r="S27030" i="131"/>
  <c r="R27030" i="131"/>
  <c r="Q27030" i="131"/>
  <c r="P27030" i="131"/>
  <c r="O27030" i="131"/>
  <c r="N27030" i="131"/>
  <c r="M27030" i="131"/>
  <c r="L27030" i="131"/>
  <c r="K27030" i="131"/>
  <c r="J27030" i="131"/>
  <c r="I27030" i="131"/>
  <c r="H27030" i="131"/>
  <c r="G27030" i="131"/>
  <c r="F27030" i="131"/>
  <c r="E27030" i="131"/>
  <c r="D27030" i="131"/>
  <c r="C27030" i="131"/>
  <c r="AG27029" i="131"/>
  <c r="AD27029" i="131"/>
  <c r="AC27029" i="131"/>
  <c r="AB27029" i="131"/>
  <c r="AA27029" i="131"/>
  <c r="Z27029" i="131"/>
  <c r="Y27029" i="131"/>
  <c r="X27029" i="131"/>
  <c r="W27029" i="131"/>
  <c r="V27029" i="131"/>
  <c r="U27029" i="131"/>
  <c r="T27029" i="131"/>
  <c r="S27029" i="131"/>
  <c r="R27029" i="131"/>
  <c r="Q27029" i="131"/>
  <c r="P27029" i="131"/>
  <c r="O27029" i="131"/>
  <c r="N27029" i="131"/>
  <c r="M27029" i="131"/>
  <c r="L27029" i="131"/>
  <c r="K27029" i="131"/>
  <c r="J27029" i="131"/>
  <c r="I27029" i="131"/>
  <c r="H27029" i="131"/>
  <c r="G27029" i="131"/>
  <c r="F27029" i="131"/>
  <c r="E27029" i="131"/>
  <c r="D27029" i="131"/>
  <c r="C27029" i="131"/>
  <c r="AD27028" i="131"/>
  <c r="AC27028" i="131"/>
  <c r="AB27028" i="131"/>
  <c r="AA27028" i="131"/>
  <c r="Z27028" i="131"/>
  <c r="Y27028" i="131"/>
  <c r="X27028" i="131"/>
  <c r="W27028" i="131"/>
  <c r="V27028" i="131"/>
  <c r="U27028" i="131"/>
  <c r="T27028" i="131"/>
  <c r="S27028" i="131"/>
  <c r="R27028" i="131"/>
  <c r="Q27028" i="131"/>
  <c r="P27028" i="131"/>
  <c r="O27028" i="131"/>
  <c r="N27028" i="131"/>
  <c r="M27028" i="131"/>
  <c r="L27028" i="131"/>
  <c r="K27028" i="131"/>
  <c r="J27028" i="131"/>
  <c r="I27028" i="131"/>
  <c r="H27028" i="131"/>
  <c r="G27028" i="131"/>
  <c r="F27028" i="131"/>
  <c r="E27028" i="131"/>
  <c r="D27028" i="131"/>
  <c r="C27028" i="131"/>
  <c r="AD27027" i="131"/>
  <c r="AC27027" i="131"/>
  <c r="AB27027" i="131"/>
  <c r="AA27027" i="131"/>
  <c r="Z27027" i="131"/>
  <c r="Y27027" i="131"/>
  <c r="X27027" i="131"/>
  <c r="W27027" i="131"/>
  <c r="V27027" i="131"/>
  <c r="U27027" i="131"/>
  <c r="T27027" i="131"/>
  <c r="S27027" i="131"/>
  <c r="R27027" i="131"/>
  <c r="Q27027" i="131"/>
  <c r="P27027" i="131"/>
  <c r="O27027" i="131"/>
  <c r="N27027" i="131"/>
  <c r="M27027" i="131"/>
  <c r="L27027" i="131"/>
  <c r="K27027" i="131"/>
  <c r="J27027" i="131"/>
  <c r="I27027" i="131"/>
  <c r="H27027" i="131"/>
  <c r="G27027" i="131"/>
  <c r="F27027" i="131"/>
  <c r="E27027" i="131"/>
  <c r="D27027" i="131"/>
  <c r="C27027" i="131"/>
  <c r="AD27026" i="131"/>
  <c r="AC27026" i="131"/>
  <c r="AB27026" i="131"/>
  <c r="AA27026" i="131"/>
  <c r="Z27026" i="131"/>
  <c r="Y27026" i="131"/>
  <c r="X27026" i="131"/>
  <c r="W27026" i="131"/>
  <c r="V27026" i="131"/>
  <c r="U27026" i="131"/>
  <c r="T27026" i="131"/>
  <c r="S27026" i="131"/>
  <c r="R27026" i="131"/>
  <c r="Q27026" i="131"/>
  <c r="P27026" i="131"/>
  <c r="O27026" i="131"/>
  <c r="N27026" i="131"/>
  <c r="M27026" i="131"/>
  <c r="L27026" i="131"/>
  <c r="K27026" i="131"/>
  <c r="J27026" i="131"/>
  <c r="I27026" i="131"/>
  <c r="H27026" i="131"/>
  <c r="G27026" i="131"/>
  <c r="F27026" i="131"/>
  <c r="E27026" i="131"/>
  <c r="D27026" i="131"/>
  <c r="C27026" i="131"/>
  <c r="AD27025" i="131"/>
  <c r="AC27025" i="131"/>
  <c r="AB27025" i="131"/>
  <c r="AA27025" i="131"/>
  <c r="Z27025" i="131"/>
  <c r="Y27025" i="131"/>
  <c r="X27025" i="131"/>
  <c r="W27025" i="131"/>
  <c r="V27025" i="131"/>
  <c r="U27025" i="131"/>
  <c r="T27025" i="131"/>
  <c r="S27025" i="131"/>
  <c r="R27025" i="131"/>
  <c r="Q27025" i="131"/>
  <c r="P27025" i="131"/>
  <c r="O27025" i="131"/>
  <c r="N27025" i="131"/>
  <c r="M27025" i="131"/>
  <c r="L27025" i="131"/>
  <c r="K27025" i="131"/>
  <c r="J27025" i="131"/>
  <c r="I27025" i="131"/>
  <c r="H27025" i="131"/>
  <c r="G27025" i="131"/>
  <c r="F27025" i="131"/>
  <c r="E27025" i="131"/>
  <c r="D27025" i="131"/>
  <c r="C27025" i="131"/>
  <c r="AD27024" i="131"/>
  <c r="AC27024" i="131"/>
  <c r="AB27024" i="131"/>
  <c r="AA27024" i="131"/>
  <c r="Z27024" i="131"/>
  <c r="Y27024" i="131"/>
  <c r="X27024" i="131"/>
  <c r="W27024" i="131"/>
  <c r="V27024" i="131"/>
  <c r="U27024" i="131"/>
  <c r="T27024" i="131"/>
  <c r="S27024" i="131"/>
  <c r="R27024" i="131"/>
  <c r="Q27024" i="131"/>
  <c r="P27024" i="131"/>
  <c r="O27024" i="131"/>
  <c r="N27024" i="131"/>
  <c r="M27024" i="131"/>
  <c r="L27024" i="131"/>
  <c r="K27024" i="131"/>
  <c r="J27024" i="131"/>
  <c r="I27024" i="131"/>
  <c r="H27024" i="131"/>
  <c r="G27024" i="131"/>
  <c r="F27024" i="131"/>
  <c r="E27024" i="131"/>
  <c r="D27024" i="131"/>
  <c r="C27024" i="131"/>
  <c r="AD27023" i="131"/>
  <c r="AC27023" i="131"/>
  <c r="AB27023" i="131"/>
  <c r="AA27023" i="131"/>
  <c r="Z27023" i="131"/>
  <c r="Y27023" i="131"/>
  <c r="X27023" i="131"/>
  <c r="W27023" i="131"/>
  <c r="V27023" i="131"/>
  <c r="U27023" i="131"/>
  <c r="T27023" i="131"/>
  <c r="S27023" i="131"/>
  <c r="R27023" i="131"/>
  <c r="Q27023" i="131"/>
  <c r="P27023" i="131"/>
  <c r="O27023" i="131"/>
  <c r="N27023" i="131"/>
  <c r="M27023" i="131"/>
  <c r="L27023" i="131"/>
  <c r="K27023" i="131"/>
  <c r="J27023" i="131"/>
  <c r="I27023" i="131"/>
  <c r="H27023" i="131"/>
  <c r="G27023" i="131"/>
  <c r="F27023" i="131"/>
  <c r="E27023" i="131"/>
  <c r="D27023" i="131"/>
  <c r="C27023" i="131"/>
  <c r="AD27022" i="131"/>
  <c r="AC27022" i="131"/>
  <c r="AB27022" i="131"/>
  <c r="AA27022" i="131"/>
  <c r="Z27022" i="131"/>
  <c r="Y27022" i="131"/>
  <c r="X27022" i="131"/>
  <c r="W27022" i="131"/>
  <c r="V27022" i="131"/>
  <c r="U27022" i="131"/>
  <c r="T27022" i="131"/>
  <c r="S27022" i="131"/>
  <c r="R27022" i="131"/>
  <c r="Q27022" i="131"/>
  <c r="P27022" i="131"/>
  <c r="O27022" i="131"/>
  <c r="N27022" i="131"/>
  <c r="M27022" i="131"/>
  <c r="L27022" i="131"/>
  <c r="K27022" i="131"/>
  <c r="J27022" i="131"/>
  <c r="I27022" i="131"/>
  <c r="H27022" i="131"/>
  <c r="G27022" i="131"/>
  <c r="F27022" i="131"/>
  <c r="E27022" i="131"/>
  <c r="D27022" i="131"/>
  <c r="C27022" i="131"/>
  <c r="AD27021" i="131"/>
  <c r="AC27021" i="131"/>
  <c r="AB27021" i="131"/>
  <c r="AA27021" i="131"/>
  <c r="Z27021" i="131"/>
  <c r="Y27021" i="131"/>
  <c r="X27021" i="131"/>
  <c r="W27021" i="131"/>
  <c r="V27021" i="131"/>
  <c r="U27021" i="131"/>
  <c r="T27021" i="131"/>
  <c r="S27021" i="131"/>
  <c r="R27021" i="131"/>
  <c r="Q27021" i="131"/>
  <c r="P27021" i="131"/>
  <c r="O27021" i="131"/>
  <c r="N27021" i="131"/>
  <c r="M27021" i="131"/>
  <c r="L27021" i="131"/>
  <c r="K27021" i="131"/>
  <c r="J27021" i="131"/>
  <c r="I27021" i="131"/>
  <c r="H27021" i="131"/>
  <c r="G27021" i="131"/>
  <c r="F27021" i="131"/>
  <c r="E27021" i="131"/>
  <c r="D27021" i="131"/>
  <c r="C27021" i="131"/>
  <c r="AD27020" i="131"/>
  <c r="AC27020" i="131"/>
  <c r="AB27020" i="131"/>
  <c r="AA27020" i="131"/>
  <c r="Z27020" i="131"/>
  <c r="Y27020" i="131"/>
  <c r="X27020" i="131"/>
  <c r="W27020" i="131"/>
  <c r="V27020" i="131"/>
  <c r="U27020" i="131"/>
  <c r="T27020" i="131"/>
  <c r="S27020" i="131"/>
  <c r="R27020" i="131"/>
  <c r="Q27020" i="131"/>
  <c r="P27020" i="131"/>
  <c r="O27020" i="131"/>
  <c r="N27020" i="131"/>
  <c r="M27020" i="131"/>
  <c r="L27020" i="131"/>
  <c r="K27020" i="131"/>
  <c r="J27020" i="131"/>
  <c r="I27020" i="131"/>
  <c r="H27020" i="131"/>
  <c r="G27020" i="131"/>
  <c r="F27020" i="131"/>
  <c r="E27020" i="131"/>
  <c r="D27020" i="131"/>
  <c r="C27020" i="131"/>
  <c r="AD27019" i="131"/>
  <c r="AC27019" i="131"/>
  <c r="AB27019" i="131"/>
  <c r="AA27019" i="131"/>
  <c r="Z27019" i="131"/>
  <c r="Y27019" i="131"/>
  <c r="X27019" i="131"/>
  <c r="W27019" i="131"/>
  <c r="V27019" i="131"/>
  <c r="U27019" i="131"/>
  <c r="T27019" i="131"/>
  <c r="S27019" i="131"/>
  <c r="R27019" i="131"/>
  <c r="Q27019" i="131"/>
  <c r="P27019" i="131"/>
  <c r="O27019" i="131"/>
  <c r="N27019" i="131"/>
  <c r="M27019" i="131"/>
  <c r="L27019" i="131"/>
  <c r="K27019" i="131"/>
  <c r="J27019" i="131"/>
  <c r="I27019" i="131"/>
  <c r="H27019" i="131"/>
  <c r="G27019" i="131"/>
  <c r="F27019" i="131"/>
  <c r="E27019" i="131"/>
  <c r="D27019" i="131"/>
  <c r="C27019" i="131"/>
  <c r="AD27018" i="131"/>
  <c r="AC27018" i="131"/>
  <c r="AB27018" i="131"/>
  <c r="AA27018" i="131"/>
  <c r="Z27018" i="131"/>
  <c r="Y27018" i="131"/>
  <c r="X27018" i="131"/>
  <c r="W27018" i="131"/>
  <c r="V27018" i="131"/>
  <c r="U27018" i="131"/>
  <c r="T27018" i="131"/>
  <c r="S27018" i="131"/>
  <c r="R27018" i="131"/>
  <c r="Q27018" i="131"/>
  <c r="P27018" i="131"/>
  <c r="O27018" i="131"/>
  <c r="N27018" i="131"/>
  <c r="M27018" i="131"/>
  <c r="L27018" i="131"/>
  <c r="K27018" i="131"/>
  <c r="J27018" i="131"/>
  <c r="I27018" i="131"/>
  <c r="H27018" i="131"/>
  <c r="G27018" i="131"/>
  <c r="F27018" i="131"/>
  <c r="E27018" i="131"/>
  <c r="D27018" i="131"/>
  <c r="C27018" i="131"/>
  <c r="AD27017" i="131"/>
  <c r="AC27017" i="131"/>
  <c r="AB27017" i="131"/>
  <c r="AA27017" i="131"/>
  <c r="Z27017" i="131"/>
  <c r="Y27017" i="131"/>
  <c r="X27017" i="131"/>
  <c r="W27017" i="131"/>
  <c r="V27017" i="131"/>
  <c r="U27017" i="131"/>
  <c r="T27017" i="131"/>
  <c r="S27017" i="131"/>
  <c r="R27017" i="131"/>
  <c r="Q27017" i="131"/>
  <c r="P27017" i="131"/>
  <c r="O27017" i="131"/>
  <c r="N27017" i="131"/>
  <c r="M27017" i="131"/>
  <c r="L27017" i="131"/>
  <c r="K27017" i="131"/>
  <c r="J27017" i="131"/>
  <c r="I27017" i="131"/>
  <c r="H27017" i="131"/>
  <c r="G27017" i="131"/>
  <c r="F27017" i="131"/>
  <c r="E27017" i="131"/>
  <c r="D27017" i="131"/>
  <c r="C27017" i="131"/>
  <c r="AD27016" i="131"/>
  <c r="AC27016" i="131"/>
  <c r="AB27016" i="131"/>
  <c r="AA27016" i="131"/>
  <c r="Z27016" i="131"/>
  <c r="Y27016" i="131"/>
  <c r="X27016" i="131"/>
  <c r="W27016" i="131"/>
  <c r="V27016" i="131"/>
  <c r="U27016" i="131"/>
  <c r="T27016" i="131"/>
  <c r="S27016" i="131"/>
  <c r="R27016" i="131"/>
  <c r="Q27016" i="131"/>
  <c r="P27016" i="131"/>
  <c r="O27016" i="131"/>
  <c r="N27016" i="131"/>
  <c r="M27016" i="131"/>
  <c r="L27016" i="131"/>
  <c r="K27016" i="131"/>
  <c r="J27016" i="131"/>
  <c r="I27016" i="131"/>
  <c r="H27016" i="131"/>
  <c r="G27016" i="131"/>
  <c r="F27016" i="131"/>
  <c r="E27016" i="131"/>
  <c r="D27016" i="131"/>
  <c r="C27016" i="131"/>
  <c r="AD27015" i="131"/>
  <c r="AC27015" i="131"/>
  <c r="AB27015" i="131"/>
  <c r="AA27015" i="131"/>
  <c r="Z27015" i="131"/>
  <c r="Y27015" i="131"/>
  <c r="X27015" i="131"/>
  <c r="W27015" i="131"/>
  <c r="V27015" i="131"/>
  <c r="U27015" i="131"/>
  <c r="T27015" i="131"/>
  <c r="S27015" i="131"/>
  <c r="R27015" i="131"/>
  <c r="Q27015" i="131"/>
  <c r="P27015" i="131"/>
  <c r="O27015" i="131"/>
  <c r="N27015" i="131"/>
  <c r="M27015" i="131"/>
  <c r="L27015" i="131"/>
  <c r="K27015" i="131"/>
  <c r="J27015" i="131"/>
  <c r="I27015" i="131"/>
  <c r="H27015" i="131"/>
  <c r="G27015" i="131"/>
  <c r="F27015" i="131"/>
  <c r="E27015" i="131"/>
  <c r="D27015" i="131"/>
  <c r="C27015" i="131"/>
  <c r="AD27014" i="131"/>
  <c r="AC27014" i="131"/>
  <c r="AB27014" i="131"/>
  <c r="AA27014" i="131"/>
  <c r="Z27014" i="131"/>
  <c r="Y27014" i="131"/>
  <c r="X27014" i="131"/>
  <c r="W27014" i="131"/>
  <c r="V27014" i="131"/>
  <c r="U27014" i="131"/>
  <c r="T27014" i="131"/>
  <c r="S27014" i="131"/>
  <c r="R27014" i="131"/>
  <c r="Q27014" i="131"/>
  <c r="P27014" i="131"/>
  <c r="O27014" i="131"/>
  <c r="N27014" i="131"/>
  <c r="M27014" i="131"/>
  <c r="L27014" i="131"/>
  <c r="K27014" i="131"/>
  <c r="J27014" i="131"/>
  <c r="I27014" i="131"/>
  <c r="H27014" i="131"/>
  <c r="G27014" i="131"/>
  <c r="F27014" i="131"/>
  <c r="E27014" i="131"/>
  <c r="D27014" i="131"/>
  <c r="C27014" i="131"/>
  <c r="AD27013" i="131"/>
  <c r="AC27013" i="131"/>
  <c r="AB27013" i="131"/>
  <c r="AA27013" i="131"/>
  <c r="Z27013" i="131"/>
  <c r="Y27013" i="131"/>
  <c r="X27013" i="131"/>
  <c r="W27013" i="131"/>
  <c r="V27013" i="131"/>
  <c r="U27013" i="131"/>
  <c r="T27013" i="131"/>
  <c r="S27013" i="131"/>
  <c r="R27013" i="131"/>
  <c r="Q27013" i="131"/>
  <c r="P27013" i="131"/>
  <c r="O27013" i="131"/>
  <c r="N27013" i="131"/>
  <c r="M27013" i="131"/>
  <c r="L27013" i="131"/>
  <c r="K27013" i="131"/>
  <c r="J27013" i="131"/>
  <c r="I27013" i="131"/>
  <c r="H27013" i="131"/>
  <c r="G27013" i="131"/>
  <c r="F27013" i="131"/>
  <c r="E27013" i="131"/>
  <c r="D27013" i="131"/>
  <c r="C27013" i="131"/>
  <c r="AD27012" i="131"/>
  <c r="AC27012" i="131"/>
  <c r="AB27012" i="131"/>
  <c r="AA27012" i="131"/>
  <c r="Z27012" i="131"/>
  <c r="Y27012" i="131"/>
  <c r="X27012" i="131"/>
  <c r="W27012" i="131"/>
  <c r="V27012" i="131"/>
  <c r="U27012" i="131"/>
  <c r="T27012" i="131"/>
  <c r="S27012" i="131"/>
  <c r="R27012" i="131"/>
  <c r="Q27012" i="131"/>
  <c r="P27012" i="131"/>
  <c r="O27012" i="131"/>
  <c r="N27012" i="131"/>
  <c r="M27012" i="131"/>
  <c r="L27012" i="131"/>
  <c r="K27012" i="131"/>
  <c r="J27012" i="131"/>
  <c r="I27012" i="131"/>
  <c r="H27012" i="131"/>
  <c r="G27012" i="131"/>
  <c r="F27012" i="131"/>
  <c r="E27012" i="131"/>
  <c r="D27012" i="131"/>
  <c r="C27012" i="131"/>
  <c r="AD27009" i="131"/>
  <c r="AC27009" i="131"/>
  <c r="AB27009" i="131"/>
  <c r="AA27009" i="131"/>
  <c r="Z27009" i="131"/>
  <c r="Y27009" i="131"/>
  <c r="X27009" i="131"/>
  <c r="W27009" i="131"/>
  <c r="V27009" i="131"/>
  <c r="U27009" i="131"/>
  <c r="T27009" i="131"/>
  <c r="S27009" i="131"/>
  <c r="R27009" i="131"/>
  <c r="Q27009" i="131"/>
  <c r="P27009" i="131"/>
  <c r="O27009" i="131"/>
  <c r="N27009" i="131"/>
  <c r="M27009" i="131"/>
  <c r="L27009" i="131"/>
  <c r="K27009" i="131"/>
  <c r="J27009" i="131"/>
  <c r="I27009" i="131"/>
  <c r="H27009" i="131"/>
  <c r="G27009" i="131"/>
  <c r="F27009" i="131"/>
  <c r="E27009" i="131"/>
  <c r="D27009" i="131"/>
  <c r="C27009" i="131"/>
  <c r="AG27008" i="131"/>
  <c r="AD27008" i="131"/>
  <c r="AC27008" i="131"/>
  <c r="AB27008" i="131"/>
  <c r="AA27008" i="131"/>
  <c r="Z27008" i="131"/>
  <c r="Y27008" i="131"/>
  <c r="X27008" i="131"/>
  <c r="W27008" i="131"/>
  <c r="V27008" i="131"/>
  <c r="U27008" i="131"/>
  <c r="T27008" i="131"/>
  <c r="S27008" i="131"/>
  <c r="R27008" i="131"/>
  <c r="Q27008" i="131"/>
  <c r="P27008" i="131"/>
  <c r="O27008" i="131"/>
  <c r="N27008" i="131"/>
  <c r="M27008" i="131"/>
  <c r="L27008" i="131"/>
  <c r="K27008" i="131"/>
  <c r="J27008" i="131"/>
  <c r="I27008" i="131"/>
  <c r="H27008" i="131"/>
  <c r="G27008" i="131"/>
  <c r="F27008" i="131"/>
  <c r="E27008" i="131"/>
  <c r="D27008" i="131"/>
  <c r="C27008" i="131"/>
  <c r="AG27007" i="131"/>
  <c r="AD27007" i="131"/>
  <c r="AC27007" i="131"/>
  <c r="AB27007" i="131"/>
  <c r="AA27007" i="131"/>
  <c r="Z27007" i="131"/>
  <c r="Y27007" i="131"/>
  <c r="X27007" i="131"/>
  <c r="W27007" i="131"/>
  <c r="V27007" i="131"/>
  <c r="U27007" i="131"/>
  <c r="T27007" i="131"/>
  <c r="S27007" i="131"/>
  <c r="R27007" i="131"/>
  <c r="Q27007" i="131"/>
  <c r="P27007" i="131"/>
  <c r="O27007" i="131"/>
  <c r="N27007" i="131"/>
  <c r="M27007" i="131"/>
  <c r="L27007" i="131"/>
  <c r="K27007" i="131"/>
  <c r="J27007" i="131"/>
  <c r="I27007" i="131"/>
  <c r="H27007" i="131"/>
  <c r="G27007" i="131"/>
  <c r="F27007" i="131"/>
  <c r="E27007" i="131"/>
  <c r="D27007" i="131"/>
  <c r="C27007" i="131"/>
  <c r="AG27006" i="131"/>
  <c r="AD27006" i="131"/>
  <c r="AC27006" i="131"/>
  <c r="AB27006" i="131"/>
  <c r="AA27006" i="131"/>
  <c r="Z27006" i="131"/>
  <c r="Y27006" i="131"/>
  <c r="X27006" i="131"/>
  <c r="W27006" i="131"/>
  <c r="V27006" i="131"/>
  <c r="U27006" i="131"/>
  <c r="T27006" i="131"/>
  <c r="S27006" i="131"/>
  <c r="R27006" i="131"/>
  <c r="Q27006" i="131"/>
  <c r="P27006" i="131"/>
  <c r="O27006" i="131"/>
  <c r="N27006" i="131"/>
  <c r="M27006" i="131"/>
  <c r="L27006" i="131"/>
  <c r="K27006" i="131"/>
  <c r="J27006" i="131"/>
  <c r="I27006" i="131"/>
  <c r="H27006" i="131"/>
  <c r="G27006" i="131"/>
  <c r="F27006" i="131"/>
  <c r="E27006" i="131"/>
  <c r="D27006" i="131"/>
  <c r="C27006" i="131"/>
  <c r="AG27005" i="131"/>
  <c r="AD27005" i="131"/>
  <c r="AC27005" i="131"/>
  <c r="AB27005" i="131"/>
  <c r="AA27005" i="131"/>
  <c r="Z27005" i="131"/>
  <c r="Y27005" i="131"/>
  <c r="X27005" i="131"/>
  <c r="W27005" i="131"/>
  <c r="V27005" i="131"/>
  <c r="U27005" i="131"/>
  <c r="T27005" i="131"/>
  <c r="S27005" i="131"/>
  <c r="R27005" i="131"/>
  <c r="Q27005" i="131"/>
  <c r="P27005" i="131"/>
  <c r="O27005" i="131"/>
  <c r="N27005" i="131"/>
  <c r="M27005" i="131"/>
  <c r="L27005" i="131"/>
  <c r="K27005" i="131"/>
  <c r="J27005" i="131"/>
  <c r="I27005" i="131"/>
  <c r="H27005" i="131"/>
  <c r="G27005" i="131"/>
  <c r="F27005" i="131"/>
  <c r="E27005" i="131"/>
  <c r="D27005" i="131"/>
  <c r="C27005" i="131"/>
  <c r="AG27004" i="131"/>
  <c r="AD27004" i="131"/>
  <c r="AC27004" i="131"/>
  <c r="AB27004" i="131"/>
  <c r="AA27004" i="131"/>
  <c r="Z27004" i="131"/>
  <c r="Y27004" i="131"/>
  <c r="X27004" i="131"/>
  <c r="W27004" i="131"/>
  <c r="V27004" i="131"/>
  <c r="U27004" i="131"/>
  <c r="T27004" i="131"/>
  <c r="S27004" i="131"/>
  <c r="R27004" i="131"/>
  <c r="Q27004" i="131"/>
  <c r="P27004" i="131"/>
  <c r="O27004" i="131"/>
  <c r="N27004" i="131"/>
  <c r="M27004" i="131"/>
  <c r="L27004" i="131"/>
  <c r="K27004" i="131"/>
  <c r="J27004" i="131"/>
  <c r="I27004" i="131"/>
  <c r="H27004" i="131"/>
  <c r="G27004" i="131"/>
  <c r="F27004" i="131"/>
  <c r="E27004" i="131"/>
  <c r="D27004" i="131"/>
  <c r="C27004" i="131"/>
  <c r="AG27003" i="131"/>
  <c r="AD27003" i="131"/>
  <c r="AC27003" i="131"/>
  <c r="AB27003" i="131"/>
  <c r="AA27003" i="131"/>
  <c r="Z27003" i="131"/>
  <c r="Y27003" i="131"/>
  <c r="X27003" i="131"/>
  <c r="W27003" i="131"/>
  <c r="V27003" i="131"/>
  <c r="U27003" i="131"/>
  <c r="T27003" i="131"/>
  <c r="S27003" i="131"/>
  <c r="R27003" i="131"/>
  <c r="Q27003" i="131"/>
  <c r="P27003" i="131"/>
  <c r="O27003" i="131"/>
  <c r="N27003" i="131"/>
  <c r="M27003" i="131"/>
  <c r="L27003" i="131"/>
  <c r="K27003" i="131"/>
  <c r="J27003" i="131"/>
  <c r="I27003" i="131"/>
  <c r="H27003" i="131"/>
  <c r="G27003" i="131"/>
  <c r="F27003" i="131"/>
  <c r="E27003" i="131"/>
  <c r="D27003" i="131"/>
  <c r="C27003" i="131"/>
  <c r="AG27002" i="131"/>
  <c r="AD27002" i="131"/>
  <c r="AC27002" i="131"/>
  <c r="AB27002" i="131"/>
  <c r="AA27002" i="131"/>
  <c r="Z27002" i="131"/>
  <c r="Y27002" i="131"/>
  <c r="X27002" i="131"/>
  <c r="W27002" i="131"/>
  <c r="V27002" i="131"/>
  <c r="U27002" i="131"/>
  <c r="T27002" i="131"/>
  <c r="S27002" i="131"/>
  <c r="R27002" i="131"/>
  <c r="Q27002" i="131"/>
  <c r="P27002" i="131"/>
  <c r="O27002" i="131"/>
  <c r="N27002" i="131"/>
  <c r="M27002" i="131"/>
  <c r="L27002" i="131"/>
  <c r="K27002" i="131"/>
  <c r="J27002" i="131"/>
  <c r="I27002" i="131"/>
  <c r="H27002" i="131"/>
  <c r="G27002" i="131"/>
  <c r="F27002" i="131"/>
  <c r="E27002" i="131"/>
  <c r="D27002" i="131"/>
  <c r="C27002" i="131"/>
  <c r="AG27001" i="131"/>
  <c r="AD27001" i="131"/>
  <c r="AC27001" i="131"/>
  <c r="AB27001" i="131"/>
  <c r="AA27001" i="131"/>
  <c r="Z27001" i="131"/>
  <c r="Y27001" i="131"/>
  <c r="X27001" i="131"/>
  <c r="W27001" i="131"/>
  <c r="V27001" i="131"/>
  <c r="U27001" i="131"/>
  <c r="T27001" i="131"/>
  <c r="S27001" i="131"/>
  <c r="R27001" i="131"/>
  <c r="Q27001" i="131"/>
  <c r="P27001" i="131"/>
  <c r="O27001" i="131"/>
  <c r="N27001" i="131"/>
  <c r="M27001" i="131"/>
  <c r="L27001" i="131"/>
  <c r="K27001" i="131"/>
  <c r="J27001" i="131"/>
  <c r="I27001" i="131"/>
  <c r="H27001" i="131"/>
  <c r="G27001" i="131"/>
  <c r="F27001" i="131"/>
  <c r="E27001" i="131"/>
  <c r="D27001" i="131"/>
  <c r="C27001" i="131"/>
  <c r="AG27000" i="131"/>
  <c r="AD27000" i="131"/>
  <c r="AC27000" i="131"/>
  <c r="AB27000" i="131"/>
  <c r="AA27000" i="131"/>
  <c r="Z27000" i="131"/>
  <c r="Y27000" i="131"/>
  <c r="X27000" i="131"/>
  <c r="W27000" i="131"/>
  <c r="V27000" i="131"/>
  <c r="U27000" i="131"/>
  <c r="T27000" i="131"/>
  <c r="S27000" i="131"/>
  <c r="R27000" i="131"/>
  <c r="Q27000" i="131"/>
  <c r="P27000" i="131"/>
  <c r="O27000" i="131"/>
  <c r="N27000" i="131"/>
  <c r="M27000" i="131"/>
  <c r="L27000" i="131"/>
  <c r="K27000" i="131"/>
  <c r="J27000" i="131"/>
  <c r="I27000" i="131"/>
  <c r="H27000" i="131"/>
  <c r="G27000" i="131"/>
  <c r="F27000" i="131"/>
  <c r="E27000" i="131"/>
  <c r="D27000" i="131"/>
  <c r="C27000" i="131"/>
  <c r="AG26999" i="131"/>
  <c r="AD26999" i="131"/>
  <c r="AC26999" i="131"/>
  <c r="AB26999" i="131"/>
  <c r="AA26999" i="131"/>
  <c r="Z26999" i="131"/>
  <c r="Y26999" i="131"/>
  <c r="X26999" i="131"/>
  <c r="W26999" i="131"/>
  <c r="V26999" i="131"/>
  <c r="U26999" i="131"/>
  <c r="T26999" i="131"/>
  <c r="S26999" i="131"/>
  <c r="R26999" i="131"/>
  <c r="Q26999" i="131"/>
  <c r="P26999" i="131"/>
  <c r="O26999" i="131"/>
  <c r="N26999" i="131"/>
  <c r="M26999" i="131"/>
  <c r="L26999" i="131"/>
  <c r="K26999" i="131"/>
  <c r="J26999" i="131"/>
  <c r="I26999" i="131"/>
  <c r="H26999" i="131"/>
  <c r="G26999" i="131"/>
  <c r="F26999" i="131"/>
  <c r="E26999" i="131"/>
  <c r="D26999" i="131"/>
  <c r="C26999" i="131"/>
  <c r="AD26998" i="131"/>
  <c r="AC26998" i="131"/>
  <c r="AB26998" i="131"/>
  <c r="AA26998" i="131"/>
  <c r="Z26998" i="131"/>
  <c r="Y26998" i="131"/>
  <c r="X26998" i="131"/>
  <c r="W26998" i="131"/>
  <c r="V26998" i="131"/>
  <c r="U26998" i="131"/>
  <c r="T26998" i="131"/>
  <c r="S26998" i="131"/>
  <c r="R26998" i="131"/>
  <c r="Q26998" i="131"/>
  <c r="P26998" i="131"/>
  <c r="O26998" i="131"/>
  <c r="N26998" i="131"/>
  <c r="M26998" i="131"/>
  <c r="L26998" i="131"/>
  <c r="K26998" i="131"/>
  <c r="J26998" i="131"/>
  <c r="I26998" i="131"/>
  <c r="H26998" i="131"/>
  <c r="G26998" i="131"/>
  <c r="F26998" i="131"/>
  <c r="E26998" i="131"/>
  <c r="D26998" i="131"/>
  <c r="C26998" i="131"/>
  <c r="AD26997" i="131"/>
  <c r="AC26997" i="131"/>
  <c r="AB26997" i="131"/>
  <c r="AA26997" i="131"/>
  <c r="Z26997" i="131"/>
  <c r="Y26997" i="131"/>
  <c r="X26997" i="131"/>
  <c r="W26997" i="131"/>
  <c r="V26997" i="131"/>
  <c r="U26997" i="131"/>
  <c r="T26997" i="131"/>
  <c r="S26997" i="131"/>
  <c r="R26997" i="131"/>
  <c r="Q26997" i="131"/>
  <c r="P26997" i="131"/>
  <c r="O26997" i="131"/>
  <c r="N26997" i="131"/>
  <c r="M26997" i="131"/>
  <c r="L26997" i="131"/>
  <c r="K26997" i="131"/>
  <c r="J26997" i="131"/>
  <c r="I26997" i="131"/>
  <c r="H26997" i="131"/>
  <c r="G26997" i="131"/>
  <c r="F26997" i="131"/>
  <c r="E26997" i="131"/>
  <c r="D26997" i="131"/>
  <c r="C26997" i="131"/>
  <c r="AD26996" i="131"/>
  <c r="AC26996" i="131"/>
  <c r="AB26996" i="131"/>
  <c r="AA26996" i="131"/>
  <c r="Z26996" i="131"/>
  <c r="Y26996" i="131"/>
  <c r="X26996" i="131"/>
  <c r="W26996" i="131"/>
  <c r="V26996" i="131"/>
  <c r="U26996" i="131"/>
  <c r="T26996" i="131"/>
  <c r="S26996" i="131"/>
  <c r="R26996" i="131"/>
  <c r="Q26996" i="131"/>
  <c r="P26996" i="131"/>
  <c r="O26996" i="131"/>
  <c r="N26996" i="131"/>
  <c r="M26996" i="131"/>
  <c r="L26996" i="131"/>
  <c r="K26996" i="131"/>
  <c r="J26996" i="131"/>
  <c r="I26996" i="131"/>
  <c r="H26996" i="131"/>
  <c r="G26996" i="131"/>
  <c r="F26996" i="131"/>
  <c r="E26996" i="131"/>
  <c r="D26996" i="131"/>
  <c r="C26996" i="131"/>
  <c r="AD26995" i="131"/>
  <c r="AC26995" i="131"/>
  <c r="AB26995" i="131"/>
  <c r="AA26995" i="131"/>
  <c r="Z26995" i="131"/>
  <c r="Y26995" i="131"/>
  <c r="X26995" i="131"/>
  <c r="W26995" i="131"/>
  <c r="V26995" i="131"/>
  <c r="U26995" i="131"/>
  <c r="T26995" i="131"/>
  <c r="S26995" i="131"/>
  <c r="R26995" i="131"/>
  <c r="Q26995" i="131"/>
  <c r="P26995" i="131"/>
  <c r="O26995" i="131"/>
  <c r="N26995" i="131"/>
  <c r="M26995" i="131"/>
  <c r="L26995" i="131"/>
  <c r="K26995" i="131"/>
  <c r="J26995" i="131"/>
  <c r="I26995" i="131"/>
  <c r="H26995" i="131"/>
  <c r="G26995" i="131"/>
  <c r="F26995" i="131"/>
  <c r="E26995" i="131"/>
  <c r="D26995" i="131"/>
  <c r="C26995" i="131"/>
  <c r="AD26994" i="131"/>
  <c r="AC26994" i="131"/>
  <c r="AB26994" i="131"/>
  <c r="AA26994" i="131"/>
  <c r="Z26994" i="131"/>
  <c r="Y26994" i="131"/>
  <c r="X26994" i="131"/>
  <c r="W26994" i="131"/>
  <c r="V26994" i="131"/>
  <c r="U26994" i="131"/>
  <c r="T26994" i="131"/>
  <c r="S26994" i="131"/>
  <c r="R26994" i="131"/>
  <c r="Q26994" i="131"/>
  <c r="P26994" i="131"/>
  <c r="O26994" i="131"/>
  <c r="N26994" i="131"/>
  <c r="M26994" i="131"/>
  <c r="L26994" i="131"/>
  <c r="K26994" i="131"/>
  <c r="J26994" i="131"/>
  <c r="I26994" i="131"/>
  <c r="H26994" i="131"/>
  <c r="G26994" i="131"/>
  <c r="F26994" i="131"/>
  <c r="E26994" i="131"/>
  <c r="D26994" i="131"/>
  <c r="C26994" i="131"/>
  <c r="AD26993" i="131"/>
  <c r="AC26993" i="131"/>
  <c r="AB26993" i="131"/>
  <c r="AA26993" i="131"/>
  <c r="Z26993" i="131"/>
  <c r="Y26993" i="131"/>
  <c r="X26993" i="131"/>
  <c r="W26993" i="131"/>
  <c r="V26993" i="131"/>
  <c r="U26993" i="131"/>
  <c r="T26993" i="131"/>
  <c r="S26993" i="131"/>
  <c r="R26993" i="131"/>
  <c r="Q26993" i="131"/>
  <c r="P26993" i="131"/>
  <c r="O26993" i="131"/>
  <c r="N26993" i="131"/>
  <c r="M26993" i="131"/>
  <c r="L26993" i="131"/>
  <c r="K26993" i="131"/>
  <c r="J26993" i="131"/>
  <c r="I26993" i="131"/>
  <c r="H26993" i="131"/>
  <c r="G26993" i="131"/>
  <c r="F26993" i="131"/>
  <c r="E26993" i="131"/>
  <c r="D26993" i="131"/>
  <c r="C26993" i="131"/>
  <c r="AD26992" i="131"/>
  <c r="AC26992" i="131"/>
  <c r="AB26992" i="131"/>
  <c r="AA26992" i="131"/>
  <c r="Z26992" i="131"/>
  <c r="Y26992" i="131"/>
  <c r="X26992" i="131"/>
  <c r="W26992" i="131"/>
  <c r="V26992" i="131"/>
  <c r="U26992" i="131"/>
  <c r="T26992" i="131"/>
  <c r="S26992" i="131"/>
  <c r="R26992" i="131"/>
  <c r="Q26992" i="131"/>
  <c r="P26992" i="131"/>
  <c r="O26992" i="131"/>
  <c r="N26992" i="131"/>
  <c r="M26992" i="131"/>
  <c r="L26992" i="131"/>
  <c r="K26992" i="131"/>
  <c r="J26992" i="131"/>
  <c r="I26992" i="131"/>
  <c r="H26992" i="131"/>
  <c r="G26992" i="131"/>
  <c r="F26992" i="131"/>
  <c r="E26992" i="131"/>
  <c r="D26992" i="131"/>
  <c r="C26992" i="131"/>
  <c r="AD26991" i="131"/>
  <c r="AC26991" i="131"/>
  <c r="AB26991" i="131"/>
  <c r="AA26991" i="131"/>
  <c r="Z26991" i="131"/>
  <c r="Y26991" i="131"/>
  <c r="X26991" i="131"/>
  <c r="W26991" i="131"/>
  <c r="V26991" i="131"/>
  <c r="U26991" i="131"/>
  <c r="T26991" i="131"/>
  <c r="S26991" i="131"/>
  <c r="R26991" i="131"/>
  <c r="Q26991" i="131"/>
  <c r="P26991" i="131"/>
  <c r="O26991" i="131"/>
  <c r="N26991" i="131"/>
  <c r="M26991" i="131"/>
  <c r="L26991" i="131"/>
  <c r="K26991" i="131"/>
  <c r="J26991" i="131"/>
  <c r="I26991" i="131"/>
  <c r="H26991" i="131"/>
  <c r="G26991" i="131"/>
  <c r="F26991" i="131"/>
  <c r="E26991" i="131"/>
  <c r="D26991" i="131"/>
  <c r="C26991" i="131"/>
  <c r="AD26990" i="131"/>
  <c r="AC26990" i="131"/>
  <c r="AB26990" i="131"/>
  <c r="AA26990" i="131"/>
  <c r="Z26990" i="131"/>
  <c r="Y26990" i="131"/>
  <c r="X26990" i="131"/>
  <c r="W26990" i="131"/>
  <c r="V26990" i="131"/>
  <c r="U26990" i="131"/>
  <c r="T26990" i="131"/>
  <c r="S26990" i="131"/>
  <c r="R26990" i="131"/>
  <c r="Q26990" i="131"/>
  <c r="P26990" i="131"/>
  <c r="O26990" i="131"/>
  <c r="N26990" i="131"/>
  <c r="M26990" i="131"/>
  <c r="L26990" i="131"/>
  <c r="K26990" i="131"/>
  <c r="J26990" i="131"/>
  <c r="I26990" i="131"/>
  <c r="H26990" i="131"/>
  <c r="G26990" i="131"/>
  <c r="F26990" i="131"/>
  <c r="E26990" i="131"/>
  <c r="D26990" i="131"/>
  <c r="C26990" i="131"/>
  <c r="AD26989" i="131"/>
  <c r="AC26989" i="131"/>
  <c r="AB26989" i="131"/>
  <c r="AA26989" i="131"/>
  <c r="Z26989" i="131"/>
  <c r="Y26989" i="131"/>
  <c r="X26989" i="131"/>
  <c r="W26989" i="131"/>
  <c r="V26989" i="131"/>
  <c r="U26989" i="131"/>
  <c r="T26989" i="131"/>
  <c r="S26989" i="131"/>
  <c r="R26989" i="131"/>
  <c r="Q26989" i="131"/>
  <c r="P26989" i="131"/>
  <c r="O26989" i="131"/>
  <c r="N26989" i="131"/>
  <c r="M26989" i="131"/>
  <c r="L26989" i="131"/>
  <c r="K26989" i="131"/>
  <c r="J26989" i="131"/>
  <c r="I26989" i="131"/>
  <c r="H26989" i="131"/>
  <c r="G26989" i="131"/>
  <c r="F26989" i="131"/>
  <c r="E26989" i="131"/>
  <c r="D26989" i="131"/>
  <c r="C26989" i="131"/>
  <c r="AD26988" i="131"/>
  <c r="AC26988" i="131"/>
  <c r="AB26988" i="131"/>
  <c r="AA26988" i="131"/>
  <c r="Z26988" i="131"/>
  <c r="Y26988" i="131"/>
  <c r="X26988" i="131"/>
  <c r="W26988" i="131"/>
  <c r="V26988" i="131"/>
  <c r="U26988" i="131"/>
  <c r="T26988" i="131"/>
  <c r="S26988" i="131"/>
  <c r="R26988" i="131"/>
  <c r="Q26988" i="131"/>
  <c r="P26988" i="131"/>
  <c r="O26988" i="131"/>
  <c r="N26988" i="131"/>
  <c r="M26988" i="131"/>
  <c r="L26988" i="131"/>
  <c r="K26988" i="131"/>
  <c r="J26988" i="131"/>
  <c r="I26988" i="131"/>
  <c r="H26988" i="131"/>
  <c r="G26988" i="131"/>
  <c r="F26988" i="131"/>
  <c r="E26988" i="131"/>
  <c r="D26988" i="131"/>
  <c r="C26988" i="131"/>
  <c r="AD26987" i="131"/>
  <c r="AC26987" i="131"/>
  <c r="AB26987" i="131"/>
  <c r="AA26987" i="131"/>
  <c r="Z26987" i="131"/>
  <c r="Y26987" i="131"/>
  <c r="X26987" i="131"/>
  <c r="W26987" i="131"/>
  <c r="V26987" i="131"/>
  <c r="U26987" i="131"/>
  <c r="T26987" i="131"/>
  <c r="S26987" i="131"/>
  <c r="R26987" i="131"/>
  <c r="Q26987" i="131"/>
  <c r="P26987" i="131"/>
  <c r="O26987" i="131"/>
  <c r="N26987" i="131"/>
  <c r="M26987" i="131"/>
  <c r="L26987" i="131"/>
  <c r="K26987" i="131"/>
  <c r="J26987" i="131"/>
  <c r="I26987" i="131"/>
  <c r="H26987" i="131"/>
  <c r="G26987" i="131"/>
  <c r="F26987" i="131"/>
  <c r="E26987" i="131"/>
  <c r="D26987" i="131"/>
  <c r="C26987" i="131"/>
  <c r="AD26986" i="131"/>
  <c r="AC26986" i="131"/>
  <c r="AB26986" i="131"/>
  <c r="AA26986" i="131"/>
  <c r="Z26986" i="131"/>
  <c r="Y26986" i="131"/>
  <c r="X26986" i="131"/>
  <c r="W26986" i="131"/>
  <c r="V26986" i="131"/>
  <c r="U26986" i="131"/>
  <c r="T26986" i="131"/>
  <c r="S26986" i="131"/>
  <c r="R26986" i="131"/>
  <c r="Q26986" i="131"/>
  <c r="P26986" i="131"/>
  <c r="O26986" i="131"/>
  <c r="N26986" i="131"/>
  <c r="M26986" i="131"/>
  <c r="L26986" i="131"/>
  <c r="K26986" i="131"/>
  <c r="J26986" i="131"/>
  <c r="I26986" i="131"/>
  <c r="H26986" i="131"/>
  <c r="G26986" i="131"/>
  <c r="F26986" i="131"/>
  <c r="E26986" i="131"/>
  <c r="D26986" i="131"/>
  <c r="C26986" i="131"/>
  <c r="AD26985" i="131"/>
  <c r="AC26985" i="131"/>
  <c r="AB26985" i="131"/>
  <c r="AA26985" i="131"/>
  <c r="Z26985" i="131"/>
  <c r="Y26985" i="131"/>
  <c r="X26985" i="131"/>
  <c r="W26985" i="131"/>
  <c r="V26985" i="131"/>
  <c r="U26985" i="131"/>
  <c r="T26985" i="131"/>
  <c r="S26985" i="131"/>
  <c r="R26985" i="131"/>
  <c r="Q26985" i="131"/>
  <c r="P26985" i="131"/>
  <c r="O26985" i="131"/>
  <c r="N26985" i="131"/>
  <c r="M26985" i="131"/>
  <c r="L26985" i="131"/>
  <c r="K26985" i="131"/>
  <c r="J26985" i="131"/>
  <c r="I26985" i="131"/>
  <c r="H26985" i="131"/>
  <c r="G26985" i="131"/>
  <c r="F26985" i="131"/>
  <c r="E26985" i="131"/>
  <c r="D26985" i="131"/>
  <c r="C26985" i="131"/>
  <c r="AD26984" i="131"/>
  <c r="AC26984" i="131"/>
  <c r="AB26984" i="131"/>
  <c r="AA26984" i="131"/>
  <c r="Z26984" i="131"/>
  <c r="Y26984" i="131"/>
  <c r="X26984" i="131"/>
  <c r="W26984" i="131"/>
  <c r="V26984" i="131"/>
  <c r="U26984" i="131"/>
  <c r="T26984" i="131"/>
  <c r="S26984" i="131"/>
  <c r="R26984" i="131"/>
  <c r="Q26984" i="131"/>
  <c r="P26984" i="131"/>
  <c r="O26984" i="131"/>
  <c r="N26984" i="131"/>
  <c r="M26984" i="131"/>
  <c r="L26984" i="131"/>
  <c r="K26984" i="131"/>
  <c r="J26984" i="131"/>
  <c r="I26984" i="131"/>
  <c r="H26984" i="131"/>
  <c r="G26984" i="131"/>
  <c r="F26984" i="131"/>
  <c r="E26984" i="131"/>
  <c r="D26984" i="131"/>
  <c r="C26984" i="131"/>
  <c r="AD26983" i="131"/>
  <c r="AC26983" i="131"/>
  <c r="AB26983" i="131"/>
  <c r="AA26983" i="131"/>
  <c r="Z26983" i="131"/>
  <c r="Y26983" i="131"/>
  <c r="X26983" i="131"/>
  <c r="W26983" i="131"/>
  <c r="V26983" i="131"/>
  <c r="U26983" i="131"/>
  <c r="T26983" i="131"/>
  <c r="S26983" i="131"/>
  <c r="R26983" i="131"/>
  <c r="Q26983" i="131"/>
  <c r="P26983" i="131"/>
  <c r="O26983" i="131"/>
  <c r="N26983" i="131"/>
  <c r="M26983" i="131"/>
  <c r="L26983" i="131"/>
  <c r="K26983" i="131"/>
  <c r="J26983" i="131"/>
  <c r="I26983" i="131"/>
  <c r="H26983" i="131"/>
  <c r="G26983" i="131"/>
  <c r="F26983" i="131"/>
  <c r="E26983" i="131"/>
  <c r="D26983" i="131"/>
  <c r="C26983" i="131"/>
  <c r="AD26982" i="131"/>
  <c r="AC26982" i="131"/>
  <c r="AB26982" i="131"/>
  <c r="AA26982" i="131"/>
  <c r="Z26982" i="131"/>
  <c r="Y26982" i="131"/>
  <c r="X26982" i="131"/>
  <c r="W26982" i="131"/>
  <c r="V26982" i="131"/>
  <c r="U26982" i="131"/>
  <c r="T26982" i="131"/>
  <c r="S26982" i="131"/>
  <c r="R26982" i="131"/>
  <c r="Q26982" i="131"/>
  <c r="P26982" i="131"/>
  <c r="O26982" i="131"/>
  <c r="N26982" i="131"/>
  <c r="M26982" i="131"/>
  <c r="L26982" i="131"/>
  <c r="K26982" i="131"/>
  <c r="J26982" i="131"/>
  <c r="I26982" i="131"/>
  <c r="H26982" i="131"/>
  <c r="G26982" i="131"/>
  <c r="F26982" i="131"/>
  <c r="E26982" i="131"/>
  <c r="D26982" i="131"/>
  <c r="C26982" i="131"/>
  <c r="AD26979" i="131"/>
  <c r="AC26979" i="131"/>
  <c r="AB26979" i="131"/>
  <c r="AA26979" i="131"/>
  <c r="Z26979" i="131"/>
  <c r="Y26979" i="131"/>
  <c r="X26979" i="131"/>
  <c r="W26979" i="131"/>
  <c r="V26979" i="131"/>
  <c r="U26979" i="131"/>
  <c r="T26979" i="131"/>
  <c r="S26979" i="131"/>
  <c r="R26979" i="131"/>
  <c r="Q26979" i="131"/>
  <c r="P26979" i="131"/>
  <c r="O26979" i="131"/>
  <c r="N26979" i="131"/>
  <c r="M26979" i="131"/>
  <c r="L26979" i="131"/>
  <c r="K26979" i="131"/>
  <c r="J26979" i="131"/>
  <c r="I26979" i="131"/>
  <c r="H26979" i="131"/>
  <c r="G26979" i="131"/>
  <c r="F26979" i="131"/>
  <c r="E26979" i="131"/>
  <c r="D26979" i="131"/>
  <c r="C26979" i="131"/>
  <c r="AG26978" i="131"/>
  <c r="AD26978" i="131"/>
  <c r="AC26978" i="131"/>
  <c r="AB26978" i="131"/>
  <c r="AA26978" i="131"/>
  <c r="Z26978" i="131"/>
  <c r="Y26978" i="131"/>
  <c r="X26978" i="131"/>
  <c r="W26978" i="131"/>
  <c r="V26978" i="131"/>
  <c r="U26978" i="131"/>
  <c r="T26978" i="131"/>
  <c r="S26978" i="131"/>
  <c r="R26978" i="131"/>
  <c r="Q26978" i="131"/>
  <c r="P26978" i="131"/>
  <c r="O26978" i="131"/>
  <c r="N26978" i="131"/>
  <c r="M26978" i="131"/>
  <c r="L26978" i="131"/>
  <c r="K26978" i="131"/>
  <c r="J26978" i="131"/>
  <c r="I26978" i="131"/>
  <c r="H26978" i="131"/>
  <c r="G26978" i="131"/>
  <c r="F26978" i="131"/>
  <c r="E26978" i="131"/>
  <c r="D26978" i="131"/>
  <c r="C26978" i="131"/>
  <c r="AG26977" i="131"/>
  <c r="AD26977" i="131"/>
  <c r="AC26977" i="131"/>
  <c r="AB26977" i="131"/>
  <c r="AA26977" i="131"/>
  <c r="Z26977" i="131"/>
  <c r="Y26977" i="131"/>
  <c r="X26977" i="131"/>
  <c r="W26977" i="131"/>
  <c r="V26977" i="131"/>
  <c r="U26977" i="131"/>
  <c r="T26977" i="131"/>
  <c r="S26977" i="131"/>
  <c r="R26977" i="131"/>
  <c r="Q26977" i="131"/>
  <c r="P26977" i="131"/>
  <c r="O26977" i="131"/>
  <c r="N26977" i="131"/>
  <c r="M26977" i="131"/>
  <c r="L26977" i="131"/>
  <c r="K26977" i="131"/>
  <c r="J26977" i="131"/>
  <c r="I26977" i="131"/>
  <c r="H26977" i="131"/>
  <c r="G26977" i="131"/>
  <c r="F26977" i="131"/>
  <c r="E26977" i="131"/>
  <c r="D26977" i="131"/>
  <c r="C26977" i="131"/>
  <c r="AG26976" i="131"/>
  <c r="AD26976" i="131"/>
  <c r="AC26976" i="131"/>
  <c r="AB26976" i="131"/>
  <c r="AA26976" i="131"/>
  <c r="Z26976" i="131"/>
  <c r="Y26976" i="131"/>
  <c r="X26976" i="131"/>
  <c r="W26976" i="131"/>
  <c r="V26976" i="131"/>
  <c r="U26976" i="131"/>
  <c r="T26976" i="131"/>
  <c r="S26976" i="131"/>
  <c r="R26976" i="131"/>
  <c r="Q26976" i="131"/>
  <c r="P26976" i="131"/>
  <c r="O26976" i="131"/>
  <c r="N26976" i="131"/>
  <c r="M26976" i="131"/>
  <c r="L26976" i="131"/>
  <c r="K26976" i="131"/>
  <c r="J26976" i="131"/>
  <c r="I26976" i="131"/>
  <c r="H26976" i="131"/>
  <c r="G26976" i="131"/>
  <c r="F26976" i="131"/>
  <c r="E26976" i="131"/>
  <c r="D26976" i="131"/>
  <c r="C26976" i="131"/>
  <c r="AG26975" i="131"/>
  <c r="AD26975" i="131"/>
  <c r="AC26975" i="131"/>
  <c r="AB26975" i="131"/>
  <c r="AA26975" i="131"/>
  <c r="Z26975" i="131"/>
  <c r="Y26975" i="131"/>
  <c r="X26975" i="131"/>
  <c r="W26975" i="131"/>
  <c r="V26975" i="131"/>
  <c r="U26975" i="131"/>
  <c r="T26975" i="131"/>
  <c r="S26975" i="131"/>
  <c r="R26975" i="131"/>
  <c r="Q26975" i="131"/>
  <c r="P26975" i="131"/>
  <c r="O26975" i="131"/>
  <c r="N26975" i="131"/>
  <c r="M26975" i="131"/>
  <c r="L26975" i="131"/>
  <c r="K26975" i="131"/>
  <c r="J26975" i="131"/>
  <c r="I26975" i="131"/>
  <c r="H26975" i="131"/>
  <c r="G26975" i="131"/>
  <c r="F26975" i="131"/>
  <c r="E26975" i="131"/>
  <c r="D26975" i="131"/>
  <c r="C26975" i="131"/>
  <c r="AG26974" i="131"/>
  <c r="AD26974" i="131"/>
  <c r="AC26974" i="131"/>
  <c r="AB26974" i="131"/>
  <c r="AA26974" i="131"/>
  <c r="Z26974" i="131"/>
  <c r="Y26974" i="131"/>
  <c r="X26974" i="131"/>
  <c r="W26974" i="131"/>
  <c r="V26974" i="131"/>
  <c r="U26974" i="131"/>
  <c r="T26974" i="131"/>
  <c r="S26974" i="131"/>
  <c r="R26974" i="131"/>
  <c r="Q26974" i="131"/>
  <c r="P26974" i="131"/>
  <c r="O26974" i="131"/>
  <c r="N26974" i="131"/>
  <c r="M26974" i="131"/>
  <c r="L26974" i="131"/>
  <c r="K26974" i="131"/>
  <c r="J26974" i="131"/>
  <c r="I26974" i="131"/>
  <c r="H26974" i="131"/>
  <c r="G26974" i="131"/>
  <c r="F26974" i="131"/>
  <c r="E26974" i="131"/>
  <c r="D26974" i="131"/>
  <c r="C26974" i="131"/>
  <c r="AG26973" i="131"/>
  <c r="AD26973" i="131"/>
  <c r="AC26973" i="131"/>
  <c r="AB26973" i="131"/>
  <c r="AA26973" i="131"/>
  <c r="Z26973" i="131"/>
  <c r="Y26973" i="131"/>
  <c r="X26973" i="131"/>
  <c r="W26973" i="131"/>
  <c r="V26973" i="131"/>
  <c r="U26973" i="131"/>
  <c r="T26973" i="131"/>
  <c r="S26973" i="131"/>
  <c r="R26973" i="131"/>
  <c r="Q26973" i="131"/>
  <c r="P26973" i="131"/>
  <c r="O26973" i="131"/>
  <c r="N26973" i="131"/>
  <c r="M26973" i="131"/>
  <c r="L26973" i="131"/>
  <c r="K26973" i="131"/>
  <c r="J26973" i="131"/>
  <c r="I26973" i="131"/>
  <c r="H26973" i="131"/>
  <c r="G26973" i="131"/>
  <c r="F26973" i="131"/>
  <c r="E26973" i="131"/>
  <c r="D26973" i="131"/>
  <c r="C26973" i="131"/>
  <c r="AG26972" i="131"/>
  <c r="AD26972" i="131"/>
  <c r="AC26972" i="131"/>
  <c r="AB26972" i="131"/>
  <c r="AA26972" i="131"/>
  <c r="Z26972" i="131"/>
  <c r="Y26972" i="131"/>
  <c r="X26972" i="131"/>
  <c r="W26972" i="131"/>
  <c r="V26972" i="131"/>
  <c r="U26972" i="131"/>
  <c r="T26972" i="131"/>
  <c r="S26972" i="131"/>
  <c r="R26972" i="131"/>
  <c r="Q26972" i="131"/>
  <c r="P26972" i="131"/>
  <c r="O26972" i="131"/>
  <c r="N26972" i="131"/>
  <c r="M26972" i="131"/>
  <c r="L26972" i="131"/>
  <c r="K26972" i="131"/>
  <c r="J26972" i="131"/>
  <c r="I26972" i="131"/>
  <c r="H26972" i="131"/>
  <c r="G26972" i="131"/>
  <c r="F26972" i="131"/>
  <c r="E26972" i="131"/>
  <c r="D26972" i="131"/>
  <c r="C26972" i="131"/>
  <c r="AG26971" i="131"/>
  <c r="AD26971" i="131"/>
  <c r="AC26971" i="131"/>
  <c r="AB26971" i="131"/>
  <c r="AA26971" i="131"/>
  <c r="Z26971" i="131"/>
  <c r="Y26971" i="131"/>
  <c r="X26971" i="131"/>
  <c r="W26971" i="131"/>
  <c r="V26971" i="131"/>
  <c r="U26971" i="131"/>
  <c r="T26971" i="131"/>
  <c r="S26971" i="131"/>
  <c r="R26971" i="131"/>
  <c r="Q26971" i="131"/>
  <c r="P26971" i="131"/>
  <c r="O26971" i="131"/>
  <c r="N26971" i="131"/>
  <c r="M26971" i="131"/>
  <c r="L26971" i="131"/>
  <c r="K26971" i="131"/>
  <c r="J26971" i="131"/>
  <c r="I26971" i="131"/>
  <c r="H26971" i="131"/>
  <c r="G26971" i="131"/>
  <c r="F26971" i="131"/>
  <c r="E26971" i="131"/>
  <c r="D26971" i="131"/>
  <c r="C26971" i="131"/>
  <c r="AG26970" i="131"/>
  <c r="AD26970" i="131"/>
  <c r="AC26970" i="131"/>
  <c r="AB26970" i="131"/>
  <c r="AA26970" i="131"/>
  <c r="Z26970" i="131"/>
  <c r="Y26970" i="131"/>
  <c r="X26970" i="131"/>
  <c r="W26970" i="131"/>
  <c r="V26970" i="131"/>
  <c r="U26970" i="131"/>
  <c r="T26970" i="131"/>
  <c r="S26970" i="131"/>
  <c r="R26970" i="131"/>
  <c r="Q26970" i="131"/>
  <c r="P26970" i="131"/>
  <c r="O26970" i="131"/>
  <c r="N26970" i="131"/>
  <c r="M26970" i="131"/>
  <c r="L26970" i="131"/>
  <c r="K26970" i="131"/>
  <c r="J26970" i="131"/>
  <c r="I26970" i="131"/>
  <c r="H26970" i="131"/>
  <c r="G26970" i="131"/>
  <c r="F26970" i="131"/>
  <c r="E26970" i="131"/>
  <c r="D26970" i="131"/>
  <c r="C26970" i="131"/>
  <c r="AG26969" i="131"/>
  <c r="AD26969" i="131"/>
  <c r="AC26969" i="131"/>
  <c r="AB26969" i="131"/>
  <c r="AA26969" i="131"/>
  <c r="Z26969" i="131"/>
  <c r="Y26969" i="131"/>
  <c r="X26969" i="131"/>
  <c r="W26969" i="131"/>
  <c r="V26969" i="131"/>
  <c r="U26969" i="131"/>
  <c r="T26969" i="131"/>
  <c r="S26969" i="131"/>
  <c r="R26969" i="131"/>
  <c r="Q26969" i="131"/>
  <c r="P26969" i="131"/>
  <c r="O26969" i="131"/>
  <c r="N26969" i="131"/>
  <c r="M26969" i="131"/>
  <c r="L26969" i="131"/>
  <c r="K26969" i="131"/>
  <c r="J26969" i="131"/>
  <c r="I26969" i="131"/>
  <c r="H26969" i="131"/>
  <c r="G26969" i="131"/>
  <c r="F26969" i="131"/>
  <c r="E26969" i="131"/>
  <c r="D26969" i="131"/>
  <c r="C26969" i="131"/>
  <c r="AD26968" i="131"/>
  <c r="AC26968" i="131"/>
  <c r="AB26968" i="131"/>
  <c r="AA26968" i="131"/>
  <c r="Z26968" i="131"/>
  <c r="Y26968" i="131"/>
  <c r="X26968" i="131"/>
  <c r="W26968" i="131"/>
  <c r="V26968" i="131"/>
  <c r="U26968" i="131"/>
  <c r="T26968" i="131"/>
  <c r="S26968" i="131"/>
  <c r="R26968" i="131"/>
  <c r="Q26968" i="131"/>
  <c r="P26968" i="131"/>
  <c r="O26968" i="131"/>
  <c r="N26968" i="131"/>
  <c r="M26968" i="131"/>
  <c r="L26968" i="131"/>
  <c r="K26968" i="131"/>
  <c r="J26968" i="131"/>
  <c r="I26968" i="131"/>
  <c r="H26968" i="131"/>
  <c r="G26968" i="131"/>
  <c r="F26968" i="131"/>
  <c r="E26968" i="131"/>
  <c r="D26968" i="131"/>
  <c r="C26968" i="131"/>
  <c r="AD26967" i="131"/>
  <c r="AC26967" i="131"/>
  <c r="AB26967" i="131"/>
  <c r="AA26967" i="131"/>
  <c r="Z26967" i="131"/>
  <c r="Y26967" i="131"/>
  <c r="X26967" i="131"/>
  <c r="W26967" i="131"/>
  <c r="V26967" i="131"/>
  <c r="U26967" i="131"/>
  <c r="T26967" i="131"/>
  <c r="S26967" i="131"/>
  <c r="R26967" i="131"/>
  <c r="Q26967" i="131"/>
  <c r="P26967" i="131"/>
  <c r="O26967" i="131"/>
  <c r="N26967" i="131"/>
  <c r="M26967" i="131"/>
  <c r="L26967" i="131"/>
  <c r="K26967" i="131"/>
  <c r="J26967" i="131"/>
  <c r="I26967" i="131"/>
  <c r="H26967" i="131"/>
  <c r="G26967" i="131"/>
  <c r="F26967" i="131"/>
  <c r="E26967" i="131"/>
  <c r="D26967" i="131"/>
  <c r="C26967" i="131"/>
  <c r="AD26966" i="131"/>
  <c r="AC26966" i="131"/>
  <c r="AB26966" i="131"/>
  <c r="AA26966" i="131"/>
  <c r="Z26966" i="131"/>
  <c r="Y26966" i="131"/>
  <c r="X26966" i="131"/>
  <c r="W26966" i="131"/>
  <c r="V26966" i="131"/>
  <c r="U26966" i="131"/>
  <c r="T26966" i="131"/>
  <c r="S26966" i="131"/>
  <c r="R26966" i="131"/>
  <c r="Q26966" i="131"/>
  <c r="P26966" i="131"/>
  <c r="O26966" i="131"/>
  <c r="N26966" i="131"/>
  <c r="M26966" i="131"/>
  <c r="L26966" i="131"/>
  <c r="K26966" i="131"/>
  <c r="J26966" i="131"/>
  <c r="I26966" i="131"/>
  <c r="H26966" i="131"/>
  <c r="G26966" i="131"/>
  <c r="F26966" i="131"/>
  <c r="E26966" i="131"/>
  <c r="D26966" i="131"/>
  <c r="C26966" i="131"/>
  <c r="AD26965" i="131"/>
  <c r="AC26965" i="131"/>
  <c r="AB26965" i="131"/>
  <c r="AA26965" i="131"/>
  <c r="Z26965" i="131"/>
  <c r="Y26965" i="131"/>
  <c r="X26965" i="131"/>
  <c r="W26965" i="131"/>
  <c r="V26965" i="131"/>
  <c r="U26965" i="131"/>
  <c r="T26965" i="131"/>
  <c r="S26965" i="131"/>
  <c r="R26965" i="131"/>
  <c r="Q26965" i="131"/>
  <c r="P26965" i="131"/>
  <c r="O26965" i="131"/>
  <c r="N26965" i="131"/>
  <c r="M26965" i="131"/>
  <c r="L26965" i="131"/>
  <c r="K26965" i="131"/>
  <c r="J26965" i="131"/>
  <c r="I26965" i="131"/>
  <c r="H26965" i="131"/>
  <c r="G26965" i="131"/>
  <c r="F26965" i="131"/>
  <c r="E26965" i="131"/>
  <c r="D26965" i="131"/>
  <c r="C26965" i="131"/>
  <c r="AD26964" i="131"/>
  <c r="AC26964" i="131"/>
  <c r="AB26964" i="131"/>
  <c r="AA26964" i="131"/>
  <c r="Z26964" i="131"/>
  <c r="Y26964" i="131"/>
  <c r="X26964" i="131"/>
  <c r="W26964" i="131"/>
  <c r="V26964" i="131"/>
  <c r="U26964" i="131"/>
  <c r="T26964" i="131"/>
  <c r="S26964" i="131"/>
  <c r="R26964" i="131"/>
  <c r="Q26964" i="131"/>
  <c r="P26964" i="131"/>
  <c r="O26964" i="131"/>
  <c r="N26964" i="131"/>
  <c r="M26964" i="131"/>
  <c r="L26964" i="131"/>
  <c r="K26964" i="131"/>
  <c r="J26964" i="131"/>
  <c r="I26964" i="131"/>
  <c r="H26964" i="131"/>
  <c r="G26964" i="131"/>
  <c r="F26964" i="131"/>
  <c r="E26964" i="131"/>
  <c r="D26964" i="131"/>
  <c r="C26964" i="131"/>
  <c r="AD26963" i="131"/>
  <c r="AC26963" i="131"/>
  <c r="AB26963" i="131"/>
  <c r="AA26963" i="131"/>
  <c r="Z26963" i="131"/>
  <c r="Y26963" i="131"/>
  <c r="X26963" i="131"/>
  <c r="W26963" i="131"/>
  <c r="V26963" i="131"/>
  <c r="U26963" i="131"/>
  <c r="T26963" i="131"/>
  <c r="S26963" i="131"/>
  <c r="R26963" i="131"/>
  <c r="Q26963" i="131"/>
  <c r="P26963" i="131"/>
  <c r="O26963" i="131"/>
  <c r="N26963" i="131"/>
  <c r="M26963" i="131"/>
  <c r="L26963" i="131"/>
  <c r="K26963" i="131"/>
  <c r="J26963" i="131"/>
  <c r="I26963" i="131"/>
  <c r="H26963" i="131"/>
  <c r="G26963" i="131"/>
  <c r="F26963" i="131"/>
  <c r="E26963" i="131"/>
  <c r="D26963" i="131"/>
  <c r="C26963" i="131"/>
  <c r="AD26962" i="131"/>
  <c r="AC26962" i="131"/>
  <c r="AB26962" i="131"/>
  <c r="AA26962" i="131"/>
  <c r="Z26962" i="131"/>
  <c r="Y26962" i="131"/>
  <c r="X26962" i="131"/>
  <c r="W26962" i="131"/>
  <c r="V26962" i="131"/>
  <c r="U26962" i="131"/>
  <c r="T26962" i="131"/>
  <c r="S26962" i="131"/>
  <c r="R26962" i="131"/>
  <c r="Q26962" i="131"/>
  <c r="P26962" i="131"/>
  <c r="O26962" i="131"/>
  <c r="N26962" i="131"/>
  <c r="M26962" i="131"/>
  <c r="L26962" i="131"/>
  <c r="K26962" i="131"/>
  <c r="J26962" i="131"/>
  <c r="I26962" i="131"/>
  <c r="H26962" i="131"/>
  <c r="G26962" i="131"/>
  <c r="F26962" i="131"/>
  <c r="E26962" i="131"/>
  <c r="D26962" i="131"/>
  <c r="C26962" i="131"/>
  <c r="AD26961" i="131"/>
  <c r="AC26961" i="131"/>
  <c r="AB26961" i="131"/>
  <c r="AA26961" i="131"/>
  <c r="Z26961" i="131"/>
  <c r="Y26961" i="131"/>
  <c r="X26961" i="131"/>
  <c r="W26961" i="131"/>
  <c r="V26961" i="131"/>
  <c r="U26961" i="131"/>
  <c r="T26961" i="131"/>
  <c r="S26961" i="131"/>
  <c r="R26961" i="131"/>
  <c r="Q26961" i="131"/>
  <c r="P26961" i="131"/>
  <c r="O26961" i="131"/>
  <c r="N26961" i="131"/>
  <c r="M26961" i="131"/>
  <c r="L26961" i="131"/>
  <c r="K26961" i="131"/>
  <c r="J26961" i="131"/>
  <c r="I26961" i="131"/>
  <c r="H26961" i="131"/>
  <c r="G26961" i="131"/>
  <c r="F26961" i="131"/>
  <c r="E26961" i="131"/>
  <c r="D26961" i="131"/>
  <c r="C26961" i="131"/>
  <c r="AD26960" i="131"/>
  <c r="AC26960" i="131"/>
  <c r="AB26960" i="131"/>
  <c r="AA26960" i="131"/>
  <c r="Z26960" i="131"/>
  <c r="Y26960" i="131"/>
  <c r="X26960" i="131"/>
  <c r="W26960" i="131"/>
  <c r="V26960" i="131"/>
  <c r="U26960" i="131"/>
  <c r="T26960" i="131"/>
  <c r="S26960" i="131"/>
  <c r="R26960" i="131"/>
  <c r="Q26960" i="131"/>
  <c r="P26960" i="131"/>
  <c r="O26960" i="131"/>
  <c r="N26960" i="131"/>
  <c r="M26960" i="131"/>
  <c r="L26960" i="131"/>
  <c r="K26960" i="131"/>
  <c r="J26960" i="131"/>
  <c r="I26960" i="131"/>
  <c r="H26960" i="131"/>
  <c r="G26960" i="131"/>
  <c r="F26960" i="131"/>
  <c r="E26960" i="131"/>
  <c r="D26960" i="131"/>
  <c r="C26960" i="131"/>
  <c r="AD26959" i="131"/>
  <c r="AC26959" i="131"/>
  <c r="AB26959" i="131"/>
  <c r="AA26959" i="131"/>
  <c r="Z26959" i="131"/>
  <c r="Y26959" i="131"/>
  <c r="X26959" i="131"/>
  <c r="W26959" i="131"/>
  <c r="V26959" i="131"/>
  <c r="U26959" i="131"/>
  <c r="T26959" i="131"/>
  <c r="S26959" i="131"/>
  <c r="R26959" i="131"/>
  <c r="Q26959" i="131"/>
  <c r="P26959" i="131"/>
  <c r="O26959" i="131"/>
  <c r="N26959" i="131"/>
  <c r="M26959" i="131"/>
  <c r="L26959" i="131"/>
  <c r="K26959" i="131"/>
  <c r="J26959" i="131"/>
  <c r="I26959" i="131"/>
  <c r="H26959" i="131"/>
  <c r="G26959" i="131"/>
  <c r="F26959" i="131"/>
  <c r="E26959" i="131"/>
  <c r="D26959" i="131"/>
  <c r="C26959" i="131"/>
  <c r="AD26958" i="131"/>
  <c r="AC26958" i="131"/>
  <c r="AB26958" i="131"/>
  <c r="AA26958" i="131"/>
  <c r="Z26958" i="131"/>
  <c r="Y26958" i="131"/>
  <c r="X26958" i="131"/>
  <c r="W26958" i="131"/>
  <c r="V26958" i="131"/>
  <c r="U26958" i="131"/>
  <c r="T26958" i="131"/>
  <c r="S26958" i="131"/>
  <c r="R26958" i="131"/>
  <c r="Q26958" i="131"/>
  <c r="P26958" i="131"/>
  <c r="O26958" i="131"/>
  <c r="N26958" i="131"/>
  <c r="M26958" i="131"/>
  <c r="L26958" i="131"/>
  <c r="K26958" i="131"/>
  <c r="J26958" i="131"/>
  <c r="I26958" i="131"/>
  <c r="H26958" i="131"/>
  <c r="G26958" i="131"/>
  <c r="F26958" i="131"/>
  <c r="E26958" i="131"/>
  <c r="D26958" i="131"/>
  <c r="C26958" i="131"/>
  <c r="AD26957" i="131"/>
  <c r="AC26957" i="131"/>
  <c r="AB26957" i="131"/>
  <c r="AA26957" i="131"/>
  <c r="Z26957" i="131"/>
  <c r="Y26957" i="131"/>
  <c r="X26957" i="131"/>
  <c r="W26957" i="131"/>
  <c r="V26957" i="131"/>
  <c r="U26957" i="131"/>
  <c r="T26957" i="131"/>
  <c r="S26957" i="131"/>
  <c r="R26957" i="131"/>
  <c r="Q26957" i="131"/>
  <c r="P26957" i="131"/>
  <c r="O26957" i="131"/>
  <c r="N26957" i="131"/>
  <c r="M26957" i="131"/>
  <c r="L26957" i="131"/>
  <c r="K26957" i="131"/>
  <c r="J26957" i="131"/>
  <c r="I26957" i="131"/>
  <c r="H26957" i="131"/>
  <c r="G26957" i="131"/>
  <c r="F26957" i="131"/>
  <c r="E26957" i="131"/>
  <c r="D26957" i="131"/>
  <c r="C26957" i="131"/>
  <c r="AD26956" i="131"/>
  <c r="AC26956" i="131"/>
  <c r="AB26956" i="131"/>
  <c r="AA26956" i="131"/>
  <c r="Z26956" i="131"/>
  <c r="Y26956" i="131"/>
  <c r="X26956" i="131"/>
  <c r="W26956" i="131"/>
  <c r="V26956" i="131"/>
  <c r="U26956" i="131"/>
  <c r="T26956" i="131"/>
  <c r="S26956" i="131"/>
  <c r="R26956" i="131"/>
  <c r="Q26956" i="131"/>
  <c r="P26956" i="131"/>
  <c r="O26956" i="131"/>
  <c r="N26956" i="131"/>
  <c r="M26956" i="131"/>
  <c r="L26956" i="131"/>
  <c r="K26956" i="131"/>
  <c r="J26956" i="131"/>
  <c r="I26956" i="131"/>
  <c r="H26956" i="131"/>
  <c r="G26956" i="131"/>
  <c r="F26956" i="131"/>
  <c r="E26956" i="131"/>
  <c r="D26956" i="131"/>
  <c r="C26956" i="131"/>
  <c r="AD26955" i="131"/>
  <c r="AC26955" i="131"/>
  <c r="AB26955" i="131"/>
  <c r="AA26955" i="131"/>
  <c r="Z26955" i="131"/>
  <c r="Y26955" i="131"/>
  <c r="X26955" i="131"/>
  <c r="W26955" i="131"/>
  <c r="V26955" i="131"/>
  <c r="U26955" i="131"/>
  <c r="T26955" i="131"/>
  <c r="S26955" i="131"/>
  <c r="R26955" i="131"/>
  <c r="Q26955" i="131"/>
  <c r="P26955" i="131"/>
  <c r="O26955" i="131"/>
  <c r="N26955" i="131"/>
  <c r="M26955" i="131"/>
  <c r="L26955" i="131"/>
  <c r="K26955" i="131"/>
  <c r="J26955" i="131"/>
  <c r="I26955" i="131"/>
  <c r="H26955" i="131"/>
  <c r="G26955" i="131"/>
  <c r="F26955" i="131"/>
  <c r="E26955" i="131"/>
  <c r="D26955" i="131"/>
  <c r="C26955" i="131"/>
  <c r="AD26954" i="131"/>
  <c r="AC26954" i="131"/>
  <c r="AB26954" i="131"/>
  <c r="AA26954" i="131"/>
  <c r="Z26954" i="131"/>
  <c r="Y26954" i="131"/>
  <c r="X26954" i="131"/>
  <c r="W26954" i="131"/>
  <c r="V26954" i="131"/>
  <c r="U26954" i="131"/>
  <c r="T26954" i="131"/>
  <c r="S26954" i="131"/>
  <c r="R26954" i="131"/>
  <c r="Q26954" i="131"/>
  <c r="P26954" i="131"/>
  <c r="O26954" i="131"/>
  <c r="N26954" i="131"/>
  <c r="M26954" i="131"/>
  <c r="L26954" i="131"/>
  <c r="K26954" i="131"/>
  <c r="J26954" i="131"/>
  <c r="I26954" i="131"/>
  <c r="H26954" i="131"/>
  <c r="G26954" i="131"/>
  <c r="F26954" i="131"/>
  <c r="E26954" i="131"/>
  <c r="D26954" i="131"/>
  <c r="C26954" i="131"/>
  <c r="AD26953" i="131"/>
  <c r="AC26953" i="131"/>
  <c r="AB26953" i="131"/>
  <c r="AA26953" i="131"/>
  <c r="Z26953" i="131"/>
  <c r="Y26953" i="131"/>
  <c r="X26953" i="131"/>
  <c r="W26953" i="131"/>
  <c r="V26953" i="131"/>
  <c r="U26953" i="131"/>
  <c r="T26953" i="131"/>
  <c r="S26953" i="131"/>
  <c r="R26953" i="131"/>
  <c r="Q26953" i="131"/>
  <c r="P26953" i="131"/>
  <c r="O26953" i="131"/>
  <c r="N26953" i="131"/>
  <c r="M26953" i="131"/>
  <c r="L26953" i="131"/>
  <c r="K26953" i="131"/>
  <c r="J26953" i="131"/>
  <c r="I26953" i="131"/>
  <c r="H26953" i="131"/>
  <c r="G26953" i="131"/>
  <c r="F26953" i="131"/>
  <c r="E26953" i="131"/>
  <c r="D26953" i="131"/>
  <c r="C26953" i="131"/>
  <c r="AD26952" i="131"/>
  <c r="AC26952" i="131"/>
  <c r="AB26952" i="131"/>
  <c r="AA26952" i="131"/>
  <c r="Z26952" i="131"/>
  <c r="Y26952" i="131"/>
  <c r="X26952" i="131"/>
  <c r="W26952" i="131"/>
  <c r="V26952" i="131"/>
  <c r="U26952" i="131"/>
  <c r="T26952" i="131"/>
  <c r="S26952" i="131"/>
  <c r="R26952" i="131"/>
  <c r="Q26952" i="131"/>
  <c r="P26952" i="131"/>
  <c r="O26952" i="131"/>
  <c r="N26952" i="131"/>
  <c r="M26952" i="131"/>
  <c r="L26952" i="131"/>
  <c r="K26952" i="131"/>
  <c r="J26952" i="131"/>
  <c r="I26952" i="131"/>
  <c r="H26952" i="131"/>
  <c r="G26952" i="131"/>
  <c r="F26952" i="131"/>
  <c r="E26952" i="131"/>
  <c r="D26952" i="131"/>
  <c r="C26952" i="131"/>
  <c r="AD26949" i="131"/>
  <c r="AC26949" i="131"/>
  <c r="AB26949" i="131"/>
  <c r="AA26949" i="131"/>
  <c r="Z26949" i="131"/>
  <c r="Y26949" i="131"/>
  <c r="X26949" i="131"/>
  <c r="W26949" i="131"/>
  <c r="V26949" i="131"/>
  <c r="U26949" i="131"/>
  <c r="T26949" i="131"/>
  <c r="S26949" i="131"/>
  <c r="R26949" i="131"/>
  <c r="Q26949" i="131"/>
  <c r="P26949" i="131"/>
  <c r="O26949" i="131"/>
  <c r="N26949" i="131"/>
  <c r="M26949" i="131"/>
  <c r="L26949" i="131"/>
  <c r="K26949" i="131"/>
  <c r="J26949" i="131"/>
  <c r="I26949" i="131"/>
  <c r="H26949" i="131"/>
  <c r="G26949" i="131"/>
  <c r="F26949" i="131"/>
  <c r="E26949" i="131"/>
  <c r="D26949" i="131"/>
  <c r="C26949" i="131"/>
  <c r="AG26948" i="131"/>
  <c r="AD26948" i="131"/>
  <c r="AC26948" i="131"/>
  <c r="AB26948" i="131"/>
  <c r="AA26948" i="131"/>
  <c r="Z26948" i="131"/>
  <c r="Y26948" i="131"/>
  <c r="X26948" i="131"/>
  <c r="W26948" i="131"/>
  <c r="V26948" i="131"/>
  <c r="U26948" i="131"/>
  <c r="T26948" i="131"/>
  <c r="S26948" i="131"/>
  <c r="R26948" i="131"/>
  <c r="Q26948" i="131"/>
  <c r="P26948" i="131"/>
  <c r="O26948" i="131"/>
  <c r="N26948" i="131"/>
  <c r="M26948" i="131"/>
  <c r="L26948" i="131"/>
  <c r="K26948" i="131"/>
  <c r="J26948" i="131"/>
  <c r="I26948" i="131"/>
  <c r="H26948" i="131"/>
  <c r="G26948" i="131"/>
  <c r="F26948" i="131"/>
  <c r="E26948" i="131"/>
  <c r="D26948" i="131"/>
  <c r="C26948" i="131"/>
  <c r="AG26947" i="131"/>
  <c r="AD26947" i="131"/>
  <c r="AC26947" i="131"/>
  <c r="AB26947" i="131"/>
  <c r="AA26947" i="131"/>
  <c r="Z26947" i="131"/>
  <c r="Y26947" i="131"/>
  <c r="X26947" i="131"/>
  <c r="W26947" i="131"/>
  <c r="V26947" i="131"/>
  <c r="U26947" i="131"/>
  <c r="T26947" i="131"/>
  <c r="S26947" i="131"/>
  <c r="R26947" i="131"/>
  <c r="Q26947" i="131"/>
  <c r="P26947" i="131"/>
  <c r="O26947" i="131"/>
  <c r="N26947" i="131"/>
  <c r="M26947" i="131"/>
  <c r="L26947" i="131"/>
  <c r="K26947" i="131"/>
  <c r="J26947" i="131"/>
  <c r="I26947" i="131"/>
  <c r="H26947" i="131"/>
  <c r="G26947" i="131"/>
  <c r="F26947" i="131"/>
  <c r="E26947" i="131"/>
  <c r="D26947" i="131"/>
  <c r="C26947" i="131"/>
  <c r="AG26946" i="131"/>
  <c r="AD26946" i="131"/>
  <c r="AC26946" i="131"/>
  <c r="AB26946" i="131"/>
  <c r="AA26946" i="131"/>
  <c r="Z26946" i="131"/>
  <c r="Y26946" i="131"/>
  <c r="X26946" i="131"/>
  <c r="W26946" i="131"/>
  <c r="V26946" i="131"/>
  <c r="U26946" i="131"/>
  <c r="T26946" i="131"/>
  <c r="S26946" i="131"/>
  <c r="R26946" i="131"/>
  <c r="Q26946" i="131"/>
  <c r="P26946" i="131"/>
  <c r="O26946" i="131"/>
  <c r="N26946" i="131"/>
  <c r="M26946" i="131"/>
  <c r="L26946" i="131"/>
  <c r="K26946" i="131"/>
  <c r="J26946" i="131"/>
  <c r="I26946" i="131"/>
  <c r="H26946" i="131"/>
  <c r="G26946" i="131"/>
  <c r="F26946" i="131"/>
  <c r="E26946" i="131"/>
  <c r="D26946" i="131"/>
  <c r="C26946" i="131"/>
  <c r="AG26945" i="131"/>
  <c r="AD26945" i="131"/>
  <c r="AC26945" i="131"/>
  <c r="AB26945" i="131"/>
  <c r="AA26945" i="131"/>
  <c r="Z26945" i="131"/>
  <c r="Y26945" i="131"/>
  <c r="X26945" i="131"/>
  <c r="W26945" i="131"/>
  <c r="V26945" i="131"/>
  <c r="U26945" i="131"/>
  <c r="T26945" i="131"/>
  <c r="S26945" i="131"/>
  <c r="R26945" i="131"/>
  <c r="Q26945" i="131"/>
  <c r="P26945" i="131"/>
  <c r="O26945" i="131"/>
  <c r="N26945" i="131"/>
  <c r="M26945" i="131"/>
  <c r="L26945" i="131"/>
  <c r="K26945" i="131"/>
  <c r="J26945" i="131"/>
  <c r="I26945" i="131"/>
  <c r="H26945" i="131"/>
  <c r="G26945" i="131"/>
  <c r="F26945" i="131"/>
  <c r="E26945" i="131"/>
  <c r="D26945" i="131"/>
  <c r="C26945" i="131"/>
  <c r="AG26944" i="131"/>
  <c r="AD26944" i="131"/>
  <c r="AC26944" i="131"/>
  <c r="AB26944" i="131"/>
  <c r="AA26944" i="131"/>
  <c r="Z26944" i="131"/>
  <c r="Y26944" i="131"/>
  <c r="X26944" i="131"/>
  <c r="W26944" i="131"/>
  <c r="V26944" i="131"/>
  <c r="U26944" i="131"/>
  <c r="T26944" i="131"/>
  <c r="S26944" i="131"/>
  <c r="R26944" i="131"/>
  <c r="Q26944" i="131"/>
  <c r="P26944" i="131"/>
  <c r="O26944" i="131"/>
  <c r="N26944" i="131"/>
  <c r="M26944" i="131"/>
  <c r="L26944" i="131"/>
  <c r="K26944" i="131"/>
  <c r="J26944" i="131"/>
  <c r="I26944" i="131"/>
  <c r="H26944" i="131"/>
  <c r="G26944" i="131"/>
  <c r="F26944" i="131"/>
  <c r="E26944" i="131"/>
  <c r="D26944" i="131"/>
  <c r="C26944" i="131"/>
  <c r="AG26943" i="131"/>
  <c r="AD26943" i="131"/>
  <c r="AC26943" i="131"/>
  <c r="AB26943" i="131"/>
  <c r="AA26943" i="131"/>
  <c r="Z26943" i="131"/>
  <c r="Y26943" i="131"/>
  <c r="X26943" i="131"/>
  <c r="W26943" i="131"/>
  <c r="V26943" i="131"/>
  <c r="U26943" i="131"/>
  <c r="T26943" i="131"/>
  <c r="S26943" i="131"/>
  <c r="R26943" i="131"/>
  <c r="Q26943" i="131"/>
  <c r="P26943" i="131"/>
  <c r="O26943" i="131"/>
  <c r="N26943" i="131"/>
  <c r="M26943" i="131"/>
  <c r="L26943" i="131"/>
  <c r="K26943" i="131"/>
  <c r="J26943" i="131"/>
  <c r="I26943" i="131"/>
  <c r="H26943" i="131"/>
  <c r="G26943" i="131"/>
  <c r="F26943" i="131"/>
  <c r="E26943" i="131"/>
  <c r="D26943" i="131"/>
  <c r="C26943" i="131"/>
  <c r="AG26942" i="131"/>
  <c r="AD26942" i="131"/>
  <c r="AC26942" i="131"/>
  <c r="AB26942" i="131"/>
  <c r="AA26942" i="131"/>
  <c r="Z26942" i="131"/>
  <c r="Y26942" i="131"/>
  <c r="X26942" i="131"/>
  <c r="W26942" i="131"/>
  <c r="V26942" i="131"/>
  <c r="U26942" i="131"/>
  <c r="T26942" i="131"/>
  <c r="S26942" i="131"/>
  <c r="R26942" i="131"/>
  <c r="Q26942" i="131"/>
  <c r="P26942" i="131"/>
  <c r="O26942" i="131"/>
  <c r="N26942" i="131"/>
  <c r="M26942" i="131"/>
  <c r="L26942" i="131"/>
  <c r="K26942" i="131"/>
  <c r="J26942" i="131"/>
  <c r="I26942" i="131"/>
  <c r="H26942" i="131"/>
  <c r="G26942" i="131"/>
  <c r="F26942" i="131"/>
  <c r="E26942" i="131"/>
  <c r="D26942" i="131"/>
  <c r="C26942" i="131"/>
  <c r="AG26941" i="131"/>
  <c r="AD26941" i="131"/>
  <c r="AC26941" i="131"/>
  <c r="AB26941" i="131"/>
  <c r="AA26941" i="131"/>
  <c r="Z26941" i="131"/>
  <c r="Y26941" i="131"/>
  <c r="X26941" i="131"/>
  <c r="W26941" i="131"/>
  <c r="V26941" i="131"/>
  <c r="U26941" i="131"/>
  <c r="T26941" i="131"/>
  <c r="S26941" i="131"/>
  <c r="R26941" i="131"/>
  <c r="Q26941" i="131"/>
  <c r="P26941" i="131"/>
  <c r="O26941" i="131"/>
  <c r="N26941" i="131"/>
  <c r="M26941" i="131"/>
  <c r="L26941" i="131"/>
  <c r="K26941" i="131"/>
  <c r="J26941" i="131"/>
  <c r="I26941" i="131"/>
  <c r="H26941" i="131"/>
  <c r="G26941" i="131"/>
  <c r="F26941" i="131"/>
  <c r="E26941" i="131"/>
  <c r="D26941" i="131"/>
  <c r="C26941" i="131"/>
  <c r="AG26940" i="131"/>
  <c r="AD26940" i="131"/>
  <c r="AC26940" i="131"/>
  <c r="AB26940" i="131"/>
  <c r="AA26940" i="131"/>
  <c r="Z26940" i="131"/>
  <c r="Y26940" i="131"/>
  <c r="X26940" i="131"/>
  <c r="W26940" i="131"/>
  <c r="V26940" i="131"/>
  <c r="U26940" i="131"/>
  <c r="T26940" i="131"/>
  <c r="S26940" i="131"/>
  <c r="R26940" i="131"/>
  <c r="Q26940" i="131"/>
  <c r="P26940" i="131"/>
  <c r="O26940" i="131"/>
  <c r="N26940" i="131"/>
  <c r="M26940" i="131"/>
  <c r="L26940" i="131"/>
  <c r="K26940" i="131"/>
  <c r="J26940" i="131"/>
  <c r="I26940" i="131"/>
  <c r="H26940" i="131"/>
  <c r="G26940" i="131"/>
  <c r="F26940" i="131"/>
  <c r="E26940" i="131"/>
  <c r="D26940" i="131"/>
  <c r="C26940" i="131"/>
  <c r="AG26939" i="131"/>
  <c r="AD26939" i="131"/>
  <c r="AC26939" i="131"/>
  <c r="AB26939" i="131"/>
  <c r="AA26939" i="131"/>
  <c r="Z26939" i="131"/>
  <c r="Y26939" i="131"/>
  <c r="X26939" i="131"/>
  <c r="W26939" i="131"/>
  <c r="V26939" i="131"/>
  <c r="U26939" i="131"/>
  <c r="T26939" i="131"/>
  <c r="S26939" i="131"/>
  <c r="R26939" i="131"/>
  <c r="Q26939" i="131"/>
  <c r="P26939" i="131"/>
  <c r="O26939" i="131"/>
  <c r="N26939" i="131"/>
  <c r="M26939" i="131"/>
  <c r="L26939" i="131"/>
  <c r="K26939" i="131"/>
  <c r="J26939" i="131"/>
  <c r="I26939" i="131"/>
  <c r="H26939" i="131"/>
  <c r="G26939" i="131"/>
  <c r="F26939" i="131"/>
  <c r="E26939" i="131"/>
  <c r="D26939" i="131"/>
  <c r="C26939" i="131"/>
  <c r="AD26938" i="131"/>
  <c r="AC26938" i="131"/>
  <c r="AB26938" i="131"/>
  <c r="AA26938" i="131"/>
  <c r="Z26938" i="131"/>
  <c r="Y26938" i="131"/>
  <c r="X26938" i="131"/>
  <c r="W26938" i="131"/>
  <c r="V26938" i="131"/>
  <c r="U26938" i="131"/>
  <c r="T26938" i="131"/>
  <c r="S26938" i="131"/>
  <c r="R26938" i="131"/>
  <c r="Q26938" i="131"/>
  <c r="P26938" i="131"/>
  <c r="O26938" i="131"/>
  <c r="N26938" i="131"/>
  <c r="M26938" i="131"/>
  <c r="L26938" i="131"/>
  <c r="K26938" i="131"/>
  <c r="J26938" i="131"/>
  <c r="I26938" i="131"/>
  <c r="H26938" i="131"/>
  <c r="G26938" i="131"/>
  <c r="F26938" i="131"/>
  <c r="E26938" i="131"/>
  <c r="D26938" i="131"/>
  <c r="C26938" i="131"/>
  <c r="AD26937" i="131"/>
  <c r="AC26937" i="131"/>
  <c r="AB26937" i="131"/>
  <c r="AA26937" i="131"/>
  <c r="Z26937" i="131"/>
  <c r="Y26937" i="131"/>
  <c r="X26937" i="131"/>
  <c r="W26937" i="131"/>
  <c r="V26937" i="131"/>
  <c r="U26937" i="131"/>
  <c r="T26937" i="131"/>
  <c r="S26937" i="131"/>
  <c r="R26937" i="131"/>
  <c r="Q26937" i="131"/>
  <c r="P26937" i="131"/>
  <c r="O26937" i="131"/>
  <c r="N26937" i="131"/>
  <c r="M26937" i="131"/>
  <c r="L26937" i="131"/>
  <c r="K26937" i="131"/>
  <c r="J26937" i="131"/>
  <c r="I26937" i="131"/>
  <c r="H26937" i="131"/>
  <c r="G26937" i="131"/>
  <c r="F26937" i="131"/>
  <c r="E26937" i="131"/>
  <c r="D26937" i="131"/>
  <c r="C26937" i="131"/>
  <c r="AD26936" i="131"/>
  <c r="AC26936" i="131"/>
  <c r="AB26936" i="131"/>
  <c r="AA26936" i="131"/>
  <c r="Z26936" i="131"/>
  <c r="Y26936" i="131"/>
  <c r="X26936" i="131"/>
  <c r="W26936" i="131"/>
  <c r="V26936" i="131"/>
  <c r="U26936" i="131"/>
  <c r="T26936" i="131"/>
  <c r="S26936" i="131"/>
  <c r="R26936" i="131"/>
  <c r="Q26936" i="131"/>
  <c r="P26936" i="131"/>
  <c r="O26936" i="131"/>
  <c r="N26936" i="131"/>
  <c r="M26936" i="131"/>
  <c r="L26936" i="131"/>
  <c r="K26936" i="131"/>
  <c r="J26936" i="131"/>
  <c r="I26936" i="131"/>
  <c r="H26936" i="131"/>
  <c r="G26936" i="131"/>
  <c r="F26936" i="131"/>
  <c r="E26936" i="131"/>
  <c r="D26936" i="131"/>
  <c r="C26936" i="131"/>
  <c r="AD26935" i="131"/>
  <c r="AC26935" i="131"/>
  <c r="AB26935" i="131"/>
  <c r="AA26935" i="131"/>
  <c r="Z26935" i="131"/>
  <c r="Y26935" i="131"/>
  <c r="X26935" i="131"/>
  <c r="W26935" i="131"/>
  <c r="V26935" i="131"/>
  <c r="U26935" i="131"/>
  <c r="T26935" i="131"/>
  <c r="S26935" i="131"/>
  <c r="R26935" i="131"/>
  <c r="Q26935" i="131"/>
  <c r="P26935" i="131"/>
  <c r="O26935" i="131"/>
  <c r="N26935" i="131"/>
  <c r="M26935" i="131"/>
  <c r="L26935" i="131"/>
  <c r="K26935" i="131"/>
  <c r="J26935" i="131"/>
  <c r="I26935" i="131"/>
  <c r="H26935" i="131"/>
  <c r="G26935" i="131"/>
  <c r="F26935" i="131"/>
  <c r="E26935" i="131"/>
  <c r="D26935" i="131"/>
  <c r="C26935" i="131"/>
  <c r="AD26934" i="131"/>
  <c r="AC26934" i="131"/>
  <c r="AB26934" i="131"/>
  <c r="AA26934" i="131"/>
  <c r="Z26934" i="131"/>
  <c r="Y26934" i="131"/>
  <c r="X26934" i="131"/>
  <c r="W26934" i="131"/>
  <c r="V26934" i="131"/>
  <c r="U26934" i="131"/>
  <c r="T26934" i="131"/>
  <c r="S26934" i="131"/>
  <c r="R26934" i="131"/>
  <c r="Q26934" i="131"/>
  <c r="P26934" i="131"/>
  <c r="O26934" i="131"/>
  <c r="N26934" i="131"/>
  <c r="M26934" i="131"/>
  <c r="L26934" i="131"/>
  <c r="K26934" i="131"/>
  <c r="J26934" i="131"/>
  <c r="I26934" i="131"/>
  <c r="H26934" i="131"/>
  <c r="G26934" i="131"/>
  <c r="F26934" i="131"/>
  <c r="E26934" i="131"/>
  <c r="D26934" i="131"/>
  <c r="C26934" i="131"/>
  <c r="AD26933" i="131"/>
  <c r="AC26933" i="131"/>
  <c r="AB26933" i="131"/>
  <c r="AA26933" i="131"/>
  <c r="Z26933" i="131"/>
  <c r="Y26933" i="131"/>
  <c r="X26933" i="131"/>
  <c r="W26933" i="131"/>
  <c r="V26933" i="131"/>
  <c r="U26933" i="131"/>
  <c r="T26933" i="131"/>
  <c r="S26933" i="131"/>
  <c r="R26933" i="131"/>
  <c r="Q26933" i="131"/>
  <c r="P26933" i="131"/>
  <c r="O26933" i="131"/>
  <c r="N26933" i="131"/>
  <c r="M26933" i="131"/>
  <c r="L26933" i="131"/>
  <c r="K26933" i="131"/>
  <c r="J26933" i="131"/>
  <c r="I26933" i="131"/>
  <c r="H26933" i="131"/>
  <c r="G26933" i="131"/>
  <c r="F26933" i="131"/>
  <c r="E26933" i="131"/>
  <c r="D26933" i="131"/>
  <c r="C26933" i="131"/>
  <c r="AD26932" i="131"/>
  <c r="AC26932" i="131"/>
  <c r="AB26932" i="131"/>
  <c r="AA26932" i="131"/>
  <c r="Z26932" i="131"/>
  <c r="Y26932" i="131"/>
  <c r="X26932" i="131"/>
  <c r="W26932" i="131"/>
  <c r="V26932" i="131"/>
  <c r="U26932" i="131"/>
  <c r="T26932" i="131"/>
  <c r="S26932" i="131"/>
  <c r="R26932" i="131"/>
  <c r="Q26932" i="131"/>
  <c r="P26932" i="131"/>
  <c r="O26932" i="131"/>
  <c r="N26932" i="131"/>
  <c r="M26932" i="131"/>
  <c r="L26932" i="131"/>
  <c r="K26932" i="131"/>
  <c r="J26932" i="131"/>
  <c r="I26932" i="131"/>
  <c r="H26932" i="131"/>
  <c r="G26932" i="131"/>
  <c r="F26932" i="131"/>
  <c r="E26932" i="131"/>
  <c r="D26932" i="131"/>
  <c r="C26932" i="131"/>
  <c r="AD26931" i="131"/>
  <c r="AC26931" i="131"/>
  <c r="AB26931" i="131"/>
  <c r="AA26931" i="131"/>
  <c r="Z26931" i="131"/>
  <c r="Y26931" i="131"/>
  <c r="X26931" i="131"/>
  <c r="W26931" i="131"/>
  <c r="V26931" i="131"/>
  <c r="U26931" i="131"/>
  <c r="T26931" i="131"/>
  <c r="S26931" i="131"/>
  <c r="R26931" i="131"/>
  <c r="Q26931" i="131"/>
  <c r="P26931" i="131"/>
  <c r="O26931" i="131"/>
  <c r="N26931" i="131"/>
  <c r="M26931" i="131"/>
  <c r="L26931" i="131"/>
  <c r="K26931" i="131"/>
  <c r="J26931" i="131"/>
  <c r="I26931" i="131"/>
  <c r="H26931" i="131"/>
  <c r="G26931" i="131"/>
  <c r="F26931" i="131"/>
  <c r="E26931" i="131"/>
  <c r="D26931" i="131"/>
  <c r="C26931" i="131"/>
  <c r="AD26930" i="131"/>
  <c r="AC26930" i="131"/>
  <c r="AB26930" i="131"/>
  <c r="AA26930" i="131"/>
  <c r="Z26930" i="131"/>
  <c r="Y26930" i="131"/>
  <c r="X26930" i="131"/>
  <c r="W26930" i="131"/>
  <c r="V26930" i="131"/>
  <c r="U26930" i="131"/>
  <c r="T26930" i="131"/>
  <c r="S26930" i="131"/>
  <c r="R26930" i="131"/>
  <c r="Q26930" i="131"/>
  <c r="P26930" i="131"/>
  <c r="O26930" i="131"/>
  <c r="N26930" i="131"/>
  <c r="M26930" i="131"/>
  <c r="L26930" i="131"/>
  <c r="K26930" i="131"/>
  <c r="J26930" i="131"/>
  <c r="I26930" i="131"/>
  <c r="H26930" i="131"/>
  <c r="G26930" i="131"/>
  <c r="F26930" i="131"/>
  <c r="E26930" i="131"/>
  <c r="D26930" i="131"/>
  <c r="C26930" i="131"/>
  <c r="AD26929" i="131"/>
  <c r="AC26929" i="131"/>
  <c r="AB26929" i="131"/>
  <c r="AA26929" i="131"/>
  <c r="Z26929" i="131"/>
  <c r="Y26929" i="131"/>
  <c r="X26929" i="131"/>
  <c r="W26929" i="131"/>
  <c r="V26929" i="131"/>
  <c r="U26929" i="131"/>
  <c r="T26929" i="131"/>
  <c r="S26929" i="131"/>
  <c r="R26929" i="131"/>
  <c r="Q26929" i="131"/>
  <c r="P26929" i="131"/>
  <c r="O26929" i="131"/>
  <c r="N26929" i="131"/>
  <c r="M26929" i="131"/>
  <c r="L26929" i="131"/>
  <c r="K26929" i="131"/>
  <c r="J26929" i="131"/>
  <c r="I26929" i="131"/>
  <c r="H26929" i="131"/>
  <c r="G26929" i="131"/>
  <c r="F26929" i="131"/>
  <c r="E26929" i="131"/>
  <c r="D26929" i="131"/>
  <c r="C26929" i="131"/>
  <c r="AD26928" i="131"/>
  <c r="AC26928" i="131"/>
  <c r="AB26928" i="131"/>
  <c r="AA26928" i="131"/>
  <c r="Z26928" i="131"/>
  <c r="Y26928" i="131"/>
  <c r="X26928" i="131"/>
  <c r="W26928" i="131"/>
  <c r="V26928" i="131"/>
  <c r="U26928" i="131"/>
  <c r="T26928" i="131"/>
  <c r="S26928" i="131"/>
  <c r="R26928" i="131"/>
  <c r="Q26928" i="131"/>
  <c r="P26928" i="131"/>
  <c r="O26928" i="131"/>
  <c r="N26928" i="131"/>
  <c r="M26928" i="131"/>
  <c r="L26928" i="131"/>
  <c r="K26928" i="131"/>
  <c r="J26928" i="131"/>
  <c r="I26928" i="131"/>
  <c r="H26928" i="131"/>
  <c r="G26928" i="131"/>
  <c r="F26928" i="131"/>
  <c r="E26928" i="131"/>
  <c r="D26928" i="131"/>
  <c r="C26928" i="131"/>
  <c r="AD26927" i="131"/>
  <c r="AC26927" i="131"/>
  <c r="AB26927" i="131"/>
  <c r="AA26927" i="131"/>
  <c r="Z26927" i="131"/>
  <c r="Y26927" i="131"/>
  <c r="X26927" i="131"/>
  <c r="W26927" i="131"/>
  <c r="V26927" i="131"/>
  <c r="U26927" i="131"/>
  <c r="T26927" i="131"/>
  <c r="S26927" i="131"/>
  <c r="R26927" i="131"/>
  <c r="Q26927" i="131"/>
  <c r="P26927" i="131"/>
  <c r="O26927" i="131"/>
  <c r="N26927" i="131"/>
  <c r="M26927" i="131"/>
  <c r="L26927" i="131"/>
  <c r="K26927" i="131"/>
  <c r="J26927" i="131"/>
  <c r="I26927" i="131"/>
  <c r="H26927" i="131"/>
  <c r="G26927" i="131"/>
  <c r="F26927" i="131"/>
  <c r="E26927" i="131"/>
  <c r="D26927" i="131"/>
  <c r="C26927" i="131"/>
  <c r="AD26926" i="131"/>
  <c r="AC26926" i="131"/>
  <c r="AB26926" i="131"/>
  <c r="AA26926" i="131"/>
  <c r="Z26926" i="131"/>
  <c r="Y26926" i="131"/>
  <c r="X26926" i="131"/>
  <c r="W26926" i="131"/>
  <c r="V26926" i="131"/>
  <c r="U26926" i="131"/>
  <c r="T26926" i="131"/>
  <c r="S26926" i="131"/>
  <c r="R26926" i="131"/>
  <c r="Q26926" i="131"/>
  <c r="P26926" i="131"/>
  <c r="O26926" i="131"/>
  <c r="N26926" i="131"/>
  <c r="M26926" i="131"/>
  <c r="L26926" i="131"/>
  <c r="K26926" i="131"/>
  <c r="J26926" i="131"/>
  <c r="I26926" i="131"/>
  <c r="H26926" i="131"/>
  <c r="G26926" i="131"/>
  <c r="F26926" i="131"/>
  <c r="E26926" i="131"/>
  <c r="D26926" i="131"/>
  <c r="C26926" i="131"/>
  <c r="AD26925" i="131"/>
  <c r="AC26925" i="131"/>
  <c r="AB26925" i="131"/>
  <c r="AA26925" i="131"/>
  <c r="Z26925" i="131"/>
  <c r="Y26925" i="131"/>
  <c r="X26925" i="131"/>
  <c r="W26925" i="131"/>
  <c r="V26925" i="131"/>
  <c r="U26925" i="131"/>
  <c r="T26925" i="131"/>
  <c r="S26925" i="131"/>
  <c r="R26925" i="131"/>
  <c r="Q26925" i="131"/>
  <c r="P26925" i="131"/>
  <c r="O26925" i="131"/>
  <c r="N26925" i="131"/>
  <c r="M26925" i="131"/>
  <c r="L26925" i="131"/>
  <c r="K26925" i="131"/>
  <c r="J26925" i="131"/>
  <c r="I26925" i="131"/>
  <c r="H26925" i="131"/>
  <c r="G26925" i="131"/>
  <c r="F26925" i="131"/>
  <c r="E26925" i="131"/>
  <c r="D26925" i="131"/>
  <c r="C26925" i="131"/>
  <c r="AD26924" i="131"/>
  <c r="AC26924" i="131"/>
  <c r="AB26924" i="131"/>
  <c r="AA26924" i="131"/>
  <c r="Z26924" i="131"/>
  <c r="Y26924" i="131"/>
  <c r="X26924" i="131"/>
  <c r="W26924" i="131"/>
  <c r="V26924" i="131"/>
  <c r="U26924" i="131"/>
  <c r="T26924" i="131"/>
  <c r="S26924" i="131"/>
  <c r="R26924" i="131"/>
  <c r="Q26924" i="131"/>
  <c r="P26924" i="131"/>
  <c r="O26924" i="131"/>
  <c r="N26924" i="131"/>
  <c r="M26924" i="131"/>
  <c r="L26924" i="131"/>
  <c r="K26924" i="131"/>
  <c r="J26924" i="131"/>
  <c r="I26924" i="131"/>
  <c r="H26924" i="131"/>
  <c r="G26924" i="131"/>
  <c r="F26924" i="131"/>
  <c r="E26924" i="131"/>
  <c r="D26924" i="131"/>
  <c r="C26924" i="131"/>
  <c r="AD26923" i="131"/>
  <c r="AC26923" i="131"/>
  <c r="AB26923" i="131"/>
  <c r="AA26923" i="131"/>
  <c r="Z26923" i="131"/>
  <c r="Y26923" i="131"/>
  <c r="X26923" i="131"/>
  <c r="W26923" i="131"/>
  <c r="V26923" i="131"/>
  <c r="U26923" i="131"/>
  <c r="T26923" i="131"/>
  <c r="S26923" i="131"/>
  <c r="R26923" i="131"/>
  <c r="Q26923" i="131"/>
  <c r="P26923" i="131"/>
  <c r="O26923" i="131"/>
  <c r="N26923" i="131"/>
  <c r="M26923" i="131"/>
  <c r="L26923" i="131"/>
  <c r="K26923" i="131"/>
  <c r="J26923" i="131"/>
  <c r="I26923" i="131"/>
  <c r="H26923" i="131"/>
  <c r="G26923" i="131"/>
  <c r="F26923" i="131"/>
  <c r="E26923" i="131"/>
  <c r="D26923" i="131"/>
  <c r="C26923" i="131"/>
  <c r="AD26922" i="131"/>
  <c r="AC26922" i="131"/>
  <c r="AB26922" i="131"/>
  <c r="AA26922" i="131"/>
  <c r="Z26922" i="131"/>
  <c r="Y26922" i="131"/>
  <c r="X26922" i="131"/>
  <c r="W26922" i="131"/>
  <c r="V26922" i="131"/>
  <c r="U26922" i="131"/>
  <c r="T26922" i="131"/>
  <c r="S26922" i="131"/>
  <c r="R26922" i="131"/>
  <c r="Q26922" i="131"/>
  <c r="P26922" i="131"/>
  <c r="O26922" i="131"/>
  <c r="N26922" i="131"/>
  <c r="M26922" i="131"/>
  <c r="L26922" i="131"/>
  <c r="K26922" i="131"/>
  <c r="J26922" i="131"/>
  <c r="I26922" i="131"/>
  <c r="H26922" i="131"/>
  <c r="G26922" i="131"/>
  <c r="F26922" i="131"/>
  <c r="E26922" i="131"/>
  <c r="D26922" i="131"/>
  <c r="C26922" i="131"/>
  <c r="AD26919" i="131"/>
  <c r="AC26919" i="131"/>
  <c r="AB26919" i="131"/>
  <c r="AA26919" i="131"/>
  <c r="Z26919" i="131"/>
  <c r="Y26919" i="131"/>
  <c r="X26919" i="131"/>
  <c r="W26919" i="131"/>
  <c r="V26919" i="131"/>
  <c r="U26919" i="131"/>
  <c r="T26919" i="131"/>
  <c r="S26919" i="131"/>
  <c r="R26919" i="131"/>
  <c r="Q26919" i="131"/>
  <c r="P26919" i="131"/>
  <c r="O26919" i="131"/>
  <c r="N26919" i="131"/>
  <c r="M26919" i="131"/>
  <c r="L26919" i="131"/>
  <c r="K26919" i="131"/>
  <c r="J26919" i="131"/>
  <c r="I26919" i="131"/>
  <c r="H26919" i="131"/>
  <c r="G26919" i="131"/>
  <c r="F26919" i="131"/>
  <c r="E26919" i="131"/>
  <c r="D26919" i="131"/>
  <c r="C26919" i="131"/>
  <c r="AG26918" i="131"/>
  <c r="AD26918" i="131"/>
  <c r="AC26918" i="131"/>
  <c r="AB26918" i="131"/>
  <c r="AA26918" i="131"/>
  <c r="Z26918" i="131"/>
  <c r="Y26918" i="131"/>
  <c r="X26918" i="131"/>
  <c r="W26918" i="131"/>
  <c r="V26918" i="131"/>
  <c r="U26918" i="131"/>
  <c r="T26918" i="131"/>
  <c r="S26918" i="131"/>
  <c r="R26918" i="131"/>
  <c r="Q26918" i="131"/>
  <c r="P26918" i="131"/>
  <c r="O26918" i="131"/>
  <c r="N26918" i="131"/>
  <c r="M26918" i="131"/>
  <c r="L26918" i="131"/>
  <c r="K26918" i="131"/>
  <c r="J26918" i="131"/>
  <c r="I26918" i="131"/>
  <c r="H26918" i="131"/>
  <c r="G26918" i="131"/>
  <c r="F26918" i="131"/>
  <c r="E26918" i="131"/>
  <c r="D26918" i="131"/>
  <c r="C26918" i="131"/>
  <c r="AG26917" i="131"/>
  <c r="AD26917" i="131"/>
  <c r="AC26917" i="131"/>
  <c r="AB26917" i="131"/>
  <c r="AA26917" i="131"/>
  <c r="Z26917" i="131"/>
  <c r="Y26917" i="131"/>
  <c r="X26917" i="131"/>
  <c r="W26917" i="131"/>
  <c r="V26917" i="131"/>
  <c r="U26917" i="131"/>
  <c r="T26917" i="131"/>
  <c r="S26917" i="131"/>
  <c r="R26917" i="131"/>
  <c r="Q26917" i="131"/>
  <c r="P26917" i="131"/>
  <c r="O26917" i="131"/>
  <c r="N26917" i="131"/>
  <c r="M26917" i="131"/>
  <c r="L26917" i="131"/>
  <c r="K26917" i="131"/>
  <c r="J26917" i="131"/>
  <c r="I26917" i="131"/>
  <c r="H26917" i="131"/>
  <c r="G26917" i="131"/>
  <c r="F26917" i="131"/>
  <c r="E26917" i="131"/>
  <c r="D26917" i="131"/>
  <c r="C26917" i="131"/>
  <c r="AG26916" i="131"/>
  <c r="AD26916" i="131"/>
  <c r="AC26916" i="131"/>
  <c r="AB26916" i="131"/>
  <c r="AA26916" i="131"/>
  <c r="Z26916" i="131"/>
  <c r="Y26916" i="131"/>
  <c r="X26916" i="131"/>
  <c r="W26916" i="131"/>
  <c r="V26916" i="131"/>
  <c r="U26916" i="131"/>
  <c r="T26916" i="131"/>
  <c r="S26916" i="131"/>
  <c r="R26916" i="131"/>
  <c r="Q26916" i="131"/>
  <c r="P26916" i="131"/>
  <c r="O26916" i="131"/>
  <c r="N26916" i="131"/>
  <c r="M26916" i="131"/>
  <c r="L26916" i="131"/>
  <c r="K26916" i="131"/>
  <c r="J26916" i="131"/>
  <c r="I26916" i="131"/>
  <c r="H26916" i="131"/>
  <c r="G26916" i="131"/>
  <c r="F26916" i="131"/>
  <c r="E26916" i="131"/>
  <c r="D26916" i="131"/>
  <c r="C26916" i="131"/>
  <c r="AG26915" i="131"/>
  <c r="AD26915" i="131"/>
  <c r="AC26915" i="131"/>
  <c r="AB26915" i="131"/>
  <c r="AA26915" i="131"/>
  <c r="Z26915" i="131"/>
  <c r="Y26915" i="131"/>
  <c r="X26915" i="131"/>
  <c r="W26915" i="131"/>
  <c r="V26915" i="131"/>
  <c r="U26915" i="131"/>
  <c r="T26915" i="131"/>
  <c r="S26915" i="131"/>
  <c r="R26915" i="131"/>
  <c r="Q26915" i="131"/>
  <c r="P26915" i="131"/>
  <c r="O26915" i="131"/>
  <c r="N26915" i="131"/>
  <c r="M26915" i="131"/>
  <c r="L26915" i="131"/>
  <c r="K26915" i="131"/>
  <c r="J26915" i="131"/>
  <c r="I26915" i="131"/>
  <c r="H26915" i="131"/>
  <c r="G26915" i="131"/>
  <c r="F26915" i="131"/>
  <c r="E26915" i="131"/>
  <c r="D26915" i="131"/>
  <c r="C26915" i="131"/>
  <c r="AG26914" i="131"/>
  <c r="AD26914" i="131"/>
  <c r="AC26914" i="131"/>
  <c r="AB26914" i="131"/>
  <c r="AA26914" i="131"/>
  <c r="Z26914" i="131"/>
  <c r="Y26914" i="131"/>
  <c r="X26914" i="131"/>
  <c r="W26914" i="131"/>
  <c r="V26914" i="131"/>
  <c r="U26914" i="131"/>
  <c r="T26914" i="131"/>
  <c r="S26914" i="131"/>
  <c r="R26914" i="131"/>
  <c r="Q26914" i="131"/>
  <c r="P26914" i="131"/>
  <c r="O26914" i="131"/>
  <c r="N26914" i="131"/>
  <c r="M26914" i="131"/>
  <c r="L26914" i="131"/>
  <c r="K26914" i="131"/>
  <c r="J26914" i="131"/>
  <c r="I26914" i="131"/>
  <c r="H26914" i="131"/>
  <c r="G26914" i="131"/>
  <c r="F26914" i="131"/>
  <c r="E26914" i="131"/>
  <c r="D26914" i="131"/>
  <c r="C26914" i="131"/>
  <c r="AG26913" i="131"/>
  <c r="AD26913" i="131"/>
  <c r="AC26913" i="131"/>
  <c r="AB26913" i="131"/>
  <c r="AA26913" i="131"/>
  <c r="Z26913" i="131"/>
  <c r="Y26913" i="131"/>
  <c r="X26913" i="131"/>
  <c r="W26913" i="131"/>
  <c r="V26913" i="131"/>
  <c r="U26913" i="131"/>
  <c r="T26913" i="131"/>
  <c r="S26913" i="131"/>
  <c r="R26913" i="131"/>
  <c r="Q26913" i="131"/>
  <c r="P26913" i="131"/>
  <c r="O26913" i="131"/>
  <c r="N26913" i="131"/>
  <c r="M26913" i="131"/>
  <c r="L26913" i="131"/>
  <c r="K26913" i="131"/>
  <c r="J26913" i="131"/>
  <c r="I26913" i="131"/>
  <c r="H26913" i="131"/>
  <c r="G26913" i="131"/>
  <c r="F26913" i="131"/>
  <c r="E26913" i="131"/>
  <c r="D26913" i="131"/>
  <c r="C26913" i="131"/>
  <c r="AG26912" i="131"/>
  <c r="AD26912" i="131"/>
  <c r="AC26912" i="131"/>
  <c r="AB26912" i="131"/>
  <c r="AA26912" i="131"/>
  <c r="Z26912" i="131"/>
  <c r="Y26912" i="131"/>
  <c r="X26912" i="131"/>
  <c r="W26912" i="131"/>
  <c r="V26912" i="131"/>
  <c r="U26912" i="131"/>
  <c r="T26912" i="131"/>
  <c r="S26912" i="131"/>
  <c r="R26912" i="131"/>
  <c r="Q26912" i="131"/>
  <c r="P26912" i="131"/>
  <c r="O26912" i="131"/>
  <c r="N26912" i="131"/>
  <c r="M26912" i="131"/>
  <c r="L26912" i="131"/>
  <c r="K26912" i="131"/>
  <c r="J26912" i="131"/>
  <c r="I26912" i="131"/>
  <c r="H26912" i="131"/>
  <c r="G26912" i="131"/>
  <c r="F26912" i="131"/>
  <c r="E26912" i="131"/>
  <c r="D26912" i="131"/>
  <c r="C26912" i="131"/>
  <c r="AG26911" i="131"/>
  <c r="AD26911" i="131"/>
  <c r="AC26911" i="131"/>
  <c r="AB26911" i="131"/>
  <c r="AA26911" i="131"/>
  <c r="Z26911" i="131"/>
  <c r="Y26911" i="131"/>
  <c r="X26911" i="131"/>
  <c r="W26911" i="131"/>
  <c r="V26911" i="131"/>
  <c r="U26911" i="131"/>
  <c r="T26911" i="131"/>
  <c r="S26911" i="131"/>
  <c r="R26911" i="131"/>
  <c r="Q26911" i="131"/>
  <c r="P26911" i="131"/>
  <c r="O26911" i="131"/>
  <c r="N26911" i="131"/>
  <c r="M26911" i="131"/>
  <c r="L26911" i="131"/>
  <c r="K26911" i="131"/>
  <c r="J26911" i="131"/>
  <c r="I26911" i="131"/>
  <c r="H26911" i="131"/>
  <c r="G26911" i="131"/>
  <c r="F26911" i="131"/>
  <c r="E26911" i="131"/>
  <c r="D26911" i="131"/>
  <c r="C26911" i="131"/>
  <c r="AG26910" i="131"/>
  <c r="AD26910" i="131"/>
  <c r="AC26910" i="131"/>
  <c r="AB26910" i="131"/>
  <c r="AA26910" i="131"/>
  <c r="Z26910" i="131"/>
  <c r="Y26910" i="131"/>
  <c r="X26910" i="131"/>
  <c r="W26910" i="131"/>
  <c r="V26910" i="131"/>
  <c r="U26910" i="131"/>
  <c r="T26910" i="131"/>
  <c r="S26910" i="131"/>
  <c r="R26910" i="131"/>
  <c r="Q26910" i="131"/>
  <c r="P26910" i="131"/>
  <c r="O26910" i="131"/>
  <c r="N26910" i="131"/>
  <c r="M26910" i="131"/>
  <c r="L26910" i="131"/>
  <c r="K26910" i="131"/>
  <c r="J26910" i="131"/>
  <c r="I26910" i="131"/>
  <c r="H26910" i="131"/>
  <c r="G26910" i="131"/>
  <c r="F26910" i="131"/>
  <c r="E26910" i="131"/>
  <c r="D26910" i="131"/>
  <c r="C26910" i="131"/>
  <c r="AG26909" i="131"/>
  <c r="AD26909" i="131"/>
  <c r="AC26909" i="131"/>
  <c r="AB26909" i="131"/>
  <c r="AA26909" i="131"/>
  <c r="Z26909" i="131"/>
  <c r="Y26909" i="131"/>
  <c r="X26909" i="131"/>
  <c r="W26909" i="131"/>
  <c r="V26909" i="131"/>
  <c r="U26909" i="131"/>
  <c r="T26909" i="131"/>
  <c r="S26909" i="131"/>
  <c r="R26909" i="131"/>
  <c r="Q26909" i="131"/>
  <c r="P26909" i="131"/>
  <c r="O26909" i="131"/>
  <c r="N26909" i="131"/>
  <c r="M26909" i="131"/>
  <c r="L26909" i="131"/>
  <c r="K26909" i="131"/>
  <c r="J26909" i="131"/>
  <c r="I26909" i="131"/>
  <c r="H26909" i="131"/>
  <c r="G26909" i="131"/>
  <c r="F26909" i="131"/>
  <c r="E26909" i="131"/>
  <c r="D26909" i="131"/>
  <c r="C26909" i="131"/>
  <c r="AD26908" i="131"/>
  <c r="AC26908" i="131"/>
  <c r="AB26908" i="131"/>
  <c r="AA26908" i="131"/>
  <c r="Z26908" i="131"/>
  <c r="Y26908" i="131"/>
  <c r="X26908" i="131"/>
  <c r="W26908" i="131"/>
  <c r="V26908" i="131"/>
  <c r="U26908" i="131"/>
  <c r="T26908" i="131"/>
  <c r="S26908" i="131"/>
  <c r="R26908" i="131"/>
  <c r="Q26908" i="131"/>
  <c r="P26908" i="131"/>
  <c r="O26908" i="131"/>
  <c r="N26908" i="131"/>
  <c r="M26908" i="131"/>
  <c r="L26908" i="131"/>
  <c r="K26908" i="131"/>
  <c r="J26908" i="131"/>
  <c r="I26908" i="131"/>
  <c r="H26908" i="131"/>
  <c r="G26908" i="131"/>
  <c r="F26908" i="131"/>
  <c r="E26908" i="131"/>
  <c r="D26908" i="131"/>
  <c r="C26908" i="131"/>
  <c r="AD26907" i="131"/>
  <c r="AC26907" i="131"/>
  <c r="AB26907" i="131"/>
  <c r="AA26907" i="131"/>
  <c r="Z26907" i="131"/>
  <c r="Y26907" i="131"/>
  <c r="X26907" i="131"/>
  <c r="W26907" i="131"/>
  <c r="V26907" i="131"/>
  <c r="U26907" i="131"/>
  <c r="T26907" i="131"/>
  <c r="S26907" i="131"/>
  <c r="R26907" i="131"/>
  <c r="Q26907" i="131"/>
  <c r="P26907" i="131"/>
  <c r="O26907" i="131"/>
  <c r="N26907" i="131"/>
  <c r="M26907" i="131"/>
  <c r="L26907" i="131"/>
  <c r="K26907" i="131"/>
  <c r="J26907" i="131"/>
  <c r="I26907" i="131"/>
  <c r="H26907" i="131"/>
  <c r="G26907" i="131"/>
  <c r="F26907" i="131"/>
  <c r="E26907" i="131"/>
  <c r="D26907" i="131"/>
  <c r="C26907" i="131"/>
  <c r="AD26906" i="131"/>
  <c r="AC26906" i="131"/>
  <c r="AB26906" i="131"/>
  <c r="AA26906" i="131"/>
  <c r="Z26906" i="131"/>
  <c r="Y26906" i="131"/>
  <c r="X26906" i="131"/>
  <c r="W26906" i="131"/>
  <c r="V26906" i="131"/>
  <c r="U26906" i="131"/>
  <c r="T26906" i="131"/>
  <c r="S26906" i="131"/>
  <c r="R26906" i="131"/>
  <c r="Q26906" i="131"/>
  <c r="P26906" i="131"/>
  <c r="O26906" i="131"/>
  <c r="N26906" i="131"/>
  <c r="M26906" i="131"/>
  <c r="L26906" i="131"/>
  <c r="K26906" i="131"/>
  <c r="J26906" i="131"/>
  <c r="I26906" i="131"/>
  <c r="H26906" i="131"/>
  <c r="G26906" i="131"/>
  <c r="F26906" i="131"/>
  <c r="E26906" i="131"/>
  <c r="D26906" i="131"/>
  <c r="C26906" i="131"/>
  <c r="AD26905" i="131"/>
  <c r="AC26905" i="131"/>
  <c r="AB26905" i="131"/>
  <c r="AA26905" i="131"/>
  <c r="Z26905" i="131"/>
  <c r="Y26905" i="131"/>
  <c r="X26905" i="131"/>
  <c r="W26905" i="131"/>
  <c r="V26905" i="131"/>
  <c r="U26905" i="131"/>
  <c r="T26905" i="131"/>
  <c r="S26905" i="131"/>
  <c r="R26905" i="131"/>
  <c r="Q26905" i="131"/>
  <c r="P26905" i="131"/>
  <c r="O26905" i="131"/>
  <c r="N26905" i="131"/>
  <c r="M26905" i="131"/>
  <c r="L26905" i="131"/>
  <c r="K26905" i="131"/>
  <c r="J26905" i="131"/>
  <c r="I26905" i="131"/>
  <c r="H26905" i="131"/>
  <c r="G26905" i="131"/>
  <c r="F26905" i="131"/>
  <c r="E26905" i="131"/>
  <c r="D26905" i="131"/>
  <c r="C26905" i="131"/>
  <c r="AD26904" i="131"/>
  <c r="AC26904" i="131"/>
  <c r="AB26904" i="131"/>
  <c r="AA26904" i="131"/>
  <c r="Z26904" i="131"/>
  <c r="Y26904" i="131"/>
  <c r="X26904" i="131"/>
  <c r="W26904" i="131"/>
  <c r="V26904" i="131"/>
  <c r="U26904" i="131"/>
  <c r="T26904" i="131"/>
  <c r="S26904" i="131"/>
  <c r="R26904" i="131"/>
  <c r="Q26904" i="131"/>
  <c r="P26904" i="131"/>
  <c r="O26904" i="131"/>
  <c r="N26904" i="131"/>
  <c r="M26904" i="131"/>
  <c r="L26904" i="131"/>
  <c r="K26904" i="131"/>
  <c r="J26904" i="131"/>
  <c r="I26904" i="131"/>
  <c r="H26904" i="131"/>
  <c r="G26904" i="131"/>
  <c r="F26904" i="131"/>
  <c r="E26904" i="131"/>
  <c r="D26904" i="131"/>
  <c r="C26904" i="131"/>
  <c r="AD26903" i="131"/>
  <c r="AC26903" i="131"/>
  <c r="AB26903" i="131"/>
  <c r="AA26903" i="131"/>
  <c r="Z26903" i="131"/>
  <c r="Y26903" i="131"/>
  <c r="X26903" i="131"/>
  <c r="W26903" i="131"/>
  <c r="V26903" i="131"/>
  <c r="U26903" i="131"/>
  <c r="T26903" i="131"/>
  <c r="S26903" i="131"/>
  <c r="R26903" i="131"/>
  <c r="Q26903" i="131"/>
  <c r="P26903" i="131"/>
  <c r="O26903" i="131"/>
  <c r="N26903" i="131"/>
  <c r="M26903" i="131"/>
  <c r="L26903" i="131"/>
  <c r="K26903" i="131"/>
  <c r="J26903" i="131"/>
  <c r="I26903" i="131"/>
  <c r="H26903" i="131"/>
  <c r="G26903" i="131"/>
  <c r="F26903" i="131"/>
  <c r="E26903" i="131"/>
  <c r="D26903" i="131"/>
  <c r="C26903" i="131"/>
  <c r="AD26902" i="131"/>
  <c r="AC26902" i="131"/>
  <c r="AB26902" i="131"/>
  <c r="AA26902" i="131"/>
  <c r="Z26902" i="131"/>
  <c r="Y26902" i="131"/>
  <c r="X26902" i="131"/>
  <c r="W26902" i="131"/>
  <c r="V26902" i="131"/>
  <c r="U26902" i="131"/>
  <c r="T26902" i="131"/>
  <c r="S26902" i="131"/>
  <c r="R26902" i="131"/>
  <c r="Q26902" i="131"/>
  <c r="P26902" i="131"/>
  <c r="O26902" i="131"/>
  <c r="N26902" i="131"/>
  <c r="M26902" i="131"/>
  <c r="L26902" i="131"/>
  <c r="K26902" i="131"/>
  <c r="J26902" i="131"/>
  <c r="I26902" i="131"/>
  <c r="H26902" i="131"/>
  <c r="G26902" i="131"/>
  <c r="F26902" i="131"/>
  <c r="E26902" i="131"/>
  <c r="D26902" i="131"/>
  <c r="C26902" i="131"/>
  <c r="AD26901" i="131"/>
  <c r="AC26901" i="131"/>
  <c r="AB26901" i="131"/>
  <c r="AA26901" i="131"/>
  <c r="Z26901" i="131"/>
  <c r="Y26901" i="131"/>
  <c r="X26901" i="131"/>
  <c r="W26901" i="131"/>
  <c r="V26901" i="131"/>
  <c r="U26901" i="131"/>
  <c r="T26901" i="131"/>
  <c r="S26901" i="131"/>
  <c r="R26901" i="131"/>
  <c r="Q26901" i="131"/>
  <c r="P26901" i="131"/>
  <c r="O26901" i="131"/>
  <c r="N26901" i="131"/>
  <c r="M26901" i="131"/>
  <c r="L26901" i="131"/>
  <c r="K26901" i="131"/>
  <c r="J26901" i="131"/>
  <c r="I26901" i="131"/>
  <c r="H26901" i="131"/>
  <c r="G26901" i="131"/>
  <c r="F26901" i="131"/>
  <c r="E26901" i="131"/>
  <c r="D26901" i="131"/>
  <c r="C26901" i="131"/>
  <c r="AD26900" i="131"/>
  <c r="AC26900" i="131"/>
  <c r="AB26900" i="131"/>
  <c r="AA26900" i="131"/>
  <c r="Z26900" i="131"/>
  <c r="Y26900" i="131"/>
  <c r="X26900" i="131"/>
  <c r="W26900" i="131"/>
  <c r="V26900" i="131"/>
  <c r="U26900" i="131"/>
  <c r="T26900" i="131"/>
  <c r="S26900" i="131"/>
  <c r="R26900" i="131"/>
  <c r="Q26900" i="131"/>
  <c r="P26900" i="131"/>
  <c r="O26900" i="131"/>
  <c r="N26900" i="131"/>
  <c r="M26900" i="131"/>
  <c r="L26900" i="131"/>
  <c r="K26900" i="131"/>
  <c r="J26900" i="131"/>
  <c r="I26900" i="131"/>
  <c r="H26900" i="131"/>
  <c r="G26900" i="131"/>
  <c r="F26900" i="131"/>
  <c r="E26900" i="131"/>
  <c r="D26900" i="131"/>
  <c r="C26900" i="131"/>
  <c r="AD26899" i="131"/>
  <c r="AC26899" i="131"/>
  <c r="AB26899" i="131"/>
  <c r="AA26899" i="131"/>
  <c r="Z26899" i="131"/>
  <c r="Y26899" i="131"/>
  <c r="X26899" i="131"/>
  <c r="W26899" i="131"/>
  <c r="V26899" i="131"/>
  <c r="U26899" i="131"/>
  <c r="T26899" i="131"/>
  <c r="S26899" i="131"/>
  <c r="R26899" i="131"/>
  <c r="Q26899" i="131"/>
  <c r="P26899" i="131"/>
  <c r="O26899" i="131"/>
  <c r="N26899" i="131"/>
  <c r="M26899" i="131"/>
  <c r="L26899" i="131"/>
  <c r="K26899" i="131"/>
  <c r="J26899" i="131"/>
  <c r="I26899" i="131"/>
  <c r="H26899" i="131"/>
  <c r="G26899" i="131"/>
  <c r="F26899" i="131"/>
  <c r="E26899" i="131"/>
  <c r="D26899" i="131"/>
  <c r="C26899" i="131"/>
  <c r="AD26898" i="131"/>
  <c r="AC26898" i="131"/>
  <c r="AB26898" i="131"/>
  <c r="AA26898" i="131"/>
  <c r="Z26898" i="131"/>
  <c r="Y26898" i="131"/>
  <c r="X26898" i="131"/>
  <c r="W26898" i="131"/>
  <c r="V26898" i="131"/>
  <c r="U26898" i="131"/>
  <c r="T26898" i="131"/>
  <c r="S26898" i="131"/>
  <c r="R26898" i="131"/>
  <c r="Q26898" i="131"/>
  <c r="P26898" i="131"/>
  <c r="O26898" i="131"/>
  <c r="N26898" i="131"/>
  <c r="M26898" i="131"/>
  <c r="L26898" i="131"/>
  <c r="K26898" i="131"/>
  <c r="J26898" i="131"/>
  <c r="I26898" i="131"/>
  <c r="H26898" i="131"/>
  <c r="G26898" i="131"/>
  <c r="F26898" i="131"/>
  <c r="E26898" i="131"/>
  <c r="D26898" i="131"/>
  <c r="C26898" i="131"/>
  <c r="AD26897" i="131"/>
  <c r="AC26897" i="131"/>
  <c r="AB26897" i="131"/>
  <c r="AA26897" i="131"/>
  <c r="Z26897" i="131"/>
  <c r="Y26897" i="131"/>
  <c r="X26897" i="131"/>
  <c r="W26897" i="131"/>
  <c r="V26897" i="131"/>
  <c r="U26897" i="131"/>
  <c r="T26897" i="131"/>
  <c r="S26897" i="131"/>
  <c r="R26897" i="131"/>
  <c r="Q26897" i="131"/>
  <c r="P26897" i="131"/>
  <c r="O26897" i="131"/>
  <c r="N26897" i="131"/>
  <c r="M26897" i="131"/>
  <c r="L26897" i="131"/>
  <c r="K26897" i="131"/>
  <c r="J26897" i="131"/>
  <c r="I26897" i="131"/>
  <c r="H26897" i="131"/>
  <c r="G26897" i="131"/>
  <c r="F26897" i="131"/>
  <c r="E26897" i="131"/>
  <c r="D26897" i="131"/>
  <c r="C26897" i="131"/>
  <c r="AD26896" i="131"/>
  <c r="AC26896" i="131"/>
  <c r="AB26896" i="131"/>
  <c r="AA26896" i="131"/>
  <c r="Z26896" i="131"/>
  <c r="Y26896" i="131"/>
  <c r="X26896" i="131"/>
  <c r="W26896" i="131"/>
  <c r="V26896" i="131"/>
  <c r="U26896" i="131"/>
  <c r="T26896" i="131"/>
  <c r="S26896" i="131"/>
  <c r="R26896" i="131"/>
  <c r="Q26896" i="131"/>
  <c r="P26896" i="131"/>
  <c r="O26896" i="131"/>
  <c r="N26896" i="131"/>
  <c r="M26896" i="131"/>
  <c r="L26896" i="131"/>
  <c r="K26896" i="131"/>
  <c r="J26896" i="131"/>
  <c r="I26896" i="131"/>
  <c r="H26896" i="131"/>
  <c r="G26896" i="131"/>
  <c r="F26896" i="131"/>
  <c r="E26896" i="131"/>
  <c r="D26896" i="131"/>
  <c r="C26896" i="131"/>
  <c r="AD26895" i="131"/>
  <c r="AC26895" i="131"/>
  <c r="AB26895" i="131"/>
  <c r="AA26895" i="131"/>
  <c r="Z26895" i="131"/>
  <c r="Y26895" i="131"/>
  <c r="X26895" i="131"/>
  <c r="W26895" i="131"/>
  <c r="V26895" i="131"/>
  <c r="U26895" i="131"/>
  <c r="T26895" i="131"/>
  <c r="S26895" i="131"/>
  <c r="R26895" i="131"/>
  <c r="Q26895" i="131"/>
  <c r="P26895" i="131"/>
  <c r="O26895" i="131"/>
  <c r="N26895" i="131"/>
  <c r="M26895" i="131"/>
  <c r="L26895" i="131"/>
  <c r="K26895" i="131"/>
  <c r="J26895" i="131"/>
  <c r="I26895" i="131"/>
  <c r="H26895" i="131"/>
  <c r="G26895" i="131"/>
  <c r="F26895" i="131"/>
  <c r="E26895" i="131"/>
  <c r="D26895" i="131"/>
  <c r="C26895" i="131"/>
  <c r="AD26894" i="131"/>
  <c r="AC26894" i="131"/>
  <c r="AB26894" i="131"/>
  <c r="AA26894" i="131"/>
  <c r="Z26894" i="131"/>
  <c r="Y26894" i="131"/>
  <c r="X26894" i="131"/>
  <c r="W26894" i="131"/>
  <c r="V26894" i="131"/>
  <c r="U26894" i="131"/>
  <c r="T26894" i="131"/>
  <c r="S26894" i="131"/>
  <c r="R26894" i="131"/>
  <c r="Q26894" i="131"/>
  <c r="P26894" i="131"/>
  <c r="O26894" i="131"/>
  <c r="N26894" i="131"/>
  <c r="M26894" i="131"/>
  <c r="L26894" i="131"/>
  <c r="K26894" i="131"/>
  <c r="J26894" i="131"/>
  <c r="I26894" i="131"/>
  <c r="H26894" i="131"/>
  <c r="G26894" i="131"/>
  <c r="F26894" i="131"/>
  <c r="E26894" i="131"/>
  <c r="D26894" i="131"/>
  <c r="C26894" i="131"/>
  <c r="AD26893" i="131"/>
  <c r="AC26893" i="131"/>
  <c r="AB26893" i="131"/>
  <c r="AA26893" i="131"/>
  <c r="Z26893" i="131"/>
  <c r="Y26893" i="131"/>
  <c r="X26893" i="131"/>
  <c r="W26893" i="131"/>
  <c r="V26893" i="131"/>
  <c r="U26893" i="131"/>
  <c r="T26893" i="131"/>
  <c r="S26893" i="131"/>
  <c r="R26893" i="131"/>
  <c r="Q26893" i="131"/>
  <c r="P26893" i="131"/>
  <c r="O26893" i="131"/>
  <c r="N26893" i="131"/>
  <c r="M26893" i="131"/>
  <c r="L26893" i="131"/>
  <c r="K26893" i="131"/>
  <c r="J26893" i="131"/>
  <c r="I26893" i="131"/>
  <c r="H26893" i="131"/>
  <c r="G26893" i="131"/>
  <c r="F26893" i="131"/>
  <c r="E26893" i="131"/>
  <c r="D26893" i="131"/>
  <c r="C26893" i="131"/>
  <c r="AD26892" i="131"/>
  <c r="AC26892" i="131"/>
  <c r="AB26892" i="131"/>
  <c r="AA26892" i="131"/>
  <c r="Z26892" i="131"/>
  <c r="Y26892" i="131"/>
  <c r="X26892" i="131"/>
  <c r="W26892" i="131"/>
  <c r="V26892" i="131"/>
  <c r="U26892" i="131"/>
  <c r="T26892" i="131"/>
  <c r="S26892" i="131"/>
  <c r="R26892" i="131"/>
  <c r="Q26892" i="131"/>
  <c r="P26892" i="131"/>
  <c r="O26892" i="131"/>
  <c r="N26892" i="131"/>
  <c r="M26892" i="131"/>
  <c r="L26892" i="131"/>
  <c r="K26892" i="131"/>
  <c r="J26892" i="131"/>
  <c r="I26892" i="131"/>
  <c r="H26892" i="131"/>
  <c r="G26892" i="131"/>
  <c r="F26892" i="131"/>
  <c r="E26892" i="131"/>
  <c r="D26892" i="131"/>
  <c r="C26892" i="131"/>
  <c r="AD26889" i="131"/>
  <c r="AC26889" i="131"/>
  <c r="AB26889" i="131"/>
  <c r="AA26889" i="131"/>
  <c r="Z26889" i="131"/>
  <c r="Y26889" i="131"/>
  <c r="X26889" i="131"/>
  <c r="W26889" i="131"/>
  <c r="V26889" i="131"/>
  <c r="U26889" i="131"/>
  <c r="T26889" i="131"/>
  <c r="S26889" i="131"/>
  <c r="R26889" i="131"/>
  <c r="Q26889" i="131"/>
  <c r="P26889" i="131"/>
  <c r="O26889" i="131"/>
  <c r="N26889" i="131"/>
  <c r="M26889" i="131"/>
  <c r="L26889" i="131"/>
  <c r="K26889" i="131"/>
  <c r="J26889" i="131"/>
  <c r="I26889" i="131"/>
  <c r="H26889" i="131"/>
  <c r="G26889" i="131"/>
  <c r="F26889" i="131"/>
  <c r="E26889" i="131"/>
  <c r="D26889" i="131"/>
  <c r="C26889" i="131"/>
  <c r="AG26888" i="131"/>
  <c r="AD26888" i="131"/>
  <c r="AC26888" i="131"/>
  <c r="AB26888" i="131"/>
  <c r="AA26888" i="131"/>
  <c r="Z26888" i="131"/>
  <c r="Y26888" i="131"/>
  <c r="X26888" i="131"/>
  <c r="W26888" i="131"/>
  <c r="V26888" i="131"/>
  <c r="U26888" i="131"/>
  <c r="T26888" i="131"/>
  <c r="S26888" i="131"/>
  <c r="R26888" i="131"/>
  <c r="Q26888" i="131"/>
  <c r="P26888" i="131"/>
  <c r="O26888" i="131"/>
  <c r="N26888" i="131"/>
  <c r="M26888" i="131"/>
  <c r="L26888" i="131"/>
  <c r="K26888" i="131"/>
  <c r="J26888" i="131"/>
  <c r="I26888" i="131"/>
  <c r="H26888" i="131"/>
  <c r="G26888" i="131"/>
  <c r="F26888" i="131"/>
  <c r="E26888" i="131"/>
  <c r="D26888" i="131"/>
  <c r="C26888" i="131"/>
  <c r="AG26887" i="131"/>
  <c r="AD26887" i="131"/>
  <c r="AC26887" i="131"/>
  <c r="AB26887" i="131"/>
  <c r="AA26887" i="131"/>
  <c r="Z26887" i="131"/>
  <c r="Y26887" i="131"/>
  <c r="X26887" i="131"/>
  <c r="W26887" i="131"/>
  <c r="V26887" i="131"/>
  <c r="U26887" i="131"/>
  <c r="T26887" i="131"/>
  <c r="S26887" i="131"/>
  <c r="R26887" i="131"/>
  <c r="Q26887" i="131"/>
  <c r="P26887" i="131"/>
  <c r="O26887" i="131"/>
  <c r="N26887" i="131"/>
  <c r="M26887" i="131"/>
  <c r="L26887" i="131"/>
  <c r="K26887" i="131"/>
  <c r="J26887" i="131"/>
  <c r="I26887" i="131"/>
  <c r="H26887" i="131"/>
  <c r="G26887" i="131"/>
  <c r="F26887" i="131"/>
  <c r="E26887" i="131"/>
  <c r="D26887" i="131"/>
  <c r="C26887" i="131"/>
  <c r="AG26886" i="131"/>
  <c r="AD26886" i="131"/>
  <c r="AC26886" i="131"/>
  <c r="AB26886" i="131"/>
  <c r="AA26886" i="131"/>
  <c r="Z26886" i="131"/>
  <c r="Y26886" i="131"/>
  <c r="X26886" i="131"/>
  <c r="W26886" i="131"/>
  <c r="V26886" i="131"/>
  <c r="U26886" i="131"/>
  <c r="T26886" i="131"/>
  <c r="S26886" i="131"/>
  <c r="R26886" i="131"/>
  <c r="Q26886" i="131"/>
  <c r="P26886" i="131"/>
  <c r="O26886" i="131"/>
  <c r="N26886" i="131"/>
  <c r="M26886" i="131"/>
  <c r="L26886" i="131"/>
  <c r="K26886" i="131"/>
  <c r="J26886" i="131"/>
  <c r="I26886" i="131"/>
  <c r="H26886" i="131"/>
  <c r="G26886" i="131"/>
  <c r="F26886" i="131"/>
  <c r="E26886" i="131"/>
  <c r="D26886" i="131"/>
  <c r="C26886" i="131"/>
  <c r="AG26885" i="131"/>
  <c r="AD26885" i="131"/>
  <c r="AC26885" i="131"/>
  <c r="AB26885" i="131"/>
  <c r="AA26885" i="131"/>
  <c r="Z26885" i="131"/>
  <c r="Y26885" i="131"/>
  <c r="X26885" i="131"/>
  <c r="W26885" i="131"/>
  <c r="V26885" i="131"/>
  <c r="U26885" i="131"/>
  <c r="T26885" i="131"/>
  <c r="S26885" i="131"/>
  <c r="R26885" i="131"/>
  <c r="Q26885" i="131"/>
  <c r="P26885" i="131"/>
  <c r="O26885" i="131"/>
  <c r="N26885" i="131"/>
  <c r="M26885" i="131"/>
  <c r="L26885" i="131"/>
  <c r="K26885" i="131"/>
  <c r="J26885" i="131"/>
  <c r="I26885" i="131"/>
  <c r="H26885" i="131"/>
  <c r="G26885" i="131"/>
  <c r="F26885" i="131"/>
  <c r="E26885" i="131"/>
  <c r="D26885" i="131"/>
  <c r="C26885" i="131"/>
  <c r="AG26884" i="131"/>
  <c r="AD26884" i="131"/>
  <c r="AC26884" i="131"/>
  <c r="AB26884" i="131"/>
  <c r="AA26884" i="131"/>
  <c r="Z26884" i="131"/>
  <c r="Y26884" i="131"/>
  <c r="X26884" i="131"/>
  <c r="W26884" i="131"/>
  <c r="V26884" i="131"/>
  <c r="U26884" i="131"/>
  <c r="T26884" i="131"/>
  <c r="S26884" i="131"/>
  <c r="R26884" i="131"/>
  <c r="Q26884" i="131"/>
  <c r="P26884" i="131"/>
  <c r="O26884" i="131"/>
  <c r="N26884" i="131"/>
  <c r="M26884" i="131"/>
  <c r="L26884" i="131"/>
  <c r="K26884" i="131"/>
  <c r="J26884" i="131"/>
  <c r="I26884" i="131"/>
  <c r="H26884" i="131"/>
  <c r="G26884" i="131"/>
  <c r="F26884" i="131"/>
  <c r="E26884" i="131"/>
  <c r="D26884" i="131"/>
  <c r="C26884" i="131"/>
  <c r="AG26883" i="131"/>
  <c r="AD26883" i="131"/>
  <c r="AC26883" i="131"/>
  <c r="AB26883" i="131"/>
  <c r="AA26883" i="131"/>
  <c r="Z26883" i="131"/>
  <c r="Y26883" i="131"/>
  <c r="X26883" i="131"/>
  <c r="W26883" i="131"/>
  <c r="V26883" i="131"/>
  <c r="U26883" i="131"/>
  <c r="T26883" i="131"/>
  <c r="S26883" i="131"/>
  <c r="R26883" i="131"/>
  <c r="Q26883" i="131"/>
  <c r="P26883" i="131"/>
  <c r="O26883" i="131"/>
  <c r="N26883" i="131"/>
  <c r="M26883" i="131"/>
  <c r="L26883" i="131"/>
  <c r="K26883" i="131"/>
  <c r="J26883" i="131"/>
  <c r="I26883" i="131"/>
  <c r="H26883" i="131"/>
  <c r="G26883" i="131"/>
  <c r="F26883" i="131"/>
  <c r="E26883" i="131"/>
  <c r="D26883" i="131"/>
  <c r="C26883" i="131"/>
  <c r="AG26882" i="131"/>
  <c r="AD26882" i="131"/>
  <c r="AC26882" i="131"/>
  <c r="AB26882" i="131"/>
  <c r="AA26882" i="131"/>
  <c r="Z26882" i="131"/>
  <c r="Y26882" i="131"/>
  <c r="X26882" i="131"/>
  <c r="W26882" i="131"/>
  <c r="V26882" i="131"/>
  <c r="U26882" i="131"/>
  <c r="T26882" i="131"/>
  <c r="S26882" i="131"/>
  <c r="R26882" i="131"/>
  <c r="Q26882" i="131"/>
  <c r="P26882" i="131"/>
  <c r="O26882" i="131"/>
  <c r="N26882" i="131"/>
  <c r="M26882" i="131"/>
  <c r="L26882" i="131"/>
  <c r="K26882" i="131"/>
  <c r="J26882" i="131"/>
  <c r="I26882" i="131"/>
  <c r="H26882" i="131"/>
  <c r="G26882" i="131"/>
  <c r="F26882" i="131"/>
  <c r="E26882" i="131"/>
  <c r="D26882" i="131"/>
  <c r="C26882" i="131"/>
  <c r="AG26881" i="131"/>
  <c r="AD26881" i="131"/>
  <c r="AC26881" i="131"/>
  <c r="AB26881" i="131"/>
  <c r="AA26881" i="131"/>
  <c r="Z26881" i="131"/>
  <c r="Y26881" i="131"/>
  <c r="X26881" i="131"/>
  <c r="W26881" i="131"/>
  <c r="V26881" i="131"/>
  <c r="U26881" i="131"/>
  <c r="T26881" i="131"/>
  <c r="S26881" i="131"/>
  <c r="R26881" i="131"/>
  <c r="Q26881" i="131"/>
  <c r="P26881" i="131"/>
  <c r="O26881" i="131"/>
  <c r="N26881" i="131"/>
  <c r="M26881" i="131"/>
  <c r="L26881" i="131"/>
  <c r="K26881" i="131"/>
  <c r="J26881" i="131"/>
  <c r="I26881" i="131"/>
  <c r="H26881" i="131"/>
  <c r="G26881" i="131"/>
  <c r="F26881" i="131"/>
  <c r="E26881" i="131"/>
  <c r="D26881" i="131"/>
  <c r="C26881" i="131"/>
  <c r="AG26880" i="131"/>
  <c r="AD26880" i="131"/>
  <c r="AC26880" i="131"/>
  <c r="AB26880" i="131"/>
  <c r="AA26880" i="131"/>
  <c r="Z26880" i="131"/>
  <c r="Y26880" i="131"/>
  <c r="X26880" i="131"/>
  <c r="W26880" i="131"/>
  <c r="V26880" i="131"/>
  <c r="U26880" i="131"/>
  <c r="T26880" i="131"/>
  <c r="S26880" i="131"/>
  <c r="R26880" i="131"/>
  <c r="Q26880" i="131"/>
  <c r="P26880" i="131"/>
  <c r="O26880" i="131"/>
  <c r="N26880" i="131"/>
  <c r="M26880" i="131"/>
  <c r="L26880" i="131"/>
  <c r="K26880" i="131"/>
  <c r="J26880" i="131"/>
  <c r="I26880" i="131"/>
  <c r="H26880" i="131"/>
  <c r="G26880" i="131"/>
  <c r="F26880" i="131"/>
  <c r="E26880" i="131"/>
  <c r="D26880" i="131"/>
  <c r="C26880" i="131"/>
  <c r="AG26879" i="131"/>
  <c r="AD26879" i="131"/>
  <c r="AC26879" i="131"/>
  <c r="AB26879" i="131"/>
  <c r="AA26879" i="131"/>
  <c r="Z26879" i="131"/>
  <c r="Y26879" i="131"/>
  <c r="X26879" i="131"/>
  <c r="W26879" i="131"/>
  <c r="V26879" i="131"/>
  <c r="U26879" i="131"/>
  <c r="T26879" i="131"/>
  <c r="S26879" i="131"/>
  <c r="R26879" i="131"/>
  <c r="Q26879" i="131"/>
  <c r="P26879" i="131"/>
  <c r="O26879" i="131"/>
  <c r="N26879" i="131"/>
  <c r="M26879" i="131"/>
  <c r="L26879" i="131"/>
  <c r="K26879" i="131"/>
  <c r="J26879" i="131"/>
  <c r="I26879" i="131"/>
  <c r="H26879" i="131"/>
  <c r="G26879" i="131"/>
  <c r="F26879" i="131"/>
  <c r="E26879" i="131"/>
  <c r="D26879" i="131"/>
  <c r="C26879" i="131"/>
  <c r="AD26878" i="131"/>
  <c r="AC26878" i="131"/>
  <c r="AB26878" i="131"/>
  <c r="AA26878" i="131"/>
  <c r="Z26878" i="131"/>
  <c r="Y26878" i="131"/>
  <c r="X26878" i="131"/>
  <c r="W26878" i="131"/>
  <c r="V26878" i="131"/>
  <c r="U26878" i="131"/>
  <c r="T26878" i="131"/>
  <c r="S26878" i="131"/>
  <c r="R26878" i="131"/>
  <c r="Q26878" i="131"/>
  <c r="P26878" i="131"/>
  <c r="O26878" i="131"/>
  <c r="N26878" i="131"/>
  <c r="M26878" i="131"/>
  <c r="L26878" i="131"/>
  <c r="K26878" i="131"/>
  <c r="J26878" i="131"/>
  <c r="I26878" i="131"/>
  <c r="H26878" i="131"/>
  <c r="G26878" i="131"/>
  <c r="F26878" i="131"/>
  <c r="E26878" i="131"/>
  <c r="D26878" i="131"/>
  <c r="C26878" i="131"/>
  <c r="AD26877" i="131"/>
  <c r="AC26877" i="131"/>
  <c r="AB26877" i="131"/>
  <c r="AA26877" i="131"/>
  <c r="Z26877" i="131"/>
  <c r="Y26877" i="131"/>
  <c r="X26877" i="131"/>
  <c r="W26877" i="131"/>
  <c r="V26877" i="131"/>
  <c r="U26877" i="131"/>
  <c r="T26877" i="131"/>
  <c r="S26877" i="131"/>
  <c r="R26877" i="131"/>
  <c r="Q26877" i="131"/>
  <c r="P26877" i="131"/>
  <c r="O26877" i="131"/>
  <c r="N26877" i="131"/>
  <c r="M26877" i="131"/>
  <c r="L26877" i="131"/>
  <c r="K26877" i="131"/>
  <c r="J26877" i="131"/>
  <c r="I26877" i="131"/>
  <c r="H26877" i="131"/>
  <c r="G26877" i="131"/>
  <c r="F26877" i="131"/>
  <c r="E26877" i="131"/>
  <c r="D26877" i="131"/>
  <c r="C26877" i="131"/>
  <c r="AD26876" i="131"/>
  <c r="AC26876" i="131"/>
  <c r="AB26876" i="131"/>
  <c r="AA26876" i="131"/>
  <c r="Z26876" i="131"/>
  <c r="Y26876" i="131"/>
  <c r="X26876" i="131"/>
  <c r="W26876" i="131"/>
  <c r="V26876" i="131"/>
  <c r="U26876" i="131"/>
  <c r="T26876" i="131"/>
  <c r="S26876" i="131"/>
  <c r="R26876" i="131"/>
  <c r="Q26876" i="131"/>
  <c r="P26876" i="131"/>
  <c r="O26876" i="131"/>
  <c r="N26876" i="131"/>
  <c r="M26876" i="131"/>
  <c r="L26876" i="131"/>
  <c r="K26876" i="131"/>
  <c r="J26876" i="131"/>
  <c r="I26876" i="131"/>
  <c r="H26876" i="131"/>
  <c r="G26876" i="131"/>
  <c r="F26876" i="131"/>
  <c r="E26876" i="131"/>
  <c r="D26876" i="131"/>
  <c r="C26876" i="131"/>
  <c r="AD26875" i="131"/>
  <c r="AC26875" i="131"/>
  <c r="AB26875" i="131"/>
  <c r="AA26875" i="131"/>
  <c r="Z26875" i="131"/>
  <c r="Y26875" i="131"/>
  <c r="X26875" i="131"/>
  <c r="W26875" i="131"/>
  <c r="V26875" i="131"/>
  <c r="U26875" i="131"/>
  <c r="T26875" i="131"/>
  <c r="S26875" i="131"/>
  <c r="R26875" i="131"/>
  <c r="Q26875" i="131"/>
  <c r="P26875" i="131"/>
  <c r="O26875" i="131"/>
  <c r="N26875" i="131"/>
  <c r="M26875" i="131"/>
  <c r="L26875" i="131"/>
  <c r="K26875" i="131"/>
  <c r="J26875" i="131"/>
  <c r="I26875" i="131"/>
  <c r="H26875" i="131"/>
  <c r="G26875" i="131"/>
  <c r="F26875" i="131"/>
  <c r="E26875" i="131"/>
  <c r="D26875" i="131"/>
  <c r="C26875" i="131"/>
  <c r="AD26874" i="131"/>
  <c r="AC26874" i="131"/>
  <c r="AB26874" i="131"/>
  <c r="AA26874" i="131"/>
  <c r="Z26874" i="131"/>
  <c r="Y26874" i="131"/>
  <c r="X26874" i="131"/>
  <c r="W26874" i="131"/>
  <c r="V26874" i="131"/>
  <c r="U26874" i="131"/>
  <c r="T26874" i="131"/>
  <c r="S26874" i="131"/>
  <c r="R26874" i="131"/>
  <c r="Q26874" i="131"/>
  <c r="P26874" i="131"/>
  <c r="O26874" i="131"/>
  <c r="N26874" i="131"/>
  <c r="M26874" i="131"/>
  <c r="L26874" i="131"/>
  <c r="K26874" i="131"/>
  <c r="J26874" i="131"/>
  <c r="I26874" i="131"/>
  <c r="H26874" i="131"/>
  <c r="G26874" i="131"/>
  <c r="F26874" i="131"/>
  <c r="E26874" i="131"/>
  <c r="D26874" i="131"/>
  <c r="C26874" i="131"/>
  <c r="AD26873" i="131"/>
  <c r="AC26873" i="131"/>
  <c r="AB26873" i="131"/>
  <c r="AA26873" i="131"/>
  <c r="Z26873" i="131"/>
  <c r="Y26873" i="131"/>
  <c r="X26873" i="131"/>
  <c r="W26873" i="131"/>
  <c r="V26873" i="131"/>
  <c r="U26873" i="131"/>
  <c r="T26873" i="131"/>
  <c r="S26873" i="131"/>
  <c r="R26873" i="131"/>
  <c r="Q26873" i="131"/>
  <c r="P26873" i="131"/>
  <c r="O26873" i="131"/>
  <c r="N26873" i="131"/>
  <c r="M26873" i="131"/>
  <c r="L26873" i="131"/>
  <c r="K26873" i="131"/>
  <c r="J26873" i="131"/>
  <c r="I26873" i="131"/>
  <c r="H26873" i="131"/>
  <c r="G26873" i="131"/>
  <c r="F26873" i="131"/>
  <c r="E26873" i="131"/>
  <c r="D26873" i="131"/>
  <c r="C26873" i="131"/>
  <c r="AD26872" i="131"/>
  <c r="AC26872" i="131"/>
  <c r="AB26872" i="131"/>
  <c r="AA26872" i="131"/>
  <c r="Z26872" i="131"/>
  <c r="Y26872" i="131"/>
  <c r="X26872" i="131"/>
  <c r="W26872" i="131"/>
  <c r="V26872" i="131"/>
  <c r="U26872" i="131"/>
  <c r="T26872" i="131"/>
  <c r="S26872" i="131"/>
  <c r="R26872" i="131"/>
  <c r="Q26872" i="131"/>
  <c r="P26872" i="131"/>
  <c r="O26872" i="131"/>
  <c r="N26872" i="131"/>
  <c r="M26872" i="131"/>
  <c r="L26872" i="131"/>
  <c r="K26872" i="131"/>
  <c r="J26872" i="131"/>
  <c r="I26872" i="131"/>
  <c r="H26872" i="131"/>
  <c r="G26872" i="131"/>
  <c r="F26872" i="131"/>
  <c r="E26872" i="131"/>
  <c r="D26872" i="131"/>
  <c r="C26872" i="131"/>
  <c r="AD26871" i="131"/>
  <c r="AC26871" i="131"/>
  <c r="AB26871" i="131"/>
  <c r="AA26871" i="131"/>
  <c r="Z26871" i="131"/>
  <c r="Y26871" i="131"/>
  <c r="X26871" i="131"/>
  <c r="W26871" i="131"/>
  <c r="V26871" i="131"/>
  <c r="U26871" i="131"/>
  <c r="T26871" i="131"/>
  <c r="S26871" i="131"/>
  <c r="R26871" i="131"/>
  <c r="Q26871" i="131"/>
  <c r="P26871" i="131"/>
  <c r="O26871" i="131"/>
  <c r="N26871" i="131"/>
  <c r="M26871" i="131"/>
  <c r="L26871" i="131"/>
  <c r="K26871" i="131"/>
  <c r="J26871" i="131"/>
  <c r="I26871" i="131"/>
  <c r="H26871" i="131"/>
  <c r="G26871" i="131"/>
  <c r="F26871" i="131"/>
  <c r="E26871" i="131"/>
  <c r="D26871" i="131"/>
  <c r="C26871" i="131"/>
  <c r="AD26870" i="131"/>
  <c r="AC26870" i="131"/>
  <c r="AB26870" i="131"/>
  <c r="AA26870" i="131"/>
  <c r="Z26870" i="131"/>
  <c r="Y26870" i="131"/>
  <c r="X26870" i="131"/>
  <c r="W26870" i="131"/>
  <c r="V26870" i="131"/>
  <c r="U26870" i="131"/>
  <c r="T26870" i="131"/>
  <c r="S26870" i="131"/>
  <c r="R26870" i="131"/>
  <c r="Q26870" i="131"/>
  <c r="P26870" i="131"/>
  <c r="O26870" i="131"/>
  <c r="N26870" i="131"/>
  <c r="M26870" i="131"/>
  <c r="L26870" i="131"/>
  <c r="K26870" i="131"/>
  <c r="J26870" i="131"/>
  <c r="I26870" i="131"/>
  <c r="H26870" i="131"/>
  <c r="G26870" i="131"/>
  <c r="F26870" i="131"/>
  <c r="E26870" i="131"/>
  <c r="D26870" i="131"/>
  <c r="C26870" i="131"/>
  <c r="AD26869" i="131"/>
  <c r="AC26869" i="131"/>
  <c r="AB26869" i="131"/>
  <c r="AA26869" i="131"/>
  <c r="Z26869" i="131"/>
  <c r="Y26869" i="131"/>
  <c r="X26869" i="131"/>
  <c r="W26869" i="131"/>
  <c r="V26869" i="131"/>
  <c r="U26869" i="131"/>
  <c r="T26869" i="131"/>
  <c r="S26869" i="131"/>
  <c r="R26869" i="131"/>
  <c r="Q26869" i="131"/>
  <c r="P26869" i="131"/>
  <c r="O26869" i="131"/>
  <c r="N26869" i="131"/>
  <c r="M26869" i="131"/>
  <c r="L26869" i="131"/>
  <c r="K26869" i="131"/>
  <c r="J26869" i="131"/>
  <c r="I26869" i="131"/>
  <c r="H26869" i="131"/>
  <c r="G26869" i="131"/>
  <c r="F26869" i="131"/>
  <c r="E26869" i="131"/>
  <c r="D26869" i="131"/>
  <c r="C26869" i="131"/>
  <c r="AD26868" i="131"/>
  <c r="AC26868" i="131"/>
  <c r="AB26868" i="131"/>
  <c r="AA26868" i="131"/>
  <c r="Z26868" i="131"/>
  <c r="Y26868" i="131"/>
  <c r="X26868" i="131"/>
  <c r="W26868" i="131"/>
  <c r="V26868" i="131"/>
  <c r="U26868" i="131"/>
  <c r="T26868" i="131"/>
  <c r="S26868" i="131"/>
  <c r="R26868" i="131"/>
  <c r="Q26868" i="131"/>
  <c r="P26868" i="131"/>
  <c r="O26868" i="131"/>
  <c r="N26868" i="131"/>
  <c r="M26868" i="131"/>
  <c r="L26868" i="131"/>
  <c r="K26868" i="131"/>
  <c r="J26868" i="131"/>
  <c r="I26868" i="131"/>
  <c r="H26868" i="131"/>
  <c r="G26868" i="131"/>
  <c r="F26868" i="131"/>
  <c r="E26868" i="131"/>
  <c r="D26868" i="131"/>
  <c r="C26868" i="131"/>
  <c r="AD26867" i="131"/>
  <c r="AC26867" i="131"/>
  <c r="AB26867" i="131"/>
  <c r="AA26867" i="131"/>
  <c r="Z26867" i="131"/>
  <c r="Y26867" i="131"/>
  <c r="X26867" i="131"/>
  <c r="W26867" i="131"/>
  <c r="V26867" i="131"/>
  <c r="U26867" i="131"/>
  <c r="T26867" i="131"/>
  <c r="S26867" i="131"/>
  <c r="R26867" i="131"/>
  <c r="Q26867" i="131"/>
  <c r="P26867" i="131"/>
  <c r="O26867" i="131"/>
  <c r="N26867" i="131"/>
  <c r="M26867" i="131"/>
  <c r="L26867" i="131"/>
  <c r="K26867" i="131"/>
  <c r="J26867" i="131"/>
  <c r="I26867" i="131"/>
  <c r="H26867" i="131"/>
  <c r="G26867" i="131"/>
  <c r="F26867" i="131"/>
  <c r="E26867" i="131"/>
  <c r="D26867" i="131"/>
  <c r="C26867" i="131"/>
  <c r="AD26866" i="131"/>
  <c r="AC26866" i="131"/>
  <c r="AB26866" i="131"/>
  <c r="AA26866" i="131"/>
  <c r="Z26866" i="131"/>
  <c r="Y26866" i="131"/>
  <c r="X26866" i="131"/>
  <c r="W26866" i="131"/>
  <c r="V26866" i="131"/>
  <c r="U26866" i="131"/>
  <c r="T26866" i="131"/>
  <c r="S26866" i="131"/>
  <c r="R26866" i="131"/>
  <c r="Q26866" i="131"/>
  <c r="P26866" i="131"/>
  <c r="O26866" i="131"/>
  <c r="N26866" i="131"/>
  <c r="M26866" i="131"/>
  <c r="L26866" i="131"/>
  <c r="K26866" i="131"/>
  <c r="J26866" i="131"/>
  <c r="I26866" i="131"/>
  <c r="H26866" i="131"/>
  <c r="G26866" i="131"/>
  <c r="F26866" i="131"/>
  <c r="E26866" i="131"/>
  <c r="D26866" i="131"/>
  <c r="C26866" i="131"/>
  <c r="AD26865" i="131"/>
  <c r="AC26865" i="131"/>
  <c r="AB26865" i="131"/>
  <c r="AA26865" i="131"/>
  <c r="Z26865" i="131"/>
  <c r="Y26865" i="131"/>
  <c r="X26865" i="131"/>
  <c r="W26865" i="131"/>
  <c r="V26865" i="131"/>
  <c r="U26865" i="131"/>
  <c r="T26865" i="131"/>
  <c r="S26865" i="131"/>
  <c r="R26865" i="131"/>
  <c r="Q26865" i="131"/>
  <c r="P26865" i="131"/>
  <c r="O26865" i="131"/>
  <c r="N26865" i="131"/>
  <c r="M26865" i="131"/>
  <c r="L26865" i="131"/>
  <c r="K26865" i="131"/>
  <c r="J26865" i="131"/>
  <c r="I26865" i="131"/>
  <c r="H26865" i="131"/>
  <c r="G26865" i="131"/>
  <c r="F26865" i="131"/>
  <c r="E26865" i="131"/>
  <c r="D26865" i="131"/>
  <c r="C26865" i="131"/>
  <c r="AD26864" i="131"/>
  <c r="AC26864" i="131"/>
  <c r="AB26864" i="131"/>
  <c r="AA26864" i="131"/>
  <c r="Z26864" i="131"/>
  <c r="Y26864" i="131"/>
  <c r="X26864" i="131"/>
  <c r="W26864" i="131"/>
  <c r="V26864" i="131"/>
  <c r="U26864" i="131"/>
  <c r="T26864" i="131"/>
  <c r="S26864" i="131"/>
  <c r="R26864" i="131"/>
  <c r="Q26864" i="131"/>
  <c r="P26864" i="131"/>
  <c r="O26864" i="131"/>
  <c r="N26864" i="131"/>
  <c r="M26864" i="131"/>
  <c r="L26864" i="131"/>
  <c r="K26864" i="131"/>
  <c r="J26864" i="131"/>
  <c r="I26864" i="131"/>
  <c r="H26864" i="131"/>
  <c r="G26864" i="131"/>
  <c r="F26864" i="131"/>
  <c r="E26864" i="131"/>
  <c r="D26864" i="131"/>
  <c r="C26864" i="131"/>
  <c r="AD26863" i="131"/>
  <c r="AC26863" i="131"/>
  <c r="AB26863" i="131"/>
  <c r="AA26863" i="131"/>
  <c r="Z26863" i="131"/>
  <c r="Y26863" i="131"/>
  <c r="X26863" i="131"/>
  <c r="W26863" i="131"/>
  <c r="V26863" i="131"/>
  <c r="U26863" i="131"/>
  <c r="T26863" i="131"/>
  <c r="S26863" i="131"/>
  <c r="R26863" i="131"/>
  <c r="Q26863" i="131"/>
  <c r="P26863" i="131"/>
  <c r="O26863" i="131"/>
  <c r="N26863" i="131"/>
  <c r="M26863" i="131"/>
  <c r="L26863" i="131"/>
  <c r="K26863" i="131"/>
  <c r="J26863" i="131"/>
  <c r="I26863" i="131"/>
  <c r="H26863" i="131"/>
  <c r="G26863" i="131"/>
  <c r="F26863" i="131"/>
  <c r="E26863" i="131"/>
  <c r="D26863" i="131"/>
  <c r="C26863" i="131"/>
  <c r="AD26862" i="131"/>
  <c r="AC26862" i="131"/>
  <c r="AB26862" i="131"/>
  <c r="AA26862" i="131"/>
  <c r="Z26862" i="131"/>
  <c r="Y26862" i="131"/>
  <c r="X26862" i="131"/>
  <c r="W26862" i="131"/>
  <c r="V26862" i="131"/>
  <c r="U26862" i="131"/>
  <c r="T26862" i="131"/>
  <c r="S26862" i="131"/>
  <c r="R26862" i="131"/>
  <c r="Q26862" i="131"/>
  <c r="P26862" i="131"/>
  <c r="O26862" i="131"/>
  <c r="N26862" i="131"/>
  <c r="M26862" i="131"/>
  <c r="L26862" i="131"/>
  <c r="K26862" i="131"/>
  <c r="J26862" i="131"/>
  <c r="I26862" i="131"/>
  <c r="H26862" i="131"/>
  <c r="G26862" i="131"/>
  <c r="F26862" i="131"/>
  <c r="E26862" i="131"/>
  <c r="D26862" i="131"/>
  <c r="C26862" i="131"/>
  <c r="AD26859" i="131"/>
  <c r="AC26859" i="131"/>
  <c r="AB26859" i="131"/>
  <c r="AA26859" i="131"/>
  <c r="Z26859" i="131"/>
  <c r="Y26859" i="131"/>
  <c r="X26859" i="131"/>
  <c r="W26859" i="131"/>
  <c r="V26859" i="131"/>
  <c r="U26859" i="131"/>
  <c r="T26859" i="131"/>
  <c r="S26859" i="131"/>
  <c r="R26859" i="131"/>
  <c r="Q26859" i="131"/>
  <c r="P26859" i="131"/>
  <c r="O26859" i="131"/>
  <c r="N26859" i="131"/>
  <c r="M26859" i="131"/>
  <c r="L26859" i="131"/>
  <c r="K26859" i="131"/>
  <c r="J26859" i="131"/>
  <c r="I26859" i="131"/>
  <c r="H26859" i="131"/>
  <c r="G26859" i="131"/>
  <c r="F26859" i="131"/>
  <c r="E26859" i="131"/>
  <c r="D26859" i="131"/>
  <c r="C26859" i="131"/>
  <c r="AG26858" i="131"/>
  <c r="AD26858" i="131"/>
  <c r="AC26858" i="131"/>
  <c r="AB26858" i="131"/>
  <c r="AA26858" i="131"/>
  <c r="Z26858" i="131"/>
  <c r="Y26858" i="131"/>
  <c r="X26858" i="131"/>
  <c r="W26858" i="131"/>
  <c r="V26858" i="131"/>
  <c r="U26858" i="131"/>
  <c r="T26858" i="131"/>
  <c r="S26858" i="131"/>
  <c r="R26858" i="131"/>
  <c r="Q26858" i="131"/>
  <c r="P26858" i="131"/>
  <c r="O26858" i="131"/>
  <c r="N26858" i="131"/>
  <c r="M26858" i="131"/>
  <c r="L26858" i="131"/>
  <c r="K26858" i="131"/>
  <c r="J26858" i="131"/>
  <c r="I26858" i="131"/>
  <c r="H26858" i="131"/>
  <c r="G26858" i="131"/>
  <c r="F26858" i="131"/>
  <c r="E26858" i="131"/>
  <c r="D26858" i="131"/>
  <c r="C26858" i="131"/>
  <c r="AG26857" i="131"/>
  <c r="AD26857" i="131"/>
  <c r="AC26857" i="131"/>
  <c r="AB26857" i="131"/>
  <c r="AA26857" i="131"/>
  <c r="Z26857" i="131"/>
  <c r="Y26857" i="131"/>
  <c r="X26857" i="131"/>
  <c r="W26857" i="131"/>
  <c r="V26857" i="131"/>
  <c r="U26857" i="131"/>
  <c r="T26857" i="131"/>
  <c r="S26857" i="131"/>
  <c r="R26857" i="131"/>
  <c r="Q26857" i="131"/>
  <c r="P26857" i="131"/>
  <c r="O26857" i="131"/>
  <c r="N26857" i="131"/>
  <c r="M26857" i="131"/>
  <c r="L26857" i="131"/>
  <c r="K26857" i="131"/>
  <c r="J26857" i="131"/>
  <c r="I26857" i="131"/>
  <c r="H26857" i="131"/>
  <c r="G26857" i="131"/>
  <c r="F26857" i="131"/>
  <c r="E26857" i="131"/>
  <c r="D26857" i="131"/>
  <c r="C26857" i="131"/>
  <c r="AG26856" i="131"/>
  <c r="AD26856" i="131"/>
  <c r="AC26856" i="131"/>
  <c r="AB26856" i="131"/>
  <c r="AA26856" i="131"/>
  <c r="Z26856" i="131"/>
  <c r="Y26856" i="131"/>
  <c r="X26856" i="131"/>
  <c r="W26856" i="131"/>
  <c r="V26856" i="131"/>
  <c r="U26856" i="131"/>
  <c r="T26856" i="131"/>
  <c r="S26856" i="131"/>
  <c r="R26856" i="131"/>
  <c r="Q26856" i="131"/>
  <c r="P26856" i="131"/>
  <c r="O26856" i="131"/>
  <c r="N26856" i="131"/>
  <c r="M26856" i="131"/>
  <c r="L26856" i="131"/>
  <c r="K26856" i="131"/>
  <c r="J26856" i="131"/>
  <c r="I26856" i="131"/>
  <c r="H26856" i="131"/>
  <c r="G26856" i="131"/>
  <c r="F26856" i="131"/>
  <c r="E26856" i="131"/>
  <c r="D26856" i="131"/>
  <c r="C26856" i="131"/>
  <c r="AG26855" i="131"/>
  <c r="AD26855" i="131"/>
  <c r="AC26855" i="131"/>
  <c r="AB26855" i="131"/>
  <c r="AA26855" i="131"/>
  <c r="Z26855" i="131"/>
  <c r="Y26855" i="131"/>
  <c r="X26855" i="131"/>
  <c r="W26855" i="131"/>
  <c r="V26855" i="131"/>
  <c r="U26855" i="131"/>
  <c r="T26855" i="131"/>
  <c r="S26855" i="131"/>
  <c r="R26855" i="131"/>
  <c r="Q26855" i="131"/>
  <c r="P26855" i="131"/>
  <c r="O26855" i="131"/>
  <c r="N26855" i="131"/>
  <c r="M26855" i="131"/>
  <c r="L26855" i="131"/>
  <c r="K26855" i="131"/>
  <c r="J26855" i="131"/>
  <c r="I26855" i="131"/>
  <c r="H26855" i="131"/>
  <c r="G26855" i="131"/>
  <c r="F26855" i="131"/>
  <c r="E26855" i="131"/>
  <c r="D26855" i="131"/>
  <c r="C26855" i="131"/>
  <c r="AG26854" i="131"/>
  <c r="AD26854" i="131"/>
  <c r="AC26854" i="131"/>
  <c r="AB26854" i="131"/>
  <c r="AA26854" i="131"/>
  <c r="Z26854" i="131"/>
  <c r="Y26854" i="131"/>
  <c r="X26854" i="131"/>
  <c r="W26854" i="131"/>
  <c r="V26854" i="131"/>
  <c r="U26854" i="131"/>
  <c r="T26854" i="131"/>
  <c r="S26854" i="131"/>
  <c r="R26854" i="131"/>
  <c r="Q26854" i="131"/>
  <c r="P26854" i="131"/>
  <c r="O26854" i="131"/>
  <c r="N26854" i="131"/>
  <c r="M26854" i="131"/>
  <c r="L26854" i="131"/>
  <c r="K26854" i="131"/>
  <c r="J26854" i="131"/>
  <c r="I26854" i="131"/>
  <c r="H26854" i="131"/>
  <c r="G26854" i="131"/>
  <c r="F26854" i="131"/>
  <c r="E26854" i="131"/>
  <c r="D26854" i="131"/>
  <c r="C26854" i="131"/>
  <c r="AG26853" i="131"/>
  <c r="AD26853" i="131"/>
  <c r="AC26853" i="131"/>
  <c r="AB26853" i="131"/>
  <c r="AA26853" i="131"/>
  <c r="Z26853" i="131"/>
  <c r="Y26853" i="131"/>
  <c r="X26853" i="131"/>
  <c r="W26853" i="131"/>
  <c r="V26853" i="131"/>
  <c r="U26853" i="131"/>
  <c r="T26853" i="131"/>
  <c r="S26853" i="131"/>
  <c r="R26853" i="131"/>
  <c r="Q26853" i="131"/>
  <c r="P26853" i="131"/>
  <c r="O26853" i="131"/>
  <c r="N26853" i="131"/>
  <c r="M26853" i="131"/>
  <c r="L26853" i="131"/>
  <c r="K26853" i="131"/>
  <c r="J26853" i="131"/>
  <c r="I26853" i="131"/>
  <c r="H26853" i="131"/>
  <c r="G26853" i="131"/>
  <c r="F26853" i="131"/>
  <c r="E26853" i="131"/>
  <c r="D26853" i="131"/>
  <c r="C26853" i="131"/>
  <c r="AG26852" i="131"/>
  <c r="AD26852" i="131"/>
  <c r="AC26852" i="131"/>
  <c r="AB26852" i="131"/>
  <c r="AA26852" i="131"/>
  <c r="Z26852" i="131"/>
  <c r="Y26852" i="131"/>
  <c r="X26852" i="131"/>
  <c r="W26852" i="131"/>
  <c r="V26852" i="131"/>
  <c r="U26852" i="131"/>
  <c r="T26852" i="131"/>
  <c r="S26852" i="131"/>
  <c r="R26852" i="131"/>
  <c r="Q26852" i="131"/>
  <c r="P26852" i="131"/>
  <c r="O26852" i="131"/>
  <c r="N26852" i="131"/>
  <c r="M26852" i="131"/>
  <c r="L26852" i="131"/>
  <c r="K26852" i="131"/>
  <c r="J26852" i="131"/>
  <c r="I26852" i="131"/>
  <c r="H26852" i="131"/>
  <c r="G26852" i="131"/>
  <c r="F26852" i="131"/>
  <c r="E26852" i="131"/>
  <c r="D26852" i="131"/>
  <c r="C26852" i="131"/>
  <c r="AG26851" i="131"/>
  <c r="AD26851" i="131"/>
  <c r="AC26851" i="131"/>
  <c r="AB26851" i="131"/>
  <c r="AA26851" i="131"/>
  <c r="Z26851" i="131"/>
  <c r="Y26851" i="131"/>
  <c r="X26851" i="131"/>
  <c r="W26851" i="131"/>
  <c r="V26851" i="131"/>
  <c r="U26851" i="131"/>
  <c r="T26851" i="131"/>
  <c r="S26851" i="131"/>
  <c r="R26851" i="131"/>
  <c r="Q26851" i="131"/>
  <c r="P26851" i="131"/>
  <c r="O26851" i="131"/>
  <c r="N26851" i="131"/>
  <c r="M26851" i="131"/>
  <c r="L26851" i="131"/>
  <c r="K26851" i="131"/>
  <c r="J26851" i="131"/>
  <c r="I26851" i="131"/>
  <c r="H26851" i="131"/>
  <c r="G26851" i="131"/>
  <c r="F26851" i="131"/>
  <c r="E26851" i="131"/>
  <c r="D26851" i="131"/>
  <c r="C26851" i="131"/>
  <c r="AG26850" i="131"/>
  <c r="AD26850" i="131"/>
  <c r="AC26850" i="131"/>
  <c r="AB26850" i="131"/>
  <c r="AA26850" i="131"/>
  <c r="Z26850" i="131"/>
  <c r="Y26850" i="131"/>
  <c r="X26850" i="131"/>
  <c r="W26850" i="131"/>
  <c r="V26850" i="131"/>
  <c r="U26850" i="131"/>
  <c r="T26850" i="131"/>
  <c r="S26850" i="131"/>
  <c r="R26850" i="131"/>
  <c r="Q26850" i="131"/>
  <c r="P26850" i="131"/>
  <c r="O26850" i="131"/>
  <c r="N26850" i="131"/>
  <c r="M26850" i="131"/>
  <c r="L26850" i="131"/>
  <c r="K26850" i="131"/>
  <c r="J26850" i="131"/>
  <c r="I26850" i="131"/>
  <c r="H26850" i="131"/>
  <c r="G26850" i="131"/>
  <c r="F26850" i="131"/>
  <c r="E26850" i="131"/>
  <c r="D26850" i="131"/>
  <c r="C26850" i="131"/>
  <c r="AG26849" i="131"/>
  <c r="AD26849" i="131"/>
  <c r="AC26849" i="131"/>
  <c r="AB26849" i="131"/>
  <c r="AA26849" i="131"/>
  <c r="Z26849" i="131"/>
  <c r="Y26849" i="131"/>
  <c r="X26849" i="131"/>
  <c r="W26849" i="131"/>
  <c r="V26849" i="131"/>
  <c r="U26849" i="131"/>
  <c r="T26849" i="131"/>
  <c r="S26849" i="131"/>
  <c r="R26849" i="131"/>
  <c r="Q26849" i="131"/>
  <c r="P26849" i="131"/>
  <c r="O26849" i="131"/>
  <c r="N26849" i="131"/>
  <c r="M26849" i="131"/>
  <c r="L26849" i="131"/>
  <c r="K26849" i="131"/>
  <c r="J26849" i="131"/>
  <c r="I26849" i="131"/>
  <c r="H26849" i="131"/>
  <c r="G26849" i="131"/>
  <c r="F26849" i="131"/>
  <c r="E26849" i="131"/>
  <c r="D26849" i="131"/>
  <c r="C26849" i="131"/>
  <c r="AD26848" i="131"/>
  <c r="AC26848" i="131"/>
  <c r="AB26848" i="131"/>
  <c r="AA26848" i="131"/>
  <c r="Z26848" i="131"/>
  <c r="Y26848" i="131"/>
  <c r="X26848" i="131"/>
  <c r="W26848" i="131"/>
  <c r="V26848" i="131"/>
  <c r="U26848" i="131"/>
  <c r="T26848" i="131"/>
  <c r="S26848" i="131"/>
  <c r="R26848" i="131"/>
  <c r="Q26848" i="131"/>
  <c r="P26848" i="131"/>
  <c r="O26848" i="131"/>
  <c r="N26848" i="131"/>
  <c r="M26848" i="131"/>
  <c r="L26848" i="131"/>
  <c r="K26848" i="131"/>
  <c r="J26848" i="131"/>
  <c r="I26848" i="131"/>
  <c r="H26848" i="131"/>
  <c r="G26848" i="131"/>
  <c r="F26848" i="131"/>
  <c r="E26848" i="131"/>
  <c r="D26848" i="131"/>
  <c r="C26848" i="131"/>
  <c r="AD26847" i="131"/>
  <c r="AC26847" i="131"/>
  <c r="AB26847" i="131"/>
  <c r="AA26847" i="131"/>
  <c r="Z26847" i="131"/>
  <c r="Y26847" i="131"/>
  <c r="X26847" i="131"/>
  <c r="W26847" i="131"/>
  <c r="V26847" i="131"/>
  <c r="U26847" i="131"/>
  <c r="T26847" i="131"/>
  <c r="S26847" i="131"/>
  <c r="R26847" i="131"/>
  <c r="Q26847" i="131"/>
  <c r="P26847" i="131"/>
  <c r="O26847" i="131"/>
  <c r="N26847" i="131"/>
  <c r="M26847" i="131"/>
  <c r="L26847" i="131"/>
  <c r="K26847" i="131"/>
  <c r="J26847" i="131"/>
  <c r="I26847" i="131"/>
  <c r="H26847" i="131"/>
  <c r="G26847" i="131"/>
  <c r="F26847" i="131"/>
  <c r="E26847" i="131"/>
  <c r="D26847" i="131"/>
  <c r="C26847" i="131"/>
  <c r="AD26846" i="131"/>
  <c r="AC26846" i="131"/>
  <c r="AB26846" i="131"/>
  <c r="AA26846" i="131"/>
  <c r="Z26846" i="131"/>
  <c r="Y26846" i="131"/>
  <c r="X26846" i="131"/>
  <c r="W26846" i="131"/>
  <c r="V26846" i="131"/>
  <c r="U26846" i="131"/>
  <c r="T26846" i="131"/>
  <c r="S26846" i="131"/>
  <c r="R26846" i="131"/>
  <c r="Q26846" i="131"/>
  <c r="P26846" i="131"/>
  <c r="O26846" i="131"/>
  <c r="N26846" i="131"/>
  <c r="M26846" i="131"/>
  <c r="L26846" i="131"/>
  <c r="K26846" i="131"/>
  <c r="J26846" i="131"/>
  <c r="I26846" i="131"/>
  <c r="H26846" i="131"/>
  <c r="G26846" i="131"/>
  <c r="F26846" i="131"/>
  <c r="E26846" i="131"/>
  <c r="D26846" i="131"/>
  <c r="C26846" i="131"/>
  <c r="AD26845" i="131"/>
  <c r="AC26845" i="131"/>
  <c r="AB26845" i="131"/>
  <c r="AA26845" i="131"/>
  <c r="Z26845" i="131"/>
  <c r="Y26845" i="131"/>
  <c r="X26845" i="131"/>
  <c r="W26845" i="131"/>
  <c r="V26845" i="131"/>
  <c r="U26845" i="131"/>
  <c r="T26845" i="131"/>
  <c r="S26845" i="131"/>
  <c r="R26845" i="131"/>
  <c r="Q26845" i="131"/>
  <c r="P26845" i="131"/>
  <c r="O26845" i="131"/>
  <c r="N26845" i="131"/>
  <c r="M26845" i="131"/>
  <c r="L26845" i="131"/>
  <c r="K26845" i="131"/>
  <c r="J26845" i="131"/>
  <c r="I26845" i="131"/>
  <c r="H26845" i="131"/>
  <c r="G26845" i="131"/>
  <c r="F26845" i="131"/>
  <c r="E26845" i="131"/>
  <c r="D26845" i="131"/>
  <c r="C26845" i="131"/>
  <c r="AD26844" i="131"/>
  <c r="AC26844" i="131"/>
  <c r="AB26844" i="131"/>
  <c r="AA26844" i="131"/>
  <c r="Z26844" i="131"/>
  <c r="Y26844" i="131"/>
  <c r="X26844" i="131"/>
  <c r="W26844" i="131"/>
  <c r="V26844" i="131"/>
  <c r="U26844" i="131"/>
  <c r="T26844" i="131"/>
  <c r="S26844" i="131"/>
  <c r="R26844" i="131"/>
  <c r="Q26844" i="131"/>
  <c r="P26844" i="131"/>
  <c r="O26844" i="131"/>
  <c r="N26844" i="131"/>
  <c r="M26844" i="131"/>
  <c r="L26844" i="131"/>
  <c r="K26844" i="131"/>
  <c r="J26844" i="131"/>
  <c r="I26844" i="131"/>
  <c r="H26844" i="131"/>
  <c r="G26844" i="131"/>
  <c r="F26844" i="131"/>
  <c r="E26844" i="131"/>
  <c r="D26844" i="131"/>
  <c r="C26844" i="131"/>
  <c r="AD26843" i="131"/>
  <c r="AC26843" i="131"/>
  <c r="AB26843" i="131"/>
  <c r="AA26843" i="131"/>
  <c r="Z26843" i="131"/>
  <c r="Y26843" i="131"/>
  <c r="X26843" i="131"/>
  <c r="W26843" i="131"/>
  <c r="V26843" i="131"/>
  <c r="U26843" i="131"/>
  <c r="T26843" i="131"/>
  <c r="S26843" i="131"/>
  <c r="R26843" i="131"/>
  <c r="Q26843" i="131"/>
  <c r="P26843" i="131"/>
  <c r="O26843" i="131"/>
  <c r="N26843" i="131"/>
  <c r="M26843" i="131"/>
  <c r="L26843" i="131"/>
  <c r="K26843" i="131"/>
  <c r="J26843" i="131"/>
  <c r="I26843" i="131"/>
  <c r="H26843" i="131"/>
  <c r="G26843" i="131"/>
  <c r="F26843" i="131"/>
  <c r="E26843" i="131"/>
  <c r="D26843" i="131"/>
  <c r="C26843" i="131"/>
  <c r="AD26842" i="131"/>
  <c r="AC26842" i="131"/>
  <c r="AB26842" i="131"/>
  <c r="AA26842" i="131"/>
  <c r="Z26842" i="131"/>
  <c r="Y26842" i="131"/>
  <c r="X26842" i="131"/>
  <c r="W26842" i="131"/>
  <c r="V26842" i="131"/>
  <c r="U26842" i="131"/>
  <c r="T26842" i="131"/>
  <c r="S26842" i="131"/>
  <c r="R26842" i="131"/>
  <c r="Q26842" i="131"/>
  <c r="P26842" i="131"/>
  <c r="O26842" i="131"/>
  <c r="N26842" i="131"/>
  <c r="M26842" i="131"/>
  <c r="L26842" i="131"/>
  <c r="K26842" i="131"/>
  <c r="J26842" i="131"/>
  <c r="I26842" i="131"/>
  <c r="H26842" i="131"/>
  <c r="G26842" i="131"/>
  <c r="F26842" i="131"/>
  <c r="E26842" i="131"/>
  <c r="D26842" i="131"/>
  <c r="C26842" i="131"/>
  <c r="AD26841" i="131"/>
  <c r="AC26841" i="131"/>
  <c r="AB26841" i="131"/>
  <c r="AA26841" i="131"/>
  <c r="Z26841" i="131"/>
  <c r="Y26841" i="131"/>
  <c r="X26841" i="131"/>
  <c r="W26841" i="131"/>
  <c r="V26841" i="131"/>
  <c r="U26841" i="131"/>
  <c r="T26841" i="131"/>
  <c r="S26841" i="131"/>
  <c r="R26841" i="131"/>
  <c r="Q26841" i="131"/>
  <c r="P26841" i="131"/>
  <c r="O26841" i="131"/>
  <c r="N26841" i="131"/>
  <c r="M26841" i="131"/>
  <c r="L26841" i="131"/>
  <c r="K26841" i="131"/>
  <c r="J26841" i="131"/>
  <c r="I26841" i="131"/>
  <c r="H26841" i="131"/>
  <c r="G26841" i="131"/>
  <c r="F26841" i="131"/>
  <c r="E26841" i="131"/>
  <c r="D26841" i="131"/>
  <c r="C26841" i="131"/>
  <c r="AD26840" i="131"/>
  <c r="AC26840" i="131"/>
  <c r="AB26840" i="131"/>
  <c r="AA26840" i="131"/>
  <c r="Z26840" i="131"/>
  <c r="Y26840" i="131"/>
  <c r="X26840" i="131"/>
  <c r="W26840" i="131"/>
  <c r="V26840" i="131"/>
  <c r="U26840" i="131"/>
  <c r="T26840" i="131"/>
  <c r="S26840" i="131"/>
  <c r="R26840" i="131"/>
  <c r="Q26840" i="131"/>
  <c r="P26840" i="131"/>
  <c r="O26840" i="131"/>
  <c r="N26840" i="131"/>
  <c r="M26840" i="131"/>
  <c r="L26840" i="131"/>
  <c r="K26840" i="131"/>
  <c r="J26840" i="131"/>
  <c r="I26840" i="131"/>
  <c r="H26840" i="131"/>
  <c r="G26840" i="131"/>
  <c r="F26840" i="131"/>
  <c r="E26840" i="131"/>
  <c r="D26840" i="131"/>
  <c r="C26840" i="131"/>
  <c r="AD26839" i="131"/>
  <c r="AC26839" i="131"/>
  <c r="AB26839" i="131"/>
  <c r="AA26839" i="131"/>
  <c r="Z26839" i="131"/>
  <c r="Y26839" i="131"/>
  <c r="X26839" i="131"/>
  <c r="W26839" i="131"/>
  <c r="V26839" i="131"/>
  <c r="U26839" i="131"/>
  <c r="T26839" i="131"/>
  <c r="S26839" i="131"/>
  <c r="R26839" i="131"/>
  <c r="Q26839" i="131"/>
  <c r="P26839" i="131"/>
  <c r="O26839" i="131"/>
  <c r="N26839" i="131"/>
  <c r="M26839" i="131"/>
  <c r="L26839" i="131"/>
  <c r="K26839" i="131"/>
  <c r="J26839" i="131"/>
  <c r="I26839" i="131"/>
  <c r="H26839" i="131"/>
  <c r="G26839" i="131"/>
  <c r="F26839" i="131"/>
  <c r="E26839" i="131"/>
  <c r="D26839" i="131"/>
  <c r="C26839" i="131"/>
  <c r="AD26838" i="131"/>
  <c r="AC26838" i="131"/>
  <c r="AB26838" i="131"/>
  <c r="AA26838" i="131"/>
  <c r="Z26838" i="131"/>
  <c r="Y26838" i="131"/>
  <c r="X26838" i="131"/>
  <c r="W26838" i="131"/>
  <c r="V26838" i="131"/>
  <c r="U26838" i="131"/>
  <c r="T26838" i="131"/>
  <c r="S26838" i="131"/>
  <c r="R26838" i="131"/>
  <c r="Q26838" i="131"/>
  <c r="P26838" i="131"/>
  <c r="O26838" i="131"/>
  <c r="N26838" i="131"/>
  <c r="M26838" i="131"/>
  <c r="L26838" i="131"/>
  <c r="K26838" i="131"/>
  <c r="J26838" i="131"/>
  <c r="I26838" i="131"/>
  <c r="H26838" i="131"/>
  <c r="G26838" i="131"/>
  <c r="F26838" i="131"/>
  <c r="E26838" i="131"/>
  <c r="D26838" i="131"/>
  <c r="C26838" i="131"/>
  <c r="AD26837" i="131"/>
  <c r="AC26837" i="131"/>
  <c r="AB26837" i="131"/>
  <c r="AA26837" i="131"/>
  <c r="Z26837" i="131"/>
  <c r="Y26837" i="131"/>
  <c r="X26837" i="131"/>
  <c r="W26837" i="131"/>
  <c r="V26837" i="131"/>
  <c r="U26837" i="131"/>
  <c r="T26837" i="131"/>
  <c r="S26837" i="131"/>
  <c r="R26837" i="131"/>
  <c r="Q26837" i="131"/>
  <c r="P26837" i="131"/>
  <c r="O26837" i="131"/>
  <c r="N26837" i="131"/>
  <c r="M26837" i="131"/>
  <c r="L26837" i="131"/>
  <c r="K26837" i="131"/>
  <c r="J26837" i="131"/>
  <c r="I26837" i="131"/>
  <c r="H26837" i="131"/>
  <c r="G26837" i="131"/>
  <c r="F26837" i="131"/>
  <c r="E26837" i="131"/>
  <c r="D26837" i="131"/>
  <c r="C26837" i="131"/>
  <c r="AD26836" i="131"/>
  <c r="AC26836" i="131"/>
  <c r="AB26836" i="131"/>
  <c r="AA26836" i="131"/>
  <c r="Z26836" i="131"/>
  <c r="Y26836" i="131"/>
  <c r="X26836" i="131"/>
  <c r="W26836" i="131"/>
  <c r="V26836" i="131"/>
  <c r="U26836" i="131"/>
  <c r="T26836" i="131"/>
  <c r="S26836" i="131"/>
  <c r="R26836" i="131"/>
  <c r="Q26836" i="131"/>
  <c r="P26836" i="131"/>
  <c r="O26836" i="131"/>
  <c r="N26836" i="131"/>
  <c r="M26836" i="131"/>
  <c r="L26836" i="131"/>
  <c r="K26836" i="131"/>
  <c r="J26836" i="131"/>
  <c r="I26836" i="131"/>
  <c r="H26836" i="131"/>
  <c r="G26836" i="131"/>
  <c r="F26836" i="131"/>
  <c r="E26836" i="131"/>
  <c r="D26836" i="131"/>
  <c r="C26836" i="131"/>
  <c r="AD26835" i="131"/>
  <c r="AC26835" i="131"/>
  <c r="AB26835" i="131"/>
  <c r="AA26835" i="131"/>
  <c r="Z26835" i="131"/>
  <c r="Y26835" i="131"/>
  <c r="X26835" i="131"/>
  <c r="W26835" i="131"/>
  <c r="V26835" i="131"/>
  <c r="U26835" i="131"/>
  <c r="T26835" i="131"/>
  <c r="S26835" i="131"/>
  <c r="R26835" i="131"/>
  <c r="Q26835" i="131"/>
  <c r="P26835" i="131"/>
  <c r="O26835" i="131"/>
  <c r="N26835" i="131"/>
  <c r="M26835" i="131"/>
  <c r="L26835" i="131"/>
  <c r="K26835" i="131"/>
  <c r="J26835" i="131"/>
  <c r="I26835" i="131"/>
  <c r="H26835" i="131"/>
  <c r="G26835" i="131"/>
  <c r="F26835" i="131"/>
  <c r="E26835" i="131"/>
  <c r="D26835" i="131"/>
  <c r="C26835" i="131"/>
  <c r="AD26834" i="131"/>
  <c r="AC26834" i="131"/>
  <c r="AB26834" i="131"/>
  <c r="AA26834" i="131"/>
  <c r="Z26834" i="131"/>
  <c r="Y26834" i="131"/>
  <c r="X26834" i="131"/>
  <c r="W26834" i="131"/>
  <c r="V26834" i="131"/>
  <c r="U26834" i="131"/>
  <c r="T26834" i="131"/>
  <c r="S26834" i="131"/>
  <c r="R26834" i="131"/>
  <c r="Q26834" i="131"/>
  <c r="P26834" i="131"/>
  <c r="O26834" i="131"/>
  <c r="N26834" i="131"/>
  <c r="M26834" i="131"/>
  <c r="L26834" i="131"/>
  <c r="K26834" i="131"/>
  <c r="J26834" i="131"/>
  <c r="I26834" i="131"/>
  <c r="H26834" i="131"/>
  <c r="G26834" i="131"/>
  <c r="F26834" i="131"/>
  <c r="E26834" i="131"/>
  <c r="D26834" i="131"/>
  <c r="C26834" i="131"/>
  <c r="AD26833" i="131"/>
  <c r="AC26833" i="131"/>
  <c r="AB26833" i="131"/>
  <c r="AA26833" i="131"/>
  <c r="Z26833" i="131"/>
  <c r="Y26833" i="131"/>
  <c r="X26833" i="131"/>
  <c r="W26833" i="131"/>
  <c r="V26833" i="131"/>
  <c r="U26833" i="131"/>
  <c r="T26833" i="131"/>
  <c r="S26833" i="131"/>
  <c r="R26833" i="131"/>
  <c r="Q26833" i="131"/>
  <c r="P26833" i="131"/>
  <c r="O26833" i="131"/>
  <c r="N26833" i="131"/>
  <c r="M26833" i="131"/>
  <c r="L26833" i="131"/>
  <c r="K26833" i="131"/>
  <c r="J26833" i="131"/>
  <c r="I26833" i="131"/>
  <c r="H26833" i="131"/>
  <c r="G26833" i="131"/>
  <c r="F26833" i="131"/>
  <c r="E26833" i="131"/>
  <c r="D26833" i="131"/>
  <c r="C26833" i="131"/>
  <c r="AD26832" i="131"/>
  <c r="AC26832" i="131"/>
  <c r="AB26832" i="131"/>
  <c r="AA26832" i="131"/>
  <c r="Z26832" i="131"/>
  <c r="Y26832" i="131"/>
  <c r="X26832" i="131"/>
  <c r="W26832" i="131"/>
  <c r="V26832" i="131"/>
  <c r="U26832" i="131"/>
  <c r="T26832" i="131"/>
  <c r="S26832" i="131"/>
  <c r="R26832" i="131"/>
  <c r="Q26832" i="131"/>
  <c r="P26832" i="131"/>
  <c r="O26832" i="131"/>
  <c r="N26832" i="131"/>
  <c r="M26832" i="131"/>
  <c r="L26832" i="131"/>
  <c r="K26832" i="131"/>
  <c r="J26832" i="131"/>
  <c r="I26832" i="131"/>
  <c r="H26832" i="131"/>
  <c r="G26832" i="131"/>
  <c r="F26832" i="131"/>
  <c r="E26832" i="131"/>
  <c r="D26832" i="131"/>
  <c r="C26832" i="131"/>
  <c r="AD26829" i="131"/>
  <c r="AC26829" i="131"/>
  <c r="AB26829" i="131"/>
  <c r="AA26829" i="131"/>
  <c r="Z26829" i="131"/>
  <c r="Y26829" i="131"/>
  <c r="X26829" i="131"/>
  <c r="W26829" i="131"/>
  <c r="V26829" i="131"/>
  <c r="U26829" i="131"/>
  <c r="T26829" i="131"/>
  <c r="S26829" i="131"/>
  <c r="R26829" i="131"/>
  <c r="Q26829" i="131"/>
  <c r="P26829" i="131"/>
  <c r="O26829" i="131"/>
  <c r="N26829" i="131"/>
  <c r="M26829" i="131"/>
  <c r="L26829" i="131"/>
  <c r="K26829" i="131"/>
  <c r="J26829" i="131"/>
  <c r="I26829" i="131"/>
  <c r="H26829" i="131"/>
  <c r="G26829" i="131"/>
  <c r="F26829" i="131"/>
  <c r="E26829" i="131"/>
  <c r="D26829" i="131"/>
  <c r="C26829" i="131"/>
  <c r="AG26828" i="131"/>
  <c r="AD26828" i="131"/>
  <c r="AC26828" i="131"/>
  <c r="AB26828" i="131"/>
  <c r="AA26828" i="131"/>
  <c r="Z26828" i="131"/>
  <c r="Y26828" i="131"/>
  <c r="X26828" i="131"/>
  <c r="W26828" i="131"/>
  <c r="V26828" i="131"/>
  <c r="U26828" i="131"/>
  <c r="T26828" i="131"/>
  <c r="S26828" i="131"/>
  <c r="R26828" i="131"/>
  <c r="Q26828" i="131"/>
  <c r="P26828" i="131"/>
  <c r="O26828" i="131"/>
  <c r="N26828" i="131"/>
  <c r="M26828" i="131"/>
  <c r="L26828" i="131"/>
  <c r="K26828" i="131"/>
  <c r="J26828" i="131"/>
  <c r="I26828" i="131"/>
  <c r="H26828" i="131"/>
  <c r="G26828" i="131"/>
  <c r="F26828" i="131"/>
  <c r="E26828" i="131"/>
  <c r="D26828" i="131"/>
  <c r="C26828" i="131"/>
  <c r="AG26827" i="131"/>
  <c r="AD26827" i="131"/>
  <c r="AC26827" i="131"/>
  <c r="AB26827" i="131"/>
  <c r="AA26827" i="131"/>
  <c r="Z26827" i="131"/>
  <c r="Y26827" i="131"/>
  <c r="X26827" i="131"/>
  <c r="W26827" i="131"/>
  <c r="V26827" i="131"/>
  <c r="U26827" i="131"/>
  <c r="T26827" i="131"/>
  <c r="S26827" i="131"/>
  <c r="R26827" i="131"/>
  <c r="Q26827" i="131"/>
  <c r="P26827" i="131"/>
  <c r="O26827" i="131"/>
  <c r="N26827" i="131"/>
  <c r="M26827" i="131"/>
  <c r="L26827" i="131"/>
  <c r="K26827" i="131"/>
  <c r="J26827" i="131"/>
  <c r="I26827" i="131"/>
  <c r="H26827" i="131"/>
  <c r="G26827" i="131"/>
  <c r="F26827" i="131"/>
  <c r="E26827" i="131"/>
  <c r="D26827" i="131"/>
  <c r="C26827" i="131"/>
  <c r="AG26826" i="131"/>
  <c r="AD26826" i="131"/>
  <c r="AC26826" i="131"/>
  <c r="AB26826" i="131"/>
  <c r="AA26826" i="131"/>
  <c r="Z26826" i="131"/>
  <c r="Y26826" i="131"/>
  <c r="X26826" i="131"/>
  <c r="W26826" i="131"/>
  <c r="V26826" i="131"/>
  <c r="U26826" i="131"/>
  <c r="T26826" i="131"/>
  <c r="S26826" i="131"/>
  <c r="R26826" i="131"/>
  <c r="Q26826" i="131"/>
  <c r="P26826" i="131"/>
  <c r="O26826" i="131"/>
  <c r="N26826" i="131"/>
  <c r="M26826" i="131"/>
  <c r="L26826" i="131"/>
  <c r="K26826" i="131"/>
  <c r="J26826" i="131"/>
  <c r="I26826" i="131"/>
  <c r="H26826" i="131"/>
  <c r="G26826" i="131"/>
  <c r="F26826" i="131"/>
  <c r="E26826" i="131"/>
  <c r="D26826" i="131"/>
  <c r="C26826" i="131"/>
  <c r="AG26825" i="131"/>
  <c r="AD26825" i="131"/>
  <c r="AC26825" i="131"/>
  <c r="AB26825" i="131"/>
  <c r="AA26825" i="131"/>
  <c r="Z26825" i="131"/>
  <c r="Y26825" i="131"/>
  <c r="X26825" i="131"/>
  <c r="W26825" i="131"/>
  <c r="V26825" i="131"/>
  <c r="U26825" i="131"/>
  <c r="T26825" i="131"/>
  <c r="S26825" i="131"/>
  <c r="R26825" i="131"/>
  <c r="Q26825" i="131"/>
  <c r="P26825" i="131"/>
  <c r="O26825" i="131"/>
  <c r="N26825" i="131"/>
  <c r="M26825" i="131"/>
  <c r="L26825" i="131"/>
  <c r="K26825" i="131"/>
  <c r="J26825" i="131"/>
  <c r="I26825" i="131"/>
  <c r="H26825" i="131"/>
  <c r="G26825" i="131"/>
  <c r="F26825" i="131"/>
  <c r="E26825" i="131"/>
  <c r="D26825" i="131"/>
  <c r="C26825" i="131"/>
  <c r="AG26824" i="131"/>
  <c r="AD26824" i="131"/>
  <c r="AC26824" i="131"/>
  <c r="AB26824" i="131"/>
  <c r="AA26824" i="131"/>
  <c r="Z26824" i="131"/>
  <c r="Y26824" i="131"/>
  <c r="X26824" i="131"/>
  <c r="W26824" i="131"/>
  <c r="V26824" i="131"/>
  <c r="U26824" i="131"/>
  <c r="T26824" i="131"/>
  <c r="S26824" i="131"/>
  <c r="R26824" i="131"/>
  <c r="Q26824" i="131"/>
  <c r="P26824" i="131"/>
  <c r="O26824" i="131"/>
  <c r="N26824" i="131"/>
  <c r="M26824" i="131"/>
  <c r="L26824" i="131"/>
  <c r="K26824" i="131"/>
  <c r="J26824" i="131"/>
  <c r="I26824" i="131"/>
  <c r="H26824" i="131"/>
  <c r="G26824" i="131"/>
  <c r="F26824" i="131"/>
  <c r="E26824" i="131"/>
  <c r="D26824" i="131"/>
  <c r="C26824" i="131"/>
  <c r="AG26823" i="131"/>
  <c r="AD26823" i="131"/>
  <c r="AC26823" i="131"/>
  <c r="AB26823" i="131"/>
  <c r="AA26823" i="131"/>
  <c r="Z26823" i="131"/>
  <c r="Y26823" i="131"/>
  <c r="X26823" i="131"/>
  <c r="W26823" i="131"/>
  <c r="V26823" i="131"/>
  <c r="U26823" i="131"/>
  <c r="T26823" i="131"/>
  <c r="S26823" i="131"/>
  <c r="R26823" i="131"/>
  <c r="Q26823" i="131"/>
  <c r="P26823" i="131"/>
  <c r="O26823" i="131"/>
  <c r="N26823" i="131"/>
  <c r="M26823" i="131"/>
  <c r="L26823" i="131"/>
  <c r="K26823" i="131"/>
  <c r="J26823" i="131"/>
  <c r="I26823" i="131"/>
  <c r="H26823" i="131"/>
  <c r="G26823" i="131"/>
  <c r="F26823" i="131"/>
  <c r="E26823" i="131"/>
  <c r="D26823" i="131"/>
  <c r="C26823" i="131"/>
  <c r="AG26822" i="131"/>
  <c r="AD26822" i="131"/>
  <c r="AC26822" i="131"/>
  <c r="AB26822" i="131"/>
  <c r="AA26822" i="131"/>
  <c r="Z26822" i="131"/>
  <c r="Y26822" i="131"/>
  <c r="X26822" i="131"/>
  <c r="W26822" i="131"/>
  <c r="V26822" i="131"/>
  <c r="U26822" i="131"/>
  <c r="T26822" i="131"/>
  <c r="S26822" i="131"/>
  <c r="R26822" i="131"/>
  <c r="Q26822" i="131"/>
  <c r="P26822" i="131"/>
  <c r="O26822" i="131"/>
  <c r="N26822" i="131"/>
  <c r="M26822" i="131"/>
  <c r="L26822" i="131"/>
  <c r="K26822" i="131"/>
  <c r="J26822" i="131"/>
  <c r="I26822" i="131"/>
  <c r="H26822" i="131"/>
  <c r="G26822" i="131"/>
  <c r="F26822" i="131"/>
  <c r="E26822" i="131"/>
  <c r="D26822" i="131"/>
  <c r="C26822" i="131"/>
  <c r="AG26821" i="131"/>
  <c r="AD26821" i="131"/>
  <c r="AC26821" i="131"/>
  <c r="AB26821" i="131"/>
  <c r="AA26821" i="131"/>
  <c r="Z26821" i="131"/>
  <c r="Y26821" i="131"/>
  <c r="X26821" i="131"/>
  <c r="W26821" i="131"/>
  <c r="V26821" i="131"/>
  <c r="U26821" i="131"/>
  <c r="T26821" i="131"/>
  <c r="S26821" i="131"/>
  <c r="R26821" i="131"/>
  <c r="Q26821" i="131"/>
  <c r="P26821" i="131"/>
  <c r="O26821" i="131"/>
  <c r="N26821" i="131"/>
  <c r="M26821" i="131"/>
  <c r="L26821" i="131"/>
  <c r="K26821" i="131"/>
  <c r="J26821" i="131"/>
  <c r="I26821" i="131"/>
  <c r="H26821" i="131"/>
  <c r="G26821" i="131"/>
  <c r="F26821" i="131"/>
  <c r="E26821" i="131"/>
  <c r="D26821" i="131"/>
  <c r="C26821" i="131"/>
  <c r="AG26820" i="131"/>
  <c r="AD26820" i="131"/>
  <c r="AC26820" i="131"/>
  <c r="AB26820" i="131"/>
  <c r="AA26820" i="131"/>
  <c r="Z26820" i="131"/>
  <c r="Y26820" i="131"/>
  <c r="X26820" i="131"/>
  <c r="W26820" i="131"/>
  <c r="V26820" i="131"/>
  <c r="U26820" i="131"/>
  <c r="T26820" i="131"/>
  <c r="S26820" i="131"/>
  <c r="R26820" i="131"/>
  <c r="Q26820" i="131"/>
  <c r="P26820" i="131"/>
  <c r="O26820" i="131"/>
  <c r="N26820" i="131"/>
  <c r="M26820" i="131"/>
  <c r="L26820" i="131"/>
  <c r="K26820" i="131"/>
  <c r="J26820" i="131"/>
  <c r="I26820" i="131"/>
  <c r="H26820" i="131"/>
  <c r="G26820" i="131"/>
  <c r="F26820" i="131"/>
  <c r="E26820" i="131"/>
  <c r="D26820" i="131"/>
  <c r="C26820" i="131"/>
  <c r="AG26819" i="131"/>
  <c r="AD26819" i="131"/>
  <c r="AC26819" i="131"/>
  <c r="AB26819" i="131"/>
  <c r="AA26819" i="131"/>
  <c r="Z26819" i="131"/>
  <c r="Y26819" i="131"/>
  <c r="X26819" i="131"/>
  <c r="W26819" i="131"/>
  <c r="V26819" i="131"/>
  <c r="U26819" i="131"/>
  <c r="T26819" i="131"/>
  <c r="S26819" i="131"/>
  <c r="R26819" i="131"/>
  <c r="Q26819" i="131"/>
  <c r="P26819" i="131"/>
  <c r="O26819" i="131"/>
  <c r="N26819" i="131"/>
  <c r="M26819" i="131"/>
  <c r="L26819" i="131"/>
  <c r="K26819" i="131"/>
  <c r="J26819" i="131"/>
  <c r="I26819" i="131"/>
  <c r="H26819" i="131"/>
  <c r="G26819" i="131"/>
  <c r="F26819" i="131"/>
  <c r="E26819" i="131"/>
  <c r="D26819" i="131"/>
  <c r="C26819" i="131"/>
  <c r="AD26818" i="131"/>
  <c r="AC26818" i="131"/>
  <c r="AB26818" i="131"/>
  <c r="AA26818" i="131"/>
  <c r="Z26818" i="131"/>
  <c r="Y26818" i="131"/>
  <c r="X26818" i="131"/>
  <c r="W26818" i="131"/>
  <c r="V26818" i="131"/>
  <c r="U26818" i="131"/>
  <c r="T26818" i="131"/>
  <c r="S26818" i="131"/>
  <c r="R26818" i="131"/>
  <c r="Q26818" i="131"/>
  <c r="P26818" i="131"/>
  <c r="O26818" i="131"/>
  <c r="N26818" i="131"/>
  <c r="M26818" i="131"/>
  <c r="L26818" i="131"/>
  <c r="K26818" i="131"/>
  <c r="J26818" i="131"/>
  <c r="I26818" i="131"/>
  <c r="H26818" i="131"/>
  <c r="G26818" i="131"/>
  <c r="F26818" i="131"/>
  <c r="E26818" i="131"/>
  <c r="D26818" i="131"/>
  <c r="C26818" i="131"/>
  <c r="AD26817" i="131"/>
  <c r="AC26817" i="131"/>
  <c r="AB26817" i="131"/>
  <c r="AA26817" i="131"/>
  <c r="Z26817" i="131"/>
  <c r="Y26817" i="131"/>
  <c r="X26817" i="131"/>
  <c r="W26817" i="131"/>
  <c r="V26817" i="131"/>
  <c r="U26817" i="131"/>
  <c r="T26817" i="131"/>
  <c r="S26817" i="131"/>
  <c r="R26817" i="131"/>
  <c r="Q26817" i="131"/>
  <c r="P26817" i="131"/>
  <c r="O26817" i="131"/>
  <c r="N26817" i="131"/>
  <c r="M26817" i="131"/>
  <c r="L26817" i="131"/>
  <c r="K26817" i="131"/>
  <c r="J26817" i="131"/>
  <c r="I26817" i="131"/>
  <c r="H26817" i="131"/>
  <c r="G26817" i="131"/>
  <c r="F26817" i="131"/>
  <c r="E26817" i="131"/>
  <c r="D26817" i="131"/>
  <c r="C26817" i="131"/>
  <c r="AD26816" i="131"/>
  <c r="AC26816" i="131"/>
  <c r="AB26816" i="131"/>
  <c r="AA26816" i="131"/>
  <c r="Z26816" i="131"/>
  <c r="Y26816" i="131"/>
  <c r="X26816" i="131"/>
  <c r="W26816" i="131"/>
  <c r="V26816" i="131"/>
  <c r="U26816" i="131"/>
  <c r="T26816" i="131"/>
  <c r="S26816" i="131"/>
  <c r="R26816" i="131"/>
  <c r="Q26816" i="131"/>
  <c r="P26816" i="131"/>
  <c r="O26816" i="131"/>
  <c r="N26816" i="131"/>
  <c r="M26816" i="131"/>
  <c r="L26816" i="131"/>
  <c r="K26816" i="131"/>
  <c r="J26816" i="131"/>
  <c r="I26816" i="131"/>
  <c r="H26816" i="131"/>
  <c r="G26816" i="131"/>
  <c r="F26816" i="131"/>
  <c r="E26816" i="131"/>
  <c r="D26816" i="131"/>
  <c r="C26816" i="131"/>
  <c r="AD26815" i="131"/>
  <c r="AC26815" i="131"/>
  <c r="AB26815" i="131"/>
  <c r="AA26815" i="131"/>
  <c r="Z26815" i="131"/>
  <c r="Y26815" i="131"/>
  <c r="X26815" i="131"/>
  <c r="W26815" i="131"/>
  <c r="V26815" i="131"/>
  <c r="U26815" i="131"/>
  <c r="T26815" i="131"/>
  <c r="S26815" i="131"/>
  <c r="R26815" i="131"/>
  <c r="Q26815" i="131"/>
  <c r="P26815" i="131"/>
  <c r="O26815" i="131"/>
  <c r="N26815" i="131"/>
  <c r="M26815" i="131"/>
  <c r="L26815" i="131"/>
  <c r="K26815" i="131"/>
  <c r="J26815" i="131"/>
  <c r="I26815" i="131"/>
  <c r="H26815" i="131"/>
  <c r="G26815" i="131"/>
  <c r="F26815" i="131"/>
  <c r="E26815" i="131"/>
  <c r="D26815" i="131"/>
  <c r="C26815" i="131"/>
  <c r="AD26814" i="131"/>
  <c r="AC26814" i="131"/>
  <c r="AB26814" i="131"/>
  <c r="AA26814" i="131"/>
  <c r="Z26814" i="131"/>
  <c r="Y26814" i="131"/>
  <c r="X26814" i="131"/>
  <c r="W26814" i="131"/>
  <c r="V26814" i="131"/>
  <c r="U26814" i="131"/>
  <c r="T26814" i="131"/>
  <c r="S26814" i="131"/>
  <c r="R26814" i="131"/>
  <c r="Q26814" i="131"/>
  <c r="P26814" i="131"/>
  <c r="O26814" i="131"/>
  <c r="N26814" i="131"/>
  <c r="M26814" i="131"/>
  <c r="L26814" i="131"/>
  <c r="K26814" i="131"/>
  <c r="J26814" i="131"/>
  <c r="I26814" i="131"/>
  <c r="H26814" i="131"/>
  <c r="G26814" i="131"/>
  <c r="F26814" i="131"/>
  <c r="E26814" i="131"/>
  <c r="D26814" i="131"/>
  <c r="C26814" i="131"/>
  <c r="AD26813" i="131"/>
  <c r="AC26813" i="131"/>
  <c r="AB26813" i="131"/>
  <c r="AA26813" i="131"/>
  <c r="Z26813" i="131"/>
  <c r="Y26813" i="131"/>
  <c r="X26813" i="131"/>
  <c r="W26813" i="131"/>
  <c r="V26813" i="131"/>
  <c r="U26813" i="131"/>
  <c r="T26813" i="131"/>
  <c r="S26813" i="131"/>
  <c r="R26813" i="131"/>
  <c r="Q26813" i="131"/>
  <c r="P26813" i="131"/>
  <c r="O26813" i="131"/>
  <c r="N26813" i="131"/>
  <c r="M26813" i="131"/>
  <c r="L26813" i="131"/>
  <c r="K26813" i="131"/>
  <c r="J26813" i="131"/>
  <c r="I26813" i="131"/>
  <c r="H26813" i="131"/>
  <c r="G26813" i="131"/>
  <c r="F26813" i="131"/>
  <c r="E26813" i="131"/>
  <c r="D26813" i="131"/>
  <c r="C26813" i="131"/>
  <c r="AD26812" i="131"/>
  <c r="AC26812" i="131"/>
  <c r="AB26812" i="131"/>
  <c r="AA26812" i="131"/>
  <c r="Z26812" i="131"/>
  <c r="Y26812" i="131"/>
  <c r="X26812" i="131"/>
  <c r="W26812" i="131"/>
  <c r="V26812" i="131"/>
  <c r="U26812" i="131"/>
  <c r="T26812" i="131"/>
  <c r="S26812" i="131"/>
  <c r="R26812" i="131"/>
  <c r="Q26812" i="131"/>
  <c r="P26812" i="131"/>
  <c r="O26812" i="131"/>
  <c r="N26812" i="131"/>
  <c r="M26812" i="131"/>
  <c r="L26812" i="131"/>
  <c r="K26812" i="131"/>
  <c r="J26812" i="131"/>
  <c r="I26812" i="131"/>
  <c r="H26812" i="131"/>
  <c r="G26812" i="131"/>
  <c r="F26812" i="131"/>
  <c r="E26812" i="131"/>
  <c r="D26812" i="131"/>
  <c r="C26812" i="131"/>
  <c r="AD26811" i="131"/>
  <c r="AC26811" i="131"/>
  <c r="AB26811" i="131"/>
  <c r="AA26811" i="131"/>
  <c r="Z26811" i="131"/>
  <c r="Y26811" i="131"/>
  <c r="X26811" i="131"/>
  <c r="W26811" i="131"/>
  <c r="V26811" i="131"/>
  <c r="U26811" i="131"/>
  <c r="T26811" i="131"/>
  <c r="S26811" i="131"/>
  <c r="R26811" i="131"/>
  <c r="Q26811" i="131"/>
  <c r="P26811" i="131"/>
  <c r="O26811" i="131"/>
  <c r="N26811" i="131"/>
  <c r="M26811" i="131"/>
  <c r="L26811" i="131"/>
  <c r="K26811" i="131"/>
  <c r="J26811" i="131"/>
  <c r="I26811" i="131"/>
  <c r="H26811" i="131"/>
  <c r="G26811" i="131"/>
  <c r="F26811" i="131"/>
  <c r="E26811" i="131"/>
  <c r="D26811" i="131"/>
  <c r="C26811" i="131"/>
  <c r="AD26810" i="131"/>
  <c r="AC26810" i="131"/>
  <c r="AB26810" i="131"/>
  <c r="AA26810" i="131"/>
  <c r="Z26810" i="131"/>
  <c r="Y26810" i="131"/>
  <c r="X26810" i="131"/>
  <c r="W26810" i="131"/>
  <c r="V26810" i="131"/>
  <c r="U26810" i="131"/>
  <c r="T26810" i="131"/>
  <c r="S26810" i="131"/>
  <c r="R26810" i="131"/>
  <c r="Q26810" i="131"/>
  <c r="P26810" i="131"/>
  <c r="O26810" i="131"/>
  <c r="N26810" i="131"/>
  <c r="M26810" i="131"/>
  <c r="L26810" i="131"/>
  <c r="K26810" i="131"/>
  <c r="J26810" i="131"/>
  <c r="I26810" i="131"/>
  <c r="H26810" i="131"/>
  <c r="G26810" i="131"/>
  <c r="F26810" i="131"/>
  <c r="E26810" i="131"/>
  <c r="D26810" i="131"/>
  <c r="C26810" i="131"/>
  <c r="AD26809" i="131"/>
  <c r="AC26809" i="131"/>
  <c r="AB26809" i="131"/>
  <c r="AA26809" i="131"/>
  <c r="Z26809" i="131"/>
  <c r="Y26809" i="131"/>
  <c r="X26809" i="131"/>
  <c r="W26809" i="131"/>
  <c r="V26809" i="131"/>
  <c r="U26809" i="131"/>
  <c r="T26809" i="131"/>
  <c r="S26809" i="131"/>
  <c r="R26809" i="131"/>
  <c r="Q26809" i="131"/>
  <c r="P26809" i="131"/>
  <c r="O26809" i="131"/>
  <c r="N26809" i="131"/>
  <c r="M26809" i="131"/>
  <c r="L26809" i="131"/>
  <c r="K26809" i="131"/>
  <c r="J26809" i="131"/>
  <c r="I26809" i="131"/>
  <c r="H26809" i="131"/>
  <c r="G26809" i="131"/>
  <c r="F26809" i="131"/>
  <c r="E26809" i="131"/>
  <c r="D26809" i="131"/>
  <c r="C26809" i="131"/>
  <c r="AD26808" i="131"/>
  <c r="AC26808" i="131"/>
  <c r="AB26808" i="131"/>
  <c r="AA26808" i="131"/>
  <c r="Z26808" i="131"/>
  <c r="Y26808" i="131"/>
  <c r="X26808" i="131"/>
  <c r="W26808" i="131"/>
  <c r="V26808" i="131"/>
  <c r="U26808" i="131"/>
  <c r="T26808" i="131"/>
  <c r="S26808" i="131"/>
  <c r="R26808" i="131"/>
  <c r="Q26808" i="131"/>
  <c r="P26808" i="131"/>
  <c r="O26808" i="131"/>
  <c r="N26808" i="131"/>
  <c r="M26808" i="131"/>
  <c r="L26808" i="131"/>
  <c r="K26808" i="131"/>
  <c r="J26808" i="131"/>
  <c r="I26808" i="131"/>
  <c r="H26808" i="131"/>
  <c r="G26808" i="131"/>
  <c r="F26808" i="131"/>
  <c r="E26808" i="131"/>
  <c r="D26808" i="131"/>
  <c r="C26808" i="131"/>
  <c r="AD26807" i="131"/>
  <c r="AC26807" i="131"/>
  <c r="AB26807" i="131"/>
  <c r="AA26807" i="131"/>
  <c r="Z26807" i="131"/>
  <c r="Y26807" i="131"/>
  <c r="X26807" i="131"/>
  <c r="W26807" i="131"/>
  <c r="V26807" i="131"/>
  <c r="U26807" i="131"/>
  <c r="T26807" i="131"/>
  <c r="S26807" i="131"/>
  <c r="R26807" i="131"/>
  <c r="Q26807" i="131"/>
  <c r="P26807" i="131"/>
  <c r="O26807" i="131"/>
  <c r="N26807" i="131"/>
  <c r="M26807" i="131"/>
  <c r="L26807" i="131"/>
  <c r="K26807" i="131"/>
  <c r="J26807" i="131"/>
  <c r="I26807" i="131"/>
  <c r="H26807" i="131"/>
  <c r="G26807" i="131"/>
  <c r="F26807" i="131"/>
  <c r="E26807" i="131"/>
  <c r="D26807" i="131"/>
  <c r="C26807" i="131"/>
  <c r="AD26806" i="131"/>
  <c r="AC26806" i="131"/>
  <c r="AB26806" i="131"/>
  <c r="AA26806" i="131"/>
  <c r="Z26806" i="131"/>
  <c r="Y26806" i="131"/>
  <c r="X26806" i="131"/>
  <c r="W26806" i="131"/>
  <c r="V26806" i="131"/>
  <c r="U26806" i="131"/>
  <c r="T26806" i="131"/>
  <c r="S26806" i="131"/>
  <c r="R26806" i="131"/>
  <c r="Q26806" i="131"/>
  <c r="P26806" i="131"/>
  <c r="O26806" i="131"/>
  <c r="N26806" i="131"/>
  <c r="M26806" i="131"/>
  <c r="L26806" i="131"/>
  <c r="K26806" i="131"/>
  <c r="J26806" i="131"/>
  <c r="I26806" i="131"/>
  <c r="H26806" i="131"/>
  <c r="G26806" i="131"/>
  <c r="F26806" i="131"/>
  <c r="E26806" i="131"/>
  <c r="D26806" i="131"/>
  <c r="C26806" i="131"/>
  <c r="AD26805" i="131"/>
  <c r="AC26805" i="131"/>
  <c r="AB26805" i="131"/>
  <c r="AA26805" i="131"/>
  <c r="Z26805" i="131"/>
  <c r="Y26805" i="131"/>
  <c r="X26805" i="131"/>
  <c r="W26805" i="131"/>
  <c r="V26805" i="131"/>
  <c r="U26805" i="131"/>
  <c r="T26805" i="131"/>
  <c r="S26805" i="131"/>
  <c r="R26805" i="131"/>
  <c r="Q26805" i="131"/>
  <c r="P26805" i="131"/>
  <c r="O26805" i="131"/>
  <c r="N26805" i="131"/>
  <c r="M26805" i="131"/>
  <c r="L26805" i="131"/>
  <c r="K26805" i="131"/>
  <c r="J26805" i="131"/>
  <c r="I26805" i="131"/>
  <c r="H26805" i="131"/>
  <c r="G26805" i="131"/>
  <c r="F26805" i="131"/>
  <c r="E26805" i="131"/>
  <c r="D26805" i="131"/>
  <c r="C26805" i="131"/>
  <c r="AD26804" i="131"/>
  <c r="AC26804" i="131"/>
  <c r="AB26804" i="131"/>
  <c r="AA26804" i="131"/>
  <c r="Z26804" i="131"/>
  <c r="Y26804" i="131"/>
  <c r="X26804" i="131"/>
  <c r="W26804" i="131"/>
  <c r="V26804" i="131"/>
  <c r="U26804" i="131"/>
  <c r="T26804" i="131"/>
  <c r="S26804" i="131"/>
  <c r="R26804" i="131"/>
  <c r="Q26804" i="131"/>
  <c r="P26804" i="131"/>
  <c r="O26804" i="131"/>
  <c r="N26804" i="131"/>
  <c r="M26804" i="131"/>
  <c r="L26804" i="131"/>
  <c r="K26804" i="131"/>
  <c r="J26804" i="131"/>
  <c r="I26804" i="131"/>
  <c r="H26804" i="131"/>
  <c r="G26804" i="131"/>
  <c r="F26804" i="131"/>
  <c r="E26804" i="131"/>
  <c r="D26804" i="131"/>
  <c r="C26804" i="131"/>
  <c r="AD26803" i="131"/>
  <c r="AC26803" i="131"/>
  <c r="AB26803" i="131"/>
  <c r="AA26803" i="131"/>
  <c r="Z26803" i="131"/>
  <c r="Y26803" i="131"/>
  <c r="X26803" i="131"/>
  <c r="W26803" i="131"/>
  <c r="V26803" i="131"/>
  <c r="U26803" i="131"/>
  <c r="T26803" i="131"/>
  <c r="S26803" i="131"/>
  <c r="R26803" i="131"/>
  <c r="Q26803" i="131"/>
  <c r="P26803" i="131"/>
  <c r="O26803" i="131"/>
  <c r="N26803" i="131"/>
  <c r="M26803" i="131"/>
  <c r="L26803" i="131"/>
  <c r="K26803" i="131"/>
  <c r="J26803" i="131"/>
  <c r="I26803" i="131"/>
  <c r="H26803" i="131"/>
  <c r="G26803" i="131"/>
  <c r="F26803" i="131"/>
  <c r="E26803" i="131"/>
  <c r="D26803" i="131"/>
  <c r="C26803" i="131"/>
  <c r="AD26802" i="131"/>
  <c r="AC26802" i="131"/>
  <c r="AB26802" i="131"/>
  <c r="AA26802" i="131"/>
  <c r="Z26802" i="131"/>
  <c r="Y26802" i="131"/>
  <c r="X26802" i="131"/>
  <c r="W26802" i="131"/>
  <c r="V26802" i="131"/>
  <c r="U26802" i="131"/>
  <c r="T26802" i="131"/>
  <c r="S26802" i="131"/>
  <c r="R26802" i="131"/>
  <c r="Q26802" i="131"/>
  <c r="P26802" i="131"/>
  <c r="O26802" i="131"/>
  <c r="N26802" i="131"/>
  <c r="M26802" i="131"/>
  <c r="L26802" i="131"/>
  <c r="K26802" i="131"/>
  <c r="J26802" i="131"/>
  <c r="I26802" i="131"/>
  <c r="H26802" i="131"/>
  <c r="G26802" i="131"/>
  <c r="F26802" i="131"/>
  <c r="E26802" i="131"/>
  <c r="D26802" i="131"/>
  <c r="C26802" i="131"/>
  <c r="AD26799" i="131"/>
  <c r="AC26799" i="131"/>
  <c r="AB26799" i="131"/>
  <c r="AA26799" i="131"/>
  <c r="Z26799" i="131"/>
  <c r="Y26799" i="131"/>
  <c r="X26799" i="131"/>
  <c r="W26799" i="131"/>
  <c r="V26799" i="131"/>
  <c r="U26799" i="131"/>
  <c r="T26799" i="131"/>
  <c r="S26799" i="131"/>
  <c r="R26799" i="131"/>
  <c r="Q26799" i="131"/>
  <c r="P26799" i="131"/>
  <c r="O26799" i="131"/>
  <c r="N26799" i="131"/>
  <c r="M26799" i="131"/>
  <c r="L26799" i="131"/>
  <c r="K26799" i="131"/>
  <c r="J26799" i="131"/>
  <c r="I26799" i="131"/>
  <c r="H26799" i="131"/>
  <c r="G26799" i="131"/>
  <c r="F26799" i="131"/>
  <c r="E26799" i="131"/>
  <c r="D26799" i="131"/>
  <c r="C26799" i="131"/>
  <c r="AG26798" i="131"/>
  <c r="AD26798" i="131"/>
  <c r="AC26798" i="131"/>
  <c r="AB26798" i="131"/>
  <c r="AA26798" i="131"/>
  <c r="Z26798" i="131"/>
  <c r="Y26798" i="131"/>
  <c r="X26798" i="131"/>
  <c r="W26798" i="131"/>
  <c r="V26798" i="131"/>
  <c r="U26798" i="131"/>
  <c r="T26798" i="131"/>
  <c r="S26798" i="131"/>
  <c r="R26798" i="131"/>
  <c r="Q26798" i="131"/>
  <c r="P26798" i="131"/>
  <c r="O26798" i="131"/>
  <c r="N26798" i="131"/>
  <c r="M26798" i="131"/>
  <c r="L26798" i="131"/>
  <c r="K26798" i="131"/>
  <c r="J26798" i="131"/>
  <c r="I26798" i="131"/>
  <c r="H26798" i="131"/>
  <c r="G26798" i="131"/>
  <c r="F26798" i="131"/>
  <c r="E26798" i="131"/>
  <c r="D26798" i="131"/>
  <c r="C26798" i="131"/>
  <c r="AG26797" i="131"/>
  <c r="AD26797" i="131"/>
  <c r="AC26797" i="131"/>
  <c r="AB26797" i="131"/>
  <c r="AA26797" i="131"/>
  <c r="Z26797" i="131"/>
  <c r="Y26797" i="131"/>
  <c r="X26797" i="131"/>
  <c r="W26797" i="131"/>
  <c r="V26797" i="131"/>
  <c r="U26797" i="131"/>
  <c r="T26797" i="131"/>
  <c r="S26797" i="131"/>
  <c r="R26797" i="131"/>
  <c r="Q26797" i="131"/>
  <c r="P26797" i="131"/>
  <c r="O26797" i="131"/>
  <c r="N26797" i="131"/>
  <c r="M26797" i="131"/>
  <c r="L26797" i="131"/>
  <c r="K26797" i="131"/>
  <c r="J26797" i="131"/>
  <c r="I26797" i="131"/>
  <c r="H26797" i="131"/>
  <c r="G26797" i="131"/>
  <c r="F26797" i="131"/>
  <c r="E26797" i="131"/>
  <c r="D26797" i="131"/>
  <c r="C26797" i="131"/>
  <c r="AG26796" i="131"/>
  <c r="AD26796" i="131"/>
  <c r="AC26796" i="131"/>
  <c r="AB26796" i="131"/>
  <c r="AA26796" i="131"/>
  <c r="Z26796" i="131"/>
  <c r="Y26796" i="131"/>
  <c r="X26796" i="131"/>
  <c r="W26796" i="131"/>
  <c r="V26796" i="131"/>
  <c r="U26796" i="131"/>
  <c r="T26796" i="131"/>
  <c r="S26796" i="131"/>
  <c r="R26796" i="131"/>
  <c r="Q26796" i="131"/>
  <c r="P26796" i="131"/>
  <c r="O26796" i="131"/>
  <c r="N26796" i="131"/>
  <c r="M26796" i="131"/>
  <c r="L26796" i="131"/>
  <c r="K26796" i="131"/>
  <c r="J26796" i="131"/>
  <c r="I26796" i="131"/>
  <c r="H26796" i="131"/>
  <c r="G26796" i="131"/>
  <c r="F26796" i="131"/>
  <c r="E26796" i="131"/>
  <c r="D26796" i="131"/>
  <c r="C26796" i="131"/>
  <c r="AG26795" i="131"/>
  <c r="AD26795" i="131"/>
  <c r="AC26795" i="131"/>
  <c r="AB26795" i="131"/>
  <c r="AA26795" i="131"/>
  <c r="Z26795" i="131"/>
  <c r="Y26795" i="131"/>
  <c r="X26795" i="131"/>
  <c r="W26795" i="131"/>
  <c r="V26795" i="131"/>
  <c r="U26795" i="131"/>
  <c r="T26795" i="131"/>
  <c r="S26795" i="131"/>
  <c r="R26795" i="131"/>
  <c r="Q26795" i="131"/>
  <c r="P26795" i="131"/>
  <c r="O26795" i="131"/>
  <c r="N26795" i="131"/>
  <c r="M26795" i="131"/>
  <c r="L26795" i="131"/>
  <c r="K26795" i="131"/>
  <c r="J26795" i="131"/>
  <c r="I26795" i="131"/>
  <c r="H26795" i="131"/>
  <c r="G26795" i="131"/>
  <c r="F26795" i="131"/>
  <c r="E26795" i="131"/>
  <c r="D26795" i="131"/>
  <c r="C26795" i="131"/>
  <c r="AG26794" i="131"/>
  <c r="AD26794" i="131"/>
  <c r="AC26794" i="131"/>
  <c r="AB26794" i="131"/>
  <c r="AA26794" i="131"/>
  <c r="Z26794" i="131"/>
  <c r="Y26794" i="131"/>
  <c r="X26794" i="131"/>
  <c r="W26794" i="131"/>
  <c r="V26794" i="131"/>
  <c r="U26794" i="131"/>
  <c r="T26794" i="131"/>
  <c r="S26794" i="131"/>
  <c r="R26794" i="131"/>
  <c r="Q26794" i="131"/>
  <c r="P26794" i="131"/>
  <c r="O26794" i="131"/>
  <c r="N26794" i="131"/>
  <c r="M26794" i="131"/>
  <c r="L26794" i="131"/>
  <c r="K26794" i="131"/>
  <c r="J26794" i="131"/>
  <c r="I26794" i="131"/>
  <c r="H26794" i="131"/>
  <c r="G26794" i="131"/>
  <c r="F26794" i="131"/>
  <c r="E26794" i="131"/>
  <c r="D26794" i="131"/>
  <c r="C26794" i="131"/>
  <c r="AG26793" i="131"/>
  <c r="AD26793" i="131"/>
  <c r="AC26793" i="131"/>
  <c r="AB26793" i="131"/>
  <c r="AA26793" i="131"/>
  <c r="Z26793" i="131"/>
  <c r="Y26793" i="131"/>
  <c r="X26793" i="131"/>
  <c r="W26793" i="131"/>
  <c r="V26793" i="131"/>
  <c r="U26793" i="131"/>
  <c r="T26793" i="131"/>
  <c r="S26793" i="131"/>
  <c r="R26793" i="131"/>
  <c r="Q26793" i="131"/>
  <c r="P26793" i="131"/>
  <c r="O26793" i="131"/>
  <c r="N26793" i="131"/>
  <c r="M26793" i="131"/>
  <c r="L26793" i="131"/>
  <c r="K26793" i="131"/>
  <c r="J26793" i="131"/>
  <c r="I26793" i="131"/>
  <c r="H26793" i="131"/>
  <c r="G26793" i="131"/>
  <c r="F26793" i="131"/>
  <c r="E26793" i="131"/>
  <c r="D26793" i="131"/>
  <c r="C26793" i="131"/>
  <c r="AG26792" i="131"/>
  <c r="AD26792" i="131"/>
  <c r="AC26792" i="131"/>
  <c r="AB26792" i="131"/>
  <c r="AA26792" i="131"/>
  <c r="Z26792" i="131"/>
  <c r="Y26792" i="131"/>
  <c r="X26792" i="131"/>
  <c r="W26792" i="131"/>
  <c r="V26792" i="131"/>
  <c r="U26792" i="131"/>
  <c r="T26792" i="131"/>
  <c r="S26792" i="131"/>
  <c r="R26792" i="131"/>
  <c r="Q26792" i="131"/>
  <c r="P26792" i="131"/>
  <c r="O26792" i="131"/>
  <c r="N26792" i="131"/>
  <c r="M26792" i="131"/>
  <c r="L26792" i="131"/>
  <c r="K26792" i="131"/>
  <c r="J26792" i="131"/>
  <c r="I26792" i="131"/>
  <c r="H26792" i="131"/>
  <c r="G26792" i="131"/>
  <c r="F26792" i="131"/>
  <c r="E26792" i="131"/>
  <c r="D26792" i="131"/>
  <c r="C26792" i="131"/>
  <c r="AG26791" i="131"/>
  <c r="AD26791" i="131"/>
  <c r="AC26791" i="131"/>
  <c r="AB26791" i="131"/>
  <c r="AA26791" i="131"/>
  <c r="Z26791" i="131"/>
  <c r="Y26791" i="131"/>
  <c r="X26791" i="131"/>
  <c r="W26791" i="131"/>
  <c r="V26791" i="131"/>
  <c r="U26791" i="131"/>
  <c r="T26791" i="131"/>
  <c r="S26791" i="131"/>
  <c r="R26791" i="131"/>
  <c r="Q26791" i="131"/>
  <c r="P26791" i="131"/>
  <c r="O26791" i="131"/>
  <c r="N26791" i="131"/>
  <c r="M26791" i="131"/>
  <c r="L26791" i="131"/>
  <c r="K26791" i="131"/>
  <c r="J26791" i="131"/>
  <c r="I26791" i="131"/>
  <c r="H26791" i="131"/>
  <c r="G26791" i="131"/>
  <c r="F26791" i="131"/>
  <c r="E26791" i="131"/>
  <c r="D26791" i="131"/>
  <c r="C26791" i="131"/>
  <c r="AG26790" i="131"/>
  <c r="AD26790" i="131"/>
  <c r="AC26790" i="131"/>
  <c r="AB26790" i="131"/>
  <c r="AA26790" i="131"/>
  <c r="Z26790" i="131"/>
  <c r="Y26790" i="131"/>
  <c r="X26790" i="131"/>
  <c r="W26790" i="131"/>
  <c r="V26790" i="131"/>
  <c r="U26790" i="131"/>
  <c r="T26790" i="131"/>
  <c r="S26790" i="131"/>
  <c r="R26790" i="131"/>
  <c r="Q26790" i="131"/>
  <c r="P26790" i="131"/>
  <c r="O26790" i="131"/>
  <c r="N26790" i="131"/>
  <c r="M26790" i="131"/>
  <c r="L26790" i="131"/>
  <c r="K26790" i="131"/>
  <c r="J26790" i="131"/>
  <c r="I26790" i="131"/>
  <c r="H26790" i="131"/>
  <c r="G26790" i="131"/>
  <c r="F26790" i="131"/>
  <c r="E26790" i="131"/>
  <c r="D26790" i="131"/>
  <c r="C26790" i="131"/>
  <c r="AG26789" i="131"/>
  <c r="AD26789" i="131"/>
  <c r="AC26789" i="131"/>
  <c r="AB26789" i="131"/>
  <c r="AA26789" i="131"/>
  <c r="Z26789" i="131"/>
  <c r="Y26789" i="131"/>
  <c r="X26789" i="131"/>
  <c r="W26789" i="131"/>
  <c r="V26789" i="131"/>
  <c r="U26789" i="131"/>
  <c r="T26789" i="131"/>
  <c r="S26789" i="131"/>
  <c r="R26789" i="131"/>
  <c r="Q26789" i="131"/>
  <c r="P26789" i="131"/>
  <c r="O26789" i="131"/>
  <c r="N26789" i="131"/>
  <c r="M26789" i="131"/>
  <c r="L26789" i="131"/>
  <c r="K26789" i="131"/>
  <c r="J26789" i="131"/>
  <c r="I26789" i="131"/>
  <c r="H26789" i="131"/>
  <c r="G26789" i="131"/>
  <c r="F26789" i="131"/>
  <c r="E26789" i="131"/>
  <c r="D26789" i="131"/>
  <c r="C26789" i="131"/>
  <c r="AD26788" i="131"/>
  <c r="AC26788" i="131"/>
  <c r="AB26788" i="131"/>
  <c r="AA26788" i="131"/>
  <c r="Z26788" i="131"/>
  <c r="Y26788" i="131"/>
  <c r="X26788" i="131"/>
  <c r="W26788" i="131"/>
  <c r="V26788" i="131"/>
  <c r="U26788" i="131"/>
  <c r="T26788" i="131"/>
  <c r="S26788" i="131"/>
  <c r="R26788" i="131"/>
  <c r="Q26788" i="131"/>
  <c r="P26788" i="131"/>
  <c r="O26788" i="131"/>
  <c r="N26788" i="131"/>
  <c r="M26788" i="131"/>
  <c r="L26788" i="131"/>
  <c r="K26788" i="131"/>
  <c r="J26788" i="131"/>
  <c r="I26788" i="131"/>
  <c r="H26788" i="131"/>
  <c r="G26788" i="131"/>
  <c r="F26788" i="131"/>
  <c r="E26788" i="131"/>
  <c r="D26788" i="131"/>
  <c r="C26788" i="131"/>
  <c r="AD26787" i="131"/>
  <c r="AC26787" i="131"/>
  <c r="AB26787" i="131"/>
  <c r="AA26787" i="131"/>
  <c r="Z26787" i="131"/>
  <c r="Y26787" i="131"/>
  <c r="X26787" i="131"/>
  <c r="W26787" i="131"/>
  <c r="V26787" i="131"/>
  <c r="U26787" i="131"/>
  <c r="T26787" i="131"/>
  <c r="S26787" i="131"/>
  <c r="R26787" i="131"/>
  <c r="Q26787" i="131"/>
  <c r="P26787" i="131"/>
  <c r="O26787" i="131"/>
  <c r="N26787" i="131"/>
  <c r="M26787" i="131"/>
  <c r="L26787" i="131"/>
  <c r="K26787" i="131"/>
  <c r="J26787" i="131"/>
  <c r="I26787" i="131"/>
  <c r="H26787" i="131"/>
  <c r="G26787" i="131"/>
  <c r="F26787" i="131"/>
  <c r="E26787" i="131"/>
  <c r="D26787" i="131"/>
  <c r="C26787" i="131"/>
  <c r="AD26786" i="131"/>
  <c r="AC26786" i="131"/>
  <c r="AB26786" i="131"/>
  <c r="AA26786" i="131"/>
  <c r="Z26786" i="131"/>
  <c r="Y26786" i="131"/>
  <c r="X26786" i="131"/>
  <c r="W26786" i="131"/>
  <c r="V26786" i="131"/>
  <c r="U26786" i="131"/>
  <c r="T26786" i="131"/>
  <c r="S26786" i="131"/>
  <c r="R26786" i="131"/>
  <c r="Q26786" i="131"/>
  <c r="P26786" i="131"/>
  <c r="O26786" i="131"/>
  <c r="N26786" i="131"/>
  <c r="M26786" i="131"/>
  <c r="L26786" i="131"/>
  <c r="K26786" i="131"/>
  <c r="J26786" i="131"/>
  <c r="I26786" i="131"/>
  <c r="H26786" i="131"/>
  <c r="G26786" i="131"/>
  <c r="F26786" i="131"/>
  <c r="E26786" i="131"/>
  <c r="D26786" i="131"/>
  <c r="C26786" i="131"/>
  <c r="AD26785" i="131"/>
  <c r="AC26785" i="131"/>
  <c r="AB26785" i="131"/>
  <c r="AA26785" i="131"/>
  <c r="Z26785" i="131"/>
  <c r="Y26785" i="131"/>
  <c r="X26785" i="131"/>
  <c r="W26785" i="131"/>
  <c r="V26785" i="131"/>
  <c r="U26785" i="131"/>
  <c r="T26785" i="131"/>
  <c r="S26785" i="131"/>
  <c r="R26785" i="131"/>
  <c r="Q26785" i="131"/>
  <c r="P26785" i="131"/>
  <c r="O26785" i="131"/>
  <c r="N26785" i="131"/>
  <c r="M26785" i="131"/>
  <c r="L26785" i="131"/>
  <c r="K26785" i="131"/>
  <c r="J26785" i="131"/>
  <c r="I26785" i="131"/>
  <c r="H26785" i="131"/>
  <c r="G26785" i="131"/>
  <c r="F26785" i="131"/>
  <c r="E26785" i="131"/>
  <c r="D26785" i="131"/>
  <c r="C26785" i="131"/>
  <c r="AD26784" i="131"/>
  <c r="AC26784" i="131"/>
  <c r="AB26784" i="131"/>
  <c r="AA26784" i="131"/>
  <c r="Z26784" i="131"/>
  <c r="Y26784" i="131"/>
  <c r="X26784" i="131"/>
  <c r="W26784" i="131"/>
  <c r="V26784" i="131"/>
  <c r="U26784" i="131"/>
  <c r="T26784" i="131"/>
  <c r="S26784" i="131"/>
  <c r="R26784" i="131"/>
  <c r="Q26784" i="131"/>
  <c r="P26784" i="131"/>
  <c r="O26784" i="131"/>
  <c r="N26784" i="131"/>
  <c r="M26784" i="131"/>
  <c r="L26784" i="131"/>
  <c r="K26784" i="131"/>
  <c r="J26784" i="131"/>
  <c r="I26784" i="131"/>
  <c r="H26784" i="131"/>
  <c r="G26784" i="131"/>
  <c r="F26784" i="131"/>
  <c r="E26784" i="131"/>
  <c r="D26784" i="131"/>
  <c r="C26784" i="131"/>
  <c r="AD26783" i="131"/>
  <c r="AC26783" i="131"/>
  <c r="AB26783" i="131"/>
  <c r="AA26783" i="131"/>
  <c r="Z26783" i="131"/>
  <c r="Y26783" i="131"/>
  <c r="X26783" i="131"/>
  <c r="W26783" i="131"/>
  <c r="V26783" i="131"/>
  <c r="U26783" i="131"/>
  <c r="T26783" i="131"/>
  <c r="S26783" i="131"/>
  <c r="R26783" i="131"/>
  <c r="Q26783" i="131"/>
  <c r="P26783" i="131"/>
  <c r="O26783" i="131"/>
  <c r="N26783" i="131"/>
  <c r="M26783" i="131"/>
  <c r="L26783" i="131"/>
  <c r="K26783" i="131"/>
  <c r="J26783" i="131"/>
  <c r="I26783" i="131"/>
  <c r="H26783" i="131"/>
  <c r="G26783" i="131"/>
  <c r="F26783" i="131"/>
  <c r="E26783" i="131"/>
  <c r="D26783" i="131"/>
  <c r="C26783" i="131"/>
  <c r="AD26782" i="131"/>
  <c r="AC26782" i="131"/>
  <c r="AB26782" i="131"/>
  <c r="AA26782" i="131"/>
  <c r="Z26782" i="131"/>
  <c r="Y26782" i="131"/>
  <c r="X26782" i="131"/>
  <c r="W26782" i="131"/>
  <c r="V26782" i="131"/>
  <c r="U26782" i="131"/>
  <c r="T26782" i="131"/>
  <c r="S26782" i="131"/>
  <c r="R26782" i="131"/>
  <c r="Q26782" i="131"/>
  <c r="P26782" i="131"/>
  <c r="O26782" i="131"/>
  <c r="N26782" i="131"/>
  <c r="M26782" i="131"/>
  <c r="L26782" i="131"/>
  <c r="K26782" i="131"/>
  <c r="J26782" i="131"/>
  <c r="I26782" i="131"/>
  <c r="H26782" i="131"/>
  <c r="G26782" i="131"/>
  <c r="F26782" i="131"/>
  <c r="E26782" i="131"/>
  <c r="D26782" i="131"/>
  <c r="C26782" i="131"/>
  <c r="AD26781" i="131"/>
  <c r="AC26781" i="131"/>
  <c r="AB26781" i="131"/>
  <c r="AA26781" i="131"/>
  <c r="Z26781" i="131"/>
  <c r="Y26781" i="131"/>
  <c r="X26781" i="131"/>
  <c r="W26781" i="131"/>
  <c r="V26781" i="131"/>
  <c r="U26781" i="131"/>
  <c r="T26781" i="131"/>
  <c r="S26781" i="131"/>
  <c r="R26781" i="131"/>
  <c r="Q26781" i="131"/>
  <c r="P26781" i="131"/>
  <c r="O26781" i="131"/>
  <c r="N26781" i="131"/>
  <c r="M26781" i="131"/>
  <c r="L26781" i="131"/>
  <c r="K26781" i="131"/>
  <c r="J26781" i="131"/>
  <c r="I26781" i="131"/>
  <c r="H26781" i="131"/>
  <c r="G26781" i="131"/>
  <c r="F26781" i="131"/>
  <c r="E26781" i="131"/>
  <c r="D26781" i="131"/>
  <c r="C26781" i="131"/>
  <c r="AD26780" i="131"/>
  <c r="AC26780" i="131"/>
  <c r="AB26780" i="131"/>
  <c r="AA26780" i="131"/>
  <c r="Z26780" i="131"/>
  <c r="Y26780" i="131"/>
  <c r="X26780" i="131"/>
  <c r="W26780" i="131"/>
  <c r="V26780" i="131"/>
  <c r="U26780" i="131"/>
  <c r="T26780" i="131"/>
  <c r="S26780" i="131"/>
  <c r="R26780" i="131"/>
  <c r="Q26780" i="131"/>
  <c r="P26780" i="131"/>
  <c r="O26780" i="131"/>
  <c r="N26780" i="131"/>
  <c r="M26780" i="131"/>
  <c r="L26780" i="131"/>
  <c r="K26780" i="131"/>
  <c r="J26780" i="131"/>
  <c r="I26780" i="131"/>
  <c r="H26780" i="131"/>
  <c r="G26780" i="131"/>
  <c r="F26780" i="131"/>
  <c r="E26780" i="131"/>
  <c r="D26780" i="131"/>
  <c r="C26780" i="131"/>
  <c r="AD26779" i="131"/>
  <c r="AC26779" i="131"/>
  <c r="AB26779" i="131"/>
  <c r="AA26779" i="131"/>
  <c r="Z26779" i="131"/>
  <c r="Y26779" i="131"/>
  <c r="X26779" i="131"/>
  <c r="W26779" i="131"/>
  <c r="V26779" i="131"/>
  <c r="U26779" i="131"/>
  <c r="T26779" i="131"/>
  <c r="S26779" i="131"/>
  <c r="R26779" i="131"/>
  <c r="Q26779" i="131"/>
  <c r="P26779" i="131"/>
  <c r="O26779" i="131"/>
  <c r="N26779" i="131"/>
  <c r="M26779" i="131"/>
  <c r="L26779" i="131"/>
  <c r="K26779" i="131"/>
  <c r="J26779" i="131"/>
  <c r="I26779" i="131"/>
  <c r="H26779" i="131"/>
  <c r="G26779" i="131"/>
  <c r="F26779" i="131"/>
  <c r="E26779" i="131"/>
  <c r="D26779" i="131"/>
  <c r="C26779" i="131"/>
  <c r="AD26778" i="131"/>
  <c r="AC26778" i="131"/>
  <c r="AB26778" i="131"/>
  <c r="AA26778" i="131"/>
  <c r="Z26778" i="131"/>
  <c r="Y26778" i="131"/>
  <c r="X26778" i="131"/>
  <c r="W26778" i="131"/>
  <c r="V26778" i="131"/>
  <c r="U26778" i="131"/>
  <c r="T26778" i="131"/>
  <c r="S26778" i="131"/>
  <c r="R26778" i="131"/>
  <c r="Q26778" i="131"/>
  <c r="P26778" i="131"/>
  <c r="O26778" i="131"/>
  <c r="N26778" i="131"/>
  <c r="M26778" i="131"/>
  <c r="L26778" i="131"/>
  <c r="K26778" i="131"/>
  <c r="J26778" i="131"/>
  <c r="I26778" i="131"/>
  <c r="H26778" i="131"/>
  <c r="G26778" i="131"/>
  <c r="F26778" i="131"/>
  <c r="E26778" i="131"/>
  <c r="D26778" i="131"/>
  <c r="C26778" i="131"/>
  <c r="AD26777" i="131"/>
  <c r="AC26777" i="131"/>
  <c r="AB26777" i="131"/>
  <c r="AA26777" i="131"/>
  <c r="Z26777" i="131"/>
  <c r="Y26777" i="131"/>
  <c r="X26777" i="131"/>
  <c r="W26777" i="131"/>
  <c r="V26777" i="131"/>
  <c r="U26777" i="131"/>
  <c r="T26777" i="131"/>
  <c r="S26777" i="131"/>
  <c r="R26777" i="131"/>
  <c r="Q26777" i="131"/>
  <c r="P26777" i="131"/>
  <c r="O26777" i="131"/>
  <c r="N26777" i="131"/>
  <c r="M26777" i="131"/>
  <c r="L26777" i="131"/>
  <c r="K26777" i="131"/>
  <c r="J26777" i="131"/>
  <c r="I26777" i="131"/>
  <c r="H26777" i="131"/>
  <c r="G26777" i="131"/>
  <c r="F26777" i="131"/>
  <c r="E26777" i="131"/>
  <c r="D26777" i="131"/>
  <c r="C26777" i="131"/>
  <c r="AD26776" i="131"/>
  <c r="AC26776" i="131"/>
  <c r="AB26776" i="131"/>
  <c r="AA26776" i="131"/>
  <c r="Z26776" i="131"/>
  <c r="Y26776" i="131"/>
  <c r="X26776" i="131"/>
  <c r="W26776" i="131"/>
  <c r="V26776" i="131"/>
  <c r="U26776" i="131"/>
  <c r="T26776" i="131"/>
  <c r="S26776" i="131"/>
  <c r="R26776" i="131"/>
  <c r="Q26776" i="131"/>
  <c r="P26776" i="131"/>
  <c r="O26776" i="131"/>
  <c r="N26776" i="131"/>
  <c r="M26776" i="131"/>
  <c r="L26776" i="131"/>
  <c r="K26776" i="131"/>
  <c r="J26776" i="131"/>
  <c r="I26776" i="131"/>
  <c r="H26776" i="131"/>
  <c r="G26776" i="131"/>
  <c r="F26776" i="131"/>
  <c r="E26776" i="131"/>
  <c r="D26776" i="131"/>
  <c r="C26776" i="131"/>
  <c r="AD26775" i="131"/>
  <c r="AC26775" i="131"/>
  <c r="AB26775" i="131"/>
  <c r="AA26775" i="131"/>
  <c r="Z26775" i="131"/>
  <c r="Y26775" i="131"/>
  <c r="X26775" i="131"/>
  <c r="W26775" i="131"/>
  <c r="V26775" i="131"/>
  <c r="U26775" i="131"/>
  <c r="T26775" i="131"/>
  <c r="S26775" i="131"/>
  <c r="R26775" i="131"/>
  <c r="Q26775" i="131"/>
  <c r="P26775" i="131"/>
  <c r="O26775" i="131"/>
  <c r="N26775" i="131"/>
  <c r="M26775" i="131"/>
  <c r="L26775" i="131"/>
  <c r="K26775" i="131"/>
  <c r="J26775" i="131"/>
  <c r="I26775" i="131"/>
  <c r="H26775" i="131"/>
  <c r="G26775" i="131"/>
  <c r="F26775" i="131"/>
  <c r="E26775" i="131"/>
  <c r="D26775" i="131"/>
  <c r="C26775" i="131"/>
  <c r="AD26774" i="131"/>
  <c r="AC26774" i="131"/>
  <c r="AB26774" i="131"/>
  <c r="AA26774" i="131"/>
  <c r="Z26774" i="131"/>
  <c r="Y26774" i="131"/>
  <c r="X26774" i="131"/>
  <c r="W26774" i="131"/>
  <c r="V26774" i="131"/>
  <c r="U26774" i="131"/>
  <c r="T26774" i="131"/>
  <c r="S26774" i="131"/>
  <c r="R26774" i="131"/>
  <c r="Q26774" i="131"/>
  <c r="P26774" i="131"/>
  <c r="O26774" i="131"/>
  <c r="N26774" i="131"/>
  <c r="M26774" i="131"/>
  <c r="L26774" i="131"/>
  <c r="K26774" i="131"/>
  <c r="J26774" i="131"/>
  <c r="I26774" i="131"/>
  <c r="H26774" i="131"/>
  <c r="G26774" i="131"/>
  <c r="F26774" i="131"/>
  <c r="E26774" i="131"/>
  <c r="D26774" i="131"/>
  <c r="C26774" i="131"/>
  <c r="AD26773" i="131"/>
  <c r="AC26773" i="131"/>
  <c r="AB26773" i="131"/>
  <c r="AA26773" i="131"/>
  <c r="Z26773" i="131"/>
  <c r="Y26773" i="131"/>
  <c r="X26773" i="131"/>
  <c r="W26773" i="131"/>
  <c r="V26773" i="131"/>
  <c r="U26773" i="131"/>
  <c r="T26773" i="131"/>
  <c r="S26773" i="131"/>
  <c r="R26773" i="131"/>
  <c r="Q26773" i="131"/>
  <c r="P26773" i="131"/>
  <c r="O26773" i="131"/>
  <c r="N26773" i="131"/>
  <c r="M26773" i="131"/>
  <c r="L26773" i="131"/>
  <c r="K26773" i="131"/>
  <c r="J26773" i="131"/>
  <c r="I26773" i="131"/>
  <c r="H26773" i="131"/>
  <c r="G26773" i="131"/>
  <c r="F26773" i="131"/>
  <c r="E26773" i="131"/>
  <c r="D26773" i="131"/>
  <c r="C26773" i="131"/>
  <c r="AD26772" i="131"/>
  <c r="AC26772" i="131"/>
  <c r="AB26772" i="131"/>
  <c r="AA26772" i="131"/>
  <c r="Z26772" i="131"/>
  <c r="Y26772" i="131"/>
  <c r="X26772" i="131"/>
  <c r="W26772" i="131"/>
  <c r="V26772" i="131"/>
  <c r="U26772" i="131"/>
  <c r="T26772" i="131"/>
  <c r="S26772" i="131"/>
  <c r="R26772" i="131"/>
  <c r="Q26772" i="131"/>
  <c r="P26772" i="131"/>
  <c r="O26772" i="131"/>
  <c r="N26772" i="131"/>
  <c r="M26772" i="131"/>
  <c r="L26772" i="131"/>
  <c r="K26772" i="131"/>
  <c r="J26772" i="131"/>
  <c r="I26772" i="131"/>
  <c r="H26772" i="131"/>
  <c r="G26772" i="131"/>
  <c r="F26772" i="131"/>
  <c r="E26772" i="131"/>
  <c r="D26772" i="131"/>
  <c r="C26772" i="131"/>
  <c r="AD26769" i="131"/>
  <c r="AC26769" i="131"/>
  <c r="AB26769" i="131"/>
  <c r="AA26769" i="131"/>
  <c r="Z26769" i="131"/>
  <c r="Y26769" i="131"/>
  <c r="X26769" i="131"/>
  <c r="W26769" i="131"/>
  <c r="V26769" i="131"/>
  <c r="U26769" i="131"/>
  <c r="T26769" i="131"/>
  <c r="S26769" i="131"/>
  <c r="R26769" i="131"/>
  <c r="Q26769" i="131"/>
  <c r="P26769" i="131"/>
  <c r="O26769" i="131"/>
  <c r="N26769" i="131"/>
  <c r="M26769" i="131"/>
  <c r="L26769" i="131"/>
  <c r="K26769" i="131"/>
  <c r="J26769" i="131"/>
  <c r="I26769" i="131"/>
  <c r="H26769" i="131"/>
  <c r="G26769" i="131"/>
  <c r="F26769" i="131"/>
  <c r="E26769" i="131"/>
  <c r="D26769" i="131"/>
  <c r="C26769" i="131"/>
  <c r="AG26768" i="131"/>
  <c r="AD26768" i="131"/>
  <c r="AC26768" i="131"/>
  <c r="AB26768" i="131"/>
  <c r="AA26768" i="131"/>
  <c r="Z26768" i="131"/>
  <c r="Y26768" i="131"/>
  <c r="X26768" i="131"/>
  <c r="W26768" i="131"/>
  <c r="V26768" i="131"/>
  <c r="U26768" i="131"/>
  <c r="T26768" i="131"/>
  <c r="S26768" i="131"/>
  <c r="R26768" i="131"/>
  <c r="Q26768" i="131"/>
  <c r="P26768" i="131"/>
  <c r="O26768" i="131"/>
  <c r="N26768" i="131"/>
  <c r="M26768" i="131"/>
  <c r="L26768" i="131"/>
  <c r="K26768" i="131"/>
  <c r="J26768" i="131"/>
  <c r="I26768" i="131"/>
  <c r="H26768" i="131"/>
  <c r="G26768" i="131"/>
  <c r="F26768" i="131"/>
  <c r="E26768" i="131"/>
  <c r="D26768" i="131"/>
  <c r="C26768" i="131"/>
  <c r="AG26767" i="131"/>
  <c r="AD26767" i="131"/>
  <c r="AC26767" i="131"/>
  <c r="AB26767" i="131"/>
  <c r="AA26767" i="131"/>
  <c r="Z26767" i="131"/>
  <c r="Y26767" i="131"/>
  <c r="X26767" i="131"/>
  <c r="W26767" i="131"/>
  <c r="V26767" i="131"/>
  <c r="U26767" i="131"/>
  <c r="T26767" i="131"/>
  <c r="S26767" i="131"/>
  <c r="R26767" i="131"/>
  <c r="Q26767" i="131"/>
  <c r="P26767" i="131"/>
  <c r="O26767" i="131"/>
  <c r="N26767" i="131"/>
  <c r="M26767" i="131"/>
  <c r="L26767" i="131"/>
  <c r="K26767" i="131"/>
  <c r="J26767" i="131"/>
  <c r="I26767" i="131"/>
  <c r="H26767" i="131"/>
  <c r="G26767" i="131"/>
  <c r="F26767" i="131"/>
  <c r="E26767" i="131"/>
  <c r="D26767" i="131"/>
  <c r="C26767" i="131"/>
  <c r="AG26766" i="131"/>
  <c r="AD26766" i="131"/>
  <c r="AC26766" i="131"/>
  <c r="AB26766" i="131"/>
  <c r="AA26766" i="131"/>
  <c r="Z26766" i="131"/>
  <c r="Y26766" i="131"/>
  <c r="X26766" i="131"/>
  <c r="W26766" i="131"/>
  <c r="V26766" i="131"/>
  <c r="U26766" i="131"/>
  <c r="T26766" i="131"/>
  <c r="S26766" i="131"/>
  <c r="R26766" i="131"/>
  <c r="Q26766" i="131"/>
  <c r="P26766" i="131"/>
  <c r="O26766" i="131"/>
  <c r="N26766" i="131"/>
  <c r="M26766" i="131"/>
  <c r="L26766" i="131"/>
  <c r="K26766" i="131"/>
  <c r="J26766" i="131"/>
  <c r="I26766" i="131"/>
  <c r="H26766" i="131"/>
  <c r="G26766" i="131"/>
  <c r="F26766" i="131"/>
  <c r="E26766" i="131"/>
  <c r="D26766" i="131"/>
  <c r="C26766" i="131"/>
  <c r="AG26765" i="131"/>
  <c r="AD26765" i="131"/>
  <c r="AC26765" i="131"/>
  <c r="AB26765" i="131"/>
  <c r="AA26765" i="131"/>
  <c r="Z26765" i="131"/>
  <c r="Y26765" i="131"/>
  <c r="X26765" i="131"/>
  <c r="W26765" i="131"/>
  <c r="V26765" i="131"/>
  <c r="U26765" i="131"/>
  <c r="T26765" i="131"/>
  <c r="S26765" i="131"/>
  <c r="R26765" i="131"/>
  <c r="Q26765" i="131"/>
  <c r="P26765" i="131"/>
  <c r="O26765" i="131"/>
  <c r="N26765" i="131"/>
  <c r="M26765" i="131"/>
  <c r="L26765" i="131"/>
  <c r="K26765" i="131"/>
  <c r="J26765" i="131"/>
  <c r="I26765" i="131"/>
  <c r="H26765" i="131"/>
  <c r="G26765" i="131"/>
  <c r="F26765" i="131"/>
  <c r="E26765" i="131"/>
  <c r="D26765" i="131"/>
  <c r="C26765" i="131"/>
  <c r="AG26764" i="131"/>
  <c r="AD26764" i="131"/>
  <c r="AC26764" i="131"/>
  <c r="AB26764" i="131"/>
  <c r="AA26764" i="131"/>
  <c r="Z26764" i="131"/>
  <c r="Y26764" i="131"/>
  <c r="X26764" i="131"/>
  <c r="W26764" i="131"/>
  <c r="V26764" i="131"/>
  <c r="U26764" i="131"/>
  <c r="T26764" i="131"/>
  <c r="S26764" i="131"/>
  <c r="R26764" i="131"/>
  <c r="Q26764" i="131"/>
  <c r="P26764" i="131"/>
  <c r="O26764" i="131"/>
  <c r="N26764" i="131"/>
  <c r="M26764" i="131"/>
  <c r="L26764" i="131"/>
  <c r="K26764" i="131"/>
  <c r="J26764" i="131"/>
  <c r="I26764" i="131"/>
  <c r="H26764" i="131"/>
  <c r="G26764" i="131"/>
  <c r="F26764" i="131"/>
  <c r="E26764" i="131"/>
  <c r="D26764" i="131"/>
  <c r="C26764" i="131"/>
  <c r="AG26763" i="131"/>
  <c r="AD26763" i="131"/>
  <c r="AC26763" i="131"/>
  <c r="AB26763" i="131"/>
  <c r="AA26763" i="131"/>
  <c r="Z26763" i="131"/>
  <c r="Y26763" i="131"/>
  <c r="X26763" i="131"/>
  <c r="W26763" i="131"/>
  <c r="V26763" i="131"/>
  <c r="U26763" i="131"/>
  <c r="T26763" i="131"/>
  <c r="S26763" i="131"/>
  <c r="R26763" i="131"/>
  <c r="Q26763" i="131"/>
  <c r="P26763" i="131"/>
  <c r="O26763" i="131"/>
  <c r="N26763" i="131"/>
  <c r="M26763" i="131"/>
  <c r="L26763" i="131"/>
  <c r="K26763" i="131"/>
  <c r="J26763" i="131"/>
  <c r="I26763" i="131"/>
  <c r="H26763" i="131"/>
  <c r="G26763" i="131"/>
  <c r="F26763" i="131"/>
  <c r="E26763" i="131"/>
  <c r="D26763" i="131"/>
  <c r="C26763" i="131"/>
  <c r="AG26762" i="131"/>
  <c r="AD26762" i="131"/>
  <c r="AC26762" i="131"/>
  <c r="AB26762" i="131"/>
  <c r="AA26762" i="131"/>
  <c r="Z26762" i="131"/>
  <c r="Y26762" i="131"/>
  <c r="X26762" i="131"/>
  <c r="W26762" i="131"/>
  <c r="V26762" i="131"/>
  <c r="U26762" i="131"/>
  <c r="T26762" i="131"/>
  <c r="S26762" i="131"/>
  <c r="R26762" i="131"/>
  <c r="Q26762" i="131"/>
  <c r="P26762" i="131"/>
  <c r="O26762" i="131"/>
  <c r="N26762" i="131"/>
  <c r="M26762" i="131"/>
  <c r="L26762" i="131"/>
  <c r="K26762" i="131"/>
  <c r="J26762" i="131"/>
  <c r="I26762" i="131"/>
  <c r="H26762" i="131"/>
  <c r="G26762" i="131"/>
  <c r="F26762" i="131"/>
  <c r="E26762" i="131"/>
  <c r="D26762" i="131"/>
  <c r="C26762" i="131"/>
  <c r="AG26761" i="131"/>
  <c r="AD26761" i="131"/>
  <c r="AC26761" i="131"/>
  <c r="AB26761" i="131"/>
  <c r="AA26761" i="131"/>
  <c r="Z26761" i="131"/>
  <c r="Y26761" i="131"/>
  <c r="X26761" i="131"/>
  <c r="W26761" i="131"/>
  <c r="V26761" i="131"/>
  <c r="U26761" i="131"/>
  <c r="T26761" i="131"/>
  <c r="S26761" i="131"/>
  <c r="R26761" i="131"/>
  <c r="Q26761" i="131"/>
  <c r="P26761" i="131"/>
  <c r="O26761" i="131"/>
  <c r="N26761" i="131"/>
  <c r="M26761" i="131"/>
  <c r="L26761" i="131"/>
  <c r="K26761" i="131"/>
  <c r="J26761" i="131"/>
  <c r="I26761" i="131"/>
  <c r="H26761" i="131"/>
  <c r="G26761" i="131"/>
  <c r="F26761" i="131"/>
  <c r="E26761" i="131"/>
  <c r="D26761" i="131"/>
  <c r="C26761" i="131"/>
  <c r="AG26760" i="131"/>
  <c r="AD26760" i="131"/>
  <c r="AC26760" i="131"/>
  <c r="AB26760" i="131"/>
  <c r="AA26760" i="131"/>
  <c r="Z26760" i="131"/>
  <c r="Y26760" i="131"/>
  <c r="X26760" i="131"/>
  <c r="W26760" i="131"/>
  <c r="V26760" i="131"/>
  <c r="U26760" i="131"/>
  <c r="T26760" i="131"/>
  <c r="S26760" i="131"/>
  <c r="R26760" i="131"/>
  <c r="Q26760" i="131"/>
  <c r="P26760" i="131"/>
  <c r="O26760" i="131"/>
  <c r="N26760" i="131"/>
  <c r="M26760" i="131"/>
  <c r="L26760" i="131"/>
  <c r="K26760" i="131"/>
  <c r="J26760" i="131"/>
  <c r="I26760" i="131"/>
  <c r="H26760" i="131"/>
  <c r="G26760" i="131"/>
  <c r="F26760" i="131"/>
  <c r="E26760" i="131"/>
  <c r="D26760" i="131"/>
  <c r="C26760" i="131"/>
  <c r="AG26759" i="131"/>
  <c r="AD26759" i="131"/>
  <c r="AC26759" i="131"/>
  <c r="AB26759" i="131"/>
  <c r="AA26759" i="131"/>
  <c r="Z26759" i="131"/>
  <c r="Y26759" i="131"/>
  <c r="X26759" i="131"/>
  <c r="W26759" i="131"/>
  <c r="V26759" i="131"/>
  <c r="U26759" i="131"/>
  <c r="T26759" i="131"/>
  <c r="S26759" i="131"/>
  <c r="R26759" i="131"/>
  <c r="Q26759" i="131"/>
  <c r="P26759" i="131"/>
  <c r="O26759" i="131"/>
  <c r="N26759" i="131"/>
  <c r="M26759" i="131"/>
  <c r="L26759" i="131"/>
  <c r="K26759" i="131"/>
  <c r="J26759" i="131"/>
  <c r="I26759" i="131"/>
  <c r="H26759" i="131"/>
  <c r="G26759" i="131"/>
  <c r="F26759" i="131"/>
  <c r="E26759" i="131"/>
  <c r="D26759" i="131"/>
  <c r="C26759" i="131"/>
  <c r="AD26758" i="131"/>
  <c r="AC26758" i="131"/>
  <c r="AB26758" i="131"/>
  <c r="AA26758" i="131"/>
  <c r="Z26758" i="131"/>
  <c r="Y26758" i="131"/>
  <c r="X26758" i="131"/>
  <c r="W26758" i="131"/>
  <c r="V26758" i="131"/>
  <c r="U26758" i="131"/>
  <c r="T26758" i="131"/>
  <c r="S26758" i="131"/>
  <c r="R26758" i="131"/>
  <c r="Q26758" i="131"/>
  <c r="P26758" i="131"/>
  <c r="O26758" i="131"/>
  <c r="N26758" i="131"/>
  <c r="M26758" i="131"/>
  <c r="L26758" i="131"/>
  <c r="K26758" i="131"/>
  <c r="J26758" i="131"/>
  <c r="I26758" i="131"/>
  <c r="H26758" i="131"/>
  <c r="G26758" i="131"/>
  <c r="F26758" i="131"/>
  <c r="E26758" i="131"/>
  <c r="D26758" i="131"/>
  <c r="C26758" i="131"/>
  <c r="AD26757" i="131"/>
  <c r="AC26757" i="131"/>
  <c r="AB26757" i="131"/>
  <c r="AA26757" i="131"/>
  <c r="Z26757" i="131"/>
  <c r="Y26757" i="131"/>
  <c r="X26757" i="131"/>
  <c r="W26757" i="131"/>
  <c r="V26757" i="131"/>
  <c r="U26757" i="131"/>
  <c r="T26757" i="131"/>
  <c r="S26757" i="131"/>
  <c r="R26757" i="131"/>
  <c r="Q26757" i="131"/>
  <c r="P26757" i="131"/>
  <c r="O26757" i="131"/>
  <c r="N26757" i="131"/>
  <c r="M26757" i="131"/>
  <c r="L26757" i="131"/>
  <c r="K26757" i="131"/>
  <c r="J26757" i="131"/>
  <c r="I26757" i="131"/>
  <c r="H26757" i="131"/>
  <c r="G26757" i="131"/>
  <c r="F26757" i="131"/>
  <c r="E26757" i="131"/>
  <c r="D26757" i="131"/>
  <c r="C26757" i="131"/>
  <c r="AD26756" i="131"/>
  <c r="AC26756" i="131"/>
  <c r="AB26756" i="131"/>
  <c r="AA26756" i="131"/>
  <c r="Z26756" i="131"/>
  <c r="Y26756" i="131"/>
  <c r="X26756" i="131"/>
  <c r="W26756" i="131"/>
  <c r="V26756" i="131"/>
  <c r="U26756" i="131"/>
  <c r="T26756" i="131"/>
  <c r="S26756" i="131"/>
  <c r="R26756" i="131"/>
  <c r="Q26756" i="131"/>
  <c r="P26756" i="131"/>
  <c r="O26756" i="131"/>
  <c r="N26756" i="131"/>
  <c r="M26756" i="131"/>
  <c r="L26756" i="131"/>
  <c r="K26756" i="131"/>
  <c r="J26756" i="131"/>
  <c r="I26756" i="131"/>
  <c r="H26756" i="131"/>
  <c r="G26756" i="131"/>
  <c r="F26756" i="131"/>
  <c r="E26756" i="131"/>
  <c r="D26756" i="131"/>
  <c r="C26756" i="131"/>
  <c r="AD26755" i="131"/>
  <c r="AC26755" i="131"/>
  <c r="AB26755" i="131"/>
  <c r="AA26755" i="131"/>
  <c r="Z26755" i="131"/>
  <c r="Y26755" i="131"/>
  <c r="X26755" i="131"/>
  <c r="W26755" i="131"/>
  <c r="V26755" i="131"/>
  <c r="U26755" i="131"/>
  <c r="T26755" i="131"/>
  <c r="S26755" i="131"/>
  <c r="R26755" i="131"/>
  <c r="Q26755" i="131"/>
  <c r="P26755" i="131"/>
  <c r="O26755" i="131"/>
  <c r="N26755" i="131"/>
  <c r="M26755" i="131"/>
  <c r="L26755" i="131"/>
  <c r="K26755" i="131"/>
  <c r="J26755" i="131"/>
  <c r="I26755" i="131"/>
  <c r="H26755" i="131"/>
  <c r="G26755" i="131"/>
  <c r="F26755" i="131"/>
  <c r="E26755" i="131"/>
  <c r="D26755" i="131"/>
  <c r="C26755" i="131"/>
  <c r="AD26754" i="131"/>
  <c r="AC26754" i="131"/>
  <c r="AB26754" i="131"/>
  <c r="AA26754" i="131"/>
  <c r="Z26754" i="131"/>
  <c r="Y26754" i="131"/>
  <c r="X26754" i="131"/>
  <c r="W26754" i="131"/>
  <c r="V26754" i="131"/>
  <c r="U26754" i="131"/>
  <c r="T26754" i="131"/>
  <c r="S26754" i="131"/>
  <c r="R26754" i="131"/>
  <c r="Q26754" i="131"/>
  <c r="P26754" i="131"/>
  <c r="O26754" i="131"/>
  <c r="N26754" i="131"/>
  <c r="M26754" i="131"/>
  <c r="L26754" i="131"/>
  <c r="K26754" i="131"/>
  <c r="J26754" i="131"/>
  <c r="I26754" i="131"/>
  <c r="H26754" i="131"/>
  <c r="G26754" i="131"/>
  <c r="F26754" i="131"/>
  <c r="E26754" i="131"/>
  <c r="D26754" i="131"/>
  <c r="C26754" i="131"/>
  <c r="AD26753" i="131"/>
  <c r="AC26753" i="131"/>
  <c r="AB26753" i="131"/>
  <c r="AA26753" i="131"/>
  <c r="Z26753" i="131"/>
  <c r="Y26753" i="131"/>
  <c r="X26753" i="131"/>
  <c r="W26753" i="131"/>
  <c r="V26753" i="131"/>
  <c r="U26753" i="131"/>
  <c r="T26753" i="131"/>
  <c r="S26753" i="131"/>
  <c r="R26753" i="131"/>
  <c r="Q26753" i="131"/>
  <c r="P26753" i="131"/>
  <c r="O26753" i="131"/>
  <c r="N26753" i="131"/>
  <c r="M26753" i="131"/>
  <c r="L26753" i="131"/>
  <c r="K26753" i="131"/>
  <c r="J26753" i="131"/>
  <c r="I26753" i="131"/>
  <c r="H26753" i="131"/>
  <c r="G26753" i="131"/>
  <c r="F26753" i="131"/>
  <c r="E26753" i="131"/>
  <c r="D26753" i="131"/>
  <c r="C26753" i="131"/>
  <c r="AD26752" i="131"/>
  <c r="AC26752" i="131"/>
  <c r="AB26752" i="131"/>
  <c r="AA26752" i="131"/>
  <c r="Z26752" i="131"/>
  <c r="Y26752" i="131"/>
  <c r="X26752" i="131"/>
  <c r="W26752" i="131"/>
  <c r="V26752" i="131"/>
  <c r="U26752" i="131"/>
  <c r="T26752" i="131"/>
  <c r="S26752" i="131"/>
  <c r="R26752" i="131"/>
  <c r="Q26752" i="131"/>
  <c r="P26752" i="131"/>
  <c r="O26752" i="131"/>
  <c r="N26752" i="131"/>
  <c r="M26752" i="131"/>
  <c r="L26752" i="131"/>
  <c r="K26752" i="131"/>
  <c r="J26752" i="131"/>
  <c r="I26752" i="131"/>
  <c r="H26752" i="131"/>
  <c r="G26752" i="131"/>
  <c r="F26752" i="131"/>
  <c r="E26752" i="131"/>
  <c r="D26752" i="131"/>
  <c r="C26752" i="131"/>
  <c r="AD26751" i="131"/>
  <c r="AC26751" i="131"/>
  <c r="AB26751" i="131"/>
  <c r="AA26751" i="131"/>
  <c r="Z26751" i="131"/>
  <c r="Y26751" i="131"/>
  <c r="X26751" i="131"/>
  <c r="W26751" i="131"/>
  <c r="V26751" i="131"/>
  <c r="U26751" i="131"/>
  <c r="T26751" i="131"/>
  <c r="S26751" i="131"/>
  <c r="R26751" i="131"/>
  <c r="Q26751" i="131"/>
  <c r="P26751" i="131"/>
  <c r="O26751" i="131"/>
  <c r="N26751" i="131"/>
  <c r="M26751" i="131"/>
  <c r="L26751" i="131"/>
  <c r="K26751" i="131"/>
  <c r="J26751" i="131"/>
  <c r="I26751" i="131"/>
  <c r="H26751" i="131"/>
  <c r="G26751" i="131"/>
  <c r="F26751" i="131"/>
  <c r="E26751" i="131"/>
  <c r="D26751" i="131"/>
  <c r="C26751" i="131"/>
  <c r="AD26750" i="131"/>
  <c r="AC26750" i="131"/>
  <c r="AB26750" i="131"/>
  <c r="AA26750" i="131"/>
  <c r="Z26750" i="131"/>
  <c r="Y26750" i="131"/>
  <c r="X26750" i="131"/>
  <c r="W26750" i="131"/>
  <c r="V26750" i="131"/>
  <c r="U26750" i="131"/>
  <c r="T26750" i="131"/>
  <c r="S26750" i="131"/>
  <c r="R26750" i="131"/>
  <c r="Q26750" i="131"/>
  <c r="P26750" i="131"/>
  <c r="O26750" i="131"/>
  <c r="N26750" i="131"/>
  <c r="M26750" i="131"/>
  <c r="L26750" i="131"/>
  <c r="K26750" i="131"/>
  <c r="J26750" i="131"/>
  <c r="I26750" i="131"/>
  <c r="H26750" i="131"/>
  <c r="G26750" i="131"/>
  <c r="F26750" i="131"/>
  <c r="E26750" i="131"/>
  <c r="D26750" i="131"/>
  <c r="C26750" i="131"/>
  <c r="AD26749" i="131"/>
  <c r="AC26749" i="131"/>
  <c r="AB26749" i="131"/>
  <c r="AA26749" i="131"/>
  <c r="Z26749" i="131"/>
  <c r="Y26749" i="131"/>
  <c r="X26749" i="131"/>
  <c r="W26749" i="131"/>
  <c r="V26749" i="131"/>
  <c r="U26749" i="131"/>
  <c r="T26749" i="131"/>
  <c r="S26749" i="131"/>
  <c r="R26749" i="131"/>
  <c r="Q26749" i="131"/>
  <c r="P26749" i="131"/>
  <c r="O26749" i="131"/>
  <c r="N26749" i="131"/>
  <c r="M26749" i="131"/>
  <c r="L26749" i="131"/>
  <c r="K26749" i="131"/>
  <c r="J26749" i="131"/>
  <c r="I26749" i="131"/>
  <c r="H26749" i="131"/>
  <c r="G26749" i="131"/>
  <c r="F26749" i="131"/>
  <c r="E26749" i="131"/>
  <c r="D26749" i="131"/>
  <c r="C26749" i="131"/>
  <c r="AD26748" i="131"/>
  <c r="AC26748" i="131"/>
  <c r="AB26748" i="131"/>
  <c r="AA26748" i="131"/>
  <c r="Z26748" i="131"/>
  <c r="Y26748" i="131"/>
  <c r="X26748" i="131"/>
  <c r="W26748" i="131"/>
  <c r="V26748" i="131"/>
  <c r="U26748" i="131"/>
  <c r="T26748" i="131"/>
  <c r="S26748" i="131"/>
  <c r="R26748" i="131"/>
  <c r="Q26748" i="131"/>
  <c r="P26748" i="131"/>
  <c r="O26748" i="131"/>
  <c r="N26748" i="131"/>
  <c r="M26748" i="131"/>
  <c r="L26748" i="131"/>
  <c r="K26748" i="131"/>
  <c r="J26748" i="131"/>
  <c r="I26748" i="131"/>
  <c r="H26748" i="131"/>
  <c r="G26748" i="131"/>
  <c r="F26748" i="131"/>
  <c r="E26748" i="131"/>
  <c r="D26748" i="131"/>
  <c r="C26748" i="131"/>
  <c r="AD26747" i="131"/>
  <c r="AC26747" i="131"/>
  <c r="AB26747" i="131"/>
  <c r="AA26747" i="131"/>
  <c r="Z26747" i="131"/>
  <c r="Y26747" i="131"/>
  <c r="X26747" i="131"/>
  <c r="W26747" i="131"/>
  <c r="V26747" i="131"/>
  <c r="U26747" i="131"/>
  <c r="T26747" i="131"/>
  <c r="S26747" i="131"/>
  <c r="R26747" i="131"/>
  <c r="Q26747" i="131"/>
  <c r="P26747" i="131"/>
  <c r="O26747" i="131"/>
  <c r="N26747" i="131"/>
  <c r="M26747" i="131"/>
  <c r="L26747" i="131"/>
  <c r="K26747" i="131"/>
  <c r="J26747" i="131"/>
  <c r="I26747" i="131"/>
  <c r="H26747" i="131"/>
  <c r="G26747" i="131"/>
  <c r="F26747" i="131"/>
  <c r="E26747" i="131"/>
  <c r="D26747" i="131"/>
  <c r="C26747" i="131"/>
  <c r="AD26746" i="131"/>
  <c r="AC26746" i="131"/>
  <c r="AB26746" i="131"/>
  <c r="AA26746" i="131"/>
  <c r="Z26746" i="131"/>
  <c r="Y26746" i="131"/>
  <c r="X26746" i="131"/>
  <c r="W26746" i="131"/>
  <c r="V26746" i="131"/>
  <c r="U26746" i="131"/>
  <c r="T26746" i="131"/>
  <c r="S26746" i="131"/>
  <c r="R26746" i="131"/>
  <c r="Q26746" i="131"/>
  <c r="P26746" i="131"/>
  <c r="O26746" i="131"/>
  <c r="N26746" i="131"/>
  <c r="M26746" i="131"/>
  <c r="L26746" i="131"/>
  <c r="K26746" i="131"/>
  <c r="J26746" i="131"/>
  <c r="I26746" i="131"/>
  <c r="H26746" i="131"/>
  <c r="G26746" i="131"/>
  <c r="F26746" i="131"/>
  <c r="E26746" i="131"/>
  <c r="D26746" i="131"/>
  <c r="C26746" i="131"/>
  <c r="AD26745" i="131"/>
  <c r="AC26745" i="131"/>
  <c r="AB26745" i="131"/>
  <c r="AA26745" i="131"/>
  <c r="Z26745" i="131"/>
  <c r="Y26745" i="131"/>
  <c r="X26745" i="131"/>
  <c r="W26745" i="131"/>
  <c r="V26745" i="131"/>
  <c r="U26745" i="131"/>
  <c r="T26745" i="131"/>
  <c r="S26745" i="131"/>
  <c r="R26745" i="131"/>
  <c r="Q26745" i="131"/>
  <c r="P26745" i="131"/>
  <c r="O26745" i="131"/>
  <c r="N26745" i="131"/>
  <c r="M26745" i="131"/>
  <c r="L26745" i="131"/>
  <c r="K26745" i="131"/>
  <c r="J26745" i="131"/>
  <c r="I26745" i="131"/>
  <c r="H26745" i="131"/>
  <c r="G26745" i="131"/>
  <c r="F26745" i="131"/>
  <c r="E26745" i="131"/>
  <c r="D26745" i="131"/>
  <c r="C26745" i="131"/>
  <c r="AD26744" i="131"/>
  <c r="AC26744" i="131"/>
  <c r="AB26744" i="131"/>
  <c r="AA26744" i="131"/>
  <c r="Z26744" i="131"/>
  <c r="Y26744" i="131"/>
  <c r="X26744" i="131"/>
  <c r="W26744" i="131"/>
  <c r="V26744" i="131"/>
  <c r="U26744" i="131"/>
  <c r="T26744" i="131"/>
  <c r="S26744" i="131"/>
  <c r="R26744" i="131"/>
  <c r="Q26744" i="131"/>
  <c r="P26744" i="131"/>
  <c r="O26744" i="131"/>
  <c r="N26744" i="131"/>
  <c r="M26744" i="131"/>
  <c r="L26744" i="131"/>
  <c r="K26744" i="131"/>
  <c r="J26744" i="131"/>
  <c r="I26744" i="131"/>
  <c r="H26744" i="131"/>
  <c r="G26744" i="131"/>
  <c r="F26744" i="131"/>
  <c r="E26744" i="131"/>
  <c r="D26744" i="131"/>
  <c r="C26744" i="131"/>
  <c r="AD26743" i="131"/>
  <c r="AC26743" i="131"/>
  <c r="AB26743" i="131"/>
  <c r="AA26743" i="131"/>
  <c r="Z26743" i="131"/>
  <c r="Y26743" i="131"/>
  <c r="X26743" i="131"/>
  <c r="W26743" i="131"/>
  <c r="V26743" i="131"/>
  <c r="U26743" i="131"/>
  <c r="T26743" i="131"/>
  <c r="S26743" i="131"/>
  <c r="R26743" i="131"/>
  <c r="Q26743" i="131"/>
  <c r="P26743" i="131"/>
  <c r="O26743" i="131"/>
  <c r="N26743" i="131"/>
  <c r="M26743" i="131"/>
  <c r="L26743" i="131"/>
  <c r="K26743" i="131"/>
  <c r="J26743" i="131"/>
  <c r="I26743" i="131"/>
  <c r="H26743" i="131"/>
  <c r="G26743" i="131"/>
  <c r="F26743" i="131"/>
  <c r="E26743" i="131"/>
  <c r="D26743" i="131"/>
  <c r="C26743" i="131"/>
  <c r="AD26742" i="131"/>
  <c r="AC26742" i="131"/>
  <c r="AB26742" i="131"/>
  <c r="AA26742" i="131"/>
  <c r="Z26742" i="131"/>
  <c r="Y26742" i="131"/>
  <c r="X26742" i="131"/>
  <c r="W26742" i="131"/>
  <c r="V26742" i="131"/>
  <c r="U26742" i="131"/>
  <c r="T26742" i="131"/>
  <c r="S26742" i="131"/>
  <c r="R26742" i="131"/>
  <c r="Q26742" i="131"/>
  <c r="P26742" i="131"/>
  <c r="O26742" i="131"/>
  <c r="N26742" i="131"/>
  <c r="M26742" i="131"/>
  <c r="L26742" i="131"/>
  <c r="K26742" i="131"/>
  <c r="J26742" i="131"/>
  <c r="I26742" i="131"/>
  <c r="H26742" i="131"/>
  <c r="G26742" i="131"/>
  <c r="F26742" i="131"/>
  <c r="E26742" i="131"/>
  <c r="D26742" i="131"/>
  <c r="C26742" i="131"/>
  <c r="AD26739" i="131"/>
  <c r="AC26739" i="131"/>
  <c r="AB26739" i="131"/>
  <c r="AA26739" i="131"/>
  <c r="Z26739" i="131"/>
  <c r="Y26739" i="131"/>
  <c r="X26739" i="131"/>
  <c r="W26739" i="131"/>
  <c r="V26739" i="131"/>
  <c r="U26739" i="131"/>
  <c r="T26739" i="131"/>
  <c r="S26739" i="131"/>
  <c r="R26739" i="131"/>
  <c r="Q26739" i="131"/>
  <c r="P26739" i="131"/>
  <c r="O26739" i="131"/>
  <c r="N26739" i="131"/>
  <c r="M26739" i="131"/>
  <c r="L26739" i="131"/>
  <c r="K26739" i="131"/>
  <c r="J26739" i="131"/>
  <c r="I26739" i="131"/>
  <c r="H26739" i="131"/>
  <c r="G26739" i="131"/>
  <c r="F26739" i="131"/>
  <c r="E26739" i="131"/>
  <c r="D26739" i="131"/>
  <c r="C26739" i="131"/>
  <c r="AG26738" i="131"/>
  <c r="AD26738" i="131"/>
  <c r="AC26738" i="131"/>
  <c r="AB26738" i="131"/>
  <c r="AA26738" i="131"/>
  <c r="Z26738" i="131"/>
  <c r="Y26738" i="131"/>
  <c r="X26738" i="131"/>
  <c r="W26738" i="131"/>
  <c r="V26738" i="131"/>
  <c r="U26738" i="131"/>
  <c r="T26738" i="131"/>
  <c r="S26738" i="131"/>
  <c r="R26738" i="131"/>
  <c r="Q26738" i="131"/>
  <c r="P26738" i="131"/>
  <c r="O26738" i="131"/>
  <c r="N26738" i="131"/>
  <c r="M26738" i="131"/>
  <c r="L26738" i="131"/>
  <c r="K26738" i="131"/>
  <c r="J26738" i="131"/>
  <c r="I26738" i="131"/>
  <c r="H26738" i="131"/>
  <c r="G26738" i="131"/>
  <c r="F26738" i="131"/>
  <c r="E26738" i="131"/>
  <c r="D26738" i="131"/>
  <c r="C26738" i="131"/>
  <c r="AG26737" i="131"/>
  <c r="AD26737" i="131"/>
  <c r="AC26737" i="131"/>
  <c r="AB26737" i="131"/>
  <c r="AA26737" i="131"/>
  <c r="Z26737" i="131"/>
  <c r="Y26737" i="131"/>
  <c r="X26737" i="131"/>
  <c r="W26737" i="131"/>
  <c r="V26737" i="131"/>
  <c r="U26737" i="131"/>
  <c r="T26737" i="131"/>
  <c r="S26737" i="131"/>
  <c r="R26737" i="131"/>
  <c r="Q26737" i="131"/>
  <c r="P26737" i="131"/>
  <c r="O26737" i="131"/>
  <c r="N26737" i="131"/>
  <c r="M26737" i="131"/>
  <c r="L26737" i="131"/>
  <c r="K26737" i="131"/>
  <c r="J26737" i="131"/>
  <c r="I26737" i="131"/>
  <c r="H26737" i="131"/>
  <c r="G26737" i="131"/>
  <c r="F26737" i="131"/>
  <c r="E26737" i="131"/>
  <c r="D26737" i="131"/>
  <c r="C26737" i="131"/>
  <c r="AG26736" i="131"/>
  <c r="AD26736" i="131"/>
  <c r="AC26736" i="131"/>
  <c r="AB26736" i="131"/>
  <c r="AA26736" i="131"/>
  <c r="Z26736" i="131"/>
  <c r="Y26736" i="131"/>
  <c r="X26736" i="131"/>
  <c r="W26736" i="131"/>
  <c r="V26736" i="131"/>
  <c r="U26736" i="131"/>
  <c r="T26736" i="131"/>
  <c r="S26736" i="131"/>
  <c r="R26736" i="131"/>
  <c r="Q26736" i="131"/>
  <c r="P26736" i="131"/>
  <c r="O26736" i="131"/>
  <c r="N26736" i="131"/>
  <c r="M26736" i="131"/>
  <c r="L26736" i="131"/>
  <c r="K26736" i="131"/>
  <c r="J26736" i="131"/>
  <c r="I26736" i="131"/>
  <c r="H26736" i="131"/>
  <c r="G26736" i="131"/>
  <c r="F26736" i="131"/>
  <c r="E26736" i="131"/>
  <c r="D26736" i="131"/>
  <c r="C26736" i="131"/>
  <c r="AG26735" i="131"/>
  <c r="AD26735" i="131"/>
  <c r="AC26735" i="131"/>
  <c r="AB26735" i="131"/>
  <c r="AA26735" i="131"/>
  <c r="Z26735" i="131"/>
  <c r="Y26735" i="131"/>
  <c r="X26735" i="131"/>
  <c r="W26735" i="131"/>
  <c r="V26735" i="131"/>
  <c r="U26735" i="131"/>
  <c r="T26735" i="131"/>
  <c r="S26735" i="131"/>
  <c r="R26735" i="131"/>
  <c r="Q26735" i="131"/>
  <c r="P26735" i="131"/>
  <c r="O26735" i="131"/>
  <c r="N26735" i="131"/>
  <c r="M26735" i="131"/>
  <c r="L26735" i="131"/>
  <c r="K26735" i="131"/>
  <c r="J26735" i="131"/>
  <c r="I26735" i="131"/>
  <c r="H26735" i="131"/>
  <c r="G26735" i="131"/>
  <c r="F26735" i="131"/>
  <c r="E26735" i="131"/>
  <c r="D26735" i="131"/>
  <c r="C26735" i="131"/>
  <c r="AG26734" i="131"/>
  <c r="AD26734" i="131"/>
  <c r="AC26734" i="131"/>
  <c r="AB26734" i="131"/>
  <c r="AA26734" i="131"/>
  <c r="Z26734" i="131"/>
  <c r="Y26734" i="131"/>
  <c r="X26734" i="131"/>
  <c r="W26734" i="131"/>
  <c r="V26734" i="131"/>
  <c r="U26734" i="131"/>
  <c r="T26734" i="131"/>
  <c r="S26734" i="131"/>
  <c r="R26734" i="131"/>
  <c r="Q26734" i="131"/>
  <c r="P26734" i="131"/>
  <c r="O26734" i="131"/>
  <c r="N26734" i="131"/>
  <c r="M26734" i="131"/>
  <c r="L26734" i="131"/>
  <c r="K26734" i="131"/>
  <c r="J26734" i="131"/>
  <c r="I26734" i="131"/>
  <c r="H26734" i="131"/>
  <c r="G26734" i="131"/>
  <c r="F26734" i="131"/>
  <c r="E26734" i="131"/>
  <c r="D26734" i="131"/>
  <c r="C26734" i="131"/>
  <c r="AG26733" i="131"/>
  <c r="AD26733" i="131"/>
  <c r="AC26733" i="131"/>
  <c r="AB26733" i="131"/>
  <c r="AA26733" i="131"/>
  <c r="Z26733" i="131"/>
  <c r="Y26733" i="131"/>
  <c r="X26733" i="131"/>
  <c r="W26733" i="131"/>
  <c r="V26733" i="131"/>
  <c r="U26733" i="131"/>
  <c r="T26733" i="131"/>
  <c r="S26733" i="131"/>
  <c r="R26733" i="131"/>
  <c r="Q26733" i="131"/>
  <c r="P26733" i="131"/>
  <c r="O26733" i="131"/>
  <c r="N26733" i="131"/>
  <c r="M26733" i="131"/>
  <c r="L26733" i="131"/>
  <c r="K26733" i="131"/>
  <c r="J26733" i="131"/>
  <c r="I26733" i="131"/>
  <c r="H26733" i="131"/>
  <c r="G26733" i="131"/>
  <c r="F26733" i="131"/>
  <c r="E26733" i="131"/>
  <c r="D26733" i="131"/>
  <c r="C26733" i="131"/>
  <c r="AG26732" i="131"/>
  <c r="AD26732" i="131"/>
  <c r="AC26732" i="131"/>
  <c r="AB26732" i="131"/>
  <c r="AA26732" i="131"/>
  <c r="Z26732" i="131"/>
  <c r="Y26732" i="131"/>
  <c r="X26732" i="131"/>
  <c r="W26732" i="131"/>
  <c r="V26732" i="131"/>
  <c r="U26732" i="131"/>
  <c r="T26732" i="131"/>
  <c r="S26732" i="131"/>
  <c r="R26732" i="131"/>
  <c r="Q26732" i="131"/>
  <c r="P26732" i="131"/>
  <c r="O26732" i="131"/>
  <c r="N26732" i="131"/>
  <c r="M26732" i="131"/>
  <c r="L26732" i="131"/>
  <c r="K26732" i="131"/>
  <c r="J26732" i="131"/>
  <c r="I26732" i="131"/>
  <c r="H26732" i="131"/>
  <c r="G26732" i="131"/>
  <c r="F26732" i="131"/>
  <c r="E26732" i="131"/>
  <c r="D26732" i="131"/>
  <c r="C26732" i="131"/>
  <c r="AG26731" i="131"/>
  <c r="AD26731" i="131"/>
  <c r="AC26731" i="131"/>
  <c r="AB26731" i="131"/>
  <c r="AA26731" i="131"/>
  <c r="Z26731" i="131"/>
  <c r="Y26731" i="131"/>
  <c r="X26731" i="131"/>
  <c r="W26731" i="131"/>
  <c r="V26731" i="131"/>
  <c r="U26731" i="131"/>
  <c r="T26731" i="131"/>
  <c r="S26731" i="131"/>
  <c r="R26731" i="131"/>
  <c r="Q26731" i="131"/>
  <c r="P26731" i="131"/>
  <c r="O26731" i="131"/>
  <c r="N26731" i="131"/>
  <c r="M26731" i="131"/>
  <c r="L26731" i="131"/>
  <c r="K26731" i="131"/>
  <c r="J26731" i="131"/>
  <c r="I26731" i="131"/>
  <c r="H26731" i="131"/>
  <c r="G26731" i="131"/>
  <c r="F26731" i="131"/>
  <c r="E26731" i="131"/>
  <c r="D26731" i="131"/>
  <c r="C26731" i="131"/>
  <c r="AG26730" i="131"/>
  <c r="AD26730" i="131"/>
  <c r="AC26730" i="131"/>
  <c r="AB26730" i="131"/>
  <c r="AA26730" i="131"/>
  <c r="Z26730" i="131"/>
  <c r="Y26730" i="131"/>
  <c r="X26730" i="131"/>
  <c r="W26730" i="131"/>
  <c r="V26730" i="131"/>
  <c r="U26730" i="131"/>
  <c r="T26730" i="131"/>
  <c r="S26730" i="131"/>
  <c r="R26730" i="131"/>
  <c r="Q26730" i="131"/>
  <c r="P26730" i="131"/>
  <c r="O26730" i="131"/>
  <c r="N26730" i="131"/>
  <c r="M26730" i="131"/>
  <c r="L26730" i="131"/>
  <c r="K26730" i="131"/>
  <c r="J26730" i="131"/>
  <c r="I26730" i="131"/>
  <c r="H26730" i="131"/>
  <c r="G26730" i="131"/>
  <c r="F26730" i="131"/>
  <c r="E26730" i="131"/>
  <c r="D26730" i="131"/>
  <c r="C26730" i="131"/>
  <c r="AG26729" i="131"/>
  <c r="AD26729" i="131"/>
  <c r="AC26729" i="131"/>
  <c r="AB26729" i="131"/>
  <c r="AA26729" i="131"/>
  <c r="Z26729" i="131"/>
  <c r="Y26729" i="131"/>
  <c r="X26729" i="131"/>
  <c r="W26729" i="131"/>
  <c r="V26729" i="131"/>
  <c r="U26729" i="131"/>
  <c r="T26729" i="131"/>
  <c r="S26729" i="131"/>
  <c r="R26729" i="131"/>
  <c r="Q26729" i="131"/>
  <c r="P26729" i="131"/>
  <c r="O26729" i="131"/>
  <c r="N26729" i="131"/>
  <c r="M26729" i="131"/>
  <c r="L26729" i="131"/>
  <c r="K26729" i="131"/>
  <c r="J26729" i="131"/>
  <c r="I26729" i="131"/>
  <c r="H26729" i="131"/>
  <c r="G26729" i="131"/>
  <c r="F26729" i="131"/>
  <c r="E26729" i="131"/>
  <c r="D26729" i="131"/>
  <c r="C26729" i="131"/>
  <c r="AD26728" i="131"/>
  <c r="AC26728" i="131"/>
  <c r="AB26728" i="131"/>
  <c r="AA26728" i="131"/>
  <c r="Z26728" i="131"/>
  <c r="Y26728" i="131"/>
  <c r="X26728" i="131"/>
  <c r="W26728" i="131"/>
  <c r="V26728" i="131"/>
  <c r="U26728" i="131"/>
  <c r="T26728" i="131"/>
  <c r="S26728" i="131"/>
  <c r="R26728" i="131"/>
  <c r="Q26728" i="131"/>
  <c r="P26728" i="131"/>
  <c r="O26728" i="131"/>
  <c r="N26728" i="131"/>
  <c r="M26728" i="131"/>
  <c r="L26728" i="131"/>
  <c r="K26728" i="131"/>
  <c r="J26728" i="131"/>
  <c r="I26728" i="131"/>
  <c r="H26728" i="131"/>
  <c r="G26728" i="131"/>
  <c r="F26728" i="131"/>
  <c r="E26728" i="131"/>
  <c r="D26728" i="131"/>
  <c r="C26728" i="131"/>
  <c r="AD26727" i="131"/>
  <c r="AC26727" i="131"/>
  <c r="AB26727" i="131"/>
  <c r="AA26727" i="131"/>
  <c r="Z26727" i="131"/>
  <c r="Y26727" i="131"/>
  <c r="X26727" i="131"/>
  <c r="W26727" i="131"/>
  <c r="V26727" i="131"/>
  <c r="U26727" i="131"/>
  <c r="T26727" i="131"/>
  <c r="S26727" i="131"/>
  <c r="R26727" i="131"/>
  <c r="Q26727" i="131"/>
  <c r="P26727" i="131"/>
  <c r="O26727" i="131"/>
  <c r="N26727" i="131"/>
  <c r="M26727" i="131"/>
  <c r="L26727" i="131"/>
  <c r="K26727" i="131"/>
  <c r="J26727" i="131"/>
  <c r="I26727" i="131"/>
  <c r="H26727" i="131"/>
  <c r="G26727" i="131"/>
  <c r="F26727" i="131"/>
  <c r="E26727" i="131"/>
  <c r="D26727" i="131"/>
  <c r="C26727" i="131"/>
  <c r="AD26726" i="131"/>
  <c r="AC26726" i="131"/>
  <c r="AB26726" i="131"/>
  <c r="AA26726" i="131"/>
  <c r="Z26726" i="131"/>
  <c r="Y26726" i="131"/>
  <c r="X26726" i="131"/>
  <c r="W26726" i="131"/>
  <c r="V26726" i="131"/>
  <c r="U26726" i="131"/>
  <c r="T26726" i="131"/>
  <c r="S26726" i="131"/>
  <c r="R26726" i="131"/>
  <c r="Q26726" i="131"/>
  <c r="P26726" i="131"/>
  <c r="O26726" i="131"/>
  <c r="N26726" i="131"/>
  <c r="M26726" i="131"/>
  <c r="L26726" i="131"/>
  <c r="K26726" i="131"/>
  <c r="J26726" i="131"/>
  <c r="I26726" i="131"/>
  <c r="H26726" i="131"/>
  <c r="G26726" i="131"/>
  <c r="F26726" i="131"/>
  <c r="E26726" i="131"/>
  <c r="D26726" i="131"/>
  <c r="C26726" i="131"/>
  <c r="AD26725" i="131"/>
  <c r="AC26725" i="131"/>
  <c r="AB26725" i="131"/>
  <c r="AA26725" i="131"/>
  <c r="Z26725" i="131"/>
  <c r="Y26725" i="131"/>
  <c r="X26725" i="131"/>
  <c r="W26725" i="131"/>
  <c r="V26725" i="131"/>
  <c r="U26725" i="131"/>
  <c r="T26725" i="131"/>
  <c r="S26725" i="131"/>
  <c r="R26725" i="131"/>
  <c r="Q26725" i="131"/>
  <c r="P26725" i="131"/>
  <c r="O26725" i="131"/>
  <c r="N26725" i="131"/>
  <c r="M26725" i="131"/>
  <c r="L26725" i="131"/>
  <c r="K26725" i="131"/>
  <c r="J26725" i="131"/>
  <c r="I26725" i="131"/>
  <c r="H26725" i="131"/>
  <c r="G26725" i="131"/>
  <c r="F26725" i="131"/>
  <c r="E26725" i="131"/>
  <c r="D26725" i="131"/>
  <c r="C26725" i="131"/>
  <c r="AD26724" i="131"/>
  <c r="AC26724" i="131"/>
  <c r="AB26724" i="131"/>
  <c r="AA26724" i="131"/>
  <c r="Z26724" i="131"/>
  <c r="Y26724" i="131"/>
  <c r="X26724" i="131"/>
  <c r="W26724" i="131"/>
  <c r="V26724" i="131"/>
  <c r="U26724" i="131"/>
  <c r="T26724" i="131"/>
  <c r="S26724" i="131"/>
  <c r="R26724" i="131"/>
  <c r="Q26724" i="131"/>
  <c r="P26724" i="131"/>
  <c r="O26724" i="131"/>
  <c r="N26724" i="131"/>
  <c r="M26724" i="131"/>
  <c r="L26724" i="131"/>
  <c r="K26724" i="131"/>
  <c r="J26724" i="131"/>
  <c r="I26724" i="131"/>
  <c r="H26724" i="131"/>
  <c r="G26724" i="131"/>
  <c r="F26724" i="131"/>
  <c r="E26724" i="131"/>
  <c r="D26724" i="131"/>
  <c r="C26724" i="131"/>
  <c r="AD26723" i="131"/>
  <c r="AC26723" i="131"/>
  <c r="AB26723" i="131"/>
  <c r="AA26723" i="131"/>
  <c r="Z26723" i="131"/>
  <c r="Y26723" i="131"/>
  <c r="X26723" i="131"/>
  <c r="W26723" i="131"/>
  <c r="V26723" i="131"/>
  <c r="U26723" i="131"/>
  <c r="T26723" i="131"/>
  <c r="S26723" i="131"/>
  <c r="R26723" i="131"/>
  <c r="Q26723" i="131"/>
  <c r="P26723" i="131"/>
  <c r="O26723" i="131"/>
  <c r="N26723" i="131"/>
  <c r="M26723" i="131"/>
  <c r="L26723" i="131"/>
  <c r="K26723" i="131"/>
  <c r="J26723" i="131"/>
  <c r="I26723" i="131"/>
  <c r="H26723" i="131"/>
  <c r="G26723" i="131"/>
  <c r="F26723" i="131"/>
  <c r="E26723" i="131"/>
  <c r="D26723" i="131"/>
  <c r="C26723" i="131"/>
  <c r="AD26722" i="131"/>
  <c r="AC26722" i="131"/>
  <c r="AB26722" i="131"/>
  <c r="AA26722" i="131"/>
  <c r="Z26722" i="131"/>
  <c r="Y26722" i="131"/>
  <c r="X26722" i="131"/>
  <c r="W26722" i="131"/>
  <c r="V26722" i="131"/>
  <c r="U26722" i="131"/>
  <c r="T26722" i="131"/>
  <c r="S26722" i="131"/>
  <c r="R26722" i="131"/>
  <c r="Q26722" i="131"/>
  <c r="P26722" i="131"/>
  <c r="O26722" i="131"/>
  <c r="N26722" i="131"/>
  <c r="M26722" i="131"/>
  <c r="L26722" i="131"/>
  <c r="K26722" i="131"/>
  <c r="J26722" i="131"/>
  <c r="I26722" i="131"/>
  <c r="H26722" i="131"/>
  <c r="G26722" i="131"/>
  <c r="F26722" i="131"/>
  <c r="E26722" i="131"/>
  <c r="D26722" i="131"/>
  <c r="C26722" i="131"/>
  <c r="AD26721" i="131"/>
  <c r="AC26721" i="131"/>
  <c r="AB26721" i="131"/>
  <c r="AA26721" i="131"/>
  <c r="Z26721" i="131"/>
  <c r="Y26721" i="131"/>
  <c r="X26721" i="131"/>
  <c r="W26721" i="131"/>
  <c r="V26721" i="131"/>
  <c r="U26721" i="131"/>
  <c r="T26721" i="131"/>
  <c r="S26721" i="131"/>
  <c r="R26721" i="131"/>
  <c r="Q26721" i="131"/>
  <c r="P26721" i="131"/>
  <c r="O26721" i="131"/>
  <c r="N26721" i="131"/>
  <c r="M26721" i="131"/>
  <c r="L26721" i="131"/>
  <c r="K26721" i="131"/>
  <c r="J26721" i="131"/>
  <c r="I26721" i="131"/>
  <c r="H26721" i="131"/>
  <c r="G26721" i="131"/>
  <c r="F26721" i="131"/>
  <c r="E26721" i="131"/>
  <c r="D26721" i="131"/>
  <c r="C26721" i="131"/>
  <c r="AD26720" i="131"/>
  <c r="AC26720" i="131"/>
  <c r="AB26720" i="131"/>
  <c r="AA26720" i="131"/>
  <c r="Z26720" i="131"/>
  <c r="Y26720" i="131"/>
  <c r="X26720" i="131"/>
  <c r="W26720" i="131"/>
  <c r="V26720" i="131"/>
  <c r="U26720" i="131"/>
  <c r="T26720" i="131"/>
  <c r="S26720" i="131"/>
  <c r="R26720" i="131"/>
  <c r="Q26720" i="131"/>
  <c r="P26720" i="131"/>
  <c r="O26720" i="131"/>
  <c r="N26720" i="131"/>
  <c r="M26720" i="131"/>
  <c r="L26720" i="131"/>
  <c r="K26720" i="131"/>
  <c r="J26720" i="131"/>
  <c r="I26720" i="131"/>
  <c r="H26720" i="131"/>
  <c r="G26720" i="131"/>
  <c r="F26720" i="131"/>
  <c r="E26720" i="131"/>
  <c r="D26720" i="131"/>
  <c r="C26720" i="131"/>
  <c r="AD26719" i="131"/>
  <c r="AC26719" i="131"/>
  <c r="AB26719" i="131"/>
  <c r="AA26719" i="131"/>
  <c r="Z26719" i="131"/>
  <c r="Y26719" i="131"/>
  <c r="X26719" i="131"/>
  <c r="W26719" i="131"/>
  <c r="V26719" i="131"/>
  <c r="U26719" i="131"/>
  <c r="T26719" i="131"/>
  <c r="S26719" i="131"/>
  <c r="R26719" i="131"/>
  <c r="Q26719" i="131"/>
  <c r="P26719" i="131"/>
  <c r="O26719" i="131"/>
  <c r="N26719" i="131"/>
  <c r="M26719" i="131"/>
  <c r="L26719" i="131"/>
  <c r="K26719" i="131"/>
  <c r="J26719" i="131"/>
  <c r="I26719" i="131"/>
  <c r="H26719" i="131"/>
  <c r="G26719" i="131"/>
  <c r="F26719" i="131"/>
  <c r="E26719" i="131"/>
  <c r="D26719" i="131"/>
  <c r="C26719" i="131"/>
  <c r="AD26718" i="131"/>
  <c r="AC26718" i="131"/>
  <c r="AB26718" i="131"/>
  <c r="AA26718" i="131"/>
  <c r="Z26718" i="131"/>
  <c r="Y26718" i="131"/>
  <c r="X26718" i="131"/>
  <c r="W26718" i="131"/>
  <c r="V26718" i="131"/>
  <c r="U26718" i="131"/>
  <c r="T26718" i="131"/>
  <c r="S26718" i="131"/>
  <c r="R26718" i="131"/>
  <c r="Q26718" i="131"/>
  <c r="P26718" i="131"/>
  <c r="O26718" i="131"/>
  <c r="N26718" i="131"/>
  <c r="M26718" i="131"/>
  <c r="L26718" i="131"/>
  <c r="K26718" i="131"/>
  <c r="J26718" i="131"/>
  <c r="I26718" i="131"/>
  <c r="H26718" i="131"/>
  <c r="G26718" i="131"/>
  <c r="F26718" i="131"/>
  <c r="E26718" i="131"/>
  <c r="D26718" i="131"/>
  <c r="C26718" i="131"/>
  <c r="AD26717" i="131"/>
  <c r="AC26717" i="131"/>
  <c r="AB26717" i="131"/>
  <c r="AA26717" i="131"/>
  <c r="Z26717" i="131"/>
  <c r="Y26717" i="131"/>
  <c r="X26717" i="131"/>
  <c r="W26717" i="131"/>
  <c r="V26717" i="131"/>
  <c r="U26717" i="131"/>
  <c r="T26717" i="131"/>
  <c r="S26717" i="131"/>
  <c r="R26717" i="131"/>
  <c r="Q26717" i="131"/>
  <c r="P26717" i="131"/>
  <c r="O26717" i="131"/>
  <c r="N26717" i="131"/>
  <c r="M26717" i="131"/>
  <c r="L26717" i="131"/>
  <c r="K26717" i="131"/>
  <c r="J26717" i="131"/>
  <c r="I26717" i="131"/>
  <c r="H26717" i="131"/>
  <c r="G26717" i="131"/>
  <c r="F26717" i="131"/>
  <c r="E26717" i="131"/>
  <c r="D26717" i="131"/>
  <c r="C26717" i="131"/>
  <c r="AD26716" i="131"/>
  <c r="AC26716" i="131"/>
  <c r="AB26716" i="131"/>
  <c r="AA26716" i="131"/>
  <c r="Z26716" i="131"/>
  <c r="Y26716" i="131"/>
  <c r="X26716" i="131"/>
  <c r="W26716" i="131"/>
  <c r="V26716" i="131"/>
  <c r="U26716" i="131"/>
  <c r="T26716" i="131"/>
  <c r="S26716" i="131"/>
  <c r="R26716" i="131"/>
  <c r="Q26716" i="131"/>
  <c r="P26716" i="131"/>
  <c r="O26716" i="131"/>
  <c r="N26716" i="131"/>
  <c r="M26716" i="131"/>
  <c r="L26716" i="131"/>
  <c r="K26716" i="131"/>
  <c r="J26716" i="131"/>
  <c r="I26716" i="131"/>
  <c r="H26716" i="131"/>
  <c r="G26716" i="131"/>
  <c r="F26716" i="131"/>
  <c r="E26716" i="131"/>
  <c r="D26716" i="131"/>
  <c r="C26716" i="131"/>
  <c r="AD26715" i="131"/>
  <c r="AC26715" i="131"/>
  <c r="AB26715" i="131"/>
  <c r="AA26715" i="131"/>
  <c r="Z26715" i="131"/>
  <c r="Y26715" i="131"/>
  <c r="X26715" i="131"/>
  <c r="W26715" i="131"/>
  <c r="V26715" i="131"/>
  <c r="U26715" i="131"/>
  <c r="T26715" i="131"/>
  <c r="S26715" i="131"/>
  <c r="R26715" i="131"/>
  <c r="Q26715" i="131"/>
  <c r="P26715" i="131"/>
  <c r="O26715" i="131"/>
  <c r="N26715" i="131"/>
  <c r="M26715" i="131"/>
  <c r="L26715" i="131"/>
  <c r="K26715" i="131"/>
  <c r="J26715" i="131"/>
  <c r="I26715" i="131"/>
  <c r="H26715" i="131"/>
  <c r="G26715" i="131"/>
  <c r="F26715" i="131"/>
  <c r="E26715" i="131"/>
  <c r="D26715" i="131"/>
  <c r="C26715" i="131"/>
  <c r="AD26714" i="131"/>
  <c r="AC26714" i="131"/>
  <c r="AB26714" i="131"/>
  <c r="AA26714" i="131"/>
  <c r="Z26714" i="131"/>
  <c r="Y26714" i="131"/>
  <c r="X26714" i="131"/>
  <c r="W26714" i="131"/>
  <c r="V26714" i="131"/>
  <c r="U26714" i="131"/>
  <c r="T26714" i="131"/>
  <c r="S26714" i="131"/>
  <c r="R26714" i="131"/>
  <c r="Q26714" i="131"/>
  <c r="P26714" i="131"/>
  <c r="O26714" i="131"/>
  <c r="N26714" i="131"/>
  <c r="M26714" i="131"/>
  <c r="L26714" i="131"/>
  <c r="K26714" i="131"/>
  <c r="J26714" i="131"/>
  <c r="I26714" i="131"/>
  <c r="H26714" i="131"/>
  <c r="G26714" i="131"/>
  <c r="F26714" i="131"/>
  <c r="E26714" i="131"/>
  <c r="D26714" i="131"/>
  <c r="C26714" i="131"/>
  <c r="AD26713" i="131"/>
  <c r="AC26713" i="131"/>
  <c r="AB26713" i="131"/>
  <c r="AA26713" i="131"/>
  <c r="Z26713" i="131"/>
  <c r="Y26713" i="131"/>
  <c r="X26713" i="131"/>
  <c r="W26713" i="131"/>
  <c r="V26713" i="131"/>
  <c r="U26713" i="131"/>
  <c r="T26713" i="131"/>
  <c r="S26713" i="131"/>
  <c r="R26713" i="131"/>
  <c r="Q26713" i="131"/>
  <c r="P26713" i="131"/>
  <c r="O26713" i="131"/>
  <c r="N26713" i="131"/>
  <c r="M26713" i="131"/>
  <c r="L26713" i="131"/>
  <c r="K26713" i="131"/>
  <c r="J26713" i="131"/>
  <c r="I26713" i="131"/>
  <c r="H26713" i="131"/>
  <c r="G26713" i="131"/>
  <c r="F26713" i="131"/>
  <c r="E26713" i="131"/>
  <c r="D26713" i="131"/>
  <c r="C26713" i="131"/>
  <c r="AD26712" i="131"/>
  <c r="AC26712" i="131"/>
  <c r="AB26712" i="131"/>
  <c r="AA26712" i="131"/>
  <c r="Z26712" i="131"/>
  <c r="Y26712" i="131"/>
  <c r="X26712" i="131"/>
  <c r="W26712" i="131"/>
  <c r="V26712" i="131"/>
  <c r="U26712" i="131"/>
  <c r="T26712" i="131"/>
  <c r="S26712" i="131"/>
  <c r="R26712" i="131"/>
  <c r="Q26712" i="131"/>
  <c r="P26712" i="131"/>
  <c r="O26712" i="131"/>
  <c r="N26712" i="131"/>
  <c r="M26712" i="131"/>
  <c r="L26712" i="131"/>
  <c r="K26712" i="131"/>
  <c r="J26712" i="131"/>
  <c r="I26712" i="131"/>
  <c r="H26712" i="131"/>
  <c r="G26712" i="131"/>
  <c r="F26712" i="131"/>
  <c r="E26712" i="131"/>
  <c r="D26712" i="131"/>
  <c r="C26712" i="131"/>
  <c r="AD26709" i="131"/>
  <c r="AC26709" i="131"/>
  <c r="AB26709" i="131"/>
  <c r="AA26709" i="131"/>
  <c r="Z26709" i="131"/>
  <c r="Y26709" i="131"/>
  <c r="X26709" i="131"/>
  <c r="W26709" i="131"/>
  <c r="V26709" i="131"/>
  <c r="U26709" i="131"/>
  <c r="T26709" i="131"/>
  <c r="S26709" i="131"/>
  <c r="R26709" i="131"/>
  <c r="Q26709" i="131"/>
  <c r="P26709" i="131"/>
  <c r="O26709" i="131"/>
  <c r="N26709" i="131"/>
  <c r="M26709" i="131"/>
  <c r="L26709" i="131"/>
  <c r="K26709" i="131"/>
  <c r="J26709" i="131"/>
  <c r="I26709" i="131"/>
  <c r="H26709" i="131"/>
  <c r="G26709" i="131"/>
  <c r="F26709" i="131"/>
  <c r="E26709" i="131"/>
  <c r="D26709" i="131"/>
  <c r="C26709" i="131"/>
  <c r="AG26708" i="131"/>
  <c r="AD26708" i="131"/>
  <c r="AC26708" i="131"/>
  <c r="AB26708" i="131"/>
  <c r="AA26708" i="131"/>
  <c r="Z26708" i="131"/>
  <c r="Y26708" i="131"/>
  <c r="X26708" i="131"/>
  <c r="W26708" i="131"/>
  <c r="V26708" i="131"/>
  <c r="U26708" i="131"/>
  <c r="T26708" i="131"/>
  <c r="S26708" i="131"/>
  <c r="R26708" i="131"/>
  <c r="Q26708" i="131"/>
  <c r="P26708" i="131"/>
  <c r="O26708" i="131"/>
  <c r="N26708" i="131"/>
  <c r="M26708" i="131"/>
  <c r="L26708" i="131"/>
  <c r="K26708" i="131"/>
  <c r="J26708" i="131"/>
  <c r="I26708" i="131"/>
  <c r="H26708" i="131"/>
  <c r="G26708" i="131"/>
  <c r="F26708" i="131"/>
  <c r="E26708" i="131"/>
  <c r="D26708" i="131"/>
  <c r="C26708" i="131"/>
  <c r="AG26707" i="131"/>
  <c r="AD26707" i="131"/>
  <c r="AC26707" i="131"/>
  <c r="AB26707" i="131"/>
  <c r="AA26707" i="131"/>
  <c r="Z26707" i="131"/>
  <c r="Y26707" i="131"/>
  <c r="X26707" i="131"/>
  <c r="W26707" i="131"/>
  <c r="V26707" i="131"/>
  <c r="U26707" i="131"/>
  <c r="T26707" i="131"/>
  <c r="S26707" i="131"/>
  <c r="R26707" i="131"/>
  <c r="Q26707" i="131"/>
  <c r="P26707" i="131"/>
  <c r="O26707" i="131"/>
  <c r="N26707" i="131"/>
  <c r="M26707" i="131"/>
  <c r="L26707" i="131"/>
  <c r="K26707" i="131"/>
  <c r="J26707" i="131"/>
  <c r="I26707" i="131"/>
  <c r="H26707" i="131"/>
  <c r="G26707" i="131"/>
  <c r="F26707" i="131"/>
  <c r="E26707" i="131"/>
  <c r="D26707" i="131"/>
  <c r="C26707" i="131"/>
  <c r="AG26706" i="131"/>
  <c r="AD26706" i="131"/>
  <c r="AC26706" i="131"/>
  <c r="AB26706" i="131"/>
  <c r="AA26706" i="131"/>
  <c r="Z26706" i="131"/>
  <c r="Y26706" i="131"/>
  <c r="X26706" i="131"/>
  <c r="W26706" i="131"/>
  <c r="V26706" i="131"/>
  <c r="U26706" i="131"/>
  <c r="T26706" i="131"/>
  <c r="S26706" i="131"/>
  <c r="R26706" i="131"/>
  <c r="Q26706" i="131"/>
  <c r="P26706" i="131"/>
  <c r="O26706" i="131"/>
  <c r="N26706" i="131"/>
  <c r="M26706" i="131"/>
  <c r="L26706" i="131"/>
  <c r="K26706" i="131"/>
  <c r="J26706" i="131"/>
  <c r="I26706" i="131"/>
  <c r="H26706" i="131"/>
  <c r="G26706" i="131"/>
  <c r="F26706" i="131"/>
  <c r="E26706" i="131"/>
  <c r="D26706" i="131"/>
  <c r="C26706" i="131"/>
  <c r="AG26705" i="131"/>
  <c r="AD26705" i="131"/>
  <c r="AC26705" i="131"/>
  <c r="AB26705" i="131"/>
  <c r="AA26705" i="131"/>
  <c r="Z26705" i="131"/>
  <c r="Y26705" i="131"/>
  <c r="X26705" i="131"/>
  <c r="W26705" i="131"/>
  <c r="V26705" i="131"/>
  <c r="U26705" i="131"/>
  <c r="T26705" i="131"/>
  <c r="S26705" i="131"/>
  <c r="R26705" i="131"/>
  <c r="Q26705" i="131"/>
  <c r="P26705" i="131"/>
  <c r="O26705" i="131"/>
  <c r="N26705" i="131"/>
  <c r="M26705" i="131"/>
  <c r="L26705" i="131"/>
  <c r="K26705" i="131"/>
  <c r="J26705" i="131"/>
  <c r="I26705" i="131"/>
  <c r="H26705" i="131"/>
  <c r="G26705" i="131"/>
  <c r="F26705" i="131"/>
  <c r="E26705" i="131"/>
  <c r="D26705" i="131"/>
  <c r="C26705" i="131"/>
  <c r="AG26704" i="131"/>
  <c r="AD26704" i="131"/>
  <c r="AC26704" i="131"/>
  <c r="AB26704" i="131"/>
  <c r="AA26704" i="131"/>
  <c r="Z26704" i="131"/>
  <c r="Y26704" i="131"/>
  <c r="X26704" i="131"/>
  <c r="W26704" i="131"/>
  <c r="V26704" i="131"/>
  <c r="U26704" i="131"/>
  <c r="T26704" i="131"/>
  <c r="S26704" i="131"/>
  <c r="R26704" i="131"/>
  <c r="Q26704" i="131"/>
  <c r="P26704" i="131"/>
  <c r="O26704" i="131"/>
  <c r="N26704" i="131"/>
  <c r="M26704" i="131"/>
  <c r="L26704" i="131"/>
  <c r="K26704" i="131"/>
  <c r="J26704" i="131"/>
  <c r="I26704" i="131"/>
  <c r="H26704" i="131"/>
  <c r="G26704" i="131"/>
  <c r="F26704" i="131"/>
  <c r="E26704" i="131"/>
  <c r="D26704" i="131"/>
  <c r="C26704" i="131"/>
  <c r="AG26703" i="131"/>
  <c r="AD26703" i="131"/>
  <c r="AC26703" i="131"/>
  <c r="AB26703" i="131"/>
  <c r="AA26703" i="131"/>
  <c r="Z26703" i="131"/>
  <c r="Y26703" i="131"/>
  <c r="X26703" i="131"/>
  <c r="W26703" i="131"/>
  <c r="V26703" i="131"/>
  <c r="U26703" i="131"/>
  <c r="T26703" i="131"/>
  <c r="S26703" i="131"/>
  <c r="R26703" i="131"/>
  <c r="Q26703" i="131"/>
  <c r="P26703" i="131"/>
  <c r="O26703" i="131"/>
  <c r="N26703" i="131"/>
  <c r="M26703" i="131"/>
  <c r="L26703" i="131"/>
  <c r="K26703" i="131"/>
  <c r="J26703" i="131"/>
  <c r="I26703" i="131"/>
  <c r="H26703" i="131"/>
  <c r="G26703" i="131"/>
  <c r="F26703" i="131"/>
  <c r="E26703" i="131"/>
  <c r="D26703" i="131"/>
  <c r="C26703" i="131"/>
  <c r="AG26702" i="131"/>
  <c r="AD26702" i="131"/>
  <c r="AC26702" i="131"/>
  <c r="AB26702" i="131"/>
  <c r="AA26702" i="131"/>
  <c r="Z26702" i="131"/>
  <c r="Y26702" i="131"/>
  <c r="X26702" i="131"/>
  <c r="W26702" i="131"/>
  <c r="V26702" i="131"/>
  <c r="U26702" i="131"/>
  <c r="T26702" i="131"/>
  <c r="S26702" i="131"/>
  <c r="R26702" i="131"/>
  <c r="Q26702" i="131"/>
  <c r="P26702" i="131"/>
  <c r="O26702" i="131"/>
  <c r="N26702" i="131"/>
  <c r="M26702" i="131"/>
  <c r="L26702" i="131"/>
  <c r="K26702" i="131"/>
  <c r="J26702" i="131"/>
  <c r="I26702" i="131"/>
  <c r="H26702" i="131"/>
  <c r="G26702" i="131"/>
  <c r="F26702" i="131"/>
  <c r="E26702" i="131"/>
  <c r="D26702" i="131"/>
  <c r="C26702" i="131"/>
  <c r="AG26701" i="131"/>
  <c r="AD26701" i="131"/>
  <c r="AC26701" i="131"/>
  <c r="AB26701" i="131"/>
  <c r="AA26701" i="131"/>
  <c r="Z26701" i="131"/>
  <c r="Y26701" i="131"/>
  <c r="X26701" i="131"/>
  <c r="W26701" i="131"/>
  <c r="V26701" i="131"/>
  <c r="U26701" i="131"/>
  <c r="T26701" i="131"/>
  <c r="S26701" i="131"/>
  <c r="R26701" i="131"/>
  <c r="Q26701" i="131"/>
  <c r="P26701" i="131"/>
  <c r="O26701" i="131"/>
  <c r="N26701" i="131"/>
  <c r="M26701" i="131"/>
  <c r="L26701" i="131"/>
  <c r="K26701" i="131"/>
  <c r="J26701" i="131"/>
  <c r="I26701" i="131"/>
  <c r="H26701" i="131"/>
  <c r="G26701" i="131"/>
  <c r="F26701" i="131"/>
  <c r="E26701" i="131"/>
  <c r="D26701" i="131"/>
  <c r="C26701" i="131"/>
  <c r="AG26700" i="131"/>
  <c r="AD26700" i="131"/>
  <c r="AC26700" i="131"/>
  <c r="AB26700" i="131"/>
  <c r="AA26700" i="131"/>
  <c r="Z26700" i="131"/>
  <c r="Y26700" i="131"/>
  <c r="X26700" i="131"/>
  <c r="W26700" i="131"/>
  <c r="V26700" i="131"/>
  <c r="U26700" i="131"/>
  <c r="T26700" i="131"/>
  <c r="S26700" i="131"/>
  <c r="R26700" i="131"/>
  <c r="Q26700" i="131"/>
  <c r="P26700" i="131"/>
  <c r="O26700" i="131"/>
  <c r="N26700" i="131"/>
  <c r="M26700" i="131"/>
  <c r="L26700" i="131"/>
  <c r="K26700" i="131"/>
  <c r="J26700" i="131"/>
  <c r="I26700" i="131"/>
  <c r="H26700" i="131"/>
  <c r="G26700" i="131"/>
  <c r="F26700" i="131"/>
  <c r="E26700" i="131"/>
  <c r="D26700" i="131"/>
  <c r="C26700" i="131"/>
  <c r="AG26699" i="131"/>
  <c r="AD26699" i="131"/>
  <c r="AC26699" i="131"/>
  <c r="AB26699" i="131"/>
  <c r="AA26699" i="131"/>
  <c r="Z26699" i="131"/>
  <c r="Y26699" i="131"/>
  <c r="X26699" i="131"/>
  <c r="W26699" i="131"/>
  <c r="V26699" i="131"/>
  <c r="U26699" i="131"/>
  <c r="T26699" i="131"/>
  <c r="S26699" i="131"/>
  <c r="R26699" i="131"/>
  <c r="Q26699" i="131"/>
  <c r="P26699" i="131"/>
  <c r="O26699" i="131"/>
  <c r="N26699" i="131"/>
  <c r="M26699" i="131"/>
  <c r="L26699" i="131"/>
  <c r="K26699" i="131"/>
  <c r="J26699" i="131"/>
  <c r="I26699" i="131"/>
  <c r="H26699" i="131"/>
  <c r="G26699" i="131"/>
  <c r="F26699" i="131"/>
  <c r="E26699" i="131"/>
  <c r="D26699" i="131"/>
  <c r="C26699" i="131"/>
  <c r="AD26698" i="131"/>
  <c r="AC26698" i="131"/>
  <c r="AB26698" i="131"/>
  <c r="AA26698" i="131"/>
  <c r="Z26698" i="131"/>
  <c r="Y26698" i="131"/>
  <c r="X26698" i="131"/>
  <c r="W26698" i="131"/>
  <c r="V26698" i="131"/>
  <c r="U26698" i="131"/>
  <c r="T26698" i="131"/>
  <c r="S26698" i="131"/>
  <c r="R26698" i="131"/>
  <c r="Q26698" i="131"/>
  <c r="P26698" i="131"/>
  <c r="O26698" i="131"/>
  <c r="N26698" i="131"/>
  <c r="M26698" i="131"/>
  <c r="L26698" i="131"/>
  <c r="K26698" i="131"/>
  <c r="J26698" i="131"/>
  <c r="I26698" i="131"/>
  <c r="H26698" i="131"/>
  <c r="G26698" i="131"/>
  <c r="F26698" i="131"/>
  <c r="E26698" i="131"/>
  <c r="D26698" i="131"/>
  <c r="C26698" i="131"/>
  <c r="AD26697" i="131"/>
  <c r="AC26697" i="131"/>
  <c r="AB26697" i="131"/>
  <c r="AA26697" i="131"/>
  <c r="Z26697" i="131"/>
  <c r="Y26697" i="131"/>
  <c r="X26697" i="131"/>
  <c r="W26697" i="131"/>
  <c r="V26697" i="131"/>
  <c r="U26697" i="131"/>
  <c r="T26697" i="131"/>
  <c r="S26697" i="131"/>
  <c r="R26697" i="131"/>
  <c r="Q26697" i="131"/>
  <c r="P26697" i="131"/>
  <c r="O26697" i="131"/>
  <c r="N26697" i="131"/>
  <c r="M26697" i="131"/>
  <c r="L26697" i="131"/>
  <c r="K26697" i="131"/>
  <c r="J26697" i="131"/>
  <c r="I26697" i="131"/>
  <c r="H26697" i="131"/>
  <c r="G26697" i="131"/>
  <c r="F26697" i="131"/>
  <c r="E26697" i="131"/>
  <c r="D26697" i="131"/>
  <c r="C26697" i="131"/>
  <c r="AD26696" i="131"/>
  <c r="AC26696" i="131"/>
  <c r="AB26696" i="131"/>
  <c r="AA26696" i="131"/>
  <c r="Z26696" i="131"/>
  <c r="Y26696" i="131"/>
  <c r="X26696" i="131"/>
  <c r="W26696" i="131"/>
  <c r="V26696" i="131"/>
  <c r="U26696" i="131"/>
  <c r="T26696" i="131"/>
  <c r="S26696" i="131"/>
  <c r="R26696" i="131"/>
  <c r="Q26696" i="131"/>
  <c r="P26696" i="131"/>
  <c r="O26696" i="131"/>
  <c r="N26696" i="131"/>
  <c r="M26696" i="131"/>
  <c r="L26696" i="131"/>
  <c r="K26696" i="131"/>
  <c r="J26696" i="131"/>
  <c r="I26696" i="131"/>
  <c r="H26696" i="131"/>
  <c r="G26696" i="131"/>
  <c r="F26696" i="131"/>
  <c r="E26696" i="131"/>
  <c r="D26696" i="131"/>
  <c r="C26696" i="131"/>
  <c r="AD26695" i="131"/>
  <c r="AC26695" i="131"/>
  <c r="AB26695" i="131"/>
  <c r="AA26695" i="131"/>
  <c r="Z26695" i="131"/>
  <c r="Y26695" i="131"/>
  <c r="X26695" i="131"/>
  <c r="W26695" i="131"/>
  <c r="V26695" i="131"/>
  <c r="U26695" i="131"/>
  <c r="T26695" i="131"/>
  <c r="S26695" i="131"/>
  <c r="R26695" i="131"/>
  <c r="Q26695" i="131"/>
  <c r="P26695" i="131"/>
  <c r="O26695" i="131"/>
  <c r="N26695" i="131"/>
  <c r="M26695" i="131"/>
  <c r="L26695" i="131"/>
  <c r="K26695" i="131"/>
  <c r="J26695" i="131"/>
  <c r="I26695" i="131"/>
  <c r="H26695" i="131"/>
  <c r="G26695" i="131"/>
  <c r="F26695" i="131"/>
  <c r="E26695" i="131"/>
  <c r="D26695" i="131"/>
  <c r="C26695" i="131"/>
  <c r="AD26694" i="131"/>
  <c r="AC26694" i="131"/>
  <c r="AB26694" i="131"/>
  <c r="AA26694" i="131"/>
  <c r="Z26694" i="131"/>
  <c r="Y26694" i="131"/>
  <c r="X26694" i="131"/>
  <c r="W26694" i="131"/>
  <c r="V26694" i="131"/>
  <c r="U26694" i="131"/>
  <c r="T26694" i="131"/>
  <c r="S26694" i="131"/>
  <c r="R26694" i="131"/>
  <c r="Q26694" i="131"/>
  <c r="P26694" i="131"/>
  <c r="O26694" i="131"/>
  <c r="N26694" i="131"/>
  <c r="M26694" i="131"/>
  <c r="L26694" i="131"/>
  <c r="K26694" i="131"/>
  <c r="J26694" i="131"/>
  <c r="I26694" i="131"/>
  <c r="H26694" i="131"/>
  <c r="G26694" i="131"/>
  <c r="F26694" i="131"/>
  <c r="E26694" i="131"/>
  <c r="D26694" i="131"/>
  <c r="C26694" i="131"/>
  <c r="AD26693" i="131"/>
  <c r="AC26693" i="131"/>
  <c r="AB26693" i="131"/>
  <c r="AA26693" i="131"/>
  <c r="Z26693" i="131"/>
  <c r="Y26693" i="131"/>
  <c r="X26693" i="131"/>
  <c r="W26693" i="131"/>
  <c r="V26693" i="131"/>
  <c r="U26693" i="131"/>
  <c r="T26693" i="131"/>
  <c r="S26693" i="131"/>
  <c r="R26693" i="131"/>
  <c r="Q26693" i="131"/>
  <c r="P26693" i="131"/>
  <c r="O26693" i="131"/>
  <c r="N26693" i="131"/>
  <c r="M26693" i="131"/>
  <c r="L26693" i="131"/>
  <c r="K26693" i="131"/>
  <c r="J26693" i="131"/>
  <c r="I26693" i="131"/>
  <c r="H26693" i="131"/>
  <c r="G26693" i="131"/>
  <c r="F26693" i="131"/>
  <c r="E26693" i="131"/>
  <c r="D26693" i="131"/>
  <c r="C26693" i="131"/>
  <c r="AD26692" i="131"/>
  <c r="AC26692" i="131"/>
  <c r="AB26692" i="131"/>
  <c r="AA26692" i="131"/>
  <c r="Z26692" i="131"/>
  <c r="Y26692" i="131"/>
  <c r="X26692" i="131"/>
  <c r="W26692" i="131"/>
  <c r="V26692" i="131"/>
  <c r="U26692" i="131"/>
  <c r="T26692" i="131"/>
  <c r="S26692" i="131"/>
  <c r="R26692" i="131"/>
  <c r="Q26692" i="131"/>
  <c r="P26692" i="131"/>
  <c r="O26692" i="131"/>
  <c r="N26692" i="131"/>
  <c r="M26692" i="131"/>
  <c r="L26692" i="131"/>
  <c r="K26692" i="131"/>
  <c r="J26692" i="131"/>
  <c r="I26692" i="131"/>
  <c r="H26692" i="131"/>
  <c r="G26692" i="131"/>
  <c r="F26692" i="131"/>
  <c r="E26692" i="131"/>
  <c r="D26692" i="131"/>
  <c r="C26692" i="131"/>
  <c r="AD26691" i="131"/>
  <c r="AC26691" i="131"/>
  <c r="AB26691" i="131"/>
  <c r="AA26691" i="131"/>
  <c r="Z26691" i="131"/>
  <c r="Y26691" i="131"/>
  <c r="X26691" i="131"/>
  <c r="W26691" i="131"/>
  <c r="V26691" i="131"/>
  <c r="U26691" i="131"/>
  <c r="T26691" i="131"/>
  <c r="S26691" i="131"/>
  <c r="R26691" i="131"/>
  <c r="Q26691" i="131"/>
  <c r="P26691" i="131"/>
  <c r="O26691" i="131"/>
  <c r="N26691" i="131"/>
  <c r="M26691" i="131"/>
  <c r="L26691" i="131"/>
  <c r="K26691" i="131"/>
  <c r="J26691" i="131"/>
  <c r="I26691" i="131"/>
  <c r="H26691" i="131"/>
  <c r="G26691" i="131"/>
  <c r="F26691" i="131"/>
  <c r="E26691" i="131"/>
  <c r="D26691" i="131"/>
  <c r="C26691" i="131"/>
  <c r="AD26690" i="131"/>
  <c r="AC26690" i="131"/>
  <c r="AB26690" i="131"/>
  <c r="AA26690" i="131"/>
  <c r="Z26690" i="131"/>
  <c r="Y26690" i="131"/>
  <c r="X26690" i="131"/>
  <c r="W26690" i="131"/>
  <c r="V26690" i="131"/>
  <c r="U26690" i="131"/>
  <c r="T26690" i="131"/>
  <c r="S26690" i="131"/>
  <c r="R26690" i="131"/>
  <c r="Q26690" i="131"/>
  <c r="P26690" i="131"/>
  <c r="O26690" i="131"/>
  <c r="N26690" i="131"/>
  <c r="M26690" i="131"/>
  <c r="L26690" i="131"/>
  <c r="K26690" i="131"/>
  <c r="J26690" i="131"/>
  <c r="I26690" i="131"/>
  <c r="H26690" i="131"/>
  <c r="G26690" i="131"/>
  <c r="F26690" i="131"/>
  <c r="E26690" i="131"/>
  <c r="D26690" i="131"/>
  <c r="C26690" i="131"/>
  <c r="AD26689" i="131"/>
  <c r="AC26689" i="131"/>
  <c r="AB26689" i="131"/>
  <c r="AA26689" i="131"/>
  <c r="Z26689" i="131"/>
  <c r="Y26689" i="131"/>
  <c r="X26689" i="131"/>
  <c r="W26689" i="131"/>
  <c r="V26689" i="131"/>
  <c r="U26689" i="131"/>
  <c r="T26689" i="131"/>
  <c r="S26689" i="131"/>
  <c r="R26689" i="131"/>
  <c r="Q26689" i="131"/>
  <c r="P26689" i="131"/>
  <c r="O26689" i="131"/>
  <c r="N26689" i="131"/>
  <c r="M26689" i="131"/>
  <c r="L26689" i="131"/>
  <c r="K26689" i="131"/>
  <c r="J26689" i="131"/>
  <c r="I26689" i="131"/>
  <c r="H26689" i="131"/>
  <c r="G26689" i="131"/>
  <c r="F26689" i="131"/>
  <c r="E26689" i="131"/>
  <c r="D26689" i="131"/>
  <c r="C26689" i="131"/>
  <c r="AD26688" i="131"/>
  <c r="AC26688" i="131"/>
  <c r="AB26688" i="131"/>
  <c r="AA26688" i="131"/>
  <c r="Z26688" i="131"/>
  <c r="Y26688" i="131"/>
  <c r="X26688" i="131"/>
  <c r="W26688" i="131"/>
  <c r="V26688" i="131"/>
  <c r="U26688" i="131"/>
  <c r="T26688" i="131"/>
  <c r="S26688" i="131"/>
  <c r="R26688" i="131"/>
  <c r="Q26688" i="131"/>
  <c r="P26688" i="131"/>
  <c r="O26688" i="131"/>
  <c r="N26688" i="131"/>
  <c r="M26688" i="131"/>
  <c r="L26688" i="131"/>
  <c r="K26688" i="131"/>
  <c r="J26688" i="131"/>
  <c r="I26688" i="131"/>
  <c r="H26688" i="131"/>
  <c r="G26688" i="131"/>
  <c r="F26688" i="131"/>
  <c r="E26688" i="131"/>
  <c r="D26688" i="131"/>
  <c r="C26688" i="131"/>
  <c r="AD26687" i="131"/>
  <c r="AC26687" i="131"/>
  <c r="AB26687" i="131"/>
  <c r="AA26687" i="131"/>
  <c r="Z26687" i="131"/>
  <c r="Y26687" i="131"/>
  <c r="X26687" i="131"/>
  <c r="W26687" i="131"/>
  <c r="V26687" i="131"/>
  <c r="U26687" i="131"/>
  <c r="T26687" i="131"/>
  <c r="S26687" i="131"/>
  <c r="R26687" i="131"/>
  <c r="Q26687" i="131"/>
  <c r="P26687" i="131"/>
  <c r="O26687" i="131"/>
  <c r="N26687" i="131"/>
  <c r="M26687" i="131"/>
  <c r="L26687" i="131"/>
  <c r="K26687" i="131"/>
  <c r="J26687" i="131"/>
  <c r="I26687" i="131"/>
  <c r="H26687" i="131"/>
  <c r="G26687" i="131"/>
  <c r="F26687" i="131"/>
  <c r="E26687" i="131"/>
  <c r="D26687" i="131"/>
  <c r="C26687" i="131"/>
  <c r="AD26686" i="131"/>
  <c r="AC26686" i="131"/>
  <c r="AB26686" i="131"/>
  <c r="AA26686" i="131"/>
  <c r="Z26686" i="131"/>
  <c r="Y26686" i="131"/>
  <c r="X26686" i="131"/>
  <c r="W26686" i="131"/>
  <c r="V26686" i="131"/>
  <c r="U26686" i="131"/>
  <c r="T26686" i="131"/>
  <c r="S26686" i="131"/>
  <c r="R26686" i="131"/>
  <c r="Q26686" i="131"/>
  <c r="P26686" i="131"/>
  <c r="O26686" i="131"/>
  <c r="N26686" i="131"/>
  <c r="M26686" i="131"/>
  <c r="L26686" i="131"/>
  <c r="K26686" i="131"/>
  <c r="J26686" i="131"/>
  <c r="I26686" i="131"/>
  <c r="H26686" i="131"/>
  <c r="G26686" i="131"/>
  <c r="F26686" i="131"/>
  <c r="E26686" i="131"/>
  <c r="D26686" i="131"/>
  <c r="C26686" i="131"/>
  <c r="AD26685" i="131"/>
  <c r="AC26685" i="131"/>
  <c r="AB26685" i="131"/>
  <c r="AA26685" i="131"/>
  <c r="Z26685" i="131"/>
  <c r="Y26685" i="131"/>
  <c r="X26685" i="131"/>
  <c r="W26685" i="131"/>
  <c r="V26685" i="131"/>
  <c r="U26685" i="131"/>
  <c r="T26685" i="131"/>
  <c r="S26685" i="131"/>
  <c r="R26685" i="131"/>
  <c r="Q26685" i="131"/>
  <c r="P26685" i="131"/>
  <c r="O26685" i="131"/>
  <c r="N26685" i="131"/>
  <c r="M26685" i="131"/>
  <c r="L26685" i="131"/>
  <c r="K26685" i="131"/>
  <c r="J26685" i="131"/>
  <c r="I26685" i="131"/>
  <c r="H26685" i="131"/>
  <c r="G26685" i="131"/>
  <c r="F26685" i="131"/>
  <c r="E26685" i="131"/>
  <c r="D26685" i="131"/>
  <c r="C26685" i="131"/>
  <c r="AD26684" i="131"/>
  <c r="AC26684" i="131"/>
  <c r="AB26684" i="131"/>
  <c r="AA26684" i="131"/>
  <c r="Z26684" i="131"/>
  <c r="Y26684" i="131"/>
  <c r="X26684" i="131"/>
  <c r="W26684" i="131"/>
  <c r="V26684" i="131"/>
  <c r="U26684" i="131"/>
  <c r="T26684" i="131"/>
  <c r="S26684" i="131"/>
  <c r="R26684" i="131"/>
  <c r="Q26684" i="131"/>
  <c r="P26684" i="131"/>
  <c r="O26684" i="131"/>
  <c r="N26684" i="131"/>
  <c r="M26684" i="131"/>
  <c r="L26684" i="131"/>
  <c r="K26684" i="131"/>
  <c r="J26684" i="131"/>
  <c r="I26684" i="131"/>
  <c r="H26684" i="131"/>
  <c r="G26684" i="131"/>
  <c r="F26684" i="131"/>
  <c r="E26684" i="131"/>
  <c r="D26684" i="131"/>
  <c r="C26684" i="131"/>
  <c r="AD26683" i="131"/>
  <c r="AC26683" i="131"/>
  <c r="AB26683" i="131"/>
  <c r="AA26683" i="131"/>
  <c r="Z26683" i="131"/>
  <c r="Y26683" i="131"/>
  <c r="X26683" i="131"/>
  <c r="W26683" i="131"/>
  <c r="V26683" i="131"/>
  <c r="U26683" i="131"/>
  <c r="T26683" i="131"/>
  <c r="S26683" i="131"/>
  <c r="R26683" i="131"/>
  <c r="Q26683" i="131"/>
  <c r="P26683" i="131"/>
  <c r="O26683" i="131"/>
  <c r="N26683" i="131"/>
  <c r="M26683" i="131"/>
  <c r="L26683" i="131"/>
  <c r="K26683" i="131"/>
  <c r="J26683" i="131"/>
  <c r="I26683" i="131"/>
  <c r="H26683" i="131"/>
  <c r="G26683" i="131"/>
  <c r="F26683" i="131"/>
  <c r="E26683" i="131"/>
  <c r="D26683" i="131"/>
  <c r="C26683" i="131"/>
  <c r="AD26682" i="131"/>
  <c r="AC26682" i="131"/>
  <c r="AB26682" i="131"/>
  <c r="AA26682" i="131"/>
  <c r="Z26682" i="131"/>
  <c r="Y26682" i="131"/>
  <c r="X26682" i="131"/>
  <c r="W26682" i="131"/>
  <c r="V26682" i="131"/>
  <c r="U26682" i="131"/>
  <c r="T26682" i="131"/>
  <c r="S26682" i="131"/>
  <c r="R26682" i="131"/>
  <c r="Q26682" i="131"/>
  <c r="P26682" i="131"/>
  <c r="O26682" i="131"/>
  <c r="N26682" i="131"/>
  <c r="M26682" i="131"/>
  <c r="L26682" i="131"/>
  <c r="K26682" i="131"/>
  <c r="J26682" i="131"/>
  <c r="I26682" i="131"/>
  <c r="H26682" i="131"/>
  <c r="G26682" i="131"/>
  <c r="F26682" i="131"/>
  <c r="E26682" i="131"/>
  <c r="D26682" i="131"/>
  <c r="C26682" i="131"/>
  <c r="AD26679" i="131"/>
  <c r="AC26679" i="131"/>
  <c r="AB26679" i="131"/>
  <c r="AA26679" i="131"/>
  <c r="Z26679" i="131"/>
  <c r="Y26679" i="131"/>
  <c r="X26679" i="131"/>
  <c r="W26679" i="131"/>
  <c r="V26679" i="131"/>
  <c r="U26679" i="131"/>
  <c r="T26679" i="131"/>
  <c r="S26679" i="131"/>
  <c r="R26679" i="131"/>
  <c r="Q26679" i="131"/>
  <c r="P26679" i="131"/>
  <c r="O26679" i="131"/>
  <c r="N26679" i="131"/>
  <c r="M26679" i="131"/>
  <c r="L26679" i="131"/>
  <c r="K26679" i="131"/>
  <c r="J26679" i="131"/>
  <c r="I26679" i="131"/>
  <c r="H26679" i="131"/>
  <c r="G26679" i="131"/>
  <c r="F26679" i="131"/>
  <c r="E26679" i="131"/>
  <c r="D26679" i="131"/>
  <c r="C26679" i="131"/>
  <c r="AG26678" i="131"/>
  <c r="AD26678" i="131"/>
  <c r="AC26678" i="131"/>
  <c r="AB26678" i="131"/>
  <c r="AA26678" i="131"/>
  <c r="Z26678" i="131"/>
  <c r="Y26678" i="131"/>
  <c r="X26678" i="131"/>
  <c r="W26678" i="131"/>
  <c r="V26678" i="131"/>
  <c r="U26678" i="131"/>
  <c r="T26678" i="131"/>
  <c r="S26678" i="131"/>
  <c r="R26678" i="131"/>
  <c r="Q26678" i="131"/>
  <c r="P26678" i="131"/>
  <c r="O26678" i="131"/>
  <c r="N26678" i="131"/>
  <c r="M26678" i="131"/>
  <c r="L26678" i="131"/>
  <c r="K26678" i="131"/>
  <c r="J26678" i="131"/>
  <c r="I26678" i="131"/>
  <c r="H26678" i="131"/>
  <c r="G26678" i="131"/>
  <c r="F26678" i="131"/>
  <c r="E26678" i="131"/>
  <c r="D26678" i="131"/>
  <c r="C26678" i="131"/>
  <c r="AG26677" i="131"/>
  <c r="AD26677" i="131"/>
  <c r="AC26677" i="131"/>
  <c r="AB26677" i="131"/>
  <c r="AA26677" i="131"/>
  <c r="Z26677" i="131"/>
  <c r="Y26677" i="131"/>
  <c r="X26677" i="131"/>
  <c r="W26677" i="131"/>
  <c r="V26677" i="131"/>
  <c r="U26677" i="131"/>
  <c r="T26677" i="131"/>
  <c r="S26677" i="131"/>
  <c r="R26677" i="131"/>
  <c r="Q26677" i="131"/>
  <c r="P26677" i="131"/>
  <c r="O26677" i="131"/>
  <c r="N26677" i="131"/>
  <c r="M26677" i="131"/>
  <c r="L26677" i="131"/>
  <c r="K26677" i="131"/>
  <c r="J26677" i="131"/>
  <c r="I26677" i="131"/>
  <c r="H26677" i="131"/>
  <c r="G26677" i="131"/>
  <c r="F26677" i="131"/>
  <c r="E26677" i="131"/>
  <c r="D26677" i="131"/>
  <c r="C26677" i="131"/>
  <c r="AG26676" i="131"/>
  <c r="AD26676" i="131"/>
  <c r="AC26676" i="131"/>
  <c r="AB26676" i="131"/>
  <c r="AA26676" i="131"/>
  <c r="Z26676" i="131"/>
  <c r="Y26676" i="131"/>
  <c r="X26676" i="131"/>
  <c r="W26676" i="131"/>
  <c r="V26676" i="131"/>
  <c r="U26676" i="131"/>
  <c r="T26676" i="131"/>
  <c r="S26676" i="131"/>
  <c r="R26676" i="131"/>
  <c r="Q26676" i="131"/>
  <c r="P26676" i="131"/>
  <c r="O26676" i="131"/>
  <c r="N26676" i="131"/>
  <c r="M26676" i="131"/>
  <c r="L26676" i="131"/>
  <c r="K26676" i="131"/>
  <c r="J26676" i="131"/>
  <c r="I26676" i="131"/>
  <c r="H26676" i="131"/>
  <c r="G26676" i="131"/>
  <c r="F26676" i="131"/>
  <c r="E26676" i="131"/>
  <c r="D26676" i="131"/>
  <c r="C26676" i="131"/>
  <c r="AG26675" i="131"/>
  <c r="AD26675" i="131"/>
  <c r="AC26675" i="131"/>
  <c r="AB26675" i="131"/>
  <c r="AA26675" i="131"/>
  <c r="Z26675" i="131"/>
  <c r="Y26675" i="131"/>
  <c r="X26675" i="131"/>
  <c r="W26675" i="131"/>
  <c r="V26675" i="131"/>
  <c r="U26675" i="131"/>
  <c r="T26675" i="131"/>
  <c r="S26675" i="131"/>
  <c r="R26675" i="131"/>
  <c r="Q26675" i="131"/>
  <c r="P26675" i="131"/>
  <c r="O26675" i="131"/>
  <c r="N26675" i="131"/>
  <c r="M26675" i="131"/>
  <c r="L26675" i="131"/>
  <c r="K26675" i="131"/>
  <c r="J26675" i="131"/>
  <c r="I26675" i="131"/>
  <c r="H26675" i="131"/>
  <c r="G26675" i="131"/>
  <c r="F26675" i="131"/>
  <c r="E26675" i="131"/>
  <c r="D26675" i="131"/>
  <c r="C26675" i="131"/>
  <c r="AG26674" i="131"/>
  <c r="AD26674" i="131"/>
  <c r="AC26674" i="131"/>
  <c r="AB26674" i="131"/>
  <c r="AA26674" i="131"/>
  <c r="Z26674" i="131"/>
  <c r="Y26674" i="131"/>
  <c r="X26674" i="131"/>
  <c r="W26674" i="131"/>
  <c r="V26674" i="131"/>
  <c r="U26674" i="131"/>
  <c r="T26674" i="131"/>
  <c r="S26674" i="131"/>
  <c r="R26674" i="131"/>
  <c r="Q26674" i="131"/>
  <c r="P26674" i="131"/>
  <c r="O26674" i="131"/>
  <c r="N26674" i="131"/>
  <c r="M26674" i="131"/>
  <c r="L26674" i="131"/>
  <c r="K26674" i="131"/>
  <c r="J26674" i="131"/>
  <c r="I26674" i="131"/>
  <c r="H26674" i="131"/>
  <c r="G26674" i="131"/>
  <c r="F26674" i="131"/>
  <c r="E26674" i="131"/>
  <c r="D26674" i="131"/>
  <c r="C26674" i="131"/>
  <c r="AG26673" i="131"/>
  <c r="AD26673" i="131"/>
  <c r="AC26673" i="131"/>
  <c r="AB26673" i="131"/>
  <c r="AA26673" i="131"/>
  <c r="Z26673" i="131"/>
  <c r="Y26673" i="131"/>
  <c r="X26673" i="131"/>
  <c r="W26673" i="131"/>
  <c r="V26673" i="131"/>
  <c r="U26673" i="131"/>
  <c r="T26673" i="131"/>
  <c r="S26673" i="131"/>
  <c r="R26673" i="131"/>
  <c r="Q26673" i="131"/>
  <c r="P26673" i="131"/>
  <c r="O26673" i="131"/>
  <c r="N26673" i="131"/>
  <c r="M26673" i="131"/>
  <c r="L26673" i="131"/>
  <c r="K26673" i="131"/>
  <c r="J26673" i="131"/>
  <c r="I26673" i="131"/>
  <c r="H26673" i="131"/>
  <c r="G26673" i="131"/>
  <c r="F26673" i="131"/>
  <c r="E26673" i="131"/>
  <c r="D26673" i="131"/>
  <c r="C26673" i="131"/>
  <c r="AG26672" i="131"/>
  <c r="AD26672" i="131"/>
  <c r="AC26672" i="131"/>
  <c r="AB26672" i="131"/>
  <c r="AA26672" i="131"/>
  <c r="Z26672" i="131"/>
  <c r="Y26672" i="131"/>
  <c r="X26672" i="131"/>
  <c r="W26672" i="131"/>
  <c r="V26672" i="131"/>
  <c r="U26672" i="131"/>
  <c r="T26672" i="131"/>
  <c r="S26672" i="131"/>
  <c r="R26672" i="131"/>
  <c r="Q26672" i="131"/>
  <c r="P26672" i="131"/>
  <c r="O26672" i="131"/>
  <c r="N26672" i="131"/>
  <c r="M26672" i="131"/>
  <c r="L26672" i="131"/>
  <c r="K26672" i="131"/>
  <c r="J26672" i="131"/>
  <c r="I26672" i="131"/>
  <c r="H26672" i="131"/>
  <c r="G26672" i="131"/>
  <c r="F26672" i="131"/>
  <c r="E26672" i="131"/>
  <c r="D26672" i="131"/>
  <c r="C26672" i="131"/>
  <c r="AG26671" i="131"/>
  <c r="AD26671" i="131"/>
  <c r="AC26671" i="131"/>
  <c r="AB26671" i="131"/>
  <c r="AA26671" i="131"/>
  <c r="Z26671" i="131"/>
  <c r="Y26671" i="131"/>
  <c r="X26671" i="131"/>
  <c r="W26671" i="131"/>
  <c r="V26671" i="131"/>
  <c r="U26671" i="131"/>
  <c r="T26671" i="131"/>
  <c r="S26671" i="131"/>
  <c r="R26671" i="131"/>
  <c r="Q26671" i="131"/>
  <c r="P26671" i="131"/>
  <c r="O26671" i="131"/>
  <c r="N26671" i="131"/>
  <c r="M26671" i="131"/>
  <c r="L26671" i="131"/>
  <c r="K26671" i="131"/>
  <c r="J26671" i="131"/>
  <c r="I26671" i="131"/>
  <c r="H26671" i="131"/>
  <c r="G26671" i="131"/>
  <c r="F26671" i="131"/>
  <c r="E26671" i="131"/>
  <c r="D26671" i="131"/>
  <c r="C26671" i="131"/>
  <c r="AG26670" i="131"/>
  <c r="AD26670" i="131"/>
  <c r="AC26670" i="131"/>
  <c r="AB26670" i="131"/>
  <c r="AA26670" i="131"/>
  <c r="Z26670" i="131"/>
  <c r="Y26670" i="131"/>
  <c r="X26670" i="131"/>
  <c r="W26670" i="131"/>
  <c r="V26670" i="131"/>
  <c r="U26670" i="131"/>
  <c r="T26670" i="131"/>
  <c r="S26670" i="131"/>
  <c r="R26670" i="131"/>
  <c r="Q26670" i="131"/>
  <c r="P26670" i="131"/>
  <c r="O26670" i="131"/>
  <c r="N26670" i="131"/>
  <c r="M26670" i="131"/>
  <c r="L26670" i="131"/>
  <c r="K26670" i="131"/>
  <c r="J26670" i="131"/>
  <c r="I26670" i="131"/>
  <c r="H26670" i="131"/>
  <c r="G26670" i="131"/>
  <c r="F26670" i="131"/>
  <c r="E26670" i="131"/>
  <c r="D26670" i="131"/>
  <c r="C26670" i="131"/>
  <c r="AG26669" i="131"/>
  <c r="AD26669" i="131"/>
  <c r="AC26669" i="131"/>
  <c r="AB26669" i="131"/>
  <c r="AA26669" i="131"/>
  <c r="Z26669" i="131"/>
  <c r="Y26669" i="131"/>
  <c r="X26669" i="131"/>
  <c r="W26669" i="131"/>
  <c r="V26669" i="131"/>
  <c r="U26669" i="131"/>
  <c r="T26669" i="131"/>
  <c r="S26669" i="131"/>
  <c r="R26669" i="131"/>
  <c r="Q26669" i="131"/>
  <c r="P26669" i="131"/>
  <c r="O26669" i="131"/>
  <c r="N26669" i="131"/>
  <c r="M26669" i="131"/>
  <c r="L26669" i="131"/>
  <c r="K26669" i="131"/>
  <c r="J26669" i="131"/>
  <c r="I26669" i="131"/>
  <c r="H26669" i="131"/>
  <c r="G26669" i="131"/>
  <c r="F26669" i="131"/>
  <c r="E26669" i="131"/>
  <c r="D26669" i="131"/>
  <c r="C26669" i="131"/>
  <c r="AD26668" i="131"/>
  <c r="AC26668" i="131"/>
  <c r="AB26668" i="131"/>
  <c r="AA26668" i="131"/>
  <c r="Z26668" i="131"/>
  <c r="Y26668" i="131"/>
  <c r="X26668" i="131"/>
  <c r="W26668" i="131"/>
  <c r="V26668" i="131"/>
  <c r="U26668" i="131"/>
  <c r="T26668" i="131"/>
  <c r="S26668" i="131"/>
  <c r="R26668" i="131"/>
  <c r="Q26668" i="131"/>
  <c r="P26668" i="131"/>
  <c r="O26668" i="131"/>
  <c r="N26668" i="131"/>
  <c r="M26668" i="131"/>
  <c r="L26668" i="131"/>
  <c r="K26668" i="131"/>
  <c r="J26668" i="131"/>
  <c r="I26668" i="131"/>
  <c r="H26668" i="131"/>
  <c r="G26668" i="131"/>
  <c r="F26668" i="131"/>
  <c r="E26668" i="131"/>
  <c r="D26668" i="131"/>
  <c r="C26668" i="131"/>
  <c r="AD26667" i="131"/>
  <c r="AC26667" i="131"/>
  <c r="AB26667" i="131"/>
  <c r="AA26667" i="131"/>
  <c r="Z26667" i="131"/>
  <c r="Y26667" i="131"/>
  <c r="X26667" i="131"/>
  <c r="W26667" i="131"/>
  <c r="V26667" i="131"/>
  <c r="U26667" i="131"/>
  <c r="T26667" i="131"/>
  <c r="S26667" i="131"/>
  <c r="R26667" i="131"/>
  <c r="Q26667" i="131"/>
  <c r="P26667" i="131"/>
  <c r="O26667" i="131"/>
  <c r="N26667" i="131"/>
  <c r="M26667" i="131"/>
  <c r="L26667" i="131"/>
  <c r="K26667" i="131"/>
  <c r="J26667" i="131"/>
  <c r="I26667" i="131"/>
  <c r="H26667" i="131"/>
  <c r="G26667" i="131"/>
  <c r="F26667" i="131"/>
  <c r="E26667" i="131"/>
  <c r="D26667" i="131"/>
  <c r="C26667" i="131"/>
  <c r="AD26666" i="131"/>
  <c r="AC26666" i="131"/>
  <c r="AB26666" i="131"/>
  <c r="AA26666" i="131"/>
  <c r="Z26666" i="131"/>
  <c r="Y26666" i="131"/>
  <c r="X26666" i="131"/>
  <c r="W26666" i="131"/>
  <c r="V26666" i="131"/>
  <c r="U26666" i="131"/>
  <c r="T26666" i="131"/>
  <c r="S26666" i="131"/>
  <c r="R26666" i="131"/>
  <c r="Q26666" i="131"/>
  <c r="P26666" i="131"/>
  <c r="O26666" i="131"/>
  <c r="N26666" i="131"/>
  <c r="M26666" i="131"/>
  <c r="L26666" i="131"/>
  <c r="K26666" i="131"/>
  <c r="J26666" i="131"/>
  <c r="I26666" i="131"/>
  <c r="H26666" i="131"/>
  <c r="G26666" i="131"/>
  <c r="F26666" i="131"/>
  <c r="E26666" i="131"/>
  <c r="D26666" i="131"/>
  <c r="C26666" i="131"/>
  <c r="AD26665" i="131"/>
  <c r="AC26665" i="131"/>
  <c r="AB26665" i="131"/>
  <c r="AA26665" i="131"/>
  <c r="Z26665" i="131"/>
  <c r="Y26665" i="131"/>
  <c r="X26665" i="131"/>
  <c r="W26665" i="131"/>
  <c r="V26665" i="131"/>
  <c r="U26665" i="131"/>
  <c r="T26665" i="131"/>
  <c r="S26665" i="131"/>
  <c r="R26665" i="131"/>
  <c r="Q26665" i="131"/>
  <c r="P26665" i="131"/>
  <c r="O26665" i="131"/>
  <c r="N26665" i="131"/>
  <c r="M26665" i="131"/>
  <c r="L26665" i="131"/>
  <c r="K26665" i="131"/>
  <c r="J26665" i="131"/>
  <c r="I26665" i="131"/>
  <c r="H26665" i="131"/>
  <c r="G26665" i="131"/>
  <c r="F26665" i="131"/>
  <c r="E26665" i="131"/>
  <c r="D26665" i="131"/>
  <c r="C26665" i="131"/>
  <c r="AD26664" i="131"/>
  <c r="AC26664" i="131"/>
  <c r="AB26664" i="131"/>
  <c r="AA26664" i="131"/>
  <c r="Z26664" i="131"/>
  <c r="Y26664" i="131"/>
  <c r="X26664" i="131"/>
  <c r="W26664" i="131"/>
  <c r="V26664" i="131"/>
  <c r="U26664" i="131"/>
  <c r="T26664" i="131"/>
  <c r="S26664" i="131"/>
  <c r="R26664" i="131"/>
  <c r="Q26664" i="131"/>
  <c r="P26664" i="131"/>
  <c r="O26664" i="131"/>
  <c r="N26664" i="131"/>
  <c r="M26664" i="131"/>
  <c r="L26664" i="131"/>
  <c r="K26664" i="131"/>
  <c r="J26664" i="131"/>
  <c r="I26664" i="131"/>
  <c r="H26664" i="131"/>
  <c r="G26664" i="131"/>
  <c r="F26664" i="131"/>
  <c r="E26664" i="131"/>
  <c r="D26664" i="131"/>
  <c r="C26664" i="131"/>
  <c r="AD26663" i="131"/>
  <c r="AC26663" i="131"/>
  <c r="AB26663" i="131"/>
  <c r="AA26663" i="131"/>
  <c r="Z26663" i="131"/>
  <c r="Y26663" i="131"/>
  <c r="X26663" i="131"/>
  <c r="W26663" i="131"/>
  <c r="V26663" i="131"/>
  <c r="U26663" i="131"/>
  <c r="T26663" i="131"/>
  <c r="S26663" i="131"/>
  <c r="R26663" i="131"/>
  <c r="Q26663" i="131"/>
  <c r="P26663" i="131"/>
  <c r="O26663" i="131"/>
  <c r="N26663" i="131"/>
  <c r="M26663" i="131"/>
  <c r="L26663" i="131"/>
  <c r="K26663" i="131"/>
  <c r="J26663" i="131"/>
  <c r="I26663" i="131"/>
  <c r="H26663" i="131"/>
  <c r="G26663" i="131"/>
  <c r="F26663" i="131"/>
  <c r="E26663" i="131"/>
  <c r="D26663" i="131"/>
  <c r="C26663" i="131"/>
  <c r="AD26662" i="131"/>
  <c r="AC26662" i="131"/>
  <c r="AB26662" i="131"/>
  <c r="AA26662" i="131"/>
  <c r="Z26662" i="131"/>
  <c r="Y26662" i="131"/>
  <c r="X26662" i="131"/>
  <c r="W26662" i="131"/>
  <c r="V26662" i="131"/>
  <c r="U26662" i="131"/>
  <c r="T26662" i="131"/>
  <c r="S26662" i="131"/>
  <c r="R26662" i="131"/>
  <c r="Q26662" i="131"/>
  <c r="P26662" i="131"/>
  <c r="O26662" i="131"/>
  <c r="N26662" i="131"/>
  <c r="M26662" i="131"/>
  <c r="L26662" i="131"/>
  <c r="K26662" i="131"/>
  <c r="J26662" i="131"/>
  <c r="I26662" i="131"/>
  <c r="H26662" i="131"/>
  <c r="G26662" i="131"/>
  <c r="F26662" i="131"/>
  <c r="E26662" i="131"/>
  <c r="D26662" i="131"/>
  <c r="C26662" i="131"/>
  <c r="AD26661" i="131"/>
  <c r="AC26661" i="131"/>
  <c r="AB26661" i="131"/>
  <c r="AA26661" i="131"/>
  <c r="Z26661" i="131"/>
  <c r="Y26661" i="131"/>
  <c r="X26661" i="131"/>
  <c r="W26661" i="131"/>
  <c r="V26661" i="131"/>
  <c r="U26661" i="131"/>
  <c r="T26661" i="131"/>
  <c r="S26661" i="131"/>
  <c r="R26661" i="131"/>
  <c r="Q26661" i="131"/>
  <c r="P26661" i="131"/>
  <c r="O26661" i="131"/>
  <c r="N26661" i="131"/>
  <c r="M26661" i="131"/>
  <c r="L26661" i="131"/>
  <c r="K26661" i="131"/>
  <c r="J26661" i="131"/>
  <c r="I26661" i="131"/>
  <c r="H26661" i="131"/>
  <c r="G26661" i="131"/>
  <c r="F26661" i="131"/>
  <c r="E26661" i="131"/>
  <c r="D26661" i="131"/>
  <c r="C26661" i="131"/>
  <c r="AD26660" i="131"/>
  <c r="AC26660" i="131"/>
  <c r="AB26660" i="131"/>
  <c r="AA26660" i="131"/>
  <c r="Z26660" i="131"/>
  <c r="Y26660" i="131"/>
  <c r="X26660" i="131"/>
  <c r="W26660" i="131"/>
  <c r="V26660" i="131"/>
  <c r="U26660" i="131"/>
  <c r="T26660" i="131"/>
  <c r="S26660" i="131"/>
  <c r="R26660" i="131"/>
  <c r="Q26660" i="131"/>
  <c r="P26660" i="131"/>
  <c r="O26660" i="131"/>
  <c r="N26660" i="131"/>
  <c r="M26660" i="131"/>
  <c r="L26660" i="131"/>
  <c r="K26660" i="131"/>
  <c r="J26660" i="131"/>
  <c r="I26660" i="131"/>
  <c r="H26660" i="131"/>
  <c r="G26660" i="131"/>
  <c r="F26660" i="131"/>
  <c r="E26660" i="131"/>
  <c r="D26660" i="131"/>
  <c r="C26660" i="131"/>
  <c r="AD26659" i="131"/>
  <c r="AC26659" i="131"/>
  <c r="AB26659" i="131"/>
  <c r="AA26659" i="131"/>
  <c r="Z26659" i="131"/>
  <c r="Y26659" i="131"/>
  <c r="X26659" i="131"/>
  <c r="W26659" i="131"/>
  <c r="V26659" i="131"/>
  <c r="U26659" i="131"/>
  <c r="T26659" i="131"/>
  <c r="S26659" i="131"/>
  <c r="R26659" i="131"/>
  <c r="Q26659" i="131"/>
  <c r="P26659" i="131"/>
  <c r="O26659" i="131"/>
  <c r="N26659" i="131"/>
  <c r="M26659" i="131"/>
  <c r="L26659" i="131"/>
  <c r="K26659" i="131"/>
  <c r="J26659" i="131"/>
  <c r="I26659" i="131"/>
  <c r="H26659" i="131"/>
  <c r="G26659" i="131"/>
  <c r="F26659" i="131"/>
  <c r="E26659" i="131"/>
  <c r="D26659" i="131"/>
  <c r="C26659" i="131"/>
  <c r="AD26658" i="131"/>
  <c r="AC26658" i="131"/>
  <c r="AB26658" i="131"/>
  <c r="AA26658" i="131"/>
  <c r="Z26658" i="131"/>
  <c r="Y26658" i="131"/>
  <c r="X26658" i="131"/>
  <c r="W26658" i="131"/>
  <c r="V26658" i="131"/>
  <c r="U26658" i="131"/>
  <c r="T26658" i="131"/>
  <c r="S26658" i="131"/>
  <c r="R26658" i="131"/>
  <c r="Q26658" i="131"/>
  <c r="P26658" i="131"/>
  <c r="O26658" i="131"/>
  <c r="N26658" i="131"/>
  <c r="M26658" i="131"/>
  <c r="L26658" i="131"/>
  <c r="K26658" i="131"/>
  <c r="J26658" i="131"/>
  <c r="I26658" i="131"/>
  <c r="H26658" i="131"/>
  <c r="G26658" i="131"/>
  <c r="F26658" i="131"/>
  <c r="E26658" i="131"/>
  <c r="D26658" i="131"/>
  <c r="C26658" i="131"/>
  <c r="AD26657" i="131"/>
  <c r="AC26657" i="131"/>
  <c r="AB26657" i="131"/>
  <c r="AA26657" i="131"/>
  <c r="Z26657" i="131"/>
  <c r="Y26657" i="131"/>
  <c r="X26657" i="131"/>
  <c r="W26657" i="131"/>
  <c r="V26657" i="131"/>
  <c r="U26657" i="131"/>
  <c r="T26657" i="131"/>
  <c r="S26657" i="131"/>
  <c r="R26657" i="131"/>
  <c r="Q26657" i="131"/>
  <c r="P26657" i="131"/>
  <c r="O26657" i="131"/>
  <c r="N26657" i="131"/>
  <c r="M26657" i="131"/>
  <c r="L26657" i="131"/>
  <c r="K26657" i="131"/>
  <c r="J26657" i="131"/>
  <c r="I26657" i="131"/>
  <c r="H26657" i="131"/>
  <c r="G26657" i="131"/>
  <c r="F26657" i="131"/>
  <c r="E26657" i="131"/>
  <c r="D26657" i="131"/>
  <c r="C26657" i="131"/>
  <c r="AD26656" i="131"/>
  <c r="AC26656" i="131"/>
  <c r="AB26656" i="131"/>
  <c r="AA26656" i="131"/>
  <c r="Z26656" i="131"/>
  <c r="Y26656" i="131"/>
  <c r="X26656" i="131"/>
  <c r="W26656" i="131"/>
  <c r="V26656" i="131"/>
  <c r="U26656" i="131"/>
  <c r="T26656" i="131"/>
  <c r="S26656" i="131"/>
  <c r="R26656" i="131"/>
  <c r="Q26656" i="131"/>
  <c r="P26656" i="131"/>
  <c r="O26656" i="131"/>
  <c r="N26656" i="131"/>
  <c r="M26656" i="131"/>
  <c r="L26656" i="131"/>
  <c r="K26656" i="131"/>
  <c r="J26656" i="131"/>
  <c r="I26656" i="131"/>
  <c r="H26656" i="131"/>
  <c r="G26656" i="131"/>
  <c r="F26656" i="131"/>
  <c r="E26656" i="131"/>
  <c r="D26656" i="131"/>
  <c r="C26656" i="131"/>
  <c r="AD26655" i="131"/>
  <c r="AC26655" i="131"/>
  <c r="AB26655" i="131"/>
  <c r="AA26655" i="131"/>
  <c r="Z26655" i="131"/>
  <c r="Y26655" i="131"/>
  <c r="X26655" i="131"/>
  <c r="W26655" i="131"/>
  <c r="V26655" i="131"/>
  <c r="U26655" i="131"/>
  <c r="T26655" i="131"/>
  <c r="S26655" i="131"/>
  <c r="R26655" i="131"/>
  <c r="Q26655" i="131"/>
  <c r="P26655" i="131"/>
  <c r="O26655" i="131"/>
  <c r="N26655" i="131"/>
  <c r="M26655" i="131"/>
  <c r="L26655" i="131"/>
  <c r="K26655" i="131"/>
  <c r="J26655" i="131"/>
  <c r="I26655" i="131"/>
  <c r="H26655" i="131"/>
  <c r="G26655" i="131"/>
  <c r="F26655" i="131"/>
  <c r="E26655" i="131"/>
  <c r="D26655" i="131"/>
  <c r="C26655" i="131"/>
  <c r="AD26654" i="131"/>
  <c r="AC26654" i="131"/>
  <c r="AB26654" i="131"/>
  <c r="AA26654" i="131"/>
  <c r="Z26654" i="131"/>
  <c r="Y26654" i="131"/>
  <c r="X26654" i="131"/>
  <c r="W26654" i="131"/>
  <c r="V26654" i="131"/>
  <c r="U26654" i="131"/>
  <c r="T26654" i="131"/>
  <c r="S26654" i="131"/>
  <c r="R26654" i="131"/>
  <c r="Q26654" i="131"/>
  <c r="P26654" i="131"/>
  <c r="O26654" i="131"/>
  <c r="N26654" i="131"/>
  <c r="M26654" i="131"/>
  <c r="L26654" i="131"/>
  <c r="K26654" i="131"/>
  <c r="J26654" i="131"/>
  <c r="I26654" i="131"/>
  <c r="H26654" i="131"/>
  <c r="G26654" i="131"/>
  <c r="F26654" i="131"/>
  <c r="E26654" i="131"/>
  <c r="D26654" i="131"/>
  <c r="C26654" i="131"/>
  <c r="AD26653" i="131"/>
  <c r="AC26653" i="131"/>
  <c r="AB26653" i="131"/>
  <c r="AA26653" i="131"/>
  <c r="Z26653" i="131"/>
  <c r="Y26653" i="131"/>
  <c r="X26653" i="131"/>
  <c r="W26653" i="131"/>
  <c r="V26653" i="131"/>
  <c r="U26653" i="131"/>
  <c r="T26653" i="131"/>
  <c r="S26653" i="131"/>
  <c r="R26653" i="131"/>
  <c r="Q26653" i="131"/>
  <c r="P26653" i="131"/>
  <c r="O26653" i="131"/>
  <c r="N26653" i="131"/>
  <c r="M26653" i="131"/>
  <c r="L26653" i="131"/>
  <c r="K26653" i="131"/>
  <c r="J26653" i="131"/>
  <c r="I26653" i="131"/>
  <c r="H26653" i="131"/>
  <c r="G26653" i="131"/>
  <c r="F26653" i="131"/>
  <c r="E26653" i="131"/>
  <c r="D26653" i="131"/>
  <c r="C26653" i="131"/>
  <c r="AD26652" i="131"/>
  <c r="AC26652" i="131"/>
  <c r="AB26652" i="131"/>
  <c r="AA26652" i="131"/>
  <c r="Z26652" i="131"/>
  <c r="Y26652" i="131"/>
  <c r="X26652" i="131"/>
  <c r="W26652" i="131"/>
  <c r="V26652" i="131"/>
  <c r="U26652" i="131"/>
  <c r="T26652" i="131"/>
  <c r="S26652" i="131"/>
  <c r="R26652" i="131"/>
  <c r="Q26652" i="131"/>
  <c r="P26652" i="131"/>
  <c r="O26652" i="131"/>
  <c r="N26652" i="131"/>
  <c r="M26652" i="131"/>
  <c r="L26652" i="131"/>
  <c r="K26652" i="131"/>
  <c r="J26652" i="131"/>
  <c r="I26652" i="131"/>
  <c r="H26652" i="131"/>
  <c r="G26652" i="131"/>
  <c r="F26652" i="131"/>
  <c r="E26652" i="131"/>
  <c r="D26652" i="131"/>
  <c r="C26652" i="131"/>
  <c r="AD26649" i="131"/>
  <c r="AC26649" i="131"/>
  <c r="AB26649" i="131"/>
  <c r="AA26649" i="131"/>
  <c r="Z26649" i="131"/>
  <c r="Y26649" i="131"/>
  <c r="X26649" i="131"/>
  <c r="W26649" i="131"/>
  <c r="V26649" i="131"/>
  <c r="U26649" i="131"/>
  <c r="T26649" i="131"/>
  <c r="S26649" i="131"/>
  <c r="R26649" i="131"/>
  <c r="Q26649" i="131"/>
  <c r="P26649" i="131"/>
  <c r="O26649" i="131"/>
  <c r="N26649" i="131"/>
  <c r="M26649" i="131"/>
  <c r="L26649" i="131"/>
  <c r="K26649" i="131"/>
  <c r="J26649" i="131"/>
  <c r="I26649" i="131"/>
  <c r="H26649" i="131"/>
  <c r="G26649" i="131"/>
  <c r="F26649" i="131"/>
  <c r="E26649" i="131"/>
  <c r="D26649" i="131"/>
  <c r="C26649" i="131"/>
  <c r="AG26648" i="131"/>
  <c r="AD26648" i="131"/>
  <c r="AC26648" i="131"/>
  <c r="AB26648" i="131"/>
  <c r="AA26648" i="131"/>
  <c r="Z26648" i="131"/>
  <c r="Y26648" i="131"/>
  <c r="X26648" i="131"/>
  <c r="W26648" i="131"/>
  <c r="V26648" i="131"/>
  <c r="U26648" i="131"/>
  <c r="T26648" i="131"/>
  <c r="S26648" i="131"/>
  <c r="R26648" i="131"/>
  <c r="Q26648" i="131"/>
  <c r="P26648" i="131"/>
  <c r="O26648" i="131"/>
  <c r="N26648" i="131"/>
  <c r="M26648" i="131"/>
  <c r="L26648" i="131"/>
  <c r="K26648" i="131"/>
  <c r="J26648" i="131"/>
  <c r="I26648" i="131"/>
  <c r="H26648" i="131"/>
  <c r="G26648" i="131"/>
  <c r="F26648" i="131"/>
  <c r="E26648" i="131"/>
  <c r="D26648" i="131"/>
  <c r="C26648" i="131"/>
  <c r="AG26647" i="131"/>
  <c r="AD26647" i="131"/>
  <c r="AC26647" i="131"/>
  <c r="AB26647" i="131"/>
  <c r="AA26647" i="131"/>
  <c r="Z26647" i="131"/>
  <c r="Y26647" i="131"/>
  <c r="X26647" i="131"/>
  <c r="W26647" i="131"/>
  <c r="V26647" i="131"/>
  <c r="U26647" i="131"/>
  <c r="T26647" i="131"/>
  <c r="S26647" i="131"/>
  <c r="R26647" i="131"/>
  <c r="Q26647" i="131"/>
  <c r="P26647" i="131"/>
  <c r="O26647" i="131"/>
  <c r="N26647" i="131"/>
  <c r="M26647" i="131"/>
  <c r="L26647" i="131"/>
  <c r="K26647" i="131"/>
  <c r="J26647" i="131"/>
  <c r="I26647" i="131"/>
  <c r="H26647" i="131"/>
  <c r="G26647" i="131"/>
  <c r="F26647" i="131"/>
  <c r="E26647" i="131"/>
  <c r="D26647" i="131"/>
  <c r="C26647" i="131"/>
  <c r="AG26646" i="131"/>
  <c r="AD26646" i="131"/>
  <c r="AC26646" i="131"/>
  <c r="AB26646" i="131"/>
  <c r="AA26646" i="131"/>
  <c r="Z26646" i="131"/>
  <c r="Y26646" i="131"/>
  <c r="X26646" i="131"/>
  <c r="W26646" i="131"/>
  <c r="V26646" i="131"/>
  <c r="U26646" i="131"/>
  <c r="T26646" i="131"/>
  <c r="S26646" i="131"/>
  <c r="R26646" i="131"/>
  <c r="Q26646" i="131"/>
  <c r="P26646" i="131"/>
  <c r="O26646" i="131"/>
  <c r="N26646" i="131"/>
  <c r="M26646" i="131"/>
  <c r="L26646" i="131"/>
  <c r="K26646" i="131"/>
  <c r="J26646" i="131"/>
  <c r="I26646" i="131"/>
  <c r="H26646" i="131"/>
  <c r="G26646" i="131"/>
  <c r="F26646" i="131"/>
  <c r="E26646" i="131"/>
  <c r="D26646" i="131"/>
  <c r="C26646" i="131"/>
  <c r="AG26645" i="131"/>
  <c r="AD26645" i="131"/>
  <c r="AC26645" i="131"/>
  <c r="AB26645" i="131"/>
  <c r="AA26645" i="131"/>
  <c r="Z26645" i="131"/>
  <c r="Y26645" i="131"/>
  <c r="X26645" i="131"/>
  <c r="W26645" i="131"/>
  <c r="V26645" i="131"/>
  <c r="U26645" i="131"/>
  <c r="T26645" i="131"/>
  <c r="S26645" i="131"/>
  <c r="R26645" i="131"/>
  <c r="Q26645" i="131"/>
  <c r="P26645" i="131"/>
  <c r="O26645" i="131"/>
  <c r="N26645" i="131"/>
  <c r="M26645" i="131"/>
  <c r="L26645" i="131"/>
  <c r="K26645" i="131"/>
  <c r="J26645" i="131"/>
  <c r="I26645" i="131"/>
  <c r="H26645" i="131"/>
  <c r="G26645" i="131"/>
  <c r="F26645" i="131"/>
  <c r="E26645" i="131"/>
  <c r="D26645" i="131"/>
  <c r="C26645" i="131"/>
  <c r="AG26644" i="131"/>
  <c r="AD26644" i="131"/>
  <c r="AC26644" i="131"/>
  <c r="AB26644" i="131"/>
  <c r="AA26644" i="131"/>
  <c r="Z26644" i="131"/>
  <c r="Y26644" i="131"/>
  <c r="X26644" i="131"/>
  <c r="W26644" i="131"/>
  <c r="V26644" i="131"/>
  <c r="U26644" i="131"/>
  <c r="T26644" i="131"/>
  <c r="S26644" i="131"/>
  <c r="R26644" i="131"/>
  <c r="Q26644" i="131"/>
  <c r="P26644" i="131"/>
  <c r="O26644" i="131"/>
  <c r="N26644" i="131"/>
  <c r="M26644" i="131"/>
  <c r="L26644" i="131"/>
  <c r="K26644" i="131"/>
  <c r="J26644" i="131"/>
  <c r="I26644" i="131"/>
  <c r="H26644" i="131"/>
  <c r="G26644" i="131"/>
  <c r="F26644" i="131"/>
  <c r="E26644" i="131"/>
  <c r="D26644" i="131"/>
  <c r="C26644" i="131"/>
  <c r="AG26643" i="131"/>
  <c r="AD26643" i="131"/>
  <c r="AC26643" i="131"/>
  <c r="AB26643" i="131"/>
  <c r="AA26643" i="131"/>
  <c r="Z26643" i="131"/>
  <c r="Y26643" i="131"/>
  <c r="X26643" i="131"/>
  <c r="W26643" i="131"/>
  <c r="V26643" i="131"/>
  <c r="U26643" i="131"/>
  <c r="T26643" i="131"/>
  <c r="S26643" i="131"/>
  <c r="R26643" i="131"/>
  <c r="Q26643" i="131"/>
  <c r="P26643" i="131"/>
  <c r="O26643" i="131"/>
  <c r="N26643" i="131"/>
  <c r="M26643" i="131"/>
  <c r="L26643" i="131"/>
  <c r="K26643" i="131"/>
  <c r="J26643" i="131"/>
  <c r="I26643" i="131"/>
  <c r="H26643" i="131"/>
  <c r="G26643" i="131"/>
  <c r="F26643" i="131"/>
  <c r="E26643" i="131"/>
  <c r="D26643" i="131"/>
  <c r="C26643" i="131"/>
  <c r="AG26642" i="131"/>
  <c r="AD26642" i="131"/>
  <c r="AC26642" i="131"/>
  <c r="AB26642" i="131"/>
  <c r="AA26642" i="131"/>
  <c r="Z26642" i="131"/>
  <c r="Y26642" i="131"/>
  <c r="X26642" i="131"/>
  <c r="W26642" i="131"/>
  <c r="V26642" i="131"/>
  <c r="U26642" i="131"/>
  <c r="T26642" i="131"/>
  <c r="S26642" i="131"/>
  <c r="R26642" i="131"/>
  <c r="Q26642" i="131"/>
  <c r="P26642" i="131"/>
  <c r="O26642" i="131"/>
  <c r="N26642" i="131"/>
  <c r="M26642" i="131"/>
  <c r="L26642" i="131"/>
  <c r="K26642" i="131"/>
  <c r="J26642" i="131"/>
  <c r="I26642" i="131"/>
  <c r="H26642" i="131"/>
  <c r="G26642" i="131"/>
  <c r="F26642" i="131"/>
  <c r="E26642" i="131"/>
  <c r="D26642" i="131"/>
  <c r="C26642" i="131"/>
  <c r="AG26641" i="131"/>
  <c r="AD26641" i="131"/>
  <c r="AC26641" i="131"/>
  <c r="AB26641" i="131"/>
  <c r="AA26641" i="131"/>
  <c r="Z26641" i="131"/>
  <c r="Y26641" i="131"/>
  <c r="X26641" i="131"/>
  <c r="W26641" i="131"/>
  <c r="V26641" i="131"/>
  <c r="U26641" i="131"/>
  <c r="T26641" i="131"/>
  <c r="S26641" i="131"/>
  <c r="R26641" i="131"/>
  <c r="Q26641" i="131"/>
  <c r="P26641" i="131"/>
  <c r="O26641" i="131"/>
  <c r="N26641" i="131"/>
  <c r="M26641" i="131"/>
  <c r="L26641" i="131"/>
  <c r="K26641" i="131"/>
  <c r="J26641" i="131"/>
  <c r="I26641" i="131"/>
  <c r="H26641" i="131"/>
  <c r="G26641" i="131"/>
  <c r="F26641" i="131"/>
  <c r="E26641" i="131"/>
  <c r="D26641" i="131"/>
  <c r="C26641" i="131"/>
  <c r="AG26640" i="131"/>
  <c r="AD26640" i="131"/>
  <c r="AC26640" i="131"/>
  <c r="AB26640" i="131"/>
  <c r="AA26640" i="131"/>
  <c r="Z26640" i="131"/>
  <c r="Y26640" i="131"/>
  <c r="X26640" i="131"/>
  <c r="W26640" i="131"/>
  <c r="V26640" i="131"/>
  <c r="U26640" i="131"/>
  <c r="T26640" i="131"/>
  <c r="S26640" i="131"/>
  <c r="R26640" i="131"/>
  <c r="Q26640" i="131"/>
  <c r="P26640" i="131"/>
  <c r="O26640" i="131"/>
  <c r="N26640" i="131"/>
  <c r="M26640" i="131"/>
  <c r="L26640" i="131"/>
  <c r="K26640" i="131"/>
  <c r="J26640" i="131"/>
  <c r="I26640" i="131"/>
  <c r="H26640" i="131"/>
  <c r="G26640" i="131"/>
  <c r="F26640" i="131"/>
  <c r="E26640" i="131"/>
  <c r="D26640" i="131"/>
  <c r="C26640" i="131"/>
  <c r="AG26639" i="131"/>
  <c r="AD26639" i="131"/>
  <c r="AC26639" i="131"/>
  <c r="AB26639" i="131"/>
  <c r="AA26639" i="131"/>
  <c r="Z26639" i="131"/>
  <c r="Y26639" i="131"/>
  <c r="X26639" i="131"/>
  <c r="W26639" i="131"/>
  <c r="V26639" i="131"/>
  <c r="U26639" i="131"/>
  <c r="T26639" i="131"/>
  <c r="S26639" i="131"/>
  <c r="R26639" i="131"/>
  <c r="Q26639" i="131"/>
  <c r="P26639" i="131"/>
  <c r="O26639" i="131"/>
  <c r="N26639" i="131"/>
  <c r="M26639" i="131"/>
  <c r="L26639" i="131"/>
  <c r="K26639" i="131"/>
  <c r="J26639" i="131"/>
  <c r="I26639" i="131"/>
  <c r="H26639" i="131"/>
  <c r="G26639" i="131"/>
  <c r="F26639" i="131"/>
  <c r="E26639" i="131"/>
  <c r="D26639" i="131"/>
  <c r="C26639" i="131"/>
  <c r="AD26638" i="131"/>
  <c r="AC26638" i="131"/>
  <c r="AB26638" i="131"/>
  <c r="AA26638" i="131"/>
  <c r="Z26638" i="131"/>
  <c r="Y26638" i="131"/>
  <c r="X26638" i="131"/>
  <c r="W26638" i="131"/>
  <c r="V26638" i="131"/>
  <c r="U26638" i="131"/>
  <c r="T26638" i="131"/>
  <c r="S26638" i="131"/>
  <c r="R26638" i="131"/>
  <c r="Q26638" i="131"/>
  <c r="P26638" i="131"/>
  <c r="O26638" i="131"/>
  <c r="N26638" i="131"/>
  <c r="M26638" i="131"/>
  <c r="L26638" i="131"/>
  <c r="K26638" i="131"/>
  <c r="J26638" i="131"/>
  <c r="I26638" i="131"/>
  <c r="H26638" i="131"/>
  <c r="G26638" i="131"/>
  <c r="F26638" i="131"/>
  <c r="E26638" i="131"/>
  <c r="D26638" i="131"/>
  <c r="C26638" i="131"/>
  <c r="AD26637" i="131"/>
  <c r="AC26637" i="131"/>
  <c r="AB26637" i="131"/>
  <c r="AA26637" i="131"/>
  <c r="Z26637" i="131"/>
  <c r="Y26637" i="131"/>
  <c r="X26637" i="131"/>
  <c r="W26637" i="131"/>
  <c r="V26637" i="131"/>
  <c r="U26637" i="131"/>
  <c r="T26637" i="131"/>
  <c r="S26637" i="131"/>
  <c r="R26637" i="131"/>
  <c r="Q26637" i="131"/>
  <c r="P26637" i="131"/>
  <c r="O26637" i="131"/>
  <c r="N26637" i="131"/>
  <c r="M26637" i="131"/>
  <c r="L26637" i="131"/>
  <c r="K26637" i="131"/>
  <c r="J26637" i="131"/>
  <c r="I26637" i="131"/>
  <c r="H26637" i="131"/>
  <c r="G26637" i="131"/>
  <c r="F26637" i="131"/>
  <c r="E26637" i="131"/>
  <c r="D26637" i="131"/>
  <c r="C26637" i="131"/>
  <c r="AD26636" i="131"/>
  <c r="AC26636" i="131"/>
  <c r="AB26636" i="131"/>
  <c r="AA26636" i="131"/>
  <c r="Z26636" i="131"/>
  <c r="Y26636" i="131"/>
  <c r="X26636" i="131"/>
  <c r="W26636" i="131"/>
  <c r="V26636" i="131"/>
  <c r="U26636" i="131"/>
  <c r="T26636" i="131"/>
  <c r="S26636" i="131"/>
  <c r="R26636" i="131"/>
  <c r="Q26636" i="131"/>
  <c r="P26636" i="131"/>
  <c r="O26636" i="131"/>
  <c r="N26636" i="131"/>
  <c r="M26636" i="131"/>
  <c r="L26636" i="131"/>
  <c r="K26636" i="131"/>
  <c r="J26636" i="131"/>
  <c r="I26636" i="131"/>
  <c r="H26636" i="131"/>
  <c r="G26636" i="131"/>
  <c r="F26636" i="131"/>
  <c r="E26636" i="131"/>
  <c r="D26636" i="131"/>
  <c r="C26636" i="131"/>
  <c r="AD26635" i="131"/>
  <c r="AC26635" i="131"/>
  <c r="AB26635" i="131"/>
  <c r="AA26635" i="131"/>
  <c r="Z26635" i="131"/>
  <c r="Y26635" i="131"/>
  <c r="X26635" i="131"/>
  <c r="W26635" i="131"/>
  <c r="V26635" i="131"/>
  <c r="U26635" i="131"/>
  <c r="T26635" i="131"/>
  <c r="S26635" i="131"/>
  <c r="R26635" i="131"/>
  <c r="Q26635" i="131"/>
  <c r="P26635" i="131"/>
  <c r="O26635" i="131"/>
  <c r="N26635" i="131"/>
  <c r="M26635" i="131"/>
  <c r="L26635" i="131"/>
  <c r="K26635" i="131"/>
  <c r="J26635" i="131"/>
  <c r="I26635" i="131"/>
  <c r="H26635" i="131"/>
  <c r="G26635" i="131"/>
  <c r="F26635" i="131"/>
  <c r="E26635" i="131"/>
  <c r="D26635" i="131"/>
  <c r="C26635" i="131"/>
  <c r="AD26634" i="131"/>
  <c r="AC26634" i="131"/>
  <c r="AB26634" i="131"/>
  <c r="AA26634" i="131"/>
  <c r="Z26634" i="131"/>
  <c r="Y26634" i="131"/>
  <c r="X26634" i="131"/>
  <c r="W26634" i="131"/>
  <c r="V26634" i="131"/>
  <c r="U26634" i="131"/>
  <c r="T26634" i="131"/>
  <c r="S26634" i="131"/>
  <c r="R26634" i="131"/>
  <c r="Q26634" i="131"/>
  <c r="P26634" i="131"/>
  <c r="O26634" i="131"/>
  <c r="N26634" i="131"/>
  <c r="M26634" i="131"/>
  <c r="L26634" i="131"/>
  <c r="K26634" i="131"/>
  <c r="J26634" i="131"/>
  <c r="I26634" i="131"/>
  <c r="H26634" i="131"/>
  <c r="G26634" i="131"/>
  <c r="F26634" i="131"/>
  <c r="E26634" i="131"/>
  <c r="D26634" i="131"/>
  <c r="C26634" i="131"/>
  <c r="AD26633" i="131"/>
  <c r="AC26633" i="131"/>
  <c r="AB26633" i="131"/>
  <c r="AA26633" i="131"/>
  <c r="Z26633" i="131"/>
  <c r="Y26633" i="131"/>
  <c r="X26633" i="131"/>
  <c r="W26633" i="131"/>
  <c r="V26633" i="131"/>
  <c r="U26633" i="131"/>
  <c r="T26633" i="131"/>
  <c r="S26633" i="131"/>
  <c r="R26633" i="131"/>
  <c r="Q26633" i="131"/>
  <c r="P26633" i="131"/>
  <c r="O26633" i="131"/>
  <c r="N26633" i="131"/>
  <c r="M26633" i="131"/>
  <c r="L26633" i="131"/>
  <c r="K26633" i="131"/>
  <c r="J26633" i="131"/>
  <c r="I26633" i="131"/>
  <c r="H26633" i="131"/>
  <c r="G26633" i="131"/>
  <c r="F26633" i="131"/>
  <c r="E26633" i="131"/>
  <c r="D26633" i="131"/>
  <c r="C26633" i="131"/>
  <c r="AD26632" i="131"/>
  <c r="AC26632" i="131"/>
  <c r="AB26632" i="131"/>
  <c r="AA26632" i="131"/>
  <c r="Z26632" i="131"/>
  <c r="Y26632" i="131"/>
  <c r="X26632" i="131"/>
  <c r="W26632" i="131"/>
  <c r="V26632" i="131"/>
  <c r="U26632" i="131"/>
  <c r="T26632" i="131"/>
  <c r="S26632" i="131"/>
  <c r="R26632" i="131"/>
  <c r="Q26632" i="131"/>
  <c r="P26632" i="131"/>
  <c r="O26632" i="131"/>
  <c r="N26632" i="131"/>
  <c r="M26632" i="131"/>
  <c r="L26632" i="131"/>
  <c r="K26632" i="131"/>
  <c r="J26632" i="131"/>
  <c r="I26632" i="131"/>
  <c r="H26632" i="131"/>
  <c r="G26632" i="131"/>
  <c r="F26632" i="131"/>
  <c r="E26632" i="131"/>
  <c r="D26632" i="131"/>
  <c r="C26632" i="131"/>
  <c r="AD26631" i="131"/>
  <c r="AC26631" i="131"/>
  <c r="AB26631" i="131"/>
  <c r="AA26631" i="131"/>
  <c r="Z26631" i="131"/>
  <c r="Y26631" i="131"/>
  <c r="X26631" i="131"/>
  <c r="W26631" i="131"/>
  <c r="V26631" i="131"/>
  <c r="U26631" i="131"/>
  <c r="T26631" i="131"/>
  <c r="S26631" i="131"/>
  <c r="R26631" i="131"/>
  <c r="Q26631" i="131"/>
  <c r="P26631" i="131"/>
  <c r="O26631" i="131"/>
  <c r="N26631" i="131"/>
  <c r="M26631" i="131"/>
  <c r="L26631" i="131"/>
  <c r="K26631" i="131"/>
  <c r="J26631" i="131"/>
  <c r="I26631" i="131"/>
  <c r="H26631" i="131"/>
  <c r="G26631" i="131"/>
  <c r="F26631" i="131"/>
  <c r="E26631" i="131"/>
  <c r="D26631" i="131"/>
  <c r="C26631" i="131"/>
  <c r="AD26630" i="131"/>
  <c r="AC26630" i="131"/>
  <c r="AB26630" i="131"/>
  <c r="AA26630" i="131"/>
  <c r="Z26630" i="131"/>
  <c r="Y26630" i="131"/>
  <c r="X26630" i="131"/>
  <c r="W26630" i="131"/>
  <c r="V26630" i="131"/>
  <c r="U26630" i="131"/>
  <c r="T26630" i="131"/>
  <c r="S26630" i="131"/>
  <c r="R26630" i="131"/>
  <c r="Q26630" i="131"/>
  <c r="P26630" i="131"/>
  <c r="O26630" i="131"/>
  <c r="N26630" i="131"/>
  <c r="M26630" i="131"/>
  <c r="L26630" i="131"/>
  <c r="K26630" i="131"/>
  <c r="J26630" i="131"/>
  <c r="I26630" i="131"/>
  <c r="H26630" i="131"/>
  <c r="G26630" i="131"/>
  <c r="F26630" i="131"/>
  <c r="E26630" i="131"/>
  <c r="D26630" i="131"/>
  <c r="C26630" i="131"/>
  <c r="AD26629" i="131"/>
  <c r="AC26629" i="131"/>
  <c r="AB26629" i="131"/>
  <c r="AA26629" i="131"/>
  <c r="Z26629" i="131"/>
  <c r="Y26629" i="131"/>
  <c r="X26629" i="131"/>
  <c r="W26629" i="131"/>
  <c r="V26629" i="131"/>
  <c r="U26629" i="131"/>
  <c r="T26629" i="131"/>
  <c r="S26629" i="131"/>
  <c r="R26629" i="131"/>
  <c r="Q26629" i="131"/>
  <c r="P26629" i="131"/>
  <c r="O26629" i="131"/>
  <c r="N26629" i="131"/>
  <c r="M26629" i="131"/>
  <c r="L26629" i="131"/>
  <c r="K26629" i="131"/>
  <c r="J26629" i="131"/>
  <c r="I26629" i="131"/>
  <c r="H26629" i="131"/>
  <c r="G26629" i="131"/>
  <c r="F26629" i="131"/>
  <c r="E26629" i="131"/>
  <c r="D26629" i="131"/>
  <c r="C26629" i="131"/>
  <c r="AD26628" i="131"/>
  <c r="AC26628" i="131"/>
  <c r="AB26628" i="131"/>
  <c r="AA26628" i="131"/>
  <c r="Z26628" i="131"/>
  <c r="Y26628" i="131"/>
  <c r="X26628" i="131"/>
  <c r="W26628" i="131"/>
  <c r="V26628" i="131"/>
  <c r="U26628" i="131"/>
  <c r="T26628" i="131"/>
  <c r="S26628" i="131"/>
  <c r="R26628" i="131"/>
  <c r="Q26628" i="131"/>
  <c r="P26628" i="131"/>
  <c r="O26628" i="131"/>
  <c r="N26628" i="131"/>
  <c r="M26628" i="131"/>
  <c r="L26628" i="131"/>
  <c r="K26628" i="131"/>
  <c r="J26628" i="131"/>
  <c r="I26628" i="131"/>
  <c r="H26628" i="131"/>
  <c r="G26628" i="131"/>
  <c r="F26628" i="131"/>
  <c r="E26628" i="131"/>
  <c r="D26628" i="131"/>
  <c r="C26628" i="131"/>
  <c r="AD26627" i="131"/>
  <c r="AC26627" i="131"/>
  <c r="AB26627" i="131"/>
  <c r="AA26627" i="131"/>
  <c r="Z26627" i="131"/>
  <c r="Y26627" i="131"/>
  <c r="X26627" i="131"/>
  <c r="W26627" i="131"/>
  <c r="V26627" i="131"/>
  <c r="U26627" i="131"/>
  <c r="T26627" i="131"/>
  <c r="S26627" i="131"/>
  <c r="R26627" i="131"/>
  <c r="Q26627" i="131"/>
  <c r="P26627" i="131"/>
  <c r="O26627" i="131"/>
  <c r="N26627" i="131"/>
  <c r="M26627" i="131"/>
  <c r="L26627" i="131"/>
  <c r="K26627" i="131"/>
  <c r="J26627" i="131"/>
  <c r="I26627" i="131"/>
  <c r="H26627" i="131"/>
  <c r="G26627" i="131"/>
  <c r="F26627" i="131"/>
  <c r="E26627" i="131"/>
  <c r="D26627" i="131"/>
  <c r="C26627" i="131"/>
  <c r="AD26626" i="131"/>
  <c r="AC26626" i="131"/>
  <c r="AB26626" i="131"/>
  <c r="AA26626" i="131"/>
  <c r="Z26626" i="131"/>
  <c r="Y26626" i="131"/>
  <c r="X26626" i="131"/>
  <c r="W26626" i="131"/>
  <c r="V26626" i="131"/>
  <c r="U26626" i="131"/>
  <c r="T26626" i="131"/>
  <c r="S26626" i="131"/>
  <c r="R26626" i="131"/>
  <c r="Q26626" i="131"/>
  <c r="P26626" i="131"/>
  <c r="O26626" i="131"/>
  <c r="N26626" i="131"/>
  <c r="M26626" i="131"/>
  <c r="L26626" i="131"/>
  <c r="K26626" i="131"/>
  <c r="J26626" i="131"/>
  <c r="I26626" i="131"/>
  <c r="H26626" i="131"/>
  <c r="G26626" i="131"/>
  <c r="F26626" i="131"/>
  <c r="E26626" i="131"/>
  <c r="D26626" i="131"/>
  <c r="C26626" i="131"/>
  <c r="AD26625" i="131"/>
  <c r="AC26625" i="131"/>
  <c r="AB26625" i="131"/>
  <c r="AA26625" i="131"/>
  <c r="Z26625" i="131"/>
  <c r="Y26625" i="131"/>
  <c r="X26625" i="131"/>
  <c r="W26625" i="131"/>
  <c r="V26625" i="131"/>
  <c r="U26625" i="131"/>
  <c r="T26625" i="131"/>
  <c r="S26625" i="131"/>
  <c r="R26625" i="131"/>
  <c r="Q26625" i="131"/>
  <c r="P26625" i="131"/>
  <c r="O26625" i="131"/>
  <c r="N26625" i="131"/>
  <c r="M26625" i="131"/>
  <c r="L26625" i="131"/>
  <c r="K26625" i="131"/>
  <c r="J26625" i="131"/>
  <c r="I26625" i="131"/>
  <c r="H26625" i="131"/>
  <c r="G26625" i="131"/>
  <c r="F26625" i="131"/>
  <c r="E26625" i="131"/>
  <c r="D26625" i="131"/>
  <c r="C26625" i="131"/>
  <c r="AD26624" i="131"/>
  <c r="AC26624" i="131"/>
  <c r="AB26624" i="131"/>
  <c r="AA26624" i="131"/>
  <c r="Z26624" i="131"/>
  <c r="Y26624" i="131"/>
  <c r="X26624" i="131"/>
  <c r="W26624" i="131"/>
  <c r="V26624" i="131"/>
  <c r="U26624" i="131"/>
  <c r="T26624" i="131"/>
  <c r="S26624" i="131"/>
  <c r="R26624" i="131"/>
  <c r="Q26624" i="131"/>
  <c r="P26624" i="131"/>
  <c r="O26624" i="131"/>
  <c r="N26624" i="131"/>
  <c r="M26624" i="131"/>
  <c r="L26624" i="131"/>
  <c r="K26624" i="131"/>
  <c r="J26624" i="131"/>
  <c r="I26624" i="131"/>
  <c r="H26624" i="131"/>
  <c r="G26624" i="131"/>
  <c r="F26624" i="131"/>
  <c r="E26624" i="131"/>
  <c r="D26624" i="131"/>
  <c r="C26624" i="131"/>
  <c r="AD26623" i="131"/>
  <c r="AC26623" i="131"/>
  <c r="AB26623" i="131"/>
  <c r="AA26623" i="131"/>
  <c r="Z26623" i="131"/>
  <c r="Y26623" i="131"/>
  <c r="X26623" i="131"/>
  <c r="W26623" i="131"/>
  <c r="V26623" i="131"/>
  <c r="U26623" i="131"/>
  <c r="T26623" i="131"/>
  <c r="S26623" i="131"/>
  <c r="R26623" i="131"/>
  <c r="Q26623" i="131"/>
  <c r="P26623" i="131"/>
  <c r="O26623" i="131"/>
  <c r="N26623" i="131"/>
  <c r="M26623" i="131"/>
  <c r="L26623" i="131"/>
  <c r="K26623" i="131"/>
  <c r="J26623" i="131"/>
  <c r="I26623" i="131"/>
  <c r="H26623" i="131"/>
  <c r="G26623" i="131"/>
  <c r="F26623" i="131"/>
  <c r="E26623" i="131"/>
  <c r="D26623" i="131"/>
  <c r="C26623" i="131"/>
  <c r="AD26622" i="131"/>
  <c r="AC26622" i="131"/>
  <c r="AB26622" i="131"/>
  <c r="AA26622" i="131"/>
  <c r="Z26622" i="131"/>
  <c r="Y26622" i="131"/>
  <c r="X26622" i="131"/>
  <c r="W26622" i="131"/>
  <c r="V26622" i="131"/>
  <c r="U26622" i="131"/>
  <c r="T26622" i="131"/>
  <c r="S26622" i="131"/>
  <c r="R26622" i="131"/>
  <c r="Q26622" i="131"/>
  <c r="P26622" i="131"/>
  <c r="O26622" i="131"/>
  <c r="N26622" i="131"/>
  <c r="M26622" i="131"/>
  <c r="L26622" i="131"/>
  <c r="K26622" i="131"/>
  <c r="J26622" i="131"/>
  <c r="I26622" i="131"/>
  <c r="H26622" i="131"/>
  <c r="G26622" i="131"/>
  <c r="F26622" i="131"/>
  <c r="E26622" i="131"/>
  <c r="D26622" i="131"/>
  <c r="C26622" i="131"/>
  <c r="AD26619" i="131"/>
  <c r="AC26619" i="131"/>
  <c r="AB26619" i="131"/>
  <c r="AA26619" i="131"/>
  <c r="Z26619" i="131"/>
  <c r="Y26619" i="131"/>
  <c r="X26619" i="131"/>
  <c r="W26619" i="131"/>
  <c r="V26619" i="131"/>
  <c r="U26619" i="131"/>
  <c r="T26619" i="131"/>
  <c r="S26619" i="131"/>
  <c r="R26619" i="131"/>
  <c r="Q26619" i="131"/>
  <c r="P26619" i="131"/>
  <c r="O26619" i="131"/>
  <c r="N26619" i="131"/>
  <c r="M26619" i="131"/>
  <c r="L26619" i="131"/>
  <c r="K26619" i="131"/>
  <c r="J26619" i="131"/>
  <c r="I26619" i="131"/>
  <c r="H26619" i="131"/>
  <c r="G26619" i="131"/>
  <c r="F26619" i="131"/>
  <c r="E26619" i="131"/>
  <c r="D26619" i="131"/>
  <c r="C26619" i="131"/>
  <c r="AG26618" i="131"/>
  <c r="AD26618" i="131"/>
  <c r="AC26618" i="131"/>
  <c r="AB26618" i="131"/>
  <c r="AA26618" i="131"/>
  <c r="Z26618" i="131"/>
  <c r="Y26618" i="131"/>
  <c r="X26618" i="131"/>
  <c r="W26618" i="131"/>
  <c r="V26618" i="131"/>
  <c r="U26618" i="131"/>
  <c r="T26618" i="131"/>
  <c r="S26618" i="131"/>
  <c r="R26618" i="131"/>
  <c r="Q26618" i="131"/>
  <c r="P26618" i="131"/>
  <c r="O26618" i="131"/>
  <c r="N26618" i="131"/>
  <c r="M26618" i="131"/>
  <c r="L26618" i="131"/>
  <c r="K26618" i="131"/>
  <c r="J26618" i="131"/>
  <c r="I26618" i="131"/>
  <c r="H26618" i="131"/>
  <c r="G26618" i="131"/>
  <c r="F26618" i="131"/>
  <c r="E26618" i="131"/>
  <c r="D26618" i="131"/>
  <c r="C26618" i="131"/>
  <c r="AG26617" i="131"/>
  <c r="AD26617" i="131"/>
  <c r="AC26617" i="131"/>
  <c r="AB26617" i="131"/>
  <c r="AA26617" i="131"/>
  <c r="Z26617" i="131"/>
  <c r="Y26617" i="131"/>
  <c r="X26617" i="131"/>
  <c r="W26617" i="131"/>
  <c r="V26617" i="131"/>
  <c r="U26617" i="131"/>
  <c r="T26617" i="131"/>
  <c r="S26617" i="131"/>
  <c r="R26617" i="131"/>
  <c r="Q26617" i="131"/>
  <c r="P26617" i="131"/>
  <c r="O26617" i="131"/>
  <c r="N26617" i="131"/>
  <c r="M26617" i="131"/>
  <c r="L26617" i="131"/>
  <c r="K26617" i="131"/>
  <c r="J26617" i="131"/>
  <c r="I26617" i="131"/>
  <c r="H26617" i="131"/>
  <c r="G26617" i="131"/>
  <c r="F26617" i="131"/>
  <c r="E26617" i="131"/>
  <c r="D26617" i="131"/>
  <c r="C26617" i="131"/>
  <c r="AG26616" i="131"/>
  <c r="AD26616" i="131"/>
  <c r="AC26616" i="131"/>
  <c r="AB26616" i="131"/>
  <c r="AA26616" i="131"/>
  <c r="Z26616" i="131"/>
  <c r="Y26616" i="131"/>
  <c r="X26616" i="131"/>
  <c r="W26616" i="131"/>
  <c r="V26616" i="131"/>
  <c r="U26616" i="131"/>
  <c r="T26616" i="131"/>
  <c r="S26616" i="131"/>
  <c r="R26616" i="131"/>
  <c r="Q26616" i="131"/>
  <c r="P26616" i="131"/>
  <c r="O26616" i="131"/>
  <c r="N26616" i="131"/>
  <c r="M26616" i="131"/>
  <c r="L26616" i="131"/>
  <c r="K26616" i="131"/>
  <c r="J26616" i="131"/>
  <c r="I26616" i="131"/>
  <c r="H26616" i="131"/>
  <c r="G26616" i="131"/>
  <c r="F26616" i="131"/>
  <c r="E26616" i="131"/>
  <c r="D26616" i="131"/>
  <c r="C26616" i="131"/>
  <c r="AG26615" i="131"/>
  <c r="AD26615" i="131"/>
  <c r="AC26615" i="131"/>
  <c r="AB26615" i="131"/>
  <c r="AA26615" i="131"/>
  <c r="Z26615" i="131"/>
  <c r="Y26615" i="131"/>
  <c r="X26615" i="131"/>
  <c r="W26615" i="131"/>
  <c r="V26615" i="131"/>
  <c r="U26615" i="131"/>
  <c r="T26615" i="131"/>
  <c r="S26615" i="131"/>
  <c r="R26615" i="131"/>
  <c r="Q26615" i="131"/>
  <c r="P26615" i="131"/>
  <c r="O26615" i="131"/>
  <c r="N26615" i="131"/>
  <c r="M26615" i="131"/>
  <c r="L26615" i="131"/>
  <c r="K26615" i="131"/>
  <c r="J26615" i="131"/>
  <c r="I26615" i="131"/>
  <c r="H26615" i="131"/>
  <c r="G26615" i="131"/>
  <c r="F26615" i="131"/>
  <c r="E26615" i="131"/>
  <c r="D26615" i="131"/>
  <c r="C26615" i="131"/>
  <c r="AG26614" i="131"/>
  <c r="AD26614" i="131"/>
  <c r="AC26614" i="131"/>
  <c r="AB26614" i="131"/>
  <c r="AA26614" i="131"/>
  <c r="Z26614" i="131"/>
  <c r="Y26614" i="131"/>
  <c r="X26614" i="131"/>
  <c r="W26614" i="131"/>
  <c r="V26614" i="131"/>
  <c r="U26614" i="131"/>
  <c r="T26614" i="131"/>
  <c r="S26614" i="131"/>
  <c r="R26614" i="131"/>
  <c r="Q26614" i="131"/>
  <c r="P26614" i="131"/>
  <c r="O26614" i="131"/>
  <c r="N26614" i="131"/>
  <c r="M26614" i="131"/>
  <c r="L26614" i="131"/>
  <c r="K26614" i="131"/>
  <c r="J26614" i="131"/>
  <c r="I26614" i="131"/>
  <c r="H26614" i="131"/>
  <c r="G26614" i="131"/>
  <c r="F26614" i="131"/>
  <c r="E26614" i="131"/>
  <c r="D26614" i="131"/>
  <c r="C26614" i="131"/>
  <c r="AG26613" i="131"/>
  <c r="AD26613" i="131"/>
  <c r="AC26613" i="131"/>
  <c r="AB26613" i="131"/>
  <c r="AA26613" i="131"/>
  <c r="Z26613" i="131"/>
  <c r="Y26613" i="131"/>
  <c r="X26613" i="131"/>
  <c r="W26613" i="131"/>
  <c r="V26613" i="131"/>
  <c r="U26613" i="131"/>
  <c r="T26613" i="131"/>
  <c r="S26613" i="131"/>
  <c r="R26613" i="131"/>
  <c r="Q26613" i="131"/>
  <c r="P26613" i="131"/>
  <c r="O26613" i="131"/>
  <c r="N26613" i="131"/>
  <c r="M26613" i="131"/>
  <c r="L26613" i="131"/>
  <c r="K26613" i="131"/>
  <c r="J26613" i="131"/>
  <c r="I26613" i="131"/>
  <c r="H26613" i="131"/>
  <c r="G26613" i="131"/>
  <c r="F26613" i="131"/>
  <c r="E26613" i="131"/>
  <c r="D26613" i="131"/>
  <c r="C26613" i="131"/>
  <c r="AG26612" i="131"/>
  <c r="AD26612" i="131"/>
  <c r="AC26612" i="131"/>
  <c r="AB26612" i="131"/>
  <c r="AA26612" i="131"/>
  <c r="Z26612" i="131"/>
  <c r="Y26612" i="131"/>
  <c r="X26612" i="131"/>
  <c r="W26612" i="131"/>
  <c r="V26612" i="131"/>
  <c r="U26612" i="131"/>
  <c r="T26612" i="131"/>
  <c r="S26612" i="131"/>
  <c r="R26612" i="131"/>
  <c r="Q26612" i="131"/>
  <c r="P26612" i="131"/>
  <c r="O26612" i="131"/>
  <c r="N26612" i="131"/>
  <c r="M26612" i="131"/>
  <c r="L26612" i="131"/>
  <c r="K26612" i="131"/>
  <c r="J26612" i="131"/>
  <c r="I26612" i="131"/>
  <c r="H26612" i="131"/>
  <c r="G26612" i="131"/>
  <c r="F26612" i="131"/>
  <c r="E26612" i="131"/>
  <c r="D26612" i="131"/>
  <c r="C26612" i="131"/>
  <c r="AG26611" i="131"/>
  <c r="AD26611" i="131"/>
  <c r="AC26611" i="131"/>
  <c r="AB26611" i="131"/>
  <c r="AA26611" i="131"/>
  <c r="Z26611" i="131"/>
  <c r="Y26611" i="131"/>
  <c r="X26611" i="131"/>
  <c r="W26611" i="131"/>
  <c r="V26611" i="131"/>
  <c r="U26611" i="131"/>
  <c r="T26611" i="131"/>
  <c r="S26611" i="131"/>
  <c r="R26611" i="131"/>
  <c r="Q26611" i="131"/>
  <c r="P26611" i="131"/>
  <c r="O26611" i="131"/>
  <c r="N26611" i="131"/>
  <c r="M26611" i="131"/>
  <c r="L26611" i="131"/>
  <c r="K26611" i="131"/>
  <c r="J26611" i="131"/>
  <c r="I26611" i="131"/>
  <c r="H26611" i="131"/>
  <c r="G26611" i="131"/>
  <c r="F26611" i="131"/>
  <c r="E26611" i="131"/>
  <c r="D26611" i="131"/>
  <c r="C26611" i="131"/>
  <c r="AG26610" i="131"/>
  <c r="AD26610" i="131"/>
  <c r="AC26610" i="131"/>
  <c r="AB26610" i="131"/>
  <c r="AA26610" i="131"/>
  <c r="Z26610" i="131"/>
  <c r="Y26610" i="131"/>
  <c r="X26610" i="131"/>
  <c r="W26610" i="131"/>
  <c r="V26610" i="131"/>
  <c r="U26610" i="131"/>
  <c r="T26610" i="131"/>
  <c r="S26610" i="131"/>
  <c r="R26610" i="131"/>
  <c r="Q26610" i="131"/>
  <c r="P26610" i="131"/>
  <c r="O26610" i="131"/>
  <c r="N26610" i="131"/>
  <c r="M26610" i="131"/>
  <c r="L26610" i="131"/>
  <c r="K26610" i="131"/>
  <c r="J26610" i="131"/>
  <c r="I26610" i="131"/>
  <c r="H26610" i="131"/>
  <c r="G26610" i="131"/>
  <c r="F26610" i="131"/>
  <c r="E26610" i="131"/>
  <c r="D26610" i="131"/>
  <c r="C26610" i="131"/>
  <c r="AG26609" i="131"/>
  <c r="AD26609" i="131"/>
  <c r="AC26609" i="131"/>
  <c r="AB26609" i="131"/>
  <c r="AA26609" i="131"/>
  <c r="Z26609" i="131"/>
  <c r="Y26609" i="131"/>
  <c r="X26609" i="131"/>
  <c r="W26609" i="131"/>
  <c r="V26609" i="131"/>
  <c r="U26609" i="131"/>
  <c r="T26609" i="131"/>
  <c r="S26609" i="131"/>
  <c r="R26609" i="131"/>
  <c r="Q26609" i="131"/>
  <c r="P26609" i="131"/>
  <c r="O26609" i="131"/>
  <c r="N26609" i="131"/>
  <c r="M26609" i="131"/>
  <c r="L26609" i="131"/>
  <c r="K26609" i="131"/>
  <c r="J26609" i="131"/>
  <c r="I26609" i="131"/>
  <c r="H26609" i="131"/>
  <c r="G26609" i="131"/>
  <c r="F26609" i="131"/>
  <c r="E26609" i="131"/>
  <c r="D26609" i="131"/>
  <c r="C26609" i="131"/>
  <c r="AD26608" i="131"/>
  <c r="AC26608" i="131"/>
  <c r="AB26608" i="131"/>
  <c r="AA26608" i="131"/>
  <c r="Z26608" i="131"/>
  <c r="Y26608" i="131"/>
  <c r="X26608" i="131"/>
  <c r="W26608" i="131"/>
  <c r="V26608" i="131"/>
  <c r="U26608" i="131"/>
  <c r="T26608" i="131"/>
  <c r="S26608" i="131"/>
  <c r="R26608" i="131"/>
  <c r="Q26608" i="131"/>
  <c r="P26608" i="131"/>
  <c r="O26608" i="131"/>
  <c r="N26608" i="131"/>
  <c r="M26608" i="131"/>
  <c r="L26608" i="131"/>
  <c r="K26608" i="131"/>
  <c r="J26608" i="131"/>
  <c r="I26608" i="131"/>
  <c r="H26608" i="131"/>
  <c r="G26608" i="131"/>
  <c r="F26608" i="131"/>
  <c r="E26608" i="131"/>
  <c r="D26608" i="131"/>
  <c r="C26608" i="131"/>
  <c r="AD26607" i="131"/>
  <c r="AC26607" i="131"/>
  <c r="AB26607" i="131"/>
  <c r="AA26607" i="131"/>
  <c r="Z26607" i="131"/>
  <c r="Y26607" i="131"/>
  <c r="X26607" i="131"/>
  <c r="W26607" i="131"/>
  <c r="V26607" i="131"/>
  <c r="U26607" i="131"/>
  <c r="T26607" i="131"/>
  <c r="S26607" i="131"/>
  <c r="R26607" i="131"/>
  <c r="Q26607" i="131"/>
  <c r="P26607" i="131"/>
  <c r="O26607" i="131"/>
  <c r="N26607" i="131"/>
  <c r="M26607" i="131"/>
  <c r="L26607" i="131"/>
  <c r="K26607" i="131"/>
  <c r="J26607" i="131"/>
  <c r="I26607" i="131"/>
  <c r="H26607" i="131"/>
  <c r="G26607" i="131"/>
  <c r="F26607" i="131"/>
  <c r="E26607" i="131"/>
  <c r="D26607" i="131"/>
  <c r="C26607" i="131"/>
  <c r="AD26606" i="131"/>
  <c r="AC26606" i="131"/>
  <c r="AB26606" i="131"/>
  <c r="AA26606" i="131"/>
  <c r="Z26606" i="131"/>
  <c r="Y26606" i="131"/>
  <c r="X26606" i="131"/>
  <c r="W26606" i="131"/>
  <c r="V26606" i="131"/>
  <c r="U26606" i="131"/>
  <c r="T26606" i="131"/>
  <c r="S26606" i="131"/>
  <c r="R26606" i="131"/>
  <c r="Q26606" i="131"/>
  <c r="P26606" i="131"/>
  <c r="O26606" i="131"/>
  <c r="N26606" i="131"/>
  <c r="M26606" i="131"/>
  <c r="L26606" i="131"/>
  <c r="K26606" i="131"/>
  <c r="J26606" i="131"/>
  <c r="I26606" i="131"/>
  <c r="H26606" i="131"/>
  <c r="G26606" i="131"/>
  <c r="F26606" i="131"/>
  <c r="E26606" i="131"/>
  <c r="D26606" i="131"/>
  <c r="C26606" i="131"/>
  <c r="AD26605" i="131"/>
  <c r="AC26605" i="131"/>
  <c r="AB26605" i="131"/>
  <c r="AA26605" i="131"/>
  <c r="Z26605" i="131"/>
  <c r="Y26605" i="131"/>
  <c r="X26605" i="131"/>
  <c r="W26605" i="131"/>
  <c r="V26605" i="131"/>
  <c r="U26605" i="131"/>
  <c r="T26605" i="131"/>
  <c r="S26605" i="131"/>
  <c r="R26605" i="131"/>
  <c r="Q26605" i="131"/>
  <c r="P26605" i="131"/>
  <c r="O26605" i="131"/>
  <c r="N26605" i="131"/>
  <c r="M26605" i="131"/>
  <c r="L26605" i="131"/>
  <c r="K26605" i="131"/>
  <c r="J26605" i="131"/>
  <c r="I26605" i="131"/>
  <c r="H26605" i="131"/>
  <c r="G26605" i="131"/>
  <c r="F26605" i="131"/>
  <c r="E26605" i="131"/>
  <c r="D26605" i="131"/>
  <c r="C26605" i="131"/>
  <c r="AD26604" i="131"/>
  <c r="AC26604" i="131"/>
  <c r="AB26604" i="131"/>
  <c r="AA26604" i="131"/>
  <c r="Z26604" i="131"/>
  <c r="Y26604" i="131"/>
  <c r="X26604" i="131"/>
  <c r="W26604" i="131"/>
  <c r="V26604" i="131"/>
  <c r="U26604" i="131"/>
  <c r="T26604" i="131"/>
  <c r="S26604" i="131"/>
  <c r="R26604" i="131"/>
  <c r="Q26604" i="131"/>
  <c r="P26604" i="131"/>
  <c r="O26604" i="131"/>
  <c r="N26604" i="131"/>
  <c r="M26604" i="131"/>
  <c r="L26604" i="131"/>
  <c r="K26604" i="131"/>
  <c r="J26604" i="131"/>
  <c r="I26604" i="131"/>
  <c r="H26604" i="131"/>
  <c r="G26604" i="131"/>
  <c r="F26604" i="131"/>
  <c r="E26604" i="131"/>
  <c r="D26604" i="131"/>
  <c r="C26604" i="131"/>
  <c r="AD26603" i="131"/>
  <c r="AC26603" i="131"/>
  <c r="AB26603" i="131"/>
  <c r="AA26603" i="131"/>
  <c r="Z26603" i="131"/>
  <c r="Y26603" i="131"/>
  <c r="X26603" i="131"/>
  <c r="W26603" i="131"/>
  <c r="V26603" i="131"/>
  <c r="U26603" i="131"/>
  <c r="T26603" i="131"/>
  <c r="S26603" i="131"/>
  <c r="R26603" i="131"/>
  <c r="Q26603" i="131"/>
  <c r="P26603" i="131"/>
  <c r="O26603" i="131"/>
  <c r="N26603" i="131"/>
  <c r="M26603" i="131"/>
  <c r="L26603" i="131"/>
  <c r="K26603" i="131"/>
  <c r="J26603" i="131"/>
  <c r="I26603" i="131"/>
  <c r="H26603" i="131"/>
  <c r="G26603" i="131"/>
  <c r="F26603" i="131"/>
  <c r="E26603" i="131"/>
  <c r="D26603" i="131"/>
  <c r="C26603" i="131"/>
  <c r="AD26602" i="131"/>
  <c r="AC26602" i="131"/>
  <c r="AB26602" i="131"/>
  <c r="AA26602" i="131"/>
  <c r="Z26602" i="131"/>
  <c r="Y26602" i="131"/>
  <c r="X26602" i="131"/>
  <c r="W26602" i="131"/>
  <c r="V26602" i="131"/>
  <c r="U26602" i="131"/>
  <c r="T26602" i="131"/>
  <c r="S26602" i="131"/>
  <c r="R26602" i="131"/>
  <c r="Q26602" i="131"/>
  <c r="P26602" i="131"/>
  <c r="O26602" i="131"/>
  <c r="N26602" i="131"/>
  <c r="M26602" i="131"/>
  <c r="L26602" i="131"/>
  <c r="K26602" i="131"/>
  <c r="J26602" i="131"/>
  <c r="I26602" i="131"/>
  <c r="H26602" i="131"/>
  <c r="G26602" i="131"/>
  <c r="F26602" i="131"/>
  <c r="E26602" i="131"/>
  <c r="D26602" i="131"/>
  <c r="C26602" i="131"/>
  <c r="AD26601" i="131"/>
  <c r="AC26601" i="131"/>
  <c r="AB26601" i="131"/>
  <c r="AA26601" i="131"/>
  <c r="Z26601" i="131"/>
  <c r="Y26601" i="131"/>
  <c r="X26601" i="131"/>
  <c r="W26601" i="131"/>
  <c r="V26601" i="131"/>
  <c r="U26601" i="131"/>
  <c r="T26601" i="131"/>
  <c r="S26601" i="131"/>
  <c r="R26601" i="131"/>
  <c r="Q26601" i="131"/>
  <c r="P26601" i="131"/>
  <c r="O26601" i="131"/>
  <c r="N26601" i="131"/>
  <c r="M26601" i="131"/>
  <c r="L26601" i="131"/>
  <c r="K26601" i="131"/>
  <c r="J26601" i="131"/>
  <c r="I26601" i="131"/>
  <c r="H26601" i="131"/>
  <c r="G26601" i="131"/>
  <c r="F26601" i="131"/>
  <c r="E26601" i="131"/>
  <c r="D26601" i="131"/>
  <c r="C26601" i="131"/>
  <c r="AD26600" i="131"/>
  <c r="AC26600" i="131"/>
  <c r="AB26600" i="131"/>
  <c r="AA26600" i="131"/>
  <c r="Z26600" i="131"/>
  <c r="Y26600" i="131"/>
  <c r="X26600" i="131"/>
  <c r="W26600" i="131"/>
  <c r="V26600" i="131"/>
  <c r="U26600" i="131"/>
  <c r="T26600" i="131"/>
  <c r="S26600" i="131"/>
  <c r="R26600" i="131"/>
  <c r="Q26600" i="131"/>
  <c r="P26600" i="131"/>
  <c r="O26600" i="131"/>
  <c r="N26600" i="131"/>
  <c r="M26600" i="131"/>
  <c r="L26600" i="131"/>
  <c r="K26600" i="131"/>
  <c r="J26600" i="131"/>
  <c r="I26600" i="131"/>
  <c r="H26600" i="131"/>
  <c r="G26600" i="131"/>
  <c r="F26600" i="131"/>
  <c r="E26600" i="131"/>
  <c r="D26600" i="131"/>
  <c r="C26600" i="131"/>
  <c r="AD26599" i="131"/>
  <c r="AC26599" i="131"/>
  <c r="AB26599" i="131"/>
  <c r="AA26599" i="131"/>
  <c r="Z26599" i="131"/>
  <c r="Y26599" i="131"/>
  <c r="X26599" i="131"/>
  <c r="W26599" i="131"/>
  <c r="V26599" i="131"/>
  <c r="U26599" i="131"/>
  <c r="T26599" i="131"/>
  <c r="S26599" i="131"/>
  <c r="R26599" i="131"/>
  <c r="Q26599" i="131"/>
  <c r="P26599" i="131"/>
  <c r="O26599" i="131"/>
  <c r="N26599" i="131"/>
  <c r="M26599" i="131"/>
  <c r="L26599" i="131"/>
  <c r="K26599" i="131"/>
  <c r="J26599" i="131"/>
  <c r="I26599" i="131"/>
  <c r="H26599" i="131"/>
  <c r="G26599" i="131"/>
  <c r="F26599" i="131"/>
  <c r="E26599" i="131"/>
  <c r="D26599" i="131"/>
  <c r="C26599" i="131"/>
  <c r="AD26598" i="131"/>
  <c r="AC26598" i="131"/>
  <c r="AB26598" i="131"/>
  <c r="AA26598" i="131"/>
  <c r="Z26598" i="131"/>
  <c r="Y26598" i="131"/>
  <c r="X26598" i="131"/>
  <c r="W26598" i="131"/>
  <c r="V26598" i="131"/>
  <c r="U26598" i="131"/>
  <c r="T26598" i="131"/>
  <c r="S26598" i="131"/>
  <c r="R26598" i="131"/>
  <c r="Q26598" i="131"/>
  <c r="P26598" i="131"/>
  <c r="O26598" i="131"/>
  <c r="N26598" i="131"/>
  <c r="M26598" i="131"/>
  <c r="L26598" i="131"/>
  <c r="K26598" i="131"/>
  <c r="J26598" i="131"/>
  <c r="I26598" i="131"/>
  <c r="H26598" i="131"/>
  <c r="G26598" i="131"/>
  <c r="F26598" i="131"/>
  <c r="E26598" i="131"/>
  <c r="D26598" i="131"/>
  <c r="C26598" i="131"/>
  <c r="AD26597" i="131"/>
  <c r="AC26597" i="131"/>
  <c r="AB26597" i="131"/>
  <c r="AA26597" i="131"/>
  <c r="Z26597" i="131"/>
  <c r="Y26597" i="131"/>
  <c r="X26597" i="131"/>
  <c r="W26597" i="131"/>
  <c r="V26597" i="131"/>
  <c r="U26597" i="131"/>
  <c r="T26597" i="131"/>
  <c r="S26597" i="131"/>
  <c r="R26597" i="131"/>
  <c r="Q26597" i="131"/>
  <c r="P26597" i="131"/>
  <c r="O26597" i="131"/>
  <c r="N26597" i="131"/>
  <c r="M26597" i="131"/>
  <c r="L26597" i="131"/>
  <c r="K26597" i="131"/>
  <c r="J26597" i="131"/>
  <c r="I26597" i="131"/>
  <c r="H26597" i="131"/>
  <c r="G26597" i="131"/>
  <c r="F26597" i="131"/>
  <c r="E26597" i="131"/>
  <c r="D26597" i="131"/>
  <c r="C26597" i="131"/>
  <c r="AD26596" i="131"/>
  <c r="AC26596" i="131"/>
  <c r="AB26596" i="131"/>
  <c r="AA26596" i="131"/>
  <c r="Z26596" i="131"/>
  <c r="Y26596" i="131"/>
  <c r="X26596" i="131"/>
  <c r="W26596" i="131"/>
  <c r="V26596" i="131"/>
  <c r="U26596" i="131"/>
  <c r="T26596" i="131"/>
  <c r="S26596" i="131"/>
  <c r="R26596" i="131"/>
  <c r="Q26596" i="131"/>
  <c r="P26596" i="131"/>
  <c r="O26596" i="131"/>
  <c r="N26596" i="131"/>
  <c r="M26596" i="131"/>
  <c r="L26596" i="131"/>
  <c r="K26596" i="131"/>
  <c r="J26596" i="131"/>
  <c r="I26596" i="131"/>
  <c r="H26596" i="131"/>
  <c r="G26596" i="131"/>
  <c r="F26596" i="131"/>
  <c r="E26596" i="131"/>
  <c r="D26596" i="131"/>
  <c r="C26596" i="131"/>
  <c r="AD26595" i="131"/>
  <c r="AC26595" i="131"/>
  <c r="AB26595" i="131"/>
  <c r="AA26595" i="131"/>
  <c r="Z26595" i="131"/>
  <c r="Y26595" i="131"/>
  <c r="X26595" i="131"/>
  <c r="W26595" i="131"/>
  <c r="V26595" i="131"/>
  <c r="U26595" i="131"/>
  <c r="T26595" i="131"/>
  <c r="S26595" i="131"/>
  <c r="R26595" i="131"/>
  <c r="Q26595" i="131"/>
  <c r="P26595" i="131"/>
  <c r="O26595" i="131"/>
  <c r="N26595" i="131"/>
  <c r="M26595" i="131"/>
  <c r="L26595" i="131"/>
  <c r="K26595" i="131"/>
  <c r="J26595" i="131"/>
  <c r="I26595" i="131"/>
  <c r="H26595" i="131"/>
  <c r="G26595" i="131"/>
  <c r="F26595" i="131"/>
  <c r="E26595" i="131"/>
  <c r="D26595" i="131"/>
  <c r="C26595" i="131"/>
  <c r="AD26594" i="131"/>
  <c r="AC26594" i="131"/>
  <c r="AB26594" i="131"/>
  <c r="AA26594" i="131"/>
  <c r="Z26594" i="131"/>
  <c r="Y26594" i="131"/>
  <c r="X26594" i="131"/>
  <c r="W26594" i="131"/>
  <c r="V26594" i="131"/>
  <c r="U26594" i="131"/>
  <c r="T26594" i="131"/>
  <c r="S26594" i="131"/>
  <c r="R26594" i="131"/>
  <c r="Q26594" i="131"/>
  <c r="P26594" i="131"/>
  <c r="O26594" i="131"/>
  <c r="N26594" i="131"/>
  <c r="M26594" i="131"/>
  <c r="L26594" i="131"/>
  <c r="K26594" i="131"/>
  <c r="J26594" i="131"/>
  <c r="I26594" i="131"/>
  <c r="H26594" i="131"/>
  <c r="G26594" i="131"/>
  <c r="F26594" i="131"/>
  <c r="E26594" i="131"/>
  <c r="D26594" i="131"/>
  <c r="C26594" i="131"/>
  <c r="AD26593" i="131"/>
  <c r="AC26593" i="131"/>
  <c r="AB26593" i="131"/>
  <c r="AA26593" i="131"/>
  <c r="Z26593" i="131"/>
  <c r="Y26593" i="131"/>
  <c r="X26593" i="131"/>
  <c r="W26593" i="131"/>
  <c r="V26593" i="131"/>
  <c r="U26593" i="131"/>
  <c r="T26593" i="131"/>
  <c r="S26593" i="131"/>
  <c r="R26593" i="131"/>
  <c r="Q26593" i="131"/>
  <c r="P26593" i="131"/>
  <c r="O26593" i="131"/>
  <c r="N26593" i="131"/>
  <c r="M26593" i="131"/>
  <c r="L26593" i="131"/>
  <c r="K26593" i="131"/>
  <c r="J26593" i="131"/>
  <c r="I26593" i="131"/>
  <c r="H26593" i="131"/>
  <c r="G26593" i="131"/>
  <c r="F26593" i="131"/>
  <c r="E26593" i="131"/>
  <c r="D26593" i="131"/>
  <c r="C26593" i="131"/>
  <c r="AD26592" i="131"/>
  <c r="AC26592" i="131"/>
  <c r="AB26592" i="131"/>
  <c r="AA26592" i="131"/>
  <c r="Z26592" i="131"/>
  <c r="Y26592" i="131"/>
  <c r="X26592" i="131"/>
  <c r="W26592" i="131"/>
  <c r="V26592" i="131"/>
  <c r="U26592" i="131"/>
  <c r="T26592" i="131"/>
  <c r="S26592" i="131"/>
  <c r="R26592" i="131"/>
  <c r="Q26592" i="131"/>
  <c r="P26592" i="131"/>
  <c r="O26592" i="131"/>
  <c r="N26592" i="131"/>
  <c r="M26592" i="131"/>
  <c r="L26592" i="131"/>
  <c r="K26592" i="131"/>
  <c r="J26592" i="131"/>
  <c r="I26592" i="131"/>
  <c r="H26592" i="131"/>
  <c r="G26592" i="131"/>
  <c r="F26592" i="131"/>
  <c r="E26592" i="131"/>
  <c r="D26592" i="131"/>
  <c r="C26592" i="131"/>
  <c r="AD26589" i="131"/>
  <c r="AC26589" i="131"/>
  <c r="AB26589" i="131"/>
  <c r="AA26589" i="131"/>
  <c r="Z26589" i="131"/>
  <c r="Y26589" i="131"/>
  <c r="X26589" i="131"/>
  <c r="W26589" i="131"/>
  <c r="V26589" i="131"/>
  <c r="U26589" i="131"/>
  <c r="T26589" i="131"/>
  <c r="S26589" i="131"/>
  <c r="R26589" i="131"/>
  <c r="Q26589" i="131"/>
  <c r="P26589" i="131"/>
  <c r="O26589" i="131"/>
  <c r="N26589" i="131"/>
  <c r="M26589" i="131"/>
  <c r="L26589" i="131"/>
  <c r="K26589" i="131"/>
  <c r="J26589" i="131"/>
  <c r="I26589" i="131"/>
  <c r="H26589" i="131"/>
  <c r="G26589" i="131"/>
  <c r="F26589" i="131"/>
  <c r="E26589" i="131"/>
  <c r="D26589" i="131"/>
  <c r="C26589" i="131"/>
  <c r="AG26588" i="131"/>
  <c r="AD26588" i="131"/>
  <c r="AC26588" i="131"/>
  <c r="AB26588" i="131"/>
  <c r="AA26588" i="131"/>
  <c r="Z26588" i="131"/>
  <c r="Y26588" i="131"/>
  <c r="X26588" i="131"/>
  <c r="W26588" i="131"/>
  <c r="V26588" i="131"/>
  <c r="U26588" i="131"/>
  <c r="T26588" i="131"/>
  <c r="S26588" i="131"/>
  <c r="R26588" i="131"/>
  <c r="Q26588" i="131"/>
  <c r="P26588" i="131"/>
  <c r="O26588" i="131"/>
  <c r="N26588" i="131"/>
  <c r="M26588" i="131"/>
  <c r="L26588" i="131"/>
  <c r="K26588" i="131"/>
  <c r="J26588" i="131"/>
  <c r="I26588" i="131"/>
  <c r="H26588" i="131"/>
  <c r="G26588" i="131"/>
  <c r="F26588" i="131"/>
  <c r="E26588" i="131"/>
  <c r="D26588" i="131"/>
  <c r="C26588" i="131"/>
  <c r="AG26587" i="131"/>
  <c r="AD26587" i="131"/>
  <c r="AC26587" i="131"/>
  <c r="AB26587" i="131"/>
  <c r="AA26587" i="131"/>
  <c r="Z26587" i="131"/>
  <c r="Y26587" i="131"/>
  <c r="X26587" i="131"/>
  <c r="W26587" i="131"/>
  <c r="V26587" i="131"/>
  <c r="U26587" i="131"/>
  <c r="T26587" i="131"/>
  <c r="S26587" i="131"/>
  <c r="R26587" i="131"/>
  <c r="Q26587" i="131"/>
  <c r="P26587" i="131"/>
  <c r="O26587" i="131"/>
  <c r="N26587" i="131"/>
  <c r="M26587" i="131"/>
  <c r="L26587" i="131"/>
  <c r="K26587" i="131"/>
  <c r="J26587" i="131"/>
  <c r="I26587" i="131"/>
  <c r="H26587" i="131"/>
  <c r="G26587" i="131"/>
  <c r="F26587" i="131"/>
  <c r="E26587" i="131"/>
  <c r="D26587" i="131"/>
  <c r="C26587" i="131"/>
  <c r="AG26586" i="131"/>
  <c r="AD26586" i="131"/>
  <c r="AC26586" i="131"/>
  <c r="AB26586" i="131"/>
  <c r="AA26586" i="131"/>
  <c r="Z26586" i="131"/>
  <c r="Y26586" i="131"/>
  <c r="X26586" i="131"/>
  <c r="W26586" i="131"/>
  <c r="V26586" i="131"/>
  <c r="U26586" i="131"/>
  <c r="T26586" i="131"/>
  <c r="S26586" i="131"/>
  <c r="R26586" i="131"/>
  <c r="Q26586" i="131"/>
  <c r="P26586" i="131"/>
  <c r="O26586" i="131"/>
  <c r="N26586" i="131"/>
  <c r="M26586" i="131"/>
  <c r="L26586" i="131"/>
  <c r="K26586" i="131"/>
  <c r="J26586" i="131"/>
  <c r="I26586" i="131"/>
  <c r="H26586" i="131"/>
  <c r="G26586" i="131"/>
  <c r="F26586" i="131"/>
  <c r="E26586" i="131"/>
  <c r="D26586" i="131"/>
  <c r="C26586" i="131"/>
  <c r="AG26585" i="131"/>
  <c r="AD26585" i="131"/>
  <c r="AC26585" i="131"/>
  <c r="AB26585" i="131"/>
  <c r="AA26585" i="131"/>
  <c r="Z26585" i="131"/>
  <c r="Y26585" i="131"/>
  <c r="X26585" i="131"/>
  <c r="W26585" i="131"/>
  <c r="V26585" i="131"/>
  <c r="U26585" i="131"/>
  <c r="T26585" i="131"/>
  <c r="S26585" i="131"/>
  <c r="R26585" i="131"/>
  <c r="Q26585" i="131"/>
  <c r="P26585" i="131"/>
  <c r="O26585" i="131"/>
  <c r="N26585" i="131"/>
  <c r="M26585" i="131"/>
  <c r="L26585" i="131"/>
  <c r="K26585" i="131"/>
  <c r="J26585" i="131"/>
  <c r="I26585" i="131"/>
  <c r="H26585" i="131"/>
  <c r="G26585" i="131"/>
  <c r="F26585" i="131"/>
  <c r="E26585" i="131"/>
  <c r="D26585" i="131"/>
  <c r="C26585" i="131"/>
  <c r="AG26584" i="131"/>
  <c r="AD26584" i="131"/>
  <c r="AC26584" i="131"/>
  <c r="AB26584" i="131"/>
  <c r="AA26584" i="131"/>
  <c r="Z26584" i="131"/>
  <c r="Y26584" i="131"/>
  <c r="X26584" i="131"/>
  <c r="W26584" i="131"/>
  <c r="V26584" i="131"/>
  <c r="U26584" i="131"/>
  <c r="T26584" i="131"/>
  <c r="S26584" i="131"/>
  <c r="R26584" i="131"/>
  <c r="Q26584" i="131"/>
  <c r="P26584" i="131"/>
  <c r="O26584" i="131"/>
  <c r="N26584" i="131"/>
  <c r="M26584" i="131"/>
  <c r="L26584" i="131"/>
  <c r="K26584" i="131"/>
  <c r="J26584" i="131"/>
  <c r="I26584" i="131"/>
  <c r="H26584" i="131"/>
  <c r="G26584" i="131"/>
  <c r="F26584" i="131"/>
  <c r="E26584" i="131"/>
  <c r="D26584" i="131"/>
  <c r="C26584" i="131"/>
  <c r="AG26583" i="131"/>
  <c r="AD26583" i="131"/>
  <c r="AC26583" i="131"/>
  <c r="AB26583" i="131"/>
  <c r="AA26583" i="131"/>
  <c r="Z26583" i="131"/>
  <c r="Y26583" i="131"/>
  <c r="X26583" i="131"/>
  <c r="W26583" i="131"/>
  <c r="V26583" i="131"/>
  <c r="U26583" i="131"/>
  <c r="T26583" i="131"/>
  <c r="S26583" i="131"/>
  <c r="R26583" i="131"/>
  <c r="Q26583" i="131"/>
  <c r="P26583" i="131"/>
  <c r="O26583" i="131"/>
  <c r="N26583" i="131"/>
  <c r="M26583" i="131"/>
  <c r="L26583" i="131"/>
  <c r="K26583" i="131"/>
  <c r="J26583" i="131"/>
  <c r="I26583" i="131"/>
  <c r="H26583" i="131"/>
  <c r="G26583" i="131"/>
  <c r="F26583" i="131"/>
  <c r="E26583" i="131"/>
  <c r="D26583" i="131"/>
  <c r="C26583" i="131"/>
  <c r="AG26582" i="131"/>
  <c r="AD26582" i="131"/>
  <c r="AC26582" i="131"/>
  <c r="AB26582" i="131"/>
  <c r="AA26582" i="131"/>
  <c r="Z26582" i="131"/>
  <c r="Y26582" i="131"/>
  <c r="X26582" i="131"/>
  <c r="W26582" i="131"/>
  <c r="V26582" i="131"/>
  <c r="U26582" i="131"/>
  <c r="T26582" i="131"/>
  <c r="S26582" i="131"/>
  <c r="R26582" i="131"/>
  <c r="Q26582" i="131"/>
  <c r="P26582" i="131"/>
  <c r="O26582" i="131"/>
  <c r="N26582" i="131"/>
  <c r="M26582" i="131"/>
  <c r="L26582" i="131"/>
  <c r="K26582" i="131"/>
  <c r="J26582" i="131"/>
  <c r="I26582" i="131"/>
  <c r="H26582" i="131"/>
  <c r="G26582" i="131"/>
  <c r="F26582" i="131"/>
  <c r="E26582" i="131"/>
  <c r="D26582" i="131"/>
  <c r="C26582" i="131"/>
  <c r="AG26581" i="131"/>
  <c r="AD26581" i="131"/>
  <c r="AC26581" i="131"/>
  <c r="AB26581" i="131"/>
  <c r="AA26581" i="131"/>
  <c r="Z26581" i="131"/>
  <c r="Y26581" i="131"/>
  <c r="X26581" i="131"/>
  <c r="W26581" i="131"/>
  <c r="V26581" i="131"/>
  <c r="U26581" i="131"/>
  <c r="T26581" i="131"/>
  <c r="S26581" i="131"/>
  <c r="R26581" i="131"/>
  <c r="Q26581" i="131"/>
  <c r="P26581" i="131"/>
  <c r="O26581" i="131"/>
  <c r="N26581" i="131"/>
  <c r="M26581" i="131"/>
  <c r="L26581" i="131"/>
  <c r="K26581" i="131"/>
  <c r="J26581" i="131"/>
  <c r="I26581" i="131"/>
  <c r="H26581" i="131"/>
  <c r="G26581" i="131"/>
  <c r="F26581" i="131"/>
  <c r="E26581" i="131"/>
  <c r="D26581" i="131"/>
  <c r="C26581" i="131"/>
  <c r="AG26580" i="131"/>
  <c r="AD26580" i="131"/>
  <c r="AC26580" i="131"/>
  <c r="AB26580" i="131"/>
  <c r="AA26580" i="131"/>
  <c r="Z26580" i="131"/>
  <c r="Y26580" i="131"/>
  <c r="X26580" i="131"/>
  <c r="W26580" i="131"/>
  <c r="V26580" i="131"/>
  <c r="U26580" i="131"/>
  <c r="T26580" i="131"/>
  <c r="S26580" i="131"/>
  <c r="R26580" i="131"/>
  <c r="Q26580" i="131"/>
  <c r="P26580" i="131"/>
  <c r="O26580" i="131"/>
  <c r="N26580" i="131"/>
  <c r="M26580" i="131"/>
  <c r="L26580" i="131"/>
  <c r="K26580" i="131"/>
  <c r="J26580" i="131"/>
  <c r="I26580" i="131"/>
  <c r="H26580" i="131"/>
  <c r="G26580" i="131"/>
  <c r="F26580" i="131"/>
  <c r="E26580" i="131"/>
  <c r="D26580" i="131"/>
  <c r="C26580" i="131"/>
  <c r="AG26579" i="131"/>
  <c r="AD26579" i="131"/>
  <c r="AC26579" i="131"/>
  <c r="AB26579" i="131"/>
  <c r="AA26579" i="131"/>
  <c r="Z26579" i="131"/>
  <c r="Y26579" i="131"/>
  <c r="X26579" i="131"/>
  <c r="W26579" i="131"/>
  <c r="V26579" i="131"/>
  <c r="U26579" i="131"/>
  <c r="T26579" i="131"/>
  <c r="S26579" i="131"/>
  <c r="R26579" i="131"/>
  <c r="Q26579" i="131"/>
  <c r="P26579" i="131"/>
  <c r="O26579" i="131"/>
  <c r="N26579" i="131"/>
  <c r="M26579" i="131"/>
  <c r="L26579" i="131"/>
  <c r="K26579" i="131"/>
  <c r="J26579" i="131"/>
  <c r="I26579" i="131"/>
  <c r="H26579" i="131"/>
  <c r="G26579" i="131"/>
  <c r="F26579" i="131"/>
  <c r="E26579" i="131"/>
  <c r="D26579" i="131"/>
  <c r="C26579" i="131"/>
  <c r="AD26578" i="131"/>
  <c r="AC26578" i="131"/>
  <c r="AB26578" i="131"/>
  <c r="AA26578" i="131"/>
  <c r="Z26578" i="131"/>
  <c r="Y26578" i="131"/>
  <c r="X26578" i="131"/>
  <c r="W26578" i="131"/>
  <c r="V26578" i="131"/>
  <c r="U26578" i="131"/>
  <c r="T26578" i="131"/>
  <c r="S26578" i="131"/>
  <c r="R26578" i="131"/>
  <c r="Q26578" i="131"/>
  <c r="P26578" i="131"/>
  <c r="O26578" i="131"/>
  <c r="N26578" i="131"/>
  <c r="M26578" i="131"/>
  <c r="L26578" i="131"/>
  <c r="K26578" i="131"/>
  <c r="J26578" i="131"/>
  <c r="I26578" i="131"/>
  <c r="H26578" i="131"/>
  <c r="G26578" i="131"/>
  <c r="F26578" i="131"/>
  <c r="E26578" i="131"/>
  <c r="D26578" i="131"/>
  <c r="C26578" i="131"/>
  <c r="AD26577" i="131"/>
  <c r="AC26577" i="131"/>
  <c r="AB26577" i="131"/>
  <c r="AA26577" i="131"/>
  <c r="Z26577" i="131"/>
  <c r="Y26577" i="131"/>
  <c r="X26577" i="131"/>
  <c r="W26577" i="131"/>
  <c r="V26577" i="131"/>
  <c r="U26577" i="131"/>
  <c r="T26577" i="131"/>
  <c r="S26577" i="131"/>
  <c r="R26577" i="131"/>
  <c r="Q26577" i="131"/>
  <c r="P26577" i="131"/>
  <c r="O26577" i="131"/>
  <c r="N26577" i="131"/>
  <c r="M26577" i="131"/>
  <c r="L26577" i="131"/>
  <c r="K26577" i="131"/>
  <c r="J26577" i="131"/>
  <c r="I26577" i="131"/>
  <c r="H26577" i="131"/>
  <c r="G26577" i="131"/>
  <c r="F26577" i="131"/>
  <c r="E26577" i="131"/>
  <c r="D26577" i="131"/>
  <c r="C26577" i="131"/>
  <c r="AD26576" i="131"/>
  <c r="AC26576" i="131"/>
  <c r="AB26576" i="131"/>
  <c r="AA26576" i="131"/>
  <c r="Z26576" i="131"/>
  <c r="Y26576" i="131"/>
  <c r="X26576" i="131"/>
  <c r="W26576" i="131"/>
  <c r="V26576" i="131"/>
  <c r="U26576" i="131"/>
  <c r="T26576" i="131"/>
  <c r="S26576" i="131"/>
  <c r="R26576" i="131"/>
  <c r="Q26576" i="131"/>
  <c r="P26576" i="131"/>
  <c r="O26576" i="131"/>
  <c r="N26576" i="131"/>
  <c r="M26576" i="131"/>
  <c r="L26576" i="131"/>
  <c r="K26576" i="131"/>
  <c r="J26576" i="131"/>
  <c r="I26576" i="131"/>
  <c r="H26576" i="131"/>
  <c r="G26576" i="131"/>
  <c r="F26576" i="131"/>
  <c r="E26576" i="131"/>
  <c r="D26576" i="131"/>
  <c r="C26576" i="131"/>
  <c r="AD26575" i="131"/>
  <c r="AC26575" i="131"/>
  <c r="AB26575" i="131"/>
  <c r="AA26575" i="131"/>
  <c r="Z26575" i="131"/>
  <c r="Y26575" i="131"/>
  <c r="X26575" i="131"/>
  <c r="W26575" i="131"/>
  <c r="V26575" i="131"/>
  <c r="U26575" i="131"/>
  <c r="T26575" i="131"/>
  <c r="S26575" i="131"/>
  <c r="R26575" i="131"/>
  <c r="Q26575" i="131"/>
  <c r="P26575" i="131"/>
  <c r="O26575" i="131"/>
  <c r="N26575" i="131"/>
  <c r="M26575" i="131"/>
  <c r="L26575" i="131"/>
  <c r="K26575" i="131"/>
  <c r="J26575" i="131"/>
  <c r="I26575" i="131"/>
  <c r="H26575" i="131"/>
  <c r="G26575" i="131"/>
  <c r="F26575" i="131"/>
  <c r="E26575" i="131"/>
  <c r="D26575" i="131"/>
  <c r="C26575" i="131"/>
  <c r="AD26574" i="131"/>
  <c r="AC26574" i="131"/>
  <c r="AB26574" i="131"/>
  <c r="AA26574" i="131"/>
  <c r="Z26574" i="131"/>
  <c r="Y26574" i="131"/>
  <c r="X26574" i="131"/>
  <c r="W26574" i="131"/>
  <c r="V26574" i="131"/>
  <c r="U26574" i="131"/>
  <c r="T26574" i="131"/>
  <c r="S26574" i="131"/>
  <c r="R26574" i="131"/>
  <c r="Q26574" i="131"/>
  <c r="P26574" i="131"/>
  <c r="O26574" i="131"/>
  <c r="N26574" i="131"/>
  <c r="M26574" i="131"/>
  <c r="L26574" i="131"/>
  <c r="K26574" i="131"/>
  <c r="J26574" i="131"/>
  <c r="I26574" i="131"/>
  <c r="H26574" i="131"/>
  <c r="G26574" i="131"/>
  <c r="F26574" i="131"/>
  <c r="E26574" i="131"/>
  <c r="D26574" i="131"/>
  <c r="C26574" i="131"/>
  <c r="AD26573" i="131"/>
  <c r="AC26573" i="131"/>
  <c r="AB26573" i="131"/>
  <c r="AA26573" i="131"/>
  <c r="Z26573" i="131"/>
  <c r="Y26573" i="131"/>
  <c r="X26573" i="131"/>
  <c r="W26573" i="131"/>
  <c r="V26573" i="131"/>
  <c r="U26573" i="131"/>
  <c r="T26573" i="131"/>
  <c r="S26573" i="131"/>
  <c r="R26573" i="131"/>
  <c r="Q26573" i="131"/>
  <c r="P26573" i="131"/>
  <c r="O26573" i="131"/>
  <c r="N26573" i="131"/>
  <c r="M26573" i="131"/>
  <c r="L26573" i="131"/>
  <c r="K26573" i="131"/>
  <c r="J26573" i="131"/>
  <c r="I26573" i="131"/>
  <c r="H26573" i="131"/>
  <c r="G26573" i="131"/>
  <c r="F26573" i="131"/>
  <c r="E26573" i="131"/>
  <c r="D26573" i="131"/>
  <c r="C26573" i="131"/>
  <c r="AD26572" i="131"/>
  <c r="AC26572" i="131"/>
  <c r="AB26572" i="131"/>
  <c r="AA26572" i="131"/>
  <c r="Z26572" i="131"/>
  <c r="Y26572" i="131"/>
  <c r="X26572" i="131"/>
  <c r="W26572" i="131"/>
  <c r="V26572" i="131"/>
  <c r="U26572" i="131"/>
  <c r="T26572" i="131"/>
  <c r="S26572" i="131"/>
  <c r="R26572" i="131"/>
  <c r="Q26572" i="131"/>
  <c r="P26572" i="131"/>
  <c r="O26572" i="131"/>
  <c r="N26572" i="131"/>
  <c r="M26572" i="131"/>
  <c r="L26572" i="131"/>
  <c r="K26572" i="131"/>
  <c r="J26572" i="131"/>
  <c r="I26572" i="131"/>
  <c r="H26572" i="131"/>
  <c r="G26572" i="131"/>
  <c r="F26572" i="131"/>
  <c r="E26572" i="131"/>
  <c r="D26572" i="131"/>
  <c r="C26572" i="131"/>
  <c r="AD26571" i="131"/>
  <c r="AC26571" i="131"/>
  <c r="AB26571" i="131"/>
  <c r="AA26571" i="131"/>
  <c r="Z26571" i="131"/>
  <c r="Y26571" i="131"/>
  <c r="X26571" i="131"/>
  <c r="W26571" i="131"/>
  <c r="V26571" i="131"/>
  <c r="U26571" i="131"/>
  <c r="T26571" i="131"/>
  <c r="S26571" i="131"/>
  <c r="R26571" i="131"/>
  <c r="Q26571" i="131"/>
  <c r="P26571" i="131"/>
  <c r="O26571" i="131"/>
  <c r="N26571" i="131"/>
  <c r="M26571" i="131"/>
  <c r="L26571" i="131"/>
  <c r="K26571" i="131"/>
  <c r="J26571" i="131"/>
  <c r="I26571" i="131"/>
  <c r="H26571" i="131"/>
  <c r="G26571" i="131"/>
  <c r="F26571" i="131"/>
  <c r="E26571" i="131"/>
  <c r="D26571" i="131"/>
  <c r="C26571" i="131"/>
  <c r="AD26570" i="131"/>
  <c r="AC26570" i="131"/>
  <c r="AB26570" i="131"/>
  <c r="AA26570" i="131"/>
  <c r="Z26570" i="131"/>
  <c r="Y26570" i="131"/>
  <c r="X26570" i="131"/>
  <c r="W26570" i="131"/>
  <c r="V26570" i="131"/>
  <c r="U26570" i="131"/>
  <c r="T26570" i="131"/>
  <c r="S26570" i="131"/>
  <c r="R26570" i="131"/>
  <c r="Q26570" i="131"/>
  <c r="P26570" i="131"/>
  <c r="O26570" i="131"/>
  <c r="N26570" i="131"/>
  <c r="M26570" i="131"/>
  <c r="L26570" i="131"/>
  <c r="K26570" i="131"/>
  <c r="J26570" i="131"/>
  <c r="I26570" i="131"/>
  <c r="H26570" i="131"/>
  <c r="G26570" i="131"/>
  <c r="F26570" i="131"/>
  <c r="E26570" i="131"/>
  <c r="D26570" i="131"/>
  <c r="C26570" i="131"/>
  <c r="AD26569" i="131"/>
  <c r="AC26569" i="131"/>
  <c r="AB26569" i="131"/>
  <c r="AA26569" i="131"/>
  <c r="Z26569" i="131"/>
  <c r="Y26569" i="131"/>
  <c r="X26569" i="131"/>
  <c r="W26569" i="131"/>
  <c r="V26569" i="131"/>
  <c r="U26569" i="131"/>
  <c r="T26569" i="131"/>
  <c r="S26569" i="131"/>
  <c r="R26569" i="131"/>
  <c r="Q26569" i="131"/>
  <c r="P26569" i="131"/>
  <c r="O26569" i="131"/>
  <c r="N26569" i="131"/>
  <c r="M26569" i="131"/>
  <c r="L26569" i="131"/>
  <c r="K26569" i="131"/>
  <c r="J26569" i="131"/>
  <c r="I26569" i="131"/>
  <c r="H26569" i="131"/>
  <c r="G26569" i="131"/>
  <c r="F26569" i="131"/>
  <c r="E26569" i="131"/>
  <c r="D26569" i="131"/>
  <c r="C26569" i="131"/>
  <c r="AD26568" i="131"/>
  <c r="AC26568" i="131"/>
  <c r="AB26568" i="131"/>
  <c r="AA26568" i="131"/>
  <c r="Z26568" i="131"/>
  <c r="Y26568" i="131"/>
  <c r="X26568" i="131"/>
  <c r="W26568" i="131"/>
  <c r="V26568" i="131"/>
  <c r="U26568" i="131"/>
  <c r="T26568" i="131"/>
  <c r="S26568" i="131"/>
  <c r="R26568" i="131"/>
  <c r="Q26568" i="131"/>
  <c r="P26568" i="131"/>
  <c r="O26568" i="131"/>
  <c r="N26568" i="131"/>
  <c r="M26568" i="131"/>
  <c r="L26568" i="131"/>
  <c r="K26568" i="131"/>
  <c r="J26568" i="131"/>
  <c r="I26568" i="131"/>
  <c r="H26568" i="131"/>
  <c r="G26568" i="131"/>
  <c r="F26568" i="131"/>
  <c r="E26568" i="131"/>
  <c r="D26568" i="131"/>
  <c r="C26568" i="131"/>
  <c r="AD26567" i="131"/>
  <c r="AC26567" i="131"/>
  <c r="AB26567" i="131"/>
  <c r="AA26567" i="131"/>
  <c r="Z26567" i="131"/>
  <c r="Y26567" i="131"/>
  <c r="X26567" i="131"/>
  <c r="W26567" i="131"/>
  <c r="V26567" i="131"/>
  <c r="U26567" i="131"/>
  <c r="T26567" i="131"/>
  <c r="S26567" i="131"/>
  <c r="R26567" i="131"/>
  <c r="Q26567" i="131"/>
  <c r="P26567" i="131"/>
  <c r="O26567" i="131"/>
  <c r="N26567" i="131"/>
  <c r="M26567" i="131"/>
  <c r="L26567" i="131"/>
  <c r="K26567" i="131"/>
  <c r="J26567" i="131"/>
  <c r="I26567" i="131"/>
  <c r="H26567" i="131"/>
  <c r="G26567" i="131"/>
  <c r="F26567" i="131"/>
  <c r="E26567" i="131"/>
  <c r="D26567" i="131"/>
  <c r="C26567" i="131"/>
  <c r="AD26566" i="131"/>
  <c r="AC26566" i="131"/>
  <c r="AB26566" i="131"/>
  <c r="AA26566" i="131"/>
  <c r="Z26566" i="131"/>
  <c r="Y26566" i="131"/>
  <c r="X26566" i="131"/>
  <c r="W26566" i="131"/>
  <c r="V26566" i="131"/>
  <c r="U26566" i="131"/>
  <c r="T26566" i="131"/>
  <c r="S26566" i="131"/>
  <c r="R26566" i="131"/>
  <c r="Q26566" i="131"/>
  <c r="P26566" i="131"/>
  <c r="O26566" i="131"/>
  <c r="N26566" i="131"/>
  <c r="M26566" i="131"/>
  <c r="L26566" i="131"/>
  <c r="K26566" i="131"/>
  <c r="J26566" i="131"/>
  <c r="I26566" i="131"/>
  <c r="H26566" i="131"/>
  <c r="G26566" i="131"/>
  <c r="F26566" i="131"/>
  <c r="E26566" i="131"/>
  <c r="D26566" i="131"/>
  <c r="C26566" i="131"/>
  <c r="AD26565" i="131"/>
  <c r="AC26565" i="131"/>
  <c r="AB26565" i="131"/>
  <c r="AA26565" i="131"/>
  <c r="Z26565" i="131"/>
  <c r="Y26565" i="131"/>
  <c r="X26565" i="131"/>
  <c r="W26565" i="131"/>
  <c r="V26565" i="131"/>
  <c r="U26565" i="131"/>
  <c r="T26565" i="131"/>
  <c r="S26565" i="131"/>
  <c r="R26565" i="131"/>
  <c r="Q26565" i="131"/>
  <c r="P26565" i="131"/>
  <c r="O26565" i="131"/>
  <c r="N26565" i="131"/>
  <c r="M26565" i="131"/>
  <c r="L26565" i="131"/>
  <c r="K26565" i="131"/>
  <c r="J26565" i="131"/>
  <c r="I26565" i="131"/>
  <c r="H26565" i="131"/>
  <c r="G26565" i="131"/>
  <c r="F26565" i="131"/>
  <c r="E26565" i="131"/>
  <c r="D26565" i="131"/>
  <c r="C26565" i="131"/>
  <c r="AD26564" i="131"/>
  <c r="AC26564" i="131"/>
  <c r="AB26564" i="131"/>
  <c r="AA26564" i="131"/>
  <c r="Z26564" i="131"/>
  <c r="Y26564" i="131"/>
  <c r="X26564" i="131"/>
  <c r="W26564" i="131"/>
  <c r="V26564" i="131"/>
  <c r="U26564" i="131"/>
  <c r="T26564" i="131"/>
  <c r="S26564" i="131"/>
  <c r="R26564" i="131"/>
  <c r="Q26564" i="131"/>
  <c r="P26564" i="131"/>
  <c r="O26564" i="131"/>
  <c r="N26564" i="131"/>
  <c r="M26564" i="131"/>
  <c r="L26564" i="131"/>
  <c r="K26564" i="131"/>
  <c r="J26564" i="131"/>
  <c r="I26564" i="131"/>
  <c r="H26564" i="131"/>
  <c r="G26564" i="131"/>
  <c r="F26564" i="131"/>
  <c r="E26564" i="131"/>
  <c r="D26564" i="131"/>
  <c r="C26564" i="131"/>
  <c r="AD26563" i="131"/>
  <c r="AC26563" i="131"/>
  <c r="AB26563" i="131"/>
  <c r="AA26563" i="131"/>
  <c r="Z26563" i="131"/>
  <c r="Y26563" i="131"/>
  <c r="X26563" i="131"/>
  <c r="W26563" i="131"/>
  <c r="V26563" i="131"/>
  <c r="U26563" i="131"/>
  <c r="T26563" i="131"/>
  <c r="S26563" i="131"/>
  <c r="R26563" i="131"/>
  <c r="Q26563" i="131"/>
  <c r="P26563" i="131"/>
  <c r="O26563" i="131"/>
  <c r="N26563" i="131"/>
  <c r="M26563" i="131"/>
  <c r="L26563" i="131"/>
  <c r="K26563" i="131"/>
  <c r="J26563" i="131"/>
  <c r="I26563" i="131"/>
  <c r="H26563" i="131"/>
  <c r="G26563" i="131"/>
  <c r="F26563" i="131"/>
  <c r="E26563" i="131"/>
  <c r="D26563" i="131"/>
  <c r="C26563" i="131"/>
  <c r="AD26562" i="131"/>
  <c r="AC26562" i="131"/>
  <c r="AB26562" i="131"/>
  <c r="AA26562" i="131"/>
  <c r="Z26562" i="131"/>
  <c r="Y26562" i="131"/>
  <c r="X26562" i="131"/>
  <c r="W26562" i="131"/>
  <c r="V26562" i="131"/>
  <c r="U26562" i="131"/>
  <c r="T26562" i="131"/>
  <c r="S26562" i="131"/>
  <c r="R26562" i="131"/>
  <c r="Q26562" i="131"/>
  <c r="P26562" i="131"/>
  <c r="O26562" i="131"/>
  <c r="N26562" i="131"/>
  <c r="M26562" i="131"/>
  <c r="L26562" i="131"/>
  <c r="K26562" i="131"/>
  <c r="J26562" i="131"/>
  <c r="I26562" i="131"/>
  <c r="H26562" i="131"/>
  <c r="G26562" i="131"/>
  <c r="F26562" i="131"/>
  <c r="E26562" i="131"/>
  <c r="D26562" i="131"/>
  <c r="C26562" i="131"/>
  <c r="AD26559" i="131"/>
  <c r="AC26559" i="131"/>
  <c r="AB26559" i="131"/>
  <c r="AA26559" i="131"/>
  <c r="Z26559" i="131"/>
  <c r="Y26559" i="131"/>
  <c r="X26559" i="131"/>
  <c r="W26559" i="131"/>
  <c r="V26559" i="131"/>
  <c r="U26559" i="131"/>
  <c r="T26559" i="131"/>
  <c r="S26559" i="131"/>
  <c r="R26559" i="131"/>
  <c r="Q26559" i="131"/>
  <c r="P26559" i="131"/>
  <c r="O26559" i="131"/>
  <c r="N26559" i="131"/>
  <c r="M26559" i="131"/>
  <c r="L26559" i="131"/>
  <c r="K26559" i="131"/>
  <c r="J26559" i="131"/>
  <c r="I26559" i="131"/>
  <c r="H26559" i="131"/>
  <c r="G26559" i="131"/>
  <c r="F26559" i="131"/>
  <c r="E26559" i="131"/>
  <c r="D26559" i="131"/>
  <c r="C26559" i="131"/>
  <c r="AG26558" i="131"/>
  <c r="AD26558" i="131"/>
  <c r="AC26558" i="131"/>
  <c r="AB26558" i="131"/>
  <c r="AA26558" i="131"/>
  <c r="Z26558" i="131"/>
  <c r="Y26558" i="131"/>
  <c r="X26558" i="131"/>
  <c r="W26558" i="131"/>
  <c r="V26558" i="131"/>
  <c r="U26558" i="131"/>
  <c r="T26558" i="131"/>
  <c r="S26558" i="131"/>
  <c r="R26558" i="131"/>
  <c r="Q26558" i="131"/>
  <c r="P26558" i="131"/>
  <c r="O26558" i="131"/>
  <c r="N26558" i="131"/>
  <c r="M26558" i="131"/>
  <c r="L26558" i="131"/>
  <c r="K26558" i="131"/>
  <c r="J26558" i="131"/>
  <c r="I26558" i="131"/>
  <c r="H26558" i="131"/>
  <c r="G26558" i="131"/>
  <c r="F26558" i="131"/>
  <c r="E26558" i="131"/>
  <c r="D26558" i="131"/>
  <c r="C26558" i="131"/>
  <c r="AG26557" i="131"/>
  <c r="AD26557" i="131"/>
  <c r="AC26557" i="131"/>
  <c r="AB26557" i="131"/>
  <c r="AA26557" i="131"/>
  <c r="Z26557" i="131"/>
  <c r="Y26557" i="131"/>
  <c r="X26557" i="131"/>
  <c r="W26557" i="131"/>
  <c r="V26557" i="131"/>
  <c r="U26557" i="131"/>
  <c r="T26557" i="131"/>
  <c r="S26557" i="131"/>
  <c r="R26557" i="131"/>
  <c r="Q26557" i="131"/>
  <c r="P26557" i="131"/>
  <c r="O26557" i="131"/>
  <c r="N26557" i="131"/>
  <c r="M26557" i="131"/>
  <c r="L26557" i="131"/>
  <c r="K26557" i="131"/>
  <c r="J26557" i="131"/>
  <c r="I26557" i="131"/>
  <c r="H26557" i="131"/>
  <c r="G26557" i="131"/>
  <c r="F26557" i="131"/>
  <c r="E26557" i="131"/>
  <c r="D26557" i="131"/>
  <c r="C26557" i="131"/>
  <c r="AG26556" i="131"/>
  <c r="AD26556" i="131"/>
  <c r="AC26556" i="131"/>
  <c r="AB26556" i="131"/>
  <c r="AA26556" i="131"/>
  <c r="Z26556" i="131"/>
  <c r="Y26556" i="131"/>
  <c r="X26556" i="131"/>
  <c r="W26556" i="131"/>
  <c r="V26556" i="131"/>
  <c r="U26556" i="131"/>
  <c r="T26556" i="131"/>
  <c r="S26556" i="131"/>
  <c r="R26556" i="131"/>
  <c r="Q26556" i="131"/>
  <c r="P26556" i="131"/>
  <c r="O26556" i="131"/>
  <c r="N26556" i="131"/>
  <c r="M26556" i="131"/>
  <c r="L26556" i="131"/>
  <c r="K26556" i="131"/>
  <c r="J26556" i="131"/>
  <c r="I26556" i="131"/>
  <c r="H26556" i="131"/>
  <c r="G26556" i="131"/>
  <c r="F26556" i="131"/>
  <c r="E26556" i="131"/>
  <c r="D26556" i="131"/>
  <c r="C26556" i="131"/>
  <c r="AG26555" i="131"/>
  <c r="AD26555" i="131"/>
  <c r="AC26555" i="131"/>
  <c r="AB26555" i="131"/>
  <c r="AA26555" i="131"/>
  <c r="Z26555" i="131"/>
  <c r="Y26555" i="131"/>
  <c r="X26555" i="131"/>
  <c r="W26555" i="131"/>
  <c r="V26555" i="131"/>
  <c r="U26555" i="131"/>
  <c r="T26555" i="131"/>
  <c r="S26555" i="131"/>
  <c r="R26555" i="131"/>
  <c r="Q26555" i="131"/>
  <c r="P26555" i="131"/>
  <c r="O26555" i="131"/>
  <c r="N26555" i="131"/>
  <c r="M26555" i="131"/>
  <c r="L26555" i="131"/>
  <c r="K26555" i="131"/>
  <c r="J26555" i="131"/>
  <c r="I26555" i="131"/>
  <c r="H26555" i="131"/>
  <c r="G26555" i="131"/>
  <c r="F26555" i="131"/>
  <c r="E26555" i="131"/>
  <c r="D26555" i="131"/>
  <c r="C26555" i="131"/>
  <c r="AG26554" i="131"/>
  <c r="AD26554" i="131"/>
  <c r="AC26554" i="131"/>
  <c r="AB26554" i="131"/>
  <c r="AA26554" i="131"/>
  <c r="Z26554" i="131"/>
  <c r="Y26554" i="131"/>
  <c r="X26554" i="131"/>
  <c r="W26554" i="131"/>
  <c r="V26554" i="131"/>
  <c r="U26554" i="131"/>
  <c r="T26554" i="131"/>
  <c r="S26554" i="131"/>
  <c r="R26554" i="131"/>
  <c r="Q26554" i="131"/>
  <c r="P26554" i="131"/>
  <c r="O26554" i="131"/>
  <c r="N26554" i="131"/>
  <c r="M26554" i="131"/>
  <c r="L26554" i="131"/>
  <c r="K26554" i="131"/>
  <c r="J26554" i="131"/>
  <c r="I26554" i="131"/>
  <c r="H26554" i="131"/>
  <c r="G26554" i="131"/>
  <c r="F26554" i="131"/>
  <c r="E26554" i="131"/>
  <c r="D26554" i="131"/>
  <c r="C26554" i="131"/>
  <c r="AG26553" i="131"/>
  <c r="AD26553" i="131"/>
  <c r="AC26553" i="131"/>
  <c r="AB26553" i="131"/>
  <c r="AA26553" i="131"/>
  <c r="Z26553" i="131"/>
  <c r="Y26553" i="131"/>
  <c r="X26553" i="131"/>
  <c r="W26553" i="131"/>
  <c r="V26553" i="131"/>
  <c r="U26553" i="131"/>
  <c r="T26553" i="131"/>
  <c r="S26553" i="131"/>
  <c r="R26553" i="131"/>
  <c r="Q26553" i="131"/>
  <c r="P26553" i="131"/>
  <c r="O26553" i="131"/>
  <c r="N26553" i="131"/>
  <c r="M26553" i="131"/>
  <c r="L26553" i="131"/>
  <c r="K26553" i="131"/>
  <c r="J26553" i="131"/>
  <c r="I26553" i="131"/>
  <c r="H26553" i="131"/>
  <c r="G26553" i="131"/>
  <c r="F26553" i="131"/>
  <c r="E26553" i="131"/>
  <c r="D26553" i="131"/>
  <c r="C26553" i="131"/>
  <c r="AG26552" i="131"/>
  <c r="AD26552" i="131"/>
  <c r="AC26552" i="131"/>
  <c r="AB26552" i="131"/>
  <c r="AA26552" i="131"/>
  <c r="Z26552" i="131"/>
  <c r="Y26552" i="131"/>
  <c r="X26552" i="131"/>
  <c r="W26552" i="131"/>
  <c r="V26552" i="131"/>
  <c r="U26552" i="131"/>
  <c r="T26552" i="131"/>
  <c r="S26552" i="131"/>
  <c r="R26552" i="131"/>
  <c r="Q26552" i="131"/>
  <c r="P26552" i="131"/>
  <c r="O26552" i="131"/>
  <c r="N26552" i="131"/>
  <c r="M26552" i="131"/>
  <c r="L26552" i="131"/>
  <c r="K26552" i="131"/>
  <c r="J26552" i="131"/>
  <c r="I26552" i="131"/>
  <c r="H26552" i="131"/>
  <c r="G26552" i="131"/>
  <c r="F26552" i="131"/>
  <c r="E26552" i="131"/>
  <c r="D26552" i="131"/>
  <c r="C26552" i="131"/>
  <c r="AG26551" i="131"/>
  <c r="AD26551" i="131"/>
  <c r="AC26551" i="131"/>
  <c r="AB26551" i="131"/>
  <c r="AA26551" i="131"/>
  <c r="Z26551" i="131"/>
  <c r="Y26551" i="131"/>
  <c r="X26551" i="131"/>
  <c r="W26551" i="131"/>
  <c r="V26551" i="131"/>
  <c r="U26551" i="131"/>
  <c r="T26551" i="131"/>
  <c r="S26551" i="131"/>
  <c r="R26551" i="131"/>
  <c r="Q26551" i="131"/>
  <c r="P26551" i="131"/>
  <c r="O26551" i="131"/>
  <c r="N26551" i="131"/>
  <c r="M26551" i="131"/>
  <c r="L26551" i="131"/>
  <c r="K26551" i="131"/>
  <c r="J26551" i="131"/>
  <c r="I26551" i="131"/>
  <c r="H26551" i="131"/>
  <c r="G26551" i="131"/>
  <c r="F26551" i="131"/>
  <c r="E26551" i="131"/>
  <c r="D26551" i="131"/>
  <c r="C26551" i="131"/>
  <c r="AG26550" i="131"/>
  <c r="AD26550" i="131"/>
  <c r="AC26550" i="131"/>
  <c r="AB26550" i="131"/>
  <c r="AA26550" i="131"/>
  <c r="Z26550" i="131"/>
  <c r="Y26550" i="131"/>
  <c r="X26550" i="131"/>
  <c r="W26550" i="131"/>
  <c r="V26550" i="131"/>
  <c r="U26550" i="131"/>
  <c r="T26550" i="131"/>
  <c r="S26550" i="131"/>
  <c r="R26550" i="131"/>
  <c r="Q26550" i="131"/>
  <c r="P26550" i="131"/>
  <c r="O26550" i="131"/>
  <c r="N26550" i="131"/>
  <c r="M26550" i="131"/>
  <c r="L26550" i="131"/>
  <c r="K26550" i="131"/>
  <c r="J26550" i="131"/>
  <c r="I26550" i="131"/>
  <c r="H26550" i="131"/>
  <c r="G26550" i="131"/>
  <c r="F26550" i="131"/>
  <c r="E26550" i="131"/>
  <c r="D26550" i="131"/>
  <c r="C26550" i="131"/>
  <c r="AG26549" i="131"/>
  <c r="AD26549" i="131"/>
  <c r="AC26549" i="131"/>
  <c r="AB26549" i="131"/>
  <c r="AA26549" i="131"/>
  <c r="Z26549" i="131"/>
  <c r="Y26549" i="131"/>
  <c r="X26549" i="131"/>
  <c r="W26549" i="131"/>
  <c r="V26549" i="131"/>
  <c r="U26549" i="131"/>
  <c r="T26549" i="131"/>
  <c r="S26549" i="131"/>
  <c r="R26549" i="131"/>
  <c r="Q26549" i="131"/>
  <c r="P26549" i="131"/>
  <c r="O26549" i="131"/>
  <c r="N26549" i="131"/>
  <c r="M26549" i="131"/>
  <c r="L26549" i="131"/>
  <c r="K26549" i="131"/>
  <c r="J26549" i="131"/>
  <c r="I26549" i="131"/>
  <c r="H26549" i="131"/>
  <c r="G26549" i="131"/>
  <c r="F26549" i="131"/>
  <c r="E26549" i="131"/>
  <c r="D26549" i="131"/>
  <c r="C26549" i="131"/>
  <c r="AD26548" i="131"/>
  <c r="AC26548" i="131"/>
  <c r="AB26548" i="131"/>
  <c r="AA26548" i="131"/>
  <c r="Z26548" i="131"/>
  <c r="Y26548" i="131"/>
  <c r="X26548" i="131"/>
  <c r="W26548" i="131"/>
  <c r="V26548" i="131"/>
  <c r="U26548" i="131"/>
  <c r="T26548" i="131"/>
  <c r="S26548" i="131"/>
  <c r="R26548" i="131"/>
  <c r="Q26548" i="131"/>
  <c r="P26548" i="131"/>
  <c r="O26548" i="131"/>
  <c r="N26548" i="131"/>
  <c r="M26548" i="131"/>
  <c r="L26548" i="131"/>
  <c r="K26548" i="131"/>
  <c r="J26548" i="131"/>
  <c r="I26548" i="131"/>
  <c r="H26548" i="131"/>
  <c r="G26548" i="131"/>
  <c r="F26548" i="131"/>
  <c r="E26548" i="131"/>
  <c r="D26548" i="131"/>
  <c r="C26548" i="131"/>
  <c r="AD26547" i="131"/>
  <c r="AC26547" i="131"/>
  <c r="AB26547" i="131"/>
  <c r="AA26547" i="131"/>
  <c r="Z26547" i="131"/>
  <c r="Y26547" i="131"/>
  <c r="X26547" i="131"/>
  <c r="W26547" i="131"/>
  <c r="V26547" i="131"/>
  <c r="U26547" i="131"/>
  <c r="T26547" i="131"/>
  <c r="S26547" i="131"/>
  <c r="R26547" i="131"/>
  <c r="Q26547" i="131"/>
  <c r="P26547" i="131"/>
  <c r="O26547" i="131"/>
  <c r="N26547" i="131"/>
  <c r="M26547" i="131"/>
  <c r="L26547" i="131"/>
  <c r="K26547" i="131"/>
  <c r="J26547" i="131"/>
  <c r="I26547" i="131"/>
  <c r="H26547" i="131"/>
  <c r="G26547" i="131"/>
  <c r="F26547" i="131"/>
  <c r="E26547" i="131"/>
  <c r="D26547" i="131"/>
  <c r="C26547" i="131"/>
  <c r="AD26546" i="131"/>
  <c r="AC26546" i="131"/>
  <c r="AB26546" i="131"/>
  <c r="AA26546" i="131"/>
  <c r="Z26546" i="131"/>
  <c r="Y26546" i="131"/>
  <c r="X26546" i="131"/>
  <c r="W26546" i="131"/>
  <c r="V26546" i="131"/>
  <c r="U26546" i="131"/>
  <c r="T26546" i="131"/>
  <c r="S26546" i="131"/>
  <c r="R26546" i="131"/>
  <c r="Q26546" i="131"/>
  <c r="P26546" i="131"/>
  <c r="O26546" i="131"/>
  <c r="N26546" i="131"/>
  <c r="M26546" i="131"/>
  <c r="L26546" i="131"/>
  <c r="K26546" i="131"/>
  <c r="J26546" i="131"/>
  <c r="I26546" i="131"/>
  <c r="H26546" i="131"/>
  <c r="G26546" i="131"/>
  <c r="F26546" i="131"/>
  <c r="E26546" i="131"/>
  <c r="D26546" i="131"/>
  <c r="C26546" i="131"/>
  <c r="AD26545" i="131"/>
  <c r="AC26545" i="131"/>
  <c r="AB26545" i="131"/>
  <c r="AA26545" i="131"/>
  <c r="Z26545" i="131"/>
  <c r="Y26545" i="131"/>
  <c r="X26545" i="131"/>
  <c r="W26545" i="131"/>
  <c r="V26545" i="131"/>
  <c r="U26545" i="131"/>
  <c r="T26545" i="131"/>
  <c r="S26545" i="131"/>
  <c r="R26545" i="131"/>
  <c r="Q26545" i="131"/>
  <c r="P26545" i="131"/>
  <c r="O26545" i="131"/>
  <c r="N26545" i="131"/>
  <c r="M26545" i="131"/>
  <c r="L26545" i="131"/>
  <c r="K26545" i="131"/>
  <c r="J26545" i="131"/>
  <c r="I26545" i="131"/>
  <c r="H26545" i="131"/>
  <c r="G26545" i="131"/>
  <c r="F26545" i="131"/>
  <c r="E26545" i="131"/>
  <c r="D26545" i="131"/>
  <c r="C26545" i="131"/>
  <c r="AD26544" i="131"/>
  <c r="AC26544" i="131"/>
  <c r="AB26544" i="131"/>
  <c r="AA26544" i="131"/>
  <c r="Z26544" i="131"/>
  <c r="Y26544" i="131"/>
  <c r="X26544" i="131"/>
  <c r="W26544" i="131"/>
  <c r="V26544" i="131"/>
  <c r="U26544" i="131"/>
  <c r="T26544" i="131"/>
  <c r="S26544" i="131"/>
  <c r="R26544" i="131"/>
  <c r="Q26544" i="131"/>
  <c r="P26544" i="131"/>
  <c r="O26544" i="131"/>
  <c r="N26544" i="131"/>
  <c r="M26544" i="131"/>
  <c r="L26544" i="131"/>
  <c r="K26544" i="131"/>
  <c r="J26544" i="131"/>
  <c r="I26544" i="131"/>
  <c r="H26544" i="131"/>
  <c r="G26544" i="131"/>
  <c r="F26544" i="131"/>
  <c r="E26544" i="131"/>
  <c r="D26544" i="131"/>
  <c r="C26544" i="131"/>
  <c r="AD26543" i="131"/>
  <c r="AC26543" i="131"/>
  <c r="AB26543" i="131"/>
  <c r="AA26543" i="131"/>
  <c r="Z26543" i="131"/>
  <c r="Y26543" i="131"/>
  <c r="X26543" i="131"/>
  <c r="W26543" i="131"/>
  <c r="V26543" i="131"/>
  <c r="U26543" i="131"/>
  <c r="T26543" i="131"/>
  <c r="S26543" i="131"/>
  <c r="R26543" i="131"/>
  <c r="Q26543" i="131"/>
  <c r="P26543" i="131"/>
  <c r="O26543" i="131"/>
  <c r="N26543" i="131"/>
  <c r="M26543" i="131"/>
  <c r="L26543" i="131"/>
  <c r="K26543" i="131"/>
  <c r="J26543" i="131"/>
  <c r="I26543" i="131"/>
  <c r="H26543" i="131"/>
  <c r="G26543" i="131"/>
  <c r="F26543" i="131"/>
  <c r="E26543" i="131"/>
  <c r="D26543" i="131"/>
  <c r="C26543" i="131"/>
  <c r="AD26542" i="131"/>
  <c r="AC26542" i="131"/>
  <c r="AB26542" i="131"/>
  <c r="AA26542" i="131"/>
  <c r="Z26542" i="131"/>
  <c r="Y26542" i="131"/>
  <c r="X26542" i="131"/>
  <c r="W26542" i="131"/>
  <c r="V26542" i="131"/>
  <c r="U26542" i="131"/>
  <c r="T26542" i="131"/>
  <c r="S26542" i="131"/>
  <c r="R26542" i="131"/>
  <c r="Q26542" i="131"/>
  <c r="P26542" i="131"/>
  <c r="O26542" i="131"/>
  <c r="N26542" i="131"/>
  <c r="M26542" i="131"/>
  <c r="L26542" i="131"/>
  <c r="K26542" i="131"/>
  <c r="J26542" i="131"/>
  <c r="I26542" i="131"/>
  <c r="H26542" i="131"/>
  <c r="G26542" i="131"/>
  <c r="F26542" i="131"/>
  <c r="E26542" i="131"/>
  <c r="D26542" i="131"/>
  <c r="C26542" i="131"/>
  <c r="AD26541" i="131"/>
  <c r="AC26541" i="131"/>
  <c r="AB26541" i="131"/>
  <c r="AA26541" i="131"/>
  <c r="Z26541" i="131"/>
  <c r="Y26541" i="131"/>
  <c r="X26541" i="131"/>
  <c r="W26541" i="131"/>
  <c r="V26541" i="131"/>
  <c r="U26541" i="131"/>
  <c r="T26541" i="131"/>
  <c r="S26541" i="131"/>
  <c r="R26541" i="131"/>
  <c r="Q26541" i="131"/>
  <c r="P26541" i="131"/>
  <c r="O26541" i="131"/>
  <c r="N26541" i="131"/>
  <c r="M26541" i="131"/>
  <c r="L26541" i="131"/>
  <c r="K26541" i="131"/>
  <c r="J26541" i="131"/>
  <c r="I26541" i="131"/>
  <c r="H26541" i="131"/>
  <c r="G26541" i="131"/>
  <c r="F26541" i="131"/>
  <c r="E26541" i="131"/>
  <c r="D26541" i="131"/>
  <c r="C26541" i="131"/>
  <c r="AD26540" i="131"/>
  <c r="AC26540" i="131"/>
  <c r="AB26540" i="131"/>
  <c r="AA26540" i="131"/>
  <c r="Z26540" i="131"/>
  <c r="Y26540" i="131"/>
  <c r="X26540" i="131"/>
  <c r="W26540" i="131"/>
  <c r="V26540" i="131"/>
  <c r="U26540" i="131"/>
  <c r="T26540" i="131"/>
  <c r="S26540" i="131"/>
  <c r="R26540" i="131"/>
  <c r="Q26540" i="131"/>
  <c r="P26540" i="131"/>
  <c r="O26540" i="131"/>
  <c r="N26540" i="131"/>
  <c r="M26540" i="131"/>
  <c r="L26540" i="131"/>
  <c r="K26540" i="131"/>
  <c r="J26540" i="131"/>
  <c r="I26540" i="131"/>
  <c r="H26540" i="131"/>
  <c r="G26540" i="131"/>
  <c r="F26540" i="131"/>
  <c r="E26540" i="131"/>
  <c r="D26540" i="131"/>
  <c r="C26540" i="131"/>
  <c r="AD26539" i="131"/>
  <c r="AC26539" i="131"/>
  <c r="AB26539" i="131"/>
  <c r="AA26539" i="131"/>
  <c r="Z26539" i="131"/>
  <c r="Y26539" i="131"/>
  <c r="X26539" i="131"/>
  <c r="W26539" i="131"/>
  <c r="V26539" i="131"/>
  <c r="U26539" i="131"/>
  <c r="T26539" i="131"/>
  <c r="S26539" i="131"/>
  <c r="R26539" i="131"/>
  <c r="Q26539" i="131"/>
  <c r="P26539" i="131"/>
  <c r="O26539" i="131"/>
  <c r="N26539" i="131"/>
  <c r="M26539" i="131"/>
  <c r="L26539" i="131"/>
  <c r="K26539" i="131"/>
  <c r="J26539" i="131"/>
  <c r="I26539" i="131"/>
  <c r="H26539" i="131"/>
  <c r="G26539" i="131"/>
  <c r="F26539" i="131"/>
  <c r="E26539" i="131"/>
  <c r="D26539" i="131"/>
  <c r="C26539" i="131"/>
  <c r="AD26538" i="131"/>
  <c r="AC26538" i="131"/>
  <c r="AB26538" i="131"/>
  <c r="AA26538" i="131"/>
  <c r="Z26538" i="131"/>
  <c r="Y26538" i="131"/>
  <c r="X26538" i="131"/>
  <c r="W26538" i="131"/>
  <c r="V26538" i="131"/>
  <c r="U26538" i="131"/>
  <c r="T26538" i="131"/>
  <c r="S26538" i="131"/>
  <c r="R26538" i="131"/>
  <c r="Q26538" i="131"/>
  <c r="P26538" i="131"/>
  <c r="O26538" i="131"/>
  <c r="N26538" i="131"/>
  <c r="M26538" i="131"/>
  <c r="L26538" i="131"/>
  <c r="K26538" i="131"/>
  <c r="J26538" i="131"/>
  <c r="I26538" i="131"/>
  <c r="H26538" i="131"/>
  <c r="G26538" i="131"/>
  <c r="F26538" i="131"/>
  <c r="E26538" i="131"/>
  <c r="D26538" i="131"/>
  <c r="C26538" i="131"/>
  <c r="AD26537" i="131"/>
  <c r="AC26537" i="131"/>
  <c r="AB26537" i="131"/>
  <c r="AA26537" i="131"/>
  <c r="Z26537" i="131"/>
  <c r="Y26537" i="131"/>
  <c r="X26537" i="131"/>
  <c r="W26537" i="131"/>
  <c r="V26537" i="131"/>
  <c r="U26537" i="131"/>
  <c r="T26537" i="131"/>
  <c r="S26537" i="131"/>
  <c r="R26537" i="131"/>
  <c r="Q26537" i="131"/>
  <c r="P26537" i="131"/>
  <c r="O26537" i="131"/>
  <c r="N26537" i="131"/>
  <c r="M26537" i="131"/>
  <c r="L26537" i="131"/>
  <c r="K26537" i="131"/>
  <c r="J26537" i="131"/>
  <c r="I26537" i="131"/>
  <c r="H26537" i="131"/>
  <c r="G26537" i="131"/>
  <c r="F26537" i="131"/>
  <c r="E26537" i="131"/>
  <c r="D26537" i="131"/>
  <c r="C26537" i="131"/>
  <c r="AD26536" i="131"/>
  <c r="AC26536" i="131"/>
  <c r="AB26536" i="131"/>
  <c r="AA26536" i="131"/>
  <c r="Z26536" i="131"/>
  <c r="Y26536" i="131"/>
  <c r="X26536" i="131"/>
  <c r="W26536" i="131"/>
  <c r="V26536" i="131"/>
  <c r="U26536" i="131"/>
  <c r="T26536" i="131"/>
  <c r="S26536" i="131"/>
  <c r="R26536" i="131"/>
  <c r="Q26536" i="131"/>
  <c r="P26536" i="131"/>
  <c r="O26536" i="131"/>
  <c r="N26536" i="131"/>
  <c r="M26536" i="131"/>
  <c r="L26536" i="131"/>
  <c r="K26536" i="131"/>
  <c r="J26536" i="131"/>
  <c r="I26536" i="131"/>
  <c r="H26536" i="131"/>
  <c r="G26536" i="131"/>
  <c r="F26536" i="131"/>
  <c r="E26536" i="131"/>
  <c r="D26536" i="131"/>
  <c r="C26536" i="131"/>
  <c r="AD26535" i="131"/>
  <c r="AC26535" i="131"/>
  <c r="AB26535" i="131"/>
  <c r="AA26535" i="131"/>
  <c r="Z26535" i="131"/>
  <c r="Y26535" i="131"/>
  <c r="X26535" i="131"/>
  <c r="W26535" i="131"/>
  <c r="V26535" i="131"/>
  <c r="U26535" i="131"/>
  <c r="T26535" i="131"/>
  <c r="S26535" i="131"/>
  <c r="R26535" i="131"/>
  <c r="Q26535" i="131"/>
  <c r="P26535" i="131"/>
  <c r="O26535" i="131"/>
  <c r="N26535" i="131"/>
  <c r="M26535" i="131"/>
  <c r="L26535" i="131"/>
  <c r="K26535" i="131"/>
  <c r="J26535" i="131"/>
  <c r="I26535" i="131"/>
  <c r="H26535" i="131"/>
  <c r="G26535" i="131"/>
  <c r="F26535" i="131"/>
  <c r="E26535" i="131"/>
  <c r="D26535" i="131"/>
  <c r="C26535" i="131"/>
  <c r="AD26534" i="131"/>
  <c r="AC26534" i="131"/>
  <c r="AB26534" i="131"/>
  <c r="AA26534" i="131"/>
  <c r="Z26534" i="131"/>
  <c r="Y26534" i="131"/>
  <c r="X26534" i="131"/>
  <c r="W26534" i="131"/>
  <c r="V26534" i="131"/>
  <c r="U26534" i="131"/>
  <c r="T26534" i="131"/>
  <c r="S26534" i="131"/>
  <c r="R26534" i="131"/>
  <c r="Q26534" i="131"/>
  <c r="P26534" i="131"/>
  <c r="O26534" i="131"/>
  <c r="N26534" i="131"/>
  <c r="M26534" i="131"/>
  <c r="L26534" i="131"/>
  <c r="K26534" i="131"/>
  <c r="J26534" i="131"/>
  <c r="I26534" i="131"/>
  <c r="H26534" i="131"/>
  <c r="G26534" i="131"/>
  <c r="F26534" i="131"/>
  <c r="E26534" i="131"/>
  <c r="D26534" i="131"/>
  <c r="C26534" i="131"/>
  <c r="AD26533" i="131"/>
  <c r="AC26533" i="131"/>
  <c r="AB26533" i="131"/>
  <c r="AA26533" i="131"/>
  <c r="Z26533" i="131"/>
  <c r="Y26533" i="131"/>
  <c r="X26533" i="131"/>
  <c r="W26533" i="131"/>
  <c r="V26533" i="131"/>
  <c r="U26533" i="131"/>
  <c r="T26533" i="131"/>
  <c r="S26533" i="131"/>
  <c r="R26533" i="131"/>
  <c r="Q26533" i="131"/>
  <c r="P26533" i="131"/>
  <c r="O26533" i="131"/>
  <c r="N26533" i="131"/>
  <c r="M26533" i="131"/>
  <c r="L26533" i="131"/>
  <c r="K26533" i="131"/>
  <c r="J26533" i="131"/>
  <c r="I26533" i="131"/>
  <c r="H26533" i="131"/>
  <c r="G26533" i="131"/>
  <c r="F26533" i="131"/>
  <c r="E26533" i="131"/>
  <c r="D26533" i="131"/>
  <c r="C26533" i="131"/>
  <c r="AD26532" i="131"/>
  <c r="AC26532" i="131"/>
  <c r="AB26532" i="131"/>
  <c r="AA26532" i="131"/>
  <c r="Z26532" i="131"/>
  <c r="Y26532" i="131"/>
  <c r="X26532" i="131"/>
  <c r="W26532" i="131"/>
  <c r="V26532" i="131"/>
  <c r="U26532" i="131"/>
  <c r="T26532" i="131"/>
  <c r="S26532" i="131"/>
  <c r="R26532" i="131"/>
  <c r="Q26532" i="131"/>
  <c r="P26532" i="131"/>
  <c r="O26532" i="131"/>
  <c r="N26532" i="131"/>
  <c r="M26532" i="131"/>
  <c r="L26532" i="131"/>
  <c r="K26532" i="131"/>
  <c r="J26532" i="131"/>
  <c r="I26532" i="131"/>
  <c r="H26532" i="131"/>
  <c r="G26532" i="131"/>
  <c r="F26532" i="131"/>
  <c r="E26532" i="131"/>
  <c r="D26532" i="131"/>
  <c r="C26532" i="131"/>
  <c r="AD26529" i="131"/>
  <c r="AC26529" i="131"/>
  <c r="AB26529" i="131"/>
  <c r="AA26529" i="131"/>
  <c r="Z26529" i="131"/>
  <c r="Y26529" i="131"/>
  <c r="X26529" i="131"/>
  <c r="W26529" i="131"/>
  <c r="V26529" i="131"/>
  <c r="U26529" i="131"/>
  <c r="T26529" i="131"/>
  <c r="S26529" i="131"/>
  <c r="R26529" i="131"/>
  <c r="Q26529" i="131"/>
  <c r="P26529" i="131"/>
  <c r="O26529" i="131"/>
  <c r="N26529" i="131"/>
  <c r="M26529" i="131"/>
  <c r="L26529" i="131"/>
  <c r="K26529" i="131"/>
  <c r="J26529" i="131"/>
  <c r="I26529" i="131"/>
  <c r="H26529" i="131"/>
  <c r="G26529" i="131"/>
  <c r="F26529" i="131"/>
  <c r="E26529" i="131"/>
  <c r="D26529" i="131"/>
  <c r="C26529" i="131"/>
  <c r="AG26528" i="131"/>
  <c r="AD26528" i="131"/>
  <c r="AC26528" i="131"/>
  <c r="AB26528" i="131"/>
  <c r="AA26528" i="131"/>
  <c r="Z26528" i="131"/>
  <c r="Y26528" i="131"/>
  <c r="X26528" i="131"/>
  <c r="W26528" i="131"/>
  <c r="V26528" i="131"/>
  <c r="U26528" i="131"/>
  <c r="T26528" i="131"/>
  <c r="S26528" i="131"/>
  <c r="R26528" i="131"/>
  <c r="Q26528" i="131"/>
  <c r="P26528" i="131"/>
  <c r="O26528" i="131"/>
  <c r="N26528" i="131"/>
  <c r="M26528" i="131"/>
  <c r="L26528" i="131"/>
  <c r="K26528" i="131"/>
  <c r="J26528" i="131"/>
  <c r="I26528" i="131"/>
  <c r="H26528" i="131"/>
  <c r="G26528" i="131"/>
  <c r="F26528" i="131"/>
  <c r="E26528" i="131"/>
  <c r="D26528" i="131"/>
  <c r="C26528" i="131"/>
  <c r="AG26527" i="131"/>
  <c r="AD26527" i="131"/>
  <c r="AC26527" i="131"/>
  <c r="AB26527" i="131"/>
  <c r="AA26527" i="131"/>
  <c r="Z26527" i="131"/>
  <c r="Y26527" i="131"/>
  <c r="X26527" i="131"/>
  <c r="W26527" i="131"/>
  <c r="V26527" i="131"/>
  <c r="U26527" i="131"/>
  <c r="T26527" i="131"/>
  <c r="S26527" i="131"/>
  <c r="R26527" i="131"/>
  <c r="Q26527" i="131"/>
  <c r="P26527" i="131"/>
  <c r="O26527" i="131"/>
  <c r="N26527" i="131"/>
  <c r="M26527" i="131"/>
  <c r="L26527" i="131"/>
  <c r="K26527" i="131"/>
  <c r="J26527" i="131"/>
  <c r="I26527" i="131"/>
  <c r="H26527" i="131"/>
  <c r="G26527" i="131"/>
  <c r="F26527" i="131"/>
  <c r="E26527" i="131"/>
  <c r="D26527" i="131"/>
  <c r="C26527" i="131"/>
  <c r="AG26526" i="131"/>
  <c r="AD26526" i="131"/>
  <c r="AC26526" i="131"/>
  <c r="AB26526" i="131"/>
  <c r="AA26526" i="131"/>
  <c r="Z26526" i="131"/>
  <c r="Y26526" i="131"/>
  <c r="X26526" i="131"/>
  <c r="W26526" i="131"/>
  <c r="V26526" i="131"/>
  <c r="U26526" i="131"/>
  <c r="T26526" i="131"/>
  <c r="S26526" i="131"/>
  <c r="R26526" i="131"/>
  <c r="Q26526" i="131"/>
  <c r="P26526" i="131"/>
  <c r="O26526" i="131"/>
  <c r="N26526" i="131"/>
  <c r="M26526" i="131"/>
  <c r="L26526" i="131"/>
  <c r="K26526" i="131"/>
  <c r="J26526" i="131"/>
  <c r="I26526" i="131"/>
  <c r="H26526" i="131"/>
  <c r="G26526" i="131"/>
  <c r="F26526" i="131"/>
  <c r="E26526" i="131"/>
  <c r="D26526" i="131"/>
  <c r="C26526" i="131"/>
  <c r="AG26525" i="131"/>
  <c r="AD26525" i="131"/>
  <c r="AC26525" i="131"/>
  <c r="AB26525" i="131"/>
  <c r="AA26525" i="131"/>
  <c r="Z26525" i="131"/>
  <c r="Y26525" i="131"/>
  <c r="X26525" i="131"/>
  <c r="W26525" i="131"/>
  <c r="V26525" i="131"/>
  <c r="U26525" i="131"/>
  <c r="T26525" i="131"/>
  <c r="S26525" i="131"/>
  <c r="R26525" i="131"/>
  <c r="Q26525" i="131"/>
  <c r="P26525" i="131"/>
  <c r="O26525" i="131"/>
  <c r="N26525" i="131"/>
  <c r="M26525" i="131"/>
  <c r="L26525" i="131"/>
  <c r="K26525" i="131"/>
  <c r="J26525" i="131"/>
  <c r="I26525" i="131"/>
  <c r="H26525" i="131"/>
  <c r="G26525" i="131"/>
  <c r="F26525" i="131"/>
  <c r="E26525" i="131"/>
  <c r="D26525" i="131"/>
  <c r="C26525" i="131"/>
  <c r="AG26524" i="131"/>
  <c r="AD26524" i="131"/>
  <c r="AC26524" i="131"/>
  <c r="AB26524" i="131"/>
  <c r="AA26524" i="131"/>
  <c r="Z26524" i="131"/>
  <c r="Y26524" i="131"/>
  <c r="X26524" i="131"/>
  <c r="W26524" i="131"/>
  <c r="V26524" i="131"/>
  <c r="U26524" i="131"/>
  <c r="T26524" i="131"/>
  <c r="S26524" i="131"/>
  <c r="R26524" i="131"/>
  <c r="Q26524" i="131"/>
  <c r="P26524" i="131"/>
  <c r="O26524" i="131"/>
  <c r="N26524" i="131"/>
  <c r="M26524" i="131"/>
  <c r="L26524" i="131"/>
  <c r="K26524" i="131"/>
  <c r="J26524" i="131"/>
  <c r="I26524" i="131"/>
  <c r="H26524" i="131"/>
  <c r="G26524" i="131"/>
  <c r="F26524" i="131"/>
  <c r="E26524" i="131"/>
  <c r="D26524" i="131"/>
  <c r="C26524" i="131"/>
  <c r="AG26523" i="131"/>
  <c r="AD26523" i="131"/>
  <c r="AC26523" i="131"/>
  <c r="AB26523" i="131"/>
  <c r="AA26523" i="131"/>
  <c r="Z26523" i="131"/>
  <c r="Y26523" i="131"/>
  <c r="X26523" i="131"/>
  <c r="W26523" i="131"/>
  <c r="V26523" i="131"/>
  <c r="U26523" i="131"/>
  <c r="T26523" i="131"/>
  <c r="S26523" i="131"/>
  <c r="R26523" i="131"/>
  <c r="Q26523" i="131"/>
  <c r="P26523" i="131"/>
  <c r="O26523" i="131"/>
  <c r="N26523" i="131"/>
  <c r="M26523" i="131"/>
  <c r="L26523" i="131"/>
  <c r="K26523" i="131"/>
  <c r="J26523" i="131"/>
  <c r="I26523" i="131"/>
  <c r="H26523" i="131"/>
  <c r="G26523" i="131"/>
  <c r="F26523" i="131"/>
  <c r="E26523" i="131"/>
  <c r="D26523" i="131"/>
  <c r="C26523" i="131"/>
  <c r="AG26522" i="131"/>
  <c r="AD26522" i="131"/>
  <c r="AC26522" i="131"/>
  <c r="AB26522" i="131"/>
  <c r="AA26522" i="131"/>
  <c r="Z26522" i="131"/>
  <c r="Y26522" i="131"/>
  <c r="X26522" i="131"/>
  <c r="W26522" i="131"/>
  <c r="V26522" i="131"/>
  <c r="U26522" i="131"/>
  <c r="T26522" i="131"/>
  <c r="S26522" i="131"/>
  <c r="R26522" i="131"/>
  <c r="Q26522" i="131"/>
  <c r="P26522" i="131"/>
  <c r="O26522" i="131"/>
  <c r="N26522" i="131"/>
  <c r="M26522" i="131"/>
  <c r="L26522" i="131"/>
  <c r="K26522" i="131"/>
  <c r="J26522" i="131"/>
  <c r="I26522" i="131"/>
  <c r="H26522" i="131"/>
  <c r="G26522" i="131"/>
  <c r="F26522" i="131"/>
  <c r="E26522" i="131"/>
  <c r="D26522" i="131"/>
  <c r="C26522" i="131"/>
  <c r="AG26521" i="131"/>
  <c r="AD26521" i="131"/>
  <c r="AC26521" i="131"/>
  <c r="AB26521" i="131"/>
  <c r="AA26521" i="131"/>
  <c r="Z26521" i="131"/>
  <c r="Y26521" i="131"/>
  <c r="X26521" i="131"/>
  <c r="W26521" i="131"/>
  <c r="V26521" i="131"/>
  <c r="U26521" i="131"/>
  <c r="T26521" i="131"/>
  <c r="S26521" i="131"/>
  <c r="R26521" i="131"/>
  <c r="Q26521" i="131"/>
  <c r="P26521" i="131"/>
  <c r="O26521" i="131"/>
  <c r="N26521" i="131"/>
  <c r="M26521" i="131"/>
  <c r="L26521" i="131"/>
  <c r="K26521" i="131"/>
  <c r="J26521" i="131"/>
  <c r="I26521" i="131"/>
  <c r="H26521" i="131"/>
  <c r="G26521" i="131"/>
  <c r="F26521" i="131"/>
  <c r="E26521" i="131"/>
  <c r="D26521" i="131"/>
  <c r="C26521" i="131"/>
  <c r="AG26520" i="131"/>
  <c r="AD26520" i="131"/>
  <c r="AC26520" i="131"/>
  <c r="AB26520" i="131"/>
  <c r="AA26520" i="131"/>
  <c r="Z26520" i="131"/>
  <c r="Y26520" i="131"/>
  <c r="X26520" i="131"/>
  <c r="W26520" i="131"/>
  <c r="V26520" i="131"/>
  <c r="U26520" i="131"/>
  <c r="T26520" i="131"/>
  <c r="S26520" i="131"/>
  <c r="R26520" i="131"/>
  <c r="Q26520" i="131"/>
  <c r="P26520" i="131"/>
  <c r="O26520" i="131"/>
  <c r="N26520" i="131"/>
  <c r="M26520" i="131"/>
  <c r="L26520" i="131"/>
  <c r="K26520" i="131"/>
  <c r="J26520" i="131"/>
  <c r="I26520" i="131"/>
  <c r="H26520" i="131"/>
  <c r="G26520" i="131"/>
  <c r="F26520" i="131"/>
  <c r="E26520" i="131"/>
  <c r="D26520" i="131"/>
  <c r="C26520" i="131"/>
  <c r="AG26519" i="131"/>
  <c r="AD26519" i="131"/>
  <c r="AC26519" i="131"/>
  <c r="AB26519" i="131"/>
  <c r="AA26519" i="131"/>
  <c r="Z26519" i="131"/>
  <c r="Y26519" i="131"/>
  <c r="X26519" i="131"/>
  <c r="W26519" i="131"/>
  <c r="V26519" i="131"/>
  <c r="U26519" i="131"/>
  <c r="T26519" i="131"/>
  <c r="S26519" i="131"/>
  <c r="R26519" i="131"/>
  <c r="Q26519" i="131"/>
  <c r="P26519" i="131"/>
  <c r="O26519" i="131"/>
  <c r="N26519" i="131"/>
  <c r="M26519" i="131"/>
  <c r="L26519" i="131"/>
  <c r="K26519" i="131"/>
  <c r="J26519" i="131"/>
  <c r="I26519" i="131"/>
  <c r="H26519" i="131"/>
  <c r="G26519" i="131"/>
  <c r="F26519" i="131"/>
  <c r="E26519" i="131"/>
  <c r="D26519" i="131"/>
  <c r="C26519" i="131"/>
  <c r="AD26518" i="131"/>
  <c r="AC26518" i="131"/>
  <c r="AB26518" i="131"/>
  <c r="AA26518" i="131"/>
  <c r="Z26518" i="131"/>
  <c r="Y26518" i="131"/>
  <c r="X26518" i="131"/>
  <c r="W26518" i="131"/>
  <c r="V26518" i="131"/>
  <c r="U26518" i="131"/>
  <c r="T26518" i="131"/>
  <c r="S26518" i="131"/>
  <c r="R26518" i="131"/>
  <c r="Q26518" i="131"/>
  <c r="P26518" i="131"/>
  <c r="O26518" i="131"/>
  <c r="N26518" i="131"/>
  <c r="M26518" i="131"/>
  <c r="L26518" i="131"/>
  <c r="K26518" i="131"/>
  <c r="J26518" i="131"/>
  <c r="I26518" i="131"/>
  <c r="H26518" i="131"/>
  <c r="G26518" i="131"/>
  <c r="F26518" i="131"/>
  <c r="E26518" i="131"/>
  <c r="D26518" i="131"/>
  <c r="C26518" i="131"/>
  <c r="AD26517" i="131"/>
  <c r="AC26517" i="131"/>
  <c r="AB26517" i="131"/>
  <c r="AA26517" i="131"/>
  <c r="Z26517" i="131"/>
  <c r="Y26517" i="131"/>
  <c r="X26517" i="131"/>
  <c r="W26517" i="131"/>
  <c r="V26517" i="131"/>
  <c r="U26517" i="131"/>
  <c r="T26517" i="131"/>
  <c r="S26517" i="131"/>
  <c r="R26517" i="131"/>
  <c r="Q26517" i="131"/>
  <c r="P26517" i="131"/>
  <c r="O26517" i="131"/>
  <c r="N26517" i="131"/>
  <c r="M26517" i="131"/>
  <c r="L26517" i="131"/>
  <c r="K26517" i="131"/>
  <c r="J26517" i="131"/>
  <c r="I26517" i="131"/>
  <c r="H26517" i="131"/>
  <c r="G26517" i="131"/>
  <c r="F26517" i="131"/>
  <c r="E26517" i="131"/>
  <c r="D26517" i="131"/>
  <c r="C26517" i="131"/>
  <c r="AD26516" i="131"/>
  <c r="AC26516" i="131"/>
  <c r="AB26516" i="131"/>
  <c r="AA26516" i="131"/>
  <c r="Z26516" i="131"/>
  <c r="Y26516" i="131"/>
  <c r="X26516" i="131"/>
  <c r="W26516" i="131"/>
  <c r="V26516" i="131"/>
  <c r="U26516" i="131"/>
  <c r="T26516" i="131"/>
  <c r="S26516" i="131"/>
  <c r="R26516" i="131"/>
  <c r="Q26516" i="131"/>
  <c r="P26516" i="131"/>
  <c r="O26516" i="131"/>
  <c r="N26516" i="131"/>
  <c r="M26516" i="131"/>
  <c r="L26516" i="131"/>
  <c r="K26516" i="131"/>
  <c r="J26516" i="131"/>
  <c r="I26516" i="131"/>
  <c r="H26516" i="131"/>
  <c r="G26516" i="131"/>
  <c r="F26516" i="131"/>
  <c r="E26516" i="131"/>
  <c r="D26516" i="131"/>
  <c r="C26516" i="131"/>
  <c r="AD26515" i="131"/>
  <c r="AC26515" i="131"/>
  <c r="AB26515" i="131"/>
  <c r="AA26515" i="131"/>
  <c r="Z26515" i="131"/>
  <c r="Y26515" i="131"/>
  <c r="X26515" i="131"/>
  <c r="W26515" i="131"/>
  <c r="V26515" i="131"/>
  <c r="U26515" i="131"/>
  <c r="T26515" i="131"/>
  <c r="S26515" i="131"/>
  <c r="R26515" i="131"/>
  <c r="Q26515" i="131"/>
  <c r="P26515" i="131"/>
  <c r="O26515" i="131"/>
  <c r="N26515" i="131"/>
  <c r="M26515" i="131"/>
  <c r="L26515" i="131"/>
  <c r="K26515" i="131"/>
  <c r="J26515" i="131"/>
  <c r="I26515" i="131"/>
  <c r="H26515" i="131"/>
  <c r="G26515" i="131"/>
  <c r="F26515" i="131"/>
  <c r="E26515" i="131"/>
  <c r="D26515" i="131"/>
  <c r="C26515" i="131"/>
  <c r="AD26514" i="131"/>
  <c r="AC26514" i="131"/>
  <c r="AB26514" i="131"/>
  <c r="AA26514" i="131"/>
  <c r="Z26514" i="131"/>
  <c r="Y26514" i="131"/>
  <c r="X26514" i="131"/>
  <c r="W26514" i="131"/>
  <c r="V26514" i="131"/>
  <c r="U26514" i="131"/>
  <c r="T26514" i="131"/>
  <c r="S26514" i="131"/>
  <c r="R26514" i="131"/>
  <c r="Q26514" i="131"/>
  <c r="P26514" i="131"/>
  <c r="O26514" i="131"/>
  <c r="N26514" i="131"/>
  <c r="M26514" i="131"/>
  <c r="L26514" i="131"/>
  <c r="K26514" i="131"/>
  <c r="J26514" i="131"/>
  <c r="I26514" i="131"/>
  <c r="H26514" i="131"/>
  <c r="G26514" i="131"/>
  <c r="F26514" i="131"/>
  <c r="E26514" i="131"/>
  <c r="D26514" i="131"/>
  <c r="C26514" i="131"/>
  <c r="AD26513" i="131"/>
  <c r="AC26513" i="131"/>
  <c r="AB26513" i="131"/>
  <c r="AA26513" i="131"/>
  <c r="Z26513" i="131"/>
  <c r="Y26513" i="131"/>
  <c r="X26513" i="131"/>
  <c r="W26513" i="131"/>
  <c r="V26513" i="131"/>
  <c r="U26513" i="131"/>
  <c r="T26513" i="131"/>
  <c r="S26513" i="131"/>
  <c r="R26513" i="131"/>
  <c r="Q26513" i="131"/>
  <c r="P26513" i="131"/>
  <c r="O26513" i="131"/>
  <c r="N26513" i="131"/>
  <c r="M26513" i="131"/>
  <c r="L26513" i="131"/>
  <c r="K26513" i="131"/>
  <c r="J26513" i="131"/>
  <c r="I26513" i="131"/>
  <c r="H26513" i="131"/>
  <c r="G26513" i="131"/>
  <c r="F26513" i="131"/>
  <c r="E26513" i="131"/>
  <c r="D26513" i="131"/>
  <c r="C26513" i="131"/>
  <c r="AD26512" i="131"/>
  <c r="AC26512" i="131"/>
  <c r="AB26512" i="131"/>
  <c r="AA26512" i="131"/>
  <c r="Z26512" i="131"/>
  <c r="Y26512" i="131"/>
  <c r="X26512" i="131"/>
  <c r="W26512" i="131"/>
  <c r="V26512" i="131"/>
  <c r="U26512" i="131"/>
  <c r="T26512" i="131"/>
  <c r="S26512" i="131"/>
  <c r="R26512" i="131"/>
  <c r="Q26512" i="131"/>
  <c r="P26512" i="131"/>
  <c r="O26512" i="131"/>
  <c r="N26512" i="131"/>
  <c r="M26512" i="131"/>
  <c r="L26512" i="131"/>
  <c r="K26512" i="131"/>
  <c r="J26512" i="131"/>
  <c r="I26512" i="131"/>
  <c r="H26512" i="131"/>
  <c r="G26512" i="131"/>
  <c r="F26512" i="131"/>
  <c r="E26512" i="131"/>
  <c r="D26512" i="131"/>
  <c r="C26512" i="131"/>
  <c r="AD26511" i="131"/>
  <c r="AC26511" i="131"/>
  <c r="AB26511" i="131"/>
  <c r="AA26511" i="131"/>
  <c r="Z26511" i="131"/>
  <c r="Y26511" i="131"/>
  <c r="X26511" i="131"/>
  <c r="W26511" i="131"/>
  <c r="V26511" i="131"/>
  <c r="U26511" i="131"/>
  <c r="T26511" i="131"/>
  <c r="S26511" i="131"/>
  <c r="R26511" i="131"/>
  <c r="Q26511" i="131"/>
  <c r="P26511" i="131"/>
  <c r="O26511" i="131"/>
  <c r="N26511" i="131"/>
  <c r="M26511" i="131"/>
  <c r="L26511" i="131"/>
  <c r="K26511" i="131"/>
  <c r="J26511" i="131"/>
  <c r="I26511" i="131"/>
  <c r="H26511" i="131"/>
  <c r="G26511" i="131"/>
  <c r="F26511" i="131"/>
  <c r="E26511" i="131"/>
  <c r="D26511" i="131"/>
  <c r="C26511" i="131"/>
  <c r="AD26510" i="131"/>
  <c r="AC26510" i="131"/>
  <c r="AB26510" i="131"/>
  <c r="AA26510" i="131"/>
  <c r="Z26510" i="131"/>
  <c r="Y26510" i="131"/>
  <c r="X26510" i="131"/>
  <c r="W26510" i="131"/>
  <c r="V26510" i="131"/>
  <c r="U26510" i="131"/>
  <c r="T26510" i="131"/>
  <c r="S26510" i="131"/>
  <c r="R26510" i="131"/>
  <c r="Q26510" i="131"/>
  <c r="P26510" i="131"/>
  <c r="O26510" i="131"/>
  <c r="N26510" i="131"/>
  <c r="M26510" i="131"/>
  <c r="L26510" i="131"/>
  <c r="K26510" i="131"/>
  <c r="J26510" i="131"/>
  <c r="I26510" i="131"/>
  <c r="H26510" i="131"/>
  <c r="G26510" i="131"/>
  <c r="F26510" i="131"/>
  <c r="E26510" i="131"/>
  <c r="D26510" i="131"/>
  <c r="C26510" i="131"/>
  <c r="AD26509" i="131"/>
  <c r="AC26509" i="131"/>
  <c r="AB26509" i="131"/>
  <c r="AA26509" i="131"/>
  <c r="Z26509" i="131"/>
  <c r="Y26509" i="131"/>
  <c r="X26509" i="131"/>
  <c r="W26509" i="131"/>
  <c r="V26509" i="131"/>
  <c r="U26509" i="131"/>
  <c r="T26509" i="131"/>
  <c r="S26509" i="131"/>
  <c r="R26509" i="131"/>
  <c r="Q26509" i="131"/>
  <c r="P26509" i="131"/>
  <c r="O26509" i="131"/>
  <c r="N26509" i="131"/>
  <c r="M26509" i="131"/>
  <c r="L26509" i="131"/>
  <c r="K26509" i="131"/>
  <c r="J26509" i="131"/>
  <c r="I26509" i="131"/>
  <c r="H26509" i="131"/>
  <c r="G26509" i="131"/>
  <c r="F26509" i="131"/>
  <c r="E26509" i="131"/>
  <c r="D26509" i="131"/>
  <c r="C26509" i="131"/>
  <c r="AD26508" i="131"/>
  <c r="AC26508" i="131"/>
  <c r="AB26508" i="131"/>
  <c r="AA26508" i="131"/>
  <c r="Z26508" i="131"/>
  <c r="Y26508" i="131"/>
  <c r="X26508" i="131"/>
  <c r="W26508" i="131"/>
  <c r="V26508" i="131"/>
  <c r="U26508" i="131"/>
  <c r="T26508" i="131"/>
  <c r="S26508" i="131"/>
  <c r="R26508" i="131"/>
  <c r="Q26508" i="131"/>
  <c r="P26508" i="131"/>
  <c r="O26508" i="131"/>
  <c r="N26508" i="131"/>
  <c r="M26508" i="131"/>
  <c r="L26508" i="131"/>
  <c r="K26508" i="131"/>
  <c r="J26508" i="131"/>
  <c r="I26508" i="131"/>
  <c r="H26508" i="131"/>
  <c r="G26508" i="131"/>
  <c r="F26508" i="131"/>
  <c r="E26508" i="131"/>
  <c r="D26508" i="131"/>
  <c r="C26508" i="131"/>
  <c r="AD26507" i="131"/>
  <c r="AC26507" i="131"/>
  <c r="AB26507" i="131"/>
  <c r="AA26507" i="131"/>
  <c r="Z26507" i="131"/>
  <c r="Y26507" i="131"/>
  <c r="X26507" i="131"/>
  <c r="W26507" i="131"/>
  <c r="V26507" i="131"/>
  <c r="U26507" i="131"/>
  <c r="T26507" i="131"/>
  <c r="S26507" i="131"/>
  <c r="R26507" i="131"/>
  <c r="Q26507" i="131"/>
  <c r="P26507" i="131"/>
  <c r="O26507" i="131"/>
  <c r="N26507" i="131"/>
  <c r="M26507" i="131"/>
  <c r="L26507" i="131"/>
  <c r="K26507" i="131"/>
  <c r="J26507" i="131"/>
  <c r="I26507" i="131"/>
  <c r="H26507" i="131"/>
  <c r="G26507" i="131"/>
  <c r="F26507" i="131"/>
  <c r="E26507" i="131"/>
  <c r="D26507" i="131"/>
  <c r="C26507" i="131"/>
  <c r="AD26506" i="131"/>
  <c r="AC26506" i="131"/>
  <c r="AB26506" i="131"/>
  <c r="AA26506" i="131"/>
  <c r="Z26506" i="131"/>
  <c r="Y26506" i="131"/>
  <c r="X26506" i="131"/>
  <c r="W26506" i="131"/>
  <c r="V26506" i="131"/>
  <c r="U26506" i="131"/>
  <c r="T26506" i="131"/>
  <c r="S26506" i="131"/>
  <c r="R26506" i="131"/>
  <c r="Q26506" i="131"/>
  <c r="P26506" i="131"/>
  <c r="O26506" i="131"/>
  <c r="N26506" i="131"/>
  <c r="M26506" i="131"/>
  <c r="L26506" i="131"/>
  <c r="K26506" i="131"/>
  <c r="J26506" i="131"/>
  <c r="I26506" i="131"/>
  <c r="H26506" i="131"/>
  <c r="G26506" i="131"/>
  <c r="F26506" i="131"/>
  <c r="E26506" i="131"/>
  <c r="D26506" i="131"/>
  <c r="C26506" i="131"/>
  <c r="AD26505" i="131"/>
  <c r="AC26505" i="131"/>
  <c r="AB26505" i="131"/>
  <c r="AA26505" i="131"/>
  <c r="Z26505" i="131"/>
  <c r="Y26505" i="131"/>
  <c r="X26505" i="131"/>
  <c r="W26505" i="131"/>
  <c r="V26505" i="131"/>
  <c r="U26505" i="131"/>
  <c r="T26505" i="131"/>
  <c r="S26505" i="131"/>
  <c r="R26505" i="131"/>
  <c r="Q26505" i="131"/>
  <c r="P26505" i="131"/>
  <c r="O26505" i="131"/>
  <c r="N26505" i="131"/>
  <c r="M26505" i="131"/>
  <c r="L26505" i="131"/>
  <c r="K26505" i="131"/>
  <c r="J26505" i="131"/>
  <c r="I26505" i="131"/>
  <c r="H26505" i="131"/>
  <c r="G26505" i="131"/>
  <c r="F26505" i="131"/>
  <c r="E26505" i="131"/>
  <c r="D26505" i="131"/>
  <c r="C26505" i="131"/>
  <c r="AD26504" i="131"/>
  <c r="AC26504" i="131"/>
  <c r="AB26504" i="131"/>
  <c r="AA26504" i="131"/>
  <c r="Z26504" i="131"/>
  <c r="Y26504" i="131"/>
  <c r="X26504" i="131"/>
  <c r="W26504" i="131"/>
  <c r="V26504" i="131"/>
  <c r="U26504" i="131"/>
  <c r="T26504" i="131"/>
  <c r="S26504" i="131"/>
  <c r="R26504" i="131"/>
  <c r="Q26504" i="131"/>
  <c r="P26504" i="131"/>
  <c r="O26504" i="131"/>
  <c r="N26504" i="131"/>
  <c r="M26504" i="131"/>
  <c r="L26504" i="131"/>
  <c r="K26504" i="131"/>
  <c r="J26504" i="131"/>
  <c r="I26504" i="131"/>
  <c r="H26504" i="131"/>
  <c r="G26504" i="131"/>
  <c r="F26504" i="131"/>
  <c r="E26504" i="131"/>
  <c r="D26504" i="131"/>
  <c r="C26504" i="131"/>
  <c r="AD26503" i="131"/>
  <c r="AC26503" i="131"/>
  <c r="AB26503" i="131"/>
  <c r="AA26503" i="131"/>
  <c r="Z26503" i="131"/>
  <c r="Y26503" i="131"/>
  <c r="X26503" i="131"/>
  <c r="W26503" i="131"/>
  <c r="V26503" i="131"/>
  <c r="U26503" i="131"/>
  <c r="T26503" i="131"/>
  <c r="S26503" i="131"/>
  <c r="R26503" i="131"/>
  <c r="Q26503" i="131"/>
  <c r="P26503" i="131"/>
  <c r="O26503" i="131"/>
  <c r="N26503" i="131"/>
  <c r="M26503" i="131"/>
  <c r="L26503" i="131"/>
  <c r="K26503" i="131"/>
  <c r="J26503" i="131"/>
  <c r="I26503" i="131"/>
  <c r="H26503" i="131"/>
  <c r="G26503" i="131"/>
  <c r="F26503" i="131"/>
  <c r="E26503" i="131"/>
  <c r="D26503" i="131"/>
  <c r="C26503" i="131"/>
  <c r="AD26502" i="131"/>
  <c r="AC26502" i="131"/>
  <c r="AB26502" i="131"/>
  <c r="AA26502" i="131"/>
  <c r="Z26502" i="131"/>
  <c r="Y26502" i="131"/>
  <c r="X26502" i="131"/>
  <c r="W26502" i="131"/>
  <c r="V26502" i="131"/>
  <c r="U26502" i="131"/>
  <c r="T26502" i="131"/>
  <c r="S26502" i="131"/>
  <c r="R26502" i="131"/>
  <c r="Q26502" i="131"/>
  <c r="P26502" i="131"/>
  <c r="O26502" i="131"/>
  <c r="N26502" i="131"/>
  <c r="M26502" i="131"/>
  <c r="L26502" i="131"/>
  <c r="K26502" i="131"/>
  <c r="J26502" i="131"/>
  <c r="I26502" i="131"/>
  <c r="H26502" i="131"/>
  <c r="G26502" i="131"/>
  <c r="F26502" i="131"/>
  <c r="E26502" i="131"/>
  <c r="D26502" i="131"/>
  <c r="C26502" i="131"/>
  <c r="AD26499" i="131"/>
  <c r="AC26499" i="131"/>
  <c r="AB26499" i="131"/>
  <c r="AA26499" i="131"/>
  <c r="Z26499" i="131"/>
  <c r="Y26499" i="131"/>
  <c r="X26499" i="131"/>
  <c r="W26499" i="131"/>
  <c r="V26499" i="131"/>
  <c r="U26499" i="131"/>
  <c r="T26499" i="131"/>
  <c r="S26499" i="131"/>
  <c r="R26499" i="131"/>
  <c r="Q26499" i="131"/>
  <c r="P26499" i="131"/>
  <c r="O26499" i="131"/>
  <c r="N26499" i="131"/>
  <c r="M26499" i="131"/>
  <c r="L26499" i="131"/>
  <c r="K26499" i="131"/>
  <c r="J26499" i="131"/>
  <c r="I26499" i="131"/>
  <c r="H26499" i="131"/>
  <c r="G26499" i="131"/>
  <c r="F26499" i="131"/>
  <c r="E26499" i="131"/>
  <c r="D26499" i="131"/>
  <c r="C26499" i="131"/>
  <c r="AG26498" i="131"/>
  <c r="AD26498" i="131"/>
  <c r="AC26498" i="131"/>
  <c r="AB26498" i="131"/>
  <c r="AA26498" i="131"/>
  <c r="Z26498" i="131"/>
  <c r="Y26498" i="131"/>
  <c r="X26498" i="131"/>
  <c r="W26498" i="131"/>
  <c r="V26498" i="131"/>
  <c r="U26498" i="131"/>
  <c r="T26498" i="131"/>
  <c r="S26498" i="131"/>
  <c r="R26498" i="131"/>
  <c r="Q26498" i="131"/>
  <c r="P26498" i="131"/>
  <c r="O26498" i="131"/>
  <c r="N26498" i="131"/>
  <c r="M26498" i="131"/>
  <c r="L26498" i="131"/>
  <c r="K26498" i="131"/>
  <c r="J26498" i="131"/>
  <c r="I26498" i="131"/>
  <c r="H26498" i="131"/>
  <c r="G26498" i="131"/>
  <c r="F26498" i="131"/>
  <c r="E26498" i="131"/>
  <c r="D26498" i="131"/>
  <c r="C26498" i="131"/>
  <c r="AG26497" i="131"/>
  <c r="AD26497" i="131"/>
  <c r="AC26497" i="131"/>
  <c r="AB26497" i="131"/>
  <c r="AA26497" i="131"/>
  <c r="Z26497" i="131"/>
  <c r="Y26497" i="131"/>
  <c r="X26497" i="131"/>
  <c r="W26497" i="131"/>
  <c r="V26497" i="131"/>
  <c r="U26497" i="131"/>
  <c r="T26497" i="131"/>
  <c r="S26497" i="131"/>
  <c r="R26497" i="131"/>
  <c r="Q26497" i="131"/>
  <c r="P26497" i="131"/>
  <c r="O26497" i="131"/>
  <c r="N26497" i="131"/>
  <c r="M26497" i="131"/>
  <c r="L26497" i="131"/>
  <c r="K26497" i="131"/>
  <c r="J26497" i="131"/>
  <c r="I26497" i="131"/>
  <c r="H26497" i="131"/>
  <c r="G26497" i="131"/>
  <c r="F26497" i="131"/>
  <c r="E26497" i="131"/>
  <c r="D26497" i="131"/>
  <c r="C26497" i="131"/>
  <c r="AG26496" i="131"/>
  <c r="AD26496" i="131"/>
  <c r="AC26496" i="131"/>
  <c r="AB26496" i="131"/>
  <c r="AA26496" i="131"/>
  <c r="Z26496" i="131"/>
  <c r="Y26496" i="131"/>
  <c r="X26496" i="131"/>
  <c r="W26496" i="131"/>
  <c r="V26496" i="131"/>
  <c r="U26496" i="131"/>
  <c r="T26496" i="131"/>
  <c r="S26496" i="131"/>
  <c r="R26496" i="131"/>
  <c r="Q26496" i="131"/>
  <c r="P26496" i="131"/>
  <c r="O26496" i="131"/>
  <c r="N26496" i="131"/>
  <c r="M26496" i="131"/>
  <c r="L26496" i="131"/>
  <c r="K26496" i="131"/>
  <c r="J26496" i="131"/>
  <c r="I26496" i="131"/>
  <c r="H26496" i="131"/>
  <c r="G26496" i="131"/>
  <c r="F26496" i="131"/>
  <c r="E26496" i="131"/>
  <c r="D26496" i="131"/>
  <c r="C26496" i="131"/>
  <c r="AG26495" i="131"/>
  <c r="AD26495" i="131"/>
  <c r="AC26495" i="131"/>
  <c r="AB26495" i="131"/>
  <c r="AA26495" i="131"/>
  <c r="Z26495" i="131"/>
  <c r="Y26495" i="131"/>
  <c r="X26495" i="131"/>
  <c r="W26495" i="131"/>
  <c r="V26495" i="131"/>
  <c r="U26495" i="131"/>
  <c r="T26495" i="131"/>
  <c r="S26495" i="131"/>
  <c r="R26495" i="131"/>
  <c r="Q26495" i="131"/>
  <c r="P26495" i="131"/>
  <c r="O26495" i="131"/>
  <c r="N26495" i="131"/>
  <c r="M26495" i="131"/>
  <c r="L26495" i="131"/>
  <c r="K26495" i="131"/>
  <c r="J26495" i="131"/>
  <c r="I26495" i="131"/>
  <c r="H26495" i="131"/>
  <c r="G26495" i="131"/>
  <c r="F26495" i="131"/>
  <c r="E26495" i="131"/>
  <c r="D26495" i="131"/>
  <c r="C26495" i="131"/>
  <c r="AG26494" i="131"/>
  <c r="AD26494" i="131"/>
  <c r="AC26494" i="131"/>
  <c r="AB26494" i="131"/>
  <c r="AA26494" i="131"/>
  <c r="Z26494" i="131"/>
  <c r="Y26494" i="131"/>
  <c r="X26494" i="131"/>
  <c r="W26494" i="131"/>
  <c r="V26494" i="131"/>
  <c r="U26494" i="131"/>
  <c r="T26494" i="131"/>
  <c r="S26494" i="131"/>
  <c r="R26494" i="131"/>
  <c r="Q26494" i="131"/>
  <c r="P26494" i="131"/>
  <c r="O26494" i="131"/>
  <c r="N26494" i="131"/>
  <c r="M26494" i="131"/>
  <c r="L26494" i="131"/>
  <c r="K26494" i="131"/>
  <c r="J26494" i="131"/>
  <c r="I26494" i="131"/>
  <c r="H26494" i="131"/>
  <c r="G26494" i="131"/>
  <c r="F26494" i="131"/>
  <c r="E26494" i="131"/>
  <c r="D26494" i="131"/>
  <c r="C26494" i="131"/>
  <c r="AG26493" i="131"/>
  <c r="AD26493" i="131"/>
  <c r="AC26493" i="131"/>
  <c r="AB26493" i="131"/>
  <c r="AA26493" i="131"/>
  <c r="Z26493" i="131"/>
  <c r="Y26493" i="131"/>
  <c r="X26493" i="131"/>
  <c r="W26493" i="131"/>
  <c r="V26493" i="131"/>
  <c r="U26493" i="131"/>
  <c r="T26493" i="131"/>
  <c r="S26493" i="131"/>
  <c r="R26493" i="131"/>
  <c r="Q26493" i="131"/>
  <c r="P26493" i="131"/>
  <c r="O26493" i="131"/>
  <c r="N26493" i="131"/>
  <c r="M26493" i="131"/>
  <c r="L26493" i="131"/>
  <c r="K26493" i="131"/>
  <c r="J26493" i="131"/>
  <c r="I26493" i="131"/>
  <c r="H26493" i="131"/>
  <c r="G26493" i="131"/>
  <c r="F26493" i="131"/>
  <c r="E26493" i="131"/>
  <c r="D26493" i="131"/>
  <c r="C26493" i="131"/>
  <c r="AG26492" i="131"/>
  <c r="AD26492" i="131"/>
  <c r="AC26492" i="131"/>
  <c r="AB26492" i="131"/>
  <c r="AA26492" i="131"/>
  <c r="Z26492" i="131"/>
  <c r="Y26492" i="131"/>
  <c r="X26492" i="131"/>
  <c r="W26492" i="131"/>
  <c r="V26492" i="131"/>
  <c r="U26492" i="131"/>
  <c r="T26492" i="131"/>
  <c r="S26492" i="131"/>
  <c r="R26492" i="131"/>
  <c r="Q26492" i="131"/>
  <c r="P26492" i="131"/>
  <c r="O26492" i="131"/>
  <c r="N26492" i="131"/>
  <c r="M26492" i="131"/>
  <c r="L26492" i="131"/>
  <c r="K26492" i="131"/>
  <c r="J26492" i="131"/>
  <c r="I26492" i="131"/>
  <c r="H26492" i="131"/>
  <c r="G26492" i="131"/>
  <c r="F26492" i="131"/>
  <c r="E26492" i="131"/>
  <c r="D26492" i="131"/>
  <c r="C26492" i="131"/>
  <c r="AG26491" i="131"/>
  <c r="AD26491" i="131"/>
  <c r="AC26491" i="131"/>
  <c r="AB26491" i="131"/>
  <c r="AA26491" i="131"/>
  <c r="Z26491" i="131"/>
  <c r="Y26491" i="131"/>
  <c r="X26491" i="131"/>
  <c r="W26491" i="131"/>
  <c r="V26491" i="131"/>
  <c r="U26491" i="131"/>
  <c r="T26491" i="131"/>
  <c r="S26491" i="131"/>
  <c r="R26491" i="131"/>
  <c r="Q26491" i="131"/>
  <c r="P26491" i="131"/>
  <c r="O26491" i="131"/>
  <c r="N26491" i="131"/>
  <c r="M26491" i="131"/>
  <c r="L26491" i="131"/>
  <c r="K26491" i="131"/>
  <c r="J26491" i="131"/>
  <c r="I26491" i="131"/>
  <c r="H26491" i="131"/>
  <c r="G26491" i="131"/>
  <c r="F26491" i="131"/>
  <c r="E26491" i="131"/>
  <c r="D26491" i="131"/>
  <c r="C26491" i="131"/>
  <c r="AG26490" i="131"/>
  <c r="AD26490" i="131"/>
  <c r="AC26490" i="131"/>
  <c r="AB26490" i="131"/>
  <c r="AA26490" i="131"/>
  <c r="Z26490" i="131"/>
  <c r="Y26490" i="131"/>
  <c r="X26490" i="131"/>
  <c r="W26490" i="131"/>
  <c r="V26490" i="131"/>
  <c r="U26490" i="131"/>
  <c r="T26490" i="131"/>
  <c r="S26490" i="131"/>
  <c r="R26490" i="131"/>
  <c r="Q26490" i="131"/>
  <c r="P26490" i="131"/>
  <c r="O26490" i="131"/>
  <c r="N26490" i="131"/>
  <c r="M26490" i="131"/>
  <c r="L26490" i="131"/>
  <c r="K26490" i="131"/>
  <c r="J26490" i="131"/>
  <c r="I26490" i="131"/>
  <c r="H26490" i="131"/>
  <c r="G26490" i="131"/>
  <c r="F26490" i="131"/>
  <c r="E26490" i="131"/>
  <c r="D26490" i="131"/>
  <c r="C26490" i="131"/>
  <c r="AG26489" i="131"/>
  <c r="AD26489" i="131"/>
  <c r="AC26489" i="131"/>
  <c r="AB26489" i="131"/>
  <c r="AA26489" i="131"/>
  <c r="Z26489" i="131"/>
  <c r="Y26489" i="131"/>
  <c r="X26489" i="131"/>
  <c r="W26489" i="131"/>
  <c r="V26489" i="131"/>
  <c r="U26489" i="131"/>
  <c r="T26489" i="131"/>
  <c r="S26489" i="131"/>
  <c r="R26489" i="131"/>
  <c r="Q26489" i="131"/>
  <c r="P26489" i="131"/>
  <c r="O26489" i="131"/>
  <c r="N26489" i="131"/>
  <c r="M26489" i="131"/>
  <c r="L26489" i="131"/>
  <c r="K26489" i="131"/>
  <c r="J26489" i="131"/>
  <c r="I26489" i="131"/>
  <c r="H26489" i="131"/>
  <c r="G26489" i="131"/>
  <c r="F26489" i="131"/>
  <c r="E26489" i="131"/>
  <c r="D26489" i="131"/>
  <c r="C26489" i="131"/>
  <c r="AD26488" i="131"/>
  <c r="AC26488" i="131"/>
  <c r="AB26488" i="131"/>
  <c r="AA26488" i="131"/>
  <c r="Z26488" i="131"/>
  <c r="Y26488" i="131"/>
  <c r="X26488" i="131"/>
  <c r="W26488" i="131"/>
  <c r="V26488" i="131"/>
  <c r="U26488" i="131"/>
  <c r="T26488" i="131"/>
  <c r="S26488" i="131"/>
  <c r="R26488" i="131"/>
  <c r="Q26488" i="131"/>
  <c r="P26488" i="131"/>
  <c r="O26488" i="131"/>
  <c r="N26488" i="131"/>
  <c r="M26488" i="131"/>
  <c r="L26488" i="131"/>
  <c r="K26488" i="131"/>
  <c r="J26488" i="131"/>
  <c r="I26488" i="131"/>
  <c r="H26488" i="131"/>
  <c r="G26488" i="131"/>
  <c r="F26488" i="131"/>
  <c r="E26488" i="131"/>
  <c r="D26488" i="131"/>
  <c r="C26488" i="131"/>
  <c r="AD26487" i="131"/>
  <c r="AC26487" i="131"/>
  <c r="AB26487" i="131"/>
  <c r="AA26487" i="131"/>
  <c r="Z26487" i="131"/>
  <c r="Y26487" i="131"/>
  <c r="X26487" i="131"/>
  <c r="W26487" i="131"/>
  <c r="V26487" i="131"/>
  <c r="U26487" i="131"/>
  <c r="T26487" i="131"/>
  <c r="S26487" i="131"/>
  <c r="R26487" i="131"/>
  <c r="Q26487" i="131"/>
  <c r="P26487" i="131"/>
  <c r="O26487" i="131"/>
  <c r="N26487" i="131"/>
  <c r="M26487" i="131"/>
  <c r="L26487" i="131"/>
  <c r="K26487" i="131"/>
  <c r="J26487" i="131"/>
  <c r="I26487" i="131"/>
  <c r="H26487" i="131"/>
  <c r="G26487" i="131"/>
  <c r="F26487" i="131"/>
  <c r="E26487" i="131"/>
  <c r="D26487" i="131"/>
  <c r="C26487" i="131"/>
  <c r="AD26486" i="131"/>
  <c r="AC26486" i="131"/>
  <c r="AB26486" i="131"/>
  <c r="AA26486" i="131"/>
  <c r="Z26486" i="131"/>
  <c r="Y26486" i="131"/>
  <c r="X26486" i="131"/>
  <c r="W26486" i="131"/>
  <c r="V26486" i="131"/>
  <c r="U26486" i="131"/>
  <c r="T26486" i="131"/>
  <c r="S26486" i="131"/>
  <c r="R26486" i="131"/>
  <c r="Q26486" i="131"/>
  <c r="P26486" i="131"/>
  <c r="O26486" i="131"/>
  <c r="N26486" i="131"/>
  <c r="M26486" i="131"/>
  <c r="L26486" i="131"/>
  <c r="K26486" i="131"/>
  <c r="J26486" i="131"/>
  <c r="I26486" i="131"/>
  <c r="H26486" i="131"/>
  <c r="G26486" i="131"/>
  <c r="F26486" i="131"/>
  <c r="E26486" i="131"/>
  <c r="D26486" i="131"/>
  <c r="C26486" i="131"/>
  <c r="AD26485" i="131"/>
  <c r="AC26485" i="131"/>
  <c r="AB26485" i="131"/>
  <c r="AA26485" i="131"/>
  <c r="Z26485" i="131"/>
  <c r="Y26485" i="131"/>
  <c r="X26485" i="131"/>
  <c r="W26485" i="131"/>
  <c r="V26485" i="131"/>
  <c r="U26485" i="131"/>
  <c r="T26485" i="131"/>
  <c r="S26485" i="131"/>
  <c r="R26485" i="131"/>
  <c r="Q26485" i="131"/>
  <c r="P26485" i="131"/>
  <c r="O26485" i="131"/>
  <c r="N26485" i="131"/>
  <c r="M26485" i="131"/>
  <c r="L26485" i="131"/>
  <c r="K26485" i="131"/>
  <c r="J26485" i="131"/>
  <c r="I26485" i="131"/>
  <c r="H26485" i="131"/>
  <c r="G26485" i="131"/>
  <c r="F26485" i="131"/>
  <c r="E26485" i="131"/>
  <c r="D26485" i="131"/>
  <c r="C26485" i="131"/>
  <c r="AD26484" i="131"/>
  <c r="AC26484" i="131"/>
  <c r="AB26484" i="131"/>
  <c r="AA26484" i="131"/>
  <c r="Z26484" i="131"/>
  <c r="Y26484" i="131"/>
  <c r="X26484" i="131"/>
  <c r="W26484" i="131"/>
  <c r="V26484" i="131"/>
  <c r="U26484" i="131"/>
  <c r="T26484" i="131"/>
  <c r="S26484" i="131"/>
  <c r="R26484" i="131"/>
  <c r="Q26484" i="131"/>
  <c r="P26484" i="131"/>
  <c r="O26484" i="131"/>
  <c r="N26484" i="131"/>
  <c r="M26484" i="131"/>
  <c r="L26484" i="131"/>
  <c r="K26484" i="131"/>
  <c r="J26484" i="131"/>
  <c r="I26484" i="131"/>
  <c r="H26484" i="131"/>
  <c r="G26484" i="131"/>
  <c r="F26484" i="131"/>
  <c r="E26484" i="131"/>
  <c r="D26484" i="131"/>
  <c r="C26484" i="131"/>
  <c r="AD26483" i="131"/>
  <c r="AC26483" i="131"/>
  <c r="AB26483" i="131"/>
  <c r="AA26483" i="131"/>
  <c r="Z26483" i="131"/>
  <c r="Y26483" i="131"/>
  <c r="X26483" i="131"/>
  <c r="W26483" i="131"/>
  <c r="V26483" i="131"/>
  <c r="U26483" i="131"/>
  <c r="T26483" i="131"/>
  <c r="S26483" i="131"/>
  <c r="R26483" i="131"/>
  <c r="Q26483" i="131"/>
  <c r="P26483" i="131"/>
  <c r="O26483" i="131"/>
  <c r="N26483" i="131"/>
  <c r="M26483" i="131"/>
  <c r="L26483" i="131"/>
  <c r="K26483" i="131"/>
  <c r="J26483" i="131"/>
  <c r="I26483" i="131"/>
  <c r="H26483" i="131"/>
  <c r="G26483" i="131"/>
  <c r="F26483" i="131"/>
  <c r="E26483" i="131"/>
  <c r="D26483" i="131"/>
  <c r="C26483" i="131"/>
  <c r="AD26482" i="131"/>
  <c r="AC26482" i="131"/>
  <c r="AB26482" i="131"/>
  <c r="AA26482" i="131"/>
  <c r="Z26482" i="131"/>
  <c r="Y26482" i="131"/>
  <c r="X26482" i="131"/>
  <c r="W26482" i="131"/>
  <c r="V26482" i="131"/>
  <c r="U26482" i="131"/>
  <c r="T26482" i="131"/>
  <c r="S26482" i="131"/>
  <c r="R26482" i="131"/>
  <c r="Q26482" i="131"/>
  <c r="P26482" i="131"/>
  <c r="O26482" i="131"/>
  <c r="N26482" i="131"/>
  <c r="M26482" i="131"/>
  <c r="L26482" i="131"/>
  <c r="K26482" i="131"/>
  <c r="J26482" i="131"/>
  <c r="I26482" i="131"/>
  <c r="H26482" i="131"/>
  <c r="G26482" i="131"/>
  <c r="F26482" i="131"/>
  <c r="E26482" i="131"/>
  <c r="D26482" i="131"/>
  <c r="C26482" i="131"/>
  <c r="AD26481" i="131"/>
  <c r="AC26481" i="131"/>
  <c r="AB26481" i="131"/>
  <c r="AA26481" i="131"/>
  <c r="Z26481" i="131"/>
  <c r="Y26481" i="131"/>
  <c r="X26481" i="131"/>
  <c r="W26481" i="131"/>
  <c r="V26481" i="131"/>
  <c r="U26481" i="131"/>
  <c r="T26481" i="131"/>
  <c r="S26481" i="131"/>
  <c r="R26481" i="131"/>
  <c r="Q26481" i="131"/>
  <c r="P26481" i="131"/>
  <c r="O26481" i="131"/>
  <c r="N26481" i="131"/>
  <c r="M26481" i="131"/>
  <c r="L26481" i="131"/>
  <c r="K26481" i="131"/>
  <c r="J26481" i="131"/>
  <c r="I26481" i="131"/>
  <c r="H26481" i="131"/>
  <c r="G26481" i="131"/>
  <c r="F26481" i="131"/>
  <c r="E26481" i="131"/>
  <c r="D26481" i="131"/>
  <c r="C26481" i="131"/>
  <c r="AD26480" i="131"/>
  <c r="AC26480" i="131"/>
  <c r="AB26480" i="131"/>
  <c r="AA26480" i="131"/>
  <c r="Z26480" i="131"/>
  <c r="Y26480" i="131"/>
  <c r="X26480" i="131"/>
  <c r="W26480" i="131"/>
  <c r="V26480" i="131"/>
  <c r="U26480" i="131"/>
  <c r="T26480" i="131"/>
  <c r="S26480" i="131"/>
  <c r="R26480" i="131"/>
  <c r="Q26480" i="131"/>
  <c r="P26480" i="131"/>
  <c r="O26480" i="131"/>
  <c r="N26480" i="131"/>
  <c r="M26480" i="131"/>
  <c r="L26480" i="131"/>
  <c r="K26480" i="131"/>
  <c r="J26480" i="131"/>
  <c r="I26480" i="131"/>
  <c r="H26480" i="131"/>
  <c r="G26480" i="131"/>
  <c r="F26480" i="131"/>
  <c r="E26480" i="131"/>
  <c r="D26480" i="131"/>
  <c r="C26480" i="131"/>
  <c r="AD26479" i="131"/>
  <c r="AC26479" i="131"/>
  <c r="AB26479" i="131"/>
  <c r="AA26479" i="131"/>
  <c r="Z26479" i="131"/>
  <c r="Y26479" i="131"/>
  <c r="X26479" i="131"/>
  <c r="W26479" i="131"/>
  <c r="V26479" i="131"/>
  <c r="U26479" i="131"/>
  <c r="T26479" i="131"/>
  <c r="S26479" i="131"/>
  <c r="R26479" i="131"/>
  <c r="Q26479" i="131"/>
  <c r="P26479" i="131"/>
  <c r="O26479" i="131"/>
  <c r="N26479" i="131"/>
  <c r="M26479" i="131"/>
  <c r="L26479" i="131"/>
  <c r="K26479" i="131"/>
  <c r="J26479" i="131"/>
  <c r="I26479" i="131"/>
  <c r="H26479" i="131"/>
  <c r="G26479" i="131"/>
  <c r="F26479" i="131"/>
  <c r="E26479" i="131"/>
  <c r="D26479" i="131"/>
  <c r="C26479" i="131"/>
  <c r="AD26478" i="131"/>
  <c r="AC26478" i="131"/>
  <c r="AB26478" i="131"/>
  <c r="AA26478" i="131"/>
  <c r="Z26478" i="131"/>
  <c r="Y26478" i="131"/>
  <c r="X26478" i="131"/>
  <c r="W26478" i="131"/>
  <c r="V26478" i="131"/>
  <c r="U26478" i="131"/>
  <c r="T26478" i="131"/>
  <c r="S26478" i="131"/>
  <c r="R26478" i="131"/>
  <c r="Q26478" i="131"/>
  <c r="P26478" i="131"/>
  <c r="O26478" i="131"/>
  <c r="N26478" i="131"/>
  <c r="M26478" i="131"/>
  <c r="L26478" i="131"/>
  <c r="K26478" i="131"/>
  <c r="J26478" i="131"/>
  <c r="I26478" i="131"/>
  <c r="H26478" i="131"/>
  <c r="G26478" i="131"/>
  <c r="F26478" i="131"/>
  <c r="E26478" i="131"/>
  <c r="D26478" i="131"/>
  <c r="C26478" i="131"/>
  <c r="AD26477" i="131"/>
  <c r="AC26477" i="131"/>
  <c r="AB26477" i="131"/>
  <c r="AA26477" i="131"/>
  <c r="Z26477" i="131"/>
  <c r="Y26477" i="131"/>
  <c r="X26477" i="131"/>
  <c r="W26477" i="131"/>
  <c r="V26477" i="131"/>
  <c r="U26477" i="131"/>
  <c r="T26477" i="131"/>
  <c r="S26477" i="131"/>
  <c r="R26477" i="131"/>
  <c r="Q26477" i="131"/>
  <c r="P26477" i="131"/>
  <c r="O26477" i="131"/>
  <c r="N26477" i="131"/>
  <c r="M26477" i="131"/>
  <c r="L26477" i="131"/>
  <c r="K26477" i="131"/>
  <c r="J26477" i="131"/>
  <c r="I26477" i="131"/>
  <c r="H26477" i="131"/>
  <c r="G26477" i="131"/>
  <c r="F26477" i="131"/>
  <c r="E26477" i="131"/>
  <c r="D26477" i="131"/>
  <c r="C26477" i="131"/>
  <c r="AD26476" i="131"/>
  <c r="AC26476" i="131"/>
  <c r="AB26476" i="131"/>
  <c r="AA26476" i="131"/>
  <c r="Z26476" i="131"/>
  <c r="Y26476" i="131"/>
  <c r="X26476" i="131"/>
  <c r="W26476" i="131"/>
  <c r="V26476" i="131"/>
  <c r="U26476" i="131"/>
  <c r="T26476" i="131"/>
  <c r="S26476" i="131"/>
  <c r="R26476" i="131"/>
  <c r="Q26476" i="131"/>
  <c r="P26476" i="131"/>
  <c r="O26476" i="131"/>
  <c r="N26476" i="131"/>
  <c r="M26476" i="131"/>
  <c r="L26476" i="131"/>
  <c r="K26476" i="131"/>
  <c r="J26476" i="131"/>
  <c r="I26476" i="131"/>
  <c r="H26476" i="131"/>
  <c r="G26476" i="131"/>
  <c r="F26476" i="131"/>
  <c r="E26476" i="131"/>
  <c r="D26476" i="131"/>
  <c r="C26476" i="131"/>
  <c r="AD26475" i="131"/>
  <c r="AC26475" i="131"/>
  <c r="AB26475" i="131"/>
  <c r="AA26475" i="131"/>
  <c r="Z26475" i="131"/>
  <c r="Y26475" i="131"/>
  <c r="X26475" i="131"/>
  <c r="W26475" i="131"/>
  <c r="V26475" i="131"/>
  <c r="U26475" i="131"/>
  <c r="T26475" i="131"/>
  <c r="S26475" i="131"/>
  <c r="R26475" i="131"/>
  <c r="Q26475" i="131"/>
  <c r="P26475" i="131"/>
  <c r="O26475" i="131"/>
  <c r="N26475" i="131"/>
  <c r="M26475" i="131"/>
  <c r="L26475" i="131"/>
  <c r="K26475" i="131"/>
  <c r="J26475" i="131"/>
  <c r="I26475" i="131"/>
  <c r="H26475" i="131"/>
  <c r="G26475" i="131"/>
  <c r="F26475" i="131"/>
  <c r="E26475" i="131"/>
  <c r="D26475" i="131"/>
  <c r="C26475" i="131"/>
  <c r="AD26474" i="131"/>
  <c r="AC26474" i="131"/>
  <c r="AB26474" i="131"/>
  <c r="AA26474" i="131"/>
  <c r="Z26474" i="131"/>
  <c r="Y26474" i="131"/>
  <c r="X26474" i="131"/>
  <c r="W26474" i="131"/>
  <c r="V26474" i="131"/>
  <c r="U26474" i="131"/>
  <c r="T26474" i="131"/>
  <c r="S26474" i="131"/>
  <c r="R26474" i="131"/>
  <c r="Q26474" i="131"/>
  <c r="P26474" i="131"/>
  <c r="O26474" i="131"/>
  <c r="N26474" i="131"/>
  <c r="M26474" i="131"/>
  <c r="L26474" i="131"/>
  <c r="K26474" i="131"/>
  <c r="J26474" i="131"/>
  <c r="I26474" i="131"/>
  <c r="H26474" i="131"/>
  <c r="G26474" i="131"/>
  <c r="F26474" i="131"/>
  <c r="E26474" i="131"/>
  <c r="D26474" i="131"/>
  <c r="C26474" i="131"/>
  <c r="AD26473" i="131"/>
  <c r="AC26473" i="131"/>
  <c r="AB26473" i="131"/>
  <c r="AA26473" i="131"/>
  <c r="Z26473" i="131"/>
  <c r="Y26473" i="131"/>
  <c r="X26473" i="131"/>
  <c r="W26473" i="131"/>
  <c r="V26473" i="131"/>
  <c r="U26473" i="131"/>
  <c r="T26473" i="131"/>
  <c r="S26473" i="131"/>
  <c r="R26473" i="131"/>
  <c r="Q26473" i="131"/>
  <c r="P26473" i="131"/>
  <c r="O26473" i="131"/>
  <c r="N26473" i="131"/>
  <c r="M26473" i="131"/>
  <c r="L26473" i="131"/>
  <c r="K26473" i="131"/>
  <c r="J26473" i="131"/>
  <c r="I26473" i="131"/>
  <c r="H26473" i="131"/>
  <c r="G26473" i="131"/>
  <c r="F26473" i="131"/>
  <c r="E26473" i="131"/>
  <c r="D26473" i="131"/>
  <c r="C26473" i="131"/>
  <c r="AD26472" i="131"/>
  <c r="AC26472" i="131"/>
  <c r="AB26472" i="131"/>
  <c r="AA26472" i="131"/>
  <c r="Z26472" i="131"/>
  <c r="Y26472" i="131"/>
  <c r="X26472" i="131"/>
  <c r="W26472" i="131"/>
  <c r="V26472" i="131"/>
  <c r="U26472" i="131"/>
  <c r="T26472" i="131"/>
  <c r="S26472" i="131"/>
  <c r="R26472" i="131"/>
  <c r="Q26472" i="131"/>
  <c r="P26472" i="131"/>
  <c r="O26472" i="131"/>
  <c r="N26472" i="131"/>
  <c r="M26472" i="131"/>
  <c r="L26472" i="131"/>
  <c r="K26472" i="131"/>
  <c r="J26472" i="131"/>
  <c r="I26472" i="131"/>
  <c r="H26472" i="131"/>
  <c r="G26472" i="131"/>
  <c r="F26472" i="131"/>
  <c r="E26472" i="131"/>
  <c r="D26472" i="131"/>
  <c r="C26472" i="131"/>
  <c r="AD26469" i="131"/>
  <c r="AC26469" i="131"/>
  <c r="AB26469" i="131"/>
  <c r="AA26469" i="131"/>
  <c r="Z26469" i="131"/>
  <c r="Y26469" i="131"/>
  <c r="X26469" i="131"/>
  <c r="W26469" i="131"/>
  <c r="V26469" i="131"/>
  <c r="U26469" i="131"/>
  <c r="T26469" i="131"/>
  <c r="S26469" i="131"/>
  <c r="R26469" i="131"/>
  <c r="Q26469" i="131"/>
  <c r="P26469" i="131"/>
  <c r="O26469" i="131"/>
  <c r="N26469" i="131"/>
  <c r="M26469" i="131"/>
  <c r="L26469" i="131"/>
  <c r="K26469" i="131"/>
  <c r="J26469" i="131"/>
  <c r="I26469" i="131"/>
  <c r="H26469" i="131"/>
  <c r="G26469" i="131"/>
  <c r="F26469" i="131"/>
  <c r="E26469" i="131"/>
  <c r="D26469" i="131"/>
  <c r="C26469" i="131"/>
  <c r="AG26468" i="131"/>
  <c r="AD26468" i="131"/>
  <c r="AC26468" i="131"/>
  <c r="AB26468" i="131"/>
  <c r="AA26468" i="131"/>
  <c r="Z26468" i="131"/>
  <c r="Y26468" i="131"/>
  <c r="X26468" i="131"/>
  <c r="W26468" i="131"/>
  <c r="V26468" i="131"/>
  <c r="U26468" i="131"/>
  <c r="T26468" i="131"/>
  <c r="S26468" i="131"/>
  <c r="R26468" i="131"/>
  <c r="Q26468" i="131"/>
  <c r="P26468" i="131"/>
  <c r="O26468" i="131"/>
  <c r="N26468" i="131"/>
  <c r="M26468" i="131"/>
  <c r="L26468" i="131"/>
  <c r="K26468" i="131"/>
  <c r="J26468" i="131"/>
  <c r="I26468" i="131"/>
  <c r="H26468" i="131"/>
  <c r="G26468" i="131"/>
  <c r="F26468" i="131"/>
  <c r="E26468" i="131"/>
  <c r="D26468" i="131"/>
  <c r="C26468" i="131"/>
  <c r="AG26467" i="131"/>
  <c r="AD26467" i="131"/>
  <c r="AC26467" i="131"/>
  <c r="AB26467" i="131"/>
  <c r="AA26467" i="131"/>
  <c r="Z26467" i="131"/>
  <c r="Y26467" i="131"/>
  <c r="X26467" i="131"/>
  <c r="W26467" i="131"/>
  <c r="V26467" i="131"/>
  <c r="U26467" i="131"/>
  <c r="T26467" i="131"/>
  <c r="S26467" i="131"/>
  <c r="R26467" i="131"/>
  <c r="Q26467" i="131"/>
  <c r="P26467" i="131"/>
  <c r="O26467" i="131"/>
  <c r="N26467" i="131"/>
  <c r="M26467" i="131"/>
  <c r="L26467" i="131"/>
  <c r="K26467" i="131"/>
  <c r="J26467" i="131"/>
  <c r="I26467" i="131"/>
  <c r="H26467" i="131"/>
  <c r="G26467" i="131"/>
  <c r="F26467" i="131"/>
  <c r="E26467" i="131"/>
  <c r="D26467" i="131"/>
  <c r="C26467" i="131"/>
  <c r="AG26466" i="131"/>
  <c r="AD26466" i="131"/>
  <c r="AC26466" i="131"/>
  <c r="AB26466" i="131"/>
  <c r="AA26466" i="131"/>
  <c r="Z26466" i="131"/>
  <c r="Y26466" i="131"/>
  <c r="X26466" i="131"/>
  <c r="W26466" i="131"/>
  <c r="V26466" i="131"/>
  <c r="U26466" i="131"/>
  <c r="T26466" i="131"/>
  <c r="S26466" i="131"/>
  <c r="R26466" i="131"/>
  <c r="Q26466" i="131"/>
  <c r="P26466" i="131"/>
  <c r="O26466" i="131"/>
  <c r="N26466" i="131"/>
  <c r="M26466" i="131"/>
  <c r="L26466" i="131"/>
  <c r="K26466" i="131"/>
  <c r="J26466" i="131"/>
  <c r="I26466" i="131"/>
  <c r="H26466" i="131"/>
  <c r="G26466" i="131"/>
  <c r="F26466" i="131"/>
  <c r="E26466" i="131"/>
  <c r="D26466" i="131"/>
  <c r="C26466" i="131"/>
  <c r="AG26465" i="131"/>
  <c r="AD26465" i="131"/>
  <c r="AC26465" i="131"/>
  <c r="AB26465" i="131"/>
  <c r="AA26465" i="131"/>
  <c r="Z26465" i="131"/>
  <c r="Y26465" i="131"/>
  <c r="X26465" i="131"/>
  <c r="W26465" i="131"/>
  <c r="V26465" i="131"/>
  <c r="U26465" i="131"/>
  <c r="T26465" i="131"/>
  <c r="S26465" i="131"/>
  <c r="R26465" i="131"/>
  <c r="Q26465" i="131"/>
  <c r="P26465" i="131"/>
  <c r="O26465" i="131"/>
  <c r="N26465" i="131"/>
  <c r="M26465" i="131"/>
  <c r="L26465" i="131"/>
  <c r="K26465" i="131"/>
  <c r="J26465" i="131"/>
  <c r="I26465" i="131"/>
  <c r="H26465" i="131"/>
  <c r="G26465" i="131"/>
  <c r="F26465" i="131"/>
  <c r="E26465" i="131"/>
  <c r="D26465" i="131"/>
  <c r="C26465" i="131"/>
  <c r="AG26464" i="131"/>
  <c r="AD26464" i="131"/>
  <c r="AC26464" i="131"/>
  <c r="AB26464" i="131"/>
  <c r="AA26464" i="131"/>
  <c r="Z26464" i="131"/>
  <c r="Y26464" i="131"/>
  <c r="X26464" i="131"/>
  <c r="W26464" i="131"/>
  <c r="V26464" i="131"/>
  <c r="U26464" i="131"/>
  <c r="T26464" i="131"/>
  <c r="S26464" i="131"/>
  <c r="R26464" i="131"/>
  <c r="Q26464" i="131"/>
  <c r="P26464" i="131"/>
  <c r="O26464" i="131"/>
  <c r="N26464" i="131"/>
  <c r="M26464" i="131"/>
  <c r="L26464" i="131"/>
  <c r="K26464" i="131"/>
  <c r="J26464" i="131"/>
  <c r="I26464" i="131"/>
  <c r="H26464" i="131"/>
  <c r="G26464" i="131"/>
  <c r="F26464" i="131"/>
  <c r="E26464" i="131"/>
  <c r="D26464" i="131"/>
  <c r="C26464" i="131"/>
  <c r="AG26463" i="131"/>
  <c r="AD26463" i="131"/>
  <c r="AC26463" i="131"/>
  <c r="AB26463" i="131"/>
  <c r="AA26463" i="131"/>
  <c r="Z26463" i="131"/>
  <c r="Y26463" i="131"/>
  <c r="X26463" i="131"/>
  <c r="W26463" i="131"/>
  <c r="V26463" i="131"/>
  <c r="U26463" i="131"/>
  <c r="T26463" i="131"/>
  <c r="S26463" i="131"/>
  <c r="R26463" i="131"/>
  <c r="Q26463" i="131"/>
  <c r="P26463" i="131"/>
  <c r="O26463" i="131"/>
  <c r="N26463" i="131"/>
  <c r="M26463" i="131"/>
  <c r="L26463" i="131"/>
  <c r="K26463" i="131"/>
  <c r="J26463" i="131"/>
  <c r="I26463" i="131"/>
  <c r="H26463" i="131"/>
  <c r="G26463" i="131"/>
  <c r="F26463" i="131"/>
  <c r="E26463" i="131"/>
  <c r="D26463" i="131"/>
  <c r="C26463" i="131"/>
  <c r="AG26462" i="131"/>
  <c r="AD26462" i="131"/>
  <c r="AC26462" i="131"/>
  <c r="AB26462" i="131"/>
  <c r="AA26462" i="131"/>
  <c r="Z26462" i="131"/>
  <c r="Y26462" i="131"/>
  <c r="X26462" i="131"/>
  <c r="W26462" i="131"/>
  <c r="V26462" i="131"/>
  <c r="U26462" i="131"/>
  <c r="T26462" i="131"/>
  <c r="S26462" i="131"/>
  <c r="R26462" i="131"/>
  <c r="Q26462" i="131"/>
  <c r="P26462" i="131"/>
  <c r="O26462" i="131"/>
  <c r="N26462" i="131"/>
  <c r="M26462" i="131"/>
  <c r="L26462" i="131"/>
  <c r="K26462" i="131"/>
  <c r="J26462" i="131"/>
  <c r="I26462" i="131"/>
  <c r="H26462" i="131"/>
  <c r="G26462" i="131"/>
  <c r="F26462" i="131"/>
  <c r="E26462" i="131"/>
  <c r="D26462" i="131"/>
  <c r="C26462" i="131"/>
  <c r="AG26461" i="131"/>
  <c r="AD26461" i="131"/>
  <c r="AC26461" i="131"/>
  <c r="AB26461" i="131"/>
  <c r="AA26461" i="131"/>
  <c r="Z26461" i="131"/>
  <c r="Y26461" i="131"/>
  <c r="X26461" i="131"/>
  <c r="W26461" i="131"/>
  <c r="V26461" i="131"/>
  <c r="U26461" i="131"/>
  <c r="T26461" i="131"/>
  <c r="S26461" i="131"/>
  <c r="R26461" i="131"/>
  <c r="Q26461" i="131"/>
  <c r="P26461" i="131"/>
  <c r="O26461" i="131"/>
  <c r="N26461" i="131"/>
  <c r="M26461" i="131"/>
  <c r="L26461" i="131"/>
  <c r="K26461" i="131"/>
  <c r="J26461" i="131"/>
  <c r="I26461" i="131"/>
  <c r="H26461" i="131"/>
  <c r="G26461" i="131"/>
  <c r="F26461" i="131"/>
  <c r="E26461" i="131"/>
  <c r="D26461" i="131"/>
  <c r="C26461" i="131"/>
  <c r="AG26460" i="131"/>
  <c r="AD26460" i="131"/>
  <c r="AC26460" i="131"/>
  <c r="AB26460" i="131"/>
  <c r="AA26460" i="131"/>
  <c r="Z26460" i="131"/>
  <c r="Y26460" i="131"/>
  <c r="X26460" i="131"/>
  <c r="W26460" i="131"/>
  <c r="V26460" i="131"/>
  <c r="U26460" i="131"/>
  <c r="T26460" i="131"/>
  <c r="S26460" i="131"/>
  <c r="R26460" i="131"/>
  <c r="Q26460" i="131"/>
  <c r="P26460" i="131"/>
  <c r="O26460" i="131"/>
  <c r="N26460" i="131"/>
  <c r="M26460" i="131"/>
  <c r="L26460" i="131"/>
  <c r="K26460" i="131"/>
  <c r="J26460" i="131"/>
  <c r="I26460" i="131"/>
  <c r="H26460" i="131"/>
  <c r="G26460" i="131"/>
  <c r="F26460" i="131"/>
  <c r="E26460" i="131"/>
  <c r="D26460" i="131"/>
  <c r="C26460" i="131"/>
  <c r="AG26459" i="131"/>
  <c r="AD26459" i="131"/>
  <c r="AC26459" i="131"/>
  <c r="AB26459" i="131"/>
  <c r="AA26459" i="131"/>
  <c r="Z26459" i="131"/>
  <c r="Y26459" i="131"/>
  <c r="X26459" i="131"/>
  <c r="W26459" i="131"/>
  <c r="V26459" i="131"/>
  <c r="U26459" i="131"/>
  <c r="T26459" i="131"/>
  <c r="S26459" i="131"/>
  <c r="R26459" i="131"/>
  <c r="Q26459" i="131"/>
  <c r="P26459" i="131"/>
  <c r="O26459" i="131"/>
  <c r="N26459" i="131"/>
  <c r="M26459" i="131"/>
  <c r="L26459" i="131"/>
  <c r="K26459" i="131"/>
  <c r="J26459" i="131"/>
  <c r="I26459" i="131"/>
  <c r="H26459" i="131"/>
  <c r="G26459" i="131"/>
  <c r="F26459" i="131"/>
  <c r="E26459" i="131"/>
  <c r="D26459" i="131"/>
  <c r="C26459" i="131"/>
  <c r="AD26458" i="131"/>
  <c r="AC26458" i="131"/>
  <c r="AB26458" i="131"/>
  <c r="AA26458" i="131"/>
  <c r="Z26458" i="131"/>
  <c r="Y26458" i="131"/>
  <c r="X26458" i="131"/>
  <c r="W26458" i="131"/>
  <c r="V26458" i="131"/>
  <c r="U26458" i="131"/>
  <c r="T26458" i="131"/>
  <c r="S26458" i="131"/>
  <c r="R26458" i="131"/>
  <c r="Q26458" i="131"/>
  <c r="P26458" i="131"/>
  <c r="O26458" i="131"/>
  <c r="N26458" i="131"/>
  <c r="M26458" i="131"/>
  <c r="L26458" i="131"/>
  <c r="K26458" i="131"/>
  <c r="J26458" i="131"/>
  <c r="I26458" i="131"/>
  <c r="H26458" i="131"/>
  <c r="G26458" i="131"/>
  <c r="F26458" i="131"/>
  <c r="E26458" i="131"/>
  <c r="D26458" i="131"/>
  <c r="C26458" i="131"/>
  <c r="AD26457" i="131"/>
  <c r="AC26457" i="131"/>
  <c r="AB26457" i="131"/>
  <c r="AA26457" i="131"/>
  <c r="Z26457" i="131"/>
  <c r="Y26457" i="131"/>
  <c r="X26457" i="131"/>
  <c r="W26457" i="131"/>
  <c r="V26457" i="131"/>
  <c r="U26457" i="131"/>
  <c r="T26457" i="131"/>
  <c r="S26457" i="131"/>
  <c r="R26457" i="131"/>
  <c r="Q26457" i="131"/>
  <c r="P26457" i="131"/>
  <c r="O26457" i="131"/>
  <c r="N26457" i="131"/>
  <c r="M26457" i="131"/>
  <c r="L26457" i="131"/>
  <c r="K26457" i="131"/>
  <c r="J26457" i="131"/>
  <c r="I26457" i="131"/>
  <c r="H26457" i="131"/>
  <c r="G26457" i="131"/>
  <c r="F26457" i="131"/>
  <c r="E26457" i="131"/>
  <c r="D26457" i="131"/>
  <c r="C26457" i="131"/>
  <c r="AD26456" i="131"/>
  <c r="AC26456" i="131"/>
  <c r="AB26456" i="131"/>
  <c r="AA26456" i="131"/>
  <c r="Z26456" i="131"/>
  <c r="Y26456" i="131"/>
  <c r="X26456" i="131"/>
  <c r="W26456" i="131"/>
  <c r="V26456" i="131"/>
  <c r="U26456" i="131"/>
  <c r="T26456" i="131"/>
  <c r="S26456" i="131"/>
  <c r="R26456" i="131"/>
  <c r="Q26456" i="131"/>
  <c r="P26456" i="131"/>
  <c r="O26456" i="131"/>
  <c r="N26456" i="131"/>
  <c r="M26456" i="131"/>
  <c r="L26456" i="131"/>
  <c r="K26456" i="131"/>
  <c r="J26456" i="131"/>
  <c r="I26456" i="131"/>
  <c r="H26456" i="131"/>
  <c r="G26456" i="131"/>
  <c r="F26456" i="131"/>
  <c r="E26456" i="131"/>
  <c r="D26456" i="131"/>
  <c r="C26456" i="131"/>
  <c r="AD26455" i="131"/>
  <c r="AC26455" i="131"/>
  <c r="AB26455" i="131"/>
  <c r="AA26455" i="131"/>
  <c r="Z26455" i="131"/>
  <c r="Y26455" i="131"/>
  <c r="X26455" i="131"/>
  <c r="W26455" i="131"/>
  <c r="V26455" i="131"/>
  <c r="U26455" i="131"/>
  <c r="T26455" i="131"/>
  <c r="S26455" i="131"/>
  <c r="R26455" i="131"/>
  <c r="Q26455" i="131"/>
  <c r="P26455" i="131"/>
  <c r="O26455" i="131"/>
  <c r="N26455" i="131"/>
  <c r="M26455" i="131"/>
  <c r="L26455" i="131"/>
  <c r="K26455" i="131"/>
  <c r="J26455" i="131"/>
  <c r="I26455" i="131"/>
  <c r="H26455" i="131"/>
  <c r="G26455" i="131"/>
  <c r="F26455" i="131"/>
  <c r="E26455" i="131"/>
  <c r="D26455" i="131"/>
  <c r="C26455" i="131"/>
  <c r="AD26454" i="131"/>
  <c r="AC26454" i="131"/>
  <c r="AB26454" i="131"/>
  <c r="AA26454" i="131"/>
  <c r="Z26454" i="131"/>
  <c r="Y26454" i="131"/>
  <c r="X26454" i="131"/>
  <c r="W26454" i="131"/>
  <c r="V26454" i="131"/>
  <c r="U26454" i="131"/>
  <c r="T26454" i="131"/>
  <c r="S26454" i="131"/>
  <c r="R26454" i="131"/>
  <c r="Q26454" i="131"/>
  <c r="P26454" i="131"/>
  <c r="O26454" i="131"/>
  <c r="N26454" i="131"/>
  <c r="M26454" i="131"/>
  <c r="L26454" i="131"/>
  <c r="K26454" i="131"/>
  <c r="J26454" i="131"/>
  <c r="I26454" i="131"/>
  <c r="H26454" i="131"/>
  <c r="G26454" i="131"/>
  <c r="F26454" i="131"/>
  <c r="E26454" i="131"/>
  <c r="D26454" i="131"/>
  <c r="C26454" i="131"/>
  <c r="AD26453" i="131"/>
  <c r="AC26453" i="131"/>
  <c r="AB26453" i="131"/>
  <c r="AA26453" i="131"/>
  <c r="Z26453" i="131"/>
  <c r="Y26453" i="131"/>
  <c r="X26453" i="131"/>
  <c r="W26453" i="131"/>
  <c r="V26453" i="131"/>
  <c r="U26453" i="131"/>
  <c r="T26453" i="131"/>
  <c r="S26453" i="131"/>
  <c r="R26453" i="131"/>
  <c r="Q26453" i="131"/>
  <c r="P26453" i="131"/>
  <c r="O26453" i="131"/>
  <c r="N26453" i="131"/>
  <c r="M26453" i="131"/>
  <c r="L26453" i="131"/>
  <c r="K26453" i="131"/>
  <c r="J26453" i="131"/>
  <c r="I26453" i="131"/>
  <c r="H26453" i="131"/>
  <c r="G26453" i="131"/>
  <c r="F26453" i="131"/>
  <c r="E26453" i="131"/>
  <c r="D26453" i="131"/>
  <c r="C26453" i="131"/>
  <c r="AD26452" i="131"/>
  <c r="AC26452" i="131"/>
  <c r="AB26452" i="131"/>
  <c r="AA26452" i="131"/>
  <c r="Z26452" i="131"/>
  <c r="Y26452" i="131"/>
  <c r="X26452" i="131"/>
  <c r="W26452" i="131"/>
  <c r="V26452" i="131"/>
  <c r="U26452" i="131"/>
  <c r="T26452" i="131"/>
  <c r="S26452" i="131"/>
  <c r="R26452" i="131"/>
  <c r="Q26452" i="131"/>
  <c r="P26452" i="131"/>
  <c r="O26452" i="131"/>
  <c r="N26452" i="131"/>
  <c r="M26452" i="131"/>
  <c r="L26452" i="131"/>
  <c r="K26452" i="131"/>
  <c r="J26452" i="131"/>
  <c r="I26452" i="131"/>
  <c r="H26452" i="131"/>
  <c r="G26452" i="131"/>
  <c r="F26452" i="131"/>
  <c r="E26452" i="131"/>
  <c r="D26452" i="131"/>
  <c r="C26452" i="131"/>
  <c r="AD26451" i="131"/>
  <c r="AC26451" i="131"/>
  <c r="AB26451" i="131"/>
  <c r="AA26451" i="131"/>
  <c r="Z26451" i="131"/>
  <c r="Y26451" i="131"/>
  <c r="X26451" i="131"/>
  <c r="W26451" i="131"/>
  <c r="V26451" i="131"/>
  <c r="U26451" i="131"/>
  <c r="T26451" i="131"/>
  <c r="S26451" i="131"/>
  <c r="R26451" i="131"/>
  <c r="Q26451" i="131"/>
  <c r="P26451" i="131"/>
  <c r="O26451" i="131"/>
  <c r="N26451" i="131"/>
  <c r="M26451" i="131"/>
  <c r="L26451" i="131"/>
  <c r="K26451" i="131"/>
  <c r="J26451" i="131"/>
  <c r="I26451" i="131"/>
  <c r="H26451" i="131"/>
  <c r="G26451" i="131"/>
  <c r="F26451" i="131"/>
  <c r="E26451" i="131"/>
  <c r="D26451" i="131"/>
  <c r="C26451" i="131"/>
  <c r="AD26450" i="131"/>
  <c r="AC26450" i="131"/>
  <c r="AB26450" i="131"/>
  <c r="AA26450" i="131"/>
  <c r="Z26450" i="131"/>
  <c r="Y26450" i="131"/>
  <c r="X26450" i="131"/>
  <c r="W26450" i="131"/>
  <c r="V26450" i="131"/>
  <c r="U26450" i="131"/>
  <c r="T26450" i="131"/>
  <c r="S26450" i="131"/>
  <c r="R26450" i="131"/>
  <c r="Q26450" i="131"/>
  <c r="P26450" i="131"/>
  <c r="O26450" i="131"/>
  <c r="N26450" i="131"/>
  <c r="M26450" i="131"/>
  <c r="L26450" i="131"/>
  <c r="K26450" i="131"/>
  <c r="J26450" i="131"/>
  <c r="I26450" i="131"/>
  <c r="H26450" i="131"/>
  <c r="G26450" i="131"/>
  <c r="F26450" i="131"/>
  <c r="E26450" i="131"/>
  <c r="D26450" i="131"/>
  <c r="C26450" i="131"/>
  <c r="AD26449" i="131"/>
  <c r="AC26449" i="131"/>
  <c r="AB26449" i="131"/>
  <c r="AA26449" i="131"/>
  <c r="Z26449" i="131"/>
  <c r="Y26449" i="131"/>
  <c r="X26449" i="131"/>
  <c r="W26449" i="131"/>
  <c r="V26449" i="131"/>
  <c r="U26449" i="131"/>
  <c r="T26449" i="131"/>
  <c r="S26449" i="131"/>
  <c r="R26449" i="131"/>
  <c r="Q26449" i="131"/>
  <c r="P26449" i="131"/>
  <c r="O26449" i="131"/>
  <c r="N26449" i="131"/>
  <c r="M26449" i="131"/>
  <c r="L26449" i="131"/>
  <c r="K26449" i="131"/>
  <c r="J26449" i="131"/>
  <c r="I26449" i="131"/>
  <c r="H26449" i="131"/>
  <c r="G26449" i="131"/>
  <c r="F26449" i="131"/>
  <c r="E26449" i="131"/>
  <c r="D26449" i="131"/>
  <c r="C26449" i="131"/>
  <c r="AD26448" i="131"/>
  <c r="AC26448" i="131"/>
  <c r="AB26448" i="131"/>
  <c r="AA26448" i="131"/>
  <c r="Z26448" i="131"/>
  <c r="Y26448" i="131"/>
  <c r="X26448" i="131"/>
  <c r="W26448" i="131"/>
  <c r="V26448" i="131"/>
  <c r="U26448" i="131"/>
  <c r="T26448" i="131"/>
  <c r="S26448" i="131"/>
  <c r="R26448" i="131"/>
  <c r="Q26448" i="131"/>
  <c r="P26448" i="131"/>
  <c r="O26448" i="131"/>
  <c r="N26448" i="131"/>
  <c r="M26448" i="131"/>
  <c r="L26448" i="131"/>
  <c r="K26448" i="131"/>
  <c r="J26448" i="131"/>
  <c r="I26448" i="131"/>
  <c r="H26448" i="131"/>
  <c r="G26448" i="131"/>
  <c r="F26448" i="131"/>
  <c r="E26448" i="131"/>
  <c r="D26448" i="131"/>
  <c r="C26448" i="131"/>
  <c r="AD26447" i="131"/>
  <c r="AC26447" i="131"/>
  <c r="AB26447" i="131"/>
  <c r="AA26447" i="131"/>
  <c r="Z26447" i="131"/>
  <c r="Y26447" i="131"/>
  <c r="X26447" i="131"/>
  <c r="W26447" i="131"/>
  <c r="V26447" i="131"/>
  <c r="U26447" i="131"/>
  <c r="T26447" i="131"/>
  <c r="S26447" i="131"/>
  <c r="R26447" i="131"/>
  <c r="Q26447" i="131"/>
  <c r="P26447" i="131"/>
  <c r="O26447" i="131"/>
  <c r="N26447" i="131"/>
  <c r="M26447" i="131"/>
  <c r="L26447" i="131"/>
  <c r="K26447" i="131"/>
  <c r="J26447" i="131"/>
  <c r="I26447" i="131"/>
  <c r="H26447" i="131"/>
  <c r="G26447" i="131"/>
  <c r="F26447" i="131"/>
  <c r="E26447" i="131"/>
  <c r="D26447" i="131"/>
  <c r="C26447" i="131"/>
  <c r="AD26446" i="131"/>
  <c r="AC26446" i="131"/>
  <c r="AB26446" i="131"/>
  <c r="AA26446" i="131"/>
  <c r="Z26446" i="131"/>
  <c r="Y26446" i="131"/>
  <c r="X26446" i="131"/>
  <c r="W26446" i="131"/>
  <c r="V26446" i="131"/>
  <c r="U26446" i="131"/>
  <c r="T26446" i="131"/>
  <c r="S26446" i="131"/>
  <c r="R26446" i="131"/>
  <c r="Q26446" i="131"/>
  <c r="P26446" i="131"/>
  <c r="O26446" i="131"/>
  <c r="N26446" i="131"/>
  <c r="M26446" i="131"/>
  <c r="L26446" i="131"/>
  <c r="K26446" i="131"/>
  <c r="J26446" i="131"/>
  <c r="I26446" i="131"/>
  <c r="H26446" i="131"/>
  <c r="G26446" i="131"/>
  <c r="F26446" i="131"/>
  <c r="E26446" i="131"/>
  <c r="D26446" i="131"/>
  <c r="C26446" i="131"/>
  <c r="AD26445" i="131"/>
  <c r="AC26445" i="131"/>
  <c r="AB26445" i="131"/>
  <c r="AA26445" i="131"/>
  <c r="Z26445" i="131"/>
  <c r="Y26445" i="131"/>
  <c r="X26445" i="131"/>
  <c r="W26445" i="131"/>
  <c r="V26445" i="131"/>
  <c r="U26445" i="131"/>
  <c r="T26445" i="131"/>
  <c r="S26445" i="131"/>
  <c r="R26445" i="131"/>
  <c r="Q26445" i="131"/>
  <c r="P26445" i="131"/>
  <c r="O26445" i="131"/>
  <c r="N26445" i="131"/>
  <c r="M26445" i="131"/>
  <c r="L26445" i="131"/>
  <c r="K26445" i="131"/>
  <c r="J26445" i="131"/>
  <c r="I26445" i="131"/>
  <c r="H26445" i="131"/>
  <c r="G26445" i="131"/>
  <c r="F26445" i="131"/>
  <c r="E26445" i="131"/>
  <c r="D26445" i="131"/>
  <c r="C26445" i="131"/>
  <c r="AD26444" i="131"/>
  <c r="AC26444" i="131"/>
  <c r="AB26444" i="131"/>
  <c r="AA26444" i="131"/>
  <c r="Z26444" i="131"/>
  <c r="Y26444" i="131"/>
  <c r="X26444" i="131"/>
  <c r="W26444" i="131"/>
  <c r="V26444" i="131"/>
  <c r="U26444" i="131"/>
  <c r="T26444" i="131"/>
  <c r="S26444" i="131"/>
  <c r="R26444" i="131"/>
  <c r="Q26444" i="131"/>
  <c r="P26444" i="131"/>
  <c r="O26444" i="131"/>
  <c r="N26444" i="131"/>
  <c r="M26444" i="131"/>
  <c r="L26444" i="131"/>
  <c r="K26444" i="131"/>
  <c r="J26444" i="131"/>
  <c r="I26444" i="131"/>
  <c r="H26444" i="131"/>
  <c r="G26444" i="131"/>
  <c r="F26444" i="131"/>
  <c r="E26444" i="131"/>
  <c r="D26444" i="131"/>
  <c r="C26444" i="131"/>
  <c r="AD26443" i="131"/>
  <c r="AC26443" i="131"/>
  <c r="AB26443" i="131"/>
  <c r="AA26443" i="131"/>
  <c r="Z26443" i="131"/>
  <c r="Y26443" i="131"/>
  <c r="X26443" i="131"/>
  <c r="W26443" i="131"/>
  <c r="V26443" i="131"/>
  <c r="U26443" i="131"/>
  <c r="T26443" i="131"/>
  <c r="S26443" i="131"/>
  <c r="R26443" i="131"/>
  <c r="Q26443" i="131"/>
  <c r="P26443" i="131"/>
  <c r="O26443" i="131"/>
  <c r="N26443" i="131"/>
  <c r="M26443" i="131"/>
  <c r="L26443" i="131"/>
  <c r="K26443" i="131"/>
  <c r="J26443" i="131"/>
  <c r="I26443" i="131"/>
  <c r="H26443" i="131"/>
  <c r="G26443" i="131"/>
  <c r="F26443" i="131"/>
  <c r="E26443" i="131"/>
  <c r="D26443" i="131"/>
  <c r="C26443" i="131"/>
  <c r="AD26442" i="131"/>
  <c r="AC26442" i="131"/>
  <c r="AB26442" i="131"/>
  <c r="AA26442" i="131"/>
  <c r="Z26442" i="131"/>
  <c r="Y26442" i="131"/>
  <c r="X26442" i="131"/>
  <c r="W26442" i="131"/>
  <c r="V26442" i="131"/>
  <c r="U26442" i="131"/>
  <c r="T26442" i="131"/>
  <c r="S26442" i="131"/>
  <c r="R26442" i="131"/>
  <c r="Q26442" i="131"/>
  <c r="P26442" i="131"/>
  <c r="O26442" i="131"/>
  <c r="N26442" i="131"/>
  <c r="M26442" i="131"/>
  <c r="L26442" i="131"/>
  <c r="K26442" i="131"/>
  <c r="J26442" i="131"/>
  <c r="I26442" i="131"/>
  <c r="H26442" i="131"/>
  <c r="G26442" i="131"/>
  <c r="F26442" i="131"/>
  <c r="E26442" i="131"/>
  <c r="D26442" i="131"/>
  <c r="C26442" i="131"/>
  <c r="AD26439" i="131"/>
  <c r="AC26439" i="131"/>
  <c r="AB26439" i="131"/>
  <c r="AA26439" i="131"/>
  <c r="Z26439" i="131"/>
  <c r="Y26439" i="131"/>
  <c r="X26439" i="131"/>
  <c r="W26439" i="131"/>
  <c r="V26439" i="131"/>
  <c r="U26439" i="131"/>
  <c r="T26439" i="131"/>
  <c r="S26439" i="131"/>
  <c r="R26439" i="131"/>
  <c r="Q26439" i="131"/>
  <c r="P26439" i="131"/>
  <c r="O26439" i="131"/>
  <c r="N26439" i="131"/>
  <c r="M26439" i="131"/>
  <c r="L26439" i="131"/>
  <c r="K26439" i="131"/>
  <c r="J26439" i="131"/>
  <c r="I26439" i="131"/>
  <c r="H26439" i="131"/>
  <c r="G26439" i="131"/>
  <c r="F26439" i="131"/>
  <c r="E26439" i="131"/>
  <c r="D26439" i="131"/>
  <c r="C26439" i="131"/>
  <c r="AG26438" i="131"/>
  <c r="AD26438" i="131"/>
  <c r="AC26438" i="131"/>
  <c r="AB26438" i="131"/>
  <c r="AA26438" i="131"/>
  <c r="Z26438" i="131"/>
  <c r="Y26438" i="131"/>
  <c r="X26438" i="131"/>
  <c r="W26438" i="131"/>
  <c r="V26438" i="131"/>
  <c r="U26438" i="131"/>
  <c r="T26438" i="131"/>
  <c r="S26438" i="131"/>
  <c r="R26438" i="131"/>
  <c r="Q26438" i="131"/>
  <c r="P26438" i="131"/>
  <c r="O26438" i="131"/>
  <c r="N26438" i="131"/>
  <c r="M26438" i="131"/>
  <c r="L26438" i="131"/>
  <c r="K26438" i="131"/>
  <c r="J26438" i="131"/>
  <c r="I26438" i="131"/>
  <c r="H26438" i="131"/>
  <c r="G26438" i="131"/>
  <c r="F26438" i="131"/>
  <c r="E26438" i="131"/>
  <c r="D26438" i="131"/>
  <c r="C26438" i="131"/>
  <c r="AG26437" i="131"/>
  <c r="AD26437" i="131"/>
  <c r="AC26437" i="131"/>
  <c r="AB26437" i="131"/>
  <c r="AA26437" i="131"/>
  <c r="Z26437" i="131"/>
  <c r="Y26437" i="131"/>
  <c r="X26437" i="131"/>
  <c r="W26437" i="131"/>
  <c r="V26437" i="131"/>
  <c r="U26437" i="131"/>
  <c r="T26437" i="131"/>
  <c r="S26437" i="131"/>
  <c r="R26437" i="131"/>
  <c r="Q26437" i="131"/>
  <c r="P26437" i="131"/>
  <c r="O26437" i="131"/>
  <c r="N26437" i="131"/>
  <c r="M26437" i="131"/>
  <c r="L26437" i="131"/>
  <c r="K26437" i="131"/>
  <c r="J26437" i="131"/>
  <c r="I26437" i="131"/>
  <c r="H26437" i="131"/>
  <c r="G26437" i="131"/>
  <c r="F26437" i="131"/>
  <c r="E26437" i="131"/>
  <c r="D26437" i="131"/>
  <c r="C26437" i="131"/>
  <c r="AG26436" i="131"/>
  <c r="AD26436" i="131"/>
  <c r="AC26436" i="131"/>
  <c r="AB26436" i="131"/>
  <c r="AA26436" i="131"/>
  <c r="Z26436" i="131"/>
  <c r="Y26436" i="131"/>
  <c r="X26436" i="131"/>
  <c r="W26436" i="131"/>
  <c r="V26436" i="131"/>
  <c r="U26436" i="131"/>
  <c r="T26436" i="131"/>
  <c r="S26436" i="131"/>
  <c r="R26436" i="131"/>
  <c r="Q26436" i="131"/>
  <c r="P26436" i="131"/>
  <c r="O26436" i="131"/>
  <c r="N26436" i="131"/>
  <c r="M26436" i="131"/>
  <c r="L26436" i="131"/>
  <c r="K26436" i="131"/>
  <c r="J26436" i="131"/>
  <c r="I26436" i="131"/>
  <c r="H26436" i="131"/>
  <c r="G26436" i="131"/>
  <c r="F26436" i="131"/>
  <c r="E26436" i="131"/>
  <c r="D26436" i="131"/>
  <c r="C26436" i="131"/>
  <c r="AG26435" i="131"/>
  <c r="AD26435" i="131"/>
  <c r="AC26435" i="131"/>
  <c r="AB26435" i="131"/>
  <c r="AA26435" i="131"/>
  <c r="Z26435" i="131"/>
  <c r="Y26435" i="131"/>
  <c r="X26435" i="131"/>
  <c r="W26435" i="131"/>
  <c r="V26435" i="131"/>
  <c r="U26435" i="131"/>
  <c r="T26435" i="131"/>
  <c r="S26435" i="131"/>
  <c r="R26435" i="131"/>
  <c r="Q26435" i="131"/>
  <c r="P26435" i="131"/>
  <c r="O26435" i="131"/>
  <c r="N26435" i="131"/>
  <c r="M26435" i="131"/>
  <c r="L26435" i="131"/>
  <c r="K26435" i="131"/>
  <c r="J26435" i="131"/>
  <c r="I26435" i="131"/>
  <c r="H26435" i="131"/>
  <c r="G26435" i="131"/>
  <c r="F26435" i="131"/>
  <c r="E26435" i="131"/>
  <c r="D26435" i="131"/>
  <c r="C26435" i="131"/>
  <c r="AG26434" i="131"/>
  <c r="AD26434" i="131"/>
  <c r="AC26434" i="131"/>
  <c r="AB26434" i="131"/>
  <c r="AA26434" i="131"/>
  <c r="Z26434" i="131"/>
  <c r="Y26434" i="131"/>
  <c r="X26434" i="131"/>
  <c r="W26434" i="131"/>
  <c r="V26434" i="131"/>
  <c r="U26434" i="131"/>
  <c r="T26434" i="131"/>
  <c r="S26434" i="131"/>
  <c r="R26434" i="131"/>
  <c r="Q26434" i="131"/>
  <c r="P26434" i="131"/>
  <c r="O26434" i="131"/>
  <c r="N26434" i="131"/>
  <c r="M26434" i="131"/>
  <c r="L26434" i="131"/>
  <c r="K26434" i="131"/>
  <c r="J26434" i="131"/>
  <c r="I26434" i="131"/>
  <c r="H26434" i="131"/>
  <c r="G26434" i="131"/>
  <c r="F26434" i="131"/>
  <c r="E26434" i="131"/>
  <c r="D26434" i="131"/>
  <c r="C26434" i="131"/>
  <c r="AG26433" i="131"/>
  <c r="AD26433" i="131"/>
  <c r="AC26433" i="131"/>
  <c r="AB26433" i="131"/>
  <c r="AA26433" i="131"/>
  <c r="Z26433" i="131"/>
  <c r="Y26433" i="131"/>
  <c r="X26433" i="131"/>
  <c r="W26433" i="131"/>
  <c r="V26433" i="131"/>
  <c r="U26433" i="131"/>
  <c r="T26433" i="131"/>
  <c r="S26433" i="131"/>
  <c r="R26433" i="131"/>
  <c r="Q26433" i="131"/>
  <c r="P26433" i="131"/>
  <c r="O26433" i="131"/>
  <c r="N26433" i="131"/>
  <c r="M26433" i="131"/>
  <c r="L26433" i="131"/>
  <c r="K26433" i="131"/>
  <c r="J26433" i="131"/>
  <c r="I26433" i="131"/>
  <c r="H26433" i="131"/>
  <c r="G26433" i="131"/>
  <c r="F26433" i="131"/>
  <c r="E26433" i="131"/>
  <c r="D26433" i="131"/>
  <c r="C26433" i="131"/>
  <c r="AG26432" i="131"/>
  <c r="AD26432" i="131"/>
  <c r="AC26432" i="131"/>
  <c r="AB26432" i="131"/>
  <c r="AA26432" i="131"/>
  <c r="Z26432" i="131"/>
  <c r="Y26432" i="131"/>
  <c r="X26432" i="131"/>
  <c r="W26432" i="131"/>
  <c r="V26432" i="131"/>
  <c r="U26432" i="131"/>
  <c r="T26432" i="131"/>
  <c r="S26432" i="131"/>
  <c r="R26432" i="131"/>
  <c r="Q26432" i="131"/>
  <c r="P26432" i="131"/>
  <c r="O26432" i="131"/>
  <c r="N26432" i="131"/>
  <c r="M26432" i="131"/>
  <c r="L26432" i="131"/>
  <c r="K26432" i="131"/>
  <c r="J26432" i="131"/>
  <c r="I26432" i="131"/>
  <c r="H26432" i="131"/>
  <c r="G26432" i="131"/>
  <c r="F26432" i="131"/>
  <c r="E26432" i="131"/>
  <c r="D26432" i="131"/>
  <c r="C26432" i="131"/>
  <c r="AG26431" i="131"/>
  <c r="AD26431" i="131"/>
  <c r="AC26431" i="131"/>
  <c r="AB26431" i="131"/>
  <c r="AA26431" i="131"/>
  <c r="Z26431" i="131"/>
  <c r="Y26431" i="131"/>
  <c r="X26431" i="131"/>
  <c r="W26431" i="131"/>
  <c r="V26431" i="131"/>
  <c r="U26431" i="131"/>
  <c r="T26431" i="131"/>
  <c r="S26431" i="131"/>
  <c r="R26431" i="131"/>
  <c r="Q26431" i="131"/>
  <c r="P26431" i="131"/>
  <c r="O26431" i="131"/>
  <c r="N26431" i="131"/>
  <c r="M26431" i="131"/>
  <c r="L26431" i="131"/>
  <c r="K26431" i="131"/>
  <c r="J26431" i="131"/>
  <c r="I26431" i="131"/>
  <c r="H26431" i="131"/>
  <c r="G26431" i="131"/>
  <c r="F26431" i="131"/>
  <c r="E26431" i="131"/>
  <c r="D26431" i="131"/>
  <c r="C26431" i="131"/>
  <c r="AG26430" i="131"/>
  <c r="AD26430" i="131"/>
  <c r="AC26430" i="131"/>
  <c r="AB26430" i="131"/>
  <c r="AA26430" i="131"/>
  <c r="Z26430" i="131"/>
  <c r="Y26430" i="131"/>
  <c r="X26430" i="131"/>
  <c r="W26430" i="131"/>
  <c r="V26430" i="131"/>
  <c r="U26430" i="131"/>
  <c r="T26430" i="131"/>
  <c r="S26430" i="131"/>
  <c r="R26430" i="131"/>
  <c r="Q26430" i="131"/>
  <c r="P26430" i="131"/>
  <c r="O26430" i="131"/>
  <c r="N26430" i="131"/>
  <c r="M26430" i="131"/>
  <c r="L26430" i="131"/>
  <c r="K26430" i="131"/>
  <c r="J26430" i="131"/>
  <c r="I26430" i="131"/>
  <c r="H26430" i="131"/>
  <c r="G26430" i="131"/>
  <c r="F26430" i="131"/>
  <c r="E26430" i="131"/>
  <c r="D26430" i="131"/>
  <c r="C26430" i="131"/>
  <c r="AG26429" i="131"/>
  <c r="AD26429" i="131"/>
  <c r="AC26429" i="131"/>
  <c r="AB26429" i="131"/>
  <c r="AA26429" i="131"/>
  <c r="Z26429" i="131"/>
  <c r="Y26429" i="131"/>
  <c r="X26429" i="131"/>
  <c r="W26429" i="131"/>
  <c r="V26429" i="131"/>
  <c r="U26429" i="131"/>
  <c r="T26429" i="131"/>
  <c r="S26429" i="131"/>
  <c r="R26429" i="131"/>
  <c r="Q26429" i="131"/>
  <c r="P26429" i="131"/>
  <c r="O26429" i="131"/>
  <c r="N26429" i="131"/>
  <c r="M26429" i="131"/>
  <c r="L26429" i="131"/>
  <c r="K26429" i="131"/>
  <c r="J26429" i="131"/>
  <c r="I26429" i="131"/>
  <c r="H26429" i="131"/>
  <c r="G26429" i="131"/>
  <c r="F26429" i="131"/>
  <c r="E26429" i="131"/>
  <c r="D26429" i="131"/>
  <c r="C26429" i="131"/>
  <c r="AD26428" i="131"/>
  <c r="AC26428" i="131"/>
  <c r="AB26428" i="131"/>
  <c r="AA26428" i="131"/>
  <c r="Z26428" i="131"/>
  <c r="Y26428" i="131"/>
  <c r="X26428" i="131"/>
  <c r="W26428" i="131"/>
  <c r="V26428" i="131"/>
  <c r="U26428" i="131"/>
  <c r="T26428" i="131"/>
  <c r="S26428" i="131"/>
  <c r="R26428" i="131"/>
  <c r="Q26428" i="131"/>
  <c r="P26428" i="131"/>
  <c r="O26428" i="131"/>
  <c r="N26428" i="131"/>
  <c r="M26428" i="131"/>
  <c r="L26428" i="131"/>
  <c r="K26428" i="131"/>
  <c r="J26428" i="131"/>
  <c r="I26428" i="131"/>
  <c r="H26428" i="131"/>
  <c r="G26428" i="131"/>
  <c r="F26428" i="131"/>
  <c r="E26428" i="131"/>
  <c r="D26428" i="131"/>
  <c r="C26428" i="131"/>
  <c r="AD26427" i="131"/>
  <c r="AC26427" i="131"/>
  <c r="AB26427" i="131"/>
  <c r="AA26427" i="131"/>
  <c r="Z26427" i="131"/>
  <c r="Y26427" i="131"/>
  <c r="X26427" i="131"/>
  <c r="W26427" i="131"/>
  <c r="V26427" i="131"/>
  <c r="U26427" i="131"/>
  <c r="T26427" i="131"/>
  <c r="S26427" i="131"/>
  <c r="R26427" i="131"/>
  <c r="Q26427" i="131"/>
  <c r="P26427" i="131"/>
  <c r="O26427" i="131"/>
  <c r="N26427" i="131"/>
  <c r="M26427" i="131"/>
  <c r="L26427" i="131"/>
  <c r="K26427" i="131"/>
  <c r="J26427" i="131"/>
  <c r="I26427" i="131"/>
  <c r="H26427" i="131"/>
  <c r="G26427" i="131"/>
  <c r="F26427" i="131"/>
  <c r="E26427" i="131"/>
  <c r="D26427" i="131"/>
  <c r="C26427" i="131"/>
  <c r="AD26426" i="131"/>
  <c r="AC26426" i="131"/>
  <c r="AB26426" i="131"/>
  <c r="AA26426" i="131"/>
  <c r="Z26426" i="131"/>
  <c r="Y26426" i="131"/>
  <c r="X26426" i="131"/>
  <c r="W26426" i="131"/>
  <c r="V26426" i="131"/>
  <c r="U26426" i="131"/>
  <c r="T26426" i="131"/>
  <c r="S26426" i="131"/>
  <c r="R26426" i="131"/>
  <c r="Q26426" i="131"/>
  <c r="P26426" i="131"/>
  <c r="O26426" i="131"/>
  <c r="N26426" i="131"/>
  <c r="M26426" i="131"/>
  <c r="L26426" i="131"/>
  <c r="K26426" i="131"/>
  <c r="J26426" i="131"/>
  <c r="I26426" i="131"/>
  <c r="H26426" i="131"/>
  <c r="G26426" i="131"/>
  <c r="F26426" i="131"/>
  <c r="E26426" i="131"/>
  <c r="D26426" i="131"/>
  <c r="C26426" i="131"/>
  <c r="AD26425" i="131"/>
  <c r="AC26425" i="131"/>
  <c r="AB26425" i="131"/>
  <c r="AA26425" i="131"/>
  <c r="Z26425" i="131"/>
  <c r="Y26425" i="131"/>
  <c r="X26425" i="131"/>
  <c r="W26425" i="131"/>
  <c r="V26425" i="131"/>
  <c r="U26425" i="131"/>
  <c r="T26425" i="131"/>
  <c r="S26425" i="131"/>
  <c r="R26425" i="131"/>
  <c r="Q26425" i="131"/>
  <c r="P26425" i="131"/>
  <c r="O26425" i="131"/>
  <c r="N26425" i="131"/>
  <c r="M26425" i="131"/>
  <c r="L26425" i="131"/>
  <c r="K26425" i="131"/>
  <c r="J26425" i="131"/>
  <c r="I26425" i="131"/>
  <c r="H26425" i="131"/>
  <c r="G26425" i="131"/>
  <c r="F26425" i="131"/>
  <c r="E26425" i="131"/>
  <c r="D26425" i="131"/>
  <c r="C26425" i="131"/>
  <c r="AD26424" i="131"/>
  <c r="AC26424" i="131"/>
  <c r="AB26424" i="131"/>
  <c r="AA26424" i="131"/>
  <c r="Z26424" i="131"/>
  <c r="Y26424" i="131"/>
  <c r="X26424" i="131"/>
  <c r="W26424" i="131"/>
  <c r="V26424" i="131"/>
  <c r="U26424" i="131"/>
  <c r="T26424" i="131"/>
  <c r="S26424" i="131"/>
  <c r="R26424" i="131"/>
  <c r="Q26424" i="131"/>
  <c r="P26424" i="131"/>
  <c r="O26424" i="131"/>
  <c r="N26424" i="131"/>
  <c r="M26424" i="131"/>
  <c r="L26424" i="131"/>
  <c r="K26424" i="131"/>
  <c r="J26424" i="131"/>
  <c r="I26424" i="131"/>
  <c r="H26424" i="131"/>
  <c r="G26424" i="131"/>
  <c r="F26424" i="131"/>
  <c r="E26424" i="131"/>
  <c r="D26424" i="131"/>
  <c r="C26424" i="131"/>
  <c r="AD26423" i="131"/>
  <c r="AC26423" i="131"/>
  <c r="AB26423" i="131"/>
  <c r="AA26423" i="131"/>
  <c r="Z26423" i="131"/>
  <c r="Y26423" i="131"/>
  <c r="X26423" i="131"/>
  <c r="W26423" i="131"/>
  <c r="V26423" i="131"/>
  <c r="U26423" i="131"/>
  <c r="T26423" i="131"/>
  <c r="S26423" i="131"/>
  <c r="R26423" i="131"/>
  <c r="Q26423" i="131"/>
  <c r="P26423" i="131"/>
  <c r="O26423" i="131"/>
  <c r="N26423" i="131"/>
  <c r="M26423" i="131"/>
  <c r="L26423" i="131"/>
  <c r="K26423" i="131"/>
  <c r="J26423" i="131"/>
  <c r="I26423" i="131"/>
  <c r="H26423" i="131"/>
  <c r="G26423" i="131"/>
  <c r="F26423" i="131"/>
  <c r="E26423" i="131"/>
  <c r="D26423" i="131"/>
  <c r="C26423" i="131"/>
  <c r="AD26422" i="131"/>
  <c r="AC26422" i="131"/>
  <c r="AB26422" i="131"/>
  <c r="AA26422" i="131"/>
  <c r="Z26422" i="131"/>
  <c r="Y26422" i="131"/>
  <c r="X26422" i="131"/>
  <c r="W26422" i="131"/>
  <c r="V26422" i="131"/>
  <c r="U26422" i="131"/>
  <c r="T26422" i="131"/>
  <c r="S26422" i="131"/>
  <c r="R26422" i="131"/>
  <c r="Q26422" i="131"/>
  <c r="P26422" i="131"/>
  <c r="O26422" i="131"/>
  <c r="N26422" i="131"/>
  <c r="M26422" i="131"/>
  <c r="L26422" i="131"/>
  <c r="K26422" i="131"/>
  <c r="J26422" i="131"/>
  <c r="I26422" i="131"/>
  <c r="H26422" i="131"/>
  <c r="G26422" i="131"/>
  <c r="F26422" i="131"/>
  <c r="E26422" i="131"/>
  <c r="D26422" i="131"/>
  <c r="C26422" i="131"/>
  <c r="AD26421" i="131"/>
  <c r="AC26421" i="131"/>
  <c r="AB26421" i="131"/>
  <c r="AA26421" i="131"/>
  <c r="Z26421" i="131"/>
  <c r="Y26421" i="131"/>
  <c r="X26421" i="131"/>
  <c r="W26421" i="131"/>
  <c r="V26421" i="131"/>
  <c r="U26421" i="131"/>
  <c r="T26421" i="131"/>
  <c r="S26421" i="131"/>
  <c r="R26421" i="131"/>
  <c r="Q26421" i="131"/>
  <c r="P26421" i="131"/>
  <c r="O26421" i="131"/>
  <c r="N26421" i="131"/>
  <c r="M26421" i="131"/>
  <c r="L26421" i="131"/>
  <c r="K26421" i="131"/>
  <c r="J26421" i="131"/>
  <c r="I26421" i="131"/>
  <c r="H26421" i="131"/>
  <c r="G26421" i="131"/>
  <c r="F26421" i="131"/>
  <c r="E26421" i="131"/>
  <c r="D26421" i="131"/>
  <c r="C26421" i="131"/>
  <c r="AD26420" i="131"/>
  <c r="AC26420" i="131"/>
  <c r="AB26420" i="131"/>
  <c r="AA26420" i="131"/>
  <c r="Z26420" i="131"/>
  <c r="Y26420" i="131"/>
  <c r="X26420" i="131"/>
  <c r="W26420" i="131"/>
  <c r="V26420" i="131"/>
  <c r="U26420" i="131"/>
  <c r="T26420" i="131"/>
  <c r="S26420" i="131"/>
  <c r="R26420" i="131"/>
  <c r="Q26420" i="131"/>
  <c r="P26420" i="131"/>
  <c r="O26420" i="131"/>
  <c r="N26420" i="131"/>
  <c r="M26420" i="131"/>
  <c r="L26420" i="131"/>
  <c r="K26420" i="131"/>
  <c r="J26420" i="131"/>
  <c r="I26420" i="131"/>
  <c r="H26420" i="131"/>
  <c r="G26420" i="131"/>
  <c r="F26420" i="131"/>
  <c r="E26420" i="131"/>
  <c r="D26420" i="131"/>
  <c r="C26420" i="131"/>
  <c r="AD26419" i="131"/>
  <c r="AC26419" i="131"/>
  <c r="AB26419" i="131"/>
  <c r="AA26419" i="131"/>
  <c r="Z26419" i="131"/>
  <c r="Y26419" i="131"/>
  <c r="X26419" i="131"/>
  <c r="W26419" i="131"/>
  <c r="V26419" i="131"/>
  <c r="U26419" i="131"/>
  <c r="T26419" i="131"/>
  <c r="S26419" i="131"/>
  <c r="R26419" i="131"/>
  <c r="Q26419" i="131"/>
  <c r="P26419" i="131"/>
  <c r="O26419" i="131"/>
  <c r="N26419" i="131"/>
  <c r="M26419" i="131"/>
  <c r="L26419" i="131"/>
  <c r="K26419" i="131"/>
  <c r="J26419" i="131"/>
  <c r="I26419" i="131"/>
  <c r="H26419" i="131"/>
  <c r="G26419" i="131"/>
  <c r="F26419" i="131"/>
  <c r="E26419" i="131"/>
  <c r="D26419" i="131"/>
  <c r="C26419" i="131"/>
  <c r="AD26418" i="131"/>
  <c r="AC26418" i="131"/>
  <c r="AB26418" i="131"/>
  <c r="AA26418" i="131"/>
  <c r="Z26418" i="131"/>
  <c r="Y26418" i="131"/>
  <c r="X26418" i="131"/>
  <c r="W26418" i="131"/>
  <c r="V26418" i="131"/>
  <c r="U26418" i="131"/>
  <c r="T26418" i="131"/>
  <c r="S26418" i="131"/>
  <c r="R26418" i="131"/>
  <c r="Q26418" i="131"/>
  <c r="P26418" i="131"/>
  <c r="O26418" i="131"/>
  <c r="N26418" i="131"/>
  <c r="M26418" i="131"/>
  <c r="L26418" i="131"/>
  <c r="K26418" i="131"/>
  <c r="J26418" i="131"/>
  <c r="I26418" i="131"/>
  <c r="H26418" i="131"/>
  <c r="G26418" i="131"/>
  <c r="F26418" i="131"/>
  <c r="E26418" i="131"/>
  <c r="D26418" i="131"/>
  <c r="C26418" i="131"/>
  <c r="AD26417" i="131"/>
  <c r="AC26417" i="131"/>
  <c r="AB26417" i="131"/>
  <c r="AA26417" i="131"/>
  <c r="Z26417" i="131"/>
  <c r="Y26417" i="131"/>
  <c r="X26417" i="131"/>
  <c r="W26417" i="131"/>
  <c r="V26417" i="131"/>
  <c r="U26417" i="131"/>
  <c r="T26417" i="131"/>
  <c r="S26417" i="131"/>
  <c r="R26417" i="131"/>
  <c r="Q26417" i="131"/>
  <c r="P26417" i="131"/>
  <c r="O26417" i="131"/>
  <c r="N26417" i="131"/>
  <c r="M26417" i="131"/>
  <c r="L26417" i="131"/>
  <c r="K26417" i="131"/>
  <c r="J26417" i="131"/>
  <c r="I26417" i="131"/>
  <c r="H26417" i="131"/>
  <c r="G26417" i="131"/>
  <c r="F26417" i="131"/>
  <c r="E26417" i="131"/>
  <c r="D26417" i="131"/>
  <c r="C26417" i="131"/>
  <c r="AD26416" i="131"/>
  <c r="AC26416" i="131"/>
  <c r="AB26416" i="131"/>
  <c r="AA26416" i="131"/>
  <c r="Z26416" i="131"/>
  <c r="Y26416" i="131"/>
  <c r="X26416" i="131"/>
  <c r="W26416" i="131"/>
  <c r="V26416" i="131"/>
  <c r="U26416" i="131"/>
  <c r="T26416" i="131"/>
  <c r="S26416" i="131"/>
  <c r="R26416" i="131"/>
  <c r="Q26416" i="131"/>
  <c r="P26416" i="131"/>
  <c r="O26416" i="131"/>
  <c r="N26416" i="131"/>
  <c r="M26416" i="131"/>
  <c r="L26416" i="131"/>
  <c r="K26416" i="131"/>
  <c r="J26416" i="131"/>
  <c r="I26416" i="131"/>
  <c r="H26416" i="131"/>
  <c r="G26416" i="131"/>
  <c r="F26416" i="131"/>
  <c r="E26416" i="131"/>
  <c r="D26416" i="131"/>
  <c r="C26416" i="131"/>
  <c r="AD26415" i="131"/>
  <c r="AC26415" i="131"/>
  <c r="AB26415" i="131"/>
  <c r="AA26415" i="131"/>
  <c r="Z26415" i="131"/>
  <c r="Y26415" i="131"/>
  <c r="X26415" i="131"/>
  <c r="W26415" i="131"/>
  <c r="V26415" i="131"/>
  <c r="U26415" i="131"/>
  <c r="T26415" i="131"/>
  <c r="S26415" i="131"/>
  <c r="R26415" i="131"/>
  <c r="Q26415" i="131"/>
  <c r="P26415" i="131"/>
  <c r="O26415" i="131"/>
  <c r="N26415" i="131"/>
  <c r="M26415" i="131"/>
  <c r="L26415" i="131"/>
  <c r="K26415" i="131"/>
  <c r="J26415" i="131"/>
  <c r="I26415" i="131"/>
  <c r="H26415" i="131"/>
  <c r="G26415" i="131"/>
  <c r="F26415" i="131"/>
  <c r="E26415" i="131"/>
  <c r="D26415" i="131"/>
  <c r="C26415" i="131"/>
  <c r="AD26414" i="131"/>
  <c r="AC26414" i="131"/>
  <c r="AB26414" i="131"/>
  <c r="AA26414" i="131"/>
  <c r="Z26414" i="131"/>
  <c r="Y26414" i="131"/>
  <c r="X26414" i="131"/>
  <c r="W26414" i="131"/>
  <c r="V26414" i="131"/>
  <c r="U26414" i="131"/>
  <c r="T26414" i="131"/>
  <c r="S26414" i="131"/>
  <c r="R26414" i="131"/>
  <c r="Q26414" i="131"/>
  <c r="P26414" i="131"/>
  <c r="O26414" i="131"/>
  <c r="N26414" i="131"/>
  <c r="M26414" i="131"/>
  <c r="L26414" i="131"/>
  <c r="K26414" i="131"/>
  <c r="J26414" i="131"/>
  <c r="I26414" i="131"/>
  <c r="H26414" i="131"/>
  <c r="G26414" i="131"/>
  <c r="F26414" i="131"/>
  <c r="E26414" i="131"/>
  <c r="D26414" i="131"/>
  <c r="C26414" i="131"/>
  <c r="AD26413" i="131"/>
  <c r="AC26413" i="131"/>
  <c r="AB26413" i="131"/>
  <c r="AA26413" i="131"/>
  <c r="Z26413" i="131"/>
  <c r="Y26413" i="131"/>
  <c r="X26413" i="131"/>
  <c r="W26413" i="131"/>
  <c r="V26413" i="131"/>
  <c r="U26413" i="131"/>
  <c r="T26413" i="131"/>
  <c r="S26413" i="131"/>
  <c r="R26413" i="131"/>
  <c r="Q26413" i="131"/>
  <c r="P26413" i="131"/>
  <c r="O26413" i="131"/>
  <c r="N26413" i="131"/>
  <c r="M26413" i="131"/>
  <c r="L26413" i="131"/>
  <c r="K26413" i="131"/>
  <c r="J26413" i="131"/>
  <c r="I26413" i="131"/>
  <c r="H26413" i="131"/>
  <c r="G26413" i="131"/>
  <c r="F26413" i="131"/>
  <c r="E26413" i="131"/>
  <c r="D26413" i="131"/>
  <c r="C26413" i="131"/>
  <c r="AD26412" i="131"/>
  <c r="AC26412" i="131"/>
  <c r="AB26412" i="131"/>
  <c r="AA26412" i="131"/>
  <c r="Z26412" i="131"/>
  <c r="Y26412" i="131"/>
  <c r="X26412" i="131"/>
  <c r="W26412" i="131"/>
  <c r="V26412" i="131"/>
  <c r="U26412" i="131"/>
  <c r="T26412" i="131"/>
  <c r="S26412" i="131"/>
  <c r="R26412" i="131"/>
  <c r="Q26412" i="131"/>
  <c r="P26412" i="131"/>
  <c r="O26412" i="131"/>
  <c r="N26412" i="131"/>
  <c r="M26412" i="131"/>
  <c r="L26412" i="131"/>
  <c r="K26412" i="131"/>
  <c r="J26412" i="131"/>
  <c r="I26412" i="131"/>
  <c r="H26412" i="131"/>
  <c r="G26412" i="131"/>
  <c r="F26412" i="131"/>
  <c r="E26412" i="131"/>
  <c r="D26412" i="131"/>
  <c r="C26412" i="131"/>
  <c r="AD26409" i="131"/>
  <c r="AC26409" i="131"/>
  <c r="AB26409" i="131"/>
  <c r="AA26409" i="131"/>
  <c r="Z26409" i="131"/>
  <c r="Y26409" i="131"/>
  <c r="X26409" i="131"/>
  <c r="W26409" i="131"/>
  <c r="V26409" i="131"/>
  <c r="U26409" i="131"/>
  <c r="T26409" i="131"/>
  <c r="S26409" i="131"/>
  <c r="R26409" i="131"/>
  <c r="Q26409" i="131"/>
  <c r="P26409" i="131"/>
  <c r="O26409" i="131"/>
  <c r="N26409" i="131"/>
  <c r="M26409" i="131"/>
  <c r="L26409" i="131"/>
  <c r="K26409" i="131"/>
  <c r="J26409" i="131"/>
  <c r="I26409" i="131"/>
  <c r="H26409" i="131"/>
  <c r="G26409" i="131"/>
  <c r="F26409" i="131"/>
  <c r="E26409" i="131"/>
  <c r="D26409" i="131"/>
  <c r="C26409" i="131"/>
  <c r="AG26408" i="131"/>
  <c r="AD26408" i="131"/>
  <c r="AC26408" i="131"/>
  <c r="AB26408" i="131"/>
  <c r="AA26408" i="131"/>
  <c r="Z26408" i="131"/>
  <c r="Y26408" i="131"/>
  <c r="X26408" i="131"/>
  <c r="W26408" i="131"/>
  <c r="V26408" i="131"/>
  <c r="U26408" i="131"/>
  <c r="T26408" i="131"/>
  <c r="S26408" i="131"/>
  <c r="R26408" i="131"/>
  <c r="Q26408" i="131"/>
  <c r="P26408" i="131"/>
  <c r="O26408" i="131"/>
  <c r="N26408" i="131"/>
  <c r="M26408" i="131"/>
  <c r="L26408" i="131"/>
  <c r="K26408" i="131"/>
  <c r="J26408" i="131"/>
  <c r="I26408" i="131"/>
  <c r="H26408" i="131"/>
  <c r="G26408" i="131"/>
  <c r="F26408" i="131"/>
  <c r="E26408" i="131"/>
  <c r="D26408" i="131"/>
  <c r="C26408" i="131"/>
  <c r="AG26407" i="131"/>
  <c r="AD26407" i="131"/>
  <c r="AC26407" i="131"/>
  <c r="AB26407" i="131"/>
  <c r="AA26407" i="131"/>
  <c r="Z26407" i="131"/>
  <c r="Y26407" i="131"/>
  <c r="X26407" i="131"/>
  <c r="W26407" i="131"/>
  <c r="V26407" i="131"/>
  <c r="U26407" i="131"/>
  <c r="T26407" i="131"/>
  <c r="S26407" i="131"/>
  <c r="R26407" i="131"/>
  <c r="Q26407" i="131"/>
  <c r="P26407" i="131"/>
  <c r="O26407" i="131"/>
  <c r="N26407" i="131"/>
  <c r="M26407" i="131"/>
  <c r="L26407" i="131"/>
  <c r="K26407" i="131"/>
  <c r="J26407" i="131"/>
  <c r="I26407" i="131"/>
  <c r="H26407" i="131"/>
  <c r="G26407" i="131"/>
  <c r="F26407" i="131"/>
  <c r="E26407" i="131"/>
  <c r="D26407" i="131"/>
  <c r="C26407" i="131"/>
  <c r="AG26406" i="131"/>
  <c r="AD26406" i="131"/>
  <c r="AC26406" i="131"/>
  <c r="AB26406" i="131"/>
  <c r="AA26406" i="131"/>
  <c r="Z26406" i="131"/>
  <c r="Y26406" i="131"/>
  <c r="X26406" i="131"/>
  <c r="W26406" i="131"/>
  <c r="V26406" i="131"/>
  <c r="U26406" i="131"/>
  <c r="T26406" i="131"/>
  <c r="S26406" i="131"/>
  <c r="R26406" i="131"/>
  <c r="Q26406" i="131"/>
  <c r="P26406" i="131"/>
  <c r="O26406" i="131"/>
  <c r="N26406" i="131"/>
  <c r="M26406" i="131"/>
  <c r="L26406" i="131"/>
  <c r="K26406" i="131"/>
  <c r="J26406" i="131"/>
  <c r="I26406" i="131"/>
  <c r="H26406" i="131"/>
  <c r="G26406" i="131"/>
  <c r="F26406" i="131"/>
  <c r="E26406" i="131"/>
  <c r="D26406" i="131"/>
  <c r="C26406" i="131"/>
  <c r="AG26405" i="131"/>
  <c r="AD26405" i="131"/>
  <c r="AC26405" i="131"/>
  <c r="AB26405" i="131"/>
  <c r="AA26405" i="131"/>
  <c r="Z26405" i="131"/>
  <c r="Y26405" i="131"/>
  <c r="X26405" i="131"/>
  <c r="W26405" i="131"/>
  <c r="V26405" i="131"/>
  <c r="U26405" i="131"/>
  <c r="T26405" i="131"/>
  <c r="S26405" i="131"/>
  <c r="R26405" i="131"/>
  <c r="Q26405" i="131"/>
  <c r="P26405" i="131"/>
  <c r="O26405" i="131"/>
  <c r="N26405" i="131"/>
  <c r="M26405" i="131"/>
  <c r="L26405" i="131"/>
  <c r="K26405" i="131"/>
  <c r="J26405" i="131"/>
  <c r="I26405" i="131"/>
  <c r="H26405" i="131"/>
  <c r="G26405" i="131"/>
  <c r="F26405" i="131"/>
  <c r="E26405" i="131"/>
  <c r="D26405" i="131"/>
  <c r="C26405" i="131"/>
  <c r="AG26404" i="131"/>
  <c r="AD26404" i="131"/>
  <c r="AC26404" i="131"/>
  <c r="AB26404" i="131"/>
  <c r="AA26404" i="131"/>
  <c r="Z26404" i="131"/>
  <c r="Y26404" i="131"/>
  <c r="X26404" i="131"/>
  <c r="W26404" i="131"/>
  <c r="V26404" i="131"/>
  <c r="U26404" i="131"/>
  <c r="T26404" i="131"/>
  <c r="S26404" i="131"/>
  <c r="R26404" i="131"/>
  <c r="Q26404" i="131"/>
  <c r="P26404" i="131"/>
  <c r="O26404" i="131"/>
  <c r="N26404" i="131"/>
  <c r="M26404" i="131"/>
  <c r="L26404" i="131"/>
  <c r="K26404" i="131"/>
  <c r="J26404" i="131"/>
  <c r="I26404" i="131"/>
  <c r="H26404" i="131"/>
  <c r="G26404" i="131"/>
  <c r="F26404" i="131"/>
  <c r="E26404" i="131"/>
  <c r="D26404" i="131"/>
  <c r="C26404" i="131"/>
  <c r="AG26403" i="131"/>
  <c r="AD26403" i="131"/>
  <c r="AC26403" i="131"/>
  <c r="AB26403" i="131"/>
  <c r="AA26403" i="131"/>
  <c r="Z26403" i="131"/>
  <c r="Y26403" i="131"/>
  <c r="X26403" i="131"/>
  <c r="W26403" i="131"/>
  <c r="V26403" i="131"/>
  <c r="U26403" i="131"/>
  <c r="T26403" i="131"/>
  <c r="S26403" i="131"/>
  <c r="R26403" i="131"/>
  <c r="Q26403" i="131"/>
  <c r="P26403" i="131"/>
  <c r="O26403" i="131"/>
  <c r="N26403" i="131"/>
  <c r="M26403" i="131"/>
  <c r="L26403" i="131"/>
  <c r="K26403" i="131"/>
  <c r="J26403" i="131"/>
  <c r="I26403" i="131"/>
  <c r="H26403" i="131"/>
  <c r="G26403" i="131"/>
  <c r="F26403" i="131"/>
  <c r="E26403" i="131"/>
  <c r="D26403" i="131"/>
  <c r="C26403" i="131"/>
  <c r="AG26402" i="131"/>
  <c r="AD26402" i="131"/>
  <c r="AC26402" i="131"/>
  <c r="AB26402" i="131"/>
  <c r="AA26402" i="131"/>
  <c r="Z26402" i="131"/>
  <c r="Y26402" i="131"/>
  <c r="X26402" i="131"/>
  <c r="W26402" i="131"/>
  <c r="V26402" i="131"/>
  <c r="U26402" i="131"/>
  <c r="T26402" i="131"/>
  <c r="S26402" i="131"/>
  <c r="R26402" i="131"/>
  <c r="Q26402" i="131"/>
  <c r="P26402" i="131"/>
  <c r="O26402" i="131"/>
  <c r="N26402" i="131"/>
  <c r="M26402" i="131"/>
  <c r="L26402" i="131"/>
  <c r="K26402" i="131"/>
  <c r="J26402" i="131"/>
  <c r="I26402" i="131"/>
  <c r="H26402" i="131"/>
  <c r="G26402" i="131"/>
  <c r="F26402" i="131"/>
  <c r="E26402" i="131"/>
  <c r="D26402" i="131"/>
  <c r="C26402" i="131"/>
  <c r="AG26401" i="131"/>
  <c r="AD26401" i="131"/>
  <c r="AC26401" i="131"/>
  <c r="AB26401" i="131"/>
  <c r="AA26401" i="131"/>
  <c r="Z26401" i="131"/>
  <c r="Y26401" i="131"/>
  <c r="X26401" i="131"/>
  <c r="W26401" i="131"/>
  <c r="V26401" i="131"/>
  <c r="U26401" i="131"/>
  <c r="T26401" i="131"/>
  <c r="S26401" i="131"/>
  <c r="R26401" i="131"/>
  <c r="Q26401" i="131"/>
  <c r="P26401" i="131"/>
  <c r="O26401" i="131"/>
  <c r="N26401" i="131"/>
  <c r="M26401" i="131"/>
  <c r="L26401" i="131"/>
  <c r="K26401" i="131"/>
  <c r="J26401" i="131"/>
  <c r="I26401" i="131"/>
  <c r="H26401" i="131"/>
  <c r="G26401" i="131"/>
  <c r="F26401" i="131"/>
  <c r="E26401" i="131"/>
  <c r="D26401" i="131"/>
  <c r="C26401" i="131"/>
  <c r="AG26400" i="131"/>
  <c r="AD26400" i="131"/>
  <c r="AC26400" i="131"/>
  <c r="AB26400" i="131"/>
  <c r="AA26400" i="131"/>
  <c r="Z26400" i="131"/>
  <c r="Y26400" i="131"/>
  <c r="X26400" i="131"/>
  <c r="W26400" i="131"/>
  <c r="V26400" i="131"/>
  <c r="U26400" i="131"/>
  <c r="T26400" i="131"/>
  <c r="S26400" i="131"/>
  <c r="R26400" i="131"/>
  <c r="Q26400" i="131"/>
  <c r="P26400" i="131"/>
  <c r="O26400" i="131"/>
  <c r="N26400" i="131"/>
  <c r="M26400" i="131"/>
  <c r="L26400" i="131"/>
  <c r="K26400" i="131"/>
  <c r="J26400" i="131"/>
  <c r="I26400" i="131"/>
  <c r="H26400" i="131"/>
  <c r="G26400" i="131"/>
  <c r="F26400" i="131"/>
  <c r="E26400" i="131"/>
  <c r="D26400" i="131"/>
  <c r="C26400" i="131"/>
  <c r="AG26399" i="131"/>
  <c r="AD26399" i="131"/>
  <c r="AC26399" i="131"/>
  <c r="AB26399" i="131"/>
  <c r="AA26399" i="131"/>
  <c r="Z26399" i="131"/>
  <c r="Y26399" i="131"/>
  <c r="X26399" i="131"/>
  <c r="W26399" i="131"/>
  <c r="V26399" i="131"/>
  <c r="U26399" i="131"/>
  <c r="T26399" i="131"/>
  <c r="S26399" i="131"/>
  <c r="R26399" i="131"/>
  <c r="Q26399" i="131"/>
  <c r="P26399" i="131"/>
  <c r="O26399" i="131"/>
  <c r="N26399" i="131"/>
  <c r="M26399" i="131"/>
  <c r="L26399" i="131"/>
  <c r="K26399" i="131"/>
  <c r="J26399" i="131"/>
  <c r="I26399" i="131"/>
  <c r="H26399" i="131"/>
  <c r="G26399" i="131"/>
  <c r="F26399" i="131"/>
  <c r="E26399" i="131"/>
  <c r="D26399" i="131"/>
  <c r="C26399" i="131"/>
  <c r="AD26398" i="131"/>
  <c r="AC26398" i="131"/>
  <c r="AB26398" i="131"/>
  <c r="AA26398" i="131"/>
  <c r="Z26398" i="131"/>
  <c r="Y26398" i="131"/>
  <c r="X26398" i="131"/>
  <c r="W26398" i="131"/>
  <c r="V26398" i="131"/>
  <c r="U26398" i="131"/>
  <c r="T26398" i="131"/>
  <c r="S26398" i="131"/>
  <c r="R26398" i="131"/>
  <c r="Q26398" i="131"/>
  <c r="P26398" i="131"/>
  <c r="O26398" i="131"/>
  <c r="N26398" i="131"/>
  <c r="M26398" i="131"/>
  <c r="L26398" i="131"/>
  <c r="K26398" i="131"/>
  <c r="J26398" i="131"/>
  <c r="I26398" i="131"/>
  <c r="H26398" i="131"/>
  <c r="G26398" i="131"/>
  <c r="F26398" i="131"/>
  <c r="E26398" i="131"/>
  <c r="D26398" i="131"/>
  <c r="C26398" i="131"/>
  <c r="AD26397" i="131"/>
  <c r="AC26397" i="131"/>
  <c r="AB26397" i="131"/>
  <c r="AA26397" i="131"/>
  <c r="Z26397" i="131"/>
  <c r="Y26397" i="131"/>
  <c r="X26397" i="131"/>
  <c r="W26397" i="131"/>
  <c r="V26397" i="131"/>
  <c r="U26397" i="131"/>
  <c r="T26397" i="131"/>
  <c r="S26397" i="131"/>
  <c r="R26397" i="131"/>
  <c r="Q26397" i="131"/>
  <c r="P26397" i="131"/>
  <c r="O26397" i="131"/>
  <c r="N26397" i="131"/>
  <c r="M26397" i="131"/>
  <c r="L26397" i="131"/>
  <c r="K26397" i="131"/>
  <c r="J26397" i="131"/>
  <c r="I26397" i="131"/>
  <c r="H26397" i="131"/>
  <c r="G26397" i="131"/>
  <c r="F26397" i="131"/>
  <c r="E26397" i="131"/>
  <c r="D26397" i="131"/>
  <c r="C26397" i="131"/>
  <c r="AD26396" i="131"/>
  <c r="AC26396" i="131"/>
  <c r="AB26396" i="131"/>
  <c r="AA26396" i="131"/>
  <c r="Z26396" i="131"/>
  <c r="Y26396" i="131"/>
  <c r="X26396" i="131"/>
  <c r="W26396" i="131"/>
  <c r="V26396" i="131"/>
  <c r="U26396" i="131"/>
  <c r="T26396" i="131"/>
  <c r="S26396" i="131"/>
  <c r="R26396" i="131"/>
  <c r="Q26396" i="131"/>
  <c r="P26396" i="131"/>
  <c r="O26396" i="131"/>
  <c r="N26396" i="131"/>
  <c r="M26396" i="131"/>
  <c r="L26396" i="131"/>
  <c r="K26396" i="131"/>
  <c r="J26396" i="131"/>
  <c r="I26396" i="131"/>
  <c r="H26396" i="131"/>
  <c r="G26396" i="131"/>
  <c r="F26396" i="131"/>
  <c r="E26396" i="131"/>
  <c r="D26396" i="131"/>
  <c r="C26396" i="131"/>
  <c r="AD26395" i="131"/>
  <c r="AC26395" i="131"/>
  <c r="AB26395" i="131"/>
  <c r="AA26395" i="131"/>
  <c r="Z26395" i="131"/>
  <c r="Y26395" i="131"/>
  <c r="X26395" i="131"/>
  <c r="W26395" i="131"/>
  <c r="V26395" i="131"/>
  <c r="U26395" i="131"/>
  <c r="T26395" i="131"/>
  <c r="S26395" i="131"/>
  <c r="R26395" i="131"/>
  <c r="Q26395" i="131"/>
  <c r="P26395" i="131"/>
  <c r="O26395" i="131"/>
  <c r="N26395" i="131"/>
  <c r="M26395" i="131"/>
  <c r="L26395" i="131"/>
  <c r="K26395" i="131"/>
  <c r="J26395" i="131"/>
  <c r="I26395" i="131"/>
  <c r="H26395" i="131"/>
  <c r="G26395" i="131"/>
  <c r="F26395" i="131"/>
  <c r="E26395" i="131"/>
  <c r="D26395" i="131"/>
  <c r="C26395" i="131"/>
  <c r="AD26394" i="131"/>
  <c r="AC26394" i="131"/>
  <c r="AB26394" i="131"/>
  <c r="AA26394" i="131"/>
  <c r="Z26394" i="131"/>
  <c r="Y26394" i="131"/>
  <c r="X26394" i="131"/>
  <c r="W26394" i="131"/>
  <c r="V26394" i="131"/>
  <c r="U26394" i="131"/>
  <c r="T26394" i="131"/>
  <c r="S26394" i="131"/>
  <c r="R26394" i="131"/>
  <c r="Q26394" i="131"/>
  <c r="P26394" i="131"/>
  <c r="O26394" i="131"/>
  <c r="N26394" i="131"/>
  <c r="M26394" i="131"/>
  <c r="L26394" i="131"/>
  <c r="K26394" i="131"/>
  <c r="J26394" i="131"/>
  <c r="I26394" i="131"/>
  <c r="H26394" i="131"/>
  <c r="G26394" i="131"/>
  <c r="F26394" i="131"/>
  <c r="E26394" i="131"/>
  <c r="D26394" i="131"/>
  <c r="C26394" i="131"/>
  <c r="AD26393" i="131"/>
  <c r="AC26393" i="131"/>
  <c r="AB26393" i="131"/>
  <c r="AA26393" i="131"/>
  <c r="Z26393" i="131"/>
  <c r="Y26393" i="131"/>
  <c r="X26393" i="131"/>
  <c r="W26393" i="131"/>
  <c r="V26393" i="131"/>
  <c r="U26393" i="131"/>
  <c r="T26393" i="131"/>
  <c r="S26393" i="131"/>
  <c r="R26393" i="131"/>
  <c r="Q26393" i="131"/>
  <c r="P26393" i="131"/>
  <c r="O26393" i="131"/>
  <c r="N26393" i="131"/>
  <c r="M26393" i="131"/>
  <c r="L26393" i="131"/>
  <c r="K26393" i="131"/>
  <c r="J26393" i="131"/>
  <c r="I26393" i="131"/>
  <c r="H26393" i="131"/>
  <c r="G26393" i="131"/>
  <c r="F26393" i="131"/>
  <c r="E26393" i="131"/>
  <c r="D26393" i="131"/>
  <c r="C26393" i="131"/>
  <c r="AD26392" i="131"/>
  <c r="AC26392" i="131"/>
  <c r="AB26392" i="131"/>
  <c r="AA26392" i="131"/>
  <c r="Z26392" i="131"/>
  <c r="Y26392" i="131"/>
  <c r="X26392" i="131"/>
  <c r="W26392" i="131"/>
  <c r="V26392" i="131"/>
  <c r="U26392" i="131"/>
  <c r="T26392" i="131"/>
  <c r="S26392" i="131"/>
  <c r="R26392" i="131"/>
  <c r="Q26392" i="131"/>
  <c r="P26392" i="131"/>
  <c r="O26392" i="131"/>
  <c r="N26392" i="131"/>
  <c r="M26392" i="131"/>
  <c r="L26392" i="131"/>
  <c r="K26392" i="131"/>
  <c r="J26392" i="131"/>
  <c r="I26392" i="131"/>
  <c r="H26392" i="131"/>
  <c r="G26392" i="131"/>
  <c r="F26392" i="131"/>
  <c r="E26392" i="131"/>
  <c r="D26392" i="131"/>
  <c r="C26392" i="131"/>
  <c r="AD26391" i="131"/>
  <c r="AC26391" i="131"/>
  <c r="AB26391" i="131"/>
  <c r="AA26391" i="131"/>
  <c r="Z26391" i="131"/>
  <c r="Y26391" i="131"/>
  <c r="X26391" i="131"/>
  <c r="W26391" i="131"/>
  <c r="V26391" i="131"/>
  <c r="U26391" i="131"/>
  <c r="T26391" i="131"/>
  <c r="S26391" i="131"/>
  <c r="R26391" i="131"/>
  <c r="Q26391" i="131"/>
  <c r="P26391" i="131"/>
  <c r="O26391" i="131"/>
  <c r="N26391" i="131"/>
  <c r="M26391" i="131"/>
  <c r="L26391" i="131"/>
  <c r="K26391" i="131"/>
  <c r="J26391" i="131"/>
  <c r="I26391" i="131"/>
  <c r="H26391" i="131"/>
  <c r="G26391" i="131"/>
  <c r="F26391" i="131"/>
  <c r="E26391" i="131"/>
  <c r="D26391" i="131"/>
  <c r="C26391" i="131"/>
  <c r="AD26390" i="131"/>
  <c r="AC26390" i="131"/>
  <c r="AB26390" i="131"/>
  <c r="AA26390" i="131"/>
  <c r="Z26390" i="131"/>
  <c r="Y26390" i="131"/>
  <c r="X26390" i="131"/>
  <c r="W26390" i="131"/>
  <c r="V26390" i="131"/>
  <c r="U26390" i="131"/>
  <c r="T26390" i="131"/>
  <c r="S26390" i="131"/>
  <c r="R26390" i="131"/>
  <c r="Q26390" i="131"/>
  <c r="P26390" i="131"/>
  <c r="O26390" i="131"/>
  <c r="N26390" i="131"/>
  <c r="M26390" i="131"/>
  <c r="L26390" i="131"/>
  <c r="K26390" i="131"/>
  <c r="J26390" i="131"/>
  <c r="I26390" i="131"/>
  <c r="H26390" i="131"/>
  <c r="G26390" i="131"/>
  <c r="F26390" i="131"/>
  <c r="E26390" i="131"/>
  <c r="D26390" i="131"/>
  <c r="C26390" i="131"/>
  <c r="AD26389" i="131"/>
  <c r="AC26389" i="131"/>
  <c r="AB26389" i="131"/>
  <c r="AA26389" i="131"/>
  <c r="Z26389" i="131"/>
  <c r="Y26389" i="131"/>
  <c r="X26389" i="131"/>
  <c r="W26389" i="131"/>
  <c r="V26389" i="131"/>
  <c r="U26389" i="131"/>
  <c r="T26389" i="131"/>
  <c r="S26389" i="131"/>
  <c r="R26389" i="131"/>
  <c r="Q26389" i="131"/>
  <c r="P26389" i="131"/>
  <c r="O26389" i="131"/>
  <c r="N26389" i="131"/>
  <c r="M26389" i="131"/>
  <c r="L26389" i="131"/>
  <c r="K26389" i="131"/>
  <c r="J26389" i="131"/>
  <c r="I26389" i="131"/>
  <c r="H26389" i="131"/>
  <c r="G26389" i="131"/>
  <c r="F26389" i="131"/>
  <c r="E26389" i="131"/>
  <c r="D26389" i="131"/>
  <c r="C26389" i="131"/>
  <c r="AD26388" i="131"/>
  <c r="AC26388" i="131"/>
  <c r="AB26388" i="131"/>
  <c r="AA26388" i="131"/>
  <c r="Z26388" i="131"/>
  <c r="Y26388" i="131"/>
  <c r="X26388" i="131"/>
  <c r="W26388" i="131"/>
  <c r="V26388" i="131"/>
  <c r="U26388" i="131"/>
  <c r="T26388" i="131"/>
  <c r="S26388" i="131"/>
  <c r="R26388" i="131"/>
  <c r="Q26388" i="131"/>
  <c r="P26388" i="131"/>
  <c r="O26388" i="131"/>
  <c r="N26388" i="131"/>
  <c r="M26388" i="131"/>
  <c r="L26388" i="131"/>
  <c r="K26388" i="131"/>
  <c r="J26388" i="131"/>
  <c r="I26388" i="131"/>
  <c r="H26388" i="131"/>
  <c r="G26388" i="131"/>
  <c r="F26388" i="131"/>
  <c r="E26388" i="131"/>
  <c r="D26388" i="131"/>
  <c r="C26388" i="131"/>
  <c r="AD26387" i="131"/>
  <c r="AC26387" i="131"/>
  <c r="AB26387" i="131"/>
  <c r="AA26387" i="131"/>
  <c r="Z26387" i="131"/>
  <c r="Y26387" i="131"/>
  <c r="X26387" i="131"/>
  <c r="W26387" i="131"/>
  <c r="V26387" i="131"/>
  <c r="U26387" i="131"/>
  <c r="T26387" i="131"/>
  <c r="S26387" i="131"/>
  <c r="R26387" i="131"/>
  <c r="Q26387" i="131"/>
  <c r="P26387" i="131"/>
  <c r="O26387" i="131"/>
  <c r="N26387" i="131"/>
  <c r="M26387" i="131"/>
  <c r="L26387" i="131"/>
  <c r="K26387" i="131"/>
  <c r="J26387" i="131"/>
  <c r="I26387" i="131"/>
  <c r="H26387" i="131"/>
  <c r="G26387" i="131"/>
  <c r="F26387" i="131"/>
  <c r="E26387" i="131"/>
  <c r="D26387" i="131"/>
  <c r="C26387" i="131"/>
  <c r="AD26386" i="131"/>
  <c r="AC26386" i="131"/>
  <c r="AB26386" i="131"/>
  <c r="AA26386" i="131"/>
  <c r="Z26386" i="131"/>
  <c r="Y26386" i="131"/>
  <c r="X26386" i="131"/>
  <c r="W26386" i="131"/>
  <c r="V26386" i="131"/>
  <c r="U26386" i="131"/>
  <c r="T26386" i="131"/>
  <c r="S26386" i="131"/>
  <c r="R26386" i="131"/>
  <c r="Q26386" i="131"/>
  <c r="P26386" i="131"/>
  <c r="O26386" i="131"/>
  <c r="N26386" i="131"/>
  <c r="M26386" i="131"/>
  <c r="L26386" i="131"/>
  <c r="K26386" i="131"/>
  <c r="J26386" i="131"/>
  <c r="I26386" i="131"/>
  <c r="H26386" i="131"/>
  <c r="G26386" i="131"/>
  <c r="F26386" i="131"/>
  <c r="E26386" i="131"/>
  <c r="D26386" i="131"/>
  <c r="C26386" i="131"/>
  <c r="AD26385" i="131"/>
  <c r="AC26385" i="131"/>
  <c r="AB26385" i="131"/>
  <c r="AA26385" i="131"/>
  <c r="Z26385" i="131"/>
  <c r="Y26385" i="131"/>
  <c r="X26385" i="131"/>
  <c r="W26385" i="131"/>
  <c r="V26385" i="131"/>
  <c r="U26385" i="131"/>
  <c r="T26385" i="131"/>
  <c r="S26385" i="131"/>
  <c r="R26385" i="131"/>
  <c r="Q26385" i="131"/>
  <c r="P26385" i="131"/>
  <c r="O26385" i="131"/>
  <c r="N26385" i="131"/>
  <c r="M26385" i="131"/>
  <c r="L26385" i="131"/>
  <c r="K26385" i="131"/>
  <c r="J26385" i="131"/>
  <c r="I26385" i="131"/>
  <c r="H26385" i="131"/>
  <c r="G26385" i="131"/>
  <c r="F26385" i="131"/>
  <c r="E26385" i="131"/>
  <c r="D26385" i="131"/>
  <c r="C26385" i="131"/>
  <c r="AD26384" i="131"/>
  <c r="AC26384" i="131"/>
  <c r="AB26384" i="131"/>
  <c r="AA26384" i="131"/>
  <c r="Z26384" i="131"/>
  <c r="Y26384" i="131"/>
  <c r="X26384" i="131"/>
  <c r="W26384" i="131"/>
  <c r="V26384" i="131"/>
  <c r="U26384" i="131"/>
  <c r="T26384" i="131"/>
  <c r="S26384" i="131"/>
  <c r="R26384" i="131"/>
  <c r="Q26384" i="131"/>
  <c r="P26384" i="131"/>
  <c r="O26384" i="131"/>
  <c r="N26384" i="131"/>
  <c r="M26384" i="131"/>
  <c r="L26384" i="131"/>
  <c r="K26384" i="131"/>
  <c r="J26384" i="131"/>
  <c r="I26384" i="131"/>
  <c r="H26384" i="131"/>
  <c r="G26384" i="131"/>
  <c r="F26384" i="131"/>
  <c r="E26384" i="131"/>
  <c r="D26384" i="131"/>
  <c r="C26384" i="131"/>
  <c r="AD26383" i="131"/>
  <c r="AC26383" i="131"/>
  <c r="AB26383" i="131"/>
  <c r="AA26383" i="131"/>
  <c r="Z26383" i="131"/>
  <c r="Y26383" i="131"/>
  <c r="X26383" i="131"/>
  <c r="W26383" i="131"/>
  <c r="V26383" i="131"/>
  <c r="U26383" i="131"/>
  <c r="T26383" i="131"/>
  <c r="S26383" i="131"/>
  <c r="R26383" i="131"/>
  <c r="Q26383" i="131"/>
  <c r="P26383" i="131"/>
  <c r="O26383" i="131"/>
  <c r="N26383" i="131"/>
  <c r="M26383" i="131"/>
  <c r="L26383" i="131"/>
  <c r="K26383" i="131"/>
  <c r="J26383" i="131"/>
  <c r="I26383" i="131"/>
  <c r="H26383" i="131"/>
  <c r="G26383" i="131"/>
  <c r="F26383" i="131"/>
  <c r="E26383" i="131"/>
  <c r="D26383" i="131"/>
  <c r="C26383" i="131"/>
  <c r="AD26382" i="131"/>
  <c r="AC26382" i="131"/>
  <c r="AB26382" i="131"/>
  <c r="AA26382" i="131"/>
  <c r="Z26382" i="131"/>
  <c r="Y26382" i="131"/>
  <c r="X26382" i="131"/>
  <c r="W26382" i="131"/>
  <c r="V26382" i="131"/>
  <c r="U26382" i="131"/>
  <c r="T26382" i="131"/>
  <c r="S26382" i="131"/>
  <c r="R26382" i="131"/>
  <c r="Q26382" i="131"/>
  <c r="P26382" i="131"/>
  <c r="O26382" i="131"/>
  <c r="N26382" i="131"/>
  <c r="M26382" i="131"/>
  <c r="L26382" i="131"/>
  <c r="K26382" i="131"/>
  <c r="J26382" i="131"/>
  <c r="I26382" i="131"/>
  <c r="H26382" i="131"/>
  <c r="G26382" i="131"/>
  <c r="F26382" i="131"/>
  <c r="E26382" i="131"/>
  <c r="D26382" i="131"/>
  <c r="C26382" i="131"/>
  <c r="AD26379" i="131"/>
  <c r="AC26379" i="131"/>
  <c r="AB26379" i="131"/>
  <c r="AA26379" i="131"/>
  <c r="Z26379" i="131"/>
  <c r="Y26379" i="131"/>
  <c r="X26379" i="131"/>
  <c r="W26379" i="131"/>
  <c r="V26379" i="131"/>
  <c r="U26379" i="131"/>
  <c r="T26379" i="131"/>
  <c r="S26379" i="131"/>
  <c r="R26379" i="131"/>
  <c r="Q26379" i="131"/>
  <c r="P26379" i="131"/>
  <c r="O26379" i="131"/>
  <c r="N26379" i="131"/>
  <c r="M26379" i="131"/>
  <c r="L26379" i="131"/>
  <c r="K26379" i="131"/>
  <c r="J26379" i="131"/>
  <c r="I26379" i="131"/>
  <c r="H26379" i="131"/>
  <c r="G26379" i="131"/>
  <c r="F26379" i="131"/>
  <c r="E26379" i="131"/>
  <c r="D26379" i="131"/>
  <c r="C26379" i="131"/>
  <c r="AG26378" i="131"/>
  <c r="AD26378" i="131"/>
  <c r="AC26378" i="131"/>
  <c r="AB26378" i="131"/>
  <c r="AA26378" i="131"/>
  <c r="Z26378" i="131"/>
  <c r="Y26378" i="131"/>
  <c r="X26378" i="131"/>
  <c r="W26378" i="131"/>
  <c r="V26378" i="131"/>
  <c r="U26378" i="131"/>
  <c r="T26378" i="131"/>
  <c r="S26378" i="131"/>
  <c r="R26378" i="131"/>
  <c r="Q26378" i="131"/>
  <c r="P26378" i="131"/>
  <c r="O26378" i="131"/>
  <c r="N26378" i="131"/>
  <c r="M26378" i="131"/>
  <c r="L26378" i="131"/>
  <c r="K26378" i="131"/>
  <c r="J26378" i="131"/>
  <c r="I26378" i="131"/>
  <c r="H26378" i="131"/>
  <c r="G26378" i="131"/>
  <c r="F26378" i="131"/>
  <c r="E26378" i="131"/>
  <c r="D26378" i="131"/>
  <c r="C26378" i="131"/>
  <c r="AG26377" i="131"/>
  <c r="AD26377" i="131"/>
  <c r="AC26377" i="131"/>
  <c r="AB26377" i="131"/>
  <c r="AA26377" i="131"/>
  <c r="Z26377" i="131"/>
  <c r="Y26377" i="131"/>
  <c r="X26377" i="131"/>
  <c r="W26377" i="131"/>
  <c r="V26377" i="131"/>
  <c r="U26377" i="131"/>
  <c r="T26377" i="131"/>
  <c r="S26377" i="131"/>
  <c r="R26377" i="131"/>
  <c r="Q26377" i="131"/>
  <c r="P26377" i="131"/>
  <c r="O26377" i="131"/>
  <c r="N26377" i="131"/>
  <c r="M26377" i="131"/>
  <c r="L26377" i="131"/>
  <c r="K26377" i="131"/>
  <c r="J26377" i="131"/>
  <c r="I26377" i="131"/>
  <c r="H26377" i="131"/>
  <c r="G26377" i="131"/>
  <c r="F26377" i="131"/>
  <c r="E26377" i="131"/>
  <c r="D26377" i="131"/>
  <c r="C26377" i="131"/>
  <c r="AG26376" i="131"/>
  <c r="AD26376" i="131"/>
  <c r="AC26376" i="131"/>
  <c r="AB26376" i="131"/>
  <c r="AA26376" i="131"/>
  <c r="Z26376" i="131"/>
  <c r="Y26376" i="131"/>
  <c r="X26376" i="131"/>
  <c r="W26376" i="131"/>
  <c r="V26376" i="131"/>
  <c r="U26376" i="131"/>
  <c r="T26376" i="131"/>
  <c r="S26376" i="131"/>
  <c r="R26376" i="131"/>
  <c r="Q26376" i="131"/>
  <c r="P26376" i="131"/>
  <c r="O26376" i="131"/>
  <c r="N26376" i="131"/>
  <c r="M26376" i="131"/>
  <c r="L26376" i="131"/>
  <c r="K26376" i="131"/>
  <c r="J26376" i="131"/>
  <c r="I26376" i="131"/>
  <c r="H26376" i="131"/>
  <c r="G26376" i="131"/>
  <c r="F26376" i="131"/>
  <c r="E26376" i="131"/>
  <c r="D26376" i="131"/>
  <c r="C26376" i="131"/>
  <c r="AG26375" i="131"/>
  <c r="AD26375" i="131"/>
  <c r="AC26375" i="131"/>
  <c r="AB26375" i="131"/>
  <c r="AA26375" i="131"/>
  <c r="Z26375" i="131"/>
  <c r="Y26375" i="131"/>
  <c r="X26375" i="131"/>
  <c r="W26375" i="131"/>
  <c r="V26375" i="131"/>
  <c r="U26375" i="131"/>
  <c r="T26375" i="131"/>
  <c r="S26375" i="131"/>
  <c r="R26375" i="131"/>
  <c r="Q26375" i="131"/>
  <c r="P26375" i="131"/>
  <c r="O26375" i="131"/>
  <c r="N26375" i="131"/>
  <c r="M26375" i="131"/>
  <c r="L26375" i="131"/>
  <c r="K26375" i="131"/>
  <c r="J26375" i="131"/>
  <c r="I26375" i="131"/>
  <c r="H26375" i="131"/>
  <c r="G26375" i="131"/>
  <c r="F26375" i="131"/>
  <c r="E26375" i="131"/>
  <c r="D26375" i="131"/>
  <c r="C26375" i="131"/>
  <c r="AG26374" i="131"/>
  <c r="AD26374" i="131"/>
  <c r="AC26374" i="131"/>
  <c r="AB26374" i="131"/>
  <c r="AA26374" i="131"/>
  <c r="Z26374" i="131"/>
  <c r="Y26374" i="131"/>
  <c r="X26374" i="131"/>
  <c r="W26374" i="131"/>
  <c r="V26374" i="131"/>
  <c r="U26374" i="131"/>
  <c r="T26374" i="131"/>
  <c r="S26374" i="131"/>
  <c r="R26374" i="131"/>
  <c r="Q26374" i="131"/>
  <c r="P26374" i="131"/>
  <c r="O26374" i="131"/>
  <c r="N26374" i="131"/>
  <c r="M26374" i="131"/>
  <c r="L26374" i="131"/>
  <c r="K26374" i="131"/>
  <c r="J26374" i="131"/>
  <c r="I26374" i="131"/>
  <c r="H26374" i="131"/>
  <c r="G26374" i="131"/>
  <c r="F26374" i="131"/>
  <c r="E26374" i="131"/>
  <c r="D26374" i="131"/>
  <c r="C26374" i="131"/>
  <c r="AG26373" i="131"/>
  <c r="AD26373" i="131"/>
  <c r="AC26373" i="131"/>
  <c r="AB26373" i="131"/>
  <c r="AA26373" i="131"/>
  <c r="Z26373" i="131"/>
  <c r="Y26373" i="131"/>
  <c r="X26373" i="131"/>
  <c r="W26373" i="131"/>
  <c r="V26373" i="131"/>
  <c r="U26373" i="131"/>
  <c r="T26373" i="131"/>
  <c r="S26373" i="131"/>
  <c r="R26373" i="131"/>
  <c r="Q26373" i="131"/>
  <c r="P26373" i="131"/>
  <c r="O26373" i="131"/>
  <c r="N26373" i="131"/>
  <c r="M26373" i="131"/>
  <c r="L26373" i="131"/>
  <c r="K26373" i="131"/>
  <c r="J26373" i="131"/>
  <c r="I26373" i="131"/>
  <c r="H26373" i="131"/>
  <c r="G26373" i="131"/>
  <c r="F26373" i="131"/>
  <c r="E26373" i="131"/>
  <c r="D26373" i="131"/>
  <c r="C26373" i="131"/>
  <c r="AG26372" i="131"/>
  <c r="AD26372" i="131"/>
  <c r="AC26372" i="131"/>
  <c r="AB26372" i="131"/>
  <c r="AA26372" i="131"/>
  <c r="Z26372" i="131"/>
  <c r="Y26372" i="131"/>
  <c r="X26372" i="131"/>
  <c r="W26372" i="131"/>
  <c r="V26372" i="131"/>
  <c r="U26372" i="131"/>
  <c r="T26372" i="131"/>
  <c r="S26372" i="131"/>
  <c r="R26372" i="131"/>
  <c r="Q26372" i="131"/>
  <c r="P26372" i="131"/>
  <c r="O26372" i="131"/>
  <c r="N26372" i="131"/>
  <c r="M26372" i="131"/>
  <c r="L26372" i="131"/>
  <c r="K26372" i="131"/>
  <c r="J26372" i="131"/>
  <c r="I26372" i="131"/>
  <c r="H26372" i="131"/>
  <c r="G26372" i="131"/>
  <c r="F26372" i="131"/>
  <c r="E26372" i="131"/>
  <c r="D26372" i="131"/>
  <c r="C26372" i="131"/>
  <c r="AG26371" i="131"/>
  <c r="AD26371" i="131"/>
  <c r="AC26371" i="131"/>
  <c r="AB26371" i="131"/>
  <c r="AA26371" i="131"/>
  <c r="Z26371" i="131"/>
  <c r="Y26371" i="131"/>
  <c r="X26371" i="131"/>
  <c r="W26371" i="131"/>
  <c r="V26371" i="131"/>
  <c r="U26371" i="131"/>
  <c r="T26371" i="131"/>
  <c r="S26371" i="131"/>
  <c r="R26371" i="131"/>
  <c r="Q26371" i="131"/>
  <c r="P26371" i="131"/>
  <c r="O26371" i="131"/>
  <c r="N26371" i="131"/>
  <c r="M26371" i="131"/>
  <c r="L26371" i="131"/>
  <c r="K26371" i="131"/>
  <c r="J26371" i="131"/>
  <c r="I26371" i="131"/>
  <c r="H26371" i="131"/>
  <c r="G26371" i="131"/>
  <c r="F26371" i="131"/>
  <c r="E26371" i="131"/>
  <c r="D26371" i="131"/>
  <c r="C26371" i="131"/>
  <c r="AG26370" i="131"/>
  <c r="AD26370" i="131"/>
  <c r="AC26370" i="131"/>
  <c r="AB26370" i="131"/>
  <c r="AA26370" i="131"/>
  <c r="Z26370" i="131"/>
  <c r="Y26370" i="131"/>
  <c r="X26370" i="131"/>
  <c r="W26370" i="131"/>
  <c r="V26370" i="131"/>
  <c r="U26370" i="131"/>
  <c r="T26370" i="131"/>
  <c r="S26370" i="131"/>
  <c r="R26370" i="131"/>
  <c r="Q26370" i="131"/>
  <c r="P26370" i="131"/>
  <c r="O26370" i="131"/>
  <c r="N26370" i="131"/>
  <c r="M26370" i="131"/>
  <c r="L26370" i="131"/>
  <c r="K26370" i="131"/>
  <c r="J26370" i="131"/>
  <c r="I26370" i="131"/>
  <c r="H26370" i="131"/>
  <c r="G26370" i="131"/>
  <c r="F26370" i="131"/>
  <c r="E26370" i="131"/>
  <c r="D26370" i="131"/>
  <c r="C26370" i="131"/>
  <c r="AG26369" i="131"/>
  <c r="AD26369" i="131"/>
  <c r="AC26369" i="131"/>
  <c r="AB26369" i="131"/>
  <c r="AA26369" i="131"/>
  <c r="Z26369" i="131"/>
  <c r="Y26369" i="131"/>
  <c r="X26369" i="131"/>
  <c r="W26369" i="131"/>
  <c r="V26369" i="131"/>
  <c r="U26369" i="131"/>
  <c r="T26369" i="131"/>
  <c r="S26369" i="131"/>
  <c r="R26369" i="131"/>
  <c r="Q26369" i="131"/>
  <c r="P26369" i="131"/>
  <c r="O26369" i="131"/>
  <c r="N26369" i="131"/>
  <c r="M26369" i="131"/>
  <c r="L26369" i="131"/>
  <c r="K26369" i="131"/>
  <c r="J26369" i="131"/>
  <c r="I26369" i="131"/>
  <c r="H26369" i="131"/>
  <c r="G26369" i="131"/>
  <c r="F26369" i="131"/>
  <c r="E26369" i="131"/>
  <c r="D26369" i="131"/>
  <c r="C26369" i="131"/>
  <c r="AD26368" i="131"/>
  <c r="AC26368" i="131"/>
  <c r="AB26368" i="131"/>
  <c r="AA26368" i="131"/>
  <c r="Z26368" i="131"/>
  <c r="Y26368" i="131"/>
  <c r="X26368" i="131"/>
  <c r="W26368" i="131"/>
  <c r="V26368" i="131"/>
  <c r="U26368" i="131"/>
  <c r="T26368" i="131"/>
  <c r="S26368" i="131"/>
  <c r="R26368" i="131"/>
  <c r="Q26368" i="131"/>
  <c r="P26368" i="131"/>
  <c r="O26368" i="131"/>
  <c r="N26368" i="131"/>
  <c r="M26368" i="131"/>
  <c r="L26368" i="131"/>
  <c r="K26368" i="131"/>
  <c r="J26368" i="131"/>
  <c r="I26368" i="131"/>
  <c r="H26368" i="131"/>
  <c r="G26368" i="131"/>
  <c r="F26368" i="131"/>
  <c r="E26368" i="131"/>
  <c r="D26368" i="131"/>
  <c r="C26368" i="131"/>
  <c r="AD26367" i="131"/>
  <c r="AC26367" i="131"/>
  <c r="AB26367" i="131"/>
  <c r="AA26367" i="131"/>
  <c r="Z26367" i="131"/>
  <c r="Y26367" i="131"/>
  <c r="X26367" i="131"/>
  <c r="W26367" i="131"/>
  <c r="V26367" i="131"/>
  <c r="U26367" i="131"/>
  <c r="T26367" i="131"/>
  <c r="S26367" i="131"/>
  <c r="R26367" i="131"/>
  <c r="Q26367" i="131"/>
  <c r="P26367" i="131"/>
  <c r="O26367" i="131"/>
  <c r="N26367" i="131"/>
  <c r="M26367" i="131"/>
  <c r="L26367" i="131"/>
  <c r="K26367" i="131"/>
  <c r="J26367" i="131"/>
  <c r="I26367" i="131"/>
  <c r="H26367" i="131"/>
  <c r="G26367" i="131"/>
  <c r="F26367" i="131"/>
  <c r="E26367" i="131"/>
  <c r="D26367" i="131"/>
  <c r="C26367" i="131"/>
  <c r="AD26366" i="131"/>
  <c r="AC26366" i="131"/>
  <c r="AB26366" i="131"/>
  <c r="AA26366" i="131"/>
  <c r="Z26366" i="131"/>
  <c r="Y26366" i="131"/>
  <c r="X26366" i="131"/>
  <c r="W26366" i="131"/>
  <c r="V26366" i="131"/>
  <c r="U26366" i="131"/>
  <c r="T26366" i="131"/>
  <c r="S26366" i="131"/>
  <c r="R26366" i="131"/>
  <c r="Q26366" i="131"/>
  <c r="P26366" i="131"/>
  <c r="O26366" i="131"/>
  <c r="N26366" i="131"/>
  <c r="M26366" i="131"/>
  <c r="L26366" i="131"/>
  <c r="K26366" i="131"/>
  <c r="J26366" i="131"/>
  <c r="I26366" i="131"/>
  <c r="H26366" i="131"/>
  <c r="G26366" i="131"/>
  <c r="F26366" i="131"/>
  <c r="E26366" i="131"/>
  <c r="D26366" i="131"/>
  <c r="C26366" i="131"/>
  <c r="AD26365" i="131"/>
  <c r="AC26365" i="131"/>
  <c r="AB26365" i="131"/>
  <c r="AA26365" i="131"/>
  <c r="Z26365" i="131"/>
  <c r="Y26365" i="131"/>
  <c r="X26365" i="131"/>
  <c r="W26365" i="131"/>
  <c r="V26365" i="131"/>
  <c r="U26365" i="131"/>
  <c r="T26365" i="131"/>
  <c r="S26365" i="131"/>
  <c r="R26365" i="131"/>
  <c r="Q26365" i="131"/>
  <c r="P26365" i="131"/>
  <c r="O26365" i="131"/>
  <c r="N26365" i="131"/>
  <c r="M26365" i="131"/>
  <c r="L26365" i="131"/>
  <c r="K26365" i="131"/>
  <c r="J26365" i="131"/>
  <c r="I26365" i="131"/>
  <c r="H26365" i="131"/>
  <c r="G26365" i="131"/>
  <c r="F26365" i="131"/>
  <c r="E26365" i="131"/>
  <c r="D26365" i="131"/>
  <c r="C26365" i="131"/>
  <c r="AD26364" i="131"/>
  <c r="AC26364" i="131"/>
  <c r="AB26364" i="131"/>
  <c r="AA26364" i="131"/>
  <c r="Z26364" i="131"/>
  <c r="Y26364" i="131"/>
  <c r="X26364" i="131"/>
  <c r="W26364" i="131"/>
  <c r="V26364" i="131"/>
  <c r="U26364" i="131"/>
  <c r="T26364" i="131"/>
  <c r="S26364" i="131"/>
  <c r="R26364" i="131"/>
  <c r="Q26364" i="131"/>
  <c r="P26364" i="131"/>
  <c r="O26364" i="131"/>
  <c r="N26364" i="131"/>
  <c r="M26364" i="131"/>
  <c r="L26364" i="131"/>
  <c r="K26364" i="131"/>
  <c r="J26364" i="131"/>
  <c r="I26364" i="131"/>
  <c r="H26364" i="131"/>
  <c r="G26364" i="131"/>
  <c r="F26364" i="131"/>
  <c r="E26364" i="131"/>
  <c r="D26364" i="131"/>
  <c r="C26364" i="131"/>
  <c r="AD26363" i="131"/>
  <c r="AC26363" i="131"/>
  <c r="AB26363" i="131"/>
  <c r="AA26363" i="131"/>
  <c r="Z26363" i="131"/>
  <c r="Y26363" i="131"/>
  <c r="X26363" i="131"/>
  <c r="W26363" i="131"/>
  <c r="V26363" i="131"/>
  <c r="U26363" i="131"/>
  <c r="T26363" i="131"/>
  <c r="S26363" i="131"/>
  <c r="R26363" i="131"/>
  <c r="Q26363" i="131"/>
  <c r="P26363" i="131"/>
  <c r="O26363" i="131"/>
  <c r="N26363" i="131"/>
  <c r="M26363" i="131"/>
  <c r="L26363" i="131"/>
  <c r="K26363" i="131"/>
  <c r="J26363" i="131"/>
  <c r="I26363" i="131"/>
  <c r="H26363" i="131"/>
  <c r="G26363" i="131"/>
  <c r="F26363" i="131"/>
  <c r="E26363" i="131"/>
  <c r="D26363" i="131"/>
  <c r="C26363" i="131"/>
  <c r="AD26362" i="131"/>
  <c r="AC26362" i="131"/>
  <c r="AB26362" i="131"/>
  <c r="AA26362" i="131"/>
  <c r="Z26362" i="131"/>
  <c r="Y26362" i="131"/>
  <c r="X26362" i="131"/>
  <c r="W26362" i="131"/>
  <c r="V26362" i="131"/>
  <c r="U26362" i="131"/>
  <c r="T26362" i="131"/>
  <c r="S26362" i="131"/>
  <c r="R26362" i="131"/>
  <c r="Q26362" i="131"/>
  <c r="P26362" i="131"/>
  <c r="O26362" i="131"/>
  <c r="N26362" i="131"/>
  <c r="M26362" i="131"/>
  <c r="L26362" i="131"/>
  <c r="K26362" i="131"/>
  <c r="J26362" i="131"/>
  <c r="I26362" i="131"/>
  <c r="H26362" i="131"/>
  <c r="G26362" i="131"/>
  <c r="F26362" i="131"/>
  <c r="E26362" i="131"/>
  <c r="D26362" i="131"/>
  <c r="C26362" i="131"/>
  <c r="AD26361" i="131"/>
  <c r="AC26361" i="131"/>
  <c r="AB26361" i="131"/>
  <c r="AA26361" i="131"/>
  <c r="Z26361" i="131"/>
  <c r="Y26361" i="131"/>
  <c r="X26361" i="131"/>
  <c r="W26361" i="131"/>
  <c r="V26361" i="131"/>
  <c r="U26361" i="131"/>
  <c r="T26361" i="131"/>
  <c r="S26361" i="131"/>
  <c r="R26361" i="131"/>
  <c r="Q26361" i="131"/>
  <c r="P26361" i="131"/>
  <c r="O26361" i="131"/>
  <c r="N26361" i="131"/>
  <c r="M26361" i="131"/>
  <c r="L26361" i="131"/>
  <c r="K26361" i="131"/>
  <c r="J26361" i="131"/>
  <c r="I26361" i="131"/>
  <c r="H26361" i="131"/>
  <c r="G26361" i="131"/>
  <c r="F26361" i="131"/>
  <c r="E26361" i="131"/>
  <c r="D26361" i="131"/>
  <c r="C26361" i="131"/>
  <c r="AD26360" i="131"/>
  <c r="AC26360" i="131"/>
  <c r="AB26360" i="131"/>
  <c r="AA26360" i="131"/>
  <c r="Z26360" i="131"/>
  <c r="Y26360" i="131"/>
  <c r="X26360" i="131"/>
  <c r="W26360" i="131"/>
  <c r="V26360" i="131"/>
  <c r="U26360" i="131"/>
  <c r="T26360" i="131"/>
  <c r="S26360" i="131"/>
  <c r="R26360" i="131"/>
  <c r="Q26360" i="131"/>
  <c r="P26360" i="131"/>
  <c r="O26360" i="131"/>
  <c r="N26360" i="131"/>
  <c r="M26360" i="131"/>
  <c r="L26360" i="131"/>
  <c r="K26360" i="131"/>
  <c r="J26360" i="131"/>
  <c r="I26360" i="131"/>
  <c r="H26360" i="131"/>
  <c r="G26360" i="131"/>
  <c r="F26360" i="131"/>
  <c r="E26360" i="131"/>
  <c r="D26360" i="131"/>
  <c r="C26360" i="131"/>
  <c r="AD26359" i="131"/>
  <c r="AC26359" i="131"/>
  <c r="AB26359" i="131"/>
  <c r="AA26359" i="131"/>
  <c r="Z26359" i="131"/>
  <c r="Y26359" i="131"/>
  <c r="X26359" i="131"/>
  <c r="W26359" i="131"/>
  <c r="V26359" i="131"/>
  <c r="U26359" i="131"/>
  <c r="T26359" i="131"/>
  <c r="S26359" i="131"/>
  <c r="R26359" i="131"/>
  <c r="Q26359" i="131"/>
  <c r="P26359" i="131"/>
  <c r="O26359" i="131"/>
  <c r="N26359" i="131"/>
  <c r="M26359" i="131"/>
  <c r="L26359" i="131"/>
  <c r="K26359" i="131"/>
  <c r="J26359" i="131"/>
  <c r="I26359" i="131"/>
  <c r="H26359" i="131"/>
  <c r="G26359" i="131"/>
  <c r="F26359" i="131"/>
  <c r="E26359" i="131"/>
  <c r="D26359" i="131"/>
  <c r="C26359" i="131"/>
  <c r="AD26358" i="131"/>
  <c r="AC26358" i="131"/>
  <c r="AB26358" i="131"/>
  <c r="AA26358" i="131"/>
  <c r="Z26358" i="131"/>
  <c r="Y26358" i="131"/>
  <c r="X26358" i="131"/>
  <c r="W26358" i="131"/>
  <c r="V26358" i="131"/>
  <c r="U26358" i="131"/>
  <c r="T26358" i="131"/>
  <c r="S26358" i="131"/>
  <c r="R26358" i="131"/>
  <c r="Q26358" i="131"/>
  <c r="P26358" i="131"/>
  <c r="O26358" i="131"/>
  <c r="N26358" i="131"/>
  <c r="M26358" i="131"/>
  <c r="L26358" i="131"/>
  <c r="K26358" i="131"/>
  <c r="J26358" i="131"/>
  <c r="I26358" i="131"/>
  <c r="H26358" i="131"/>
  <c r="G26358" i="131"/>
  <c r="F26358" i="131"/>
  <c r="E26358" i="131"/>
  <c r="D26358" i="131"/>
  <c r="C26358" i="131"/>
  <c r="AD26357" i="131"/>
  <c r="AC26357" i="131"/>
  <c r="AB26357" i="131"/>
  <c r="AA26357" i="131"/>
  <c r="Z26357" i="131"/>
  <c r="Y26357" i="131"/>
  <c r="X26357" i="131"/>
  <c r="W26357" i="131"/>
  <c r="V26357" i="131"/>
  <c r="U26357" i="131"/>
  <c r="T26357" i="131"/>
  <c r="S26357" i="131"/>
  <c r="R26357" i="131"/>
  <c r="Q26357" i="131"/>
  <c r="P26357" i="131"/>
  <c r="O26357" i="131"/>
  <c r="N26357" i="131"/>
  <c r="M26357" i="131"/>
  <c r="L26357" i="131"/>
  <c r="K26357" i="131"/>
  <c r="J26357" i="131"/>
  <c r="I26357" i="131"/>
  <c r="H26357" i="131"/>
  <c r="G26357" i="131"/>
  <c r="F26357" i="131"/>
  <c r="E26357" i="131"/>
  <c r="D26357" i="131"/>
  <c r="C26357" i="131"/>
  <c r="AD26356" i="131"/>
  <c r="AC26356" i="131"/>
  <c r="AB26356" i="131"/>
  <c r="AA26356" i="131"/>
  <c r="Z26356" i="131"/>
  <c r="Y26356" i="131"/>
  <c r="X26356" i="131"/>
  <c r="W26356" i="131"/>
  <c r="V26356" i="131"/>
  <c r="U26356" i="131"/>
  <c r="T26356" i="131"/>
  <c r="S26356" i="131"/>
  <c r="R26356" i="131"/>
  <c r="Q26356" i="131"/>
  <c r="P26356" i="131"/>
  <c r="O26356" i="131"/>
  <c r="N26356" i="131"/>
  <c r="M26356" i="131"/>
  <c r="L26356" i="131"/>
  <c r="K26356" i="131"/>
  <c r="J26356" i="131"/>
  <c r="I26356" i="131"/>
  <c r="H26356" i="131"/>
  <c r="G26356" i="131"/>
  <c r="F26356" i="131"/>
  <c r="E26356" i="131"/>
  <c r="D26356" i="131"/>
  <c r="C26356" i="131"/>
  <c r="AD26355" i="131"/>
  <c r="AC26355" i="131"/>
  <c r="AB26355" i="131"/>
  <c r="AA26355" i="131"/>
  <c r="Z26355" i="131"/>
  <c r="Y26355" i="131"/>
  <c r="X26355" i="131"/>
  <c r="W26355" i="131"/>
  <c r="V26355" i="131"/>
  <c r="U26355" i="131"/>
  <c r="T26355" i="131"/>
  <c r="S26355" i="131"/>
  <c r="R26355" i="131"/>
  <c r="Q26355" i="131"/>
  <c r="P26355" i="131"/>
  <c r="O26355" i="131"/>
  <c r="N26355" i="131"/>
  <c r="M26355" i="131"/>
  <c r="L26355" i="131"/>
  <c r="K26355" i="131"/>
  <c r="J26355" i="131"/>
  <c r="I26355" i="131"/>
  <c r="H26355" i="131"/>
  <c r="G26355" i="131"/>
  <c r="F26355" i="131"/>
  <c r="E26355" i="131"/>
  <c r="D26355" i="131"/>
  <c r="C26355" i="131"/>
  <c r="AD26354" i="131"/>
  <c r="AC26354" i="131"/>
  <c r="AB26354" i="131"/>
  <c r="AA26354" i="131"/>
  <c r="Z26354" i="131"/>
  <c r="Y26354" i="131"/>
  <c r="X26354" i="131"/>
  <c r="W26354" i="131"/>
  <c r="V26354" i="131"/>
  <c r="U26354" i="131"/>
  <c r="T26354" i="131"/>
  <c r="S26354" i="131"/>
  <c r="R26354" i="131"/>
  <c r="Q26354" i="131"/>
  <c r="P26354" i="131"/>
  <c r="O26354" i="131"/>
  <c r="N26354" i="131"/>
  <c r="M26354" i="131"/>
  <c r="L26354" i="131"/>
  <c r="K26354" i="131"/>
  <c r="J26354" i="131"/>
  <c r="I26354" i="131"/>
  <c r="H26354" i="131"/>
  <c r="G26354" i="131"/>
  <c r="F26354" i="131"/>
  <c r="E26354" i="131"/>
  <c r="D26354" i="131"/>
  <c r="C26354" i="131"/>
  <c r="AD26353" i="131"/>
  <c r="AC26353" i="131"/>
  <c r="AB26353" i="131"/>
  <c r="AA26353" i="131"/>
  <c r="Z26353" i="131"/>
  <c r="Y26353" i="131"/>
  <c r="X26353" i="131"/>
  <c r="W26353" i="131"/>
  <c r="V26353" i="131"/>
  <c r="U26353" i="131"/>
  <c r="T26353" i="131"/>
  <c r="S26353" i="131"/>
  <c r="R26353" i="131"/>
  <c r="Q26353" i="131"/>
  <c r="P26353" i="131"/>
  <c r="O26353" i="131"/>
  <c r="N26353" i="131"/>
  <c r="M26353" i="131"/>
  <c r="L26353" i="131"/>
  <c r="K26353" i="131"/>
  <c r="J26353" i="131"/>
  <c r="I26353" i="131"/>
  <c r="H26353" i="131"/>
  <c r="G26353" i="131"/>
  <c r="F26353" i="131"/>
  <c r="E26353" i="131"/>
  <c r="D26353" i="131"/>
  <c r="C26353" i="131"/>
  <c r="AD26352" i="131"/>
  <c r="AC26352" i="131"/>
  <c r="AB26352" i="131"/>
  <c r="AA26352" i="131"/>
  <c r="Z26352" i="131"/>
  <c r="Y26352" i="131"/>
  <c r="X26352" i="131"/>
  <c r="W26352" i="131"/>
  <c r="V26352" i="131"/>
  <c r="U26352" i="131"/>
  <c r="T26352" i="131"/>
  <c r="S26352" i="131"/>
  <c r="R26352" i="131"/>
  <c r="Q26352" i="131"/>
  <c r="P26352" i="131"/>
  <c r="O26352" i="131"/>
  <c r="N26352" i="131"/>
  <c r="M26352" i="131"/>
  <c r="L26352" i="131"/>
  <c r="K26352" i="131"/>
  <c r="J26352" i="131"/>
  <c r="I26352" i="131"/>
  <c r="H26352" i="131"/>
  <c r="G26352" i="131"/>
  <c r="F26352" i="131"/>
  <c r="E26352" i="131"/>
  <c r="D26352" i="131"/>
  <c r="C26352" i="131"/>
  <c r="AD26349" i="131"/>
  <c r="AC26349" i="131"/>
  <c r="AB26349" i="131"/>
  <c r="AA26349" i="131"/>
  <c r="Z26349" i="131"/>
  <c r="Y26349" i="131"/>
  <c r="X26349" i="131"/>
  <c r="W26349" i="131"/>
  <c r="V26349" i="131"/>
  <c r="U26349" i="131"/>
  <c r="T26349" i="131"/>
  <c r="S26349" i="131"/>
  <c r="R26349" i="131"/>
  <c r="Q26349" i="131"/>
  <c r="P26349" i="131"/>
  <c r="O26349" i="131"/>
  <c r="N26349" i="131"/>
  <c r="M26349" i="131"/>
  <c r="L26349" i="131"/>
  <c r="K26349" i="131"/>
  <c r="J26349" i="131"/>
  <c r="I26349" i="131"/>
  <c r="H26349" i="131"/>
  <c r="G26349" i="131"/>
  <c r="F26349" i="131"/>
  <c r="E26349" i="131"/>
  <c r="D26349" i="131"/>
  <c r="C26349" i="131"/>
  <c r="AG26348" i="131"/>
  <c r="AD26348" i="131"/>
  <c r="AC26348" i="131"/>
  <c r="AB26348" i="131"/>
  <c r="AA26348" i="131"/>
  <c r="Z26348" i="131"/>
  <c r="Y26348" i="131"/>
  <c r="X26348" i="131"/>
  <c r="W26348" i="131"/>
  <c r="V26348" i="131"/>
  <c r="U26348" i="131"/>
  <c r="T26348" i="131"/>
  <c r="S26348" i="131"/>
  <c r="R26348" i="131"/>
  <c r="Q26348" i="131"/>
  <c r="P26348" i="131"/>
  <c r="O26348" i="131"/>
  <c r="N26348" i="131"/>
  <c r="M26348" i="131"/>
  <c r="L26348" i="131"/>
  <c r="K26348" i="131"/>
  <c r="J26348" i="131"/>
  <c r="I26348" i="131"/>
  <c r="H26348" i="131"/>
  <c r="G26348" i="131"/>
  <c r="F26348" i="131"/>
  <c r="E26348" i="131"/>
  <c r="D26348" i="131"/>
  <c r="C26348" i="131"/>
  <c r="AG26347" i="131"/>
  <c r="AD26347" i="131"/>
  <c r="AC26347" i="131"/>
  <c r="AB26347" i="131"/>
  <c r="AA26347" i="131"/>
  <c r="Z26347" i="131"/>
  <c r="Y26347" i="131"/>
  <c r="X26347" i="131"/>
  <c r="W26347" i="131"/>
  <c r="V26347" i="131"/>
  <c r="U26347" i="131"/>
  <c r="T26347" i="131"/>
  <c r="S26347" i="131"/>
  <c r="R26347" i="131"/>
  <c r="Q26347" i="131"/>
  <c r="P26347" i="131"/>
  <c r="O26347" i="131"/>
  <c r="N26347" i="131"/>
  <c r="M26347" i="131"/>
  <c r="L26347" i="131"/>
  <c r="K26347" i="131"/>
  <c r="J26347" i="131"/>
  <c r="I26347" i="131"/>
  <c r="H26347" i="131"/>
  <c r="G26347" i="131"/>
  <c r="F26347" i="131"/>
  <c r="E26347" i="131"/>
  <c r="D26347" i="131"/>
  <c r="C26347" i="131"/>
  <c r="AG26346" i="131"/>
  <c r="AD26346" i="131"/>
  <c r="AC26346" i="131"/>
  <c r="AB26346" i="131"/>
  <c r="AA26346" i="131"/>
  <c r="Z26346" i="131"/>
  <c r="Y26346" i="131"/>
  <c r="X26346" i="131"/>
  <c r="W26346" i="131"/>
  <c r="V26346" i="131"/>
  <c r="U26346" i="131"/>
  <c r="T26346" i="131"/>
  <c r="S26346" i="131"/>
  <c r="R26346" i="131"/>
  <c r="Q26346" i="131"/>
  <c r="P26346" i="131"/>
  <c r="O26346" i="131"/>
  <c r="N26346" i="131"/>
  <c r="M26346" i="131"/>
  <c r="L26346" i="131"/>
  <c r="K26346" i="131"/>
  <c r="J26346" i="131"/>
  <c r="I26346" i="131"/>
  <c r="H26346" i="131"/>
  <c r="G26346" i="131"/>
  <c r="F26346" i="131"/>
  <c r="E26346" i="131"/>
  <c r="D26346" i="131"/>
  <c r="C26346" i="131"/>
  <c r="AG26345" i="131"/>
  <c r="AD26345" i="131"/>
  <c r="AC26345" i="131"/>
  <c r="AB26345" i="131"/>
  <c r="AA26345" i="131"/>
  <c r="Z26345" i="131"/>
  <c r="Y26345" i="131"/>
  <c r="X26345" i="131"/>
  <c r="W26345" i="131"/>
  <c r="V26345" i="131"/>
  <c r="U26345" i="131"/>
  <c r="T26345" i="131"/>
  <c r="S26345" i="131"/>
  <c r="R26345" i="131"/>
  <c r="Q26345" i="131"/>
  <c r="P26345" i="131"/>
  <c r="O26345" i="131"/>
  <c r="N26345" i="131"/>
  <c r="M26345" i="131"/>
  <c r="L26345" i="131"/>
  <c r="K26345" i="131"/>
  <c r="J26345" i="131"/>
  <c r="I26345" i="131"/>
  <c r="H26345" i="131"/>
  <c r="G26345" i="131"/>
  <c r="F26345" i="131"/>
  <c r="E26345" i="131"/>
  <c r="D26345" i="131"/>
  <c r="C26345" i="131"/>
  <c r="AG26344" i="131"/>
  <c r="AD26344" i="131"/>
  <c r="AC26344" i="131"/>
  <c r="AB26344" i="131"/>
  <c r="AA26344" i="131"/>
  <c r="Z26344" i="131"/>
  <c r="Y26344" i="131"/>
  <c r="X26344" i="131"/>
  <c r="W26344" i="131"/>
  <c r="V26344" i="131"/>
  <c r="U26344" i="131"/>
  <c r="T26344" i="131"/>
  <c r="S26344" i="131"/>
  <c r="R26344" i="131"/>
  <c r="Q26344" i="131"/>
  <c r="P26344" i="131"/>
  <c r="O26344" i="131"/>
  <c r="N26344" i="131"/>
  <c r="M26344" i="131"/>
  <c r="L26344" i="131"/>
  <c r="K26344" i="131"/>
  <c r="J26344" i="131"/>
  <c r="I26344" i="131"/>
  <c r="H26344" i="131"/>
  <c r="G26344" i="131"/>
  <c r="F26344" i="131"/>
  <c r="E26344" i="131"/>
  <c r="D26344" i="131"/>
  <c r="C26344" i="131"/>
  <c r="AG26343" i="131"/>
  <c r="AD26343" i="131"/>
  <c r="AC26343" i="131"/>
  <c r="AB26343" i="131"/>
  <c r="AA26343" i="131"/>
  <c r="Z26343" i="131"/>
  <c r="Y26343" i="131"/>
  <c r="X26343" i="131"/>
  <c r="W26343" i="131"/>
  <c r="V26343" i="131"/>
  <c r="U26343" i="131"/>
  <c r="T26343" i="131"/>
  <c r="S26343" i="131"/>
  <c r="R26343" i="131"/>
  <c r="Q26343" i="131"/>
  <c r="P26343" i="131"/>
  <c r="O26343" i="131"/>
  <c r="N26343" i="131"/>
  <c r="M26343" i="131"/>
  <c r="L26343" i="131"/>
  <c r="K26343" i="131"/>
  <c r="J26343" i="131"/>
  <c r="I26343" i="131"/>
  <c r="H26343" i="131"/>
  <c r="G26343" i="131"/>
  <c r="F26343" i="131"/>
  <c r="E26343" i="131"/>
  <c r="D26343" i="131"/>
  <c r="C26343" i="131"/>
  <c r="AG26342" i="131"/>
  <c r="AD26342" i="131"/>
  <c r="AC26342" i="131"/>
  <c r="AB26342" i="131"/>
  <c r="AA26342" i="131"/>
  <c r="Z26342" i="131"/>
  <c r="Y26342" i="131"/>
  <c r="X26342" i="131"/>
  <c r="W26342" i="131"/>
  <c r="V26342" i="131"/>
  <c r="U26342" i="131"/>
  <c r="T26342" i="131"/>
  <c r="S26342" i="131"/>
  <c r="R26342" i="131"/>
  <c r="Q26342" i="131"/>
  <c r="P26342" i="131"/>
  <c r="O26342" i="131"/>
  <c r="N26342" i="131"/>
  <c r="M26342" i="131"/>
  <c r="L26342" i="131"/>
  <c r="K26342" i="131"/>
  <c r="J26342" i="131"/>
  <c r="I26342" i="131"/>
  <c r="H26342" i="131"/>
  <c r="G26342" i="131"/>
  <c r="F26342" i="131"/>
  <c r="E26342" i="131"/>
  <c r="D26342" i="131"/>
  <c r="C26342" i="131"/>
  <c r="AG26341" i="131"/>
  <c r="AD26341" i="131"/>
  <c r="AC26341" i="131"/>
  <c r="AB26341" i="131"/>
  <c r="AA26341" i="131"/>
  <c r="Z26341" i="131"/>
  <c r="Y26341" i="131"/>
  <c r="X26341" i="131"/>
  <c r="W26341" i="131"/>
  <c r="V26341" i="131"/>
  <c r="U26341" i="131"/>
  <c r="T26341" i="131"/>
  <c r="S26341" i="131"/>
  <c r="R26341" i="131"/>
  <c r="Q26341" i="131"/>
  <c r="P26341" i="131"/>
  <c r="O26341" i="131"/>
  <c r="N26341" i="131"/>
  <c r="M26341" i="131"/>
  <c r="L26341" i="131"/>
  <c r="K26341" i="131"/>
  <c r="J26341" i="131"/>
  <c r="I26341" i="131"/>
  <c r="H26341" i="131"/>
  <c r="G26341" i="131"/>
  <c r="F26341" i="131"/>
  <c r="E26341" i="131"/>
  <c r="D26341" i="131"/>
  <c r="C26341" i="131"/>
  <c r="AG26340" i="131"/>
  <c r="AD26340" i="131"/>
  <c r="AC26340" i="131"/>
  <c r="AB26340" i="131"/>
  <c r="AA26340" i="131"/>
  <c r="Z26340" i="131"/>
  <c r="Y26340" i="131"/>
  <c r="X26340" i="131"/>
  <c r="W26340" i="131"/>
  <c r="V26340" i="131"/>
  <c r="U26340" i="131"/>
  <c r="T26340" i="131"/>
  <c r="S26340" i="131"/>
  <c r="R26340" i="131"/>
  <c r="Q26340" i="131"/>
  <c r="P26340" i="131"/>
  <c r="O26340" i="131"/>
  <c r="N26340" i="131"/>
  <c r="M26340" i="131"/>
  <c r="L26340" i="131"/>
  <c r="K26340" i="131"/>
  <c r="J26340" i="131"/>
  <c r="I26340" i="131"/>
  <c r="H26340" i="131"/>
  <c r="G26340" i="131"/>
  <c r="F26340" i="131"/>
  <c r="E26340" i="131"/>
  <c r="D26340" i="131"/>
  <c r="C26340" i="131"/>
  <c r="AG26339" i="131"/>
  <c r="AD26339" i="131"/>
  <c r="AC26339" i="131"/>
  <c r="AB26339" i="131"/>
  <c r="AA26339" i="131"/>
  <c r="Z26339" i="131"/>
  <c r="Y26339" i="131"/>
  <c r="X26339" i="131"/>
  <c r="W26339" i="131"/>
  <c r="V26339" i="131"/>
  <c r="U26339" i="131"/>
  <c r="T26339" i="131"/>
  <c r="S26339" i="131"/>
  <c r="R26339" i="131"/>
  <c r="Q26339" i="131"/>
  <c r="P26339" i="131"/>
  <c r="O26339" i="131"/>
  <c r="N26339" i="131"/>
  <c r="M26339" i="131"/>
  <c r="L26339" i="131"/>
  <c r="K26339" i="131"/>
  <c r="J26339" i="131"/>
  <c r="I26339" i="131"/>
  <c r="H26339" i="131"/>
  <c r="G26339" i="131"/>
  <c r="F26339" i="131"/>
  <c r="E26339" i="131"/>
  <c r="D26339" i="131"/>
  <c r="C26339" i="131"/>
  <c r="AD26338" i="131"/>
  <c r="AC26338" i="131"/>
  <c r="AB26338" i="131"/>
  <c r="AA26338" i="131"/>
  <c r="Z26338" i="131"/>
  <c r="Y26338" i="131"/>
  <c r="X26338" i="131"/>
  <c r="W26338" i="131"/>
  <c r="V26338" i="131"/>
  <c r="U26338" i="131"/>
  <c r="T26338" i="131"/>
  <c r="S26338" i="131"/>
  <c r="R26338" i="131"/>
  <c r="Q26338" i="131"/>
  <c r="P26338" i="131"/>
  <c r="O26338" i="131"/>
  <c r="N26338" i="131"/>
  <c r="M26338" i="131"/>
  <c r="L26338" i="131"/>
  <c r="K26338" i="131"/>
  <c r="J26338" i="131"/>
  <c r="I26338" i="131"/>
  <c r="H26338" i="131"/>
  <c r="G26338" i="131"/>
  <c r="F26338" i="131"/>
  <c r="E26338" i="131"/>
  <c r="D26338" i="131"/>
  <c r="C26338" i="131"/>
  <c r="AD26337" i="131"/>
  <c r="AC26337" i="131"/>
  <c r="AB26337" i="131"/>
  <c r="AA26337" i="131"/>
  <c r="Z26337" i="131"/>
  <c r="Y26337" i="131"/>
  <c r="X26337" i="131"/>
  <c r="W26337" i="131"/>
  <c r="V26337" i="131"/>
  <c r="U26337" i="131"/>
  <c r="T26337" i="131"/>
  <c r="S26337" i="131"/>
  <c r="R26337" i="131"/>
  <c r="Q26337" i="131"/>
  <c r="P26337" i="131"/>
  <c r="O26337" i="131"/>
  <c r="N26337" i="131"/>
  <c r="M26337" i="131"/>
  <c r="L26337" i="131"/>
  <c r="K26337" i="131"/>
  <c r="J26337" i="131"/>
  <c r="I26337" i="131"/>
  <c r="H26337" i="131"/>
  <c r="G26337" i="131"/>
  <c r="F26337" i="131"/>
  <c r="E26337" i="131"/>
  <c r="D26337" i="131"/>
  <c r="C26337" i="131"/>
  <c r="AD26336" i="131"/>
  <c r="AC26336" i="131"/>
  <c r="AB26336" i="131"/>
  <c r="AA26336" i="131"/>
  <c r="Z26336" i="131"/>
  <c r="Y26336" i="131"/>
  <c r="X26336" i="131"/>
  <c r="W26336" i="131"/>
  <c r="V26336" i="131"/>
  <c r="U26336" i="131"/>
  <c r="T26336" i="131"/>
  <c r="S26336" i="131"/>
  <c r="R26336" i="131"/>
  <c r="Q26336" i="131"/>
  <c r="P26336" i="131"/>
  <c r="O26336" i="131"/>
  <c r="N26336" i="131"/>
  <c r="M26336" i="131"/>
  <c r="L26336" i="131"/>
  <c r="K26336" i="131"/>
  <c r="J26336" i="131"/>
  <c r="I26336" i="131"/>
  <c r="H26336" i="131"/>
  <c r="G26336" i="131"/>
  <c r="F26336" i="131"/>
  <c r="E26336" i="131"/>
  <c r="D26336" i="131"/>
  <c r="C26336" i="131"/>
  <c r="AD26335" i="131"/>
  <c r="AC26335" i="131"/>
  <c r="AB26335" i="131"/>
  <c r="AA26335" i="131"/>
  <c r="Z26335" i="131"/>
  <c r="Y26335" i="131"/>
  <c r="X26335" i="131"/>
  <c r="W26335" i="131"/>
  <c r="V26335" i="131"/>
  <c r="U26335" i="131"/>
  <c r="T26335" i="131"/>
  <c r="S26335" i="131"/>
  <c r="R26335" i="131"/>
  <c r="Q26335" i="131"/>
  <c r="P26335" i="131"/>
  <c r="O26335" i="131"/>
  <c r="N26335" i="131"/>
  <c r="M26335" i="131"/>
  <c r="L26335" i="131"/>
  <c r="K26335" i="131"/>
  <c r="J26335" i="131"/>
  <c r="I26335" i="131"/>
  <c r="H26335" i="131"/>
  <c r="G26335" i="131"/>
  <c r="F26335" i="131"/>
  <c r="E26335" i="131"/>
  <c r="D26335" i="131"/>
  <c r="C26335" i="131"/>
  <c r="AD26334" i="131"/>
  <c r="AC26334" i="131"/>
  <c r="AB26334" i="131"/>
  <c r="AA26334" i="131"/>
  <c r="Z26334" i="131"/>
  <c r="Y26334" i="131"/>
  <c r="X26334" i="131"/>
  <c r="W26334" i="131"/>
  <c r="V26334" i="131"/>
  <c r="U26334" i="131"/>
  <c r="T26334" i="131"/>
  <c r="S26334" i="131"/>
  <c r="R26334" i="131"/>
  <c r="Q26334" i="131"/>
  <c r="P26334" i="131"/>
  <c r="O26334" i="131"/>
  <c r="N26334" i="131"/>
  <c r="M26334" i="131"/>
  <c r="L26334" i="131"/>
  <c r="K26334" i="131"/>
  <c r="J26334" i="131"/>
  <c r="I26334" i="131"/>
  <c r="H26334" i="131"/>
  <c r="G26334" i="131"/>
  <c r="F26334" i="131"/>
  <c r="E26334" i="131"/>
  <c r="D26334" i="131"/>
  <c r="C26334" i="131"/>
  <c r="AD26333" i="131"/>
  <c r="AC26333" i="131"/>
  <c r="AB26333" i="131"/>
  <c r="AA26333" i="131"/>
  <c r="Z26333" i="131"/>
  <c r="Y26333" i="131"/>
  <c r="X26333" i="131"/>
  <c r="W26333" i="131"/>
  <c r="V26333" i="131"/>
  <c r="U26333" i="131"/>
  <c r="T26333" i="131"/>
  <c r="S26333" i="131"/>
  <c r="R26333" i="131"/>
  <c r="Q26333" i="131"/>
  <c r="P26333" i="131"/>
  <c r="O26333" i="131"/>
  <c r="N26333" i="131"/>
  <c r="M26333" i="131"/>
  <c r="L26333" i="131"/>
  <c r="K26333" i="131"/>
  <c r="J26333" i="131"/>
  <c r="I26333" i="131"/>
  <c r="H26333" i="131"/>
  <c r="G26333" i="131"/>
  <c r="F26333" i="131"/>
  <c r="E26333" i="131"/>
  <c r="D26333" i="131"/>
  <c r="C26333" i="131"/>
  <c r="AD26332" i="131"/>
  <c r="AC26332" i="131"/>
  <c r="AB26332" i="131"/>
  <c r="AA26332" i="131"/>
  <c r="Z26332" i="131"/>
  <c r="Y26332" i="131"/>
  <c r="X26332" i="131"/>
  <c r="W26332" i="131"/>
  <c r="V26332" i="131"/>
  <c r="U26332" i="131"/>
  <c r="T26332" i="131"/>
  <c r="S26332" i="131"/>
  <c r="R26332" i="131"/>
  <c r="Q26332" i="131"/>
  <c r="P26332" i="131"/>
  <c r="O26332" i="131"/>
  <c r="N26332" i="131"/>
  <c r="M26332" i="131"/>
  <c r="L26332" i="131"/>
  <c r="K26332" i="131"/>
  <c r="J26332" i="131"/>
  <c r="I26332" i="131"/>
  <c r="H26332" i="131"/>
  <c r="G26332" i="131"/>
  <c r="F26332" i="131"/>
  <c r="E26332" i="131"/>
  <c r="D26332" i="131"/>
  <c r="C26332" i="131"/>
  <c r="AD26331" i="131"/>
  <c r="AC26331" i="131"/>
  <c r="AB26331" i="131"/>
  <c r="AA26331" i="131"/>
  <c r="Z26331" i="131"/>
  <c r="Y26331" i="131"/>
  <c r="X26331" i="131"/>
  <c r="W26331" i="131"/>
  <c r="V26331" i="131"/>
  <c r="U26331" i="131"/>
  <c r="T26331" i="131"/>
  <c r="S26331" i="131"/>
  <c r="R26331" i="131"/>
  <c r="Q26331" i="131"/>
  <c r="P26331" i="131"/>
  <c r="O26331" i="131"/>
  <c r="N26331" i="131"/>
  <c r="M26331" i="131"/>
  <c r="L26331" i="131"/>
  <c r="K26331" i="131"/>
  <c r="J26331" i="131"/>
  <c r="I26331" i="131"/>
  <c r="H26331" i="131"/>
  <c r="G26331" i="131"/>
  <c r="F26331" i="131"/>
  <c r="E26331" i="131"/>
  <c r="D26331" i="131"/>
  <c r="C26331" i="131"/>
  <c r="AD26330" i="131"/>
  <c r="AC26330" i="131"/>
  <c r="AB26330" i="131"/>
  <c r="AA26330" i="131"/>
  <c r="Z26330" i="131"/>
  <c r="Y26330" i="131"/>
  <c r="X26330" i="131"/>
  <c r="W26330" i="131"/>
  <c r="V26330" i="131"/>
  <c r="U26330" i="131"/>
  <c r="T26330" i="131"/>
  <c r="S26330" i="131"/>
  <c r="R26330" i="131"/>
  <c r="Q26330" i="131"/>
  <c r="P26330" i="131"/>
  <c r="O26330" i="131"/>
  <c r="N26330" i="131"/>
  <c r="M26330" i="131"/>
  <c r="L26330" i="131"/>
  <c r="K26330" i="131"/>
  <c r="J26330" i="131"/>
  <c r="I26330" i="131"/>
  <c r="H26330" i="131"/>
  <c r="G26330" i="131"/>
  <c r="F26330" i="131"/>
  <c r="E26330" i="131"/>
  <c r="D26330" i="131"/>
  <c r="C26330" i="131"/>
  <c r="AD26329" i="131"/>
  <c r="AC26329" i="131"/>
  <c r="AB26329" i="131"/>
  <c r="AA26329" i="131"/>
  <c r="Z26329" i="131"/>
  <c r="Y26329" i="131"/>
  <c r="X26329" i="131"/>
  <c r="W26329" i="131"/>
  <c r="V26329" i="131"/>
  <c r="U26329" i="131"/>
  <c r="T26329" i="131"/>
  <c r="S26329" i="131"/>
  <c r="R26329" i="131"/>
  <c r="Q26329" i="131"/>
  <c r="P26329" i="131"/>
  <c r="O26329" i="131"/>
  <c r="N26329" i="131"/>
  <c r="M26329" i="131"/>
  <c r="L26329" i="131"/>
  <c r="K26329" i="131"/>
  <c r="J26329" i="131"/>
  <c r="I26329" i="131"/>
  <c r="H26329" i="131"/>
  <c r="G26329" i="131"/>
  <c r="F26329" i="131"/>
  <c r="E26329" i="131"/>
  <c r="D26329" i="131"/>
  <c r="C26329" i="131"/>
  <c r="AD26328" i="131"/>
  <c r="AC26328" i="131"/>
  <c r="AB26328" i="131"/>
  <c r="AA26328" i="131"/>
  <c r="Z26328" i="131"/>
  <c r="Y26328" i="131"/>
  <c r="X26328" i="131"/>
  <c r="W26328" i="131"/>
  <c r="V26328" i="131"/>
  <c r="U26328" i="131"/>
  <c r="T26328" i="131"/>
  <c r="S26328" i="131"/>
  <c r="R26328" i="131"/>
  <c r="Q26328" i="131"/>
  <c r="P26328" i="131"/>
  <c r="O26328" i="131"/>
  <c r="N26328" i="131"/>
  <c r="M26328" i="131"/>
  <c r="L26328" i="131"/>
  <c r="K26328" i="131"/>
  <c r="J26328" i="131"/>
  <c r="I26328" i="131"/>
  <c r="H26328" i="131"/>
  <c r="G26328" i="131"/>
  <c r="F26328" i="131"/>
  <c r="E26328" i="131"/>
  <c r="D26328" i="131"/>
  <c r="C26328" i="131"/>
  <c r="AD26327" i="131"/>
  <c r="AC26327" i="131"/>
  <c r="AB26327" i="131"/>
  <c r="AA26327" i="131"/>
  <c r="Z26327" i="131"/>
  <c r="Y26327" i="131"/>
  <c r="X26327" i="131"/>
  <c r="W26327" i="131"/>
  <c r="V26327" i="131"/>
  <c r="U26327" i="131"/>
  <c r="T26327" i="131"/>
  <c r="S26327" i="131"/>
  <c r="R26327" i="131"/>
  <c r="Q26327" i="131"/>
  <c r="P26327" i="131"/>
  <c r="O26327" i="131"/>
  <c r="N26327" i="131"/>
  <c r="M26327" i="131"/>
  <c r="L26327" i="131"/>
  <c r="K26327" i="131"/>
  <c r="J26327" i="131"/>
  <c r="I26327" i="131"/>
  <c r="H26327" i="131"/>
  <c r="G26327" i="131"/>
  <c r="F26327" i="131"/>
  <c r="E26327" i="131"/>
  <c r="D26327" i="131"/>
  <c r="C26327" i="131"/>
  <c r="AD26326" i="131"/>
  <c r="AC26326" i="131"/>
  <c r="AB26326" i="131"/>
  <c r="AA26326" i="131"/>
  <c r="Z26326" i="131"/>
  <c r="Y26326" i="131"/>
  <c r="X26326" i="131"/>
  <c r="W26326" i="131"/>
  <c r="V26326" i="131"/>
  <c r="U26326" i="131"/>
  <c r="T26326" i="131"/>
  <c r="S26326" i="131"/>
  <c r="R26326" i="131"/>
  <c r="Q26326" i="131"/>
  <c r="P26326" i="131"/>
  <c r="O26326" i="131"/>
  <c r="N26326" i="131"/>
  <c r="M26326" i="131"/>
  <c r="L26326" i="131"/>
  <c r="K26326" i="131"/>
  <c r="J26326" i="131"/>
  <c r="I26326" i="131"/>
  <c r="H26326" i="131"/>
  <c r="G26326" i="131"/>
  <c r="F26326" i="131"/>
  <c r="E26326" i="131"/>
  <c r="D26326" i="131"/>
  <c r="C26326" i="131"/>
  <c r="AD26325" i="131"/>
  <c r="AC26325" i="131"/>
  <c r="AB26325" i="131"/>
  <c r="AA26325" i="131"/>
  <c r="Z26325" i="131"/>
  <c r="Y26325" i="131"/>
  <c r="X26325" i="131"/>
  <c r="W26325" i="131"/>
  <c r="V26325" i="131"/>
  <c r="U26325" i="131"/>
  <c r="T26325" i="131"/>
  <c r="S26325" i="131"/>
  <c r="R26325" i="131"/>
  <c r="Q26325" i="131"/>
  <c r="P26325" i="131"/>
  <c r="O26325" i="131"/>
  <c r="N26325" i="131"/>
  <c r="M26325" i="131"/>
  <c r="L26325" i="131"/>
  <c r="K26325" i="131"/>
  <c r="J26325" i="131"/>
  <c r="I26325" i="131"/>
  <c r="H26325" i="131"/>
  <c r="G26325" i="131"/>
  <c r="F26325" i="131"/>
  <c r="E26325" i="131"/>
  <c r="D26325" i="131"/>
  <c r="C26325" i="131"/>
  <c r="AD26324" i="131"/>
  <c r="AC26324" i="131"/>
  <c r="AB26324" i="131"/>
  <c r="AA26324" i="131"/>
  <c r="Z26324" i="131"/>
  <c r="Y26324" i="131"/>
  <c r="X26324" i="131"/>
  <c r="W26324" i="131"/>
  <c r="V26324" i="131"/>
  <c r="U26324" i="131"/>
  <c r="T26324" i="131"/>
  <c r="S26324" i="131"/>
  <c r="R26324" i="131"/>
  <c r="Q26324" i="131"/>
  <c r="P26324" i="131"/>
  <c r="O26324" i="131"/>
  <c r="N26324" i="131"/>
  <c r="M26324" i="131"/>
  <c r="L26324" i="131"/>
  <c r="K26324" i="131"/>
  <c r="J26324" i="131"/>
  <c r="I26324" i="131"/>
  <c r="H26324" i="131"/>
  <c r="G26324" i="131"/>
  <c r="F26324" i="131"/>
  <c r="E26324" i="131"/>
  <c r="D26324" i="131"/>
  <c r="C26324" i="131"/>
  <c r="AD26323" i="131"/>
  <c r="AC26323" i="131"/>
  <c r="AB26323" i="131"/>
  <c r="AA26323" i="131"/>
  <c r="Z26323" i="131"/>
  <c r="Y26323" i="131"/>
  <c r="X26323" i="131"/>
  <c r="W26323" i="131"/>
  <c r="V26323" i="131"/>
  <c r="U26323" i="131"/>
  <c r="T26323" i="131"/>
  <c r="S26323" i="131"/>
  <c r="R26323" i="131"/>
  <c r="Q26323" i="131"/>
  <c r="P26323" i="131"/>
  <c r="O26323" i="131"/>
  <c r="N26323" i="131"/>
  <c r="M26323" i="131"/>
  <c r="L26323" i="131"/>
  <c r="K26323" i="131"/>
  <c r="J26323" i="131"/>
  <c r="I26323" i="131"/>
  <c r="H26323" i="131"/>
  <c r="G26323" i="131"/>
  <c r="F26323" i="131"/>
  <c r="E26323" i="131"/>
  <c r="D26323" i="131"/>
  <c r="C26323" i="131"/>
  <c r="AD26322" i="131"/>
  <c r="AC26322" i="131"/>
  <c r="AB26322" i="131"/>
  <c r="AA26322" i="131"/>
  <c r="Z26322" i="131"/>
  <c r="Y26322" i="131"/>
  <c r="X26322" i="131"/>
  <c r="W26322" i="131"/>
  <c r="V26322" i="131"/>
  <c r="U26322" i="131"/>
  <c r="T26322" i="131"/>
  <c r="S26322" i="131"/>
  <c r="R26322" i="131"/>
  <c r="Q26322" i="131"/>
  <c r="P26322" i="131"/>
  <c r="O26322" i="131"/>
  <c r="N26322" i="131"/>
  <c r="M26322" i="131"/>
  <c r="L26322" i="131"/>
  <c r="K26322" i="131"/>
  <c r="J26322" i="131"/>
  <c r="I26322" i="131"/>
  <c r="H26322" i="131"/>
  <c r="G26322" i="131"/>
  <c r="F26322" i="131"/>
  <c r="E26322" i="131"/>
  <c r="D26322" i="131"/>
  <c r="C26322" i="131"/>
  <c r="AD26319" i="131"/>
  <c r="AC26319" i="131"/>
  <c r="AB26319" i="131"/>
  <c r="AA26319" i="131"/>
  <c r="Z26319" i="131"/>
  <c r="Y26319" i="131"/>
  <c r="X26319" i="131"/>
  <c r="W26319" i="131"/>
  <c r="V26319" i="131"/>
  <c r="U26319" i="131"/>
  <c r="T26319" i="131"/>
  <c r="S26319" i="131"/>
  <c r="R26319" i="131"/>
  <c r="Q26319" i="131"/>
  <c r="P26319" i="131"/>
  <c r="O26319" i="131"/>
  <c r="N26319" i="131"/>
  <c r="M26319" i="131"/>
  <c r="L26319" i="131"/>
  <c r="K26319" i="131"/>
  <c r="J26319" i="131"/>
  <c r="I26319" i="131"/>
  <c r="H26319" i="131"/>
  <c r="G26319" i="131"/>
  <c r="F26319" i="131"/>
  <c r="E26319" i="131"/>
  <c r="D26319" i="131"/>
  <c r="C26319" i="131"/>
  <c r="AG26318" i="131"/>
  <c r="AD26318" i="131"/>
  <c r="AC26318" i="131"/>
  <c r="AB26318" i="131"/>
  <c r="AA26318" i="131"/>
  <c r="Z26318" i="131"/>
  <c r="Y26318" i="131"/>
  <c r="X26318" i="131"/>
  <c r="W26318" i="131"/>
  <c r="V26318" i="131"/>
  <c r="U26318" i="131"/>
  <c r="T26318" i="131"/>
  <c r="S26318" i="131"/>
  <c r="R26318" i="131"/>
  <c r="Q26318" i="131"/>
  <c r="P26318" i="131"/>
  <c r="O26318" i="131"/>
  <c r="N26318" i="131"/>
  <c r="M26318" i="131"/>
  <c r="L26318" i="131"/>
  <c r="K26318" i="131"/>
  <c r="J26318" i="131"/>
  <c r="I26318" i="131"/>
  <c r="H26318" i="131"/>
  <c r="G26318" i="131"/>
  <c r="F26318" i="131"/>
  <c r="E26318" i="131"/>
  <c r="D26318" i="131"/>
  <c r="C26318" i="131"/>
  <c r="AG26317" i="131"/>
  <c r="AD26317" i="131"/>
  <c r="AC26317" i="131"/>
  <c r="AB26317" i="131"/>
  <c r="AA26317" i="131"/>
  <c r="Z26317" i="131"/>
  <c r="Y26317" i="131"/>
  <c r="X26317" i="131"/>
  <c r="W26317" i="131"/>
  <c r="V26317" i="131"/>
  <c r="U26317" i="131"/>
  <c r="T26317" i="131"/>
  <c r="S26317" i="131"/>
  <c r="R26317" i="131"/>
  <c r="Q26317" i="131"/>
  <c r="P26317" i="131"/>
  <c r="O26317" i="131"/>
  <c r="N26317" i="131"/>
  <c r="M26317" i="131"/>
  <c r="L26317" i="131"/>
  <c r="K26317" i="131"/>
  <c r="J26317" i="131"/>
  <c r="I26317" i="131"/>
  <c r="H26317" i="131"/>
  <c r="G26317" i="131"/>
  <c r="F26317" i="131"/>
  <c r="E26317" i="131"/>
  <c r="D26317" i="131"/>
  <c r="C26317" i="131"/>
  <c r="AG26316" i="131"/>
  <c r="AD26316" i="131"/>
  <c r="AC26316" i="131"/>
  <c r="AB26316" i="131"/>
  <c r="AA26316" i="131"/>
  <c r="Z26316" i="131"/>
  <c r="Y26316" i="131"/>
  <c r="X26316" i="131"/>
  <c r="W26316" i="131"/>
  <c r="V26316" i="131"/>
  <c r="U26316" i="131"/>
  <c r="T26316" i="131"/>
  <c r="S26316" i="131"/>
  <c r="R26316" i="131"/>
  <c r="Q26316" i="131"/>
  <c r="P26316" i="131"/>
  <c r="O26316" i="131"/>
  <c r="N26316" i="131"/>
  <c r="M26316" i="131"/>
  <c r="L26316" i="131"/>
  <c r="K26316" i="131"/>
  <c r="J26316" i="131"/>
  <c r="I26316" i="131"/>
  <c r="H26316" i="131"/>
  <c r="G26316" i="131"/>
  <c r="F26316" i="131"/>
  <c r="E26316" i="131"/>
  <c r="D26316" i="131"/>
  <c r="C26316" i="131"/>
  <c r="AG26315" i="131"/>
  <c r="AD26315" i="131"/>
  <c r="AC26315" i="131"/>
  <c r="AB26315" i="131"/>
  <c r="AA26315" i="131"/>
  <c r="Z26315" i="131"/>
  <c r="Y26315" i="131"/>
  <c r="X26315" i="131"/>
  <c r="W26315" i="131"/>
  <c r="V26315" i="131"/>
  <c r="U26315" i="131"/>
  <c r="T26315" i="131"/>
  <c r="S26315" i="131"/>
  <c r="R26315" i="131"/>
  <c r="Q26315" i="131"/>
  <c r="P26315" i="131"/>
  <c r="O26315" i="131"/>
  <c r="N26315" i="131"/>
  <c r="M26315" i="131"/>
  <c r="L26315" i="131"/>
  <c r="K26315" i="131"/>
  <c r="J26315" i="131"/>
  <c r="I26315" i="131"/>
  <c r="H26315" i="131"/>
  <c r="G26315" i="131"/>
  <c r="F26315" i="131"/>
  <c r="E26315" i="131"/>
  <c r="D26315" i="131"/>
  <c r="C26315" i="131"/>
  <c r="AG26314" i="131"/>
  <c r="AD26314" i="131"/>
  <c r="AC26314" i="131"/>
  <c r="AB26314" i="131"/>
  <c r="AA26314" i="131"/>
  <c r="Z26314" i="131"/>
  <c r="Y26314" i="131"/>
  <c r="X26314" i="131"/>
  <c r="W26314" i="131"/>
  <c r="V26314" i="131"/>
  <c r="U26314" i="131"/>
  <c r="T26314" i="131"/>
  <c r="S26314" i="131"/>
  <c r="R26314" i="131"/>
  <c r="Q26314" i="131"/>
  <c r="P26314" i="131"/>
  <c r="O26314" i="131"/>
  <c r="N26314" i="131"/>
  <c r="M26314" i="131"/>
  <c r="L26314" i="131"/>
  <c r="K26314" i="131"/>
  <c r="J26314" i="131"/>
  <c r="I26314" i="131"/>
  <c r="H26314" i="131"/>
  <c r="G26314" i="131"/>
  <c r="F26314" i="131"/>
  <c r="E26314" i="131"/>
  <c r="D26314" i="131"/>
  <c r="C26314" i="131"/>
  <c r="AG26313" i="131"/>
  <c r="AD26313" i="131"/>
  <c r="AC26313" i="131"/>
  <c r="AB26313" i="131"/>
  <c r="AA26313" i="131"/>
  <c r="Z26313" i="131"/>
  <c r="Y26313" i="131"/>
  <c r="X26313" i="131"/>
  <c r="W26313" i="131"/>
  <c r="V26313" i="131"/>
  <c r="U26313" i="131"/>
  <c r="T26313" i="131"/>
  <c r="S26313" i="131"/>
  <c r="R26313" i="131"/>
  <c r="Q26313" i="131"/>
  <c r="P26313" i="131"/>
  <c r="O26313" i="131"/>
  <c r="N26313" i="131"/>
  <c r="M26313" i="131"/>
  <c r="L26313" i="131"/>
  <c r="K26313" i="131"/>
  <c r="J26313" i="131"/>
  <c r="I26313" i="131"/>
  <c r="H26313" i="131"/>
  <c r="G26313" i="131"/>
  <c r="F26313" i="131"/>
  <c r="E26313" i="131"/>
  <c r="D26313" i="131"/>
  <c r="C26313" i="131"/>
  <c r="AG26312" i="131"/>
  <c r="AD26312" i="131"/>
  <c r="AC26312" i="131"/>
  <c r="AB26312" i="131"/>
  <c r="AA26312" i="131"/>
  <c r="Z26312" i="131"/>
  <c r="Y26312" i="131"/>
  <c r="X26312" i="131"/>
  <c r="W26312" i="131"/>
  <c r="V26312" i="131"/>
  <c r="U26312" i="131"/>
  <c r="T26312" i="131"/>
  <c r="S26312" i="131"/>
  <c r="R26312" i="131"/>
  <c r="Q26312" i="131"/>
  <c r="P26312" i="131"/>
  <c r="O26312" i="131"/>
  <c r="N26312" i="131"/>
  <c r="M26312" i="131"/>
  <c r="L26312" i="131"/>
  <c r="K26312" i="131"/>
  <c r="J26312" i="131"/>
  <c r="I26312" i="131"/>
  <c r="H26312" i="131"/>
  <c r="G26312" i="131"/>
  <c r="F26312" i="131"/>
  <c r="E26312" i="131"/>
  <c r="D26312" i="131"/>
  <c r="C26312" i="131"/>
  <c r="AG26311" i="131"/>
  <c r="AD26311" i="131"/>
  <c r="AC26311" i="131"/>
  <c r="AB26311" i="131"/>
  <c r="AA26311" i="131"/>
  <c r="Z26311" i="131"/>
  <c r="Y26311" i="131"/>
  <c r="X26311" i="131"/>
  <c r="W26311" i="131"/>
  <c r="V26311" i="131"/>
  <c r="U26311" i="131"/>
  <c r="T26311" i="131"/>
  <c r="S26311" i="131"/>
  <c r="R26311" i="131"/>
  <c r="Q26311" i="131"/>
  <c r="P26311" i="131"/>
  <c r="O26311" i="131"/>
  <c r="N26311" i="131"/>
  <c r="M26311" i="131"/>
  <c r="L26311" i="131"/>
  <c r="K26311" i="131"/>
  <c r="J26311" i="131"/>
  <c r="I26311" i="131"/>
  <c r="H26311" i="131"/>
  <c r="G26311" i="131"/>
  <c r="F26311" i="131"/>
  <c r="E26311" i="131"/>
  <c r="D26311" i="131"/>
  <c r="C26311" i="131"/>
  <c r="AG26310" i="131"/>
  <c r="AD26310" i="131"/>
  <c r="AC26310" i="131"/>
  <c r="AB26310" i="131"/>
  <c r="AA26310" i="131"/>
  <c r="Z26310" i="131"/>
  <c r="Y26310" i="131"/>
  <c r="X26310" i="131"/>
  <c r="W26310" i="131"/>
  <c r="V26310" i="131"/>
  <c r="U26310" i="131"/>
  <c r="T26310" i="131"/>
  <c r="S26310" i="131"/>
  <c r="R26310" i="131"/>
  <c r="Q26310" i="131"/>
  <c r="P26310" i="131"/>
  <c r="O26310" i="131"/>
  <c r="N26310" i="131"/>
  <c r="M26310" i="131"/>
  <c r="L26310" i="131"/>
  <c r="K26310" i="131"/>
  <c r="J26310" i="131"/>
  <c r="I26310" i="131"/>
  <c r="H26310" i="131"/>
  <c r="G26310" i="131"/>
  <c r="F26310" i="131"/>
  <c r="E26310" i="131"/>
  <c r="D26310" i="131"/>
  <c r="C26310" i="131"/>
  <c r="AG26309" i="131"/>
  <c r="AD26309" i="131"/>
  <c r="AC26309" i="131"/>
  <c r="AB26309" i="131"/>
  <c r="AA26309" i="131"/>
  <c r="Z26309" i="131"/>
  <c r="Y26309" i="131"/>
  <c r="X26309" i="131"/>
  <c r="W26309" i="131"/>
  <c r="V26309" i="131"/>
  <c r="U26309" i="131"/>
  <c r="T26309" i="131"/>
  <c r="S26309" i="131"/>
  <c r="R26309" i="131"/>
  <c r="Q26309" i="131"/>
  <c r="P26309" i="131"/>
  <c r="O26309" i="131"/>
  <c r="N26309" i="131"/>
  <c r="M26309" i="131"/>
  <c r="L26309" i="131"/>
  <c r="K26309" i="131"/>
  <c r="J26309" i="131"/>
  <c r="I26309" i="131"/>
  <c r="H26309" i="131"/>
  <c r="G26309" i="131"/>
  <c r="F26309" i="131"/>
  <c r="E26309" i="131"/>
  <c r="D26309" i="131"/>
  <c r="C26309" i="131"/>
  <c r="AD26308" i="131"/>
  <c r="AC26308" i="131"/>
  <c r="AB26308" i="131"/>
  <c r="AA26308" i="131"/>
  <c r="Z26308" i="131"/>
  <c r="Y26308" i="131"/>
  <c r="X26308" i="131"/>
  <c r="W26308" i="131"/>
  <c r="V26308" i="131"/>
  <c r="U26308" i="131"/>
  <c r="T26308" i="131"/>
  <c r="S26308" i="131"/>
  <c r="R26308" i="131"/>
  <c r="Q26308" i="131"/>
  <c r="P26308" i="131"/>
  <c r="O26308" i="131"/>
  <c r="N26308" i="131"/>
  <c r="M26308" i="131"/>
  <c r="L26308" i="131"/>
  <c r="K26308" i="131"/>
  <c r="J26308" i="131"/>
  <c r="I26308" i="131"/>
  <c r="H26308" i="131"/>
  <c r="G26308" i="131"/>
  <c r="F26308" i="131"/>
  <c r="E26308" i="131"/>
  <c r="D26308" i="131"/>
  <c r="C26308" i="131"/>
  <c r="AD26307" i="131"/>
  <c r="AC26307" i="131"/>
  <c r="AB26307" i="131"/>
  <c r="AA26307" i="131"/>
  <c r="Z26307" i="131"/>
  <c r="Y26307" i="131"/>
  <c r="X26307" i="131"/>
  <c r="W26307" i="131"/>
  <c r="V26307" i="131"/>
  <c r="U26307" i="131"/>
  <c r="T26307" i="131"/>
  <c r="S26307" i="131"/>
  <c r="R26307" i="131"/>
  <c r="Q26307" i="131"/>
  <c r="P26307" i="131"/>
  <c r="O26307" i="131"/>
  <c r="N26307" i="131"/>
  <c r="M26307" i="131"/>
  <c r="L26307" i="131"/>
  <c r="K26307" i="131"/>
  <c r="J26307" i="131"/>
  <c r="I26307" i="131"/>
  <c r="H26307" i="131"/>
  <c r="G26307" i="131"/>
  <c r="F26307" i="131"/>
  <c r="E26307" i="131"/>
  <c r="D26307" i="131"/>
  <c r="C26307" i="131"/>
  <c r="AD26306" i="131"/>
  <c r="AC26306" i="131"/>
  <c r="AB26306" i="131"/>
  <c r="AA26306" i="131"/>
  <c r="Z26306" i="131"/>
  <c r="Y26306" i="131"/>
  <c r="X26306" i="131"/>
  <c r="W26306" i="131"/>
  <c r="V26306" i="131"/>
  <c r="U26306" i="131"/>
  <c r="T26306" i="131"/>
  <c r="S26306" i="131"/>
  <c r="R26306" i="131"/>
  <c r="Q26306" i="131"/>
  <c r="P26306" i="131"/>
  <c r="O26306" i="131"/>
  <c r="N26306" i="131"/>
  <c r="M26306" i="131"/>
  <c r="L26306" i="131"/>
  <c r="K26306" i="131"/>
  <c r="J26306" i="131"/>
  <c r="I26306" i="131"/>
  <c r="H26306" i="131"/>
  <c r="G26306" i="131"/>
  <c r="F26306" i="131"/>
  <c r="E26306" i="131"/>
  <c r="D26306" i="131"/>
  <c r="C26306" i="131"/>
  <c r="AD26305" i="131"/>
  <c r="AC26305" i="131"/>
  <c r="AB26305" i="131"/>
  <c r="AA26305" i="131"/>
  <c r="Z26305" i="131"/>
  <c r="Y26305" i="131"/>
  <c r="X26305" i="131"/>
  <c r="W26305" i="131"/>
  <c r="V26305" i="131"/>
  <c r="U26305" i="131"/>
  <c r="T26305" i="131"/>
  <c r="S26305" i="131"/>
  <c r="R26305" i="131"/>
  <c r="Q26305" i="131"/>
  <c r="P26305" i="131"/>
  <c r="O26305" i="131"/>
  <c r="N26305" i="131"/>
  <c r="M26305" i="131"/>
  <c r="L26305" i="131"/>
  <c r="K26305" i="131"/>
  <c r="J26305" i="131"/>
  <c r="I26305" i="131"/>
  <c r="H26305" i="131"/>
  <c r="G26305" i="131"/>
  <c r="F26305" i="131"/>
  <c r="E26305" i="131"/>
  <c r="D26305" i="131"/>
  <c r="C26305" i="131"/>
  <c r="AD26304" i="131"/>
  <c r="AC26304" i="131"/>
  <c r="AB26304" i="131"/>
  <c r="AA26304" i="131"/>
  <c r="Z26304" i="131"/>
  <c r="Y26304" i="131"/>
  <c r="X26304" i="131"/>
  <c r="W26304" i="131"/>
  <c r="V26304" i="131"/>
  <c r="U26304" i="131"/>
  <c r="T26304" i="131"/>
  <c r="S26304" i="131"/>
  <c r="R26304" i="131"/>
  <c r="Q26304" i="131"/>
  <c r="P26304" i="131"/>
  <c r="O26304" i="131"/>
  <c r="N26304" i="131"/>
  <c r="M26304" i="131"/>
  <c r="L26304" i="131"/>
  <c r="K26304" i="131"/>
  <c r="J26304" i="131"/>
  <c r="I26304" i="131"/>
  <c r="H26304" i="131"/>
  <c r="G26304" i="131"/>
  <c r="F26304" i="131"/>
  <c r="E26304" i="131"/>
  <c r="D26304" i="131"/>
  <c r="C26304" i="131"/>
  <c r="AD26303" i="131"/>
  <c r="AC26303" i="131"/>
  <c r="AB26303" i="131"/>
  <c r="AA26303" i="131"/>
  <c r="Z26303" i="131"/>
  <c r="Y26303" i="131"/>
  <c r="X26303" i="131"/>
  <c r="W26303" i="131"/>
  <c r="V26303" i="131"/>
  <c r="U26303" i="131"/>
  <c r="T26303" i="131"/>
  <c r="S26303" i="131"/>
  <c r="R26303" i="131"/>
  <c r="Q26303" i="131"/>
  <c r="P26303" i="131"/>
  <c r="O26303" i="131"/>
  <c r="N26303" i="131"/>
  <c r="M26303" i="131"/>
  <c r="L26303" i="131"/>
  <c r="K26303" i="131"/>
  <c r="J26303" i="131"/>
  <c r="I26303" i="131"/>
  <c r="H26303" i="131"/>
  <c r="G26303" i="131"/>
  <c r="F26303" i="131"/>
  <c r="E26303" i="131"/>
  <c r="D26303" i="131"/>
  <c r="C26303" i="131"/>
  <c r="AD26302" i="131"/>
  <c r="AC26302" i="131"/>
  <c r="AB26302" i="131"/>
  <c r="AA26302" i="131"/>
  <c r="Z26302" i="131"/>
  <c r="Y26302" i="131"/>
  <c r="X26302" i="131"/>
  <c r="W26302" i="131"/>
  <c r="V26302" i="131"/>
  <c r="U26302" i="131"/>
  <c r="T26302" i="131"/>
  <c r="S26302" i="131"/>
  <c r="R26302" i="131"/>
  <c r="Q26302" i="131"/>
  <c r="P26302" i="131"/>
  <c r="O26302" i="131"/>
  <c r="N26302" i="131"/>
  <c r="M26302" i="131"/>
  <c r="L26302" i="131"/>
  <c r="K26302" i="131"/>
  <c r="J26302" i="131"/>
  <c r="I26302" i="131"/>
  <c r="H26302" i="131"/>
  <c r="G26302" i="131"/>
  <c r="F26302" i="131"/>
  <c r="E26302" i="131"/>
  <c r="D26302" i="131"/>
  <c r="C26302" i="131"/>
  <c r="AD26301" i="131"/>
  <c r="AC26301" i="131"/>
  <c r="AB26301" i="131"/>
  <c r="AA26301" i="131"/>
  <c r="Z26301" i="131"/>
  <c r="Y26301" i="131"/>
  <c r="X26301" i="131"/>
  <c r="W26301" i="131"/>
  <c r="V26301" i="131"/>
  <c r="U26301" i="131"/>
  <c r="T26301" i="131"/>
  <c r="S26301" i="131"/>
  <c r="R26301" i="131"/>
  <c r="Q26301" i="131"/>
  <c r="P26301" i="131"/>
  <c r="O26301" i="131"/>
  <c r="N26301" i="131"/>
  <c r="M26301" i="131"/>
  <c r="L26301" i="131"/>
  <c r="K26301" i="131"/>
  <c r="J26301" i="131"/>
  <c r="I26301" i="131"/>
  <c r="H26301" i="131"/>
  <c r="G26301" i="131"/>
  <c r="F26301" i="131"/>
  <c r="E26301" i="131"/>
  <c r="D26301" i="131"/>
  <c r="C26301" i="131"/>
  <c r="AD26300" i="131"/>
  <c r="AC26300" i="131"/>
  <c r="AB26300" i="131"/>
  <c r="AA26300" i="131"/>
  <c r="Z26300" i="131"/>
  <c r="Y26300" i="131"/>
  <c r="X26300" i="131"/>
  <c r="W26300" i="131"/>
  <c r="V26300" i="131"/>
  <c r="U26300" i="131"/>
  <c r="T26300" i="131"/>
  <c r="S26300" i="131"/>
  <c r="R26300" i="131"/>
  <c r="Q26300" i="131"/>
  <c r="P26300" i="131"/>
  <c r="O26300" i="131"/>
  <c r="N26300" i="131"/>
  <c r="M26300" i="131"/>
  <c r="L26300" i="131"/>
  <c r="K26300" i="131"/>
  <c r="J26300" i="131"/>
  <c r="I26300" i="131"/>
  <c r="H26300" i="131"/>
  <c r="G26300" i="131"/>
  <c r="F26300" i="131"/>
  <c r="E26300" i="131"/>
  <c r="D26300" i="131"/>
  <c r="C26300" i="131"/>
  <c r="AD26299" i="131"/>
  <c r="AC26299" i="131"/>
  <c r="AB26299" i="131"/>
  <c r="AA26299" i="131"/>
  <c r="Z26299" i="131"/>
  <c r="Y26299" i="131"/>
  <c r="X26299" i="131"/>
  <c r="W26299" i="131"/>
  <c r="V26299" i="131"/>
  <c r="U26299" i="131"/>
  <c r="T26299" i="131"/>
  <c r="S26299" i="131"/>
  <c r="R26299" i="131"/>
  <c r="Q26299" i="131"/>
  <c r="P26299" i="131"/>
  <c r="O26299" i="131"/>
  <c r="N26299" i="131"/>
  <c r="M26299" i="131"/>
  <c r="L26299" i="131"/>
  <c r="K26299" i="131"/>
  <c r="J26299" i="131"/>
  <c r="I26299" i="131"/>
  <c r="H26299" i="131"/>
  <c r="G26299" i="131"/>
  <c r="F26299" i="131"/>
  <c r="E26299" i="131"/>
  <c r="D26299" i="131"/>
  <c r="C26299" i="131"/>
  <c r="AD26298" i="131"/>
  <c r="AC26298" i="131"/>
  <c r="AB26298" i="131"/>
  <c r="AA26298" i="131"/>
  <c r="Z26298" i="131"/>
  <c r="Y26298" i="131"/>
  <c r="X26298" i="131"/>
  <c r="W26298" i="131"/>
  <c r="V26298" i="131"/>
  <c r="U26298" i="131"/>
  <c r="T26298" i="131"/>
  <c r="S26298" i="131"/>
  <c r="R26298" i="131"/>
  <c r="Q26298" i="131"/>
  <c r="P26298" i="131"/>
  <c r="O26298" i="131"/>
  <c r="N26298" i="131"/>
  <c r="M26298" i="131"/>
  <c r="L26298" i="131"/>
  <c r="K26298" i="131"/>
  <c r="J26298" i="131"/>
  <c r="I26298" i="131"/>
  <c r="H26298" i="131"/>
  <c r="G26298" i="131"/>
  <c r="F26298" i="131"/>
  <c r="E26298" i="131"/>
  <c r="D26298" i="131"/>
  <c r="C26298" i="131"/>
  <c r="AD26297" i="131"/>
  <c r="AC26297" i="131"/>
  <c r="AB26297" i="131"/>
  <c r="AA26297" i="131"/>
  <c r="Z26297" i="131"/>
  <c r="Y26297" i="131"/>
  <c r="X26297" i="131"/>
  <c r="W26297" i="131"/>
  <c r="V26297" i="131"/>
  <c r="U26297" i="131"/>
  <c r="T26297" i="131"/>
  <c r="S26297" i="131"/>
  <c r="R26297" i="131"/>
  <c r="Q26297" i="131"/>
  <c r="P26297" i="131"/>
  <c r="O26297" i="131"/>
  <c r="N26297" i="131"/>
  <c r="M26297" i="131"/>
  <c r="L26297" i="131"/>
  <c r="K26297" i="131"/>
  <c r="J26297" i="131"/>
  <c r="I26297" i="131"/>
  <c r="H26297" i="131"/>
  <c r="G26297" i="131"/>
  <c r="F26297" i="131"/>
  <c r="E26297" i="131"/>
  <c r="D26297" i="131"/>
  <c r="C26297" i="131"/>
  <c r="AD26296" i="131"/>
  <c r="AC26296" i="131"/>
  <c r="AB26296" i="131"/>
  <c r="AA26296" i="131"/>
  <c r="Z26296" i="131"/>
  <c r="Y26296" i="131"/>
  <c r="X26296" i="131"/>
  <c r="W26296" i="131"/>
  <c r="V26296" i="131"/>
  <c r="U26296" i="131"/>
  <c r="T26296" i="131"/>
  <c r="S26296" i="131"/>
  <c r="R26296" i="131"/>
  <c r="Q26296" i="131"/>
  <c r="P26296" i="131"/>
  <c r="O26296" i="131"/>
  <c r="N26296" i="131"/>
  <c r="M26296" i="131"/>
  <c r="L26296" i="131"/>
  <c r="K26296" i="131"/>
  <c r="J26296" i="131"/>
  <c r="I26296" i="131"/>
  <c r="H26296" i="131"/>
  <c r="G26296" i="131"/>
  <c r="F26296" i="131"/>
  <c r="E26296" i="131"/>
  <c r="D26296" i="131"/>
  <c r="C26296" i="131"/>
  <c r="AD26295" i="131"/>
  <c r="AC26295" i="131"/>
  <c r="AB26295" i="131"/>
  <c r="AA26295" i="131"/>
  <c r="Z26295" i="131"/>
  <c r="Y26295" i="131"/>
  <c r="X26295" i="131"/>
  <c r="W26295" i="131"/>
  <c r="V26295" i="131"/>
  <c r="U26295" i="131"/>
  <c r="T26295" i="131"/>
  <c r="S26295" i="131"/>
  <c r="R26295" i="131"/>
  <c r="Q26295" i="131"/>
  <c r="P26295" i="131"/>
  <c r="O26295" i="131"/>
  <c r="N26295" i="131"/>
  <c r="M26295" i="131"/>
  <c r="L26295" i="131"/>
  <c r="K26295" i="131"/>
  <c r="J26295" i="131"/>
  <c r="I26295" i="131"/>
  <c r="H26295" i="131"/>
  <c r="G26295" i="131"/>
  <c r="F26295" i="131"/>
  <c r="E26295" i="131"/>
  <c r="D26295" i="131"/>
  <c r="C26295" i="131"/>
  <c r="AD26294" i="131"/>
  <c r="AC26294" i="131"/>
  <c r="AB26294" i="131"/>
  <c r="AA26294" i="131"/>
  <c r="Z26294" i="131"/>
  <c r="Y26294" i="131"/>
  <c r="X26294" i="131"/>
  <c r="W26294" i="131"/>
  <c r="V26294" i="131"/>
  <c r="U26294" i="131"/>
  <c r="T26294" i="131"/>
  <c r="S26294" i="131"/>
  <c r="R26294" i="131"/>
  <c r="Q26294" i="131"/>
  <c r="P26294" i="131"/>
  <c r="O26294" i="131"/>
  <c r="N26294" i="131"/>
  <c r="M26294" i="131"/>
  <c r="L26294" i="131"/>
  <c r="K26294" i="131"/>
  <c r="J26294" i="131"/>
  <c r="I26294" i="131"/>
  <c r="H26294" i="131"/>
  <c r="G26294" i="131"/>
  <c r="F26294" i="131"/>
  <c r="E26294" i="131"/>
  <c r="D26294" i="131"/>
  <c r="C26294" i="131"/>
  <c r="AD26293" i="131"/>
  <c r="AC26293" i="131"/>
  <c r="AB26293" i="131"/>
  <c r="AA26293" i="131"/>
  <c r="Z26293" i="131"/>
  <c r="Y26293" i="131"/>
  <c r="X26293" i="131"/>
  <c r="W26293" i="131"/>
  <c r="V26293" i="131"/>
  <c r="U26293" i="131"/>
  <c r="T26293" i="131"/>
  <c r="S26293" i="131"/>
  <c r="R26293" i="131"/>
  <c r="Q26293" i="131"/>
  <c r="P26293" i="131"/>
  <c r="O26293" i="131"/>
  <c r="N26293" i="131"/>
  <c r="M26293" i="131"/>
  <c r="L26293" i="131"/>
  <c r="K26293" i="131"/>
  <c r="J26293" i="131"/>
  <c r="I26293" i="131"/>
  <c r="H26293" i="131"/>
  <c r="G26293" i="131"/>
  <c r="F26293" i="131"/>
  <c r="E26293" i="131"/>
  <c r="D26293" i="131"/>
  <c r="C26293" i="131"/>
  <c r="AD26292" i="131"/>
  <c r="AC26292" i="131"/>
  <c r="AB26292" i="131"/>
  <c r="AA26292" i="131"/>
  <c r="Z26292" i="131"/>
  <c r="Y26292" i="131"/>
  <c r="X26292" i="131"/>
  <c r="W26292" i="131"/>
  <c r="V26292" i="131"/>
  <c r="U26292" i="131"/>
  <c r="T26292" i="131"/>
  <c r="S26292" i="131"/>
  <c r="R26292" i="131"/>
  <c r="Q26292" i="131"/>
  <c r="P26292" i="131"/>
  <c r="O26292" i="131"/>
  <c r="N26292" i="131"/>
  <c r="M26292" i="131"/>
  <c r="L26292" i="131"/>
  <c r="K26292" i="131"/>
  <c r="J26292" i="131"/>
  <c r="I26292" i="131"/>
  <c r="H26292" i="131"/>
  <c r="G26292" i="131"/>
  <c r="F26292" i="131"/>
  <c r="E26292" i="131"/>
  <c r="D26292" i="131"/>
  <c r="C26292" i="131"/>
  <c r="AD26289" i="131"/>
  <c r="AC26289" i="131"/>
  <c r="AB26289" i="131"/>
  <c r="AA26289" i="131"/>
  <c r="Z26289" i="131"/>
  <c r="Y26289" i="131"/>
  <c r="X26289" i="131"/>
  <c r="W26289" i="131"/>
  <c r="V26289" i="131"/>
  <c r="U26289" i="131"/>
  <c r="T26289" i="131"/>
  <c r="S26289" i="131"/>
  <c r="R26289" i="131"/>
  <c r="Q26289" i="131"/>
  <c r="P26289" i="131"/>
  <c r="O26289" i="131"/>
  <c r="N26289" i="131"/>
  <c r="M26289" i="131"/>
  <c r="L26289" i="131"/>
  <c r="K26289" i="131"/>
  <c r="J26289" i="131"/>
  <c r="I26289" i="131"/>
  <c r="H26289" i="131"/>
  <c r="G26289" i="131"/>
  <c r="F26289" i="131"/>
  <c r="E26289" i="131"/>
  <c r="D26289" i="131"/>
  <c r="C26289" i="131"/>
  <c r="AG26288" i="131"/>
  <c r="AD26288" i="131"/>
  <c r="AC26288" i="131"/>
  <c r="AB26288" i="131"/>
  <c r="AA26288" i="131"/>
  <c r="Z26288" i="131"/>
  <c r="Y26288" i="131"/>
  <c r="X26288" i="131"/>
  <c r="W26288" i="131"/>
  <c r="V26288" i="131"/>
  <c r="U26288" i="131"/>
  <c r="T26288" i="131"/>
  <c r="S26288" i="131"/>
  <c r="R26288" i="131"/>
  <c r="Q26288" i="131"/>
  <c r="P26288" i="131"/>
  <c r="O26288" i="131"/>
  <c r="N26288" i="131"/>
  <c r="M26288" i="131"/>
  <c r="L26288" i="131"/>
  <c r="K26288" i="131"/>
  <c r="J26288" i="131"/>
  <c r="I26288" i="131"/>
  <c r="H26288" i="131"/>
  <c r="G26288" i="131"/>
  <c r="F26288" i="131"/>
  <c r="E26288" i="131"/>
  <c r="D26288" i="131"/>
  <c r="C26288" i="131"/>
  <c r="AG26287" i="131"/>
  <c r="AD26287" i="131"/>
  <c r="AC26287" i="131"/>
  <c r="AB26287" i="131"/>
  <c r="AA26287" i="131"/>
  <c r="Z26287" i="131"/>
  <c r="Y26287" i="131"/>
  <c r="X26287" i="131"/>
  <c r="W26287" i="131"/>
  <c r="V26287" i="131"/>
  <c r="U26287" i="131"/>
  <c r="T26287" i="131"/>
  <c r="S26287" i="131"/>
  <c r="R26287" i="131"/>
  <c r="Q26287" i="131"/>
  <c r="P26287" i="131"/>
  <c r="O26287" i="131"/>
  <c r="N26287" i="131"/>
  <c r="M26287" i="131"/>
  <c r="L26287" i="131"/>
  <c r="K26287" i="131"/>
  <c r="J26287" i="131"/>
  <c r="I26287" i="131"/>
  <c r="H26287" i="131"/>
  <c r="G26287" i="131"/>
  <c r="F26287" i="131"/>
  <c r="E26287" i="131"/>
  <c r="D26287" i="131"/>
  <c r="C26287" i="131"/>
  <c r="AG26286" i="131"/>
  <c r="AD26286" i="131"/>
  <c r="AC26286" i="131"/>
  <c r="AB26286" i="131"/>
  <c r="AA26286" i="131"/>
  <c r="Z26286" i="131"/>
  <c r="Y26286" i="131"/>
  <c r="X26286" i="131"/>
  <c r="W26286" i="131"/>
  <c r="V26286" i="131"/>
  <c r="U26286" i="131"/>
  <c r="T26286" i="131"/>
  <c r="S26286" i="131"/>
  <c r="R26286" i="131"/>
  <c r="Q26286" i="131"/>
  <c r="P26286" i="131"/>
  <c r="O26286" i="131"/>
  <c r="N26286" i="131"/>
  <c r="M26286" i="131"/>
  <c r="L26286" i="131"/>
  <c r="K26286" i="131"/>
  <c r="J26286" i="131"/>
  <c r="I26286" i="131"/>
  <c r="H26286" i="131"/>
  <c r="G26286" i="131"/>
  <c r="F26286" i="131"/>
  <c r="E26286" i="131"/>
  <c r="D26286" i="131"/>
  <c r="C26286" i="131"/>
  <c r="AG26285" i="131"/>
  <c r="AD26285" i="131"/>
  <c r="AC26285" i="131"/>
  <c r="AB26285" i="131"/>
  <c r="AA26285" i="131"/>
  <c r="Z26285" i="131"/>
  <c r="Y26285" i="131"/>
  <c r="X26285" i="131"/>
  <c r="W26285" i="131"/>
  <c r="V26285" i="131"/>
  <c r="U26285" i="131"/>
  <c r="T26285" i="131"/>
  <c r="S26285" i="131"/>
  <c r="R26285" i="131"/>
  <c r="Q26285" i="131"/>
  <c r="P26285" i="131"/>
  <c r="O26285" i="131"/>
  <c r="N26285" i="131"/>
  <c r="M26285" i="131"/>
  <c r="L26285" i="131"/>
  <c r="K26285" i="131"/>
  <c r="J26285" i="131"/>
  <c r="I26285" i="131"/>
  <c r="H26285" i="131"/>
  <c r="G26285" i="131"/>
  <c r="F26285" i="131"/>
  <c r="E26285" i="131"/>
  <c r="D26285" i="131"/>
  <c r="C26285" i="131"/>
  <c r="AG26284" i="131"/>
  <c r="AD26284" i="131"/>
  <c r="AC26284" i="131"/>
  <c r="AB26284" i="131"/>
  <c r="AA26284" i="131"/>
  <c r="Z26284" i="131"/>
  <c r="Y26284" i="131"/>
  <c r="X26284" i="131"/>
  <c r="W26284" i="131"/>
  <c r="V26284" i="131"/>
  <c r="U26284" i="131"/>
  <c r="T26284" i="131"/>
  <c r="S26284" i="131"/>
  <c r="R26284" i="131"/>
  <c r="Q26284" i="131"/>
  <c r="P26284" i="131"/>
  <c r="O26284" i="131"/>
  <c r="N26284" i="131"/>
  <c r="M26284" i="131"/>
  <c r="L26284" i="131"/>
  <c r="K26284" i="131"/>
  <c r="J26284" i="131"/>
  <c r="I26284" i="131"/>
  <c r="H26284" i="131"/>
  <c r="G26284" i="131"/>
  <c r="F26284" i="131"/>
  <c r="E26284" i="131"/>
  <c r="D26284" i="131"/>
  <c r="C26284" i="131"/>
  <c r="AG26283" i="131"/>
  <c r="AD26283" i="131"/>
  <c r="AC26283" i="131"/>
  <c r="AB26283" i="131"/>
  <c r="AA26283" i="131"/>
  <c r="Z26283" i="131"/>
  <c r="Y26283" i="131"/>
  <c r="X26283" i="131"/>
  <c r="W26283" i="131"/>
  <c r="V26283" i="131"/>
  <c r="U26283" i="131"/>
  <c r="T26283" i="131"/>
  <c r="S26283" i="131"/>
  <c r="R26283" i="131"/>
  <c r="Q26283" i="131"/>
  <c r="P26283" i="131"/>
  <c r="O26283" i="131"/>
  <c r="N26283" i="131"/>
  <c r="M26283" i="131"/>
  <c r="L26283" i="131"/>
  <c r="K26283" i="131"/>
  <c r="J26283" i="131"/>
  <c r="I26283" i="131"/>
  <c r="H26283" i="131"/>
  <c r="G26283" i="131"/>
  <c r="F26283" i="131"/>
  <c r="E26283" i="131"/>
  <c r="D26283" i="131"/>
  <c r="C26283" i="131"/>
  <c r="AG26282" i="131"/>
  <c r="AD26282" i="131"/>
  <c r="AC26282" i="131"/>
  <c r="AB26282" i="131"/>
  <c r="AA26282" i="131"/>
  <c r="Z26282" i="131"/>
  <c r="Y26282" i="131"/>
  <c r="X26282" i="131"/>
  <c r="W26282" i="131"/>
  <c r="V26282" i="131"/>
  <c r="U26282" i="131"/>
  <c r="T26282" i="131"/>
  <c r="S26282" i="131"/>
  <c r="R26282" i="131"/>
  <c r="Q26282" i="131"/>
  <c r="P26282" i="131"/>
  <c r="O26282" i="131"/>
  <c r="N26282" i="131"/>
  <c r="M26282" i="131"/>
  <c r="L26282" i="131"/>
  <c r="K26282" i="131"/>
  <c r="J26282" i="131"/>
  <c r="I26282" i="131"/>
  <c r="H26282" i="131"/>
  <c r="G26282" i="131"/>
  <c r="F26282" i="131"/>
  <c r="E26282" i="131"/>
  <c r="D26282" i="131"/>
  <c r="C26282" i="131"/>
  <c r="AG26281" i="131"/>
  <c r="AD26281" i="131"/>
  <c r="AC26281" i="131"/>
  <c r="AB26281" i="131"/>
  <c r="AA26281" i="131"/>
  <c r="Z26281" i="131"/>
  <c r="Y26281" i="131"/>
  <c r="X26281" i="131"/>
  <c r="W26281" i="131"/>
  <c r="V26281" i="131"/>
  <c r="U26281" i="131"/>
  <c r="T26281" i="131"/>
  <c r="S26281" i="131"/>
  <c r="R26281" i="131"/>
  <c r="Q26281" i="131"/>
  <c r="P26281" i="131"/>
  <c r="O26281" i="131"/>
  <c r="N26281" i="131"/>
  <c r="M26281" i="131"/>
  <c r="L26281" i="131"/>
  <c r="K26281" i="131"/>
  <c r="J26281" i="131"/>
  <c r="I26281" i="131"/>
  <c r="H26281" i="131"/>
  <c r="G26281" i="131"/>
  <c r="F26281" i="131"/>
  <c r="E26281" i="131"/>
  <c r="D26281" i="131"/>
  <c r="C26281" i="131"/>
  <c r="AG26280" i="131"/>
  <c r="AD26280" i="131"/>
  <c r="AC26280" i="131"/>
  <c r="AB26280" i="131"/>
  <c r="AA26280" i="131"/>
  <c r="Z26280" i="131"/>
  <c r="Y26280" i="131"/>
  <c r="X26280" i="131"/>
  <c r="W26280" i="131"/>
  <c r="V26280" i="131"/>
  <c r="U26280" i="131"/>
  <c r="T26280" i="131"/>
  <c r="S26280" i="131"/>
  <c r="R26280" i="131"/>
  <c r="Q26280" i="131"/>
  <c r="P26280" i="131"/>
  <c r="O26280" i="131"/>
  <c r="N26280" i="131"/>
  <c r="M26280" i="131"/>
  <c r="L26280" i="131"/>
  <c r="K26280" i="131"/>
  <c r="J26280" i="131"/>
  <c r="I26280" i="131"/>
  <c r="H26280" i="131"/>
  <c r="G26280" i="131"/>
  <c r="F26280" i="131"/>
  <c r="E26280" i="131"/>
  <c r="D26280" i="131"/>
  <c r="C26280" i="131"/>
  <c r="AG26279" i="131"/>
  <c r="AD26279" i="131"/>
  <c r="AC26279" i="131"/>
  <c r="AB26279" i="131"/>
  <c r="AA26279" i="131"/>
  <c r="Z26279" i="131"/>
  <c r="Y26279" i="131"/>
  <c r="X26279" i="131"/>
  <c r="W26279" i="131"/>
  <c r="V26279" i="131"/>
  <c r="U26279" i="131"/>
  <c r="T26279" i="131"/>
  <c r="S26279" i="131"/>
  <c r="R26279" i="131"/>
  <c r="Q26279" i="131"/>
  <c r="P26279" i="131"/>
  <c r="O26279" i="131"/>
  <c r="N26279" i="131"/>
  <c r="M26279" i="131"/>
  <c r="L26279" i="131"/>
  <c r="K26279" i="131"/>
  <c r="J26279" i="131"/>
  <c r="I26279" i="131"/>
  <c r="H26279" i="131"/>
  <c r="G26279" i="131"/>
  <c r="F26279" i="131"/>
  <c r="E26279" i="131"/>
  <c r="D26279" i="131"/>
  <c r="C26279" i="131"/>
  <c r="AD26278" i="131"/>
  <c r="AC26278" i="131"/>
  <c r="AB26278" i="131"/>
  <c r="AA26278" i="131"/>
  <c r="Z26278" i="131"/>
  <c r="Y26278" i="131"/>
  <c r="X26278" i="131"/>
  <c r="W26278" i="131"/>
  <c r="V26278" i="131"/>
  <c r="U26278" i="131"/>
  <c r="T26278" i="131"/>
  <c r="S26278" i="131"/>
  <c r="R26278" i="131"/>
  <c r="Q26278" i="131"/>
  <c r="P26278" i="131"/>
  <c r="O26278" i="131"/>
  <c r="N26278" i="131"/>
  <c r="M26278" i="131"/>
  <c r="L26278" i="131"/>
  <c r="K26278" i="131"/>
  <c r="J26278" i="131"/>
  <c r="I26278" i="131"/>
  <c r="H26278" i="131"/>
  <c r="G26278" i="131"/>
  <c r="F26278" i="131"/>
  <c r="E26278" i="131"/>
  <c r="D26278" i="131"/>
  <c r="C26278" i="131"/>
  <c r="AD26277" i="131"/>
  <c r="AC26277" i="131"/>
  <c r="AB26277" i="131"/>
  <c r="AA26277" i="131"/>
  <c r="Z26277" i="131"/>
  <c r="Y26277" i="131"/>
  <c r="X26277" i="131"/>
  <c r="W26277" i="131"/>
  <c r="V26277" i="131"/>
  <c r="U26277" i="131"/>
  <c r="T26277" i="131"/>
  <c r="S26277" i="131"/>
  <c r="R26277" i="131"/>
  <c r="Q26277" i="131"/>
  <c r="P26277" i="131"/>
  <c r="O26277" i="131"/>
  <c r="N26277" i="131"/>
  <c r="M26277" i="131"/>
  <c r="L26277" i="131"/>
  <c r="K26277" i="131"/>
  <c r="J26277" i="131"/>
  <c r="I26277" i="131"/>
  <c r="H26277" i="131"/>
  <c r="G26277" i="131"/>
  <c r="F26277" i="131"/>
  <c r="E26277" i="131"/>
  <c r="D26277" i="131"/>
  <c r="C26277" i="131"/>
  <c r="AD26276" i="131"/>
  <c r="AC26276" i="131"/>
  <c r="AB26276" i="131"/>
  <c r="AA26276" i="131"/>
  <c r="Z26276" i="131"/>
  <c r="Y26276" i="131"/>
  <c r="X26276" i="131"/>
  <c r="W26276" i="131"/>
  <c r="V26276" i="131"/>
  <c r="U26276" i="131"/>
  <c r="T26276" i="131"/>
  <c r="S26276" i="131"/>
  <c r="R26276" i="131"/>
  <c r="Q26276" i="131"/>
  <c r="P26276" i="131"/>
  <c r="O26276" i="131"/>
  <c r="N26276" i="131"/>
  <c r="M26276" i="131"/>
  <c r="L26276" i="131"/>
  <c r="K26276" i="131"/>
  <c r="J26276" i="131"/>
  <c r="I26276" i="131"/>
  <c r="H26276" i="131"/>
  <c r="G26276" i="131"/>
  <c r="F26276" i="131"/>
  <c r="E26276" i="131"/>
  <c r="D26276" i="131"/>
  <c r="C26276" i="131"/>
  <c r="AD26275" i="131"/>
  <c r="AC26275" i="131"/>
  <c r="AB26275" i="131"/>
  <c r="AA26275" i="131"/>
  <c r="Z26275" i="131"/>
  <c r="Y26275" i="131"/>
  <c r="X26275" i="131"/>
  <c r="W26275" i="131"/>
  <c r="V26275" i="131"/>
  <c r="U26275" i="131"/>
  <c r="T26275" i="131"/>
  <c r="S26275" i="131"/>
  <c r="R26275" i="131"/>
  <c r="Q26275" i="131"/>
  <c r="P26275" i="131"/>
  <c r="O26275" i="131"/>
  <c r="N26275" i="131"/>
  <c r="M26275" i="131"/>
  <c r="L26275" i="131"/>
  <c r="K26275" i="131"/>
  <c r="J26275" i="131"/>
  <c r="I26275" i="131"/>
  <c r="H26275" i="131"/>
  <c r="G26275" i="131"/>
  <c r="F26275" i="131"/>
  <c r="E26275" i="131"/>
  <c r="D26275" i="131"/>
  <c r="C26275" i="131"/>
  <c r="AD26274" i="131"/>
  <c r="AC26274" i="131"/>
  <c r="AB26274" i="131"/>
  <c r="AA26274" i="131"/>
  <c r="Z26274" i="131"/>
  <c r="Y26274" i="131"/>
  <c r="X26274" i="131"/>
  <c r="W26274" i="131"/>
  <c r="V26274" i="131"/>
  <c r="U26274" i="131"/>
  <c r="T26274" i="131"/>
  <c r="S26274" i="131"/>
  <c r="R26274" i="131"/>
  <c r="Q26274" i="131"/>
  <c r="P26274" i="131"/>
  <c r="O26274" i="131"/>
  <c r="N26274" i="131"/>
  <c r="M26274" i="131"/>
  <c r="L26274" i="131"/>
  <c r="K26274" i="131"/>
  <c r="J26274" i="131"/>
  <c r="I26274" i="131"/>
  <c r="H26274" i="131"/>
  <c r="G26274" i="131"/>
  <c r="F26274" i="131"/>
  <c r="E26274" i="131"/>
  <c r="D26274" i="131"/>
  <c r="C26274" i="131"/>
  <c r="AD26273" i="131"/>
  <c r="AC26273" i="131"/>
  <c r="AB26273" i="131"/>
  <c r="AA26273" i="131"/>
  <c r="Z26273" i="131"/>
  <c r="Y26273" i="131"/>
  <c r="X26273" i="131"/>
  <c r="W26273" i="131"/>
  <c r="V26273" i="131"/>
  <c r="U26273" i="131"/>
  <c r="T26273" i="131"/>
  <c r="S26273" i="131"/>
  <c r="R26273" i="131"/>
  <c r="Q26273" i="131"/>
  <c r="P26273" i="131"/>
  <c r="O26273" i="131"/>
  <c r="N26273" i="131"/>
  <c r="M26273" i="131"/>
  <c r="L26273" i="131"/>
  <c r="K26273" i="131"/>
  <c r="J26273" i="131"/>
  <c r="I26273" i="131"/>
  <c r="H26273" i="131"/>
  <c r="G26273" i="131"/>
  <c r="F26273" i="131"/>
  <c r="E26273" i="131"/>
  <c r="D26273" i="131"/>
  <c r="C26273" i="131"/>
  <c r="AD26272" i="131"/>
  <c r="AC26272" i="131"/>
  <c r="AB26272" i="131"/>
  <c r="AA26272" i="131"/>
  <c r="Z26272" i="131"/>
  <c r="Y26272" i="131"/>
  <c r="X26272" i="131"/>
  <c r="W26272" i="131"/>
  <c r="V26272" i="131"/>
  <c r="U26272" i="131"/>
  <c r="T26272" i="131"/>
  <c r="S26272" i="131"/>
  <c r="R26272" i="131"/>
  <c r="Q26272" i="131"/>
  <c r="P26272" i="131"/>
  <c r="O26272" i="131"/>
  <c r="N26272" i="131"/>
  <c r="M26272" i="131"/>
  <c r="L26272" i="131"/>
  <c r="K26272" i="131"/>
  <c r="J26272" i="131"/>
  <c r="I26272" i="131"/>
  <c r="H26272" i="131"/>
  <c r="G26272" i="131"/>
  <c r="F26272" i="131"/>
  <c r="E26272" i="131"/>
  <c r="D26272" i="131"/>
  <c r="C26272" i="131"/>
  <c r="AD26271" i="131"/>
  <c r="AC26271" i="131"/>
  <c r="AB26271" i="131"/>
  <c r="AA26271" i="131"/>
  <c r="Z26271" i="131"/>
  <c r="Y26271" i="131"/>
  <c r="X26271" i="131"/>
  <c r="W26271" i="131"/>
  <c r="V26271" i="131"/>
  <c r="U26271" i="131"/>
  <c r="T26271" i="131"/>
  <c r="S26271" i="131"/>
  <c r="R26271" i="131"/>
  <c r="Q26271" i="131"/>
  <c r="P26271" i="131"/>
  <c r="O26271" i="131"/>
  <c r="N26271" i="131"/>
  <c r="M26271" i="131"/>
  <c r="L26271" i="131"/>
  <c r="K26271" i="131"/>
  <c r="J26271" i="131"/>
  <c r="I26271" i="131"/>
  <c r="H26271" i="131"/>
  <c r="G26271" i="131"/>
  <c r="F26271" i="131"/>
  <c r="E26271" i="131"/>
  <c r="D26271" i="131"/>
  <c r="C26271" i="131"/>
  <c r="AD26270" i="131"/>
  <c r="AC26270" i="131"/>
  <c r="AB26270" i="131"/>
  <c r="AA26270" i="131"/>
  <c r="Z26270" i="131"/>
  <c r="Y26270" i="131"/>
  <c r="X26270" i="131"/>
  <c r="W26270" i="131"/>
  <c r="V26270" i="131"/>
  <c r="U26270" i="131"/>
  <c r="T26270" i="131"/>
  <c r="S26270" i="131"/>
  <c r="R26270" i="131"/>
  <c r="Q26270" i="131"/>
  <c r="P26270" i="131"/>
  <c r="O26270" i="131"/>
  <c r="N26270" i="131"/>
  <c r="M26270" i="131"/>
  <c r="L26270" i="131"/>
  <c r="K26270" i="131"/>
  <c r="J26270" i="131"/>
  <c r="I26270" i="131"/>
  <c r="H26270" i="131"/>
  <c r="G26270" i="131"/>
  <c r="F26270" i="131"/>
  <c r="E26270" i="131"/>
  <c r="D26270" i="131"/>
  <c r="C26270" i="131"/>
  <c r="AD26269" i="131"/>
  <c r="AC26269" i="131"/>
  <c r="AB26269" i="131"/>
  <c r="AA26269" i="131"/>
  <c r="Z26269" i="131"/>
  <c r="Y26269" i="131"/>
  <c r="X26269" i="131"/>
  <c r="W26269" i="131"/>
  <c r="V26269" i="131"/>
  <c r="U26269" i="131"/>
  <c r="T26269" i="131"/>
  <c r="S26269" i="131"/>
  <c r="R26269" i="131"/>
  <c r="Q26269" i="131"/>
  <c r="P26269" i="131"/>
  <c r="O26269" i="131"/>
  <c r="N26269" i="131"/>
  <c r="M26269" i="131"/>
  <c r="L26269" i="131"/>
  <c r="K26269" i="131"/>
  <c r="J26269" i="131"/>
  <c r="I26269" i="131"/>
  <c r="H26269" i="131"/>
  <c r="G26269" i="131"/>
  <c r="F26269" i="131"/>
  <c r="E26269" i="131"/>
  <c r="D26269" i="131"/>
  <c r="C26269" i="131"/>
  <c r="AD26268" i="131"/>
  <c r="AC26268" i="131"/>
  <c r="AB26268" i="131"/>
  <c r="AA26268" i="131"/>
  <c r="Z26268" i="131"/>
  <c r="Y26268" i="131"/>
  <c r="X26268" i="131"/>
  <c r="W26268" i="131"/>
  <c r="V26268" i="131"/>
  <c r="U26268" i="131"/>
  <c r="T26268" i="131"/>
  <c r="S26268" i="131"/>
  <c r="R26268" i="131"/>
  <c r="Q26268" i="131"/>
  <c r="P26268" i="131"/>
  <c r="O26268" i="131"/>
  <c r="N26268" i="131"/>
  <c r="M26268" i="131"/>
  <c r="L26268" i="131"/>
  <c r="K26268" i="131"/>
  <c r="J26268" i="131"/>
  <c r="I26268" i="131"/>
  <c r="H26268" i="131"/>
  <c r="G26268" i="131"/>
  <c r="F26268" i="131"/>
  <c r="E26268" i="131"/>
  <c r="D26268" i="131"/>
  <c r="C26268" i="131"/>
  <c r="AD26267" i="131"/>
  <c r="AC26267" i="131"/>
  <c r="AB26267" i="131"/>
  <c r="AA26267" i="131"/>
  <c r="Z26267" i="131"/>
  <c r="Y26267" i="131"/>
  <c r="X26267" i="131"/>
  <c r="W26267" i="131"/>
  <c r="V26267" i="131"/>
  <c r="U26267" i="131"/>
  <c r="T26267" i="131"/>
  <c r="S26267" i="131"/>
  <c r="R26267" i="131"/>
  <c r="Q26267" i="131"/>
  <c r="P26267" i="131"/>
  <c r="O26267" i="131"/>
  <c r="N26267" i="131"/>
  <c r="M26267" i="131"/>
  <c r="L26267" i="131"/>
  <c r="K26267" i="131"/>
  <c r="J26267" i="131"/>
  <c r="I26267" i="131"/>
  <c r="H26267" i="131"/>
  <c r="G26267" i="131"/>
  <c r="F26267" i="131"/>
  <c r="E26267" i="131"/>
  <c r="D26267" i="131"/>
  <c r="C26267" i="131"/>
  <c r="AD26266" i="131"/>
  <c r="AC26266" i="131"/>
  <c r="AB26266" i="131"/>
  <c r="AA26266" i="131"/>
  <c r="Z26266" i="131"/>
  <c r="Y26266" i="131"/>
  <c r="X26266" i="131"/>
  <c r="W26266" i="131"/>
  <c r="V26266" i="131"/>
  <c r="U26266" i="131"/>
  <c r="T26266" i="131"/>
  <c r="S26266" i="131"/>
  <c r="R26266" i="131"/>
  <c r="Q26266" i="131"/>
  <c r="P26266" i="131"/>
  <c r="O26266" i="131"/>
  <c r="N26266" i="131"/>
  <c r="M26266" i="131"/>
  <c r="L26266" i="131"/>
  <c r="K26266" i="131"/>
  <c r="J26266" i="131"/>
  <c r="I26266" i="131"/>
  <c r="H26266" i="131"/>
  <c r="G26266" i="131"/>
  <c r="F26266" i="131"/>
  <c r="E26266" i="131"/>
  <c r="D26266" i="131"/>
  <c r="C26266" i="131"/>
  <c r="AD26265" i="131"/>
  <c r="AC26265" i="131"/>
  <c r="AB26265" i="131"/>
  <c r="AA26265" i="131"/>
  <c r="Z26265" i="131"/>
  <c r="Y26265" i="131"/>
  <c r="X26265" i="131"/>
  <c r="W26265" i="131"/>
  <c r="V26265" i="131"/>
  <c r="U26265" i="131"/>
  <c r="T26265" i="131"/>
  <c r="S26265" i="131"/>
  <c r="R26265" i="131"/>
  <c r="Q26265" i="131"/>
  <c r="P26265" i="131"/>
  <c r="O26265" i="131"/>
  <c r="N26265" i="131"/>
  <c r="M26265" i="131"/>
  <c r="L26265" i="131"/>
  <c r="K26265" i="131"/>
  <c r="J26265" i="131"/>
  <c r="I26265" i="131"/>
  <c r="H26265" i="131"/>
  <c r="G26265" i="131"/>
  <c r="F26265" i="131"/>
  <c r="E26265" i="131"/>
  <c r="D26265" i="131"/>
  <c r="C26265" i="131"/>
  <c r="AD26264" i="131"/>
  <c r="AC26264" i="131"/>
  <c r="AB26264" i="131"/>
  <c r="AA26264" i="131"/>
  <c r="Z26264" i="131"/>
  <c r="Y26264" i="131"/>
  <c r="X26264" i="131"/>
  <c r="W26264" i="131"/>
  <c r="V26264" i="131"/>
  <c r="U26264" i="131"/>
  <c r="T26264" i="131"/>
  <c r="S26264" i="131"/>
  <c r="R26264" i="131"/>
  <c r="Q26264" i="131"/>
  <c r="P26264" i="131"/>
  <c r="O26264" i="131"/>
  <c r="N26264" i="131"/>
  <c r="M26264" i="131"/>
  <c r="L26264" i="131"/>
  <c r="K26264" i="131"/>
  <c r="J26264" i="131"/>
  <c r="I26264" i="131"/>
  <c r="H26264" i="131"/>
  <c r="G26264" i="131"/>
  <c r="F26264" i="131"/>
  <c r="E26264" i="131"/>
  <c r="D26264" i="131"/>
  <c r="C26264" i="131"/>
  <c r="AD26263" i="131"/>
  <c r="AC26263" i="131"/>
  <c r="AB26263" i="131"/>
  <c r="AA26263" i="131"/>
  <c r="Z26263" i="131"/>
  <c r="Y26263" i="131"/>
  <c r="X26263" i="131"/>
  <c r="W26263" i="131"/>
  <c r="V26263" i="131"/>
  <c r="U26263" i="131"/>
  <c r="T26263" i="131"/>
  <c r="S26263" i="131"/>
  <c r="R26263" i="131"/>
  <c r="Q26263" i="131"/>
  <c r="P26263" i="131"/>
  <c r="O26263" i="131"/>
  <c r="N26263" i="131"/>
  <c r="M26263" i="131"/>
  <c r="L26263" i="131"/>
  <c r="K26263" i="131"/>
  <c r="J26263" i="131"/>
  <c r="I26263" i="131"/>
  <c r="H26263" i="131"/>
  <c r="G26263" i="131"/>
  <c r="F26263" i="131"/>
  <c r="E26263" i="131"/>
  <c r="D26263" i="131"/>
  <c r="C26263" i="131"/>
  <c r="AD26262" i="131"/>
  <c r="AC26262" i="131"/>
  <c r="AB26262" i="131"/>
  <c r="AA26262" i="131"/>
  <c r="Z26262" i="131"/>
  <c r="Y26262" i="131"/>
  <c r="X26262" i="131"/>
  <c r="W26262" i="131"/>
  <c r="V26262" i="131"/>
  <c r="U26262" i="131"/>
  <c r="T26262" i="131"/>
  <c r="S26262" i="131"/>
  <c r="R26262" i="131"/>
  <c r="Q26262" i="131"/>
  <c r="P26262" i="131"/>
  <c r="O26262" i="131"/>
  <c r="N26262" i="131"/>
  <c r="M26262" i="131"/>
  <c r="L26262" i="131"/>
  <c r="K26262" i="131"/>
  <c r="J26262" i="131"/>
  <c r="I26262" i="131"/>
  <c r="H26262" i="131"/>
  <c r="G26262" i="131"/>
  <c r="F26262" i="131"/>
  <c r="E26262" i="131"/>
  <c r="D26262" i="131"/>
  <c r="C26262" i="131"/>
  <c r="AD26259" i="131"/>
  <c r="AC26259" i="131"/>
  <c r="AB26259" i="131"/>
  <c r="AA26259" i="131"/>
  <c r="Z26259" i="131"/>
  <c r="Y26259" i="131"/>
  <c r="X26259" i="131"/>
  <c r="W26259" i="131"/>
  <c r="V26259" i="131"/>
  <c r="U26259" i="131"/>
  <c r="T26259" i="131"/>
  <c r="S26259" i="131"/>
  <c r="R26259" i="131"/>
  <c r="Q26259" i="131"/>
  <c r="P26259" i="131"/>
  <c r="O26259" i="131"/>
  <c r="N26259" i="131"/>
  <c r="M26259" i="131"/>
  <c r="L26259" i="131"/>
  <c r="K26259" i="131"/>
  <c r="J26259" i="131"/>
  <c r="I26259" i="131"/>
  <c r="H26259" i="131"/>
  <c r="G26259" i="131"/>
  <c r="F26259" i="131"/>
  <c r="E26259" i="131"/>
  <c r="D26259" i="131"/>
  <c r="C26259" i="131"/>
  <c r="AG26258" i="131"/>
  <c r="AD26258" i="131"/>
  <c r="AC26258" i="131"/>
  <c r="AB26258" i="131"/>
  <c r="AA26258" i="131"/>
  <c r="Z26258" i="131"/>
  <c r="Y26258" i="131"/>
  <c r="X26258" i="131"/>
  <c r="W26258" i="131"/>
  <c r="V26258" i="131"/>
  <c r="U26258" i="131"/>
  <c r="T26258" i="131"/>
  <c r="S26258" i="131"/>
  <c r="R26258" i="131"/>
  <c r="Q26258" i="131"/>
  <c r="P26258" i="131"/>
  <c r="O26258" i="131"/>
  <c r="N26258" i="131"/>
  <c r="M26258" i="131"/>
  <c r="L26258" i="131"/>
  <c r="K26258" i="131"/>
  <c r="J26258" i="131"/>
  <c r="I26258" i="131"/>
  <c r="H26258" i="131"/>
  <c r="G26258" i="131"/>
  <c r="F26258" i="131"/>
  <c r="E26258" i="131"/>
  <c r="D26258" i="131"/>
  <c r="C26258" i="131"/>
  <c r="AG26257" i="131"/>
  <c r="AD26257" i="131"/>
  <c r="AC26257" i="131"/>
  <c r="AB26257" i="131"/>
  <c r="AA26257" i="131"/>
  <c r="Z26257" i="131"/>
  <c r="Y26257" i="131"/>
  <c r="X26257" i="131"/>
  <c r="W26257" i="131"/>
  <c r="V26257" i="131"/>
  <c r="U26257" i="131"/>
  <c r="T26257" i="131"/>
  <c r="S26257" i="131"/>
  <c r="R26257" i="131"/>
  <c r="Q26257" i="131"/>
  <c r="P26257" i="131"/>
  <c r="O26257" i="131"/>
  <c r="N26257" i="131"/>
  <c r="M26257" i="131"/>
  <c r="L26257" i="131"/>
  <c r="K26257" i="131"/>
  <c r="J26257" i="131"/>
  <c r="I26257" i="131"/>
  <c r="H26257" i="131"/>
  <c r="G26257" i="131"/>
  <c r="F26257" i="131"/>
  <c r="E26257" i="131"/>
  <c r="D26257" i="131"/>
  <c r="C26257" i="131"/>
  <c r="AG26256" i="131"/>
  <c r="AD26256" i="131"/>
  <c r="AC26256" i="131"/>
  <c r="AB26256" i="131"/>
  <c r="AA26256" i="131"/>
  <c r="Z26256" i="131"/>
  <c r="Y26256" i="131"/>
  <c r="X26256" i="131"/>
  <c r="W26256" i="131"/>
  <c r="V26256" i="131"/>
  <c r="U26256" i="131"/>
  <c r="T26256" i="131"/>
  <c r="S26256" i="131"/>
  <c r="R26256" i="131"/>
  <c r="Q26256" i="131"/>
  <c r="P26256" i="131"/>
  <c r="O26256" i="131"/>
  <c r="N26256" i="131"/>
  <c r="M26256" i="131"/>
  <c r="L26256" i="131"/>
  <c r="K26256" i="131"/>
  <c r="J26256" i="131"/>
  <c r="I26256" i="131"/>
  <c r="H26256" i="131"/>
  <c r="G26256" i="131"/>
  <c r="F26256" i="131"/>
  <c r="E26256" i="131"/>
  <c r="D26256" i="131"/>
  <c r="C26256" i="131"/>
  <c r="AG26255" i="131"/>
  <c r="AD26255" i="131"/>
  <c r="AC26255" i="131"/>
  <c r="AB26255" i="131"/>
  <c r="AA26255" i="131"/>
  <c r="Z26255" i="131"/>
  <c r="Y26255" i="131"/>
  <c r="X26255" i="131"/>
  <c r="W26255" i="131"/>
  <c r="V26255" i="131"/>
  <c r="U26255" i="131"/>
  <c r="T26255" i="131"/>
  <c r="S26255" i="131"/>
  <c r="R26255" i="131"/>
  <c r="Q26255" i="131"/>
  <c r="P26255" i="131"/>
  <c r="O26255" i="131"/>
  <c r="N26255" i="131"/>
  <c r="M26255" i="131"/>
  <c r="L26255" i="131"/>
  <c r="K26255" i="131"/>
  <c r="J26255" i="131"/>
  <c r="I26255" i="131"/>
  <c r="H26255" i="131"/>
  <c r="G26255" i="131"/>
  <c r="F26255" i="131"/>
  <c r="E26255" i="131"/>
  <c r="D26255" i="131"/>
  <c r="C26255" i="131"/>
  <c r="AG26254" i="131"/>
  <c r="AD26254" i="131"/>
  <c r="AC26254" i="131"/>
  <c r="AB26254" i="131"/>
  <c r="AA26254" i="131"/>
  <c r="Z26254" i="131"/>
  <c r="Y26254" i="131"/>
  <c r="X26254" i="131"/>
  <c r="W26254" i="131"/>
  <c r="V26254" i="131"/>
  <c r="U26254" i="131"/>
  <c r="T26254" i="131"/>
  <c r="S26254" i="131"/>
  <c r="R26254" i="131"/>
  <c r="Q26254" i="131"/>
  <c r="P26254" i="131"/>
  <c r="O26254" i="131"/>
  <c r="N26254" i="131"/>
  <c r="M26254" i="131"/>
  <c r="L26254" i="131"/>
  <c r="K26254" i="131"/>
  <c r="J26254" i="131"/>
  <c r="I26254" i="131"/>
  <c r="H26254" i="131"/>
  <c r="G26254" i="131"/>
  <c r="F26254" i="131"/>
  <c r="E26254" i="131"/>
  <c r="D26254" i="131"/>
  <c r="C26254" i="131"/>
  <c r="AG26253" i="131"/>
  <c r="AD26253" i="131"/>
  <c r="AC26253" i="131"/>
  <c r="AB26253" i="131"/>
  <c r="AA26253" i="131"/>
  <c r="Z26253" i="131"/>
  <c r="Y26253" i="131"/>
  <c r="X26253" i="131"/>
  <c r="W26253" i="131"/>
  <c r="V26253" i="131"/>
  <c r="U26253" i="131"/>
  <c r="T26253" i="131"/>
  <c r="S26253" i="131"/>
  <c r="R26253" i="131"/>
  <c r="Q26253" i="131"/>
  <c r="P26253" i="131"/>
  <c r="O26253" i="131"/>
  <c r="N26253" i="131"/>
  <c r="M26253" i="131"/>
  <c r="L26253" i="131"/>
  <c r="K26253" i="131"/>
  <c r="J26253" i="131"/>
  <c r="I26253" i="131"/>
  <c r="H26253" i="131"/>
  <c r="G26253" i="131"/>
  <c r="F26253" i="131"/>
  <c r="E26253" i="131"/>
  <c r="D26253" i="131"/>
  <c r="C26253" i="131"/>
  <c r="AG26252" i="131"/>
  <c r="AD26252" i="131"/>
  <c r="AC26252" i="131"/>
  <c r="AB26252" i="131"/>
  <c r="AA26252" i="131"/>
  <c r="Z26252" i="131"/>
  <c r="Y26252" i="131"/>
  <c r="X26252" i="131"/>
  <c r="W26252" i="131"/>
  <c r="V26252" i="131"/>
  <c r="U26252" i="131"/>
  <c r="T26252" i="131"/>
  <c r="S26252" i="131"/>
  <c r="R26252" i="131"/>
  <c r="Q26252" i="131"/>
  <c r="P26252" i="131"/>
  <c r="O26252" i="131"/>
  <c r="N26252" i="131"/>
  <c r="M26252" i="131"/>
  <c r="L26252" i="131"/>
  <c r="K26252" i="131"/>
  <c r="J26252" i="131"/>
  <c r="I26252" i="131"/>
  <c r="H26252" i="131"/>
  <c r="G26252" i="131"/>
  <c r="F26252" i="131"/>
  <c r="E26252" i="131"/>
  <c r="D26252" i="131"/>
  <c r="C26252" i="131"/>
  <c r="AG26251" i="131"/>
  <c r="AD26251" i="131"/>
  <c r="AC26251" i="131"/>
  <c r="AB26251" i="131"/>
  <c r="AA26251" i="131"/>
  <c r="Z26251" i="131"/>
  <c r="Y26251" i="131"/>
  <c r="X26251" i="131"/>
  <c r="W26251" i="131"/>
  <c r="V26251" i="131"/>
  <c r="U26251" i="131"/>
  <c r="T26251" i="131"/>
  <c r="S26251" i="131"/>
  <c r="R26251" i="131"/>
  <c r="Q26251" i="131"/>
  <c r="P26251" i="131"/>
  <c r="O26251" i="131"/>
  <c r="N26251" i="131"/>
  <c r="M26251" i="131"/>
  <c r="L26251" i="131"/>
  <c r="K26251" i="131"/>
  <c r="J26251" i="131"/>
  <c r="I26251" i="131"/>
  <c r="H26251" i="131"/>
  <c r="G26251" i="131"/>
  <c r="F26251" i="131"/>
  <c r="E26251" i="131"/>
  <c r="D26251" i="131"/>
  <c r="C26251" i="131"/>
  <c r="AG26250" i="131"/>
  <c r="AD26250" i="131"/>
  <c r="AC26250" i="131"/>
  <c r="AB26250" i="131"/>
  <c r="AA26250" i="131"/>
  <c r="Z26250" i="131"/>
  <c r="Y26250" i="131"/>
  <c r="X26250" i="131"/>
  <c r="W26250" i="131"/>
  <c r="V26250" i="131"/>
  <c r="U26250" i="131"/>
  <c r="T26250" i="131"/>
  <c r="S26250" i="131"/>
  <c r="R26250" i="131"/>
  <c r="Q26250" i="131"/>
  <c r="P26250" i="131"/>
  <c r="O26250" i="131"/>
  <c r="N26250" i="131"/>
  <c r="M26250" i="131"/>
  <c r="L26250" i="131"/>
  <c r="K26250" i="131"/>
  <c r="J26250" i="131"/>
  <c r="I26250" i="131"/>
  <c r="H26250" i="131"/>
  <c r="G26250" i="131"/>
  <c r="F26250" i="131"/>
  <c r="E26250" i="131"/>
  <c r="D26250" i="131"/>
  <c r="C26250" i="131"/>
  <c r="AG26249" i="131"/>
  <c r="AD26249" i="131"/>
  <c r="AC26249" i="131"/>
  <c r="AB26249" i="131"/>
  <c r="AA26249" i="131"/>
  <c r="Z26249" i="131"/>
  <c r="Y26249" i="131"/>
  <c r="X26249" i="131"/>
  <c r="W26249" i="131"/>
  <c r="V26249" i="131"/>
  <c r="U26249" i="131"/>
  <c r="T26249" i="131"/>
  <c r="S26249" i="131"/>
  <c r="R26249" i="131"/>
  <c r="Q26249" i="131"/>
  <c r="P26249" i="131"/>
  <c r="O26249" i="131"/>
  <c r="N26249" i="131"/>
  <c r="M26249" i="131"/>
  <c r="L26249" i="131"/>
  <c r="K26249" i="131"/>
  <c r="J26249" i="131"/>
  <c r="I26249" i="131"/>
  <c r="H26249" i="131"/>
  <c r="G26249" i="131"/>
  <c r="F26249" i="131"/>
  <c r="E26249" i="131"/>
  <c r="D26249" i="131"/>
  <c r="C26249" i="131"/>
  <c r="AD26248" i="131"/>
  <c r="AC26248" i="131"/>
  <c r="AB26248" i="131"/>
  <c r="AA26248" i="131"/>
  <c r="Z26248" i="131"/>
  <c r="Y26248" i="131"/>
  <c r="X26248" i="131"/>
  <c r="W26248" i="131"/>
  <c r="V26248" i="131"/>
  <c r="U26248" i="131"/>
  <c r="T26248" i="131"/>
  <c r="S26248" i="131"/>
  <c r="R26248" i="131"/>
  <c r="Q26248" i="131"/>
  <c r="P26248" i="131"/>
  <c r="O26248" i="131"/>
  <c r="N26248" i="131"/>
  <c r="M26248" i="131"/>
  <c r="L26248" i="131"/>
  <c r="K26248" i="131"/>
  <c r="J26248" i="131"/>
  <c r="I26248" i="131"/>
  <c r="H26248" i="131"/>
  <c r="G26248" i="131"/>
  <c r="F26248" i="131"/>
  <c r="E26248" i="131"/>
  <c r="D26248" i="131"/>
  <c r="C26248" i="131"/>
  <c r="AD26247" i="131"/>
  <c r="AC26247" i="131"/>
  <c r="AB26247" i="131"/>
  <c r="AA26247" i="131"/>
  <c r="Z26247" i="131"/>
  <c r="Y26247" i="131"/>
  <c r="X26247" i="131"/>
  <c r="W26247" i="131"/>
  <c r="V26247" i="131"/>
  <c r="U26247" i="131"/>
  <c r="T26247" i="131"/>
  <c r="S26247" i="131"/>
  <c r="R26247" i="131"/>
  <c r="Q26247" i="131"/>
  <c r="P26247" i="131"/>
  <c r="O26247" i="131"/>
  <c r="N26247" i="131"/>
  <c r="M26247" i="131"/>
  <c r="L26247" i="131"/>
  <c r="K26247" i="131"/>
  <c r="J26247" i="131"/>
  <c r="I26247" i="131"/>
  <c r="H26247" i="131"/>
  <c r="G26247" i="131"/>
  <c r="F26247" i="131"/>
  <c r="E26247" i="131"/>
  <c r="D26247" i="131"/>
  <c r="C26247" i="131"/>
  <c r="AD26246" i="131"/>
  <c r="AC26246" i="131"/>
  <c r="AB26246" i="131"/>
  <c r="AA26246" i="131"/>
  <c r="Z26246" i="131"/>
  <c r="Y26246" i="131"/>
  <c r="X26246" i="131"/>
  <c r="W26246" i="131"/>
  <c r="V26246" i="131"/>
  <c r="U26246" i="131"/>
  <c r="T26246" i="131"/>
  <c r="S26246" i="131"/>
  <c r="R26246" i="131"/>
  <c r="Q26246" i="131"/>
  <c r="P26246" i="131"/>
  <c r="O26246" i="131"/>
  <c r="N26246" i="131"/>
  <c r="M26246" i="131"/>
  <c r="L26246" i="131"/>
  <c r="K26246" i="131"/>
  <c r="J26246" i="131"/>
  <c r="I26246" i="131"/>
  <c r="H26246" i="131"/>
  <c r="G26246" i="131"/>
  <c r="F26246" i="131"/>
  <c r="E26246" i="131"/>
  <c r="D26246" i="131"/>
  <c r="C26246" i="131"/>
  <c r="AD26245" i="131"/>
  <c r="AC26245" i="131"/>
  <c r="AB26245" i="131"/>
  <c r="AA26245" i="131"/>
  <c r="Z26245" i="131"/>
  <c r="Y26245" i="131"/>
  <c r="X26245" i="131"/>
  <c r="W26245" i="131"/>
  <c r="V26245" i="131"/>
  <c r="U26245" i="131"/>
  <c r="T26245" i="131"/>
  <c r="S26245" i="131"/>
  <c r="R26245" i="131"/>
  <c r="Q26245" i="131"/>
  <c r="P26245" i="131"/>
  <c r="O26245" i="131"/>
  <c r="N26245" i="131"/>
  <c r="M26245" i="131"/>
  <c r="L26245" i="131"/>
  <c r="K26245" i="131"/>
  <c r="J26245" i="131"/>
  <c r="I26245" i="131"/>
  <c r="H26245" i="131"/>
  <c r="G26245" i="131"/>
  <c r="F26245" i="131"/>
  <c r="E26245" i="131"/>
  <c r="D26245" i="131"/>
  <c r="C26245" i="131"/>
  <c r="AD26244" i="131"/>
  <c r="AC26244" i="131"/>
  <c r="AB26244" i="131"/>
  <c r="AA26244" i="131"/>
  <c r="Z26244" i="131"/>
  <c r="Y26244" i="131"/>
  <c r="X26244" i="131"/>
  <c r="W26244" i="131"/>
  <c r="V26244" i="131"/>
  <c r="U26244" i="131"/>
  <c r="T26244" i="131"/>
  <c r="S26244" i="131"/>
  <c r="R26244" i="131"/>
  <c r="Q26244" i="131"/>
  <c r="P26244" i="131"/>
  <c r="O26244" i="131"/>
  <c r="N26244" i="131"/>
  <c r="M26244" i="131"/>
  <c r="L26244" i="131"/>
  <c r="K26244" i="131"/>
  <c r="J26244" i="131"/>
  <c r="I26244" i="131"/>
  <c r="H26244" i="131"/>
  <c r="G26244" i="131"/>
  <c r="F26244" i="131"/>
  <c r="E26244" i="131"/>
  <c r="D26244" i="131"/>
  <c r="C26244" i="131"/>
  <c r="AD26243" i="131"/>
  <c r="AC26243" i="131"/>
  <c r="AB26243" i="131"/>
  <c r="AA26243" i="131"/>
  <c r="Z26243" i="131"/>
  <c r="Y26243" i="131"/>
  <c r="X26243" i="131"/>
  <c r="W26243" i="131"/>
  <c r="V26243" i="131"/>
  <c r="U26243" i="131"/>
  <c r="T26243" i="131"/>
  <c r="S26243" i="131"/>
  <c r="R26243" i="131"/>
  <c r="Q26243" i="131"/>
  <c r="P26243" i="131"/>
  <c r="O26243" i="131"/>
  <c r="N26243" i="131"/>
  <c r="M26243" i="131"/>
  <c r="L26243" i="131"/>
  <c r="K26243" i="131"/>
  <c r="J26243" i="131"/>
  <c r="I26243" i="131"/>
  <c r="H26243" i="131"/>
  <c r="G26243" i="131"/>
  <c r="F26243" i="131"/>
  <c r="E26243" i="131"/>
  <c r="D26243" i="131"/>
  <c r="C26243" i="131"/>
  <c r="AD26242" i="131"/>
  <c r="AC26242" i="131"/>
  <c r="AB26242" i="131"/>
  <c r="AA26242" i="131"/>
  <c r="Z26242" i="131"/>
  <c r="Y26242" i="131"/>
  <c r="X26242" i="131"/>
  <c r="W26242" i="131"/>
  <c r="V26242" i="131"/>
  <c r="U26242" i="131"/>
  <c r="T26242" i="131"/>
  <c r="S26242" i="131"/>
  <c r="R26242" i="131"/>
  <c r="Q26242" i="131"/>
  <c r="P26242" i="131"/>
  <c r="O26242" i="131"/>
  <c r="N26242" i="131"/>
  <c r="M26242" i="131"/>
  <c r="L26242" i="131"/>
  <c r="K26242" i="131"/>
  <c r="J26242" i="131"/>
  <c r="I26242" i="131"/>
  <c r="H26242" i="131"/>
  <c r="G26242" i="131"/>
  <c r="F26242" i="131"/>
  <c r="E26242" i="131"/>
  <c r="D26242" i="131"/>
  <c r="C26242" i="131"/>
  <c r="AD26241" i="131"/>
  <c r="AC26241" i="131"/>
  <c r="AB26241" i="131"/>
  <c r="AA26241" i="131"/>
  <c r="Z26241" i="131"/>
  <c r="Y26241" i="131"/>
  <c r="X26241" i="131"/>
  <c r="W26241" i="131"/>
  <c r="V26241" i="131"/>
  <c r="U26241" i="131"/>
  <c r="T26241" i="131"/>
  <c r="S26241" i="131"/>
  <c r="R26241" i="131"/>
  <c r="Q26241" i="131"/>
  <c r="P26241" i="131"/>
  <c r="O26241" i="131"/>
  <c r="N26241" i="131"/>
  <c r="M26241" i="131"/>
  <c r="L26241" i="131"/>
  <c r="K26241" i="131"/>
  <c r="J26241" i="131"/>
  <c r="I26241" i="131"/>
  <c r="H26241" i="131"/>
  <c r="G26241" i="131"/>
  <c r="F26241" i="131"/>
  <c r="E26241" i="131"/>
  <c r="D26241" i="131"/>
  <c r="C26241" i="131"/>
  <c r="AD26240" i="131"/>
  <c r="AC26240" i="131"/>
  <c r="AB26240" i="131"/>
  <c r="AA26240" i="131"/>
  <c r="Z26240" i="131"/>
  <c r="Y26240" i="131"/>
  <c r="X26240" i="131"/>
  <c r="W26240" i="131"/>
  <c r="V26240" i="131"/>
  <c r="U26240" i="131"/>
  <c r="T26240" i="131"/>
  <c r="S26240" i="131"/>
  <c r="R26240" i="131"/>
  <c r="Q26240" i="131"/>
  <c r="P26240" i="131"/>
  <c r="O26240" i="131"/>
  <c r="N26240" i="131"/>
  <c r="M26240" i="131"/>
  <c r="L26240" i="131"/>
  <c r="K26240" i="131"/>
  <c r="J26240" i="131"/>
  <c r="I26240" i="131"/>
  <c r="H26240" i="131"/>
  <c r="G26240" i="131"/>
  <c r="F26240" i="131"/>
  <c r="E26240" i="131"/>
  <c r="D26240" i="131"/>
  <c r="C26240" i="131"/>
  <c r="AD26239" i="131"/>
  <c r="AC26239" i="131"/>
  <c r="AB26239" i="131"/>
  <c r="AA26239" i="131"/>
  <c r="Z26239" i="131"/>
  <c r="Y26239" i="131"/>
  <c r="X26239" i="131"/>
  <c r="W26239" i="131"/>
  <c r="V26239" i="131"/>
  <c r="U26239" i="131"/>
  <c r="T26239" i="131"/>
  <c r="S26239" i="131"/>
  <c r="R26239" i="131"/>
  <c r="Q26239" i="131"/>
  <c r="P26239" i="131"/>
  <c r="O26239" i="131"/>
  <c r="N26239" i="131"/>
  <c r="M26239" i="131"/>
  <c r="L26239" i="131"/>
  <c r="K26239" i="131"/>
  <c r="J26239" i="131"/>
  <c r="I26239" i="131"/>
  <c r="H26239" i="131"/>
  <c r="G26239" i="131"/>
  <c r="F26239" i="131"/>
  <c r="E26239" i="131"/>
  <c r="D26239" i="131"/>
  <c r="C26239" i="131"/>
  <c r="AD26238" i="131"/>
  <c r="AC26238" i="131"/>
  <c r="AB26238" i="131"/>
  <c r="AA26238" i="131"/>
  <c r="Z26238" i="131"/>
  <c r="Y26238" i="131"/>
  <c r="X26238" i="131"/>
  <c r="W26238" i="131"/>
  <c r="V26238" i="131"/>
  <c r="U26238" i="131"/>
  <c r="T26238" i="131"/>
  <c r="S26238" i="131"/>
  <c r="R26238" i="131"/>
  <c r="Q26238" i="131"/>
  <c r="P26238" i="131"/>
  <c r="O26238" i="131"/>
  <c r="N26238" i="131"/>
  <c r="M26238" i="131"/>
  <c r="L26238" i="131"/>
  <c r="K26238" i="131"/>
  <c r="J26238" i="131"/>
  <c r="I26238" i="131"/>
  <c r="H26238" i="131"/>
  <c r="G26238" i="131"/>
  <c r="F26238" i="131"/>
  <c r="E26238" i="131"/>
  <c r="D26238" i="131"/>
  <c r="C26238" i="131"/>
  <c r="AD26237" i="131"/>
  <c r="AC26237" i="131"/>
  <c r="AB26237" i="131"/>
  <c r="AA26237" i="131"/>
  <c r="Z26237" i="131"/>
  <c r="Y26237" i="131"/>
  <c r="X26237" i="131"/>
  <c r="W26237" i="131"/>
  <c r="V26237" i="131"/>
  <c r="U26237" i="131"/>
  <c r="T26237" i="131"/>
  <c r="S26237" i="131"/>
  <c r="R26237" i="131"/>
  <c r="Q26237" i="131"/>
  <c r="P26237" i="131"/>
  <c r="O26237" i="131"/>
  <c r="N26237" i="131"/>
  <c r="M26237" i="131"/>
  <c r="L26237" i="131"/>
  <c r="K26237" i="131"/>
  <c r="J26237" i="131"/>
  <c r="I26237" i="131"/>
  <c r="H26237" i="131"/>
  <c r="G26237" i="131"/>
  <c r="F26237" i="131"/>
  <c r="E26237" i="131"/>
  <c r="D26237" i="131"/>
  <c r="C26237" i="131"/>
  <c r="AD26236" i="131"/>
  <c r="AC26236" i="131"/>
  <c r="AB26236" i="131"/>
  <c r="AA26236" i="131"/>
  <c r="Z26236" i="131"/>
  <c r="Y26236" i="131"/>
  <c r="X26236" i="131"/>
  <c r="W26236" i="131"/>
  <c r="V26236" i="131"/>
  <c r="U26236" i="131"/>
  <c r="T26236" i="131"/>
  <c r="S26236" i="131"/>
  <c r="R26236" i="131"/>
  <c r="Q26236" i="131"/>
  <c r="P26236" i="131"/>
  <c r="O26236" i="131"/>
  <c r="N26236" i="131"/>
  <c r="M26236" i="131"/>
  <c r="L26236" i="131"/>
  <c r="K26236" i="131"/>
  <c r="J26236" i="131"/>
  <c r="I26236" i="131"/>
  <c r="H26236" i="131"/>
  <c r="G26236" i="131"/>
  <c r="F26236" i="131"/>
  <c r="E26236" i="131"/>
  <c r="D26236" i="131"/>
  <c r="C26236" i="131"/>
  <c r="AD26235" i="131"/>
  <c r="AC26235" i="131"/>
  <c r="AB26235" i="131"/>
  <c r="AA26235" i="131"/>
  <c r="Z26235" i="131"/>
  <c r="Y26235" i="131"/>
  <c r="X26235" i="131"/>
  <c r="W26235" i="131"/>
  <c r="V26235" i="131"/>
  <c r="U26235" i="131"/>
  <c r="T26235" i="131"/>
  <c r="S26235" i="131"/>
  <c r="R26235" i="131"/>
  <c r="Q26235" i="131"/>
  <c r="P26235" i="131"/>
  <c r="O26235" i="131"/>
  <c r="N26235" i="131"/>
  <c r="M26235" i="131"/>
  <c r="L26235" i="131"/>
  <c r="K26235" i="131"/>
  <c r="J26235" i="131"/>
  <c r="I26235" i="131"/>
  <c r="H26235" i="131"/>
  <c r="G26235" i="131"/>
  <c r="F26235" i="131"/>
  <c r="E26235" i="131"/>
  <c r="D26235" i="131"/>
  <c r="C26235" i="131"/>
  <c r="AD26234" i="131"/>
  <c r="AC26234" i="131"/>
  <c r="AB26234" i="131"/>
  <c r="AA26234" i="131"/>
  <c r="Z26234" i="131"/>
  <c r="Y26234" i="131"/>
  <c r="X26234" i="131"/>
  <c r="W26234" i="131"/>
  <c r="V26234" i="131"/>
  <c r="U26234" i="131"/>
  <c r="T26234" i="131"/>
  <c r="S26234" i="131"/>
  <c r="R26234" i="131"/>
  <c r="Q26234" i="131"/>
  <c r="P26234" i="131"/>
  <c r="O26234" i="131"/>
  <c r="N26234" i="131"/>
  <c r="M26234" i="131"/>
  <c r="L26234" i="131"/>
  <c r="K26234" i="131"/>
  <c r="J26234" i="131"/>
  <c r="I26234" i="131"/>
  <c r="H26234" i="131"/>
  <c r="G26234" i="131"/>
  <c r="F26234" i="131"/>
  <c r="E26234" i="131"/>
  <c r="D26234" i="131"/>
  <c r="C26234" i="131"/>
  <c r="AD26233" i="131"/>
  <c r="AC26233" i="131"/>
  <c r="AB26233" i="131"/>
  <c r="AA26233" i="131"/>
  <c r="Z26233" i="131"/>
  <c r="Y26233" i="131"/>
  <c r="X26233" i="131"/>
  <c r="W26233" i="131"/>
  <c r="V26233" i="131"/>
  <c r="U26233" i="131"/>
  <c r="T26233" i="131"/>
  <c r="S26233" i="131"/>
  <c r="R26233" i="131"/>
  <c r="Q26233" i="131"/>
  <c r="P26233" i="131"/>
  <c r="O26233" i="131"/>
  <c r="N26233" i="131"/>
  <c r="M26233" i="131"/>
  <c r="L26233" i="131"/>
  <c r="K26233" i="131"/>
  <c r="J26233" i="131"/>
  <c r="I26233" i="131"/>
  <c r="H26233" i="131"/>
  <c r="G26233" i="131"/>
  <c r="F26233" i="131"/>
  <c r="E26233" i="131"/>
  <c r="D26233" i="131"/>
  <c r="C26233" i="131"/>
  <c r="AD26232" i="131"/>
  <c r="AC26232" i="131"/>
  <c r="AB26232" i="131"/>
  <c r="AA26232" i="131"/>
  <c r="Z26232" i="131"/>
  <c r="Y26232" i="131"/>
  <c r="X26232" i="131"/>
  <c r="W26232" i="131"/>
  <c r="V26232" i="131"/>
  <c r="U26232" i="131"/>
  <c r="T26232" i="131"/>
  <c r="S26232" i="131"/>
  <c r="R26232" i="131"/>
  <c r="Q26232" i="131"/>
  <c r="P26232" i="131"/>
  <c r="O26232" i="131"/>
  <c r="N26232" i="131"/>
  <c r="M26232" i="131"/>
  <c r="L26232" i="131"/>
  <c r="K26232" i="131"/>
  <c r="J26232" i="131"/>
  <c r="I26232" i="131"/>
  <c r="H26232" i="131"/>
  <c r="G26232" i="131"/>
  <c r="F26232" i="131"/>
  <c r="E26232" i="131"/>
  <c r="D26232" i="131"/>
  <c r="C26232" i="131"/>
  <c r="AD26229" i="131"/>
  <c r="AC26229" i="131"/>
  <c r="AB26229" i="131"/>
  <c r="AA26229" i="131"/>
  <c r="Z26229" i="131"/>
  <c r="Y26229" i="131"/>
  <c r="X26229" i="131"/>
  <c r="W26229" i="131"/>
  <c r="V26229" i="131"/>
  <c r="U26229" i="131"/>
  <c r="T26229" i="131"/>
  <c r="S26229" i="131"/>
  <c r="R26229" i="131"/>
  <c r="Q26229" i="131"/>
  <c r="P26229" i="131"/>
  <c r="O26229" i="131"/>
  <c r="N26229" i="131"/>
  <c r="M26229" i="131"/>
  <c r="L26229" i="131"/>
  <c r="K26229" i="131"/>
  <c r="J26229" i="131"/>
  <c r="I26229" i="131"/>
  <c r="H26229" i="131"/>
  <c r="G26229" i="131"/>
  <c r="F26229" i="131"/>
  <c r="E26229" i="131"/>
  <c r="D26229" i="131"/>
  <c r="C26229" i="131"/>
  <c r="AG26228" i="131"/>
  <c r="AD26228" i="131"/>
  <c r="AC26228" i="131"/>
  <c r="AB26228" i="131"/>
  <c r="AA26228" i="131"/>
  <c r="Z26228" i="131"/>
  <c r="Y26228" i="131"/>
  <c r="X26228" i="131"/>
  <c r="W26228" i="131"/>
  <c r="V26228" i="131"/>
  <c r="U26228" i="131"/>
  <c r="T26228" i="131"/>
  <c r="S26228" i="131"/>
  <c r="R26228" i="131"/>
  <c r="Q26228" i="131"/>
  <c r="P26228" i="131"/>
  <c r="O26228" i="131"/>
  <c r="N26228" i="131"/>
  <c r="M26228" i="131"/>
  <c r="L26228" i="131"/>
  <c r="K26228" i="131"/>
  <c r="J26228" i="131"/>
  <c r="I26228" i="131"/>
  <c r="H26228" i="131"/>
  <c r="G26228" i="131"/>
  <c r="F26228" i="131"/>
  <c r="E26228" i="131"/>
  <c r="D26228" i="131"/>
  <c r="C26228" i="131"/>
  <c r="AG26227" i="131"/>
  <c r="AD26227" i="131"/>
  <c r="AC26227" i="131"/>
  <c r="AB26227" i="131"/>
  <c r="AA26227" i="131"/>
  <c r="Z26227" i="131"/>
  <c r="Y26227" i="131"/>
  <c r="X26227" i="131"/>
  <c r="W26227" i="131"/>
  <c r="V26227" i="131"/>
  <c r="U26227" i="131"/>
  <c r="T26227" i="131"/>
  <c r="S26227" i="131"/>
  <c r="R26227" i="131"/>
  <c r="Q26227" i="131"/>
  <c r="P26227" i="131"/>
  <c r="O26227" i="131"/>
  <c r="N26227" i="131"/>
  <c r="M26227" i="131"/>
  <c r="L26227" i="131"/>
  <c r="K26227" i="131"/>
  <c r="J26227" i="131"/>
  <c r="I26227" i="131"/>
  <c r="H26227" i="131"/>
  <c r="G26227" i="131"/>
  <c r="F26227" i="131"/>
  <c r="E26227" i="131"/>
  <c r="D26227" i="131"/>
  <c r="C26227" i="131"/>
  <c r="AG26226" i="131"/>
  <c r="AD26226" i="131"/>
  <c r="AC26226" i="131"/>
  <c r="AB26226" i="131"/>
  <c r="AA26226" i="131"/>
  <c r="Z26226" i="131"/>
  <c r="Y26226" i="131"/>
  <c r="X26226" i="131"/>
  <c r="W26226" i="131"/>
  <c r="V26226" i="131"/>
  <c r="U26226" i="131"/>
  <c r="T26226" i="131"/>
  <c r="S26226" i="131"/>
  <c r="R26226" i="131"/>
  <c r="Q26226" i="131"/>
  <c r="P26226" i="131"/>
  <c r="O26226" i="131"/>
  <c r="N26226" i="131"/>
  <c r="M26226" i="131"/>
  <c r="L26226" i="131"/>
  <c r="K26226" i="131"/>
  <c r="J26226" i="131"/>
  <c r="I26226" i="131"/>
  <c r="H26226" i="131"/>
  <c r="G26226" i="131"/>
  <c r="F26226" i="131"/>
  <c r="E26226" i="131"/>
  <c r="D26226" i="131"/>
  <c r="C26226" i="131"/>
  <c r="AG26225" i="131"/>
  <c r="AD26225" i="131"/>
  <c r="AC26225" i="131"/>
  <c r="AB26225" i="131"/>
  <c r="AA26225" i="131"/>
  <c r="Z26225" i="131"/>
  <c r="Y26225" i="131"/>
  <c r="X26225" i="131"/>
  <c r="W26225" i="131"/>
  <c r="V26225" i="131"/>
  <c r="U26225" i="131"/>
  <c r="T26225" i="131"/>
  <c r="S26225" i="131"/>
  <c r="R26225" i="131"/>
  <c r="Q26225" i="131"/>
  <c r="P26225" i="131"/>
  <c r="O26225" i="131"/>
  <c r="N26225" i="131"/>
  <c r="M26225" i="131"/>
  <c r="L26225" i="131"/>
  <c r="K26225" i="131"/>
  <c r="J26225" i="131"/>
  <c r="I26225" i="131"/>
  <c r="H26225" i="131"/>
  <c r="G26225" i="131"/>
  <c r="F26225" i="131"/>
  <c r="E26225" i="131"/>
  <c r="D26225" i="131"/>
  <c r="C26225" i="131"/>
  <c r="AG26224" i="131"/>
  <c r="AD26224" i="131"/>
  <c r="AC26224" i="131"/>
  <c r="AB26224" i="131"/>
  <c r="AA26224" i="131"/>
  <c r="Z26224" i="131"/>
  <c r="Y26224" i="131"/>
  <c r="X26224" i="131"/>
  <c r="W26224" i="131"/>
  <c r="V26224" i="131"/>
  <c r="U26224" i="131"/>
  <c r="T26224" i="131"/>
  <c r="S26224" i="131"/>
  <c r="R26224" i="131"/>
  <c r="Q26224" i="131"/>
  <c r="P26224" i="131"/>
  <c r="O26224" i="131"/>
  <c r="N26224" i="131"/>
  <c r="M26224" i="131"/>
  <c r="L26224" i="131"/>
  <c r="K26224" i="131"/>
  <c r="J26224" i="131"/>
  <c r="I26224" i="131"/>
  <c r="H26224" i="131"/>
  <c r="G26224" i="131"/>
  <c r="F26224" i="131"/>
  <c r="E26224" i="131"/>
  <c r="D26224" i="131"/>
  <c r="C26224" i="131"/>
  <c r="AG26223" i="131"/>
  <c r="AD26223" i="131"/>
  <c r="AC26223" i="131"/>
  <c r="AB26223" i="131"/>
  <c r="AA26223" i="131"/>
  <c r="Z26223" i="131"/>
  <c r="Y26223" i="131"/>
  <c r="X26223" i="131"/>
  <c r="W26223" i="131"/>
  <c r="V26223" i="131"/>
  <c r="U26223" i="131"/>
  <c r="T26223" i="131"/>
  <c r="S26223" i="131"/>
  <c r="R26223" i="131"/>
  <c r="Q26223" i="131"/>
  <c r="P26223" i="131"/>
  <c r="O26223" i="131"/>
  <c r="N26223" i="131"/>
  <c r="M26223" i="131"/>
  <c r="L26223" i="131"/>
  <c r="K26223" i="131"/>
  <c r="J26223" i="131"/>
  <c r="I26223" i="131"/>
  <c r="H26223" i="131"/>
  <c r="G26223" i="131"/>
  <c r="F26223" i="131"/>
  <c r="E26223" i="131"/>
  <c r="D26223" i="131"/>
  <c r="C26223" i="131"/>
  <c r="AG26222" i="131"/>
  <c r="AD26222" i="131"/>
  <c r="AC26222" i="131"/>
  <c r="AB26222" i="131"/>
  <c r="AA26222" i="131"/>
  <c r="Z26222" i="131"/>
  <c r="Y26222" i="131"/>
  <c r="X26222" i="131"/>
  <c r="W26222" i="131"/>
  <c r="V26222" i="131"/>
  <c r="U26222" i="131"/>
  <c r="T26222" i="131"/>
  <c r="S26222" i="131"/>
  <c r="R26222" i="131"/>
  <c r="Q26222" i="131"/>
  <c r="P26222" i="131"/>
  <c r="O26222" i="131"/>
  <c r="N26222" i="131"/>
  <c r="M26222" i="131"/>
  <c r="L26222" i="131"/>
  <c r="K26222" i="131"/>
  <c r="J26222" i="131"/>
  <c r="I26222" i="131"/>
  <c r="H26222" i="131"/>
  <c r="G26222" i="131"/>
  <c r="F26222" i="131"/>
  <c r="E26222" i="131"/>
  <c r="D26222" i="131"/>
  <c r="C26222" i="131"/>
  <c r="AG26221" i="131"/>
  <c r="AD26221" i="131"/>
  <c r="AC26221" i="131"/>
  <c r="AB26221" i="131"/>
  <c r="AA26221" i="131"/>
  <c r="Z26221" i="131"/>
  <c r="Y26221" i="131"/>
  <c r="X26221" i="131"/>
  <c r="W26221" i="131"/>
  <c r="V26221" i="131"/>
  <c r="U26221" i="131"/>
  <c r="T26221" i="131"/>
  <c r="S26221" i="131"/>
  <c r="R26221" i="131"/>
  <c r="Q26221" i="131"/>
  <c r="P26221" i="131"/>
  <c r="O26221" i="131"/>
  <c r="N26221" i="131"/>
  <c r="M26221" i="131"/>
  <c r="L26221" i="131"/>
  <c r="K26221" i="131"/>
  <c r="J26221" i="131"/>
  <c r="I26221" i="131"/>
  <c r="H26221" i="131"/>
  <c r="G26221" i="131"/>
  <c r="F26221" i="131"/>
  <c r="E26221" i="131"/>
  <c r="D26221" i="131"/>
  <c r="C26221" i="131"/>
  <c r="AG26220" i="131"/>
  <c r="AD26220" i="131"/>
  <c r="AC26220" i="131"/>
  <c r="AB26220" i="131"/>
  <c r="AA26220" i="131"/>
  <c r="Z26220" i="131"/>
  <c r="Y26220" i="131"/>
  <c r="X26220" i="131"/>
  <c r="W26220" i="131"/>
  <c r="V26220" i="131"/>
  <c r="U26220" i="131"/>
  <c r="T26220" i="131"/>
  <c r="S26220" i="131"/>
  <c r="R26220" i="131"/>
  <c r="Q26220" i="131"/>
  <c r="P26220" i="131"/>
  <c r="O26220" i="131"/>
  <c r="N26220" i="131"/>
  <c r="M26220" i="131"/>
  <c r="L26220" i="131"/>
  <c r="K26220" i="131"/>
  <c r="J26220" i="131"/>
  <c r="I26220" i="131"/>
  <c r="H26220" i="131"/>
  <c r="G26220" i="131"/>
  <c r="F26220" i="131"/>
  <c r="E26220" i="131"/>
  <c r="D26220" i="131"/>
  <c r="C26220" i="131"/>
  <c r="AG26219" i="131"/>
  <c r="AD26219" i="131"/>
  <c r="AC26219" i="131"/>
  <c r="AB26219" i="131"/>
  <c r="AA26219" i="131"/>
  <c r="Z26219" i="131"/>
  <c r="Y26219" i="131"/>
  <c r="X26219" i="131"/>
  <c r="W26219" i="131"/>
  <c r="V26219" i="131"/>
  <c r="U26219" i="131"/>
  <c r="T26219" i="131"/>
  <c r="S26219" i="131"/>
  <c r="R26219" i="131"/>
  <c r="Q26219" i="131"/>
  <c r="P26219" i="131"/>
  <c r="O26219" i="131"/>
  <c r="N26219" i="131"/>
  <c r="M26219" i="131"/>
  <c r="L26219" i="131"/>
  <c r="K26219" i="131"/>
  <c r="J26219" i="131"/>
  <c r="I26219" i="131"/>
  <c r="H26219" i="131"/>
  <c r="G26219" i="131"/>
  <c r="F26219" i="131"/>
  <c r="E26219" i="131"/>
  <c r="D26219" i="131"/>
  <c r="C26219" i="131"/>
  <c r="AD26218" i="131"/>
  <c r="AC26218" i="131"/>
  <c r="AB26218" i="131"/>
  <c r="AA26218" i="131"/>
  <c r="Z26218" i="131"/>
  <c r="Y26218" i="131"/>
  <c r="X26218" i="131"/>
  <c r="W26218" i="131"/>
  <c r="V26218" i="131"/>
  <c r="U26218" i="131"/>
  <c r="T26218" i="131"/>
  <c r="S26218" i="131"/>
  <c r="R26218" i="131"/>
  <c r="Q26218" i="131"/>
  <c r="P26218" i="131"/>
  <c r="O26218" i="131"/>
  <c r="N26218" i="131"/>
  <c r="M26218" i="131"/>
  <c r="L26218" i="131"/>
  <c r="K26218" i="131"/>
  <c r="J26218" i="131"/>
  <c r="I26218" i="131"/>
  <c r="H26218" i="131"/>
  <c r="G26218" i="131"/>
  <c r="F26218" i="131"/>
  <c r="E26218" i="131"/>
  <c r="D26218" i="131"/>
  <c r="C26218" i="131"/>
  <c r="AD26217" i="131"/>
  <c r="AC26217" i="131"/>
  <c r="AB26217" i="131"/>
  <c r="AA26217" i="131"/>
  <c r="Z26217" i="131"/>
  <c r="Y26217" i="131"/>
  <c r="X26217" i="131"/>
  <c r="W26217" i="131"/>
  <c r="V26217" i="131"/>
  <c r="U26217" i="131"/>
  <c r="T26217" i="131"/>
  <c r="S26217" i="131"/>
  <c r="R26217" i="131"/>
  <c r="Q26217" i="131"/>
  <c r="P26217" i="131"/>
  <c r="O26217" i="131"/>
  <c r="N26217" i="131"/>
  <c r="M26217" i="131"/>
  <c r="L26217" i="131"/>
  <c r="K26217" i="131"/>
  <c r="J26217" i="131"/>
  <c r="I26217" i="131"/>
  <c r="H26217" i="131"/>
  <c r="G26217" i="131"/>
  <c r="F26217" i="131"/>
  <c r="E26217" i="131"/>
  <c r="D26217" i="131"/>
  <c r="C26217" i="131"/>
  <c r="AD26216" i="131"/>
  <c r="AC26216" i="131"/>
  <c r="AB26216" i="131"/>
  <c r="AA26216" i="131"/>
  <c r="Z26216" i="131"/>
  <c r="Y26216" i="131"/>
  <c r="X26216" i="131"/>
  <c r="W26216" i="131"/>
  <c r="V26216" i="131"/>
  <c r="U26216" i="131"/>
  <c r="T26216" i="131"/>
  <c r="S26216" i="131"/>
  <c r="R26216" i="131"/>
  <c r="Q26216" i="131"/>
  <c r="P26216" i="131"/>
  <c r="O26216" i="131"/>
  <c r="N26216" i="131"/>
  <c r="M26216" i="131"/>
  <c r="L26216" i="131"/>
  <c r="K26216" i="131"/>
  <c r="J26216" i="131"/>
  <c r="I26216" i="131"/>
  <c r="H26216" i="131"/>
  <c r="G26216" i="131"/>
  <c r="F26216" i="131"/>
  <c r="E26216" i="131"/>
  <c r="D26216" i="131"/>
  <c r="C26216" i="131"/>
  <c r="AD26215" i="131"/>
  <c r="AC26215" i="131"/>
  <c r="AB26215" i="131"/>
  <c r="AA26215" i="131"/>
  <c r="Z26215" i="131"/>
  <c r="Y26215" i="131"/>
  <c r="X26215" i="131"/>
  <c r="W26215" i="131"/>
  <c r="V26215" i="131"/>
  <c r="U26215" i="131"/>
  <c r="T26215" i="131"/>
  <c r="S26215" i="131"/>
  <c r="R26215" i="131"/>
  <c r="Q26215" i="131"/>
  <c r="P26215" i="131"/>
  <c r="O26215" i="131"/>
  <c r="N26215" i="131"/>
  <c r="M26215" i="131"/>
  <c r="L26215" i="131"/>
  <c r="K26215" i="131"/>
  <c r="J26215" i="131"/>
  <c r="I26215" i="131"/>
  <c r="H26215" i="131"/>
  <c r="G26215" i="131"/>
  <c r="F26215" i="131"/>
  <c r="E26215" i="131"/>
  <c r="D26215" i="131"/>
  <c r="C26215" i="131"/>
  <c r="AD26214" i="131"/>
  <c r="AC26214" i="131"/>
  <c r="AB26214" i="131"/>
  <c r="AA26214" i="131"/>
  <c r="Z26214" i="131"/>
  <c r="Y26214" i="131"/>
  <c r="X26214" i="131"/>
  <c r="W26214" i="131"/>
  <c r="V26214" i="131"/>
  <c r="U26214" i="131"/>
  <c r="T26214" i="131"/>
  <c r="S26214" i="131"/>
  <c r="R26214" i="131"/>
  <c r="Q26214" i="131"/>
  <c r="P26214" i="131"/>
  <c r="O26214" i="131"/>
  <c r="N26214" i="131"/>
  <c r="M26214" i="131"/>
  <c r="L26214" i="131"/>
  <c r="K26214" i="131"/>
  <c r="J26214" i="131"/>
  <c r="I26214" i="131"/>
  <c r="H26214" i="131"/>
  <c r="G26214" i="131"/>
  <c r="F26214" i="131"/>
  <c r="E26214" i="131"/>
  <c r="D26214" i="131"/>
  <c r="C26214" i="131"/>
  <c r="AD26213" i="131"/>
  <c r="AC26213" i="131"/>
  <c r="AB26213" i="131"/>
  <c r="AA26213" i="131"/>
  <c r="Z26213" i="131"/>
  <c r="Y26213" i="131"/>
  <c r="X26213" i="131"/>
  <c r="W26213" i="131"/>
  <c r="V26213" i="131"/>
  <c r="U26213" i="131"/>
  <c r="T26213" i="131"/>
  <c r="S26213" i="131"/>
  <c r="R26213" i="131"/>
  <c r="Q26213" i="131"/>
  <c r="P26213" i="131"/>
  <c r="O26213" i="131"/>
  <c r="N26213" i="131"/>
  <c r="M26213" i="131"/>
  <c r="L26213" i="131"/>
  <c r="K26213" i="131"/>
  <c r="J26213" i="131"/>
  <c r="I26213" i="131"/>
  <c r="H26213" i="131"/>
  <c r="G26213" i="131"/>
  <c r="F26213" i="131"/>
  <c r="E26213" i="131"/>
  <c r="D26213" i="131"/>
  <c r="C26213" i="131"/>
  <c r="AD26212" i="131"/>
  <c r="AC26212" i="131"/>
  <c r="AB26212" i="131"/>
  <c r="AA26212" i="131"/>
  <c r="Z26212" i="131"/>
  <c r="Y26212" i="131"/>
  <c r="X26212" i="131"/>
  <c r="W26212" i="131"/>
  <c r="V26212" i="131"/>
  <c r="U26212" i="131"/>
  <c r="T26212" i="131"/>
  <c r="S26212" i="131"/>
  <c r="R26212" i="131"/>
  <c r="Q26212" i="131"/>
  <c r="P26212" i="131"/>
  <c r="O26212" i="131"/>
  <c r="N26212" i="131"/>
  <c r="M26212" i="131"/>
  <c r="L26212" i="131"/>
  <c r="K26212" i="131"/>
  <c r="J26212" i="131"/>
  <c r="I26212" i="131"/>
  <c r="H26212" i="131"/>
  <c r="G26212" i="131"/>
  <c r="F26212" i="131"/>
  <c r="E26212" i="131"/>
  <c r="D26212" i="131"/>
  <c r="C26212" i="131"/>
  <c r="AD26211" i="131"/>
  <c r="AC26211" i="131"/>
  <c r="AB26211" i="131"/>
  <c r="AA26211" i="131"/>
  <c r="Z26211" i="131"/>
  <c r="Y26211" i="131"/>
  <c r="X26211" i="131"/>
  <c r="W26211" i="131"/>
  <c r="V26211" i="131"/>
  <c r="U26211" i="131"/>
  <c r="T26211" i="131"/>
  <c r="S26211" i="131"/>
  <c r="R26211" i="131"/>
  <c r="Q26211" i="131"/>
  <c r="P26211" i="131"/>
  <c r="O26211" i="131"/>
  <c r="N26211" i="131"/>
  <c r="M26211" i="131"/>
  <c r="L26211" i="131"/>
  <c r="K26211" i="131"/>
  <c r="J26211" i="131"/>
  <c r="I26211" i="131"/>
  <c r="H26211" i="131"/>
  <c r="G26211" i="131"/>
  <c r="F26211" i="131"/>
  <c r="E26211" i="131"/>
  <c r="D26211" i="131"/>
  <c r="C26211" i="131"/>
  <c r="AD26210" i="131"/>
  <c r="AC26210" i="131"/>
  <c r="AB26210" i="131"/>
  <c r="AA26210" i="131"/>
  <c r="Z26210" i="131"/>
  <c r="Y26210" i="131"/>
  <c r="X26210" i="131"/>
  <c r="W26210" i="131"/>
  <c r="V26210" i="131"/>
  <c r="U26210" i="131"/>
  <c r="T26210" i="131"/>
  <c r="S26210" i="131"/>
  <c r="R26210" i="131"/>
  <c r="Q26210" i="131"/>
  <c r="P26210" i="131"/>
  <c r="O26210" i="131"/>
  <c r="N26210" i="131"/>
  <c r="M26210" i="131"/>
  <c r="L26210" i="131"/>
  <c r="K26210" i="131"/>
  <c r="J26210" i="131"/>
  <c r="I26210" i="131"/>
  <c r="H26210" i="131"/>
  <c r="G26210" i="131"/>
  <c r="F26210" i="131"/>
  <c r="E26210" i="131"/>
  <c r="D26210" i="131"/>
  <c r="C26210" i="131"/>
  <c r="AD26209" i="131"/>
  <c r="AC26209" i="131"/>
  <c r="AB26209" i="131"/>
  <c r="AA26209" i="131"/>
  <c r="Z26209" i="131"/>
  <c r="Y26209" i="131"/>
  <c r="X26209" i="131"/>
  <c r="W26209" i="131"/>
  <c r="V26209" i="131"/>
  <c r="U26209" i="131"/>
  <c r="T26209" i="131"/>
  <c r="S26209" i="131"/>
  <c r="R26209" i="131"/>
  <c r="Q26209" i="131"/>
  <c r="P26209" i="131"/>
  <c r="O26209" i="131"/>
  <c r="N26209" i="131"/>
  <c r="M26209" i="131"/>
  <c r="L26209" i="131"/>
  <c r="K26209" i="131"/>
  <c r="J26209" i="131"/>
  <c r="I26209" i="131"/>
  <c r="H26209" i="131"/>
  <c r="G26209" i="131"/>
  <c r="F26209" i="131"/>
  <c r="E26209" i="131"/>
  <c r="D26209" i="131"/>
  <c r="C26209" i="131"/>
  <c r="AD26208" i="131"/>
  <c r="AC26208" i="131"/>
  <c r="AB26208" i="131"/>
  <c r="AA26208" i="131"/>
  <c r="Z26208" i="131"/>
  <c r="Y26208" i="131"/>
  <c r="X26208" i="131"/>
  <c r="W26208" i="131"/>
  <c r="V26208" i="131"/>
  <c r="U26208" i="131"/>
  <c r="T26208" i="131"/>
  <c r="S26208" i="131"/>
  <c r="R26208" i="131"/>
  <c r="Q26208" i="131"/>
  <c r="P26208" i="131"/>
  <c r="O26208" i="131"/>
  <c r="N26208" i="131"/>
  <c r="M26208" i="131"/>
  <c r="L26208" i="131"/>
  <c r="K26208" i="131"/>
  <c r="J26208" i="131"/>
  <c r="I26208" i="131"/>
  <c r="H26208" i="131"/>
  <c r="G26208" i="131"/>
  <c r="F26208" i="131"/>
  <c r="E26208" i="131"/>
  <c r="D26208" i="131"/>
  <c r="C26208" i="131"/>
  <c r="AD26207" i="131"/>
  <c r="AC26207" i="131"/>
  <c r="AB26207" i="131"/>
  <c r="AA26207" i="131"/>
  <c r="Z26207" i="131"/>
  <c r="Y26207" i="131"/>
  <c r="X26207" i="131"/>
  <c r="W26207" i="131"/>
  <c r="V26207" i="131"/>
  <c r="U26207" i="131"/>
  <c r="T26207" i="131"/>
  <c r="S26207" i="131"/>
  <c r="R26207" i="131"/>
  <c r="Q26207" i="131"/>
  <c r="P26207" i="131"/>
  <c r="O26207" i="131"/>
  <c r="N26207" i="131"/>
  <c r="M26207" i="131"/>
  <c r="L26207" i="131"/>
  <c r="K26207" i="131"/>
  <c r="J26207" i="131"/>
  <c r="I26207" i="131"/>
  <c r="H26207" i="131"/>
  <c r="G26207" i="131"/>
  <c r="F26207" i="131"/>
  <c r="E26207" i="131"/>
  <c r="D26207" i="131"/>
  <c r="C26207" i="131"/>
  <c r="AD26206" i="131"/>
  <c r="AC26206" i="131"/>
  <c r="AB26206" i="131"/>
  <c r="AA26206" i="131"/>
  <c r="Z26206" i="131"/>
  <c r="Y26206" i="131"/>
  <c r="X26206" i="131"/>
  <c r="W26206" i="131"/>
  <c r="V26206" i="131"/>
  <c r="U26206" i="131"/>
  <c r="T26206" i="131"/>
  <c r="S26206" i="131"/>
  <c r="R26206" i="131"/>
  <c r="Q26206" i="131"/>
  <c r="P26206" i="131"/>
  <c r="O26206" i="131"/>
  <c r="N26206" i="131"/>
  <c r="M26206" i="131"/>
  <c r="L26206" i="131"/>
  <c r="K26206" i="131"/>
  <c r="J26206" i="131"/>
  <c r="I26206" i="131"/>
  <c r="H26206" i="131"/>
  <c r="G26206" i="131"/>
  <c r="F26206" i="131"/>
  <c r="E26206" i="131"/>
  <c r="D26206" i="131"/>
  <c r="C26206" i="131"/>
  <c r="AD26205" i="131"/>
  <c r="AC26205" i="131"/>
  <c r="AB26205" i="131"/>
  <c r="AA26205" i="131"/>
  <c r="Z26205" i="131"/>
  <c r="Y26205" i="131"/>
  <c r="X26205" i="131"/>
  <c r="W26205" i="131"/>
  <c r="V26205" i="131"/>
  <c r="U26205" i="131"/>
  <c r="T26205" i="131"/>
  <c r="S26205" i="131"/>
  <c r="R26205" i="131"/>
  <c r="Q26205" i="131"/>
  <c r="P26205" i="131"/>
  <c r="O26205" i="131"/>
  <c r="N26205" i="131"/>
  <c r="M26205" i="131"/>
  <c r="L26205" i="131"/>
  <c r="K26205" i="131"/>
  <c r="J26205" i="131"/>
  <c r="I26205" i="131"/>
  <c r="H26205" i="131"/>
  <c r="G26205" i="131"/>
  <c r="F26205" i="131"/>
  <c r="E26205" i="131"/>
  <c r="D26205" i="131"/>
  <c r="C26205" i="131"/>
  <c r="AD26204" i="131"/>
  <c r="AC26204" i="131"/>
  <c r="AB26204" i="131"/>
  <c r="AA26204" i="131"/>
  <c r="Z26204" i="131"/>
  <c r="Y26204" i="131"/>
  <c r="X26204" i="131"/>
  <c r="W26204" i="131"/>
  <c r="V26204" i="131"/>
  <c r="U26204" i="131"/>
  <c r="T26204" i="131"/>
  <c r="S26204" i="131"/>
  <c r="R26204" i="131"/>
  <c r="Q26204" i="131"/>
  <c r="P26204" i="131"/>
  <c r="O26204" i="131"/>
  <c r="N26204" i="131"/>
  <c r="M26204" i="131"/>
  <c r="L26204" i="131"/>
  <c r="K26204" i="131"/>
  <c r="J26204" i="131"/>
  <c r="I26204" i="131"/>
  <c r="H26204" i="131"/>
  <c r="G26204" i="131"/>
  <c r="F26204" i="131"/>
  <c r="E26204" i="131"/>
  <c r="D26204" i="131"/>
  <c r="C26204" i="131"/>
  <c r="AD26203" i="131"/>
  <c r="AC26203" i="131"/>
  <c r="AB26203" i="131"/>
  <c r="AA26203" i="131"/>
  <c r="Z26203" i="131"/>
  <c r="Y26203" i="131"/>
  <c r="X26203" i="131"/>
  <c r="W26203" i="131"/>
  <c r="V26203" i="131"/>
  <c r="U26203" i="131"/>
  <c r="T26203" i="131"/>
  <c r="S26203" i="131"/>
  <c r="R26203" i="131"/>
  <c r="Q26203" i="131"/>
  <c r="P26203" i="131"/>
  <c r="O26203" i="131"/>
  <c r="N26203" i="131"/>
  <c r="M26203" i="131"/>
  <c r="L26203" i="131"/>
  <c r="K26203" i="131"/>
  <c r="J26203" i="131"/>
  <c r="I26203" i="131"/>
  <c r="H26203" i="131"/>
  <c r="G26203" i="131"/>
  <c r="F26203" i="131"/>
  <c r="E26203" i="131"/>
  <c r="D26203" i="131"/>
  <c r="C26203" i="131"/>
  <c r="AD26202" i="131"/>
  <c r="AC26202" i="131"/>
  <c r="AB26202" i="131"/>
  <c r="AA26202" i="131"/>
  <c r="Z26202" i="131"/>
  <c r="Y26202" i="131"/>
  <c r="X26202" i="131"/>
  <c r="W26202" i="131"/>
  <c r="V26202" i="131"/>
  <c r="U26202" i="131"/>
  <c r="T26202" i="131"/>
  <c r="S26202" i="131"/>
  <c r="R26202" i="131"/>
  <c r="Q26202" i="131"/>
  <c r="P26202" i="131"/>
  <c r="O26202" i="131"/>
  <c r="N26202" i="131"/>
  <c r="M26202" i="131"/>
  <c r="L26202" i="131"/>
  <c r="K26202" i="131"/>
  <c r="J26202" i="131"/>
  <c r="I26202" i="131"/>
  <c r="H26202" i="131"/>
  <c r="G26202" i="131"/>
  <c r="F26202" i="131"/>
  <c r="E26202" i="131"/>
  <c r="D26202" i="131"/>
  <c r="C26202" i="131"/>
  <c r="AD26199" i="131"/>
  <c r="AC26199" i="131"/>
  <c r="AB26199" i="131"/>
  <c r="AA26199" i="131"/>
  <c r="Z26199" i="131"/>
  <c r="Y26199" i="131"/>
  <c r="X26199" i="131"/>
  <c r="W26199" i="131"/>
  <c r="V26199" i="131"/>
  <c r="U26199" i="131"/>
  <c r="T26199" i="131"/>
  <c r="S26199" i="131"/>
  <c r="R26199" i="131"/>
  <c r="Q26199" i="131"/>
  <c r="P26199" i="131"/>
  <c r="O26199" i="131"/>
  <c r="N26199" i="131"/>
  <c r="M26199" i="131"/>
  <c r="L26199" i="131"/>
  <c r="K26199" i="131"/>
  <c r="J26199" i="131"/>
  <c r="I26199" i="131"/>
  <c r="H26199" i="131"/>
  <c r="G26199" i="131"/>
  <c r="F26199" i="131"/>
  <c r="E26199" i="131"/>
  <c r="D26199" i="131"/>
  <c r="C26199" i="131"/>
  <c r="AG26198" i="131"/>
  <c r="AD26198" i="131"/>
  <c r="AC26198" i="131"/>
  <c r="AB26198" i="131"/>
  <c r="AA26198" i="131"/>
  <c r="Z26198" i="131"/>
  <c r="Y26198" i="131"/>
  <c r="X26198" i="131"/>
  <c r="W26198" i="131"/>
  <c r="V26198" i="131"/>
  <c r="U26198" i="131"/>
  <c r="T26198" i="131"/>
  <c r="S26198" i="131"/>
  <c r="R26198" i="131"/>
  <c r="Q26198" i="131"/>
  <c r="P26198" i="131"/>
  <c r="O26198" i="131"/>
  <c r="N26198" i="131"/>
  <c r="M26198" i="131"/>
  <c r="L26198" i="131"/>
  <c r="K26198" i="131"/>
  <c r="J26198" i="131"/>
  <c r="I26198" i="131"/>
  <c r="H26198" i="131"/>
  <c r="G26198" i="131"/>
  <c r="F26198" i="131"/>
  <c r="E26198" i="131"/>
  <c r="D26198" i="131"/>
  <c r="C26198" i="131"/>
  <c r="AG26197" i="131"/>
  <c r="AD26197" i="131"/>
  <c r="AC26197" i="131"/>
  <c r="AB26197" i="131"/>
  <c r="AA26197" i="131"/>
  <c r="Z26197" i="131"/>
  <c r="Y26197" i="131"/>
  <c r="X26197" i="131"/>
  <c r="W26197" i="131"/>
  <c r="V26197" i="131"/>
  <c r="U26197" i="131"/>
  <c r="T26197" i="131"/>
  <c r="S26197" i="131"/>
  <c r="R26197" i="131"/>
  <c r="Q26197" i="131"/>
  <c r="P26197" i="131"/>
  <c r="O26197" i="131"/>
  <c r="N26197" i="131"/>
  <c r="M26197" i="131"/>
  <c r="L26197" i="131"/>
  <c r="K26197" i="131"/>
  <c r="J26197" i="131"/>
  <c r="I26197" i="131"/>
  <c r="H26197" i="131"/>
  <c r="G26197" i="131"/>
  <c r="F26197" i="131"/>
  <c r="E26197" i="131"/>
  <c r="D26197" i="131"/>
  <c r="C26197" i="131"/>
  <c r="AG26196" i="131"/>
  <c r="AD26196" i="131"/>
  <c r="AC26196" i="131"/>
  <c r="AB26196" i="131"/>
  <c r="AA26196" i="131"/>
  <c r="Z26196" i="131"/>
  <c r="Y26196" i="131"/>
  <c r="X26196" i="131"/>
  <c r="W26196" i="131"/>
  <c r="V26196" i="131"/>
  <c r="U26196" i="131"/>
  <c r="T26196" i="131"/>
  <c r="S26196" i="131"/>
  <c r="R26196" i="131"/>
  <c r="Q26196" i="131"/>
  <c r="P26196" i="131"/>
  <c r="O26196" i="131"/>
  <c r="N26196" i="131"/>
  <c r="M26196" i="131"/>
  <c r="L26196" i="131"/>
  <c r="K26196" i="131"/>
  <c r="J26196" i="131"/>
  <c r="I26196" i="131"/>
  <c r="H26196" i="131"/>
  <c r="G26196" i="131"/>
  <c r="F26196" i="131"/>
  <c r="E26196" i="131"/>
  <c r="D26196" i="131"/>
  <c r="C26196" i="131"/>
  <c r="AG26195" i="131"/>
  <c r="AD26195" i="131"/>
  <c r="AC26195" i="131"/>
  <c r="AB26195" i="131"/>
  <c r="AA26195" i="131"/>
  <c r="Z26195" i="131"/>
  <c r="Y26195" i="131"/>
  <c r="X26195" i="131"/>
  <c r="W26195" i="131"/>
  <c r="V26195" i="131"/>
  <c r="U26195" i="131"/>
  <c r="T26195" i="131"/>
  <c r="S26195" i="131"/>
  <c r="R26195" i="131"/>
  <c r="Q26195" i="131"/>
  <c r="P26195" i="131"/>
  <c r="O26195" i="131"/>
  <c r="N26195" i="131"/>
  <c r="M26195" i="131"/>
  <c r="L26195" i="131"/>
  <c r="K26195" i="131"/>
  <c r="J26195" i="131"/>
  <c r="I26195" i="131"/>
  <c r="H26195" i="131"/>
  <c r="G26195" i="131"/>
  <c r="F26195" i="131"/>
  <c r="E26195" i="131"/>
  <c r="D26195" i="131"/>
  <c r="C26195" i="131"/>
  <c r="AG26194" i="131"/>
  <c r="AD26194" i="131"/>
  <c r="AC26194" i="131"/>
  <c r="AB26194" i="131"/>
  <c r="AA26194" i="131"/>
  <c r="Z26194" i="131"/>
  <c r="Y26194" i="131"/>
  <c r="X26194" i="131"/>
  <c r="W26194" i="131"/>
  <c r="V26194" i="131"/>
  <c r="U26194" i="131"/>
  <c r="T26194" i="131"/>
  <c r="S26194" i="131"/>
  <c r="R26194" i="131"/>
  <c r="Q26194" i="131"/>
  <c r="P26194" i="131"/>
  <c r="O26194" i="131"/>
  <c r="N26194" i="131"/>
  <c r="M26194" i="131"/>
  <c r="L26194" i="131"/>
  <c r="K26194" i="131"/>
  <c r="J26194" i="131"/>
  <c r="I26194" i="131"/>
  <c r="H26194" i="131"/>
  <c r="G26194" i="131"/>
  <c r="F26194" i="131"/>
  <c r="E26194" i="131"/>
  <c r="D26194" i="131"/>
  <c r="C26194" i="131"/>
  <c r="AG26193" i="131"/>
  <c r="AD26193" i="131"/>
  <c r="AC26193" i="131"/>
  <c r="AB26193" i="131"/>
  <c r="AA26193" i="131"/>
  <c r="Z26193" i="131"/>
  <c r="Y26193" i="131"/>
  <c r="X26193" i="131"/>
  <c r="W26193" i="131"/>
  <c r="V26193" i="131"/>
  <c r="U26193" i="131"/>
  <c r="T26193" i="131"/>
  <c r="S26193" i="131"/>
  <c r="R26193" i="131"/>
  <c r="Q26193" i="131"/>
  <c r="P26193" i="131"/>
  <c r="O26193" i="131"/>
  <c r="N26193" i="131"/>
  <c r="M26193" i="131"/>
  <c r="L26193" i="131"/>
  <c r="K26193" i="131"/>
  <c r="J26193" i="131"/>
  <c r="I26193" i="131"/>
  <c r="H26193" i="131"/>
  <c r="G26193" i="131"/>
  <c r="F26193" i="131"/>
  <c r="E26193" i="131"/>
  <c r="D26193" i="131"/>
  <c r="C26193" i="131"/>
  <c r="AG26192" i="131"/>
  <c r="AD26192" i="131"/>
  <c r="AC26192" i="131"/>
  <c r="AB26192" i="131"/>
  <c r="AA26192" i="131"/>
  <c r="Z26192" i="131"/>
  <c r="Y26192" i="131"/>
  <c r="X26192" i="131"/>
  <c r="W26192" i="131"/>
  <c r="V26192" i="131"/>
  <c r="U26192" i="131"/>
  <c r="T26192" i="131"/>
  <c r="S26192" i="131"/>
  <c r="R26192" i="131"/>
  <c r="Q26192" i="131"/>
  <c r="P26192" i="131"/>
  <c r="O26192" i="131"/>
  <c r="N26192" i="131"/>
  <c r="M26192" i="131"/>
  <c r="L26192" i="131"/>
  <c r="K26192" i="131"/>
  <c r="J26192" i="131"/>
  <c r="I26192" i="131"/>
  <c r="H26192" i="131"/>
  <c r="G26192" i="131"/>
  <c r="F26192" i="131"/>
  <c r="E26192" i="131"/>
  <c r="D26192" i="131"/>
  <c r="C26192" i="131"/>
  <c r="AG26191" i="131"/>
  <c r="AD26191" i="131"/>
  <c r="AC26191" i="131"/>
  <c r="AB26191" i="131"/>
  <c r="AA26191" i="131"/>
  <c r="Z26191" i="131"/>
  <c r="Y26191" i="131"/>
  <c r="X26191" i="131"/>
  <c r="W26191" i="131"/>
  <c r="V26191" i="131"/>
  <c r="U26191" i="131"/>
  <c r="T26191" i="131"/>
  <c r="S26191" i="131"/>
  <c r="R26191" i="131"/>
  <c r="Q26191" i="131"/>
  <c r="P26191" i="131"/>
  <c r="O26191" i="131"/>
  <c r="N26191" i="131"/>
  <c r="M26191" i="131"/>
  <c r="L26191" i="131"/>
  <c r="K26191" i="131"/>
  <c r="J26191" i="131"/>
  <c r="I26191" i="131"/>
  <c r="H26191" i="131"/>
  <c r="G26191" i="131"/>
  <c r="F26191" i="131"/>
  <c r="E26191" i="131"/>
  <c r="D26191" i="131"/>
  <c r="C26191" i="131"/>
  <c r="AG26190" i="131"/>
  <c r="AD26190" i="131"/>
  <c r="AC26190" i="131"/>
  <c r="AB26190" i="131"/>
  <c r="AA26190" i="131"/>
  <c r="Z26190" i="131"/>
  <c r="Y26190" i="131"/>
  <c r="X26190" i="131"/>
  <c r="W26190" i="131"/>
  <c r="V26190" i="131"/>
  <c r="U26190" i="131"/>
  <c r="T26190" i="131"/>
  <c r="S26190" i="131"/>
  <c r="R26190" i="131"/>
  <c r="Q26190" i="131"/>
  <c r="P26190" i="131"/>
  <c r="O26190" i="131"/>
  <c r="N26190" i="131"/>
  <c r="M26190" i="131"/>
  <c r="L26190" i="131"/>
  <c r="K26190" i="131"/>
  <c r="J26190" i="131"/>
  <c r="I26190" i="131"/>
  <c r="H26190" i="131"/>
  <c r="G26190" i="131"/>
  <c r="F26190" i="131"/>
  <c r="E26190" i="131"/>
  <c r="D26190" i="131"/>
  <c r="C26190" i="131"/>
  <c r="AG26189" i="131"/>
  <c r="AD26189" i="131"/>
  <c r="AC26189" i="131"/>
  <c r="AB26189" i="131"/>
  <c r="AA26189" i="131"/>
  <c r="Z26189" i="131"/>
  <c r="Y26189" i="131"/>
  <c r="X26189" i="131"/>
  <c r="W26189" i="131"/>
  <c r="V26189" i="131"/>
  <c r="U26189" i="131"/>
  <c r="T26189" i="131"/>
  <c r="S26189" i="131"/>
  <c r="R26189" i="131"/>
  <c r="Q26189" i="131"/>
  <c r="P26189" i="131"/>
  <c r="O26189" i="131"/>
  <c r="N26189" i="131"/>
  <c r="M26189" i="131"/>
  <c r="L26189" i="131"/>
  <c r="K26189" i="131"/>
  <c r="J26189" i="131"/>
  <c r="I26189" i="131"/>
  <c r="H26189" i="131"/>
  <c r="G26189" i="131"/>
  <c r="F26189" i="131"/>
  <c r="E26189" i="131"/>
  <c r="D26189" i="131"/>
  <c r="C26189" i="131"/>
  <c r="AD26188" i="131"/>
  <c r="AC26188" i="131"/>
  <c r="AB26188" i="131"/>
  <c r="AA26188" i="131"/>
  <c r="Z26188" i="131"/>
  <c r="Y26188" i="131"/>
  <c r="X26188" i="131"/>
  <c r="W26188" i="131"/>
  <c r="V26188" i="131"/>
  <c r="U26188" i="131"/>
  <c r="T26188" i="131"/>
  <c r="S26188" i="131"/>
  <c r="R26188" i="131"/>
  <c r="Q26188" i="131"/>
  <c r="P26188" i="131"/>
  <c r="O26188" i="131"/>
  <c r="N26188" i="131"/>
  <c r="M26188" i="131"/>
  <c r="L26188" i="131"/>
  <c r="K26188" i="131"/>
  <c r="J26188" i="131"/>
  <c r="I26188" i="131"/>
  <c r="H26188" i="131"/>
  <c r="G26188" i="131"/>
  <c r="F26188" i="131"/>
  <c r="E26188" i="131"/>
  <c r="D26188" i="131"/>
  <c r="C26188" i="131"/>
  <c r="AD26187" i="131"/>
  <c r="AC26187" i="131"/>
  <c r="AB26187" i="131"/>
  <c r="AA26187" i="131"/>
  <c r="Z26187" i="131"/>
  <c r="Y26187" i="131"/>
  <c r="X26187" i="131"/>
  <c r="W26187" i="131"/>
  <c r="V26187" i="131"/>
  <c r="U26187" i="131"/>
  <c r="T26187" i="131"/>
  <c r="S26187" i="131"/>
  <c r="R26187" i="131"/>
  <c r="Q26187" i="131"/>
  <c r="P26187" i="131"/>
  <c r="O26187" i="131"/>
  <c r="N26187" i="131"/>
  <c r="M26187" i="131"/>
  <c r="L26187" i="131"/>
  <c r="K26187" i="131"/>
  <c r="J26187" i="131"/>
  <c r="I26187" i="131"/>
  <c r="H26187" i="131"/>
  <c r="G26187" i="131"/>
  <c r="F26187" i="131"/>
  <c r="E26187" i="131"/>
  <c r="D26187" i="131"/>
  <c r="C26187" i="131"/>
  <c r="AD26186" i="131"/>
  <c r="AC26186" i="131"/>
  <c r="AB26186" i="131"/>
  <c r="AA26186" i="131"/>
  <c r="Z26186" i="131"/>
  <c r="Y26186" i="131"/>
  <c r="X26186" i="131"/>
  <c r="W26186" i="131"/>
  <c r="V26186" i="131"/>
  <c r="U26186" i="131"/>
  <c r="T26186" i="131"/>
  <c r="S26186" i="131"/>
  <c r="R26186" i="131"/>
  <c r="Q26186" i="131"/>
  <c r="P26186" i="131"/>
  <c r="O26186" i="131"/>
  <c r="N26186" i="131"/>
  <c r="M26186" i="131"/>
  <c r="L26186" i="131"/>
  <c r="K26186" i="131"/>
  <c r="J26186" i="131"/>
  <c r="I26186" i="131"/>
  <c r="H26186" i="131"/>
  <c r="G26186" i="131"/>
  <c r="F26186" i="131"/>
  <c r="E26186" i="131"/>
  <c r="D26186" i="131"/>
  <c r="C26186" i="131"/>
  <c r="AD26185" i="131"/>
  <c r="AC26185" i="131"/>
  <c r="AB26185" i="131"/>
  <c r="AA26185" i="131"/>
  <c r="Z26185" i="131"/>
  <c r="Y26185" i="131"/>
  <c r="X26185" i="131"/>
  <c r="W26185" i="131"/>
  <c r="V26185" i="131"/>
  <c r="U26185" i="131"/>
  <c r="T26185" i="131"/>
  <c r="S26185" i="131"/>
  <c r="R26185" i="131"/>
  <c r="Q26185" i="131"/>
  <c r="P26185" i="131"/>
  <c r="O26185" i="131"/>
  <c r="N26185" i="131"/>
  <c r="M26185" i="131"/>
  <c r="L26185" i="131"/>
  <c r="K26185" i="131"/>
  <c r="J26185" i="131"/>
  <c r="I26185" i="131"/>
  <c r="H26185" i="131"/>
  <c r="G26185" i="131"/>
  <c r="F26185" i="131"/>
  <c r="E26185" i="131"/>
  <c r="D26185" i="131"/>
  <c r="C26185" i="131"/>
  <c r="AD26184" i="131"/>
  <c r="AC26184" i="131"/>
  <c r="AB26184" i="131"/>
  <c r="AA26184" i="131"/>
  <c r="Z26184" i="131"/>
  <c r="Y26184" i="131"/>
  <c r="X26184" i="131"/>
  <c r="W26184" i="131"/>
  <c r="V26184" i="131"/>
  <c r="U26184" i="131"/>
  <c r="T26184" i="131"/>
  <c r="S26184" i="131"/>
  <c r="R26184" i="131"/>
  <c r="Q26184" i="131"/>
  <c r="P26184" i="131"/>
  <c r="O26184" i="131"/>
  <c r="N26184" i="131"/>
  <c r="M26184" i="131"/>
  <c r="L26184" i="131"/>
  <c r="K26184" i="131"/>
  <c r="J26184" i="131"/>
  <c r="I26184" i="131"/>
  <c r="H26184" i="131"/>
  <c r="G26184" i="131"/>
  <c r="F26184" i="131"/>
  <c r="E26184" i="131"/>
  <c r="D26184" i="131"/>
  <c r="C26184" i="131"/>
  <c r="AD26183" i="131"/>
  <c r="AC26183" i="131"/>
  <c r="AB26183" i="131"/>
  <c r="AA26183" i="131"/>
  <c r="Z26183" i="131"/>
  <c r="Y26183" i="131"/>
  <c r="X26183" i="131"/>
  <c r="W26183" i="131"/>
  <c r="V26183" i="131"/>
  <c r="U26183" i="131"/>
  <c r="T26183" i="131"/>
  <c r="S26183" i="131"/>
  <c r="R26183" i="131"/>
  <c r="Q26183" i="131"/>
  <c r="P26183" i="131"/>
  <c r="O26183" i="131"/>
  <c r="N26183" i="131"/>
  <c r="M26183" i="131"/>
  <c r="L26183" i="131"/>
  <c r="K26183" i="131"/>
  <c r="J26183" i="131"/>
  <c r="I26183" i="131"/>
  <c r="H26183" i="131"/>
  <c r="G26183" i="131"/>
  <c r="F26183" i="131"/>
  <c r="E26183" i="131"/>
  <c r="D26183" i="131"/>
  <c r="C26183" i="131"/>
  <c r="AD26182" i="131"/>
  <c r="AC26182" i="131"/>
  <c r="AB26182" i="131"/>
  <c r="AA26182" i="131"/>
  <c r="Z26182" i="131"/>
  <c r="Y26182" i="131"/>
  <c r="X26182" i="131"/>
  <c r="W26182" i="131"/>
  <c r="V26182" i="131"/>
  <c r="U26182" i="131"/>
  <c r="T26182" i="131"/>
  <c r="S26182" i="131"/>
  <c r="R26182" i="131"/>
  <c r="Q26182" i="131"/>
  <c r="P26182" i="131"/>
  <c r="O26182" i="131"/>
  <c r="N26182" i="131"/>
  <c r="M26182" i="131"/>
  <c r="L26182" i="131"/>
  <c r="K26182" i="131"/>
  <c r="J26182" i="131"/>
  <c r="I26182" i="131"/>
  <c r="H26182" i="131"/>
  <c r="G26182" i="131"/>
  <c r="F26182" i="131"/>
  <c r="E26182" i="131"/>
  <c r="D26182" i="131"/>
  <c r="C26182" i="131"/>
  <c r="AD26181" i="131"/>
  <c r="AC26181" i="131"/>
  <c r="AB26181" i="131"/>
  <c r="AA26181" i="131"/>
  <c r="Z26181" i="131"/>
  <c r="Y26181" i="131"/>
  <c r="X26181" i="131"/>
  <c r="W26181" i="131"/>
  <c r="V26181" i="131"/>
  <c r="U26181" i="131"/>
  <c r="T26181" i="131"/>
  <c r="S26181" i="131"/>
  <c r="R26181" i="131"/>
  <c r="Q26181" i="131"/>
  <c r="P26181" i="131"/>
  <c r="O26181" i="131"/>
  <c r="N26181" i="131"/>
  <c r="M26181" i="131"/>
  <c r="L26181" i="131"/>
  <c r="K26181" i="131"/>
  <c r="J26181" i="131"/>
  <c r="I26181" i="131"/>
  <c r="H26181" i="131"/>
  <c r="G26181" i="131"/>
  <c r="F26181" i="131"/>
  <c r="E26181" i="131"/>
  <c r="D26181" i="131"/>
  <c r="C26181" i="131"/>
  <c r="AD26180" i="131"/>
  <c r="AC26180" i="131"/>
  <c r="AB26180" i="131"/>
  <c r="AA26180" i="131"/>
  <c r="Z26180" i="131"/>
  <c r="Y26180" i="131"/>
  <c r="X26180" i="131"/>
  <c r="W26180" i="131"/>
  <c r="V26180" i="131"/>
  <c r="U26180" i="131"/>
  <c r="T26180" i="131"/>
  <c r="S26180" i="131"/>
  <c r="R26180" i="131"/>
  <c r="Q26180" i="131"/>
  <c r="P26180" i="131"/>
  <c r="O26180" i="131"/>
  <c r="N26180" i="131"/>
  <c r="M26180" i="131"/>
  <c r="L26180" i="131"/>
  <c r="K26180" i="131"/>
  <c r="J26180" i="131"/>
  <c r="I26180" i="131"/>
  <c r="H26180" i="131"/>
  <c r="G26180" i="131"/>
  <c r="F26180" i="131"/>
  <c r="E26180" i="131"/>
  <c r="D26180" i="131"/>
  <c r="C26180" i="131"/>
  <c r="AD26179" i="131"/>
  <c r="AC26179" i="131"/>
  <c r="AB26179" i="131"/>
  <c r="AA26179" i="131"/>
  <c r="Z26179" i="131"/>
  <c r="Y26179" i="131"/>
  <c r="X26179" i="131"/>
  <c r="W26179" i="131"/>
  <c r="V26179" i="131"/>
  <c r="U26179" i="131"/>
  <c r="T26179" i="131"/>
  <c r="S26179" i="131"/>
  <c r="R26179" i="131"/>
  <c r="Q26179" i="131"/>
  <c r="P26179" i="131"/>
  <c r="O26179" i="131"/>
  <c r="N26179" i="131"/>
  <c r="M26179" i="131"/>
  <c r="L26179" i="131"/>
  <c r="K26179" i="131"/>
  <c r="J26179" i="131"/>
  <c r="I26179" i="131"/>
  <c r="H26179" i="131"/>
  <c r="G26179" i="131"/>
  <c r="F26179" i="131"/>
  <c r="E26179" i="131"/>
  <c r="D26179" i="131"/>
  <c r="C26179" i="131"/>
  <c r="AD26178" i="131"/>
  <c r="AC26178" i="131"/>
  <c r="AB26178" i="131"/>
  <c r="AA26178" i="131"/>
  <c r="Z26178" i="131"/>
  <c r="Y26178" i="131"/>
  <c r="X26178" i="131"/>
  <c r="W26178" i="131"/>
  <c r="V26178" i="131"/>
  <c r="U26178" i="131"/>
  <c r="T26178" i="131"/>
  <c r="S26178" i="131"/>
  <c r="R26178" i="131"/>
  <c r="Q26178" i="131"/>
  <c r="P26178" i="131"/>
  <c r="O26178" i="131"/>
  <c r="N26178" i="131"/>
  <c r="M26178" i="131"/>
  <c r="L26178" i="131"/>
  <c r="K26178" i="131"/>
  <c r="J26178" i="131"/>
  <c r="I26178" i="131"/>
  <c r="H26178" i="131"/>
  <c r="G26178" i="131"/>
  <c r="F26178" i="131"/>
  <c r="E26178" i="131"/>
  <c r="D26178" i="131"/>
  <c r="C26178" i="131"/>
  <c r="AD26177" i="131"/>
  <c r="AC26177" i="131"/>
  <c r="AB26177" i="131"/>
  <c r="AA26177" i="131"/>
  <c r="Z26177" i="131"/>
  <c r="Y26177" i="131"/>
  <c r="X26177" i="131"/>
  <c r="W26177" i="131"/>
  <c r="V26177" i="131"/>
  <c r="U26177" i="131"/>
  <c r="T26177" i="131"/>
  <c r="S26177" i="131"/>
  <c r="R26177" i="131"/>
  <c r="Q26177" i="131"/>
  <c r="P26177" i="131"/>
  <c r="O26177" i="131"/>
  <c r="N26177" i="131"/>
  <c r="M26177" i="131"/>
  <c r="L26177" i="131"/>
  <c r="K26177" i="131"/>
  <c r="J26177" i="131"/>
  <c r="I26177" i="131"/>
  <c r="H26177" i="131"/>
  <c r="G26177" i="131"/>
  <c r="F26177" i="131"/>
  <c r="E26177" i="131"/>
  <c r="D26177" i="131"/>
  <c r="C26177" i="131"/>
  <c r="AD26176" i="131"/>
  <c r="AC26176" i="131"/>
  <c r="AB26176" i="131"/>
  <c r="AA26176" i="131"/>
  <c r="Z26176" i="131"/>
  <c r="Y26176" i="131"/>
  <c r="X26176" i="131"/>
  <c r="W26176" i="131"/>
  <c r="V26176" i="131"/>
  <c r="U26176" i="131"/>
  <c r="T26176" i="131"/>
  <c r="S26176" i="131"/>
  <c r="R26176" i="131"/>
  <c r="Q26176" i="131"/>
  <c r="P26176" i="131"/>
  <c r="O26176" i="131"/>
  <c r="N26176" i="131"/>
  <c r="M26176" i="131"/>
  <c r="L26176" i="131"/>
  <c r="K26176" i="131"/>
  <c r="J26176" i="131"/>
  <c r="I26176" i="131"/>
  <c r="H26176" i="131"/>
  <c r="G26176" i="131"/>
  <c r="F26176" i="131"/>
  <c r="E26176" i="131"/>
  <c r="D26176" i="131"/>
  <c r="C26176" i="131"/>
  <c r="AD26175" i="131"/>
  <c r="AC26175" i="131"/>
  <c r="AB26175" i="131"/>
  <c r="AA26175" i="131"/>
  <c r="Z26175" i="131"/>
  <c r="Y26175" i="131"/>
  <c r="X26175" i="131"/>
  <c r="W26175" i="131"/>
  <c r="V26175" i="131"/>
  <c r="U26175" i="131"/>
  <c r="T26175" i="131"/>
  <c r="S26175" i="131"/>
  <c r="R26175" i="131"/>
  <c r="Q26175" i="131"/>
  <c r="P26175" i="131"/>
  <c r="O26175" i="131"/>
  <c r="N26175" i="131"/>
  <c r="M26175" i="131"/>
  <c r="L26175" i="131"/>
  <c r="K26175" i="131"/>
  <c r="J26175" i="131"/>
  <c r="I26175" i="131"/>
  <c r="H26175" i="131"/>
  <c r="G26175" i="131"/>
  <c r="F26175" i="131"/>
  <c r="E26175" i="131"/>
  <c r="D26175" i="131"/>
  <c r="C26175" i="131"/>
  <c r="AD26174" i="131"/>
  <c r="AC26174" i="131"/>
  <c r="AB26174" i="131"/>
  <c r="AA26174" i="131"/>
  <c r="Z26174" i="131"/>
  <c r="Y26174" i="131"/>
  <c r="X26174" i="131"/>
  <c r="W26174" i="131"/>
  <c r="V26174" i="131"/>
  <c r="U26174" i="131"/>
  <c r="T26174" i="131"/>
  <c r="S26174" i="131"/>
  <c r="R26174" i="131"/>
  <c r="Q26174" i="131"/>
  <c r="P26174" i="131"/>
  <c r="O26174" i="131"/>
  <c r="N26174" i="131"/>
  <c r="M26174" i="131"/>
  <c r="L26174" i="131"/>
  <c r="K26174" i="131"/>
  <c r="J26174" i="131"/>
  <c r="I26174" i="131"/>
  <c r="H26174" i="131"/>
  <c r="G26174" i="131"/>
  <c r="F26174" i="131"/>
  <c r="E26174" i="131"/>
  <c r="D26174" i="131"/>
  <c r="C26174" i="131"/>
  <c r="AD26173" i="131"/>
  <c r="AC26173" i="131"/>
  <c r="AB26173" i="131"/>
  <c r="AA26173" i="131"/>
  <c r="Z26173" i="131"/>
  <c r="Y26173" i="131"/>
  <c r="X26173" i="131"/>
  <c r="W26173" i="131"/>
  <c r="V26173" i="131"/>
  <c r="U26173" i="131"/>
  <c r="T26173" i="131"/>
  <c r="S26173" i="131"/>
  <c r="R26173" i="131"/>
  <c r="Q26173" i="131"/>
  <c r="P26173" i="131"/>
  <c r="O26173" i="131"/>
  <c r="N26173" i="131"/>
  <c r="M26173" i="131"/>
  <c r="L26173" i="131"/>
  <c r="K26173" i="131"/>
  <c r="J26173" i="131"/>
  <c r="I26173" i="131"/>
  <c r="H26173" i="131"/>
  <c r="G26173" i="131"/>
  <c r="F26173" i="131"/>
  <c r="E26173" i="131"/>
  <c r="D26173" i="131"/>
  <c r="C26173" i="131"/>
  <c r="AD26172" i="131"/>
  <c r="AC26172" i="131"/>
  <c r="AB26172" i="131"/>
  <c r="AA26172" i="131"/>
  <c r="Z26172" i="131"/>
  <c r="Y26172" i="131"/>
  <c r="X26172" i="131"/>
  <c r="W26172" i="131"/>
  <c r="V26172" i="131"/>
  <c r="U26172" i="131"/>
  <c r="T26172" i="131"/>
  <c r="S26172" i="131"/>
  <c r="R26172" i="131"/>
  <c r="Q26172" i="131"/>
  <c r="P26172" i="131"/>
  <c r="O26172" i="131"/>
  <c r="N26172" i="131"/>
  <c r="M26172" i="131"/>
  <c r="L26172" i="131"/>
  <c r="K26172" i="131"/>
  <c r="J26172" i="131"/>
  <c r="I26172" i="131"/>
  <c r="H26172" i="131"/>
  <c r="G26172" i="131"/>
  <c r="F26172" i="131"/>
  <c r="E26172" i="131"/>
  <c r="D26172" i="131"/>
  <c r="C26172" i="131"/>
  <c r="AD26169" i="131"/>
  <c r="AC26169" i="131"/>
  <c r="AB26169" i="131"/>
  <c r="AA26169" i="131"/>
  <c r="Z26169" i="131"/>
  <c r="Y26169" i="131"/>
  <c r="X26169" i="131"/>
  <c r="W26169" i="131"/>
  <c r="V26169" i="131"/>
  <c r="U26169" i="131"/>
  <c r="T26169" i="131"/>
  <c r="S26169" i="131"/>
  <c r="R26169" i="131"/>
  <c r="Q26169" i="131"/>
  <c r="P26169" i="131"/>
  <c r="O26169" i="131"/>
  <c r="N26169" i="131"/>
  <c r="M26169" i="131"/>
  <c r="L26169" i="131"/>
  <c r="K26169" i="131"/>
  <c r="J26169" i="131"/>
  <c r="I26169" i="131"/>
  <c r="H26169" i="131"/>
  <c r="G26169" i="131"/>
  <c r="F26169" i="131"/>
  <c r="E26169" i="131"/>
  <c r="D26169" i="131"/>
  <c r="C26169" i="131"/>
  <c r="AG26168" i="131"/>
  <c r="AD26168" i="131"/>
  <c r="AC26168" i="131"/>
  <c r="AB26168" i="131"/>
  <c r="AA26168" i="131"/>
  <c r="Z26168" i="131"/>
  <c r="Y26168" i="131"/>
  <c r="X26168" i="131"/>
  <c r="W26168" i="131"/>
  <c r="V26168" i="131"/>
  <c r="U26168" i="131"/>
  <c r="T26168" i="131"/>
  <c r="S26168" i="131"/>
  <c r="R26168" i="131"/>
  <c r="Q26168" i="131"/>
  <c r="P26168" i="131"/>
  <c r="O26168" i="131"/>
  <c r="N26168" i="131"/>
  <c r="M26168" i="131"/>
  <c r="L26168" i="131"/>
  <c r="K26168" i="131"/>
  <c r="J26168" i="131"/>
  <c r="I26168" i="131"/>
  <c r="H26168" i="131"/>
  <c r="G26168" i="131"/>
  <c r="F26168" i="131"/>
  <c r="E26168" i="131"/>
  <c r="D26168" i="131"/>
  <c r="C26168" i="131"/>
  <c r="AG26167" i="131"/>
  <c r="AD26167" i="131"/>
  <c r="AC26167" i="131"/>
  <c r="AB26167" i="131"/>
  <c r="AA26167" i="131"/>
  <c r="Z26167" i="131"/>
  <c r="Y26167" i="131"/>
  <c r="X26167" i="131"/>
  <c r="W26167" i="131"/>
  <c r="V26167" i="131"/>
  <c r="U26167" i="131"/>
  <c r="T26167" i="131"/>
  <c r="S26167" i="131"/>
  <c r="R26167" i="131"/>
  <c r="Q26167" i="131"/>
  <c r="P26167" i="131"/>
  <c r="O26167" i="131"/>
  <c r="N26167" i="131"/>
  <c r="M26167" i="131"/>
  <c r="L26167" i="131"/>
  <c r="K26167" i="131"/>
  <c r="J26167" i="131"/>
  <c r="I26167" i="131"/>
  <c r="H26167" i="131"/>
  <c r="G26167" i="131"/>
  <c r="F26167" i="131"/>
  <c r="E26167" i="131"/>
  <c r="D26167" i="131"/>
  <c r="C26167" i="131"/>
  <c r="AG26166" i="131"/>
  <c r="AD26166" i="131"/>
  <c r="AC26166" i="131"/>
  <c r="AB26166" i="131"/>
  <c r="AA26166" i="131"/>
  <c r="Z26166" i="131"/>
  <c r="Y26166" i="131"/>
  <c r="X26166" i="131"/>
  <c r="W26166" i="131"/>
  <c r="V26166" i="131"/>
  <c r="U26166" i="131"/>
  <c r="T26166" i="131"/>
  <c r="S26166" i="131"/>
  <c r="R26166" i="131"/>
  <c r="Q26166" i="131"/>
  <c r="P26166" i="131"/>
  <c r="O26166" i="131"/>
  <c r="N26166" i="131"/>
  <c r="M26166" i="131"/>
  <c r="L26166" i="131"/>
  <c r="K26166" i="131"/>
  <c r="J26166" i="131"/>
  <c r="I26166" i="131"/>
  <c r="H26166" i="131"/>
  <c r="G26166" i="131"/>
  <c r="F26166" i="131"/>
  <c r="E26166" i="131"/>
  <c r="D26166" i="131"/>
  <c r="C26166" i="131"/>
  <c r="AG26165" i="131"/>
  <c r="AD26165" i="131"/>
  <c r="AC26165" i="131"/>
  <c r="AB26165" i="131"/>
  <c r="AA26165" i="131"/>
  <c r="Z26165" i="131"/>
  <c r="Y26165" i="131"/>
  <c r="X26165" i="131"/>
  <c r="W26165" i="131"/>
  <c r="V26165" i="131"/>
  <c r="U26165" i="131"/>
  <c r="T26165" i="131"/>
  <c r="S26165" i="131"/>
  <c r="R26165" i="131"/>
  <c r="Q26165" i="131"/>
  <c r="P26165" i="131"/>
  <c r="O26165" i="131"/>
  <c r="N26165" i="131"/>
  <c r="M26165" i="131"/>
  <c r="L26165" i="131"/>
  <c r="K26165" i="131"/>
  <c r="J26165" i="131"/>
  <c r="I26165" i="131"/>
  <c r="H26165" i="131"/>
  <c r="G26165" i="131"/>
  <c r="F26165" i="131"/>
  <c r="E26165" i="131"/>
  <c r="D26165" i="131"/>
  <c r="C26165" i="131"/>
  <c r="AG26164" i="131"/>
  <c r="AD26164" i="131"/>
  <c r="AC26164" i="131"/>
  <c r="AB26164" i="131"/>
  <c r="AA26164" i="131"/>
  <c r="Z26164" i="131"/>
  <c r="Y26164" i="131"/>
  <c r="X26164" i="131"/>
  <c r="W26164" i="131"/>
  <c r="V26164" i="131"/>
  <c r="U26164" i="131"/>
  <c r="T26164" i="131"/>
  <c r="S26164" i="131"/>
  <c r="R26164" i="131"/>
  <c r="Q26164" i="131"/>
  <c r="P26164" i="131"/>
  <c r="O26164" i="131"/>
  <c r="N26164" i="131"/>
  <c r="M26164" i="131"/>
  <c r="L26164" i="131"/>
  <c r="K26164" i="131"/>
  <c r="J26164" i="131"/>
  <c r="I26164" i="131"/>
  <c r="H26164" i="131"/>
  <c r="G26164" i="131"/>
  <c r="F26164" i="131"/>
  <c r="E26164" i="131"/>
  <c r="D26164" i="131"/>
  <c r="C26164" i="131"/>
  <c r="AG26163" i="131"/>
  <c r="AD26163" i="131"/>
  <c r="AC26163" i="131"/>
  <c r="AB26163" i="131"/>
  <c r="AA26163" i="131"/>
  <c r="Z26163" i="131"/>
  <c r="Y26163" i="131"/>
  <c r="X26163" i="131"/>
  <c r="W26163" i="131"/>
  <c r="V26163" i="131"/>
  <c r="U26163" i="131"/>
  <c r="T26163" i="131"/>
  <c r="S26163" i="131"/>
  <c r="R26163" i="131"/>
  <c r="Q26163" i="131"/>
  <c r="P26163" i="131"/>
  <c r="O26163" i="131"/>
  <c r="N26163" i="131"/>
  <c r="M26163" i="131"/>
  <c r="L26163" i="131"/>
  <c r="K26163" i="131"/>
  <c r="J26163" i="131"/>
  <c r="I26163" i="131"/>
  <c r="H26163" i="131"/>
  <c r="G26163" i="131"/>
  <c r="F26163" i="131"/>
  <c r="E26163" i="131"/>
  <c r="D26163" i="131"/>
  <c r="C26163" i="131"/>
  <c r="AG26162" i="131"/>
  <c r="AD26162" i="131"/>
  <c r="AC26162" i="131"/>
  <c r="AB26162" i="131"/>
  <c r="AA26162" i="131"/>
  <c r="Z26162" i="131"/>
  <c r="Y26162" i="131"/>
  <c r="X26162" i="131"/>
  <c r="W26162" i="131"/>
  <c r="V26162" i="131"/>
  <c r="U26162" i="131"/>
  <c r="T26162" i="131"/>
  <c r="S26162" i="131"/>
  <c r="R26162" i="131"/>
  <c r="Q26162" i="131"/>
  <c r="P26162" i="131"/>
  <c r="O26162" i="131"/>
  <c r="N26162" i="131"/>
  <c r="M26162" i="131"/>
  <c r="L26162" i="131"/>
  <c r="K26162" i="131"/>
  <c r="J26162" i="131"/>
  <c r="I26162" i="131"/>
  <c r="H26162" i="131"/>
  <c r="G26162" i="131"/>
  <c r="F26162" i="131"/>
  <c r="E26162" i="131"/>
  <c r="D26162" i="131"/>
  <c r="C26162" i="131"/>
  <c r="AG26161" i="131"/>
  <c r="AD26161" i="131"/>
  <c r="AC26161" i="131"/>
  <c r="AB26161" i="131"/>
  <c r="AA26161" i="131"/>
  <c r="Z26161" i="131"/>
  <c r="Y26161" i="131"/>
  <c r="X26161" i="131"/>
  <c r="W26161" i="131"/>
  <c r="V26161" i="131"/>
  <c r="U26161" i="131"/>
  <c r="T26161" i="131"/>
  <c r="S26161" i="131"/>
  <c r="R26161" i="131"/>
  <c r="Q26161" i="131"/>
  <c r="P26161" i="131"/>
  <c r="O26161" i="131"/>
  <c r="N26161" i="131"/>
  <c r="M26161" i="131"/>
  <c r="L26161" i="131"/>
  <c r="K26161" i="131"/>
  <c r="J26161" i="131"/>
  <c r="I26161" i="131"/>
  <c r="H26161" i="131"/>
  <c r="G26161" i="131"/>
  <c r="F26161" i="131"/>
  <c r="E26161" i="131"/>
  <c r="D26161" i="131"/>
  <c r="C26161" i="131"/>
  <c r="AG26160" i="131"/>
  <c r="AD26160" i="131"/>
  <c r="AC26160" i="131"/>
  <c r="AB26160" i="131"/>
  <c r="AA26160" i="131"/>
  <c r="Z26160" i="131"/>
  <c r="Y26160" i="131"/>
  <c r="X26160" i="131"/>
  <c r="W26160" i="131"/>
  <c r="V26160" i="131"/>
  <c r="U26160" i="131"/>
  <c r="T26160" i="131"/>
  <c r="S26160" i="131"/>
  <c r="R26160" i="131"/>
  <c r="Q26160" i="131"/>
  <c r="P26160" i="131"/>
  <c r="O26160" i="131"/>
  <c r="N26160" i="131"/>
  <c r="M26160" i="131"/>
  <c r="L26160" i="131"/>
  <c r="K26160" i="131"/>
  <c r="J26160" i="131"/>
  <c r="I26160" i="131"/>
  <c r="H26160" i="131"/>
  <c r="G26160" i="131"/>
  <c r="F26160" i="131"/>
  <c r="E26160" i="131"/>
  <c r="D26160" i="131"/>
  <c r="C26160" i="131"/>
  <c r="AG26159" i="131"/>
  <c r="AD26159" i="131"/>
  <c r="AC26159" i="131"/>
  <c r="AB26159" i="131"/>
  <c r="AA26159" i="131"/>
  <c r="Z26159" i="131"/>
  <c r="Y26159" i="131"/>
  <c r="X26159" i="131"/>
  <c r="W26159" i="131"/>
  <c r="V26159" i="131"/>
  <c r="U26159" i="131"/>
  <c r="T26159" i="131"/>
  <c r="S26159" i="131"/>
  <c r="R26159" i="131"/>
  <c r="Q26159" i="131"/>
  <c r="P26159" i="131"/>
  <c r="O26159" i="131"/>
  <c r="N26159" i="131"/>
  <c r="M26159" i="131"/>
  <c r="L26159" i="131"/>
  <c r="K26159" i="131"/>
  <c r="J26159" i="131"/>
  <c r="I26159" i="131"/>
  <c r="H26159" i="131"/>
  <c r="G26159" i="131"/>
  <c r="F26159" i="131"/>
  <c r="E26159" i="131"/>
  <c r="D26159" i="131"/>
  <c r="C26159" i="131"/>
  <c r="AD26158" i="131"/>
  <c r="AC26158" i="131"/>
  <c r="AB26158" i="131"/>
  <c r="AA26158" i="131"/>
  <c r="Z26158" i="131"/>
  <c r="Y26158" i="131"/>
  <c r="X26158" i="131"/>
  <c r="W26158" i="131"/>
  <c r="V26158" i="131"/>
  <c r="U26158" i="131"/>
  <c r="T26158" i="131"/>
  <c r="S26158" i="131"/>
  <c r="R26158" i="131"/>
  <c r="Q26158" i="131"/>
  <c r="P26158" i="131"/>
  <c r="O26158" i="131"/>
  <c r="N26158" i="131"/>
  <c r="M26158" i="131"/>
  <c r="L26158" i="131"/>
  <c r="K26158" i="131"/>
  <c r="J26158" i="131"/>
  <c r="I26158" i="131"/>
  <c r="H26158" i="131"/>
  <c r="G26158" i="131"/>
  <c r="F26158" i="131"/>
  <c r="E26158" i="131"/>
  <c r="D26158" i="131"/>
  <c r="C26158" i="131"/>
  <c r="AD26157" i="131"/>
  <c r="AC26157" i="131"/>
  <c r="AB26157" i="131"/>
  <c r="AA26157" i="131"/>
  <c r="Z26157" i="131"/>
  <c r="Y26157" i="131"/>
  <c r="X26157" i="131"/>
  <c r="W26157" i="131"/>
  <c r="V26157" i="131"/>
  <c r="U26157" i="131"/>
  <c r="T26157" i="131"/>
  <c r="S26157" i="131"/>
  <c r="R26157" i="131"/>
  <c r="Q26157" i="131"/>
  <c r="P26157" i="131"/>
  <c r="O26157" i="131"/>
  <c r="N26157" i="131"/>
  <c r="M26157" i="131"/>
  <c r="L26157" i="131"/>
  <c r="K26157" i="131"/>
  <c r="J26157" i="131"/>
  <c r="I26157" i="131"/>
  <c r="H26157" i="131"/>
  <c r="G26157" i="131"/>
  <c r="F26157" i="131"/>
  <c r="E26157" i="131"/>
  <c r="D26157" i="131"/>
  <c r="C26157" i="131"/>
  <c r="AD26156" i="131"/>
  <c r="AC26156" i="131"/>
  <c r="AB26156" i="131"/>
  <c r="AA26156" i="131"/>
  <c r="Z26156" i="131"/>
  <c r="Y26156" i="131"/>
  <c r="X26156" i="131"/>
  <c r="W26156" i="131"/>
  <c r="V26156" i="131"/>
  <c r="U26156" i="131"/>
  <c r="T26156" i="131"/>
  <c r="S26156" i="131"/>
  <c r="R26156" i="131"/>
  <c r="Q26156" i="131"/>
  <c r="P26156" i="131"/>
  <c r="O26156" i="131"/>
  <c r="N26156" i="131"/>
  <c r="M26156" i="131"/>
  <c r="L26156" i="131"/>
  <c r="K26156" i="131"/>
  <c r="J26156" i="131"/>
  <c r="I26156" i="131"/>
  <c r="H26156" i="131"/>
  <c r="G26156" i="131"/>
  <c r="F26156" i="131"/>
  <c r="E26156" i="131"/>
  <c r="D26156" i="131"/>
  <c r="C26156" i="131"/>
  <c r="AD26155" i="131"/>
  <c r="AC26155" i="131"/>
  <c r="AB26155" i="131"/>
  <c r="AA26155" i="131"/>
  <c r="Z26155" i="131"/>
  <c r="Y26155" i="131"/>
  <c r="X26155" i="131"/>
  <c r="W26155" i="131"/>
  <c r="V26155" i="131"/>
  <c r="U26155" i="131"/>
  <c r="T26155" i="131"/>
  <c r="S26155" i="131"/>
  <c r="R26155" i="131"/>
  <c r="Q26155" i="131"/>
  <c r="P26155" i="131"/>
  <c r="O26155" i="131"/>
  <c r="N26155" i="131"/>
  <c r="M26155" i="131"/>
  <c r="L26155" i="131"/>
  <c r="K26155" i="131"/>
  <c r="J26155" i="131"/>
  <c r="I26155" i="131"/>
  <c r="H26155" i="131"/>
  <c r="G26155" i="131"/>
  <c r="F26155" i="131"/>
  <c r="E26155" i="131"/>
  <c r="D26155" i="131"/>
  <c r="C26155" i="131"/>
  <c r="AD26154" i="131"/>
  <c r="AC26154" i="131"/>
  <c r="AB26154" i="131"/>
  <c r="AA26154" i="131"/>
  <c r="Z26154" i="131"/>
  <c r="Y26154" i="131"/>
  <c r="X26154" i="131"/>
  <c r="W26154" i="131"/>
  <c r="V26154" i="131"/>
  <c r="U26154" i="131"/>
  <c r="T26154" i="131"/>
  <c r="S26154" i="131"/>
  <c r="R26154" i="131"/>
  <c r="Q26154" i="131"/>
  <c r="P26154" i="131"/>
  <c r="O26154" i="131"/>
  <c r="N26154" i="131"/>
  <c r="M26154" i="131"/>
  <c r="L26154" i="131"/>
  <c r="K26154" i="131"/>
  <c r="J26154" i="131"/>
  <c r="I26154" i="131"/>
  <c r="H26154" i="131"/>
  <c r="G26154" i="131"/>
  <c r="F26154" i="131"/>
  <c r="E26154" i="131"/>
  <c r="D26154" i="131"/>
  <c r="C26154" i="131"/>
  <c r="AD26153" i="131"/>
  <c r="AC26153" i="131"/>
  <c r="AB26153" i="131"/>
  <c r="AA26153" i="131"/>
  <c r="Z26153" i="131"/>
  <c r="Y26153" i="131"/>
  <c r="X26153" i="131"/>
  <c r="W26153" i="131"/>
  <c r="V26153" i="131"/>
  <c r="U26153" i="131"/>
  <c r="T26153" i="131"/>
  <c r="S26153" i="131"/>
  <c r="R26153" i="131"/>
  <c r="Q26153" i="131"/>
  <c r="P26153" i="131"/>
  <c r="O26153" i="131"/>
  <c r="N26153" i="131"/>
  <c r="M26153" i="131"/>
  <c r="L26153" i="131"/>
  <c r="K26153" i="131"/>
  <c r="J26153" i="131"/>
  <c r="I26153" i="131"/>
  <c r="H26153" i="131"/>
  <c r="G26153" i="131"/>
  <c r="F26153" i="131"/>
  <c r="E26153" i="131"/>
  <c r="D26153" i="131"/>
  <c r="C26153" i="131"/>
  <c r="AD26152" i="131"/>
  <c r="AC26152" i="131"/>
  <c r="AB26152" i="131"/>
  <c r="AA26152" i="131"/>
  <c r="Z26152" i="131"/>
  <c r="Y26152" i="131"/>
  <c r="X26152" i="131"/>
  <c r="W26152" i="131"/>
  <c r="V26152" i="131"/>
  <c r="U26152" i="131"/>
  <c r="T26152" i="131"/>
  <c r="S26152" i="131"/>
  <c r="R26152" i="131"/>
  <c r="Q26152" i="131"/>
  <c r="P26152" i="131"/>
  <c r="O26152" i="131"/>
  <c r="N26152" i="131"/>
  <c r="M26152" i="131"/>
  <c r="L26152" i="131"/>
  <c r="K26152" i="131"/>
  <c r="J26152" i="131"/>
  <c r="I26152" i="131"/>
  <c r="H26152" i="131"/>
  <c r="G26152" i="131"/>
  <c r="F26152" i="131"/>
  <c r="E26152" i="131"/>
  <c r="D26152" i="131"/>
  <c r="C26152" i="131"/>
  <c r="AD26151" i="131"/>
  <c r="AC26151" i="131"/>
  <c r="AB26151" i="131"/>
  <c r="AA26151" i="131"/>
  <c r="Z26151" i="131"/>
  <c r="Y26151" i="131"/>
  <c r="X26151" i="131"/>
  <c r="W26151" i="131"/>
  <c r="V26151" i="131"/>
  <c r="U26151" i="131"/>
  <c r="T26151" i="131"/>
  <c r="S26151" i="131"/>
  <c r="R26151" i="131"/>
  <c r="Q26151" i="131"/>
  <c r="P26151" i="131"/>
  <c r="O26151" i="131"/>
  <c r="N26151" i="131"/>
  <c r="M26151" i="131"/>
  <c r="L26151" i="131"/>
  <c r="K26151" i="131"/>
  <c r="J26151" i="131"/>
  <c r="I26151" i="131"/>
  <c r="H26151" i="131"/>
  <c r="G26151" i="131"/>
  <c r="F26151" i="131"/>
  <c r="E26151" i="131"/>
  <c r="D26151" i="131"/>
  <c r="C26151" i="131"/>
  <c r="AD26150" i="131"/>
  <c r="AC26150" i="131"/>
  <c r="AB26150" i="131"/>
  <c r="AA26150" i="131"/>
  <c r="Z26150" i="131"/>
  <c r="Y26150" i="131"/>
  <c r="X26150" i="131"/>
  <c r="W26150" i="131"/>
  <c r="V26150" i="131"/>
  <c r="U26150" i="131"/>
  <c r="T26150" i="131"/>
  <c r="S26150" i="131"/>
  <c r="R26150" i="131"/>
  <c r="Q26150" i="131"/>
  <c r="P26150" i="131"/>
  <c r="O26150" i="131"/>
  <c r="N26150" i="131"/>
  <c r="M26150" i="131"/>
  <c r="L26150" i="131"/>
  <c r="K26150" i="131"/>
  <c r="J26150" i="131"/>
  <c r="I26150" i="131"/>
  <c r="H26150" i="131"/>
  <c r="G26150" i="131"/>
  <c r="F26150" i="131"/>
  <c r="E26150" i="131"/>
  <c r="D26150" i="131"/>
  <c r="C26150" i="131"/>
  <c r="AD26149" i="131"/>
  <c r="AC26149" i="131"/>
  <c r="AB26149" i="131"/>
  <c r="AA26149" i="131"/>
  <c r="Z26149" i="131"/>
  <c r="Y26149" i="131"/>
  <c r="X26149" i="131"/>
  <c r="W26149" i="131"/>
  <c r="V26149" i="131"/>
  <c r="U26149" i="131"/>
  <c r="T26149" i="131"/>
  <c r="S26149" i="131"/>
  <c r="R26149" i="131"/>
  <c r="Q26149" i="131"/>
  <c r="P26149" i="131"/>
  <c r="O26149" i="131"/>
  <c r="N26149" i="131"/>
  <c r="M26149" i="131"/>
  <c r="L26149" i="131"/>
  <c r="K26149" i="131"/>
  <c r="J26149" i="131"/>
  <c r="I26149" i="131"/>
  <c r="H26149" i="131"/>
  <c r="G26149" i="131"/>
  <c r="F26149" i="131"/>
  <c r="E26149" i="131"/>
  <c r="D26149" i="131"/>
  <c r="C26149" i="131"/>
  <c r="AD26148" i="131"/>
  <c r="AC26148" i="131"/>
  <c r="AB26148" i="131"/>
  <c r="AA26148" i="131"/>
  <c r="Z26148" i="131"/>
  <c r="Y26148" i="131"/>
  <c r="X26148" i="131"/>
  <c r="W26148" i="131"/>
  <c r="V26148" i="131"/>
  <c r="U26148" i="131"/>
  <c r="T26148" i="131"/>
  <c r="S26148" i="131"/>
  <c r="R26148" i="131"/>
  <c r="Q26148" i="131"/>
  <c r="P26148" i="131"/>
  <c r="O26148" i="131"/>
  <c r="N26148" i="131"/>
  <c r="M26148" i="131"/>
  <c r="L26148" i="131"/>
  <c r="K26148" i="131"/>
  <c r="J26148" i="131"/>
  <c r="I26148" i="131"/>
  <c r="H26148" i="131"/>
  <c r="G26148" i="131"/>
  <c r="F26148" i="131"/>
  <c r="E26148" i="131"/>
  <c r="D26148" i="131"/>
  <c r="C26148" i="131"/>
  <c r="AD26147" i="131"/>
  <c r="AC26147" i="131"/>
  <c r="AB26147" i="131"/>
  <c r="AA26147" i="131"/>
  <c r="Z26147" i="131"/>
  <c r="Y26147" i="131"/>
  <c r="X26147" i="131"/>
  <c r="W26147" i="131"/>
  <c r="V26147" i="131"/>
  <c r="U26147" i="131"/>
  <c r="T26147" i="131"/>
  <c r="S26147" i="131"/>
  <c r="R26147" i="131"/>
  <c r="Q26147" i="131"/>
  <c r="P26147" i="131"/>
  <c r="O26147" i="131"/>
  <c r="N26147" i="131"/>
  <c r="M26147" i="131"/>
  <c r="L26147" i="131"/>
  <c r="K26147" i="131"/>
  <c r="J26147" i="131"/>
  <c r="I26147" i="131"/>
  <c r="H26147" i="131"/>
  <c r="G26147" i="131"/>
  <c r="F26147" i="131"/>
  <c r="E26147" i="131"/>
  <c r="D26147" i="131"/>
  <c r="C26147" i="131"/>
  <c r="AD26146" i="131"/>
  <c r="AC26146" i="131"/>
  <c r="AB26146" i="131"/>
  <c r="AA26146" i="131"/>
  <c r="Z26146" i="131"/>
  <c r="Y26146" i="131"/>
  <c r="X26146" i="131"/>
  <c r="W26146" i="131"/>
  <c r="V26146" i="131"/>
  <c r="U26146" i="131"/>
  <c r="T26146" i="131"/>
  <c r="S26146" i="131"/>
  <c r="R26146" i="131"/>
  <c r="Q26146" i="131"/>
  <c r="P26146" i="131"/>
  <c r="O26146" i="131"/>
  <c r="N26146" i="131"/>
  <c r="M26146" i="131"/>
  <c r="L26146" i="131"/>
  <c r="K26146" i="131"/>
  <c r="J26146" i="131"/>
  <c r="I26146" i="131"/>
  <c r="H26146" i="131"/>
  <c r="G26146" i="131"/>
  <c r="F26146" i="131"/>
  <c r="E26146" i="131"/>
  <c r="D26146" i="131"/>
  <c r="C26146" i="131"/>
  <c r="AD26145" i="131"/>
  <c r="AC26145" i="131"/>
  <c r="AB26145" i="131"/>
  <c r="AA26145" i="131"/>
  <c r="Z26145" i="131"/>
  <c r="Y26145" i="131"/>
  <c r="X26145" i="131"/>
  <c r="W26145" i="131"/>
  <c r="V26145" i="131"/>
  <c r="U26145" i="131"/>
  <c r="T26145" i="131"/>
  <c r="S26145" i="131"/>
  <c r="R26145" i="131"/>
  <c r="Q26145" i="131"/>
  <c r="P26145" i="131"/>
  <c r="O26145" i="131"/>
  <c r="N26145" i="131"/>
  <c r="M26145" i="131"/>
  <c r="L26145" i="131"/>
  <c r="K26145" i="131"/>
  <c r="J26145" i="131"/>
  <c r="I26145" i="131"/>
  <c r="H26145" i="131"/>
  <c r="G26145" i="131"/>
  <c r="F26145" i="131"/>
  <c r="E26145" i="131"/>
  <c r="D26145" i="131"/>
  <c r="C26145" i="131"/>
  <c r="AD26144" i="131"/>
  <c r="AC26144" i="131"/>
  <c r="AB26144" i="131"/>
  <c r="AA26144" i="131"/>
  <c r="Z26144" i="131"/>
  <c r="Y26144" i="131"/>
  <c r="X26144" i="131"/>
  <c r="W26144" i="131"/>
  <c r="V26144" i="131"/>
  <c r="U26144" i="131"/>
  <c r="T26144" i="131"/>
  <c r="S26144" i="131"/>
  <c r="R26144" i="131"/>
  <c r="Q26144" i="131"/>
  <c r="P26144" i="131"/>
  <c r="O26144" i="131"/>
  <c r="N26144" i="131"/>
  <c r="M26144" i="131"/>
  <c r="L26144" i="131"/>
  <c r="K26144" i="131"/>
  <c r="J26144" i="131"/>
  <c r="I26144" i="131"/>
  <c r="H26144" i="131"/>
  <c r="G26144" i="131"/>
  <c r="F26144" i="131"/>
  <c r="E26144" i="131"/>
  <c r="D26144" i="131"/>
  <c r="C26144" i="131"/>
  <c r="AD26143" i="131"/>
  <c r="AC26143" i="131"/>
  <c r="AB26143" i="131"/>
  <c r="AA26143" i="131"/>
  <c r="Z26143" i="131"/>
  <c r="Y26143" i="131"/>
  <c r="X26143" i="131"/>
  <c r="W26143" i="131"/>
  <c r="V26143" i="131"/>
  <c r="U26143" i="131"/>
  <c r="T26143" i="131"/>
  <c r="S26143" i="131"/>
  <c r="R26143" i="131"/>
  <c r="Q26143" i="131"/>
  <c r="P26143" i="131"/>
  <c r="O26143" i="131"/>
  <c r="N26143" i="131"/>
  <c r="M26143" i="131"/>
  <c r="L26143" i="131"/>
  <c r="K26143" i="131"/>
  <c r="J26143" i="131"/>
  <c r="I26143" i="131"/>
  <c r="H26143" i="131"/>
  <c r="G26143" i="131"/>
  <c r="F26143" i="131"/>
  <c r="E26143" i="131"/>
  <c r="D26143" i="131"/>
  <c r="C26143" i="131"/>
  <c r="AD26142" i="131"/>
  <c r="AC26142" i="131"/>
  <c r="AB26142" i="131"/>
  <c r="AA26142" i="131"/>
  <c r="Z26142" i="131"/>
  <c r="Y26142" i="131"/>
  <c r="X26142" i="131"/>
  <c r="W26142" i="131"/>
  <c r="V26142" i="131"/>
  <c r="U26142" i="131"/>
  <c r="T26142" i="131"/>
  <c r="S26142" i="131"/>
  <c r="R26142" i="131"/>
  <c r="Q26142" i="131"/>
  <c r="P26142" i="131"/>
  <c r="O26142" i="131"/>
  <c r="N26142" i="131"/>
  <c r="M26142" i="131"/>
  <c r="L26142" i="131"/>
  <c r="K26142" i="131"/>
  <c r="J26142" i="131"/>
  <c r="I26142" i="131"/>
  <c r="H26142" i="131"/>
  <c r="G26142" i="131"/>
  <c r="F26142" i="131"/>
  <c r="E26142" i="131"/>
  <c r="D26142" i="131"/>
  <c r="C26142" i="131"/>
  <c r="AD26139" i="131"/>
  <c r="AC26139" i="131"/>
  <c r="AB26139" i="131"/>
  <c r="AA26139" i="131"/>
  <c r="Z26139" i="131"/>
  <c r="Y26139" i="131"/>
  <c r="X26139" i="131"/>
  <c r="W26139" i="131"/>
  <c r="V26139" i="131"/>
  <c r="U26139" i="131"/>
  <c r="T26139" i="131"/>
  <c r="S26139" i="131"/>
  <c r="R26139" i="131"/>
  <c r="Q26139" i="131"/>
  <c r="P26139" i="131"/>
  <c r="O26139" i="131"/>
  <c r="N26139" i="131"/>
  <c r="M26139" i="131"/>
  <c r="L26139" i="131"/>
  <c r="K26139" i="131"/>
  <c r="J26139" i="131"/>
  <c r="I26139" i="131"/>
  <c r="H26139" i="131"/>
  <c r="G26139" i="131"/>
  <c r="F26139" i="131"/>
  <c r="E26139" i="131"/>
  <c r="D26139" i="131"/>
  <c r="C26139" i="131"/>
  <c r="AG26138" i="131"/>
  <c r="AD26138" i="131"/>
  <c r="AC26138" i="131"/>
  <c r="AB26138" i="131"/>
  <c r="AA26138" i="131"/>
  <c r="Z26138" i="131"/>
  <c r="Y26138" i="131"/>
  <c r="X26138" i="131"/>
  <c r="W26138" i="131"/>
  <c r="V26138" i="131"/>
  <c r="U26138" i="131"/>
  <c r="T26138" i="131"/>
  <c r="S26138" i="131"/>
  <c r="R26138" i="131"/>
  <c r="Q26138" i="131"/>
  <c r="P26138" i="131"/>
  <c r="O26138" i="131"/>
  <c r="N26138" i="131"/>
  <c r="M26138" i="131"/>
  <c r="L26138" i="131"/>
  <c r="K26138" i="131"/>
  <c r="J26138" i="131"/>
  <c r="I26138" i="131"/>
  <c r="H26138" i="131"/>
  <c r="G26138" i="131"/>
  <c r="F26138" i="131"/>
  <c r="E26138" i="131"/>
  <c r="D26138" i="131"/>
  <c r="C26138" i="131"/>
  <c r="AG26137" i="131"/>
  <c r="AD26137" i="131"/>
  <c r="AC26137" i="131"/>
  <c r="AB26137" i="131"/>
  <c r="AA26137" i="131"/>
  <c r="Z26137" i="131"/>
  <c r="Y26137" i="131"/>
  <c r="X26137" i="131"/>
  <c r="W26137" i="131"/>
  <c r="V26137" i="131"/>
  <c r="U26137" i="131"/>
  <c r="T26137" i="131"/>
  <c r="S26137" i="131"/>
  <c r="R26137" i="131"/>
  <c r="Q26137" i="131"/>
  <c r="P26137" i="131"/>
  <c r="O26137" i="131"/>
  <c r="N26137" i="131"/>
  <c r="M26137" i="131"/>
  <c r="L26137" i="131"/>
  <c r="K26137" i="131"/>
  <c r="J26137" i="131"/>
  <c r="I26137" i="131"/>
  <c r="H26137" i="131"/>
  <c r="G26137" i="131"/>
  <c r="F26137" i="131"/>
  <c r="E26137" i="131"/>
  <c r="D26137" i="131"/>
  <c r="C26137" i="131"/>
  <c r="AG26136" i="131"/>
  <c r="AD26136" i="131"/>
  <c r="AC26136" i="131"/>
  <c r="AB26136" i="131"/>
  <c r="AA26136" i="131"/>
  <c r="Z26136" i="131"/>
  <c r="Y26136" i="131"/>
  <c r="X26136" i="131"/>
  <c r="W26136" i="131"/>
  <c r="V26136" i="131"/>
  <c r="U26136" i="131"/>
  <c r="T26136" i="131"/>
  <c r="S26136" i="131"/>
  <c r="R26136" i="131"/>
  <c r="Q26136" i="131"/>
  <c r="P26136" i="131"/>
  <c r="O26136" i="131"/>
  <c r="N26136" i="131"/>
  <c r="M26136" i="131"/>
  <c r="L26136" i="131"/>
  <c r="K26136" i="131"/>
  <c r="J26136" i="131"/>
  <c r="I26136" i="131"/>
  <c r="H26136" i="131"/>
  <c r="G26136" i="131"/>
  <c r="F26136" i="131"/>
  <c r="E26136" i="131"/>
  <c r="D26136" i="131"/>
  <c r="C26136" i="131"/>
  <c r="AG26135" i="131"/>
  <c r="AD26135" i="131"/>
  <c r="AC26135" i="131"/>
  <c r="AB26135" i="131"/>
  <c r="AA26135" i="131"/>
  <c r="Z26135" i="131"/>
  <c r="Y26135" i="131"/>
  <c r="X26135" i="131"/>
  <c r="W26135" i="131"/>
  <c r="V26135" i="131"/>
  <c r="U26135" i="131"/>
  <c r="T26135" i="131"/>
  <c r="S26135" i="131"/>
  <c r="R26135" i="131"/>
  <c r="Q26135" i="131"/>
  <c r="P26135" i="131"/>
  <c r="O26135" i="131"/>
  <c r="N26135" i="131"/>
  <c r="M26135" i="131"/>
  <c r="L26135" i="131"/>
  <c r="K26135" i="131"/>
  <c r="J26135" i="131"/>
  <c r="I26135" i="131"/>
  <c r="H26135" i="131"/>
  <c r="G26135" i="131"/>
  <c r="F26135" i="131"/>
  <c r="E26135" i="131"/>
  <c r="D26135" i="131"/>
  <c r="C26135" i="131"/>
  <c r="AG26134" i="131"/>
  <c r="AD26134" i="131"/>
  <c r="AC26134" i="131"/>
  <c r="AB26134" i="131"/>
  <c r="AA26134" i="131"/>
  <c r="Z26134" i="131"/>
  <c r="Y26134" i="131"/>
  <c r="X26134" i="131"/>
  <c r="W26134" i="131"/>
  <c r="V26134" i="131"/>
  <c r="U26134" i="131"/>
  <c r="T26134" i="131"/>
  <c r="S26134" i="131"/>
  <c r="R26134" i="131"/>
  <c r="Q26134" i="131"/>
  <c r="P26134" i="131"/>
  <c r="O26134" i="131"/>
  <c r="N26134" i="131"/>
  <c r="M26134" i="131"/>
  <c r="L26134" i="131"/>
  <c r="K26134" i="131"/>
  <c r="J26134" i="131"/>
  <c r="I26134" i="131"/>
  <c r="H26134" i="131"/>
  <c r="G26134" i="131"/>
  <c r="F26134" i="131"/>
  <c r="E26134" i="131"/>
  <c r="D26134" i="131"/>
  <c r="C26134" i="131"/>
  <c r="AG26133" i="131"/>
  <c r="AD26133" i="131"/>
  <c r="AC26133" i="131"/>
  <c r="AB26133" i="131"/>
  <c r="AA26133" i="131"/>
  <c r="Z26133" i="131"/>
  <c r="Y26133" i="131"/>
  <c r="X26133" i="131"/>
  <c r="W26133" i="131"/>
  <c r="V26133" i="131"/>
  <c r="U26133" i="131"/>
  <c r="T26133" i="131"/>
  <c r="S26133" i="131"/>
  <c r="R26133" i="131"/>
  <c r="Q26133" i="131"/>
  <c r="P26133" i="131"/>
  <c r="O26133" i="131"/>
  <c r="N26133" i="131"/>
  <c r="M26133" i="131"/>
  <c r="L26133" i="131"/>
  <c r="K26133" i="131"/>
  <c r="J26133" i="131"/>
  <c r="I26133" i="131"/>
  <c r="H26133" i="131"/>
  <c r="G26133" i="131"/>
  <c r="F26133" i="131"/>
  <c r="E26133" i="131"/>
  <c r="D26133" i="131"/>
  <c r="C26133" i="131"/>
  <c r="AG26132" i="131"/>
  <c r="AD26132" i="131"/>
  <c r="AC26132" i="131"/>
  <c r="AB26132" i="131"/>
  <c r="AA26132" i="131"/>
  <c r="Z26132" i="131"/>
  <c r="Y26132" i="131"/>
  <c r="X26132" i="131"/>
  <c r="W26132" i="131"/>
  <c r="V26132" i="131"/>
  <c r="U26132" i="131"/>
  <c r="T26132" i="131"/>
  <c r="S26132" i="131"/>
  <c r="R26132" i="131"/>
  <c r="Q26132" i="131"/>
  <c r="P26132" i="131"/>
  <c r="O26132" i="131"/>
  <c r="N26132" i="131"/>
  <c r="M26132" i="131"/>
  <c r="L26132" i="131"/>
  <c r="K26132" i="131"/>
  <c r="J26132" i="131"/>
  <c r="I26132" i="131"/>
  <c r="H26132" i="131"/>
  <c r="G26132" i="131"/>
  <c r="F26132" i="131"/>
  <c r="E26132" i="131"/>
  <c r="D26132" i="131"/>
  <c r="C26132" i="131"/>
  <c r="AG26131" i="131"/>
  <c r="AD26131" i="131"/>
  <c r="AC26131" i="131"/>
  <c r="AB26131" i="131"/>
  <c r="AA26131" i="131"/>
  <c r="Z26131" i="131"/>
  <c r="Y26131" i="131"/>
  <c r="X26131" i="131"/>
  <c r="W26131" i="131"/>
  <c r="V26131" i="131"/>
  <c r="U26131" i="131"/>
  <c r="T26131" i="131"/>
  <c r="S26131" i="131"/>
  <c r="R26131" i="131"/>
  <c r="Q26131" i="131"/>
  <c r="P26131" i="131"/>
  <c r="O26131" i="131"/>
  <c r="N26131" i="131"/>
  <c r="M26131" i="131"/>
  <c r="L26131" i="131"/>
  <c r="K26131" i="131"/>
  <c r="J26131" i="131"/>
  <c r="I26131" i="131"/>
  <c r="H26131" i="131"/>
  <c r="G26131" i="131"/>
  <c r="F26131" i="131"/>
  <c r="E26131" i="131"/>
  <c r="D26131" i="131"/>
  <c r="C26131" i="131"/>
  <c r="AG26130" i="131"/>
  <c r="AD26130" i="131"/>
  <c r="AC26130" i="131"/>
  <c r="AB26130" i="131"/>
  <c r="AA26130" i="131"/>
  <c r="Z26130" i="131"/>
  <c r="Y26130" i="131"/>
  <c r="X26130" i="131"/>
  <c r="W26130" i="131"/>
  <c r="V26130" i="131"/>
  <c r="U26130" i="131"/>
  <c r="T26130" i="131"/>
  <c r="S26130" i="131"/>
  <c r="R26130" i="131"/>
  <c r="Q26130" i="131"/>
  <c r="P26130" i="131"/>
  <c r="O26130" i="131"/>
  <c r="N26130" i="131"/>
  <c r="M26130" i="131"/>
  <c r="L26130" i="131"/>
  <c r="K26130" i="131"/>
  <c r="J26130" i="131"/>
  <c r="I26130" i="131"/>
  <c r="H26130" i="131"/>
  <c r="G26130" i="131"/>
  <c r="F26130" i="131"/>
  <c r="E26130" i="131"/>
  <c r="D26130" i="131"/>
  <c r="C26130" i="131"/>
  <c r="AG26129" i="131"/>
  <c r="AD26129" i="131"/>
  <c r="AC26129" i="131"/>
  <c r="AB26129" i="131"/>
  <c r="AA26129" i="131"/>
  <c r="Z26129" i="131"/>
  <c r="Y26129" i="131"/>
  <c r="X26129" i="131"/>
  <c r="W26129" i="131"/>
  <c r="V26129" i="131"/>
  <c r="U26129" i="131"/>
  <c r="T26129" i="131"/>
  <c r="S26129" i="131"/>
  <c r="R26129" i="131"/>
  <c r="Q26129" i="131"/>
  <c r="P26129" i="131"/>
  <c r="O26129" i="131"/>
  <c r="N26129" i="131"/>
  <c r="M26129" i="131"/>
  <c r="L26129" i="131"/>
  <c r="K26129" i="131"/>
  <c r="J26129" i="131"/>
  <c r="I26129" i="131"/>
  <c r="H26129" i="131"/>
  <c r="G26129" i="131"/>
  <c r="F26129" i="131"/>
  <c r="E26129" i="131"/>
  <c r="D26129" i="131"/>
  <c r="C26129" i="131"/>
  <c r="AD26128" i="131"/>
  <c r="AC26128" i="131"/>
  <c r="AB26128" i="131"/>
  <c r="AA26128" i="131"/>
  <c r="Z26128" i="131"/>
  <c r="Y26128" i="131"/>
  <c r="X26128" i="131"/>
  <c r="W26128" i="131"/>
  <c r="V26128" i="131"/>
  <c r="U26128" i="131"/>
  <c r="T26128" i="131"/>
  <c r="S26128" i="131"/>
  <c r="R26128" i="131"/>
  <c r="Q26128" i="131"/>
  <c r="P26128" i="131"/>
  <c r="O26128" i="131"/>
  <c r="N26128" i="131"/>
  <c r="M26128" i="131"/>
  <c r="L26128" i="131"/>
  <c r="K26128" i="131"/>
  <c r="J26128" i="131"/>
  <c r="I26128" i="131"/>
  <c r="H26128" i="131"/>
  <c r="G26128" i="131"/>
  <c r="F26128" i="131"/>
  <c r="E26128" i="131"/>
  <c r="D26128" i="131"/>
  <c r="C26128" i="131"/>
  <c r="AD26127" i="131"/>
  <c r="AC26127" i="131"/>
  <c r="AB26127" i="131"/>
  <c r="AA26127" i="131"/>
  <c r="Z26127" i="131"/>
  <c r="Y26127" i="131"/>
  <c r="X26127" i="131"/>
  <c r="W26127" i="131"/>
  <c r="V26127" i="131"/>
  <c r="U26127" i="131"/>
  <c r="T26127" i="131"/>
  <c r="S26127" i="131"/>
  <c r="R26127" i="131"/>
  <c r="Q26127" i="131"/>
  <c r="P26127" i="131"/>
  <c r="O26127" i="131"/>
  <c r="N26127" i="131"/>
  <c r="M26127" i="131"/>
  <c r="L26127" i="131"/>
  <c r="K26127" i="131"/>
  <c r="J26127" i="131"/>
  <c r="I26127" i="131"/>
  <c r="H26127" i="131"/>
  <c r="G26127" i="131"/>
  <c r="F26127" i="131"/>
  <c r="E26127" i="131"/>
  <c r="D26127" i="131"/>
  <c r="C26127" i="131"/>
  <c r="AD26126" i="131"/>
  <c r="AC26126" i="131"/>
  <c r="AB26126" i="131"/>
  <c r="AA26126" i="131"/>
  <c r="Z26126" i="131"/>
  <c r="Y26126" i="131"/>
  <c r="X26126" i="131"/>
  <c r="W26126" i="131"/>
  <c r="V26126" i="131"/>
  <c r="U26126" i="131"/>
  <c r="T26126" i="131"/>
  <c r="S26126" i="131"/>
  <c r="R26126" i="131"/>
  <c r="Q26126" i="131"/>
  <c r="P26126" i="131"/>
  <c r="O26126" i="131"/>
  <c r="N26126" i="131"/>
  <c r="M26126" i="131"/>
  <c r="L26126" i="131"/>
  <c r="K26126" i="131"/>
  <c r="J26126" i="131"/>
  <c r="I26126" i="131"/>
  <c r="H26126" i="131"/>
  <c r="G26126" i="131"/>
  <c r="F26126" i="131"/>
  <c r="E26126" i="131"/>
  <c r="D26126" i="131"/>
  <c r="C26126" i="131"/>
  <c r="AD26125" i="131"/>
  <c r="AC26125" i="131"/>
  <c r="AB26125" i="131"/>
  <c r="AA26125" i="131"/>
  <c r="Z26125" i="131"/>
  <c r="Y26125" i="131"/>
  <c r="X26125" i="131"/>
  <c r="W26125" i="131"/>
  <c r="V26125" i="131"/>
  <c r="U26125" i="131"/>
  <c r="T26125" i="131"/>
  <c r="S26125" i="131"/>
  <c r="R26125" i="131"/>
  <c r="Q26125" i="131"/>
  <c r="P26125" i="131"/>
  <c r="O26125" i="131"/>
  <c r="N26125" i="131"/>
  <c r="M26125" i="131"/>
  <c r="L26125" i="131"/>
  <c r="K26125" i="131"/>
  <c r="J26125" i="131"/>
  <c r="I26125" i="131"/>
  <c r="H26125" i="131"/>
  <c r="G26125" i="131"/>
  <c r="F26125" i="131"/>
  <c r="E26125" i="131"/>
  <c r="D26125" i="131"/>
  <c r="C26125" i="131"/>
  <c r="AD26124" i="131"/>
  <c r="AC26124" i="131"/>
  <c r="AB26124" i="131"/>
  <c r="AA26124" i="131"/>
  <c r="Z26124" i="131"/>
  <c r="Y26124" i="131"/>
  <c r="X26124" i="131"/>
  <c r="W26124" i="131"/>
  <c r="V26124" i="131"/>
  <c r="U26124" i="131"/>
  <c r="T26124" i="131"/>
  <c r="S26124" i="131"/>
  <c r="R26124" i="131"/>
  <c r="Q26124" i="131"/>
  <c r="P26124" i="131"/>
  <c r="O26124" i="131"/>
  <c r="N26124" i="131"/>
  <c r="M26124" i="131"/>
  <c r="L26124" i="131"/>
  <c r="K26124" i="131"/>
  <c r="J26124" i="131"/>
  <c r="I26124" i="131"/>
  <c r="H26124" i="131"/>
  <c r="G26124" i="131"/>
  <c r="F26124" i="131"/>
  <c r="E26124" i="131"/>
  <c r="D26124" i="131"/>
  <c r="C26124" i="131"/>
  <c r="AD26123" i="131"/>
  <c r="AC26123" i="131"/>
  <c r="AB26123" i="131"/>
  <c r="AA26123" i="131"/>
  <c r="Z26123" i="131"/>
  <c r="Y26123" i="131"/>
  <c r="X26123" i="131"/>
  <c r="W26123" i="131"/>
  <c r="V26123" i="131"/>
  <c r="U26123" i="131"/>
  <c r="T26123" i="131"/>
  <c r="S26123" i="131"/>
  <c r="R26123" i="131"/>
  <c r="Q26123" i="131"/>
  <c r="P26123" i="131"/>
  <c r="O26123" i="131"/>
  <c r="N26123" i="131"/>
  <c r="M26123" i="131"/>
  <c r="L26123" i="131"/>
  <c r="K26123" i="131"/>
  <c r="J26123" i="131"/>
  <c r="I26123" i="131"/>
  <c r="H26123" i="131"/>
  <c r="G26123" i="131"/>
  <c r="F26123" i="131"/>
  <c r="E26123" i="131"/>
  <c r="D26123" i="131"/>
  <c r="C26123" i="131"/>
  <c r="AD26122" i="131"/>
  <c r="AC26122" i="131"/>
  <c r="AB26122" i="131"/>
  <c r="AA26122" i="131"/>
  <c r="Z26122" i="131"/>
  <c r="Y26122" i="131"/>
  <c r="X26122" i="131"/>
  <c r="W26122" i="131"/>
  <c r="V26122" i="131"/>
  <c r="U26122" i="131"/>
  <c r="T26122" i="131"/>
  <c r="S26122" i="131"/>
  <c r="R26122" i="131"/>
  <c r="Q26122" i="131"/>
  <c r="P26122" i="131"/>
  <c r="O26122" i="131"/>
  <c r="N26122" i="131"/>
  <c r="M26122" i="131"/>
  <c r="L26122" i="131"/>
  <c r="K26122" i="131"/>
  <c r="J26122" i="131"/>
  <c r="I26122" i="131"/>
  <c r="H26122" i="131"/>
  <c r="G26122" i="131"/>
  <c r="F26122" i="131"/>
  <c r="E26122" i="131"/>
  <c r="D26122" i="131"/>
  <c r="C26122" i="131"/>
  <c r="AD26121" i="131"/>
  <c r="AC26121" i="131"/>
  <c r="AB26121" i="131"/>
  <c r="AA26121" i="131"/>
  <c r="Z26121" i="131"/>
  <c r="Y26121" i="131"/>
  <c r="X26121" i="131"/>
  <c r="W26121" i="131"/>
  <c r="V26121" i="131"/>
  <c r="U26121" i="131"/>
  <c r="T26121" i="131"/>
  <c r="S26121" i="131"/>
  <c r="R26121" i="131"/>
  <c r="Q26121" i="131"/>
  <c r="P26121" i="131"/>
  <c r="O26121" i="131"/>
  <c r="N26121" i="131"/>
  <c r="M26121" i="131"/>
  <c r="L26121" i="131"/>
  <c r="K26121" i="131"/>
  <c r="J26121" i="131"/>
  <c r="I26121" i="131"/>
  <c r="H26121" i="131"/>
  <c r="G26121" i="131"/>
  <c r="F26121" i="131"/>
  <c r="E26121" i="131"/>
  <c r="D26121" i="131"/>
  <c r="C26121" i="131"/>
  <c r="AD26120" i="131"/>
  <c r="AC26120" i="131"/>
  <c r="AB26120" i="131"/>
  <c r="AA26120" i="131"/>
  <c r="Z26120" i="131"/>
  <c r="Y26120" i="131"/>
  <c r="X26120" i="131"/>
  <c r="W26120" i="131"/>
  <c r="V26120" i="131"/>
  <c r="U26120" i="131"/>
  <c r="T26120" i="131"/>
  <c r="S26120" i="131"/>
  <c r="R26120" i="131"/>
  <c r="Q26120" i="131"/>
  <c r="P26120" i="131"/>
  <c r="O26120" i="131"/>
  <c r="N26120" i="131"/>
  <c r="M26120" i="131"/>
  <c r="L26120" i="131"/>
  <c r="K26120" i="131"/>
  <c r="J26120" i="131"/>
  <c r="I26120" i="131"/>
  <c r="H26120" i="131"/>
  <c r="G26120" i="131"/>
  <c r="F26120" i="131"/>
  <c r="E26120" i="131"/>
  <c r="D26120" i="131"/>
  <c r="C26120" i="131"/>
  <c r="AD26119" i="131"/>
  <c r="AC26119" i="131"/>
  <c r="AB26119" i="131"/>
  <c r="AA26119" i="131"/>
  <c r="Z26119" i="131"/>
  <c r="Y26119" i="131"/>
  <c r="X26119" i="131"/>
  <c r="W26119" i="131"/>
  <c r="V26119" i="131"/>
  <c r="U26119" i="131"/>
  <c r="T26119" i="131"/>
  <c r="S26119" i="131"/>
  <c r="R26119" i="131"/>
  <c r="Q26119" i="131"/>
  <c r="P26119" i="131"/>
  <c r="O26119" i="131"/>
  <c r="N26119" i="131"/>
  <c r="M26119" i="131"/>
  <c r="L26119" i="131"/>
  <c r="K26119" i="131"/>
  <c r="J26119" i="131"/>
  <c r="I26119" i="131"/>
  <c r="H26119" i="131"/>
  <c r="G26119" i="131"/>
  <c r="F26119" i="131"/>
  <c r="E26119" i="131"/>
  <c r="D26119" i="131"/>
  <c r="C26119" i="131"/>
  <c r="AD26118" i="131"/>
  <c r="AC26118" i="131"/>
  <c r="AB26118" i="131"/>
  <c r="AA26118" i="131"/>
  <c r="Z26118" i="131"/>
  <c r="Y26118" i="131"/>
  <c r="X26118" i="131"/>
  <c r="W26118" i="131"/>
  <c r="V26118" i="131"/>
  <c r="U26118" i="131"/>
  <c r="T26118" i="131"/>
  <c r="S26118" i="131"/>
  <c r="R26118" i="131"/>
  <c r="Q26118" i="131"/>
  <c r="P26118" i="131"/>
  <c r="O26118" i="131"/>
  <c r="N26118" i="131"/>
  <c r="M26118" i="131"/>
  <c r="L26118" i="131"/>
  <c r="K26118" i="131"/>
  <c r="J26118" i="131"/>
  <c r="I26118" i="131"/>
  <c r="H26118" i="131"/>
  <c r="G26118" i="131"/>
  <c r="F26118" i="131"/>
  <c r="E26118" i="131"/>
  <c r="D26118" i="131"/>
  <c r="C26118" i="131"/>
  <c r="AD26117" i="131"/>
  <c r="AC26117" i="131"/>
  <c r="AB26117" i="131"/>
  <c r="AA26117" i="131"/>
  <c r="Z26117" i="131"/>
  <c r="Y26117" i="131"/>
  <c r="X26117" i="131"/>
  <c r="W26117" i="131"/>
  <c r="V26117" i="131"/>
  <c r="U26117" i="131"/>
  <c r="T26117" i="131"/>
  <c r="S26117" i="131"/>
  <c r="R26117" i="131"/>
  <c r="Q26117" i="131"/>
  <c r="P26117" i="131"/>
  <c r="O26117" i="131"/>
  <c r="N26117" i="131"/>
  <c r="M26117" i="131"/>
  <c r="L26117" i="131"/>
  <c r="K26117" i="131"/>
  <c r="J26117" i="131"/>
  <c r="I26117" i="131"/>
  <c r="H26117" i="131"/>
  <c r="G26117" i="131"/>
  <c r="F26117" i="131"/>
  <c r="E26117" i="131"/>
  <c r="D26117" i="131"/>
  <c r="C26117" i="131"/>
  <c r="AD26116" i="131"/>
  <c r="AC26116" i="131"/>
  <c r="AB26116" i="131"/>
  <c r="AA26116" i="131"/>
  <c r="Z26116" i="131"/>
  <c r="Y26116" i="131"/>
  <c r="X26116" i="131"/>
  <c r="W26116" i="131"/>
  <c r="V26116" i="131"/>
  <c r="U26116" i="131"/>
  <c r="T26116" i="131"/>
  <c r="S26116" i="131"/>
  <c r="R26116" i="131"/>
  <c r="Q26116" i="131"/>
  <c r="P26116" i="131"/>
  <c r="O26116" i="131"/>
  <c r="N26116" i="131"/>
  <c r="M26116" i="131"/>
  <c r="L26116" i="131"/>
  <c r="K26116" i="131"/>
  <c r="J26116" i="131"/>
  <c r="I26116" i="131"/>
  <c r="H26116" i="131"/>
  <c r="G26116" i="131"/>
  <c r="F26116" i="131"/>
  <c r="E26116" i="131"/>
  <c r="D26116" i="131"/>
  <c r="C26116" i="131"/>
  <c r="AD26115" i="131"/>
  <c r="AC26115" i="131"/>
  <c r="AB26115" i="131"/>
  <c r="AA26115" i="131"/>
  <c r="Z26115" i="131"/>
  <c r="Y26115" i="131"/>
  <c r="X26115" i="131"/>
  <c r="W26115" i="131"/>
  <c r="V26115" i="131"/>
  <c r="U26115" i="131"/>
  <c r="T26115" i="131"/>
  <c r="S26115" i="131"/>
  <c r="R26115" i="131"/>
  <c r="Q26115" i="131"/>
  <c r="P26115" i="131"/>
  <c r="O26115" i="131"/>
  <c r="N26115" i="131"/>
  <c r="M26115" i="131"/>
  <c r="L26115" i="131"/>
  <c r="K26115" i="131"/>
  <c r="J26115" i="131"/>
  <c r="I26115" i="131"/>
  <c r="H26115" i="131"/>
  <c r="G26115" i="131"/>
  <c r="F26115" i="131"/>
  <c r="E26115" i="131"/>
  <c r="D26115" i="131"/>
  <c r="C26115" i="131"/>
  <c r="AD26114" i="131"/>
  <c r="AC26114" i="131"/>
  <c r="AB26114" i="131"/>
  <c r="AA26114" i="131"/>
  <c r="Z26114" i="131"/>
  <c r="Y26114" i="131"/>
  <c r="X26114" i="131"/>
  <c r="W26114" i="131"/>
  <c r="V26114" i="131"/>
  <c r="U26114" i="131"/>
  <c r="T26114" i="131"/>
  <c r="S26114" i="131"/>
  <c r="R26114" i="131"/>
  <c r="Q26114" i="131"/>
  <c r="P26114" i="131"/>
  <c r="O26114" i="131"/>
  <c r="N26114" i="131"/>
  <c r="M26114" i="131"/>
  <c r="L26114" i="131"/>
  <c r="K26114" i="131"/>
  <c r="J26114" i="131"/>
  <c r="I26114" i="131"/>
  <c r="H26114" i="131"/>
  <c r="G26114" i="131"/>
  <c r="F26114" i="131"/>
  <c r="E26114" i="131"/>
  <c r="D26114" i="131"/>
  <c r="C26114" i="131"/>
  <c r="AD26113" i="131"/>
  <c r="AC26113" i="131"/>
  <c r="AB26113" i="131"/>
  <c r="AA26113" i="131"/>
  <c r="Z26113" i="131"/>
  <c r="Y26113" i="131"/>
  <c r="X26113" i="131"/>
  <c r="W26113" i="131"/>
  <c r="V26113" i="131"/>
  <c r="U26113" i="131"/>
  <c r="T26113" i="131"/>
  <c r="S26113" i="131"/>
  <c r="R26113" i="131"/>
  <c r="Q26113" i="131"/>
  <c r="P26113" i="131"/>
  <c r="O26113" i="131"/>
  <c r="N26113" i="131"/>
  <c r="M26113" i="131"/>
  <c r="L26113" i="131"/>
  <c r="K26113" i="131"/>
  <c r="J26113" i="131"/>
  <c r="I26113" i="131"/>
  <c r="H26113" i="131"/>
  <c r="G26113" i="131"/>
  <c r="F26113" i="131"/>
  <c r="E26113" i="131"/>
  <c r="D26113" i="131"/>
  <c r="C26113" i="131"/>
  <c r="AD26112" i="131"/>
  <c r="AC26112" i="131"/>
  <c r="AB26112" i="131"/>
  <c r="AA26112" i="131"/>
  <c r="Z26112" i="131"/>
  <c r="Y26112" i="131"/>
  <c r="X26112" i="131"/>
  <c r="W26112" i="131"/>
  <c r="V26112" i="131"/>
  <c r="U26112" i="131"/>
  <c r="T26112" i="131"/>
  <c r="S26112" i="131"/>
  <c r="R26112" i="131"/>
  <c r="Q26112" i="131"/>
  <c r="P26112" i="131"/>
  <c r="O26112" i="131"/>
  <c r="N26112" i="131"/>
  <c r="M26112" i="131"/>
  <c r="L26112" i="131"/>
  <c r="K26112" i="131"/>
  <c r="J26112" i="131"/>
  <c r="I26112" i="131"/>
  <c r="H26112" i="131"/>
  <c r="G26112" i="131"/>
  <c r="F26112" i="131"/>
  <c r="E26112" i="131"/>
  <c r="D26112" i="131"/>
  <c r="C26112" i="131"/>
  <c r="AD26109" i="131"/>
  <c r="AC26109" i="131"/>
  <c r="AB26109" i="131"/>
  <c r="AA26109" i="131"/>
  <c r="Z26109" i="131"/>
  <c r="Y26109" i="131"/>
  <c r="X26109" i="131"/>
  <c r="W26109" i="131"/>
  <c r="V26109" i="131"/>
  <c r="U26109" i="131"/>
  <c r="T26109" i="131"/>
  <c r="S26109" i="131"/>
  <c r="R26109" i="131"/>
  <c r="Q26109" i="131"/>
  <c r="P26109" i="131"/>
  <c r="O26109" i="131"/>
  <c r="N26109" i="131"/>
  <c r="M26109" i="131"/>
  <c r="L26109" i="131"/>
  <c r="K26109" i="131"/>
  <c r="J26109" i="131"/>
  <c r="I26109" i="131"/>
  <c r="H26109" i="131"/>
  <c r="G26109" i="131"/>
  <c r="F26109" i="131"/>
  <c r="E26109" i="131"/>
  <c r="D26109" i="131"/>
  <c r="C26109" i="131"/>
  <c r="AG26108" i="131"/>
  <c r="AD26108" i="131"/>
  <c r="AC26108" i="131"/>
  <c r="AB26108" i="131"/>
  <c r="AA26108" i="131"/>
  <c r="Z26108" i="131"/>
  <c r="Y26108" i="131"/>
  <c r="X26108" i="131"/>
  <c r="W26108" i="131"/>
  <c r="V26108" i="131"/>
  <c r="U26108" i="131"/>
  <c r="T26108" i="131"/>
  <c r="S26108" i="131"/>
  <c r="R26108" i="131"/>
  <c r="Q26108" i="131"/>
  <c r="P26108" i="131"/>
  <c r="O26108" i="131"/>
  <c r="N26108" i="131"/>
  <c r="M26108" i="131"/>
  <c r="L26108" i="131"/>
  <c r="K26108" i="131"/>
  <c r="J26108" i="131"/>
  <c r="I26108" i="131"/>
  <c r="H26108" i="131"/>
  <c r="G26108" i="131"/>
  <c r="F26108" i="131"/>
  <c r="E26108" i="131"/>
  <c r="D26108" i="131"/>
  <c r="C26108" i="131"/>
  <c r="AG26107" i="131"/>
  <c r="AD26107" i="131"/>
  <c r="AC26107" i="131"/>
  <c r="AB26107" i="131"/>
  <c r="AA26107" i="131"/>
  <c r="Z26107" i="131"/>
  <c r="Y26107" i="131"/>
  <c r="X26107" i="131"/>
  <c r="W26107" i="131"/>
  <c r="V26107" i="131"/>
  <c r="U26107" i="131"/>
  <c r="T26107" i="131"/>
  <c r="S26107" i="131"/>
  <c r="R26107" i="131"/>
  <c r="Q26107" i="131"/>
  <c r="P26107" i="131"/>
  <c r="O26107" i="131"/>
  <c r="N26107" i="131"/>
  <c r="M26107" i="131"/>
  <c r="L26107" i="131"/>
  <c r="K26107" i="131"/>
  <c r="J26107" i="131"/>
  <c r="I26107" i="131"/>
  <c r="H26107" i="131"/>
  <c r="G26107" i="131"/>
  <c r="F26107" i="131"/>
  <c r="E26107" i="131"/>
  <c r="D26107" i="131"/>
  <c r="C26107" i="131"/>
  <c r="AG26106" i="131"/>
  <c r="AD26106" i="131"/>
  <c r="AC26106" i="131"/>
  <c r="AB26106" i="131"/>
  <c r="AA26106" i="131"/>
  <c r="Z26106" i="131"/>
  <c r="Y26106" i="131"/>
  <c r="X26106" i="131"/>
  <c r="W26106" i="131"/>
  <c r="V26106" i="131"/>
  <c r="U26106" i="131"/>
  <c r="T26106" i="131"/>
  <c r="S26106" i="131"/>
  <c r="R26106" i="131"/>
  <c r="Q26106" i="131"/>
  <c r="P26106" i="131"/>
  <c r="O26106" i="131"/>
  <c r="N26106" i="131"/>
  <c r="M26106" i="131"/>
  <c r="L26106" i="131"/>
  <c r="K26106" i="131"/>
  <c r="J26106" i="131"/>
  <c r="I26106" i="131"/>
  <c r="H26106" i="131"/>
  <c r="G26106" i="131"/>
  <c r="F26106" i="131"/>
  <c r="E26106" i="131"/>
  <c r="D26106" i="131"/>
  <c r="C26106" i="131"/>
  <c r="AG26105" i="131"/>
  <c r="AD26105" i="131"/>
  <c r="AC26105" i="131"/>
  <c r="AB26105" i="131"/>
  <c r="AA26105" i="131"/>
  <c r="Z26105" i="131"/>
  <c r="Y26105" i="131"/>
  <c r="X26105" i="131"/>
  <c r="W26105" i="131"/>
  <c r="V26105" i="131"/>
  <c r="U26105" i="131"/>
  <c r="T26105" i="131"/>
  <c r="S26105" i="131"/>
  <c r="R26105" i="131"/>
  <c r="Q26105" i="131"/>
  <c r="P26105" i="131"/>
  <c r="O26105" i="131"/>
  <c r="N26105" i="131"/>
  <c r="M26105" i="131"/>
  <c r="L26105" i="131"/>
  <c r="K26105" i="131"/>
  <c r="J26105" i="131"/>
  <c r="I26105" i="131"/>
  <c r="H26105" i="131"/>
  <c r="G26105" i="131"/>
  <c r="F26105" i="131"/>
  <c r="E26105" i="131"/>
  <c r="D26105" i="131"/>
  <c r="C26105" i="131"/>
  <c r="AG26104" i="131"/>
  <c r="AD26104" i="131"/>
  <c r="AC26104" i="131"/>
  <c r="AB26104" i="131"/>
  <c r="AA26104" i="131"/>
  <c r="Z26104" i="131"/>
  <c r="Y26104" i="131"/>
  <c r="X26104" i="131"/>
  <c r="W26104" i="131"/>
  <c r="V26104" i="131"/>
  <c r="U26104" i="131"/>
  <c r="T26104" i="131"/>
  <c r="S26104" i="131"/>
  <c r="R26104" i="131"/>
  <c r="Q26104" i="131"/>
  <c r="P26104" i="131"/>
  <c r="O26104" i="131"/>
  <c r="N26104" i="131"/>
  <c r="M26104" i="131"/>
  <c r="L26104" i="131"/>
  <c r="K26104" i="131"/>
  <c r="J26104" i="131"/>
  <c r="I26104" i="131"/>
  <c r="H26104" i="131"/>
  <c r="G26104" i="131"/>
  <c r="F26104" i="131"/>
  <c r="E26104" i="131"/>
  <c r="D26104" i="131"/>
  <c r="C26104" i="131"/>
  <c r="AG26103" i="131"/>
  <c r="AD26103" i="131"/>
  <c r="AC26103" i="131"/>
  <c r="AB26103" i="131"/>
  <c r="AA26103" i="131"/>
  <c r="Z26103" i="131"/>
  <c r="Y26103" i="131"/>
  <c r="X26103" i="131"/>
  <c r="W26103" i="131"/>
  <c r="V26103" i="131"/>
  <c r="U26103" i="131"/>
  <c r="T26103" i="131"/>
  <c r="S26103" i="131"/>
  <c r="R26103" i="131"/>
  <c r="Q26103" i="131"/>
  <c r="P26103" i="131"/>
  <c r="O26103" i="131"/>
  <c r="N26103" i="131"/>
  <c r="M26103" i="131"/>
  <c r="L26103" i="131"/>
  <c r="K26103" i="131"/>
  <c r="J26103" i="131"/>
  <c r="I26103" i="131"/>
  <c r="H26103" i="131"/>
  <c r="G26103" i="131"/>
  <c r="F26103" i="131"/>
  <c r="E26103" i="131"/>
  <c r="D26103" i="131"/>
  <c r="C26103" i="131"/>
  <c r="AG26102" i="131"/>
  <c r="AD26102" i="131"/>
  <c r="AC26102" i="131"/>
  <c r="AB26102" i="131"/>
  <c r="AA26102" i="131"/>
  <c r="Z26102" i="131"/>
  <c r="Y26102" i="131"/>
  <c r="X26102" i="131"/>
  <c r="W26102" i="131"/>
  <c r="V26102" i="131"/>
  <c r="U26102" i="131"/>
  <c r="T26102" i="131"/>
  <c r="S26102" i="131"/>
  <c r="R26102" i="131"/>
  <c r="Q26102" i="131"/>
  <c r="P26102" i="131"/>
  <c r="O26102" i="131"/>
  <c r="N26102" i="131"/>
  <c r="M26102" i="131"/>
  <c r="L26102" i="131"/>
  <c r="K26102" i="131"/>
  <c r="J26102" i="131"/>
  <c r="I26102" i="131"/>
  <c r="H26102" i="131"/>
  <c r="G26102" i="131"/>
  <c r="F26102" i="131"/>
  <c r="E26102" i="131"/>
  <c r="D26102" i="131"/>
  <c r="C26102" i="131"/>
  <c r="AG26101" i="131"/>
  <c r="AD26101" i="131"/>
  <c r="AC26101" i="131"/>
  <c r="AB26101" i="131"/>
  <c r="AA26101" i="131"/>
  <c r="Z26101" i="131"/>
  <c r="Y26101" i="131"/>
  <c r="X26101" i="131"/>
  <c r="W26101" i="131"/>
  <c r="V26101" i="131"/>
  <c r="U26101" i="131"/>
  <c r="T26101" i="131"/>
  <c r="S26101" i="131"/>
  <c r="R26101" i="131"/>
  <c r="Q26101" i="131"/>
  <c r="P26101" i="131"/>
  <c r="O26101" i="131"/>
  <c r="N26101" i="131"/>
  <c r="M26101" i="131"/>
  <c r="L26101" i="131"/>
  <c r="K26101" i="131"/>
  <c r="J26101" i="131"/>
  <c r="I26101" i="131"/>
  <c r="H26101" i="131"/>
  <c r="G26101" i="131"/>
  <c r="F26101" i="131"/>
  <c r="E26101" i="131"/>
  <c r="D26101" i="131"/>
  <c r="C26101" i="131"/>
  <c r="AG26100" i="131"/>
  <c r="AD26100" i="131"/>
  <c r="AC26100" i="131"/>
  <c r="AB26100" i="131"/>
  <c r="AA26100" i="131"/>
  <c r="Z26100" i="131"/>
  <c r="Y26100" i="131"/>
  <c r="X26100" i="131"/>
  <c r="W26100" i="131"/>
  <c r="V26100" i="131"/>
  <c r="U26100" i="131"/>
  <c r="T26100" i="131"/>
  <c r="S26100" i="131"/>
  <c r="R26100" i="131"/>
  <c r="Q26100" i="131"/>
  <c r="P26100" i="131"/>
  <c r="O26100" i="131"/>
  <c r="N26100" i="131"/>
  <c r="M26100" i="131"/>
  <c r="L26100" i="131"/>
  <c r="K26100" i="131"/>
  <c r="J26100" i="131"/>
  <c r="I26100" i="131"/>
  <c r="H26100" i="131"/>
  <c r="G26100" i="131"/>
  <c r="F26100" i="131"/>
  <c r="E26100" i="131"/>
  <c r="D26100" i="131"/>
  <c r="C26100" i="131"/>
  <c r="AG26099" i="131"/>
  <c r="AD26099" i="131"/>
  <c r="AC26099" i="131"/>
  <c r="AB26099" i="131"/>
  <c r="AA26099" i="131"/>
  <c r="Z26099" i="131"/>
  <c r="Y26099" i="131"/>
  <c r="X26099" i="131"/>
  <c r="W26099" i="131"/>
  <c r="V26099" i="131"/>
  <c r="U26099" i="131"/>
  <c r="T26099" i="131"/>
  <c r="S26099" i="131"/>
  <c r="R26099" i="131"/>
  <c r="Q26099" i="131"/>
  <c r="P26099" i="131"/>
  <c r="O26099" i="131"/>
  <c r="N26099" i="131"/>
  <c r="M26099" i="131"/>
  <c r="L26099" i="131"/>
  <c r="K26099" i="131"/>
  <c r="J26099" i="131"/>
  <c r="I26099" i="131"/>
  <c r="H26099" i="131"/>
  <c r="G26099" i="131"/>
  <c r="F26099" i="131"/>
  <c r="E26099" i="131"/>
  <c r="D26099" i="131"/>
  <c r="C26099" i="131"/>
  <c r="AD26098" i="131"/>
  <c r="AC26098" i="131"/>
  <c r="AB26098" i="131"/>
  <c r="AA26098" i="131"/>
  <c r="Z26098" i="131"/>
  <c r="Y26098" i="131"/>
  <c r="X26098" i="131"/>
  <c r="W26098" i="131"/>
  <c r="V26098" i="131"/>
  <c r="U26098" i="131"/>
  <c r="T26098" i="131"/>
  <c r="S26098" i="131"/>
  <c r="R26098" i="131"/>
  <c r="Q26098" i="131"/>
  <c r="P26098" i="131"/>
  <c r="O26098" i="131"/>
  <c r="N26098" i="131"/>
  <c r="M26098" i="131"/>
  <c r="L26098" i="131"/>
  <c r="K26098" i="131"/>
  <c r="J26098" i="131"/>
  <c r="I26098" i="131"/>
  <c r="H26098" i="131"/>
  <c r="G26098" i="131"/>
  <c r="F26098" i="131"/>
  <c r="E26098" i="131"/>
  <c r="D26098" i="131"/>
  <c r="C26098" i="131"/>
  <c r="AD26097" i="131"/>
  <c r="AC26097" i="131"/>
  <c r="AB26097" i="131"/>
  <c r="AA26097" i="131"/>
  <c r="Z26097" i="131"/>
  <c r="Y26097" i="131"/>
  <c r="X26097" i="131"/>
  <c r="W26097" i="131"/>
  <c r="V26097" i="131"/>
  <c r="U26097" i="131"/>
  <c r="T26097" i="131"/>
  <c r="S26097" i="131"/>
  <c r="R26097" i="131"/>
  <c r="Q26097" i="131"/>
  <c r="P26097" i="131"/>
  <c r="O26097" i="131"/>
  <c r="N26097" i="131"/>
  <c r="M26097" i="131"/>
  <c r="L26097" i="131"/>
  <c r="K26097" i="131"/>
  <c r="J26097" i="131"/>
  <c r="I26097" i="131"/>
  <c r="H26097" i="131"/>
  <c r="G26097" i="131"/>
  <c r="F26097" i="131"/>
  <c r="E26097" i="131"/>
  <c r="D26097" i="131"/>
  <c r="C26097" i="131"/>
  <c r="AD26096" i="131"/>
  <c r="AC26096" i="131"/>
  <c r="AB26096" i="131"/>
  <c r="AA26096" i="131"/>
  <c r="Z26096" i="131"/>
  <c r="Y26096" i="131"/>
  <c r="X26096" i="131"/>
  <c r="W26096" i="131"/>
  <c r="V26096" i="131"/>
  <c r="U26096" i="131"/>
  <c r="T26096" i="131"/>
  <c r="S26096" i="131"/>
  <c r="R26096" i="131"/>
  <c r="Q26096" i="131"/>
  <c r="P26096" i="131"/>
  <c r="O26096" i="131"/>
  <c r="N26096" i="131"/>
  <c r="M26096" i="131"/>
  <c r="L26096" i="131"/>
  <c r="K26096" i="131"/>
  <c r="J26096" i="131"/>
  <c r="I26096" i="131"/>
  <c r="H26096" i="131"/>
  <c r="G26096" i="131"/>
  <c r="F26096" i="131"/>
  <c r="E26096" i="131"/>
  <c r="D26096" i="131"/>
  <c r="C26096" i="131"/>
  <c r="AD26095" i="131"/>
  <c r="AC26095" i="131"/>
  <c r="AB26095" i="131"/>
  <c r="AA26095" i="131"/>
  <c r="Z26095" i="131"/>
  <c r="Y26095" i="131"/>
  <c r="X26095" i="131"/>
  <c r="W26095" i="131"/>
  <c r="V26095" i="131"/>
  <c r="U26095" i="131"/>
  <c r="T26095" i="131"/>
  <c r="S26095" i="131"/>
  <c r="R26095" i="131"/>
  <c r="Q26095" i="131"/>
  <c r="P26095" i="131"/>
  <c r="O26095" i="131"/>
  <c r="N26095" i="131"/>
  <c r="M26095" i="131"/>
  <c r="L26095" i="131"/>
  <c r="K26095" i="131"/>
  <c r="J26095" i="131"/>
  <c r="I26095" i="131"/>
  <c r="H26095" i="131"/>
  <c r="G26095" i="131"/>
  <c r="F26095" i="131"/>
  <c r="E26095" i="131"/>
  <c r="D26095" i="131"/>
  <c r="C26095" i="131"/>
  <c r="AD26094" i="131"/>
  <c r="AC26094" i="131"/>
  <c r="AB26094" i="131"/>
  <c r="AA26094" i="131"/>
  <c r="Z26094" i="131"/>
  <c r="Y26094" i="131"/>
  <c r="X26094" i="131"/>
  <c r="W26094" i="131"/>
  <c r="V26094" i="131"/>
  <c r="U26094" i="131"/>
  <c r="T26094" i="131"/>
  <c r="S26094" i="131"/>
  <c r="R26094" i="131"/>
  <c r="Q26094" i="131"/>
  <c r="P26094" i="131"/>
  <c r="O26094" i="131"/>
  <c r="N26094" i="131"/>
  <c r="M26094" i="131"/>
  <c r="L26094" i="131"/>
  <c r="K26094" i="131"/>
  <c r="J26094" i="131"/>
  <c r="I26094" i="131"/>
  <c r="H26094" i="131"/>
  <c r="G26094" i="131"/>
  <c r="F26094" i="131"/>
  <c r="E26094" i="131"/>
  <c r="D26094" i="131"/>
  <c r="C26094" i="131"/>
  <c r="AD26093" i="131"/>
  <c r="AC26093" i="131"/>
  <c r="AB26093" i="131"/>
  <c r="AA26093" i="131"/>
  <c r="Z26093" i="131"/>
  <c r="Y26093" i="131"/>
  <c r="X26093" i="131"/>
  <c r="W26093" i="131"/>
  <c r="V26093" i="131"/>
  <c r="U26093" i="131"/>
  <c r="T26093" i="131"/>
  <c r="S26093" i="131"/>
  <c r="R26093" i="131"/>
  <c r="Q26093" i="131"/>
  <c r="P26093" i="131"/>
  <c r="O26093" i="131"/>
  <c r="N26093" i="131"/>
  <c r="M26093" i="131"/>
  <c r="L26093" i="131"/>
  <c r="K26093" i="131"/>
  <c r="J26093" i="131"/>
  <c r="I26093" i="131"/>
  <c r="H26093" i="131"/>
  <c r="G26093" i="131"/>
  <c r="F26093" i="131"/>
  <c r="E26093" i="131"/>
  <c r="D26093" i="131"/>
  <c r="C26093" i="131"/>
  <c r="AD26092" i="131"/>
  <c r="AC26092" i="131"/>
  <c r="AB26092" i="131"/>
  <c r="AA26092" i="131"/>
  <c r="Z26092" i="131"/>
  <c r="Y26092" i="131"/>
  <c r="X26092" i="131"/>
  <c r="W26092" i="131"/>
  <c r="V26092" i="131"/>
  <c r="U26092" i="131"/>
  <c r="T26092" i="131"/>
  <c r="S26092" i="131"/>
  <c r="R26092" i="131"/>
  <c r="Q26092" i="131"/>
  <c r="P26092" i="131"/>
  <c r="O26092" i="131"/>
  <c r="N26092" i="131"/>
  <c r="M26092" i="131"/>
  <c r="L26092" i="131"/>
  <c r="K26092" i="131"/>
  <c r="J26092" i="131"/>
  <c r="I26092" i="131"/>
  <c r="H26092" i="131"/>
  <c r="G26092" i="131"/>
  <c r="F26092" i="131"/>
  <c r="E26092" i="131"/>
  <c r="D26092" i="131"/>
  <c r="C26092" i="131"/>
  <c r="AD26091" i="131"/>
  <c r="AC26091" i="131"/>
  <c r="AB26091" i="131"/>
  <c r="AA26091" i="131"/>
  <c r="Z26091" i="131"/>
  <c r="Y26091" i="131"/>
  <c r="X26091" i="131"/>
  <c r="W26091" i="131"/>
  <c r="V26091" i="131"/>
  <c r="U26091" i="131"/>
  <c r="T26091" i="131"/>
  <c r="S26091" i="131"/>
  <c r="R26091" i="131"/>
  <c r="Q26091" i="131"/>
  <c r="P26091" i="131"/>
  <c r="O26091" i="131"/>
  <c r="N26091" i="131"/>
  <c r="M26091" i="131"/>
  <c r="L26091" i="131"/>
  <c r="K26091" i="131"/>
  <c r="J26091" i="131"/>
  <c r="I26091" i="131"/>
  <c r="H26091" i="131"/>
  <c r="G26091" i="131"/>
  <c r="F26091" i="131"/>
  <c r="E26091" i="131"/>
  <c r="D26091" i="131"/>
  <c r="C26091" i="131"/>
  <c r="AD26090" i="131"/>
  <c r="AC26090" i="131"/>
  <c r="AB26090" i="131"/>
  <c r="AA26090" i="131"/>
  <c r="Z26090" i="131"/>
  <c r="Y26090" i="131"/>
  <c r="X26090" i="131"/>
  <c r="W26090" i="131"/>
  <c r="V26090" i="131"/>
  <c r="U26090" i="131"/>
  <c r="T26090" i="131"/>
  <c r="S26090" i="131"/>
  <c r="R26090" i="131"/>
  <c r="Q26090" i="131"/>
  <c r="P26090" i="131"/>
  <c r="O26090" i="131"/>
  <c r="N26090" i="131"/>
  <c r="M26090" i="131"/>
  <c r="L26090" i="131"/>
  <c r="K26090" i="131"/>
  <c r="J26090" i="131"/>
  <c r="I26090" i="131"/>
  <c r="H26090" i="131"/>
  <c r="G26090" i="131"/>
  <c r="F26090" i="131"/>
  <c r="E26090" i="131"/>
  <c r="D26090" i="131"/>
  <c r="C26090" i="131"/>
  <c r="AD26089" i="131"/>
  <c r="AC26089" i="131"/>
  <c r="AB26089" i="131"/>
  <c r="AA26089" i="131"/>
  <c r="Z26089" i="131"/>
  <c r="Y26089" i="131"/>
  <c r="X26089" i="131"/>
  <c r="W26089" i="131"/>
  <c r="V26089" i="131"/>
  <c r="U26089" i="131"/>
  <c r="T26089" i="131"/>
  <c r="S26089" i="131"/>
  <c r="R26089" i="131"/>
  <c r="Q26089" i="131"/>
  <c r="P26089" i="131"/>
  <c r="O26089" i="131"/>
  <c r="N26089" i="131"/>
  <c r="M26089" i="131"/>
  <c r="L26089" i="131"/>
  <c r="K26089" i="131"/>
  <c r="J26089" i="131"/>
  <c r="I26089" i="131"/>
  <c r="H26089" i="131"/>
  <c r="G26089" i="131"/>
  <c r="F26089" i="131"/>
  <c r="E26089" i="131"/>
  <c r="D26089" i="131"/>
  <c r="C26089" i="131"/>
  <c r="AD26088" i="131"/>
  <c r="AC26088" i="131"/>
  <c r="AB26088" i="131"/>
  <c r="AA26088" i="131"/>
  <c r="Z26088" i="131"/>
  <c r="Y26088" i="131"/>
  <c r="X26088" i="131"/>
  <c r="W26088" i="131"/>
  <c r="V26088" i="131"/>
  <c r="U26088" i="131"/>
  <c r="T26088" i="131"/>
  <c r="S26088" i="131"/>
  <c r="R26088" i="131"/>
  <c r="Q26088" i="131"/>
  <c r="P26088" i="131"/>
  <c r="O26088" i="131"/>
  <c r="N26088" i="131"/>
  <c r="M26088" i="131"/>
  <c r="L26088" i="131"/>
  <c r="K26088" i="131"/>
  <c r="J26088" i="131"/>
  <c r="I26088" i="131"/>
  <c r="H26088" i="131"/>
  <c r="G26088" i="131"/>
  <c r="F26088" i="131"/>
  <c r="E26088" i="131"/>
  <c r="D26088" i="131"/>
  <c r="C26088" i="131"/>
  <c r="AD26087" i="131"/>
  <c r="AC26087" i="131"/>
  <c r="AB26087" i="131"/>
  <c r="AA26087" i="131"/>
  <c r="Z26087" i="131"/>
  <c r="Y26087" i="131"/>
  <c r="X26087" i="131"/>
  <c r="W26087" i="131"/>
  <c r="V26087" i="131"/>
  <c r="U26087" i="131"/>
  <c r="T26087" i="131"/>
  <c r="S26087" i="131"/>
  <c r="R26087" i="131"/>
  <c r="Q26087" i="131"/>
  <c r="P26087" i="131"/>
  <c r="O26087" i="131"/>
  <c r="N26087" i="131"/>
  <c r="M26087" i="131"/>
  <c r="L26087" i="131"/>
  <c r="K26087" i="131"/>
  <c r="J26087" i="131"/>
  <c r="I26087" i="131"/>
  <c r="H26087" i="131"/>
  <c r="G26087" i="131"/>
  <c r="F26087" i="131"/>
  <c r="E26087" i="131"/>
  <c r="D26087" i="131"/>
  <c r="C26087" i="131"/>
  <c r="AD26086" i="131"/>
  <c r="AC26086" i="131"/>
  <c r="AB26086" i="131"/>
  <c r="AA26086" i="131"/>
  <c r="Z26086" i="131"/>
  <c r="Y26086" i="131"/>
  <c r="X26086" i="131"/>
  <c r="W26086" i="131"/>
  <c r="V26086" i="131"/>
  <c r="U26086" i="131"/>
  <c r="T26086" i="131"/>
  <c r="S26086" i="131"/>
  <c r="R26086" i="131"/>
  <c r="Q26086" i="131"/>
  <c r="P26086" i="131"/>
  <c r="O26086" i="131"/>
  <c r="N26086" i="131"/>
  <c r="M26086" i="131"/>
  <c r="L26086" i="131"/>
  <c r="K26086" i="131"/>
  <c r="J26086" i="131"/>
  <c r="I26086" i="131"/>
  <c r="H26086" i="131"/>
  <c r="G26086" i="131"/>
  <c r="F26086" i="131"/>
  <c r="E26086" i="131"/>
  <c r="D26086" i="131"/>
  <c r="C26086" i="131"/>
  <c r="AD26085" i="131"/>
  <c r="AC26085" i="131"/>
  <c r="AB26085" i="131"/>
  <c r="AA26085" i="131"/>
  <c r="Z26085" i="131"/>
  <c r="Y26085" i="131"/>
  <c r="X26085" i="131"/>
  <c r="W26085" i="131"/>
  <c r="V26085" i="131"/>
  <c r="U26085" i="131"/>
  <c r="T26085" i="131"/>
  <c r="S26085" i="131"/>
  <c r="R26085" i="131"/>
  <c r="Q26085" i="131"/>
  <c r="P26085" i="131"/>
  <c r="O26085" i="131"/>
  <c r="N26085" i="131"/>
  <c r="M26085" i="131"/>
  <c r="L26085" i="131"/>
  <c r="K26085" i="131"/>
  <c r="J26085" i="131"/>
  <c r="I26085" i="131"/>
  <c r="H26085" i="131"/>
  <c r="G26085" i="131"/>
  <c r="F26085" i="131"/>
  <c r="E26085" i="131"/>
  <c r="D26085" i="131"/>
  <c r="C26085" i="131"/>
  <c r="AD26084" i="131"/>
  <c r="AC26084" i="131"/>
  <c r="AB26084" i="131"/>
  <c r="AA26084" i="131"/>
  <c r="Z26084" i="131"/>
  <c r="Y26084" i="131"/>
  <c r="X26084" i="131"/>
  <c r="W26084" i="131"/>
  <c r="V26084" i="131"/>
  <c r="U26084" i="131"/>
  <c r="T26084" i="131"/>
  <c r="S26084" i="131"/>
  <c r="R26084" i="131"/>
  <c r="Q26084" i="131"/>
  <c r="P26084" i="131"/>
  <c r="O26084" i="131"/>
  <c r="N26084" i="131"/>
  <c r="M26084" i="131"/>
  <c r="L26084" i="131"/>
  <c r="K26084" i="131"/>
  <c r="J26084" i="131"/>
  <c r="I26084" i="131"/>
  <c r="H26084" i="131"/>
  <c r="G26084" i="131"/>
  <c r="F26084" i="131"/>
  <c r="E26084" i="131"/>
  <c r="D26084" i="131"/>
  <c r="C26084" i="131"/>
  <c r="AD26083" i="131"/>
  <c r="AC26083" i="131"/>
  <c r="AB26083" i="131"/>
  <c r="AA26083" i="131"/>
  <c r="Z26083" i="131"/>
  <c r="Y26083" i="131"/>
  <c r="X26083" i="131"/>
  <c r="W26083" i="131"/>
  <c r="V26083" i="131"/>
  <c r="U26083" i="131"/>
  <c r="T26083" i="131"/>
  <c r="S26083" i="131"/>
  <c r="R26083" i="131"/>
  <c r="Q26083" i="131"/>
  <c r="P26083" i="131"/>
  <c r="O26083" i="131"/>
  <c r="N26083" i="131"/>
  <c r="M26083" i="131"/>
  <c r="L26083" i="131"/>
  <c r="K26083" i="131"/>
  <c r="J26083" i="131"/>
  <c r="I26083" i="131"/>
  <c r="H26083" i="131"/>
  <c r="G26083" i="131"/>
  <c r="F26083" i="131"/>
  <c r="E26083" i="131"/>
  <c r="D26083" i="131"/>
  <c r="C26083" i="131"/>
  <c r="AD26082" i="131"/>
  <c r="AC26082" i="131"/>
  <c r="AB26082" i="131"/>
  <c r="AA26082" i="131"/>
  <c r="Z26082" i="131"/>
  <c r="Y26082" i="131"/>
  <c r="X26082" i="131"/>
  <c r="W26082" i="131"/>
  <c r="V26082" i="131"/>
  <c r="U26082" i="131"/>
  <c r="T26082" i="131"/>
  <c r="S26082" i="131"/>
  <c r="R26082" i="131"/>
  <c r="Q26082" i="131"/>
  <c r="P26082" i="131"/>
  <c r="O26082" i="131"/>
  <c r="N26082" i="131"/>
  <c r="M26082" i="131"/>
  <c r="L26082" i="131"/>
  <c r="K26082" i="131"/>
  <c r="J26082" i="131"/>
  <c r="I26082" i="131"/>
  <c r="H26082" i="131"/>
  <c r="G26082" i="131"/>
  <c r="F26082" i="131"/>
  <c r="E26082" i="131"/>
  <c r="D26082" i="131"/>
  <c r="C26082" i="131"/>
  <c r="AD26079" i="131"/>
  <c r="AC26079" i="131"/>
  <c r="AB26079" i="131"/>
  <c r="AA26079" i="131"/>
  <c r="Z26079" i="131"/>
  <c r="Y26079" i="131"/>
  <c r="X26079" i="131"/>
  <c r="W26079" i="131"/>
  <c r="V26079" i="131"/>
  <c r="U26079" i="131"/>
  <c r="T26079" i="131"/>
  <c r="S26079" i="131"/>
  <c r="R26079" i="131"/>
  <c r="Q26079" i="131"/>
  <c r="P26079" i="131"/>
  <c r="O26079" i="131"/>
  <c r="N26079" i="131"/>
  <c r="M26079" i="131"/>
  <c r="L26079" i="131"/>
  <c r="K26079" i="131"/>
  <c r="J26079" i="131"/>
  <c r="I26079" i="131"/>
  <c r="H26079" i="131"/>
  <c r="G26079" i="131"/>
  <c r="F26079" i="131"/>
  <c r="E26079" i="131"/>
  <c r="D26079" i="131"/>
  <c r="C26079" i="131"/>
  <c r="AG26078" i="131"/>
  <c r="AD26078" i="131"/>
  <c r="AC26078" i="131"/>
  <c r="AB26078" i="131"/>
  <c r="AA26078" i="131"/>
  <c r="Z26078" i="131"/>
  <c r="Y26078" i="131"/>
  <c r="X26078" i="131"/>
  <c r="W26078" i="131"/>
  <c r="V26078" i="131"/>
  <c r="U26078" i="131"/>
  <c r="T26078" i="131"/>
  <c r="S26078" i="131"/>
  <c r="R26078" i="131"/>
  <c r="Q26078" i="131"/>
  <c r="P26078" i="131"/>
  <c r="O26078" i="131"/>
  <c r="N26078" i="131"/>
  <c r="M26078" i="131"/>
  <c r="L26078" i="131"/>
  <c r="K26078" i="131"/>
  <c r="J26078" i="131"/>
  <c r="I26078" i="131"/>
  <c r="H26078" i="131"/>
  <c r="G26078" i="131"/>
  <c r="F26078" i="131"/>
  <c r="E26078" i="131"/>
  <c r="D26078" i="131"/>
  <c r="C26078" i="131"/>
  <c r="AG26077" i="131"/>
  <c r="AD26077" i="131"/>
  <c r="AC26077" i="131"/>
  <c r="AB26077" i="131"/>
  <c r="AA26077" i="131"/>
  <c r="Z26077" i="131"/>
  <c r="Y26077" i="131"/>
  <c r="X26077" i="131"/>
  <c r="W26077" i="131"/>
  <c r="V26077" i="131"/>
  <c r="U26077" i="131"/>
  <c r="T26077" i="131"/>
  <c r="S26077" i="131"/>
  <c r="R26077" i="131"/>
  <c r="Q26077" i="131"/>
  <c r="P26077" i="131"/>
  <c r="O26077" i="131"/>
  <c r="N26077" i="131"/>
  <c r="M26077" i="131"/>
  <c r="L26077" i="131"/>
  <c r="K26077" i="131"/>
  <c r="J26077" i="131"/>
  <c r="I26077" i="131"/>
  <c r="H26077" i="131"/>
  <c r="G26077" i="131"/>
  <c r="F26077" i="131"/>
  <c r="E26077" i="131"/>
  <c r="D26077" i="131"/>
  <c r="C26077" i="131"/>
  <c r="AG26076" i="131"/>
  <c r="AD26076" i="131"/>
  <c r="AC26076" i="131"/>
  <c r="AB26076" i="131"/>
  <c r="AA26076" i="131"/>
  <c r="Z26076" i="131"/>
  <c r="Y26076" i="131"/>
  <c r="X26076" i="131"/>
  <c r="W26076" i="131"/>
  <c r="V26076" i="131"/>
  <c r="U26076" i="131"/>
  <c r="T26076" i="131"/>
  <c r="S26076" i="131"/>
  <c r="R26076" i="131"/>
  <c r="Q26076" i="131"/>
  <c r="P26076" i="131"/>
  <c r="O26076" i="131"/>
  <c r="N26076" i="131"/>
  <c r="M26076" i="131"/>
  <c r="L26076" i="131"/>
  <c r="K26076" i="131"/>
  <c r="J26076" i="131"/>
  <c r="I26076" i="131"/>
  <c r="H26076" i="131"/>
  <c r="G26076" i="131"/>
  <c r="F26076" i="131"/>
  <c r="E26076" i="131"/>
  <c r="D26076" i="131"/>
  <c r="C26076" i="131"/>
  <c r="AG26075" i="131"/>
  <c r="AD26075" i="131"/>
  <c r="AC26075" i="131"/>
  <c r="AB26075" i="131"/>
  <c r="AA26075" i="131"/>
  <c r="Z26075" i="131"/>
  <c r="Y26075" i="131"/>
  <c r="X26075" i="131"/>
  <c r="W26075" i="131"/>
  <c r="V26075" i="131"/>
  <c r="U26075" i="131"/>
  <c r="T26075" i="131"/>
  <c r="S26075" i="131"/>
  <c r="R26075" i="131"/>
  <c r="Q26075" i="131"/>
  <c r="P26075" i="131"/>
  <c r="O26075" i="131"/>
  <c r="N26075" i="131"/>
  <c r="M26075" i="131"/>
  <c r="L26075" i="131"/>
  <c r="K26075" i="131"/>
  <c r="J26075" i="131"/>
  <c r="I26075" i="131"/>
  <c r="H26075" i="131"/>
  <c r="G26075" i="131"/>
  <c r="F26075" i="131"/>
  <c r="E26075" i="131"/>
  <c r="D26075" i="131"/>
  <c r="C26075" i="131"/>
  <c r="AG26074" i="131"/>
  <c r="AD26074" i="131"/>
  <c r="AC26074" i="131"/>
  <c r="AB26074" i="131"/>
  <c r="AA26074" i="131"/>
  <c r="Z26074" i="131"/>
  <c r="Y26074" i="131"/>
  <c r="X26074" i="131"/>
  <c r="W26074" i="131"/>
  <c r="V26074" i="131"/>
  <c r="U26074" i="131"/>
  <c r="T26074" i="131"/>
  <c r="S26074" i="131"/>
  <c r="R26074" i="131"/>
  <c r="Q26074" i="131"/>
  <c r="P26074" i="131"/>
  <c r="O26074" i="131"/>
  <c r="N26074" i="131"/>
  <c r="M26074" i="131"/>
  <c r="L26074" i="131"/>
  <c r="K26074" i="131"/>
  <c r="J26074" i="131"/>
  <c r="I26074" i="131"/>
  <c r="H26074" i="131"/>
  <c r="G26074" i="131"/>
  <c r="F26074" i="131"/>
  <c r="E26074" i="131"/>
  <c r="D26074" i="131"/>
  <c r="C26074" i="131"/>
  <c r="AG26073" i="131"/>
  <c r="AD26073" i="131"/>
  <c r="AC26073" i="131"/>
  <c r="AB26073" i="131"/>
  <c r="AA26073" i="131"/>
  <c r="Z26073" i="131"/>
  <c r="Y26073" i="131"/>
  <c r="X26073" i="131"/>
  <c r="W26073" i="131"/>
  <c r="V26073" i="131"/>
  <c r="U26073" i="131"/>
  <c r="T26073" i="131"/>
  <c r="S26073" i="131"/>
  <c r="R26073" i="131"/>
  <c r="Q26073" i="131"/>
  <c r="P26073" i="131"/>
  <c r="O26073" i="131"/>
  <c r="N26073" i="131"/>
  <c r="M26073" i="131"/>
  <c r="L26073" i="131"/>
  <c r="K26073" i="131"/>
  <c r="J26073" i="131"/>
  <c r="I26073" i="131"/>
  <c r="H26073" i="131"/>
  <c r="G26073" i="131"/>
  <c r="F26073" i="131"/>
  <c r="E26073" i="131"/>
  <c r="D26073" i="131"/>
  <c r="C26073" i="131"/>
  <c r="AG26072" i="131"/>
  <c r="AD26072" i="131"/>
  <c r="AC26072" i="131"/>
  <c r="AB26072" i="131"/>
  <c r="AA26072" i="131"/>
  <c r="Z26072" i="131"/>
  <c r="Y26072" i="131"/>
  <c r="X26072" i="131"/>
  <c r="W26072" i="131"/>
  <c r="V26072" i="131"/>
  <c r="U26072" i="131"/>
  <c r="T26072" i="131"/>
  <c r="S26072" i="131"/>
  <c r="R26072" i="131"/>
  <c r="Q26072" i="131"/>
  <c r="P26072" i="131"/>
  <c r="O26072" i="131"/>
  <c r="N26072" i="131"/>
  <c r="M26072" i="131"/>
  <c r="L26072" i="131"/>
  <c r="K26072" i="131"/>
  <c r="J26072" i="131"/>
  <c r="I26072" i="131"/>
  <c r="H26072" i="131"/>
  <c r="G26072" i="131"/>
  <c r="F26072" i="131"/>
  <c r="E26072" i="131"/>
  <c r="D26072" i="131"/>
  <c r="C26072" i="131"/>
  <c r="AG26071" i="131"/>
  <c r="AD26071" i="131"/>
  <c r="AC26071" i="131"/>
  <c r="AB26071" i="131"/>
  <c r="AA26071" i="131"/>
  <c r="Z26071" i="131"/>
  <c r="Y26071" i="131"/>
  <c r="X26071" i="131"/>
  <c r="W26071" i="131"/>
  <c r="V26071" i="131"/>
  <c r="U26071" i="131"/>
  <c r="T26071" i="131"/>
  <c r="S26071" i="131"/>
  <c r="R26071" i="131"/>
  <c r="Q26071" i="131"/>
  <c r="P26071" i="131"/>
  <c r="O26071" i="131"/>
  <c r="N26071" i="131"/>
  <c r="M26071" i="131"/>
  <c r="L26071" i="131"/>
  <c r="K26071" i="131"/>
  <c r="J26071" i="131"/>
  <c r="I26071" i="131"/>
  <c r="H26071" i="131"/>
  <c r="G26071" i="131"/>
  <c r="F26071" i="131"/>
  <c r="E26071" i="131"/>
  <c r="D26071" i="131"/>
  <c r="C26071" i="131"/>
  <c r="AG26070" i="131"/>
  <c r="AD26070" i="131"/>
  <c r="AC26070" i="131"/>
  <c r="AB26070" i="131"/>
  <c r="AA26070" i="131"/>
  <c r="Z26070" i="131"/>
  <c r="Y26070" i="131"/>
  <c r="X26070" i="131"/>
  <c r="W26070" i="131"/>
  <c r="V26070" i="131"/>
  <c r="U26070" i="131"/>
  <c r="T26070" i="131"/>
  <c r="S26070" i="131"/>
  <c r="R26070" i="131"/>
  <c r="Q26070" i="131"/>
  <c r="P26070" i="131"/>
  <c r="O26070" i="131"/>
  <c r="N26070" i="131"/>
  <c r="M26070" i="131"/>
  <c r="L26070" i="131"/>
  <c r="K26070" i="131"/>
  <c r="J26070" i="131"/>
  <c r="I26070" i="131"/>
  <c r="H26070" i="131"/>
  <c r="G26070" i="131"/>
  <c r="F26070" i="131"/>
  <c r="E26070" i="131"/>
  <c r="D26070" i="131"/>
  <c r="C26070" i="131"/>
  <c r="AG26069" i="131"/>
  <c r="AD26069" i="131"/>
  <c r="AC26069" i="131"/>
  <c r="AB26069" i="131"/>
  <c r="AA26069" i="131"/>
  <c r="Z26069" i="131"/>
  <c r="Y26069" i="131"/>
  <c r="X26069" i="131"/>
  <c r="W26069" i="131"/>
  <c r="V26069" i="131"/>
  <c r="U26069" i="131"/>
  <c r="T26069" i="131"/>
  <c r="S26069" i="131"/>
  <c r="R26069" i="131"/>
  <c r="Q26069" i="131"/>
  <c r="P26069" i="131"/>
  <c r="O26069" i="131"/>
  <c r="N26069" i="131"/>
  <c r="M26069" i="131"/>
  <c r="L26069" i="131"/>
  <c r="K26069" i="131"/>
  <c r="J26069" i="131"/>
  <c r="I26069" i="131"/>
  <c r="H26069" i="131"/>
  <c r="G26069" i="131"/>
  <c r="F26069" i="131"/>
  <c r="E26069" i="131"/>
  <c r="D26069" i="131"/>
  <c r="C26069" i="131"/>
  <c r="AD26068" i="131"/>
  <c r="AC26068" i="131"/>
  <c r="AB26068" i="131"/>
  <c r="AA26068" i="131"/>
  <c r="Z26068" i="131"/>
  <c r="Y26068" i="131"/>
  <c r="X26068" i="131"/>
  <c r="W26068" i="131"/>
  <c r="V26068" i="131"/>
  <c r="U26068" i="131"/>
  <c r="T26068" i="131"/>
  <c r="S26068" i="131"/>
  <c r="R26068" i="131"/>
  <c r="Q26068" i="131"/>
  <c r="P26068" i="131"/>
  <c r="O26068" i="131"/>
  <c r="N26068" i="131"/>
  <c r="M26068" i="131"/>
  <c r="L26068" i="131"/>
  <c r="K26068" i="131"/>
  <c r="J26068" i="131"/>
  <c r="I26068" i="131"/>
  <c r="H26068" i="131"/>
  <c r="G26068" i="131"/>
  <c r="F26068" i="131"/>
  <c r="E26068" i="131"/>
  <c r="D26068" i="131"/>
  <c r="C26068" i="131"/>
  <c r="AD26067" i="131"/>
  <c r="AC26067" i="131"/>
  <c r="AB26067" i="131"/>
  <c r="AA26067" i="131"/>
  <c r="Z26067" i="131"/>
  <c r="Y26067" i="131"/>
  <c r="X26067" i="131"/>
  <c r="W26067" i="131"/>
  <c r="V26067" i="131"/>
  <c r="U26067" i="131"/>
  <c r="T26067" i="131"/>
  <c r="S26067" i="131"/>
  <c r="R26067" i="131"/>
  <c r="Q26067" i="131"/>
  <c r="P26067" i="131"/>
  <c r="O26067" i="131"/>
  <c r="N26067" i="131"/>
  <c r="M26067" i="131"/>
  <c r="L26067" i="131"/>
  <c r="K26067" i="131"/>
  <c r="J26067" i="131"/>
  <c r="I26067" i="131"/>
  <c r="H26067" i="131"/>
  <c r="G26067" i="131"/>
  <c r="F26067" i="131"/>
  <c r="E26067" i="131"/>
  <c r="D26067" i="131"/>
  <c r="C26067" i="131"/>
  <c r="AD26066" i="131"/>
  <c r="AC26066" i="131"/>
  <c r="AB26066" i="131"/>
  <c r="AA26066" i="131"/>
  <c r="Z26066" i="131"/>
  <c r="Y26066" i="131"/>
  <c r="X26066" i="131"/>
  <c r="W26066" i="131"/>
  <c r="V26066" i="131"/>
  <c r="U26066" i="131"/>
  <c r="T26066" i="131"/>
  <c r="S26066" i="131"/>
  <c r="R26066" i="131"/>
  <c r="Q26066" i="131"/>
  <c r="P26066" i="131"/>
  <c r="O26066" i="131"/>
  <c r="N26066" i="131"/>
  <c r="M26066" i="131"/>
  <c r="L26066" i="131"/>
  <c r="K26066" i="131"/>
  <c r="J26066" i="131"/>
  <c r="I26066" i="131"/>
  <c r="H26066" i="131"/>
  <c r="G26066" i="131"/>
  <c r="F26066" i="131"/>
  <c r="E26066" i="131"/>
  <c r="D26066" i="131"/>
  <c r="C26066" i="131"/>
  <c r="AD26065" i="131"/>
  <c r="AC26065" i="131"/>
  <c r="AB26065" i="131"/>
  <c r="AA26065" i="131"/>
  <c r="Z26065" i="131"/>
  <c r="Y26065" i="131"/>
  <c r="X26065" i="131"/>
  <c r="W26065" i="131"/>
  <c r="V26065" i="131"/>
  <c r="U26065" i="131"/>
  <c r="T26065" i="131"/>
  <c r="S26065" i="131"/>
  <c r="R26065" i="131"/>
  <c r="Q26065" i="131"/>
  <c r="P26065" i="131"/>
  <c r="O26065" i="131"/>
  <c r="N26065" i="131"/>
  <c r="M26065" i="131"/>
  <c r="L26065" i="131"/>
  <c r="K26065" i="131"/>
  <c r="J26065" i="131"/>
  <c r="I26065" i="131"/>
  <c r="H26065" i="131"/>
  <c r="G26065" i="131"/>
  <c r="F26065" i="131"/>
  <c r="E26065" i="131"/>
  <c r="D26065" i="131"/>
  <c r="C26065" i="131"/>
  <c r="AD26064" i="131"/>
  <c r="AC26064" i="131"/>
  <c r="AB26064" i="131"/>
  <c r="AA26064" i="131"/>
  <c r="Z26064" i="131"/>
  <c r="Y26064" i="131"/>
  <c r="X26064" i="131"/>
  <c r="W26064" i="131"/>
  <c r="V26064" i="131"/>
  <c r="U26064" i="131"/>
  <c r="T26064" i="131"/>
  <c r="S26064" i="131"/>
  <c r="R26064" i="131"/>
  <c r="Q26064" i="131"/>
  <c r="P26064" i="131"/>
  <c r="O26064" i="131"/>
  <c r="N26064" i="131"/>
  <c r="M26064" i="131"/>
  <c r="L26064" i="131"/>
  <c r="K26064" i="131"/>
  <c r="J26064" i="131"/>
  <c r="I26064" i="131"/>
  <c r="H26064" i="131"/>
  <c r="G26064" i="131"/>
  <c r="F26064" i="131"/>
  <c r="E26064" i="131"/>
  <c r="D26064" i="131"/>
  <c r="C26064" i="131"/>
  <c r="AD26063" i="131"/>
  <c r="AC26063" i="131"/>
  <c r="AB26063" i="131"/>
  <c r="AA26063" i="131"/>
  <c r="Z26063" i="131"/>
  <c r="Y26063" i="131"/>
  <c r="X26063" i="131"/>
  <c r="W26063" i="131"/>
  <c r="V26063" i="131"/>
  <c r="U26063" i="131"/>
  <c r="T26063" i="131"/>
  <c r="S26063" i="131"/>
  <c r="R26063" i="131"/>
  <c r="Q26063" i="131"/>
  <c r="P26063" i="131"/>
  <c r="O26063" i="131"/>
  <c r="N26063" i="131"/>
  <c r="M26063" i="131"/>
  <c r="L26063" i="131"/>
  <c r="K26063" i="131"/>
  <c r="J26063" i="131"/>
  <c r="I26063" i="131"/>
  <c r="H26063" i="131"/>
  <c r="G26063" i="131"/>
  <c r="F26063" i="131"/>
  <c r="E26063" i="131"/>
  <c r="D26063" i="131"/>
  <c r="C26063" i="131"/>
  <c r="AD26062" i="131"/>
  <c r="AC26062" i="131"/>
  <c r="AB26062" i="131"/>
  <c r="AA26062" i="131"/>
  <c r="Z26062" i="131"/>
  <c r="Y26062" i="131"/>
  <c r="X26062" i="131"/>
  <c r="W26062" i="131"/>
  <c r="V26062" i="131"/>
  <c r="U26062" i="131"/>
  <c r="T26062" i="131"/>
  <c r="S26062" i="131"/>
  <c r="R26062" i="131"/>
  <c r="Q26062" i="131"/>
  <c r="P26062" i="131"/>
  <c r="O26062" i="131"/>
  <c r="N26062" i="131"/>
  <c r="M26062" i="131"/>
  <c r="L26062" i="131"/>
  <c r="K26062" i="131"/>
  <c r="J26062" i="131"/>
  <c r="I26062" i="131"/>
  <c r="H26062" i="131"/>
  <c r="G26062" i="131"/>
  <c r="F26062" i="131"/>
  <c r="E26062" i="131"/>
  <c r="D26062" i="131"/>
  <c r="C26062" i="131"/>
  <c r="AD26061" i="131"/>
  <c r="AC26061" i="131"/>
  <c r="AB26061" i="131"/>
  <c r="AA26061" i="131"/>
  <c r="Z26061" i="131"/>
  <c r="Y26061" i="131"/>
  <c r="X26061" i="131"/>
  <c r="W26061" i="131"/>
  <c r="V26061" i="131"/>
  <c r="U26061" i="131"/>
  <c r="T26061" i="131"/>
  <c r="S26061" i="131"/>
  <c r="R26061" i="131"/>
  <c r="Q26061" i="131"/>
  <c r="P26061" i="131"/>
  <c r="O26061" i="131"/>
  <c r="N26061" i="131"/>
  <c r="M26061" i="131"/>
  <c r="L26061" i="131"/>
  <c r="K26061" i="131"/>
  <c r="J26061" i="131"/>
  <c r="I26061" i="131"/>
  <c r="H26061" i="131"/>
  <c r="G26061" i="131"/>
  <c r="F26061" i="131"/>
  <c r="E26061" i="131"/>
  <c r="D26061" i="131"/>
  <c r="C26061" i="131"/>
  <c r="AD26060" i="131"/>
  <c r="AC26060" i="131"/>
  <c r="AB26060" i="131"/>
  <c r="AA26060" i="131"/>
  <c r="Z26060" i="131"/>
  <c r="Y26060" i="131"/>
  <c r="X26060" i="131"/>
  <c r="W26060" i="131"/>
  <c r="V26060" i="131"/>
  <c r="U26060" i="131"/>
  <c r="T26060" i="131"/>
  <c r="S26060" i="131"/>
  <c r="R26060" i="131"/>
  <c r="Q26060" i="131"/>
  <c r="P26060" i="131"/>
  <c r="O26060" i="131"/>
  <c r="N26060" i="131"/>
  <c r="M26060" i="131"/>
  <c r="L26060" i="131"/>
  <c r="K26060" i="131"/>
  <c r="J26060" i="131"/>
  <c r="I26060" i="131"/>
  <c r="H26060" i="131"/>
  <c r="G26060" i="131"/>
  <c r="F26060" i="131"/>
  <c r="E26060" i="131"/>
  <c r="D26060" i="131"/>
  <c r="C26060" i="131"/>
  <c r="AD26059" i="131"/>
  <c r="AC26059" i="131"/>
  <c r="AB26059" i="131"/>
  <c r="AA26059" i="131"/>
  <c r="Z26059" i="131"/>
  <c r="Y26059" i="131"/>
  <c r="X26059" i="131"/>
  <c r="W26059" i="131"/>
  <c r="V26059" i="131"/>
  <c r="U26059" i="131"/>
  <c r="T26059" i="131"/>
  <c r="S26059" i="131"/>
  <c r="R26059" i="131"/>
  <c r="Q26059" i="131"/>
  <c r="P26059" i="131"/>
  <c r="O26059" i="131"/>
  <c r="N26059" i="131"/>
  <c r="M26059" i="131"/>
  <c r="L26059" i="131"/>
  <c r="K26059" i="131"/>
  <c r="J26059" i="131"/>
  <c r="I26059" i="131"/>
  <c r="H26059" i="131"/>
  <c r="G26059" i="131"/>
  <c r="F26059" i="131"/>
  <c r="E26059" i="131"/>
  <c r="D26059" i="131"/>
  <c r="C26059" i="131"/>
  <c r="AD26058" i="131"/>
  <c r="AC26058" i="131"/>
  <c r="AB26058" i="131"/>
  <c r="AA26058" i="131"/>
  <c r="Z26058" i="131"/>
  <c r="Y26058" i="131"/>
  <c r="X26058" i="131"/>
  <c r="W26058" i="131"/>
  <c r="V26058" i="131"/>
  <c r="U26058" i="131"/>
  <c r="T26058" i="131"/>
  <c r="S26058" i="131"/>
  <c r="R26058" i="131"/>
  <c r="Q26058" i="131"/>
  <c r="P26058" i="131"/>
  <c r="O26058" i="131"/>
  <c r="N26058" i="131"/>
  <c r="M26058" i="131"/>
  <c r="L26058" i="131"/>
  <c r="K26058" i="131"/>
  <c r="J26058" i="131"/>
  <c r="I26058" i="131"/>
  <c r="H26058" i="131"/>
  <c r="G26058" i="131"/>
  <c r="F26058" i="131"/>
  <c r="E26058" i="131"/>
  <c r="D26058" i="131"/>
  <c r="C26058" i="131"/>
  <c r="AD26057" i="131"/>
  <c r="AC26057" i="131"/>
  <c r="AB26057" i="131"/>
  <c r="AA26057" i="131"/>
  <c r="Z26057" i="131"/>
  <c r="Y26057" i="131"/>
  <c r="X26057" i="131"/>
  <c r="W26057" i="131"/>
  <c r="V26057" i="131"/>
  <c r="U26057" i="131"/>
  <c r="T26057" i="131"/>
  <c r="S26057" i="131"/>
  <c r="R26057" i="131"/>
  <c r="Q26057" i="131"/>
  <c r="P26057" i="131"/>
  <c r="O26057" i="131"/>
  <c r="N26057" i="131"/>
  <c r="M26057" i="131"/>
  <c r="L26057" i="131"/>
  <c r="K26057" i="131"/>
  <c r="J26057" i="131"/>
  <c r="I26057" i="131"/>
  <c r="H26057" i="131"/>
  <c r="G26057" i="131"/>
  <c r="F26057" i="131"/>
  <c r="E26057" i="131"/>
  <c r="D26057" i="131"/>
  <c r="C26057" i="131"/>
  <c r="AD26056" i="131"/>
  <c r="AC26056" i="131"/>
  <c r="AB26056" i="131"/>
  <c r="AA26056" i="131"/>
  <c r="Z26056" i="131"/>
  <c r="Y26056" i="131"/>
  <c r="X26056" i="131"/>
  <c r="W26056" i="131"/>
  <c r="V26056" i="131"/>
  <c r="U26056" i="131"/>
  <c r="T26056" i="131"/>
  <c r="S26056" i="131"/>
  <c r="R26056" i="131"/>
  <c r="Q26056" i="131"/>
  <c r="P26056" i="131"/>
  <c r="O26056" i="131"/>
  <c r="N26056" i="131"/>
  <c r="M26056" i="131"/>
  <c r="L26056" i="131"/>
  <c r="K26056" i="131"/>
  <c r="J26056" i="131"/>
  <c r="I26056" i="131"/>
  <c r="H26056" i="131"/>
  <c r="G26056" i="131"/>
  <c r="F26056" i="131"/>
  <c r="E26056" i="131"/>
  <c r="D26056" i="131"/>
  <c r="C26056" i="131"/>
  <c r="AD26055" i="131"/>
  <c r="AC26055" i="131"/>
  <c r="AB26055" i="131"/>
  <c r="AA26055" i="131"/>
  <c r="Z26055" i="131"/>
  <c r="Y26055" i="131"/>
  <c r="X26055" i="131"/>
  <c r="W26055" i="131"/>
  <c r="V26055" i="131"/>
  <c r="U26055" i="131"/>
  <c r="T26055" i="131"/>
  <c r="S26055" i="131"/>
  <c r="R26055" i="131"/>
  <c r="Q26055" i="131"/>
  <c r="P26055" i="131"/>
  <c r="O26055" i="131"/>
  <c r="N26055" i="131"/>
  <c r="M26055" i="131"/>
  <c r="L26055" i="131"/>
  <c r="K26055" i="131"/>
  <c r="J26055" i="131"/>
  <c r="I26055" i="131"/>
  <c r="H26055" i="131"/>
  <c r="G26055" i="131"/>
  <c r="F26055" i="131"/>
  <c r="E26055" i="131"/>
  <c r="D26055" i="131"/>
  <c r="C26055" i="131"/>
  <c r="AD26054" i="131"/>
  <c r="AC26054" i="131"/>
  <c r="AB26054" i="131"/>
  <c r="AA26054" i="131"/>
  <c r="Z26054" i="131"/>
  <c r="Y26054" i="131"/>
  <c r="X26054" i="131"/>
  <c r="W26054" i="131"/>
  <c r="V26054" i="131"/>
  <c r="U26054" i="131"/>
  <c r="T26054" i="131"/>
  <c r="S26054" i="131"/>
  <c r="R26054" i="131"/>
  <c r="Q26054" i="131"/>
  <c r="P26054" i="131"/>
  <c r="O26054" i="131"/>
  <c r="N26054" i="131"/>
  <c r="M26054" i="131"/>
  <c r="L26054" i="131"/>
  <c r="K26054" i="131"/>
  <c r="J26054" i="131"/>
  <c r="I26054" i="131"/>
  <c r="H26054" i="131"/>
  <c r="G26054" i="131"/>
  <c r="F26054" i="131"/>
  <c r="E26054" i="131"/>
  <c r="D26054" i="131"/>
  <c r="C26054" i="131"/>
  <c r="AD26053" i="131"/>
  <c r="AC26053" i="131"/>
  <c r="AB26053" i="131"/>
  <c r="AA26053" i="131"/>
  <c r="Z26053" i="131"/>
  <c r="Y26053" i="131"/>
  <c r="X26053" i="131"/>
  <c r="W26053" i="131"/>
  <c r="V26053" i="131"/>
  <c r="U26053" i="131"/>
  <c r="T26053" i="131"/>
  <c r="S26053" i="131"/>
  <c r="R26053" i="131"/>
  <c r="Q26053" i="131"/>
  <c r="P26053" i="131"/>
  <c r="O26053" i="131"/>
  <c r="N26053" i="131"/>
  <c r="M26053" i="131"/>
  <c r="L26053" i="131"/>
  <c r="K26053" i="131"/>
  <c r="J26053" i="131"/>
  <c r="I26053" i="131"/>
  <c r="H26053" i="131"/>
  <c r="G26053" i="131"/>
  <c r="F26053" i="131"/>
  <c r="E26053" i="131"/>
  <c r="D26053" i="131"/>
  <c r="C26053" i="131"/>
  <c r="AD26052" i="131"/>
  <c r="AC26052" i="131"/>
  <c r="AB26052" i="131"/>
  <c r="AA26052" i="131"/>
  <c r="Z26052" i="131"/>
  <c r="Y26052" i="131"/>
  <c r="X26052" i="131"/>
  <c r="W26052" i="131"/>
  <c r="V26052" i="131"/>
  <c r="U26052" i="131"/>
  <c r="T26052" i="131"/>
  <c r="S26052" i="131"/>
  <c r="R26052" i="131"/>
  <c r="Q26052" i="131"/>
  <c r="P26052" i="131"/>
  <c r="O26052" i="131"/>
  <c r="N26052" i="131"/>
  <c r="M26052" i="131"/>
  <c r="L26052" i="131"/>
  <c r="K26052" i="131"/>
  <c r="J26052" i="131"/>
  <c r="I26052" i="131"/>
  <c r="H26052" i="131"/>
  <c r="G26052" i="131"/>
  <c r="F26052" i="131"/>
  <c r="E26052" i="131"/>
  <c r="D26052" i="131"/>
  <c r="C26052" i="131"/>
  <c r="AD26049" i="131"/>
  <c r="AC26049" i="131"/>
  <c r="AB26049" i="131"/>
  <c r="AA26049" i="131"/>
  <c r="Z26049" i="131"/>
  <c r="Y26049" i="131"/>
  <c r="X26049" i="131"/>
  <c r="W26049" i="131"/>
  <c r="V26049" i="131"/>
  <c r="U26049" i="131"/>
  <c r="T26049" i="131"/>
  <c r="S26049" i="131"/>
  <c r="R26049" i="131"/>
  <c r="Q26049" i="131"/>
  <c r="P26049" i="131"/>
  <c r="O26049" i="131"/>
  <c r="N26049" i="131"/>
  <c r="M26049" i="131"/>
  <c r="L26049" i="131"/>
  <c r="K26049" i="131"/>
  <c r="J26049" i="131"/>
  <c r="I26049" i="131"/>
  <c r="H26049" i="131"/>
  <c r="G26049" i="131"/>
  <c r="F26049" i="131"/>
  <c r="E26049" i="131"/>
  <c r="D26049" i="131"/>
  <c r="C26049" i="131"/>
  <c r="AG26048" i="131"/>
  <c r="AD26048" i="131"/>
  <c r="AC26048" i="131"/>
  <c r="AB26048" i="131"/>
  <c r="AA26048" i="131"/>
  <c r="Z26048" i="131"/>
  <c r="Y26048" i="131"/>
  <c r="X26048" i="131"/>
  <c r="W26048" i="131"/>
  <c r="V26048" i="131"/>
  <c r="U26048" i="131"/>
  <c r="T26048" i="131"/>
  <c r="S26048" i="131"/>
  <c r="R26048" i="131"/>
  <c r="Q26048" i="131"/>
  <c r="P26048" i="131"/>
  <c r="O26048" i="131"/>
  <c r="N26048" i="131"/>
  <c r="M26048" i="131"/>
  <c r="L26048" i="131"/>
  <c r="K26048" i="131"/>
  <c r="J26048" i="131"/>
  <c r="I26048" i="131"/>
  <c r="H26048" i="131"/>
  <c r="G26048" i="131"/>
  <c r="F26048" i="131"/>
  <c r="E26048" i="131"/>
  <c r="D26048" i="131"/>
  <c r="C26048" i="131"/>
  <c r="AG26047" i="131"/>
  <c r="AD26047" i="131"/>
  <c r="AC26047" i="131"/>
  <c r="AB26047" i="131"/>
  <c r="AA26047" i="131"/>
  <c r="Z26047" i="131"/>
  <c r="Y26047" i="131"/>
  <c r="X26047" i="131"/>
  <c r="W26047" i="131"/>
  <c r="V26047" i="131"/>
  <c r="U26047" i="131"/>
  <c r="T26047" i="131"/>
  <c r="S26047" i="131"/>
  <c r="R26047" i="131"/>
  <c r="Q26047" i="131"/>
  <c r="P26047" i="131"/>
  <c r="O26047" i="131"/>
  <c r="N26047" i="131"/>
  <c r="M26047" i="131"/>
  <c r="L26047" i="131"/>
  <c r="K26047" i="131"/>
  <c r="J26047" i="131"/>
  <c r="I26047" i="131"/>
  <c r="H26047" i="131"/>
  <c r="G26047" i="131"/>
  <c r="F26047" i="131"/>
  <c r="E26047" i="131"/>
  <c r="D26047" i="131"/>
  <c r="C26047" i="131"/>
  <c r="AG26046" i="131"/>
  <c r="AD26046" i="131"/>
  <c r="AC26046" i="131"/>
  <c r="AB26046" i="131"/>
  <c r="AA26046" i="131"/>
  <c r="Z26046" i="131"/>
  <c r="Y26046" i="131"/>
  <c r="X26046" i="131"/>
  <c r="W26046" i="131"/>
  <c r="V26046" i="131"/>
  <c r="U26046" i="131"/>
  <c r="T26046" i="131"/>
  <c r="S26046" i="131"/>
  <c r="R26046" i="131"/>
  <c r="Q26046" i="131"/>
  <c r="P26046" i="131"/>
  <c r="O26046" i="131"/>
  <c r="N26046" i="131"/>
  <c r="M26046" i="131"/>
  <c r="L26046" i="131"/>
  <c r="K26046" i="131"/>
  <c r="J26046" i="131"/>
  <c r="I26046" i="131"/>
  <c r="H26046" i="131"/>
  <c r="G26046" i="131"/>
  <c r="F26046" i="131"/>
  <c r="E26046" i="131"/>
  <c r="D26046" i="131"/>
  <c r="C26046" i="131"/>
  <c r="AG26045" i="131"/>
  <c r="AD26045" i="131"/>
  <c r="AC26045" i="131"/>
  <c r="AB26045" i="131"/>
  <c r="AA26045" i="131"/>
  <c r="Z26045" i="131"/>
  <c r="Y26045" i="131"/>
  <c r="X26045" i="131"/>
  <c r="W26045" i="131"/>
  <c r="V26045" i="131"/>
  <c r="U26045" i="131"/>
  <c r="T26045" i="131"/>
  <c r="S26045" i="131"/>
  <c r="R26045" i="131"/>
  <c r="Q26045" i="131"/>
  <c r="P26045" i="131"/>
  <c r="O26045" i="131"/>
  <c r="N26045" i="131"/>
  <c r="M26045" i="131"/>
  <c r="L26045" i="131"/>
  <c r="K26045" i="131"/>
  <c r="J26045" i="131"/>
  <c r="I26045" i="131"/>
  <c r="H26045" i="131"/>
  <c r="G26045" i="131"/>
  <c r="F26045" i="131"/>
  <c r="E26045" i="131"/>
  <c r="D26045" i="131"/>
  <c r="C26045" i="131"/>
  <c r="AG26044" i="131"/>
  <c r="AD26044" i="131"/>
  <c r="AC26044" i="131"/>
  <c r="AB26044" i="131"/>
  <c r="AA26044" i="131"/>
  <c r="Z26044" i="131"/>
  <c r="Y26044" i="131"/>
  <c r="X26044" i="131"/>
  <c r="W26044" i="131"/>
  <c r="V26044" i="131"/>
  <c r="U26044" i="131"/>
  <c r="T26044" i="131"/>
  <c r="S26044" i="131"/>
  <c r="R26044" i="131"/>
  <c r="Q26044" i="131"/>
  <c r="P26044" i="131"/>
  <c r="O26044" i="131"/>
  <c r="N26044" i="131"/>
  <c r="M26044" i="131"/>
  <c r="L26044" i="131"/>
  <c r="K26044" i="131"/>
  <c r="J26044" i="131"/>
  <c r="I26044" i="131"/>
  <c r="H26044" i="131"/>
  <c r="G26044" i="131"/>
  <c r="F26044" i="131"/>
  <c r="E26044" i="131"/>
  <c r="D26044" i="131"/>
  <c r="C26044" i="131"/>
  <c r="AG26043" i="131"/>
  <c r="AD26043" i="131"/>
  <c r="AC26043" i="131"/>
  <c r="AB26043" i="131"/>
  <c r="AA26043" i="131"/>
  <c r="Z26043" i="131"/>
  <c r="Y26043" i="131"/>
  <c r="X26043" i="131"/>
  <c r="W26043" i="131"/>
  <c r="V26043" i="131"/>
  <c r="U26043" i="131"/>
  <c r="T26043" i="131"/>
  <c r="S26043" i="131"/>
  <c r="R26043" i="131"/>
  <c r="Q26043" i="131"/>
  <c r="P26043" i="131"/>
  <c r="O26043" i="131"/>
  <c r="N26043" i="131"/>
  <c r="M26043" i="131"/>
  <c r="L26043" i="131"/>
  <c r="K26043" i="131"/>
  <c r="J26043" i="131"/>
  <c r="I26043" i="131"/>
  <c r="H26043" i="131"/>
  <c r="G26043" i="131"/>
  <c r="F26043" i="131"/>
  <c r="E26043" i="131"/>
  <c r="D26043" i="131"/>
  <c r="C26043" i="131"/>
  <c r="AG26042" i="131"/>
  <c r="AD26042" i="131"/>
  <c r="AC26042" i="131"/>
  <c r="AB26042" i="131"/>
  <c r="AA26042" i="131"/>
  <c r="Z26042" i="131"/>
  <c r="Y26042" i="131"/>
  <c r="X26042" i="131"/>
  <c r="W26042" i="131"/>
  <c r="V26042" i="131"/>
  <c r="U26042" i="131"/>
  <c r="T26042" i="131"/>
  <c r="S26042" i="131"/>
  <c r="R26042" i="131"/>
  <c r="Q26042" i="131"/>
  <c r="P26042" i="131"/>
  <c r="O26042" i="131"/>
  <c r="N26042" i="131"/>
  <c r="M26042" i="131"/>
  <c r="L26042" i="131"/>
  <c r="K26042" i="131"/>
  <c r="J26042" i="131"/>
  <c r="I26042" i="131"/>
  <c r="H26042" i="131"/>
  <c r="G26042" i="131"/>
  <c r="F26042" i="131"/>
  <c r="E26042" i="131"/>
  <c r="D26042" i="131"/>
  <c r="C26042" i="131"/>
  <c r="AG26041" i="131"/>
  <c r="AD26041" i="131"/>
  <c r="AC26041" i="131"/>
  <c r="AB26041" i="131"/>
  <c r="AA26041" i="131"/>
  <c r="Z26041" i="131"/>
  <c r="Y26041" i="131"/>
  <c r="X26041" i="131"/>
  <c r="W26041" i="131"/>
  <c r="V26041" i="131"/>
  <c r="U26041" i="131"/>
  <c r="T26041" i="131"/>
  <c r="S26041" i="131"/>
  <c r="R26041" i="131"/>
  <c r="Q26041" i="131"/>
  <c r="P26041" i="131"/>
  <c r="O26041" i="131"/>
  <c r="N26041" i="131"/>
  <c r="M26041" i="131"/>
  <c r="L26041" i="131"/>
  <c r="K26041" i="131"/>
  <c r="J26041" i="131"/>
  <c r="I26041" i="131"/>
  <c r="H26041" i="131"/>
  <c r="G26041" i="131"/>
  <c r="F26041" i="131"/>
  <c r="E26041" i="131"/>
  <c r="D26041" i="131"/>
  <c r="C26041" i="131"/>
  <c r="AG26040" i="131"/>
  <c r="AD26040" i="131"/>
  <c r="AC26040" i="131"/>
  <c r="AB26040" i="131"/>
  <c r="AA26040" i="131"/>
  <c r="Z26040" i="131"/>
  <c r="Y26040" i="131"/>
  <c r="X26040" i="131"/>
  <c r="W26040" i="131"/>
  <c r="V26040" i="131"/>
  <c r="U26040" i="131"/>
  <c r="T26040" i="131"/>
  <c r="S26040" i="131"/>
  <c r="R26040" i="131"/>
  <c r="Q26040" i="131"/>
  <c r="P26040" i="131"/>
  <c r="O26040" i="131"/>
  <c r="N26040" i="131"/>
  <c r="M26040" i="131"/>
  <c r="L26040" i="131"/>
  <c r="K26040" i="131"/>
  <c r="J26040" i="131"/>
  <c r="I26040" i="131"/>
  <c r="H26040" i="131"/>
  <c r="G26040" i="131"/>
  <c r="F26040" i="131"/>
  <c r="E26040" i="131"/>
  <c r="D26040" i="131"/>
  <c r="C26040" i="131"/>
  <c r="AG26039" i="131"/>
  <c r="AD26039" i="131"/>
  <c r="AC26039" i="131"/>
  <c r="AB26039" i="131"/>
  <c r="AA26039" i="131"/>
  <c r="Z26039" i="131"/>
  <c r="Y26039" i="131"/>
  <c r="X26039" i="131"/>
  <c r="W26039" i="131"/>
  <c r="V26039" i="131"/>
  <c r="U26039" i="131"/>
  <c r="T26039" i="131"/>
  <c r="S26039" i="131"/>
  <c r="R26039" i="131"/>
  <c r="Q26039" i="131"/>
  <c r="P26039" i="131"/>
  <c r="O26039" i="131"/>
  <c r="N26039" i="131"/>
  <c r="M26039" i="131"/>
  <c r="L26039" i="131"/>
  <c r="K26039" i="131"/>
  <c r="J26039" i="131"/>
  <c r="I26039" i="131"/>
  <c r="H26039" i="131"/>
  <c r="G26039" i="131"/>
  <c r="F26039" i="131"/>
  <c r="E26039" i="131"/>
  <c r="D26039" i="131"/>
  <c r="C26039" i="131"/>
  <c r="AD26038" i="131"/>
  <c r="AC26038" i="131"/>
  <c r="AB26038" i="131"/>
  <c r="AA26038" i="131"/>
  <c r="Z26038" i="131"/>
  <c r="Y26038" i="131"/>
  <c r="X26038" i="131"/>
  <c r="W26038" i="131"/>
  <c r="V26038" i="131"/>
  <c r="U26038" i="131"/>
  <c r="T26038" i="131"/>
  <c r="S26038" i="131"/>
  <c r="R26038" i="131"/>
  <c r="Q26038" i="131"/>
  <c r="P26038" i="131"/>
  <c r="O26038" i="131"/>
  <c r="N26038" i="131"/>
  <c r="M26038" i="131"/>
  <c r="L26038" i="131"/>
  <c r="K26038" i="131"/>
  <c r="J26038" i="131"/>
  <c r="I26038" i="131"/>
  <c r="H26038" i="131"/>
  <c r="G26038" i="131"/>
  <c r="F26038" i="131"/>
  <c r="E26038" i="131"/>
  <c r="D26038" i="131"/>
  <c r="C26038" i="131"/>
  <c r="AD26037" i="131"/>
  <c r="AC26037" i="131"/>
  <c r="AB26037" i="131"/>
  <c r="AA26037" i="131"/>
  <c r="Z26037" i="131"/>
  <c r="Y26037" i="131"/>
  <c r="X26037" i="131"/>
  <c r="W26037" i="131"/>
  <c r="V26037" i="131"/>
  <c r="U26037" i="131"/>
  <c r="T26037" i="131"/>
  <c r="S26037" i="131"/>
  <c r="R26037" i="131"/>
  <c r="Q26037" i="131"/>
  <c r="P26037" i="131"/>
  <c r="O26037" i="131"/>
  <c r="N26037" i="131"/>
  <c r="M26037" i="131"/>
  <c r="L26037" i="131"/>
  <c r="K26037" i="131"/>
  <c r="J26037" i="131"/>
  <c r="I26037" i="131"/>
  <c r="H26037" i="131"/>
  <c r="G26037" i="131"/>
  <c r="F26037" i="131"/>
  <c r="E26037" i="131"/>
  <c r="D26037" i="131"/>
  <c r="C26037" i="131"/>
  <c r="AD26036" i="131"/>
  <c r="AC26036" i="131"/>
  <c r="AB26036" i="131"/>
  <c r="AA26036" i="131"/>
  <c r="Z26036" i="131"/>
  <c r="Y26036" i="131"/>
  <c r="X26036" i="131"/>
  <c r="W26036" i="131"/>
  <c r="V26036" i="131"/>
  <c r="U26036" i="131"/>
  <c r="T26036" i="131"/>
  <c r="S26036" i="131"/>
  <c r="R26036" i="131"/>
  <c r="Q26036" i="131"/>
  <c r="P26036" i="131"/>
  <c r="O26036" i="131"/>
  <c r="N26036" i="131"/>
  <c r="M26036" i="131"/>
  <c r="L26036" i="131"/>
  <c r="K26036" i="131"/>
  <c r="J26036" i="131"/>
  <c r="I26036" i="131"/>
  <c r="H26036" i="131"/>
  <c r="G26036" i="131"/>
  <c r="F26036" i="131"/>
  <c r="E26036" i="131"/>
  <c r="D26036" i="131"/>
  <c r="C26036" i="131"/>
  <c r="AD26035" i="131"/>
  <c r="AC26035" i="131"/>
  <c r="AB26035" i="131"/>
  <c r="AA26035" i="131"/>
  <c r="Z26035" i="131"/>
  <c r="Y26035" i="131"/>
  <c r="X26035" i="131"/>
  <c r="W26035" i="131"/>
  <c r="V26035" i="131"/>
  <c r="U26035" i="131"/>
  <c r="T26035" i="131"/>
  <c r="S26035" i="131"/>
  <c r="R26035" i="131"/>
  <c r="Q26035" i="131"/>
  <c r="P26035" i="131"/>
  <c r="O26035" i="131"/>
  <c r="N26035" i="131"/>
  <c r="M26035" i="131"/>
  <c r="L26035" i="131"/>
  <c r="K26035" i="131"/>
  <c r="J26035" i="131"/>
  <c r="I26035" i="131"/>
  <c r="H26035" i="131"/>
  <c r="G26035" i="131"/>
  <c r="F26035" i="131"/>
  <c r="E26035" i="131"/>
  <c r="D26035" i="131"/>
  <c r="C26035" i="131"/>
  <c r="AD26034" i="131"/>
  <c r="AC26034" i="131"/>
  <c r="AB26034" i="131"/>
  <c r="AA26034" i="131"/>
  <c r="Z26034" i="131"/>
  <c r="Y26034" i="131"/>
  <c r="X26034" i="131"/>
  <c r="W26034" i="131"/>
  <c r="V26034" i="131"/>
  <c r="U26034" i="131"/>
  <c r="T26034" i="131"/>
  <c r="S26034" i="131"/>
  <c r="R26034" i="131"/>
  <c r="Q26034" i="131"/>
  <c r="P26034" i="131"/>
  <c r="O26034" i="131"/>
  <c r="N26034" i="131"/>
  <c r="M26034" i="131"/>
  <c r="L26034" i="131"/>
  <c r="K26034" i="131"/>
  <c r="J26034" i="131"/>
  <c r="I26034" i="131"/>
  <c r="H26034" i="131"/>
  <c r="G26034" i="131"/>
  <c r="F26034" i="131"/>
  <c r="E26034" i="131"/>
  <c r="D26034" i="131"/>
  <c r="C26034" i="131"/>
  <c r="AD26033" i="131"/>
  <c r="AC26033" i="131"/>
  <c r="AB26033" i="131"/>
  <c r="AA26033" i="131"/>
  <c r="Z26033" i="131"/>
  <c r="Y26033" i="131"/>
  <c r="X26033" i="131"/>
  <c r="W26033" i="131"/>
  <c r="V26033" i="131"/>
  <c r="U26033" i="131"/>
  <c r="T26033" i="131"/>
  <c r="S26033" i="131"/>
  <c r="R26033" i="131"/>
  <c r="Q26033" i="131"/>
  <c r="P26033" i="131"/>
  <c r="O26033" i="131"/>
  <c r="N26033" i="131"/>
  <c r="M26033" i="131"/>
  <c r="L26033" i="131"/>
  <c r="K26033" i="131"/>
  <c r="J26033" i="131"/>
  <c r="I26033" i="131"/>
  <c r="H26033" i="131"/>
  <c r="G26033" i="131"/>
  <c r="F26033" i="131"/>
  <c r="E26033" i="131"/>
  <c r="D26033" i="131"/>
  <c r="C26033" i="131"/>
  <c r="AD26032" i="131"/>
  <c r="AC26032" i="131"/>
  <c r="AB26032" i="131"/>
  <c r="AA26032" i="131"/>
  <c r="Z26032" i="131"/>
  <c r="Y26032" i="131"/>
  <c r="X26032" i="131"/>
  <c r="W26032" i="131"/>
  <c r="V26032" i="131"/>
  <c r="U26032" i="131"/>
  <c r="T26032" i="131"/>
  <c r="S26032" i="131"/>
  <c r="R26032" i="131"/>
  <c r="Q26032" i="131"/>
  <c r="P26032" i="131"/>
  <c r="O26032" i="131"/>
  <c r="N26032" i="131"/>
  <c r="M26032" i="131"/>
  <c r="L26032" i="131"/>
  <c r="K26032" i="131"/>
  <c r="J26032" i="131"/>
  <c r="I26032" i="131"/>
  <c r="H26032" i="131"/>
  <c r="G26032" i="131"/>
  <c r="F26032" i="131"/>
  <c r="E26032" i="131"/>
  <c r="D26032" i="131"/>
  <c r="C26032" i="131"/>
  <c r="AD26031" i="131"/>
  <c r="AC26031" i="131"/>
  <c r="AB26031" i="131"/>
  <c r="AA26031" i="131"/>
  <c r="Z26031" i="131"/>
  <c r="Y26031" i="131"/>
  <c r="X26031" i="131"/>
  <c r="W26031" i="131"/>
  <c r="V26031" i="131"/>
  <c r="U26031" i="131"/>
  <c r="T26031" i="131"/>
  <c r="S26031" i="131"/>
  <c r="R26031" i="131"/>
  <c r="Q26031" i="131"/>
  <c r="P26031" i="131"/>
  <c r="O26031" i="131"/>
  <c r="N26031" i="131"/>
  <c r="M26031" i="131"/>
  <c r="L26031" i="131"/>
  <c r="K26031" i="131"/>
  <c r="J26031" i="131"/>
  <c r="I26031" i="131"/>
  <c r="H26031" i="131"/>
  <c r="G26031" i="131"/>
  <c r="F26031" i="131"/>
  <c r="E26031" i="131"/>
  <c r="D26031" i="131"/>
  <c r="C26031" i="131"/>
  <c r="AD26030" i="131"/>
  <c r="AC26030" i="131"/>
  <c r="AB26030" i="131"/>
  <c r="AA26030" i="131"/>
  <c r="Z26030" i="131"/>
  <c r="Y26030" i="131"/>
  <c r="X26030" i="131"/>
  <c r="W26030" i="131"/>
  <c r="V26030" i="131"/>
  <c r="U26030" i="131"/>
  <c r="T26030" i="131"/>
  <c r="S26030" i="131"/>
  <c r="R26030" i="131"/>
  <c r="Q26030" i="131"/>
  <c r="P26030" i="131"/>
  <c r="O26030" i="131"/>
  <c r="N26030" i="131"/>
  <c r="M26030" i="131"/>
  <c r="L26030" i="131"/>
  <c r="K26030" i="131"/>
  <c r="J26030" i="131"/>
  <c r="I26030" i="131"/>
  <c r="H26030" i="131"/>
  <c r="G26030" i="131"/>
  <c r="F26030" i="131"/>
  <c r="E26030" i="131"/>
  <c r="D26030" i="131"/>
  <c r="C26030" i="131"/>
  <c r="AD26029" i="131"/>
  <c r="AC26029" i="131"/>
  <c r="AB26029" i="131"/>
  <c r="AA26029" i="131"/>
  <c r="Z26029" i="131"/>
  <c r="Y26029" i="131"/>
  <c r="X26029" i="131"/>
  <c r="W26029" i="131"/>
  <c r="V26029" i="131"/>
  <c r="U26029" i="131"/>
  <c r="T26029" i="131"/>
  <c r="S26029" i="131"/>
  <c r="R26029" i="131"/>
  <c r="Q26029" i="131"/>
  <c r="P26029" i="131"/>
  <c r="O26029" i="131"/>
  <c r="N26029" i="131"/>
  <c r="M26029" i="131"/>
  <c r="L26029" i="131"/>
  <c r="K26029" i="131"/>
  <c r="J26029" i="131"/>
  <c r="I26029" i="131"/>
  <c r="H26029" i="131"/>
  <c r="G26029" i="131"/>
  <c r="F26029" i="131"/>
  <c r="E26029" i="131"/>
  <c r="D26029" i="131"/>
  <c r="C26029" i="131"/>
  <c r="AD26028" i="131"/>
  <c r="AC26028" i="131"/>
  <c r="AB26028" i="131"/>
  <c r="AA26028" i="131"/>
  <c r="Z26028" i="131"/>
  <c r="Y26028" i="131"/>
  <c r="X26028" i="131"/>
  <c r="W26028" i="131"/>
  <c r="V26028" i="131"/>
  <c r="U26028" i="131"/>
  <c r="T26028" i="131"/>
  <c r="S26028" i="131"/>
  <c r="R26028" i="131"/>
  <c r="Q26028" i="131"/>
  <c r="P26028" i="131"/>
  <c r="O26028" i="131"/>
  <c r="N26028" i="131"/>
  <c r="M26028" i="131"/>
  <c r="L26028" i="131"/>
  <c r="K26028" i="131"/>
  <c r="J26028" i="131"/>
  <c r="I26028" i="131"/>
  <c r="H26028" i="131"/>
  <c r="G26028" i="131"/>
  <c r="F26028" i="131"/>
  <c r="E26028" i="131"/>
  <c r="D26028" i="131"/>
  <c r="C26028" i="131"/>
  <c r="AD26027" i="131"/>
  <c r="AC26027" i="131"/>
  <c r="AB26027" i="131"/>
  <c r="AA26027" i="131"/>
  <c r="Z26027" i="131"/>
  <c r="Y26027" i="131"/>
  <c r="X26027" i="131"/>
  <c r="W26027" i="131"/>
  <c r="V26027" i="131"/>
  <c r="U26027" i="131"/>
  <c r="T26027" i="131"/>
  <c r="S26027" i="131"/>
  <c r="R26027" i="131"/>
  <c r="Q26027" i="131"/>
  <c r="P26027" i="131"/>
  <c r="O26027" i="131"/>
  <c r="N26027" i="131"/>
  <c r="M26027" i="131"/>
  <c r="L26027" i="131"/>
  <c r="K26027" i="131"/>
  <c r="J26027" i="131"/>
  <c r="I26027" i="131"/>
  <c r="H26027" i="131"/>
  <c r="G26027" i="131"/>
  <c r="F26027" i="131"/>
  <c r="E26027" i="131"/>
  <c r="D26027" i="131"/>
  <c r="C26027" i="131"/>
  <c r="AD26026" i="131"/>
  <c r="AC26026" i="131"/>
  <c r="AB26026" i="131"/>
  <c r="AA26026" i="131"/>
  <c r="Z26026" i="131"/>
  <c r="Y26026" i="131"/>
  <c r="X26026" i="131"/>
  <c r="W26026" i="131"/>
  <c r="V26026" i="131"/>
  <c r="U26026" i="131"/>
  <c r="T26026" i="131"/>
  <c r="S26026" i="131"/>
  <c r="R26026" i="131"/>
  <c r="Q26026" i="131"/>
  <c r="P26026" i="131"/>
  <c r="O26026" i="131"/>
  <c r="N26026" i="131"/>
  <c r="M26026" i="131"/>
  <c r="L26026" i="131"/>
  <c r="K26026" i="131"/>
  <c r="J26026" i="131"/>
  <c r="I26026" i="131"/>
  <c r="H26026" i="131"/>
  <c r="G26026" i="131"/>
  <c r="F26026" i="131"/>
  <c r="E26026" i="131"/>
  <c r="D26026" i="131"/>
  <c r="C26026" i="131"/>
  <c r="AD26025" i="131"/>
  <c r="AC26025" i="131"/>
  <c r="AB26025" i="131"/>
  <c r="AA26025" i="131"/>
  <c r="Z26025" i="131"/>
  <c r="Y26025" i="131"/>
  <c r="X26025" i="131"/>
  <c r="W26025" i="131"/>
  <c r="V26025" i="131"/>
  <c r="U26025" i="131"/>
  <c r="T26025" i="131"/>
  <c r="S26025" i="131"/>
  <c r="R26025" i="131"/>
  <c r="Q26025" i="131"/>
  <c r="P26025" i="131"/>
  <c r="O26025" i="131"/>
  <c r="N26025" i="131"/>
  <c r="M26025" i="131"/>
  <c r="L26025" i="131"/>
  <c r="K26025" i="131"/>
  <c r="J26025" i="131"/>
  <c r="I26025" i="131"/>
  <c r="H26025" i="131"/>
  <c r="G26025" i="131"/>
  <c r="F26025" i="131"/>
  <c r="E26025" i="131"/>
  <c r="D26025" i="131"/>
  <c r="C26025" i="131"/>
  <c r="AD26024" i="131"/>
  <c r="AC26024" i="131"/>
  <c r="AB26024" i="131"/>
  <c r="AA26024" i="131"/>
  <c r="Z26024" i="131"/>
  <c r="Y26024" i="131"/>
  <c r="X26024" i="131"/>
  <c r="W26024" i="131"/>
  <c r="V26024" i="131"/>
  <c r="U26024" i="131"/>
  <c r="T26024" i="131"/>
  <c r="S26024" i="131"/>
  <c r="R26024" i="131"/>
  <c r="Q26024" i="131"/>
  <c r="P26024" i="131"/>
  <c r="O26024" i="131"/>
  <c r="N26024" i="131"/>
  <c r="M26024" i="131"/>
  <c r="L26024" i="131"/>
  <c r="K26024" i="131"/>
  <c r="J26024" i="131"/>
  <c r="I26024" i="131"/>
  <c r="H26024" i="131"/>
  <c r="G26024" i="131"/>
  <c r="F26024" i="131"/>
  <c r="E26024" i="131"/>
  <c r="D26024" i="131"/>
  <c r="C26024" i="131"/>
  <c r="AD26023" i="131"/>
  <c r="AC26023" i="131"/>
  <c r="AB26023" i="131"/>
  <c r="AA26023" i="131"/>
  <c r="Z26023" i="131"/>
  <c r="Y26023" i="131"/>
  <c r="X26023" i="131"/>
  <c r="W26023" i="131"/>
  <c r="V26023" i="131"/>
  <c r="U26023" i="131"/>
  <c r="T26023" i="131"/>
  <c r="S26023" i="131"/>
  <c r="R26023" i="131"/>
  <c r="Q26023" i="131"/>
  <c r="P26023" i="131"/>
  <c r="O26023" i="131"/>
  <c r="N26023" i="131"/>
  <c r="M26023" i="131"/>
  <c r="L26023" i="131"/>
  <c r="K26023" i="131"/>
  <c r="J26023" i="131"/>
  <c r="I26023" i="131"/>
  <c r="H26023" i="131"/>
  <c r="G26023" i="131"/>
  <c r="F26023" i="131"/>
  <c r="E26023" i="131"/>
  <c r="D26023" i="131"/>
  <c r="C26023" i="131"/>
  <c r="AD26022" i="131"/>
  <c r="AC26022" i="131"/>
  <c r="AB26022" i="131"/>
  <c r="AA26022" i="131"/>
  <c r="Z26022" i="131"/>
  <c r="Y26022" i="131"/>
  <c r="X26022" i="131"/>
  <c r="W26022" i="131"/>
  <c r="V26022" i="131"/>
  <c r="U26022" i="131"/>
  <c r="T26022" i="131"/>
  <c r="S26022" i="131"/>
  <c r="R26022" i="131"/>
  <c r="Q26022" i="131"/>
  <c r="P26022" i="131"/>
  <c r="O26022" i="131"/>
  <c r="N26022" i="131"/>
  <c r="M26022" i="131"/>
  <c r="L26022" i="131"/>
  <c r="K26022" i="131"/>
  <c r="J26022" i="131"/>
  <c r="I26022" i="131"/>
  <c r="H26022" i="131"/>
  <c r="G26022" i="131"/>
  <c r="F26022" i="131"/>
  <c r="E26022" i="131"/>
  <c r="D26022" i="131"/>
  <c r="C26022" i="131"/>
  <c r="AD26019" i="131"/>
  <c r="AC26019" i="131"/>
  <c r="AB26019" i="131"/>
  <c r="AA26019" i="131"/>
  <c r="Z26019" i="131"/>
  <c r="Y26019" i="131"/>
  <c r="X26019" i="131"/>
  <c r="W26019" i="131"/>
  <c r="V26019" i="131"/>
  <c r="U26019" i="131"/>
  <c r="T26019" i="131"/>
  <c r="S26019" i="131"/>
  <c r="R26019" i="131"/>
  <c r="Q26019" i="131"/>
  <c r="P26019" i="131"/>
  <c r="O26019" i="131"/>
  <c r="N26019" i="131"/>
  <c r="M26019" i="131"/>
  <c r="L26019" i="131"/>
  <c r="K26019" i="131"/>
  <c r="J26019" i="131"/>
  <c r="I26019" i="131"/>
  <c r="H26019" i="131"/>
  <c r="G26019" i="131"/>
  <c r="F26019" i="131"/>
  <c r="E26019" i="131"/>
  <c r="D26019" i="131"/>
  <c r="C26019" i="131"/>
  <c r="AG26018" i="131"/>
  <c r="AD26018" i="131"/>
  <c r="AC26018" i="131"/>
  <c r="AB26018" i="131"/>
  <c r="AA26018" i="131"/>
  <c r="Z26018" i="131"/>
  <c r="Y26018" i="131"/>
  <c r="X26018" i="131"/>
  <c r="W26018" i="131"/>
  <c r="V26018" i="131"/>
  <c r="U26018" i="131"/>
  <c r="T26018" i="131"/>
  <c r="S26018" i="131"/>
  <c r="R26018" i="131"/>
  <c r="Q26018" i="131"/>
  <c r="P26018" i="131"/>
  <c r="O26018" i="131"/>
  <c r="N26018" i="131"/>
  <c r="M26018" i="131"/>
  <c r="L26018" i="131"/>
  <c r="K26018" i="131"/>
  <c r="J26018" i="131"/>
  <c r="I26018" i="131"/>
  <c r="H26018" i="131"/>
  <c r="G26018" i="131"/>
  <c r="F26018" i="131"/>
  <c r="E26018" i="131"/>
  <c r="D26018" i="131"/>
  <c r="C26018" i="131"/>
  <c r="AG26017" i="131"/>
  <c r="AD26017" i="131"/>
  <c r="AC26017" i="131"/>
  <c r="AB26017" i="131"/>
  <c r="AA26017" i="131"/>
  <c r="Z26017" i="131"/>
  <c r="Y26017" i="131"/>
  <c r="X26017" i="131"/>
  <c r="W26017" i="131"/>
  <c r="V26017" i="131"/>
  <c r="U26017" i="131"/>
  <c r="T26017" i="131"/>
  <c r="S26017" i="131"/>
  <c r="R26017" i="131"/>
  <c r="Q26017" i="131"/>
  <c r="P26017" i="131"/>
  <c r="O26017" i="131"/>
  <c r="N26017" i="131"/>
  <c r="M26017" i="131"/>
  <c r="L26017" i="131"/>
  <c r="K26017" i="131"/>
  <c r="J26017" i="131"/>
  <c r="I26017" i="131"/>
  <c r="H26017" i="131"/>
  <c r="G26017" i="131"/>
  <c r="F26017" i="131"/>
  <c r="E26017" i="131"/>
  <c r="D26017" i="131"/>
  <c r="C26017" i="131"/>
  <c r="AG26016" i="131"/>
  <c r="AD26016" i="131"/>
  <c r="AC26016" i="131"/>
  <c r="AB26016" i="131"/>
  <c r="AA26016" i="131"/>
  <c r="Z26016" i="131"/>
  <c r="Y26016" i="131"/>
  <c r="X26016" i="131"/>
  <c r="W26016" i="131"/>
  <c r="V26016" i="131"/>
  <c r="U26016" i="131"/>
  <c r="T26016" i="131"/>
  <c r="S26016" i="131"/>
  <c r="R26016" i="131"/>
  <c r="Q26016" i="131"/>
  <c r="P26016" i="131"/>
  <c r="O26016" i="131"/>
  <c r="N26016" i="131"/>
  <c r="M26016" i="131"/>
  <c r="L26016" i="131"/>
  <c r="K26016" i="131"/>
  <c r="J26016" i="131"/>
  <c r="I26016" i="131"/>
  <c r="H26016" i="131"/>
  <c r="G26016" i="131"/>
  <c r="F26016" i="131"/>
  <c r="E26016" i="131"/>
  <c r="D26016" i="131"/>
  <c r="C26016" i="131"/>
  <c r="AG26015" i="131"/>
  <c r="AD26015" i="131"/>
  <c r="AC26015" i="131"/>
  <c r="AB26015" i="131"/>
  <c r="AA26015" i="131"/>
  <c r="Z26015" i="131"/>
  <c r="Y26015" i="131"/>
  <c r="X26015" i="131"/>
  <c r="W26015" i="131"/>
  <c r="V26015" i="131"/>
  <c r="U26015" i="131"/>
  <c r="T26015" i="131"/>
  <c r="S26015" i="131"/>
  <c r="R26015" i="131"/>
  <c r="Q26015" i="131"/>
  <c r="P26015" i="131"/>
  <c r="O26015" i="131"/>
  <c r="N26015" i="131"/>
  <c r="M26015" i="131"/>
  <c r="L26015" i="131"/>
  <c r="K26015" i="131"/>
  <c r="J26015" i="131"/>
  <c r="I26015" i="131"/>
  <c r="H26015" i="131"/>
  <c r="G26015" i="131"/>
  <c r="F26015" i="131"/>
  <c r="E26015" i="131"/>
  <c r="D26015" i="131"/>
  <c r="C26015" i="131"/>
  <c r="AG26014" i="131"/>
  <c r="AD26014" i="131"/>
  <c r="AC26014" i="131"/>
  <c r="AB26014" i="131"/>
  <c r="AA26014" i="131"/>
  <c r="Z26014" i="131"/>
  <c r="Y26014" i="131"/>
  <c r="X26014" i="131"/>
  <c r="W26014" i="131"/>
  <c r="V26014" i="131"/>
  <c r="U26014" i="131"/>
  <c r="T26014" i="131"/>
  <c r="S26014" i="131"/>
  <c r="R26014" i="131"/>
  <c r="Q26014" i="131"/>
  <c r="P26014" i="131"/>
  <c r="O26014" i="131"/>
  <c r="N26014" i="131"/>
  <c r="M26014" i="131"/>
  <c r="L26014" i="131"/>
  <c r="K26014" i="131"/>
  <c r="J26014" i="131"/>
  <c r="I26014" i="131"/>
  <c r="H26014" i="131"/>
  <c r="G26014" i="131"/>
  <c r="F26014" i="131"/>
  <c r="E26014" i="131"/>
  <c r="D26014" i="131"/>
  <c r="C26014" i="131"/>
  <c r="AG26013" i="131"/>
  <c r="AD26013" i="131"/>
  <c r="AC26013" i="131"/>
  <c r="AB26013" i="131"/>
  <c r="AA26013" i="131"/>
  <c r="Z26013" i="131"/>
  <c r="Y26013" i="131"/>
  <c r="X26013" i="131"/>
  <c r="W26013" i="131"/>
  <c r="V26013" i="131"/>
  <c r="U26013" i="131"/>
  <c r="T26013" i="131"/>
  <c r="S26013" i="131"/>
  <c r="R26013" i="131"/>
  <c r="Q26013" i="131"/>
  <c r="P26013" i="131"/>
  <c r="O26013" i="131"/>
  <c r="N26013" i="131"/>
  <c r="M26013" i="131"/>
  <c r="L26013" i="131"/>
  <c r="K26013" i="131"/>
  <c r="J26013" i="131"/>
  <c r="I26013" i="131"/>
  <c r="H26013" i="131"/>
  <c r="G26013" i="131"/>
  <c r="F26013" i="131"/>
  <c r="E26013" i="131"/>
  <c r="D26013" i="131"/>
  <c r="C26013" i="131"/>
  <c r="AG26012" i="131"/>
  <c r="AD26012" i="131"/>
  <c r="AC26012" i="131"/>
  <c r="AB26012" i="131"/>
  <c r="AA26012" i="131"/>
  <c r="Z26012" i="131"/>
  <c r="Y26012" i="131"/>
  <c r="X26012" i="131"/>
  <c r="W26012" i="131"/>
  <c r="V26012" i="131"/>
  <c r="U26012" i="131"/>
  <c r="T26012" i="131"/>
  <c r="S26012" i="131"/>
  <c r="R26012" i="131"/>
  <c r="Q26012" i="131"/>
  <c r="P26012" i="131"/>
  <c r="O26012" i="131"/>
  <c r="N26012" i="131"/>
  <c r="M26012" i="131"/>
  <c r="L26012" i="131"/>
  <c r="K26012" i="131"/>
  <c r="J26012" i="131"/>
  <c r="I26012" i="131"/>
  <c r="H26012" i="131"/>
  <c r="G26012" i="131"/>
  <c r="F26012" i="131"/>
  <c r="E26012" i="131"/>
  <c r="D26012" i="131"/>
  <c r="C26012" i="131"/>
  <c r="AG26011" i="131"/>
  <c r="AD26011" i="131"/>
  <c r="AC26011" i="131"/>
  <c r="AB26011" i="131"/>
  <c r="AA26011" i="131"/>
  <c r="Z26011" i="131"/>
  <c r="Y26011" i="131"/>
  <c r="X26011" i="131"/>
  <c r="W26011" i="131"/>
  <c r="V26011" i="131"/>
  <c r="U26011" i="131"/>
  <c r="T26011" i="131"/>
  <c r="S26011" i="131"/>
  <c r="R26011" i="131"/>
  <c r="Q26011" i="131"/>
  <c r="P26011" i="131"/>
  <c r="O26011" i="131"/>
  <c r="N26011" i="131"/>
  <c r="M26011" i="131"/>
  <c r="L26011" i="131"/>
  <c r="K26011" i="131"/>
  <c r="J26011" i="131"/>
  <c r="I26011" i="131"/>
  <c r="H26011" i="131"/>
  <c r="G26011" i="131"/>
  <c r="F26011" i="131"/>
  <c r="E26011" i="131"/>
  <c r="D26011" i="131"/>
  <c r="C26011" i="131"/>
  <c r="AG26010" i="131"/>
  <c r="AD26010" i="131"/>
  <c r="AC26010" i="131"/>
  <c r="AB26010" i="131"/>
  <c r="AA26010" i="131"/>
  <c r="Z26010" i="131"/>
  <c r="Y26010" i="131"/>
  <c r="X26010" i="131"/>
  <c r="W26010" i="131"/>
  <c r="V26010" i="131"/>
  <c r="U26010" i="131"/>
  <c r="T26010" i="131"/>
  <c r="S26010" i="131"/>
  <c r="R26010" i="131"/>
  <c r="Q26010" i="131"/>
  <c r="P26010" i="131"/>
  <c r="O26010" i="131"/>
  <c r="N26010" i="131"/>
  <c r="M26010" i="131"/>
  <c r="L26010" i="131"/>
  <c r="K26010" i="131"/>
  <c r="J26010" i="131"/>
  <c r="I26010" i="131"/>
  <c r="H26010" i="131"/>
  <c r="G26010" i="131"/>
  <c r="F26010" i="131"/>
  <c r="E26010" i="131"/>
  <c r="D26010" i="131"/>
  <c r="C26010" i="131"/>
  <c r="AG26009" i="131"/>
  <c r="AD26009" i="131"/>
  <c r="AC26009" i="131"/>
  <c r="AB26009" i="131"/>
  <c r="AA26009" i="131"/>
  <c r="Z26009" i="131"/>
  <c r="Y26009" i="131"/>
  <c r="X26009" i="131"/>
  <c r="W26009" i="131"/>
  <c r="V26009" i="131"/>
  <c r="U26009" i="131"/>
  <c r="T26009" i="131"/>
  <c r="S26009" i="131"/>
  <c r="R26009" i="131"/>
  <c r="Q26009" i="131"/>
  <c r="P26009" i="131"/>
  <c r="O26009" i="131"/>
  <c r="N26009" i="131"/>
  <c r="M26009" i="131"/>
  <c r="L26009" i="131"/>
  <c r="K26009" i="131"/>
  <c r="J26009" i="131"/>
  <c r="I26009" i="131"/>
  <c r="H26009" i="131"/>
  <c r="G26009" i="131"/>
  <c r="F26009" i="131"/>
  <c r="E26009" i="131"/>
  <c r="D26009" i="131"/>
  <c r="C26009" i="131"/>
  <c r="AD26008" i="131"/>
  <c r="AC26008" i="131"/>
  <c r="AB26008" i="131"/>
  <c r="AA26008" i="131"/>
  <c r="Z26008" i="131"/>
  <c r="Y26008" i="131"/>
  <c r="X26008" i="131"/>
  <c r="W26008" i="131"/>
  <c r="V26008" i="131"/>
  <c r="U26008" i="131"/>
  <c r="T26008" i="131"/>
  <c r="S26008" i="131"/>
  <c r="R26008" i="131"/>
  <c r="Q26008" i="131"/>
  <c r="P26008" i="131"/>
  <c r="O26008" i="131"/>
  <c r="N26008" i="131"/>
  <c r="M26008" i="131"/>
  <c r="L26008" i="131"/>
  <c r="K26008" i="131"/>
  <c r="J26008" i="131"/>
  <c r="I26008" i="131"/>
  <c r="H26008" i="131"/>
  <c r="G26008" i="131"/>
  <c r="F26008" i="131"/>
  <c r="E26008" i="131"/>
  <c r="D26008" i="131"/>
  <c r="C26008" i="131"/>
  <c r="AD26007" i="131"/>
  <c r="AC26007" i="131"/>
  <c r="AB26007" i="131"/>
  <c r="AA26007" i="131"/>
  <c r="Z26007" i="131"/>
  <c r="Y26007" i="131"/>
  <c r="X26007" i="131"/>
  <c r="W26007" i="131"/>
  <c r="V26007" i="131"/>
  <c r="U26007" i="131"/>
  <c r="T26007" i="131"/>
  <c r="S26007" i="131"/>
  <c r="R26007" i="131"/>
  <c r="Q26007" i="131"/>
  <c r="P26007" i="131"/>
  <c r="O26007" i="131"/>
  <c r="N26007" i="131"/>
  <c r="M26007" i="131"/>
  <c r="L26007" i="131"/>
  <c r="K26007" i="131"/>
  <c r="J26007" i="131"/>
  <c r="I26007" i="131"/>
  <c r="H26007" i="131"/>
  <c r="G26007" i="131"/>
  <c r="F26007" i="131"/>
  <c r="E26007" i="131"/>
  <c r="D26007" i="131"/>
  <c r="C26007" i="131"/>
  <c r="AD26006" i="131"/>
  <c r="AC26006" i="131"/>
  <c r="AB26006" i="131"/>
  <c r="AA26006" i="131"/>
  <c r="Z26006" i="131"/>
  <c r="Y26006" i="131"/>
  <c r="X26006" i="131"/>
  <c r="W26006" i="131"/>
  <c r="V26006" i="131"/>
  <c r="U26006" i="131"/>
  <c r="T26006" i="131"/>
  <c r="S26006" i="131"/>
  <c r="R26006" i="131"/>
  <c r="Q26006" i="131"/>
  <c r="P26006" i="131"/>
  <c r="O26006" i="131"/>
  <c r="N26006" i="131"/>
  <c r="M26006" i="131"/>
  <c r="L26006" i="131"/>
  <c r="K26006" i="131"/>
  <c r="J26006" i="131"/>
  <c r="I26006" i="131"/>
  <c r="H26006" i="131"/>
  <c r="G26006" i="131"/>
  <c r="F26006" i="131"/>
  <c r="E26006" i="131"/>
  <c r="D26006" i="131"/>
  <c r="C26006" i="131"/>
  <c r="AD26005" i="131"/>
  <c r="AC26005" i="131"/>
  <c r="AB26005" i="131"/>
  <c r="AA26005" i="131"/>
  <c r="Z26005" i="131"/>
  <c r="Y26005" i="131"/>
  <c r="X26005" i="131"/>
  <c r="W26005" i="131"/>
  <c r="V26005" i="131"/>
  <c r="U26005" i="131"/>
  <c r="T26005" i="131"/>
  <c r="S26005" i="131"/>
  <c r="R26005" i="131"/>
  <c r="Q26005" i="131"/>
  <c r="P26005" i="131"/>
  <c r="O26005" i="131"/>
  <c r="N26005" i="131"/>
  <c r="M26005" i="131"/>
  <c r="L26005" i="131"/>
  <c r="K26005" i="131"/>
  <c r="J26005" i="131"/>
  <c r="I26005" i="131"/>
  <c r="H26005" i="131"/>
  <c r="G26005" i="131"/>
  <c r="F26005" i="131"/>
  <c r="E26005" i="131"/>
  <c r="D26005" i="131"/>
  <c r="C26005" i="131"/>
  <c r="AD26004" i="131"/>
  <c r="AC26004" i="131"/>
  <c r="AB26004" i="131"/>
  <c r="AA26004" i="131"/>
  <c r="Z26004" i="131"/>
  <c r="Y26004" i="131"/>
  <c r="X26004" i="131"/>
  <c r="W26004" i="131"/>
  <c r="V26004" i="131"/>
  <c r="U26004" i="131"/>
  <c r="T26004" i="131"/>
  <c r="S26004" i="131"/>
  <c r="R26004" i="131"/>
  <c r="Q26004" i="131"/>
  <c r="P26004" i="131"/>
  <c r="O26004" i="131"/>
  <c r="N26004" i="131"/>
  <c r="M26004" i="131"/>
  <c r="L26004" i="131"/>
  <c r="K26004" i="131"/>
  <c r="J26004" i="131"/>
  <c r="I26004" i="131"/>
  <c r="H26004" i="131"/>
  <c r="G26004" i="131"/>
  <c r="F26004" i="131"/>
  <c r="E26004" i="131"/>
  <c r="D26004" i="131"/>
  <c r="C26004" i="131"/>
  <c r="AD26003" i="131"/>
  <c r="AC26003" i="131"/>
  <c r="AB26003" i="131"/>
  <c r="AA26003" i="131"/>
  <c r="Z26003" i="131"/>
  <c r="Y26003" i="131"/>
  <c r="X26003" i="131"/>
  <c r="W26003" i="131"/>
  <c r="V26003" i="131"/>
  <c r="U26003" i="131"/>
  <c r="T26003" i="131"/>
  <c r="S26003" i="131"/>
  <c r="R26003" i="131"/>
  <c r="Q26003" i="131"/>
  <c r="P26003" i="131"/>
  <c r="O26003" i="131"/>
  <c r="N26003" i="131"/>
  <c r="M26003" i="131"/>
  <c r="L26003" i="131"/>
  <c r="K26003" i="131"/>
  <c r="J26003" i="131"/>
  <c r="I26003" i="131"/>
  <c r="H26003" i="131"/>
  <c r="G26003" i="131"/>
  <c r="F26003" i="131"/>
  <c r="E26003" i="131"/>
  <c r="D26003" i="131"/>
  <c r="C26003" i="131"/>
  <c r="AD26002" i="131"/>
  <c r="AC26002" i="131"/>
  <c r="AB26002" i="131"/>
  <c r="AA26002" i="131"/>
  <c r="Z26002" i="131"/>
  <c r="Y26002" i="131"/>
  <c r="X26002" i="131"/>
  <c r="W26002" i="131"/>
  <c r="V26002" i="131"/>
  <c r="U26002" i="131"/>
  <c r="T26002" i="131"/>
  <c r="S26002" i="131"/>
  <c r="R26002" i="131"/>
  <c r="Q26002" i="131"/>
  <c r="P26002" i="131"/>
  <c r="O26002" i="131"/>
  <c r="N26002" i="131"/>
  <c r="M26002" i="131"/>
  <c r="L26002" i="131"/>
  <c r="K26002" i="131"/>
  <c r="J26002" i="131"/>
  <c r="I26002" i="131"/>
  <c r="H26002" i="131"/>
  <c r="G26002" i="131"/>
  <c r="F26002" i="131"/>
  <c r="E26002" i="131"/>
  <c r="D26002" i="131"/>
  <c r="C26002" i="131"/>
  <c r="AD26001" i="131"/>
  <c r="AC26001" i="131"/>
  <c r="AB26001" i="131"/>
  <c r="AA26001" i="131"/>
  <c r="Z26001" i="131"/>
  <c r="Y26001" i="131"/>
  <c r="X26001" i="131"/>
  <c r="W26001" i="131"/>
  <c r="V26001" i="131"/>
  <c r="U26001" i="131"/>
  <c r="T26001" i="131"/>
  <c r="S26001" i="131"/>
  <c r="R26001" i="131"/>
  <c r="Q26001" i="131"/>
  <c r="P26001" i="131"/>
  <c r="O26001" i="131"/>
  <c r="N26001" i="131"/>
  <c r="M26001" i="131"/>
  <c r="L26001" i="131"/>
  <c r="K26001" i="131"/>
  <c r="J26001" i="131"/>
  <c r="I26001" i="131"/>
  <c r="H26001" i="131"/>
  <c r="G26001" i="131"/>
  <c r="F26001" i="131"/>
  <c r="E26001" i="131"/>
  <c r="D26001" i="131"/>
  <c r="C26001" i="131"/>
  <c r="AD26000" i="131"/>
  <c r="AC26000" i="131"/>
  <c r="AB26000" i="131"/>
  <c r="AA26000" i="131"/>
  <c r="Z26000" i="131"/>
  <c r="Y26000" i="131"/>
  <c r="X26000" i="131"/>
  <c r="W26000" i="131"/>
  <c r="V26000" i="131"/>
  <c r="U26000" i="131"/>
  <c r="T26000" i="131"/>
  <c r="S26000" i="131"/>
  <c r="R26000" i="131"/>
  <c r="Q26000" i="131"/>
  <c r="P26000" i="131"/>
  <c r="O26000" i="131"/>
  <c r="N26000" i="131"/>
  <c r="M26000" i="131"/>
  <c r="L26000" i="131"/>
  <c r="K26000" i="131"/>
  <c r="J26000" i="131"/>
  <c r="I26000" i="131"/>
  <c r="H26000" i="131"/>
  <c r="G26000" i="131"/>
  <c r="F26000" i="131"/>
  <c r="E26000" i="131"/>
  <c r="D26000" i="131"/>
  <c r="C26000" i="131"/>
  <c r="AD25999" i="131"/>
  <c r="AC25999" i="131"/>
  <c r="AB25999" i="131"/>
  <c r="AA25999" i="131"/>
  <c r="Z25999" i="131"/>
  <c r="Y25999" i="131"/>
  <c r="X25999" i="131"/>
  <c r="W25999" i="131"/>
  <c r="V25999" i="131"/>
  <c r="U25999" i="131"/>
  <c r="T25999" i="131"/>
  <c r="S25999" i="131"/>
  <c r="R25999" i="131"/>
  <c r="Q25999" i="131"/>
  <c r="P25999" i="131"/>
  <c r="O25999" i="131"/>
  <c r="N25999" i="131"/>
  <c r="M25999" i="131"/>
  <c r="L25999" i="131"/>
  <c r="K25999" i="131"/>
  <c r="J25999" i="131"/>
  <c r="I25999" i="131"/>
  <c r="H25999" i="131"/>
  <c r="G25999" i="131"/>
  <c r="F25999" i="131"/>
  <c r="E25999" i="131"/>
  <c r="D25999" i="131"/>
  <c r="C25999" i="131"/>
  <c r="AD25998" i="131"/>
  <c r="AC25998" i="131"/>
  <c r="AB25998" i="131"/>
  <c r="AA25998" i="131"/>
  <c r="Z25998" i="131"/>
  <c r="Y25998" i="131"/>
  <c r="X25998" i="131"/>
  <c r="W25998" i="131"/>
  <c r="V25998" i="131"/>
  <c r="U25998" i="131"/>
  <c r="T25998" i="131"/>
  <c r="S25998" i="131"/>
  <c r="R25998" i="131"/>
  <c r="Q25998" i="131"/>
  <c r="P25998" i="131"/>
  <c r="O25998" i="131"/>
  <c r="N25998" i="131"/>
  <c r="M25998" i="131"/>
  <c r="L25998" i="131"/>
  <c r="K25998" i="131"/>
  <c r="J25998" i="131"/>
  <c r="I25998" i="131"/>
  <c r="H25998" i="131"/>
  <c r="G25998" i="131"/>
  <c r="F25998" i="131"/>
  <c r="E25998" i="131"/>
  <c r="D25998" i="131"/>
  <c r="C25998" i="131"/>
  <c r="AD25997" i="131"/>
  <c r="AC25997" i="131"/>
  <c r="AB25997" i="131"/>
  <c r="AA25997" i="131"/>
  <c r="Z25997" i="131"/>
  <c r="Y25997" i="131"/>
  <c r="X25997" i="131"/>
  <c r="W25997" i="131"/>
  <c r="V25997" i="131"/>
  <c r="U25997" i="131"/>
  <c r="T25997" i="131"/>
  <c r="S25997" i="131"/>
  <c r="R25997" i="131"/>
  <c r="Q25997" i="131"/>
  <c r="P25997" i="131"/>
  <c r="O25997" i="131"/>
  <c r="N25997" i="131"/>
  <c r="M25997" i="131"/>
  <c r="L25997" i="131"/>
  <c r="K25997" i="131"/>
  <c r="J25997" i="131"/>
  <c r="I25997" i="131"/>
  <c r="H25997" i="131"/>
  <c r="G25997" i="131"/>
  <c r="F25997" i="131"/>
  <c r="E25997" i="131"/>
  <c r="D25997" i="131"/>
  <c r="C25997" i="131"/>
  <c r="AD25996" i="131"/>
  <c r="AC25996" i="131"/>
  <c r="AB25996" i="131"/>
  <c r="AA25996" i="131"/>
  <c r="Z25996" i="131"/>
  <c r="Y25996" i="131"/>
  <c r="X25996" i="131"/>
  <c r="W25996" i="131"/>
  <c r="V25996" i="131"/>
  <c r="U25996" i="131"/>
  <c r="T25996" i="131"/>
  <c r="S25996" i="131"/>
  <c r="R25996" i="131"/>
  <c r="Q25996" i="131"/>
  <c r="P25996" i="131"/>
  <c r="O25996" i="131"/>
  <c r="N25996" i="131"/>
  <c r="M25996" i="131"/>
  <c r="L25996" i="131"/>
  <c r="K25996" i="131"/>
  <c r="J25996" i="131"/>
  <c r="I25996" i="131"/>
  <c r="H25996" i="131"/>
  <c r="G25996" i="131"/>
  <c r="F25996" i="131"/>
  <c r="E25996" i="131"/>
  <c r="D25996" i="131"/>
  <c r="C25996" i="131"/>
  <c r="AD25995" i="131"/>
  <c r="AC25995" i="131"/>
  <c r="AB25995" i="131"/>
  <c r="AA25995" i="131"/>
  <c r="Z25995" i="131"/>
  <c r="Y25995" i="131"/>
  <c r="X25995" i="131"/>
  <c r="W25995" i="131"/>
  <c r="V25995" i="131"/>
  <c r="U25995" i="131"/>
  <c r="T25995" i="131"/>
  <c r="S25995" i="131"/>
  <c r="R25995" i="131"/>
  <c r="Q25995" i="131"/>
  <c r="P25995" i="131"/>
  <c r="O25995" i="131"/>
  <c r="N25995" i="131"/>
  <c r="M25995" i="131"/>
  <c r="L25995" i="131"/>
  <c r="K25995" i="131"/>
  <c r="J25995" i="131"/>
  <c r="I25995" i="131"/>
  <c r="H25995" i="131"/>
  <c r="G25995" i="131"/>
  <c r="F25995" i="131"/>
  <c r="E25995" i="131"/>
  <c r="D25995" i="131"/>
  <c r="C25995" i="131"/>
  <c r="AD25994" i="131"/>
  <c r="AC25994" i="131"/>
  <c r="AB25994" i="131"/>
  <c r="AA25994" i="131"/>
  <c r="Z25994" i="131"/>
  <c r="Y25994" i="131"/>
  <c r="X25994" i="131"/>
  <c r="W25994" i="131"/>
  <c r="V25994" i="131"/>
  <c r="U25994" i="131"/>
  <c r="T25994" i="131"/>
  <c r="S25994" i="131"/>
  <c r="R25994" i="131"/>
  <c r="Q25994" i="131"/>
  <c r="P25994" i="131"/>
  <c r="O25994" i="131"/>
  <c r="N25994" i="131"/>
  <c r="M25994" i="131"/>
  <c r="L25994" i="131"/>
  <c r="K25994" i="131"/>
  <c r="J25994" i="131"/>
  <c r="I25994" i="131"/>
  <c r="H25994" i="131"/>
  <c r="G25994" i="131"/>
  <c r="F25994" i="131"/>
  <c r="E25994" i="131"/>
  <c r="D25994" i="131"/>
  <c r="C25994" i="131"/>
  <c r="AD25993" i="131"/>
  <c r="AC25993" i="131"/>
  <c r="AB25993" i="131"/>
  <c r="AA25993" i="131"/>
  <c r="Z25993" i="131"/>
  <c r="Y25993" i="131"/>
  <c r="X25993" i="131"/>
  <c r="W25993" i="131"/>
  <c r="V25993" i="131"/>
  <c r="U25993" i="131"/>
  <c r="T25993" i="131"/>
  <c r="S25993" i="131"/>
  <c r="R25993" i="131"/>
  <c r="Q25993" i="131"/>
  <c r="P25993" i="131"/>
  <c r="O25993" i="131"/>
  <c r="N25993" i="131"/>
  <c r="M25993" i="131"/>
  <c r="L25993" i="131"/>
  <c r="K25993" i="131"/>
  <c r="J25993" i="131"/>
  <c r="I25993" i="131"/>
  <c r="H25993" i="131"/>
  <c r="G25993" i="131"/>
  <c r="F25993" i="131"/>
  <c r="E25993" i="131"/>
  <c r="D25993" i="131"/>
  <c r="C25993" i="131"/>
  <c r="AD25992" i="131"/>
  <c r="AC25992" i="131"/>
  <c r="AB25992" i="131"/>
  <c r="AA25992" i="131"/>
  <c r="Z25992" i="131"/>
  <c r="Y25992" i="131"/>
  <c r="X25992" i="131"/>
  <c r="W25992" i="131"/>
  <c r="V25992" i="131"/>
  <c r="U25992" i="131"/>
  <c r="T25992" i="131"/>
  <c r="S25992" i="131"/>
  <c r="R25992" i="131"/>
  <c r="Q25992" i="131"/>
  <c r="P25992" i="131"/>
  <c r="O25992" i="131"/>
  <c r="N25992" i="131"/>
  <c r="M25992" i="131"/>
  <c r="L25992" i="131"/>
  <c r="K25992" i="131"/>
  <c r="J25992" i="131"/>
  <c r="I25992" i="131"/>
  <c r="H25992" i="131"/>
  <c r="G25992" i="131"/>
  <c r="F25992" i="131"/>
  <c r="E25992" i="131"/>
  <c r="D25992" i="131"/>
  <c r="C25992" i="131"/>
  <c r="AD25989" i="131"/>
  <c r="AC25989" i="131"/>
  <c r="AB25989" i="131"/>
  <c r="AA25989" i="131"/>
  <c r="Z25989" i="131"/>
  <c r="Y25989" i="131"/>
  <c r="X25989" i="131"/>
  <c r="W25989" i="131"/>
  <c r="V25989" i="131"/>
  <c r="U25989" i="131"/>
  <c r="T25989" i="131"/>
  <c r="S25989" i="131"/>
  <c r="R25989" i="131"/>
  <c r="Q25989" i="131"/>
  <c r="P25989" i="131"/>
  <c r="O25989" i="131"/>
  <c r="N25989" i="131"/>
  <c r="M25989" i="131"/>
  <c r="L25989" i="131"/>
  <c r="K25989" i="131"/>
  <c r="J25989" i="131"/>
  <c r="I25989" i="131"/>
  <c r="H25989" i="131"/>
  <c r="G25989" i="131"/>
  <c r="F25989" i="131"/>
  <c r="E25989" i="131"/>
  <c r="D25989" i="131"/>
  <c r="C25989" i="131"/>
  <c r="AG25988" i="131"/>
  <c r="AD25988" i="131"/>
  <c r="AC25988" i="131"/>
  <c r="AB25988" i="131"/>
  <c r="AA25988" i="131"/>
  <c r="Z25988" i="131"/>
  <c r="Y25988" i="131"/>
  <c r="X25988" i="131"/>
  <c r="W25988" i="131"/>
  <c r="V25988" i="131"/>
  <c r="U25988" i="131"/>
  <c r="T25988" i="131"/>
  <c r="S25988" i="131"/>
  <c r="R25988" i="131"/>
  <c r="Q25988" i="131"/>
  <c r="P25988" i="131"/>
  <c r="O25988" i="131"/>
  <c r="N25988" i="131"/>
  <c r="M25988" i="131"/>
  <c r="L25988" i="131"/>
  <c r="K25988" i="131"/>
  <c r="J25988" i="131"/>
  <c r="I25988" i="131"/>
  <c r="H25988" i="131"/>
  <c r="G25988" i="131"/>
  <c r="F25988" i="131"/>
  <c r="E25988" i="131"/>
  <c r="D25988" i="131"/>
  <c r="C25988" i="131"/>
  <c r="AG25987" i="131"/>
  <c r="AD25987" i="131"/>
  <c r="AC25987" i="131"/>
  <c r="AB25987" i="131"/>
  <c r="AA25987" i="131"/>
  <c r="Z25987" i="131"/>
  <c r="Y25987" i="131"/>
  <c r="X25987" i="131"/>
  <c r="W25987" i="131"/>
  <c r="V25987" i="131"/>
  <c r="U25987" i="131"/>
  <c r="T25987" i="131"/>
  <c r="S25987" i="131"/>
  <c r="R25987" i="131"/>
  <c r="Q25987" i="131"/>
  <c r="P25987" i="131"/>
  <c r="O25987" i="131"/>
  <c r="N25987" i="131"/>
  <c r="M25987" i="131"/>
  <c r="L25987" i="131"/>
  <c r="K25987" i="131"/>
  <c r="J25987" i="131"/>
  <c r="I25987" i="131"/>
  <c r="H25987" i="131"/>
  <c r="G25987" i="131"/>
  <c r="F25987" i="131"/>
  <c r="E25987" i="131"/>
  <c r="D25987" i="131"/>
  <c r="C25987" i="131"/>
  <c r="AG25986" i="131"/>
  <c r="AD25986" i="131"/>
  <c r="AC25986" i="131"/>
  <c r="AB25986" i="131"/>
  <c r="AA25986" i="131"/>
  <c r="Z25986" i="131"/>
  <c r="Y25986" i="131"/>
  <c r="X25986" i="131"/>
  <c r="W25986" i="131"/>
  <c r="V25986" i="131"/>
  <c r="U25986" i="131"/>
  <c r="T25986" i="131"/>
  <c r="S25986" i="131"/>
  <c r="R25986" i="131"/>
  <c r="Q25986" i="131"/>
  <c r="P25986" i="131"/>
  <c r="O25986" i="131"/>
  <c r="N25986" i="131"/>
  <c r="M25986" i="131"/>
  <c r="L25986" i="131"/>
  <c r="K25986" i="131"/>
  <c r="J25986" i="131"/>
  <c r="I25986" i="131"/>
  <c r="H25986" i="131"/>
  <c r="G25986" i="131"/>
  <c r="F25986" i="131"/>
  <c r="E25986" i="131"/>
  <c r="D25986" i="131"/>
  <c r="C25986" i="131"/>
  <c r="AG25985" i="131"/>
  <c r="AD25985" i="131"/>
  <c r="AC25985" i="131"/>
  <c r="AB25985" i="131"/>
  <c r="AA25985" i="131"/>
  <c r="Z25985" i="131"/>
  <c r="Y25985" i="131"/>
  <c r="X25985" i="131"/>
  <c r="W25985" i="131"/>
  <c r="V25985" i="131"/>
  <c r="U25985" i="131"/>
  <c r="T25985" i="131"/>
  <c r="S25985" i="131"/>
  <c r="R25985" i="131"/>
  <c r="Q25985" i="131"/>
  <c r="P25985" i="131"/>
  <c r="O25985" i="131"/>
  <c r="N25985" i="131"/>
  <c r="M25985" i="131"/>
  <c r="L25985" i="131"/>
  <c r="K25985" i="131"/>
  <c r="J25985" i="131"/>
  <c r="I25985" i="131"/>
  <c r="H25985" i="131"/>
  <c r="G25985" i="131"/>
  <c r="F25985" i="131"/>
  <c r="E25985" i="131"/>
  <c r="D25985" i="131"/>
  <c r="C25985" i="131"/>
  <c r="AG25984" i="131"/>
  <c r="AD25984" i="131"/>
  <c r="AC25984" i="131"/>
  <c r="AB25984" i="131"/>
  <c r="AA25984" i="131"/>
  <c r="Z25984" i="131"/>
  <c r="Y25984" i="131"/>
  <c r="X25984" i="131"/>
  <c r="W25984" i="131"/>
  <c r="V25984" i="131"/>
  <c r="U25984" i="131"/>
  <c r="T25984" i="131"/>
  <c r="S25984" i="131"/>
  <c r="R25984" i="131"/>
  <c r="Q25984" i="131"/>
  <c r="P25984" i="131"/>
  <c r="O25984" i="131"/>
  <c r="N25984" i="131"/>
  <c r="M25984" i="131"/>
  <c r="L25984" i="131"/>
  <c r="K25984" i="131"/>
  <c r="J25984" i="131"/>
  <c r="I25984" i="131"/>
  <c r="H25984" i="131"/>
  <c r="G25984" i="131"/>
  <c r="F25984" i="131"/>
  <c r="E25984" i="131"/>
  <c r="D25984" i="131"/>
  <c r="C25984" i="131"/>
  <c r="AG25983" i="131"/>
  <c r="AD25983" i="131"/>
  <c r="AC25983" i="131"/>
  <c r="AB25983" i="131"/>
  <c r="AA25983" i="131"/>
  <c r="Z25983" i="131"/>
  <c r="Y25983" i="131"/>
  <c r="X25983" i="131"/>
  <c r="W25983" i="131"/>
  <c r="V25983" i="131"/>
  <c r="U25983" i="131"/>
  <c r="T25983" i="131"/>
  <c r="S25983" i="131"/>
  <c r="R25983" i="131"/>
  <c r="Q25983" i="131"/>
  <c r="P25983" i="131"/>
  <c r="O25983" i="131"/>
  <c r="N25983" i="131"/>
  <c r="M25983" i="131"/>
  <c r="L25983" i="131"/>
  <c r="K25983" i="131"/>
  <c r="J25983" i="131"/>
  <c r="I25983" i="131"/>
  <c r="H25983" i="131"/>
  <c r="G25983" i="131"/>
  <c r="F25983" i="131"/>
  <c r="E25983" i="131"/>
  <c r="D25983" i="131"/>
  <c r="C25983" i="131"/>
  <c r="AG25982" i="131"/>
  <c r="AD25982" i="131"/>
  <c r="AC25982" i="131"/>
  <c r="AB25982" i="131"/>
  <c r="AA25982" i="131"/>
  <c r="Z25982" i="131"/>
  <c r="Y25982" i="131"/>
  <c r="X25982" i="131"/>
  <c r="W25982" i="131"/>
  <c r="V25982" i="131"/>
  <c r="U25982" i="131"/>
  <c r="T25982" i="131"/>
  <c r="S25982" i="131"/>
  <c r="R25982" i="131"/>
  <c r="Q25982" i="131"/>
  <c r="P25982" i="131"/>
  <c r="O25982" i="131"/>
  <c r="N25982" i="131"/>
  <c r="M25982" i="131"/>
  <c r="L25982" i="131"/>
  <c r="K25982" i="131"/>
  <c r="J25982" i="131"/>
  <c r="I25982" i="131"/>
  <c r="H25982" i="131"/>
  <c r="G25982" i="131"/>
  <c r="F25982" i="131"/>
  <c r="E25982" i="131"/>
  <c r="D25982" i="131"/>
  <c r="C25982" i="131"/>
  <c r="AG25981" i="131"/>
  <c r="AD25981" i="131"/>
  <c r="AC25981" i="131"/>
  <c r="AB25981" i="131"/>
  <c r="AA25981" i="131"/>
  <c r="Z25981" i="131"/>
  <c r="Y25981" i="131"/>
  <c r="X25981" i="131"/>
  <c r="W25981" i="131"/>
  <c r="V25981" i="131"/>
  <c r="U25981" i="131"/>
  <c r="T25981" i="131"/>
  <c r="S25981" i="131"/>
  <c r="R25981" i="131"/>
  <c r="Q25981" i="131"/>
  <c r="P25981" i="131"/>
  <c r="O25981" i="131"/>
  <c r="N25981" i="131"/>
  <c r="M25981" i="131"/>
  <c r="L25981" i="131"/>
  <c r="K25981" i="131"/>
  <c r="J25981" i="131"/>
  <c r="I25981" i="131"/>
  <c r="H25981" i="131"/>
  <c r="G25981" i="131"/>
  <c r="F25981" i="131"/>
  <c r="E25981" i="131"/>
  <c r="D25981" i="131"/>
  <c r="C25981" i="131"/>
  <c r="AG25980" i="131"/>
  <c r="AD25980" i="131"/>
  <c r="AC25980" i="131"/>
  <c r="AB25980" i="131"/>
  <c r="AA25980" i="131"/>
  <c r="Z25980" i="131"/>
  <c r="Y25980" i="131"/>
  <c r="X25980" i="131"/>
  <c r="W25980" i="131"/>
  <c r="V25980" i="131"/>
  <c r="U25980" i="131"/>
  <c r="T25980" i="131"/>
  <c r="S25980" i="131"/>
  <c r="R25980" i="131"/>
  <c r="Q25980" i="131"/>
  <c r="P25980" i="131"/>
  <c r="O25980" i="131"/>
  <c r="N25980" i="131"/>
  <c r="M25980" i="131"/>
  <c r="L25980" i="131"/>
  <c r="K25980" i="131"/>
  <c r="J25980" i="131"/>
  <c r="I25980" i="131"/>
  <c r="H25980" i="131"/>
  <c r="G25980" i="131"/>
  <c r="F25980" i="131"/>
  <c r="E25980" i="131"/>
  <c r="D25980" i="131"/>
  <c r="C25980" i="131"/>
  <c r="AG25979" i="131"/>
  <c r="AD25979" i="131"/>
  <c r="AC25979" i="131"/>
  <c r="AB25979" i="131"/>
  <c r="AA25979" i="131"/>
  <c r="Z25979" i="131"/>
  <c r="Y25979" i="131"/>
  <c r="X25979" i="131"/>
  <c r="W25979" i="131"/>
  <c r="V25979" i="131"/>
  <c r="U25979" i="131"/>
  <c r="T25979" i="131"/>
  <c r="S25979" i="131"/>
  <c r="R25979" i="131"/>
  <c r="Q25979" i="131"/>
  <c r="P25979" i="131"/>
  <c r="O25979" i="131"/>
  <c r="N25979" i="131"/>
  <c r="M25979" i="131"/>
  <c r="L25979" i="131"/>
  <c r="K25979" i="131"/>
  <c r="J25979" i="131"/>
  <c r="I25979" i="131"/>
  <c r="H25979" i="131"/>
  <c r="G25979" i="131"/>
  <c r="F25979" i="131"/>
  <c r="E25979" i="131"/>
  <c r="D25979" i="131"/>
  <c r="C25979" i="131"/>
  <c r="AD25978" i="131"/>
  <c r="AC25978" i="131"/>
  <c r="AB25978" i="131"/>
  <c r="AA25978" i="131"/>
  <c r="Z25978" i="131"/>
  <c r="Y25978" i="131"/>
  <c r="X25978" i="131"/>
  <c r="W25978" i="131"/>
  <c r="V25978" i="131"/>
  <c r="U25978" i="131"/>
  <c r="T25978" i="131"/>
  <c r="S25978" i="131"/>
  <c r="R25978" i="131"/>
  <c r="Q25978" i="131"/>
  <c r="P25978" i="131"/>
  <c r="O25978" i="131"/>
  <c r="N25978" i="131"/>
  <c r="M25978" i="131"/>
  <c r="L25978" i="131"/>
  <c r="K25978" i="131"/>
  <c r="J25978" i="131"/>
  <c r="I25978" i="131"/>
  <c r="H25978" i="131"/>
  <c r="G25978" i="131"/>
  <c r="F25978" i="131"/>
  <c r="E25978" i="131"/>
  <c r="D25978" i="131"/>
  <c r="C25978" i="131"/>
  <c r="AD25977" i="131"/>
  <c r="AC25977" i="131"/>
  <c r="AB25977" i="131"/>
  <c r="AA25977" i="131"/>
  <c r="Z25977" i="131"/>
  <c r="Y25977" i="131"/>
  <c r="X25977" i="131"/>
  <c r="W25977" i="131"/>
  <c r="V25977" i="131"/>
  <c r="U25977" i="131"/>
  <c r="T25977" i="131"/>
  <c r="S25977" i="131"/>
  <c r="R25977" i="131"/>
  <c r="Q25977" i="131"/>
  <c r="P25977" i="131"/>
  <c r="O25977" i="131"/>
  <c r="N25977" i="131"/>
  <c r="M25977" i="131"/>
  <c r="L25977" i="131"/>
  <c r="K25977" i="131"/>
  <c r="J25977" i="131"/>
  <c r="I25977" i="131"/>
  <c r="H25977" i="131"/>
  <c r="G25977" i="131"/>
  <c r="F25977" i="131"/>
  <c r="E25977" i="131"/>
  <c r="D25977" i="131"/>
  <c r="C25977" i="131"/>
  <c r="AD25976" i="131"/>
  <c r="AC25976" i="131"/>
  <c r="AB25976" i="131"/>
  <c r="AA25976" i="131"/>
  <c r="Z25976" i="131"/>
  <c r="Y25976" i="131"/>
  <c r="X25976" i="131"/>
  <c r="W25976" i="131"/>
  <c r="V25976" i="131"/>
  <c r="U25976" i="131"/>
  <c r="T25976" i="131"/>
  <c r="S25976" i="131"/>
  <c r="R25976" i="131"/>
  <c r="Q25976" i="131"/>
  <c r="P25976" i="131"/>
  <c r="O25976" i="131"/>
  <c r="N25976" i="131"/>
  <c r="M25976" i="131"/>
  <c r="L25976" i="131"/>
  <c r="K25976" i="131"/>
  <c r="J25976" i="131"/>
  <c r="I25976" i="131"/>
  <c r="H25976" i="131"/>
  <c r="G25976" i="131"/>
  <c r="F25976" i="131"/>
  <c r="E25976" i="131"/>
  <c r="D25976" i="131"/>
  <c r="C25976" i="131"/>
  <c r="AD25975" i="131"/>
  <c r="AC25975" i="131"/>
  <c r="AB25975" i="131"/>
  <c r="AA25975" i="131"/>
  <c r="Z25975" i="131"/>
  <c r="Y25975" i="131"/>
  <c r="X25975" i="131"/>
  <c r="W25975" i="131"/>
  <c r="V25975" i="131"/>
  <c r="U25975" i="131"/>
  <c r="T25975" i="131"/>
  <c r="S25975" i="131"/>
  <c r="R25975" i="131"/>
  <c r="Q25975" i="131"/>
  <c r="P25975" i="131"/>
  <c r="O25975" i="131"/>
  <c r="N25975" i="131"/>
  <c r="M25975" i="131"/>
  <c r="L25975" i="131"/>
  <c r="K25975" i="131"/>
  <c r="J25975" i="131"/>
  <c r="I25975" i="131"/>
  <c r="H25975" i="131"/>
  <c r="G25975" i="131"/>
  <c r="F25975" i="131"/>
  <c r="E25975" i="131"/>
  <c r="D25975" i="131"/>
  <c r="C25975" i="131"/>
  <c r="AD25974" i="131"/>
  <c r="AC25974" i="131"/>
  <c r="AB25974" i="131"/>
  <c r="AA25974" i="131"/>
  <c r="Z25974" i="131"/>
  <c r="Y25974" i="131"/>
  <c r="X25974" i="131"/>
  <c r="W25974" i="131"/>
  <c r="V25974" i="131"/>
  <c r="U25974" i="131"/>
  <c r="T25974" i="131"/>
  <c r="S25974" i="131"/>
  <c r="R25974" i="131"/>
  <c r="Q25974" i="131"/>
  <c r="P25974" i="131"/>
  <c r="O25974" i="131"/>
  <c r="N25974" i="131"/>
  <c r="M25974" i="131"/>
  <c r="L25974" i="131"/>
  <c r="K25974" i="131"/>
  <c r="J25974" i="131"/>
  <c r="I25974" i="131"/>
  <c r="H25974" i="131"/>
  <c r="G25974" i="131"/>
  <c r="F25974" i="131"/>
  <c r="E25974" i="131"/>
  <c r="D25974" i="131"/>
  <c r="C25974" i="131"/>
  <c r="AD25973" i="131"/>
  <c r="AC25973" i="131"/>
  <c r="AB25973" i="131"/>
  <c r="AA25973" i="131"/>
  <c r="Z25973" i="131"/>
  <c r="Y25973" i="131"/>
  <c r="X25973" i="131"/>
  <c r="W25973" i="131"/>
  <c r="V25973" i="131"/>
  <c r="U25973" i="131"/>
  <c r="T25973" i="131"/>
  <c r="S25973" i="131"/>
  <c r="R25973" i="131"/>
  <c r="Q25973" i="131"/>
  <c r="P25973" i="131"/>
  <c r="O25973" i="131"/>
  <c r="N25973" i="131"/>
  <c r="M25973" i="131"/>
  <c r="L25973" i="131"/>
  <c r="K25973" i="131"/>
  <c r="J25973" i="131"/>
  <c r="I25973" i="131"/>
  <c r="H25973" i="131"/>
  <c r="G25973" i="131"/>
  <c r="F25973" i="131"/>
  <c r="E25973" i="131"/>
  <c r="D25973" i="131"/>
  <c r="C25973" i="131"/>
  <c r="AD25972" i="131"/>
  <c r="AC25972" i="131"/>
  <c r="AB25972" i="131"/>
  <c r="AA25972" i="131"/>
  <c r="Z25972" i="131"/>
  <c r="Y25972" i="131"/>
  <c r="X25972" i="131"/>
  <c r="W25972" i="131"/>
  <c r="V25972" i="131"/>
  <c r="U25972" i="131"/>
  <c r="T25972" i="131"/>
  <c r="S25972" i="131"/>
  <c r="R25972" i="131"/>
  <c r="Q25972" i="131"/>
  <c r="P25972" i="131"/>
  <c r="O25972" i="131"/>
  <c r="N25972" i="131"/>
  <c r="M25972" i="131"/>
  <c r="L25972" i="131"/>
  <c r="K25972" i="131"/>
  <c r="J25972" i="131"/>
  <c r="I25972" i="131"/>
  <c r="H25972" i="131"/>
  <c r="G25972" i="131"/>
  <c r="F25972" i="131"/>
  <c r="E25972" i="131"/>
  <c r="D25972" i="131"/>
  <c r="C25972" i="131"/>
  <c r="AD25971" i="131"/>
  <c r="AC25971" i="131"/>
  <c r="AB25971" i="131"/>
  <c r="AA25971" i="131"/>
  <c r="Z25971" i="131"/>
  <c r="Y25971" i="131"/>
  <c r="X25971" i="131"/>
  <c r="W25971" i="131"/>
  <c r="V25971" i="131"/>
  <c r="U25971" i="131"/>
  <c r="T25971" i="131"/>
  <c r="S25971" i="131"/>
  <c r="R25971" i="131"/>
  <c r="Q25971" i="131"/>
  <c r="P25971" i="131"/>
  <c r="O25971" i="131"/>
  <c r="N25971" i="131"/>
  <c r="M25971" i="131"/>
  <c r="L25971" i="131"/>
  <c r="K25971" i="131"/>
  <c r="J25971" i="131"/>
  <c r="I25971" i="131"/>
  <c r="H25971" i="131"/>
  <c r="G25971" i="131"/>
  <c r="F25971" i="131"/>
  <c r="E25971" i="131"/>
  <c r="D25971" i="131"/>
  <c r="C25971" i="131"/>
  <c r="AD25970" i="131"/>
  <c r="AC25970" i="131"/>
  <c r="AB25970" i="131"/>
  <c r="AA25970" i="131"/>
  <c r="Z25970" i="131"/>
  <c r="Y25970" i="131"/>
  <c r="X25970" i="131"/>
  <c r="W25970" i="131"/>
  <c r="V25970" i="131"/>
  <c r="U25970" i="131"/>
  <c r="T25970" i="131"/>
  <c r="S25970" i="131"/>
  <c r="R25970" i="131"/>
  <c r="Q25970" i="131"/>
  <c r="P25970" i="131"/>
  <c r="O25970" i="131"/>
  <c r="N25970" i="131"/>
  <c r="M25970" i="131"/>
  <c r="L25970" i="131"/>
  <c r="K25970" i="131"/>
  <c r="J25970" i="131"/>
  <c r="I25970" i="131"/>
  <c r="H25970" i="131"/>
  <c r="G25970" i="131"/>
  <c r="F25970" i="131"/>
  <c r="E25970" i="131"/>
  <c r="D25970" i="131"/>
  <c r="C25970" i="131"/>
  <c r="AD25969" i="131"/>
  <c r="AC25969" i="131"/>
  <c r="AB25969" i="131"/>
  <c r="AA25969" i="131"/>
  <c r="Z25969" i="131"/>
  <c r="Y25969" i="131"/>
  <c r="X25969" i="131"/>
  <c r="W25969" i="131"/>
  <c r="V25969" i="131"/>
  <c r="U25969" i="131"/>
  <c r="T25969" i="131"/>
  <c r="S25969" i="131"/>
  <c r="R25969" i="131"/>
  <c r="Q25969" i="131"/>
  <c r="P25969" i="131"/>
  <c r="O25969" i="131"/>
  <c r="N25969" i="131"/>
  <c r="M25969" i="131"/>
  <c r="L25969" i="131"/>
  <c r="K25969" i="131"/>
  <c r="J25969" i="131"/>
  <c r="I25969" i="131"/>
  <c r="H25969" i="131"/>
  <c r="G25969" i="131"/>
  <c r="F25969" i="131"/>
  <c r="E25969" i="131"/>
  <c r="D25969" i="131"/>
  <c r="C25969" i="131"/>
  <c r="AD25968" i="131"/>
  <c r="AC25968" i="131"/>
  <c r="AB25968" i="131"/>
  <c r="AA25968" i="131"/>
  <c r="Z25968" i="131"/>
  <c r="Y25968" i="131"/>
  <c r="X25968" i="131"/>
  <c r="W25968" i="131"/>
  <c r="V25968" i="131"/>
  <c r="U25968" i="131"/>
  <c r="T25968" i="131"/>
  <c r="S25968" i="131"/>
  <c r="R25968" i="131"/>
  <c r="Q25968" i="131"/>
  <c r="P25968" i="131"/>
  <c r="O25968" i="131"/>
  <c r="N25968" i="131"/>
  <c r="M25968" i="131"/>
  <c r="L25968" i="131"/>
  <c r="K25968" i="131"/>
  <c r="J25968" i="131"/>
  <c r="I25968" i="131"/>
  <c r="H25968" i="131"/>
  <c r="G25968" i="131"/>
  <c r="F25968" i="131"/>
  <c r="E25968" i="131"/>
  <c r="D25968" i="131"/>
  <c r="C25968" i="131"/>
  <c r="AD25967" i="131"/>
  <c r="AC25967" i="131"/>
  <c r="AB25967" i="131"/>
  <c r="AA25967" i="131"/>
  <c r="Z25967" i="131"/>
  <c r="Y25967" i="131"/>
  <c r="X25967" i="131"/>
  <c r="W25967" i="131"/>
  <c r="V25967" i="131"/>
  <c r="U25967" i="131"/>
  <c r="T25967" i="131"/>
  <c r="S25967" i="131"/>
  <c r="R25967" i="131"/>
  <c r="Q25967" i="131"/>
  <c r="P25967" i="131"/>
  <c r="O25967" i="131"/>
  <c r="N25967" i="131"/>
  <c r="M25967" i="131"/>
  <c r="L25967" i="131"/>
  <c r="K25967" i="131"/>
  <c r="J25967" i="131"/>
  <c r="I25967" i="131"/>
  <c r="H25967" i="131"/>
  <c r="G25967" i="131"/>
  <c r="F25967" i="131"/>
  <c r="E25967" i="131"/>
  <c r="D25967" i="131"/>
  <c r="C25967" i="131"/>
  <c r="AD25966" i="131"/>
  <c r="AC25966" i="131"/>
  <c r="AB25966" i="131"/>
  <c r="AA25966" i="131"/>
  <c r="Z25966" i="131"/>
  <c r="Y25966" i="131"/>
  <c r="X25966" i="131"/>
  <c r="W25966" i="131"/>
  <c r="V25966" i="131"/>
  <c r="U25966" i="131"/>
  <c r="T25966" i="131"/>
  <c r="S25966" i="131"/>
  <c r="R25966" i="131"/>
  <c r="Q25966" i="131"/>
  <c r="P25966" i="131"/>
  <c r="O25966" i="131"/>
  <c r="N25966" i="131"/>
  <c r="M25966" i="131"/>
  <c r="L25966" i="131"/>
  <c r="K25966" i="131"/>
  <c r="J25966" i="131"/>
  <c r="I25966" i="131"/>
  <c r="H25966" i="131"/>
  <c r="G25966" i="131"/>
  <c r="F25966" i="131"/>
  <c r="E25966" i="131"/>
  <c r="D25966" i="131"/>
  <c r="C25966" i="131"/>
  <c r="AD25965" i="131"/>
  <c r="AC25965" i="131"/>
  <c r="AB25965" i="131"/>
  <c r="AA25965" i="131"/>
  <c r="Z25965" i="131"/>
  <c r="Y25965" i="131"/>
  <c r="X25965" i="131"/>
  <c r="W25965" i="131"/>
  <c r="V25965" i="131"/>
  <c r="U25965" i="131"/>
  <c r="T25965" i="131"/>
  <c r="S25965" i="131"/>
  <c r="R25965" i="131"/>
  <c r="Q25965" i="131"/>
  <c r="P25965" i="131"/>
  <c r="O25965" i="131"/>
  <c r="N25965" i="131"/>
  <c r="M25965" i="131"/>
  <c r="L25965" i="131"/>
  <c r="K25965" i="131"/>
  <c r="J25965" i="131"/>
  <c r="I25965" i="131"/>
  <c r="H25965" i="131"/>
  <c r="G25965" i="131"/>
  <c r="F25965" i="131"/>
  <c r="E25965" i="131"/>
  <c r="D25965" i="131"/>
  <c r="C25965" i="131"/>
  <c r="AD25964" i="131"/>
  <c r="AC25964" i="131"/>
  <c r="AB25964" i="131"/>
  <c r="AA25964" i="131"/>
  <c r="Z25964" i="131"/>
  <c r="Y25964" i="131"/>
  <c r="X25964" i="131"/>
  <c r="W25964" i="131"/>
  <c r="V25964" i="131"/>
  <c r="U25964" i="131"/>
  <c r="T25964" i="131"/>
  <c r="S25964" i="131"/>
  <c r="R25964" i="131"/>
  <c r="Q25964" i="131"/>
  <c r="P25964" i="131"/>
  <c r="O25964" i="131"/>
  <c r="N25964" i="131"/>
  <c r="M25964" i="131"/>
  <c r="L25964" i="131"/>
  <c r="K25964" i="131"/>
  <c r="J25964" i="131"/>
  <c r="I25964" i="131"/>
  <c r="H25964" i="131"/>
  <c r="G25964" i="131"/>
  <c r="F25964" i="131"/>
  <c r="E25964" i="131"/>
  <c r="D25964" i="131"/>
  <c r="C25964" i="131"/>
  <c r="AD25963" i="131"/>
  <c r="AC25963" i="131"/>
  <c r="AB25963" i="131"/>
  <c r="AA25963" i="131"/>
  <c r="Z25963" i="131"/>
  <c r="Y25963" i="131"/>
  <c r="X25963" i="131"/>
  <c r="W25963" i="131"/>
  <c r="V25963" i="131"/>
  <c r="U25963" i="131"/>
  <c r="T25963" i="131"/>
  <c r="S25963" i="131"/>
  <c r="R25963" i="131"/>
  <c r="Q25963" i="131"/>
  <c r="P25963" i="131"/>
  <c r="O25963" i="131"/>
  <c r="N25963" i="131"/>
  <c r="M25963" i="131"/>
  <c r="L25963" i="131"/>
  <c r="K25963" i="131"/>
  <c r="J25963" i="131"/>
  <c r="I25963" i="131"/>
  <c r="H25963" i="131"/>
  <c r="G25963" i="131"/>
  <c r="F25963" i="131"/>
  <c r="E25963" i="131"/>
  <c r="D25963" i="131"/>
  <c r="C25963" i="131"/>
  <c r="AD25962" i="131"/>
  <c r="AC25962" i="131"/>
  <c r="AB25962" i="131"/>
  <c r="AA25962" i="131"/>
  <c r="Z25962" i="131"/>
  <c r="Y25962" i="131"/>
  <c r="X25962" i="131"/>
  <c r="W25962" i="131"/>
  <c r="V25962" i="131"/>
  <c r="U25962" i="131"/>
  <c r="T25962" i="131"/>
  <c r="S25962" i="131"/>
  <c r="R25962" i="131"/>
  <c r="Q25962" i="131"/>
  <c r="P25962" i="131"/>
  <c r="O25962" i="131"/>
  <c r="N25962" i="131"/>
  <c r="M25962" i="131"/>
  <c r="L25962" i="131"/>
  <c r="K25962" i="131"/>
  <c r="J25962" i="131"/>
  <c r="I25962" i="131"/>
  <c r="H25962" i="131"/>
  <c r="G25962" i="131"/>
  <c r="F25962" i="131"/>
  <c r="E25962" i="131"/>
  <c r="D25962" i="131"/>
  <c r="C25962" i="131"/>
  <c r="AD25959" i="131"/>
  <c r="AC25959" i="131"/>
  <c r="AB25959" i="131"/>
  <c r="AA25959" i="131"/>
  <c r="Z25959" i="131"/>
  <c r="Y25959" i="131"/>
  <c r="X25959" i="131"/>
  <c r="W25959" i="131"/>
  <c r="V25959" i="131"/>
  <c r="U25959" i="131"/>
  <c r="T25959" i="131"/>
  <c r="S25959" i="131"/>
  <c r="R25959" i="131"/>
  <c r="Q25959" i="131"/>
  <c r="P25959" i="131"/>
  <c r="O25959" i="131"/>
  <c r="N25959" i="131"/>
  <c r="M25959" i="131"/>
  <c r="L25959" i="131"/>
  <c r="K25959" i="131"/>
  <c r="J25959" i="131"/>
  <c r="I25959" i="131"/>
  <c r="H25959" i="131"/>
  <c r="G25959" i="131"/>
  <c r="F25959" i="131"/>
  <c r="E25959" i="131"/>
  <c r="D25959" i="131"/>
  <c r="C25959" i="131"/>
  <c r="AG25958" i="131"/>
  <c r="AD25958" i="131"/>
  <c r="AC25958" i="131"/>
  <c r="AB25958" i="131"/>
  <c r="AA25958" i="131"/>
  <c r="Z25958" i="131"/>
  <c r="Y25958" i="131"/>
  <c r="X25958" i="131"/>
  <c r="W25958" i="131"/>
  <c r="V25958" i="131"/>
  <c r="U25958" i="131"/>
  <c r="T25958" i="131"/>
  <c r="S25958" i="131"/>
  <c r="R25958" i="131"/>
  <c r="Q25958" i="131"/>
  <c r="P25958" i="131"/>
  <c r="O25958" i="131"/>
  <c r="N25958" i="131"/>
  <c r="M25958" i="131"/>
  <c r="L25958" i="131"/>
  <c r="K25958" i="131"/>
  <c r="J25958" i="131"/>
  <c r="I25958" i="131"/>
  <c r="H25958" i="131"/>
  <c r="G25958" i="131"/>
  <c r="F25958" i="131"/>
  <c r="E25958" i="131"/>
  <c r="D25958" i="131"/>
  <c r="C25958" i="131"/>
  <c r="AG25957" i="131"/>
  <c r="AD25957" i="131"/>
  <c r="AC25957" i="131"/>
  <c r="AB25957" i="131"/>
  <c r="AA25957" i="131"/>
  <c r="Z25957" i="131"/>
  <c r="Y25957" i="131"/>
  <c r="X25957" i="131"/>
  <c r="W25957" i="131"/>
  <c r="V25957" i="131"/>
  <c r="U25957" i="131"/>
  <c r="T25957" i="131"/>
  <c r="S25957" i="131"/>
  <c r="R25957" i="131"/>
  <c r="Q25957" i="131"/>
  <c r="P25957" i="131"/>
  <c r="O25957" i="131"/>
  <c r="N25957" i="131"/>
  <c r="M25957" i="131"/>
  <c r="L25957" i="131"/>
  <c r="K25957" i="131"/>
  <c r="J25957" i="131"/>
  <c r="I25957" i="131"/>
  <c r="H25957" i="131"/>
  <c r="G25957" i="131"/>
  <c r="F25957" i="131"/>
  <c r="E25957" i="131"/>
  <c r="D25957" i="131"/>
  <c r="C25957" i="131"/>
  <c r="AG25956" i="131"/>
  <c r="AD25956" i="131"/>
  <c r="AC25956" i="131"/>
  <c r="AB25956" i="131"/>
  <c r="AA25956" i="131"/>
  <c r="Z25956" i="131"/>
  <c r="Y25956" i="131"/>
  <c r="X25956" i="131"/>
  <c r="W25956" i="131"/>
  <c r="V25956" i="131"/>
  <c r="U25956" i="131"/>
  <c r="T25956" i="131"/>
  <c r="S25956" i="131"/>
  <c r="R25956" i="131"/>
  <c r="Q25956" i="131"/>
  <c r="P25956" i="131"/>
  <c r="O25956" i="131"/>
  <c r="N25956" i="131"/>
  <c r="M25956" i="131"/>
  <c r="L25956" i="131"/>
  <c r="K25956" i="131"/>
  <c r="J25956" i="131"/>
  <c r="I25956" i="131"/>
  <c r="H25956" i="131"/>
  <c r="G25956" i="131"/>
  <c r="F25956" i="131"/>
  <c r="E25956" i="131"/>
  <c r="D25956" i="131"/>
  <c r="C25956" i="131"/>
  <c r="AG25955" i="131"/>
  <c r="AD25955" i="131"/>
  <c r="AC25955" i="131"/>
  <c r="AB25955" i="131"/>
  <c r="AA25955" i="131"/>
  <c r="Z25955" i="131"/>
  <c r="Y25955" i="131"/>
  <c r="X25955" i="131"/>
  <c r="W25955" i="131"/>
  <c r="V25955" i="131"/>
  <c r="U25955" i="131"/>
  <c r="T25955" i="131"/>
  <c r="S25955" i="131"/>
  <c r="R25955" i="131"/>
  <c r="Q25955" i="131"/>
  <c r="P25955" i="131"/>
  <c r="O25955" i="131"/>
  <c r="N25955" i="131"/>
  <c r="M25955" i="131"/>
  <c r="L25955" i="131"/>
  <c r="K25955" i="131"/>
  <c r="J25955" i="131"/>
  <c r="I25955" i="131"/>
  <c r="H25955" i="131"/>
  <c r="G25955" i="131"/>
  <c r="F25955" i="131"/>
  <c r="E25955" i="131"/>
  <c r="D25955" i="131"/>
  <c r="C25955" i="131"/>
  <c r="AG25954" i="131"/>
  <c r="AD25954" i="131"/>
  <c r="AC25954" i="131"/>
  <c r="AB25954" i="131"/>
  <c r="AA25954" i="131"/>
  <c r="Z25954" i="131"/>
  <c r="Y25954" i="131"/>
  <c r="X25954" i="131"/>
  <c r="W25954" i="131"/>
  <c r="V25954" i="131"/>
  <c r="U25954" i="131"/>
  <c r="T25954" i="131"/>
  <c r="S25954" i="131"/>
  <c r="R25954" i="131"/>
  <c r="Q25954" i="131"/>
  <c r="P25954" i="131"/>
  <c r="O25954" i="131"/>
  <c r="N25954" i="131"/>
  <c r="M25954" i="131"/>
  <c r="L25954" i="131"/>
  <c r="K25954" i="131"/>
  <c r="J25954" i="131"/>
  <c r="I25954" i="131"/>
  <c r="H25954" i="131"/>
  <c r="G25954" i="131"/>
  <c r="F25954" i="131"/>
  <c r="E25954" i="131"/>
  <c r="D25954" i="131"/>
  <c r="C25954" i="131"/>
  <c r="AG25953" i="131"/>
  <c r="AD25953" i="131"/>
  <c r="AC25953" i="131"/>
  <c r="AB25953" i="131"/>
  <c r="AA25953" i="131"/>
  <c r="Z25953" i="131"/>
  <c r="Y25953" i="131"/>
  <c r="X25953" i="131"/>
  <c r="W25953" i="131"/>
  <c r="V25953" i="131"/>
  <c r="U25953" i="131"/>
  <c r="T25953" i="131"/>
  <c r="S25953" i="131"/>
  <c r="R25953" i="131"/>
  <c r="Q25953" i="131"/>
  <c r="P25953" i="131"/>
  <c r="O25953" i="131"/>
  <c r="N25953" i="131"/>
  <c r="M25953" i="131"/>
  <c r="L25953" i="131"/>
  <c r="K25953" i="131"/>
  <c r="J25953" i="131"/>
  <c r="I25953" i="131"/>
  <c r="H25953" i="131"/>
  <c r="G25953" i="131"/>
  <c r="F25953" i="131"/>
  <c r="E25953" i="131"/>
  <c r="D25953" i="131"/>
  <c r="C25953" i="131"/>
  <c r="AG25952" i="131"/>
  <c r="AD25952" i="131"/>
  <c r="AC25952" i="131"/>
  <c r="AB25952" i="131"/>
  <c r="AA25952" i="131"/>
  <c r="Z25952" i="131"/>
  <c r="Y25952" i="131"/>
  <c r="X25952" i="131"/>
  <c r="W25952" i="131"/>
  <c r="V25952" i="131"/>
  <c r="U25952" i="131"/>
  <c r="T25952" i="131"/>
  <c r="S25952" i="131"/>
  <c r="R25952" i="131"/>
  <c r="Q25952" i="131"/>
  <c r="P25952" i="131"/>
  <c r="O25952" i="131"/>
  <c r="N25952" i="131"/>
  <c r="M25952" i="131"/>
  <c r="L25952" i="131"/>
  <c r="K25952" i="131"/>
  <c r="J25952" i="131"/>
  <c r="I25952" i="131"/>
  <c r="H25952" i="131"/>
  <c r="G25952" i="131"/>
  <c r="F25952" i="131"/>
  <c r="E25952" i="131"/>
  <c r="D25952" i="131"/>
  <c r="C25952" i="131"/>
  <c r="AG25951" i="131"/>
  <c r="AD25951" i="131"/>
  <c r="AC25951" i="131"/>
  <c r="AB25951" i="131"/>
  <c r="AA25951" i="131"/>
  <c r="Z25951" i="131"/>
  <c r="Y25951" i="131"/>
  <c r="X25951" i="131"/>
  <c r="W25951" i="131"/>
  <c r="V25951" i="131"/>
  <c r="U25951" i="131"/>
  <c r="T25951" i="131"/>
  <c r="S25951" i="131"/>
  <c r="R25951" i="131"/>
  <c r="Q25951" i="131"/>
  <c r="P25951" i="131"/>
  <c r="O25951" i="131"/>
  <c r="N25951" i="131"/>
  <c r="M25951" i="131"/>
  <c r="L25951" i="131"/>
  <c r="K25951" i="131"/>
  <c r="J25951" i="131"/>
  <c r="I25951" i="131"/>
  <c r="H25951" i="131"/>
  <c r="G25951" i="131"/>
  <c r="F25951" i="131"/>
  <c r="E25951" i="131"/>
  <c r="D25951" i="131"/>
  <c r="C25951" i="131"/>
  <c r="AG25950" i="131"/>
  <c r="AD25950" i="131"/>
  <c r="AC25950" i="131"/>
  <c r="AB25950" i="131"/>
  <c r="AA25950" i="131"/>
  <c r="Z25950" i="131"/>
  <c r="Y25950" i="131"/>
  <c r="X25950" i="131"/>
  <c r="W25950" i="131"/>
  <c r="V25950" i="131"/>
  <c r="U25950" i="131"/>
  <c r="T25950" i="131"/>
  <c r="S25950" i="131"/>
  <c r="R25950" i="131"/>
  <c r="Q25950" i="131"/>
  <c r="P25950" i="131"/>
  <c r="O25950" i="131"/>
  <c r="N25950" i="131"/>
  <c r="M25950" i="131"/>
  <c r="L25950" i="131"/>
  <c r="K25950" i="131"/>
  <c r="J25950" i="131"/>
  <c r="I25950" i="131"/>
  <c r="H25950" i="131"/>
  <c r="G25950" i="131"/>
  <c r="F25950" i="131"/>
  <c r="E25950" i="131"/>
  <c r="D25950" i="131"/>
  <c r="C25950" i="131"/>
  <c r="AG25949" i="131"/>
  <c r="AD25949" i="131"/>
  <c r="AC25949" i="131"/>
  <c r="AB25949" i="131"/>
  <c r="AA25949" i="131"/>
  <c r="Z25949" i="131"/>
  <c r="Y25949" i="131"/>
  <c r="X25949" i="131"/>
  <c r="W25949" i="131"/>
  <c r="V25949" i="131"/>
  <c r="U25949" i="131"/>
  <c r="T25949" i="131"/>
  <c r="S25949" i="131"/>
  <c r="R25949" i="131"/>
  <c r="Q25949" i="131"/>
  <c r="P25949" i="131"/>
  <c r="O25949" i="131"/>
  <c r="N25949" i="131"/>
  <c r="M25949" i="131"/>
  <c r="L25949" i="131"/>
  <c r="K25949" i="131"/>
  <c r="J25949" i="131"/>
  <c r="I25949" i="131"/>
  <c r="H25949" i="131"/>
  <c r="G25949" i="131"/>
  <c r="F25949" i="131"/>
  <c r="E25949" i="131"/>
  <c r="D25949" i="131"/>
  <c r="C25949" i="131"/>
  <c r="AD25948" i="131"/>
  <c r="AC25948" i="131"/>
  <c r="AB25948" i="131"/>
  <c r="AA25948" i="131"/>
  <c r="Z25948" i="131"/>
  <c r="Y25948" i="131"/>
  <c r="X25948" i="131"/>
  <c r="W25948" i="131"/>
  <c r="V25948" i="131"/>
  <c r="U25948" i="131"/>
  <c r="T25948" i="131"/>
  <c r="S25948" i="131"/>
  <c r="R25948" i="131"/>
  <c r="Q25948" i="131"/>
  <c r="P25948" i="131"/>
  <c r="O25948" i="131"/>
  <c r="N25948" i="131"/>
  <c r="M25948" i="131"/>
  <c r="L25948" i="131"/>
  <c r="K25948" i="131"/>
  <c r="J25948" i="131"/>
  <c r="I25948" i="131"/>
  <c r="H25948" i="131"/>
  <c r="G25948" i="131"/>
  <c r="F25948" i="131"/>
  <c r="E25948" i="131"/>
  <c r="D25948" i="131"/>
  <c r="C25948" i="131"/>
  <c r="AD25947" i="131"/>
  <c r="AC25947" i="131"/>
  <c r="AB25947" i="131"/>
  <c r="AA25947" i="131"/>
  <c r="Z25947" i="131"/>
  <c r="Y25947" i="131"/>
  <c r="X25947" i="131"/>
  <c r="W25947" i="131"/>
  <c r="V25947" i="131"/>
  <c r="U25947" i="131"/>
  <c r="T25947" i="131"/>
  <c r="S25947" i="131"/>
  <c r="R25947" i="131"/>
  <c r="Q25947" i="131"/>
  <c r="P25947" i="131"/>
  <c r="O25947" i="131"/>
  <c r="N25947" i="131"/>
  <c r="M25947" i="131"/>
  <c r="L25947" i="131"/>
  <c r="K25947" i="131"/>
  <c r="J25947" i="131"/>
  <c r="I25947" i="131"/>
  <c r="H25947" i="131"/>
  <c r="G25947" i="131"/>
  <c r="F25947" i="131"/>
  <c r="E25947" i="131"/>
  <c r="D25947" i="131"/>
  <c r="C25947" i="131"/>
  <c r="AD25946" i="131"/>
  <c r="AC25946" i="131"/>
  <c r="AB25946" i="131"/>
  <c r="AA25946" i="131"/>
  <c r="Z25946" i="131"/>
  <c r="Y25946" i="131"/>
  <c r="X25946" i="131"/>
  <c r="W25946" i="131"/>
  <c r="V25946" i="131"/>
  <c r="U25946" i="131"/>
  <c r="T25946" i="131"/>
  <c r="S25946" i="131"/>
  <c r="R25946" i="131"/>
  <c r="Q25946" i="131"/>
  <c r="P25946" i="131"/>
  <c r="O25946" i="131"/>
  <c r="N25946" i="131"/>
  <c r="M25946" i="131"/>
  <c r="L25946" i="131"/>
  <c r="K25946" i="131"/>
  <c r="J25946" i="131"/>
  <c r="I25946" i="131"/>
  <c r="H25946" i="131"/>
  <c r="G25946" i="131"/>
  <c r="F25946" i="131"/>
  <c r="E25946" i="131"/>
  <c r="D25946" i="131"/>
  <c r="C25946" i="131"/>
  <c r="AD25945" i="131"/>
  <c r="AC25945" i="131"/>
  <c r="AB25945" i="131"/>
  <c r="AA25945" i="131"/>
  <c r="Z25945" i="131"/>
  <c r="Y25945" i="131"/>
  <c r="X25945" i="131"/>
  <c r="W25945" i="131"/>
  <c r="V25945" i="131"/>
  <c r="U25945" i="131"/>
  <c r="T25945" i="131"/>
  <c r="S25945" i="131"/>
  <c r="R25945" i="131"/>
  <c r="Q25945" i="131"/>
  <c r="P25945" i="131"/>
  <c r="O25945" i="131"/>
  <c r="N25945" i="131"/>
  <c r="M25945" i="131"/>
  <c r="L25945" i="131"/>
  <c r="K25945" i="131"/>
  <c r="J25945" i="131"/>
  <c r="I25945" i="131"/>
  <c r="H25945" i="131"/>
  <c r="G25945" i="131"/>
  <c r="F25945" i="131"/>
  <c r="E25945" i="131"/>
  <c r="D25945" i="131"/>
  <c r="C25945" i="131"/>
  <c r="AD25944" i="131"/>
  <c r="AC25944" i="131"/>
  <c r="AB25944" i="131"/>
  <c r="AA25944" i="131"/>
  <c r="Z25944" i="131"/>
  <c r="Y25944" i="131"/>
  <c r="X25944" i="131"/>
  <c r="W25944" i="131"/>
  <c r="V25944" i="131"/>
  <c r="U25944" i="131"/>
  <c r="T25944" i="131"/>
  <c r="S25944" i="131"/>
  <c r="R25944" i="131"/>
  <c r="Q25944" i="131"/>
  <c r="P25944" i="131"/>
  <c r="O25944" i="131"/>
  <c r="N25944" i="131"/>
  <c r="M25944" i="131"/>
  <c r="L25944" i="131"/>
  <c r="K25944" i="131"/>
  <c r="J25944" i="131"/>
  <c r="I25944" i="131"/>
  <c r="H25944" i="131"/>
  <c r="G25944" i="131"/>
  <c r="F25944" i="131"/>
  <c r="E25944" i="131"/>
  <c r="D25944" i="131"/>
  <c r="C25944" i="131"/>
  <c r="AD25943" i="131"/>
  <c r="AC25943" i="131"/>
  <c r="AB25943" i="131"/>
  <c r="AA25943" i="131"/>
  <c r="Z25943" i="131"/>
  <c r="Y25943" i="131"/>
  <c r="X25943" i="131"/>
  <c r="W25943" i="131"/>
  <c r="V25943" i="131"/>
  <c r="U25943" i="131"/>
  <c r="T25943" i="131"/>
  <c r="S25943" i="131"/>
  <c r="R25943" i="131"/>
  <c r="Q25943" i="131"/>
  <c r="P25943" i="131"/>
  <c r="O25943" i="131"/>
  <c r="N25943" i="131"/>
  <c r="M25943" i="131"/>
  <c r="L25943" i="131"/>
  <c r="K25943" i="131"/>
  <c r="J25943" i="131"/>
  <c r="I25943" i="131"/>
  <c r="H25943" i="131"/>
  <c r="G25943" i="131"/>
  <c r="F25943" i="131"/>
  <c r="E25943" i="131"/>
  <c r="D25943" i="131"/>
  <c r="C25943" i="131"/>
  <c r="AD25942" i="131"/>
  <c r="AC25942" i="131"/>
  <c r="AB25942" i="131"/>
  <c r="AA25942" i="131"/>
  <c r="Z25942" i="131"/>
  <c r="Y25942" i="131"/>
  <c r="X25942" i="131"/>
  <c r="W25942" i="131"/>
  <c r="V25942" i="131"/>
  <c r="U25942" i="131"/>
  <c r="T25942" i="131"/>
  <c r="S25942" i="131"/>
  <c r="R25942" i="131"/>
  <c r="Q25942" i="131"/>
  <c r="P25942" i="131"/>
  <c r="O25942" i="131"/>
  <c r="N25942" i="131"/>
  <c r="M25942" i="131"/>
  <c r="L25942" i="131"/>
  <c r="K25942" i="131"/>
  <c r="J25942" i="131"/>
  <c r="I25942" i="131"/>
  <c r="H25942" i="131"/>
  <c r="G25942" i="131"/>
  <c r="F25942" i="131"/>
  <c r="E25942" i="131"/>
  <c r="D25942" i="131"/>
  <c r="C25942" i="131"/>
  <c r="AD25941" i="131"/>
  <c r="AC25941" i="131"/>
  <c r="AB25941" i="131"/>
  <c r="AA25941" i="131"/>
  <c r="Z25941" i="131"/>
  <c r="Y25941" i="131"/>
  <c r="X25941" i="131"/>
  <c r="W25941" i="131"/>
  <c r="V25941" i="131"/>
  <c r="U25941" i="131"/>
  <c r="T25941" i="131"/>
  <c r="S25941" i="131"/>
  <c r="R25941" i="131"/>
  <c r="Q25941" i="131"/>
  <c r="P25941" i="131"/>
  <c r="O25941" i="131"/>
  <c r="N25941" i="131"/>
  <c r="M25941" i="131"/>
  <c r="L25941" i="131"/>
  <c r="K25941" i="131"/>
  <c r="J25941" i="131"/>
  <c r="I25941" i="131"/>
  <c r="H25941" i="131"/>
  <c r="G25941" i="131"/>
  <c r="F25941" i="131"/>
  <c r="E25941" i="131"/>
  <c r="D25941" i="131"/>
  <c r="C25941" i="131"/>
  <c r="AD25940" i="131"/>
  <c r="AC25940" i="131"/>
  <c r="AB25940" i="131"/>
  <c r="AA25940" i="131"/>
  <c r="Z25940" i="131"/>
  <c r="Y25940" i="131"/>
  <c r="X25940" i="131"/>
  <c r="W25940" i="131"/>
  <c r="V25940" i="131"/>
  <c r="U25940" i="131"/>
  <c r="T25940" i="131"/>
  <c r="S25940" i="131"/>
  <c r="R25940" i="131"/>
  <c r="Q25940" i="131"/>
  <c r="P25940" i="131"/>
  <c r="O25940" i="131"/>
  <c r="N25940" i="131"/>
  <c r="M25940" i="131"/>
  <c r="L25940" i="131"/>
  <c r="K25940" i="131"/>
  <c r="J25940" i="131"/>
  <c r="I25940" i="131"/>
  <c r="H25940" i="131"/>
  <c r="G25940" i="131"/>
  <c r="F25940" i="131"/>
  <c r="E25940" i="131"/>
  <c r="D25940" i="131"/>
  <c r="C25940" i="131"/>
  <c r="AD25939" i="131"/>
  <c r="AC25939" i="131"/>
  <c r="AB25939" i="131"/>
  <c r="AA25939" i="131"/>
  <c r="Z25939" i="131"/>
  <c r="Y25939" i="131"/>
  <c r="X25939" i="131"/>
  <c r="W25939" i="131"/>
  <c r="V25939" i="131"/>
  <c r="U25939" i="131"/>
  <c r="T25939" i="131"/>
  <c r="S25939" i="131"/>
  <c r="R25939" i="131"/>
  <c r="Q25939" i="131"/>
  <c r="P25939" i="131"/>
  <c r="O25939" i="131"/>
  <c r="N25939" i="131"/>
  <c r="M25939" i="131"/>
  <c r="L25939" i="131"/>
  <c r="K25939" i="131"/>
  <c r="J25939" i="131"/>
  <c r="I25939" i="131"/>
  <c r="H25939" i="131"/>
  <c r="G25939" i="131"/>
  <c r="F25939" i="131"/>
  <c r="E25939" i="131"/>
  <c r="D25939" i="131"/>
  <c r="C25939" i="131"/>
  <c r="AD25938" i="131"/>
  <c r="AC25938" i="131"/>
  <c r="AB25938" i="131"/>
  <c r="AA25938" i="131"/>
  <c r="Z25938" i="131"/>
  <c r="Y25938" i="131"/>
  <c r="X25938" i="131"/>
  <c r="W25938" i="131"/>
  <c r="V25938" i="131"/>
  <c r="U25938" i="131"/>
  <c r="T25938" i="131"/>
  <c r="S25938" i="131"/>
  <c r="R25938" i="131"/>
  <c r="Q25938" i="131"/>
  <c r="P25938" i="131"/>
  <c r="O25938" i="131"/>
  <c r="N25938" i="131"/>
  <c r="M25938" i="131"/>
  <c r="L25938" i="131"/>
  <c r="K25938" i="131"/>
  <c r="J25938" i="131"/>
  <c r="I25938" i="131"/>
  <c r="H25938" i="131"/>
  <c r="G25938" i="131"/>
  <c r="F25938" i="131"/>
  <c r="E25938" i="131"/>
  <c r="D25938" i="131"/>
  <c r="C25938" i="131"/>
  <c r="AD25937" i="131"/>
  <c r="AC25937" i="131"/>
  <c r="AB25937" i="131"/>
  <c r="AA25937" i="131"/>
  <c r="Z25937" i="131"/>
  <c r="Y25937" i="131"/>
  <c r="X25937" i="131"/>
  <c r="W25937" i="131"/>
  <c r="V25937" i="131"/>
  <c r="U25937" i="131"/>
  <c r="T25937" i="131"/>
  <c r="S25937" i="131"/>
  <c r="R25937" i="131"/>
  <c r="Q25937" i="131"/>
  <c r="P25937" i="131"/>
  <c r="O25937" i="131"/>
  <c r="N25937" i="131"/>
  <c r="M25937" i="131"/>
  <c r="L25937" i="131"/>
  <c r="K25937" i="131"/>
  <c r="J25937" i="131"/>
  <c r="I25937" i="131"/>
  <c r="H25937" i="131"/>
  <c r="G25937" i="131"/>
  <c r="F25937" i="131"/>
  <c r="E25937" i="131"/>
  <c r="D25937" i="131"/>
  <c r="C25937" i="131"/>
  <c r="AD25936" i="131"/>
  <c r="AC25936" i="131"/>
  <c r="AB25936" i="131"/>
  <c r="AA25936" i="131"/>
  <c r="Z25936" i="131"/>
  <c r="Y25936" i="131"/>
  <c r="X25936" i="131"/>
  <c r="W25936" i="131"/>
  <c r="V25936" i="131"/>
  <c r="U25936" i="131"/>
  <c r="T25936" i="131"/>
  <c r="S25936" i="131"/>
  <c r="R25936" i="131"/>
  <c r="Q25936" i="131"/>
  <c r="P25936" i="131"/>
  <c r="O25936" i="131"/>
  <c r="N25936" i="131"/>
  <c r="M25936" i="131"/>
  <c r="L25936" i="131"/>
  <c r="K25936" i="131"/>
  <c r="J25936" i="131"/>
  <c r="I25936" i="131"/>
  <c r="H25936" i="131"/>
  <c r="G25936" i="131"/>
  <c r="F25936" i="131"/>
  <c r="E25936" i="131"/>
  <c r="D25936" i="131"/>
  <c r="C25936" i="131"/>
  <c r="AD25935" i="131"/>
  <c r="AC25935" i="131"/>
  <c r="AB25935" i="131"/>
  <c r="AA25935" i="131"/>
  <c r="Z25935" i="131"/>
  <c r="Y25935" i="131"/>
  <c r="X25935" i="131"/>
  <c r="W25935" i="131"/>
  <c r="V25935" i="131"/>
  <c r="U25935" i="131"/>
  <c r="T25935" i="131"/>
  <c r="S25935" i="131"/>
  <c r="R25935" i="131"/>
  <c r="Q25935" i="131"/>
  <c r="P25935" i="131"/>
  <c r="O25935" i="131"/>
  <c r="N25935" i="131"/>
  <c r="M25935" i="131"/>
  <c r="L25935" i="131"/>
  <c r="K25935" i="131"/>
  <c r="J25935" i="131"/>
  <c r="I25935" i="131"/>
  <c r="H25935" i="131"/>
  <c r="G25935" i="131"/>
  <c r="F25935" i="131"/>
  <c r="E25935" i="131"/>
  <c r="D25935" i="131"/>
  <c r="C25935" i="131"/>
  <c r="AD25934" i="131"/>
  <c r="AC25934" i="131"/>
  <c r="AB25934" i="131"/>
  <c r="AA25934" i="131"/>
  <c r="Z25934" i="131"/>
  <c r="Y25934" i="131"/>
  <c r="X25934" i="131"/>
  <c r="W25934" i="131"/>
  <c r="V25934" i="131"/>
  <c r="U25934" i="131"/>
  <c r="T25934" i="131"/>
  <c r="S25934" i="131"/>
  <c r="R25934" i="131"/>
  <c r="Q25934" i="131"/>
  <c r="P25934" i="131"/>
  <c r="O25934" i="131"/>
  <c r="N25934" i="131"/>
  <c r="M25934" i="131"/>
  <c r="L25934" i="131"/>
  <c r="K25934" i="131"/>
  <c r="J25934" i="131"/>
  <c r="I25934" i="131"/>
  <c r="H25934" i="131"/>
  <c r="G25934" i="131"/>
  <c r="F25934" i="131"/>
  <c r="E25934" i="131"/>
  <c r="D25934" i="131"/>
  <c r="C25934" i="131"/>
  <c r="AD25933" i="131"/>
  <c r="AC25933" i="131"/>
  <c r="AB25933" i="131"/>
  <c r="AA25933" i="131"/>
  <c r="Z25933" i="131"/>
  <c r="Y25933" i="131"/>
  <c r="X25933" i="131"/>
  <c r="W25933" i="131"/>
  <c r="V25933" i="131"/>
  <c r="U25933" i="131"/>
  <c r="T25933" i="131"/>
  <c r="S25933" i="131"/>
  <c r="R25933" i="131"/>
  <c r="Q25933" i="131"/>
  <c r="P25933" i="131"/>
  <c r="O25933" i="131"/>
  <c r="N25933" i="131"/>
  <c r="M25933" i="131"/>
  <c r="L25933" i="131"/>
  <c r="K25933" i="131"/>
  <c r="J25933" i="131"/>
  <c r="I25933" i="131"/>
  <c r="H25933" i="131"/>
  <c r="G25933" i="131"/>
  <c r="F25933" i="131"/>
  <c r="E25933" i="131"/>
  <c r="D25933" i="131"/>
  <c r="C25933" i="131"/>
  <c r="AD25932" i="131"/>
  <c r="AC25932" i="131"/>
  <c r="AB25932" i="131"/>
  <c r="AA25932" i="131"/>
  <c r="Z25932" i="131"/>
  <c r="Y25932" i="131"/>
  <c r="X25932" i="131"/>
  <c r="W25932" i="131"/>
  <c r="V25932" i="131"/>
  <c r="U25932" i="131"/>
  <c r="T25932" i="131"/>
  <c r="S25932" i="131"/>
  <c r="R25932" i="131"/>
  <c r="Q25932" i="131"/>
  <c r="P25932" i="131"/>
  <c r="O25932" i="131"/>
  <c r="N25932" i="131"/>
  <c r="M25932" i="131"/>
  <c r="L25932" i="131"/>
  <c r="K25932" i="131"/>
  <c r="J25932" i="131"/>
  <c r="I25932" i="131"/>
  <c r="H25932" i="131"/>
  <c r="G25932" i="131"/>
  <c r="F25932" i="131"/>
  <c r="E25932" i="131"/>
  <c r="D25932" i="131"/>
  <c r="C25932" i="131"/>
  <c r="AD25929" i="131"/>
  <c r="AC25929" i="131"/>
  <c r="AB25929" i="131"/>
  <c r="AA25929" i="131"/>
  <c r="Z25929" i="131"/>
  <c r="Y25929" i="131"/>
  <c r="X25929" i="131"/>
  <c r="W25929" i="131"/>
  <c r="V25929" i="131"/>
  <c r="U25929" i="131"/>
  <c r="T25929" i="131"/>
  <c r="S25929" i="131"/>
  <c r="R25929" i="131"/>
  <c r="Q25929" i="131"/>
  <c r="P25929" i="131"/>
  <c r="O25929" i="131"/>
  <c r="N25929" i="131"/>
  <c r="M25929" i="131"/>
  <c r="L25929" i="131"/>
  <c r="K25929" i="131"/>
  <c r="J25929" i="131"/>
  <c r="I25929" i="131"/>
  <c r="H25929" i="131"/>
  <c r="G25929" i="131"/>
  <c r="F25929" i="131"/>
  <c r="E25929" i="131"/>
  <c r="D25929" i="131"/>
  <c r="C25929" i="131"/>
  <c r="AG25928" i="131"/>
  <c r="AD25928" i="131"/>
  <c r="AC25928" i="131"/>
  <c r="AB25928" i="131"/>
  <c r="AA25928" i="131"/>
  <c r="Z25928" i="131"/>
  <c r="Y25928" i="131"/>
  <c r="X25928" i="131"/>
  <c r="W25928" i="131"/>
  <c r="V25928" i="131"/>
  <c r="U25928" i="131"/>
  <c r="T25928" i="131"/>
  <c r="S25928" i="131"/>
  <c r="R25928" i="131"/>
  <c r="Q25928" i="131"/>
  <c r="P25928" i="131"/>
  <c r="O25928" i="131"/>
  <c r="N25928" i="131"/>
  <c r="M25928" i="131"/>
  <c r="L25928" i="131"/>
  <c r="K25928" i="131"/>
  <c r="J25928" i="131"/>
  <c r="I25928" i="131"/>
  <c r="H25928" i="131"/>
  <c r="G25928" i="131"/>
  <c r="F25928" i="131"/>
  <c r="E25928" i="131"/>
  <c r="D25928" i="131"/>
  <c r="C25928" i="131"/>
  <c r="AG25927" i="131"/>
  <c r="AD25927" i="131"/>
  <c r="AC25927" i="131"/>
  <c r="AB25927" i="131"/>
  <c r="AA25927" i="131"/>
  <c r="Z25927" i="131"/>
  <c r="Y25927" i="131"/>
  <c r="X25927" i="131"/>
  <c r="W25927" i="131"/>
  <c r="V25927" i="131"/>
  <c r="U25927" i="131"/>
  <c r="T25927" i="131"/>
  <c r="S25927" i="131"/>
  <c r="R25927" i="131"/>
  <c r="Q25927" i="131"/>
  <c r="P25927" i="131"/>
  <c r="O25927" i="131"/>
  <c r="N25927" i="131"/>
  <c r="M25927" i="131"/>
  <c r="L25927" i="131"/>
  <c r="K25927" i="131"/>
  <c r="J25927" i="131"/>
  <c r="I25927" i="131"/>
  <c r="H25927" i="131"/>
  <c r="G25927" i="131"/>
  <c r="F25927" i="131"/>
  <c r="E25927" i="131"/>
  <c r="D25927" i="131"/>
  <c r="C25927" i="131"/>
  <c r="AG25926" i="131"/>
  <c r="AD25926" i="131"/>
  <c r="AC25926" i="131"/>
  <c r="AB25926" i="131"/>
  <c r="AA25926" i="131"/>
  <c r="Z25926" i="131"/>
  <c r="Y25926" i="131"/>
  <c r="X25926" i="131"/>
  <c r="W25926" i="131"/>
  <c r="V25926" i="131"/>
  <c r="U25926" i="131"/>
  <c r="T25926" i="131"/>
  <c r="S25926" i="131"/>
  <c r="R25926" i="131"/>
  <c r="Q25926" i="131"/>
  <c r="P25926" i="131"/>
  <c r="O25926" i="131"/>
  <c r="N25926" i="131"/>
  <c r="M25926" i="131"/>
  <c r="L25926" i="131"/>
  <c r="K25926" i="131"/>
  <c r="J25926" i="131"/>
  <c r="I25926" i="131"/>
  <c r="H25926" i="131"/>
  <c r="G25926" i="131"/>
  <c r="F25926" i="131"/>
  <c r="E25926" i="131"/>
  <c r="D25926" i="131"/>
  <c r="C25926" i="131"/>
  <c r="AG25925" i="131"/>
  <c r="AD25925" i="131"/>
  <c r="AC25925" i="131"/>
  <c r="AB25925" i="131"/>
  <c r="AA25925" i="131"/>
  <c r="Z25925" i="131"/>
  <c r="Y25925" i="131"/>
  <c r="X25925" i="131"/>
  <c r="W25925" i="131"/>
  <c r="V25925" i="131"/>
  <c r="U25925" i="131"/>
  <c r="T25925" i="131"/>
  <c r="S25925" i="131"/>
  <c r="R25925" i="131"/>
  <c r="Q25925" i="131"/>
  <c r="P25925" i="131"/>
  <c r="O25925" i="131"/>
  <c r="N25925" i="131"/>
  <c r="M25925" i="131"/>
  <c r="L25925" i="131"/>
  <c r="K25925" i="131"/>
  <c r="J25925" i="131"/>
  <c r="I25925" i="131"/>
  <c r="H25925" i="131"/>
  <c r="G25925" i="131"/>
  <c r="F25925" i="131"/>
  <c r="E25925" i="131"/>
  <c r="D25925" i="131"/>
  <c r="C25925" i="131"/>
  <c r="AG25924" i="131"/>
  <c r="AD25924" i="131"/>
  <c r="AC25924" i="131"/>
  <c r="AB25924" i="131"/>
  <c r="AA25924" i="131"/>
  <c r="Z25924" i="131"/>
  <c r="Y25924" i="131"/>
  <c r="X25924" i="131"/>
  <c r="W25924" i="131"/>
  <c r="V25924" i="131"/>
  <c r="U25924" i="131"/>
  <c r="T25924" i="131"/>
  <c r="S25924" i="131"/>
  <c r="R25924" i="131"/>
  <c r="Q25924" i="131"/>
  <c r="P25924" i="131"/>
  <c r="O25924" i="131"/>
  <c r="N25924" i="131"/>
  <c r="M25924" i="131"/>
  <c r="L25924" i="131"/>
  <c r="K25924" i="131"/>
  <c r="J25924" i="131"/>
  <c r="I25924" i="131"/>
  <c r="H25924" i="131"/>
  <c r="G25924" i="131"/>
  <c r="F25924" i="131"/>
  <c r="E25924" i="131"/>
  <c r="D25924" i="131"/>
  <c r="C25924" i="131"/>
  <c r="AG25923" i="131"/>
  <c r="AD25923" i="131"/>
  <c r="AC25923" i="131"/>
  <c r="AB25923" i="131"/>
  <c r="AA25923" i="131"/>
  <c r="Z25923" i="131"/>
  <c r="Y25923" i="131"/>
  <c r="X25923" i="131"/>
  <c r="W25923" i="131"/>
  <c r="V25923" i="131"/>
  <c r="U25923" i="131"/>
  <c r="T25923" i="131"/>
  <c r="S25923" i="131"/>
  <c r="R25923" i="131"/>
  <c r="Q25923" i="131"/>
  <c r="P25923" i="131"/>
  <c r="O25923" i="131"/>
  <c r="N25923" i="131"/>
  <c r="M25923" i="131"/>
  <c r="L25923" i="131"/>
  <c r="K25923" i="131"/>
  <c r="J25923" i="131"/>
  <c r="I25923" i="131"/>
  <c r="H25923" i="131"/>
  <c r="G25923" i="131"/>
  <c r="F25923" i="131"/>
  <c r="E25923" i="131"/>
  <c r="D25923" i="131"/>
  <c r="C25923" i="131"/>
  <c r="AG25922" i="131"/>
  <c r="AD25922" i="131"/>
  <c r="AC25922" i="131"/>
  <c r="AB25922" i="131"/>
  <c r="AA25922" i="131"/>
  <c r="Z25922" i="131"/>
  <c r="Y25922" i="131"/>
  <c r="X25922" i="131"/>
  <c r="W25922" i="131"/>
  <c r="V25922" i="131"/>
  <c r="U25922" i="131"/>
  <c r="T25922" i="131"/>
  <c r="S25922" i="131"/>
  <c r="R25922" i="131"/>
  <c r="Q25922" i="131"/>
  <c r="P25922" i="131"/>
  <c r="O25922" i="131"/>
  <c r="N25922" i="131"/>
  <c r="M25922" i="131"/>
  <c r="L25922" i="131"/>
  <c r="K25922" i="131"/>
  <c r="J25922" i="131"/>
  <c r="I25922" i="131"/>
  <c r="H25922" i="131"/>
  <c r="G25922" i="131"/>
  <c r="F25922" i="131"/>
  <c r="E25922" i="131"/>
  <c r="D25922" i="131"/>
  <c r="C25922" i="131"/>
  <c r="AG25921" i="131"/>
  <c r="AD25921" i="131"/>
  <c r="AC25921" i="131"/>
  <c r="AB25921" i="131"/>
  <c r="AA25921" i="131"/>
  <c r="Z25921" i="131"/>
  <c r="Y25921" i="131"/>
  <c r="X25921" i="131"/>
  <c r="W25921" i="131"/>
  <c r="V25921" i="131"/>
  <c r="U25921" i="131"/>
  <c r="T25921" i="131"/>
  <c r="S25921" i="131"/>
  <c r="R25921" i="131"/>
  <c r="Q25921" i="131"/>
  <c r="P25921" i="131"/>
  <c r="O25921" i="131"/>
  <c r="N25921" i="131"/>
  <c r="M25921" i="131"/>
  <c r="L25921" i="131"/>
  <c r="K25921" i="131"/>
  <c r="J25921" i="131"/>
  <c r="I25921" i="131"/>
  <c r="H25921" i="131"/>
  <c r="G25921" i="131"/>
  <c r="F25921" i="131"/>
  <c r="E25921" i="131"/>
  <c r="D25921" i="131"/>
  <c r="C25921" i="131"/>
  <c r="AG25920" i="131"/>
  <c r="AD25920" i="131"/>
  <c r="AC25920" i="131"/>
  <c r="AB25920" i="131"/>
  <c r="AA25920" i="131"/>
  <c r="Z25920" i="131"/>
  <c r="Y25920" i="131"/>
  <c r="X25920" i="131"/>
  <c r="W25920" i="131"/>
  <c r="V25920" i="131"/>
  <c r="U25920" i="131"/>
  <c r="T25920" i="131"/>
  <c r="S25920" i="131"/>
  <c r="R25920" i="131"/>
  <c r="Q25920" i="131"/>
  <c r="P25920" i="131"/>
  <c r="O25920" i="131"/>
  <c r="N25920" i="131"/>
  <c r="M25920" i="131"/>
  <c r="L25920" i="131"/>
  <c r="K25920" i="131"/>
  <c r="J25920" i="131"/>
  <c r="I25920" i="131"/>
  <c r="H25920" i="131"/>
  <c r="G25920" i="131"/>
  <c r="F25920" i="131"/>
  <c r="E25920" i="131"/>
  <c r="D25920" i="131"/>
  <c r="C25920" i="131"/>
  <c r="AG25919" i="131"/>
  <c r="AD25919" i="131"/>
  <c r="AC25919" i="131"/>
  <c r="AB25919" i="131"/>
  <c r="AA25919" i="131"/>
  <c r="Z25919" i="131"/>
  <c r="Y25919" i="131"/>
  <c r="X25919" i="131"/>
  <c r="W25919" i="131"/>
  <c r="V25919" i="131"/>
  <c r="U25919" i="131"/>
  <c r="T25919" i="131"/>
  <c r="S25919" i="131"/>
  <c r="R25919" i="131"/>
  <c r="Q25919" i="131"/>
  <c r="P25919" i="131"/>
  <c r="O25919" i="131"/>
  <c r="N25919" i="131"/>
  <c r="M25919" i="131"/>
  <c r="L25919" i="131"/>
  <c r="K25919" i="131"/>
  <c r="J25919" i="131"/>
  <c r="I25919" i="131"/>
  <c r="H25919" i="131"/>
  <c r="G25919" i="131"/>
  <c r="F25919" i="131"/>
  <c r="E25919" i="131"/>
  <c r="D25919" i="131"/>
  <c r="C25919" i="131"/>
  <c r="AD25918" i="131"/>
  <c r="AC25918" i="131"/>
  <c r="AB25918" i="131"/>
  <c r="AA25918" i="131"/>
  <c r="Z25918" i="131"/>
  <c r="Y25918" i="131"/>
  <c r="X25918" i="131"/>
  <c r="W25918" i="131"/>
  <c r="V25918" i="131"/>
  <c r="U25918" i="131"/>
  <c r="T25918" i="131"/>
  <c r="S25918" i="131"/>
  <c r="R25918" i="131"/>
  <c r="Q25918" i="131"/>
  <c r="P25918" i="131"/>
  <c r="O25918" i="131"/>
  <c r="N25918" i="131"/>
  <c r="M25918" i="131"/>
  <c r="L25918" i="131"/>
  <c r="K25918" i="131"/>
  <c r="J25918" i="131"/>
  <c r="I25918" i="131"/>
  <c r="H25918" i="131"/>
  <c r="G25918" i="131"/>
  <c r="F25918" i="131"/>
  <c r="E25918" i="131"/>
  <c r="D25918" i="131"/>
  <c r="C25918" i="131"/>
  <c r="AD25917" i="131"/>
  <c r="AC25917" i="131"/>
  <c r="AB25917" i="131"/>
  <c r="AA25917" i="131"/>
  <c r="Z25917" i="131"/>
  <c r="Y25917" i="131"/>
  <c r="X25917" i="131"/>
  <c r="W25917" i="131"/>
  <c r="V25917" i="131"/>
  <c r="U25917" i="131"/>
  <c r="T25917" i="131"/>
  <c r="S25917" i="131"/>
  <c r="R25917" i="131"/>
  <c r="Q25917" i="131"/>
  <c r="P25917" i="131"/>
  <c r="O25917" i="131"/>
  <c r="N25917" i="131"/>
  <c r="M25917" i="131"/>
  <c r="L25917" i="131"/>
  <c r="K25917" i="131"/>
  <c r="J25917" i="131"/>
  <c r="I25917" i="131"/>
  <c r="H25917" i="131"/>
  <c r="G25917" i="131"/>
  <c r="F25917" i="131"/>
  <c r="E25917" i="131"/>
  <c r="D25917" i="131"/>
  <c r="C25917" i="131"/>
  <c r="AD25916" i="131"/>
  <c r="AC25916" i="131"/>
  <c r="AB25916" i="131"/>
  <c r="AA25916" i="131"/>
  <c r="Z25916" i="131"/>
  <c r="Y25916" i="131"/>
  <c r="X25916" i="131"/>
  <c r="W25916" i="131"/>
  <c r="V25916" i="131"/>
  <c r="U25916" i="131"/>
  <c r="T25916" i="131"/>
  <c r="S25916" i="131"/>
  <c r="R25916" i="131"/>
  <c r="Q25916" i="131"/>
  <c r="P25916" i="131"/>
  <c r="O25916" i="131"/>
  <c r="N25916" i="131"/>
  <c r="M25916" i="131"/>
  <c r="L25916" i="131"/>
  <c r="K25916" i="131"/>
  <c r="J25916" i="131"/>
  <c r="I25916" i="131"/>
  <c r="H25916" i="131"/>
  <c r="G25916" i="131"/>
  <c r="F25916" i="131"/>
  <c r="E25916" i="131"/>
  <c r="D25916" i="131"/>
  <c r="C25916" i="131"/>
  <c r="AD25915" i="131"/>
  <c r="AC25915" i="131"/>
  <c r="AB25915" i="131"/>
  <c r="AA25915" i="131"/>
  <c r="Z25915" i="131"/>
  <c r="Y25915" i="131"/>
  <c r="X25915" i="131"/>
  <c r="W25915" i="131"/>
  <c r="V25915" i="131"/>
  <c r="U25915" i="131"/>
  <c r="T25915" i="131"/>
  <c r="S25915" i="131"/>
  <c r="R25915" i="131"/>
  <c r="Q25915" i="131"/>
  <c r="P25915" i="131"/>
  <c r="O25915" i="131"/>
  <c r="N25915" i="131"/>
  <c r="M25915" i="131"/>
  <c r="L25915" i="131"/>
  <c r="K25915" i="131"/>
  <c r="J25915" i="131"/>
  <c r="I25915" i="131"/>
  <c r="H25915" i="131"/>
  <c r="G25915" i="131"/>
  <c r="F25915" i="131"/>
  <c r="E25915" i="131"/>
  <c r="D25915" i="131"/>
  <c r="C25915" i="131"/>
  <c r="AD25914" i="131"/>
  <c r="AC25914" i="131"/>
  <c r="AB25914" i="131"/>
  <c r="AA25914" i="131"/>
  <c r="Z25914" i="131"/>
  <c r="Y25914" i="131"/>
  <c r="X25914" i="131"/>
  <c r="W25914" i="131"/>
  <c r="V25914" i="131"/>
  <c r="U25914" i="131"/>
  <c r="T25914" i="131"/>
  <c r="S25914" i="131"/>
  <c r="R25914" i="131"/>
  <c r="Q25914" i="131"/>
  <c r="P25914" i="131"/>
  <c r="O25914" i="131"/>
  <c r="N25914" i="131"/>
  <c r="M25914" i="131"/>
  <c r="L25914" i="131"/>
  <c r="K25914" i="131"/>
  <c r="J25914" i="131"/>
  <c r="I25914" i="131"/>
  <c r="H25914" i="131"/>
  <c r="G25914" i="131"/>
  <c r="F25914" i="131"/>
  <c r="E25914" i="131"/>
  <c r="D25914" i="131"/>
  <c r="C25914" i="131"/>
  <c r="AD25913" i="131"/>
  <c r="AC25913" i="131"/>
  <c r="AB25913" i="131"/>
  <c r="AA25913" i="131"/>
  <c r="Z25913" i="131"/>
  <c r="Y25913" i="131"/>
  <c r="X25913" i="131"/>
  <c r="W25913" i="131"/>
  <c r="V25913" i="131"/>
  <c r="U25913" i="131"/>
  <c r="T25913" i="131"/>
  <c r="S25913" i="131"/>
  <c r="R25913" i="131"/>
  <c r="Q25913" i="131"/>
  <c r="P25913" i="131"/>
  <c r="O25913" i="131"/>
  <c r="N25913" i="131"/>
  <c r="M25913" i="131"/>
  <c r="L25913" i="131"/>
  <c r="K25913" i="131"/>
  <c r="J25913" i="131"/>
  <c r="I25913" i="131"/>
  <c r="H25913" i="131"/>
  <c r="G25913" i="131"/>
  <c r="F25913" i="131"/>
  <c r="E25913" i="131"/>
  <c r="D25913" i="131"/>
  <c r="C25913" i="131"/>
  <c r="AD25912" i="131"/>
  <c r="AC25912" i="131"/>
  <c r="AB25912" i="131"/>
  <c r="AA25912" i="131"/>
  <c r="Z25912" i="131"/>
  <c r="Y25912" i="131"/>
  <c r="X25912" i="131"/>
  <c r="W25912" i="131"/>
  <c r="V25912" i="131"/>
  <c r="U25912" i="131"/>
  <c r="T25912" i="131"/>
  <c r="S25912" i="131"/>
  <c r="R25912" i="131"/>
  <c r="Q25912" i="131"/>
  <c r="P25912" i="131"/>
  <c r="O25912" i="131"/>
  <c r="N25912" i="131"/>
  <c r="M25912" i="131"/>
  <c r="L25912" i="131"/>
  <c r="K25912" i="131"/>
  <c r="J25912" i="131"/>
  <c r="I25912" i="131"/>
  <c r="H25912" i="131"/>
  <c r="G25912" i="131"/>
  <c r="F25912" i="131"/>
  <c r="E25912" i="131"/>
  <c r="D25912" i="131"/>
  <c r="C25912" i="131"/>
  <c r="AD25911" i="131"/>
  <c r="AC25911" i="131"/>
  <c r="AB25911" i="131"/>
  <c r="AA25911" i="131"/>
  <c r="Z25911" i="131"/>
  <c r="Y25911" i="131"/>
  <c r="X25911" i="131"/>
  <c r="W25911" i="131"/>
  <c r="V25911" i="131"/>
  <c r="U25911" i="131"/>
  <c r="T25911" i="131"/>
  <c r="S25911" i="131"/>
  <c r="R25911" i="131"/>
  <c r="Q25911" i="131"/>
  <c r="P25911" i="131"/>
  <c r="O25911" i="131"/>
  <c r="N25911" i="131"/>
  <c r="M25911" i="131"/>
  <c r="L25911" i="131"/>
  <c r="K25911" i="131"/>
  <c r="J25911" i="131"/>
  <c r="I25911" i="131"/>
  <c r="H25911" i="131"/>
  <c r="G25911" i="131"/>
  <c r="F25911" i="131"/>
  <c r="E25911" i="131"/>
  <c r="D25911" i="131"/>
  <c r="C25911" i="131"/>
  <c r="AD25910" i="131"/>
  <c r="AC25910" i="131"/>
  <c r="AB25910" i="131"/>
  <c r="AA25910" i="131"/>
  <c r="Z25910" i="131"/>
  <c r="Y25910" i="131"/>
  <c r="X25910" i="131"/>
  <c r="W25910" i="131"/>
  <c r="V25910" i="131"/>
  <c r="U25910" i="131"/>
  <c r="T25910" i="131"/>
  <c r="S25910" i="131"/>
  <c r="R25910" i="131"/>
  <c r="Q25910" i="131"/>
  <c r="P25910" i="131"/>
  <c r="O25910" i="131"/>
  <c r="N25910" i="131"/>
  <c r="M25910" i="131"/>
  <c r="L25910" i="131"/>
  <c r="K25910" i="131"/>
  <c r="J25910" i="131"/>
  <c r="I25910" i="131"/>
  <c r="H25910" i="131"/>
  <c r="G25910" i="131"/>
  <c r="F25910" i="131"/>
  <c r="E25910" i="131"/>
  <c r="D25910" i="131"/>
  <c r="C25910" i="131"/>
  <c r="AD25909" i="131"/>
  <c r="AC25909" i="131"/>
  <c r="AB25909" i="131"/>
  <c r="AA25909" i="131"/>
  <c r="Z25909" i="131"/>
  <c r="Y25909" i="131"/>
  <c r="X25909" i="131"/>
  <c r="W25909" i="131"/>
  <c r="V25909" i="131"/>
  <c r="U25909" i="131"/>
  <c r="T25909" i="131"/>
  <c r="S25909" i="131"/>
  <c r="R25909" i="131"/>
  <c r="Q25909" i="131"/>
  <c r="P25909" i="131"/>
  <c r="O25909" i="131"/>
  <c r="N25909" i="131"/>
  <c r="M25909" i="131"/>
  <c r="L25909" i="131"/>
  <c r="K25909" i="131"/>
  <c r="J25909" i="131"/>
  <c r="I25909" i="131"/>
  <c r="H25909" i="131"/>
  <c r="G25909" i="131"/>
  <c r="F25909" i="131"/>
  <c r="E25909" i="131"/>
  <c r="D25909" i="131"/>
  <c r="C25909" i="131"/>
  <c r="AD25908" i="131"/>
  <c r="AC25908" i="131"/>
  <c r="AB25908" i="131"/>
  <c r="AA25908" i="131"/>
  <c r="Z25908" i="131"/>
  <c r="Y25908" i="131"/>
  <c r="X25908" i="131"/>
  <c r="W25908" i="131"/>
  <c r="V25908" i="131"/>
  <c r="U25908" i="131"/>
  <c r="T25908" i="131"/>
  <c r="S25908" i="131"/>
  <c r="R25908" i="131"/>
  <c r="Q25908" i="131"/>
  <c r="P25908" i="131"/>
  <c r="O25908" i="131"/>
  <c r="N25908" i="131"/>
  <c r="M25908" i="131"/>
  <c r="L25908" i="131"/>
  <c r="K25908" i="131"/>
  <c r="J25908" i="131"/>
  <c r="I25908" i="131"/>
  <c r="H25908" i="131"/>
  <c r="G25908" i="131"/>
  <c r="F25908" i="131"/>
  <c r="E25908" i="131"/>
  <c r="D25908" i="131"/>
  <c r="C25908" i="131"/>
  <c r="AD25907" i="131"/>
  <c r="AC25907" i="131"/>
  <c r="AB25907" i="131"/>
  <c r="AA25907" i="131"/>
  <c r="Z25907" i="131"/>
  <c r="Y25907" i="131"/>
  <c r="X25907" i="131"/>
  <c r="W25907" i="131"/>
  <c r="V25907" i="131"/>
  <c r="U25907" i="131"/>
  <c r="T25907" i="131"/>
  <c r="S25907" i="131"/>
  <c r="R25907" i="131"/>
  <c r="Q25907" i="131"/>
  <c r="P25907" i="131"/>
  <c r="O25907" i="131"/>
  <c r="N25907" i="131"/>
  <c r="M25907" i="131"/>
  <c r="L25907" i="131"/>
  <c r="K25907" i="131"/>
  <c r="J25907" i="131"/>
  <c r="I25907" i="131"/>
  <c r="H25907" i="131"/>
  <c r="G25907" i="131"/>
  <c r="F25907" i="131"/>
  <c r="E25907" i="131"/>
  <c r="D25907" i="131"/>
  <c r="C25907" i="131"/>
  <c r="AD25906" i="131"/>
  <c r="AC25906" i="131"/>
  <c r="AB25906" i="131"/>
  <c r="AA25906" i="131"/>
  <c r="Z25906" i="131"/>
  <c r="Y25906" i="131"/>
  <c r="X25906" i="131"/>
  <c r="W25906" i="131"/>
  <c r="V25906" i="131"/>
  <c r="U25906" i="131"/>
  <c r="T25906" i="131"/>
  <c r="S25906" i="131"/>
  <c r="R25906" i="131"/>
  <c r="Q25906" i="131"/>
  <c r="P25906" i="131"/>
  <c r="O25906" i="131"/>
  <c r="N25906" i="131"/>
  <c r="M25906" i="131"/>
  <c r="L25906" i="131"/>
  <c r="K25906" i="131"/>
  <c r="J25906" i="131"/>
  <c r="I25906" i="131"/>
  <c r="H25906" i="131"/>
  <c r="G25906" i="131"/>
  <c r="F25906" i="131"/>
  <c r="E25906" i="131"/>
  <c r="D25906" i="131"/>
  <c r="C25906" i="131"/>
  <c r="AD25905" i="131"/>
  <c r="AC25905" i="131"/>
  <c r="AB25905" i="131"/>
  <c r="AA25905" i="131"/>
  <c r="Z25905" i="131"/>
  <c r="Y25905" i="131"/>
  <c r="X25905" i="131"/>
  <c r="W25905" i="131"/>
  <c r="V25905" i="131"/>
  <c r="U25905" i="131"/>
  <c r="T25905" i="131"/>
  <c r="S25905" i="131"/>
  <c r="R25905" i="131"/>
  <c r="Q25905" i="131"/>
  <c r="P25905" i="131"/>
  <c r="O25905" i="131"/>
  <c r="N25905" i="131"/>
  <c r="M25905" i="131"/>
  <c r="L25905" i="131"/>
  <c r="K25905" i="131"/>
  <c r="J25905" i="131"/>
  <c r="I25905" i="131"/>
  <c r="H25905" i="131"/>
  <c r="G25905" i="131"/>
  <c r="F25905" i="131"/>
  <c r="E25905" i="131"/>
  <c r="D25905" i="131"/>
  <c r="C25905" i="131"/>
  <c r="AD25904" i="131"/>
  <c r="AC25904" i="131"/>
  <c r="AB25904" i="131"/>
  <c r="AA25904" i="131"/>
  <c r="Z25904" i="131"/>
  <c r="Y25904" i="131"/>
  <c r="X25904" i="131"/>
  <c r="W25904" i="131"/>
  <c r="V25904" i="131"/>
  <c r="U25904" i="131"/>
  <c r="T25904" i="131"/>
  <c r="S25904" i="131"/>
  <c r="R25904" i="131"/>
  <c r="Q25904" i="131"/>
  <c r="P25904" i="131"/>
  <c r="O25904" i="131"/>
  <c r="N25904" i="131"/>
  <c r="M25904" i="131"/>
  <c r="L25904" i="131"/>
  <c r="K25904" i="131"/>
  <c r="J25904" i="131"/>
  <c r="I25904" i="131"/>
  <c r="H25904" i="131"/>
  <c r="G25904" i="131"/>
  <c r="F25904" i="131"/>
  <c r="E25904" i="131"/>
  <c r="D25904" i="131"/>
  <c r="C25904" i="131"/>
  <c r="AD25903" i="131"/>
  <c r="AC25903" i="131"/>
  <c r="AB25903" i="131"/>
  <c r="AA25903" i="131"/>
  <c r="Z25903" i="131"/>
  <c r="Y25903" i="131"/>
  <c r="X25903" i="131"/>
  <c r="W25903" i="131"/>
  <c r="V25903" i="131"/>
  <c r="U25903" i="131"/>
  <c r="T25903" i="131"/>
  <c r="S25903" i="131"/>
  <c r="R25903" i="131"/>
  <c r="Q25903" i="131"/>
  <c r="P25903" i="131"/>
  <c r="O25903" i="131"/>
  <c r="N25903" i="131"/>
  <c r="M25903" i="131"/>
  <c r="L25903" i="131"/>
  <c r="K25903" i="131"/>
  <c r="J25903" i="131"/>
  <c r="I25903" i="131"/>
  <c r="H25903" i="131"/>
  <c r="G25903" i="131"/>
  <c r="F25903" i="131"/>
  <c r="E25903" i="131"/>
  <c r="D25903" i="131"/>
  <c r="C25903" i="131"/>
  <c r="AD25902" i="131"/>
  <c r="AC25902" i="131"/>
  <c r="AB25902" i="131"/>
  <c r="AA25902" i="131"/>
  <c r="Z25902" i="131"/>
  <c r="Y25902" i="131"/>
  <c r="X25902" i="131"/>
  <c r="W25902" i="131"/>
  <c r="V25902" i="131"/>
  <c r="U25902" i="131"/>
  <c r="T25902" i="131"/>
  <c r="S25902" i="131"/>
  <c r="R25902" i="131"/>
  <c r="Q25902" i="131"/>
  <c r="P25902" i="131"/>
  <c r="O25902" i="131"/>
  <c r="N25902" i="131"/>
  <c r="M25902" i="131"/>
  <c r="L25902" i="131"/>
  <c r="K25902" i="131"/>
  <c r="J25902" i="131"/>
  <c r="I25902" i="131"/>
  <c r="H25902" i="131"/>
  <c r="G25902" i="131"/>
  <c r="F25902" i="131"/>
  <c r="E25902" i="131"/>
  <c r="D25902" i="131"/>
  <c r="C25902" i="131"/>
  <c r="AD25899" i="131"/>
  <c r="AC25899" i="131"/>
  <c r="AB25899" i="131"/>
  <c r="AA25899" i="131"/>
  <c r="Z25899" i="131"/>
  <c r="Y25899" i="131"/>
  <c r="X25899" i="131"/>
  <c r="W25899" i="131"/>
  <c r="V25899" i="131"/>
  <c r="U25899" i="131"/>
  <c r="T25899" i="131"/>
  <c r="S25899" i="131"/>
  <c r="R25899" i="131"/>
  <c r="Q25899" i="131"/>
  <c r="P25899" i="131"/>
  <c r="O25899" i="131"/>
  <c r="N25899" i="131"/>
  <c r="M25899" i="131"/>
  <c r="L25899" i="131"/>
  <c r="K25899" i="131"/>
  <c r="J25899" i="131"/>
  <c r="I25899" i="131"/>
  <c r="H25899" i="131"/>
  <c r="G25899" i="131"/>
  <c r="F25899" i="131"/>
  <c r="E25899" i="131"/>
  <c r="D25899" i="131"/>
  <c r="C25899" i="131"/>
  <c r="AG25898" i="131"/>
  <c r="AD25898" i="131"/>
  <c r="AC25898" i="131"/>
  <c r="AB25898" i="131"/>
  <c r="AA25898" i="131"/>
  <c r="Z25898" i="131"/>
  <c r="Y25898" i="131"/>
  <c r="X25898" i="131"/>
  <c r="W25898" i="131"/>
  <c r="V25898" i="131"/>
  <c r="U25898" i="131"/>
  <c r="T25898" i="131"/>
  <c r="S25898" i="131"/>
  <c r="R25898" i="131"/>
  <c r="Q25898" i="131"/>
  <c r="P25898" i="131"/>
  <c r="O25898" i="131"/>
  <c r="N25898" i="131"/>
  <c r="M25898" i="131"/>
  <c r="L25898" i="131"/>
  <c r="K25898" i="131"/>
  <c r="J25898" i="131"/>
  <c r="I25898" i="131"/>
  <c r="H25898" i="131"/>
  <c r="G25898" i="131"/>
  <c r="F25898" i="131"/>
  <c r="E25898" i="131"/>
  <c r="D25898" i="131"/>
  <c r="C25898" i="131"/>
  <c r="AG25897" i="131"/>
  <c r="AD25897" i="131"/>
  <c r="AC25897" i="131"/>
  <c r="AB25897" i="131"/>
  <c r="AA25897" i="131"/>
  <c r="Z25897" i="131"/>
  <c r="Y25897" i="131"/>
  <c r="X25897" i="131"/>
  <c r="W25897" i="131"/>
  <c r="V25897" i="131"/>
  <c r="U25897" i="131"/>
  <c r="T25897" i="131"/>
  <c r="S25897" i="131"/>
  <c r="R25897" i="131"/>
  <c r="Q25897" i="131"/>
  <c r="P25897" i="131"/>
  <c r="O25897" i="131"/>
  <c r="N25897" i="131"/>
  <c r="M25897" i="131"/>
  <c r="L25897" i="131"/>
  <c r="K25897" i="131"/>
  <c r="J25897" i="131"/>
  <c r="I25897" i="131"/>
  <c r="H25897" i="131"/>
  <c r="G25897" i="131"/>
  <c r="F25897" i="131"/>
  <c r="E25897" i="131"/>
  <c r="D25897" i="131"/>
  <c r="C25897" i="131"/>
  <c r="AG25896" i="131"/>
  <c r="AD25896" i="131"/>
  <c r="AC25896" i="131"/>
  <c r="AB25896" i="131"/>
  <c r="AA25896" i="131"/>
  <c r="Z25896" i="131"/>
  <c r="Y25896" i="131"/>
  <c r="X25896" i="131"/>
  <c r="W25896" i="131"/>
  <c r="V25896" i="131"/>
  <c r="U25896" i="131"/>
  <c r="T25896" i="131"/>
  <c r="S25896" i="131"/>
  <c r="R25896" i="131"/>
  <c r="Q25896" i="131"/>
  <c r="P25896" i="131"/>
  <c r="O25896" i="131"/>
  <c r="N25896" i="131"/>
  <c r="M25896" i="131"/>
  <c r="L25896" i="131"/>
  <c r="K25896" i="131"/>
  <c r="J25896" i="131"/>
  <c r="I25896" i="131"/>
  <c r="H25896" i="131"/>
  <c r="G25896" i="131"/>
  <c r="F25896" i="131"/>
  <c r="E25896" i="131"/>
  <c r="D25896" i="131"/>
  <c r="C25896" i="131"/>
  <c r="AG25895" i="131"/>
  <c r="AD25895" i="131"/>
  <c r="AC25895" i="131"/>
  <c r="AB25895" i="131"/>
  <c r="AA25895" i="131"/>
  <c r="Z25895" i="131"/>
  <c r="Y25895" i="131"/>
  <c r="X25895" i="131"/>
  <c r="W25895" i="131"/>
  <c r="V25895" i="131"/>
  <c r="U25895" i="131"/>
  <c r="T25895" i="131"/>
  <c r="S25895" i="131"/>
  <c r="R25895" i="131"/>
  <c r="Q25895" i="131"/>
  <c r="P25895" i="131"/>
  <c r="O25895" i="131"/>
  <c r="N25895" i="131"/>
  <c r="M25895" i="131"/>
  <c r="L25895" i="131"/>
  <c r="K25895" i="131"/>
  <c r="J25895" i="131"/>
  <c r="I25895" i="131"/>
  <c r="H25895" i="131"/>
  <c r="G25895" i="131"/>
  <c r="F25895" i="131"/>
  <c r="E25895" i="131"/>
  <c r="D25895" i="131"/>
  <c r="C25895" i="131"/>
  <c r="AG25894" i="131"/>
  <c r="AD25894" i="131"/>
  <c r="AC25894" i="131"/>
  <c r="AB25894" i="131"/>
  <c r="AA25894" i="131"/>
  <c r="Z25894" i="131"/>
  <c r="Y25894" i="131"/>
  <c r="X25894" i="131"/>
  <c r="W25894" i="131"/>
  <c r="V25894" i="131"/>
  <c r="U25894" i="131"/>
  <c r="T25894" i="131"/>
  <c r="S25894" i="131"/>
  <c r="R25894" i="131"/>
  <c r="Q25894" i="131"/>
  <c r="P25894" i="131"/>
  <c r="O25894" i="131"/>
  <c r="N25894" i="131"/>
  <c r="M25894" i="131"/>
  <c r="L25894" i="131"/>
  <c r="K25894" i="131"/>
  <c r="J25894" i="131"/>
  <c r="I25894" i="131"/>
  <c r="H25894" i="131"/>
  <c r="G25894" i="131"/>
  <c r="F25894" i="131"/>
  <c r="E25894" i="131"/>
  <c r="D25894" i="131"/>
  <c r="C25894" i="131"/>
  <c r="AG25893" i="131"/>
  <c r="AD25893" i="131"/>
  <c r="AC25893" i="131"/>
  <c r="AB25893" i="131"/>
  <c r="AA25893" i="131"/>
  <c r="Z25893" i="131"/>
  <c r="Y25893" i="131"/>
  <c r="X25893" i="131"/>
  <c r="W25893" i="131"/>
  <c r="V25893" i="131"/>
  <c r="U25893" i="131"/>
  <c r="T25893" i="131"/>
  <c r="S25893" i="131"/>
  <c r="R25893" i="131"/>
  <c r="Q25893" i="131"/>
  <c r="P25893" i="131"/>
  <c r="O25893" i="131"/>
  <c r="N25893" i="131"/>
  <c r="M25893" i="131"/>
  <c r="L25893" i="131"/>
  <c r="K25893" i="131"/>
  <c r="J25893" i="131"/>
  <c r="I25893" i="131"/>
  <c r="H25893" i="131"/>
  <c r="G25893" i="131"/>
  <c r="F25893" i="131"/>
  <c r="E25893" i="131"/>
  <c r="D25893" i="131"/>
  <c r="C25893" i="131"/>
  <c r="AG25892" i="131"/>
  <c r="AD25892" i="131"/>
  <c r="AC25892" i="131"/>
  <c r="AB25892" i="131"/>
  <c r="AA25892" i="131"/>
  <c r="Z25892" i="131"/>
  <c r="Y25892" i="131"/>
  <c r="X25892" i="131"/>
  <c r="W25892" i="131"/>
  <c r="V25892" i="131"/>
  <c r="U25892" i="131"/>
  <c r="T25892" i="131"/>
  <c r="S25892" i="131"/>
  <c r="R25892" i="131"/>
  <c r="Q25892" i="131"/>
  <c r="P25892" i="131"/>
  <c r="O25892" i="131"/>
  <c r="N25892" i="131"/>
  <c r="M25892" i="131"/>
  <c r="L25892" i="131"/>
  <c r="K25892" i="131"/>
  <c r="J25892" i="131"/>
  <c r="I25892" i="131"/>
  <c r="H25892" i="131"/>
  <c r="G25892" i="131"/>
  <c r="F25892" i="131"/>
  <c r="E25892" i="131"/>
  <c r="D25892" i="131"/>
  <c r="C25892" i="131"/>
  <c r="AG25891" i="131"/>
  <c r="AD25891" i="131"/>
  <c r="AC25891" i="131"/>
  <c r="AB25891" i="131"/>
  <c r="AA25891" i="131"/>
  <c r="Z25891" i="131"/>
  <c r="Y25891" i="131"/>
  <c r="X25891" i="131"/>
  <c r="W25891" i="131"/>
  <c r="V25891" i="131"/>
  <c r="U25891" i="131"/>
  <c r="T25891" i="131"/>
  <c r="S25891" i="131"/>
  <c r="R25891" i="131"/>
  <c r="Q25891" i="131"/>
  <c r="P25891" i="131"/>
  <c r="O25891" i="131"/>
  <c r="N25891" i="131"/>
  <c r="M25891" i="131"/>
  <c r="L25891" i="131"/>
  <c r="K25891" i="131"/>
  <c r="J25891" i="131"/>
  <c r="I25891" i="131"/>
  <c r="H25891" i="131"/>
  <c r="G25891" i="131"/>
  <c r="F25891" i="131"/>
  <c r="E25891" i="131"/>
  <c r="D25891" i="131"/>
  <c r="C25891" i="131"/>
  <c r="AG25890" i="131"/>
  <c r="AD25890" i="131"/>
  <c r="AC25890" i="131"/>
  <c r="AB25890" i="131"/>
  <c r="AA25890" i="131"/>
  <c r="Z25890" i="131"/>
  <c r="Y25890" i="131"/>
  <c r="X25890" i="131"/>
  <c r="W25890" i="131"/>
  <c r="V25890" i="131"/>
  <c r="U25890" i="131"/>
  <c r="T25890" i="131"/>
  <c r="S25890" i="131"/>
  <c r="R25890" i="131"/>
  <c r="Q25890" i="131"/>
  <c r="P25890" i="131"/>
  <c r="O25890" i="131"/>
  <c r="N25890" i="131"/>
  <c r="M25890" i="131"/>
  <c r="L25890" i="131"/>
  <c r="K25890" i="131"/>
  <c r="J25890" i="131"/>
  <c r="I25890" i="131"/>
  <c r="H25890" i="131"/>
  <c r="G25890" i="131"/>
  <c r="F25890" i="131"/>
  <c r="E25890" i="131"/>
  <c r="D25890" i="131"/>
  <c r="C25890" i="131"/>
  <c r="AG25889" i="131"/>
  <c r="AD25889" i="131"/>
  <c r="AC25889" i="131"/>
  <c r="AB25889" i="131"/>
  <c r="AA25889" i="131"/>
  <c r="Z25889" i="131"/>
  <c r="Y25889" i="131"/>
  <c r="X25889" i="131"/>
  <c r="W25889" i="131"/>
  <c r="V25889" i="131"/>
  <c r="U25889" i="131"/>
  <c r="T25889" i="131"/>
  <c r="S25889" i="131"/>
  <c r="R25889" i="131"/>
  <c r="Q25889" i="131"/>
  <c r="P25889" i="131"/>
  <c r="O25889" i="131"/>
  <c r="N25889" i="131"/>
  <c r="M25889" i="131"/>
  <c r="L25889" i="131"/>
  <c r="K25889" i="131"/>
  <c r="J25889" i="131"/>
  <c r="I25889" i="131"/>
  <c r="H25889" i="131"/>
  <c r="G25889" i="131"/>
  <c r="F25889" i="131"/>
  <c r="E25889" i="131"/>
  <c r="D25889" i="131"/>
  <c r="C25889" i="131"/>
  <c r="AD25888" i="131"/>
  <c r="AC25888" i="131"/>
  <c r="AB25888" i="131"/>
  <c r="AA25888" i="131"/>
  <c r="Z25888" i="131"/>
  <c r="Y25888" i="131"/>
  <c r="X25888" i="131"/>
  <c r="W25888" i="131"/>
  <c r="V25888" i="131"/>
  <c r="U25888" i="131"/>
  <c r="T25888" i="131"/>
  <c r="S25888" i="131"/>
  <c r="R25888" i="131"/>
  <c r="Q25888" i="131"/>
  <c r="P25888" i="131"/>
  <c r="O25888" i="131"/>
  <c r="N25888" i="131"/>
  <c r="M25888" i="131"/>
  <c r="L25888" i="131"/>
  <c r="K25888" i="131"/>
  <c r="J25888" i="131"/>
  <c r="I25888" i="131"/>
  <c r="H25888" i="131"/>
  <c r="G25888" i="131"/>
  <c r="F25888" i="131"/>
  <c r="E25888" i="131"/>
  <c r="D25888" i="131"/>
  <c r="C25888" i="131"/>
  <c r="AD25887" i="131"/>
  <c r="AC25887" i="131"/>
  <c r="AB25887" i="131"/>
  <c r="AA25887" i="131"/>
  <c r="Z25887" i="131"/>
  <c r="Y25887" i="131"/>
  <c r="X25887" i="131"/>
  <c r="W25887" i="131"/>
  <c r="V25887" i="131"/>
  <c r="U25887" i="131"/>
  <c r="T25887" i="131"/>
  <c r="S25887" i="131"/>
  <c r="R25887" i="131"/>
  <c r="Q25887" i="131"/>
  <c r="P25887" i="131"/>
  <c r="O25887" i="131"/>
  <c r="N25887" i="131"/>
  <c r="M25887" i="131"/>
  <c r="L25887" i="131"/>
  <c r="K25887" i="131"/>
  <c r="J25887" i="131"/>
  <c r="I25887" i="131"/>
  <c r="H25887" i="131"/>
  <c r="G25887" i="131"/>
  <c r="F25887" i="131"/>
  <c r="E25887" i="131"/>
  <c r="D25887" i="131"/>
  <c r="C25887" i="131"/>
  <c r="AD25886" i="131"/>
  <c r="AC25886" i="131"/>
  <c r="AB25886" i="131"/>
  <c r="AA25886" i="131"/>
  <c r="Z25886" i="131"/>
  <c r="Y25886" i="131"/>
  <c r="X25886" i="131"/>
  <c r="W25886" i="131"/>
  <c r="V25886" i="131"/>
  <c r="U25886" i="131"/>
  <c r="T25886" i="131"/>
  <c r="S25886" i="131"/>
  <c r="R25886" i="131"/>
  <c r="Q25886" i="131"/>
  <c r="P25886" i="131"/>
  <c r="O25886" i="131"/>
  <c r="N25886" i="131"/>
  <c r="M25886" i="131"/>
  <c r="L25886" i="131"/>
  <c r="K25886" i="131"/>
  <c r="J25886" i="131"/>
  <c r="I25886" i="131"/>
  <c r="H25886" i="131"/>
  <c r="G25886" i="131"/>
  <c r="F25886" i="131"/>
  <c r="E25886" i="131"/>
  <c r="D25886" i="131"/>
  <c r="C25886" i="131"/>
  <c r="AD25885" i="131"/>
  <c r="AC25885" i="131"/>
  <c r="AB25885" i="131"/>
  <c r="AA25885" i="131"/>
  <c r="Z25885" i="131"/>
  <c r="Y25885" i="131"/>
  <c r="X25885" i="131"/>
  <c r="W25885" i="131"/>
  <c r="V25885" i="131"/>
  <c r="U25885" i="131"/>
  <c r="T25885" i="131"/>
  <c r="S25885" i="131"/>
  <c r="R25885" i="131"/>
  <c r="Q25885" i="131"/>
  <c r="P25885" i="131"/>
  <c r="O25885" i="131"/>
  <c r="N25885" i="131"/>
  <c r="M25885" i="131"/>
  <c r="L25885" i="131"/>
  <c r="K25885" i="131"/>
  <c r="J25885" i="131"/>
  <c r="I25885" i="131"/>
  <c r="H25885" i="131"/>
  <c r="G25885" i="131"/>
  <c r="F25885" i="131"/>
  <c r="E25885" i="131"/>
  <c r="D25885" i="131"/>
  <c r="C25885" i="131"/>
  <c r="AD25884" i="131"/>
  <c r="AC25884" i="131"/>
  <c r="AB25884" i="131"/>
  <c r="AA25884" i="131"/>
  <c r="Z25884" i="131"/>
  <c r="Y25884" i="131"/>
  <c r="X25884" i="131"/>
  <c r="W25884" i="131"/>
  <c r="V25884" i="131"/>
  <c r="U25884" i="131"/>
  <c r="T25884" i="131"/>
  <c r="S25884" i="131"/>
  <c r="R25884" i="131"/>
  <c r="Q25884" i="131"/>
  <c r="P25884" i="131"/>
  <c r="O25884" i="131"/>
  <c r="N25884" i="131"/>
  <c r="M25884" i="131"/>
  <c r="L25884" i="131"/>
  <c r="K25884" i="131"/>
  <c r="J25884" i="131"/>
  <c r="I25884" i="131"/>
  <c r="H25884" i="131"/>
  <c r="G25884" i="131"/>
  <c r="F25884" i="131"/>
  <c r="E25884" i="131"/>
  <c r="D25884" i="131"/>
  <c r="C25884" i="131"/>
  <c r="AD25883" i="131"/>
  <c r="AC25883" i="131"/>
  <c r="AB25883" i="131"/>
  <c r="AA25883" i="131"/>
  <c r="Z25883" i="131"/>
  <c r="Y25883" i="131"/>
  <c r="X25883" i="131"/>
  <c r="W25883" i="131"/>
  <c r="V25883" i="131"/>
  <c r="U25883" i="131"/>
  <c r="T25883" i="131"/>
  <c r="S25883" i="131"/>
  <c r="R25883" i="131"/>
  <c r="Q25883" i="131"/>
  <c r="P25883" i="131"/>
  <c r="O25883" i="131"/>
  <c r="N25883" i="131"/>
  <c r="M25883" i="131"/>
  <c r="L25883" i="131"/>
  <c r="K25883" i="131"/>
  <c r="J25883" i="131"/>
  <c r="I25883" i="131"/>
  <c r="H25883" i="131"/>
  <c r="G25883" i="131"/>
  <c r="F25883" i="131"/>
  <c r="E25883" i="131"/>
  <c r="D25883" i="131"/>
  <c r="C25883" i="131"/>
  <c r="AD25882" i="131"/>
  <c r="AC25882" i="131"/>
  <c r="AB25882" i="131"/>
  <c r="AA25882" i="131"/>
  <c r="Z25882" i="131"/>
  <c r="Y25882" i="131"/>
  <c r="X25882" i="131"/>
  <c r="W25882" i="131"/>
  <c r="V25882" i="131"/>
  <c r="U25882" i="131"/>
  <c r="T25882" i="131"/>
  <c r="S25882" i="131"/>
  <c r="R25882" i="131"/>
  <c r="Q25882" i="131"/>
  <c r="P25882" i="131"/>
  <c r="O25882" i="131"/>
  <c r="N25882" i="131"/>
  <c r="M25882" i="131"/>
  <c r="L25882" i="131"/>
  <c r="K25882" i="131"/>
  <c r="J25882" i="131"/>
  <c r="I25882" i="131"/>
  <c r="H25882" i="131"/>
  <c r="G25882" i="131"/>
  <c r="F25882" i="131"/>
  <c r="E25882" i="131"/>
  <c r="D25882" i="131"/>
  <c r="C25882" i="131"/>
  <c r="AD25881" i="131"/>
  <c r="AC25881" i="131"/>
  <c r="AB25881" i="131"/>
  <c r="AA25881" i="131"/>
  <c r="Z25881" i="131"/>
  <c r="Y25881" i="131"/>
  <c r="X25881" i="131"/>
  <c r="W25881" i="131"/>
  <c r="V25881" i="131"/>
  <c r="U25881" i="131"/>
  <c r="T25881" i="131"/>
  <c r="S25881" i="131"/>
  <c r="R25881" i="131"/>
  <c r="Q25881" i="131"/>
  <c r="P25881" i="131"/>
  <c r="O25881" i="131"/>
  <c r="N25881" i="131"/>
  <c r="M25881" i="131"/>
  <c r="L25881" i="131"/>
  <c r="K25881" i="131"/>
  <c r="J25881" i="131"/>
  <c r="I25881" i="131"/>
  <c r="H25881" i="131"/>
  <c r="G25881" i="131"/>
  <c r="F25881" i="131"/>
  <c r="E25881" i="131"/>
  <c r="D25881" i="131"/>
  <c r="C25881" i="131"/>
  <c r="AD25880" i="131"/>
  <c r="AC25880" i="131"/>
  <c r="AB25880" i="131"/>
  <c r="AA25880" i="131"/>
  <c r="Z25880" i="131"/>
  <c r="Y25880" i="131"/>
  <c r="X25880" i="131"/>
  <c r="W25880" i="131"/>
  <c r="V25880" i="131"/>
  <c r="U25880" i="131"/>
  <c r="T25880" i="131"/>
  <c r="S25880" i="131"/>
  <c r="R25880" i="131"/>
  <c r="Q25880" i="131"/>
  <c r="P25880" i="131"/>
  <c r="O25880" i="131"/>
  <c r="N25880" i="131"/>
  <c r="M25880" i="131"/>
  <c r="L25880" i="131"/>
  <c r="K25880" i="131"/>
  <c r="J25880" i="131"/>
  <c r="I25880" i="131"/>
  <c r="H25880" i="131"/>
  <c r="G25880" i="131"/>
  <c r="F25880" i="131"/>
  <c r="E25880" i="131"/>
  <c r="D25880" i="131"/>
  <c r="C25880" i="131"/>
  <c r="AD25879" i="131"/>
  <c r="AC25879" i="131"/>
  <c r="AB25879" i="131"/>
  <c r="AA25879" i="131"/>
  <c r="Z25879" i="131"/>
  <c r="Y25879" i="131"/>
  <c r="X25879" i="131"/>
  <c r="W25879" i="131"/>
  <c r="V25879" i="131"/>
  <c r="U25879" i="131"/>
  <c r="T25879" i="131"/>
  <c r="S25879" i="131"/>
  <c r="R25879" i="131"/>
  <c r="Q25879" i="131"/>
  <c r="P25879" i="131"/>
  <c r="O25879" i="131"/>
  <c r="N25879" i="131"/>
  <c r="M25879" i="131"/>
  <c r="L25879" i="131"/>
  <c r="K25879" i="131"/>
  <c r="J25879" i="131"/>
  <c r="I25879" i="131"/>
  <c r="H25879" i="131"/>
  <c r="G25879" i="131"/>
  <c r="F25879" i="131"/>
  <c r="E25879" i="131"/>
  <c r="D25879" i="131"/>
  <c r="C25879" i="131"/>
  <c r="AD25878" i="131"/>
  <c r="AC25878" i="131"/>
  <c r="AB25878" i="131"/>
  <c r="AA25878" i="131"/>
  <c r="Z25878" i="131"/>
  <c r="Y25878" i="131"/>
  <c r="X25878" i="131"/>
  <c r="W25878" i="131"/>
  <c r="V25878" i="131"/>
  <c r="U25878" i="131"/>
  <c r="T25878" i="131"/>
  <c r="S25878" i="131"/>
  <c r="R25878" i="131"/>
  <c r="Q25878" i="131"/>
  <c r="P25878" i="131"/>
  <c r="O25878" i="131"/>
  <c r="N25878" i="131"/>
  <c r="M25878" i="131"/>
  <c r="L25878" i="131"/>
  <c r="K25878" i="131"/>
  <c r="J25878" i="131"/>
  <c r="I25878" i="131"/>
  <c r="H25878" i="131"/>
  <c r="G25878" i="131"/>
  <c r="F25878" i="131"/>
  <c r="E25878" i="131"/>
  <c r="D25878" i="131"/>
  <c r="C25878" i="131"/>
  <c r="AD25877" i="131"/>
  <c r="AC25877" i="131"/>
  <c r="AB25877" i="131"/>
  <c r="AA25877" i="131"/>
  <c r="Z25877" i="131"/>
  <c r="Y25877" i="131"/>
  <c r="X25877" i="131"/>
  <c r="W25877" i="131"/>
  <c r="V25877" i="131"/>
  <c r="U25877" i="131"/>
  <c r="T25877" i="131"/>
  <c r="S25877" i="131"/>
  <c r="R25877" i="131"/>
  <c r="Q25877" i="131"/>
  <c r="P25877" i="131"/>
  <c r="O25877" i="131"/>
  <c r="N25877" i="131"/>
  <c r="M25877" i="131"/>
  <c r="L25877" i="131"/>
  <c r="K25877" i="131"/>
  <c r="J25877" i="131"/>
  <c r="I25877" i="131"/>
  <c r="H25877" i="131"/>
  <c r="G25877" i="131"/>
  <c r="F25877" i="131"/>
  <c r="E25877" i="131"/>
  <c r="D25877" i="131"/>
  <c r="C25877" i="131"/>
  <c r="AD25876" i="131"/>
  <c r="AC25876" i="131"/>
  <c r="AB25876" i="131"/>
  <c r="AA25876" i="131"/>
  <c r="Z25876" i="131"/>
  <c r="Y25876" i="131"/>
  <c r="X25876" i="131"/>
  <c r="W25876" i="131"/>
  <c r="V25876" i="131"/>
  <c r="U25876" i="131"/>
  <c r="T25876" i="131"/>
  <c r="S25876" i="131"/>
  <c r="R25876" i="131"/>
  <c r="Q25876" i="131"/>
  <c r="P25876" i="131"/>
  <c r="O25876" i="131"/>
  <c r="N25876" i="131"/>
  <c r="M25876" i="131"/>
  <c r="L25876" i="131"/>
  <c r="K25876" i="131"/>
  <c r="J25876" i="131"/>
  <c r="I25876" i="131"/>
  <c r="H25876" i="131"/>
  <c r="G25876" i="131"/>
  <c r="F25876" i="131"/>
  <c r="E25876" i="131"/>
  <c r="D25876" i="131"/>
  <c r="C25876" i="131"/>
  <c r="AD25875" i="131"/>
  <c r="AC25875" i="131"/>
  <c r="AB25875" i="131"/>
  <c r="AA25875" i="131"/>
  <c r="Z25875" i="131"/>
  <c r="Y25875" i="131"/>
  <c r="X25875" i="131"/>
  <c r="W25875" i="131"/>
  <c r="V25875" i="131"/>
  <c r="U25875" i="131"/>
  <c r="T25875" i="131"/>
  <c r="S25875" i="131"/>
  <c r="R25875" i="131"/>
  <c r="Q25875" i="131"/>
  <c r="P25875" i="131"/>
  <c r="O25875" i="131"/>
  <c r="N25875" i="131"/>
  <c r="M25875" i="131"/>
  <c r="L25875" i="131"/>
  <c r="K25875" i="131"/>
  <c r="J25875" i="131"/>
  <c r="I25875" i="131"/>
  <c r="H25875" i="131"/>
  <c r="G25875" i="131"/>
  <c r="F25875" i="131"/>
  <c r="E25875" i="131"/>
  <c r="D25875" i="131"/>
  <c r="C25875" i="131"/>
  <c r="AD25874" i="131"/>
  <c r="AC25874" i="131"/>
  <c r="AB25874" i="131"/>
  <c r="AA25874" i="131"/>
  <c r="Z25874" i="131"/>
  <c r="Y25874" i="131"/>
  <c r="X25874" i="131"/>
  <c r="W25874" i="131"/>
  <c r="V25874" i="131"/>
  <c r="U25874" i="131"/>
  <c r="T25874" i="131"/>
  <c r="S25874" i="131"/>
  <c r="R25874" i="131"/>
  <c r="Q25874" i="131"/>
  <c r="P25874" i="131"/>
  <c r="O25874" i="131"/>
  <c r="N25874" i="131"/>
  <c r="M25874" i="131"/>
  <c r="L25874" i="131"/>
  <c r="K25874" i="131"/>
  <c r="J25874" i="131"/>
  <c r="I25874" i="131"/>
  <c r="H25874" i="131"/>
  <c r="G25874" i="131"/>
  <c r="F25874" i="131"/>
  <c r="E25874" i="131"/>
  <c r="D25874" i="131"/>
  <c r="C25874" i="131"/>
  <c r="AD25873" i="131"/>
  <c r="AC25873" i="131"/>
  <c r="AB25873" i="131"/>
  <c r="AA25873" i="131"/>
  <c r="Z25873" i="131"/>
  <c r="Y25873" i="131"/>
  <c r="X25873" i="131"/>
  <c r="W25873" i="131"/>
  <c r="V25873" i="131"/>
  <c r="U25873" i="131"/>
  <c r="T25873" i="131"/>
  <c r="S25873" i="131"/>
  <c r="R25873" i="131"/>
  <c r="Q25873" i="131"/>
  <c r="P25873" i="131"/>
  <c r="O25873" i="131"/>
  <c r="N25873" i="131"/>
  <c r="M25873" i="131"/>
  <c r="L25873" i="131"/>
  <c r="K25873" i="131"/>
  <c r="J25873" i="131"/>
  <c r="I25873" i="131"/>
  <c r="H25873" i="131"/>
  <c r="G25873" i="131"/>
  <c r="F25873" i="131"/>
  <c r="E25873" i="131"/>
  <c r="D25873" i="131"/>
  <c r="C25873" i="131"/>
  <c r="AD25872" i="131"/>
  <c r="AC25872" i="131"/>
  <c r="AB25872" i="131"/>
  <c r="AA25872" i="131"/>
  <c r="Z25872" i="131"/>
  <c r="Y25872" i="131"/>
  <c r="X25872" i="131"/>
  <c r="W25872" i="131"/>
  <c r="V25872" i="131"/>
  <c r="U25872" i="131"/>
  <c r="T25872" i="131"/>
  <c r="S25872" i="131"/>
  <c r="R25872" i="131"/>
  <c r="Q25872" i="131"/>
  <c r="P25872" i="131"/>
  <c r="O25872" i="131"/>
  <c r="N25872" i="131"/>
  <c r="M25872" i="131"/>
  <c r="L25872" i="131"/>
  <c r="K25872" i="131"/>
  <c r="J25872" i="131"/>
  <c r="I25872" i="131"/>
  <c r="H25872" i="131"/>
  <c r="G25872" i="131"/>
  <c r="F25872" i="131"/>
  <c r="E25872" i="131"/>
  <c r="D25872" i="131"/>
  <c r="C25872" i="131"/>
  <c r="AD25869" i="131"/>
  <c r="AC25869" i="131"/>
  <c r="AB25869" i="131"/>
  <c r="AA25869" i="131"/>
  <c r="Z25869" i="131"/>
  <c r="Y25869" i="131"/>
  <c r="X25869" i="131"/>
  <c r="W25869" i="131"/>
  <c r="V25869" i="131"/>
  <c r="U25869" i="131"/>
  <c r="T25869" i="131"/>
  <c r="S25869" i="131"/>
  <c r="R25869" i="131"/>
  <c r="Q25869" i="131"/>
  <c r="P25869" i="131"/>
  <c r="O25869" i="131"/>
  <c r="N25869" i="131"/>
  <c r="M25869" i="131"/>
  <c r="L25869" i="131"/>
  <c r="K25869" i="131"/>
  <c r="J25869" i="131"/>
  <c r="I25869" i="131"/>
  <c r="H25869" i="131"/>
  <c r="G25869" i="131"/>
  <c r="F25869" i="131"/>
  <c r="E25869" i="131"/>
  <c r="D25869" i="131"/>
  <c r="C25869" i="131"/>
  <c r="AG25868" i="131"/>
  <c r="AD25868" i="131"/>
  <c r="AC25868" i="131"/>
  <c r="AB25868" i="131"/>
  <c r="AA25868" i="131"/>
  <c r="Z25868" i="131"/>
  <c r="Y25868" i="131"/>
  <c r="X25868" i="131"/>
  <c r="W25868" i="131"/>
  <c r="V25868" i="131"/>
  <c r="U25868" i="131"/>
  <c r="T25868" i="131"/>
  <c r="S25868" i="131"/>
  <c r="R25868" i="131"/>
  <c r="Q25868" i="131"/>
  <c r="P25868" i="131"/>
  <c r="O25868" i="131"/>
  <c r="N25868" i="131"/>
  <c r="M25868" i="131"/>
  <c r="L25868" i="131"/>
  <c r="K25868" i="131"/>
  <c r="J25868" i="131"/>
  <c r="I25868" i="131"/>
  <c r="H25868" i="131"/>
  <c r="G25868" i="131"/>
  <c r="F25868" i="131"/>
  <c r="E25868" i="131"/>
  <c r="D25868" i="131"/>
  <c r="C25868" i="131"/>
  <c r="AG25867" i="131"/>
  <c r="AD25867" i="131"/>
  <c r="AC25867" i="131"/>
  <c r="AB25867" i="131"/>
  <c r="AA25867" i="131"/>
  <c r="Z25867" i="131"/>
  <c r="Y25867" i="131"/>
  <c r="X25867" i="131"/>
  <c r="W25867" i="131"/>
  <c r="V25867" i="131"/>
  <c r="U25867" i="131"/>
  <c r="T25867" i="131"/>
  <c r="S25867" i="131"/>
  <c r="R25867" i="131"/>
  <c r="Q25867" i="131"/>
  <c r="P25867" i="131"/>
  <c r="O25867" i="131"/>
  <c r="N25867" i="131"/>
  <c r="M25867" i="131"/>
  <c r="L25867" i="131"/>
  <c r="K25867" i="131"/>
  <c r="J25867" i="131"/>
  <c r="I25867" i="131"/>
  <c r="H25867" i="131"/>
  <c r="G25867" i="131"/>
  <c r="F25867" i="131"/>
  <c r="E25867" i="131"/>
  <c r="D25867" i="131"/>
  <c r="C25867" i="131"/>
  <c r="AG25866" i="131"/>
  <c r="AD25866" i="131"/>
  <c r="AC25866" i="131"/>
  <c r="AB25866" i="131"/>
  <c r="AA25866" i="131"/>
  <c r="Z25866" i="131"/>
  <c r="Y25866" i="131"/>
  <c r="X25866" i="131"/>
  <c r="W25866" i="131"/>
  <c r="V25866" i="131"/>
  <c r="U25866" i="131"/>
  <c r="T25866" i="131"/>
  <c r="S25866" i="131"/>
  <c r="R25866" i="131"/>
  <c r="Q25866" i="131"/>
  <c r="P25866" i="131"/>
  <c r="O25866" i="131"/>
  <c r="N25866" i="131"/>
  <c r="M25866" i="131"/>
  <c r="L25866" i="131"/>
  <c r="K25866" i="131"/>
  <c r="J25866" i="131"/>
  <c r="I25866" i="131"/>
  <c r="H25866" i="131"/>
  <c r="G25866" i="131"/>
  <c r="F25866" i="131"/>
  <c r="E25866" i="131"/>
  <c r="D25866" i="131"/>
  <c r="C25866" i="131"/>
  <c r="AG25865" i="131"/>
  <c r="AD25865" i="131"/>
  <c r="AC25865" i="131"/>
  <c r="AB25865" i="131"/>
  <c r="AA25865" i="131"/>
  <c r="Z25865" i="131"/>
  <c r="Y25865" i="131"/>
  <c r="X25865" i="131"/>
  <c r="W25865" i="131"/>
  <c r="V25865" i="131"/>
  <c r="U25865" i="131"/>
  <c r="T25865" i="131"/>
  <c r="S25865" i="131"/>
  <c r="R25865" i="131"/>
  <c r="Q25865" i="131"/>
  <c r="P25865" i="131"/>
  <c r="O25865" i="131"/>
  <c r="N25865" i="131"/>
  <c r="M25865" i="131"/>
  <c r="L25865" i="131"/>
  <c r="K25865" i="131"/>
  <c r="J25865" i="131"/>
  <c r="I25865" i="131"/>
  <c r="H25865" i="131"/>
  <c r="G25865" i="131"/>
  <c r="F25865" i="131"/>
  <c r="E25865" i="131"/>
  <c r="D25865" i="131"/>
  <c r="C25865" i="131"/>
  <c r="AG25864" i="131"/>
  <c r="AD25864" i="131"/>
  <c r="AC25864" i="131"/>
  <c r="AB25864" i="131"/>
  <c r="AA25864" i="131"/>
  <c r="Z25864" i="131"/>
  <c r="Y25864" i="131"/>
  <c r="X25864" i="131"/>
  <c r="W25864" i="131"/>
  <c r="V25864" i="131"/>
  <c r="U25864" i="131"/>
  <c r="T25864" i="131"/>
  <c r="S25864" i="131"/>
  <c r="R25864" i="131"/>
  <c r="Q25864" i="131"/>
  <c r="P25864" i="131"/>
  <c r="O25864" i="131"/>
  <c r="N25864" i="131"/>
  <c r="M25864" i="131"/>
  <c r="L25864" i="131"/>
  <c r="K25864" i="131"/>
  <c r="J25864" i="131"/>
  <c r="I25864" i="131"/>
  <c r="H25864" i="131"/>
  <c r="G25864" i="131"/>
  <c r="F25864" i="131"/>
  <c r="E25864" i="131"/>
  <c r="D25864" i="131"/>
  <c r="C25864" i="131"/>
  <c r="AG25863" i="131"/>
  <c r="AD25863" i="131"/>
  <c r="AC25863" i="131"/>
  <c r="AB25863" i="131"/>
  <c r="AA25863" i="131"/>
  <c r="Z25863" i="131"/>
  <c r="Y25863" i="131"/>
  <c r="X25863" i="131"/>
  <c r="W25863" i="131"/>
  <c r="V25863" i="131"/>
  <c r="U25863" i="131"/>
  <c r="T25863" i="131"/>
  <c r="S25863" i="131"/>
  <c r="R25863" i="131"/>
  <c r="Q25863" i="131"/>
  <c r="P25863" i="131"/>
  <c r="O25863" i="131"/>
  <c r="N25863" i="131"/>
  <c r="M25863" i="131"/>
  <c r="L25863" i="131"/>
  <c r="K25863" i="131"/>
  <c r="J25863" i="131"/>
  <c r="I25863" i="131"/>
  <c r="H25863" i="131"/>
  <c r="G25863" i="131"/>
  <c r="F25863" i="131"/>
  <c r="E25863" i="131"/>
  <c r="D25863" i="131"/>
  <c r="C25863" i="131"/>
  <c r="AG25862" i="131"/>
  <c r="AD25862" i="131"/>
  <c r="AC25862" i="131"/>
  <c r="AB25862" i="131"/>
  <c r="AA25862" i="131"/>
  <c r="Z25862" i="131"/>
  <c r="Y25862" i="131"/>
  <c r="X25862" i="131"/>
  <c r="W25862" i="131"/>
  <c r="V25862" i="131"/>
  <c r="U25862" i="131"/>
  <c r="T25862" i="131"/>
  <c r="S25862" i="131"/>
  <c r="R25862" i="131"/>
  <c r="Q25862" i="131"/>
  <c r="P25862" i="131"/>
  <c r="O25862" i="131"/>
  <c r="N25862" i="131"/>
  <c r="M25862" i="131"/>
  <c r="L25862" i="131"/>
  <c r="K25862" i="131"/>
  <c r="J25862" i="131"/>
  <c r="I25862" i="131"/>
  <c r="H25862" i="131"/>
  <c r="G25862" i="131"/>
  <c r="F25862" i="131"/>
  <c r="E25862" i="131"/>
  <c r="D25862" i="131"/>
  <c r="C25862" i="131"/>
  <c r="AG25861" i="131"/>
  <c r="AD25861" i="131"/>
  <c r="AC25861" i="131"/>
  <c r="AB25861" i="131"/>
  <c r="AA25861" i="131"/>
  <c r="Z25861" i="131"/>
  <c r="Y25861" i="131"/>
  <c r="X25861" i="131"/>
  <c r="W25861" i="131"/>
  <c r="V25861" i="131"/>
  <c r="U25861" i="131"/>
  <c r="T25861" i="131"/>
  <c r="S25861" i="131"/>
  <c r="R25861" i="131"/>
  <c r="Q25861" i="131"/>
  <c r="P25861" i="131"/>
  <c r="O25861" i="131"/>
  <c r="N25861" i="131"/>
  <c r="M25861" i="131"/>
  <c r="L25861" i="131"/>
  <c r="K25861" i="131"/>
  <c r="J25861" i="131"/>
  <c r="I25861" i="131"/>
  <c r="H25861" i="131"/>
  <c r="G25861" i="131"/>
  <c r="F25861" i="131"/>
  <c r="E25861" i="131"/>
  <c r="D25861" i="131"/>
  <c r="C25861" i="131"/>
  <c r="AG25860" i="131"/>
  <c r="AD25860" i="131"/>
  <c r="AC25860" i="131"/>
  <c r="AB25860" i="131"/>
  <c r="AA25860" i="131"/>
  <c r="Z25860" i="131"/>
  <c r="Y25860" i="131"/>
  <c r="X25860" i="131"/>
  <c r="W25860" i="131"/>
  <c r="V25860" i="131"/>
  <c r="U25860" i="131"/>
  <c r="T25860" i="131"/>
  <c r="S25860" i="131"/>
  <c r="R25860" i="131"/>
  <c r="Q25860" i="131"/>
  <c r="P25860" i="131"/>
  <c r="O25860" i="131"/>
  <c r="N25860" i="131"/>
  <c r="M25860" i="131"/>
  <c r="L25860" i="131"/>
  <c r="K25860" i="131"/>
  <c r="J25860" i="131"/>
  <c r="I25860" i="131"/>
  <c r="H25860" i="131"/>
  <c r="G25860" i="131"/>
  <c r="F25860" i="131"/>
  <c r="E25860" i="131"/>
  <c r="D25860" i="131"/>
  <c r="C25860" i="131"/>
  <c r="AG25859" i="131"/>
  <c r="AD25859" i="131"/>
  <c r="AC25859" i="131"/>
  <c r="AB25859" i="131"/>
  <c r="AA25859" i="131"/>
  <c r="Z25859" i="131"/>
  <c r="Y25859" i="131"/>
  <c r="X25859" i="131"/>
  <c r="W25859" i="131"/>
  <c r="V25859" i="131"/>
  <c r="U25859" i="131"/>
  <c r="T25859" i="131"/>
  <c r="S25859" i="131"/>
  <c r="R25859" i="131"/>
  <c r="Q25859" i="131"/>
  <c r="P25859" i="131"/>
  <c r="O25859" i="131"/>
  <c r="N25859" i="131"/>
  <c r="M25859" i="131"/>
  <c r="L25859" i="131"/>
  <c r="K25859" i="131"/>
  <c r="J25859" i="131"/>
  <c r="I25859" i="131"/>
  <c r="H25859" i="131"/>
  <c r="G25859" i="131"/>
  <c r="F25859" i="131"/>
  <c r="E25859" i="131"/>
  <c r="D25859" i="131"/>
  <c r="C25859" i="131"/>
  <c r="AD25858" i="131"/>
  <c r="AC25858" i="131"/>
  <c r="AB25858" i="131"/>
  <c r="AA25858" i="131"/>
  <c r="Z25858" i="131"/>
  <c r="Y25858" i="131"/>
  <c r="X25858" i="131"/>
  <c r="W25858" i="131"/>
  <c r="V25858" i="131"/>
  <c r="U25858" i="131"/>
  <c r="T25858" i="131"/>
  <c r="S25858" i="131"/>
  <c r="R25858" i="131"/>
  <c r="Q25858" i="131"/>
  <c r="P25858" i="131"/>
  <c r="O25858" i="131"/>
  <c r="N25858" i="131"/>
  <c r="M25858" i="131"/>
  <c r="L25858" i="131"/>
  <c r="K25858" i="131"/>
  <c r="J25858" i="131"/>
  <c r="I25858" i="131"/>
  <c r="H25858" i="131"/>
  <c r="G25858" i="131"/>
  <c r="F25858" i="131"/>
  <c r="E25858" i="131"/>
  <c r="D25858" i="131"/>
  <c r="C25858" i="131"/>
  <c r="AD25857" i="131"/>
  <c r="AC25857" i="131"/>
  <c r="AB25857" i="131"/>
  <c r="AA25857" i="131"/>
  <c r="Z25857" i="131"/>
  <c r="Y25857" i="131"/>
  <c r="X25857" i="131"/>
  <c r="W25857" i="131"/>
  <c r="V25857" i="131"/>
  <c r="U25857" i="131"/>
  <c r="T25857" i="131"/>
  <c r="S25857" i="131"/>
  <c r="R25857" i="131"/>
  <c r="Q25857" i="131"/>
  <c r="P25857" i="131"/>
  <c r="O25857" i="131"/>
  <c r="N25857" i="131"/>
  <c r="M25857" i="131"/>
  <c r="L25857" i="131"/>
  <c r="K25857" i="131"/>
  <c r="J25857" i="131"/>
  <c r="I25857" i="131"/>
  <c r="H25857" i="131"/>
  <c r="G25857" i="131"/>
  <c r="F25857" i="131"/>
  <c r="E25857" i="131"/>
  <c r="D25857" i="131"/>
  <c r="C25857" i="131"/>
  <c r="AD25856" i="131"/>
  <c r="AC25856" i="131"/>
  <c r="AB25856" i="131"/>
  <c r="AA25856" i="131"/>
  <c r="Z25856" i="131"/>
  <c r="Y25856" i="131"/>
  <c r="X25856" i="131"/>
  <c r="W25856" i="131"/>
  <c r="V25856" i="131"/>
  <c r="U25856" i="131"/>
  <c r="T25856" i="131"/>
  <c r="S25856" i="131"/>
  <c r="R25856" i="131"/>
  <c r="Q25856" i="131"/>
  <c r="P25856" i="131"/>
  <c r="O25856" i="131"/>
  <c r="N25856" i="131"/>
  <c r="M25856" i="131"/>
  <c r="L25856" i="131"/>
  <c r="K25856" i="131"/>
  <c r="J25856" i="131"/>
  <c r="I25856" i="131"/>
  <c r="H25856" i="131"/>
  <c r="G25856" i="131"/>
  <c r="F25856" i="131"/>
  <c r="E25856" i="131"/>
  <c r="D25856" i="131"/>
  <c r="C25856" i="131"/>
  <c r="AD25855" i="131"/>
  <c r="AC25855" i="131"/>
  <c r="AB25855" i="131"/>
  <c r="AA25855" i="131"/>
  <c r="Z25855" i="131"/>
  <c r="Y25855" i="131"/>
  <c r="X25855" i="131"/>
  <c r="W25855" i="131"/>
  <c r="V25855" i="131"/>
  <c r="U25855" i="131"/>
  <c r="T25855" i="131"/>
  <c r="S25855" i="131"/>
  <c r="R25855" i="131"/>
  <c r="Q25855" i="131"/>
  <c r="P25855" i="131"/>
  <c r="O25855" i="131"/>
  <c r="N25855" i="131"/>
  <c r="M25855" i="131"/>
  <c r="L25855" i="131"/>
  <c r="K25855" i="131"/>
  <c r="J25855" i="131"/>
  <c r="I25855" i="131"/>
  <c r="H25855" i="131"/>
  <c r="G25855" i="131"/>
  <c r="F25855" i="131"/>
  <c r="E25855" i="131"/>
  <c r="D25855" i="131"/>
  <c r="C25855" i="131"/>
  <c r="AD25854" i="131"/>
  <c r="AC25854" i="131"/>
  <c r="AB25854" i="131"/>
  <c r="AA25854" i="131"/>
  <c r="Z25854" i="131"/>
  <c r="Y25854" i="131"/>
  <c r="X25854" i="131"/>
  <c r="W25854" i="131"/>
  <c r="V25854" i="131"/>
  <c r="U25854" i="131"/>
  <c r="T25854" i="131"/>
  <c r="S25854" i="131"/>
  <c r="R25854" i="131"/>
  <c r="Q25854" i="131"/>
  <c r="P25854" i="131"/>
  <c r="O25854" i="131"/>
  <c r="N25854" i="131"/>
  <c r="M25854" i="131"/>
  <c r="L25854" i="131"/>
  <c r="K25854" i="131"/>
  <c r="J25854" i="131"/>
  <c r="I25854" i="131"/>
  <c r="H25854" i="131"/>
  <c r="G25854" i="131"/>
  <c r="F25854" i="131"/>
  <c r="E25854" i="131"/>
  <c r="D25854" i="131"/>
  <c r="C25854" i="131"/>
  <c r="AD25853" i="131"/>
  <c r="AC25853" i="131"/>
  <c r="AB25853" i="131"/>
  <c r="AA25853" i="131"/>
  <c r="Z25853" i="131"/>
  <c r="Y25853" i="131"/>
  <c r="X25853" i="131"/>
  <c r="W25853" i="131"/>
  <c r="V25853" i="131"/>
  <c r="U25853" i="131"/>
  <c r="T25853" i="131"/>
  <c r="S25853" i="131"/>
  <c r="R25853" i="131"/>
  <c r="Q25853" i="131"/>
  <c r="P25853" i="131"/>
  <c r="O25853" i="131"/>
  <c r="N25853" i="131"/>
  <c r="M25853" i="131"/>
  <c r="L25853" i="131"/>
  <c r="K25853" i="131"/>
  <c r="J25853" i="131"/>
  <c r="I25853" i="131"/>
  <c r="H25853" i="131"/>
  <c r="G25853" i="131"/>
  <c r="F25853" i="131"/>
  <c r="E25853" i="131"/>
  <c r="D25853" i="131"/>
  <c r="C25853" i="131"/>
  <c r="AD25852" i="131"/>
  <c r="AC25852" i="131"/>
  <c r="AB25852" i="131"/>
  <c r="AA25852" i="131"/>
  <c r="Z25852" i="131"/>
  <c r="Y25852" i="131"/>
  <c r="X25852" i="131"/>
  <c r="W25852" i="131"/>
  <c r="V25852" i="131"/>
  <c r="U25852" i="131"/>
  <c r="T25852" i="131"/>
  <c r="S25852" i="131"/>
  <c r="R25852" i="131"/>
  <c r="Q25852" i="131"/>
  <c r="P25852" i="131"/>
  <c r="O25852" i="131"/>
  <c r="N25852" i="131"/>
  <c r="M25852" i="131"/>
  <c r="L25852" i="131"/>
  <c r="K25852" i="131"/>
  <c r="J25852" i="131"/>
  <c r="I25852" i="131"/>
  <c r="H25852" i="131"/>
  <c r="G25852" i="131"/>
  <c r="F25852" i="131"/>
  <c r="E25852" i="131"/>
  <c r="D25852" i="131"/>
  <c r="C25852" i="131"/>
  <c r="AD25851" i="131"/>
  <c r="AC25851" i="131"/>
  <c r="AB25851" i="131"/>
  <c r="AA25851" i="131"/>
  <c r="Z25851" i="131"/>
  <c r="Y25851" i="131"/>
  <c r="X25851" i="131"/>
  <c r="W25851" i="131"/>
  <c r="V25851" i="131"/>
  <c r="U25851" i="131"/>
  <c r="T25851" i="131"/>
  <c r="S25851" i="131"/>
  <c r="R25851" i="131"/>
  <c r="Q25851" i="131"/>
  <c r="P25851" i="131"/>
  <c r="O25851" i="131"/>
  <c r="N25851" i="131"/>
  <c r="M25851" i="131"/>
  <c r="L25851" i="131"/>
  <c r="K25851" i="131"/>
  <c r="J25851" i="131"/>
  <c r="I25851" i="131"/>
  <c r="H25851" i="131"/>
  <c r="G25851" i="131"/>
  <c r="F25851" i="131"/>
  <c r="E25851" i="131"/>
  <c r="D25851" i="131"/>
  <c r="C25851" i="131"/>
  <c r="AD25850" i="131"/>
  <c r="AC25850" i="131"/>
  <c r="AB25850" i="131"/>
  <c r="AA25850" i="131"/>
  <c r="Z25850" i="131"/>
  <c r="Y25850" i="131"/>
  <c r="X25850" i="131"/>
  <c r="W25850" i="131"/>
  <c r="V25850" i="131"/>
  <c r="U25850" i="131"/>
  <c r="T25850" i="131"/>
  <c r="S25850" i="131"/>
  <c r="R25850" i="131"/>
  <c r="Q25850" i="131"/>
  <c r="P25850" i="131"/>
  <c r="O25850" i="131"/>
  <c r="N25850" i="131"/>
  <c r="M25850" i="131"/>
  <c r="L25850" i="131"/>
  <c r="K25850" i="131"/>
  <c r="J25850" i="131"/>
  <c r="I25850" i="131"/>
  <c r="H25850" i="131"/>
  <c r="G25850" i="131"/>
  <c r="F25850" i="131"/>
  <c r="E25850" i="131"/>
  <c r="D25850" i="131"/>
  <c r="C25850" i="131"/>
  <c r="AD25849" i="131"/>
  <c r="AC25849" i="131"/>
  <c r="AB25849" i="131"/>
  <c r="AA25849" i="131"/>
  <c r="Z25849" i="131"/>
  <c r="Y25849" i="131"/>
  <c r="X25849" i="131"/>
  <c r="W25849" i="131"/>
  <c r="V25849" i="131"/>
  <c r="U25849" i="131"/>
  <c r="T25849" i="131"/>
  <c r="S25849" i="131"/>
  <c r="R25849" i="131"/>
  <c r="Q25849" i="131"/>
  <c r="P25849" i="131"/>
  <c r="O25849" i="131"/>
  <c r="N25849" i="131"/>
  <c r="M25849" i="131"/>
  <c r="L25849" i="131"/>
  <c r="K25849" i="131"/>
  <c r="J25849" i="131"/>
  <c r="I25849" i="131"/>
  <c r="H25849" i="131"/>
  <c r="G25849" i="131"/>
  <c r="F25849" i="131"/>
  <c r="E25849" i="131"/>
  <c r="D25849" i="131"/>
  <c r="C25849" i="131"/>
  <c r="AD25848" i="131"/>
  <c r="AC25848" i="131"/>
  <c r="AB25848" i="131"/>
  <c r="AA25848" i="131"/>
  <c r="Z25848" i="131"/>
  <c r="Y25848" i="131"/>
  <c r="X25848" i="131"/>
  <c r="W25848" i="131"/>
  <c r="V25848" i="131"/>
  <c r="U25848" i="131"/>
  <c r="T25848" i="131"/>
  <c r="S25848" i="131"/>
  <c r="R25848" i="131"/>
  <c r="Q25848" i="131"/>
  <c r="P25848" i="131"/>
  <c r="O25848" i="131"/>
  <c r="N25848" i="131"/>
  <c r="M25848" i="131"/>
  <c r="L25848" i="131"/>
  <c r="K25848" i="131"/>
  <c r="J25848" i="131"/>
  <c r="I25848" i="131"/>
  <c r="H25848" i="131"/>
  <c r="G25848" i="131"/>
  <c r="F25848" i="131"/>
  <c r="E25848" i="131"/>
  <c r="D25848" i="131"/>
  <c r="C25848" i="131"/>
  <c r="AD25847" i="131"/>
  <c r="AC25847" i="131"/>
  <c r="AB25847" i="131"/>
  <c r="AA25847" i="131"/>
  <c r="Z25847" i="131"/>
  <c r="Y25847" i="131"/>
  <c r="X25847" i="131"/>
  <c r="W25847" i="131"/>
  <c r="V25847" i="131"/>
  <c r="U25847" i="131"/>
  <c r="T25847" i="131"/>
  <c r="S25847" i="131"/>
  <c r="R25847" i="131"/>
  <c r="Q25847" i="131"/>
  <c r="P25847" i="131"/>
  <c r="O25847" i="131"/>
  <c r="N25847" i="131"/>
  <c r="M25847" i="131"/>
  <c r="L25847" i="131"/>
  <c r="K25847" i="131"/>
  <c r="J25847" i="131"/>
  <c r="I25847" i="131"/>
  <c r="H25847" i="131"/>
  <c r="G25847" i="131"/>
  <c r="F25847" i="131"/>
  <c r="E25847" i="131"/>
  <c r="D25847" i="131"/>
  <c r="C25847" i="131"/>
  <c r="AD25846" i="131"/>
  <c r="AC25846" i="131"/>
  <c r="AB25846" i="131"/>
  <c r="AA25846" i="131"/>
  <c r="Z25846" i="131"/>
  <c r="Y25846" i="131"/>
  <c r="X25846" i="131"/>
  <c r="W25846" i="131"/>
  <c r="V25846" i="131"/>
  <c r="U25846" i="131"/>
  <c r="T25846" i="131"/>
  <c r="S25846" i="131"/>
  <c r="R25846" i="131"/>
  <c r="Q25846" i="131"/>
  <c r="P25846" i="131"/>
  <c r="O25846" i="131"/>
  <c r="N25846" i="131"/>
  <c r="M25846" i="131"/>
  <c r="L25846" i="131"/>
  <c r="K25846" i="131"/>
  <c r="J25846" i="131"/>
  <c r="I25846" i="131"/>
  <c r="H25846" i="131"/>
  <c r="G25846" i="131"/>
  <c r="F25846" i="131"/>
  <c r="E25846" i="131"/>
  <c r="D25846" i="131"/>
  <c r="C25846" i="131"/>
  <c r="AD25845" i="131"/>
  <c r="AC25845" i="131"/>
  <c r="AB25845" i="131"/>
  <c r="AA25845" i="131"/>
  <c r="Z25845" i="131"/>
  <c r="Y25845" i="131"/>
  <c r="X25845" i="131"/>
  <c r="W25845" i="131"/>
  <c r="V25845" i="131"/>
  <c r="U25845" i="131"/>
  <c r="T25845" i="131"/>
  <c r="S25845" i="131"/>
  <c r="R25845" i="131"/>
  <c r="Q25845" i="131"/>
  <c r="P25845" i="131"/>
  <c r="O25845" i="131"/>
  <c r="N25845" i="131"/>
  <c r="M25845" i="131"/>
  <c r="L25845" i="131"/>
  <c r="K25845" i="131"/>
  <c r="J25845" i="131"/>
  <c r="I25845" i="131"/>
  <c r="H25845" i="131"/>
  <c r="G25845" i="131"/>
  <c r="F25845" i="131"/>
  <c r="E25845" i="131"/>
  <c r="D25845" i="131"/>
  <c r="C25845" i="131"/>
  <c r="AD25844" i="131"/>
  <c r="AC25844" i="131"/>
  <c r="AB25844" i="131"/>
  <c r="AA25844" i="131"/>
  <c r="Z25844" i="131"/>
  <c r="Y25844" i="131"/>
  <c r="X25844" i="131"/>
  <c r="W25844" i="131"/>
  <c r="V25844" i="131"/>
  <c r="U25844" i="131"/>
  <c r="T25844" i="131"/>
  <c r="S25844" i="131"/>
  <c r="R25844" i="131"/>
  <c r="Q25844" i="131"/>
  <c r="P25844" i="131"/>
  <c r="O25844" i="131"/>
  <c r="N25844" i="131"/>
  <c r="M25844" i="131"/>
  <c r="L25844" i="131"/>
  <c r="K25844" i="131"/>
  <c r="J25844" i="131"/>
  <c r="I25844" i="131"/>
  <c r="H25844" i="131"/>
  <c r="G25844" i="131"/>
  <c r="F25844" i="131"/>
  <c r="E25844" i="131"/>
  <c r="D25844" i="131"/>
  <c r="C25844" i="131"/>
  <c r="AD25843" i="131"/>
  <c r="AC25843" i="131"/>
  <c r="AB25843" i="131"/>
  <c r="AA25843" i="131"/>
  <c r="Z25843" i="131"/>
  <c r="Y25843" i="131"/>
  <c r="X25843" i="131"/>
  <c r="W25843" i="131"/>
  <c r="V25843" i="131"/>
  <c r="U25843" i="131"/>
  <c r="T25843" i="131"/>
  <c r="S25843" i="131"/>
  <c r="R25843" i="131"/>
  <c r="Q25843" i="131"/>
  <c r="P25843" i="131"/>
  <c r="O25843" i="131"/>
  <c r="N25843" i="131"/>
  <c r="M25843" i="131"/>
  <c r="L25843" i="131"/>
  <c r="K25843" i="131"/>
  <c r="J25843" i="131"/>
  <c r="I25843" i="131"/>
  <c r="H25843" i="131"/>
  <c r="G25843" i="131"/>
  <c r="F25843" i="131"/>
  <c r="E25843" i="131"/>
  <c r="D25843" i="131"/>
  <c r="C25843" i="131"/>
  <c r="AD25842" i="131"/>
  <c r="AC25842" i="131"/>
  <c r="AB25842" i="131"/>
  <c r="AA25842" i="131"/>
  <c r="Z25842" i="131"/>
  <c r="Y25842" i="131"/>
  <c r="X25842" i="131"/>
  <c r="W25842" i="131"/>
  <c r="V25842" i="131"/>
  <c r="U25842" i="131"/>
  <c r="T25842" i="131"/>
  <c r="S25842" i="131"/>
  <c r="R25842" i="131"/>
  <c r="Q25842" i="131"/>
  <c r="P25842" i="131"/>
  <c r="O25842" i="131"/>
  <c r="N25842" i="131"/>
  <c r="M25842" i="131"/>
  <c r="L25842" i="131"/>
  <c r="K25842" i="131"/>
  <c r="J25842" i="131"/>
  <c r="I25842" i="131"/>
  <c r="H25842" i="131"/>
  <c r="G25842" i="131"/>
  <c r="F25842" i="131"/>
  <c r="E25842" i="131"/>
  <c r="D25842" i="131"/>
  <c r="C25842" i="131"/>
  <c r="AD25839" i="131"/>
  <c r="AC25839" i="131"/>
  <c r="AB25839" i="131"/>
  <c r="AA25839" i="131"/>
  <c r="Z25839" i="131"/>
  <c r="Y25839" i="131"/>
  <c r="X25839" i="131"/>
  <c r="W25839" i="131"/>
  <c r="V25839" i="131"/>
  <c r="U25839" i="131"/>
  <c r="T25839" i="131"/>
  <c r="S25839" i="131"/>
  <c r="R25839" i="131"/>
  <c r="Q25839" i="131"/>
  <c r="P25839" i="131"/>
  <c r="O25839" i="131"/>
  <c r="N25839" i="131"/>
  <c r="M25839" i="131"/>
  <c r="L25839" i="131"/>
  <c r="K25839" i="131"/>
  <c r="J25839" i="131"/>
  <c r="I25839" i="131"/>
  <c r="H25839" i="131"/>
  <c r="G25839" i="131"/>
  <c r="F25839" i="131"/>
  <c r="E25839" i="131"/>
  <c r="D25839" i="131"/>
  <c r="C25839" i="131"/>
  <c r="AG25838" i="131"/>
  <c r="AD25838" i="131"/>
  <c r="AC25838" i="131"/>
  <c r="AB25838" i="131"/>
  <c r="AA25838" i="131"/>
  <c r="Z25838" i="131"/>
  <c r="Y25838" i="131"/>
  <c r="X25838" i="131"/>
  <c r="W25838" i="131"/>
  <c r="V25838" i="131"/>
  <c r="U25838" i="131"/>
  <c r="T25838" i="131"/>
  <c r="S25838" i="131"/>
  <c r="R25838" i="131"/>
  <c r="Q25838" i="131"/>
  <c r="P25838" i="131"/>
  <c r="O25838" i="131"/>
  <c r="N25838" i="131"/>
  <c r="M25838" i="131"/>
  <c r="L25838" i="131"/>
  <c r="K25838" i="131"/>
  <c r="J25838" i="131"/>
  <c r="I25838" i="131"/>
  <c r="H25838" i="131"/>
  <c r="G25838" i="131"/>
  <c r="F25838" i="131"/>
  <c r="E25838" i="131"/>
  <c r="D25838" i="131"/>
  <c r="C25838" i="131"/>
  <c r="AG25837" i="131"/>
  <c r="AD25837" i="131"/>
  <c r="AC25837" i="131"/>
  <c r="AB25837" i="131"/>
  <c r="AA25837" i="131"/>
  <c r="Z25837" i="131"/>
  <c r="Y25837" i="131"/>
  <c r="X25837" i="131"/>
  <c r="W25837" i="131"/>
  <c r="V25837" i="131"/>
  <c r="U25837" i="131"/>
  <c r="T25837" i="131"/>
  <c r="S25837" i="131"/>
  <c r="R25837" i="131"/>
  <c r="Q25837" i="131"/>
  <c r="P25837" i="131"/>
  <c r="O25837" i="131"/>
  <c r="N25837" i="131"/>
  <c r="M25837" i="131"/>
  <c r="L25837" i="131"/>
  <c r="K25837" i="131"/>
  <c r="J25837" i="131"/>
  <c r="I25837" i="131"/>
  <c r="H25837" i="131"/>
  <c r="G25837" i="131"/>
  <c r="F25837" i="131"/>
  <c r="E25837" i="131"/>
  <c r="D25837" i="131"/>
  <c r="C25837" i="131"/>
  <c r="AG25836" i="131"/>
  <c r="AD25836" i="131"/>
  <c r="AC25836" i="131"/>
  <c r="AB25836" i="131"/>
  <c r="AA25836" i="131"/>
  <c r="Z25836" i="131"/>
  <c r="Y25836" i="131"/>
  <c r="X25836" i="131"/>
  <c r="W25836" i="131"/>
  <c r="V25836" i="131"/>
  <c r="U25836" i="131"/>
  <c r="T25836" i="131"/>
  <c r="S25836" i="131"/>
  <c r="R25836" i="131"/>
  <c r="Q25836" i="131"/>
  <c r="P25836" i="131"/>
  <c r="O25836" i="131"/>
  <c r="N25836" i="131"/>
  <c r="M25836" i="131"/>
  <c r="L25836" i="131"/>
  <c r="K25836" i="131"/>
  <c r="J25836" i="131"/>
  <c r="I25836" i="131"/>
  <c r="H25836" i="131"/>
  <c r="G25836" i="131"/>
  <c r="F25836" i="131"/>
  <c r="E25836" i="131"/>
  <c r="D25836" i="131"/>
  <c r="C25836" i="131"/>
  <c r="AG25835" i="131"/>
  <c r="AD25835" i="131"/>
  <c r="AC25835" i="131"/>
  <c r="AB25835" i="131"/>
  <c r="AA25835" i="131"/>
  <c r="Z25835" i="131"/>
  <c r="Y25835" i="131"/>
  <c r="X25835" i="131"/>
  <c r="W25835" i="131"/>
  <c r="V25835" i="131"/>
  <c r="U25835" i="131"/>
  <c r="T25835" i="131"/>
  <c r="S25835" i="131"/>
  <c r="R25835" i="131"/>
  <c r="Q25835" i="131"/>
  <c r="P25835" i="131"/>
  <c r="O25835" i="131"/>
  <c r="N25835" i="131"/>
  <c r="M25835" i="131"/>
  <c r="L25835" i="131"/>
  <c r="K25835" i="131"/>
  <c r="J25835" i="131"/>
  <c r="I25835" i="131"/>
  <c r="H25835" i="131"/>
  <c r="G25835" i="131"/>
  <c r="F25835" i="131"/>
  <c r="E25835" i="131"/>
  <c r="D25835" i="131"/>
  <c r="C25835" i="131"/>
  <c r="AG25834" i="131"/>
  <c r="AD25834" i="131"/>
  <c r="AC25834" i="131"/>
  <c r="AB25834" i="131"/>
  <c r="AA25834" i="131"/>
  <c r="Z25834" i="131"/>
  <c r="Y25834" i="131"/>
  <c r="X25834" i="131"/>
  <c r="W25834" i="131"/>
  <c r="V25834" i="131"/>
  <c r="U25834" i="131"/>
  <c r="T25834" i="131"/>
  <c r="S25834" i="131"/>
  <c r="R25834" i="131"/>
  <c r="Q25834" i="131"/>
  <c r="P25834" i="131"/>
  <c r="O25834" i="131"/>
  <c r="N25834" i="131"/>
  <c r="M25834" i="131"/>
  <c r="L25834" i="131"/>
  <c r="K25834" i="131"/>
  <c r="J25834" i="131"/>
  <c r="I25834" i="131"/>
  <c r="H25834" i="131"/>
  <c r="G25834" i="131"/>
  <c r="F25834" i="131"/>
  <c r="E25834" i="131"/>
  <c r="D25834" i="131"/>
  <c r="C25834" i="131"/>
  <c r="AG25833" i="131"/>
  <c r="AD25833" i="131"/>
  <c r="AC25833" i="131"/>
  <c r="AB25833" i="131"/>
  <c r="AA25833" i="131"/>
  <c r="Z25833" i="131"/>
  <c r="Y25833" i="131"/>
  <c r="X25833" i="131"/>
  <c r="W25833" i="131"/>
  <c r="V25833" i="131"/>
  <c r="U25833" i="131"/>
  <c r="T25833" i="131"/>
  <c r="S25833" i="131"/>
  <c r="R25833" i="131"/>
  <c r="Q25833" i="131"/>
  <c r="P25833" i="131"/>
  <c r="O25833" i="131"/>
  <c r="N25833" i="131"/>
  <c r="M25833" i="131"/>
  <c r="L25833" i="131"/>
  <c r="K25833" i="131"/>
  <c r="J25833" i="131"/>
  <c r="I25833" i="131"/>
  <c r="H25833" i="131"/>
  <c r="G25833" i="131"/>
  <c r="F25833" i="131"/>
  <c r="E25833" i="131"/>
  <c r="D25833" i="131"/>
  <c r="C25833" i="131"/>
  <c r="AG25832" i="131"/>
  <c r="AD25832" i="131"/>
  <c r="AC25832" i="131"/>
  <c r="AB25832" i="131"/>
  <c r="AA25832" i="131"/>
  <c r="Z25832" i="131"/>
  <c r="Y25832" i="131"/>
  <c r="X25832" i="131"/>
  <c r="W25832" i="131"/>
  <c r="V25832" i="131"/>
  <c r="U25832" i="131"/>
  <c r="T25832" i="131"/>
  <c r="S25832" i="131"/>
  <c r="R25832" i="131"/>
  <c r="Q25832" i="131"/>
  <c r="P25832" i="131"/>
  <c r="O25832" i="131"/>
  <c r="N25832" i="131"/>
  <c r="M25832" i="131"/>
  <c r="L25832" i="131"/>
  <c r="K25832" i="131"/>
  <c r="J25832" i="131"/>
  <c r="I25832" i="131"/>
  <c r="H25832" i="131"/>
  <c r="G25832" i="131"/>
  <c r="F25832" i="131"/>
  <c r="E25832" i="131"/>
  <c r="D25832" i="131"/>
  <c r="C25832" i="131"/>
  <c r="AG25831" i="131"/>
  <c r="AD25831" i="131"/>
  <c r="AC25831" i="131"/>
  <c r="AB25831" i="131"/>
  <c r="AA25831" i="131"/>
  <c r="Z25831" i="131"/>
  <c r="Y25831" i="131"/>
  <c r="X25831" i="131"/>
  <c r="W25831" i="131"/>
  <c r="V25831" i="131"/>
  <c r="U25831" i="131"/>
  <c r="T25831" i="131"/>
  <c r="S25831" i="131"/>
  <c r="R25831" i="131"/>
  <c r="Q25831" i="131"/>
  <c r="P25831" i="131"/>
  <c r="O25831" i="131"/>
  <c r="N25831" i="131"/>
  <c r="M25831" i="131"/>
  <c r="L25831" i="131"/>
  <c r="K25831" i="131"/>
  <c r="J25831" i="131"/>
  <c r="I25831" i="131"/>
  <c r="H25831" i="131"/>
  <c r="G25831" i="131"/>
  <c r="F25831" i="131"/>
  <c r="E25831" i="131"/>
  <c r="D25831" i="131"/>
  <c r="C25831" i="131"/>
  <c r="AG25830" i="131"/>
  <c r="AD25830" i="131"/>
  <c r="AC25830" i="131"/>
  <c r="AB25830" i="131"/>
  <c r="AA25830" i="131"/>
  <c r="Z25830" i="131"/>
  <c r="Y25830" i="131"/>
  <c r="X25830" i="131"/>
  <c r="W25830" i="131"/>
  <c r="V25830" i="131"/>
  <c r="U25830" i="131"/>
  <c r="T25830" i="131"/>
  <c r="S25830" i="131"/>
  <c r="R25830" i="131"/>
  <c r="Q25830" i="131"/>
  <c r="P25830" i="131"/>
  <c r="O25830" i="131"/>
  <c r="N25830" i="131"/>
  <c r="M25830" i="131"/>
  <c r="L25830" i="131"/>
  <c r="K25830" i="131"/>
  <c r="J25830" i="131"/>
  <c r="I25830" i="131"/>
  <c r="H25830" i="131"/>
  <c r="G25830" i="131"/>
  <c r="F25830" i="131"/>
  <c r="E25830" i="131"/>
  <c r="D25830" i="131"/>
  <c r="C25830" i="131"/>
  <c r="AG25829" i="131"/>
  <c r="AD25829" i="131"/>
  <c r="AC25829" i="131"/>
  <c r="AB25829" i="131"/>
  <c r="AA25829" i="131"/>
  <c r="Z25829" i="131"/>
  <c r="Y25829" i="131"/>
  <c r="X25829" i="131"/>
  <c r="W25829" i="131"/>
  <c r="V25829" i="131"/>
  <c r="U25829" i="131"/>
  <c r="T25829" i="131"/>
  <c r="S25829" i="131"/>
  <c r="R25829" i="131"/>
  <c r="Q25829" i="131"/>
  <c r="P25829" i="131"/>
  <c r="O25829" i="131"/>
  <c r="N25829" i="131"/>
  <c r="M25829" i="131"/>
  <c r="L25829" i="131"/>
  <c r="K25829" i="131"/>
  <c r="J25829" i="131"/>
  <c r="I25829" i="131"/>
  <c r="H25829" i="131"/>
  <c r="G25829" i="131"/>
  <c r="F25829" i="131"/>
  <c r="E25829" i="131"/>
  <c r="D25829" i="131"/>
  <c r="C25829" i="131"/>
  <c r="AD25828" i="131"/>
  <c r="AC25828" i="131"/>
  <c r="AB25828" i="131"/>
  <c r="AA25828" i="131"/>
  <c r="Z25828" i="131"/>
  <c r="Y25828" i="131"/>
  <c r="X25828" i="131"/>
  <c r="W25828" i="131"/>
  <c r="V25828" i="131"/>
  <c r="U25828" i="131"/>
  <c r="T25828" i="131"/>
  <c r="S25828" i="131"/>
  <c r="R25828" i="131"/>
  <c r="Q25828" i="131"/>
  <c r="P25828" i="131"/>
  <c r="O25828" i="131"/>
  <c r="N25828" i="131"/>
  <c r="M25828" i="131"/>
  <c r="L25828" i="131"/>
  <c r="K25828" i="131"/>
  <c r="J25828" i="131"/>
  <c r="I25828" i="131"/>
  <c r="H25828" i="131"/>
  <c r="G25828" i="131"/>
  <c r="F25828" i="131"/>
  <c r="E25828" i="131"/>
  <c r="D25828" i="131"/>
  <c r="C25828" i="131"/>
  <c r="AD25827" i="131"/>
  <c r="AC25827" i="131"/>
  <c r="AB25827" i="131"/>
  <c r="AA25827" i="131"/>
  <c r="Z25827" i="131"/>
  <c r="Y25827" i="131"/>
  <c r="X25827" i="131"/>
  <c r="W25827" i="131"/>
  <c r="V25827" i="131"/>
  <c r="U25827" i="131"/>
  <c r="T25827" i="131"/>
  <c r="S25827" i="131"/>
  <c r="R25827" i="131"/>
  <c r="Q25827" i="131"/>
  <c r="P25827" i="131"/>
  <c r="O25827" i="131"/>
  <c r="N25827" i="131"/>
  <c r="M25827" i="131"/>
  <c r="L25827" i="131"/>
  <c r="K25827" i="131"/>
  <c r="J25827" i="131"/>
  <c r="I25827" i="131"/>
  <c r="H25827" i="131"/>
  <c r="G25827" i="131"/>
  <c r="F25827" i="131"/>
  <c r="E25827" i="131"/>
  <c r="D25827" i="131"/>
  <c r="C25827" i="131"/>
  <c r="AD25826" i="131"/>
  <c r="AC25826" i="131"/>
  <c r="AB25826" i="131"/>
  <c r="AA25826" i="131"/>
  <c r="Z25826" i="131"/>
  <c r="Y25826" i="131"/>
  <c r="X25826" i="131"/>
  <c r="W25826" i="131"/>
  <c r="V25826" i="131"/>
  <c r="U25826" i="131"/>
  <c r="T25826" i="131"/>
  <c r="S25826" i="131"/>
  <c r="R25826" i="131"/>
  <c r="Q25826" i="131"/>
  <c r="P25826" i="131"/>
  <c r="O25826" i="131"/>
  <c r="N25826" i="131"/>
  <c r="M25826" i="131"/>
  <c r="L25826" i="131"/>
  <c r="K25826" i="131"/>
  <c r="J25826" i="131"/>
  <c r="I25826" i="131"/>
  <c r="H25826" i="131"/>
  <c r="G25826" i="131"/>
  <c r="F25826" i="131"/>
  <c r="E25826" i="131"/>
  <c r="D25826" i="131"/>
  <c r="C25826" i="131"/>
  <c r="AD25825" i="131"/>
  <c r="AC25825" i="131"/>
  <c r="AB25825" i="131"/>
  <c r="AA25825" i="131"/>
  <c r="Z25825" i="131"/>
  <c r="Y25825" i="131"/>
  <c r="X25825" i="131"/>
  <c r="W25825" i="131"/>
  <c r="V25825" i="131"/>
  <c r="U25825" i="131"/>
  <c r="T25825" i="131"/>
  <c r="S25825" i="131"/>
  <c r="R25825" i="131"/>
  <c r="Q25825" i="131"/>
  <c r="P25825" i="131"/>
  <c r="O25825" i="131"/>
  <c r="N25825" i="131"/>
  <c r="M25825" i="131"/>
  <c r="L25825" i="131"/>
  <c r="K25825" i="131"/>
  <c r="J25825" i="131"/>
  <c r="I25825" i="131"/>
  <c r="H25825" i="131"/>
  <c r="G25825" i="131"/>
  <c r="F25825" i="131"/>
  <c r="E25825" i="131"/>
  <c r="D25825" i="131"/>
  <c r="C25825" i="131"/>
  <c r="AD25824" i="131"/>
  <c r="AC25824" i="131"/>
  <c r="AB25824" i="131"/>
  <c r="AA25824" i="131"/>
  <c r="Z25824" i="131"/>
  <c r="Y25824" i="131"/>
  <c r="X25824" i="131"/>
  <c r="W25824" i="131"/>
  <c r="V25824" i="131"/>
  <c r="U25824" i="131"/>
  <c r="T25824" i="131"/>
  <c r="S25824" i="131"/>
  <c r="R25824" i="131"/>
  <c r="Q25824" i="131"/>
  <c r="P25824" i="131"/>
  <c r="O25824" i="131"/>
  <c r="N25824" i="131"/>
  <c r="M25824" i="131"/>
  <c r="L25824" i="131"/>
  <c r="K25824" i="131"/>
  <c r="J25824" i="131"/>
  <c r="I25824" i="131"/>
  <c r="H25824" i="131"/>
  <c r="G25824" i="131"/>
  <c r="F25824" i="131"/>
  <c r="E25824" i="131"/>
  <c r="D25824" i="131"/>
  <c r="C25824" i="131"/>
  <c r="AD25823" i="131"/>
  <c r="AC25823" i="131"/>
  <c r="AB25823" i="131"/>
  <c r="AA25823" i="131"/>
  <c r="Z25823" i="131"/>
  <c r="Y25823" i="131"/>
  <c r="X25823" i="131"/>
  <c r="W25823" i="131"/>
  <c r="V25823" i="131"/>
  <c r="U25823" i="131"/>
  <c r="T25823" i="131"/>
  <c r="S25823" i="131"/>
  <c r="R25823" i="131"/>
  <c r="Q25823" i="131"/>
  <c r="P25823" i="131"/>
  <c r="O25823" i="131"/>
  <c r="N25823" i="131"/>
  <c r="M25823" i="131"/>
  <c r="L25823" i="131"/>
  <c r="K25823" i="131"/>
  <c r="J25823" i="131"/>
  <c r="I25823" i="131"/>
  <c r="H25823" i="131"/>
  <c r="G25823" i="131"/>
  <c r="F25823" i="131"/>
  <c r="E25823" i="131"/>
  <c r="D25823" i="131"/>
  <c r="C25823" i="131"/>
  <c r="AD25822" i="131"/>
  <c r="AC25822" i="131"/>
  <c r="AB25822" i="131"/>
  <c r="AA25822" i="131"/>
  <c r="Z25822" i="131"/>
  <c r="Y25822" i="131"/>
  <c r="X25822" i="131"/>
  <c r="W25822" i="131"/>
  <c r="V25822" i="131"/>
  <c r="U25822" i="131"/>
  <c r="T25822" i="131"/>
  <c r="S25822" i="131"/>
  <c r="R25822" i="131"/>
  <c r="Q25822" i="131"/>
  <c r="P25822" i="131"/>
  <c r="O25822" i="131"/>
  <c r="N25822" i="131"/>
  <c r="M25822" i="131"/>
  <c r="L25822" i="131"/>
  <c r="K25822" i="131"/>
  <c r="J25822" i="131"/>
  <c r="I25822" i="131"/>
  <c r="H25822" i="131"/>
  <c r="G25822" i="131"/>
  <c r="F25822" i="131"/>
  <c r="E25822" i="131"/>
  <c r="D25822" i="131"/>
  <c r="C25822" i="131"/>
  <c r="AD25821" i="131"/>
  <c r="AC25821" i="131"/>
  <c r="AB25821" i="131"/>
  <c r="AA25821" i="131"/>
  <c r="Z25821" i="131"/>
  <c r="Y25821" i="131"/>
  <c r="X25821" i="131"/>
  <c r="W25821" i="131"/>
  <c r="V25821" i="131"/>
  <c r="U25821" i="131"/>
  <c r="T25821" i="131"/>
  <c r="S25821" i="131"/>
  <c r="R25821" i="131"/>
  <c r="Q25821" i="131"/>
  <c r="P25821" i="131"/>
  <c r="O25821" i="131"/>
  <c r="N25821" i="131"/>
  <c r="M25821" i="131"/>
  <c r="L25821" i="131"/>
  <c r="K25821" i="131"/>
  <c r="J25821" i="131"/>
  <c r="I25821" i="131"/>
  <c r="H25821" i="131"/>
  <c r="G25821" i="131"/>
  <c r="F25821" i="131"/>
  <c r="E25821" i="131"/>
  <c r="D25821" i="131"/>
  <c r="C25821" i="131"/>
  <c r="AD25820" i="131"/>
  <c r="AC25820" i="131"/>
  <c r="AB25820" i="131"/>
  <c r="AA25820" i="131"/>
  <c r="Z25820" i="131"/>
  <c r="Y25820" i="131"/>
  <c r="X25820" i="131"/>
  <c r="W25820" i="131"/>
  <c r="V25820" i="131"/>
  <c r="U25820" i="131"/>
  <c r="T25820" i="131"/>
  <c r="S25820" i="131"/>
  <c r="R25820" i="131"/>
  <c r="Q25820" i="131"/>
  <c r="P25820" i="131"/>
  <c r="O25820" i="131"/>
  <c r="N25820" i="131"/>
  <c r="M25820" i="131"/>
  <c r="L25820" i="131"/>
  <c r="K25820" i="131"/>
  <c r="J25820" i="131"/>
  <c r="I25820" i="131"/>
  <c r="H25820" i="131"/>
  <c r="G25820" i="131"/>
  <c r="F25820" i="131"/>
  <c r="E25820" i="131"/>
  <c r="D25820" i="131"/>
  <c r="C25820" i="131"/>
  <c r="AD25819" i="131"/>
  <c r="AC25819" i="131"/>
  <c r="AB25819" i="131"/>
  <c r="AA25819" i="131"/>
  <c r="Z25819" i="131"/>
  <c r="Y25819" i="131"/>
  <c r="X25819" i="131"/>
  <c r="W25819" i="131"/>
  <c r="V25819" i="131"/>
  <c r="U25819" i="131"/>
  <c r="T25819" i="131"/>
  <c r="S25819" i="131"/>
  <c r="R25819" i="131"/>
  <c r="Q25819" i="131"/>
  <c r="P25819" i="131"/>
  <c r="O25819" i="131"/>
  <c r="N25819" i="131"/>
  <c r="M25819" i="131"/>
  <c r="L25819" i="131"/>
  <c r="K25819" i="131"/>
  <c r="J25819" i="131"/>
  <c r="I25819" i="131"/>
  <c r="H25819" i="131"/>
  <c r="G25819" i="131"/>
  <c r="F25819" i="131"/>
  <c r="E25819" i="131"/>
  <c r="D25819" i="131"/>
  <c r="C25819" i="131"/>
  <c r="AD25818" i="131"/>
  <c r="AC25818" i="131"/>
  <c r="AB25818" i="131"/>
  <c r="AA25818" i="131"/>
  <c r="Z25818" i="131"/>
  <c r="Y25818" i="131"/>
  <c r="X25818" i="131"/>
  <c r="W25818" i="131"/>
  <c r="V25818" i="131"/>
  <c r="U25818" i="131"/>
  <c r="T25818" i="131"/>
  <c r="S25818" i="131"/>
  <c r="R25818" i="131"/>
  <c r="Q25818" i="131"/>
  <c r="P25818" i="131"/>
  <c r="O25818" i="131"/>
  <c r="N25818" i="131"/>
  <c r="M25818" i="131"/>
  <c r="L25818" i="131"/>
  <c r="K25818" i="131"/>
  <c r="J25818" i="131"/>
  <c r="I25818" i="131"/>
  <c r="H25818" i="131"/>
  <c r="G25818" i="131"/>
  <c r="F25818" i="131"/>
  <c r="E25818" i="131"/>
  <c r="D25818" i="131"/>
  <c r="C25818" i="131"/>
  <c r="AD25817" i="131"/>
  <c r="AC25817" i="131"/>
  <c r="AB25817" i="131"/>
  <c r="AA25817" i="131"/>
  <c r="Z25817" i="131"/>
  <c r="Y25817" i="131"/>
  <c r="X25817" i="131"/>
  <c r="W25817" i="131"/>
  <c r="V25817" i="131"/>
  <c r="U25817" i="131"/>
  <c r="T25817" i="131"/>
  <c r="S25817" i="131"/>
  <c r="R25817" i="131"/>
  <c r="Q25817" i="131"/>
  <c r="P25817" i="131"/>
  <c r="O25817" i="131"/>
  <c r="N25817" i="131"/>
  <c r="M25817" i="131"/>
  <c r="L25817" i="131"/>
  <c r="K25817" i="131"/>
  <c r="J25817" i="131"/>
  <c r="I25817" i="131"/>
  <c r="H25817" i="131"/>
  <c r="G25817" i="131"/>
  <c r="F25817" i="131"/>
  <c r="E25817" i="131"/>
  <c r="D25817" i="131"/>
  <c r="C25817" i="131"/>
  <c r="AD25816" i="131"/>
  <c r="AC25816" i="131"/>
  <c r="AB25816" i="131"/>
  <c r="AA25816" i="131"/>
  <c r="Z25816" i="131"/>
  <c r="Y25816" i="131"/>
  <c r="X25816" i="131"/>
  <c r="W25816" i="131"/>
  <c r="V25816" i="131"/>
  <c r="U25816" i="131"/>
  <c r="T25816" i="131"/>
  <c r="S25816" i="131"/>
  <c r="R25816" i="131"/>
  <c r="Q25816" i="131"/>
  <c r="P25816" i="131"/>
  <c r="O25816" i="131"/>
  <c r="N25816" i="131"/>
  <c r="M25816" i="131"/>
  <c r="L25816" i="131"/>
  <c r="K25816" i="131"/>
  <c r="J25816" i="131"/>
  <c r="I25816" i="131"/>
  <c r="H25816" i="131"/>
  <c r="G25816" i="131"/>
  <c r="F25816" i="131"/>
  <c r="E25816" i="131"/>
  <c r="D25816" i="131"/>
  <c r="C25816" i="131"/>
  <c r="AD25815" i="131"/>
  <c r="AC25815" i="131"/>
  <c r="AB25815" i="131"/>
  <c r="AA25815" i="131"/>
  <c r="Z25815" i="131"/>
  <c r="Y25815" i="131"/>
  <c r="X25815" i="131"/>
  <c r="W25815" i="131"/>
  <c r="V25815" i="131"/>
  <c r="U25815" i="131"/>
  <c r="T25815" i="131"/>
  <c r="S25815" i="131"/>
  <c r="R25815" i="131"/>
  <c r="Q25815" i="131"/>
  <c r="P25815" i="131"/>
  <c r="O25815" i="131"/>
  <c r="N25815" i="131"/>
  <c r="M25815" i="131"/>
  <c r="L25815" i="131"/>
  <c r="K25815" i="131"/>
  <c r="J25815" i="131"/>
  <c r="I25815" i="131"/>
  <c r="H25815" i="131"/>
  <c r="G25815" i="131"/>
  <c r="F25815" i="131"/>
  <c r="E25815" i="131"/>
  <c r="D25815" i="131"/>
  <c r="C25815" i="131"/>
  <c r="AD25814" i="131"/>
  <c r="AC25814" i="131"/>
  <c r="AB25814" i="131"/>
  <c r="AA25814" i="131"/>
  <c r="Z25814" i="131"/>
  <c r="Y25814" i="131"/>
  <c r="X25814" i="131"/>
  <c r="W25814" i="131"/>
  <c r="V25814" i="131"/>
  <c r="U25814" i="131"/>
  <c r="T25814" i="131"/>
  <c r="S25814" i="131"/>
  <c r="R25814" i="131"/>
  <c r="Q25814" i="131"/>
  <c r="P25814" i="131"/>
  <c r="O25814" i="131"/>
  <c r="N25814" i="131"/>
  <c r="M25814" i="131"/>
  <c r="L25814" i="131"/>
  <c r="K25814" i="131"/>
  <c r="J25814" i="131"/>
  <c r="I25814" i="131"/>
  <c r="H25814" i="131"/>
  <c r="G25814" i="131"/>
  <c r="F25814" i="131"/>
  <c r="E25814" i="131"/>
  <c r="D25814" i="131"/>
  <c r="C25814" i="131"/>
  <c r="AD25813" i="131"/>
  <c r="AC25813" i="131"/>
  <c r="AB25813" i="131"/>
  <c r="AA25813" i="131"/>
  <c r="Z25813" i="131"/>
  <c r="Y25813" i="131"/>
  <c r="X25813" i="131"/>
  <c r="W25813" i="131"/>
  <c r="V25813" i="131"/>
  <c r="U25813" i="131"/>
  <c r="T25813" i="131"/>
  <c r="S25813" i="131"/>
  <c r="R25813" i="131"/>
  <c r="Q25813" i="131"/>
  <c r="P25813" i="131"/>
  <c r="O25813" i="131"/>
  <c r="N25813" i="131"/>
  <c r="M25813" i="131"/>
  <c r="L25813" i="131"/>
  <c r="K25813" i="131"/>
  <c r="J25813" i="131"/>
  <c r="I25813" i="131"/>
  <c r="H25813" i="131"/>
  <c r="G25813" i="131"/>
  <c r="F25813" i="131"/>
  <c r="E25813" i="131"/>
  <c r="D25813" i="131"/>
  <c r="C25813" i="131"/>
  <c r="AD25812" i="131"/>
  <c r="AC25812" i="131"/>
  <c r="AB25812" i="131"/>
  <c r="AA25812" i="131"/>
  <c r="Z25812" i="131"/>
  <c r="Y25812" i="131"/>
  <c r="X25812" i="131"/>
  <c r="W25812" i="131"/>
  <c r="V25812" i="131"/>
  <c r="U25812" i="131"/>
  <c r="T25812" i="131"/>
  <c r="S25812" i="131"/>
  <c r="R25812" i="131"/>
  <c r="Q25812" i="131"/>
  <c r="P25812" i="131"/>
  <c r="O25812" i="131"/>
  <c r="N25812" i="131"/>
  <c r="M25812" i="131"/>
  <c r="L25812" i="131"/>
  <c r="K25812" i="131"/>
  <c r="J25812" i="131"/>
  <c r="I25812" i="131"/>
  <c r="H25812" i="131"/>
  <c r="G25812" i="131"/>
  <c r="F25812" i="131"/>
  <c r="E25812" i="131"/>
  <c r="D25812" i="131"/>
  <c r="C25812" i="131"/>
  <c r="AD25809" i="131"/>
  <c r="AC25809" i="131"/>
  <c r="AB25809" i="131"/>
  <c r="AA25809" i="131"/>
  <c r="Z25809" i="131"/>
  <c r="Y25809" i="131"/>
  <c r="X25809" i="131"/>
  <c r="W25809" i="131"/>
  <c r="V25809" i="131"/>
  <c r="U25809" i="131"/>
  <c r="T25809" i="131"/>
  <c r="S25809" i="131"/>
  <c r="R25809" i="131"/>
  <c r="Q25809" i="131"/>
  <c r="P25809" i="131"/>
  <c r="O25809" i="131"/>
  <c r="N25809" i="131"/>
  <c r="M25809" i="131"/>
  <c r="L25809" i="131"/>
  <c r="K25809" i="131"/>
  <c r="J25809" i="131"/>
  <c r="I25809" i="131"/>
  <c r="H25809" i="131"/>
  <c r="G25809" i="131"/>
  <c r="F25809" i="131"/>
  <c r="E25809" i="131"/>
  <c r="D25809" i="131"/>
  <c r="C25809" i="131"/>
  <c r="AG25808" i="131"/>
  <c r="AD25808" i="131"/>
  <c r="AC25808" i="131"/>
  <c r="AB25808" i="131"/>
  <c r="AA25808" i="131"/>
  <c r="Z25808" i="131"/>
  <c r="Y25808" i="131"/>
  <c r="X25808" i="131"/>
  <c r="W25808" i="131"/>
  <c r="V25808" i="131"/>
  <c r="U25808" i="131"/>
  <c r="T25808" i="131"/>
  <c r="S25808" i="131"/>
  <c r="R25808" i="131"/>
  <c r="Q25808" i="131"/>
  <c r="P25808" i="131"/>
  <c r="O25808" i="131"/>
  <c r="N25808" i="131"/>
  <c r="M25808" i="131"/>
  <c r="L25808" i="131"/>
  <c r="K25808" i="131"/>
  <c r="J25808" i="131"/>
  <c r="I25808" i="131"/>
  <c r="H25808" i="131"/>
  <c r="G25808" i="131"/>
  <c r="F25808" i="131"/>
  <c r="E25808" i="131"/>
  <c r="D25808" i="131"/>
  <c r="C25808" i="131"/>
  <c r="AG25807" i="131"/>
  <c r="AD25807" i="131"/>
  <c r="AC25807" i="131"/>
  <c r="AB25807" i="131"/>
  <c r="AA25807" i="131"/>
  <c r="Z25807" i="131"/>
  <c r="Y25807" i="131"/>
  <c r="X25807" i="131"/>
  <c r="W25807" i="131"/>
  <c r="V25807" i="131"/>
  <c r="U25807" i="131"/>
  <c r="T25807" i="131"/>
  <c r="S25807" i="131"/>
  <c r="R25807" i="131"/>
  <c r="Q25807" i="131"/>
  <c r="P25807" i="131"/>
  <c r="O25807" i="131"/>
  <c r="N25807" i="131"/>
  <c r="M25807" i="131"/>
  <c r="L25807" i="131"/>
  <c r="K25807" i="131"/>
  <c r="J25807" i="131"/>
  <c r="I25807" i="131"/>
  <c r="H25807" i="131"/>
  <c r="G25807" i="131"/>
  <c r="F25807" i="131"/>
  <c r="E25807" i="131"/>
  <c r="D25807" i="131"/>
  <c r="C25807" i="131"/>
  <c r="AG25806" i="131"/>
  <c r="AD25806" i="131"/>
  <c r="AC25806" i="131"/>
  <c r="AB25806" i="131"/>
  <c r="AA25806" i="131"/>
  <c r="Z25806" i="131"/>
  <c r="Y25806" i="131"/>
  <c r="X25806" i="131"/>
  <c r="W25806" i="131"/>
  <c r="V25806" i="131"/>
  <c r="U25806" i="131"/>
  <c r="T25806" i="131"/>
  <c r="S25806" i="131"/>
  <c r="R25806" i="131"/>
  <c r="Q25806" i="131"/>
  <c r="P25806" i="131"/>
  <c r="O25806" i="131"/>
  <c r="N25806" i="131"/>
  <c r="M25806" i="131"/>
  <c r="L25806" i="131"/>
  <c r="K25806" i="131"/>
  <c r="J25806" i="131"/>
  <c r="I25806" i="131"/>
  <c r="H25806" i="131"/>
  <c r="G25806" i="131"/>
  <c r="F25806" i="131"/>
  <c r="E25806" i="131"/>
  <c r="D25806" i="131"/>
  <c r="C25806" i="131"/>
  <c r="AG25805" i="131"/>
  <c r="AD25805" i="131"/>
  <c r="AC25805" i="131"/>
  <c r="AB25805" i="131"/>
  <c r="AA25805" i="131"/>
  <c r="Z25805" i="131"/>
  <c r="Y25805" i="131"/>
  <c r="X25805" i="131"/>
  <c r="W25805" i="131"/>
  <c r="V25805" i="131"/>
  <c r="U25805" i="131"/>
  <c r="T25805" i="131"/>
  <c r="S25805" i="131"/>
  <c r="R25805" i="131"/>
  <c r="Q25805" i="131"/>
  <c r="P25805" i="131"/>
  <c r="O25805" i="131"/>
  <c r="N25805" i="131"/>
  <c r="M25805" i="131"/>
  <c r="L25805" i="131"/>
  <c r="K25805" i="131"/>
  <c r="J25805" i="131"/>
  <c r="I25805" i="131"/>
  <c r="H25805" i="131"/>
  <c r="G25805" i="131"/>
  <c r="F25805" i="131"/>
  <c r="E25805" i="131"/>
  <c r="D25805" i="131"/>
  <c r="C25805" i="131"/>
  <c r="AG25804" i="131"/>
  <c r="AD25804" i="131"/>
  <c r="AC25804" i="131"/>
  <c r="AB25804" i="131"/>
  <c r="AA25804" i="131"/>
  <c r="Z25804" i="131"/>
  <c r="Y25804" i="131"/>
  <c r="X25804" i="131"/>
  <c r="W25804" i="131"/>
  <c r="V25804" i="131"/>
  <c r="U25804" i="131"/>
  <c r="T25804" i="131"/>
  <c r="S25804" i="131"/>
  <c r="R25804" i="131"/>
  <c r="Q25804" i="131"/>
  <c r="P25804" i="131"/>
  <c r="O25804" i="131"/>
  <c r="N25804" i="131"/>
  <c r="M25804" i="131"/>
  <c r="L25804" i="131"/>
  <c r="K25804" i="131"/>
  <c r="J25804" i="131"/>
  <c r="I25804" i="131"/>
  <c r="H25804" i="131"/>
  <c r="G25804" i="131"/>
  <c r="F25804" i="131"/>
  <c r="E25804" i="131"/>
  <c r="D25804" i="131"/>
  <c r="C25804" i="131"/>
  <c r="AG25803" i="131"/>
  <c r="AD25803" i="131"/>
  <c r="AC25803" i="131"/>
  <c r="AB25803" i="131"/>
  <c r="AA25803" i="131"/>
  <c r="Z25803" i="131"/>
  <c r="Y25803" i="131"/>
  <c r="X25803" i="131"/>
  <c r="W25803" i="131"/>
  <c r="V25803" i="131"/>
  <c r="U25803" i="131"/>
  <c r="T25803" i="131"/>
  <c r="S25803" i="131"/>
  <c r="R25803" i="131"/>
  <c r="Q25803" i="131"/>
  <c r="P25803" i="131"/>
  <c r="O25803" i="131"/>
  <c r="N25803" i="131"/>
  <c r="M25803" i="131"/>
  <c r="L25803" i="131"/>
  <c r="K25803" i="131"/>
  <c r="J25803" i="131"/>
  <c r="I25803" i="131"/>
  <c r="H25803" i="131"/>
  <c r="G25803" i="131"/>
  <c r="F25803" i="131"/>
  <c r="E25803" i="131"/>
  <c r="D25803" i="131"/>
  <c r="C25803" i="131"/>
  <c r="AG25802" i="131"/>
  <c r="AD25802" i="131"/>
  <c r="AC25802" i="131"/>
  <c r="AB25802" i="131"/>
  <c r="AA25802" i="131"/>
  <c r="Z25802" i="131"/>
  <c r="Y25802" i="131"/>
  <c r="X25802" i="131"/>
  <c r="W25802" i="131"/>
  <c r="V25802" i="131"/>
  <c r="U25802" i="131"/>
  <c r="T25802" i="131"/>
  <c r="S25802" i="131"/>
  <c r="R25802" i="131"/>
  <c r="Q25802" i="131"/>
  <c r="P25802" i="131"/>
  <c r="O25802" i="131"/>
  <c r="N25802" i="131"/>
  <c r="M25802" i="131"/>
  <c r="L25802" i="131"/>
  <c r="K25802" i="131"/>
  <c r="J25802" i="131"/>
  <c r="I25802" i="131"/>
  <c r="H25802" i="131"/>
  <c r="G25802" i="131"/>
  <c r="F25802" i="131"/>
  <c r="E25802" i="131"/>
  <c r="D25802" i="131"/>
  <c r="C25802" i="131"/>
  <c r="AG25801" i="131"/>
  <c r="AD25801" i="131"/>
  <c r="AC25801" i="131"/>
  <c r="AB25801" i="131"/>
  <c r="AA25801" i="131"/>
  <c r="Z25801" i="131"/>
  <c r="Y25801" i="131"/>
  <c r="X25801" i="131"/>
  <c r="W25801" i="131"/>
  <c r="V25801" i="131"/>
  <c r="U25801" i="131"/>
  <c r="T25801" i="131"/>
  <c r="S25801" i="131"/>
  <c r="R25801" i="131"/>
  <c r="Q25801" i="131"/>
  <c r="P25801" i="131"/>
  <c r="O25801" i="131"/>
  <c r="N25801" i="131"/>
  <c r="M25801" i="131"/>
  <c r="L25801" i="131"/>
  <c r="K25801" i="131"/>
  <c r="J25801" i="131"/>
  <c r="I25801" i="131"/>
  <c r="H25801" i="131"/>
  <c r="G25801" i="131"/>
  <c r="F25801" i="131"/>
  <c r="E25801" i="131"/>
  <c r="D25801" i="131"/>
  <c r="C25801" i="131"/>
  <c r="AG25800" i="131"/>
  <c r="AD25800" i="131"/>
  <c r="AC25800" i="131"/>
  <c r="AB25800" i="131"/>
  <c r="AA25800" i="131"/>
  <c r="Z25800" i="131"/>
  <c r="Y25800" i="131"/>
  <c r="X25800" i="131"/>
  <c r="W25800" i="131"/>
  <c r="V25800" i="131"/>
  <c r="U25800" i="131"/>
  <c r="T25800" i="131"/>
  <c r="S25800" i="131"/>
  <c r="R25800" i="131"/>
  <c r="Q25800" i="131"/>
  <c r="P25800" i="131"/>
  <c r="O25800" i="131"/>
  <c r="N25800" i="131"/>
  <c r="M25800" i="131"/>
  <c r="L25800" i="131"/>
  <c r="K25800" i="131"/>
  <c r="J25800" i="131"/>
  <c r="I25800" i="131"/>
  <c r="H25800" i="131"/>
  <c r="G25800" i="131"/>
  <c r="F25800" i="131"/>
  <c r="E25800" i="131"/>
  <c r="D25800" i="131"/>
  <c r="C25800" i="131"/>
  <c r="AG25799" i="131"/>
  <c r="AD25799" i="131"/>
  <c r="AC25799" i="131"/>
  <c r="AB25799" i="131"/>
  <c r="AA25799" i="131"/>
  <c r="Z25799" i="131"/>
  <c r="Y25799" i="131"/>
  <c r="X25799" i="131"/>
  <c r="W25799" i="131"/>
  <c r="V25799" i="131"/>
  <c r="U25799" i="131"/>
  <c r="T25799" i="131"/>
  <c r="S25799" i="131"/>
  <c r="R25799" i="131"/>
  <c r="Q25799" i="131"/>
  <c r="P25799" i="131"/>
  <c r="O25799" i="131"/>
  <c r="N25799" i="131"/>
  <c r="M25799" i="131"/>
  <c r="L25799" i="131"/>
  <c r="K25799" i="131"/>
  <c r="J25799" i="131"/>
  <c r="I25799" i="131"/>
  <c r="H25799" i="131"/>
  <c r="G25799" i="131"/>
  <c r="F25799" i="131"/>
  <c r="E25799" i="131"/>
  <c r="D25799" i="131"/>
  <c r="C25799" i="131"/>
  <c r="AD25798" i="131"/>
  <c r="AC25798" i="131"/>
  <c r="AB25798" i="131"/>
  <c r="AA25798" i="131"/>
  <c r="Z25798" i="131"/>
  <c r="Y25798" i="131"/>
  <c r="X25798" i="131"/>
  <c r="W25798" i="131"/>
  <c r="V25798" i="131"/>
  <c r="U25798" i="131"/>
  <c r="T25798" i="131"/>
  <c r="S25798" i="131"/>
  <c r="R25798" i="131"/>
  <c r="Q25798" i="131"/>
  <c r="P25798" i="131"/>
  <c r="O25798" i="131"/>
  <c r="N25798" i="131"/>
  <c r="M25798" i="131"/>
  <c r="L25798" i="131"/>
  <c r="K25798" i="131"/>
  <c r="J25798" i="131"/>
  <c r="I25798" i="131"/>
  <c r="H25798" i="131"/>
  <c r="G25798" i="131"/>
  <c r="F25798" i="131"/>
  <c r="E25798" i="131"/>
  <c r="D25798" i="131"/>
  <c r="C25798" i="131"/>
  <c r="AD25797" i="131"/>
  <c r="AC25797" i="131"/>
  <c r="AB25797" i="131"/>
  <c r="AA25797" i="131"/>
  <c r="Z25797" i="131"/>
  <c r="Y25797" i="131"/>
  <c r="X25797" i="131"/>
  <c r="W25797" i="131"/>
  <c r="V25797" i="131"/>
  <c r="U25797" i="131"/>
  <c r="T25797" i="131"/>
  <c r="S25797" i="131"/>
  <c r="R25797" i="131"/>
  <c r="Q25797" i="131"/>
  <c r="P25797" i="131"/>
  <c r="O25797" i="131"/>
  <c r="N25797" i="131"/>
  <c r="M25797" i="131"/>
  <c r="L25797" i="131"/>
  <c r="K25797" i="131"/>
  <c r="J25797" i="131"/>
  <c r="I25797" i="131"/>
  <c r="H25797" i="131"/>
  <c r="G25797" i="131"/>
  <c r="F25797" i="131"/>
  <c r="E25797" i="131"/>
  <c r="D25797" i="131"/>
  <c r="C25797" i="131"/>
  <c r="AD25796" i="131"/>
  <c r="AC25796" i="131"/>
  <c r="AB25796" i="131"/>
  <c r="AA25796" i="131"/>
  <c r="Z25796" i="131"/>
  <c r="Y25796" i="131"/>
  <c r="X25796" i="131"/>
  <c r="W25796" i="131"/>
  <c r="V25796" i="131"/>
  <c r="U25796" i="131"/>
  <c r="T25796" i="131"/>
  <c r="S25796" i="131"/>
  <c r="R25796" i="131"/>
  <c r="Q25796" i="131"/>
  <c r="P25796" i="131"/>
  <c r="O25796" i="131"/>
  <c r="N25796" i="131"/>
  <c r="M25796" i="131"/>
  <c r="L25796" i="131"/>
  <c r="K25796" i="131"/>
  <c r="J25796" i="131"/>
  <c r="I25796" i="131"/>
  <c r="H25796" i="131"/>
  <c r="G25796" i="131"/>
  <c r="F25796" i="131"/>
  <c r="E25796" i="131"/>
  <c r="D25796" i="131"/>
  <c r="C25796" i="131"/>
  <c r="AD25795" i="131"/>
  <c r="AC25795" i="131"/>
  <c r="AB25795" i="131"/>
  <c r="AA25795" i="131"/>
  <c r="Z25795" i="131"/>
  <c r="Y25795" i="131"/>
  <c r="X25795" i="131"/>
  <c r="W25795" i="131"/>
  <c r="V25795" i="131"/>
  <c r="U25795" i="131"/>
  <c r="T25795" i="131"/>
  <c r="S25795" i="131"/>
  <c r="R25795" i="131"/>
  <c r="Q25795" i="131"/>
  <c r="P25795" i="131"/>
  <c r="O25795" i="131"/>
  <c r="N25795" i="131"/>
  <c r="M25795" i="131"/>
  <c r="L25795" i="131"/>
  <c r="K25795" i="131"/>
  <c r="J25795" i="131"/>
  <c r="I25795" i="131"/>
  <c r="H25795" i="131"/>
  <c r="G25795" i="131"/>
  <c r="F25795" i="131"/>
  <c r="E25795" i="131"/>
  <c r="D25795" i="131"/>
  <c r="C25795" i="131"/>
  <c r="AD25794" i="131"/>
  <c r="AC25794" i="131"/>
  <c r="AB25794" i="131"/>
  <c r="AA25794" i="131"/>
  <c r="Z25794" i="131"/>
  <c r="Y25794" i="131"/>
  <c r="X25794" i="131"/>
  <c r="W25794" i="131"/>
  <c r="V25794" i="131"/>
  <c r="U25794" i="131"/>
  <c r="T25794" i="131"/>
  <c r="S25794" i="131"/>
  <c r="R25794" i="131"/>
  <c r="Q25794" i="131"/>
  <c r="P25794" i="131"/>
  <c r="O25794" i="131"/>
  <c r="N25794" i="131"/>
  <c r="M25794" i="131"/>
  <c r="L25794" i="131"/>
  <c r="K25794" i="131"/>
  <c r="J25794" i="131"/>
  <c r="I25794" i="131"/>
  <c r="H25794" i="131"/>
  <c r="G25794" i="131"/>
  <c r="F25794" i="131"/>
  <c r="E25794" i="131"/>
  <c r="D25794" i="131"/>
  <c r="C25794" i="131"/>
  <c r="AD25793" i="131"/>
  <c r="AC25793" i="131"/>
  <c r="AB25793" i="131"/>
  <c r="AA25793" i="131"/>
  <c r="Z25793" i="131"/>
  <c r="Y25793" i="131"/>
  <c r="X25793" i="131"/>
  <c r="W25793" i="131"/>
  <c r="V25793" i="131"/>
  <c r="U25793" i="131"/>
  <c r="T25793" i="131"/>
  <c r="S25793" i="131"/>
  <c r="R25793" i="131"/>
  <c r="Q25793" i="131"/>
  <c r="P25793" i="131"/>
  <c r="O25793" i="131"/>
  <c r="N25793" i="131"/>
  <c r="M25793" i="131"/>
  <c r="L25793" i="131"/>
  <c r="K25793" i="131"/>
  <c r="J25793" i="131"/>
  <c r="I25793" i="131"/>
  <c r="H25793" i="131"/>
  <c r="G25793" i="131"/>
  <c r="F25793" i="131"/>
  <c r="E25793" i="131"/>
  <c r="D25793" i="131"/>
  <c r="C25793" i="131"/>
  <c r="AD25792" i="131"/>
  <c r="AC25792" i="131"/>
  <c r="AB25792" i="131"/>
  <c r="AA25792" i="131"/>
  <c r="Z25792" i="131"/>
  <c r="Y25792" i="131"/>
  <c r="X25792" i="131"/>
  <c r="W25792" i="131"/>
  <c r="V25792" i="131"/>
  <c r="U25792" i="131"/>
  <c r="T25792" i="131"/>
  <c r="S25792" i="131"/>
  <c r="R25792" i="131"/>
  <c r="Q25792" i="131"/>
  <c r="P25792" i="131"/>
  <c r="O25792" i="131"/>
  <c r="N25792" i="131"/>
  <c r="M25792" i="131"/>
  <c r="L25792" i="131"/>
  <c r="K25792" i="131"/>
  <c r="J25792" i="131"/>
  <c r="I25792" i="131"/>
  <c r="H25792" i="131"/>
  <c r="G25792" i="131"/>
  <c r="F25792" i="131"/>
  <c r="E25792" i="131"/>
  <c r="D25792" i="131"/>
  <c r="C25792" i="131"/>
  <c r="AD25791" i="131"/>
  <c r="AC25791" i="131"/>
  <c r="AB25791" i="131"/>
  <c r="AA25791" i="131"/>
  <c r="Z25791" i="131"/>
  <c r="Y25791" i="131"/>
  <c r="X25791" i="131"/>
  <c r="W25791" i="131"/>
  <c r="V25791" i="131"/>
  <c r="U25791" i="131"/>
  <c r="T25791" i="131"/>
  <c r="S25791" i="131"/>
  <c r="R25791" i="131"/>
  <c r="Q25791" i="131"/>
  <c r="P25791" i="131"/>
  <c r="O25791" i="131"/>
  <c r="N25791" i="131"/>
  <c r="M25791" i="131"/>
  <c r="L25791" i="131"/>
  <c r="K25791" i="131"/>
  <c r="J25791" i="131"/>
  <c r="I25791" i="131"/>
  <c r="H25791" i="131"/>
  <c r="G25791" i="131"/>
  <c r="F25791" i="131"/>
  <c r="E25791" i="131"/>
  <c r="D25791" i="131"/>
  <c r="C25791" i="131"/>
  <c r="AD25790" i="131"/>
  <c r="AC25790" i="131"/>
  <c r="AB25790" i="131"/>
  <c r="AA25790" i="131"/>
  <c r="Z25790" i="131"/>
  <c r="Y25790" i="131"/>
  <c r="X25790" i="131"/>
  <c r="W25790" i="131"/>
  <c r="V25790" i="131"/>
  <c r="U25790" i="131"/>
  <c r="T25790" i="131"/>
  <c r="S25790" i="131"/>
  <c r="R25790" i="131"/>
  <c r="Q25790" i="131"/>
  <c r="P25790" i="131"/>
  <c r="O25790" i="131"/>
  <c r="N25790" i="131"/>
  <c r="M25790" i="131"/>
  <c r="L25790" i="131"/>
  <c r="K25790" i="131"/>
  <c r="J25790" i="131"/>
  <c r="I25790" i="131"/>
  <c r="H25790" i="131"/>
  <c r="G25790" i="131"/>
  <c r="F25790" i="131"/>
  <c r="E25790" i="131"/>
  <c r="D25790" i="131"/>
  <c r="C25790" i="131"/>
  <c r="AD25789" i="131"/>
  <c r="AC25789" i="131"/>
  <c r="AB25789" i="131"/>
  <c r="AA25789" i="131"/>
  <c r="Z25789" i="131"/>
  <c r="Y25789" i="131"/>
  <c r="X25789" i="131"/>
  <c r="W25789" i="131"/>
  <c r="V25789" i="131"/>
  <c r="U25789" i="131"/>
  <c r="T25789" i="131"/>
  <c r="S25789" i="131"/>
  <c r="R25789" i="131"/>
  <c r="Q25789" i="131"/>
  <c r="P25789" i="131"/>
  <c r="O25789" i="131"/>
  <c r="N25789" i="131"/>
  <c r="M25789" i="131"/>
  <c r="L25789" i="131"/>
  <c r="K25789" i="131"/>
  <c r="J25789" i="131"/>
  <c r="I25789" i="131"/>
  <c r="H25789" i="131"/>
  <c r="G25789" i="131"/>
  <c r="F25789" i="131"/>
  <c r="E25789" i="131"/>
  <c r="D25789" i="131"/>
  <c r="C25789" i="131"/>
  <c r="AD25788" i="131"/>
  <c r="AC25788" i="131"/>
  <c r="AB25788" i="131"/>
  <c r="AA25788" i="131"/>
  <c r="Z25788" i="131"/>
  <c r="Y25788" i="131"/>
  <c r="X25788" i="131"/>
  <c r="W25788" i="131"/>
  <c r="V25788" i="131"/>
  <c r="U25788" i="131"/>
  <c r="T25788" i="131"/>
  <c r="S25788" i="131"/>
  <c r="R25788" i="131"/>
  <c r="Q25788" i="131"/>
  <c r="P25788" i="131"/>
  <c r="O25788" i="131"/>
  <c r="N25788" i="131"/>
  <c r="M25788" i="131"/>
  <c r="L25788" i="131"/>
  <c r="K25788" i="131"/>
  <c r="J25788" i="131"/>
  <c r="I25788" i="131"/>
  <c r="H25788" i="131"/>
  <c r="G25788" i="131"/>
  <c r="F25788" i="131"/>
  <c r="E25788" i="131"/>
  <c r="D25788" i="131"/>
  <c r="C25788" i="131"/>
  <c r="AD25787" i="131"/>
  <c r="AC25787" i="131"/>
  <c r="AB25787" i="131"/>
  <c r="AA25787" i="131"/>
  <c r="Z25787" i="131"/>
  <c r="Y25787" i="131"/>
  <c r="X25787" i="131"/>
  <c r="W25787" i="131"/>
  <c r="V25787" i="131"/>
  <c r="U25787" i="131"/>
  <c r="T25787" i="131"/>
  <c r="S25787" i="131"/>
  <c r="R25787" i="131"/>
  <c r="Q25787" i="131"/>
  <c r="P25787" i="131"/>
  <c r="O25787" i="131"/>
  <c r="N25787" i="131"/>
  <c r="M25787" i="131"/>
  <c r="L25787" i="131"/>
  <c r="K25787" i="131"/>
  <c r="J25787" i="131"/>
  <c r="I25787" i="131"/>
  <c r="H25787" i="131"/>
  <c r="G25787" i="131"/>
  <c r="F25787" i="131"/>
  <c r="E25787" i="131"/>
  <c r="D25787" i="131"/>
  <c r="C25787" i="131"/>
  <c r="AD25786" i="131"/>
  <c r="AC25786" i="131"/>
  <c r="AB25786" i="131"/>
  <c r="AA25786" i="131"/>
  <c r="Z25786" i="131"/>
  <c r="Y25786" i="131"/>
  <c r="X25786" i="131"/>
  <c r="W25786" i="131"/>
  <c r="V25786" i="131"/>
  <c r="U25786" i="131"/>
  <c r="T25786" i="131"/>
  <c r="S25786" i="131"/>
  <c r="R25786" i="131"/>
  <c r="Q25786" i="131"/>
  <c r="P25786" i="131"/>
  <c r="O25786" i="131"/>
  <c r="N25786" i="131"/>
  <c r="M25786" i="131"/>
  <c r="L25786" i="131"/>
  <c r="K25786" i="131"/>
  <c r="J25786" i="131"/>
  <c r="I25786" i="131"/>
  <c r="H25786" i="131"/>
  <c r="G25786" i="131"/>
  <c r="F25786" i="131"/>
  <c r="E25786" i="131"/>
  <c r="D25786" i="131"/>
  <c r="C25786" i="131"/>
  <c r="AD25785" i="131"/>
  <c r="AC25785" i="131"/>
  <c r="AB25785" i="131"/>
  <c r="AA25785" i="131"/>
  <c r="Z25785" i="131"/>
  <c r="Y25785" i="131"/>
  <c r="X25785" i="131"/>
  <c r="W25785" i="131"/>
  <c r="V25785" i="131"/>
  <c r="U25785" i="131"/>
  <c r="T25785" i="131"/>
  <c r="S25785" i="131"/>
  <c r="R25785" i="131"/>
  <c r="Q25785" i="131"/>
  <c r="P25785" i="131"/>
  <c r="O25785" i="131"/>
  <c r="N25785" i="131"/>
  <c r="M25785" i="131"/>
  <c r="L25785" i="131"/>
  <c r="K25785" i="131"/>
  <c r="J25785" i="131"/>
  <c r="I25785" i="131"/>
  <c r="H25785" i="131"/>
  <c r="G25785" i="131"/>
  <c r="F25785" i="131"/>
  <c r="E25785" i="131"/>
  <c r="D25785" i="131"/>
  <c r="C25785" i="131"/>
  <c r="AD25784" i="131"/>
  <c r="AC25784" i="131"/>
  <c r="AB25784" i="131"/>
  <c r="AA25784" i="131"/>
  <c r="Z25784" i="131"/>
  <c r="Y25784" i="131"/>
  <c r="X25784" i="131"/>
  <c r="W25784" i="131"/>
  <c r="V25784" i="131"/>
  <c r="U25784" i="131"/>
  <c r="T25784" i="131"/>
  <c r="S25784" i="131"/>
  <c r="R25784" i="131"/>
  <c r="Q25784" i="131"/>
  <c r="P25784" i="131"/>
  <c r="O25784" i="131"/>
  <c r="N25784" i="131"/>
  <c r="M25784" i="131"/>
  <c r="L25784" i="131"/>
  <c r="K25784" i="131"/>
  <c r="J25784" i="131"/>
  <c r="I25784" i="131"/>
  <c r="H25784" i="131"/>
  <c r="G25784" i="131"/>
  <c r="F25784" i="131"/>
  <c r="E25784" i="131"/>
  <c r="D25784" i="131"/>
  <c r="C25784" i="131"/>
  <c r="AD25783" i="131"/>
  <c r="AC25783" i="131"/>
  <c r="AB25783" i="131"/>
  <c r="AA25783" i="131"/>
  <c r="Z25783" i="131"/>
  <c r="Y25783" i="131"/>
  <c r="X25783" i="131"/>
  <c r="W25783" i="131"/>
  <c r="V25783" i="131"/>
  <c r="U25783" i="131"/>
  <c r="T25783" i="131"/>
  <c r="S25783" i="131"/>
  <c r="R25783" i="131"/>
  <c r="Q25783" i="131"/>
  <c r="P25783" i="131"/>
  <c r="O25783" i="131"/>
  <c r="N25783" i="131"/>
  <c r="M25783" i="131"/>
  <c r="L25783" i="131"/>
  <c r="K25783" i="131"/>
  <c r="J25783" i="131"/>
  <c r="I25783" i="131"/>
  <c r="H25783" i="131"/>
  <c r="G25783" i="131"/>
  <c r="F25783" i="131"/>
  <c r="E25783" i="131"/>
  <c r="D25783" i="131"/>
  <c r="C25783" i="131"/>
  <c r="AD25782" i="131"/>
  <c r="AC25782" i="131"/>
  <c r="AB25782" i="131"/>
  <c r="AA25782" i="131"/>
  <c r="Z25782" i="131"/>
  <c r="Y25782" i="131"/>
  <c r="X25782" i="131"/>
  <c r="W25782" i="131"/>
  <c r="V25782" i="131"/>
  <c r="U25782" i="131"/>
  <c r="T25782" i="131"/>
  <c r="S25782" i="131"/>
  <c r="R25782" i="131"/>
  <c r="Q25782" i="131"/>
  <c r="P25782" i="131"/>
  <c r="O25782" i="131"/>
  <c r="N25782" i="131"/>
  <c r="M25782" i="131"/>
  <c r="L25782" i="131"/>
  <c r="K25782" i="131"/>
  <c r="J25782" i="131"/>
  <c r="I25782" i="131"/>
  <c r="H25782" i="131"/>
  <c r="G25782" i="131"/>
  <c r="F25782" i="131"/>
  <c r="E25782" i="131"/>
  <c r="D25782" i="131"/>
  <c r="C25782" i="131"/>
  <c r="AD25779" i="131"/>
  <c r="AC25779" i="131"/>
  <c r="AB25779" i="131"/>
  <c r="AA25779" i="131"/>
  <c r="Z25779" i="131"/>
  <c r="Y25779" i="131"/>
  <c r="X25779" i="131"/>
  <c r="W25779" i="131"/>
  <c r="V25779" i="131"/>
  <c r="U25779" i="131"/>
  <c r="T25779" i="131"/>
  <c r="S25779" i="131"/>
  <c r="R25779" i="131"/>
  <c r="Q25779" i="131"/>
  <c r="P25779" i="131"/>
  <c r="O25779" i="131"/>
  <c r="N25779" i="131"/>
  <c r="M25779" i="131"/>
  <c r="L25779" i="131"/>
  <c r="K25779" i="131"/>
  <c r="J25779" i="131"/>
  <c r="I25779" i="131"/>
  <c r="H25779" i="131"/>
  <c r="G25779" i="131"/>
  <c r="F25779" i="131"/>
  <c r="E25779" i="131"/>
  <c r="D25779" i="131"/>
  <c r="C25779" i="131"/>
  <c r="AG25778" i="131"/>
  <c r="AD25778" i="131"/>
  <c r="AC25778" i="131"/>
  <c r="AB25778" i="131"/>
  <c r="AA25778" i="131"/>
  <c r="Z25778" i="131"/>
  <c r="Y25778" i="131"/>
  <c r="X25778" i="131"/>
  <c r="W25778" i="131"/>
  <c r="V25778" i="131"/>
  <c r="U25778" i="131"/>
  <c r="T25778" i="131"/>
  <c r="S25778" i="131"/>
  <c r="R25778" i="131"/>
  <c r="Q25778" i="131"/>
  <c r="P25778" i="131"/>
  <c r="O25778" i="131"/>
  <c r="N25778" i="131"/>
  <c r="M25778" i="131"/>
  <c r="L25778" i="131"/>
  <c r="K25778" i="131"/>
  <c r="J25778" i="131"/>
  <c r="I25778" i="131"/>
  <c r="H25778" i="131"/>
  <c r="G25778" i="131"/>
  <c r="F25778" i="131"/>
  <c r="E25778" i="131"/>
  <c r="D25778" i="131"/>
  <c r="C25778" i="131"/>
  <c r="AG25777" i="131"/>
  <c r="AD25777" i="131"/>
  <c r="AC25777" i="131"/>
  <c r="AB25777" i="131"/>
  <c r="AA25777" i="131"/>
  <c r="Z25777" i="131"/>
  <c r="Y25777" i="131"/>
  <c r="X25777" i="131"/>
  <c r="W25777" i="131"/>
  <c r="V25777" i="131"/>
  <c r="U25777" i="131"/>
  <c r="T25777" i="131"/>
  <c r="S25777" i="131"/>
  <c r="R25777" i="131"/>
  <c r="Q25777" i="131"/>
  <c r="P25777" i="131"/>
  <c r="O25777" i="131"/>
  <c r="N25777" i="131"/>
  <c r="M25777" i="131"/>
  <c r="L25777" i="131"/>
  <c r="K25777" i="131"/>
  <c r="J25777" i="131"/>
  <c r="I25777" i="131"/>
  <c r="H25777" i="131"/>
  <c r="G25777" i="131"/>
  <c r="F25777" i="131"/>
  <c r="E25777" i="131"/>
  <c r="D25777" i="131"/>
  <c r="C25777" i="131"/>
  <c r="AG25776" i="131"/>
  <c r="AD25776" i="131"/>
  <c r="AC25776" i="131"/>
  <c r="AB25776" i="131"/>
  <c r="AA25776" i="131"/>
  <c r="Z25776" i="131"/>
  <c r="Y25776" i="131"/>
  <c r="X25776" i="131"/>
  <c r="W25776" i="131"/>
  <c r="V25776" i="131"/>
  <c r="U25776" i="131"/>
  <c r="T25776" i="131"/>
  <c r="S25776" i="131"/>
  <c r="R25776" i="131"/>
  <c r="Q25776" i="131"/>
  <c r="P25776" i="131"/>
  <c r="O25776" i="131"/>
  <c r="N25776" i="131"/>
  <c r="M25776" i="131"/>
  <c r="L25776" i="131"/>
  <c r="K25776" i="131"/>
  <c r="J25776" i="131"/>
  <c r="I25776" i="131"/>
  <c r="H25776" i="131"/>
  <c r="G25776" i="131"/>
  <c r="F25776" i="131"/>
  <c r="E25776" i="131"/>
  <c r="D25776" i="131"/>
  <c r="C25776" i="131"/>
  <c r="AG25775" i="131"/>
  <c r="AD25775" i="131"/>
  <c r="AC25775" i="131"/>
  <c r="AB25775" i="131"/>
  <c r="AA25775" i="131"/>
  <c r="Z25775" i="131"/>
  <c r="Y25775" i="131"/>
  <c r="X25775" i="131"/>
  <c r="W25775" i="131"/>
  <c r="V25775" i="131"/>
  <c r="U25775" i="131"/>
  <c r="T25775" i="131"/>
  <c r="S25775" i="131"/>
  <c r="R25775" i="131"/>
  <c r="Q25775" i="131"/>
  <c r="P25775" i="131"/>
  <c r="O25775" i="131"/>
  <c r="N25775" i="131"/>
  <c r="M25775" i="131"/>
  <c r="L25775" i="131"/>
  <c r="K25775" i="131"/>
  <c r="J25775" i="131"/>
  <c r="I25775" i="131"/>
  <c r="H25775" i="131"/>
  <c r="G25775" i="131"/>
  <c r="F25775" i="131"/>
  <c r="E25775" i="131"/>
  <c r="D25775" i="131"/>
  <c r="C25775" i="131"/>
  <c r="AG25774" i="131"/>
  <c r="AD25774" i="131"/>
  <c r="AC25774" i="131"/>
  <c r="AB25774" i="131"/>
  <c r="AA25774" i="131"/>
  <c r="Z25774" i="131"/>
  <c r="Y25774" i="131"/>
  <c r="X25774" i="131"/>
  <c r="W25774" i="131"/>
  <c r="V25774" i="131"/>
  <c r="U25774" i="131"/>
  <c r="T25774" i="131"/>
  <c r="S25774" i="131"/>
  <c r="R25774" i="131"/>
  <c r="Q25774" i="131"/>
  <c r="P25774" i="131"/>
  <c r="O25774" i="131"/>
  <c r="N25774" i="131"/>
  <c r="M25774" i="131"/>
  <c r="L25774" i="131"/>
  <c r="K25774" i="131"/>
  <c r="J25774" i="131"/>
  <c r="I25774" i="131"/>
  <c r="H25774" i="131"/>
  <c r="G25774" i="131"/>
  <c r="F25774" i="131"/>
  <c r="E25774" i="131"/>
  <c r="D25774" i="131"/>
  <c r="C25774" i="131"/>
  <c r="AG25773" i="131"/>
  <c r="AD25773" i="131"/>
  <c r="AC25773" i="131"/>
  <c r="AB25773" i="131"/>
  <c r="AA25773" i="131"/>
  <c r="Z25773" i="131"/>
  <c r="Y25773" i="131"/>
  <c r="X25773" i="131"/>
  <c r="W25773" i="131"/>
  <c r="V25773" i="131"/>
  <c r="U25773" i="131"/>
  <c r="T25773" i="131"/>
  <c r="S25773" i="131"/>
  <c r="R25773" i="131"/>
  <c r="Q25773" i="131"/>
  <c r="P25773" i="131"/>
  <c r="O25773" i="131"/>
  <c r="N25773" i="131"/>
  <c r="M25773" i="131"/>
  <c r="L25773" i="131"/>
  <c r="K25773" i="131"/>
  <c r="J25773" i="131"/>
  <c r="I25773" i="131"/>
  <c r="H25773" i="131"/>
  <c r="G25773" i="131"/>
  <c r="F25773" i="131"/>
  <c r="E25773" i="131"/>
  <c r="D25773" i="131"/>
  <c r="C25773" i="131"/>
  <c r="AG25772" i="131"/>
  <c r="AD25772" i="131"/>
  <c r="AC25772" i="131"/>
  <c r="AB25772" i="131"/>
  <c r="AA25772" i="131"/>
  <c r="Z25772" i="131"/>
  <c r="Y25772" i="131"/>
  <c r="X25772" i="131"/>
  <c r="W25772" i="131"/>
  <c r="V25772" i="131"/>
  <c r="U25772" i="131"/>
  <c r="T25772" i="131"/>
  <c r="S25772" i="131"/>
  <c r="R25772" i="131"/>
  <c r="Q25772" i="131"/>
  <c r="P25772" i="131"/>
  <c r="O25772" i="131"/>
  <c r="N25772" i="131"/>
  <c r="M25772" i="131"/>
  <c r="L25772" i="131"/>
  <c r="K25772" i="131"/>
  <c r="J25772" i="131"/>
  <c r="I25772" i="131"/>
  <c r="H25772" i="131"/>
  <c r="G25772" i="131"/>
  <c r="F25772" i="131"/>
  <c r="E25772" i="131"/>
  <c r="D25772" i="131"/>
  <c r="C25772" i="131"/>
  <c r="AG25771" i="131"/>
  <c r="AD25771" i="131"/>
  <c r="AC25771" i="131"/>
  <c r="AB25771" i="131"/>
  <c r="AA25771" i="131"/>
  <c r="Z25771" i="131"/>
  <c r="Y25771" i="131"/>
  <c r="X25771" i="131"/>
  <c r="W25771" i="131"/>
  <c r="V25771" i="131"/>
  <c r="U25771" i="131"/>
  <c r="T25771" i="131"/>
  <c r="S25771" i="131"/>
  <c r="R25771" i="131"/>
  <c r="Q25771" i="131"/>
  <c r="P25771" i="131"/>
  <c r="O25771" i="131"/>
  <c r="N25771" i="131"/>
  <c r="M25771" i="131"/>
  <c r="L25771" i="131"/>
  <c r="K25771" i="131"/>
  <c r="J25771" i="131"/>
  <c r="I25771" i="131"/>
  <c r="H25771" i="131"/>
  <c r="G25771" i="131"/>
  <c r="F25771" i="131"/>
  <c r="E25771" i="131"/>
  <c r="D25771" i="131"/>
  <c r="C25771" i="131"/>
  <c r="AG25770" i="131"/>
  <c r="AD25770" i="131"/>
  <c r="AC25770" i="131"/>
  <c r="AB25770" i="131"/>
  <c r="AA25770" i="131"/>
  <c r="Z25770" i="131"/>
  <c r="Y25770" i="131"/>
  <c r="X25770" i="131"/>
  <c r="W25770" i="131"/>
  <c r="V25770" i="131"/>
  <c r="U25770" i="131"/>
  <c r="T25770" i="131"/>
  <c r="S25770" i="131"/>
  <c r="R25770" i="131"/>
  <c r="Q25770" i="131"/>
  <c r="P25770" i="131"/>
  <c r="O25770" i="131"/>
  <c r="N25770" i="131"/>
  <c r="M25770" i="131"/>
  <c r="L25770" i="131"/>
  <c r="K25770" i="131"/>
  <c r="J25770" i="131"/>
  <c r="I25770" i="131"/>
  <c r="H25770" i="131"/>
  <c r="G25770" i="131"/>
  <c r="F25770" i="131"/>
  <c r="E25770" i="131"/>
  <c r="D25770" i="131"/>
  <c r="C25770" i="131"/>
  <c r="AG25769" i="131"/>
  <c r="AD25769" i="131"/>
  <c r="AC25769" i="131"/>
  <c r="AB25769" i="131"/>
  <c r="AA25769" i="131"/>
  <c r="Z25769" i="131"/>
  <c r="Y25769" i="131"/>
  <c r="X25769" i="131"/>
  <c r="W25769" i="131"/>
  <c r="V25769" i="131"/>
  <c r="U25769" i="131"/>
  <c r="T25769" i="131"/>
  <c r="S25769" i="131"/>
  <c r="R25769" i="131"/>
  <c r="Q25769" i="131"/>
  <c r="P25769" i="131"/>
  <c r="O25769" i="131"/>
  <c r="N25769" i="131"/>
  <c r="M25769" i="131"/>
  <c r="L25769" i="131"/>
  <c r="K25769" i="131"/>
  <c r="J25769" i="131"/>
  <c r="I25769" i="131"/>
  <c r="H25769" i="131"/>
  <c r="G25769" i="131"/>
  <c r="F25769" i="131"/>
  <c r="E25769" i="131"/>
  <c r="D25769" i="131"/>
  <c r="C25769" i="131"/>
  <c r="AD25768" i="131"/>
  <c r="AC25768" i="131"/>
  <c r="AB25768" i="131"/>
  <c r="AA25768" i="131"/>
  <c r="Z25768" i="131"/>
  <c r="Y25768" i="131"/>
  <c r="X25768" i="131"/>
  <c r="W25768" i="131"/>
  <c r="V25768" i="131"/>
  <c r="U25768" i="131"/>
  <c r="T25768" i="131"/>
  <c r="S25768" i="131"/>
  <c r="R25768" i="131"/>
  <c r="Q25768" i="131"/>
  <c r="P25768" i="131"/>
  <c r="O25768" i="131"/>
  <c r="N25768" i="131"/>
  <c r="M25768" i="131"/>
  <c r="L25768" i="131"/>
  <c r="K25768" i="131"/>
  <c r="J25768" i="131"/>
  <c r="I25768" i="131"/>
  <c r="H25768" i="131"/>
  <c r="G25768" i="131"/>
  <c r="F25768" i="131"/>
  <c r="E25768" i="131"/>
  <c r="D25768" i="131"/>
  <c r="C25768" i="131"/>
  <c r="AD25767" i="131"/>
  <c r="AC25767" i="131"/>
  <c r="AB25767" i="131"/>
  <c r="AA25767" i="131"/>
  <c r="Z25767" i="131"/>
  <c r="Y25767" i="131"/>
  <c r="X25767" i="131"/>
  <c r="W25767" i="131"/>
  <c r="V25767" i="131"/>
  <c r="U25767" i="131"/>
  <c r="T25767" i="131"/>
  <c r="S25767" i="131"/>
  <c r="R25767" i="131"/>
  <c r="Q25767" i="131"/>
  <c r="P25767" i="131"/>
  <c r="O25767" i="131"/>
  <c r="N25767" i="131"/>
  <c r="M25767" i="131"/>
  <c r="L25767" i="131"/>
  <c r="K25767" i="131"/>
  <c r="J25767" i="131"/>
  <c r="I25767" i="131"/>
  <c r="H25767" i="131"/>
  <c r="G25767" i="131"/>
  <c r="F25767" i="131"/>
  <c r="E25767" i="131"/>
  <c r="D25767" i="131"/>
  <c r="C25767" i="131"/>
  <c r="AD25766" i="131"/>
  <c r="AC25766" i="131"/>
  <c r="AB25766" i="131"/>
  <c r="AA25766" i="131"/>
  <c r="Z25766" i="131"/>
  <c r="Y25766" i="131"/>
  <c r="X25766" i="131"/>
  <c r="W25766" i="131"/>
  <c r="V25766" i="131"/>
  <c r="U25766" i="131"/>
  <c r="T25766" i="131"/>
  <c r="S25766" i="131"/>
  <c r="R25766" i="131"/>
  <c r="Q25766" i="131"/>
  <c r="P25766" i="131"/>
  <c r="O25766" i="131"/>
  <c r="N25766" i="131"/>
  <c r="M25766" i="131"/>
  <c r="L25766" i="131"/>
  <c r="K25766" i="131"/>
  <c r="J25766" i="131"/>
  <c r="I25766" i="131"/>
  <c r="H25766" i="131"/>
  <c r="G25766" i="131"/>
  <c r="F25766" i="131"/>
  <c r="E25766" i="131"/>
  <c r="D25766" i="131"/>
  <c r="C25766" i="131"/>
  <c r="AD25765" i="131"/>
  <c r="AC25765" i="131"/>
  <c r="AB25765" i="131"/>
  <c r="AA25765" i="131"/>
  <c r="Z25765" i="131"/>
  <c r="Y25765" i="131"/>
  <c r="X25765" i="131"/>
  <c r="W25765" i="131"/>
  <c r="V25765" i="131"/>
  <c r="U25765" i="131"/>
  <c r="T25765" i="131"/>
  <c r="S25765" i="131"/>
  <c r="R25765" i="131"/>
  <c r="Q25765" i="131"/>
  <c r="P25765" i="131"/>
  <c r="O25765" i="131"/>
  <c r="N25765" i="131"/>
  <c r="M25765" i="131"/>
  <c r="L25765" i="131"/>
  <c r="K25765" i="131"/>
  <c r="J25765" i="131"/>
  <c r="I25765" i="131"/>
  <c r="H25765" i="131"/>
  <c r="G25765" i="131"/>
  <c r="F25765" i="131"/>
  <c r="E25765" i="131"/>
  <c r="D25765" i="131"/>
  <c r="C25765" i="131"/>
  <c r="AD25764" i="131"/>
  <c r="AC25764" i="131"/>
  <c r="AB25764" i="131"/>
  <c r="AA25764" i="131"/>
  <c r="Z25764" i="131"/>
  <c r="Y25764" i="131"/>
  <c r="X25764" i="131"/>
  <c r="W25764" i="131"/>
  <c r="V25764" i="131"/>
  <c r="U25764" i="131"/>
  <c r="T25764" i="131"/>
  <c r="S25764" i="131"/>
  <c r="R25764" i="131"/>
  <c r="Q25764" i="131"/>
  <c r="P25764" i="131"/>
  <c r="O25764" i="131"/>
  <c r="N25764" i="131"/>
  <c r="M25764" i="131"/>
  <c r="L25764" i="131"/>
  <c r="K25764" i="131"/>
  <c r="J25764" i="131"/>
  <c r="I25764" i="131"/>
  <c r="H25764" i="131"/>
  <c r="G25764" i="131"/>
  <c r="F25764" i="131"/>
  <c r="E25764" i="131"/>
  <c r="D25764" i="131"/>
  <c r="C25764" i="131"/>
  <c r="AD25763" i="131"/>
  <c r="AC25763" i="131"/>
  <c r="AB25763" i="131"/>
  <c r="AA25763" i="131"/>
  <c r="Z25763" i="131"/>
  <c r="Y25763" i="131"/>
  <c r="X25763" i="131"/>
  <c r="W25763" i="131"/>
  <c r="V25763" i="131"/>
  <c r="U25763" i="131"/>
  <c r="T25763" i="131"/>
  <c r="S25763" i="131"/>
  <c r="R25763" i="131"/>
  <c r="Q25763" i="131"/>
  <c r="P25763" i="131"/>
  <c r="O25763" i="131"/>
  <c r="N25763" i="131"/>
  <c r="M25763" i="131"/>
  <c r="L25763" i="131"/>
  <c r="K25763" i="131"/>
  <c r="J25763" i="131"/>
  <c r="I25763" i="131"/>
  <c r="H25763" i="131"/>
  <c r="G25763" i="131"/>
  <c r="F25763" i="131"/>
  <c r="E25763" i="131"/>
  <c r="D25763" i="131"/>
  <c r="C25763" i="131"/>
  <c r="AD25762" i="131"/>
  <c r="AC25762" i="131"/>
  <c r="AB25762" i="131"/>
  <c r="AA25762" i="131"/>
  <c r="Z25762" i="131"/>
  <c r="Y25762" i="131"/>
  <c r="X25762" i="131"/>
  <c r="W25762" i="131"/>
  <c r="V25762" i="131"/>
  <c r="U25762" i="131"/>
  <c r="T25762" i="131"/>
  <c r="S25762" i="131"/>
  <c r="R25762" i="131"/>
  <c r="Q25762" i="131"/>
  <c r="P25762" i="131"/>
  <c r="O25762" i="131"/>
  <c r="N25762" i="131"/>
  <c r="M25762" i="131"/>
  <c r="L25762" i="131"/>
  <c r="K25762" i="131"/>
  <c r="J25762" i="131"/>
  <c r="I25762" i="131"/>
  <c r="H25762" i="131"/>
  <c r="G25762" i="131"/>
  <c r="F25762" i="131"/>
  <c r="E25762" i="131"/>
  <c r="D25762" i="131"/>
  <c r="C25762" i="131"/>
  <c r="AD25761" i="131"/>
  <c r="AC25761" i="131"/>
  <c r="AB25761" i="131"/>
  <c r="AA25761" i="131"/>
  <c r="Z25761" i="131"/>
  <c r="Y25761" i="131"/>
  <c r="X25761" i="131"/>
  <c r="W25761" i="131"/>
  <c r="V25761" i="131"/>
  <c r="U25761" i="131"/>
  <c r="T25761" i="131"/>
  <c r="S25761" i="131"/>
  <c r="R25761" i="131"/>
  <c r="Q25761" i="131"/>
  <c r="P25761" i="131"/>
  <c r="O25761" i="131"/>
  <c r="N25761" i="131"/>
  <c r="M25761" i="131"/>
  <c r="L25761" i="131"/>
  <c r="K25761" i="131"/>
  <c r="J25761" i="131"/>
  <c r="I25761" i="131"/>
  <c r="H25761" i="131"/>
  <c r="G25761" i="131"/>
  <c r="F25761" i="131"/>
  <c r="E25761" i="131"/>
  <c r="D25761" i="131"/>
  <c r="C25761" i="131"/>
  <c r="AD25760" i="131"/>
  <c r="AC25760" i="131"/>
  <c r="AB25760" i="131"/>
  <c r="AA25760" i="131"/>
  <c r="Z25760" i="131"/>
  <c r="Y25760" i="131"/>
  <c r="X25760" i="131"/>
  <c r="W25760" i="131"/>
  <c r="V25760" i="131"/>
  <c r="U25760" i="131"/>
  <c r="T25760" i="131"/>
  <c r="S25760" i="131"/>
  <c r="R25760" i="131"/>
  <c r="Q25760" i="131"/>
  <c r="P25760" i="131"/>
  <c r="O25760" i="131"/>
  <c r="N25760" i="131"/>
  <c r="M25760" i="131"/>
  <c r="L25760" i="131"/>
  <c r="K25760" i="131"/>
  <c r="J25760" i="131"/>
  <c r="I25760" i="131"/>
  <c r="H25760" i="131"/>
  <c r="G25760" i="131"/>
  <c r="F25760" i="131"/>
  <c r="E25760" i="131"/>
  <c r="D25760" i="131"/>
  <c r="C25760" i="131"/>
  <c r="AD25759" i="131"/>
  <c r="AC25759" i="131"/>
  <c r="AB25759" i="131"/>
  <c r="AA25759" i="131"/>
  <c r="Z25759" i="131"/>
  <c r="Y25759" i="131"/>
  <c r="X25759" i="131"/>
  <c r="W25759" i="131"/>
  <c r="V25759" i="131"/>
  <c r="U25759" i="131"/>
  <c r="T25759" i="131"/>
  <c r="S25759" i="131"/>
  <c r="R25759" i="131"/>
  <c r="Q25759" i="131"/>
  <c r="P25759" i="131"/>
  <c r="O25759" i="131"/>
  <c r="N25759" i="131"/>
  <c r="M25759" i="131"/>
  <c r="L25759" i="131"/>
  <c r="K25759" i="131"/>
  <c r="J25759" i="131"/>
  <c r="I25759" i="131"/>
  <c r="H25759" i="131"/>
  <c r="G25759" i="131"/>
  <c r="F25759" i="131"/>
  <c r="E25759" i="131"/>
  <c r="D25759" i="131"/>
  <c r="C25759" i="131"/>
  <c r="AD25758" i="131"/>
  <c r="AC25758" i="131"/>
  <c r="AB25758" i="131"/>
  <c r="AA25758" i="131"/>
  <c r="Z25758" i="131"/>
  <c r="Y25758" i="131"/>
  <c r="X25758" i="131"/>
  <c r="W25758" i="131"/>
  <c r="V25758" i="131"/>
  <c r="U25758" i="131"/>
  <c r="T25758" i="131"/>
  <c r="S25758" i="131"/>
  <c r="R25758" i="131"/>
  <c r="Q25758" i="131"/>
  <c r="P25758" i="131"/>
  <c r="O25758" i="131"/>
  <c r="N25758" i="131"/>
  <c r="M25758" i="131"/>
  <c r="L25758" i="131"/>
  <c r="K25758" i="131"/>
  <c r="J25758" i="131"/>
  <c r="I25758" i="131"/>
  <c r="H25758" i="131"/>
  <c r="G25758" i="131"/>
  <c r="F25758" i="131"/>
  <c r="E25758" i="131"/>
  <c r="D25758" i="131"/>
  <c r="C25758" i="131"/>
  <c r="AD25757" i="131"/>
  <c r="AC25757" i="131"/>
  <c r="AB25757" i="131"/>
  <c r="AA25757" i="131"/>
  <c r="Z25757" i="131"/>
  <c r="Y25757" i="131"/>
  <c r="X25757" i="131"/>
  <c r="W25757" i="131"/>
  <c r="V25757" i="131"/>
  <c r="U25757" i="131"/>
  <c r="T25757" i="131"/>
  <c r="S25757" i="131"/>
  <c r="R25757" i="131"/>
  <c r="Q25757" i="131"/>
  <c r="P25757" i="131"/>
  <c r="O25757" i="131"/>
  <c r="N25757" i="131"/>
  <c r="M25757" i="131"/>
  <c r="L25757" i="131"/>
  <c r="K25757" i="131"/>
  <c r="J25757" i="131"/>
  <c r="I25757" i="131"/>
  <c r="H25757" i="131"/>
  <c r="G25757" i="131"/>
  <c r="F25757" i="131"/>
  <c r="E25757" i="131"/>
  <c r="D25757" i="131"/>
  <c r="C25757" i="131"/>
  <c r="AD25756" i="131"/>
  <c r="AC25756" i="131"/>
  <c r="AB25756" i="131"/>
  <c r="AA25756" i="131"/>
  <c r="Z25756" i="131"/>
  <c r="Y25756" i="131"/>
  <c r="X25756" i="131"/>
  <c r="W25756" i="131"/>
  <c r="V25756" i="131"/>
  <c r="U25756" i="131"/>
  <c r="T25756" i="131"/>
  <c r="S25756" i="131"/>
  <c r="R25756" i="131"/>
  <c r="Q25756" i="131"/>
  <c r="P25756" i="131"/>
  <c r="O25756" i="131"/>
  <c r="N25756" i="131"/>
  <c r="M25756" i="131"/>
  <c r="L25756" i="131"/>
  <c r="K25756" i="131"/>
  <c r="J25756" i="131"/>
  <c r="I25756" i="131"/>
  <c r="H25756" i="131"/>
  <c r="G25756" i="131"/>
  <c r="F25756" i="131"/>
  <c r="E25756" i="131"/>
  <c r="D25756" i="131"/>
  <c r="C25756" i="131"/>
  <c r="AD25755" i="131"/>
  <c r="AC25755" i="131"/>
  <c r="AB25755" i="131"/>
  <c r="AA25755" i="131"/>
  <c r="Z25755" i="131"/>
  <c r="Y25755" i="131"/>
  <c r="X25755" i="131"/>
  <c r="W25755" i="131"/>
  <c r="V25755" i="131"/>
  <c r="U25755" i="131"/>
  <c r="T25755" i="131"/>
  <c r="S25755" i="131"/>
  <c r="R25755" i="131"/>
  <c r="Q25755" i="131"/>
  <c r="P25755" i="131"/>
  <c r="O25755" i="131"/>
  <c r="N25755" i="131"/>
  <c r="M25755" i="131"/>
  <c r="L25755" i="131"/>
  <c r="K25755" i="131"/>
  <c r="J25755" i="131"/>
  <c r="I25755" i="131"/>
  <c r="H25755" i="131"/>
  <c r="G25755" i="131"/>
  <c r="F25755" i="131"/>
  <c r="E25755" i="131"/>
  <c r="D25755" i="131"/>
  <c r="C25755" i="131"/>
  <c r="AD25754" i="131"/>
  <c r="AC25754" i="131"/>
  <c r="AB25754" i="131"/>
  <c r="AA25754" i="131"/>
  <c r="Z25754" i="131"/>
  <c r="Y25754" i="131"/>
  <c r="X25754" i="131"/>
  <c r="W25754" i="131"/>
  <c r="V25754" i="131"/>
  <c r="U25754" i="131"/>
  <c r="T25754" i="131"/>
  <c r="S25754" i="131"/>
  <c r="R25754" i="131"/>
  <c r="Q25754" i="131"/>
  <c r="P25754" i="131"/>
  <c r="O25754" i="131"/>
  <c r="N25754" i="131"/>
  <c r="M25754" i="131"/>
  <c r="L25754" i="131"/>
  <c r="K25754" i="131"/>
  <c r="J25754" i="131"/>
  <c r="I25754" i="131"/>
  <c r="H25754" i="131"/>
  <c r="G25754" i="131"/>
  <c r="F25754" i="131"/>
  <c r="E25754" i="131"/>
  <c r="D25754" i="131"/>
  <c r="C25754" i="131"/>
  <c r="AD25753" i="131"/>
  <c r="AC25753" i="131"/>
  <c r="AB25753" i="131"/>
  <c r="AA25753" i="131"/>
  <c r="Z25753" i="131"/>
  <c r="Y25753" i="131"/>
  <c r="X25753" i="131"/>
  <c r="W25753" i="131"/>
  <c r="V25753" i="131"/>
  <c r="U25753" i="131"/>
  <c r="T25753" i="131"/>
  <c r="S25753" i="131"/>
  <c r="R25753" i="131"/>
  <c r="Q25753" i="131"/>
  <c r="P25753" i="131"/>
  <c r="O25753" i="131"/>
  <c r="N25753" i="131"/>
  <c r="M25753" i="131"/>
  <c r="L25753" i="131"/>
  <c r="K25753" i="131"/>
  <c r="J25753" i="131"/>
  <c r="I25753" i="131"/>
  <c r="H25753" i="131"/>
  <c r="G25753" i="131"/>
  <c r="F25753" i="131"/>
  <c r="E25753" i="131"/>
  <c r="D25753" i="131"/>
  <c r="C25753" i="131"/>
  <c r="AD25752" i="131"/>
  <c r="AC25752" i="131"/>
  <c r="AB25752" i="131"/>
  <c r="AA25752" i="131"/>
  <c r="Z25752" i="131"/>
  <c r="Y25752" i="131"/>
  <c r="X25752" i="131"/>
  <c r="W25752" i="131"/>
  <c r="V25752" i="131"/>
  <c r="U25752" i="131"/>
  <c r="T25752" i="131"/>
  <c r="S25752" i="131"/>
  <c r="R25752" i="131"/>
  <c r="Q25752" i="131"/>
  <c r="P25752" i="131"/>
  <c r="O25752" i="131"/>
  <c r="N25752" i="131"/>
  <c r="M25752" i="131"/>
  <c r="L25752" i="131"/>
  <c r="K25752" i="131"/>
  <c r="J25752" i="131"/>
  <c r="I25752" i="131"/>
  <c r="H25752" i="131"/>
  <c r="G25752" i="131"/>
  <c r="F25752" i="131"/>
  <c r="E25752" i="131"/>
  <c r="D25752" i="131"/>
  <c r="C25752" i="131"/>
  <c r="AD25749" i="131"/>
  <c r="AC25749" i="131"/>
  <c r="AB25749" i="131"/>
  <c r="AA25749" i="131"/>
  <c r="Z25749" i="131"/>
  <c r="Y25749" i="131"/>
  <c r="X25749" i="131"/>
  <c r="W25749" i="131"/>
  <c r="V25749" i="131"/>
  <c r="U25749" i="131"/>
  <c r="T25749" i="131"/>
  <c r="S25749" i="131"/>
  <c r="R25749" i="131"/>
  <c r="Q25749" i="131"/>
  <c r="P25749" i="131"/>
  <c r="O25749" i="131"/>
  <c r="N25749" i="131"/>
  <c r="M25749" i="131"/>
  <c r="L25749" i="131"/>
  <c r="K25749" i="131"/>
  <c r="J25749" i="131"/>
  <c r="I25749" i="131"/>
  <c r="H25749" i="131"/>
  <c r="G25749" i="131"/>
  <c r="F25749" i="131"/>
  <c r="E25749" i="131"/>
  <c r="D25749" i="131"/>
  <c r="C25749" i="131"/>
  <c r="AG25748" i="131"/>
  <c r="AD25748" i="131"/>
  <c r="AC25748" i="131"/>
  <c r="AB25748" i="131"/>
  <c r="AA25748" i="131"/>
  <c r="Z25748" i="131"/>
  <c r="Y25748" i="131"/>
  <c r="X25748" i="131"/>
  <c r="W25748" i="131"/>
  <c r="V25748" i="131"/>
  <c r="U25748" i="131"/>
  <c r="T25748" i="131"/>
  <c r="S25748" i="131"/>
  <c r="R25748" i="131"/>
  <c r="Q25748" i="131"/>
  <c r="P25748" i="131"/>
  <c r="O25748" i="131"/>
  <c r="N25748" i="131"/>
  <c r="M25748" i="131"/>
  <c r="L25748" i="131"/>
  <c r="K25748" i="131"/>
  <c r="J25748" i="131"/>
  <c r="I25748" i="131"/>
  <c r="H25748" i="131"/>
  <c r="G25748" i="131"/>
  <c r="F25748" i="131"/>
  <c r="E25748" i="131"/>
  <c r="D25748" i="131"/>
  <c r="C25748" i="131"/>
  <c r="AG25747" i="131"/>
  <c r="AD25747" i="131"/>
  <c r="AC25747" i="131"/>
  <c r="AB25747" i="131"/>
  <c r="AA25747" i="131"/>
  <c r="Z25747" i="131"/>
  <c r="Y25747" i="131"/>
  <c r="X25747" i="131"/>
  <c r="W25747" i="131"/>
  <c r="V25747" i="131"/>
  <c r="U25747" i="131"/>
  <c r="T25747" i="131"/>
  <c r="S25747" i="131"/>
  <c r="R25747" i="131"/>
  <c r="Q25747" i="131"/>
  <c r="P25747" i="131"/>
  <c r="O25747" i="131"/>
  <c r="N25747" i="131"/>
  <c r="M25747" i="131"/>
  <c r="L25747" i="131"/>
  <c r="K25747" i="131"/>
  <c r="J25747" i="131"/>
  <c r="I25747" i="131"/>
  <c r="H25747" i="131"/>
  <c r="G25747" i="131"/>
  <c r="F25747" i="131"/>
  <c r="E25747" i="131"/>
  <c r="D25747" i="131"/>
  <c r="C25747" i="131"/>
  <c r="AG25746" i="131"/>
  <c r="AD25746" i="131"/>
  <c r="AC25746" i="131"/>
  <c r="AB25746" i="131"/>
  <c r="AA25746" i="131"/>
  <c r="Z25746" i="131"/>
  <c r="Y25746" i="131"/>
  <c r="X25746" i="131"/>
  <c r="W25746" i="131"/>
  <c r="V25746" i="131"/>
  <c r="U25746" i="131"/>
  <c r="T25746" i="131"/>
  <c r="S25746" i="131"/>
  <c r="R25746" i="131"/>
  <c r="Q25746" i="131"/>
  <c r="P25746" i="131"/>
  <c r="O25746" i="131"/>
  <c r="N25746" i="131"/>
  <c r="M25746" i="131"/>
  <c r="L25746" i="131"/>
  <c r="K25746" i="131"/>
  <c r="J25746" i="131"/>
  <c r="I25746" i="131"/>
  <c r="H25746" i="131"/>
  <c r="G25746" i="131"/>
  <c r="F25746" i="131"/>
  <c r="E25746" i="131"/>
  <c r="D25746" i="131"/>
  <c r="C25746" i="131"/>
  <c r="AG25745" i="131"/>
  <c r="AD25745" i="131"/>
  <c r="AC25745" i="131"/>
  <c r="AB25745" i="131"/>
  <c r="AA25745" i="131"/>
  <c r="Z25745" i="131"/>
  <c r="Y25745" i="131"/>
  <c r="X25745" i="131"/>
  <c r="W25745" i="131"/>
  <c r="V25745" i="131"/>
  <c r="U25745" i="131"/>
  <c r="T25745" i="131"/>
  <c r="S25745" i="131"/>
  <c r="R25745" i="131"/>
  <c r="Q25745" i="131"/>
  <c r="P25745" i="131"/>
  <c r="O25745" i="131"/>
  <c r="N25745" i="131"/>
  <c r="M25745" i="131"/>
  <c r="L25745" i="131"/>
  <c r="K25745" i="131"/>
  <c r="J25745" i="131"/>
  <c r="I25745" i="131"/>
  <c r="H25745" i="131"/>
  <c r="G25745" i="131"/>
  <c r="F25745" i="131"/>
  <c r="E25745" i="131"/>
  <c r="D25745" i="131"/>
  <c r="C25745" i="131"/>
  <c r="AG25744" i="131"/>
  <c r="AD25744" i="131"/>
  <c r="AC25744" i="131"/>
  <c r="AB25744" i="131"/>
  <c r="AA25744" i="131"/>
  <c r="Z25744" i="131"/>
  <c r="Y25744" i="131"/>
  <c r="X25744" i="131"/>
  <c r="W25744" i="131"/>
  <c r="V25744" i="131"/>
  <c r="U25744" i="131"/>
  <c r="T25744" i="131"/>
  <c r="S25744" i="131"/>
  <c r="R25744" i="131"/>
  <c r="Q25744" i="131"/>
  <c r="P25744" i="131"/>
  <c r="O25744" i="131"/>
  <c r="N25744" i="131"/>
  <c r="M25744" i="131"/>
  <c r="L25744" i="131"/>
  <c r="K25744" i="131"/>
  <c r="J25744" i="131"/>
  <c r="I25744" i="131"/>
  <c r="H25744" i="131"/>
  <c r="G25744" i="131"/>
  <c r="F25744" i="131"/>
  <c r="E25744" i="131"/>
  <c r="D25744" i="131"/>
  <c r="C25744" i="131"/>
  <c r="AG25743" i="131"/>
  <c r="AD25743" i="131"/>
  <c r="AC25743" i="131"/>
  <c r="AB25743" i="131"/>
  <c r="AA25743" i="131"/>
  <c r="Z25743" i="131"/>
  <c r="Y25743" i="131"/>
  <c r="X25743" i="131"/>
  <c r="W25743" i="131"/>
  <c r="V25743" i="131"/>
  <c r="U25743" i="131"/>
  <c r="T25743" i="131"/>
  <c r="S25743" i="131"/>
  <c r="R25743" i="131"/>
  <c r="Q25743" i="131"/>
  <c r="P25743" i="131"/>
  <c r="O25743" i="131"/>
  <c r="N25743" i="131"/>
  <c r="M25743" i="131"/>
  <c r="L25743" i="131"/>
  <c r="K25743" i="131"/>
  <c r="J25743" i="131"/>
  <c r="I25743" i="131"/>
  <c r="H25743" i="131"/>
  <c r="G25743" i="131"/>
  <c r="F25743" i="131"/>
  <c r="E25743" i="131"/>
  <c r="D25743" i="131"/>
  <c r="C25743" i="131"/>
  <c r="AG25742" i="131"/>
  <c r="AD25742" i="131"/>
  <c r="AC25742" i="131"/>
  <c r="AB25742" i="131"/>
  <c r="AA25742" i="131"/>
  <c r="Z25742" i="131"/>
  <c r="Y25742" i="131"/>
  <c r="X25742" i="131"/>
  <c r="W25742" i="131"/>
  <c r="V25742" i="131"/>
  <c r="U25742" i="131"/>
  <c r="T25742" i="131"/>
  <c r="S25742" i="131"/>
  <c r="R25742" i="131"/>
  <c r="Q25742" i="131"/>
  <c r="P25742" i="131"/>
  <c r="O25742" i="131"/>
  <c r="N25742" i="131"/>
  <c r="M25742" i="131"/>
  <c r="L25742" i="131"/>
  <c r="K25742" i="131"/>
  <c r="J25742" i="131"/>
  <c r="I25742" i="131"/>
  <c r="H25742" i="131"/>
  <c r="G25742" i="131"/>
  <c r="F25742" i="131"/>
  <c r="E25742" i="131"/>
  <c r="D25742" i="131"/>
  <c r="C25742" i="131"/>
  <c r="AG25741" i="131"/>
  <c r="AD25741" i="131"/>
  <c r="AC25741" i="131"/>
  <c r="AB25741" i="131"/>
  <c r="AA25741" i="131"/>
  <c r="Z25741" i="131"/>
  <c r="Y25741" i="131"/>
  <c r="X25741" i="131"/>
  <c r="W25741" i="131"/>
  <c r="V25741" i="131"/>
  <c r="U25741" i="131"/>
  <c r="T25741" i="131"/>
  <c r="S25741" i="131"/>
  <c r="R25741" i="131"/>
  <c r="Q25741" i="131"/>
  <c r="P25741" i="131"/>
  <c r="O25741" i="131"/>
  <c r="N25741" i="131"/>
  <c r="M25741" i="131"/>
  <c r="L25741" i="131"/>
  <c r="K25741" i="131"/>
  <c r="J25741" i="131"/>
  <c r="I25741" i="131"/>
  <c r="H25741" i="131"/>
  <c r="G25741" i="131"/>
  <c r="F25741" i="131"/>
  <c r="E25741" i="131"/>
  <c r="D25741" i="131"/>
  <c r="C25741" i="131"/>
  <c r="AG25740" i="131"/>
  <c r="AD25740" i="131"/>
  <c r="AC25740" i="131"/>
  <c r="AB25740" i="131"/>
  <c r="AA25740" i="131"/>
  <c r="Z25740" i="131"/>
  <c r="Y25740" i="131"/>
  <c r="X25740" i="131"/>
  <c r="W25740" i="131"/>
  <c r="V25740" i="131"/>
  <c r="U25740" i="131"/>
  <c r="T25740" i="131"/>
  <c r="S25740" i="131"/>
  <c r="R25740" i="131"/>
  <c r="Q25740" i="131"/>
  <c r="P25740" i="131"/>
  <c r="O25740" i="131"/>
  <c r="N25740" i="131"/>
  <c r="M25740" i="131"/>
  <c r="L25740" i="131"/>
  <c r="K25740" i="131"/>
  <c r="J25740" i="131"/>
  <c r="I25740" i="131"/>
  <c r="H25740" i="131"/>
  <c r="G25740" i="131"/>
  <c r="F25740" i="131"/>
  <c r="E25740" i="131"/>
  <c r="D25740" i="131"/>
  <c r="C25740" i="131"/>
  <c r="AG25739" i="131"/>
  <c r="AD25739" i="131"/>
  <c r="AC25739" i="131"/>
  <c r="AB25739" i="131"/>
  <c r="AA25739" i="131"/>
  <c r="Z25739" i="131"/>
  <c r="Y25739" i="131"/>
  <c r="X25739" i="131"/>
  <c r="W25739" i="131"/>
  <c r="V25739" i="131"/>
  <c r="U25739" i="131"/>
  <c r="T25739" i="131"/>
  <c r="S25739" i="131"/>
  <c r="R25739" i="131"/>
  <c r="Q25739" i="131"/>
  <c r="P25739" i="131"/>
  <c r="O25739" i="131"/>
  <c r="N25739" i="131"/>
  <c r="M25739" i="131"/>
  <c r="L25739" i="131"/>
  <c r="K25739" i="131"/>
  <c r="J25739" i="131"/>
  <c r="I25739" i="131"/>
  <c r="H25739" i="131"/>
  <c r="G25739" i="131"/>
  <c r="F25739" i="131"/>
  <c r="E25739" i="131"/>
  <c r="D25739" i="131"/>
  <c r="C25739" i="131"/>
  <c r="AD25738" i="131"/>
  <c r="AC25738" i="131"/>
  <c r="AB25738" i="131"/>
  <c r="AA25738" i="131"/>
  <c r="Z25738" i="131"/>
  <c r="Y25738" i="131"/>
  <c r="X25738" i="131"/>
  <c r="W25738" i="131"/>
  <c r="V25738" i="131"/>
  <c r="U25738" i="131"/>
  <c r="T25738" i="131"/>
  <c r="S25738" i="131"/>
  <c r="R25738" i="131"/>
  <c r="Q25738" i="131"/>
  <c r="P25738" i="131"/>
  <c r="O25738" i="131"/>
  <c r="N25738" i="131"/>
  <c r="M25738" i="131"/>
  <c r="L25738" i="131"/>
  <c r="K25738" i="131"/>
  <c r="J25738" i="131"/>
  <c r="I25738" i="131"/>
  <c r="H25738" i="131"/>
  <c r="G25738" i="131"/>
  <c r="F25738" i="131"/>
  <c r="E25738" i="131"/>
  <c r="D25738" i="131"/>
  <c r="C25738" i="131"/>
  <c r="AD25737" i="131"/>
  <c r="AC25737" i="131"/>
  <c r="AB25737" i="131"/>
  <c r="AA25737" i="131"/>
  <c r="Z25737" i="131"/>
  <c r="Y25737" i="131"/>
  <c r="X25737" i="131"/>
  <c r="W25737" i="131"/>
  <c r="V25737" i="131"/>
  <c r="U25737" i="131"/>
  <c r="T25737" i="131"/>
  <c r="S25737" i="131"/>
  <c r="R25737" i="131"/>
  <c r="Q25737" i="131"/>
  <c r="P25737" i="131"/>
  <c r="O25737" i="131"/>
  <c r="N25737" i="131"/>
  <c r="M25737" i="131"/>
  <c r="L25737" i="131"/>
  <c r="K25737" i="131"/>
  <c r="J25737" i="131"/>
  <c r="I25737" i="131"/>
  <c r="H25737" i="131"/>
  <c r="G25737" i="131"/>
  <c r="F25737" i="131"/>
  <c r="E25737" i="131"/>
  <c r="D25737" i="131"/>
  <c r="C25737" i="131"/>
  <c r="AD25736" i="131"/>
  <c r="AC25736" i="131"/>
  <c r="AB25736" i="131"/>
  <c r="AA25736" i="131"/>
  <c r="Z25736" i="131"/>
  <c r="Y25736" i="131"/>
  <c r="X25736" i="131"/>
  <c r="W25736" i="131"/>
  <c r="V25736" i="131"/>
  <c r="U25736" i="131"/>
  <c r="T25736" i="131"/>
  <c r="S25736" i="131"/>
  <c r="R25736" i="131"/>
  <c r="Q25736" i="131"/>
  <c r="P25736" i="131"/>
  <c r="O25736" i="131"/>
  <c r="N25736" i="131"/>
  <c r="M25736" i="131"/>
  <c r="L25736" i="131"/>
  <c r="K25736" i="131"/>
  <c r="J25736" i="131"/>
  <c r="I25736" i="131"/>
  <c r="H25736" i="131"/>
  <c r="G25736" i="131"/>
  <c r="F25736" i="131"/>
  <c r="E25736" i="131"/>
  <c r="D25736" i="131"/>
  <c r="C25736" i="131"/>
  <c r="AD25735" i="131"/>
  <c r="AC25735" i="131"/>
  <c r="AB25735" i="131"/>
  <c r="AA25735" i="131"/>
  <c r="Z25735" i="131"/>
  <c r="Y25735" i="131"/>
  <c r="X25735" i="131"/>
  <c r="W25735" i="131"/>
  <c r="V25735" i="131"/>
  <c r="U25735" i="131"/>
  <c r="T25735" i="131"/>
  <c r="S25735" i="131"/>
  <c r="R25735" i="131"/>
  <c r="Q25735" i="131"/>
  <c r="P25735" i="131"/>
  <c r="O25735" i="131"/>
  <c r="N25735" i="131"/>
  <c r="M25735" i="131"/>
  <c r="L25735" i="131"/>
  <c r="K25735" i="131"/>
  <c r="J25735" i="131"/>
  <c r="I25735" i="131"/>
  <c r="H25735" i="131"/>
  <c r="G25735" i="131"/>
  <c r="F25735" i="131"/>
  <c r="E25735" i="131"/>
  <c r="D25735" i="131"/>
  <c r="C25735" i="131"/>
  <c r="AD25734" i="131"/>
  <c r="AC25734" i="131"/>
  <c r="AB25734" i="131"/>
  <c r="AA25734" i="131"/>
  <c r="Z25734" i="131"/>
  <c r="Y25734" i="131"/>
  <c r="X25734" i="131"/>
  <c r="W25734" i="131"/>
  <c r="V25734" i="131"/>
  <c r="U25734" i="131"/>
  <c r="T25734" i="131"/>
  <c r="S25734" i="131"/>
  <c r="R25734" i="131"/>
  <c r="Q25734" i="131"/>
  <c r="P25734" i="131"/>
  <c r="O25734" i="131"/>
  <c r="N25734" i="131"/>
  <c r="M25734" i="131"/>
  <c r="L25734" i="131"/>
  <c r="K25734" i="131"/>
  <c r="J25734" i="131"/>
  <c r="I25734" i="131"/>
  <c r="H25734" i="131"/>
  <c r="G25734" i="131"/>
  <c r="F25734" i="131"/>
  <c r="E25734" i="131"/>
  <c r="D25734" i="131"/>
  <c r="C25734" i="131"/>
  <c r="AD25733" i="131"/>
  <c r="AC25733" i="131"/>
  <c r="AB25733" i="131"/>
  <c r="AA25733" i="131"/>
  <c r="Z25733" i="131"/>
  <c r="Y25733" i="131"/>
  <c r="X25733" i="131"/>
  <c r="W25733" i="131"/>
  <c r="V25733" i="131"/>
  <c r="U25733" i="131"/>
  <c r="T25733" i="131"/>
  <c r="S25733" i="131"/>
  <c r="R25733" i="131"/>
  <c r="Q25733" i="131"/>
  <c r="P25733" i="131"/>
  <c r="O25733" i="131"/>
  <c r="N25733" i="131"/>
  <c r="M25733" i="131"/>
  <c r="L25733" i="131"/>
  <c r="K25733" i="131"/>
  <c r="J25733" i="131"/>
  <c r="I25733" i="131"/>
  <c r="H25733" i="131"/>
  <c r="G25733" i="131"/>
  <c r="F25733" i="131"/>
  <c r="E25733" i="131"/>
  <c r="D25733" i="131"/>
  <c r="C25733" i="131"/>
  <c r="AD25732" i="131"/>
  <c r="AC25732" i="131"/>
  <c r="AB25732" i="131"/>
  <c r="AA25732" i="131"/>
  <c r="Z25732" i="131"/>
  <c r="Y25732" i="131"/>
  <c r="X25732" i="131"/>
  <c r="W25732" i="131"/>
  <c r="V25732" i="131"/>
  <c r="U25732" i="131"/>
  <c r="T25732" i="131"/>
  <c r="S25732" i="131"/>
  <c r="R25732" i="131"/>
  <c r="Q25732" i="131"/>
  <c r="P25732" i="131"/>
  <c r="O25732" i="131"/>
  <c r="N25732" i="131"/>
  <c r="M25732" i="131"/>
  <c r="L25732" i="131"/>
  <c r="K25732" i="131"/>
  <c r="J25732" i="131"/>
  <c r="I25732" i="131"/>
  <c r="H25732" i="131"/>
  <c r="G25732" i="131"/>
  <c r="F25732" i="131"/>
  <c r="E25732" i="131"/>
  <c r="D25732" i="131"/>
  <c r="C25732" i="131"/>
  <c r="AD25731" i="131"/>
  <c r="AC25731" i="131"/>
  <c r="AB25731" i="131"/>
  <c r="AA25731" i="131"/>
  <c r="Z25731" i="131"/>
  <c r="Y25731" i="131"/>
  <c r="X25731" i="131"/>
  <c r="W25731" i="131"/>
  <c r="V25731" i="131"/>
  <c r="U25731" i="131"/>
  <c r="T25731" i="131"/>
  <c r="S25731" i="131"/>
  <c r="R25731" i="131"/>
  <c r="Q25731" i="131"/>
  <c r="P25731" i="131"/>
  <c r="O25731" i="131"/>
  <c r="N25731" i="131"/>
  <c r="M25731" i="131"/>
  <c r="L25731" i="131"/>
  <c r="K25731" i="131"/>
  <c r="J25731" i="131"/>
  <c r="I25731" i="131"/>
  <c r="H25731" i="131"/>
  <c r="G25731" i="131"/>
  <c r="F25731" i="131"/>
  <c r="E25731" i="131"/>
  <c r="D25731" i="131"/>
  <c r="C25731" i="131"/>
  <c r="AD25730" i="131"/>
  <c r="AC25730" i="131"/>
  <c r="AB25730" i="131"/>
  <c r="AA25730" i="131"/>
  <c r="Z25730" i="131"/>
  <c r="Y25730" i="131"/>
  <c r="X25730" i="131"/>
  <c r="W25730" i="131"/>
  <c r="V25730" i="131"/>
  <c r="U25730" i="131"/>
  <c r="T25730" i="131"/>
  <c r="S25730" i="131"/>
  <c r="R25730" i="131"/>
  <c r="Q25730" i="131"/>
  <c r="P25730" i="131"/>
  <c r="O25730" i="131"/>
  <c r="N25730" i="131"/>
  <c r="M25730" i="131"/>
  <c r="L25730" i="131"/>
  <c r="K25730" i="131"/>
  <c r="J25730" i="131"/>
  <c r="I25730" i="131"/>
  <c r="H25730" i="131"/>
  <c r="G25730" i="131"/>
  <c r="F25730" i="131"/>
  <c r="E25730" i="131"/>
  <c r="D25730" i="131"/>
  <c r="C25730" i="131"/>
  <c r="AD25729" i="131"/>
  <c r="AC25729" i="131"/>
  <c r="AB25729" i="131"/>
  <c r="AA25729" i="131"/>
  <c r="Z25729" i="131"/>
  <c r="Y25729" i="131"/>
  <c r="X25729" i="131"/>
  <c r="W25729" i="131"/>
  <c r="V25729" i="131"/>
  <c r="U25729" i="131"/>
  <c r="T25729" i="131"/>
  <c r="S25729" i="131"/>
  <c r="R25729" i="131"/>
  <c r="Q25729" i="131"/>
  <c r="P25729" i="131"/>
  <c r="O25729" i="131"/>
  <c r="N25729" i="131"/>
  <c r="M25729" i="131"/>
  <c r="L25729" i="131"/>
  <c r="K25729" i="131"/>
  <c r="J25729" i="131"/>
  <c r="I25729" i="131"/>
  <c r="H25729" i="131"/>
  <c r="G25729" i="131"/>
  <c r="F25729" i="131"/>
  <c r="E25729" i="131"/>
  <c r="D25729" i="131"/>
  <c r="C25729" i="131"/>
  <c r="AD25728" i="131"/>
  <c r="AC25728" i="131"/>
  <c r="AB25728" i="131"/>
  <c r="AA25728" i="131"/>
  <c r="Z25728" i="131"/>
  <c r="Y25728" i="131"/>
  <c r="X25728" i="131"/>
  <c r="W25728" i="131"/>
  <c r="V25728" i="131"/>
  <c r="U25728" i="131"/>
  <c r="T25728" i="131"/>
  <c r="S25728" i="131"/>
  <c r="R25728" i="131"/>
  <c r="Q25728" i="131"/>
  <c r="P25728" i="131"/>
  <c r="O25728" i="131"/>
  <c r="N25728" i="131"/>
  <c r="M25728" i="131"/>
  <c r="L25728" i="131"/>
  <c r="K25728" i="131"/>
  <c r="J25728" i="131"/>
  <c r="I25728" i="131"/>
  <c r="H25728" i="131"/>
  <c r="G25728" i="131"/>
  <c r="F25728" i="131"/>
  <c r="E25728" i="131"/>
  <c r="D25728" i="131"/>
  <c r="C25728" i="131"/>
  <c r="AD25727" i="131"/>
  <c r="AC25727" i="131"/>
  <c r="AB25727" i="131"/>
  <c r="AA25727" i="131"/>
  <c r="Z25727" i="131"/>
  <c r="Y25727" i="131"/>
  <c r="X25727" i="131"/>
  <c r="W25727" i="131"/>
  <c r="V25727" i="131"/>
  <c r="U25727" i="131"/>
  <c r="T25727" i="131"/>
  <c r="S25727" i="131"/>
  <c r="R25727" i="131"/>
  <c r="Q25727" i="131"/>
  <c r="P25727" i="131"/>
  <c r="O25727" i="131"/>
  <c r="N25727" i="131"/>
  <c r="M25727" i="131"/>
  <c r="L25727" i="131"/>
  <c r="K25727" i="131"/>
  <c r="J25727" i="131"/>
  <c r="I25727" i="131"/>
  <c r="H25727" i="131"/>
  <c r="G25727" i="131"/>
  <c r="F25727" i="131"/>
  <c r="E25727" i="131"/>
  <c r="D25727" i="131"/>
  <c r="C25727" i="131"/>
  <c r="AD25726" i="131"/>
  <c r="AC25726" i="131"/>
  <c r="AB25726" i="131"/>
  <c r="AA25726" i="131"/>
  <c r="Z25726" i="131"/>
  <c r="Y25726" i="131"/>
  <c r="X25726" i="131"/>
  <c r="W25726" i="131"/>
  <c r="V25726" i="131"/>
  <c r="U25726" i="131"/>
  <c r="T25726" i="131"/>
  <c r="S25726" i="131"/>
  <c r="R25726" i="131"/>
  <c r="Q25726" i="131"/>
  <c r="P25726" i="131"/>
  <c r="O25726" i="131"/>
  <c r="N25726" i="131"/>
  <c r="M25726" i="131"/>
  <c r="L25726" i="131"/>
  <c r="K25726" i="131"/>
  <c r="J25726" i="131"/>
  <c r="I25726" i="131"/>
  <c r="H25726" i="131"/>
  <c r="G25726" i="131"/>
  <c r="F25726" i="131"/>
  <c r="E25726" i="131"/>
  <c r="D25726" i="131"/>
  <c r="C25726" i="131"/>
  <c r="AD25725" i="131"/>
  <c r="AC25725" i="131"/>
  <c r="AB25725" i="131"/>
  <c r="AA25725" i="131"/>
  <c r="Z25725" i="131"/>
  <c r="Y25725" i="131"/>
  <c r="X25725" i="131"/>
  <c r="W25725" i="131"/>
  <c r="V25725" i="131"/>
  <c r="U25725" i="131"/>
  <c r="T25725" i="131"/>
  <c r="S25725" i="131"/>
  <c r="R25725" i="131"/>
  <c r="Q25725" i="131"/>
  <c r="P25725" i="131"/>
  <c r="O25725" i="131"/>
  <c r="N25725" i="131"/>
  <c r="M25725" i="131"/>
  <c r="L25725" i="131"/>
  <c r="K25725" i="131"/>
  <c r="J25725" i="131"/>
  <c r="I25725" i="131"/>
  <c r="H25725" i="131"/>
  <c r="G25725" i="131"/>
  <c r="F25725" i="131"/>
  <c r="E25725" i="131"/>
  <c r="D25725" i="131"/>
  <c r="C25725" i="131"/>
  <c r="AD25724" i="131"/>
  <c r="AC25724" i="131"/>
  <c r="AB25724" i="131"/>
  <c r="AA25724" i="131"/>
  <c r="Z25724" i="131"/>
  <c r="Y25724" i="131"/>
  <c r="X25724" i="131"/>
  <c r="W25724" i="131"/>
  <c r="V25724" i="131"/>
  <c r="U25724" i="131"/>
  <c r="T25724" i="131"/>
  <c r="S25724" i="131"/>
  <c r="R25724" i="131"/>
  <c r="Q25724" i="131"/>
  <c r="P25724" i="131"/>
  <c r="O25724" i="131"/>
  <c r="N25724" i="131"/>
  <c r="M25724" i="131"/>
  <c r="L25724" i="131"/>
  <c r="K25724" i="131"/>
  <c r="J25724" i="131"/>
  <c r="I25724" i="131"/>
  <c r="H25724" i="131"/>
  <c r="G25724" i="131"/>
  <c r="F25724" i="131"/>
  <c r="E25724" i="131"/>
  <c r="D25724" i="131"/>
  <c r="C25724" i="131"/>
  <c r="AD25723" i="131"/>
  <c r="AC25723" i="131"/>
  <c r="AB25723" i="131"/>
  <c r="AA25723" i="131"/>
  <c r="Z25723" i="131"/>
  <c r="Y25723" i="131"/>
  <c r="X25723" i="131"/>
  <c r="W25723" i="131"/>
  <c r="V25723" i="131"/>
  <c r="U25723" i="131"/>
  <c r="T25723" i="131"/>
  <c r="S25723" i="131"/>
  <c r="R25723" i="131"/>
  <c r="Q25723" i="131"/>
  <c r="P25723" i="131"/>
  <c r="O25723" i="131"/>
  <c r="N25723" i="131"/>
  <c r="M25723" i="131"/>
  <c r="L25723" i="131"/>
  <c r="K25723" i="131"/>
  <c r="J25723" i="131"/>
  <c r="I25723" i="131"/>
  <c r="H25723" i="131"/>
  <c r="G25723" i="131"/>
  <c r="F25723" i="131"/>
  <c r="E25723" i="131"/>
  <c r="D25723" i="131"/>
  <c r="C25723" i="131"/>
  <c r="AD25722" i="131"/>
  <c r="AC25722" i="131"/>
  <c r="AB25722" i="131"/>
  <c r="AA25722" i="131"/>
  <c r="Z25722" i="131"/>
  <c r="Y25722" i="131"/>
  <c r="X25722" i="131"/>
  <c r="W25722" i="131"/>
  <c r="V25722" i="131"/>
  <c r="U25722" i="131"/>
  <c r="T25722" i="131"/>
  <c r="S25722" i="131"/>
  <c r="R25722" i="131"/>
  <c r="Q25722" i="131"/>
  <c r="P25722" i="131"/>
  <c r="O25722" i="131"/>
  <c r="N25722" i="131"/>
  <c r="M25722" i="131"/>
  <c r="L25722" i="131"/>
  <c r="K25722" i="131"/>
  <c r="J25722" i="131"/>
  <c r="I25722" i="131"/>
  <c r="H25722" i="131"/>
  <c r="G25722" i="131"/>
  <c r="F25722" i="131"/>
  <c r="E25722" i="131"/>
  <c r="D25722" i="131"/>
  <c r="C25722" i="131"/>
  <c r="AD25719" i="131"/>
  <c r="AC25719" i="131"/>
  <c r="AB25719" i="131"/>
  <c r="AA25719" i="131"/>
  <c r="Z25719" i="131"/>
  <c r="Y25719" i="131"/>
  <c r="X25719" i="131"/>
  <c r="W25719" i="131"/>
  <c r="V25719" i="131"/>
  <c r="U25719" i="131"/>
  <c r="T25719" i="131"/>
  <c r="S25719" i="131"/>
  <c r="R25719" i="131"/>
  <c r="Q25719" i="131"/>
  <c r="P25719" i="131"/>
  <c r="O25719" i="131"/>
  <c r="N25719" i="131"/>
  <c r="M25719" i="131"/>
  <c r="L25719" i="131"/>
  <c r="K25719" i="131"/>
  <c r="J25719" i="131"/>
  <c r="I25719" i="131"/>
  <c r="H25719" i="131"/>
  <c r="G25719" i="131"/>
  <c r="F25719" i="131"/>
  <c r="E25719" i="131"/>
  <c r="D25719" i="131"/>
  <c r="C25719" i="131"/>
  <c r="AG25718" i="131"/>
  <c r="AD25718" i="131"/>
  <c r="AC25718" i="131"/>
  <c r="AB25718" i="131"/>
  <c r="AA25718" i="131"/>
  <c r="Z25718" i="131"/>
  <c r="Y25718" i="131"/>
  <c r="X25718" i="131"/>
  <c r="W25718" i="131"/>
  <c r="V25718" i="131"/>
  <c r="U25718" i="131"/>
  <c r="T25718" i="131"/>
  <c r="S25718" i="131"/>
  <c r="R25718" i="131"/>
  <c r="Q25718" i="131"/>
  <c r="P25718" i="131"/>
  <c r="O25718" i="131"/>
  <c r="N25718" i="131"/>
  <c r="M25718" i="131"/>
  <c r="L25718" i="131"/>
  <c r="K25718" i="131"/>
  <c r="J25718" i="131"/>
  <c r="I25718" i="131"/>
  <c r="H25718" i="131"/>
  <c r="G25718" i="131"/>
  <c r="F25718" i="131"/>
  <c r="E25718" i="131"/>
  <c r="D25718" i="131"/>
  <c r="C25718" i="131"/>
  <c r="AG25717" i="131"/>
  <c r="AD25717" i="131"/>
  <c r="AC25717" i="131"/>
  <c r="AB25717" i="131"/>
  <c r="AA25717" i="131"/>
  <c r="Z25717" i="131"/>
  <c r="Y25717" i="131"/>
  <c r="X25717" i="131"/>
  <c r="W25717" i="131"/>
  <c r="V25717" i="131"/>
  <c r="U25717" i="131"/>
  <c r="T25717" i="131"/>
  <c r="S25717" i="131"/>
  <c r="R25717" i="131"/>
  <c r="Q25717" i="131"/>
  <c r="P25717" i="131"/>
  <c r="O25717" i="131"/>
  <c r="N25717" i="131"/>
  <c r="M25717" i="131"/>
  <c r="L25717" i="131"/>
  <c r="K25717" i="131"/>
  <c r="J25717" i="131"/>
  <c r="I25717" i="131"/>
  <c r="H25717" i="131"/>
  <c r="G25717" i="131"/>
  <c r="F25717" i="131"/>
  <c r="E25717" i="131"/>
  <c r="D25717" i="131"/>
  <c r="C25717" i="131"/>
  <c r="AG25716" i="131"/>
  <c r="AD25716" i="131"/>
  <c r="AC25716" i="131"/>
  <c r="AB25716" i="131"/>
  <c r="AA25716" i="131"/>
  <c r="Z25716" i="131"/>
  <c r="Y25716" i="131"/>
  <c r="X25716" i="131"/>
  <c r="W25716" i="131"/>
  <c r="V25716" i="131"/>
  <c r="U25716" i="131"/>
  <c r="T25716" i="131"/>
  <c r="S25716" i="131"/>
  <c r="R25716" i="131"/>
  <c r="Q25716" i="131"/>
  <c r="P25716" i="131"/>
  <c r="O25716" i="131"/>
  <c r="N25716" i="131"/>
  <c r="M25716" i="131"/>
  <c r="L25716" i="131"/>
  <c r="K25716" i="131"/>
  <c r="J25716" i="131"/>
  <c r="I25716" i="131"/>
  <c r="H25716" i="131"/>
  <c r="G25716" i="131"/>
  <c r="F25716" i="131"/>
  <c r="E25716" i="131"/>
  <c r="D25716" i="131"/>
  <c r="C25716" i="131"/>
  <c r="AG25715" i="131"/>
  <c r="AD25715" i="131"/>
  <c r="AC25715" i="131"/>
  <c r="AB25715" i="131"/>
  <c r="AA25715" i="131"/>
  <c r="Z25715" i="131"/>
  <c r="Y25715" i="131"/>
  <c r="X25715" i="131"/>
  <c r="W25715" i="131"/>
  <c r="V25715" i="131"/>
  <c r="U25715" i="131"/>
  <c r="T25715" i="131"/>
  <c r="S25715" i="131"/>
  <c r="R25715" i="131"/>
  <c r="Q25715" i="131"/>
  <c r="P25715" i="131"/>
  <c r="O25715" i="131"/>
  <c r="N25715" i="131"/>
  <c r="M25715" i="131"/>
  <c r="L25715" i="131"/>
  <c r="K25715" i="131"/>
  <c r="J25715" i="131"/>
  <c r="I25715" i="131"/>
  <c r="H25715" i="131"/>
  <c r="G25715" i="131"/>
  <c r="F25715" i="131"/>
  <c r="E25715" i="131"/>
  <c r="D25715" i="131"/>
  <c r="C25715" i="131"/>
  <c r="AG25714" i="131"/>
  <c r="AD25714" i="131"/>
  <c r="AC25714" i="131"/>
  <c r="AB25714" i="131"/>
  <c r="AA25714" i="131"/>
  <c r="Z25714" i="131"/>
  <c r="Y25714" i="131"/>
  <c r="X25714" i="131"/>
  <c r="W25714" i="131"/>
  <c r="V25714" i="131"/>
  <c r="U25714" i="131"/>
  <c r="T25714" i="131"/>
  <c r="S25714" i="131"/>
  <c r="R25714" i="131"/>
  <c r="Q25714" i="131"/>
  <c r="P25714" i="131"/>
  <c r="O25714" i="131"/>
  <c r="N25714" i="131"/>
  <c r="M25714" i="131"/>
  <c r="L25714" i="131"/>
  <c r="K25714" i="131"/>
  <c r="J25714" i="131"/>
  <c r="I25714" i="131"/>
  <c r="H25714" i="131"/>
  <c r="G25714" i="131"/>
  <c r="F25714" i="131"/>
  <c r="E25714" i="131"/>
  <c r="D25714" i="131"/>
  <c r="C25714" i="131"/>
  <c r="AG25713" i="131"/>
  <c r="AD25713" i="131"/>
  <c r="AC25713" i="131"/>
  <c r="AB25713" i="131"/>
  <c r="AA25713" i="131"/>
  <c r="Z25713" i="131"/>
  <c r="Y25713" i="131"/>
  <c r="X25713" i="131"/>
  <c r="W25713" i="131"/>
  <c r="V25713" i="131"/>
  <c r="U25713" i="131"/>
  <c r="T25713" i="131"/>
  <c r="S25713" i="131"/>
  <c r="R25713" i="131"/>
  <c r="Q25713" i="131"/>
  <c r="P25713" i="131"/>
  <c r="O25713" i="131"/>
  <c r="N25713" i="131"/>
  <c r="M25713" i="131"/>
  <c r="L25713" i="131"/>
  <c r="K25713" i="131"/>
  <c r="J25713" i="131"/>
  <c r="I25713" i="131"/>
  <c r="H25713" i="131"/>
  <c r="G25713" i="131"/>
  <c r="F25713" i="131"/>
  <c r="E25713" i="131"/>
  <c r="D25713" i="131"/>
  <c r="C25713" i="131"/>
  <c r="AG25712" i="131"/>
  <c r="AD25712" i="131"/>
  <c r="AC25712" i="131"/>
  <c r="AB25712" i="131"/>
  <c r="AA25712" i="131"/>
  <c r="Z25712" i="131"/>
  <c r="Y25712" i="131"/>
  <c r="X25712" i="131"/>
  <c r="W25712" i="131"/>
  <c r="V25712" i="131"/>
  <c r="U25712" i="131"/>
  <c r="T25712" i="131"/>
  <c r="S25712" i="131"/>
  <c r="R25712" i="131"/>
  <c r="Q25712" i="131"/>
  <c r="P25712" i="131"/>
  <c r="O25712" i="131"/>
  <c r="N25712" i="131"/>
  <c r="M25712" i="131"/>
  <c r="L25712" i="131"/>
  <c r="K25712" i="131"/>
  <c r="J25712" i="131"/>
  <c r="I25712" i="131"/>
  <c r="H25712" i="131"/>
  <c r="G25712" i="131"/>
  <c r="F25712" i="131"/>
  <c r="E25712" i="131"/>
  <c r="D25712" i="131"/>
  <c r="C25712" i="131"/>
  <c r="AG25711" i="131"/>
  <c r="AD25711" i="131"/>
  <c r="AC25711" i="131"/>
  <c r="AB25711" i="131"/>
  <c r="AA25711" i="131"/>
  <c r="Z25711" i="131"/>
  <c r="Y25711" i="131"/>
  <c r="X25711" i="131"/>
  <c r="W25711" i="131"/>
  <c r="V25711" i="131"/>
  <c r="U25711" i="131"/>
  <c r="T25711" i="131"/>
  <c r="S25711" i="131"/>
  <c r="R25711" i="131"/>
  <c r="Q25711" i="131"/>
  <c r="P25711" i="131"/>
  <c r="O25711" i="131"/>
  <c r="N25711" i="131"/>
  <c r="M25711" i="131"/>
  <c r="L25711" i="131"/>
  <c r="K25711" i="131"/>
  <c r="J25711" i="131"/>
  <c r="I25711" i="131"/>
  <c r="H25711" i="131"/>
  <c r="G25711" i="131"/>
  <c r="F25711" i="131"/>
  <c r="E25711" i="131"/>
  <c r="D25711" i="131"/>
  <c r="C25711" i="131"/>
  <c r="AG25710" i="131"/>
  <c r="AD25710" i="131"/>
  <c r="AC25710" i="131"/>
  <c r="AB25710" i="131"/>
  <c r="AA25710" i="131"/>
  <c r="Z25710" i="131"/>
  <c r="Y25710" i="131"/>
  <c r="X25710" i="131"/>
  <c r="W25710" i="131"/>
  <c r="V25710" i="131"/>
  <c r="U25710" i="131"/>
  <c r="T25710" i="131"/>
  <c r="S25710" i="131"/>
  <c r="R25710" i="131"/>
  <c r="Q25710" i="131"/>
  <c r="P25710" i="131"/>
  <c r="O25710" i="131"/>
  <c r="N25710" i="131"/>
  <c r="M25710" i="131"/>
  <c r="L25710" i="131"/>
  <c r="K25710" i="131"/>
  <c r="J25710" i="131"/>
  <c r="I25710" i="131"/>
  <c r="H25710" i="131"/>
  <c r="G25710" i="131"/>
  <c r="F25710" i="131"/>
  <c r="E25710" i="131"/>
  <c r="D25710" i="131"/>
  <c r="C25710" i="131"/>
  <c r="AG25709" i="131"/>
  <c r="AD25709" i="131"/>
  <c r="AC25709" i="131"/>
  <c r="AB25709" i="131"/>
  <c r="AA25709" i="131"/>
  <c r="Z25709" i="131"/>
  <c r="Y25709" i="131"/>
  <c r="X25709" i="131"/>
  <c r="W25709" i="131"/>
  <c r="V25709" i="131"/>
  <c r="U25709" i="131"/>
  <c r="T25709" i="131"/>
  <c r="S25709" i="131"/>
  <c r="R25709" i="131"/>
  <c r="Q25709" i="131"/>
  <c r="P25709" i="131"/>
  <c r="O25709" i="131"/>
  <c r="N25709" i="131"/>
  <c r="M25709" i="131"/>
  <c r="L25709" i="131"/>
  <c r="K25709" i="131"/>
  <c r="J25709" i="131"/>
  <c r="I25709" i="131"/>
  <c r="H25709" i="131"/>
  <c r="G25709" i="131"/>
  <c r="F25709" i="131"/>
  <c r="E25709" i="131"/>
  <c r="D25709" i="131"/>
  <c r="C25709" i="131"/>
  <c r="AD25708" i="131"/>
  <c r="AC25708" i="131"/>
  <c r="AB25708" i="131"/>
  <c r="AA25708" i="131"/>
  <c r="Z25708" i="131"/>
  <c r="Y25708" i="131"/>
  <c r="X25708" i="131"/>
  <c r="W25708" i="131"/>
  <c r="V25708" i="131"/>
  <c r="U25708" i="131"/>
  <c r="T25708" i="131"/>
  <c r="S25708" i="131"/>
  <c r="R25708" i="131"/>
  <c r="Q25708" i="131"/>
  <c r="P25708" i="131"/>
  <c r="O25708" i="131"/>
  <c r="N25708" i="131"/>
  <c r="M25708" i="131"/>
  <c r="L25708" i="131"/>
  <c r="K25708" i="131"/>
  <c r="J25708" i="131"/>
  <c r="I25708" i="131"/>
  <c r="H25708" i="131"/>
  <c r="G25708" i="131"/>
  <c r="F25708" i="131"/>
  <c r="E25708" i="131"/>
  <c r="D25708" i="131"/>
  <c r="C25708" i="131"/>
  <c r="AD25707" i="131"/>
  <c r="AC25707" i="131"/>
  <c r="AB25707" i="131"/>
  <c r="AA25707" i="131"/>
  <c r="Z25707" i="131"/>
  <c r="Y25707" i="131"/>
  <c r="X25707" i="131"/>
  <c r="W25707" i="131"/>
  <c r="V25707" i="131"/>
  <c r="U25707" i="131"/>
  <c r="T25707" i="131"/>
  <c r="S25707" i="131"/>
  <c r="R25707" i="131"/>
  <c r="Q25707" i="131"/>
  <c r="P25707" i="131"/>
  <c r="O25707" i="131"/>
  <c r="N25707" i="131"/>
  <c r="M25707" i="131"/>
  <c r="L25707" i="131"/>
  <c r="K25707" i="131"/>
  <c r="J25707" i="131"/>
  <c r="I25707" i="131"/>
  <c r="H25707" i="131"/>
  <c r="G25707" i="131"/>
  <c r="F25707" i="131"/>
  <c r="E25707" i="131"/>
  <c r="D25707" i="131"/>
  <c r="C25707" i="131"/>
  <c r="AD25706" i="131"/>
  <c r="AC25706" i="131"/>
  <c r="AB25706" i="131"/>
  <c r="AA25706" i="131"/>
  <c r="Z25706" i="131"/>
  <c r="Y25706" i="131"/>
  <c r="X25706" i="131"/>
  <c r="W25706" i="131"/>
  <c r="V25706" i="131"/>
  <c r="U25706" i="131"/>
  <c r="T25706" i="131"/>
  <c r="S25706" i="131"/>
  <c r="R25706" i="131"/>
  <c r="Q25706" i="131"/>
  <c r="P25706" i="131"/>
  <c r="O25706" i="131"/>
  <c r="N25706" i="131"/>
  <c r="M25706" i="131"/>
  <c r="L25706" i="131"/>
  <c r="K25706" i="131"/>
  <c r="J25706" i="131"/>
  <c r="I25706" i="131"/>
  <c r="H25706" i="131"/>
  <c r="G25706" i="131"/>
  <c r="F25706" i="131"/>
  <c r="E25706" i="131"/>
  <c r="D25706" i="131"/>
  <c r="C25706" i="131"/>
  <c r="AD25705" i="131"/>
  <c r="AC25705" i="131"/>
  <c r="AB25705" i="131"/>
  <c r="AA25705" i="131"/>
  <c r="Z25705" i="131"/>
  <c r="Y25705" i="131"/>
  <c r="X25705" i="131"/>
  <c r="W25705" i="131"/>
  <c r="V25705" i="131"/>
  <c r="U25705" i="131"/>
  <c r="T25705" i="131"/>
  <c r="S25705" i="131"/>
  <c r="R25705" i="131"/>
  <c r="Q25705" i="131"/>
  <c r="P25705" i="131"/>
  <c r="O25705" i="131"/>
  <c r="N25705" i="131"/>
  <c r="M25705" i="131"/>
  <c r="L25705" i="131"/>
  <c r="K25705" i="131"/>
  <c r="J25705" i="131"/>
  <c r="I25705" i="131"/>
  <c r="H25705" i="131"/>
  <c r="G25705" i="131"/>
  <c r="F25705" i="131"/>
  <c r="E25705" i="131"/>
  <c r="D25705" i="131"/>
  <c r="C25705" i="131"/>
  <c r="AD25704" i="131"/>
  <c r="AC25704" i="131"/>
  <c r="AB25704" i="131"/>
  <c r="AA25704" i="131"/>
  <c r="Z25704" i="131"/>
  <c r="Y25704" i="131"/>
  <c r="X25704" i="131"/>
  <c r="W25704" i="131"/>
  <c r="V25704" i="131"/>
  <c r="U25704" i="131"/>
  <c r="T25704" i="131"/>
  <c r="S25704" i="131"/>
  <c r="R25704" i="131"/>
  <c r="Q25704" i="131"/>
  <c r="P25704" i="131"/>
  <c r="O25704" i="131"/>
  <c r="N25704" i="131"/>
  <c r="M25704" i="131"/>
  <c r="L25704" i="131"/>
  <c r="K25704" i="131"/>
  <c r="J25704" i="131"/>
  <c r="I25704" i="131"/>
  <c r="H25704" i="131"/>
  <c r="G25704" i="131"/>
  <c r="F25704" i="131"/>
  <c r="E25704" i="131"/>
  <c r="D25704" i="131"/>
  <c r="C25704" i="131"/>
  <c r="AD25703" i="131"/>
  <c r="AC25703" i="131"/>
  <c r="AB25703" i="131"/>
  <c r="AA25703" i="131"/>
  <c r="Z25703" i="131"/>
  <c r="Y25703" i="131"/>
  <c r="X25703" i="131"/>
  <c r="W25703" i="131"/>
  <c r="V25703" i="131"/>
  <c r="U25703" i="131"/>
  <c r="T25703" i="131"/>
  <c r="S25703" i="131"/>
  <c r="R25703" i="131"/>
  <c r="Q25703" i="131"/>
  <c r="P25703" i="131"/>
  <c r="O25703" i="131"/>
  <c r="N25703" i="131"/>
  <c r="M25703" i="131"/>
  <c r="L25703" i="131"/>
  <c r="K25703" i="131"/>
  <c r="J25703" i="131"/>
  <c r="I25703" i="131"/>
  <c r="H25703" i="131"/>
  <c r="G25703" i="131"/>
  <c r="F25703" i="131"/>
  <c r="E25703" i="131"/>
  <c r="D25703" i="131"/>
  <c r="C25703" i="131"/>
  <c r="AD25702" i="131"/>
  <c r="AC25702" i="131"/>
  <c r="AB25702" i="131"/>
  <c r="AA25702" i="131"/>
  <c r="Z25702" i="131"/>
  <c r="Y25702" i="131"/>
  <c r="X25702" i="131"/>
  <c r="W25702" i="131"/>
  <c r="V25702" i="131"/>
  <c r="U25702" i="131"/>
  <c r="T25702" i="131"/>
  <c r="S25702" i="131"/>
  <c r="R25702" i="131"/>
  <c r="Q25702" i="131"/>
  <c r="P25702" i="131"/>
  <c r="O25702" i="131"/>
  <c r="N25702" i="131"/>
  <c r="M25702" i="131"/>
  <c r="L25702" i="131"/>
  <c r="K25702" i="131"/>
  <c r="J25702" i="131"/>
  <c r="I25702" i="131"/>
  <c r="H25702" i="131"/>
  <c r="G25702" i="131"/>
  <c r="F25702" i="131"/>
  <c r="E25702" i="131"/>
  <c r="D25702" i="131"/>
  <c r="C25702" i="131"/>
  <c r="AD25701" i="131"/>
  <c r="AC25701" i="131"/>
  <c r="AB25701" i="131"/>
  <c r="AA25701" i="131"/>
  <c r="Z25701" i="131"/>
  <c r="Y25701" i="131"/>
  <c r="X25701" i="131"/>
  <c r="W25701" i="131"/>
  <c r="V25701" i="131"/>
  <c r="U25701" i="131"/>
  <c r="T25701" i="131"/>
  <c r="S25701" i="131"/>
  <c r="R25701" i="131"/>
  <c r="Q25701" i="131"/>
  <c r="P25701" i="131"/>
  <c r="O25701" i="131"/>
  <c r="N25701" i="131"/>
  <c r="M25701" i="131"/>
  <c r="L25701" i="131"/>
  <c r="K25701" i="131"/>
  <c r="J25701" i="131"/>
  <c r="I25701" i="131"/>
  <c r="H25701" i="131"/>
  <c r="G25701" i="131"/>
  <c r="F25701" i="131"/>
  <c r="E25701" i="131"/>
  <c r="D25701" i="131"/>
  <c r="C25701" i="131"/>
  <c r="AD25700" i="131"/>
  <c r="AC25700" i="131"/>
  <c r="AB25700" i="131"/>
  <c r="AA25700" i="131"/>
  <c r="Z25700" i="131"/>
  <c r="Y25700" i="131"/>
  <c r="X25700" i="131"/>
  <c r="W25700" i="131"/>
  <c r="V25700" i="131"/>
  <c r="U25700" i="131"/>
  <c r="T25700" i="131"/>
  <c r="S25700" i="131"/>
  <c r="R25700" i="131"/>
  <c r="Q25700" i="131"/>
  <c r="P25700" i="131"/>
  <c r="O25700" i="131"/>
  <c r="N25700" i="131"/>
  <c r="M25700" i="131"/>
  <c r="L25700" i="131"/>
  <c r="K25700" i="131"/>
  <c r="J25700" i="131"/>
  <c r="I25700" i="131"/>
  <c r="H25700" i="131"/>
  <c r="G25700" i="131"/>
  <c r="F25700" i="131"/>
  <c r="E25700" i="131"/>
  <c r="D25700" i="131"/>
  <c r="C25700" i="131"/>
  <c r="AD25699" i="131"/>
  <c r="AC25699" i="131"/>
  <c r="AB25699" i="131"/>
  <c r="AA25699" i="131"/>
  <c r="Z25699" i="131"/>
  <c r="Y25699" i="131"/>
  <c r="X25699" i="131"/>
  <c r="W25699" i="131"/>
  <c r="V25699" i="131"/>
  <c r="U25699" i="131"/>
  <c r="T25699" i="131"/>
  <c r="S25699" i="131"/>
  <c r="R25699" i="131"/>
  <c r="Q25699" i="131"/>
  <c r="P25699" i="131"/>
  <c r="O25699" i="131"/>
  <c r="N25699" i="131"/>
  <c r="M25699" i="131"/>
  <c r="L25699" i="131"/>
  <c r="K25699" i="131"/>
  <c r="J25699" i="131"/>
  <c r="I25699" i="131"/>
  <c r="H25699" i="131"/>
  <c r="G25699" i="131"/>
  <c r="F25699" i="131"/>
  <c r="E25699" i="131"/>
  <c r="D25699" i="131"/>
  <c r="C25699" i="131"/>
  <c r="AD25698" i="131"/>
  <c r="AC25698" i="131"/>
  <c r="AB25698" i="131"/>
  <c r="AA25698" i="131"/>
  <c r="Z25698" i="131"/>
  <c r="Y25698" i="131"/>
  <c r="X25698" i="131"/>
  <c r="W25698" i="131"/>
  <c r="V25698" i="131"/>
  <c r="U25698" i="131"/>
  <c r="T25698" i="131"/>
  <c r="S25698" i="131"/>
  <c r="R25698" i="131"/>
  <c r="Q25698" i="131"/>
  <c r="P25698" i="131"/>
  <c r="O25698" i="131"/>
  <c r="N25698" i="131"/>
  <c r="M25698" i="131"/>
  <c r="L25698" i="131"/>
  <c r="K25698" i="131"/>
  <c r="J25698" i="131"/>
  <c r="I25698" i="131"/>
  <c r="H25698" i="131"/>
  <c r="G25698" i="131"/>
  <c r="F25698" i="131"/>
  <c r="E25698" i="131"/>
  <c r="D25698" i="131"/>
  <c r="C25698" i="131"/>
  <c r="AD25697" i="131"/>
  <c r="AC25697" i="131"/>
  <c r="AB25697" i="131"/>
  <c r="AA25697" i="131"/>
  <c r="Z25697" i="131"/>
  <c r="Y25697" i="131"/>
  <c r="X25697" i="131"/>
  <c r="W25697" i="131"/>
  <c r="V25697" i="131"/>
  <c r="U25697" i="131"/>
  <c r="T25697" i="131"/>
  <c r="S25697" i="131"/>
  <c r="R25697" i="131"/>
  <c r="Q25697" i="131"/>
  <c r="P25697" i="131"/>
  <c r="O25697" i="131"/>
  <c r="N25697" i="131"/>
  <c r="M25697" i="131"/>
  <c r="L25697" i="131"/>
  <c r="K25697" i="131"/>
  <c r="J25697" i="131"/>
  <c r="I25697" i="131"/>
  <c r="H25697" i="131"/>
  <c r="G25697" i="131"/>
  <c r="F25697" i="131"/>
  <c r="E25697" i="131"/>
  <c r="D25697" i="131"/>
  <c r="C25697" i="131"/>
  <c r="AD25696" i="131"/>
  <c r="AC25696" i="131"/>
  <c r="AB25696" i="131"/>
  <c r="AA25696" i="131"/>
  <c r="Z25696" i="131"/>
  <c r="Y25696" i="131"/>
  <c r="X25696" i="131"/>
  <c r="W25696" i="131"/>
  <c r="V25696" i="131"/>
  <c r="U25696" i="131"/>
  <c r="T25696" i="131"/>
  <c r="S25696" i="131"/>
  <c r="R25696" i="131"/>
  <c r="Q25696" i="131"/>
  <c r="P25696" i="131"/>
  <c r="O25696" i="131"/>
  <c r="N25696" i="131"/>
  <c r="M25696" i="131"/>
  <c r="L25696" i="131"/>
  <c r="K25696" i="131"/>
  <c r="J25696" i="131"/>
  <c r="I25696" i="131"/>
  <c r="H25696" i="131"/>
  <c r="G25696" i="131"/>
  <c r="F25696" i="131"/>
  <c r="E25696" i="131"/>
  <c r="D25696" i="131"/>
  <c r="C25696" i="131"/>
  <c r="AD25695" i="131"/>
  <c r="AC25695" i="131"/>
  <c r="AB25695" i="131"/>
  <c r="AA25695" i="131"/>
  <c r="Z25695" i="131"/>
  <c r="Y25695" i="131"/>
  <c r="X25695" i="131"/>
  <c r="W25695" i="131"/>
  <c r="V25695" i="131"/>
  <c r="U25695" i="131"/>
  <c r="T25695" i="131"/>
  <c r="S25695" i="131"/>
  <c r="R25695" i="131"/>
  <c r="Q25695" i="131"/>
  <c r="P25695" i="131"/>
  <c r="O25695" i="131"/>
  <c r="N25695" i="131"/>
  <c r="M25695" i="131"/>
  <c r="L25695" i="131"/>
  <c r="K25695" i="131"/>
  <c r="J25695" i="131"/>
  <c r="I25695" i="131"/>
  <c r="H25695" i="131"/>
  <c r="G25695" i="131"/>
  <c r="F25695" i="131"/>
  <c r="E25695" i="131"/>
  <c r="D25695" i="131"/>
  <c r="C25695" i="131"/>
  <c r="AD25694" i="131"/>
  <c r="AC25694" i="131"/>
  <c r="AB25694" i="131"/>
  <c r="AA25694" i="131"/>
  <c r="Z25694" i="131"/>
  <c r="Y25694" i="131"/>
  <c r="X25694" i="131"/>
  <c r="W25694" i="131"/>
  <c r="V25694" i="131"/>
  <c r="U25694" i="131"/>
  <c r="T25694" i="131"/>
  <c r="S25694" i="131"/>
  <c r="R25694" i="131"/>
  <c r="Q25694" i="131"/>
  <c r="P25694" i="131"/>
  <c r="O25694" i="131"/>
  <c r="N25694" i="131"/>
  <c r="M25694" i="131"/>
  <c r="L25694" i="131"/>
  <c r="K25694" i="131"/>
  <c r="J25694" i="131"/>
  <c r="I25694" i="131"/>
  <c r="H25694" i="131"/>
  <c r="G25694" i="131"/>
  <c r="F25694" i="131"/>
  <c r="E25694" i="131"/>
  <c r="D25694" i="131"/>
  <c r="C25694" i="131"/>
  <c r="AD25693" i="131"/>
  <c r="AC25693" i="131"/>
  <c r="AB25693" i="131"/>
  <c r="AA25693" i="131"/>
  <c r="Z25693" i="131"/>
  <c r="Y25693" i="131"/>
  <c r="X25693" i="131"/>
  <c r="W25693" i="131"/>
  <c r="V25693" i="131"/>
  <c r="U25693" i="131"/>
  <c r="T25693" i="131"/>
  <c r="S25693" i="131"/>
  <c r="R25693" i="131"/>
  <c r="Q25693" i="131"/>
  <c r="P25693" i="131"/>
  <c r="O25693" i="131"/>
  <c r="N25693" i="131"/>
  <c r="M25693" i="131"/>
  <c r="L25693" i="131"/>
  <c r="K25693" i="131"/>
  <c r="J25693" i="131"/>
  <c r="I25693" i="131"/>
  <c r="H25693" i="131"/>
  <c r="G25693" i="131"/>
  <c r="F25693" i="131"/>
  <c r="E25693" i="131"/>
  <c r="D25693" i="131"/>
  <c r="C25693" i="131"/>
  <c r="AD25692" i="131"/>
  <c r="AC25692" i="131"/>
  <c r="AB25692" i="131"/>
  <c r="AA25692" i="131"/>
  <c r="Z25692" i="131"/>
  <c r="Y25692" i="131"/>
  <c r="X25692" i="131"/>
  <c r="W25692" i="131"/>
  <c r="V25692" i="131"/>
  <c r="U25692" i="131"/>
  <c r="T25692" i="131"/>
  <c r="S25692" i="131"/>
  <c r="R25692" i="131"/>
  <c r="Q25692" i="131"/>
  <c r="P25692" i="131"/>
  <c r="O25692" i="131"/>
  <c r="N25692" i="131"/>
  <c r="M25692" i="131"/>
  <c r="L25692" i="131"/>
  <c r="K25692" i="131"/>
  <c r="J25692" i="131"/>
  <c r="I25692" i="131"/>
  <c r="H25692" i="131"/>
  <c r="G25692" i="131"/>
  <c r="F25692" i="131"/>
  <c r="E25692" i="131"/>
  <c r="D25692" i="131"/>
  <c r="C25692" i="131"/>
  <c r="AD25689" i="131"/>
  <c r="AC25689" i="131"/>
  <c r="AB25689" i="131"/>
  <c r="AA25689" i="131"/>
  <c r="Z25689" i="131"/>
  <c r="Y25689" i="131"/>
  <c r="X25689" i="131"/>
  <c r="W25689" i="131"/>
  <c r="V25689" i="131"/>
  <c r="U25689" i="131"/>
  <c r="T25689" i="131"/>
  <c r="S25689" i="131"/>
  <c r="R25689" i="131"/>
  <c r="Q25689" i="131"/>
  <c r="P25689" i="131"/>
  <c r="O25689" i="131"/>
  <c r="N25689" i="131"/>
  <c r="M25689" i="131"/>
  <c r="L25689" i="131"/>
  <c r="K25689" i="131"/>
  <c r="J25689" i="131"/>
  <c r="I25689" i="131"/>
  <c r="H25689" i="131"/>
  <c r="G25689" i="131"/>
  <c r="F25689" i="131"/>
  <c r="E25689" i="131"/>
  <c r="D25689" i="131"/>
  <c r="C25689" i="131"/>
  <c r="AG25688" i="131"/>
  <c r="AD25688" i="131"/>
  <c r="AC25688" i="131"/>
  <c r="AB25688" i="131"/>
  <c r="AA25688" i="131"/>
  <c r="Z25688" i="131"/>
  <c r="Y25688" i="131"/>
  <c r="X25688" i="131"/>
  <c r="W25688" i="131"/>
  <c r="V25688" i="131"/>
  <c r="U25688" i="131"/>
  <c r="T25688" i="131"/>
  <c r="S25688" i="131"/>
  <c r="R25688" i="131"/>
  <c r="Q25688" i="131"/>
  <c r="P25688" i="131"/>
  <c r="O25688" i="131"/>
  <c r="N25688" i="131"/>
  <c r="M25688" i="131"/>
  <c r="L25688" i="131"/>
  <c r="K25688" i="131"/>
  <c r="J25688" i="131"/>
  <c r="I25688" i="131"/>
  <c r="H25688" i="131"/>
  <c r="G25688" i="131"/>
  <c r="F25688" i="131"/>
  <c r="E25688" i="131"/>
  <c r="D25688" i="131"/>
  <c r="C25688" i="131"/>
  <c r="AG25687" i="131"/>
  <c r="AD25687" i="131"/>
  <c r="AC25687" i="131"/>
  <c r="AB25687" i="131"/>
  <c r="AA25687" i="131"/>
  <c r="Z25687" i="131"/>
  <c r="Y25687" i="131"/>
  <c r="X25687" i="131"/>
  <c r="W25687" i="131"/>
  <c r="V25687" i="131"/>
  <c r="U25687" i="131"/>
  <c r="T25687" i="131"/>
  <c r="S25687" i="131"/>
  <c r="R25687" i="131"/>
  <c r="Q25687" i="131"/>
  <c r="P25687" i="131"/>
  <c r="O25687" i="131"/>
  <c r="N25687" i="131"/>
  <c r="M25687" i="131"/>
  <c r="L25687" i="131"/>
  <c r="K25687" i="131"/>
  <c r="J25687" i="131"/>
  <c r="I25687" i="131"/>
  <c r="H25687" i="131"/>
  <c r="G25687" i="131"/>
  <c r="F25687" i="131"/>
  <c r="E25687" i="131"/>
  <c r="D25687" i="131"/>
  <c r="C25687" i="131"/>
  <c r="AG25686" i="131"/>
  <c r="AD25686" i="131"/>
  <c r="AC25686" i="131"/>
  <c r="AB25686" i="131"/>
  <c r="AA25686" i="131"/>
  <c r="Z25686" i="131"/>
  <c r="Y25686" i="131"/>
  <c r="X25686" i="131"/>
  <c r="W25686" i="131"/>
  <c r="V25686" i="131"/>
  <c r="U25686" i="131"/>
  <c r="T25686" i="131"/>
  <c r="S25686" i="131"/>
  <c r="R25686" i="131"/>
  <c r="Q25686" i="131"/>
  <c r="P25686" i="131"/>
  <c r="O25686" i="131"/>
  <c r="N25686" i="131"/>
  <c r="M25686" i="131"/>
  <c r="L25686" i="131"/>
  <c r="K25686" i="131"/>
  <c r="J25686" i="131"/>
  <c r="I25686" i="131"/>
  <c r="H25686" i="131"/>
  <c r="G25686" i="131"/>
  <c r="F25686" i="131"/>
  <c r="E25686" i="131"/>
  <c r="D25686" i="131"/>
  <c r="C25686" i="131"/>
  <c r="AG25685" i="131"/>
  <c r="AD25685" i="131"/>
  <c r="AC25685" i="131"/>
  <c r="AB25685" i="131"/>
  <c r="AA25685" i="131"/>
  <c r="Z25685" i="131"/>
  <c r="Y25685" i="131"/>
  <c r="X25685" i="131"/>
  <c r="W25685" i="131"/>
  <c r="V25685" i="131"/>
  <c r="U25685" i="131"/>
  <c r="T25685" i="131"/>
  <c r="S25685" i="131"/>
  <c r="R25685" i="131"/>
  <c r="Q25685" i="131"/>
  <c r="P25685" i="131"/>
  <c r="O25685" i="131"/>
  <c r="N25685" i="131"/>
  <c r="M25685" i="131"/>
  <c r="L25685" i="131"/>
  <c r="K25685" i="131"/>
  <c r="J25685" i="131"/>
  <c r="I25685" i="131"/>
  <c r="H25685" i="131"/>
  <c r="G25685" i="131"/>
  <c r="F25685" i="131"/>
  <c r="E25685" i="131"/>
  <c r="D25685" i="131"/>
  <c r="C25685" i="131"/>
  <c r="AG25684" i="131"/>
  <c r="AD25684" i="131"/>
  <c r="AC25684" i="131"/>
  <c r="AB25684" i="131"/>
  <c r="AA25684" i="131"/>
  <c r="Z25684" i="131"/>
  <c r="Y25684" i="131"/>
  <c r="X25684" i="131"/>
  <c r="W25684" i="131"/>
  <c r="V25684" i="131"/>
  <c r="U25684" i="131"/>
  <c r="T25684" i="131"/>
  <c r="S25684" i="131"/>
  <c r="R25684" i="131"/>
  <c r="Q25684" i="131"/>
  <c r="P25684" i="131"/>
  <c r="O25684" i="131"/>
  <c r="N25684" i="131"/>
  <c r="M25684" i="131"/>
  <c r="L25684" i="131"/>
  <c r="K25684" i="131"/>
  <c r="J25684" i="131"/>
  <c r="I25684" i="131"/>
  <c r="H25684" i="131"/>
  <c r="G25684" i="131"/>
  <c r="F25684" i="131"/>
  <c r="E25684" i="131"/>
  <c r="D25684" i="131"/>
  <c r="C25684" i="131"/>
  <c r="AG25683" i="131"/>
  <c r="AD25683" i="131"/>
  <c r="AC25683" i="131"/>
  <c r="AB25683" i="131"/>
  <c r="AA25683" i="131"/>
  <c r="Z25683" i="131"/>
  <c r="Y25683" i="131"/>
  <c r="X25683" i="131"/>
  <c r="W25683" i="131"/>
  <c r="V25683" i="131"/>
  <c r="U25683" i="131"/>
  <c r="T25683" i="131"/>
  <c r="S25683" i="131"/>
  <c r="R25683" i="131"/>
  <c r="Q25683" i="131"/>
  <c r="P25683" i="131"/>
  <c r="O25683" i="131"/>
  <c r="N25683" i="131"/>
  <c r="M25683" i="131"/>
  <c r="L25683" i="131"/>
  <c r="K25683" i="131"/>
  <c r="J25683" i="131"/>
  <c r="I25683" i="131"/>
  <c r="H25683" i="131"/>
  <c r="G25683" i="131"/>
  <c r="F25683" i="131"/>
  <c r="E25683" i="131"/>
  <c r="D25683" i="131"/>
  <c r="C25683" i="131"/>
  <c r="AG25682" i="131"/>
  <c r="AD25682" i="131"/>
  <c r="AC25682" i="131"/>
  <c r="AB25682" i="131"/>
  <c r="AA25682" i="131"/>
  <c r="Z25682" i="131"/>
  <c r="Y25682" i="131"/>
  <c r="X25682" i="131"/>
  <c r="W25682" i="131"/>
  <c r="V25682" i="131"/>
  <c r="U25682" i="131"/>
  <c r="T25682" i="131"/>
  <c r="S25682" i="131"/>
  <c r="R25682" i="131"/>
  <c r="Q25682" i="131"/>
  <c r="P25682" i="131"/>
  <c r="O25682" i="131"/>
  <c r="N25682" i="131"/>
  <c r="M25682" i="131"/>
  <c r="L25682" i="131"/>
  <c r="K25682" i="131"/>
  <c r="J25682" i="131"/>
  <c r="I25682" i="131"/>
  <c r="H25682" i="131"/>
  <c r="G25682" i="131"/>
  <c r="F25682" i="131"/>
  <c r="E25682" i="131"/>
  <c r="D25682" i="131"/>
  <c r="C25682" i="131"/>
  <c r="AG25681" i="131"/>
  <c r="AD25681" i="131"/>
  <c r="AC25681" i="131"/>
  <c r="AB25681" i="131"/>
  <c r="AA25681" i="131"/>
  <c r="Z25681" i="131"/>
  <c r="Y25681" i="131"/>
  <c r="X25681" i="131"/>
  <c r="W25681" i="131"/>
  <c r="V25681" i="131"/>
  <c r="U25681" i="131"/>
  <c r="T25681" i="131"/>
  <c r="S25681" i="131"/>
  <c r="R25681" i="131"/>
  <c r="Q25681" i="131"/>
  <c r="P25681" i="131"/>
  <c r="O25681" i="131"/>
  <c r="N25681" i="131"/>
  <c r="M25681" i="131"/>
  <c r="L25681" i="131"/>
  <c r="K25681" i="131"/>
  <c r="J25681" i="131"/>
  <c r="I25681" i="131"/>
  <c r="H25681" i="131"/>
  <c r="G25681" i="131"/>
  <c r="F25681" i="131"/>
  <c r="E25681" i="131"/>
  <c r="D25681" i="131"/>
  <c r="C25681" i="131"/>
  <c r="AG25680" i="131"/>
  <c r="AD25680" i="131"/>
  <c r="AC25680" i="131"/>
  <c r="AB25680" i="131"/>
  <c r="AA25680" i="131"/>
  <c r="Z25680" i="131"/>
  <c r="Y25680" i="131"/>
  <c r="X25680" i="131"/>
  <c r="W25680" i="131"/>
  <c r="V25680" i="131"/>
  <c r="U25680" i="131"/>
  <c r="T25680" i="131"/>
  <c r="S25680" i="131"/>
  <c r="R25680" i="131"/>
  <c r="Q25680" i="131"/>
  <c r="P25680" i="131"/>
  <c r="O25680" i="131"/>
  <c r="N25680" i="131"/>
  <c r="M25680" i="131"/>
  <c r="L25680" i="131"/>
  <c r="K25680" i="131"/>
  <c r="J25680" i="131"/>
  <c r="I25680" i="131"/>
  <c r="H25680" i="131"/>
  <c r="G25680" i="131"/>
  <c r="F25680" i="131"/>
  <c r="E25680" i="131"/>
  <c r="D25680" i="131"/>
  <c r="C25680" i="131"/>
  <c r="AG25679" i="131"/>
  <c r="AD25679" i="131"/>
  <c r="AC25679" i="131"/>
  <c r="AB25679" i="131"/>
  <c r="AA25679" i="131"/>
  <c r="Z25679" i="131"/>
  <c r="Y25679" i="131"/>
  <c r="X25679" i="131"/>
  <c r="W25679" i="131"/>
  <c r="V25679" i="131"/>
  <c r="U25679" i="131"/>
  <c r="T25679" i="131"/>
  <c r="S25679" i="131"/>
  <c r="R25679" i="131"/>
  <c r="Q25679" i="131"/>
  <c r="P25679" i="131"/>
  <c r="O25679" i="131"/>
  <c r="N25679" i="131"/>
  <c r="M25679" i="131"/>
  <c r="L25679" i="131"/>
  <c r="K25679" i="131"/>
  <c r="J25679" i="131"/>
  <c r="I25679" i="131"/>
  <c r="H25679" i="131"/>
  <c r="G25679" i="131"/>
  <c r="F25679" i="131"/>
  <c r="E25679" i="131"/>
  <c r="D25679" i="131"/>
  <c r="C25679" i="131"/>
  <c r="AD25678" i="131"/>
  <c r="AC25678" i="131"/>
  <c r="AB25678" i="131"/>
  <c r="AA25678" i="131"/>
  <c r="Z25678" i="131"/>
  <c r="Y25678" i="131"/>
  <c r="X25678" i="131"/>
  <c r="W25678" i="131"/>
  <c r="V25678" i="131"/>
  <c r="U25678" i="131"/>
  <c r="T25678" i="131"/>
  <c r="S25678" i="131"/>
  <c r="R25678" i="131"/>
  <c r="Q25678" i="131"/>
  <c r="P25678" i="131"/>
  <c r="O25678" i="131"/>
  <c r="N25678" i="131"/>
  <c r="M25678" i="131"/>
  <c r="L25678" i="131"/>
  <c r="K25678" i="131"/>
  <c r="J25678" i="131"/>
  <c r="I25678" i="131"/>
  <c r="H25678" i="131"/>
  <c r="G25678" i="131"/>
  <c r="F25678" i="131"/>
  <c r="E25678" i="131"/>
  <c r="D25678" i="131"/>
  <c r="C25678" i="131"/>
  <c r="AD25677" i="131"/>
  <c r="AC25677" i="131"/>
  <c r="AB25677" i="131"/>
  <c r="AA25677" i="131"/>
  <c r="Z25677" i="131"/>
  <c r="Y25677" i="131"/>
  <c r="X25677" i="131"/>
  <c r="W25677" i="131"/>
  <c r="V25677" i="131"/>
  <c r="U25677" i="131"/>
  <c r="T25677" i="131"/>
  <c r="S25677" i="131"/>
  <c r="R25677" i="131"/>
  <c r="Q25677" i="131"/>
  <c r="P25677" i="131"/>
  <c r="O25677" i="131"/>
  <c r="N25677" i="131"/>
  <c r="M25677" i="131"/>
  <c r="L25677" i="131"/>
  <c r="K25677" i="131"/>
  <c r="J25677" i="131"/>
  <c r="I25677" i="131"/>
  <c r="H25677" i="131"/>
  <c r="G25677" i="131"/>
  <c r="F25677" i="131"/>
  <c r="E25677" i="131"/>
  <c r="D25677" i="131"/>
  <c r="C25677" i="131"/>
  <c r="AD25676" i="131"/>
  <c r="AC25676" i="131"/>
  <c r="AB25676" i="131"/>
  <c r="AA25676" i="131"/>
  <c r="Z25676" i="131"/>
  <c r="Y25676" i="131"/>
  <c r="X25676" i="131"/>
  <c r="W25676" i="131"/>
  <c r="V25676" i="131"/>
  <c r="U25676" i="131"/>
  <c r="T25676" i="131"/>
  <c r="S25676" i="131"/>
  <c r="R25676" i="131"/>
  <c r="Q25676" i="131"/>
  <c r="P25676" i="131"/>
  <c r="O25676" i="131"/>
  <c r="N25676" i="131"/>
  <c r="M25676" i="131"/>
  <c r="L25676" i="131"/>
  <c r="K25676" i="131"/>
  <c r="J25676" i="131"/>
  <c r="I25676" i="131"/>
  <c r="H25676" i="131"/>
  <c r="G25676" i="131"/>
  <c r="F25676" i="131"/>
  <c r="E25676" i="131"/>
  <c r="D25676" i="131"/>
  <c r="C25676" i="131"/>
  <c r="AD25675" i="131"/>
  <c r="AC25675" i="131"/>
  <c r="AB25675" i="131"/>
  <c r="AA25675" i="131"/>
  <c r="Z25675" i="131"/>
  <c r="Y25675" i="131"/>
  <c r="X25675" i="131"/>
  <c r="W25675" i="131"/>
  <c r="V25675" i="131"/>
  <c r="U25675" i="131"/>
  <c r="T25675" i="131"/>
  <c r="S25675" i="131"/>
  <c r="R25675" i="131"/>
  <c r="Q25675" i="131"/>
  <c r="P25675" i="131"/>
  <c r="O25675" i="131"/>
  <c r="N25675" i="131"/>
  <c r="M25675" i="131"/>
  <c r="L25675" i="131"/>
  <c r="K25675" i="131"/>
  <c r="J25675" i="131"/>
  <c r="I25675" i="131"/>
  <c r="H25675" i="131"/>
  <c r="G25675" i="131"/>
  <c r="F25675" i="131"/>
  <c r="E25675" i="131"/>
  <c r="D25675" i="131"/>
  <c r="C25675" i="131"/>
  <c r="AD25674" i="131"/>
  <c r="AC25674" i="131"/>
  <c r="AB25674" i="131"/>
  <c r="AA25674" i="131"/>
  <c r="Z25674" i="131"/>
  <c r="Y25674" i="131"/>
  <c r="X25674" i="131"/>
  <c r="W25674" i="131"/>
  <c r="V25674" i="131"/>
  <c r="U25674" i="131"/>
  <c r="T25674" i="131"/>
  <c r="S25674" i="131"/>
  <c r="R25674" i="131"/>
  <c r="Q25674" i="131"/>
  <c r="P25674" i="131"/>
  <c r="O25674" i="131"/>
  <c r="N25674" i="131"/>
  <c r="M25674" i="131"/>
  <c r="L25674" i="131"/>
  <c r="K25674" i="131"/>
  <c r="J25674" i="131"/>
  <c r="I25674" i="131"/>
  <c r="H25674" i="131"/>
  <c r="G25674" i="131"/>
  <c r="F25674" i="131"/>
  <c r="E25674" i="131"/>
  <c r="D25674" i="131"/>
  <c r="C25674" i="131"/>
  <c r="AD25673" i="131"/>
  <c r="AC25673" i="131"/>
  <c r="AB25673" i="131"/>
  <c r="AA25673" i="131"/>
  <c r="Z25673" i="131"/>
  <c r="Y25673" i="131"/>
  <c r="X25673" i="131"/>
  <c r="W25673" i="131"/>
  <c r="V25673" i="131"/>
  <c r="U25673" i="131"/>
  <c r="T25673" i="131"/>
  <c r="S25673" i="131"/>
  <c r="R25673" i="131"/>
  <c r="Q25673" i="131"/>
  <c r="P25673" i="131"/>
  <c r="O25673" i="131"/>
  <c r="N25673" i="131"/>
  <c r="M25673" i="131"/>
  <c r="L25673" i="131"/>
  <c r="K25673" i="131"/>
  <c r="J25673" i="131"/>
  <c r="I25673" i="131"/>
  <c r="H25673" i="131"/>
  <c r="G25673" i="131"/>
  <c r="F25673" i="131"/>
  <c r="E25673" i="131"/>
  <c r="D25673" i="131"/>
  <c r="C25673" i="131"/>
  <c r="AD25672" i="131"/>
  <c r="AC25672" i="131"/>
  <c r="AB25672" i="131"/>
  <c r="AA25672" i="131"/>
  <c r="Z25672" i="131"/>
  <c r="Y25672" i="131"/>
  <c r="X25672" i="131"/>
  <c r="W25672" i="131"/>
  <c r="V25672" i="131"/>
  <c r="U25672" i="131"/>
  <c r="T25672" i="131"/>
  <c r="S25672" i="131"/>
  <c r="R25672" i="131"/>
  <c r="Q25672" i="131"/>
  <c r="P25672" i="131"/>
  <c r="O25672" i="131"/>
  <c r="N25672" i="131"/>
  <c r="M25672" i="131"/>
  <c r="L25672" i="131"/>
  <c r="K25672" i="131"/>
  <c r="J25672" i="131"/>
  <c r="I25672" i="131"/>
  <c r="H25672" i="131"/>
  <c r="G25672" i="131"/>
  <c r="F25672" i="131"/>
  <c r="E25672" i="131"/>
  <c r="D25672" i="131"/>
  <c r="C25672" i="131"/>
  <c r="AD25671" i="131"/>
  <c r="AC25671" i="131"/>
  <c r="AB25671" i="131"/>
  <c r="AA25671" i="131"/>
  <c r="Z25671" i="131"/>
  <c r="Y25671" i="131"/>
  <c r="X25671" i="131"/>
  <c r="W25671" i="131"/>
  <c r="V25671" i="131"/>
  <c r="U25671" i="131"/>
  <c r="T25671" i="131"/>
  <c r="S25671" i="131"/>
  <c r="R25671" i="131"/>
  <c r="Q25671" i="131"/>
  <c r="P25671" i="131"/>
  <c r="O25671" i="131"/>
  <c r="N25671" i="131"/>
  <c r="M25671" i="131"/>
  <c r="L25671" i="131"/>
  <c r="K25671" i="131"/>
  <c r="J25671" i="131"/>
  <c r="I25671" i="131"/>
  <c r="H25671" i="131"/>
  <c r="G25671" i="131"/>
  <c r="F25671" i="131"/>
  <c r="E25671" i="131"/>
  <c r="D25671" i="131"/>
  <c r="C25671" i="131"/>
  <c r="AD25670" i="131"/>
  <c r="AC25670" i="131"/>
  <c r="AB25670" i="131"/>
  <c r="AA25670" i="131"/>
  <c r="Z25670" i="131"/>
  <c r="Y25670" i="131"/>
  <c r="X25670" i="131"/>
  <c r="W25670" i="131"/>
  <c r="V25670" i="131"/>
  <c r="U25670" i="131"/>
  <c r="T25670" i="131"/>
  <c r="S25670" i="131"/>
  <c r="R25670" i="131"/>
  <c r="Q25670" i="131"/>
  <c r="P25670" i="131"/>
  <c r="O25670" i="131"/>
  <c r="N25670" i="131"/>
  <c r="M25670" i="131"/>
  <c r="L25670" i="131"/>
  <c r="K25670" i="131"/>
  <c r="J25670" i="131"/>
  <c r="I25670" i="131"/>
  <c r="H25670" i="131"/>
  <c r="G25670" i="131"/>
  <c r="F25670" i="131"/>
  <c r="E25670" i="131"/>
  <c r="D25670" i="131"/>
  <c r="C25670" i="131"/>
  <c r="AD25669" i="131"/>
  <c r="AC25669" i="131"/>
  <c r="AB25669" i="131"/>
  <c r="AA25669" i="131"/>
  <c r="Z25669" i="131"/>
  <c r="Y25669" i="131"/>
  <c r="X25669" i="131"/>
  <c r="W25669" i="131"/>
  <c r="V25669" i="131"/>
  <c r="U25669" i="131"/>
  <c r="T25669" i="131"/>
  <c r="S25669" i="131"/>
  <c r="R25669" i="131"/>
  <c r="Q25669" i="131"/>
  <c r="P25669" i="131"/>
  <c r="O25669" i="131"/>
  <c r="N25669" i="131"/>
  <c r="M25669" i="131"/>
  <c r="L25669" i="131"/>
  <c r="K25669" i="131"/>
  <c r="J25669" i="131"/>
  <c r="I25669" i="131"/>
  <c r="H25669" i="131"/>
  <c r="G25669" i="131"/>
  <c r="F25669" i="131"/>
  <c r="E25669" i="131"/>
  <c r="D25669" i="131"/>
  <c r="C25669" i="131"/>
  <c r="AD25668" i="131"/>
  <c r="AC25668" i="131"/>
  <c r="AB25668" i="131"/>
  <c r="AA25668" i="131"/>
  <c r="Z25668" i="131"/>
  <c r="Y25668" i="131"/>
  <c r="X25668" i="131"/>
  <c r="W25668" i="131"/>
  <c r="V25668" i="131"/>
  <c r="U25668" i="131"/>
  <c r="T25668" i="131"/>
  <c r="S25668" i="131"/>
  <c r="R25668" i="131"/>
  <c r="Q25668" i="131"/>
  <c r="P25668" i="131"/>
  <c r="O25668" i="131"/>
  <c r="N25668" i="131"/>
  <c r="M25668" i="131"/>
  <c r="L25668" i="131"/>
  <c r="K25668" i="131"/>
  <c r="J25668" i="131"/>
  <c r="I25668" i="131"/>
  <c r="H25668" i="131"/>
  <c r="G25668" i="131"/>
  <c r="F25668" i="131"/>
  <c r="E25668" i="131"/>
  <c r="D25668" i="131"/>
  <c r="C25668" i="131"/>
  <c r="AD25667" i="131"/>
  <c r="AC25667" i="131"/>
  <c r="AB25667" i="131"/>
  <c r="AA25667" i="131"/>
  <c r="Z25667" i="131"/>
  <c r="Y25667" i="131"/>
  <c r="X25667" i="131"/>
  <c r="W25667" i="131"/>
  <c r="V25667" i="131"/>
  <c r="U25667" i="131"/>
  <c r="T25667" i="131"/>
  <c r="S25667" i="131"/>
  <c r="R25667" i="131"/>
  <c r="Q25667" i="131"/>
  <c r="P25667" i="131"/>
  <c r="O25667" i="131"/>
  <c r="N25667" i="131"/>
  <c r="M25667" i="131"/>
  <c r="L25667" i="131"/>
  <c r="K25667" i="131"/>
  <c r="J25667" i="131"/>
  <c r="I25667" i="131"/>
  <c r="H25667" i="131"/>
  <c r="G25667" i="131"/>
  <c r="F25667" i="131"/>
  <c r="E25667" i="131"/>
  <c r="D25667" i="131"/>
  <c r="C25667" i="131"/>
  <c r="AD25666" i="131"/>
  <c r="AC25666" i="131"/>
  <c r="AB25666" i="131"/>
  <c r="AA25666" i="131"/>
  <c r="Z25666" i="131"/>
  <c r="Y25666" i="131"/>
  <c r="X25666" i="131"/>
  <c r="W25666" i="131"/>
  <c r="V25666" i="131"/>
  <c r="U25666" i="131"/>
  <c r="T25666" i="131"/>
  <c r="S25666" i="131"/>
  <c r="R25666" i="131"/>
  <c r="Q25666" i="131"/>
  <c r="P25666" i="131"/>
  <c r="O25666" i="131"/>
  <c r="N25666" i="131"/>
  <c r="M25666" i="131"/>
  <c r="L25666" i="131"/>
  <c r="K25666" i="131"/>
  <c r="J25666" i="131"/>
  <c r="I25666" i="131"/>
  <c r="H25666" i="131"/>
  <c r="G25666" i="131"/>
  <c r="F25666" i="131"/>
  <c r="E25666" i="131"/>
  <c r="D25666" i="131"/>
  <c r="C25666" i="131"/>
  <c r="AD25665" i="131"/>
  <c r="AC25665" i="131"/>
  <c r="AB25665" i="131"/>
  <c r="AA25665" i="131"/>
  <c r="Z25665" i="131"/>
  <c r="Y25665" i="131"/>
  <c r="X25665" i="131"/>
  <c r="W25665" i="131"/>
  <c r="V25665" i="131"/>
  <c r="U25665" i="131"/>
  <c r="T25665" i="131"/>
  <c r="S25665" i="131"/>
  <c r="R25665" i="131"/>
  <c r="Q25665" i="131"/>
  <c r="P25665" i="131"/>
  <c r="O25665" i="131"/>
  <c r="N25665" i="131"/>
  <c r="M25665" i="131"/>
  <c r="L25665" i="131"/>
  <c r="K25665" i="131"/>
  <c r="J25665" i="131"/>
  <c r="I25665" i="131"/>
  <c r="H25665" i="131"/>
  <c r="G25665" i="131"/>
  <c r="F25665" i="131"/>
  <c r="E25665" i="131"/>
  <c r="D25665" i="131"/>
  <c r="C25665" i="131"/>
  <c r="AD25664" i="131"/>
  <c r="AC25664" i="131"/>
  <c r="AB25664" i="131"/>
  <c r="AA25664" i="131"/>
  <c r="Z25664" i="131"/>
  <c r="Y25664" i="131"/>
  <c r="X25664" i="131"/>
  <c r="W25664" i="131"/>
  <c r="V25664" i="131"/>
  <c r="U25664" i="131"/>
  <c r="T25664" i="131"/>
  <c r="S25664" i="131"/>
  <c r="R25664" i="131"/>
  <c r="Q25664" i="131"/>
  <c r="P25664" i="131"/>
  <c r="O25664" i="131"/>
  <c r="N25664" i="131"/>
  <c r="M25664" i="131"/>
  <c r="L25664" i="131"/>
  <c r="K25664" i="131"/>
  <c r="J25664" i="131"/>
  <c r="I25664" i="131"/>
  <c r="H25664" i="131"/>
  <c r="G25664" i="131"/>
  <c r="F25664" i="131"/>
  <c r="E25664" i="131"/>
  <c r="D25664" i="131"/>
  <c r="C25664" i="131"/>
  <c r="AD25663" i="131"/>
  <c r="AC25663" i="131"/>
  <c r="AB25663" i="131"/>
  <c r="AA25663" i="131"/>
  <c r="Z25663" i="131"/>
  <c r="Y25663" i="131"/>
  <c r="X25663" i="131"/>
  <c r="W25663" i="131"/>
  <c r="V25663" i="131"/>
  <c r="U25663" i="131"/>
  <c r="T25663" i="131"/>
  <c r="S25663" i="131"/>
  <c r="R25663" i="131"/>
  <c r="Q25663" i="131"/>
  <c r="P25663" i="131"/>
  <c r="O25663" i="131"/>
  <c r="N25663" i="131"/>
  <c r="M25663" i="131"/>
  <c r="L25663" i="131"/>
  <c r="K25663" i="131"/>
  <c r="J25663" i="131"/>
  <c r="I25663" i="131"/>
  <c r="H25663" i="131"/>
  <c r="G25663" i="131"/>
  <c r="F25663" i="131"/>
  <c r="E25663" i="131"/>
  <c r="D25663" i="131"/>
  <c r="C25663" i="131"/>
  <c r="AD25662" i="131"/>
  <c r="AC25662" i="131"/>
  <c r="AB25662" i="131"/>
  <c r="AA25662" i="131"/>
  <c r="Z25662" i="131"/>
  <c r="Y25662" i="131"/>
  <c r="X25662" i="131"/>
  <c r="W25662" i="131"/>
  <c r="V25662" i="131"/>
  <c r="U25662" i="131"/>
  <c r="T25662" i="131"/>
  <c r="S25662" i="131"/>
  <c r="R25662" i="131"/>
  <c r="Q25662" i="131"/>
  <c r="P25662" i="131"/>
  <c r="O25662" i="131"/>
  <c r="N25662" i="131"/>
  <c r="M25662" i="131"/>
  <c r="L25662" i="131"/>
  <c r="K25662" i="131"/>
  <c r="J25662" i="131"/>
  <c r="I25662" i="131"/>
  <c r="H25662" i="131"/>
  <c r="G25662" i="131"/>
  <c r="F25662" i="131"/>
  <c r="E25662" i="131"/>
  <c r="D25662" i="131"/>
  <c r="C25662" i="131"/>
  <c r="AD25659" i="131"/>
  <c r="AC25659" i="131"/>
  <c r="AB25659" i="131"/>
  <c r="AA25659" i="131"/>
  <c r="Z25659" i="131"/>
  <c r="Y25659" i="131"/>
  <c r="X25659" i="131"/>
  <c r="W25659" i="131"/>
  <c r="V25659" i="131"/>
  <c r="U25659" i="131"/>
  <c r="T25659" i="131"/>
  <c r="S25659" i="131"/>
  <c r="R25659" i="131"/>
  <c r="Q25659" i="131"/>
  <c r="P25659" i="131"/>
  <c r="O25659" i="131"/>
  <c r="N25659" i="131"/>
  <c r="M25659" i="131"/>
  <c r="L25659" i="131"/>
  <c r="K25659" i="131"/>
  <c r="J25659" i="131"/>
  <c r="I25659" i="131"/>
  <c r="H25659" i="131"/>
  <c r="G25659" i="131"/>
  <c r="F25659" i="131"/>
  <c r="E25659" i="131"/>
  <c r="D25659" i="131"/>
  <c r="C25659" i="131"/>
  <c r="AG25658" i="131"/>
  <c r="AD25658" i="131"/>
  <c r="AC25658" i="131"/>
  <c r="AB25658" i="131"/>
  <c r="AA25658" i="131"/>
  <c r="Z25658" i="131"/>
  <c r="Y25658" i="131"/>
  <c r="X25658" i="131"/>
  <c r="W25658" i="131"/>
  <c r="V25658" i="131"/>
  <c r="U25658" i="131"/>
  <c r="T25658" i="131"/>
  <c r="S25658" i="131"/>
  <c r="R25658" i="131"/>
  <c r="Q25658" i="131"/>
  <c r="P25658" i="131"/>
  <c r="O25658" i="131"/>
  <c r="N25658" i="131"/>
  <c r="M25658" i="131"/>
  <c r="L25658" i="131"/>
  <c r="K25658" i="131"/>
  <c r="J25658" i="131"/>
  <c r="I25658" i="131"/>
  <c r="H25658" i="131"/>
  <c r="G25658" i="131"/>
  <c r="F25658" i="131"/>
  <c r="E25658" i="131"/>
  <c r="D25658" i="131"/>
  <c r="C25658" i="131"/>
  <c r="AG25657" i="131"/>
  <c r="AD25657" i="131"/>
  <c r="AC25657" i="131"/>
  <c r="AB25657" i="131"/>
  <c r="AA25657" i="131"/>
  <c r="Z25657" i="131"/>
  <c r="Y25657" i="131"/>
  <c r="X25657" i="131"/>
  <c r="W25657" i="131"/>
  <c r="V25657" i="131"/>
  <c r="U25657" i="131"/>
  <c r="T25657" i="131"/>
  <c r="S25657" i="131"/>
  <c r="R25657" i="131"/>
  <c r="Q25657" i="131"/>
  <c r="P25657" i="131"/>
  <c r="O25657" i="131"/>
  <c r="N25657" i="131"/>
  <c r="M25657" i="131"/>
  <c r="L25657" i="131"/>
  <c r="K25657" i="131"/>
  <c r="J25657" i="131"/>
  <c r="I25657" i="131"/>
  <c r="H25657" i="131"/>
  <c r="G25657" i="131"/>
  <c r="F25657" i="131"/>
  <c r="E25657" i="131"/>
  <c r="D25657" i="131"/>
  <c r="C25657" i="131"/>
  <c r="AG25656" i="131"/>
  <c r="AD25656" i="131"/>
  <c r="AC25656" i="131"/>
  <c r="AB25656" i="131"/>
  <c r="AA25656" i="131"/>
  <c r="Z25656" i="131"/>
  <c r="Y25656" i="131"/>
  <c r="X25656" i="131"/>
  <c r="W25656" i="131"/>
  <c r="V25656" i="131"/>
  <c r="U25656" i="131"/>
  <c r="T25656" i="131"/>
  <c r="S25656" i="131"/>
  <c r="R25656" i="131"/>
  <c r="Q25656" i="131"/>
  <c r="P25656" i="131"/>
  <c r="O25656" i="131"/>
  <c r="N25656" i="131"/>
  <c r="M25656" i="131"/>
  <c r="L25656" i="131"/>
  <c r="K25656" i="131"/>
  <c r="J25656" i="131"/>
  <c r="I25656" i="131"/>
  <c r="H25656" i="131"/>
  <c r="G25656" i="131"/>
  <c r="F25656" i="131"/>
  <c r="E25656" i="131"/>
  <c r="D25656" i="131"/>
  <c r="C25656" i="131"/>
  <c r="AG25655" i="131"/>
  <c r="AD25655" i="131"/>
  <c r="AC25655" i="131"/>
  <c r="AB25655" i="131"/>
  <c r="AA25655" i="131"/>
  <c r="Z25655" i="131"/>
  <c r="Y25655" i="131"/>
  <c r="X25655" i="131"/>
  <c r="W25655" i="131"/>
  <c r="V25655" i="131"/>
  <c r="U25655" i="131"/>
  <c r="T25655" i="131"/>
  <c r="S25655" i="131"/>
  <c r="R25655" i="131"/>
  <c r="Q25655" i="131"/>
  <c r="P25655" i="131"/>
  <c r="O25655" i="131"/>
  <c r="N25655" i="131"/>
  <c r="M25655" i="131"/>
  <c r="L25655" i="131"/>
  <c r="K25655" i="131"/>
  <c r="J25655" i="131"/>
  <c r="I25655" i="131"/>
  <c r="H25655" i="131"/>
  <c r="G25655" i="131"/>
  <c r="F25655" i="131"/>
  <c r="E25655" i="131"/>
  <c r="D25655" i="131"/>
  <c r="C25655" i="131"/>
  <c r="AG25654" i="131"/>
  <c r="AD25654" i="131"/>
  <c r="AC25654" i="131"/>
  <c r="AB25654" i="131"/>
  <c r="AA25654" i="131"/>
  <c r="Z25654" i="131"/>
  <c r="Y25654" i="131"/>
  <c r="X25654" i="131"/>
  <c r="W25654" i="131"/>
  <c r="V25654" i="131"/>
  <c r="U25654" i="131"/>
  <c r="T25654" i="131"/>
  <c r="S25654" i="131"/>
  <c r="R25654" i="131"/>
  <c r="Q25654" i="131"/>
  <c r="P25654" i="131"/>
  <c r="O25654" i="131"/>
  <c r="N25654" i="131"/>
  <c r="M25654" i="131"/>
  <c r="L25654" i="131"/>
  <c r="K25654" i="131"/>
  <c r="J25654" i="131"/>
  <c r="I25654" i="131"/>
  <c r="H25654" i="131"/>
  <c r="G25654" i="131"/>
  <c r="F25654" i="131"/>
  <c r="E25654" i="131"/>
  <c r="D25654" i="131"/>
  <c r="C25654" i="131"/>
  <c r="AG25653" i="131"/>
  <c r="AD25653" i="131"/>
  <c r="AC25653" i="131"/>
  <c r="AB25653" i="131"/>
  <c r="AA25653" i="131"/>
  <c r="Z25653" i="131"/>
  <c r="Y25653" i="131"/>
  <c r="X25653" i="131"/>
  <c r="W25653" i="131"/>
  <c r="V25653" i="131"/>
  <c r="U25653" i="131"/>
  <c r="T25653" i="131"/>
  <c r="S25653" i="131"/>
  <c r="R25653" i="131"/>
  <c r="Q25653" i="131"/>
  <c r="P25653" i="131"/>
  <c r="O25653" i="131"/>
  <c r="N25653" i="131"/>
  <c r="M25653" i="131"/>
  <c r="L25653" i="131"/>
  <c r="K25653" i="131"/>
  <c r="J25653" i="131"/>
  <c r="I25653" i="131"/>
  <c r="H25653" i="131"/>
  <c r="G25653" i="131"/>
  <c r="F25653" i="131"/>
  <c r="E25653" i="131"/>
  <c r="D25653" i="131"/>
  <c r="C25653" i="131"/>
  <c r="AG25652" i="131"/>
  <c r="AD25652" i="131"/>
  <c r="AC25652" i="131"/>
  <c r="AB25652" i="131"/>
  <c r="AA25652" i="131"/>
  <c r="Z25652" i="131"/>
  <c r="Y25652" i="131"/>
  <c r="X25652" i="131"/>
  <c r="W25652" i="131"/>
  <c r="V25652" i="131"/>
  <c r="U25652" i="131"/>
  <c r="T25652" i="131"/>
  <c r="S25652" i="131"/>
  <c r="R25652" i="131"/>
  <c r="Q25652" i="131"/>
  <c r="P25652" i="131"/>
  <c r="O25652" i="131"/>
  <c r="N25652" i="131"/>
  <c r="M25652" i="131"/>
  <c r="L25652" i="131"/>
  <c r="K25652" i="131"/>
  <c r="J25652" i="131"/>
  <c r="I25652" i="131"/>
  <c r="H25652" i="131"/>
  <c r="G25652" i="131"/>
  <c r="F25652" i="131"/>
  <c r="E25652" i="131"/>
  <c r="D25652" i="131"/>
  <c r="C25652" i="131"/>
  <c r="AG25651" i="131"/>
  <c r="AD25651" i="131"/>
  <c r="AC25651" i="131"/>
  <c r="AB25651" i="131"/>
  <c r="AA25651" i="131"/>
  <c r="Z25651" i="131"/>
  <c r="Y25651" i="131"/>
  <c r="X25651" i="131"/>
  <c r="W25651" i="131"/>
  <c r="V25651" i="131"/>
  <c r="U25651" i="131"/>
  <c r="T25651" i="131"/>
  <c r="S25651" i="131"/>
  <c r="R25651" i="131"/>
  <c r="Q25651" i="131"/>
  <c r="P25651" i="131"/>
  <c r="O25651" i="131"/>
  <c r="N25651" i="131"/>
  <c r="M25651" i="131"/>
  <c r="L25651" i="131"/>
  <c r="K25651" i="131"/>
  <c r="J25651" i="131"/>
  <c r="I25651" i="131"/>
  <c r="H25651" i="131"/>
  <c r="G25651" i="131"/>
  <c r="F25651" i="131"/>
  <c r="E25651" i="131"/>
  <c r="D25651" i="131"/>
  <c r="C25651" i="131"/>
  <c r="AG25650" i="131"/>
  <c r="AD25650" i="131"/>
  <c r="AC25650" i="131"/>
  <c r="AB25650" i="131"/>
  <c r="AA25650" i="131"/>
  <c r="Z25650" i="131"/>
  <c r="Y25650" i="131"/>
  <c r="X25650" i="131"/>
  <c r="W25650" i="131"/>
  <c r="V25650" i="131"/>
  <c r="U25650" i="131"/>
  <c r="T25650" i="131"/>
  <c r="S25650" i="131"/>
  <c r="R25650" i="131"/>
  <c r="Q25650" i="131"/>
  <c r="P25650" i="131"/>
  <c r="O25650" i="131"/>
  <c r="N25650" i="131"/>
  <c r="M25650" i="131"/>
  <c r="L25650" i="131"/>
  <c r="K25650" i="131"/>
  <c r="J25650" i="131"/>
  <c r="I25650" i="131"/>
  <c r="H25650" i="131"/>
  <c r="G25650" i="131"/>
  <c r="F25650" i="131"/>
  <c r="E25650" i="131"/>
  <c r="D25650" i="131"/>
  <c r="C25650" i="131"/>
  <c r="AG25649" i="131"/>
  <c r="AD25649" i="131"/>
  <c r="AC25649" i="131"/>
  <c r="AB25649" i="131"/>
  <c r="AA25649" i="131"/>
  <c r="Z25649" i="131"/>
  <c r="Y25649" i="131"/>
  <c r="X25649" i="131"/>
  <c r="W25649" i="131"/>
  <c r="V25649" i="131"/>
  <c r="U25649" i="131"/>
  <c r="T25649" i="131"/>
  <c r="S25649" i="131"/>
  <c r="R25649" i="131"/>
  <c r="Q25649" i="131"/>
  <c r="P25649" i="131"/>
  <c r="O25649" i="131"/>
  <c r="N25649" i="131"/>
  <c r="M25649" i="131"/>
  <c r="L25649" i="131"/>
  <c r="K25649" i="131"/>
  <c r="J25649" i="131"/>
  <c r="I25649" i="131"/>
  <c r="H25649" i="131"/>
  <c r="G25649" i="131"/>
  <c r="F25649" i="131"/>
  <c r="E25649" i="131"/>
  <c r="D25649" i="131"/>
  <c r="C25649" i="131"/>
  <c r="AD25648" i="131"/>
  <c r="AC25648" i="131"/>
  <c r="AB25648" i="131"/>
  <c r="AA25648" i="131"/>
  <c r="Z25648" i="131"/>
  <c r="Y25648" i="131"/>
  <c r="X25648" i="131"/>
  <c r="W25648" i="131"/>
  <c r="V25648" i="131"/>
  <c r="U25648" i="131"/>
  <c r="T25648" i="131"/>
  <c r="S25648" i="131"/>
  <c r="R25648" i="131"/>
  <c r="Q25648" i="131"/>
  <c r="P25648" i="131"/>
  <c r="O25648" i="131"/>
  <c r="N25648" i="131"/>
  <c r="M25648" i="131"/>
  <c r="L25648" i="131"/>
  <c r="K25648" i="131"/>
  <c r="J25648" i="131"/>
  <c r="I25648" i="131"/>
  <c r="H25648" i="131"/>
  <c r="G25648" i="131"/>
  <c r="F25648" i="131"/>
  <c r="E25648" i="131"/>
  <c r="D25648" i="131"/>
  <c r="C25648" i="131"/>
  <c r="AD25647" i="131"/>
  <c r="AC25647" i="131"/>
  <c r="AB25647" i="131"/>
  <c r="AA25647" i="131"/>
  <c r="Z25647" i="131"/>
  <c r="Y25647" i="131"/>
  <c r="X25647" i="131"/>
  <c r="W25647" i="131"/>
  <c r="V25647" i="131"/>
  <c r="U25647" i="131"/>
  <c r="T25647" i="131"/>
  <c r="S25647" i="131"/>
  <c r="R25647" i="131"/>
  <c r="Q25647" i="131"/>
  <c r="P25647" i="131"/>
  <c r="O25647" i="131"/>
  <c r="N25647" i="131"/>
  <c r="M25647" i="131"/>
  <c r="L25647" i="131"/>
  <c r="K25647" i="131"/>
  <c r="J25647" i="131"/>
  <c r="I25647" i="131"/>
  <c r="H25647" i="131"/>
  <c r="G25647" i="131"/>
  <c r="F25647" i="131"/>
  <c r="E25647" i="131"/>
  <c r="D25647" i="131"/>
  <c r="C25647" i="131"/>
  <c r="AD25646" i="131"/>
  <c r="AC25646" i="131"/>
  <c r="AB25646" i="131"/>
  <c r="AA25646" i="131"/>
  <c r="Z25646" i="131"/>
  <c r="Y25646" i="131"/>
  <c r="X25646" i="131"/>
  <c r="W25646" i="131"/>
  <c r="V25646" i="131"/>
  <c r="U25646" i="131"/>
  <c r="T25646" i="131"/>
  <c r="S25646" i="131"/>
  <c r="R25646" i="131"/>
  <c r="Q25646" i="131"/>
  <c r="P25646" i="131"/>
  <c r="O25646" i="131"/>
  <c r="N25646" i="131"/>
  <c r="M25646" i="131"/>
  <c r="L25646" i="131"/>
  <c r="K25646" i="131"/>
  <c r="J25646" i="131"/>
  <c r="I25646" i="131"/>
  <c r="H25646" i="131"/>
  <c r="G25646" i="131"/>
  <c r="F25646" i="131"/>
  <c r="E25646" i="131"/>
  <c r="D25646" i="131"/>
  <c r="C25646" i="131"/>
  <c r="AD25645" i="131"/>
  <c r="AC25645" i="131"/>
  <c r="AB25645" i="131"/>
  <c r="AA25645" i="131"/>
  <c r="Z25645" i="131"/>
  <c r="Y25645" i="131"/>
  <c r="X25645" i="131"/>
  <c r="W25645" i="131"/>
  <c r="V25645" i="131"/>
  <c r="U25645" i="131"/>
  <c r="T25645" i="131"/>
  <c r="S25645" i="131"/>
  <c r="R25645" i="131"/>
  <c r="Q25645" i="131"/>
  <c r="P25645" i="131"/>
  <c r="O25645" i="131"/>
  <c r="N25645" i="131"/>
  <c r="M25645" i="131"/>
  <c r="L25645" i="131"/>
  <c r="K25645" i="131"/>
  <c r="J25645" i="131"/>
  <c r="I25645" i="131"/>
  <c r="H25645" i="131"/>
  <c r="G25645" i="131"/>
  <c r="F25645" i="131"/>
  <c r="E25645" i="131"/>
  <c r="D25645" i="131"/>
  <c r="C25645" i="131"/>
  <c r="AD25644" i="131"/>
  <c r="AC25644" i="131"/>
  <c r="AB25644" i="131"/>
  <c r="AA25644" i="131"/>
  <c r="Z25644" i="131"/>
  <c r="Y25644" i="131"/>
  <c r="X25644" i="131"/>
  <c r="W25644" i="131"/>
  <c r="V25644" i="131"/>
  <c r="U25644" i="131"/>
  <c r="T25644" i="131"/>
  <c r="S25644" i="131"/>
  <c r="R25644" i="131"/>
  <c r="Q25644" i="131"/>
  <c r="P25644" i="131"/>
  <c r="O25644" i="131"/>
  <c r="N25644" i="131"/>
  <c r="M25644" i="131"/>
  <c r="L25644" i="131"/>
  <c r="K25644" i="131"/>
  <c r="J25644" i="131"/>
  <c r="I25644" i="131"/>
  <c r="H25644" i="131"/>
  <c r="G25644" i="131"/>
  <c r="F25644" i="131"/>
  <c r="E25644" i="131"/>
  <c r="D25644" i="131"/>
  <c r="C25644" i="131"/>
  <c r="AD25643" i="131"/>
  <c r="AC25643" i="131"/>
  <c r="AB25643" i="131"/>
  <c r="AA25643" i="131"/>
  <c r="Z25643" i="131"/>
  <c r="Y25643" i="131"/>
  <c r="X25643" i="131"/>
  <c r="W25643" i="131"/>
  <c r="V25643" i="131"/>
  <c r="U25643" i="131"/>
  <c r="T25643" i="131"/>
  <c r="S25643" i="131"/>
  <c r="R25643" i="131"/>
  <c r="Q25643" i="131"/>
  <c r="P25643" i="131"/>
  <c r="O25643" i="131"/>
  <c r="N25643" i="131"/>
  <c r="M25643" i="131"/>
  <c r="L25643" i="131"/>
  <c r="K25643" i="131"/>
  <c r="J25643" i="131"/>
  <c r="I25643" i="131"/>
  <c r="H25643" i="131"/>
  <c r="G25643" i="131"/>
  <c r="F25643" i="131"/>
  <c r="E25643" i="131"/>
  <c r="D25643" i="131"/>
  <c r="C25643" i="131"/>
  <c r="AD25642" i="131"/>
  <c r="AC25642" i="131"/>
  <c r="AB25642" i="131"/>
  <c r="AA25642" i="131"/>
  <c r="Z25642" i="131"/>
  <c r="Y25642" i="131"/>
  <c r="X25642" i="131"/>
  <c r="W25642" i="131"/>
  <c r="V25642" i="131"/>
  <c r="U25642" i="131"/>
  <c r="T25642" i="131"/>
  <c r="S25642" i="131"/>
  <c r="R25642" i="131"/>
  <c r="Q25642" i="131"/>
  <c r="P25642" i="131"/>
  <c r="O25642" i="131"/>
  <c r="N25642" i="131"/>
  <c r="M25642" i="131"/>
  <c r="L25642" i="131"/>
  <c r="K25642" i="131"/>
  <c r="J25642" i="131"/>
  <c r="I25642" i="131"/>
  <c r="H25642" i="131"/>
  <c r="G25642" i="131"/>
  <c r="F25642" i="131"/>
  <c r="E25642" i="131"/>
  <c r="D25642" i="131"/>
  <c r="C25642" i="131"/>
  <c r="AD25641" i="131"/>
  <c r="AC25641" i="131"/>
  <c r="AB25641" i="131"/>
  <c r="AA25641" i="131"/>
  <c r="Z25641" i="131"/>
  <c r="Y25641" i="131"/>
  <c r="X25641" i="131"/>
  <c r="W25641" i="131"/>
  <c r="V25641" i="131"/>
  <c r="U25641" i="131"/>
  <c r="T25641" i="131"/>
  <c r="S25641" i="131"/>
  <c r="R25641" i="131"/>
  <c r="Q25641" i="131"/>
  <c r="P25641" i="131"/>
  <c r="O25641" i="131"/>
  <c r="N25641" i="131"/>
  <c r="M25641" i="131"/>
  <c r="L25641" i="131"/>
  <c r="K25641" i="131"/>
  <c r="J25641" i="131"/>
  <c r="I25641" i="131"/>
  <c r="H25641" i="131"/>
  <c r="G25641" i="131"/>
  <c r="F25641" i="131"/>
  <c r="E25641" i="131"/>
  <c r="D25641" i="131"/>
  <c r="C25641" i="131"/>
  <c r="AD25640" i="131"/>
  <c r="AC25640" i="131"/>
  <c r="AB25640" i="131"/>
  <c r="AA25640" i="131"/>
  <c r="Z25640" i="131"/>
  <c r="Y25640" i="131"/>
  <c r="X25640" i="131"/>
  <c r="W25640" i="131"/>
  <c r="V25640" i="131"/>
  <c r="U25640" i="131"/>
  <c r="T25640" i="131"/>
  <c r="S25640" i="131"/>
  <c r="R25640" i="131"/>
  <c r="Q25640" i="131"/>
  <c r="P25640" i="131"/>
  <c r="O25640" i="131"/>
  <c r="N25640" i="131"/>
  <c r="M25640" i="131"/>
  <c r="L25640" i="131"/>
  <c r="K25640" i="131"/>
  <c r="J25640" i="131"/>
  <c r="I25640" i="131"/>
  <c r="H25640" i="131"/>
  <c r="G25640" i="131"/>
  <c r="F25640" i="131"/>
  <c r="E25640" i="131"/>
  <c r="D25640" i="131"/>
  <c r="C25640" i="131"/>
  <c r="AD25639" i="131"/>
  <c r="AC25639" i="131"/>
  <c r="AB25639" i="131"/>
  <c r="AA25639" i="131"/>
  <c r="Z25639" i="131"/>
  <c r="Y25639" i="131"/>
  <c r="X25639" i="131"/>
  <c r="W25639" i="131"/>
  <c r="V25639" i="131"/>
  <c r="U25639" i="131"/>
  <c r="T25639" i="131"/>
  <c r="S25639" i="131"/>
  <c r="R25639" i="131"/>
  <c r="Q25639" i="131"/>
  <c r="P25639" i="131"/>
  <c r="O25639" i="131"/>
  <c r="N25639" i="131"/>
  <c r="M25639" i="131"/>
  <c r="L25639" i="131"/>
  <c r="K25639" i="131"/>
  <c r="J25639" i="131"/>
  <c r="I25639" i="131"/>
  <c r="H25639" i="131"/>
  <c r="G25639" i="131"/>
  <c r="F25639" i="131"/>
  <c r="E25639" i="131"/>
  <c r="D25639" i="131"/>
  <c r="C25639" i="131"/>
  <c r="AD25638" i="131"/>
  <c r="AC25638" i="131"/>
  <c r="AB25638" i="131"/>
  <c r="AA25638" i="131"/>
  <c r="Z25638" i="131"/>
  <c r="Y25638" i="131"/>
  <c r="X25638" i="131"/>
  <c r="W25638" i="131"/>
  <c r="V25638" i="131"/>
  <c r="U25638" i="131"/>
  <c r="T25638" i="131"/>
  <c r="S25638" i="131"/>
  <c r="R25638" i="131"/>
  <c r="Q25638" i="131"/>
  <c r="P25638" i="131"/>
  <c r="O25638" i="131"/>
  <c r="N25638" i="131"/>
  <c r="M25638" i="131"/>
  <c r="L25638" i="131"/>
  <c r="K25638" i="131"/>
  <c r="J25638" i="131"/>
  <c r="I25638" i="131"/>
  <c r="H25638" i="131"/>
  <c r="G25638" i="131"/>
  <c r="F25638" i="131"/>
  <c r="E25638" i="131"/>
  <c r="D25638" i="131"/>
  <c r="C25638" i="131"/>
  <c r="AD25637" i="131"/>
  <c r="AC25637" i="131"/>
  <c r="AB25637" i="131"/>
  <c r="AA25637" i="131"/>
  <c r="Z25637" i="131"/>
  <c r="Y25637" i="131"/>
  <c r="X25637" i="131"/>
  <c r="W25637" i="131"/>
  <c r="V25637" i="131"/>
  <c r="U25637" i="131"/>
  <c r="T25637" i="131"/>
  <c r="S25637" i="131"/>
  <c r="R25637" i="131"/>
  <c r="Q25637" i="131"/>
  <c r="P25637" i="131"/>
  <c r="O25637" i="131"/>
  <c r="N25637" i="131"/>
  <c r="M25637" i="131"/>
  <c r="L25637" i="131"/>
  <c r="K25637" i="131"/>
  <c r="J25637" i="131"/>
  <c r="I25637" i="131"/>
  <c r="H25637" i="131"/>
  <c r="G25637" i="131"/>
  <c r="F25637" i="131"/>
  <c r="E25637" i="131"/>
  <c r="D25637" i="131"/>
  <c r="C25637" i="131"/>
  <c r="AD25636" i="131"/>
  <c r="AC25636" i="131"/>
  <c r="AB25636" i="131"/>
  <c r="AA25636" i="131"/>
  <c r="Z25636" i="131"/>
  <c r="Y25636" i="131"/>
  <c r="X25636" i="131"/>
  <c r="W25636" i="131"/>
  <c r="V25636" i="131"/>
  <c r="U25636" i="131"/>
  <c r="T25636" i="131"/>
  <c r="S25636" i="131"/>
  <c r="R25636" i="131"/>
  <c r="Q25636" i="131"/>
  <c r="P25636" i="131"/>
  <c r="O25636" i="131"/>
  <c r="N25636" i="131"/>
  <c r="M25636" i="131"/>
  <c r="L25636" i="131"/>
  <c r="K25636" i="131"/>
  <c r="J25636" i="131"/>
  <c r="I25636" i="131"/>
  <c r="H25636" i="131"/>
  <c r="G25636" i="131"/>
  <c r="F25636" i="131"/>
  <c r="E25636" i="131"/>
  <c r="D25636" i="131"/>
  <c r="C25636" i="131"/>
  <c r="AD25635" i="131"/>
  <c r="AC25635" i="131"/>
  <c r="AB25635" i="131"/>
  <c r="AA25635" i="131"/>
  <c r="Z25635" i="131"/>
  <c r="Y25635" i="131"/>
  <c r="X25635" i="131"/>
  <c r="W25635" i="131"/>
  <c r="V25635" i="131"/>
  <c r="U25635" i="131"/>
  <c r="T25635" i="131"/>
  <c r="S25635" i="131"/>
  <c r="R25635" i="131"/>
  <c r="Q25635" i="131"/>
  <c r="P25635" i="131"/>
  <c r="O25635" i="131"/>
  <c r="N25635" i="131"/>
  <c r="M25635" i="131"/>
  <c r="L25635" i="131"/>
  <c r="K25635" i="131"/>
  <c r="J25635" i="131"/>
  <c r="I25635" i="131"/>
  <c r="H25635" i="131"/>
  <c r="G25635" i="131"/>
  <c r="F25635" i="131"/>
  <c r="E25635" i="131"/>
  <c r="D25635" i="131"/>
  <c r="C25635" i="131"/>
  <c r="AD25634" i="131"/>
  <c r="AC25634" i="131"/>
  <c r="AB25634" i="131"/>
  <c r="AA25634" i="131"/>
  <c r="Z25634" i="131"/>
  <c r="Y25634" i="131"/>
  <c r="X25634" i="131"/>
  <c r="W25634" i="131"/>
  <c r="V25634" i="131"/>
  <c r="U25634" i="131"/>
  <c r="T25634" i="131"/>
  <c r="S25634" i="131"/>
  <c r="R25634" i="131"/>
  <c r="Q25634" i="131"/>
  <c r="P25634" i="131"/>
  <c r="O25634" i="131"/>
  <c r="N25634" i="131"/>
  <c r="M25634" i="131"/>
  <c r="L25634" i="131"/>
  <c r="K25634" i="131"/>
  <c r="J25634" i="131"/>
  <c r="I25634" i="131"/>
  <c r="H25634" i="131"/>
  <c r="G25634" i="131"/>
  <c r="F25634" i="131"/>
  <c r="E25634" i="131"/>
  <c r="D25634" i="131"/>
  <c r="C25634" i="131"/>
  <c r="AD25633" i="131"/>
  <c r="AC25633" i="131"/>
  <c r="AB25633" i="131"/>
  <c r="AA25633" i="131"/>
  <c r="Z25633" i="131"/>
  <c r="Y25633" i="131"/>
  <c r="X25633" i="131"/>
  <c r="W25633" i="131"/>
  <c r="V25633" i="131"/>
  <c r="U25633" i="131"/>
  <c r="T25633" i="131"/>
  <c r="S25633" i="131"/>
  <c r="R25633" i="131"/>
  <c r="Q25633" i="131"/>
  <c r="P25633" i="131"/>
  <c r="O25633" i="131"/>
  <c r="N25633" i="131"/>
  <c r="M25633" i="131"/>
  <c r="L25633" i="131"/>
  <c r="K25633" i="131"/>
  <c r="J25633" i="131"/>
  <c r="I25633" i="131"/>
  <c r="H25633" i="131"/>
  <c r="G25633" i="131"/>
  <c r="F25633" i="131"/>
  <c r="E25633" i="131"/>
  <c r="D25633" i="131"/>
  <c r="C25633" i="131"/>
  <c r="AD25632" i="131"/>
  <c r="AC25632" i="131"/>
  <c r="AB25632" i="131"/>
  <c r="AA25632" i="131"/>
  <c r="Z25632" i="131"/>
  <c r="Y25632" i="131"/>
  <c r="X25632" i="131"/>
  <c r="W25632" i="131"/>
  <c r="V25632" i="131"/>
  <c r="U25632" i="131"/>
  <c r="T25632" i="131"/>
  <c r="S25632" i="131"/>
  <c r="R25632" i="131"/>
  <c r="Q25632" i="131"/>
  <c r="P25632" i="131"/>
  <c r="O25632" i="131"/>
  <c r="N25632" i="131"/>
  <c r="M25632" i="131"/>
  <c r="L25632" i="131"/>
  <c r="K25632" i="131"/>
  <c r="J25632" i="131"/>
  <c r="I25632" i="131"/>
  <c r="H25632" i="131"/>
  <c r="G25632" i="131"/>
  <c r="F25632" i="131"/>
  <c r="E25632" i="131"/>
  <c r="D25632" i="131"/>
  <c r="C25632" i="131"/>
  <c r="AD25629" i="131"/>
  <c r="AC25629" i="131"/>
  <c r="AB25629" i="131"/>
  <c r="AA25629" i="131"/>
  <c r="Z25629" i="131"/>
  <c r="Y25629" i="131"/>
  <c r="X25629" i="131"/>
  <c r="W25629" i="131"/>
  <c r="V25629" i="131"/>
  <c r="U25629" i="131"/>
  <c r="T25629" i="131"/>
  <c r="S25629" i="131"/>
  <c r="R25629" i="131"/>
  <c r="Q25629" i="131"/>
  <c r="P25629" i="131"/>
  <c r="O25629" i="131"/>
  <c r="N25629" i="131"/>
  <c r="M25629" i="131"/>
  <c r="L25629" i="131"/>
  <c r="K25629" i="131"/>
  <c r="J25629" i="131"/>
  <c r="I25629" i="131"/>
  <c r="H25629" i="131"/>
  <c r="G25629" i="131"/>
  <c r="F25629" i="131"/>
  <c r="E25629" i="131"/>
  <c r="D25629" i="131"/>
  <c r="C25629" i="131"/>
  <c r="AG25628" i="131"/>
  <c r="AD25628" i="131"/>
  <c r="AC25628" i="131"/>
  <c r="AB25628" i="131"/>
  <c r="AA25628" i="131"/>
  <c r="Z25628" i="131"/>
  <c r="Y25628" i="131"/>
  <c r="X25628" i="131"/>
  <c r="W25628" i="131"/>
  <c r="V25628" i="131"/>
  <c r="U25628" i="131"/>
  <c r="T25628" i="131"/>
  <c r="S25628" i="131"/>
  <c r="R25628" i="131"/>
  <c r="Q25628" i="131"/>
  <c r="P25628" i="131"/>
  <c r="O25628" i="131"/>
  <c r="N25628" i="131"/>
  <c r="M25628" i="131"/>
  <c r="L25628" i="131"/>
  <c r="K25628" i="131"/>
  <c r="J25628" i="131"/>
  <c r="I25628" i="131"/>
  <c r="H25628" i="131"/>
  <c r="G25628" i="131"/>
  <c r="F25628" i="131"/>
  <c r="E25628" i="131"/>
  <c r="D25628" i="131"/>
  <c r="C25628" i="131"/>
  <c r="AG25627" i="131"/>
  <c r="AD25627" i="131"/>
  <c r="AC25627" i="131"/>
  <c r="AB25627" i="131"/>
  <c r="AA25627" i="131"/>
  <c r="Z25627" i="131"/>
  <c r="Y25627" i="131"/>
  <c r="X25627" i="131"/>
  <c r="W25627" i="131"/>
  <c r="V25627" i="131"/>
  <c r="U25627" i="131"/>
  <c r="T25627" i="131"/>
  <c r="S25627" i="131"/>
  <c r="R25627" i="131"/>
  <c r="Q25627" i="131"/>
  <c r="P25627" i="131"/>
  <c r="O25627" i="131"/>
  <c r="N25627" i="131"/>
  <c r="M25627" i="131"/>
  <c r="L25627" i="131"/>
  <c r="K25627" i="131"/>
  <c r="J25627" i="131"/>
  <c r="I25627" i="131"/>
  <c r="H25627" i="131"/>
  <c r="G25627" i="131"/>
  <c r="F25627" i="131"/>
  <c r="E25627" i="131"/>
  <c r="D25627" i="131"/>
  <c r="C25627" i="131"/>
  <c r="AG25626" i="131"/>
  <c r="AD25626" i="131"/>
  <c r="AC25626" i="131"/>
  <c r="AB25626" i="131"/>
  <c r="AA25626" i="131"/>
  <c r="Z25626" i="131"/>
  <c r="Y25626" i="131"/>
  <c r="X25626" i="131"/>
  <c r="W25626" i="131"/>
  <c r="V25626" i="131"/>
  <c r="U25626" i="131"/>
  <c r="T25626" i="131"/>
  <c r="S25626" i="131"/>
  <c r="R25626" i="131"/>
  <c r="Q25626" i="131"/>
  <c r="P25626" i="131"/>
  <c r="O25626" i="131"/>
  <c r="N25626" i="131"/>
  <c r="M25626" i="131"/>
  <c r="L25626" i="131"/>
  <c r="K25626" i="131"/>
  <c r="J25626" i="131"/>
  <c r="I25626" i="131"/>
  <c r="H25626" i="131"/>
  <c r="G25626" i="131"/>
  <c r="F25626" i="131"/>
  <c r="E25626" i="131"/>
  <c r="D25626" i="131"/>
  <c r="C25626" i="131"/>
  <c r="AG25625" i="131"/>
  <c r="AD25625" i="131"/>
  <c r="AC25625" i="131"/>
  <c r="AB25625" i="131"/>
  <c r="AA25625" i="131"/>
  <c r="Z25625" i="131"/>
  <c r="Y25625" i="131"/>
  <c r="X25625" i="131"/>
  <c r="W25625" i="131"/>
  <c r="V25625" i="131"/>
  <c r="U25625" i="131"/>
  <c r="T25625" i="131"/>
  <c r="S25625" i="131"/>
  <c r="R25625" i="131"/>
  <c r="Q25625" i="131"/>
  <c r="P25625" i="131"/>
  <c r="O25625" i="131"/>
  <c r="N25625" i="131"/>
  <c r="M25625" i="131"/>
  <c r="L25625" i="131"/>
  <c r="K25625" i="131"/>
  <c r="J25625" i="131"/>
  <c r="I25625" i="131"/>
  <c r="H25625" i="131"/>
  <c r="G25625" i="131"/>
  <c r="F25625" i="131"/>
  <c r="E25625" i="131"/>
  <c r="D25625" i="131"/>
  <c r="C25625" i="131"/>
  <c r="AG25624" i="131"/>
  <c r="AD25624" i="131"/>
  <c r="AC25624" i="131"/>
  <c r="AB25624" i="131"/>
  <c r="AA25624" i="131"/>
  <c r="Z25624" i="131"/>
  <c r="Y25624" i="131"/>
  <c r="X25624" i="131"/>
  <c r="W25624" i="131"/>
  <c r="V25624" i="131"/>
  <c r="U25624" i="131"/>
  <c r="T25624" i="131"/>
  <c r="S25624" i="131"/>
  <c r="R25624" i="131"/>
  <c r="Q25624" i="131"/>
  <c r="P25624" i="131"/>
  <c r="O25624" i="131"/>
  <c r="N25624" i="131"/>
  <c r="M25624" i="131"/>
  <c r="L25624" i="131"/>
  <c r="K25624" i="131"/>
  <c r="J25624" i="131"/>
  <c r="I25624" i="131"/>
  <c r="H25624" i="131"/>
  <c r="G25624" i="131"/>
  <c r="F25624" i="131"/>
  <c r="E25624" i="131"/>
  <c r="D25624" i="131"/>
  <c r="C25624" i="131"/>
  <c r="AG25623" i="131"/>
  <c r="AD25623" i="131"/>
  <c r="AC25623" i="131"/>
  <c r="AB25623" i="131"/>
  <c r="AA25623" i="131"/>
  <c r="Z25623" i="131"/>
  <c r="Y25623" i="131"/>
  <c r="X25623" i="131"/>
  <c r="W25623" i="131"/>
  <c r="V25623" i="131"/>
  <c r="U25623" i="131"/>
  <c r="T25623" i="131"/>
  <c r="S25623" i="131"/>
  <c r="R25623" i="131"/>
  <c r="Q25623" i="131"/>
  <c r="P25623" i="131"/>
  <c r="O25623" i="131"/>
  <c r="N25623" i="131"/>
  <c r="M25623" i="131"/>
  <c r="L25623" i="131"/>
  <c r="K25623" i="131"/>
  <c r="J25623" i="131"/>
  <c r="I25623" i="131"/>
  <c r="H25623" i="131"/>
  <c r="G25623" i="131"/>
  <c r="F25623" i="131"/>
  <c r="E25623" i="131"/>
  <c r="D25623" i="131"/>
  <c r="C25623" i="131"/>
  <c r="AG25622" i="131"/>
  <c r="AD25622" i="131"/>
  <c r="AC25622" i="131"/>
  <c r="AB25622" i="131"/>
  <c r="AA25622" i="131"/>
  <c r="Z25622" i="131"/>
  <c r="Y25622" i="131"/>
  <c r="X25622" i="131"/>
  <c r="W25622" i="131"/>
  <c r="V25622" i="131"/>
  <c r="U25622" i="131"/>
  <c r="T25622" i="131"/>
  <c r="S25622" i="131"/>
  <c r="R25622" i="131"/>
  <c r="Q25622" i="131"/>
  <c r="P25622" i="131"/>
  <c r="O25622" i="131"/>
  <c r="N25622" i="131"/>
  <c r="M25622" i="131"/>
  <c r="L25622" i="131"/>
  <c r="K25622" i="131"/>
  <c r="J25622" i="131"/>
  <c r="I25622" i="131"/>
  <c r="H25622" i="131"/>
  <c r="G25622" i="131"/>
  <c r="F25622" i="131"/>
  <c r="E25622" i="131"/>
  <c r="D25622" i="131"/>
  <c r="C25622" i="131"/>
  <c r="AG25621" i="131"/>
  <c r="AD25621" i="131"/>
  <c r="AC25621" i="131"/>
  <c r="AB25621" i="131"/>
  <c r="AA25621" i="131"/>
  <c r="Z25621" i="131"/>
  <c r="Y25621" i="131"/>
  <c r="X25621" i="131"/>
  <c r="W25621" i="131"/>
  <c r="V25621" i="131"/>
  <c r="U25621" i="131"/>
  <c r="T25621" i="131"/>
  <c r="S25621" i="131"/>
  <c r="R25621" i="131"/>
  <c r="Q25621" i="131"/>
  <c r="P25621" i="131"/>
  <c r="O25621" i="131"/>
  <c r="N25621" i="131"/>
  <c r="M25621" i="131"/>
  <c r="L25621" i="131"/>
  <c r="K25621" i="131"/>
  <c r="J25621" i="131"/>
  <c r="I25621" i="131"/>
  <c r="H25621" i="131"/>
  <c r="G25621" i="131"/>
  <c r="F25621" i="131"/>
  <c r="E25621" i="131"/>
  <c r="D25621" i="131"/>
  <c r="C25621" i="131"/>
  <c r="AG25620" i="131"/>
  <c r="AD25620" i="131"/>
  <c r="AC25620" i="131"/>
  <c r="AB25620" i="131"/>
  <c r="AA25620" i="131"/>
  <c r="Z25620" i="131"/>
  <c r="Y25620" i="131"/>
  <c r="X25620" i="131"/>
  <c r="W25620" i="131"/>
  <c r="V25620" i="131"/>
  <c r="U25620" i="131"/>
  <c r="T25620" i="131"/>
  <c r="S25620" i="131"/>
  <c r="R25620" i="131"/>
  <c r="Q25620" i="131"/>
  <c r="P25620" i="131"/>
  <c r="O25620" i="131"/>
  <c r="N25620" i="131"/>
  <c r="M25620" i="131"/>
  <c r="L25620" i="131"/>
  <c r="K25620" i="131"/>
  <c r="J25620" i="131"/>
  <c r="I25620" i="131"/>
  <c r="H25620" i="131"/>
  <c r="G25620" i="131"/>
  <c r="F25620" i="131"/>
  <c r="E25620" i="131"/>
  <c r="D25620" i="131"/>
  <c r="C25620" i="131"/>
  <c r="AG25619" i="131"/>
  <c r="AD25619" i="131"/>
  <c r="AC25619" i="131"/>
  <c r="AB25619" i="131"/>
  <c r="AA25619" i="131"/>
  <c r="Z25619" i="131"/>
  <c r="Y25619" i="131"/>
  <c r="X25619" i="131"/>
  <c r="W25619" i="131"/>
  <c r="V25619" i="131"/>
  <c r="U25619" i="131"/>
  <c r="T25619" i="131"/>
  <c r="S25619" i="131"/>
  <c r="R25619" i="131"/>
  <c r="Q25619" i="131"/>
  <c r="P25619" i="131"/>
  <c r="O25619" i="131"/>
  <c r="N25619" i="131"/>
  <c r="M25619" i="131"/>
  <c r="L25619" i="131"/>
  <c r="K25619" i="131"/>
  <c r="J25619" i="131"/>
  <c r="I25619" i="131"/>
  <c r="H25619" i="131"/>
  <c r="G25619" i="131"/>
  <c r="F25619" i="131"/>
  <c r="E25619" i="131"/>
  <c r="D25619" i="131"/>
  <c r="C25619" i="131"/>
  <c r="AD25618" i="131"/>
  <c r="AC25618" i="131"/>
  <c r="AB25618" i="131"/>
  <c r="AA25618" i="131"/>
  <c r="Z25618" i="131"/>
  <c r="Y25618" i="131"/>
  <c r="X25618" i="131"/>
  <c r="W25618" i="131"/>
  <c r="V25618" i="131"/>
  <c r="U25618" i="131"/>
  <c r="T25618" i="131"/>
  <c r="S25618" i="131"/>
  <c r="R25618" i="131"/>
  <c r="Q25618" i="131"/>
  <c r="P25618" i="131"/>
  <c r="O25618" i="131"/>
  <c r="N25618" i="131"/>
  <c r="M25618" i="131"/>
  <c r="L25618" i="131"/>
  <c r="K25618" i="131"/>
  <c r="J25618" i="131"/>
  <c r="I25618" i="131"/>
  <c r="H25618" i="131"/>
  <c r="G25618" i="131"/>
  <c r="F25618" i="131"/>
  <c r="E25618" i="131"/>
  <c r="D25618" i="131"/>
  <c r="C25618" i="131"/>
  <c r="AD25617" i="131"/>
  <c r="AC25617" i="131"/>
  <c r="AB25617" i="131"/>
  <c r="AA25617" i="131"/>
  <c r="Z25617" i="131"/>
  <c r="Y25617" i="131"/>
  <c r="X25617" i="131"/>
  <c r="W25617" i="131"/>
  <c r="V25617" i="131"/>
  <c r="U25617" i="131"/>
  <c r="T25617" i="131"/>
  <c r="S25617" i="131"/>
  <c r="R25617" i="131"/>
  <c r="Q25617" i="131"/>
  <c r="P25617" i="131"/>
  <c r="O25617" i="131"/>
  <c r="N25617" i="131"/>
  <c r="M25617" i="131"/>
  <c r="L25617" i="131"/>
  <c r="K25617" i="131"/>
  <c r="J25617" i="131"/>
  <c r="I25617" i="131"/>
  <c r="H25617" i="131"/>
  <c r="G25617" i="131"/>
  <c r="F25617" i="131"/>
  <c r="E25617" i="131"/>
  <c r="D25617" i="131"/>
  <c r="C25617" i="131"/>
  <c r="AD25616" i="131"/>
  <c r="AC25616" i="131"/>
  <c r="AB25616" i="131"/>
  <c r="AA25616" i="131"/>
  <c r="Z25616" i="131"/>
  <c r="Y25616" i="131"/>
  <c r="X25616" i="131"/>
  <c r="W25616" i="131"/>
  <c r="V25616" i="131"/>
  <c r="U25616" i="131"/>
  <c r="T25616" i="131"/>
  <c r="S25616" i="131"/>
  <c r="R25616" i="131"/>
  <c r="Q25616" i="131"/>
  <c r="P25616" i="131"/>
  <c r="O25616" i="131"/>
  <c r="N25616" i="131"/>
  <c r="M25616" i="131"/>
  <c r="L25616" i="131"/>
  <c r="K25616" i="131"/>
  <c r="J25616" i="131"/>
  <c r="I25616" i="131"/>
  <c r="H25616" i="131"/>
  <c r="G25616" i="131"/>
  <c r="F25616" i="131"/>
  <c r="E25616" i="131"/>
  <c r="D25616" i="131"/>
  <c r="C25616" i="131"/>
  <c r="AD25615" i="131"/>
  <c r="AC25615" i="131"/>
  <c r="AB25615" i="131"/>
  <c r="AA25615" i="131"/>
  <c r="Z25615" i="131"/>
  <c r="Y25615" i="131"/>
  <c r="X25615" i="131"/>
  <c r="W25615" i="131"/>
  <c r="V25615" i="131"/>
  <c r="U25615" i="131"/>
  <c r="T25615" i="131"/>
  <c r="S25615" i="131"/>
  <c r="R25615" i="131"/>
  <c r="Q25615" i="131"/>
  <c r="P25615" i="131"/>
  <c r="O25615" i="131"/>
  <c r="N25615" i="131"/>
  <c r="M25615" i="131"/>
  <c r="L25615" i="131"/>
  <c r="K25615" i="131"/>
  <c r="J25615" i="131"/>
  <c r="I25615" i="131"/>
  <c r="H25615" i="131"/>
  <c r="G25615" i="131"/>
  <c r="F25615" i="131"/>
  <c r="E25615" i="131"/>
  <c r="D25615" i="131"/>
  <c r="C25615" i="131"/>
  <c r="AD25614" i="131"/>
  <c r="AC25614" i="131"/>
  <c r="AB25614" i="131"/>
  <c r="AA25614" i="131"/>
  <c r="Z25614" i="131"/>
  <c r="Y25614" i="131"/>
  <c r="X25614" i="131"/>
  <c r="W25614" i="131"/>
  <c r="V25614" i="131"/>
  <c r="U25614" i="131"/>
  <c r="T25614" i="131"/>
  <c r="S25614" i="131"/>
  <c r="R25614" i="131"/>
  <c r="Q25614" i="131"/>
  <c r="P25614" i="131"/>
  <c r="O25614" i="131"/>
  <c r="N25614" i="131"/>
  <c r="M25614" i="131"/>
  <c r="L25614" i="131"/>
  <c r="K25614" i="131"/>
  <c r="J25614" i="131"/>
  <c r="I25614" i="131"/>
  <c r="H25614" i="131"/>
  <c r="G25614" i="131"/>
  <c r="F25614" i="131"/>
  <c r="E25614" i="131"/>
  <c r="D25614" i="131"/>
  <c r="C25614" i="131"/>
  <c r="AD25613" i="131"/>
  <c r="AC25613" i="131"/>
  <c r="AB25613" i="131"/>
  <c r="AA25613" i="131"/>
  <c r="Z25613" i="131"/>
  <c r="Y25613" i="131"/>
  <c r="X25613" i="131"/>
  <c r="W25613" i="131"/>
  <c r="V25613" i="131"/>
  <c r="U25613" i="131"/>
  <c r="T25613" i="131"/>
  <c r="S25613" i="131"/>
  <c r="R25613" i="131"/>
  <c r="Q25613" i="131"/>
  <c r="P25613" i="131"/>
  <c r="O25613" i="131"/>
  <c r="N25613" i="131"/>
  <c r="M25613" i="131"/>
  <c r="L25613" i="131"/>
  <c r="K25613" i="131"/>
  <c r="J25613" i="131"/>
  <c r="I25613" i="131"/>
  <c r="H25613" i="131"/>
  <c r="G25613" i="131"/>
  <c r="F25613" i="131"/>
  <c r="E25613" i="131"/>
  <c r="D25613" i="131"/>
  <c r="C25613" i="131"/>
  <c r="AD25612" i="131"/>
  <c r="AC25612" i="131"/>
  <c r="AB25612" i="131"/>
  <c r="AA25612" i="131"/>
  <c r="Z25612" i="131"/>
  <c r="Y25612" i="131"/>
  <c r="X25612" i="131"/>
  <c r="W25612" i="131"/>
  <c r="V25612" i="131"/>
  <c r="U25612" i="131"/>
  <c r="T25612" i="131"/>
  <c r="S25612" i="131"/>
  <c r="R25612" i="131"/>
  <c r="Q25612" i="131"/>
  <c r="P25612" i="131"/>
  <c r="O25612" i="131"/>
  <c r="N25612" i="131"/>
  <c r="M25612" i="131"/>
  <c r="L25612" i="131"/>
  <c r="K25612" i="131"/>
  <c r="J25612" i="131"/>
  <c r="I25612" i="131"/>
  <c r="H25612" i="131"/>
  <c r="G25612" i="131"/>
  <c r="F25612" i="131"/>
  <c r="E25612" i="131"/>
  <c r="D25612" i="131"/>
  <c r="C25612" i="131"/>
  <c r="AD25611" i="131"/>
  <c r="AC25611" i="131"/>
  <c r="AB25611" i="131"/>
  <c r="AA25611" i="131"/>
  <c r="Z25611" i="131"/>
  <c r="Y25611" i="131"/>
  <c r="X25611" i="131"/>
  <c r="W25611" i="131"/>
  <c r="V25611" i="131"/>
  <c r="U25611" i="131"/>
  <c r="T25611" i="131"/>
  <c r="S25611" i="131"/>
  <c r="R25611" i="131"/>
  <c r="Q25611" i="131"/>
  <c r="P25611" i="131"/>
  <c r="O25611" i="131"/>
  <c r="N25611" i="131"/>
  <c r="M25611" i="131"/>
  <c r="L25611" i="131"/>
  <c r="K25611" i="131"/>
  <c r="J25611" i="131"/>
  <c r="I25611" i="131"/>
  <c r="H25611" i="131"/>
  <c r="G25611" i="131"/>
  <c r="F25611" i="131"/>
  <c r="E25611" i="131"/>
  <c r="D25611" i="131"/>
  <c r="C25611" i="131"/>
  <c r="AD25610" i="131"/>
  <c r="AC25610" i="131"/>
  <c r="AB25610" i="131"/>
  <c r="AA25610" i="131"/>
  <c r="Z25610" i="131"/>
  <c r="Y25610" i="131"/>
  <c r="X25610" i="131"/>
  <c r="W25610" i="131"/>
  <c r="V25610" i="131"/>
  <c r="U25610" i="131"/>
  <c r="T25610" i="131"/>
  <c r="S25610" i="131"/>
  <c r="R25610" i="131"/>
  <c r="Q25610" i="131"/>
  <c r="P25610" i="131"/>
  <c r="O25610" i="131"/>
  <c r="N25610" i="131"/>
  <c r="M25610" i="131"/>
  <c r="L25610" i="131"/>
  <c r="K25610" i="131"/>
  <c r="J25610" i="131"/>
  <c r="I25610" i="131"/>
  <c r="H25610" i="131"/>
  <c r="G25610" i="131"/>
  <c r="F25610" i="131"/>
  <c r="E25610" i="131"/>
  <c r="D25610" i="131"/>
  <c r="C25610" i="131"/>
  <c r="AD25609" i="131"/>
  <c r="AC25609" i="131"/>
  <c r="AB25609" i="131"/>
  <c r="AA25609" i="131"/>
  <c r="Z25609" i="131"/>
  <c r="Y25609" i="131"/>
  <c r="X25609" i="131"/>
  <c r="W25609" i="131"/>
  <c r="V25609" i="131"/>
  <c r="U25609" i="131"/>
  <c r="T25609" i="131"/>
  <c r="S25609" i="131"/>
  <c r="R25609" i="131"/>
  <c r="Q25609" i="131"/>
  <c r="P25609" i="131"/>
  <c r="O25609" i="131"/>
  <c r="N25609" i="131"/>
  <c r="M25609" i="131"/>
  <c r="L25609" i="131"/>
  <c r="K25609" i="131"/>
  <c r="J25609" i="131"/>
  <c r="I25609" i="131"/>
  <c r="H25609" i="131"/>
  <c r="G25609" i="131"/>
  <c r="F25609" i="131"/>
  <c r="E25609" i="131"/>
  <c r="D25609" i="131"/>
  <c r="C25609" i="131"/>
  <c r="AD25608" i="131"/>
  <c r="AC25608" i="131"/>
  <c r="AB25608" i="131"/>
  <c r="AA25608" i="131"/>
  <c r="Z25608" i="131"/>
  <c r="Y25608" i="131"/>
  <c r="X25608" i="131"/>
  <c r="W25608" i="131"/>
  <c r="V25608" i="131"/>
  <c r="U25608" i="131"/>
  <c r="T25608" i="131"/>
  <c r="S25608" i="131"/>
  <c r="R25608" i="131"/>
  <c r="Q25608" i="131"/>
  <c r="P25608" i="131"/>
  <c r="O25608" i="131"/>
  <c r="N25608" i="131"/>
  <c r="M25608" i="131"/>
  <c r="L25608" i="131"/>
  <c r="K25608" i="131"/>
  <c r="J25608" i="131"/>
  <c r="I25608" i="131"/>
  <c r="H25608" i="131"/>
  <c r="G25608" i="131"/>
  <c r="F25608" i="131"/>
  <c r="E25608" i="131"/>
  <c r="D25608" i="131"/>
  <c r="C25608" i="131"/>
  <c r="AD25607" i="131"/>
  <c r="AC25607" i="131"/>
  <c r="AB25607" i="131"/>
  <c r="AA25607" i="131"/>
  <c r="Z25607" i="131"/>
  <c r="Y25607" i="131"/>
  <c r="X25607" i="131"/>
  <c r="W25607" i="131"/>
  <c r="V25607" i="131"/>
  <c r="U25607" i="131"/>
  <c r="T25607" i="131"/>
  <c r="S25607" i="131"/>
  <c r="R25607" i="131"/>
  <c r="Q25607" i="131"/>
  <c r="P25607" i="131"/>
  <c r="O25607" i="131"/>
  <c r="N25607" i="131"/>
  <c r="M25607" i="131"/>
  <c r="L25607" i="131"/>
  <c r="K25607" i="131"/>
  <c r="J25607" i="131"/>
  <c r="I25607" i="131"/>
  <c r="H25607" i="131"/>
  <c r="G25607" i="131"/>
  <c r="F25607" i="131"/>
  <c r="E25607" i="131"/>
  <c r="D25607" i="131"/>
  <c r="C25607" i="131"/>
  <c r="AD25606" i="131"/>
  <c r="AC25606" i="131"/>
  <c r="AB25606" i="131"/>
  <c r="AA25606" i="131"/>
  <c r="Z25606" i="131"/>
  <c r="Y25606" i="131"/>
  <c r="X25606" i="131"/>
  <c r="W25606" i="131"/>
  <c r="V25606" i="131"/>
  <c r="U25606" i="131"/>
  <c r="T25606" i="131"/>
  <c r="S25606" i="131"/>
  <c r="R25606" i="131"/>
  <c r="Q25606" i="131"/>
  <c r="P25606" i="131"/>
  <c r="O25606" i="131"/>
  <c r="N25606" i="131"/>
  <c r="M25606" i="131"/>
  <c r="L25606" i="131"/>
  <c r="K25606" i="131"/>
  <c r="J25606" i="131"/>
  <c r="I25606" i="131"/>
  <c r="H25606" i="131"/>
  <c r="G25606" i="131"/>
  <c r="F25606" i="131"/>
  <c r="E25606" i="131"/>
  <c r="D25606" i="131"/>
  <c r="C25606" i="131"/>
  <c r="AD25605" i="131"/>
  <c r="AC25605" i="131"/>
  <c r="AB25605" i="131"/>
  <c r="AA25605" i="131"/>
  <c r="Z25605" i="131"/>
  <c r="Y25605" i="131"/>
  <c r="X25605" i="131"/>
  <c r="W25605" i="131"/>
  <c r="V25605" i="131"/>
  <c r="U25605" i="131"/>
  <c r="T25605" i="131"/>
  <c r="S25605" i="131"/>
  <c r="R25605" i="131"/>
  <c r="Q25605" i="131"/>
  <c r="P25605" i="131"/>
  <c r="O25605" i="131"/>
  <c r="N25605" i="131"/>
  <c r="M25605" i="131"/>
  <c r="L25605" i="131"/>
  <c r="K25605" i="131"/>
  <c r="J25605" i="131"/>
  <c r="I25605" i="131"/>
  <c r="H25605" i="131"/>
  <c r="G25605" i="131"/>
  <c r="F25605" i="131"/>
  <c r="E25605" i="131"/>
  <c r="D25605" i="131"/>
  <c r="C25605" i="131"/>
  <c r="AD25604" i="131"/>
  <c r="AC25604" i="131"/>
  <c r="AB25604" i="131"/>
  <c r="AA25604" i="131"/>
  <c r="Z25604" i="131"/>
  <c r="Y25604" i="131"/>
  <c r="X25604" i="131"/>
  <c r="W25604" i="131"/>
  <c r="V25604" i="131"/>
  <c r="U25604" i="131"/>
  <c r="T25604" i="131"/>
  <c r="S25604" i="131"/>
  <c r="R25604" i="131"/>
  <c r="Q25604" i="131"/>
  <c r="P25604" i="131"/>
  <c r="O25604" i="131"/>
  <c r="N25604" i="131"/>
  <c r="M25604" i="131"/>
  <c r="L25604" i="131"/>
  <c r="K25604" i="131"/>
  <c r="J25604" i="131"/>
  <c r="I25604" i="131"/>
  <c r="H25604" i="131"/>
  <c r="G25604" i="131"/>
  <c r="F25604" i="131"/>
  <c r="E25604" i="131"/>
  <c r="D25604" i="131"/>
  <c r="C25604" i="131"/>
  <c r="AD25603" i="131"/>
  <c r="AC25603" i="131"/>
  <c r="AB25603" i="131"/>
  <c r="AA25603" i="131"/>
  <c r="Z25603" i="131"/>
  <c r="Y25603" i="131"/>
  <c r="X25603" i="131"/>
  <c r="W25603" i="131"/>
  <c r="V25603" i="131"/>
  <c r="U25603" i="131"/>
  <c r="T25603" i="131"/>
  <c r="S25603" i="131"/>
  <c r="R25603" i="131"/>
  <c r="Q25603" i="131"/>
  <c r="P25603" i="131"/>
  <c r="O25603" i="131"/>
  <c r="N25603" i="131"/>
  <c r="M25603" i="131"/>
  <c r="L25603" i="131"/>
  <c r="K25603" i="131"/>
  <c r="J25603" i="131"/>
  <c r="I25603" i="131"/>
  <c r="H25603" i="131"/>
  <c r="G25603" i="131"/>
  <c r="F25603" i="131"/>
  <c r="E25603" i="131"/>
  <c r="D25603" i="131"/>
  <c r="C25603" i="131"/>
  <c r="AD25602" i="131"/>
  <c r="AC25602" i="131"/>
  <c r="AB25602" i="131"/>
  <c r="AA25602" i="131"/>
  <c r="Z25602" i="131"/>
  <c r="Y25602" i="131"/>
  <c r="X25602" i="131"/>
  <c r="W25602" i="131"/>
  <c r="V25602" i="131"/>
  <c r="U25602" i="131"/>
  <c r="T25602" i="131"/>
  <c r="S25602" i="131"/>
  <c r="R25602" i="131"/>
  <c r="Q25602" i="131"/>
  <c r="P25602" i="131"/>
  <c r="O25602" i="131"/>
  <c r="N25602" i="131"/>
  <c r="M25602" i="131"/>
  <c r="L25602" i="131"/>
  <c r="K25602" i="131"/>
  <c r="J25602" i="131"/>
  <c r="I25602" i="131"/>
  <c r="H25602" i="131"/>
  <c r="G25602" i="131"/>
  <c r="F25602" i="131"/>
  <c r="E25602" i="131"/>
  <c r="D25602" i="131"/>
  <c r="C25602" i="131"/>
  <c r="AD25599" i="131"/>
  <c r="AC25599" i="131"/>
  <c r="AB25599" i="131"/>
  <c r="AA25599" i="131"/>
  <c r="Z25599" i="131"/>
  <c r="Y25599" i="131"/>
  <c r="X25599" i="131"/>
  <c r="W25599" i="131"/>
  <c r="V25599" i="131"/>
  <c r="U25599" i="131"/>
  <c r="T25599" i="131"/>
  <c r="S25599" i="131"/>
  <c r="R25599" i="131"/>
  <c r="Q25599" i="131"/>
  <c r="P25599" i="131"/>
  <c r="O25599" i="131"/>
  <c r="N25599" i="131"/>
  <c r="M25599" i="131"/>
  <c r="L25599" i="131"/>
  <c r="K25599" i="131"/>
  <c r="J25599" i="131"/>
  <c r="I25599" i="131"/>
  <c r="H25599" i="131"/>
  <c r="G25599" i="131"/>
  <c r="F25599" i="131"/>
  <c r="E25599" i="131"/>
  <c r="D25599" i="131"/>
  <c r="C25599" i="131"/>
  <c r="AG25598" i="131"/>
  <c r="AD25598" i="131"/>
  <c r="AC25598" i="131"/>
  <c r="AB25598" i="131"/>
  <c r="AA25598" i="131"/>
  <c r="Z25598" i="131"/>
  <c r="Y25598" i="131"/>
  <c r="X25598" i="131"/>
  <c r="W25598" i="131"/>
  <c r="V25598" i="131"/>
  <c r="U25598" i="131"/>
  <c r="T25598" i="131"/>
  <c r="S25598" i="131"/>
  <c r="R25598" i="131"/>
  <c r="Q25598" i="131"/>
  <c r="P25598" i="131"/>
  <c r="O25598" i="131"/>
  <c r="N25598" i="131"/>
  <c r="M25598" i="131"/>
  <c r="L25598" i="131"/>
  <c r="K25598" i="131"/>
  <c r="J25598" i="131"/>
  <c r="I25598" i="131"/>
  <c r="H25598" i="131"/>
  <c r="G25598" i="131"/>
  <c r="F25598" i="131"/>
  <c r="E25598" i="131"/>
  <c r="D25598" i="131"/>
  <c r="C25598" i="131"/>
  <c r="AG25597" i="131"/>
  <c r="AD25597" i="131"/>
  <c r="AC25597" i="131"/>
  <c r="AB25597" i="131"/>
  <c r="AA25597" i="131"/>
  <c r="Z25597" i="131"/>
  <c r="Y25597" i="131"/>
  <c r="X25597" i="131"/>
  <c r="W25597" i="131"/>
  <c r="V25597" i="131"/>
  <c r="U25597" i="131"/>
  <c r="T25597" i="131"/>
  <c r="S25597" i="131"/>
  <c r="R25597" i="131"/>
  <c r="Q25597" i="131"/>
  <c r="P25597" i="131"/>
  <c r="O25597" i="131"/>
  <c r="N25597" i="131"/>
  <c r="M25597" i="131"/>
  <c r="L25597" i="131"/>
  <c r="K25597" i="131"/>
  <c r="J25597" i="131"/>
  <c r="I25597" i="131"/>
  <c r="H25597" i="131"/>
  <c r="G25597" i="131"/>
  <c r="F25597" i="131"/>
  <c r="E25597" i="131"/>
  <c r="D25597" i="131"/>
  <c r="C25597" i="131"/>
  <c r="AG25596" i="131"/>
  <c r="AD25596" i="131"/>
  <c r="AC25596" i="131"/>
  <c r="AB25596" i="131"/>
  <c r="AA25596" i="131"/>
  <c r="Z25596" i="131"/>
  <c r="Y25596" i="131"/>
  <c r="X25596" i="131"/>
  <c r="W25596" i="131"/>
  <c r="V25596" i="131"/>
  <c r="U25596" i="131"/>
  <c r="T25596" i="131"/>
  <c r="S25596" i="131"/>
  <c r="R25596" i="131"/>
  <c r="Q25596" i="131"/>
  <c r="P25596" i="131"/>
  <c r="O25596" i="131"/>
  <c r="N25596" i="131"/>
  <c r="M25596" i="131"/>
  <c r="L25596" i="131"/>
  <c r="K25596" i="131"/>
  <c r="J25596" i="131"/>
  <c r="I25596" i="131"/>
  <c r="H25596" i="131"/>
  <c r="G25596" i="131"/>
  <c r="F25596" i="131"/>
  <c r="E25596" i="131"/>
  <c r="D25596" i="131"/>
  <c r="C25596" i="131"/>
  <c r="AG25595" i="131"/>
  <c r="AD25595" i="131"/>
  <c r="AC25595" i="131"/>
  <c r="AB25595" i="131"/>
  <c r="AA25595" i="131"/>
  <c r="Z25595" i="131"/>
  <c r="Y25595" i="131"/>
  <c r="X25595" i="131"/>
  <c r="W25595" i="131"/>
  <c r="V25595" i="131"/>
  <c r="U25595" i="131"/>
  <c r="T25595" i="131"/>
  <c r="S25595" i="131"/>
  <c r="R25595" i="131"/>
  <c r="Q25595" i="131"/>
  <c r="P25595" i="131"/>
  <c r="O25595" i="131"/>
  <c r="N25595" i="131"/>
  <c r="M25595" i="131"/>
  <c r="L25595" i="131"/>
  <c r="K25595" i="131"/>
  <c r="J25595" i="131"/>
  <c r="I25595" i="131"/>
  <c r="H25595" i="131"/>
  <c r="G25595" i="131"/>
  <c r="F25595" i="131"/>
  <c r="E25595" i="131"/>
  <c r="D25595" i="131"/>
  <c r="C25595" i="131"/>
  <c r="AG25594" i="131"/>
  <c r="AD25594" i="131"/>
  <c r="AC25594" i="131"/>
  <c r="AB25594" i="131"/>
  <c r="AA25594" i="131"/>
  <c r="Z25594" i="131"/>
  <c r="Y25594" i="131"/>
  <c r="X25594" i="131"/>
  <c r="W25594" i="131"/>
  <c r="V25594" i="131"/>
  <c r="U25594" i="131"/>
  <c r="T25594" i="131"/>
  <c r="S25594" i="131"/>
  <c r="R25594" i="131"/>
  <c r="Q25594" i="131"/>
  <c r="P25594" i="131"/>
  <c r="O25594" i="131"/>
  <c r="N25594" i="131"/>
  <c r="M25594" i="131"/>
  <c r="L25594" i="131"/>
  <c r="K25594" i="131"/>
  <c r="J25594" i="131"/>
  <c r="I25594" i="131"/>
  <c r="H25594" i="131"/>
  <c r="G25594" i="131"/>
  <c r="F25594" i="131"/>
  <c r="E25594" i="131"/>
  <c r="D25594" i="131"/>
  <c r="C25594" i="131"/>
  <c r="AG25593" i="131"/>
  <c r="AD25593" i="131"/>
  <c r="AC25593" i="131"/>
  <c r="AB25593" i="131"/>
  <c r="AA25593" i="131"/>
  <c r="Z25593" i="131"/>
  <c r="Y25593" i="131"/>
  <c r="X25593" i="131"/>
  <c r="W25593" i="131"/>
  <c r="V25593" i="131"/>
  <c r="U25593" i="131"/>
  <c r="T25593" i="131"/>
  <c r="S25593" i="131"/>
  <c r="R25593" i="131"/>
  <c r="Q25593" i="131"/>
  <c r="P25593" i="131"/>
  <c r="O25593" i="131"/>
  <c r="N25593" i="131"/>
  <c r="M25593" i="131"/>
  <c r="L25593" i="131"/>
  <c r="K25593" i="131"/>
  <c r="J25593" i="131"/>
  <c r="I25593" i="131"/>
  <c r="H25593" i="131"/>
  <c r="G25593" i="131"/>
  <c r="F25593" i="131"/>
  <c r="E25593" i="131"/>
  <c r="D25593" i="131"/>
  <c r="C25593" i="131"/>
  <c r="AG25592" i="131"/>
  <c r="AD25592" i="131"/>
  <c r="AC25592" i="131"/>
  <c r="AB25592" i="131"/>
  <c r="AA25592" i="131"/>
  <c r="Z25592" i="131"/>
  <c r="Y25592" i="131"/>
  <c r="X25592" i="131"/>
  <c r="W25592" i="131"/>
  <c r="V25592" i="131"/>
  <c r="U25592" i="131"/>
  <c r="T25592" i="131"/>
  <c r="S25592" i="131"/>
  <c r="R25592" i="131"/>
  <c r="Q25592" i="131"/>
  <c r="P25592" i="131"/>
  <c r="O25592" i="131"/>
  <c r="N25592" i="131"/>
  <c r="M25592" i="131"/>
  <c r="L25592" i="131"/>
  <c r="K25592" i="131"/>
  <c r="J25592" i="131"/>
  <c r="I25592" i="131"/>
  <c r="H25592" i="131"/>
  <c r="G25592" i="131"/>
  <c r="F25592" i="131"/>
  <c r="E25592" i="131"/>
  <c r="D25592" i="131"/>
  <c r="C25592" i="131"/>
  <c r="AG25591" i="131"/>
  <c r="AD25591" i="131"/>
  <c r="AC25591" i="131"/>
  <c r="AB25591" i="131"/>
  <c r="AA25591" i="131"/>
  <c r="Z25591" i="131"/>
  <c r="Y25591" i="131"/>
  <c r="X25591" i="131"/>
  <c r="W25591" i="131"/>
  <c r="V25591" i="131"/>
  <c r="U25591" i="131"/>
  <c r="T25591" i="131"/>
  <c r="S25591" i="131"/>
  <c r="R25591" i="131"/>
  <c r="Q25591" i="131"/>
  <c r="P25591" i="131"/>
  <c r="O25591" i="131"/>
  <c r="N25591" i="131"/>
  <c r="M25591" i="131"/>
  <c r="L25591" i="131"/>
  <c r="K25591" i="131"/>
  <c r="J25591" i="131"/>
  <c r="I25591" i="131"/>
  <c r="H25591" i="131"/>
  <c r="G25591" i="131"/>
  <c r="F25591" i="131"/>
  <c r="E25591" i="131"/>
  <c r="D25591" i="131"/>
  <c r="C25591" i="131"/>
  <c r="AG25590" i="131"/>
  <c r="AD25590" i="131"/>
  <c r="AC25590" i="131"/>
  <c r="AB25590" i="131"/>
  <c r="AA25590" i="131"/>
  <c r="Z25590" i="131"/>
  <c r="Y25590" i="131"/>
  <c r="X25590" i="131"/>
  <c r="W25590" i="131"/>
  <c r="V25590" i="131"/>
  <c r="U25590" i="131"/>
  <c r="T25590" i="131"/>
  <c r="S25590" i="131"/>
  <c r="R25590" i="131"/>
  <c r="Q25590" i="131"/>
  <c r="P25590" i="131"/>
  <c r="O25590" i="131"/>
  <c r="N25590" i="131"/>
  <c r="M25590" i="131"/>
  <c r="L25590" i="131"/>
  <c r="K25590" i="131"/>
  <c r="J25590" i="131"/>
  <c r="I25590" i="131"/>
  <c r="H25590" i="131"/>
  <c r="G25590" i="131"/>
  <c r="F25590" i="131"/>
  <c r="E25590" i="131"/>
  <c r="D25590" i="131"/>
  <c r="C25590" i="131"/>
  <c r="AG25589" i="131"/>
  <c r="AD25589" i="131"/>
  <c r="AC25589" i="131"/>
  <c r="AB25589" i="131"/>
  <c r="AA25589" i="131"/>
  <c r="Z25589" i="131"/>
  <c r="Y25589" i="131"/>
  <c r="X25589" i="131"/>
  <c r="W25589" i="131"/>
  <c r="V25589" i="131"/>
  <c r="U25589" i="131"/>
  <c r="T25589" i="131"/>
  <c r="S25589" i="131"/>
  <c r="R25589" i="131"/>
  <c r="Q25589" i="131"/>
  <c r="P25589" i="131"/>
  <c r="O25589" i="131"/>
  <c r="N25589" i="131"/>
  <c r="M25589" i="131"/>
  <c r="L25589" i="131"/>
  <c r="K25589" i="131"/>
  <c r="J25589" i="131"/>
  <c r="I25589" i="131"/>
  <c r="H25589" i="131"/>
  <c r="G25589" i="131"/>
  <c r="F25589" i="131"/>
  <c r="E25589" i="131"/>
  <c r="D25589" i="131"/>
  <c r="C25589" i="131"/>
  <c r="AD25588" i="131"/>
  <c r="AC25588" i="131"/>
  <c r="AB25588" i="131"/>
  <c r="AA25588" i="131"/>
  <c r="Z25588" i="131"/>
  <c r="Y25588" i="131"/>
  <c r="X25588" i="131"/>
  <c r="W25588" i="131"/>
  <c r="V25588" i="131"/>
  <c r="U25588" i="131"/>
  <c r="T25588" i="131"/>
  <c r="S25588" i="131"/>
  <c r="R25588" i="131"/>
  <c r="Q25588" i="131"/>
  <c r="P25588" i="131"/>
  <c r="O25588" i="131"/>
  <c r="N25588" i="131"/>
  <c r="M25588" i="131"/>
  <c r="L25588" i="131"/>
  <c r="K25588" i="131"/>
  <c r="J25588" i="131"/>
  <c r="I25588" i="131"/>
  <c r="H25588" i="131"/>
  <c r="G25588" i="131"/>
  <c r="F25588" i="131"/>
  <c r="E25588" i="131"/>
  <c r="D25588" i="131"/>
  <c r="C25588" i="131"/>
  <c r="AD25587" i="131"/>
  <c r="AC25587" i="131"/>
  <c r="AB25587" i="131"/>
  <c r="AA25587" i="131"/>
  <c r="Z25587" i="131"/>
  <c r="Y25587" i="131"/>
  <c r="X25587" i="131"/>
  <c r="W25587" i="131"/>
  <c r="V25587" i="131"/>
  <c r="U25587" i="131"/>
  <c r="T25587" i="131"/>
  <c r="S25587" i="131"/>
  <c r="R25587" i="131"/>
  <c r="Q25587" i="131"/>
  <c r="P25587" i="131"/>
  <c r="O25587" i="131"/>
  <c r="N25587" i="131"/>
  <c r="M25587" i="131"/>
  <c r="L25587" i="131"/>
  <c r="K25587" i="131"/>
  <c r="J25587" i="131"/>
  <c r="I25587" i="131"/>
  <c r="H25587" i="131"/>
  <c r="G25587" i="131"/>
  <c r="F25587" i="131"/>
  <c r="E25587" i="131"/>
  <c r="D25587" i="131"/>
  <c r="C25587" i="131"/>
  <c r="AD25586" i="131"/>
  <c r="AC25586" i="131"/>
  <c r="AB25586" i="131"/>
  <c r="AA25586" i="131"/>
  <c r="Z25586" i="131"/>
  <c r="Y25586" i="131"/>
  <c r="X25586" i="131"/>
  <c r="W25586" i="131"/>
  <c r="V25586" i="131"/>
  <c r="U25586" i="131"/>
  <c r="T25586" i="131"/>
  <c r="S25586" i="131"/>
  <c r="R25586" i="131"/>
  <c r="Q25586" i="131"/>
  <c r="P25586" i="131"/>
  <c r="O25586" i="131"/>
  <c r="N25586" i="131"/>
  <c r="M25586" i="131"/>
  <c r="L25586" i="131"/>
  <c r="K25586" i="131"/>
  <c r="J25586" i="131"/>
  <c r="I25586" i="131"/>
  <c r="H25586" i="131"/>
  <c r="G25586" i="131"/>
  <c r="F25586" i="131"/>
  <c r="E25586" i="131"/>
  <c r="D25586" i="131"/>
  <c r="C25586" i="131"/>
  <c r="AD25585" i="131"/>
  <c r="AC25585" i="131"/>
  <c r="AB25585" i="131"/>
  <c r="AA25585" i="131"/>
  <c r="Z25585" i="131"/>
  <c r="Y25585" i="131"/>
  <c r="X25585" i="131"/>
  <c r="W25585" i="131"/>
  <c r="V25585" i="131"/>
  <c r="U25585" i="131"/>
  <c r="T25585" i="131"/>
  <c r="S25585" i="131"/>
  <c r="R25585" i="131"/>
  <c r="Q25585" i="131"/>
  <c r="P25585" i="131"/>
  <c r="O25585" i="131"/>
  <c r="N25585" i="131"/>
  <c r="M25585" i="131"/>
  <c r="L25585" i="131"/>
  <c r="K25585" i="131"/>
  <c r="J25585" i="131"/>
  <c r="I25585" i="131"/>
  <c r="H25585" i="131"/>
  <c r="G25585" i="131"/>
  <c r="F25585" i="131"/>
  <c r="E25585" i="131"/>
  <c r="D25585" i="131"/>
  <c r="C25585" i="131"/>
  <c r="AD25584" i="131"/>
  <c r="AC25584" i="131"/>
  <c r="AB25584" i="131"/>
  <c r="AA25584" i="131"/>
  <c r="Z25584" i="131"/>
  <c r="Y25584" i="131"/>
  <c r="X25584" i="131"/>
  <c r="W25584" i="131"/>
  <c r="V25584" i="131"/>
  <c r="U25584" i="131"/>
  <c r="T25584" i="131"/>
  <c r="S25584" i="131"/>
  <c r="R25584" i="131"/>
  <c r="Q25584" i="131"/>
  <c r="P25584" i="131"/>
  <c r="O25584" i="131"/>
  <c r="N25584" i="131"/>
  <c r="M25584" i="131"/>
  <c r="L25584" i="131"/>
  <c r="K25584" i="131"/>
  <c r="J25584" i="131"/>
  <c r="I25584" i="131"/>
  <c r="H25584" i="131"/>
  <c r="G25584" i="131"/>
  <c r="F25584" i="131"/>
  <c r="E25584" i="131"/>
  <c r="D25584" i="131"/>
  <c r="C25584" i="131"/>
  <c r="AD25583" i="131"/>
  <c r="AC25583" i="131"/>
  <c r="AB25583" i="131"/>
  <c r="AA25583" i="131"/>
  <c r="Z25583" i="131"/>
  <c r="Y25583" i="131"/>
  <c r="X25583" i="131"/>
  <c r="W25583" i="131"/>
  <c r="V25583" i="131"/>
  <c r="U25583" i="131"/>
  <c r="T25583" i="131"/>
  <c r="S25583" i="131"/>
  <c r="R25583" i="131"/>
  <c r="Q25583" i="131"/>
  <c r="P25583" i="131"/>
  <c r="O25583" i="131"/>
  <c r="N25583" i="131"/>
  <c r="M25583" i="131"/>
  <c r="L25583" i="131"/>
  <c r="K25583" i="131"/>
  <c r="J25583" i="131"/>
  <c r="I25583" i="131"/>
  <c r="H25583" i="131"/>
  <c r="G25583" i="131"/>
  <c r="F25583" i="131"/>
  <c r="E25583" i="131"/>
  <c r="D25583" i="131"/>
  <c r="C25583" i="131"/>
  <c r="AD25582" i="131"/>
  <c r="AC25582" i="131"/>
  <c r="AB25582" i="131"/>
  <c r="AA25582" i="131"/>
  <c r="Z25582" i="131"/>
  <c r="Y25582" i="131"/>
  <c r="X25582" i="131"/>
  <c r="W25582" i="131"/>
  <c r="V25582" i="131"/>
  <c r="U25582" i="131"/>
  <c r="T25582" i="131"/>
  <c r="S25582" i="131"/>
  <c r="R25582" i="131"/>
  <c r="Q25582" i="131"/>
  <c r="P25582" i="131"/>
  <c r="O25582" i="131"/>
  <c r="N25582" i="131"/>
  <c r="M25582" i="131"/>
  <c r="L25582" i="131"/>
  <c r="K25582" i="131"/>
  <c r="J25582" i="131"/>
  <c r="I25582" i="131"/>
  <c r="H25582" i="131"/>
  <c r="G25582" i="131"/>
  <c r="F25582" i="131"/>
  <c r="E25582" i="131"/>
  <c r="D25582" i="131"/>
  <c r="C25582" i="131"/>
  <c r="AD25581" i="131"/>
  <c r="AC25581" i="131"/>
  <c r="AB25581" i="131"/>
  <c r="AA25581" i="131"/>
  <c r="Z25581" i="131"/>
  <c r="Y25581" i="131"/>
  <c r="X25581" i="131"/>
  <c r="W25581" i="131"/>
  <c r="V25581" i="131"/>
  <c r="U25581" i="131"/>
  <c r="T25581" i="131"/>
  <c r="S25581" i="131"/>
  <c r="R25581" i="131"/>
  <c r="Q25581" i="131"/>
  <c r="P25581" i="131"/>
  <c r="O25581" i="131"/>
  <c r="N25581" i="131"/>
  <c r="M25581" i="131"/>
  <c r="L25581" i="131"/>
  <c r="K25581" i="131"/>
  <c r="J25581" i="131"/>
  <c r="I25581" i="131"/>
  <c r="H25581" i="131"/>
  <c r="G25581" i="131"/>
  <c r="F25581" i="131"/>
  <c r="E25581" i="131"/>
  <c r="D25581" i="131"/>
  <c r="C25581" i="131"/>
  <c r="AD25580" i="131"/>
  <c r="AC25580" i="131"/>
  <c r="AB25580" i="131"/>
  <c r="AA25580" i="131"/>
  <c r="Z25580" i="131"/>
  <c r="Y25580" i="131"/>
  <c r="X25580" i="131"/>
  <c r="W25580" i="131"/>
  <c r="V25580" i="131"/>
  <c r="U25580" i="131"/>
  <c r="T25580" i="131"/>
  <c r="S25580" i="131"/>
  <c r="R25580" i="131"/>
  <c r="Q25580" i="131"/>
  <c r="P25580" i="131"/>
  <c r="O25580" i="131"/>
  <c r="N25580" i="131"/>
  <c r="M25580" i="131"/>
  <c r="L25580" i="131"/>
  <c r="K25580" i="131"/>
  <c r="J25580" i="131"/>
  <c r="I25580" i="131"/>
  <c r="H25580" i="131"/>
  <c r="G25580" i="131"/>
  <c r="F25580" i="131"/>
  <c r="E25580" i="131"/>
  <c r="D25580" i="131"/>
  <c r="C25580" i="131"/>
  <c r="AD25579" i="131"/>
  <c r="AC25579" i="131"/>
  <c r="AB25579" i="131"/>
  <c r="AA25579" i="131"/>
  <c r="Z25579" i="131"/>
  <c r="Y25579" i="131"/>
  <c r="X25579" i="131"/>
  <c r="W25579" i="131"/>
  <c r="V25579" i="131"/>
  <c r="U25579" i="131"/>
  <c r="T25579" i="131"/>
  <c r="S25579" i="131"/>
  <c r="R25579" i="131"/>
  <c r="Q25579" i="131"/>
  <c r="P25579" i="131"/>
  <c r="O25579" i="131"/>
  <c r="N25579" i="131"/>
  <c r="M25579" i="131"/>
  <c r="L25579" i="131"/>
  <c r="K25579" i="131"/>
  <c r="J25579" i="131"/>
  <c r="I25579" i="131"/>
  <c r="H25579" i="131"/>
  <c r="G25579" i="131"/>
  <c r="F25579" i="131"/>
  <c r="E25579" i="131"/>
  <c r="D25579" i="131"/>
  <c r="C25579" i="131"/>
  <c r="AD25578" i="131"/>
  <c r="AC25578" i="131"/>
  <c r="AB25578" i="131"/>
  <c r="AA25578" i="131"/>
  <c r="Z25578" i="131"/>
  <c r="Y25578" i="131"/>
  <c r="X25578" i="131"/>
  <c r="W25578" i="131"/>
  <c r="V25578" i="131"/>
  <c r="U25578" i="131"/>
  <c r="T25578" i="131"/>
  <c r="S25578" i="131"/>
  <c r="R25578" i="131"/>
  <c r="Q25578" i="131"/>
  <c r="P25578" i="131"/>
  <c r="O25578" i="131"/>
  <c r="N25578" i="131"/>
  <c r="M25578" i="131"/>
  <c r="L25578" i="131"/>
  <c r="K25578" i="131"/>
  <c r="J25578" i="131"/>
  <c r="I25578" i="131"/>
  <c r="H25578" i="131"/>
  <c r="G25578" i="131"/>
  <c r="F25578" i="131"/>
  <c r="E25578" i="131"/>
  <c r="D25578" i="131"/>
  <c r="C25578" i="131"/>
  <c r="AD25577" i="131"/>
  <c r="AC25577" i="131"/>
  <c r="AB25577" i="131"/>
  <c r="AA25577" i="131"/>
  <c r="Z25577" i="131"/>
  <c r="Y25577" i="131"/>
  <c r="X25577" i="131"/>
  <c r="W25577" i="131"/>
  <c r="V25577" i="131"/>
  <c r="U25577" i="131"/>
  <c r="T25577" i="131"/>
  <c r="S25577" i="131"/>
  <c r="R25577" i="131"/>
  <c r="Q25577" i="131"/>
  <c r="P25577" i="131"/>
  <c r="O25577" i="131"/>
  <c r="N25577" i="131"/>
  <c r="M25577" i="131"/>
  <c r="L25577" i="131"/>
  <c r="K25577" i="131"/>
  <c r="J25577" i="131"/>
  <c r="I25577" i="131"/>
  <c r="H25577" i="131"/>
  <c r="G25577" i="131"/>
  <c r="F25577" i="131"/>
  <c r="E25577" i="131"/>
  <c r="D25577" i="131"/>
  <c r="C25577" i="131"/>
  <c r="AD25576" i="131"/>
  <c r="AC25576" i="131"/>
  <c r="AB25576" i="131"/>
  <c r="AA25576" i="131"/>
  <c r="Z25576" i="131"/>
  <c r="Y25576" i="131"/>
  <c r="X25576" i="131"/>
  <c r="W25576" i="131"/>
  <c r="V25576" i="131"/>
  <c r="U25576" i="131"/>
  <c r="T25576" i="131"/>
  <c r="S25576" i="131"/>
  <c r="R25576" i="131"/>
  <c r="Q25576" i="131"/>
  <c r="P25576" i="131"/>
  <c r="O25576" i="131"/>
  <c r="N25576" i="131"/>
  <c r="M25576" i="131"/>
  <c r="L25576" i="131"/>
  <c r="K25576" i="131"/>
  <c r="J25576" i="131"/>
  <c r="I25576" i="131"/>
  <c r="H25576" i="131"/>
  <c r="G25576" i="131"/>
  <c r="F25576" i="131"/>
  <c r="E25576" i="131"/>
  <c r="D25576" i="131"/>
  <c r="C25576" i="131"/>
  <c r="AD25575" i="131"/>
  <c r="AC25575" i="131"/>
  <c r="AB25575" i="131"/>
  <c r="AA25575" i="131"/>
  <c r="Z25575" i="131"/>
  <c r="Y25575" i="131"/>
  <c r="X25575" i="131"/>
  <c r="W25575" i="131"/>
  <c r="V25575" i="131"/>
  <c r="U25575" i="131"/>
  <c r="T25575" i="131"/>
  <c r="S25575" i="131"/>
  <c r="R25575" i="131"/>
  <c r="Q25575" i="131"/>
  <c r="P25575" i="131"/>
  <c r="O25575" i="131"/>
  <c r="N25575" i="131"/>
  <c r="M25575" i="131"/>
  <c r="L25575" i="131"/>
  <c r="K25575" i="131"/>
  <c r="J25575" i="131"/>
  <c r="I25575" i="131"/>
  <c r="H25575" i="131"/>
  <c r="G25575" i="131"/>
  <c r="F25575" i="131"/>
  <c r="E25575" i="131"/>
  <c r="D25575" i="131"/>
  <c r="C25575" i="131"/>
  <c r="AD25574" i="131"/>
  <c r="AC25574" i="131"/>
  <c r="AB25574" i="131"/>
  <c r="AA25574" i="131"/>
  <c r="Z25574" i="131"/>
  <c r="Y25574" i="131"/>
  <c r="X25574" i="131"/>
  <c r="W25574" i="131"/>
  <c r="V25574" i="131"/>
  <c r="U25574" i="131"/>
  <c r="T25574" i="131"/>
  <c r="S25574" i="131"/>
  <c r="R25574" i="131"/>
  <c r="Q25574" i="131"/>
  <c r="P25574" i="131"/>
  <c r="O25574" i="131"/>
  <c r="N25574" i="131"/>
  <c r="M25574" i="131"/>
  <c r="L25574" i="131"/>
  <c r="K25574" i="131"/>
  <c r="J25574" i="131"/>
  <c r="I25574" i="131"/>
  <c r="H25574" i="131"/>
  <c r="G25574" i="131"/>
  <c r="F25574" i="131"/>
  <c r="E25574" i="131"/>
  <c r="D25574" i="131"/>
  <c r="C25574" i="131"/>
  <c r="AD25573" i="131"/>
  <c r="AC25573" i="131"/>
  <c r="AB25573" i="131"/>
  <c r="AA25573" i="131"/>
  <c r="Z25573" i="131"/>
  <c r="Y25573" i="131"/>
  <c r="X25573" i="131"/>
  <c r="W25573" i="131"/>
  <c r="V25573" i="131"/>
  <c r="U25573" i="131"/>
  <c r="T25573" i="131"/>
  <c r="S25573" i="131"/>
  <c r="R25573" i="131"/>
  <c r="Q25573" i="131"/>
  <c r="P25573" i="131"/>
  <c r="O25573" i="131"/>
  <c r="N25573" i="131"/>
  <c r="M25573" i="131"/>
  <c r="L25573" i="131"/>
  <c r="K25573" i="131"/>
  <c r="J25573" i="131"/>
  <c r="I25573" i="131"/>
  <c r="H25573" i="131"/>
  <c r="G25573" i="131"/>
  <c r="F25573" i="131"/>
  <c r="E25573" i="131"/>
  <c r="D25573" i="131"/>
  <c r="C25573" i="131"/>
  <c r="AD25572" i="131"/>
  <c r="AC25572" i="131"/>
  <c r="AB25572" i="131"/>
  <c r="AA25572" i="131"/>
  <c r="Z25572" i="131"/>
  <c r="Y25572" i="131"/>
  <c r="X25572" i="131"/>
  <c r="W25572" i="131"/>
  <c r="V25572" i="131"/>
  <c r="U25572" i="131"/>
  <c r="T25572" i="131"/>
  <c r="S25572" i="131"/>
  <c r="R25572" i="131"/>
  <c r="Q25572" i="131"/>
  <c r="P25572" i="131"/>
  <c r="O25572" i="131"/>
  <c r="N25572" i="131"/>
  <c r="M25572" i="131"/>
  <c r="L25572" i="131"/>
  <c r="K25572" i="131"/>
  <c r="J25572" i="131"/>
  <c r="I25572" i="131"/>
  <c r="H25572" i="131"/>
  <c r="G25572" i="131"/>
  <c r="F25572" i="131"/>
  <c r="E25572" i="131"/>
  <c r="D25572" i="131"/>
  <c r="C25572" i="131"/>
  <c r="AD25569" i="131"/>
  <c r="AC25569" i="131"/>
  <c r="AB25569" i="131"/>
  <c r="AA25569" i="131"/>
  <c r="Z25569" i="131"/>
  <c r="Y25569" i="131"/>
  <c r="X25569" i="131"/>
  <c r="W25569" i="131"/>
  <c r="V25569" i="131"/>
  <c r="U25569" i="131"/>
  <c r="T25569" i="131"/>
  <c r="S25569" i="131"/>
  <c r="R25569" i="131"/>
  <c r="Q25569" i="131"/>
  <c r="P25569" i="131"/>
  <c r="O25569" i="131"/>
  <c r="N25569" i="131"/>
  <c r="M25569" i="131"/>
  <c r="L25569" i="131"/>
  <c r="K25569" i="131"/>
  <c r="J25569" i="131"/>
  <c r="I25569" i="131"/>
  <c r="H25569" i="131"/>
  <c r="G25569" i="131"/>
  <c r="F25569" i="131"/>
  <c r="E25569" i="131"/>
  <c r="D25569" i="131"/>
  <c r="C25569" i="131"/>
  <c r="AG25568" i="131"/>
  <c r="AD25568" i="131"/>
  <c r="AC25568" i="131"/>
  <c r="AB25568" i="131"/>
  <c r="AA25568" i="131"/>
  <c r="Z25568" i="131"/>
  <c r="Y25568" i="131"/>
  <c r="X25568" i="131"/>
  <c r="W25568" i="131"/>
  <c r="V25568" i="131"/>
  <c r="U25568" i="131"/>
  <c r="T25568" i="131"/>
  <c r="S25568" i="131"/>
  <c r="R25568" i="131"/>
  <c r="Q25568" i="131"/>
  <c r="P25568" i="131"/>
  <c r="O25568" i="131"/>
  <c r="N25568" i="131"/>
  <c r="M25568" i="131"/>
  <c r="L25568" i="131"/>
  <c r="K25568" i="131"/>
  <c r="J25568" i="131"/>
  <c r="I25568" i="131"/>
  <c r="H25568" i="131"/>
  <c r="G25568" i="131"/>
  <c r="F25568" i="131"/>
  <c r="E25568" i="131"/>
  <c r="D25568" i="131"/>
  <c r="C25568" i="131"/>
  <c r="AG25567" i="131"/>
  <c r="AD25567" i="131"/>
  <c r="AC25567" i="131"/>
  <c r="AB25567" i="131"/>
  <c r="AA25567" i="131"/>
  <c r="Z25567" i="131"/>
  <c r="Y25567" i="131"/>
  <c r="X25567" i="131"/>
  <c r="W25567" i="131"/>
  <c r="V25567" i="131"/>
  <c r="U25567" i="131"/>
  <c r="T25567" i="131"/>
  <c r="S25567" i="131"/>
  <c r="R25567" i="131"/>
  <c r="Q25567" i="131"/>
  <c r="P25567" i="131"/>
  <c r="O25567" i="131"/>
  <c r="N25567" i="131"/>
  <c r="M25567" i="131"/>
  <c r="L25567" i="131"/>
  <c r="K25567" i="131"/>
  <c r="J25567" i="131"/>
  <c r="I25567" i="131"/>
  <c r="H25567" i="131"/>
  <c r="G25567" i="131"/>
  <c r="F25567" i="131"/>
  <c r="E25567" i="131"/>
  <c r="D25567" i="131"/>
  <c r="C25567" i="131"/>
  <c r="AG25566" i="131"/>
  <c r="AD25566" i="131"/>
  <c r="AC25566" i="131"/>
  <c r="AB25566" i="131"/>
  <c r="AA25566" i="131"/>
  <c r="Z25566" i="131"/>
  <c r="Y25566" i="131"/>
  <c r="X25566" i="131"/>
  <c r="W25566" i="131"/>
  <c r="V25566" i="131"/>
  <c r="U25566" i="131"/>
  <c r="T25566" i="131"/>
  <c r="S25566" i="131"/>
  <c r="R25566" i="131"/>
  <c r="Q25566" i="131"/>
  <c r="P25566" i="131"/>
  <c r="O25566" i="131"/>
  <c r="N25566" i="131"/>
  <c r="M25566" i="131"/>
  <c r="L25566" i="131"/>
  <c r="K25566" i="131"/>
  <c r="J25566" i="131"/>
  <c r="I25566" i="131"/>
  <c r="H25566" i="131"/>
  <c r="G25566" i="131"/>
  <c r="F25566" i="131"/>
  <c r="E25566" i="131"/>
  <c r="D25566" i="131"/>
  <c r="C25566" i="131"/>
  <c r="AG25565" i="131"/>
  <c r="AD25565" i="131"/>
  <c r="AC25565" i="131"/>
  <c r="AB25565" i="131"/>
  <c r="AA25565" i="131"/>
  <c r="Z25565" i="131"/>
  <c r="Y25565" i="131"/>
  <c r="X25565" i="131"/>
  <c r="W25565" i="131"/>
  <c r="V25565" i="131"/>
  <c r="U25565" i="131"/>
  <c r="T25565" i="131"/>
  <c r="S25565" i="131"/>
  <c r="R25565" i="131"/>
  <c r="Q25565" i="131"/>
  <c r="P25565" i="131"/>
  <c r="O25565" i="131"/>
  <c r="N25565" i="131"/>
  <c r="M25565" i="131"/>
  <c r="L25565" i="131"/>
  <c r="K25565" i="131"/>
  <c r="J25565" i="131"/>
  <c r="I25565" i="131"/>
  <c r="H25565" i="131"/>
  <c r="G25565" i="131"/>
  <c r="F25565" i="131"/>
  <c r="E25565" i="131"/>
  <c r="D25565" i="131"/>
  <c r="C25565" i="131"/>
  <c r="AG25564" i="131"/>
  <c r="AD25564" i="131"/>
  <c r="AC25564" i="131"/>
  <c r="AB25564" i="131"/>
  <c r="AA25564" i="131"/>
  <c r="Z25564" i="131"/>
  <c r="Y25564" i="131"/>
  <c r="X25564" i="131"/>
  <c r="W25564" i="131"/>
  <c r="V25564" i="131"/>
  <c r="U25564" i="131"/>
  <c r="T25564" i="131"/>
  <c r="S25564" i="131"/>
  <c r="R25564" i="131"/>
  <c r="Q25564" i="131"/>
  <c r="P25564" i="131"/>
  <c r="O25564" i="131"/>
  <c r="N25564" i="131"/>
  <c r="M25564" i="131"/>
  <c r="L25564" i="131"/>
  <c r="K25564" i="131"/>
  <c r="J25564" i="131"/>
  <c r="I25564" i="131"/>
  <c r="H25564" i="131"/>
  <c r="G25564" i="131"/>
  <c r="F25564" i="131"/>
  <c r="E25564" i="131"/>
  <c r="D25564" i="131"/>
  <c r="C25564" i="131"/>
  <c r="AG25563" i="131"/>
  <c r="AD25563" i="131"/>
  <c r="AC25563" i="131"/>
  <c r="AB25563" i="131"/>
  <c r="AA25563" i="131"/>
  <c r="Z25563" i="131"/>
  <c r="Y25563" i="131"/>
  <c r="X25563" i="131"/>
  <c r="W25563" i="131"/>
  <c r="V25563" i="131"/>
  <c r="U25563" i="131"/>
  <c r="T25563" i="131"/>
  <c r="S25563" i="131"/>
  <c r="R25563" i="131"/>
  <c r="Q25563" i="131"/>
  <c r="P25563" i="131"/>
  <c r="O25563" i="131"/>
  <c r="N25563" i="131"/>
  <c r="M25563" i="131"/>
  <c r="L25563" i="131"/>
  <c r="K25563" i="131"/>
  <c r="J25563" i="131"/>
  <c r="I25563" i="131"/>
  <c r="H25563" i="131"/>
  <c r="G25563" i="131"/>
  <c r="F25563" i="131"/>
  <c r="E25563" i="131"/>
  <c r="D25563" i="131"/>
  <c r="C25563" i="131"/>
  <c r="AG25562" i="131"/>
  <c r="AD25562" i="131"/>
  <c r="AC25562" i="131"/>
  <c r="AB25562" i="131"/>
  <c r="AA25562" i="131"/>
  <c r="Z25562" i="131"/>
  <c r="Y25562" i="131"/>
  <c r="X25562" i="131"/>
  <c r="W25562" i="131"/>
  <c r="V25562" i="131"/>
  <c r="U25562" i="131"/>
  <c r="T25562" i="131"/>
  <c r="S25562" i="131"/>
  <c r="R25562" i="131"/>
  <c r="Q25562" i="131"/>
  <c r="P25562" i="131"/>
  <c r="O25562" i="131"/>
  <c r="N25562" i="131"/>
  <c r="M25562" i="131"/>
  <c r="L25562" i="131"/>
  <c r="K25562" i="131"/>
  <c r="J25562" i="131"/>
  <c r="I25562" i="131"/>
  <c r="H25562" i="131"/>
  <c r="G25562" i="131"/>
  <c r="F25562" i="131"/>
  <c r="E25562" i="131"/>
  <c r="D25562" i="131"/>
  <c r="C25562" i="131"/>
  <c r="AG25561" i="131"/>
  <c r="AD25561" i="131"/>
  <c r="AC25561" i="131"/>
  <c r="AB25561" i="131"/>
  <c r="AA25561" i="131"/>
  <c r="Z25561" i="131"/>
  <c r="Y25561" i="131"/>
  <c r="X25561" i="131"/>
  <c r="W25561" i="131"/>
  <c r="V25561" i="131"/>
  <c r="U25561" i="131"/>
  <c r="T25561" i="131"/>
  <c r="S25561" i="131"/>
  <c r="R25561" i="131"/>
  <c r="Q25561" i="131"/>
  <c r="P25561" i="131"/>
  <c r="O25561" i="131"/>
  <c r="N25561" i="131"/>
  <c r="M25561" i="131"/>
  <c r="L25561" i="131"/>
  <c r="K25561" i="131"/>
  <c r="J25561" i="131"/>
  <c r="I25561" i="131"/>
  <c r="H25561" i="131"/>
  <c r="G25561" i="131"/>
  <c r="F25561" i="131"/>
  <c r="E25561" i="131"/>
  <c r="D25561" i="131"/>
  <c r="C25561" i="131"/>
  <c r="AG25560" i="131"/>
  <c r="AD25560" i="131"/>
  <c r="AC25560" i="131"/>
  <c r="AB25560" i="131"/>
  <c r="AA25560" i="131"/>
  <c r="Z25560" i="131"/>
  <c r="Y25560" i="131"/>
  <c r="X25560" i="131"/>
  <c r="W25560" i="131"/>
  <c r="V25560" i="131"/>
  <c r="U25560" i="131"/>
  <c r="T25560" i="131"/>
  <c r="S25560" i="131"/>
  <c r="R25560" i="131"/>
  <c r="Q25560" i="131"/>
  <c r="P25560" i="131"/>
  <c r="O25560" i="131"/>
  <c r="N25560" i="131"/>
  <c r="M25560" i="131"/>
  <c r="L25560" i="131"/>
  <c r="K25560" i="131"/>
  <c r="J25560" i="131"/>
  <c r="I25560" i="131"/>
  <c r="H25560" i="131"/>
  <c r="G25560" i="131"/>
  <c r="F25560" i="131"/>
  <c r="E25560" i="131"/>
  <c r="D25560" i="131"/>
  <c r="C25560" i="131"/>
  <c r="AG25559" i="131"/>
  <c r="AD25559" i="131"/>
  <c r="AC25559" i="131"/>
  <c r="AB25559" i="131"/>
  <c r="AA25559" i="131"/>
  <c r="Z25559" i="131"/>
  <c r="Y25559" i="131"/>
  <c r="X25559" i="131"/>
  <c r="W25559" i="131"/>
  <c r="V25559" i="131"/>
  <c r="U25559" i="131"/>
  <c r="T25559" i="131"/>
  <c r="S25559" i="131"/>
  <c r="R25559" i="131"/>
  <c r="Q25559" i="131"/>
  <c r="P25559" i="131"/>
  <c r="O25559" i="131"/>
  <c r="N25559" i="131"/>
  <c r="M25559" i="131"/>
  <c r="L25559" i="131"/>
  <c r="K25559" i="131"/>
  <c r="J25559" i="131"/>
  <c r="I25559" i="131"/>
  <c r="H25559" i="131"/>
  <c r="G25559" i="131"/>
  <c r="F25559" i="131"/>
  <c r="E25559" i="131"/>
  <c r="D25559" i="131"/>
  <c r="C25559" i="131"/>
  <c r="AD25558" i="131"/>
  <c r="AC25558" i="131"/>
  <c r="AB25558" i="131"/>
  <c r="AA25558" i="131"/>
  <c r="Z25558" i="131"/>
  <c r="Y25558" i="131"/>
  <c r="X25558" i="131"/>
  <c r="W25558" i="131"/>
  <c r="V25558" i="131"/>
  <c r="U25558" i="131"/>
  <c r="T25558" i="131"/>
  <c r="S25558" i="131"/>
  <c r="R25558" i="131"/>
  <c r="Q25558" i="131"/>
  <c r="P25558" i="131"/>
  <c r="O25558" i="131"/>
  <c r="N25558" i="131"/>
  <c r="M25558" i="131"/>
  <c r="L25558" i="131"/>
  <c r="K25558" i="131"/>
  <c r="J25558" i="131"/>
  <c r="I25558" i="131"/>
  <c r="H25558" i="131"/>
  <c r="G25558" i="131"/>
  <c r="F25558" i="131"/>
  <c r="E25558" i="131"/>
  <c r="D25558" i="131"/>
  <c r="C25558" i="131"/>
  <c r="AD25557" i="131"/>
  <c r="AC25557" i="131"/>
  <c r="AB25557" i="131"/>
  <c r="AA25557" i="131"/>
  <c r="Z25557" i="131"/>
  <c r="Y25557" i="131"/>
  <c r="X25557" i="131"/>
  <c r="W25557" i="131"/>
  <c r="V25557" i="131"/>
  <c r="U25557" i="131"/>
  <c r="T25557" i="131"/>
  <c r="S25557" i="131"/>
  <c r="R25557" i="131"/>
  <c r="Q25557" i="131"/>
  <c r="P25557" i="131"/>
  <c r="O25557" i="131"/>
  <c r="N25557" i="131"/>
  <c r="M25557" i="131"/>
  <c r="L25557" i="131"/>
  <c r="K25557" i="131"/>
  <c r="J25557" i="131"/>
  <c r="I25557" i="131"/>
  <c r="H25557" i="131"/>
  <c r="G25557" i="131"/>
  <c r="F25557" i="131"/>
  <c r="E25557" i="131"/>
  <c r="D25557" i="131"/>
  <c r="C25557" i="131"/>
  <c r="AD25556" i="131"/>
  <c r="AC25556" i="131"/>
  <c r="AB25556" i="131"/>
  <c r="AA25556" i="131"/>
  <c r="Z25556" i="131"/>
  <c r="Y25556" i="131"/>
  <c r="X25556" i="131"/>
  <c r="W25556" i="131"/>
  <c r="V25556" i="131"/>
  <c r="U25556" i="131"/>
  <c r="T25556" i="131"/>
  <c r="S25556" i="131"/>
  <c r="R25556" i="131"/>
  <c r="Q25556" i="131"/>
  <c r="P25556" i="131"/>
  <c r="O25556" i="131"/>
  <c r="N25556" i="131"/>
  <c r="M25556" i="131"/>
  <c r="L25556" i="131"/>
  <c r="K25556" i="131"/>
  <c r="J25556" i="131"/>
  <c r="I25556" i="131"/>
  <c r="H25556" i="131"/>
  <c r="G25556" i="131"/>
  <c r="F25556" i="131"/>
  <c r="E25556" i="131"/>
  <c r="D25556" i="131"/>
  <c r="C25556" i="131"/>
  <c r="AD25555" i="131"/>
  <c r="AC25555" i="131"/>
  <c r="AB25555" i="131"/>
  <c r="AA25555" i="131"/>
  <c r="Z25555" i="131"/>
  <c r="Y25555" i="131"/>
  <c r="X25555" i="131"/>
  <c r="W25555" i="131"/>
  <c r="V25555" i="131"/>
  <c r="U25555" i="131"/>
  <c r="T25555" i="131"/>
  <c r="S25555" i="131"/>
  <c r="R25555" i="131"/>
  <c r="Q25555" i="131"/>
  <c r="P25555" i="131"/>
  <c r="O25555" i="131"/>
  <c r="N25555" i="131"/>
  <c r="M25555" i="131"/>
  <c r="L25555" i="131"/>
  <c r="K25555" i="131"/>
  <c r="J25555" i="131"/>
  <c r="I25555" i="131"/>
  <c r="H25555" i="131"/>
  <c r="G25555" i="131"/>
  <c r="F25555" i="131"/>
  <c r="E25555" i="131"/>
  <c r="D25555" i="131"/>
  <c r="C25555" i="131"/>
  <c r="AD25554" i="131"/>
  <c r="AC25554" i="131"/>
  <c r="AB25554" i="131"/>
  <c r="AA25554" i="131"/>
  <c r="Z25554" i="131"/>
  <c r="Y25554" i="131"/>
  <c r="X25554" i="131"/>
  <c r="W25554" i="131"/>
  <c r="V25554" i="131"/>
  <c r="U25554" i="131"/>
  <c r="T25554" i="131"/>
  <c r="S25554" i="131"/>
  <c r="R25554" i="131"/>
  <c r="Q25554" i="131"/>
  <c r="P25554" i="131"/>
  <c r="O25554" i="131"/>
  <c r="N25554" i="131"/>
  <c r="M25554" i="131"/>
  <c r="L25554" i="131"/>
  <c r="K25554" i="131"/>
  <c r="J25554" i="131"/>
  <c r="I25554" i="131"/>
  <c r="H25554" i="131"/>
  <c r="G25554" i="131"/>
  <c r="F25554" i="131"/>
  <c r="E25554" i="131"/>
  <c r="D25554" i="131"/>
  <c r="C25554" i="131"/>
  <c r="AD25553" i="131"/>
  <c r="AC25553" i="131"/>
  <c r="AB25553" i="131"/>
  <c r="AA25553" i="131"/>
  <c r="Z25553" i="131"/>
  <c r="Y25553" i="131"/>
  <c r="X25553" i="131"/>
  <c r="W25553" i="131"/>
  <c r="V25553" i="131"/>
  <c r="U25553" i="131"/>
  <c r="T25553" i="131"/>
  <c r="S25553" i="131"/>
  <c r="R25553" i="131"/>
  <c r="Q25553" i="131"/>
  <c r="P25553" i="131"/>
  <c r="O25553" i="131"/>
  <c r="N25553" i="131"/>
  <c r="M25553" i="131"/>
  <c r="L25553" i="131"/>
  <c r="K25553" i="131"/>
  <c r="J25553" i="131"/>
  <c r="I25553" i="131"/>
  <c r="H25553" i="131"/>
  <c r="G25553" i="131"/>
  <c r="F25553" i="131"/>
  <c r="E25553" i="131"/>
  <c r="D25553" i="131"/>
  <c r="C25553" i="131"/>
  <c r="AD25552" i="131"/>
  <c r="AC25552" i="131"/>
  <c r="AB25552" i="131"/>
  <c r="AA25552" i="131"/>
  <c r="Z25552" i="131"/>
  <c r="Y25552" i="131"/>
  <c r="X25552" i="131"/>
  <c r="W25552" i="131"/>
  <c r="V25552" i="131"/>
  <c r="U25552" i="131"/>
  <c r="T25552" i="131"/>
  <c r="S25552" i="131"/>
  <c r="R25552" i="131"/>
  <c r="Q25552" i="131"/>
  <c r="P25552" i="131"/>
  <c r="O25552" i="131"/>
  <c r="N25552" i="131"/>
  <c r="M25552" i="131"/>
  <c r="L25552" i="131"/>
  <c r="K25552" i="131"/>
  <c r="J25552" i="131"/>
  <c r="I25552" i="131"/>
  <c r="H25552" i="131"/>
  <c r="G25552" i="131"/>
  <c r="F25552" i="131"/>
  <c r="E25552" i="131"/>
  <c r="D25552" i="131"/>
  <c r="C25552" i="131"/>
  <c r="AD25551" i="131"/>
  <c r="AC25551" i="131"/>
  <c r="AB25551" i="131"/>
  <c r="AA25551" i="131"/>
  <c r="Z25551" i="131"/>
  <c r="Y25551" i="131"/>
  <c r="X25551" i="131"/>
  <c r="W25551" i="131"/>
  <c r="V25551" i="131"/>
  <c r="U25551" i="131"/>
  <c r="T25551" i="131"/>
  <c r="S25551" i="131"/>
  <c r="R25551" i="131"/>
  <c r="Q25551" i="131"/>
  <c r="P25551" i="131"/>
  <c r="O25551" i="131"/>
  <c r="N25551" i="131"/>
  <c r="M25551" i="131"/>
  <c r="L25551" i="131"/>
  <c r="K25551" i="131"/>
  <c r="J25551" i="131"/>
  <c r="I25551" i="131"/>
  <c r="H25551" i="131"/>
  <c r="G25551" i="131"/>
  <c r="F25551" i="131"/>
  <c r="E25551" i="131"/>
  <c r="D25551" i="131"/>
  <c r="C25551" i="131"/>
  <c r="AD25550" i="131"/>
  <c r="AC25550" i="131"/>
  <c r="AB25550" i="131"/>
  <c r="AA25550" i="131"/>
  <c r="Z25550" i="131"/>
  <c r="Y25550" i="131"/>
  <c r="X25550" i="131"/>
  <c r="W25550" i="131"/>
  <c r="V25550" i="131"/>
  <c r="U25550" i="131"/>
  <c r="T25550" i="131"/>
  <c r="S25550" i="131"/>
  <c r="R25550" i="131"/>
  <c r="Q25550" i="131"/>
  <c r="P25550" i="131"/>
  <c r="O25550" i="131"/>
  <c r="N25550" i="131"/>
  <c r="M25550" i="131"/>
  <c r="L25550" i="131"/>
  <c r="K25550" i="131"/>
  <c r="J25550" i="131"/>
  <c r="I25550" i="131"/>
  <c r="H25550" i="131"/>
  <c r="G25550" i="131"/>
  <c r="F25550" i="131"/>
  <c r="E25550" i="131"/>
  <c r="D25550" i="131"/>
  <c r="C25550" i="131"/>
  <c r="AD25549" i="131"/>
  <c r="AC25549" i="131"/>
  <c r="AB25549" i="131"/>
  <c r="AA25549" i="131"/>
  <c r="Z25549" i="131"/>
  <c r="Y25549" i="131"/>
  <c r="X25549" i="131"/>
  <c r="W25549" i="131"/>
  <c r="V25549" i="131"/>
  <c r="U25549" i="131"/>
  <c r="T25549" i="131"/>
  <c r="S25549" i="131"/>
  <c r="R25549" i="131"/>
  <c r="Q25549" i="131"/>
  <c r="P25549" i="131"/>
  <c r="O25549" i="131"/>
  <c r="N25549" i="131"/>
  <c r="M25549" i="131"/>
  <c r="L25549" i="131"/>
  <c r="K25549" i="131"/>
  <c r="J25549" i="131"/>
  <c r="I25549" i="131"/>
  <c r="H25549" i="131"/>
  <c r="G25549" i="131"/>
  <c r="F25549" i="131"/>
  <c r="E25549" i="131"/>
  <c r="D25549" i="131"/>
  <c r="C25549" i="131"/>
  <c r="AD25548" i="131"/>
  <c r="AC25548" i="131"/>
  <c r="AB25548" i="131"/>
  <c r="AA25548" i="131"/>
  <c r="Z25548" i="131"/>
  <c r="Y25548" i="131"/>
  <c r="X25548" i="131"/>
  <c r="W25548" i="131"/>
  <c r="V25548" i="131"/>
  <c r="U25548" i="131"/>
  <c r="T25548" i="131"/>
  <c r="S25548" i="131"/>
  <c r="R25548" i="131"/>
  <c r="Q25548" i="131"/>
  <c r="P25548" i="131"/>
  <c r="O25548" i="131"/>
  <c r="N25548" i="131"/>
  <c r="M25548" i="131"/>
  <c r="L25548" i="131"/>
  <c r="K25548" i="131"/>
  <c r="J25548" i="131"/>
  <c r="I25548" i="131"/>
  <c r="H25548" i="131"/>
  <c r="G25548" i="131"/>
  <c r="F25548" i="131"/>
  <c r="E25548" i="131"/>
  <c r="D25548" i="131"/>
  <c r="C25548" i="131"/>
  <c r="AD25547" i="131"/>
  <c r="AC25547" i="131"/>
  <c r="AB25547" i="131"/>
  <c r="AA25547" i="131"/>
  <c r="Z25547" i="131"/>
  <c r="Y25547" i="131"/>
  <c r="X25547" i="131"/>
  <c r="W25547" i="131"/>
  <c r="V25547" i="131"/>
  <c r="U25547" i="131"/>
  <c r="T25547" i="131"/>
  <c r="S25547" i="131"/>
  <c r="R25547" i="131"/>
  <c r="Q25547" i="131"/>
  <c r="P25547" i="131"/>
  <c r="O25547" i="131"/>
  <c r="N25547" i="131"/>
  <c r="M25547" i="131"/>
  <c r="L25547" i="131"/>
  <c r="K25547" i="131"/>
  <c r="J25547" i="131"/>
  <c r="I25547" i="131"/>
  <c r="H25547" i="131"/>
  <c r="G25547" i="131"/>
  <c r="F25547" i="131"/>
  <c r="E25547" i="131"/>
  <c r="D25547" i="131"/>
  <c r="C25547" i="131"/>
  <c r="AD25546" i="131"/>
  <c r="AC25546" i="131"/>
  <c r="AB25546" i="131"/>
  <c r="AA25546" i="131"/>
  <c r="Z25546" i="131"/>
  <c r="Y25546" i="131"/>
  <c r="X25546" i="131"/>
  <c r="W25546" i="131"/>
  <c r="V25546" i="131"/>
  <c r="U25546" i="131"/>
  <c r="T25546" i="131"/>
  <c r="S25546" i="131"/>
  <c r="R25546" i="131"/>
  <c r="Q25546" i="131"/>
  <c r="P25546" i="131"/>
  <c r="O25546" i="131"/>
  <c r="N25546" i="131"/>
  <c r="M25546" i="131"/>
  <c r="L25546" i="131"/>
  <c r="K25546" i="131"/>
  <c r="J25546" i="131"/>
  <c r="I25546" i="131"/>
  <c r="H25546" i="131"/>
  <c r="G25546" i="131"/>
  <c r="F25546" i="131"/>
  <c r="E25546" i="131"/>
  <c r="D25546" i="131"/>
  <c r="C25546" i="131"/>
  <c r="AD25545" i="131"/>
  <c r="AC25545" i="131"/>
  <c r="AB25545" i="131"/>
  <c r="AA25545" i="131"/>
  <c r="Z25545" i="131"/>
  <c r="Y25545" i="131"/>
  <c r="X25545" i="131"/>
  <c r="W25545" i="131"/>
  <c r="V25545" i="131"/>
  <c r="U25545" i="131"/>
  <c r="T25545" i="131"/>
  <c r="S25545" i="131"/>
  <c r="R25545" i="131"/>
  <c r="Q25545" i="131"/>
  <c r="P25545" i="131"/>
  <c r="O25545" i="131"/>
  <c r="N25545" i="131"/>
  <c r="M25545" i="131"/>
  <c r="L25545" i="131"/>
  <c r="K25545" i="131"/>
  <c r="J25545" i="131"/>
  <c r="I25545" i="131"/>
  <c r="H25545" i="131"/>
  <c r="G25545" i="131"/>
  <c r="F25545" i="131"/>
  <c r="E25545" i="131"/>
  <c r="D25545" i="131"/>
  <c r="C25545" i="131"/>
  <c r="AD25544" i="131"/>
  <c r="AC25544" i="131"/>
  <c r="AB25544" i="131"/>
  <c r="AA25544" i="131"/>
  <c r="Z25544" i="131"/>
  <c r="Y25544" i="131"/>
  <c r="X25544" i="131"/>
  <c r="W25544" i="131"/>
  <c r="V25544" i="131"/>
  <c r="U25544" i="131"/>
  <c r="T25544" i="131"/>
  <c r="S25544" i="131"/>
  <c r="R25544" i="131"/>
  <c r="Q25544" i="131"/>
  <c r="P25544" i="131"/>
  <c r="O25544" i="131"/>
  <c r="N25544" i="131"/>
  <c r="M25544" i="131"/>
  <c r="L25544" i="131"/>
  <c r="K25544" i="131"/>
  <c r="J25544" i="131"/>
  <c r="I25544" i="131"/>
  <c r="H25544" i="131"/>
  <c r="G25544" i="131"/>
  <c r="F25544" i="131"/>
  <c r="E25544" i="131"/>
  <c r="D25544" i="131"/>
  <c r="C25544" i="131"/>
  <c r="AD25543" i="131"/>
  <c r="AC25543" i="131"/>
  <c r="AB25543" i="131"/>
  <c r="AA25543" i="131"/>
  <c r="Z25543" i="131"/>
  <c r="Y25543" i="131"/>
  <c r="X25543" i="131"/>
  <c r="W25543" i="131"/>
  <c r="V25543" i="131"/>
  <c r="U25543" i="131"/>
  <c r="T25543" i="131"/>
  <c r="S25543" i="131"/>
  <c r="R25543" i="131"/>
  <c r="Q25543" i="131"/>
  <c r="P25543" i="131"/>
  <c r="O25543" i="131"/>
  <c r="N25543" i="131"/>
  <c r="M25543" i="131"/>
  <c r="L25543" i="131"/>
  <c r="K25543" i="131"/>
  <c r="J25543" i="131"/>
  <c r="I25543" i="131"/>
  <c r="H25543" i="131"/>
  <c r="G25543" i="131"/>
  <c r="F25543" i="131"/>
  <c r="E25543" i="131"/>
  <c r="D25543" i="131"/>
  <c r="C25543" i="131"/>
  <c r="AD25542" i="131"/>
  <c r="AC25542" i="131"/>
  <c r="AB25542" i="131"/>
  <c r="AA25542" i="131"/>
  <c r="Z25542" i="131"/>
  <c r="Y25542" i="131"/>
  <c r="X25542" i="131"/>
  <c r="W25542" i="131"/>
  <c r="V25542" i="131"/>
  <c r="U25542" i="131"/>
  <c r="T25542" i="131"/>
  <c r="S25542" i="131"/>
  <c r="R25542" i="131"/>
  <c r="Q25542" i="131"/>
  <c r="P25542" i="131"/>
  <c r="O25542" i="131"/>
  <c r="N25542" i="131"/>
  <c r="M25542" i="131"/>
  <c r="L25542" i="131"/>
  <c r="K25542" i="131"/>
  <c r="J25542" i="131"/>
  <c r="I25542" i="131"/>
  <c r="H25542" i="131"/>
  <c r="G25542" i="131"/>
  <c r="F25542" i="131"/>
  <c r="E25542" i="131"/>
  <c r="D25542" i="131"/>
  <c r="C25542" i="131"/>
  <c r="AD25539" i="131"/>
  <c r="AC25539" i="131"/>
  <c r="AB25539" i="131"/>
  <c r="AA25539" i="131"/>
  <c r="Z25539" i="131"/>
  <c r="Y25539" i="131"/>
  <c r="X25539" i="131"/>
  <c r="W25539" i="131"/>
  <c r="V25539" i="131"/>
  <c r="U25539" i="131"/>
  <c r="T25539" i="131"/>
  <c r="S25539" i="131"/>
  <c r="R25539" i="131"/>
  <c r="Q25539" i="131"/>
  <c r="P25539" i="131"/>
  <c r="O25539" i="131"/>
  <c r="N25539" i="131"/>
  <c r="M25539" i="131"/>
  <c r="L25539" i="131"/>
  <c r="K25539" i="131"/>
  <c r="J25539" i="131"/>
  <c r="I25539" i="131"/>
  <c r="H25539" i="131"/>
  <c r="G25539" i="131"/>
  <c r="F25539" i="131"/>
  <c r="E25539" i="131"/>
  <c r="D25539" i="131"/>
  <c r="C25539" i="131"/>
  <c r="AG25538" i="131"/>
  <c r="AD25538" i="131"/>
  <c r="AC25538" i="131"/>
  <c r="AB25538" i="131"/>
  <c r="AA25538" i="131"/>
  <c r="Z25538" i="131"/>
  <c r="Y25538" i="131"/>
  <c r="X25538" i="131"/>
  <c r="W25538" i="131"/>
  <c r="V25538" i="131"/>
  <c r="U25538" i="131"/>
  <c r="T25538" i="131"/>
  <c r="S25538" i="131"/>
  <c r="R25538" i="131"/>
  <c r="Q25538" i="131"/>
  <c r="P25538" i="131"/>
  <c r="O25538" i="131"/>
  <c r="N25538" i="131"/>
  <c r="M25538" i="131"/>
  <c r="L25538" i="131"/>
  <c r="K25538" i="131"/>
  <c r="J25538" i="131"/>
  <c r="I25538" i="131"/>
  <c r="H25538" i="131"/>
  <c r="G25538" i="131"/>
  <c r="F25538" i="131"/>
  <c r="E25538" i="131"/>
  <c r="D25538" i="131"/>
  <c r="C25538" i="131"/>
  <c r="AG25537" i="131"/>
  <c r="AD25537" i="131"/>
  <c r="AC25537" i="131"/>
  <c r="AB25537" i="131"/>
  <c r="AA25537" i="131"/>
  <c r="Z25537" i="131"/>
  <c r="Y25537" i="131"/>
  <c r="X25537" i="131"/>
  <c r="W25537" i="131"/>
  <c r="V25537" i="131"/>
  <c r="U25537" i="131"/>
  <c r="T25537" i="131"/>
  <c r="S25537" i="131"/>
  <c r="R25537" i="131"/>
  <c r="Q25537" i="131"/>
  <c r="P25537" i="131"/>
  <c r="O25537" i="131"/>
  <c r="N25537" i="131"/>
  <c r="M25537" i="131"/>
  <c r="L25537" i="131"/>
  <c r="K25537" i="131"/>
  <c r="J25537" i="131"/>
  <c r="I25537" i="131"/>
  <c r="H25537" i="131"/>
  <c r="G25537" i="131"/>
  <c r="F25537" i="131"/>
  <c r="E25537" i="131"/>
  <c r="D25537" i="131"/>
  <c r="C25537" i="131"/>
  <c r="AG25536" i="131"/>
  <c r="AD25536" i="131"/>
  <c r="AC25536" i="131"/>
  <c r="AB25536" i="131"/>
  <c r="AA25536" i="131"/>
  <c r="Z25536" i="131"/>
  <c r="Y25536" i="131"/>
  <c r="X25536" i="131"/>
  <c r="W25536" i="131"/>
  <c r="V25536" i="131"/>
  <c r="U25536" i="131"/>
  <c r="T25536" i="131"/>
  <c r="S25536" i="131"/>
  <c r="R25536" i="131"/>
  <c r="Q25536" i="131"/>
  <c r="P25536" i="131"/>
  <c r="O25536" i="131"/>
  <c r="N25536" i="131"/>
  <c r="M25536" i="131"/>
  <c r="L25536" i="131"/>
  <c r="K25536" i="131"/>
  <c r="J25536" i="131"/>
  <c r="I25536" i="131"/>
  <c r="H25536" i="131"/>
  <c r="G25536" i="131"/>
  <c r="F25536" i="131"/>
  <c r="E25536" i="131"/>
  <c r="D25536" i="131"/>
  <c r="C25536" i="131"/>
  <c r="AG25535" i="131"/>
  <c r="AD25535" i="131"/>
  <c r="AC25535" i="131"/>
  <c r="AB25535" i="131"/>
  <c r="AA25535" i="131"/>
  <c r="Z25535" i="131"/>
  <c r="Y25535" i="131"/>
  <c r="X25535" i="131"/>
  <c r="W25535" i="131"/>
  <c r="V25535" i="131"/>
  <c r="U25535" i="131"/>
  <c r="T25535" i="131"/>
  <c r="S25535" i="131"/>
  <c r="R25535" i="131"/>
  <c r="Q25535" i="131"/>
  <c r="P25535" i="131"/>
  <c r="O25535" i="131"/>
  <c r="N25535" i="131"/>
  <c r="M25535" i="131"/>
  <c r="L25535" i="131"/>
  <c r="K25535" i="131"/>
  <c r="J25535" i="131"/>
  <c r="I25535" i="131"/>
  <c r="H25535" i="131"/>
  <c r="G25535" i="131"/>
  <c r="F25535" i="131"/>
  <c r="E25535" i="131"/>
  <c r="D25535" i="131"/>
  <c r="C25535" i="131"/>
  <c r="AG25534" i="131"/>
  <c r="AD25534" i="131"/>
  <c r="AC25534" i="131"/>
  <c r="AB25534" i="131"/>
  <c r="AA25534" i="131"/>
  <c r="Z25534" i="131"/>
  <c r="Y25534" i="131"/>
  <c r="X25534" i="131"/>
  <c r="W25534" i="131"/>
  <c r="V25534" i="131"/>
  <c r="U25534" i="131"/>
  <c r="T25534" i="131"/>
  <c r="S25534" i="131"/>
  <c r="R25534" i="131"/>
  <c r="Q25534" i="131"/>
  <c r="P25534" i="131"/>
  <c r="O25534" i="131"/>
  <c r="N25534" i="131"/>
  <c r="M25534" i="131"/>
  <c r="L25534" i="131"/>
  <c r="K25534" i="131"/>
  <c r="J25534" i="131"/>
  <c r="I25534" i="131"/>
  <c r="H25534" i="131"/>
  <c r="G25534" i="131"/>
  <c r="F25534" i="131"/>
  <c r="E25534" i="131"/>
  <c r="D25534" i="131"/>
  <c r="C25534" i="131"/>
  <c r="AG25533" i="131"/>
  <c r="AD25533" i="131"/>
  <c r="AC25533" i="131"/>
  <c r="AB25533" i="131"/>
  <c r="AA25533" i="131"/>
  <c r="Z25533" i="131"/>
  <c r="Y25533" i="131"/>
  <c r="X25533" i="131"/>
  <c r="W25533" i="131"/>
  <c r="V25533" i="131"/>
  <c r="U25533" i="131"/>
  <c r="T25533" i="131"/>
  <c r="S25533" i="131"/>
  <c r="R25533" i="131"/>
  <c r="Q25533" i="131"/>
  <c r="P25533" i="131"/>
  <c r="O25533" i="131"/>
  <c r="N25533" i="131"/>
  <c r="M25533" i="131"/>
  <c r="L25533" i="131"/>
  <c r="K25533" i="131"/>
  <c r="J25533" i="131"/>
  <c r="I25533" i="131"/>
  <c r="H25533" i="131"/>
  <c r="G25533" i="131"/>
  <c r="F25533" i="131"/>
  <c r="E25533" i="131"/>
  <c r="D25533" i="131"/>
  <c r="C25533" i="131"/>
  <c r="AG25532" i="131"/>
  <c r="AD25532" i="131"/>
  <c r="AC25532" i="131"/>
  <c r="AB25532" i="131"/>
  <c r="AA25532" i="131"/>
  <c r="Z25532" i="131"/>
  <c r="Y25532" i="131"/>
  <c r="X25532" i="131"/>
  <c r="W25532" i="131"/>
  <c r="V25532" i="131"/>
  <c r="U25532" i="131"/>
  <c r="T25532" i="131"/>
  <c r="S25532" i="131"/>
  <c r="R25532" i="131"/>
  <c r="Q25532" i="131"/>
  <c r="P25532" i="131"/>
  <c r="O25532" i="131"/>
  <c r="N25532" i="131"/>
  <c r="M25532" i="131"/>
  <c r="L25532" i="131"/>
  <c r="K25532" i="131"/>
  <c r="J25532" i="131"/>
  <c r="I25532" i="131"/>
  <c r="H25532" i="131"/>
  <c r="G25532" i="131"/>
  <c r="F25532" i="131"/>
  <c r="E25532" i="131"/>
  <c r="D25532" i="131"/>
  <c r="C25532" i="131"/>
  <c r="AG25531" i="131"/>
  <c r="AD25531" i="131"/>
  <c r="AC25531" i="131"/>
  <c r="AB25531" i="131"/>
  <c r="AA25531" i="131"/>
  <c r="Z25531" i="131"/>
  <c r="Y25531" i="131"/>
  <c r="X25531" i="131"/>
  <c r="W25531" i="131"/>
  <c r="V25531" i="131"/>
  <c r="U25531" i="131"/>
  <c r="T25531" i="131"/>
  <c r="S25531" i="131"/>
  <c r="R25531" i="131"/>
  <c r="Q25531" i="131"/>
  <c r="P25531" i="131"/>
  <c r="O25531" i="131"/>
  <c r="N25531" i="131"/>
  <c r="M25531" i="131"/>
  <c r="L25531" i="131"/>
  <c r="K25531" i="131"/>
  <c r="J25531" i="131"/>
  <c r="I25531" i="131"/>
  <c r="H25531" i="131"/>
  <c r="G25531" i="131"/>
  <c r="F25531" i="131"/>
  <c r="E25531" i="131"/>
  <c r="D25531" i="131"/>
  <c r="C25531" i="131"/>
  <c r="AG25530" i="131"/>
  <c r="AD25530" i="131"/>
  <c r="AC25530" i="131"/>
  <c r="AB25530" i="131"/>
  <c r="AA25530" i="131"/>
  <c r="Z25530" i="131"/>
  <c r="Y25530" i="131"/>
  <c r="X25530" i="131"/>
  <c r="W25530" i="131"/>
  <c r="V25530" i="131"/>
  <c r="U25530" i="131"/>
  <c r="T25530" i="131"/>
  <c r="S25530" i="131"/>
  <c r="R25530" i="131"/>
  <c r="Q25530" i="131"/>
  <c r="P25530" i="131"/>
  <c r="O25530" i="131"/>
  <c r="N25530" i="131"/>
  <c r="M25530" i="131"/>
  <c r="L25530" i="131"/>
  <c r="K25530" i="131"/>
  <c r="J25530" i="131"/>
  <c r="I25530" i="131"/>
  <c r="H25530" i="131"/>
  <c r="G25530" i="131"/>
  <c r="F25530" i="131"/>
  <c r="E25530" i="131"/>
  <c r="D25530" i="131"/>
  <c r="C25530" i="131"/>
  <c r="AG25529" i="131"/>
  <c r="AD25529" i="131"/>
  <c r="AC25529" i="131"/>
  <c r="AB25529" i="131"/>
  <c r="AA25529" i="131"/>
  <c r="Z25529" i="131"/>
  <c r="Y25529" i="131"/>
  <c r="X25529" i="131"/>
  <c r="W25529" i="131"/>
  <c r="V25529" i="131"/>
  <c r="U25529" i="131"/>
  <c r="T25529" i="131"/>
  <c r="S25529" i="131"/>
  <c r="R25529" i="131"/>
  <c r="Q25529" i="131"/>
  <c r="P25529" i="131"/>
  <c r="O25529" i="131"/>
  <c r="N25529" i="131"/>
  <c r="M25529" i="131"/>
  <c r="L25529" i="131"/>
  <c r="K25529" i="131"/>
  <c r="J25529" i="131"/>
  <c r="I25529" i="131"/>
  <c r="H25529" i="131"/>
  <c r="G25529" i="131"/>
  <c r="F25529" i="131"/>
  <c r="E25529" i="131"/>
  <c r="D25529" i="131"/>
  <c r="C25529" i="131"/>
  <c r="AD25528" i="131"/>
  <c r="AC25528" i="131"/>
  <c r="AB25528" i="131"/>
  <c r="AA25528" i="131"/>
  <c r="Z25528" i="131"/>
  <c r="Y25528" i="131"/>
  <c r="X25528" i="131"/>
  <c r="W25528" i="131"/>
  <c r="V25528" i="131"/>
  <c r="U25528" i="131"/>
  <c r="T25528" i="131"/>
  <c r="S25528" i="131"/>
  <c r="R25528" i="131"/>
  <c r="Q25528" i="131"/>
  <c r="P25528" i="131"/>
  <c r="O25528" i="131"/>
  <c r="N25528" i="131"/>
  <c r="M25528" i="131"/>
  <c r="L25528" i="131"/>
  <c r="K25528" i="131"/>
  <c r="J25528" i="131"/>
  <c r="I25528" i="131"/>
  <c r="H25528" i="131"/>
  <c r="G25528" i="131"/>
  <c r="F25528" i="131"/>
  <c r="E25528" i="131"/>
  <c r="D25528" i="131"/>
  <c r="C25528" i="131"/>
  <c r="AD25527" i="131"/>
  <c r="AC25527" i="131"/>
  <c r="AB25527" i="131"/>
  <c r="AA25527" i="131"/>
  <c r="Z25527" i="131"/>
  <c r="Y25527" i="131"/>
  <c r="X25527" i="131"/>
  <c r="W25527" i="131"/>
  <c r="V25527" i="131"/>
  <c r="U25527" i="131"/>
  <c r="T25527" i="131"/>
  <c r="S25527" i="131"/>
  <c r="R25527" i="131"/>
  <c r="Q25527" i="131"/>
  <c r="P25527" i="131"/>
  <c r="O25527" i="131"/>
  <c r="N25527" i="131"/>
  <c r="M25527" i="131"/>
  <c r="L25527" i="131"/>
  <c r="K25527" i="131"/>
  <c r="J25527" i="131"/>
  <c r="I25527" i="131"/>
  <c r="H25527" i="131"/>
  <c r="G25527" i="131"/>
  <c r="F25527" i="131"/>
  <c r="E25527" i="131"/>
  <c r="D25527" i="131"/>
  <c r="C25527" i="131"/>
  <c r="AD25526" i="131"/>
  <c r="AC25526" i="131"/>
  <c r="AB25526" i="131"/>
  <c r="AA25526" i="131"/>
  <c r="Z25526" i="131"/>
  <c r="Y25526" i="131"/>
  <c r="X25526" i="131"/>
  <c r="W25526" i="131"/>
  <c r="V25526" i="131"/>
  <c r="U25526" i="131"/>
  <c r="T25526" i="131"/>
  <c r="S25526" i="131"/>
  <c r="R25526" i="131"/>
  <c r="Q25526" i="131"/>
  <c r="P25526" i="131"/>
  <c r="O25526" i="131"/>
  <c r="N25526" i="131"/>
  <c r="M25526" i="131"/>
  <c r="L25526" i="131"/>
  <c r="K25526" i="131"/>
  <c r="J25526" i="131"/>
  <c r="I25526" i="131"/>
  <c r="H25526" i="131"/>
  <c r="G25526" i="131"/>
  <c r="F25526" i="131"/>
  <c r="E25526" i="131"/>
  <c r="D25526" i="131"/>
  <c r="C25526" i="131"/>
  <c r="AD25525" i="131"/>
  <c r="AC25525" i="131"/>
  <c r="AB25525" i="131"/>
  <c r="AA25525" i="131"/>
  <c r="Z25525" i="131"/>
  <c r="Y25525" i="131"/>
  <c r="X25525" i="131"/>
  <c r="W25525" i="131"/>
  <c r="V25525" i="131"/>
  <c r="U25525" i="131"/>
  <c r="T25525" i="131"/>
  <c r="S25525" i="131"/>
  <c r="R25525" i="131"/>
  <c r="Q25525" i="131"/>
  <c r="P25525" i="131"/>
  <c r="O25525" i="131"/>
  <c r="N25525" i="131"/>
  <c r="M25525" i="131"/>
  <c r="L25525" i="131"/>
  <c r="K25525" i="131"/>
  <c r="J25525" i="131"/>
  <c r="I25525" i="131"/>
  <c r="H25525" i="131"/>
  <c r="G25525" i="131"/>
  <c r="F25525" i="131"/>
  <c r="E25525" i="131"/>
  <c r="D25525" i="131"/>
  <c r="C25525" i="131"/>
  <c r="AD25524" i="131"/>
  <c r="AC25524" i="131"/>
  <c r="AB25524" i="131"/>
  <c r="AA25524" i="131"/>
  <c r="Z25524" i="131"/>
  <c r="Y25524" i="131"/>
  <c r="X25524" i="131"/>
  <c r="W25524" i="131"/>
  <c r="V25524" i="131"/>
  <c r="U25524" i="131"/>
  <c r="T25524" i="131"/>
  <c r="S25524" i="131"/>
  <c r="R25524" i="131"/>
  <c r="Q25524" i="131"/>
  <c r="P25524" i="131"/>
  <c r="O25524" i="131"/>
  <c r="N25524" i="131"/>
  <c r="M25524" i="131"/>
  <c r="L25524" i="131"/>
  <c r="K25524" i="131"/>
  <c r="J25524" i="131"/>
  <c r="I25524" i="131"/>
  <c r="H25524" i="131"/>
  <c r="G25524" i="131"/>
  <c r="F25524" i="131"/>
  <c r="E25524" i="131"/>
  <c r="D25524" i="131"/>
  <c r="C25524" i="131"/>
  <c r="AD25523" i="131"/>
  <c r="AC25523" i="131"/>
  <c r="AB25523" i="131"/>
  <c r="AA25523" i="131"/>
  <c r="Z25523" i="131"/>
  <c r="Y25523" i="131"/>
  <c r="X25523" i="131"/>
  <c r="W25523" i="131"/>
  <c r="V25523" i="131"/>
  <c r="U25523" i="131"/>
  <c r="T25523" i="131"/>
  <c r="S25523" i="131"/>
  <c r="R25523" i="131"/>
  <c r="Q25523" i="131"/>
  <c r="P25523" i="131"/>
  <c r="O25523" i="131"/>
  <c r="N25523" i="131"/>
  <c r="M25523" i="131"/>
  <c r="L25523" i="131"/>
  <c r="K25523" i="131"/>
  <c r="J25523" i="131"/>
  <c r="I25523" i="131"/>
  <c r="H25523" i="131"/>
  <c r="G25523" i="131"/>
  <c r="F25523" i="131"/>
  <c r="E25523" i="131"/>
  <c r="D25523" i="131"/>
  <c r="C25523" i="131"/>
  <c r="AD25522" i="131"/>
  <c r="AC25522" i="131"/>
  <c r="AB25522" i="131"/>
  <c r="AA25522" i="131"/>
  <c r="Z25522" i="131"/>
  <c r="Y25522" i="131"/>
  <c r="X25522" i="131"/>
  <c r="W25522" i="131"/>
  <c r="V25522" i="131"/>
  <c r="U25522" i="131"/>
  <c r="T25522" i="131"/>
  <c r="S25522" i="131"/>
  <c r="R25522" i="131"/>
  <c r="Q25522" i="131"/>
  <c r="P25522" i="131"/>
  <c r="O25522" i="131"/>
  <c r="N25522" i="131"/>
  <c r="M25522" i="131"/>
  <c r="L25522" i="131"/>
  <c r="K25522" i="131"/>
  <c r="J25522" i="131"/>
  <c r="I25522" i="131"/>
  <c r="H25522" i="131"/>
  <c r="G25522" i="131"/>
  <c r="F25522" i="131"/>
  <c r="E25522" i="131"/>
  <c r="D25522" i="131"/>
  <c r="C25522" i="131"/>
  <c r="AD25521" i="131"/>
  <c r="AC25521" i="131"/>
  <c r="AB25521" i="131"/>
  <c r="AA25521" i="131"/>
  <c r="Z25521" i="131"/>
  <c r="Y25521" i="131"/>
  <c r="X25521" i="131"/>
  <c r="W25521" i="131"/>
  <c r="V25521" i="131"/>
  <c r="U25521" i="131"/>
  <c r="T25521" i="131"/>
  <c r="S25521" i="131"/>
  <c r="R25521" i="131"/>
  <c r="Q25521" i="131"/>
  <c r="P25521" i="131"/>
  <c r="O25521" i="131"/>
  <c r="N25521" i="131"/>
  <c r="M25521" i="131"/>
  <c r="L25521" i="131"/>
  <c r="K25521" i="131"/>
  <c r="J25521" i="131"/>
  <c r="I25521" i="131"/>
  <c r="H25521" i="131"/>
  <c r="G25521" i="131"/>
  <c r="F25521" i="131"/>
  <c r="E25521" i="131"/>
  <c r="D25521" i="131"/>
  <c r="C25521" i="131"/>
  <c r="AD25520" i="131"/>
  <c r="AC25520" i="131"/>
  <c r="AB25520" i="131"/>
  <c r="AA25520" i="131"/>
  <c r="Z25520" i="131"/>
  <c r="Y25520" i="131"/>
  <c r="X25520" i="131"/>
  <c r="W25520" i="131"/>
  <c r="V25520" i="131"/>
  <c r="U25520" i="131"/>
  <c r="T25520" i="131"/>
  <c r="S25520" i="131"/>
  <c r="R25520" i="131"/>
  <c r="Q25520" i="131"/>
  <c r="P25520" i="131"/>
  <c r="O25520" i="131"/>
  <c r="N25520" i="131"/>
  <c r="M25520" i="131"/>
  <c r="L25520" i="131"/>
  <c r="K25520" i="131"/>
  <c r="J25520" i="131"/>
  <c r="I25520" i="131"/>
  <c r="H25520" i="131"/>
  <c r="G25520" i="131"/>
  <c r="F25520" i="131"/>
  <c r="E25520" i="131"/>
  <c r="D25520" i="131"/>
  <c r="C25520" i="131"/>
  <c r="AD25519" i="131"/>
  <c r="AC25519" i="131"/>
  <c r="AB25519" i="131"/>
  <c r="AA25519" i="131"/>
  <c r="Z25519" i="131"/>
  <c r="Y25519" i="131"/>
  <c r="X25519" i="131"/>
  <c r="W25519" i="131"/>
  <c r="V25519" i="131"/>
  <c r="U25519" i="131"/>
  <c r="T25519" i="131"/>
  <c r="S25519" i="131"/>
  <c r="R25519" i="131"/>
  <c r="Q25519" i="131"/>
  <c r="P25519" i="131"/>
  <c r="O25519" i="131"/>
  <c r="N25519" i="131"/>
  <c r="M25519" i="131"/>
  <c r="L25519" i="131"/>
  <c r="K25519" i="131"/>
  <c r="J25519" i="131"/>
  <c r="I25519" i="131"/>
  <c r="H25519" i="131"/>
  <c r="G25519" i="131"/>
  <c r="F25519" i="131"/>
  <c r="E25519" i="131"/>
  <c r="D25519" i="131"/>
  <c r="C25519" i="131"/>
  <c r="AD25518" i="131"/>
  <c r="AC25518" i="131"/>
  <c r="AB25518" i="131"/>
  <c r="AA25518" i="131"/>
  <c r="Z25518" i="131"/>
  <c r="Y25518" i="131"/>
  <c r="X25518" i="131"/>
  <c r="W25518" i="131"/>
  <c r="V25518" i="131"/>
  <c r="U25518" i="131"/>
  <c r="T25518" i="131"/>
  <c r="S25518" i="131"/>
  <c r="R25518" i="131"/>
  <c r="Q25518" i="131"/>
  <c r="P25518" i="131"/>
  <c r="O25518" i="131"/>
  <c r="N25518" i="131"/>
  <c r="M25518" i="131"/>
  <c r="L25518" i="131"/>
  <c r="K25518" i="131"/>
  <c r="J25518" i="131"/>
  <c r="I25518" i="131"/>
  <c r="H25518" i="131"/>
  <c r="G25518" i="131"/>
  <c r="F25518" i="131"/>
  <c r="E25518" i="131"/>
  <c r="D25518" i="131"/>
  <c r="C25518" i="131"/>
  <c r="AD25517" i="131"/>
  <c r="AC25517" i="131"/>
  <c r="AB25517" i="131"/>
  <c r="AA25517" i="131"/>
  <c r="Z25517" i="131"/>
  <c r="Y25517" i="131"/>
  <c r="X25517" i="131"/>
  <c r="W25517" i="131"/>
  <c r="V25517" i="131"/>
  <c r="U25517" i="131"/>
  <c r="T25517" i="131"/>
  <c r="S25517" i="131"/>
  <c r="R25517" i="131"/>
  <c r="Q25517" i="131"/>
  <c r="P25517" i="131"/>
  <c r="O25517" i="131"/>
  <c r="N25517" i="131"/>
  <c r="M25517" i="131"/>
  <c r="L25517" i="131"/>
  <c r="K25517" i="131"/>
  <c r="J25517" i="131"/>
  <c r="I25517" i="131"/>
  <c r="H25517" i="131"/>
  <c r="G25517" i="131"/>
  <c r="F25517" i="131"/>
  <c r="E25517" i="131"/>
  <c r="D25517" i="131"/>
  <c r="C25517" i="131"/>
  <c r="AD25516" i="131"/>
  <c r="AC25516" i="131"/>
  <c r="AB25516" i="131"/>
  <c r="AA25516" i="131"/>
  <c r="Z25516" i="131"/>
  <c r="Y25516" i="131"/>
  <c r="X25516" i="131"/>
  <c r="W25516" i="131"/>
  <c r="V25516" i="131"/>
  <c r="U25516" i="131"/>
  <c r="T25516" i="131"/>
  <c r="S25516" i="131"/>
  <c r="R25516" i="131"/>
  <c r="Q25516" i="131"/>
  <c r="P25516" i="131"/>
  <c r="O25516" i="131"/>
  <c r="N25516" i="131"/>
  <c r="M25516" i="131"/>
  <c r="L25516" i="131"/>
  <c r="K25516" i="131"/>
  <c r="J25516" i="131"/>
  <c r="I25516" i="131"/>
  <c r="H25516" i="131"/>
  <c r="G25516" i="131"/>
  <c r="F25516" i="131"/>
  <c r="E25516" i="131"/>
  <c r="D25516" i="131"/>
  <c r="C25516" i="131"/>
  <c r="AD25515" i="131"/>
  <c r="AC25515" i="131"/>
  <c r="AB25515" i="131"/>
  <c r="AA25515" i="131"/>
  <c r="Z25515" i="131"/>
  <c r="Y25515" i="131"/>
  <c r="X25515" i="131"/>
  <c r="W25515" i="131"/>
  <c r="V25515" i="131"/>
  <c r="U25515" i="131"/>
  <c r="T25515" i="131"/>
  <c r="S25515" i="131"/>
  <c r="R25515" i="131"/>
  <c r="Q25515" i="131"/>
  <c r="P25515" i="131"/>
  <c r="O25515" i="131"/>
  <c r="N25515" i="131"/>
  <c r="M25515" i="131"/>
  <c r="L25515" i="131"/>
  <c r="K25515" i="131"/>
  <c r="J25515" i="131"/>
  <c r="I25515" i="131"/>
  <c r="H25515" i="131"/>
  <c r="G25515" i="131"/>
  <c r="F25515" i="131"/>
  <c r="E25515" i="131"/>
  <c r="D25515" i="131"/>
  <c r="C25515" i="131"/>
  <c r="AD25514" i="131"/>
  <c r="AC25514" i="131"/>
  <c r="AB25514" i="131"/>
  <c r="AA25514" i="131"/>
  <c r="Z25514" i="131"/>
  <c r="Y25514" i="131"/>
  <c r="X25514" i="131"/>
  <c r="W25514" i="131"/>
  <c r="V25514" i="131"/>
  <c r="U25514" i="131"/>
  <c r="T25514" i="131"/>
  <c r="S25514" i="131"/>
  <c r="R25514" i="131"/>
  <c r="Q25514" i="131"/>
  <c r="P25514" i="131"/>
  <c r="O25514" i="131"/>
  <c r="N25514" i="131"/>
  <c r="M25514" i="131"/>
  <c r="L25514" i="131"/>
  <c r="K25514" i="131"/>
  <c r="J25514" i="131"/>
  <c r="I25514" i="131"/>
  <c r="H25514" i="131"/>
  <c r="G25514" i="131"/>
  <c r="F25514" i="131"/>
  <c r="E25514" i="131"/>
  <c r="D25514" i="131"/>
  <c r="C25514" i="131"/>
  <c r="AD25513" i="131"/>
  <c r="AC25513" i="131"/>
  <c r="AB25513" i="131"/>
  <c r="AA25513" i="131"/>
  <c r="Z25513" i="131"/>
  <c r="Y25513" i="131"/>
  <c r="X25513" i="131"/>
  <c r="W25513" i="131"/>
  <c r="V25513" i="131"/>
  <c r="U25513" i="131"/>
  <c r="T25513" i="131"/>
  <c r="S25513" i="131"/>
  <c r="R25513" i="131"/>
  <c r="Q25513" i="131"/>
  <c r="P25513" i="131"/>
  <c r="O25513" i="131"/>
  <c r="N25513" i="131"/>
  <c r="M25513" i="131"/>
  <c r="L25513" i="131"/>
  <c r="K25513" i="131"/>
  <c r="J25513" i="131"/>
  <c r="I25513" i="131"/>
  <c r="H25513" i="131"/>
  <c r="G25513" i="131"/>
  <c r="F25513" i="131"/>
  <c r="E25513" i="131"/>
  <c r="D25513" i="131"/>
  <c r="C25513" i="131"/>
  <c r="AD25512" i="131"/>
  <c r="AC25512" i="131"/>
  <c r="AB25512" i="131"/>
  <c r="AA25512" i="131"/>
  <c r="Z25512" i="131"/>
  <c r="Y25512" i="131"/>
  <c r="X25512" i="131"/>
  <c r="W25512" i="131"/>
  <c r="V25512" i="131"/>
  <c r="U25512" i="131"/>
  <c r="T25512" i="131"/>
  <c r="S25512" i="131"/>
  <c r="R25512" i="131"/>
  <c r="Q25512" i="131"/>
  <c r="P25512" i="131"/>
  <c r="O25512" i="131"/>
  <c r="N25512" i="131"/>
  <c r="M25512" i="131"/>
  <c r="L25512" i="131"/>
  <c r="K25512" i="131"/>
  <c r="J25512" i="131"/>
  <c r="I25512" i="131"/>
  <c r="H25512" i="131"/>
  <c r="G25512" i="131"/>
  <c r="F25512" i="131"/>
  <c r="E25512" i="131"/>
  <c r="D25512" i="131"/>
  <c r="C25512" i="131"/>
  <c r="AD25509" i="131"/>
  <c r="AC25509" i="131"/>
  <c r="AB25509" i="131"/>
  <c r="AA25509" i="131"/>
  <c r="Z25509" i="131"/>
  <c r="Y25509" i="131"/>
  <c r="X25509" i="131"/>
  <c r="W25509" i="131"/>
  <c r="V25509" i="131"/>
  <c r="U25509" i="131"/>
  <c r="T25509" i="131"/>
  <c r="S25509" i="131"/>
  <c r="R25509" i="131"/>
  <c r="Q25509" i="131"/>
  <c r="P25509" i="131"/>
  <c r="O25509" i="131"/>
  <c r="N25509" i="131"/>
  <c r="M25509" i="131"/>
  <c r="L25509" i="131"/>
  <c r="K25509" i="131"/>
  <c r="J25509" i="131"/>
  <c r="I25509" i="131"/>
  <c r="H25509" i="131"/>
  <c r="G25509" i="131"/>
  <c r="F25509" i="131"/>
  <c r="E25509" i="131"/>
  <c r="D25509" i="131"/>
  <c r="C25509" i="131"/>
  <c r="AG25508" i="131"/>
  <c r="AD25508" i="131"/>
  <c r="AC25508" i="131"/>
  <c r="AB25508" i="131"/>
  <c r="AA25508" i="131"/>
  <c r="Z25508" i="131"/>
  <c r="Y25508" i="131"/>
  <c r="X25508" i="131"/>
  <c r="W25508" i="131"/>
  <c r="V25508" i="131"/>
  <c r="U25508" i="131"/>
  <c r="T25508" i="131"/>
  <c r="S25508" i="131"/>
  <c r="R25508" i="131"/>
  <c r="Q25508" i="131"/>
  <c r="P25508" i="131"/>
  <c r="O25508" i="131"/>
  <c r="N25508" i="131"/>
  <c r="M25508" i="131"/>
  <c r="L25508" i="131"/>
  <c r="K25508" i="131"/>
  <c r="J25508" i="131"/>
  <c r="I25508" i="131"/>
  <c r="H25508" i="131"/>
  <c r="G25508" i="131"/>
  <c r="F25508" i="131"/>
  <c r="E25508" i="131"/>
  <c r="D25508" i="131"/>
  <c r="C25508" i="131"/>
  <c r="AG25507" i="131"/>
  <c r="AD25507" i="131"/>
  <c r="AC25507" i="131"/>
  <c r="AB25507" i="131"/>
  <c r="AA25507" i="131"/>
  <c r="Z25507" i="131"/>
  <c r="Y25507" i="131"/>
  <c r="X25507" i="131"/>
  <c r="W25507" i="131"/>
  <c r="V25507" i="131"/>
  <c r="U25507" i="131"/>
  <c r="T25507" i="131"/>
  <c r="S25507" i="131"/>
  <c r="R25507" i="131"/>
  <c r="Q25507" i="131"/>
  <c r="P25507" i="131"/>
  <c r="O25507" i="131"/>
  <c r="N25507" i="131"/>
  <c r="M25507" i="131"/>
  <c r="L25507" i="131"/>
  <c r="K25507" i="131"/>
  <c r="J25507" i="131"/>
  <c r="I25507" i="131"/>
  <c r="H25507" i="131"/>
  <c r="G25507" i="131"/>
  <c r="F25507" i="131"/>
  <c r="E25507" i="131"/>
  <c r="D25507" i="131"/>
  <c r="C25507" i="131"/>
  <c r="AG25506" i="131"/>
  <c r="AD25506" i="131"/>
  <c r="AC25506" i="131"/>
  <c r="AB25506" i="131"/>
  <c r="AA25506" i="131"/>
  <c r="Z25506" i="131"/>
  <c r="Y25506" i="131"/>
  <c r="X25506" i="131"/>
  <c r="W25506" i="131"/>
  <c r="V25506" i="131"/>
  <c r="U25506" i="131"/>
  <c r="T25506" i="131"/>
  <c r="S25506" i="131"/>
  <c r="R25506" i="131"/>
  <c r="Q25506" i="131"/>
  <c r="P25506" i="131"/>
  <c r="O25506" i="131"/>
  <c r="N25506" i="131"/>
  <c r="M25506" i="131"/>
  <c r="L25506" i="131"/>
  <c r="K25506" i="131"/>
  <c r="J25506" i="131"/>
  <c r="I25506" i="131"/>
  <c r="H25506" i="131"/>
  <c r="G25506" i="131"/>
  <c r="F25506" i="131"/>
  <c r="E25506" i="131"/>
  <c r="D25506" i="131"/>
  <c r="C25506" i="131"/>
  <c r="AG25505" i="131"/>
  <c r="AD25505" i="131"/>
  <c r="AC25505" i="131"/>
  <c r="AB25505" i="131"/>
  <c r="AA25505" i="131"/>
  <c r="Z25505" i="131"/>
  <c r="Y25505" i="131"/>
  <c r="X25505" i="131"/>
  <c r="W25505" i="131"/>
  <c r="V25505" i="131"/>
  <c r="U25505" i="131"/>
  <c r="T25505" i="131"/>
  <c r="S25505" i="131"/>
  <c r="R25505" i="131"/>
  <c r="Q25505" i="131"/>
  <c r="P25505" i="131"/>
  <c r="O25505" i="131"/>
  <c r="N25505" i="131"/>
  <c r="M25505" i="131"/>
  <c r="L25505" i="131"/>
  <c r="K25505" i="131"/>
  <c r="J25505" i="131"/>
  <c r="I25505" i="131"/>
  <c r="H25505" i="131"/>
  <c r="G25505" i="131"/>
  <c r="F25505" i="131"/>
  <c r="E25505" i="131"/>
  <c r="D25505" i="131"/>
  <c r="C25505" i="131"/>
  <c r="AG25504" i="131"/>
  <c r="AD25504" i="131"/>
  <c r="AC25504" i="131"/>
  <c r="AB25504" i="131"/>
  <c r="AA25504" i="131"/>
  <c r="Z25504" i="131"/>
  <c r="Y25504" i="131"/>
  <c r="X25504" i="131"/>
  <c r="W25504" i="131"/>
  <c r="V25504" i="131"/>
  <c r="U25504" i="131"/>
  <c r="T25504" i="131"/>
  <c r="S25504" i="131"/>
  <c r="R25504" i="131"/>
  <c r="Q25504" i="131"/>
  <c r="P25504" i="131"/>
  <c r="O25504" i="131"/>
  <c r="N25504" i="131"/>
  <c r="M25504" i="131"/>
  <c r="L25504" i="131"/>
  <c r="K25504" i="131"/>
  <c r="J25504" i="131"/>
  <c r="I25504" i="131"/>
  <c r="H25504" i="131"/>
  <c r="G25504" i="131"/>
  <c r="F25504" i="131"/>
  <c r="E25504" i="131"/>
  <c r="D25504" i="131"/>
  <c r="C25504" i="131"/>
  <c r="AG25503" i="131"/>
  <c r="AD25503" i="131"/>
  <c r="AC25503" i="131"/>
  <c r="AB25503" i="131"/>
  <c r="AA25503" i="131"/>
  <c r="Z25503" i="131"/>
  <c r="Y25503" i="131"/>
  <c r="X25503" i="131"/>
  <c r="W25503" i="131"/>
  <c r="V25503" i="131"/>
  <c r="U25503" i="131"/>
  <c r="T25503" i="131"/>
  <c r="S25503" i="131"/>
  <c r="R25503" i="131"/>
  <c r="Q25503" i="131"/>
  <c r="P25503" i="131"/>
  <c r="O25503" i="131"/>
  <c r="N25503" i="131"/>
  <c r="M25503" i="131"/>
  <c r="L25503" i="131"/>
  <c r="K25503" i="131"/>
  <c r="J25503" i="131"/>
  <c r="I25503" i="131"/>
  <c r="H25503" i="131"/>
  <c r="G25503" i="131"/>
  <c r="F25503" i="131"/>
  <c r="E25503" i="131"/>
  <c r="D25503" i="131"/>
  <c r="C25503" i="131"/>
  <c r="AG25502" i="131"/>
  <c r="AD25502" i="131"/>
  <c r="AC25502" i="131"/>
  <c r="AB25502" i="131"/>
  <c r="AA25502" i="131"/>
  <c r="Z25502" i="131"/>
  <c r="Y25502" i="131"/>
  <c r="X25502" i="131"/>
  <c r="W25502" i="131"/>
  <c r="V25502" i="131"/>
  <c r="U25502" i="131"/>
  <c r="T25502" i="131"/>
  <c r="S25502" i="131"/>
  <c r="R25502" i="131"/>
  <c r="Q25502" i="131"/>
  <c r="P25502" i="131"/>
  <c r="O25502" i="131"/>
  <c r="N25502" i="131"/>
  <c r="M25502" i="131"/>
  <c r="L25502" i="131"/>
  <c r="K25502" i="131"/>
  <c r="J25502" i="131"/>
  <c r="I25502" i="131"/>
  <c r="H25502" i="131"/>
  <c r="G25502" i="131"/>
  <c r="F25502" i="131"/>
  <c r="E25502" i="131"/>
  <c r="D25502" i="131"/>
  <c r="C25502" i="131"/>
  <c r="AG25501" i="131"/>
  <c r="AD25501" i="131"/>
  <c r="AC25501" i="131"/>
  <c r="AB25501" i="131"/>
  <c r="AA25501" i="131"/>
  <c r="Z25501" i="131"/>
  <c r="Y25501" i="131"/>
  <c r="X25501" i="131"/>
  <c r="W25501" i="131"/>
  <c r="V25501" i="131"/>
  <c r="U25501" i="131"/>
  <c r="T25501" i="131"/>
  <c r="S25501" i="131"/>
  <c r="R25501" i="131"/>
  <c r="Q25501" i="131"/>
  <c r="P25501" i="131"/>
  <c r="O25501" i="131"/>
  <c r="N25501" i="131"/>
  <c r="M25501" i="131"/>
  <c r="L25501" i="131"/>
  <c r="K25501" i="131"/>
  <c r="J25501" i="131"/>
  <c r="I25501" i="131"/>
  <c r="H25501" i="131"/>
  <c r="G25501" i="131"/>
  <c r="F25501" i="131"/>
  <c r="E25501" i="131"/>
  <c r="D25501" i="131"/>
  <c r="C25501" i="131"/>
  <c r="AG25500" i="131"/>
  <c r="AD25500" i="131"/>
  <c r="AC25500" i="131"/>
  <c r="AB25500" i="131"/>
  <c r="AA25500" i="131"/>
  <c r="Z25500" i="131"/>
  <c r="Y25500" i="131"/>
  <c r="X25500" i="131"/>
  <c r="W25500" i="131"/>
  <c r="V25500" i="131"/>
  <c r="U25500" i="131"/>
  <c r="T25500" i="131"/>
  <c r="S25500" i="131"/>
  <c r="R25500" i="131"/>
  <c r="Q25500" i="131"/>
  <c r="P25500" i="131"/>
  <c r="O25500" i="131"/>
  <c r="N25500" i="131"/>
  <c r="M25500" i="131"/>
  <c r="L25500" i="131"/>
  <c r="K25500" i="131"/>
  <c r="J25500" i="131"/>
  <c r="I25500" i="131"/>
  <c r="H25500" i="131"/>
  <c r="G25500" i="131"/>
  <c r="F25500" i="131"/>
  <c r="E25500" i="131"/>
  <c r="D25500" i="131"/>
  <c r="C25500" i="131"/>
  <c r="AG25499" i="131"/>
  <c r="AD25499" i="131"/>
  <c r="AC25499" i="131"/>
  <c r="AB25499" i="131"/>
  <c r="AA25499" i="131"/>
  <c r="Z25499" i="131"/>
  <c r="Y25499" i="131"/>
  <c r="X25499" i="131"/>
  <c r="W25499" i="131"/>
  <c r="V25499" i="131"/>
  <c r="U25499" i="131"/>
  <c r="T25499" i="131"/>
  <c r="S25499" i="131"/>
  <c r="R25499" i="131"/>
  <c r="Q25499" i="131"/>
  <c r="P25499" i="131"/>
  <c r="O25499" i="131"/>
  <c r="N25499" i="131"/>
  <c r="M25499" i="131"/>
  <c r="L25499" i="131"/>
  <c r="K25499" i="131"/>
  <c r="J25499" i="131"/>
  <c r="I25499" i="131"/>
  <c r="H25499" i="131"/>
  <c r="G25499" i="131"/>
  <c r="F25499" i="131"/>
  <c r="E25499" i="131"/>
  <c r="D25499" i="131"/>
  <c r="C25499" i="131"/>
  <c r="AD25498" i="131"/>
  <c r="AC25498" i="131"/>
  <c r="AB25498" i="131"/>
  <c r="AA25498" i="131"/>
  <c r="Z25498" i="131"/>
  <c r="Y25498" i="131"/>
  <c r="X25498" i="131"/>
  <c r="W25498" i="131"/>
  <c r="V25498" i="131"/>
  <c r="U25498" i="131"/>
  <c r="T25498" i="131"/>
  <c r="S25498" i="131"/>
  <c r="R25498" i="131"/>
  <c r="Q25498" i="131"/>
  <c r="P25498" i="131"/>
  <c r="O25498" i="131"/>
  <c r="N25498" i="131"/>
  <c r="M25498" i="131"/>
  <c r="L25498" i="131"/>
  <c r="K25498" i="131"/>
  <c r="J25498" i="131"/>
  <c r="I25498" i="131"/>
  <c r="H25498" i="131"/>
  <c r="G25498" i="131"/>
  <c r="F25498" i="131"/>
  <c r="E25498" i="131"/>
  <c r="D25498" i="131"/>
  <c r="C25498" i="131"/>
  <c r="AD25497" i="131"/>
  <c r="AC25497" i="131"/>
  <c r="AB25497" i="131"/>
  <c r="AA25497" i="131"/>
  <c r="Z25497" i="131"/>
  <c r="Y25497" i="131"/>
  <c r="X25497" i="131"/>
  <c r="W25497" i="131"/>
  <c r="V25497" i="131"/>
  <c r="U25497" i="131"/>
  <c r="T25497" i="131"/>
  <c r="S25497" i="131"/>
  <c r="R25497" i="131"/>
  <c r="Q25497" i="131"/>
  <c r="P25497" i="131"/>
  <c r="O25497" i="131"/>
  <c r="N25497" i="131"/>
  <c r="M25497" i="131"/>
  <c r="L25497" i="131"/>
  <c r="K25497" i="131"/>
  <c r="J25497" i="131"/>
  <c r="I25497" i="131"/>
  <c r="H25497" i="131"/>
  <c r="G25497" i="131"/>
  <c r="F25497" i="131"/>
  <c r="E25497" i="131"/>
  <c r="D25497" i="131"/>
  <c r="C25497" i="131"/>
  <c r="AD25496" i="131"/>
  <c r="AC25496" i="131"/>
  <c r="AB25496" i="131"/>
  <c r="AA25496" i="131"/>
  <c r="Z25496" i="131"/>
  <c r="Y25496" i="131"/>
  <c r="X25496" i="131"/>
  <c r="W25496" i="131"/>
  <c r="V25496" i="131"/>
  <c r="U25496" i="131"/>
  <c r="T25496" i="131"/>
  <c r="S25496" i="131"/>
  <c r="R25496" i="131"/>
  <c r="Q25496" i="131"/>
  <c r="P25496" i="131"/>
  <c r="O25496" i="131"/>
  <c r="N25496" i="131"/>
  <c r="M25496" i="131"/>
  <c r="L25496" i="131"/>
  <c r="K25496" i="131"/>
  <c r="J25496" i="131"/>
  <c r="I25496" i="131"/>
  <c r="H25496" i="131"/>
  <c r="G25496" i="131"/>
  <c r="F25496" i="131"/>
  <c r="E25496" i="131"/>
  <c r="D25496" i="131"/>
  <c r="C25496" i="131"/>
  <c r="AD25495" i="131"/>
  <c r="AC25495" i="131"/>
  <c r="AB25495" i="131"/>
  <c r="AA25495" i="131"/>
  <c r="Z25495" i="131"/>
  <c r="Y25495" i="131"/>
  <c r="X25495" i="131"/>
  <c r="W25495" i="131"/>
  <c r="V25495" i="131"/>
  <c r="U25495" i="131"/>
  <c r="T25495" i="131"/>
  <c r="S25495" i="131"/>
  <c r="R25495" i="131"/>
  <c r="Q25495" i="131"/>
  <c r="P25495" i="131"/>
  <c r="O25495" i="131"/>
  <c r="N25495" i="131"/>
  <c r="M25495" i="131"/>
  <c r="L25495" i="131"/>
  <c r="K25495" i="131"/>
  <c r="J25495" i="131"/>
  <c r="I25495" i="131"/>
  <c r="H25495" i="131"/>
  <c r="G25495" i="131"/>
  <c r="F25495" i="131"/>
  <c r="E25495" i="131"/>
  <c r="D25495" i="131"/>
  <c r="C25495" i="131"/>
  <c r="AD25494" i="131"/>
  <c r="AC25494" i="131"/>
  <c r="AB25494" i="131"/>
  <c r="AA25494" i="131"/>
  <c r="Z25494" i="131"/>
  <c r="Y25494" i="131"/>
  <c r="X25494" i="131"/>
  <c r="W25494" i="131"/>
  <c r="V25494" i="131"/>
  <c r="U25494" i="131"/>
  <c r="T25494" i="131"/>
  <c r="S25494" i="131"/>
  <c r="R25494" i="131"/>
  <c r="Q25494" i="131"/>
  <c r="P25494" i="131"/>
  <c r="O25494" i="131"/>
  <c r="N25494" i="131"/>
  <c r="M25494" i="131"/>
  <c r="L25494" i="131"/>
  <c r="K25494" i="131"/>
  <c r="J25494" i="131"/>
  <c r="I25494" i="131"/>
  <c r="H25494" i="131"/>
  <c r="G25494" i="131"/>
  <c r="F25494" i="131"/>
  <c r="E25494" i="131"/>
  <c r="D25494" i="131"/>
  <c r="C25494" i="131"/>
  <c r="AD25493" i="131"/>
  <c r="AC25493" i="131"/>
  <c r="AB25493" i="131"/>
  <c r="AA25493" i="131"/>
  <c r="Z25493" i="131"/>
  <c r="Y25493" i="131"/>
  <c r="X25493" i="131"/>
  <c r="W25493" i="131"/>
  <c r="V25493" i="131"/>
  <c r="U25493" i="131"/>
  <c r="T25493" i="131"/>
  <c r="S25493" i="131"/>
  <c r="R25493" i="131"/>
  <c r="Q25493" i="131"/>
  <c r="P25493" i="131"/>
  <c r="O25493" i="131"/>
  <c r="N25493" i="131"/>
  <c r="M25493" i="131"/>
  <c r="L25493" i="131"/>
  <c r="K25493" i="131"/>
  <c r="J25493" i="131"/>
  <c r="I25493" i="131"/>
  <c r="H25493" i="131"/>
  <c r="G25493" i="131"/>
  <c r="F25493" i="131"/>
  <c r="E25493" i="131"/>
  <c r="D25493" i="131"/>
  <c r="C25493" i="131"/>
  <c r="AD25492" i="131"/>
  <c r="AC25492" i="131"/>
  <c r="AB25492" i="131"/>
  <c r="AA25492" i="131"/>
  <c r="Z25492" i="131"/>
  <c r="Y25492" i="131"/>
  <c r="X25492" i="131"/>
  <c r="W25492" i="131"/>
  <c r="V25492" i="131"/>
  <c r="U25492" i="131"/>
  <c r="T25492" i="131"/>
  <c r="S25492" i="131"/>
  <c r="R25492" i="131"/>
  <c r="Q25492" i="131"/>
  <c r="P25492" i="131"/>
  <c r="O25492" i="131"/>
  <c r="N25492" i="131"/>
  <c r="M25492" i="131"/>
  <c r="L25492" i="131"/>
  <c r="K25492" i="131"/>
  <c r="J25492" i="131"/>
  <c r="I25492" i="131"/>
  <c r="H25492" i="131"/>
  <c r="G25492" i="131"/>
  <c r="F25492" i="131"/>
  <c r="E25492" i="131"/>
  <c r="D25492" i="131"/>
  <c r="C25492" i="131"/>
  <c r="AD25491" i="131"/>
  <c r="AC25491" i="131"/>
  <c r="AB25491" i="131"/>
  <c r="AA25491" i="131"/>
  <c r="Z25491" i="131"/>
  <c r="Y25491" i="131"/>
  <c r="X25491" i="131"/>
  <c r="W25491" i="131"/>
  <c r="V25491" i="131"/>
  <c r="U25491" i="131"/>
  <c r="T25491" i="131"/>
  <c r="S25491" i="131"/>
  <c r="R25491" i="131"/>
  <c r="Q25491" i="131"/>
  <c r="P25491" i="131"/>
  <c r="O25491" i="131"/>
  <c r="N25491" i="131"/>
  <c r="M25491" i="131"/>
  <c r="L25491" i="131"/>
  <c r="K25491" i="131"/>
  <c r="J25491" i="131"/>
  <c r="I25491" i="131"/>
  <c r="H25491" i="131"/>
  <c r="G25491" i="131"/>
  <c r="F25491" i="131"/>
  <c r="E25491" i="131"/>
  <c r="D25491" i="131"/>
  <c r="C25491" i="131"/>
  <c r="AD25490" i="131"/>
  <c r="AC25490" i="131"/>
  <c r="AB25490" i="131"/>
  <c r="AA25490" i="131"/>
  <c r="Z25490" i="131"/>
  <c r="Y25490" i="131"/>
  <c r="X25490" i="131"/>
  <c r="W25490" i="131"/>
  <c r="V25490" i="131"/>
  <c r="U25490" i="131"/>
  <c r="T25490" i="131"/>
  <c r="S25490" i="131"/>
  <c r="R25490" i="131"/>
  <c r="Q25490" i="131"/>
  <c r="P25490" i="131"/>
  <c r="O25490" i="131"/>
  <c r="N25490" i="131"/>
  <c r="M25490" i="131"/>
  <c r="L25490" i="131"/>
  <c r="K25490" i="131"/>
  <c r="J25490" i="131"/>
  <c r="I25490" i="131"/>
  <c r="H25490" i="131"/>
  <c r="G25490" i="131"/>
  <c r="F25490" i="131"/>
  <c r="E25490" i="131"/>
  <c r="D25490" i="131"/>
  <c r="C25490" i="131"/>
  <c r="AD25489" i="131"/>
  <c r="AC25489" i="131"/>
  <c r="AB25489" i="131"/>
  <c r="AA25489" i="131"/>
  <c r="Z25489" i="131"/>
  <c r="Y25489" i="131"/>
  <c r="X25489" i="131"/>
  <c r="W25489" i="131"/>
  <c r="V25489" i="131"/>
  <c r="U25489" i="131"/>
  <c r="T25489" i="131"/>
  <c r="S25489" i="131"/>
  <c r="R25489" i="131"/>
  <c r="Q25489" i="131"/>
  <c r="P25489" i="131"/>
  <c r="O25489" i="131"/>
  <c r="N25489" i="131"/>
  <c r="M25489" i="131"/>
  <c r="L25489" i="131"/>
  <c r="K25489" i="131"/>
  <c r="J25489" i="131"/>
  <c r="I25489" i="131"/>
  <c r="H25489" i="131"/>
  <c r="G25489" i="131"/>
  <c r="F25489" i="131"/>
  <c r="E25489" i="131"/>
  <c r="D25489" i="131"/>
  <c r="C25489" i="131"/>
  <c r="AD25488" i="131"/>
  <c r="AC25488" i="131"/>
  <c r="AB25488" i="131"/>
  <c r="AA25488" i="131"/>
  <c r="Z25488" i="131"/>
  <c r="Y25488" i="131"/>
  <c r="X25488" i="131"/>
  <c r="W25488" i="131"/>
  <c r="V25488" i="131"/>
  <c r="U25488" i="131"/>
  <c r="T25488" i="131"/>
  <c r="S25488" i="131"/>
  <c r="R25488" i="131"/>
  <c r="Q25488" i="131"/>
  <c r="P25488" i="131"/>
  <c r="O25488" i="131"/>
  <c r="N25488" i="131"/>
  <c r="M25488" i="131"/>
  <c r="L25488" i="131"/>
  <c r="K25488" i="131"/>
  <c r="J25488" i="131"/>
  <c r="I25488" i="131"/>
  <c r="H25488" i="131"/>
  <c r="G25488" i="131"/>
  <c r="F25488" i="131"/>
  <c r="E25488" i="131"/>
  <c r="D25488" i="131"/>
  <c r="C25488" i="131"/>
  <c r="AD25487" i="131"/>
  <c r="AC25487" i="131"/>
  <c r="AB25487" i="131"/>
  <c r="AA25487" i="131"/>
  <c r="Z25487" i="131"/>
  <c r="Y25487" i="131"/>
  <c r="X25487" i="131"/>
  <c r="W25487" i="131"/>
  <c r="V25487" i="131"/>
  <c r="U25487" i="131"/>
  <c r="T25487" i="131"/>
  <c r="S25487" i="131"/>
  <c r="R25487" i="131"/>
  <c r="Q25487" i="131"/>
  <c r="P25487" i="131"/>
  <c r="O25487" i="131"/>
  <c r="N25487" i="131"/>
  <c r="M25487" i="131"/>
  <c r="L25487" i="131"/>
  <c r="K25487" i="131"/>
  <c r="J25487" i="131"/>
  <c r="I25487" i="131"/>
  <c r="H25487" i="131"/>
  <c r="G25487" i="131"/>
  <c r="F25487" i="131"/>
  <c r="E25487" i="131"/>
  <c r="D25487" i="131"/>
  <c r="C25487" i="131"/>
  <c r="AD25486" i="131"/>
  <c r="AC25486" i="131"/>
  <c r="AB25486" i="131"/>
  <c r="AA25486" i="131"/>
  <c r="Z25486" i="131"/>
  <c r="Y25486" i="131"/>
  <c r="X25486" i="131"/>
  <c r="W25486" i="131"/>
  <c r="V25486" i="131"/>
  <c r="U25486" i="131"/>
  <c r="T25486" i="131"/>
  <c r="S25486" i="131"/>
  <c r="R25486" i="131"/>
  <c r="Q25486" i="131"/>
  <c r="P25486" i="131"/>
  <c r="O25486" i="131"/>
  <c r="N25486" i="131"/>
  <c r="M25486" i="131"/>
  <c r="L25486" i="131"/>
  <c r="K25486" i="131"/>
  <c r="J25486" i="131"/>
  <c r="I25486" i="131"/>
  <c r="H25486" i="131"/>
  <c r="G25486" i="131"/>
  <c r="F25486" i="131"/>
  <c r="E25486" i="131"/>
  <c r="D25486" i="131"/>
  <c r="C25486" i="131"/>
  <c r="AD25485" i="131"/>
  <c r="AC25485" i="131"/>
  <c r="AB25485" i="131"/>
  <c r="AA25485" i="131"/>
  <c r="Z25485" i="131"/>
  <c r="Y25485" i="131"/>
  <c r="X25485" i="131"/>
  <c r="W25485" i="131"/>
  <c r="V25485" i="131"/>
  <c r="U25485" i="131"/>
  <c r="T25485" i="131"/>
  <c r="S25485" i="131"/>
  <c r="R25485" i="131"/>
  <c r="Q25485" i="131"/>
  <c r="P25485" i="131"/>
  <c r="O25485" i="131"/>
  <c r="N25485" i="131"/>
  <c r="M25485" i="131"/>
  <c r="L25485" i="131"/>
  <c r="K25485" i="131"/>
  <c r="J25485" i="131"/>
  <c r="I25485" i="131"/>
  <c r="H25485" i="131"/>
  <c r="G25485" i="131"/>
  <c r="F25485" i="131"/>
  <c r="E25485" i="131"/>
  <c r="D25485" i="131"/>
  <c r="C25485" i="131"/>
  <c r="AD25484" i="131"/>
  <c r="AC25484" i="131"/>
  <c r="AB25484" i="131"/>
  <c r="AA25484" i="131"/>
  <c r="Z25484" i="131"/>
  <c r="Y25484" i="131"/>
  <c r="X25484" i="131"/>
  <c r="W25484" i="131"/>
  <c r="V25484" i="131"/>
  <c r="U25484" i="131"/>
  <c r="T25484" i="131"/>
  <c r="S25484" i="131"/>
  <c r="R25484" i="131"/>
  <c r="Q25484" i="131"/>
  <c r="P25484" i="131"/>
  <c r="O25484" i="131"/>
  <c r="N25484" i="131"/>
  <c r="M25484" i="131"/>
  <c r="L25484" i="131"/>
  <c r="K25484" i="131"/>
  <c r="J25484" i="131"/>
  <c r="I25484" i="131"/>
  <c r="H25484" i="131"/>
  <c r="G25484" i="131"/>
  <c r="F25484" i="131"/>
  <c r="E25484" i="131"/>
  <c r="D25484" i="131"/>
  <c r="C25484" i="131"/>
  <c r="AD25483" i="131"/>
  <c r="AC25483" i="131"/>
  <c r="AB25483" i="131"/>
  <c r="AA25483" i="131"/>
  <c r="Z25483" i="131"/>
  <c r="Y25483" i="131"/>
  <c r="X25483" i="131"/>
  <c r="W25483" i="131"/>
  <c r="V25483" i="131"/>
  <c r="U25483" i="131"/>
  <c r="T25483" i="131"/>
  <c r="S25483" i="131"/>
  <c r="R25483" i="131"/>
  <c r="Q25483" i="131"/>
  <c r="P25483" i="131"/>
  <c r="O25483" i="131"/>
  <c r="N25483" i="131"/>
  <c r="M25483" i="131"/>
  <c r="L25483" i="131"/>
  <c r="K25483" i="131"/>
  <c r="J25483" i="131"/>
  <c r="I25483" i="131"/>
  <c r="H25483" i="131"/>
  <c r="G25483" i="131"/>
  <c r="F25483" i="131"/>
  <c r="E25483" i="131"/>
  <c r="D25483" i="131"/>
  <c r="C25483" i="131"/>
  <c r="AD25482" i="131"/>
  <c r="AC25482" i="131"/>
  <c r="AB25482" i="131"/>
  <c r="AA25482" i="131"/>
  <c r="Z25482" i="131"/>
  <c r="Y25482" i="131"/>
  <c r="X25482" i="131"/>
  <c r="W25482" i="131"/>
  <c r="V25482" i="131"/>
  <c r="U25482" i="131"/>
  <c r="T25482" i="131"/>
  <c r="S25482" i="131"/>
  <c r="R25482" i="131"/>
  <c r="Q25482" i="131"/>
  <c r="P25482" i="131"/>
  <c r="O25482" i="131"/>
  <c r="N25482" i="131"/>
  <c r="M25482" i="131"/>
  <c r="L25482" i="131"/>
  <c r="K25482" i="131"/>
  <c r="J25482" i="131"/>
  <c r="I25482" i="131"/>
  <c r="H25482" i="131"/>
  <c r="G25482" i="131"/>
  <c r="F25482" i="131"/>
  <c r="E25482" i="131"/>
  <c r="D25482" i="131"/>
  <c r="C25482" i="131"/>
  <c r="AD25479" i="131"/>
  <c r="AC25479" i="131"/>
  <c r="AB25479" i="131"/>
  <c r="AA25479" i="131"/>
  <c r="Z25479" i="131"/>
  <c r="Y25479" i="131"/>
  <c r="X25479" i="131"/>
  <c r="W25479" i="131"/>
  <c r="V25479" i="131"/>
  <c r="U25479" i="131"/>
  <c r="T25479" i="131"/>
  <c r="S25479" i="131"/>
  <c r="R25479" i="131"/>
  <c r="Q25479" i="131"/>
  <c r="P25479" i="131"/>
  <c r="O25479" i="131"/>
  <c r="N25479" i="131"/>
  <c r="M25479" i="131"/>
  <c r="L25479" i="131"/>
  <c r="K25479" i="131"/>
  <c r="J25479" i="131"/>
  <c r="I25479" i="131"/>
  <c r="H25479" i="131"/>
  <c r="G25479" i="131"/>
  <c r="F25479" i="131"/>
  <c r="E25479" i="131"/>
  <c r="D25479" i="131"/>
  <c r="C25479" i="131"/>
  <c r="AG25478" i="131"/>
  <c r="AD25478" i="131"/>
  <c r="AC25478" i="131"/>
  <c r="AB25478" i="131"/>
  <c r="AA25478" i="131"/>
  <c r="Z25478" i="131"/>
  <c r="Y25478" i="131"/>
  <c r="X25478" i="131"/>
  <c r="W25478" i="131"/>
  <c r="V25478" i="131"/>
  <c r="U25478" i="131"/>
  <c r="T25478" i="131"/>
  <c r="S25478" i="131"/>
  <c r="R25478" i="131"/>
  <c r="Q25478" i="131"/>
  <c r="P25478" i="131"/>
  <c r="O25478" i="131"/>
  <c r="N25478" i="131"/>
  <c r="M25478" i="131"/>
  <c r="L25478" i="131"/>
  <c r="K25478" i="131"/>
  <c r="J25478" i="131"/>
  <c r="I25478" i="131"/>
  <c r="H25478" i="131"/>
  <c r="G25478" i="131"/>
  <c r="F25478" i="131"/>
  <c r="E25478" i="131"/>
  <c r="D25478" i="131"/>
  <c r="C25478" i="131"/>
  <c r="AG25477" i="131"/>
  <c r="AD25477" i="131"/>
  <c r="AC25477" i="131"/>
  <c r="AB25477" i="131"/>
  <c r="AA25477" i="131"/>
  <c r="Z25477" i="131"/>
  <c r="Y25477" i="131"/>
  <c r="X25477" i="131"/>
  <c r="W25477" i="131"/>
  <c r="V25477" i="131"/>
  <c r="U25477" i="131"/>
  <c r="T25477" i="131"/>
  <c r="S25477" i="131"/>
  <c r="R25477" i="131"/>
  <c r="Q25477" i="131"/>
  <c r="P25477" i="131"/>
  <c r="O25477" i="131"/>
  <c r="N25477" i="131"/>
  <c r="M25477" i="131"/>
  <c r="L25477" i="131"/>
  <c r="K25477" i="131"/>
  <c r="J25477" i="131"/>
  <c r="I25477" i="131"/>
  <c r="H25477" i="131"/>
  <c r="G25477" i="131"/>
  <c r="F25477" i="131"/>
  <c r="E25477" i="131"/>
  <c r="D25477" i="131"/>
  <c r="C25477" i="131"/>
  <c r="AG25476" i="131"/>
  <c r="AD25476" i="131"/>
  <c r="AC25476" i="131"/>
  <c r="AB25476" i="131"/>
  <c r="AA25476" i="131"/>
  <c r="Z25476" i="131"/>
  <c r="Y25476" i="131"/>
  <c r="X25476" i="131"/>
  <c r="W25476" i="131"/>
  <c r="V25476" i="131"/>
  <c r="U25476" i="131"/>
  <c r="T25476" i="131"/>
  <c r="S25476" i="131"/>
  <c r="R25476" i="131"/>
  <c r="Q25476" i="131"/>
  <c r="P25476" i="131"/>
  <c r="O25476" i="131"/>
  <c r="N25476" i="131"/>
  <c r="M25476" i="131"/>
  <c r="L25476" i="131"/>
  <c r="K25476" i="131"/>
  <c r="J25476" i="131"/>
  <c r="I25476" i="131"/>
  <c r="H25476" i="131"/>
  <c r="G25476" i="131"/>
  <c r="F25476" i="131"/>
  <c r="E25476" i="131"/>
  <c r="D25476" i="131"/>
  <c r="C25476" i="131"/>
  <c r="AG25475" i="131"/>
  <c r="AD25475" i="131"/>
  <c r="AC25475" i="131"/>
  <c r="AB25475" i="131"/>
  <c r="AA25475" i="131"/>
  <c r="Z25475" i="131"/>
  <c r="Y25475" i="131"/>
  <c r="X25475" i="131"/>
  <c r="W25475" i="131"/>
  <c r="V25475" i="131"/>
  <c r="U25475" i="131"/>
  <c r="T25475" i="131"/>
  <c r="S25475" i="131"/>
  <c r="R25475" i="131"/>
  <c r="Q25475" i="131"/>
  <c r="P25475" i="131"/>
  <c r="O25475" i="131"/>
  <c r="N25475" i="131"/>
  <c r="M25475" i="131"/>
  <c r="L25475" i="131"/>
  <c r="K25475" i="131"/>
  <c r="J25475" i="131"/>
  <c r="I25475" i="131"/>
  <c r="H25475" i="131"/>
  <c r="G25475" i="131"/>
  <c r="F25475" i="131"/>
  <c r="E25475" i="131"/>
  <c r="D25475" i="131"/>
  <c r="C25475" i="131"/>
  <c r="AG25474" i="131"/>
  <c r="AD25474" i="131"/>
  <c r="AC25474" i="131"/>
  <c r="AB25474" i="131"/>
  <c r="AA25474" i="131"/>
  <c r="Z25474" i="131"/>
  <c r="Y25474" i="131"/>
  <c r="X25474" i="131"/>
  <c r="W25474" i="131"/>
  <c r="V25474" i="131"/>
  <c r="U25474" i="131"/>
  <c r="T25474" i="131"/>
  <c r="S25474" i="131"/>
  <c r="R25474" i="131"/>
  <c r="Q25474" i="131"/>
  <c r="P25474" i="131"/>
  <c r="O25474" i="131"/>
  <c r="N25474" i="131"/>
  <c r="M25474" i="131"/>
  <c r="L25474" i="131"/>
  <c r="K25474" i="131"/>
  <c r="J25474" i="131"/>
  <c r="I25474" i="131"/>
  <c r="H25474" i="131"/>
  <c r="G25474" i="131"/>
  <c r="F25474" i="131"/>
  <c r="E25474" i="131"/>
  <c r="D25474" i="131"/>
  <c r="C25474" i="131"/>
  <c r="AG25473" i="131"/>
  <c r="AD25473" i="131"/>
  <c r="AC25473" i="131"/>
  <c r="AB25473" i="131"/>
  <c r="AA25473" i="131"/>
  <c r="Z25473" i="131"/>
  <c r="Y25473" i="131"/>
  <c r="X25473" i="131"/>
  <c r="W25473" i="131"/>
  <c r="V25473" i="131"/>
  <c r="U25473" i="131"/>
  <c r="T25473" i="131"/>
  <c r="S25473" i="131"/>
  <c r="R25473" i="131"/>
  <c r="Q25473" i="131"/>
  <c r="P25473" i="131"/>
  <c r="O25473" i="131"/>
  <c r="N25473" i="131"/>
  <c r="M25473" i="131"/>
  <c r="L25473" i="131"/>
  <c r="K25473" i="131"/>
  <c r="J25473" i="131"/>
  <c r="I25473" i="131"/>
  <c r="H25473" i="131"/>
  <c r="G25473" i="131"/>
  <c r="F25473" i="131"/>
  <c r="E25473" i="131"/>
  <c r="D25473" i="131"/>
  <c r="C25473" i="131"/>
  <c r="AG25472" i="131"/>
  <c r="AD25472" i="131"/>
  <c r="AC25472" i="131"/>
  <c r="AB25472" i="131"/>
  <c r="AA25472" i="131"/>
  <c r="Z25472" i="131"/>
  <c r="Y25472" i="131"/>
  <c r="X25472" i="131"/>
  <c r="W25472" i="131"/>
  <c r="V25472" i="131"/>
  <c r="U25472" i="131"/>
  <c r="T25472" i="131"/>
  <c r="S25472" i="131"/>
  <c r="R25472" i="131"/>
  <c r="Q25472" i="131"/>
  <c r="P25472" i="131"/>
  <c r="O25472" i="131"/>
  <c r="N25472" i="131"/>
  <c r="M25472" i="131"/>
  <c r="L25472" i="131"/>
  <c r="K25472" i="131"/>
  <c r="J25472" i="131"/>
  <c r="I25472" i="131"/>
  <c r="H25472" i="131"/>
  <c r="G25472" i="131"/>
  <c r="F25472" i="131"/>
  <c r="E25472" i="131"/>
  <c r="D25472" i="131"/>
  <c r="C25472" i="131"/>
  <c r="AG25471" i="131"/>
  <c r="AD25471" i="131"/>
  <c r="AC25471" i="131"/>
  <c r="AB25471" i="131"/>
  <c r="AA25471" i="131"/>
  <c r="Z25471" i="131"/>
  <c r="Y25471" i="131"/>
  <c r="X25471" i="131"/>
  <c r="W25471" i="131"/>
  <c r="V25471" i="131"/>
  <c r="U25471" i="131"/>
  <c r="T25471" i="131"/>
  <c r="S25471" i="131"/>
  <c r="R25471" i="131"/>
  <c r="Q25471" i="131"/>
  <c r="P25471" i="131"/>
  <c r="O25471" i="131"/>
  <c r="N25471" i="131"/>
  <c r="M25471" i="131"/>
  <c r="L25471" i="131"/>
  <c r="K25471" i="131"/>
  <c r="J25471" i="131"/>
  <c r="I25471" i="131"/>
  <c r="H25471" i="131"/>
  <c r="G25471" i="131"/>
  <c r="F25471" i="131"/>
  <c r="E25471" i="131"/>
  <c r="D25471" i="131"/>
  <c r="C25471" i="131"/>
  <c r="AG25470" i="131"/>
  <c r="AD25470" i="131"/>
  <c r="AC25470" i="131"/>
  <c r="AB25470" i="131"/>
  <c r="AA25470" i="131"/>
  <c r="Z25470" i="131"/>
  <c r="Y25470" i="131"/>
  <c r="X25470" i="131"/>
  <c r="W25470" i="131"/>
  <c r="V25470" i="131"/>
  <c r="U25470" i="131"/>
  <c r="T25470" i="131"/>
  <c r="S25470" i="131"/>
  <c r="R25470" i="131"/>
  <c r="Q25470" i="131"/>
  <c r="P25470" i="131"/>
  <c r="O25470" i="131"/>
  <c r="N25470" i="131"/>
  <c r="M25470" i="131"/>
  <c r="L25470" i="131"/>
  <c r="K25470" i="131"/>
  <c r="J25470" i="131"/>
  <c r="I25470" i="131"/>
  <c r="H25470" i="131"/>
  <c r="G25470" i="131"/>
  <c r="F25470" i="131"/>
  <c r="E25470" i="131"/>
  <c r="D25470" i="131"/>
  <c r="C25470" i="131"/>
  <c r="AG25469" i="131"/>
  <c r="AD25469" i="131"/>
  <c r="AC25469" i="131"/>
  <c r="AB25469" i="131"/>
  <c r="AA25469" i="131"/>
  <c r="Z25469" i="131"/>
  <c r="Y25469" i="131"/>
  <c r="X25469" i="131"/>
  <c r="W25469" i="131"/>
  <c r="V25469" i="131"/>
  <c r="U25469" i="131"/>
  <c r="T25469" i="131"/>
  <c r="S25469" i="131"/>
  <c r="R25469" i="131"/>
  <c r="Q25469" i="131"/>
  <c r="P25469" i="131"/>
  <c r="O25469" i="131"/>
  <c r="N25469" i="131"/>
  <c r="M25469" i="131"/>
  <c r="L25469" i="131"/>
  <c r="K25469" i="131"/>
  <c r="J25469" i="131"/>
  <c r="I25469" i="131"/>
  <c r="H25469" i="131"/>
  <c r="G25469" i="131"/>
  <c r="F25469" i="131"/>
  <c r="E25469" i="131"/>
  <c r="D25469" i="131"/>
  <c r="C25469" i="131"/>
  <c r="AD25468" i="131"/>
  <c r="AC25468" i="131"/>
  <c r="AB25468" i="131"/>
  <c r="AA25468" i="131"/>
  <c r="Z25468" i="131"/>
  <c r="Y25468" i="131"/>
  <c r="X25468" i="131"/>
  <c r="W25468" i="131"/>
  <c r="V25468" i="131"/>
  <c r="U25468" i="131"/>
  <c r="T25468" i="131"/>
  <c r="S25468" i="131"/>
  <c r="R25468" i="131"/>
  <c r="Q25468" i="131"/>
  <c r="P25468" i="131"/>
  <c r="O25468" i="131"/>
  <c r="N25468" i="131"/>
  <c r="M25468" i="131"/>
  <c r="L25468" i="131"/>
  <c r="K25468" i="131"/>
  <c r="J25468" i="131"/>
  <c r="I25468" i="131"/>
  <c r="H25468" i="131"/>
  <c r="G25468" i="131"/>
  <c r="F25468" i="131"/>
  <c r="E25468" i="131"/>
  <c r="D25468" i="131"/>
  <c r="C25468" i="131"/>
  <c r="AD25467" i="131"/>
  <c r="AC25467" i="131"/>
  <c r="AB25467" i="131"/>
  <c r="AA25467" i="131"/>
  <c r="Z25467" i="131"/>
  <c r="Y25467" i="131"/>
  <c r="X25467" i="131"/>
  <c r="W25467" i="131"/>
  <c r="V25467" i="131"/>
  <c r="U25467" i="131"/>
  <c r="T25467" i="131"/>
  <c r="S25467" i="131"/>
  <c r="R25467" i="131"/>
  <c r="Q25467" i="131"/>
  <c r="P25467" i="131"/>
  <c r="O25467" i="131"/>
  <c r="N25467" i="131"/>
  <c r="M25467" i="131"/>
  <c r="L25467" i="131"/>
  <c r="K25467" i="131"/>
  <c r="J25467" i="131"/>
  <c r="I25467" i="131"/>
  <c r="H25467" i="131"/>
  <c r="G25467" i="131"/>
  <c r="F25467" i="131"/>
  <c r="E25467" i="131"/>
  <c r="D25467" i="131"/>
  <c r="C25467" i="131"/>
  <c r="AD25466" i="131"/>
  <c r="AC25466" i="131"/>
  <c r="AB25466" i="131"/>
  <c r="AA25466" i="131"/>
  <c r="Z25466" i="131"/>
  <c r="Y25466" i="131"/>
  <c r="X25466" i="131"/>
  <c r="W25466" i="131"/>
  <c r="V25466" i="131"/>
  <c r="U25466" i="131"/>
  <c r="T25466" i="131"/>
  <c r="S25466" i="131"/>
  <c r="R25466" i="131"/>
  <c r="Q25466" i="131"/>
  <c r="P25466" i="131"/>
  <c r="O25466" i="131"/>
  <c r="N25466" i="131"/>
  <c r="M25466" i="131"/>
  <c r="L25466" i="131"/>
  <c r="K25466" i="131"/>
  <c r="J25466" i="131"/>
  <c r="I25466" i="131"/>
  <c r="H25466" i="131"/>
  <c r="G25466" i="131"/>
  <c r="F25466" i="131"/>
  <c r="E25466" i="131"/>
  <c r="D25466" i="131"/>
  <c r="C25466" i="131"/>
  <c r="AD25465" i="131"/>
  <c r="AC25465" i="131"/>
  <c r="AB25465" i="131"/>
  <c r="AA25465" i="131"/>
  <c r="Z25465" i="131"/>
  <c r="Y25465" i="131"/>
  <c r="X25465" i="131"/>
  <c r="W25465" i="131"/>
  <c r="V25465" i="131"/>
  <c r="U25465" i="131"/>
  <c r="T25465" i="131"/>
  <c r="S25465" i="131"/>
  <c r="R25465" i="131"/>
  <c r="Q25465" i="131"/>
  <c r="P25465" i="131"/>
  <c r="O25465" i="131"/>
  <c r="N25465" i="131"/>
  <c r="M25465" i="131"/>
  <c r="L25465" i="131"/>
  <c r="K25465" i="131"/>
  <c r="J25465" i="131"/>
  <c r="I25465" i="131"/>
  <c r="H25465" i="131"/>
  <c r="G25465" i="131"/>
  <c r="F25465" i="131"/>
  <c r="E25465" i="131"/>
  <c r="D25465" i="131"/>
  <c r="C25465" i="131"/>
  <c r="AD25464" i="131"/>
  <c r="AC25464" i="131"/>
  <c r="AB25464" i="131"/>
  <c r="AA25464" i="131"/>
  <c r="Z25464" i="131"/>
  <c r="Y25464" i="131"/>
  <c r="X25464" i="131"/>
  <c r="W25464" i="131"/>
  <c r="V25464" i="131"/>
  <c r="U25464" i="131"/>
  <c r="T25464" i="131"/>
  <c r="S25464" i="131"/>
  <c r="R25464" i="131"/>
  <c r="Q25464" i="131"/>
  <c r="P25464" i="131"/>
  <c r="O25464" i="131"/>
  <c r="N25464" i="131"/>
  <c r="M25464" i="131"/>
  <c r="L25464" i="131"/>
  <c r="K25464" i="131"/>
  <c r="J25464" i="131"/>
  <c r="I25464" i="131"/>
  <c r="H25464" i="131"/>
  <c r="G25464" i="131"/>
  <c r="F25464" i="131"/>
  <c r="E25464" i="131"/>
  <c r="D25464" i="131"/>
  <c r="C25464" i="131"/>
  <c r="AD25463" i="131"/>
  <c r="AC25463" i="131"/>
  <c r="AB25463" i="131"/>
  <c r="AA25463" i="131"/>
  <c r="Z25463" i="131"/>
  <c r="Y25463" i="131"/>
  <c r="X25463" i="131"/>
  <c r="W25463" i="131"/>
  <c r="V25463" i="131"/>
  <c r="U25463" i="131"/>
  <c r="T25463" i="131"/>
  <c r="S25463" i="131"/>
  <c r="R25463" i="131"/>
  <c r="Q25463" i="131"/>
  <c r="P25463" i="131"/>
  <c r="O25463" i="131"/>
  <c r="N25463" i="131"/>
  <c r="M25463" i="131"/>
  <c r="L25463" i="131"/>
  <c r="K25463" i="131"/>
  <c r="J25463" i="131"/>
  <c r="I25463" i="131"/>
  <c r="H25463" i="131"/>
  <c r="G25463" i="131"/>
  <c r="F25463" i="131"/>
  <c r="E25463" i="131"/>
  <c r="D25463" i="131"/>
  <c r="C25463" i="131"/>
  <c r="AD25462" i="131"/>
  <c r="AC25462" i="131"/>
  <c r="AB25462" i="131"/>
  <c r="AA25462" i="131"/>
  <c r="Z25462" i="131"/>
  <c r="Y25462" i="131"/>
  <c r="X25462" i="131"/>
  <c r="W25462" i="131"/>
  <c r="V25462" i="131"/>
  <c r="U25462" i="131"/>
  <c r="T25462" i="131"/>
  <c r="S25462" i="131"/>
  <c r="R25462" i="131"/>
  <c r="Q25462" i="131"/>
  <c r="P25462" i="131"/>
  <c r="O25462" i="131"/>
  <c r="N25462" i="131"/>
  <c r="M25462" i="131"/>
  <c r="L25462" i="131"/>
  <c r="K25462" i="131"/>
  <c r="J25462" i="131"/>
  <c r="I25462" i="131"/>
  <c r="H25462" i="131"/>
  <c r="G25462" i="131"/>
  <c r="F25462" i="131"/>
  <c r="E25462" i="131"/>
  <c r="D25462" i="131"/>
  <c r="C25462" i="131"/>
  <c r="AD25461" i="131"/>
  <c r="AC25461" i="131"/>
  <c r="AB25461" i="131"/>
  <c r="AA25461" i="131"/>
  <c r="Z25461" i="131"/>
  <c r="Y25461" i="131"/>
  <c r="X25461" i="131"/>
  <c r="W25461" i="131"/>
  <c r="V25461" i="131"/>
  <c r="U25461" i="131"/>
  <c r="T25461" i="131"/>
  <c r="S25461" i="131"/>
  <c r="R25461" i="131"/>
  <c r="Q25461" i="131"/>
  <c r="P25461" i="131"/>
  <c r="O25461" i="131"/>
  <c r="N25461" i="131"/>
  <c r="M25461" i="131"/>
  <c r="L25461" i="131"/>
  <c r="K25461" i="131"/>
  <c r="J25461" i="131"/>
  <c r="I25461" i="131"/>
  <c r="H25461" i="131"/>
  <c r="G25461" i="131"/>
  <c r="F25461" i="131"/>
  <c r="E25461" i="131"/>
  <c r="D25461" i="131"/>
  <c r="C25461" i="131"/>
  <c r="AD25460" i="131"/>
  <c r="AC25460" i="131"/>
  <c r="AB25460" i="131"/>
  <c r="AA25460" i="131"/>
  <c r="Z25460" i="131"/>
  <c r="Y25460" i="131"/>
  <c r="X25460" i="131"/>
  <c r="W25460" i="131"/>
  <c r="V25460" i="131"/>
  <c r="U25460" i="131"/>
  <c r="T25460" i="131"/>
  <c r="S25460" i="131"/>
  <c r="R25460" i="131"/>
  <c r="Q25460" i="131"/>
  <c r="P25460" i="131"/>
  <c r="O25460" i="131"/>
  <c r="N25460" i="131"/>
  <c r="M25460" i="131"/>
  <c r="L25460" i="131"/>
  <c r="K25460" i="131"/>
  <c r="J25460" i="131"/>
  <c r="I25460" i="131"/>
  <c r="H25460" i="131"/>
  <c r="G25460" i="131"/>
  <c r="F25460" i="131"/>
  <c r="E25460" i="131"/>
  <c r="D25460" i="131"/>
  <c r="C25460" i="131"/>
  <c r="AD25459" i="131"/>
  <c r="AC25459" i="131"/>
  <c r="AB25459" i="131"/>
  <c r="AA25459" i="131"/>
  <c r="Z25459" i="131"/>
  <c r="Y25459" i="131"/>
  <c r="X25459" i="131"/>
  <c r="W25459" i="131"/>
  <c r="V25459" i="131"/>
  <c r="U25459" i="131"/>
  <c r="T25459" i="131"/>
  <c r="S25459" i="131"/>
  <c r="R25459" i="131"/>
  <c r="Q25459" i="131"/>
  <c r="P25459" i="131"/>
  <c r="O25459" i="131"/>
  <c r="N25459" i="131"/>
  <c r="M25459" i="131"/>
  <c r="L25459" i="131"/>
  <c r="K25459" i="131"/>
  <c r="J25459" i="131"/>
  <c r="I25459" i="131"/>
  <c r="H25459" i="131"/>
  <c r="G25459" i="131"/>
  <c r="F25459" i="131"/>
  <c r="E25459" i="131"/>
  <c r="D25459" i="131"/>
  <c r="C25459" i="131"/>
  <c r="AD25458" i="131"/>
  <c r="AC25458" i="131"/>
  <c r="AB25458" i="131"/>
  <c r="AA25458" i="131"/>
  <c r="Z25458" i="131"/>
  <c r="Y25458" i="131"/>
  <c r="X25458" i="131"/>
  <c r="W25458" i="131"/>
  <c r="V25458" i="131"/>
  <c r="U25458" i="131"/>
  <c r="T25458" i="131"/>
  <c r="S25458" i="131"/>
  <c r="R25458" i="131"/>
  <c r="Q25458" i="131"/>
  <c r="P25458" i="131"/>
  <c r="O25458" i="131"/>
  <c r="N25458" i="131"/>
  <c r="M25458" i="131"/>
  <c r="L25458" i="131"/>
  <c r="K25458" i="131"/>
  <c r="J25458" i="131"/>
  <c r="I25458" i="131"/>
  <c r="H25458" i="131"/>
  <c r="G25458" i="131"/>
  <c r="F25458" i="131"/>
  <c r="E25458" i="131"/>
  <c r="D25458" i="131"/>
  <c r="C25458" i="131"/>
  <c r="AD25457" i="131"/>
  <c r="AC25457" i="131"/>
  <c r="AB25457" i="131"/>
  <c r="AA25457" i="131"/>
  <c r="Z25457" i="131"/>
  <c r="Y25457" i="131"/>
  <c r="X25457" i="131"/>
  <c r="W25457" i="131"/>
  <c r="V25457" i="131"/>
  <c r="U25457" i="131"/>
  <c r="T25457" i="131"/>
  <c r="S25457" i="131"/>
  <c r="R25457" i="131"/>
  <c r="Q25457" i="131"/>
  <c r="P25457" i="131"/>
  <c r="O25457" i="131"/>
  <c r="N25457" i="131"/>
  <c r="M25457" i="131"/>
  <c r="L25457" i="131"/>
  <c r="K25457" i="131"/>
  <c r="J25457" i="131"/>
  <c r="I25457" i="131"/>
  <c r="H25457" i="131"/>
  <c r="G25457" i="131"/>
  <c r="F25457" i="131"/>
  <c r="E25457" i="131"/>
  <c r="D25457" i="131"/>
  <c r="C25457" i="131"/>
  <c r="AD25456" i="131"/>
  <c r="AC25456" i="131"/>
  <c r="AB25456" i="131"/>
  <c r="AA25456" i="131"/>
  <c r="Z25456" i="131"/>
  <c r="Y25456" i="131"/>
  <c r="X25456" i="131"/>
  <c r="W25456" i="131"/>
  <c r="V25456" i="131"/>
  <c r="U25456" i="131"/>
  <c r="T25456" i="131"/>
  <c r="S25456" i="131"/>
  <c r="R25456" i="131"/>
  <c r="Q25456" i="131"/>
  <c r="P25456" i="131"/>
  <c r="O25456" i="131"/>
  <c r="N25456" i="131"/>
  <c r="M25456" i="131"/>
  <c r="L25456" i="131"/>
  <c r="K25456" i="131"/>
  <c r="J25456" i="131"/>
  <c r="I25456" i="131"/>
  <c r="H25456" i="131"/>
  <c r="G25456" i="131"/>
  <c r="F25456" i="131"/>
  <c r="E25456" i="131"/>
  <c r="D25456" i="131"/>
  <c r="C25456" i="131"/>
  <c r="AD25455" i="131"/>
  <c r="AC25455" i="131"/>
  <c r="AB25455" i="131"/>
  <c r="AA25455" i="131"/>
  <c r="Z25455" i="131"/>
  <c r="Y25455" i="131"/>
  <c r="X25455" i="131"/>
  <c r="W25455" i="131"/>
  <c r="V25455" i="131"/>
  <c r="U25455" i="131"/>
  <c r="T25455" i="131"/>
  <c r="S25455" i="131"/>
  <c r="R25455" i="131"/>
  <c r="Q25455" i="131"/>
  <c r="P25455" i="131"/>
  <c r="O25455" i="131"/>
  <c r="N25455" i="131"/>
  <c r="M25455" i="131"/>
  <c r="L25455" i="131"/>
  <c r="K25455" i="131"/>
  <c r="J25455" i="131"/>
  <c r="I25455" i="131"/>
  <c r="H25455" i="131"/>
  <c r="G25455" i="131"/>
  <c r="F25455" i="131"/>
  <c r="E25455" i="131"/>
  <c r="D25455" i="131"/>
  <c r="C25455" i="131"/>
  <c r="AD25454" i="131"/>
  <c r="AC25454" i="131"/>
  <c r="AB25454" i="131"/>
  <c r="AA25454" i="131"/>
  <c r="Z25454" i="131"/>
  <c r="Y25454" i="131"/>
  <c r="X25454" i="131"/>
  <c r="W25454" i="131"/>
  <c r="V25454" i="131"/>
  <c r="U25454" i="131"/>
  <c r="T25454" i="131"/>
  <c r="S25454" i="131"/>
  <c r="R25454" i="131"/>
  <c r="Q25454" i="131"/>
  <c r="P25454" i="131"/>
  <c r="O25454" i="131"/>
  <c r="N25454" i="131"/>
  <c r="M25454" i="131"/>
  <c r="L25454" i="131"/>
  <c r="K25454" i="131"/>
  <c r="J25454" i="131"/>
  <c r="I25454" i="131"/>
  <c r="H25454" i="131"/>
  <c r="G25454" i="131"/>
  <c r="F25454" i="131"/>
  <c r="E25454" i="131"/>
  <c r="D25454" i="131"/>
  <c r="C25454" i="131"/>
  <c r="AD25453" i="131"/>
  <c r="AC25453" i="131"/>
  <c r="AB25453" i="131"/>
  <c r="AA25453" i="131"/>
  <c r="Z25453" i="131"/>
  <c r="Y25453" i="131"/>
  <c r="X25453" i="131"/>
  <c r="W25453" i="131"/>
  <c r="V25453" i="131"/>
  <c r="U25453" i="131"/>
  <c r="T25453" i="131"/>
  <c r="S25453" i="131"/>
  <c r="R25453" i="131"/>
  <c r="Q25453" i="131"/>
  <c r="P25453" i="131"/>
  <c r="O25453" i="131"/>
  <c r="N25453" i="131"/>
  <c r="M25453" i="131"/>
  <c r="L25453" i="131"/>
  <c r="K25453" i="131"/>
  <c r="J25453" i="131"/>
  <c r="I25453" i="131"/>
  <c r="H25453" i="131"/>
  <c r="G25453" i="131"/>
  <c r="F25453" i="131"/>
  <c r="E25453" i="131"/>
  <c r="D25453" i="131"/>
  <c r="C25453" i="131"/>
  <c r="AD25452" i="131"/>
  <c r="AC25452" i="131"/>
  <c r="AB25452" i="131"/>
  <c r="AA25452" i="131"/>
  <c r="Z25452" i="131"/>
  <c r="Y25452" i="131"/>
  <c r="X25452" i="131"/>
  <c r="W25452" i="131"/>
  <c r="V25452" i="131"/>
  <c r="U25452" i="131"/>
  <c r="T25452" i="131"/>
  <c r="S25452" i="131"/>
  <c r="R25452" i="131"/>
  <c r="Q25452" i="131"/>
  <c r="P25452" i="131"/>
  <c r="O25452" i="131"/>
  <c r="N25452" i="131"/>
  <c r="M25452" i="131"/>
  <c r="L25452" i="131"/>
  <c r="K25452" i="131"/>
  <c r="J25452" i="131"/>
  <c r="I25452" i="131"/>
  <c r="H25452" i="131"/>
  <c r="G25452" i="131"/>
  <c r="F25452" i="131"/>
  <c r="E25452" i="131"/>
  <c r="D25452" i="131"/>
  <c r="C25452" i="131"/>
  <c r="AD25449" i="131"/>
  <c r="AC25449" i="131"/>
  <c r="AB25449" i="131"/>
  <c r="AA25449" i="131"/>
  <c r="Z25449" i="131"/>
  <c r="Y25449" i="131"/>
  <c r="X25449" i="131"/>
  <c r="W25449" i="131"/>
  <c r="V25449" i="131"/>
  <c r="U25449" i="131"/>
  <c r="T25449" i="131"/>
  <c r="S25449" i="131"/>
  <c r="R25449" i="131"/>
  <c r="Q25449" i="131"/>
  <c r="P25449" i="131"/>
  <c r="O25449" i="131"/>
  <c r="N25449" i="131"/>
  <c r="M25449" i="131"/>
  <c r="L25449" i="131"/>
  <c r="K25449" i="131"/>
  <c r="J25449" i="131"/>
  <c r="I25449" i="131"/>
  <c r="H25449" i="131"/>
  <c r="G25449" i="131"/>
  <c r="F25449" i="131"/>
  <c r="E25449" i="131"/>
  <c r="D25449" i="131"/>
  <c r="C25449" i="131"/>
  <c r="AG25448" i="131"/>
  <c r="AD25448" i="131"/>
  <c r="AC25448" i="131"/>
  <c r="AB25448" i="131"/>
  <c r="AA25448" i="131"/>
  <c r="Z25448" i="131"/>
  <c r="Y25448" i="131"/>
  <c r="X25448" i="131"/>
  <c r="W25448" i="131"/>
  <c r="V25448" i="131"/>
  <c r="U25448" i="131"/>
  <c r="T25448" i="131"/>
  <c r="S25448" i="131"/>
  <c r="R25448" i="131"/>
  <c r="Q25448" i="131"/>
  <c r="P25448" i="131"/>
  <c r="O25448" i="131"/>
  <c r="N25448" i="131"/>
  <c r="M25448" i="131"/>
  <c r="L25448" i="131"/>
  <c r="K25448" i="131"/>
  <c r="J25448" i="131"/>
  <c r="I25448" i="131"/>
  <c r="H25448" i="131"/>
  <c r="G25448" i="131"/>
  <c r="F25448" i="131"/>
  <c r="E25448" i="131"/>
  <c r="D25448" i="131"/>
  <c r="C25448" i="131"/>
  <c r="AG25447" i="131"/>
  <c r="AD25447" i="131"/>
  <c r="AC25447" i="131"/>
  <c r="AB25447" i="131"/>
  <c r="AA25447" i="131"/>
  <c r="Z25447" i="131"/>
  <c r="Y25447" i="131"/>
  <c r="X25447" i="131"/>
  <c r="W25447" i="131"/>
  <c r="V25447" i="131"/>
  <c r="U25447" i="131"/>
  <c r="T25447" i="131"/>
  <c r="S25447" i="131"/>
  <c r="R25447" i="131"/>
  <c r="Q25447" i="131"/>
  <c r="P25447" i="131"/>
  <c r="O25447" i="131"/>
  <c r="N25447" i="131"/>
  <c r="M25447" i="131"/>
  <c r="L25447" i="131"/>
  <c r="K25447" i="131"/>
  <c r="J25447" i="131"/>
  <c r="I25447" i="131"/>
  <c r="H25447" i="131"/>
  <c r="G25447" i="131"/>
  <c r="F25447" i="131"/>
  <c r="E25447" i="131"/>
  <c r="D25447" i="131"/>
  <c r="C25447" i="131"/>
  <c r="AG25446" i="131"/>
  <c r="AD25446" i="131"/>
  <c r="AC25446" i="131"/>
  <c r="AB25446" i="131"/>
  <c r="AA25446" i="131"/>
  <c r="Z25446" i="131"/>
  <c r="Y25446" i="131"/>
  <c r="X25446" i="131"/>
  <c r="W25446" i="131"/>
  <c r="V25446" i="131"/>
  <c r="U25446" i="131"/>
  <c r="T25446" i="131"/>
  <c r="S25446" i="131"/>
  <c r="R25446" i="131"/>
  <c r="Q25446" i="131"/>
  <c r="P25446" i="131"/>
  <c r="O25446" i="131"/>
  <c r="N25446" i="131"/>
  <c r="M25446" i="131"/>
  <c r="L25446" i="131"/>
  <c r="K25446" i="131"/>
  <c r="J25446" i="131"/>
  <c r="I25446" i="131"/>
  <c r="H25446" i="131"/>
  <c r="G25446" i="131"/>
  <c r="F25446" i="131"/>
  <c r="E25446" i="131"/>
  <c r="D25446" i="131"/>
  <c r="C25446" i="131"/>
  <c r="AG25445" i="131"/>
  <c r="AD25445" i="131"/>
  <c r="AC25445" i="131"/>
  <c r="AB25445" i="131"/>
  <c r="AA25445" i="131"/>
  <c r="Z25445" i="131"/>
  <c r="Y25445" i="131"/>
  <c r="X25445" i="131"/>
  <c r="W25445" i="131"/>
  <c r="V25445" i="131"/>
  <c r="U25445" i="131"/>
  <c r="T25445" i="131"/>
  <c r="S25445" i="131"/>
  <c r="R25445" i="131"/>
  <c r="Q25445" i="131"/>
  <c r="P25445" i="131"/>
  <c r="O25445" i="131"/>
  <c r="N25445" i="131"/>
  <c r="M25445" i="131"/>
  <c r="L25445" i="131"/>
  <c r="K25445" i="131"/>
  <c r="J25445" i="131"/>
  <c r="I25445" i="131"/>
  <c r="H25445" i="131"/>
  <c r="G25445" i="131"/>
  <c r="F25445" i="131"/>
  <c r="E25445" i="131"/>
  <c r="D25445" i="131"/>
  <c r="C25445" i="131"/>
  <c r="AG25444" i="131"/>
  <c r="AD25444" i="131"/>
  <c r="AC25444" i="131"/>
  <c r="AB25444" i="131"/>
  <c r="AA25444" i="131"/>
  <c r="Z25444" i="131"/>
  <c r="Y25444" i="131"/>
  <c r="X25444" i="131"/>
  <c r="W25444" i="131"/>
  <c r="V25444" i="131"/>
  <c r="U25444" i="131"/>
  <c r="T25444" i="131"/>
  <c r="S25444" i="131"/>
  <c r="R25444" i="131"/>
  <c r="Q25444" i="131"/>
  <c r="P25444" i="131"/>
  <c r="O25444" i="131"/>
  <c r="N25444" i="131"/>
  <c r="M25444" i="131"/>
  <c r="L25444" i="131"/>
  <c r="K25444" i="131"/>
  <c r="J25444" i="131"/>
  <c r="I25444" i="131"/>
  <c r="H25444" i="131"/>
  <c r="G25444" i="131"/>
  <c r="F25444" i="131"/>
  <c r="E25444" i="131"/>
  <c r="D25444" i="131"/>
  <c r="C25444" i="131"/>
  <c r="AG25443" i="131"/>
  <c r="AD25443" i="131"/>
  <c r="AC25443" i="131"/>
  <c r="AB25443" i="131"/>
  <c r="AA25443" i="131"/>
  <c r="Z25443" i="131"/>
  <c r="Y25443" i="131"/>
  <c r="X25443" i="131"/>
  <c r="W25443" i="131"/>
  <c r="V25443" i="131"/>
  <c r="U25443" i="131"/>
  <c r="T25443" i="131"/>
  <c r="S25443" i="131"/>
  <c r="R25443" i="131"/>
  <c r="Q25443" i="131"/>
  <c r="P25443" i="131"/>
  <c r="O25443" i="131"/>
  <c r="N25443" i="131"/>
  <c r="M25443" i="131"/>
  <c r="L25443" i="131"/>
  <c r="K25443" i="131"/>
  <c r="J25443" i="131"/>
  <c r="I25443" i="131"/>
  <c r="H25443" i="131"/>
  <c r="G25443" i="131"/>
  <c r="F25443" i="131"/>
  <c r="E25443" i="131"/>
  <c r="D25443" i="131"/>
  <c r="C25443" i="131"/>
  <c r="AG25442" i="131"/>
  <c r="AD25442" i="131"/>
  <c r="AC25442" i="131"/>
  <c r="AB25442" i="131"/>
  <c r="AA25442" i="131"/>
  <c r="Z25442" i="131"/>
  <c r="Y25442" i="131"/>
  <c r="X25442" i="131"/>
  <c r="W25442" i="131"/>
  <c r="V25442" i="131"/>
  <c r="U25442" i="131"/>
  <c r="T25442" i="131"/>
  <c r="S25442" i="131"/>
  <c r="R25442" i="131"/>
  <c r="Q25442" i="131"/>
  <c r="P25442" i="131"/>
  <c r="O25442" i="131"/>
  <c r="N25442" i="131"/>
  <c r="M25442" i="131"/>
  <c r="L25442" i="131"/>
  <c r="K25442" i="131"/>
  <c r="J25442" i="131"/>
  <c r="I25442" i="131"/>
  <c r="H25442" i="131"/>
  <c r="G25442" i="131"/>
  <c r="F25442" i="131"/>
  <c r="E25442" i="131"/>
  <c r="D25442" i="131"/>
  <c r="C25442" i="131"/>
  <c r="AG25441" i="131"/>
  <c r="AD25441" i="131"/>
  <c r="AC25441" i="131"/>
  <c r="AB25441" i="131"/>
  <c r="AA25441" i="131"/>
  <c r="Z25441" i="131"/>
  <c r="Y25441" i="131"/>
  <c r="X25441" i="131"/>
  <c r="W25441" i="131"/>
  <c r="V25441" i="131"/>
  <c r="U25441" i="131"/>
  <c r="T25441" i="131"/>
  <c r="S25441" i="131"/>
  <c r="R25441" i="131"/>
  <c r="Q25441" i="131"/>
  <c r="P25441" i="131"/>
  <c r="O25441" i="131"/>
  <c r="N25441" i="131"/>
  <c r="M25441" i="131"/>
  <c r="L25441" i="131"/>
  <c r="K25441" i="131"/>
  <c r="J25441" i="131"/>
  <c r="I25441" i="131"/>
  <c r="H25441" i="131"/>
  <c r="G25441" i="131"/>
  <c r="F25441" i="131"/>
  <c r="E25441" i="131"/>
  <c r="D25441" i="131"/>
  <c r="C25441" i="131"/>
  <c r="AG25440" i="131"/>
  <c r="AD25440" i="131"/>
  <c r="AC25440" i="131"/>
  <c r="AB25440" i="131"/>
  <c r="AA25440" i="131"/>
  <c r="Z25440" i="131"/>
  <c r="Y25440" i="131"/>
  <c r="X25440" i="131"/>
  <c r="W25440" i="131"/>
  <c r="V25440" i="131"/>
  <c r="U25440" i="131"/>
  <c r="T25440" i="131"/>
  <c r="S25440" i="131"/>
  <c r="R25440" i="131"/>
  <c r="Q25440" i="131"/>
  <c r="P25440" i="131"/>
  <c r="O25440" i="131"/>
  <c r="N25440" i="131"/>
  <c r="M25440" i="131"/>
  <c r="L25440" i="131"/>
  <c r="K25440" i="131"/>
  <c r="J25440" i="131"/>
  <c r="I25440" i="131"/>
  <c r="H25440" i="131"/>
  <c r="G25440" i="131"/>
  <c r="F25440" i="131"/>
  <c r="E25440" i="131"/>
  <c r="D25440" i="131"/>
  <c r="C25440" i="131"/>
  <c r="AG25439" i="131"/>
  <c r="AD25439" i="131"/>
  <c r="AC25439" i="131"/>
  <c r="AB25439" i="131"/>
  <c r="AA25439" i="131"/>
  <c r="Z25439" i="131"/>
  <c r="Y25439" i="131"/>
  <c r="X25439" i="131"/>
  <c r="W25439" i="131"/>
  <c r="V25439" i="131"/>
  <c r="U25439" i="131"/>
  <c r="T25439" i="131"/>
  <c r="S25439" i="131"/>
  <c r="R25439" i="131"/>
  <c r="Q25439" i="131"/>
  <c r="P25439" i="131"/>
  <c r="O25439" i="131"/>
  <c r="N25439" i="131"/>
  <c r="M25439" i="131"/>
  <c r="L25439" i="131"/>
  <c r="K25439" i="131"/>
  <c r="J25439" i="131"/>
  <c r="I25439" i="131"/>
  <c r="H25439" i="131"/>
  <c r="G25439" i="131"/>
  <c r="F25439" i="131"/>
  <c r="E25439" i="131"/>
  <c r="D25439" i="131"/>
  <c r="C25439" i="131"/>
  <c r="AD25438" i="131"/>
  <c r="AC25438" i="131"/>
  <c r="AB25438" i="131"/>
  <c r="AA25438" i="131"/>
  <c r="Z25438" i="131"/>
  <c r="Y25438" i="131"/>
  <c r="X25438" i="131"/>
  <c r="W25438" i="131"/>
  <c r="V25438" i="131"/>
  <c r="U25438" i="131"/>
  <c r="T25438" i="131"/>
  <c r="S25438" i="131"/>
  <c r="R25438" i="131"/>
  <c r="Q25438" i="131"/>
  <c r="P25438" i="131"/>
  <c r="O25438" i="131"/>
  <c r="N25438" i="131"/>
  <c r="M25438" i="131"/>
  <c r="L25438" i="131"/>
  <c r="K25438" i="131"/>
  <c r="J25438" i="131"/>
  <c r="I25438" i="131"/>
  <c r="H25438" i="131"/>
  <c r="G25438" i="131"/>
  <c r="F25438" i="131"/>
  <c r="E25438" i="131"/>
  <c r="D25438" i="131"/>
  <c r="C25438" i="131"/>
  <c r="AD25437" i="131"/>
  <c r="AC25437" i="131"/>
  <c r="AB25437" i="131"/>
  <c r="AA25437" i="131"/>
  <c r="Z25437" i="131"/>
  <c r="Y25437" i="131"/>
  <c r="X25437" i="131"/>
  <c r="W25437" i="131"/>
  <c r="V25437" i="131"/>
  <c r="U25437" i="131"/>
  <c r="T25437" i="131"/>
  <c r="S25437" i="131"/>
  <c r="R25437" i="131"/>
  <c r="Q25437" i="131"/>
  <c r="P25437" i="131"/>
  <c r="O25437" i="131"/>
  <c r="N25437" i="131"/>
  <c r="M25437" i="131"/>
  <c r="L25437" i="131"/>
  <c r="K25437" i="131"/>
  <c r="J25437" i="131"/>
  <c r="I25437" i="131"/>
  <c r="H25437" i="131"/>
  <c r="G25437" i="131"/>
  <c r="F25437" i="131"/>
  <c r="E25437" i="131"/>
  <c r="D25437" i="131"/>
  <c r="C25437" i="131"/>
  <c r="AD25436" i="131"/>
  <c r="AC25436" i="131"/>
  <c r="AB25436" i="131"/>
  <c r="AA25436" i="131"/>
  <c r="Z25436" i="131"/>
  <c r="Y25436" i="131"/>
  <c r="X25436" i="131"/>
  <c r="W25436" i="131"/>
  <c r="V25436" i="131"/>
  <c r="U25436" i="131"/>
  <c r="T25436" i="131"/>
  <c r="S25436" i="131"/>
  <c r="R25436" i="131"/>
  <c r="Q25436" i="131"/>
  <c r="P25436" i="131"/>
  <c r="O25436" i="131"/>
  <c r="N25436" i="131"/>
  <c r="M25436" i="131"/>
  <c r="L25436" i="131"/>
  <c r="K25436" i="131"/>
  <c r="J25436" i="131"/>
  <c r="I25436" i="131"/>
  <c r="H25436" i="131"/>
  <c r="G25436" i="131"/>
  <c r="F25436" i="131"/>
  <c r="E25436" i="131"/>
  <c r="D25436" i="131"/>
  <c r="C25436" i="131"/>
  <c r="AD25435" i="131"/>
  <c r="AC25435" i="131"/>
  <c r="AB25435" i="131"/>
  <c r="AA25435" i="131"/>
  <c r="Z25435" i="131"/>
  <c r="Y25435" i="131"/>
  <c r="X25435" i="131"/>
  <c r="W25435" i="131"/>
  <c r="V25435" i="131"/>
  <c r="U25435" i="131"/>
  <c r="T25435" i="131"/>
  <c r="S25435" i="131"/>
  <c r="R25435" i="131"/>
  <c r="Q25435" i="131"/>
  <c r="P25435" i="131"/>
  <c r="O25435" i="131"/>
  <c r="N25435" i="131"/>
  <c r="M25435" i="131"/>
  <c r="L25435" i="131"/>
  <c r="K25435" i="131"/>
  <c r="J25435" i="131"/>
  <c r="I25435" i="131"/>
  <c r="H25435" i="131"/>
  <c r="G25435" i="131"/>
  <c r="F25435" i="131"/>
  <c r="E25435" i="131"/>
  <c r="D25435" i="131"/>
  <c r="C25435" i="131"/>
  <c r="AD25434" i="131"/>
  <c r="AC25434" i="131"/>
  <c r="AB25434" i="131"/>
  <c r="AA25434" i="131"/>
  <c r="Z25434" i="131"/>
  <c r="Y25434" i="131"/>
  <c r="X25434" i="131"/>
  <c r="W25434" i="131"/>
  <c r="V25434" i="131"/>
  <c r="U25434" i="131"/>
  <c r="T25434" i="131"/>
  <c r="S25434" i="131"/>
  <c r="R25434" i="131"/>
  <c r="Q25434" i="131"/>
  <c r="P25434" i="131"/>
  <c r="O25434" i="131"/>
  <c r="N25434" i="131"/>
  <c r="M25434" i="131"/>
  <c r="L25434" i="131"/>
  <c r="K25434" i="131"/>
  <c r="J25434" i="131"/>
  <c r="I25434" i="131"/>
  <c r="H25434" i="131"/>
  <c r="G25434" i="131"/>
  <c r="F25434" i="131"/>
  <c r="E25434" i="131"/>
  <c r="D25434" i="131"/>
  <c r="C25434" i="131"/>
  <c r="AD25433" i="131"/>
  <c r="AC25433" i="131"/>
  <c r="AB25433" i="131"/>
  <c r="AA25433" i="131"/>
  <c r="Z25433" i="131"/>
  <c r="Y25433" i="131"/>
  <c r="X25433" i="131"/>
  <c r="W25433" i="131"/>
  <c r="V25433" i="131"/>
  <c r="U25433" i="131"/>
  <c r="T25433" i="131"/>
  <c r="S25433" i="131"/>
  <c r="R25433" i="131"/>
  <c r="Q25433" i="131"/>
  <c r="P25433" i="131"/>
  <c r="O25433" i="131"/>
  <c r="N25433" i="131"/>
  <c r="M25433" i="131"/>
  <c r="L25433" i="131"/>
  <c r="K25433" i="131"/>
  <c r="J25433" i="131"/>
  <c r="I25433" i="131"/>
  <c r="H25433" i="131"/>
  <c r="G25433" i="131"/>
  <c r="F25433" i="131"/>
  <c r="E25433" i="131"/>
  <c r="D25433" i="131"/>
  <c r="C25433" i="131"/>
  <c r="AD25432" i="131"/>
  <c r="AC25432" i="131"/>
  <c r="AB25432" i="131"/>
  <c r="AA25432" i="131"/>
  <c r="Z25432" i="131"/>
  <c r="Y25432" i="131"/>
  <c r="X25432" i="131"/>
  <c r="W25432" i="131"/>
  <c r="V25432" i="131"/>
  <c r="U25432" i="131"/>
  <c r="T25432" i="131"/>
  <c r="S25432" i="131"/>
  <c r="R25432" i="131"/>
  <c r="Q25432" i="131"/>
  <c r="P25432" i="131"/>
  <c r="O25432" i="131"/>
  <c r="N25432" i="131"/>
  <c r="M25432" i="131"/>
  <c r="L25432" i="131"/>
  <c r="K25432" i="131"/>
  <c r="J25432" i="131"/>
  <c r="I25432" i="131"/>
  <c r="H25432" i="131"/>
  <c r="G25432" i="131"/>
  <c r="F25432" i="131"/>
  <c r="E25432" i="131"/>
  <c r="D25432" i="131"/>
  <c r="C25432" i="131"/>
  <c r="AD25431" i="131"/>
  <c r="AC25431" i="131"/>
  <c r="AB25431" i="131"/>
  <c r="AA25431" i="131"/>
  <c r="Z25431" i="131"/>
  <c r="Y25431" i="131"/>
  <c r="X25431" i="131"/>
  <c r="W25431" i="131"/>
  <c r="V25431" i="131"/>
  <c r="U25431" i="131"/>
  <c r="T25431" i="131"/>
  <c r="S25431" i="131"/>
  <c r="R25431" i="131"/>
  <c r="Q25431" i="131"/>
  <c r="P25431" i="131"/>
  <c r="O25431" i="131"/>
  <c r="N25431" i="131"/>
  <c r="M25431" i="131"/>
  <c r="L25431" i="131"/>
  <c r="K25431" i="131"/>
  <c r="J25431" i="131"/>
  <c r="I25431" i="131"/>
  <c r="H25431" i="131"/>
  <c r="G25431" i="131"/>
  <c r="F25431" i="131"/>
  <c r="E25431" i="131"/>
  <c r="D25431" i="131"/>
  <c r="C25431" i="131"/>
  <c r="AD25430" i="131"/>
  <c r="AC25430" i="131"/>
  <c r="AB25430" i="131"/>
  <c r="AA25430" i="131"/>
  <c r="Z25430" i="131"/>
  <c r="Y25430" i="131"/>
  <c r="X25430" i="131"/>
  <c r="W25430" i="131"/>
  <c r="V25430" i="131"/>
  <c r="U25430" i="131"/>
  <c r="T25430" i="131"/>
  <c r="S25430" i="131"/>
  <c r="R25430" i="131"/>
  <c r="Q25430" i="131"/>
  <c r="P25430" i="131"/>
  <c r="O25430" i="131"/>
  <c r="N25430" i="131"/>
  <c r="M25430" i="131"/>
  <c r="L25430" i="131"/>
  <c r="K25430" i="131"/>
  <c r="J25430" i="131"/>
  <c r="I25430" i="131"/>
  <c r="H25430" i="131"/>
  <c r="G25430" i="131"/>
  <c r="F25430" i="131"/>
  <c r="E25430" i="131"/>
  <c r="D25430" i="131"/>
  <c r="C25430" i="131"/>
  <c r="AD25429" i="131"/>
  <c r="AC25429" i="131"/>
  <c r="AB25429" i="131"/>
  <c r="AA25429" i="131"/>
  <c r="Z25429" i="131"/>
  <c r="Y25429" i="131"/>
  <c r="X25429" i="131"/>
  <c r="W25429" i="131"/>
  <c r="V25429" i="131"/>
  <c r="U25429" i="131"/>
  <c r="T25429" i="131"/>
  <c r="S25429" i="131"/>
  <c r="R25429" i="131"/>
  <c r="Q25429" i="131"/>
  <c r="P25429" i="131"/>
  <c r="O25429" i="131"/>
  <c r="N25429" i="131"/>
  <c r="M25429" i="131"/>
  <c r="L25429" i="131"/>
  <c r="K25429" i="131"/>
  <c r="J25429" i="131"/>
  <c r="I25429" i="131"/>
  <c r="H25429" i="131"/>
  <c r="G25429" i="131"/>
  <c r="F25429" i="131"/>
  <c r="E25429" i="131"/>
  <c r="D25429" i="131"/>
  <c r="C25429" i="131"/>
  <c r="AD25428" i="131"/>
  <c r="AC25428" i="131"/>
  <c r="AB25428" i="131"/>
  <c r="AA25428" i="131"/>
  <c r="Z25428" i="131"/>
  <c r="Y25428" i="131"/>
  <c r="X25428" i="131"/>
  <c r="W25428" i="131"/>
  <c r="V25428" i="131"/>
  <c r="U25428" i="131"/>
  <c r="T25428" i="131"/>
  <c r="S25428" i="131"/>
  <c r="R25428" i="131"/>
  <c r="Q25428" i="131"/>
  <c r="P25428" i="131"/>
  <c r="O25428" i="131"/>
  <c r="N25428" i="131"/>
  <c r="M25428" i="131"/>
  <c r="L25428" i="131"/>
  <c r="K25428" i="131"/>
  <c r="J25428" i="131"/>
  <c r="I25428" i="131"/>
  <c r="H25428" i="131"/>
  <c r="G25428" i="131"/>
  <c r="F25428" i="131"/>
  <c r="E25428" i="131"/>
  <c r="D25428" i="131"/>
  <c r="C25428" i="131"/>
  <c r="AD25427" i="131"/>
  <c r="AC25427" i="131"/>
  <c r="AB25427" i="131"/>
  <c r="AA25427" i="131"/>
  <c r="Z25427" i="131"/>
  <c r="Y25427" i="131"/>
  <c r="X25427" i="131"/>
  <c r="W25427" i="131"/>
  <c r="V25427" i="131"/>
  <c r="U25427" i="131"/>
  <c r="T25427" i="131"/>
  <c r="S25427" i="131"/>
  <c r="R25427" i="131"/>
  <c r="Q25427" i="131"/>
  <c r="P25427" i="131"/>
  <c r="O25427" i="131"/>
  <c r="N25427" i="131"/>
  <c r="M25427" i="131"/>
  <c r="L25427" i="131"/>
  <c r="K25427" i="131"/>
  <c r="J25427" i="131"/>
  <c r="I25427" i="131"/>
  <c r="H25427" i="131"/>
  <c r="G25427" i="131"/>
  <c r="F25427" i="131"/>
  <c r="E25427" i="131"/>
  <c r="D25427" i="131"/>
  <c r="C25427" i="131"/>
  <c r="AD25426" i="131"/>
  <c r="AC25426" i="131"/>
  <c r="AB25426" i="131"/>
  <c r="AA25426" i="131"/>
  <c r="Z25426" i="131"/>
  <c r="Y25426" i="131"/>
  <c r="X25426" i="131"/>
  <c r="W25426" i="131"/>
  <c r="V25426" i="131"/>
  <c r="U25426" i="131"/>
  <c r="T25426" i="131"/>
  <c r="S25426" i="131"/>
  <c r="R25426" i="131"/>
  <c r="Q25426" i="131"/>
  <c r="P25426" i="131"/>
  <c r="O25426" i="131"/>
  <c r="N25426" i="131"/>
  <c r="M25426" i="131"/>
  <c r="L25426" i="131"/>
  <c r="K25426" i="131"/>
  <c r="J25426" i="131"/>
  <c r="I25426" i="131"/>
  <c r="H25426" i="131"/>
  <c r="G25426" i="131"/>
  <c r="F25426" i="131"/>
  <c r="E25426" i="131"/>
  <c r="D25426" i="131"/>
  <c r="C25426" i="131"/>
  <c r="AD25425" i="131"/>
  <c r="AC25425" i="131"/>
  <c r="AB25425" i="131"/>
  <c r="AA25425" i="131"/>
  <c r="Z25425" i="131"/>
  <c r="Y25425" i="131"/>
  <c r="X25425" i="131"/>
  <c r="W25425" i="131"/>
  <c r="V25425" i="131"/>
  <c r="U25425" i="131"/>
  <c r="T25425" i="131"/>
  <c r="S25425" i="131"/>
  <c r="R25425" i="131"/>
  <c r="Q25425" i="131"/>
  <c r="P25425" i="131"/>
  <c r="O25425" i="131"/>
  <c r="N25425" i="131"/>
  <c r="M25425" i="131"/>
  <c r="L25425" i="131"/>
  <c r="K25425" i="131"/>
  <c r="J25425" i="131"/>
  <c r="I25425" i="131"/>
  <c r="H25425" i="131"/>
  <c r="G25425" i="131"/>
  <c r="F25425" i="131"/>
  <c r="E25425" i="131"/>
  <c r="D25425" i="131"/>
  <c r="C25425" i="131"/>
  <c r="AD25424" i="131"/>
  <c r="AC25424" i="131"/>
  <c r="AB25424" i="131"/>
  <c r="AA25424" i="131"/>
  <c r="Z25424" i="131"/>
  <c r="Y25424" i="131"/>
  <c r="X25424" i="131"/>
  <c r="W25424" i="131"/>
  <c r="V25424" i="131"/>
  <c r="U25424" i="131"/>
  <c r="T25424" i="131"/>
  <c r="S25424" i="131"/>
  <c r="R25424" i="131"/>
  <c r="Q25424" i="131"/>
  <c r="P25424" i="131"/>
  <c r="O25424" i="131"/>
  <c r="N25424" i="131"/>
  <c r="M25424" i="131"/>
  <c r="L25424" i="131"/>
  <c r="K25424" i="131"/>
  <c r="J25424" i="131"/>
  <c r="I25424" i="131"/>
  <c r="H25424" i="131"/>
  <c r="G25424" i="131"/>
  <c r="F25424" i="131"/>
  <c r="E25424" i="131"/>
  <c r="D25424" i="131"/>
  <c r="C25424" i="131"/>
  <c r="AD25423" i="131"/>
  <c r="AC25423" i="131"/>
  <c r="AB25423" i="131"/>
  <c r="AA25423" i="131"/>
  <c r="Z25423" i="131"/>
  <c r="Y25423" i="131"/>
  <c r="X25423" i="131"/>
  <c r="W25423" i="131"/>
  <c r="V25423" i="131"/>
  <c r="U25423" i="131"/>
  <c r="T25423" i="131"/>
  <c r="S25423" i="131"/>
  <c r="R25423" i="131"/>
  <c r="Q25423" i="131"/>
  <c r="P25423" i="131"/>
  <c r="O25423" i="131"/>
  <c r="N25423" i="131"/>
  <c r="M25423" i="131"/>
  <c r="L25423" i="131"/>
  <c r="K25423" i="131"/>
  <c r="J25423" i="131"/>
  <c r="I25423" i="131"/>
  <c r="H25423" i="131"/>
  <c r="G25423" i="131"/>
  <c r="F25423" i="131"/>
  <c r="E25423" i="131"/>
  <c r="D25423" i="131"/>
  <c r="C25423" i="131"/>
  <c r="AD25422" i="131"/>
  <c r="AC25422" i="131"/>
  <c r="AB25422" i="131"/>
  <c r="AA25422" i="131"/>
  <c r="Z25422" i="131"/>
  <c r="Y25422" i="131"/>
  <c r="X25422" i="131"/>
  <c r="W25422" i="131"/>
  <c r="V25422" i="131"/>
  <c r="U25422" i="131"/>
  <c r="T25422" i="131"/>
  <c r="S25422" i="131"/>
  <c r="R25422" i="131"/>
  <c r="Q25422" i="131"/>
  <c r="P25422" i="131"/>
  <c r="O25422" i="131"/>
  <c r="N25422" i="131"/>
  <c r="M25422" i="131"/>
  <c r="L25422" i="131"/>
  <c r="K25422" i="131"/>
  <c r="J25422" i="131"/>
  <c r="I25422" i="131"/>
  <c r="H25422" i="131"/>
  <c r="G25422" i="131"/>
  <c r="F25422" i="131"/>
  <c r="E25422" i="131"/>
  <c r="D25422" i="131"/>
  <c r="C25422" i="131"/>
  <c r="AD25419" i="131"/>
  <c r="AC25419" i="131"/>
  <c r="AB25419" i="131"/>
  <c r="AA25419" i="131"/>
  <c r="Z25419" i="131"/>
  <c r="Y25419" i="131"/>
  <c r="X25419" i="131"/>
  <c r="W25419" i="131"/>
  <c r="V25419" i="131"/>
  <c r="U25419" i="131"/>
  <c r="T25419" i="131"/>
  <c r="S25419" i="131"/>
  <c r="R25419" i="131"/>
  <c r="Q25419" i="131"/>
  <c r="P25419" i="131"/>
  <c r="O25419" i="131"/>
  <c r="N25419" i="131"/>
  <c r="M25419" i="131"/>
  <c r="L25419" i="131"/>
  <c r="K25419" i="131"/>
  <c r="J25419" i="131"/>
  <c r="I25419" i="131"/>
  <c r="H25419" i="131"/>
  <c r="G25419" i="131"/>
  <c r="F25419" i="131"/>
  <c r="E25419" i="131"/>
  <c r="D25419" i="131"/>
  <c r="C25419" i="131"/>
  <c r="AG25418" i="131"/>
  <c r="AD25418" i="131"/>
  <c r="AC25418" i="131"/>
  <c r="AB25418" i="131"/>
  <c r="AA25418" i="131"/>
  <c r="Z25418" i="131"/>
  <c r="Y25418" i="131"/>
  <c r="X25418" i="131"/>
  <c r="W25418" i="131"/>
  <c r="V25418" i="131"/>
  <c r="U25418" i="131"/>
  <c r="T25418" i="131"/>
  <c r="S25418" i="131"/>
  <c r="R25418" i="131"/>
  <c r="Q25418" i="131"/>
  <c r="P25418" i="131"/>
  <c r="O25418" i="131"/>
  <c r="N25418" i="131"/>
  <c r="M25418" i="131"/>
  <c r="L25418" i="131"/>
  <c r="K25418" i="131"/>
  <c r="J25418" i="131"/>
  <c r="I25418" i="131"/>
  <c r="H25418" i="131"/>
  <c r="G25418" i="131"/>
  <c r="F25418" i="131"/>
  <c r="E25418" i="131"/>
  <c r="D25418" i="131"/>
  <c r="C25418" i="131"/>
  <c r="AG25417" i="131"/>
  <c r="AD25417" i="131"/>
  <c r="AC25417" i="131"/>
  <c r="AB25417" i="131"/>
  <c r="AA25417" i="131"/>
  <c r="Z25417" i="131"/>
  <c r="Y25417" i="131"/>
  <c r="X25417" i="131"/>
  <c r="W25417" i="131"/>
  <c r="V25417" i="131"/>
  <c r="U25417" i="131"/>
  <c r="T25417" i="131"/>
  <c r="S25417" i="131"/>
  <c r="R25417" i="131"/>
  <c r="Q25417" i="131"/>
  <c r="P25417" i="131"/>
  <c r="O25417" i="131"/>
  <c r="N25417" i="131"/>
  <c r="M25417" i="131"/>
  <c r="L25417" i="131"/>
  <c r="K25417" i="131"/>
  <c r="J25417" i="131"/>
  <c r="I25417" i="131"/>
  <c r="H25417" i="131"/>
  <c r="G25417" i="131"/>
  <c r="F25417" i="131"/>
  <c r="E25417" i="131"/>
  <c r="D25417" i="131"/>
  <c r="C25417" i="131"/>
  <c r="AG25416" i="131"/>
  <c r="AD25416" i="131"/>
  <c r="AC25416" i="131"/>
  <c r="AB25416" i="131"/>
  <c r="AA25416" i="131"/>
  <c r="Z25416" i="131"/>
  <c r="Y25416" i="131"/>
  <c r="X25416" i="131"/>
  <c r="W25416" i="131"/>
  <c r="V25416" i="131"/>
  <c r="U25416" i="131"/>
  <c r="T25416" i="131"/>
  <c r="S25416" i="131"/>
  <c r="R25416" i="131"/>
  <c r="Q25416" i="131"/>
  <c r="P25416" i="131"/>
  <c r="O25416" i="131"/>
  <c r="N25416" i="131"/>
  <c r="M25416" i="131"/>
  <c r="L25416" i="131"/>
  <c r="K25416" i="131"/>
  <c r="J25416" i="131"/>
  <c r="I25416" i="131"/>
  <c r="H25416" i="131"/>
  <c r="G25416" i="131"/>
  <c r="F25416" i="131"/>
  <c r="E25416" i="131"/>
  <c r="D25416" i="131"/>
  <c r="C25416" i="131"/>
  <c r="AG25415" i="131"/>
  <c r="AD25415" i="131"/>
  <c r="AC25415" i="131"/>
  <c r="AB25415" i="131"/>
  <c r="AA25415" i="131"/>
  <c r="Z25415" i="131"/>
  <c r="Y25415" i="131"/>
  <c r="X25415" i="131"/>
  <c r="W25415" i="131"/>
  <c r="V25415" i="131"/>
  <c r="U25415" i="131"/>
  <c r="T25415" i="131"/>
  <c r="S25415" i="131"/>
  <c r="R25415" i="131"/>
  <c r="Q25415" i="131"/>
  <c r="P25415" i="131"/>
  <c r="O25415" i="131"/>
  <c r="N25415" i="131"/>
  <c r="M25415" i="131"/>
  <c r="L25415" i="131"/>
  <c r="K25415" i="131"/>
  <c r="J25415" i="131"/>
  <c r="I25415" i="131"/>
  <c r="H25415" i="131"/>
  <c r="G25415" i="131"/>
  <c r="F25415" i="131"/>
  <c r="E25415" i="131"/>
  <c r="D25415" i="131"/>
  <c r="C25415" i="131"/>
  <c r="AG25414" i="131"/>
  <c r="AD25414" i="131"/>
  <c r="AC25414" i="131"/>
  <c r="AB25414" i="131"/>
  <c r="AA25414" i="131"/>
  <c r="Z25414" i="131"/>
  <c r="Y25414" i="131"/>
  <c r="X25414" i="131"/>
  <c r="W25414" i="131"/>
  <c r="V25414" i="131"/>
  <c r="U25414" i="131"/>
  <c r="T25414" i="131"/>
  <c r="S25414" i="131"/>
  <c r="R25414" i="131"/>
  <c r="Q25414" i="131"/>
  <c r="P25414" i="131"/>
  <c r="O25414" i="131"/>
  <c r="N25414" i="131"/>
  <c r="M25414" i="131"/>
  <c r="L25414" i="131"/>
  <c r="K25414" i="131"/>
  <c r="J25414" i="131"/>
  <c r="I25414" i="131"/>
  <c r="H25414" i="131"/>
  <c r="G25414" i="131"/>
  <c r="F25414" i="131"/>
  <c r="E25414" i="131"/>
  <c r="D25414" i="131"/>
  <c r="C25414" i="131"/>
  <c r="AG25413" i="131"/>
  <c r="AD25413" i="131"/>
  <c r="AC25413" i="131"/>
  <c r="AB25413" i="131"/>
  <c r="AA25413" i="131"/>
  <c r="Z25413" i="131"/>
  <c r="Y25413" i="131"/>
  <c r="X25413" i="131"/>
  <c r="W25413" i="131"/>
  <c r="V25413" i="131"/>
  <c r="U25413" i="131"/>
  <c r="T25413" i="131"/>
  <c r="S25413" i="131"/>
  <c r="R25413" i="131"/>
  <c r="Q25413" i="131"/>
  <c r="P25413" i="131"/>
  <c r="O25413" i="131"/>
  <c r="N25413" i="131"/>
  <c r="M25413" i="131"/>
  <c r="L25413" i="131"/>
  <c r="K25413" i="131"/>
  <c r="J25413" i="131"/>
  <c r="I25413" i="131"/>
  <c r="H25413" i="131"/>
  <c r="G25413" i="131"/>
  <c r="F25413" i="131"/>
  <c r="E25413" i="131"/>
  <c r="D25413" i="131"/>
  <c r="C25413" i="131"/>
  <c r="AG25412" i="131"/>
  <c r="AD25412" i="131"/>
  <c r="AC25412" i="131"/>
  <c r="AB25412" i="131"/>
  <c r="AA25412" i="131"/>
  <c r="Z25412" i="131"/>
  <c r="Y25412" i="131"/>
  <c r="X25412" i="131"/>
  <c r="W25412" i="131"/>
  <c r="V25412" i="131"/>
  <c r="U25412" i="131"/>
  <c r="T25412" i="131"/>
  <c r="S25412" i="131"/>
  <c r="R25412" i="131"/>
  <c r="Q25412" i="131"/>
  <c r="P25412" i="131"/>
  <c r="O25412" i="131"/>
  <c r="N25412" i="131"/>
  <c r="M25412" i="131"/>
  <c r="L25412" i="131"/>
  <c r="K25412" i="131"/>
  <c r="J25412" i="131"/>
  <c r="I25412" i="131"/>
  <c r="H25412" i="131"/>
  <c r="G25412" i="131"/>
  <c r="F25412" i="131"/>
  <c r="E25412" i="131"/>
  <c r="D25412" i="131"/>
  <c r="C25412" i="131"/>
  <c r="AG25411" i="131"/>
  <c r="AD25411" i="131"/>
  <c r="AC25411" i="131"/>
  <c r="AB25411" i="131"/>
  <c r="AA25411" i="131"/>
  <c r="Z25411" i="131"/>
  <c r="Y25411" i="131"/>
  <c r="X25411" i="131"/>
  <c r="W25411" i="131"/>
  <c r="V25411" i="131"/>
  <c r="U25411" i="131"/>
  <c r="T25411" i="131"/>
  <c r="S25411" i="131"/>
  <c r="R25411" i="131"/>
  <c r="Q25411" i="131"/>
  <c r="P25411" i="131"/>
  <c r="O25411" i="131"/>
  <c r="N25411" i="131"/>
  <c r="M25411" i="131"/>
  <c r="L25411" i="131"/>
  <c r="K25411" i="131"/>
  <c r="J25411" i="131"/>
  <c r="I25411" i="131"/>
  <c r="H25411" i="131"/>
  <c r="G25411" i="131"/>
  <c r="F25411" i="131"/>
  <c r="E25411" i="131"/>
  <c r="D25411" i="131"/>
  <c r="C25411" i="131"/>
  <c r="AG25410" i="131"/>
  <c r="AD25410" i="131"/>
  <c r="AC25410" i="131"/>
  <c r="AB25410" i="131"/>
  <c r="AA25410" i="131"/>
  <c r="Z25410" i="131"/>
  <c r="Y25410" i="131"/>
  <c r="X25410" i="131"/>
  <c r="W25410" i="131"/>
  <c r="V25410" i="131"/>
  <c r="U25410" i="131"/>
  <c r="T25410" i="131"/>
  <c r="S25410" i="131"/>
  <c r="R25410" i="131"/>
  <c r="Q25410" i="131"/>
  <c r="P25410" i="131"/>
  <c r="O25410" i="131"/>
  <c r="N25410" i="131"/>
  <c r="M25410" i="131"/>
  <c r="L25410" i="131"/>
  <c r="K25410" i="131"/>
  <c r="J25410" i="131"/>
  <c r="I25410" i="131"/>
  <c r="H25410" i="131"/>
  <c r="G25410" i="131"/>
  <c r="F25410" i="131"/>
  <c r="E25410" i="131"/>
  <c r="D25410" i="131"/>
  <c r="C25410" i="131"/>
  <c r="AG25409" i="131"/>
  <c r="AD25409" i="131"/>
  <c r="AC25409" i="131"/>
  <c r="AB25409" i="131"/>
  <c r="AA25409" i="131"/>
  <c r="Z25409" i="131"/>
  <c r="Y25409" i="131"/>
  <c r="X25409" i="131"/>
  <c r="W25409" i="131"/>
  <c r="V25409" i="131"/>
  <c r="U25409" i="131"/>
  <c r="T25409" i="131"/>
  <c r="S25409" i="131"/>
  <c r="R25409" i="131"/>
  <c r="Q25409" i="131"/>
  <c r="P25409" i="131"/>
  <c r="O25409" i="131"/>
  <c r="N25409" i="131"/>
  <c r="M25409" i="131"/>
  <c r="L25409" i="131"/>
  <c r="K25409" i="131"/>
  <c r="J25409" i="131"/>
  <c r="I25409" i="131"/>
  <c r="H25409" i="131"/>
  <c r="G25409" i="131"/>
  <c r="F25409" i="131"/>
  <c r="E25409" i="131"/>
  <c r="D25409" i="131"/>
  <c r="C25409" i="131"/>
  <c r="AD25408" i="131"/>
  <c r="AC25408" i="131"/>
  <c r="AB25408" i="131"/>
  <c r="AA25408" i="131"/>
  <c r="Z25408" i="131"/>
  <c r="Y25408" i="131"/>
  <c r="X25408" i="131"/>
  <c r="W25408" i="131"/>
  <c r="V25408" i="131"/>
  <c r="U25408" i="131"/>
  <c r="T25408" i="131"/>
  <c r="S25408" i="131"/>
  <c r="R25408" i="131"/>
  <c r="Q25408" i="131"/>
  <c r="P25408" i="131"/>
  <c r="O25408" i="131"/>
  <c r="N25408" i="131"/>
  <c r="M25408" i="131"/>
  <c r="L25408" i="131"/>
  <c r="K25408" i="131"/>
  <c r="J25408" i="131"/>
  <c r="I25408" i="131"/>
  <c r="H25408" i="131"/>
  <c r="G25408" i="131"/>
  <c r="F25408" i="131"/>
  <c r="E25408" i="131"/>
  <c r="D25408" i="131"/>
  <c r="C25408" i="131"/>
  <c r="AD25407" i="131"/>
  <c r="AC25407" i="131"/>
  <c r="AB25407" i="131"/>
  <c r="AA25407" i="131"/>
  <c r="Z25407" i="131"/>
  <c r="Y25407" i="131"/>
  <c r="X25407" i="131"/>
  <c r="W25407" i="131"/>
  <c r="V25407" i="131"/>
  <c r="U25407" i="131"/>
  <c r="T25407" i="131"/>
  <c r="S25407" i="131"/>
  <c r="R25407" i="131"/>
  <c r="Q25407" i="131"/>
  <c r="P25407" i="131"/>
  <c r="O25407" i="131"/>
  <c r="N25407" i="131"/>
  <c r="M25407" i="131"/>
  <c r="L25407" i="131"/>
  <c r="K25407" i="131"/>
  <c r="J25407" i="131"/>
  <c r="I25407" i="131"/>
  <c r="H25407" i="131"/>
  <c r="G25407" i="131"/>
  <c r="F25407" i="131"/>
  <c r="E25407" i="131"/>
  <c r="D25407" i="131"/>
  <c r="C25407" i="131"/>
  <c r="AD25406" i="131"/>
  <c r="AC25406" i="131"/>
  <c r="AB25406" i="131"/>
  <c r="AA25406" i="131"/>
  <c r="Z25406" i="131"/>
  <c r="Y25406" i="131"/>
  <c r="X25406" i="131"/>
  <c r="W25406" i="131"/>
  <c r="V25406" i="131"/>
  <c r="U25406" i="131"/>
  <c r="T25406" i="131"/>
  <c r="S25406" i="131"/>
  <c r="R25406" i="131"/>
  <c r="Q25406" i="131"/>
  <c r="P25406" i="131"/>
  <c r="O25406" i="131"/>
  <c r="N25406" i="131"/>
  <c r="M25406" i="131"/>
  <c r="L25406" i="131"/>
  <c r="K25406" i="131"/>
  <c r="J25406" i="131"/>
  <c r="I25406" i="131"/>
  <c r="H25406" i="131"/>
  <c r="G25406" i="131"/>
  <c r="F25406" i="131"/>
  <c r="E25406" i="131"/>
  <c r="D25406" i="131"/>
  <c r="C25406" i="131"/>
  <c r="AD25405" i="131"/>
  <c r="AC25405" i="131"/>
  <c r="AB25405" i="131"/>
  <c r="AA25405" i="131"/>
  <c r="Z25405" i="131"/>
  <c r="Y25405" i="131"/>
  <c r="X25405" i="131"/>
  <c r="W25405" i="131"/>
  <c r="V25405" i="131"/>
  <c r="U25405" i="131"/>
  <c r="T25405" i="131"/>
  <c r="S25405" i="131"/>
  <c r="R25405" i="131"/>
  <c r="Q25405" i="131"/>
  <c r="P25405" i="131"/>
  <c r="O25405" i="131"/>
  <c r="N25405" i="131"/>
  <c r="M25405" i="131"/>
  <c r="L25405" i="131"/>
  <c r="K25405" i="131"/>
  <c r="J25405" i="131"/>
  <c r="I25405" i="131"/>
  <c r="H25405" i="131"/>
  <c r="G25405" i="131"/>
  <c r="F25405" i="131"/>
  <c r="E25405" i="131"/>
  <c r="D25405" i="131"/>
  <c r="C25405" i="131"/>
  <c r="AD25404" i="131"/>
  <c r="AC25404" i="131"/>
  <c r="AB25404" i="131"/>
  <c r="AA25404" i="131"/>
  <c r="Z25404" i="131"/>
  <c r="Y25404" i="131"/>
  <c r="X25404" i="131"/>
  <c r="W25404" i="131"/>
  <c r="V25404" i="131"/>
  <c r="U25404" i="131"/>
  <c r="T25404" i="131"/>
  <c r="S25404" i="131"/>
  <c r="R25404" i="131"/>
  <c r="Q25404" i="131"/>
  <c r="P25404" i="131"/>
  <c r="O25404" i="131"/>
  <c r="N25404" i="131"/>
  <c r="M25404" i="131"/>
  <c r="L25404" i="131"/>
  <c r="K25404" i="131"/>
  <c r="J25404" i="131"/>
  <c r="I25404" i="131"/>
  <c r="H25404" i="131"/>
  <c r="G25404" i="131"/>
  <c r="F25404" i="131"/>
  <c r="E25404" i="131"/>
  <c r="D25404" i="131"/>
  <c r="C25404" i="131"/>
  <c r="AD25403" i="131"/>
  <c r="AC25403" i="131"/>
  <c r="AB25403" i="131"/>
  <c r="AA25403" i="131"/>
  <c r="Z25403" i="131"/>
  <c r="Y25403" i="131"/>
  <c r="X25403" i="131"/>
  <c r="W25403" i="131"/>
  <c r="V25403" i="131"/>
  <c r="U25403" i="131"/>
  <c r="T25403" i="131"/>
  <c r="S25403" i="131"/>
  <c r="R25403" i="131"/>
  <c r="Q25403" i="131"/>
  <c r="P25403" i="131"/>
  <c r="O25403" i="131"/>
  <c r="N25403" i="131"/>
  <c r="M25403" i="131"/>
  <c r="L25403" i="131"/>
  <c r="K25403" i="131"/>
  <c r="J25403" i="131"/>
  <c r="I25403" i="131"/>
  <c r="H25403" i="131"/>
  <c r="G25403" i="131"/>
  <c r="F25403" i="131"/>
  <c r="E25403" i="131"/>
  <c r="D25403" i="131"/>
  <c r="C25403" i="131"/>
  <c r="AD25402" i="131"/>
  <c r="AC25402" i="131"/>
  <c r="AB25402" i="131"/>
  <c r="AA25402" i="131"/>
  <c r="Z25402" i="131"/>
  <c r="Y25402" i="131"/>
  <c r="X25402" i="131"/>
  <c r="W25402" i="131"/>
  <c r="V25402" i="131"/>
  <c r="U25402" i="131"/>
  <c r="T25402" i="131"/>
  <c r="S25402" i="131"/>
  <c r="R25402" i="131"/>
  <c r="Q25402" i="131"/>
  <c r="P25402" i="131"/>
  <c r="O25402" i="131"/>
  <c r="N25402" i="131"/>
  <c r="M25402" i="131"/>
  <c r="L25402" i="131"/>
  <c r="K25402" i="131"/>
  <c r="J25402" i="131"/>
  <c r="I25402" i="131"/>
  <c r="H25402" i="131"/>
  <c r="G25402" i="131"/>
  <c r="F25402" i="131"/>
  <c r="E25402" i="131"/>
  <c r="D25402" i="131"/>
  <c r="C25402" i="131"/>
  <c r="AD25401" i="131"/>
  <c r="AC25401" i="131"/>
  <c r="AB25401" i="131"/>
  <c r="AA25401" i="131"/>
  <c r="Z25401" i="131"/>
  <c r="Y25401" i="131"/>
  <c r="X25401" i="131"/>
  <c r="W25401" i="131"/>
  <c r="V25401" i="131"/>
  <c r="U25401" i="131"/>
  <c r="T25401" i="131"/>
  <c r="S25401" i="131"/>
  <c r="R25401" i="131"/>
  <c r="Q25401" i="131"/>
  <c r="P25401" i="131"/>
  <c r="O25401" i="131"/>
  <c r="N25401" i="131"/>
  <c r="M25401" i="131"/>
  <c r="L25401" i="131"/>
  <c r="K25401" i="131"/>
  <c r="J25401" i="131"/>
  <c r="I25401" i="131"/>
  <c r="H25401" i="131"/>
  <c r="G25401" i="131"/>
  <c r="F25401" i="131"/>
  <c r="E25401" i="131"/>
  <c r="D25401" i="131"/>
  <c r="C25401" i="131"/>
  <c r="AD25400" i="131"/>
  <c r="AC25400" i="131"/>
  <c r="AB25400" i="131"/>
  <c r="AA25400" i="131"/>
  <c r="Z25400" i="131"/>
  <c r="Y25400" i="131"/>
  <c r="X25400" i="131"/>
  <c r="W25400" i="131"/>
  <c r="V25400" i="131"/>
  <c r="U25400" i="131"/>
  <c r="T25400" i="131"/>
  <c r="S25400" i="131"/>
  <c r="R25400" i="131"/>
  <c r="Q25400" i="131"/>
  <c r="P25400" i="131"/>
  <c r="O25400" i="131"/>
  <c r="N25400" i="131"/>
  <c r="M25400" i="131"/>
  <c r="L25400" i="131"/>
  <c r="K25400" i="131"/>
  <c r="J25400" i="131"/>
  <c r="I25400" i="131"/>
  <c r="H25400" i="131"/>
  <c r="G25400" i="131"/>
  <c r="F25400" i="131"/>
  <c r="E25400" i="131"/>
  <c r="D25400" i="131"/>
  <c r="C25400" i="131"/>
  <c r="AD25399" i="131"/>
  <c r="AC25399" i="131"/>
  <c r="AB25399" i="131"/>
  <c r="AA25399" i="131"/>
  <c r="Z25399" i="131"/>
  <c r="Y25399" i="131"/>
  <c r="X25399" i="131"/>
  <c r="W25399" i="131"/>
  <c r="V25399" i="131"/>
  <c r="U25399" i="131"/>
  <c r="T25399" i="131"/>
  <c r="S25399" i="131"/>
  <c r="R25399" i="131"/>
  <c r="Q25399" i="131"/>
  <c r="P25399" i="131"/>
  <c r="O25399" i="131"/>
  <c r="N25399" i="131"/>
  <c r="M25399" i="131"/>
  <c r="L25399" i="131"/>
  <c r="K25399" i="131"/>
  <c r="J25399" i="131"/>
  <c r="I25399" i="131"/>
  <c r="H25399" i="131"/>
  <c r="G25399" i="131"/>
  <c r="F25399" i="131"/>
  <c r="E25399" i="131"/>
  <c r="D25399" i="131"/>
  <c r="C25399" i="131"/>
  <c r="AD25398" i="131"/>
  <c r="AC25398" i="131"/>
  <c r="AB25398" i="131"/>
  <c r="AA25398" i="131"/>
  <c r="Z25398" i="131"/>
  <c r="Y25398" i="131"/>
  <c r="X25398" i="131"/>
  <c r="W25398" i="131"/>
  <c r="V25398" i="131"/>
  <c r="U25398" i="131"/>
  <c r="T25398" i="131"/>
  <c r="S25398" i="131"/>
  <c r="R25398" i="131"/>
  <c r="Q25398" i="131"/>
  <c r="P25398" i="131"/>
  <c r="O25398" i="131"/>
  <c r="N25398" i="131"/>
  <c r="M25398" i="131"/>
  <c r="L25398" i="131"/>
  <c r="K25398" i="131"/>
  <c r="J25398" i="131"/>
  <c r="I25398" i="131"/>
  <c r="H25398" i="131"/>
  <c r="G25398" i="131"/>
  <c r="F25398" i="131"/>
  <c r="E25398" i="131"/>
  <c r="D25398" i="131"/>
  <c r="C25398" i="131"/>
  <c r="AD25397" i="131"/>
  <c r="AC25397" i="131"/>
  <c r="AB25397" i="131"/>
  <c r="AA25397" i="131"/>
  <c r="Z25397" i="131"/>
  <c r="Y25397" i="131"/>
  <c r="X25397" i="131"/>
  <c r="W25397" i="131"/>
  <c r="V25397" i="131"/>
  <c r="U25397" i="131"/>
  <c r="T25397" i="131"/>
  <c r="S25397" i="131"/>
  <c r="R25397" i="131"/>
  <c r="Q25397" i="131"/>
  <c r="P25397" i="131"/>
  <c r="O25397" i="131"/>
  <c r="N25397" i="131"/>
  <c r="M25397" i="131"/>
  <c r="L25397" i="131"/>
  <c r="K25397" i="131"/>
  <c r="J25397" i="131"/>
  <c r="I25397" i="131"/>
  <c r="H25397" i="131"/>
  <c r="G25397" i="131"/>
  <c r="F25397" i="131"/>
  <c r="E25397" i="131"/>
  <c r="D25397" i="131"/>
  <c r="C25397" i="131"/>
  <c r="AD25396" i="131"/>
  <c r="AC25396" i="131"/>
  <c r="AB25396" i="131"/>
  <c r="AA25396" i="131"/>
  <c r="Z25396" i="131"/>
  <c r="Y25396" i="131"/>
  <c r="X25396" i="131"/>
  <c r="W25396" i="131"/>
  <c r="V25396" i="131"/>
  <c r="U25396" i="131"/>
  <c r="T25396" i="131"/>
  <c r="S25396" i="131"/>
  <c r="R25396" i="131"/>
  <c r="Q25396" i="131"/>
  <c r="P25396" i="131"/>
  <c r="O25396" i="131"/>
  <c r="N25396" i="131"/>
  <c r="M25396" i="131"/>
  <c r="L25396" i="131"/>
  <c r="K25396" i="131"/>
  <c r="J25396" i="131"/>
  <c r="I25396" i="131"/>
  <c r="H25396" i="131"/>
  <c r="G25396" i="131"/>
  <c r="F25396" i="131"/>
  <c r="E25396" i="131"/>
  <c r="D25396" i="131"/>
  <c r="C25396" i="131"/>
  <c r="AD25395" i="131"/>
  <c r="AC25395" i="131"/>
  <c r="AB25395" i="131"/>
  <c r="AA25395" i="131"/>
  <c r="Z25395" i="131"/>
  <c r="Y25395" i="131"/>
  <c r="X25395" i="131"/>
  <c r="W25395" i="131"/>
  <c r="V25395" i="131"/>
  <c r="U25395" i="131"/>
  <c r="T25395" i="131"/>
  <c r="S25395" i="131"/>
  <c r="R25395" i="131"/>
  <c r="Q25395" i="131"/>
  <c r="P25395" i="131"/>
  <c r="O25395" i="131"/>
  <c r="N25395" i="131"/>
  <c r="M25395" i="131"/>
  <c r="L25395" i="131"/>
  <c r="K25395" i="131"/>
  <c r="J25395" i="131"/>
  <c r="I25395" i="131"/>
  <c r="H25395" i="131"/>
  <c r="G25395" i="131"/>
  <c r="F25395" i="131"/>
  <c r="E25395" i="131"/>
  <c r="D25395" i="131"/>
  <c r="C25395" i="131"/>
  <c r="AD25394" i="131"/>
  <c r="AC25394" i="131"/>
  <c r="AB25394" i="131"/>
  <c r="AA25394" i="131"/>
  <c r="Z25394" i="131"/>
  <c r="Y25394" i="131"/>
  <c r="X25394" i="131"/>
  <c r="W25394" i="131"/>
  <c r="V25394" i="131"/>
  <c r="U25394" i="131"/>
  <c r="T25394" i="131"/>
  <c r="S25394" i="131"/>
  <c r="R25394" i="131"/>
  <c r="Q25394" i="131"/>
  <c r="P25394" i="131"/>
  <c r="O25394" i="131"/>
  <c r="N25394" i="131"/>
  <c r="M25394" i="131"/>
  <c r="L25394" i="131"/>
  <c r="K25394" i="131"/>
  <c r="J25394" i="131"/>
  <c r="I25394" i="131"/>
  <c r="H25394" i="131"/>
  <c r="G25394" i="131"/>
  <c r="F25394" i="131"/>
  <c r="E25394" i="131"/>
  <c r="D25394" i="131"/>
  <c r="C25394" i="131"/>
  <c r="AD25393" i="131"/>
  <c r="AC25393" i="131"/>
  <c r="AB25393" i="131"/>
  <c r="AA25393" i="131"/>
  <c r="Z25393" i="131"/>
  <c r="Y25393" i="131"/>
  <c r="X25393" i="131"/>
  <c r="W25393" i="131"/>
  <c r="V25393" i="131"/>
  <c r="U25393" i="131"/>
  <c r="T25393" i="131"/>
  <c r="S25393" i="131"/>
  <c r="R25393" i="131"/>
  <c r="Q25393" i="131"/>
  <c r="P25393" i="131"/>
  <c r="O25393" i="131"/>
  <c r="N25393" i="131"/>
  <c r="M25393" i="131"/>
  <c r="L25393" i="131"/>
  <c r="K25393" i="131"/>
  <c r="J25393" i="131"/>
  <c r="I25393" i="131"/>
  <c r="H25393" i="131"/>
  <c r="G25393" i="131"/>
  <c r="F25393" i="131"/>
  <c r="E25393" i="131"/>
  <c r="D25393" i="131"/>
  <c r="C25393" i="131"/>
  <c r="AD25392" i="131"/>
  <c r="AC25392" i="131"/>
  <c r="AB25392" i="131"/>
  <c r="AA25392" i="131"/>
  <c r="Z25392" i="131"/>
  <c r="Y25392" i="131"/>
  <c r="X25392" i="131"/>
  <c r="W25392" i="131"/>
  <c r="V25392" i="131"/>
  <c r="U25392" i="131"/>
  <c r="T25392" i="131"/>
  <c r="S25392" i="131"/>
  <c r="R25392" i="131"/>
  <c r="Q25392" i="131"/>
  <c r="P25392" i="131"/>
  <c r="O25392" i="131"/>
  <c r="N25392" i="131"/>
  <c r="M25392" i="131"/>
  <c r="L25392" i="131"/>
  <c r="K25392" i="131"/>
  <c r="J25392" i="131"/>
  <c r="I25392" i="131"/>
  <c r="H25392" i="131"/>
  <c r="G25392" i="131"/>
  <c r="F25392" i="131"/>
  <c r="E25392" i="131"/>
  <c r="D25392" i="131"/>
  <c r="C25392" i="131"/>
  <c r="AD25389" i="131"/>
  <c r="AC25389" i="131"/>
  <c r="AB25389" i="131"/>
  <c r="AA25389" i="131"/>
  <c r="Z25389" i="131"/>
  <c r="Y25389" i="131"/>
  <c r="X25389" i="131"/>
  <c r="W25389" i="131"/>
  <c r="V25389" i="131"/>
  <c r="U25389" i="131"/>
  <c r="T25389" i="131"/>
  <c r="S25389" i="131"/>
  <c r="R25389" i="131"/>
  <c r="Q25389" i="131"/>
  <c r="P25389" i="131"/>
  <c r="O25389" i="131"/>
  <c r="N25389" i="131"/>
  <c r="M25389" i="131"/>
  <c r="L25389" i="131"/>
  <c r="K25389" i="131"/>
  <c r="J25389" i="131"/>
  <c r="I25389" i="131"/>
  <c r="H25389" i="131"/>
  <c r="G25389" i="131"/>
  <c r="F25389" i="131"/>
  <c r="E25389" i="131"/>
  <c r="D25389" i="131"/>
  <c r="C25389" i="131"/>
  <c r="AG25388" i="131"/>
  <c r="AD25388" i="131"/>
  <c r="AC25388" i="131"/>
  <c r="AB25388" i="131"/>
  <c r="AA25388" i="131"/>
  <c r="Z25388" i="131"/>
  <c r="Y25388" i="131"/>
  <c r="X25388" i="131"/>
  <c r="W25388" i="131"/>
  <c r="V25388" i="131"/>
  <c r="U25388" i="131"/>
  <c r="T25388" i="131"/>
  <c r="S25388" i="131"/>
  <c r="R25388" i="131"/>
  <c r="Q25388" i="131"/>
  <c r="P25388" i="131"/>
  <c r="O25388" i="131"/>
  <c r="N25388" i="131"/>
  <c r="M25388" i="131"/>
  <c r="L25388" i="131"/>
  <c r="K25388" i="131"/>
  <c r="J25388" i="131"/>
  <c r="I25388" i="131"/>
  <c r="H25388" i="131"/>
  <c r="G25388" i="131"/>
  <c r="F25388" i="131"/>
  <c r="E25388" i="131"/>
  <c r="D25388" i="131"/>
  <c r="C25388" i="131"/>
  <c r="AG25387" i="131"/>
  <c r="AD25387" i="131"/>
  <c r="AC25387" i="131"/>
  <c r="AB25387" i="131"/>
  <c r="AA25387" i="131"/>
  <c r="Z25387" i="131"/>
  <c r="Y25387" i="131"/>
  <c r="X25387" i="131"/>
  <c r="W25387" i="131"/>
  <c r="V25387" i="131"/>
  <c r="U25387" i="131"/>
  <c r="T25387" i="131"/>
  <c r="S25387" i="131"/>
  <c r="R25387" i="131"/>
  <c r="Q25387" i="131"/>
  <c r="P25387" i="131"/>
  <c r="O25387" i="131"/>
  <c r="N25387" i="131"/>
  <c r="M25387" i="131"/>
  <c r="L25387" i="131"/>
  <c r="K25387" i="131"/>
  <c r="J25387" i="131"/>
  <c r="I25387" i="131"/>
  <c r="H25387" i="131"/>
  <c r="G25387" i="131"/>
  <c r="F25387" i="131"/>
  <c r="E25387" i="131"/>
  <c r="D25387" i="131"/>
  <c r="C25387" i="131"/>
  <c r="AG25386" i="131"/>
  <c r="AD25386" i="131"/>
  <c r="AC25386" i="131"/>
  <c r="AB25386" i="131"/>
  <c r="AA25386" i="131"/>
  <c r="Z25386" i="131"/>
  <c r="Y25386" i="131"/>
  <c r="X25386" i="131"/>
  <c r="W25386" i="131"/>
  <c r="V25386" i="131"/>
  <c r="U25386" i="131"/>
  <c r="T25386" i="131"/>
  <c r="S25386" i="131"/>
  <c r="R25386" i="131"/>
  <c r="Q25386" i="131"/>
  <c r="P25386" i="131"/>
  <c r="O25386" i="131"/>
  <c r="N25386" i="131"/>
  <c r="M25386" i="131"/>
  <c r="L25386" i="131"/>
  <c r="K25386" i="131"/>
  <c r="J25386" i="131"/>
  <c r="I25386" i="131"/>
  <c r="H25386" i="131"/>
  <c r="G25386" i="131"/>
  <c r="F25386" i="131"/>
  <c r="E25386" i="131"/>
  <c r="D25386" i="131"/>
  <c r="C25386" i="131"/>
  <c r="AG25385" i="131"/>
  <c r="AD25385" i="131"/>
  <c r="AC25385" i="131"/>
  <c r="AB25385" i="131"/>
  <c r="AA25385" i="131"/>
  <c r="Z25385" i="131"/>
  <c r="Y25385" i="131"/>
  <c r="X25385" i="131"/>
  <c r="W25385" i="131"/>
  <c r="V25385" i="131"/>
  <c r="U25385" i="131"/>
  <c r="T25385" i="131"/>
  <c r="S25385" i="131"/>
  <c r="R25385" i="131"/>
  <c r="Q25385" i="131"/>
  <c r="P25385" i="131"/>
  <c r="O25385" i="131"/>
  <c r="N25385" i="131"/>
  <c r="M25385" i="131"/>
  <c r="L25385" i="131"/>
  <c r="K25385" i="131"/>
  <c r="J25385" i="131"/>
  <c r="I25385" i="131"/>
  <c r="H25385" i="131"/>
  <c r="G25385" i="131"/>
  <c r="F25385" i="131"/>
  <c r="E25385" i="131"/>
  <c r="D25385" i="131"/>
  <c r="C25385" i="131"/>
  <c r="AG25384" i="131"/>
  <c r="AD25384" i="131"/>
  <c r="AC25384" i="131"/>
  <c r="AB25384" i="131"/>
  <c r="AA25384" i="131"/>
  <c r="Z25384" i="131"/>
  <c r="Y25384" i="131"/>
  <c r="X25384" i="131"/>
  <c r="W25384" i="131"/>
  <c r="V25384" i="131"/>
  <c r="U25384" i="131"/>
  <c r="T25384" i="131"/>
  <c r="S25384" i="131"/>
  <c r="R25384" i="131"/>
  <c r="Q25384" i="131"/>
  <c r="P25384" i="131"/>
  <c r="O25384" i="131"/>
  <c r="N25384" i="131"/>
  <c r="M25384" i="131"/>
  <c r="L25384" i="131"/>
  <c r="K25384" i="131"/>
  <c r="J25384" i="131"/>
  <c r="I25384" i="131"/>
  <c r="H25384" i="131"/>
  <c r="G25384" i="131"/>
  <c r="F25384" i="131"/>
  <c r="E25384" i="131"/>
  <c r="D25384" i="131"/>
  <c r="C25384" i="131"/>
  <c r="AG25383" i="131"/>
  <c r="AD25383" i="131"/>
  <c r="AC25383" i="131"/>
  <c r="AB25383" i="131"/>
  <c r="AA25383" i="131"/>
  <c r="Z25383" i="131"/>
  <c r="Y25383" i="131"/>
  <c r="X25383" i="131"/>
  <c r="W25383" i="131"/>
  <c r="V25383" i="131"/>
  <c r="U25383" i="131"/>
  <c r="T25383" i="131"/>
  <c r="S25383" i="131"/>
  <c r="R25383" i="131"/>
  <c r="Q25383" i="131"/>
  <c r="P25383" i="131"/>
  <c r="O25383" i="131"/>
  <c r="N25383" i="131"/>
  <c r="M25383" i="131"/>
  <c r="L25383" i="131"/>
  <c r="K25383" i="131"/>
  <c r="J25383" i="131"/>
  <c r="I25383" i="131"/>
  <c r="H25383" i="131"/>
  <c r="G25383" i="131"/>
  <c r="F25383" i="131"/>
  <c r="E25383" i="131"/>
  <c r="D25383" i="131"/>
  <c r="C25383" i="131"/>
  <c r="AG25382" i="131"/>
  <c r="AD25382" i="131"/>
  <c r="AC25382" i="131"/>
  <c r="AB25382" i="131"/>
  <c r="AA25382" i="131"/>
  <c r="Z25382" i="131"/>
  <c r="Y25382" i="131"/>
  <c r="X25382" i="131"/>
  <c r="W25382" i="131"/>
  <c r="V25382" i="131"/>
  <c r="U25382" i="131"/>
  <c r="T25382" i="131"/>
  <c r="S25382" i="131"/>
  <c r="R25382" i="131"/>
  <c r="Q25382" i="131"/>
  <c r="P25382" i="131"/>
  <c r="O25382" i="131"/>
  <c r="N25382" i="131"/>
  <c r="M25382" i="131"/>
  <c r="L25382" i="131"/>
  <c r="K25382" i="131"/>
  <c r="J25382" i="131"/>
  <c r="I25382" i="131"/>
  <c r="H25382" i="131"/>
  <c r="G25382" i="131"/>
  <c r="F25382" i="131"/>
  <c r="E25382" i="131"/>
  <c r="D25382" i="131"/>
  <c r="C25382" i="131"/>
  <c r="AG25381" i="131"/>
  <c r="AD25381" i="131"/>
  <c r="AC25381" i="131"/>
  <c r="AB25381" i="131"/>
  <c r="AA25381" i="131"/>
  <c r="Z25381" i="131"/>
  <c r="Y25381" i="131"/>
  <c r="X25381" i="131"/>
  <c r="W25381" i="131"/>
  <c r="V25381" i="131"/>
  <c r="U25381" i="131"/>
  <c r="T25381" i="131"/>
  <c r="S25381" i="131"/>
  <c r="R25381" i="131"/>
  <c r="Q25381" i="131"/>
  <c r="P25381" i="131"/>
  <c r="O25381" i="131"/>
  <c r="N25381" i="131"/>
  <c r="M25381" i="131"/>
  <c r="L25381" i="131"/>
  <c r="K25381" i="131"/>
  <c r="J25381" i="131"/>
  <c r="I25381" i="131"/>
  <c r="H25381" i="131"/>
  <c r="G25381" i="131"/>
  <c r="F25381" i="131"/>
  <c r="E25381" i="131"/>
  <c r="D25381" i="131"/>
  <c r="C25381" i="131"/>
  <c r="AG25380" i="131"/>
  <c r="AD25380" i="131"/>
  <c r="AC25380" i="131"/>
  <c r="AB25380" i="131"/>
  <c r="AA25380" i="131"/>
  <c r="Z25380" i="131"/>
  <c r="Y25380" i="131"/>
  <c r="X25380" i="131"/>
  <c r="W25380" i="131"/>
  <c r="V25380" i="131"/>
  <c r="U25380" i="131"/>
  <c r="T25380" i="131"/>
  <c r="S25380" i="131"/>
  <c r="R25380" i="131"/>
  <c r="Q25380" i="131"/>
  <c r="P25380" i="131"/>
  <c r="O25380" i="131"/>
  <c r="N25380" i="131"/>
  <c r="M25380" i="131"/>
  <c r="L25380" i="131"/>
  <c r="K25380" i="131"/>
  <c r="J25380" i="131"/>
  <c r="I25380" i="131"/>
  <c r="H25380" i="131"/>
  <c r="G25380" i="131"/>
  <c r="F25380" i="131"/>
  <c r="E25380" i="131"/>
  <c r="D25380" i="131"/>
  <c r="C25380" i="131"/>
  <c r="AG25379" i="131"/>
  <c r="AD25379" i="131"/>
  <c r="AC25379" i="131"/>
  <c r="AB25379" i="131"/>
  <c r="AA25379" i="131"/>
  <c r="Z25379" i="131"/>
  <c r="Y25379" i="131"/>
  <c r="X25379" i="131"/>
  <c r="W25379" i="131"/>
  <c r="V25379" i="131"/>
  <c r="U25379" i="131"/>
  <c r="T25379" i="131"/>
  <c r="S25379" i="131"/>
  <c r="R25379" i="131"/>
  <c r="Q25379" i="131"/>
  <c r="P25379" i="131"/>
  <c r="O25379" i="131"/>
  <c r="N25379" i="131"/>
  <c r="M25379" i="131"/>
  <c r="L25379" i="131"/>
  <c r="K25379" i="131"/>
  <c r="J25379" i="131"/>
  <c r="I25379" i="131"/>
  <c r="H25379" i="131"/>
  <c r="G25379" i="131"/>
  <c r="F25379" i="131"/>
  <c r="E25379" i="131"/>
  <c r="D25379" i="131"/>
  <c r="C25379" i="131"/>
  <c r="AD25378" i="131"/>
  <c r="AC25378" i="131"/>
  <c r="AB25378" i="131"/>
  <c r="AA25378" i="131"/>
  <c r="Z25378" i="131"/>
  <c r="Y25378" i="131"/>
  <c r="X25378" i="131"/>
  <c r="W25378" i="131"/>
  <c r="V25378" i="131"/>
  <c r="U25378" i="131"/>
  <c r="T25378" i="131"/>
  <c r="S25378" i="131"/>
  <c r="R25378" i="131"/>
  <c r="Q25378" i="131"/>
  <c r="P25378" i="131"/>
  <c r="O25378" i="131"/>
  <c r="N25378" i="131"/>
  <c r="M25378" i="131"/>
  <c r="L25378" i="131"/>
  <c r="K25378" i="131"/>
  <c r="J25378" i="131"/>
  <c r="I25378" i="131"/>
  <c r="H25378" i="131"/>
  <c r="G25378" i="131"/>
  <c r="F25378" i="131"/>
  <c r="E25378" i="131"/>
  <c r="D25378" i="131"/>
  <c r="C25378" i="131"/>
  <c r="AD25377" i="131"/>
  <c r="AC25377" i="131"/>
  <c r="AB25377" i="131"/>
  <c r="AA25377" i="131"/>
  <c r="Z25377" i="131"/>
  <c r="Y25377" i="131"/>
  <c r="X25377" i="131"/>
  <c r="W25377" i="131"/>
  <c r="V25377" i="131"/>
  <c r="U25377" i="131"/>
  <c r="T25377" i="131"/>
  <c r="S25377" i="131"/>
  <c r="R25377" i="131"/>
  <c r="Q25377" i="131"/>
  <c r="P25377" i="131"/>
  <c r="O25377" i="131"/>
  <c r="N25377" i="131"/>
  <c r="M25377" i="131"/>
  <c r="L25377" i="131"/>
  <c r="K25377" i="131"/>
  <c r="J25377" i="131"/>
  <c r="I25377" i="131"/>
  <c r="H25377" i="131"/>
  <c r="G25377" i="131"/>
  <c r="F25377" i="131"/>
  <c r="E25377" i="131"/>
  <c r="D25377" i="131"/>
  <c r="C25377" i="131"/>
  <c r="AD25376" i="131"/>
  <c r="AC25376" i="131"/>
  <c r="AB25376" i="131"/>
  <c r="AA25376" i="131"/>
  <c r="Z25376" i="131"/>
  <c r="Y25376" i="131"/>
  <c r="X25376" i="131"/>
  <c r="W25376" i="131"/>
  <c r="V25376" i="131"/>
  <c r="U25376" i="131"/>
  <c r="T25376" i="131"/>
  <c r="S25376" i="131"/>
  <c r="R25376" i="131"/>
  <c r="Q25376" i="131"/>
  <c r="P25376" i="131"/>
  <c r="O25376" i="131"/>
  <c r="N25376" i="131"/>
  <c r="M25376" i="131"/>
  <c r="L25376" i="131"/>
  <c r="K25376" i="131"/>
  <c r="J25376" i="131"/>
  <c r="I25376" i="131"/>
  <c r="H25376" i="131"/>
  <c r="G25376" i="131"/>
  <c r="F25376" i="131"/>
  <c r="E25376" i="131"/>
  <c r="D25376" i="131"/>
  <c r="C25376" i="131"/>
  <c r="AD25375" i="131"/>
  <c r="AC25375" i="131"/>
  <c r="AB25375" i="131"/>
  <c r="AA25375" i="131"/>
  <c r="Z25375" i="131"/>
  <c r="Y25375" i="131"/>
  <c r="X25375" i="131"/>
  <c r="W25375" i="131"/>
  <c r="V25375" i="131"/>
  <c r="U25375" i="131"/>
  <c r="T25375" i="131"/>
  <c r="S25375" i="131"/>
  <c r="R25375" i="131"/>
  <c r="Q25375" i="131"/>
  <c r="P25375" i="131"/>
  <c r="O25375" i="131"/>
  <c r="N25375" i="131"/>
  <c r="M25375" i="131"/>
  <c r="L25375" i="131"/>
  <c r="K25375" i="131"/>
  <c r="J25375" i="131"/>
  <c r="I25375" i="131"/>
  <c r="H25375" i="131"/>
  <c r="G25375" i="131"/>
  <c r="F25375" i="131"/>
  <c r="E25375" i="131"/>
  <c r="D25375" i="131"/>
  <c r="C25375" i="131"/>
  <c r="AD25374" i="131"/>
  <c r="AC25374" i="131"/>
  <c r="AB25374" i="131"/>
  <c r="AA25374" i="131"/>
  <c r="Z25374" i="131"/>
  <c r="Y25374" i="131"/>
  <c r="X25374" i="131"/>
  <c r="W25374" i="131"/>
  <c r="V25374" i="131"/>
  <c r="U25374" i="131"/>
  <c r="T25374" i="131"/>
  <c r="S25374" i="131"/>
  <c r="R25374" i="131"/>
  <c r="Q25374" i="131"/>
  <c r="P25374" i="131"/>
  <c r="O25374" i="131"/>
  <c r="N25374" i="131"/>
  <c r="M25374" i="131"/>
  <c r="L25374" i="131"/>
  <c r="K25374" i="131"/>
  <c r="J25374" i="131"/>
  <c r="I25374" i="131"/>
  <c r="H25374" i="131"/>
  <c r="G25374" i="131"/>
  <c r="F25374" i="131"/>
  <c r="E25374" i="131"/>
  <c r="D25374" i="131"/>
  <c r="C25374" i="131"/>
  <c r="AD25373" i="131"/>
  <c r="AC25373" i="131"/>
  <c r="AB25373" i="131"/>
  <c r="AA25373" i="131"/>
  <c r="Z25373" i="131"/>
  <c r="Y25373" i="131"/>
  <c r="X25373" i="131"/>
  <c r="W25373" i="131"/>
  <c r="V25373" i="131"/>
  <c r="U25373" i="131"/>
  <c r="T25373" i="131"/>
  <c r="S25373" i="131"/>
  <c r="R25373" i="131"/>
  <c r="Q25373" i="131"/>
  <c r="P25373" i="131"/>
  <c r="O25373" i="131"/>
  <c r="N25373" i="131"/>
  <c r="M25373" i="131"/>
  <c r="L25373" i="131"/>
  <c r="K25373" i="131"/>
  <c r="J25373" i="131"/>
  <c r="I25373" i="131"/>
  <c r="H25373" i="131"/>
  <c r="G25373" i="131"/>
  <c r="F25373" i="131"/>
  <c r="E25373" i="131"/>
  <c r="D25373" i="131"/>
  <c r="C25373" i="131"/>
  <c r="AD25372" i="131"/>
  <c r="AC25372" i="131"/>
  <c r="AB25372" i="131"/>
  <c r="AA25372" i="131"/>
  <c r="Z25372" i="131"/>
  <c r="Y25372" i="131"/>
  <c r="X25372" i="131"/>
  <c r="W25372" i="131"/>
  <c r="V25372" i="131"/>
  <c r="U25372" i="131"/>
  <c r="T25372" i="131"/>
  <c r="S25372" i="131"/>
  <c r="R25372" i="131"/>
  <c r="Q25372" i="131"/>
  <c r="P25372" i="131"/>
  <c r="O25372" i="131"/>
  <c r="N25372" i="131"/>
  <c r="M25372" i="131"/>
  <c r="L25372" i="131"/>
  <c r="K25372" i="131"/>
  <c r="J25372" i="131"/>
  <c r="I25372" i="131"/>
  <c r="H25372" i="131"/>
  <c r="G25372" i="131"/>
  <c r="F25372" i="131"/>
  <c r="E25372" i="131"/>
  <c r="D25372" i="131"/>
  <c r="C25372" i="131"/>
  <c r="AD25371" i="131"/>
  <c r="AC25371" i="131"/>
  <c r="AB25371" i="131"/>
  <c r="AA25371" i="131"/>
  <c r="Z25371" i="131"/>
  <c r="Y25371" i="131"/>
  <c r="X25371" i="131"/>
  <c r="W25371" i="131"/>
  <c r="V25371" i="131"/>
  <c r="U25371" i="131"/>
  <c r="T25371" i="131"/>
  <c r="S25371" i="131"/>
  <c r="R25371" i="131"/>
  <c r="Q25371" i="131"/>
  <c r="P25371" i="131"/>
  <c r="O25371" i="131"/>
  <c r="N25371" i="131"/>
  <c r="M25371" i="131"/>
  <c r="L25371" i="131"/>
  <c r="K25371" i="131"/>
  <c r="J25371" i="131"/>
  <c r="I25371" i="131"/>
  <c r="H25371" i="131"/>
  <c r="G25371" i="131"/>
  <c r="F25371" i="131"/>
  <c r="E25371" i="131"/>
  <c r="D25371" i="131"/>
  <c r="C25371" i="131"/>
  <c r="AD25370" i="131"/>
  <c r="AC25370" i="131"/>
  <c r="AB25370" i="131"/>
  <c r="AA25370" i="131"/>
  <c r="Z25370" i="131"/>
  <c r="Y25370" i="131"/>
  <c r="X25370" i="131"/>
  <c r="W25370" i="131"/>
  <c r="V25370" i="131"/>
  <c r="U25370" i="131"/>
  <c r="T25370" i="131"/>
  <c r="S25370" i="131"/>
  <c r="R25370" i="131"/>
  <c r="Q25370" i="131"/>
  <c r="P25370" i="131"/>
  <c r="O25370" i="131"/>
  <c r="N25370" i="131"/>
  <c r="M25370" i="131"/>
  <c r="L25370" i="131"/>
  <c r="K25370" i="131"/>
  <c r="J25370" i="131"/>
  <c r="I25370" i="131"/>
  <c r="H25370" i="131"/>
  <c r="G25370" i="131"/>
  <c r="F25370" i="131"/>
  <c r="E25370" i="131"/>
  <c r="D25370" i="131"/>
  <c r="C25370" i="131"/>
  <c r="AD25369" i="131"/>
  <c r="AC25369" i="131"/>
  <c r="AB25369" i="131"/>
  <c r="AA25369" i="131"/>
  <c r="Z25369" i="131"/>
  <c r="Y25369" i="131"/>
  <c r="X25369" i="131"/>
  <c r="W25369" i="131"/>
  <c r="V25369" i="131"/>
  <c r="U25369" i="131"/>
  <c r="T25369" i="131"/>
  <c r="S25369" i="131"/>
  <c r="R25369" i="131"/>
  <c r="Q25369" i="131"/>
  <c r="P25369" i="131"/>
  <c r="O25369" i="131"/>
  <c r="N25369" i="131"/>
  <c r="M25369" i="131"/>
  <c r="L25369" i="131"/>
  <c r="K25369" i="131"/>
  <c r="J25369" i="131"/>
  <c r="I25369" i="131"/>
  <c r="H25369" i="131"/>
  <c r="G25369" i="131"/>
  <c r="F25369" i="131"/>
  <c r="E25369" i="131"/>
  <c r="D25369" i="131"/>
  <c r="C25369" i="131"/>
  <c r="AD25368" i="131"/>
  <c r="AC25368" i="131"/>
  <c r="AB25368" i="131"/>
  <c r="AA25368" i="131"/>
  <c r="Z25368" i="131"/>
  <c r="Y25368" i="131"/>
  <c r="X25368" i="131"/>
  <c r="W25368" i="131"/>
  <c r="V25368" i="131"/>
  <c r="U25368" i="131"/>
  <c r="T25368" i="131"/>
  <c r="S25368" i="131"/>
  <c r="R25368" i="131"/>
  <c r="Q25368" i="131"/>
  <c r="P25368" i="131"/>
  <c r="O25368" i="131"/>
  <c r="N25368" i="131"/>
  <c r="M25368" i="131"/>
  <c r="L25368" i="131"/>
  <c r="K25368" i="131"/>
  <c r="J25368" i="131"/>
  <c r="I25368" i="131"/>
  <c r="H25368" i="131"/>
  <c r="G25368" i="131"/>
  <c r="F25368" i="131"/>
  <c r="E25368" i="131"/>
  <c r="D25368" i="131"/>
  <c r="C25368" i="131"/>
  <c r="AD25367" i="131"/>
  <c r="AC25367" i="131"/>
  <c r="AB25367" i="131"/>
  <c r="AA25367" i="131"/>
  <c r="Z25367" i="131"/>
  <c r="Y25367" i="131"/>
  <c r="X25367" i="131"/>
  <c r="W25367" i="131"/>
  <c r="V25367" i="131"/>
  <c r="U25367" i="131"/>
  <c r="T25367" i="131"/>
  <c r="S25367" i="131"/>
  <c r="R25367" i="131"/>
  <c r="Q25367" i="131"/>
  <c r="P25367" i="131"/>
  <c r="O25367" i="131"/>
  <c r="N25367" i="131"/>
  <c r="M25367" i="131"/>
  <c r="L25367" i="131"/>
  <c r="K25367" i="131"/>
  <c r="J25367" i="131"/>
  <c r="I25367" i="131"/>
  <c r="H25367" i="131"/>
  <c r="G25367" i="131"/>
  <c r="F25367" i="131"/>
  <c r="E25367" i="131"/>
  <c r="D25367" i="131"/>
  <c r="C25367" i="131"/>
  <c r="AD25366" i="131"/>
  <c r="AC25366" i="131"/>
  <c r="AB25366" i="131"/>
  <c r="AA25366" i="131"/>
  <c r="Z25366" i="131"/>
  <c r="Y25366" i="131"/>
  <c r="X25366" i="131"/>
  <c r="W25366" i="131"/>
  <c r="V25366" i="131"/>
  <c r="U25366" i="131"/>
  <c r="T25366" i="131"/>
  <c r="S25366" i="131"/>
  <c r="R25366" i="131"/>
  <c r="Q25366" i="131"/>
  <c r="P25366" i="131"/>
  <c r="O25366" i="131"/>
  <c r="N25366" i="131"/>
  <c r="M25366" i="131"/>
  <c r="L25366" i="131"/>
  <c r="K25366" i="131"/>
  <c r="J25366" i="131"/>
  <c r="I25366" i="131"/>
  <c r="H25366" i="131"/>
  <c r="G25366" i="131"/>
  <c r="F25366" i="131"/>
  <c r="E25366" i="131"/>
  <c r="D25366" i="131"/>
  <c r="C25366" i="131"/>
  <c r="AD25365" i="131"/>
  <c r="AC25365" i="131"/>
  <c r="AB25365" i="131"/>
  <c r="AA25365" i="131"/>
  <c r="Z25365" i="131"/>
  <c r="Y25365" i="131"/>
  <c r="X25365" i="131"/>
  <c r="W25365" i="131"/>
  <c r="V25365" i="131"/>
  <c r="U25365" i="131"/>
  <c r="T25365" i="131"/>
  <c r="S25365" i="131"/>
  <c r="R25365" i="131"/>
  <c r="Q25365" i="131"/>
  <c r="P25365" i="131"/>
  <c r="O25365" i="131"/>
  <c r="N25365" i="131"/>
  <c r="M25365" i="131"/>
  <c r="L25365" i="131"/>
  <c r="K25365" i="131"/>
  <c r="J25365" i="131"/>
  <c r="I25365" i="131"/>
  <c r="H25365" i="131"/>
  <c r="G25365" i="131"/>
  <c r="F25365" i="131"/>
  <c r="E25365" i="131"/>
  <c r="D25365" i="131"/>
  <c r="C25365" i="131"/>
  <c r="AD25364" i="131"/>
  <c r="AC25364" i="131"/>
  <c r="AB25364" i="131"/>
  <c r="AA25364" i="131"/>
  <c r="Z25364" i="131"/>
  <c r="Y25364" i="131"/>
  <c r="X25364" i="131"/>
  <c r="W25364" i="131"/>
  <c r="V25364" i="131"/>
  <c r="U25364" i="131"/>
  <c r="T25364" i="131"/>
  <c r="S25364" i="131"/>
  <c r="R25364" i="131"/>
  <c r="Q25364" i="131"/>
  <c r="P25364" i="131"/>
  <c r="O25364" i="131"/>
  <c r="N25364" i="131"/>
  <c r="M25364" i="131"/>
  <c r="L25364" i="131"/>
  <c r="K25364" i="131"/>
  <c r="J25364" i="131"/>
  <c r="I25364" i="131"/>
  <c r="H25364" i="131"/>
  <c r="G25364" i="131"/>
  <c r="F25364" i="131"/>
  <c r="E25364" i="131"/>
  <c r="D25364" i="131"/>
  <c r="C25364" i="131"/>
  <c r="AD25363" i="131"/>
  <c r="AC25363" i="131"/>
  <c r="AB25363" i="131"/>
  <c r="AA25363" i="131"/>
  <c r="Z25363" i="131"/>
  <c r="Y25363" i="131"/>
  <c r="X25363" i="131"/>
  <c r="W25363" i="131"/>
  <c r="V25363" i="131"/>
  <c r="U25363" i="131"/>
  <c r="T25363" i="131"/>
  <c r="S25363" i="131"/>
  <c r="R25363" i="131"/>
  <c r="Q25363" i="131"/>
  <c r="P25363" i="131"/>
  <c r="O25363" i="131"/>
  <c r="N25363" i="131"/>
  <c r="M25363" i="131"/>
  <c r="L25363" i="131"/>
  <c r="K25363" i="131"/>
  <c r="J25363" i="131"/>
  <c r="I25363" i="131"/>
  <c r="H25363" i="131"/>
  <c r="G25363" i="131"/>
  <c r="F25363" i="131"/>
  <c r="E25363" i="131"/>
  <c r="D25363" i="131"/>
  <c r="C25363" i="131"/>
  <c r="AD25362" i="131"/>
  <c r="AC25362" i="131"/>
  <c r="AB25362" i="131"/>
  <c r="AA25362" i="131"/>
  <c r="Z25362" i="131"/>
  <c r="Y25362" i="131"/>
  <c r="X25362" i="131"/>
  <c r="W25362" i="131"/>
  <c r="V25362" i="131"/>
  <c r="U25362" i="131"/>
  <c r="T25362" i="131"/>
  <c r="S25362" i="131"/>
  <c r="R25362" i="131"/>
  <c r="Q25362" i="131"/>
  <c r="P25362" i="131"/>
  <c r="O25362" i="131"/>
  <c r="N25362" i="131"/>
  <c r="M25362" i="131"/>
  <c r="L25362" i="131"/>
  <c r="K25362" i="131"/>
  <c r="J25362" i="131"/>
  <c r="I25362" i="131"/>
  <c r="H25362" i="131"/>
  <c r="G25362" i="131"/>
  <c r="F25362" i="131"/>
  <c r="E25362" i="131"/>
  <c r="D25362" i="131"/>
  <c r="C25362" i="131"/>
  <c r="AD25359" i="131"/>
  <c r="AC25359" i="131"/>
  <c r="AB25359" i="131"/>
  <c r="AA25359" i="131"/>
  <c r="Z25359" i="131"/>
  <c r="Y25359" i="131"/>
  <c r="X25359" i="131"/>
  <c r="W25359" i="131"/>
  <c r="V25359" i="131"/>
  <c r="U25359" i="131"/>
  <c r="T25359" i="131"/>
  <c r="S25359" i="131"/>
  <c r="R25359" i="131"/>
  <c r="Q25359" i="131"/>
  <c r="P25359" i="131"/>
  <c r="O25359" i="131"/>
  <c r="N25359" i="131"/>
  <c r="M25359" i="131"/>
  <c r="L25359" i="131"/>
  <c r="K25359" i="131"/>
  <c r="J25359" i="131"/>
  <c r="I25359" i="131"/>
  <c r="H25359" i="131"/>
  <c r="G25359" i="131"/>
  <c r="F25359" i="131"/>
  <c r="E25359" i="131"/>
  <c r="D25359" i="131"/>
  <c r="C25359" i="131"/>
  <c r="AG25358" i="131"/>
  <c r="AD25358" i="131"/>
  <c r="AC25358" i="131"/>
  <c r="AB25358" i="131"/>
  <c r="AA25358" i="131"/>
  <c r="Z25358" i="131"/>
  <c r="Y25358" i="131"/>
  <c r="X25358" i="131"/>
  <c r="W25358" i="131"/>
  <c r="V25358" i="131"/>
  <c r="U25358" i="131"/>
  <c r="T25358" i="131"/>
  <c r="S25358" i="131"/>
  <c r="R25358" i="131"/>
  <c r="Q25358" i="131"/>
  <c r="P25358" i="131"/>
  <c r="O25358" i="131"/>
  <c r="N25358" i="131"/>
  <c r="M25358" i="131"/>
  <c r="L25358" i="131"/>
  <c r="K25358" i="131"/>
  <c r="J25358" i="131"/>
  <c r="I25358" i="131"/>
  <c r="H25358" i="131"/>
  <c r="G25358" i="131"/>
  <c r="F25358" i="131"/>
  <c r="E25358" i="131"/>
  <c r="D25358" i="131"/>
  <c r="C25358" i="131"/>
  <c r="AG25357" i="131"/>
  <c r="AD25357" i="131"/>
  <c r="AC25357" i="131"/>
  <c r="AB25357" i="131"/>
  <c r="AA25357" i="131"/>
  <c r="Z25357" i="131"/>
  <c r="Y25357" i="131"/>
  <c r="X25357" i="131"/>
  <c r="W25357" i="131"/>
  <c r="V25357" i="131"/>
  <c r="U25357" i="131"/>
  <c r="T25357" i="131"/>
  <c r="S25357" i="131"/>
  <c r="R25357" i="131"/>
  <c r="Q25357" i="131"/>
  <c r="P25357" i="131"/>
  <c r="O25357" i="131"/>
  <c r="N25357" i="131"/>
  <c r="M25357" i="131"/>
  <c r="L25357" i="131"/>
  <c r="K25357" i="131"/>
  <c r="J25357" i="131"/>
  <c r="I25357" i="131"/>
  <c r="H25357" i="131"/>
  <c r="G25357" i="131"/>
  <c r="F25357" i="131"/>
  <c r="E25357" i="131"/>
  <c r="D25357" i="131"/>
  <c r="C25357" i="131"/>
  <c r="AG25356" i="131"/>
  <c r="AD25356" i="131"/>
  <c r="AC25356" i="131"/>
  <c r="AB25356" i="131"/>
  <c r="AA25356" i="131"/>
  <c r="Z25356" i="131"/>
  <c r="Y25356" i="131"/>
  <c r="X25356" i="131"/>
  <c r="W25356" i="131"/>
  <c r="V25356" i="131"/>
  <c r="U25356" i="131"/>
  <c r="T25356" i="131"/>
  <c r="S25356" i="131"/>
  <c r="R25356" i="131"/>
  <c r="Q25356" i="131"/>
  <c r="P25356" i="131"/>
  <c r="O25356" i="131"/>
  <c r="N25356" i="131"/>
  <c r="M25356" i="131"/>
  <c r="L25356" i="131"/>
  <c r="K25356" i="131"/>
  <c r="J25356" i="131"/>
  <c r="I25356" i="131"/>
  <c r="H25356" i="131"/>
  <c r="G25356" i="131"/>
  <c r="F25356" i="131"/>
  <c r="E25356" i="131"/>
  <c r="D25356" i="131"/>
  <c r="C25356" i="131"/>
  <c r="AG25355" i="131"/>
  <c r="AD25355" i="131"/>
  <c r="AC25355" i="131"/>
  <c r="AB25355" i="131"/>
  <c r="AA25355" i="131"/>
  <c r="Z25355" i="131"/>
  <c r="Y25355" i="131"/>
  <c r="X25355" i="131"/>
  <c r="W25355" i="131"/>
  <c r="V25355" i="131"/>
  <c r="U25355" i="131"/>
  <c r="T25355" i="131"/>
  <c r="S25355" i="131"/>
  <c r="R25355" i="131"/>
  <c r="Q25355" i="131"/>
  <c r="P25355" i="131"/>
  <c r="O25355" i="131"/>
  <c r="N25355" i="131"/>
  <c r="M25355" i="131"/>
  <c r="L25355" i="131"/>
  <c r="K25355" i="131"/>
  <c r="J25355" i="131"/>
  <c r="I25355" i="131"/>
  <c r="H25355" i="131"/>
  <c r="G25355" i="131"/>
  <c r="F25355" i="131"/>
  <c r="E25355" i="131"/>
  <c r="D25355" i="131"/>
  <c r="C25355" i="131"/>
  <c r="AG25354" i="131"/>
  <c r="AD25354" i="131"/>
  <c r="AC25354" i="131"/>
  <c r="AB25354" i="131"/>
  <c r="AA25354" i="131"/>
  <c r="Z25354" i="131"/>
  <c r="Y25354" i="131"/>
  <c r="X25354" i="131"/>
  <c r="W25354" i="131"/>
  <c r="V25354" i="131"/>
  <c r="U25354" i="131"/>
  <c r="T25354" i="131"/>
  <c r="S25354" i="131"/>
  <c r="R25354" i="131"/>
  <c r="Q25354" i="131"/>
  <c r="P25354" i="131"/>
  <c r="O25354" i="131"/>
  <c r="N25354" i="131"/>
  <c r="M25354" i="131"/>
  <c r="L25354" i="131"/>
  <c r="K25354" i="131"/>
  <c r="J25354" i="131"/>
  <c r="I25354" i="131"/>
  <c r="H25354" i="131"/>
  <c r="G25354" i="131"/>
  <c r="F25354" i="131"/>
  <c r="E25354" i="131"/>
  <c r="D25354" i="131"/>
  <c r="C25354" i="131"/>
  <c r="AG25353" i="131"/>
  <c r="AD25353" i="131"/>
  <c r="AC25353" i="131"/>
  <c r="AB25353" i="131"/>
  <c r="AA25353" i="131"/>
  <c r="Z25353" i="131"/>
  <c r="Y25353" i="131"/>
  <c r="X25353" i="131"/>
  <c r="W25353" i="131"/>
  <c r="V25353" i="131"/>
  <c r="U25353" i="131"/>
  <c r="T25353" i="131"/>
  <c r="S25353" i="131"/>
  <c r="R25353" i="131"/>
  <c r="Q25353" i="131"/>
  <c r="P25353" i="131"/>
  <c r="O25353" i="131"/>
  <c r="N25353" i="131"/>
  <c r="M25353" i="131"/>
  <c r="L25353" i="131"/>
  <c r="K25353" i="131"/>
  <c r="J25353" i="131"/>
  <c r="I25353" i="131"/>
  <c r="H25353" i="131"/>
  <c r="G25353" i="131"/>
  <c r="F25353" i="131"/>
  <c r="E25353" i="131"/>
  <c r="D25353" i="131"/>
  <c r="C25353" i="131"/>
  <c r="AG25352" i="131"/>
  <c r="AD25352" i="131"/>
  <c r="AC25352" i="131"/>
  <c r="AB25352" i="131"/>
  <c r="AA25352" i="131"/>
  <c r="Z25352" i="131"/>
  <c r="Y25352" i="131"/>
  <c r="X25352" i="131"/>
  <c r="W25352" i="131"/>
  <c r="V25352" i="131"/>
  <c r="U25352" i="131"/>
  <c r="T25352" i="131"/>
  <c r="S25352" i="131"/>
  <c r="R25352" i="131"/>
  <c r="Q25352" i="131"/>
  <c r="P25352" i="131"/>
  <c r="O25352" i="131"/>
  <c r="N25352" i="131"/>
  <c r="M25352" i="131"/>
  <c r="L25352" i="131"/>
  <c r="K25352" i="131"/>
  <c r="J25352" i="131"/>
  <c r="I25352" i="131"/>
  <c r="H25352" i="131"/>
  <c r="G25352" i="131"/>
  <c r="F25352" i="131"/>
  <c r="E25352" i="131"/>
  <c r="D25352" i="131"/>
  <c r="C25352" i="131"/>
  <c r="AG25351" i="131"/>
  <c r="AD25351" i="131"/>
  <c r="AC25351" i="131"/>
  <c r="AB25351" i="131"/>
  <c r="AA25351" i="131"/>
  <c r="Z25351" i="131"/>
  <c r="Y25351" i="131"/>
  <c r="X25351" i="131"/>
  <c r="W25351" i="131"/>
  <c r="V25351" i="131"/>
  <c r="U25351" i="131"/>
  <c r="T25351" i="131"/>
  <c r="S25351" i="131"/>
  <c r="R25351" i="131"/>
  <c r="Q25351" i="131"/>
  <c r="P25351" i="131"/>
  <c r="O25351" i="131"/>
  <c r="N25351" i="131"/>
  <c r="M25351" i="131"/>
  <c r="L25351" i="131"/>
  <c r="K25351" i="131"/>
  <c r="J25351" i="131"/>
  <c r="I25351" i="131"/>
  <c r="H25351" i="131"/>
  <c r="G25351" i="131"/>
  <c r="F25351" i="131"/>
  <c r="E25351" i="131"/>
  <c r="D25351" i="131"/>
  <c r="C25351" i="131"/>
  <c r="AG25350" i="131"/>
  <c r="AD25350" i="131"/>
  <c r="AC25350" i="131"/>
  <c r="AB25350" i="131"/>
  <c r="AA25350" i="131"/>
  <c r="Z25350" i="131"/>
  <c r="Y25350" i="131"/>
  <c r="X25350" i="131"/>
  <c r="W25350" i="131"/>
  <c r="V25350" i="131"/>
  <c r="U25350" i="131"/>
  <c r="T25350" i="131"/>
  <c r="S25350" i="131"/>
  <c r="R25350" i="131"/>
  <c r="Q25350" i="131"/>
  <c r="P25350" i="131"/>
  <c r="O25350" i="131"/>
  <c r="N25350" i="131"/>
  <c r="M25350" i="131"/>
  <c r="L25350" i="131"/>
  <c r="K25350" i="131"/>
  <c r="J25350" i="131"/>
  <c r="I25350" i="131"/>
  <c r="H25350" i="131"/>
  <c r="G25350" i="131"/>
  <c r="F25350" i="131"/>
  <c r="E25350" i="131"/>
  <c r="D25350" i="131"/>
  <c r="C25350" i="131"/>
  <c r="AG25349" i="131"/>
  <c r="AD25349" i="131"/>
  <c r="AC25349" i="131"/>
  <c r="AB25349" i="131"/>
  <c r="AA25349" i="131"/>
  <c r="Z25349" i="131"/>
  <c r="Y25349" i="131"/>
  <c r="X25349" i="131"/>
  <c r="W25349" i="131"/>
  <c r="V25349" i="131"/>
  <c r="U25349" i="131"/>
  <c r="T25349" i="131"/>
  <c r="S25349" i="131"/>
  <c r="R25349" i="131"/>
  <c r="Q25349" i="131"/>
  <c r="P25349" i="131"/>
  <c r="O25349" i="131"/>
  <c r="N25349" i="131"/>
  <c r="M25349" i="131"/>
  <c r="L25349" i="131"/>
  <c r="K25349" i="131"/>
  <c r="J25349" i="131"/>
  <c r="I25349" i="131"/>
  <c r="H25349" i="131"/>
  <c r="G25349" i="131"/>
  <c r="F25349" i="131"/>
  <c r="E25349" i="131"/>
  <c r="D25349" i="131"/>
  <c r="C25349" i="131"/>
  <c r="AD25348" i="131"/>
  <c r="AC25348" i="131"/>
  <c r="AB25348" i="131"/>
  <c r="AA25348" i="131"/>
  <c r="Z25348" i="131"/>
  <c r="Y25348" i="131"/>
  <c r="X25348" i="131"/>
  <c r="W25348" i="131"/>
  <c r="V25348" i="131"/>
  <c r="U25348" i="131"/>
  <c r="T25348" i="131"/>
  <c r="S25348" i="131"/>
  <c r="R25348" i="131"/>
  <c r="Q25348" i="131"/>
  <c r="P25348" i="131"/>
  <c r="O25348" i="131"/>
  <c r="N25348" i="131"/>
  <c r="M25348" i="131"/>
  <c r="L25348" i="131"/>
  <c r="K25348" i="131"/>
  <c r="J25348" i="131"/>
  <c r="I25348" i="131"/>
  <c r="H25348" i="131"/>
  <c r="G25348" i="131"/>
  <c r="F25348" i="131"/>
  <c r="E25348" i="131"/>
  <c r="D25348" i="131"/>
  <c r="C25348" i="131"/>
  <c r="AD25347" i="131"/>
  <c r="AC25347" i="131"/>
  <c r="AB25347" i="131"/>
  <c r="AA25347" i="131"/>
  <c r="Z25347" i="131"/>
  <c r="Y25347" i="131"/>
  <c r="X25347" i="131"/>
  <c r="W25347" i="131"/>
  <c r="V25347" i="131"/>
  <c r="U25347" i="131"/>
  <c r="T25347" i="131"/>
  <c r="S25347" i="131"/>
  <c r="R25347" i="131"/>
  <c r="Q25347" i="131"/>
  <c r="P25347" i="131"/>
  <c r="O25347" i="131"/>
  <c r="N25347" i="131"/>
  <c r="M25347" i="131"/>
  <c r="L25347" i="131"/>
  <c r="K25347" i="131"/>
  <c r="J25347" i="131"/>
  <c r="I25347" i="131"/>
  <c r="H25347" i="131"/>
  <c r="G25347" i="131"/>
  <c r="F25347" i="131"/>
  <c r="E25347" i="131"/>
  <c r="D25347" i="131"/>
  <c r="C25347" i="131"/>
  <c r="AD25346" i="131"/>
  <c r="AC25346" i="131"/>
  <c r="AB25346" i="131"/>
  <c r="AA25346" i="131"/>
  <c r="Z25346" i="131"/>
  <c r="Y25346" i="131"/>
  <c r="X25346" i="131"/>
  <c r="W25346" i="131"/>
  <c r="V25346" i="131"/>
  <c r="U25346" i="131"/>
  <c r="T25346" i="131"/>
  <c r="S25346" i="131"/>
  <c r="R25346" i="131"/>
  <c r="Q25346" i="131"/>
  <c r="P25346" i="131"/>
  <c r="O25346" i="131"/>
  <c r="N25346" i="131"/>
  <c r="M25346" i="131"/>
  <c r="L25346" i="131"/>
  <c r="K25346" i="131"/>
  <c r="J25346" i="131"/>
  <c r="I25346" i="131"/>
  <c r="H25346" i="131"/>
  <c r="G25346" i="131"/>
  <c r="F25346" i="131"/>
  <c r="E25346" i="131"/>
  <c r="D25346" i="131"/>
  <c r="C25346" i="131"/>
  <c r="AD25345" i="131"/>
  <c r="AC25345" i="131"/>
  <c r="AB25345" i="131"/>
  <c r="AA25345" i="131"/>
  <c r="Z25345" i="131"/>
  <c r="Y25345" i="131"/>
  <c r="X25345" i="131"/>
  <c r="W25345" i="131"/>
  <c r="V25345" i="131"/>
  <c r="U25345" i="131"/>
  <c r="T25345" i="131"/>
  <c r="S25345" i="131"/>
  <c r="R25345" i="131"/>
  <c r="Q25345" i="131"/>
  <c r="P25345" i="131"/>
  <c r="O25345" i="131"/>
  <c r="N25345" i="131"/>
  <c r="M25345" i="131"/>
  <c r="L25345" i="131"/>
  <c r="K25345" i="131"/>
  <c r="J25345" i="131"/>
  <c r="I25345" i="131"/>
  <c r="H25345" i="131"/>
  <c r="G25345" i="131"/>
  <c r="F25345" i="131"/>
  <c r="E25345" i="131"/>
  <c r="D25345" i="131"/>
  <c r="C25345" i="131"/>
  <c r="AD25344" i="131"/>
  <c r="AC25344" i="131"/>
  <c r="AB25344" i="131"/>
  <c r="AA25344" i="131"/>
  <c r="Z25344" i="131"/>
  <c r="Y25344" i="131"/>
  <c r="X25344" i="131"/>
  <c r="W25344" i="131"/>
  <c r="V25344" i="131"/>
  <c r="U25344" i="131"/>
  <c r="T25344" i="131"/>
  <c r="S25344" i="131"/>
  <c r="R25344" i="131"/>
  <c r="Q25344" i="131"/>
  <c r="P25344" i="131"/>
  <c r="O25344" i="131"/>
  <c r="N25344" i="131"/>
  <c r="M25344" i="131"/>
  <c r="L25344" i="131"/>
  <c r="K25344" i="131"/>
  <c r="J25344" i="131"/>
  <c r="I25344" i="131"/>
  <c r="H25344" i="131"/>
  <c r="G25344" i="131"/>
  <c r="F25344" i="131"/>
  <c r="E25344" i="131"/>
  <c r="D25344" i="131"/>
  <c r="C25344" i="131"/>
  <c r="AD25343" i="131"/>
  <c r="AC25343" i="131"/>
  <c r="AB25343" i="131"/>
  <c r="AA25343" i="131"/>
  <c r="Z25343" i="131"/>
  <c r="Y25343" i="131"/>
  <c r="X25343" i="131"/>
  <c r="W25343" i="131"/>
  <c r="V25343" i="131"/>
  <c r="U25343" i="131"/>
  <c r="T25343" i="131"/>
  <c r="S25343" i="131"/>
  <c r="R25343" i="131"/>
  <c r="Q25343" i="131"/>
  <c r="P25343" i="131"/>
  <c r="O25343" i="131"/>
  <c r="N25343" i="131"/>
  <c r="M25343" i="131"/>
  <c r="L25343" i="131"/>
  <c r="K25343" i="131"/>
  <c r="J25343" i="131"/>
  <c r="I25343" i="131"/>
  <c r="H25343" i="131"/>
  <c r="G25343" i="131"/>
  <c r="F25343" i="131"/>
  <c r="E25343" i="131"/>
  <c r="D25343" i="131"/>
  <c r="C25343" i="131"/>
  <c r="AD25342" i="131"/>
  <c r="AC25342" i="131"/>
  <c r="AB25342" i="131"/>
  <c r="AA25342" i="131"/>
  <c r="Z25342" i="131"/>
  <c r="Y25342" i="131"/>
  <c r="X25342" i="131"/>
  <c r="W25342" i="131"/>
  <c r="V25342" i="131"/>
  <c r="U25342" i="131"/>
  <c r="T25342" i="131"/>
  <c r="S25342" i="131"/>
  <c r="R25342" i="131"/>
  <c r="Q25342" i="131"/>
  <c r="P25342" i="131"/>
  <c r="O25342" i="131"/>
  <c r="N25342" i="131"/>
  <c r="M25342" i="131"/>
  <c r="L25342" i="131"/>
  <c r="K25342" i="131"/>
  <c r="J25342" i="131"/>
  <c r="I25342" i="131"/>
  <c r="H25342" i="131"/>
  <c r="G25342" i="131"/>
  <c r="F25342" i="131"/>
  <c r="E25342" i="131"/>
  <c r="D25342" i="131"/>
  <c r="C25342" i="131"/>
  <c r="AD25341" i="131"/>
  <c r="AC25341" i="131"/>
  <c r="AB25341" i="131"/>
  <c r="AA25341" i="131"/>
  <c r="Z25341" i="131"/>
  <c r="Y25341" i="131"/>
  <c r="X25341" i="131"/>
  <c r="W25341" i="131"/>
  <c r="V25341" i="131"/>
  <c r="U25341" i="131"/>
  <c r="T25341" i="131"/>
  <c r="S25341" i="131"/>
  <c r="R25341" i="131"/>
  <c r="Q25341" i="131"/>
  <c r="P25341" i="131"/>
  <c r="O25341" i="131"/>
  <c r="N25341" i="131"/>
  <c r="M25341" i="131"/>
  <c r="L25341" i="131"/>
  <c r="K25341" i="131"/>
  <c r="J25341" i="131"/>
  <c r="I25341" i="131"/>
  <c r="H25341" i="131"/>
  <c r="G25341" i="131"/>
  <c r="F25341" i="131"/>
  <c r="E25341" i="131"/>
  <c r="D25341" i="131"/>
  <c r="C25341" i="131"/>
  <c r="AD25340" i="131"/>
  <c r="AC25340" i="131"/>
  <c r="AB25340" i="131"/>
  <c r="AA25340" i="131"/>
  <c r="Z25340" i="131"/>
  <c r="Y25340" i="131"/>
  <c r="X25340" i="131"/>
  <c r="W25340" i="131"/>
  <c r="V25340" i="131"/>
  <c r="U25340" i="131"/>
  <c r="T25340" i="131"/>
  <c r="S25340" i="131"/>
  <c r="R25340" i="131"/>
  <c r="Q25340" i="131"/>
  <c r="P25340" i="131"/>
  <c r="O25340" i="131"/>
  <c r="N25340" i="131"/>
  <c r="M25340" i="131"/>
  <c r="L25340" i="131"/>
  <c r="K25340" i="131"/>
  <c r="J25340" i="131"/>
  <c r="I25340" i="131"/>
  <c r="H25340" i="131"/>
  <c r="G25340" i="131"/>
  <c r="F25340" i="131"/>
  <c r="E25340" i="131"/>
  <c r="D25340" i="131"/>
  <c r="C25340" i="131"/>
  <c r="AD25339" i="131"/>
  <c r="AC25339" i="131"/>
  <c r="AB25339" i="131"/>
  <c r="AA25339" i="131"/>
  <c r="Z25339" i="131"/>
  <c r="Y25339" i="131"/>
  <c r="X25339" i="131"/>
  <c r="W25339" i="131"/>
  <c r="V25339" i="131"/>
  <c r="U25339" i="131"/>
  <c r="T25339" i="131"/>
  <c r="S25339" i="131"/>
  <c r="R25339" i="131"/>
  <c r="Q25339" i="131"/>
  <c r="P25339" i="131"/>
  <c r="O25339" i="131"/>
  <c r="N25339" i="131"/>
  <c r="M25339" i="131"/>
  <c r="L25339" i="131"/>
  <c r="K25339" i="131"/>
  <c r="J25339" i="131"/>
  <c r="I25339" i="131"/>
  <c r="H25339" i="131"/>
  <c r="G25339" i="131"/>
  <c r="F25339" i="131"/>
  <c r="E25339" i="131"/>
  <c r="D25339" i="131"/>
  <c r="C25339" i="131"/>
  <c r="AD25338" i="131"/>
  <c r="AC25338" i="131"/>
  <c r="AB25338" i="131"/>
  <c r="AA25338" i="131"/>
  <c r="Z25338" i="131"/>
  <c r="Y25338" i="131"/>
  <c r="X25338" i="131"/>
  <c r="W25338" i="131"/>
  <c r="V25338" i="131"/>
  <c r="U25338" i="131"/>
  <c r="T25338" i="131"/>
  <c r="S25338" i="131"/>
  <c r="R25338" i="131"/>
  <c r="Q25338" i="131"/>
  <c r="P25338" i="131"/>
  <c r="O25338" i="131"/>
  <c r="N25338" i="131"/>
  <c r="M25338" i="131"/>
  <c r="L25338" i="131"/>
  <c r="K25338" i="131"/>
  <c r="J25338" i="131"/>
  <c r="I25338" i="131"/>
  <c r="H25338" i="131"/>
  <c r="G25338" i="131"/>
  <c r="F25338" i="131"/>
  <c r="E25338" i="131"/>
  <c r="D25338" i="131"/>
  <c r="C25338" i="131"/>
  <c r="AD25337" i="131"/>
  <c r="AC25337" i="131"/>
  <c r="AB25337" i="131"/>
  <c r="AA25337" i="131"/>
  <c r="Z25337" i="131"/>
  <c r="Y25337" i="131"/>
  <c r="X25337" i="131"/>
  <c r="W25337" i="131"/>
  <c r="V25337" i="131"/>
  <c r="U25337" i="131"/>
  <c r="T25337" i="131"/>
  <c r="S25337" i="131"/>
  <c r="R25337" i="131"/>
  <c r="Q25337" i="131"/>
  <c r="P25337" i="131"/>
  <c r="O25337" i="131"/>
  <c r="N25337" i="131"/>
  <c r="M25337" i="131"/>
  <c r="L25337" i="131"/>
  <c r="K25337" i="131"/>
  <c r="J25337" i="131"/>
  <c r="I25337" i="131"/>
  <c r="H25337" i="131"/>
  <c r="G25337" i="131"/>
  <c r="F25337" i="131"/>
  <c r="E25337" i="131"/>
  <c r="D25337" i="131"/>
  <c r="C25337" i="131"/>
  <c r="AD25336" i="131"/>
  <c r="AC25336" i="131"/>
  <c r="AB25336" i="131"/>
  <c r="AA25336" i="131"/>
  <c r="Z25336" i="131"/>
  <c r="Y25336" i="131"/>
  <c r="X25336" i="131"/>
  <c r="W25336" i="131"/>
  <c r="V25336" i="131"/>
  <c r="U25336" i="131"/>
  <c r="T25336" i="131"/>
  <c r="S25336" i="131"/>
  <c r="R25336" i="131"/>
  <c r="Q25336" i="131"/>
  <c r="P25336" i="131"/>
  <c r="O25336" i="131"/>
  <c r="N25336" i="131"/>
  <c r="M25336" i="131"/>
  <c r="L25336" i="131"/>
  <c r="K25336" i="131"/>
  <c r="J25336" i="131"/>
  <c r="I25336" i="131"/>
  <c r="H25336" i="131"/>
  <c r="G25336" i="131"/>
  <c r="F25336" i="131"/>
  <c r="E25336" i="131"/>
  <c r="D25336" i="131"/>
  <c r="C25336" i="131"/>
  <c r="AD25335" i="131"/>
  <c r="AC25335" i="131"/>
  <c r="AB25335" i="131"/>
  <c r="AA25335" i="131"/>
  <c r="Z25335" i="131"/>
  <c r="Y25335" i="131"/>
  <c r="X25335" i="131"/>
  <c r="W25335" i="131"/>
  <c r="V25335" i="131"/>
  <c r="U25335" i="131"/>
  <c r="T25335" i="131"/>
  <c r="S25335" i="131"/>
  <c r="R25335" i="131"/>
  <c r="Q25335" i="131"/>
  <c r="P25335" i="131"/>
  <c r="O25335" i="131"/>
  <c r="N25335" i="131"/>
  <c r="M25335" i="131"/>
  <c r="L25335" i="131"/>
  <c r="K25335" i="131"/>
  <c r="J25335" i="131"/>
  <c r="I25335" i="131"/>
  <c r="H25335" i="131"/>
  <c r="G25335" i="131"/>
  <c r="F25335" i="131"/>
  <c r="E25335" i="131"/>
  <c r="D25335" i="131"/>
  <c r="C25335" i="131"/>
  <c r="AD25334" i="131"/>
  <c r="AC25334" i="131"/>
  <c r="AB25334" i="131"/>
  <c r="AA25334" i="131"/>
  <c r="Z25334" i="131"/>
  <c r="Y25334" i="131"/>
  <c r="X25334" i="131"/>
  <c r="W25334" i="131"/>
  <c r="V25334" i="131"/>
  <c r="U25334" i="131"/>
  <c r="T25334" i="131"/>
  <c r="S25334" i="131"/>
  <c r="R25334" i="131"/>
  <c r="Q25334" i="131"/>
  <c r="P25334" i="131"/>
  <c r="O25334" i="131"/>
  <c r="N25334" i="131"/>
  <c r="M25334" i="131"/>
  <c r="L25334" i="131"/>
  <c r="K25334" i="131"/>
  <c r="J25334" i="131"/>
  <c r="I25334" i="131"/>
  <c r="H25334" i="131"/>
  <c r="G25334" i="131"/>
  <c r="F25334" i="131"/>
  <c r="E25334" i="131"/>
  <c r="D25334" i="131"/>
  <c r="C25334" i="131"/>
  <c r="AD25333" i="131"/>
  <c r="AC25333" i="131"/>
  <c r="AB25333" i="131"/>
  <c r="AA25333" i="131"/>
  <c r="Z25333" i="131"/>
  <c r="Y25333" i="131"/>
  <c r="X25333" i="131"/>
  <c r="W25333" i="131"/>
  <c r="V25333" i="131"/>
  <c r="U25333" i="131"/>
  <c r="T25333" i="131"/>
  <c r="S25333" i="131"/>
  <c r="R25333" i="131"/>
  <c r="Q25333" i="131"/>
  <c r="P25333" i="131"/>
  <c r="O25333" i="131"/>
  <c r="N25333" i="131"/>
  <c r="M25333" i="131"/>
  <c r="L25333" i="131"/>
  <c r="K25333" i="131"/>
  <c r="J25333" i="131"/>
  <c r="I25333" i="131"/>
  <c r="H25333" i="131"/>
  <c r="G25333" i="131"/>
  <c r="F25333" i="131"/>
  <c r="E25333" i="131"/>
  <c r="D25333" i="131"/>
  <c r="C25333" i="131"/>
  <c r="AD25332" i="131"/>
  <c r="AC25332" i="131"/>
  <c r="AB25332" i="131"/>
  <c r="AA25332" i="131"/>
  <c r="Z25332" i="131"/>
  <c r="Y25332" i="131"/>
  <c r="X25332" i="131"/>
  <c r="W25332" i="131"/>
  <c r="V25332" i="131"/>
  <c r="U25332" i="131"/>
  <c r="T25332" i="131"/>
  <c r="S25332" i="131"/>
  <c r="R25332" i="131"/>
  <c r="Q25332" i="131"/>
  <c r="P25332" i="131"/>
  <c r="O25332" i="131"/>
  <c r="N25332" i="131"/>
  <c r="M25332" i="131"/>
  <c r="L25332" i="131"/>
  <c r="K25332" i="131"/>
  <c r="J25332" i="131"/>
  <c r="I25332" i="131"/>
  <c r="H25332" i="131"/>
  <c r="G25332" i="131"/>
  <c r="F25332" i="131"/>
  <c r="E25332" i="131"/>
  <c r="D25332" i="131"/>
  <c r="C25332" i="131"/>
  <c r="AD25329" i="131"/>
  <c r="AC25329" i="131"/>
  <c r="AB25329" i="131"/>
  <c r="AA25329" i="131"/>
  <c r="Z25329" i="131"/>
  <c r="Y25329" i="131"/>
  <c r="X25329" i="131"/>
  <c r="W25329" i="131"/>
  <c r="V25329" i="131"/>
  <c r="U25329" i="131"/>
  <c r="T25329" i="131"/>
  <c r="S25329" i="131"/>
  <c r="R25329" i="131"/>
  <c r="Q25329" i="131"/>
  <c r="P25329" i="131"/>
  <c r="O25329" i="131"/>
  <c r="N25329" i="131"/>
  <c r="M25329" i="131"/>
  <c r="L25329" i="131"/>
  <c r="K25329" i="131"/>
  <c r="J25329" i="131"/>
  <c r="I25329" i="131"/>
  <c r="H25329" i="131"/>
  <c r="G25329" i="131"/>
  <c r="F25329" i="131"/>
  <c r="E25329" i="131"/>
  <c r="D25329" i="131"/>
  <c r="C25329" i="131"/>
  <c r="AG25328" i="131"/>
  <c r="AD25328" i="131"/>
  <c r="AC25328" i="131"/>
  <c r="AB25328" i="131"/>
  <c r="AA25328" i="131"/>
  <c r="Z25328" i="131"/>
  <c r="Y25328" i="131"/>
  <c r="X25328" i="131"/>
  <c r="W25328" i="131"/>
  <c r="V25328" i="131"/>
  <c r="U25328" i="131"/>
  <c r="T25328" i="131"/>
  <c r="S25328" i="131"/>
  <c r="R25328" i="131"/>
  <c r="Q25328" i="131"/>
  <c r="P25328" i="131"/>
  <c r="O25328" i="131"/>
  <c r="N25328" i="131"/>
  <c r="M25328" i="131"/>
  <c r="L25328" i="131"/>
  <c r="K25328" i="131"/>
  <c r="J25328" i="131"/>
  <c r="I25328" i="131"/>
  <c r="H25328" i="131"/>
  <c r="G25328" i="131"/>
  <c r="F25328" i="131"/>
  <c r="E25328" i="131"/>
  <c r="D25328" i="131"/>
  <c r="C25328" i="131"/>
  <c r="AG25327" i="131"/>
  <c r="AD25327" i="131"/>
  <c r="AC25327" i="131"/>
  <c r="AB25327" i="131"/>
  <c r="AA25327" i="131"/>
  <c r="Z25327" i="131"/>
  <c r="Y25327" i="131"/>
  <c r="X25327" i="131"/>
  <c r="W25327" i="131"/>
  <c r="V25327" i="131"/>
  <c r="U25327" i="131"/>
  <c r="T25327" i="131"/>
  <c r="S25327" i="131"/>
  <c r="R25327" i="131"/>
  <c r="Q25327" i="131"/>
  <c r="P25327" i="131"/>
  <c r="O25327" i="131"/>
  <c r="N25327" i="131"/>
  <c r="M25327" i="131"/>
  <c r="L25327" i="131"/>
  <c r="K25327" i="131"/>
  <c r="J25327" i="131"/>
  <c r="I25327" i="131"/>
  <c r="H25327" i="131"/>
  <c r="G25327" i="131"/>
  <c r="F25327" i="131"/>
  <c r="E25327" i="131"/>
  <c r="D25327" i="131"/>
  <c r="C25327" i="131"/>
  <c r="AG25326" i="131"/>
  <c r="AD25326" i="131"/>
  <c r="AC25326" i="131"/>
  <c r="AB25326" i="131"/>
  <c r="AA25326" i="131"/>
  <c r="Z25326" i="131"/>
  <c r="Y25326" i="131"/>
  <c r="X25326" i="131"/>
  <c r="W25326" i="131"/>
  <c r="V25326" i="131"/>
  <c r="U25326" i="131"/>
  <c r="T25326" i="131"/>
  <c r="S25326" i="131"/>
  <c r="R25326" i="131"/>
  <c r="Q25326" i="131"/>
  <c r="P25326" i="131"/>
  <c r="O25326" i="131"/>
  <c r="N25326" i="131"/>
  <c r="M25326" i="131"/>
  <c r="L25326" i="131"/>
  <c r="K25326" i="131"/>
  <c r="J25326" i="131"/>
  <c r="I25326" i="131"/>
  <c r="H25326" i="131"/>
  <c r="G25326" i="131"/>
  <c r="F25326" i="131"/>
  <c r="E25326" i="131"/>
  <c r="D25326" i="131"/>
  <c r="C25326" i="131"/>
  <c r="AG25325" i="131"/>
  <c r="AD25325" i="131"/>
  <c r="AC25325" i="131"/>
  <c r="AB25325" i="131"/>
  <c r="AA25325" i="131"/>
  <c r="Z25325" i="131"/>
  <c r="Y25325" i="131"/>
  <c r="X25325" i="131"/>
  <c r="W25325" i="131"/>
  <c r="V25325" i="131"/>
  <c r="U25325" i="131"/>
  <c r="T25325" i="131"/>
  <c r="S25325" i="131"/>
  <c r="R25325" i="131"/>
  <c r="Q25325" i="131"/>
  <c r="P25325" i="131"/>
  <c r="O25325" i="131"/>
  <c r="N25325" i="131"/>
  <c r="M25325" i="131"/>
  <c r="L25325" i="131"/>
  <c r="K25325" i="131"/>
  <c r="J25325" i="131"/>
  <c r="I25325" i="131"/>
  <c r="H25325" i="131"/>
  <c r="G25325" i="131"/>
  <c r="F25325" i="131"/>
  <c r="E25325" i="131"/>
  <c r="D25325" i="131"/>
  <c r="C25325" i="131"/>
  <c r="AG25324" i="131"/>
  <c r="AD25324" i="131"/>
  <c r="AC25324" i="131"/>
  <c r="AB25324" i="131"/>
  <c r="AA25324" i="131"/>
  <c r="Z25324" i="131"/>
  <c r="Y25324" i="131"/>
  <c r="X25324" i="131"/>
  <c r="W25324" i="131"/>
  <c r="V25324" i="131"/>
  <c r="U25324" i="131"/>
  <c r="T25324" i="131"/>
  <c r="S25324" i="131"/>
  <c r="R25324" i="131"/>
  <c r="Q25324" i="131"/>
  <c r="P25324" i="131"/>
  <c r="O25324" i="131"/>
  <c r="N25324" i="131"/>
  <c r="M25324" i="131"/>
  <c r="L25324" i="131"/>
  <c r="K25324" i="131"/>
  <c r="J25324" i="131"/>
  <c r="I25324" i="131"/>
  <c r="H25324" i="131"/>
  <c r="G25324" i="131"/>
  <c r="F25324" i="131"/>
  <c r="E25324" i="131"/>
  <c r="D25324" i="131"/>
  <c r="C25324" i="131"/>
  <c r="AG25323" i="131"/>
  <c r="AD25323" i="131"/>
  <c r="AC25323" i="131"/>
  <c r="AB25323" i="131"/>
  <c r="AA25323" i="131"/>
  <c r="Z25323" i="131"/>
  <c r="Y25323" i="131"/>
  <c r="X25323" i="131"/>
  <c r="W25323" i="131"/>
  <c r="V25323" i="131"/>
  <c r="U25323" i="131"/>
  <c r="T25323" i="131"/>
  <c r="S25323" i="131"/>
  <c r="R25323" i="131"/>
  <c r="Q25323" i="131"/>
  <c r="P25323" i="131"/>
  <c r="O25323" i="131"/>
  <c r="N25323" i="131"/>
  <c r="M25323" i="131"/>
  <c r="L25323" i="131"/>
  <c r="K25323" i="131"/>
  <c r="J25323" i="131"/>
  <c r="I25323" i="131"/>
  <c r="H25323" i="131"/>
  <c r="G25323" i="131"/>
  <c r="F25323" i="131"/>
  <c r="E25323" i="131"/>
  <c r="D25323" i="131"/>
  <c r="C25323" i="131"/>
  <c r="AG25322" i="131"/>
  <c r="AD25322" i="131"/>
  <c r="AC25322" i="131"/>
  <c r="AB25322" i="131"/>
  <c r="AA25322" i="131"/>
  <c r="Z25322" i="131"/>
  <c r="Y25322" i="131"/>
  <c r="X25322" i="131"/>
  <c r="W25322" i="131"/>
  <c r="V25322" i="131"/>
  <c r="U25322" i="131"/>
  <c r="T25322" i="131"/>
  <c r="S25322" i="131"/>
  <c r="R25322" i="131"/>
  <c r="Q25322" i="131"/>
  <c r="P25322" i="131"/>
  <c r="O25322" i="131"/>
  <c r="N25322" i="131"/>
  <c r="M25322" i="131"/>
  <c r="L25322" i="131"/>
  <c r="K25322" i="131"/>
  <c r="J25322" i="131"/>
  <c r="I25322" i="131"/>
  <c r="H25322" i="131"/>
  <c r="G25322" i="131"/>
  <c r="F25322" i="131"/>
  <c r="E25322" i="131"/>
  <c r="D25322" i="131"/>
  <c r="C25322" i="131"/>
  <c r="AG25321" i="131"/>
  <c r="AD25321" i="131"/>
  <c r="AC25321" i="131"/>
  <c r="AB25321" i="131"/>
  <c r="AA25321" i="131"/>
  <c r="Z25321" i="131"/>
  <c r="Y25321" i="131"/>
  <c r="X25321" i="131"/>
  <c r="W25321" i="131"/>
  <c r="V25321" i="131"/>
  <c r="U25321" i="131"/>
  <c r="T25321" i="131"/>
  <c r="S25321" i="131"/>
  <c r="R25321" i="131"/>
  <c r="Q25321" i="131"/>
  <c r="P25321" i="131"/>
  <c r="O25321" i="131"/>
  <c r="N25321" i="131"/>
  <c r="M25321" i="131"/>
  <c r="L25321" i="131"/>
  <c r="K25321" i="131"/>
  <c r="J25321" i="131"/>
  <c r="I25321" i="131"/>
  <c r="H25321" i="131"/>
  <c r="G25321" i="131"/>
  <c r="F25321" i="131"/>
  <c r="E25321" i="131"/>
  <c r="D25321" i="131"/>
  <c r="C25321" i="131"/>
  <c r="AG25320" i="131"/>
  <c r="AD25320" i="131"/>
  <c r="AC25320" i="131"/>
  <c r="AB25320" i="131"/>
  <c r="AA25320" i="131"/>
  <c r="Z25320" i="131"/>
  <c r="Y25320" i="131"/>
  <c r="X25320" i="131"/>
  <c r="W25320" i="131"/>
  <c r="V25320" i="131"/>
  <c r="U25320" i="131"/>
  <c r="T25320" i="131"/>
  <c r="S25320" i="131"/>
  <c r="R25320" i="131"/>
  <c r="Q25320" i="131"/>
  <c r="P25320" i="131"/>
  <c r="O25320" i="131"/>
  <c r="N25320" i="131"/>
  <c r="M25320" i="131"/>
  <c r="L25320" i="131"/>
  <c r="K25320" i="131"/>
  <c r="J25320" i="131"/>
  <c r="I25320" i="131"/>
  <c r="H25320" i="131"/>
  <c r="G25320" i="131"/>
  <c r="F25320" i="131"/>
  <c r="E25320" i="131"/>
  <c r="D25320" i="131"/>
  <c r="C25320" i="131"/>
  <c r="AG25319" i="131"/>
  <c r="AD25319" i="131"/>
  <c r="AC25319" i="131"/>
  <c r="AB25319" i="131"/>
  <c r="AA25319" i="131"/>
  <c r="Z25319" i="131"/>
  <c r="Y25319" i="131"/>
  <c r="X25319" i="131"/>
  <c r="W25319" i="131"/>
  <c r="V25319" i="131"/>
  <c r="U25319" i="131"/>
  <c r="T25319" i="131"/>
  <c r="S25319" i="131"/>
  <c r="R25319" i="131"/>
  <c r="Q25319" i="131"/>
  <c r="P25319" i="131"/>
  <c r="O25319" i="131"/>
  <c r="N25319" i="131"/>
  <c r="M25319" i="131"/>
  <c r="L25319" i="131"/>
  <c r="K25319" i="131"/>
  <c r="J25319" i="131"/>
  <c r="I25319" i="131"/>
  <c r="H25319" i="131"/>
  <c r="G25319" i="131"/>
  <c r="F25319" i="131"/>
  <c r="E25319" i="131"/>
  <c r="D25319" i="131"/>
  <c r="C25319" i="131"/>
  <c r="AD25318" i="131"/>
  <c r="AC25318" i="131"/>
  <c r="AB25318" i="131"/>
  <c r="AA25318" i="131"/>
  <c r="Z25318" i="131"/>
  <c r="Y25318" i="131"/>
  <c r="X25318" i="131"/>
  <c r="W25318" i="131"/>
  <c r="V25318" i="131"/>
  <c r="U25318" i="131"/>
  <c r="T25318" i="131"/>
  <c r="S25318" i="131"/>
  <c r="R25318" i="131"/>
  <c r="Q25318" i="131"/>
  <c r="P25318" i="131"/>
  <c r="O25318" i="131"/>
  <c r="N25318" i="131"/>
  <c r="M25318" i="131"/>
  <c r="L25318" i="131"/>
  <c r="K25318" i="131"/>
  <c r="J25318" i="131"/>
  <c r="I25318" i="131"/>
  <c r="H25318" i="131"/>
  <c r="G25318" i="131"/>
  <c r="F25318" i="131"/>
  <c r="E25318" i="131"/>
  <c r="D25318" i="131"/>
  <c r="C25318" i="131"/>
  <c r="AD25317" i="131"/>
  <c r="AC25317" i="131"/>
  <c r="AB25317" i="131"/>
  <c r="AA25317" i="131"/>
  <c r="Z25317" i="131"/>
  <c r="Y25317" i="131"/>
  <c r="X25317" i="131"/>
  <c r="W25317" i="131"/>
  <c r="V25317" i="131"/>
  <c r="U25317" i="131"/>
  <c r="T25317" i="131"/>
  <c r="S25317" i="131"/>
  <c r="R25317" i="131"/>
  <c r="Q25317" i="131"/>
  <c r="P25317" i="131"/>
  <c r="O25317" i="131"/>
  <c r="N25317" i="131"/>
  <c r="M25317" i="131"/>
  <c r="L25317" i="131"/>
  <c r="K25317" i="131"/>
  <c r="J25317" i="131"/>
  <c r="I25317" i="131"/>
  <c r="H25317" i="131"/>
  <c r="G25317" i="131"/>
  <c r="F25317" i="131"/>
  <c r="E25317" i="131"/>
  <c r="D25317" i="131"/>
  <c r="C25317" i="131"/>
  <c r="AD25316" i="131"/>
  <c r="AC25316" i="131"/>
  <c r="AB25316" i="131"/>
  <c r="AA25316" i="131"/>
  <c r="Z25316" i="131"/>
  <c r="Y25316" i="131"/>
  <c r="X25316" i="131"/>
  <c r="W25316" i="131"/>
  <c r="V25316" i="131"/>
  <c r="U25316" i="131"/>
  <c r="T25316" i="131"/>
  <c r="S25316" i="131"/>
  <c r="R25316" i="131"/>
  <c r="Q25316" i="131"/>
  <c r="P25316" i="131"/>
  <c r="O25316" i="131"/>
  <c r="N25316" i="131"/>
  <c r="M25316" i="131"/>
  <c r="L25316" i="131"/>
  <c r="K25316" i="131"/>
  <c r="J25316" i="131"/>
  <c r="I25316" i="131"/>
  <c r="H25316" i="131"/>
  <c r="G25316" i="131"/>
  <c r="F25316" i="131"/>
  <c r="E25316" i="131"/>
  <c r="D25316" i="131"/>
  <c r="C25316" i="131"/>
  <c r="AD25315" i="131"/>
  <c r="AC25315" i="131"/>
  <c r="AB25315" i="131"/>
  <c r="AA25315" i="131"/>
  <c r="Z25315" i="131"/>
  <c r="Y25315" i="131"/>
  <c r="X25315" i="131"/>
  <c r="W25315" i="131"/>
  <c r="V25315" i="131"/>
  <c r="U25315" i="131"/>
  <c r="T25315" i="131"/>
  <c r="S25315" i="131"/>
  <c r="R25315" i="131"/>
  <c r="Q25315" i="131"/>
  <c r="P25315" i="131"/>
  <c r="O25315" i="131"/>
  <c r="N25315" i="131"/>
  <c r="M25315" i="131"/>
  <c r="L25315" i="131"/>
  <c r="K25315" i="131"/>
  <c r="J25315" i="131"/>
  <c r="I25315" i="131"/>
  <c r="H25315" i="131"/>
  <c r="G25315" i="131"/>
  <c r="F25315" i="131"/>
  <c r="E25315" i="131"/>
  <c r="D25315" i="131"/>
  <c r="C25315" i="131"/>
  <c r="AD25314" i="131"/>
  <c r="AC25314" i="131"/>
  <c r="AB25314" i="131"/>
  <c r="AA25314" i="131"/>
  <c r="Z25314" i="131"/>
  <c r="Y25314" i="131"/>
  <c r="X25314" i="131"/>
  <c r="W25314" i="131"/>
  <c r="V25314" i="131"/>
  <c r="U25314" i="131"/>
  <c r="T25314" i="131"/>
  <c r="S25314" i="131"/>
  <c r="R25314" i="131"/>
  <c r="Q25314" i="131"/>
  <c r="P25314" i="131"/>
  <c r="O25314" i="131"/>
  <c r="N25314" i="131"/>
  <c r="M25314" i="131"/>
  <c r="L25314" i="131"/>
  <c r="K25314" i="131"/>
  <c r="J25314" i="131"/>
  <c r="I25314" i="131"/>
  <c r="H25314" i="131"/>
  <c r="G25314" i="131"/>
  <c r="F25314" i="131"/>
  <c r="E25314" i="131"/>
  <c r="D25314" i="131"/>
  <c r="C25314" i="131"/>
  <c r="AD25313" i="131"/>
  <c r="AC25313" i="131"/>
  <c r="AB25313" i="131"/>
  <c r="AA25313" i="131"/>
  <c r="Z25313" i="131"/>
  <c r="Y25313" i="131"/>
  <c r="X25313" i="131"/>
  <c r="W25313" i="131"/>
  <c r="V25313" i="131"/>
  <c r="U25313" i="131"/>
  <c r="T25313" i="131"/>
  <c r="S25313" i="131"/>
  <c r="R25313" i="131"/>
  <c r="Q25313" i="131"/>
  <c r="P25313" i="131"/>
  <c r="O25313" i="131"/>
  <c r="N25313" i="131"/>
  <c r="M25313" i="131"/>
  <c r="L25313" i="131"/>
  <c r="K25313" i="131"/>
  <c r="J25313" i="131"/>
  <c r="I25313" i="131"/>
  <c r="H25313" i="131"/>
  <c r="G25313" i="131"/>
  <c r="F25313" i="131"/>
  <c r="E25313" i="131"/>
  <c r="D25313" i="131"/>
  <c r="C25313" i="131"/>
  <c r="AD25312" i="131"/>
  <c r="AC25312" i="131"/>
  <c r="AB25312" i="131"/>
  <c r="AA25312" i="131"/>
  <c r="Z25312" i="131"/>
  <c r="Y25312" i="131"/>
  <c r="X25312" i="131"/>
  <c r="W25312" i="131"/>
  <c r="V25312" i="131"/>
  <c r="U25312" i="131"/>
  <c r="T25312" i="131"/>
  <c r="S25312" i="131"/>
  <c r="R25312" i="131"/>
  <c r="Q25312" i="131"/>
  <c r="P25312" i="131"/>
  <c r="O25312" i="131"/>
  <c r="N25312" i="131"/>
  <c r="M25312" i="131"/>
  <c r="L25312" i="131"/>
  <c r="K25312" i="131"/>
  <c r="J25312" i="131"/>
  <c r="I25312" i="131"/>
  <c r="H25312" i="131"/>
  <c r="G25312" i="131"/>
  <c r="F25312" i="131"/>
  <c r="E25312" i="131"/>
  <c r="D25312" i="131"/>
  <c r="C25312" i="131"/>
  <c r="AD25311" i="131"/>
  <c r="AC25311" i="131"/>
  <c r="AB25311" i="131"/>
  <c r="AA25311" i="131"/>
  <c r="Z25311" i="131"/>
  <c r="Y25311" i="131"/>
  <c r="X25311" i="131"/>
  <c r="W25311" i="131"/>
  <c r="V25311" i="131"/>
  <c r="U25311" i="131"/>
  <c r="T25311" i="131"/>
  <c r="S25311" i="131"/>
  <c r="R25311" i="131"/>
  <c r="Q25311" i="131"/>
  <c r="P25311" i="131"/>
  <c r="O25311" i="131"/>
  <c r="N25311" i="131"/>
  <c r="M25311" i="131"/>
  <c r="L25311" i="131"/>
  <c r="K25311" i="131"/>
  <c r="J25311" i="131"/>
  <c r="I25311" i="131"/>
  <c r="H25311" i="131"/>
  <c r="G25311" i="131"/>
  <c r="F25311" i="131"/>
  <c r="E25311" i="131"/>
  <c r="D25311" i="131"/>
  <c r="C25311" i="131"/>
  <c r="AD25310" i="131"/>
  <c r="AC25310" i="131"/>
  <c r="AB25310" i="131"/>
  <c r="AA25310" i="131"/>
  <c r="Z25310" i="131"/>
  <c r="Y25310" i="131"/>
  <c r="X25310" i="131"/>
  <c r="W25310" i="131"/>
  <c r="V25310" i="131"/>
  <c r="U25310" i="131"/>
  <c r="T25310" i="131"/>
  <c r="S25310" i="131"/>
  <c r="R25310" i="131"/>
  <c r="Q25310" i="131"/>
  <c r="P25310" i="131"/>
  <c r="O25310" i="131"/>
  <c r="N25310" i="131"/>
  <c r="M25310" i="131"/>
  <c r="L25310" i="131"/>
  <c r="K25310" i="131"/>
  <c r="J25310" i="131"/>
  <c r="I25310" i="131"/>
  <c r="H25310" i="131"/>
  <c r="G25310" i="131"/>
  <c r="F25310" i="131"/>
  <c r="E25310" i="131"/>
  <c r="D25310" i="131"/>
  <c r="C25310" i="131"/>
  <c r="AD25309" i="131"/>
  <c r="AC25309" i="131"/>
  <c r="AB25309" i="131"/>
  <c r="AA25309" i="131"/>
  <c r="Z25309" i="131"/>
  <c r="Y25309" i="131"/>
  <c r="X25309" i="131"/>
  <c r="W25309" i="131"/>
  <c r="V25309" i="131"/>
  <c r="U25309" i="131"/>
  <c r="T25309" i="131"/>
  <c r="S25309" i="131"/>
  <c r="R25309" i="131"/>
  <c r="Q25309" i="131"/>
  <c r="P25309" i="131"/>
  <c r="O25309" i="131"/>
  <c r="N25309" i="131"/>
  <c r="M25309" i="131"/>
  <c r="L25309" i="131"/>
  <c r="K25309" i="131"/>
  <c r="J25309" i="131"/>
  <c r="I25309" i="131"/>
  <c r="H25309" i="131"/>
  <c r="G25309" i="131"/>
  <c r="F25309" i="131"/>
  <c r="E25309" i="131"/>
  <c r="D25309" i="131"/>
  <c r="C25309" i="131"/>
  <c r="AD25308" i="131"/>
  <c r="AC25308" i="131"/>
  <c r="AB25308" i="131"/>
  <c r="AA25308" i="131"/>
  <c r="Z25308" i="131"/>
  <c r="Y25308" i="131"/>
  <c r="X25308" i="131"/>
  <c r="W25308" i="131"/>
  <c r="V25308" i="131"/>
  <c r="U25308" i="131"/>
  <c r="T25308" i="131"/>
  <c r="S25308" i="131"/>
  <c r="R25308" i="131"/>
  <c r="Q25308" i="131"/>
  <c r="P25308" i="131"/>
  <c r="O25308" i="131"/>
  <c r="N25308" i="131"/>
  <c r="M25308" i="131"/>
  <c r="L25308" i="131"/>
  <c r="K25308" i="131"/>
  <c r="J25308" i="131"/>
  <c r="I25308" i="131"/>
  <c r="H25308" i="131"/>
  <c r="G25308" i="131"/>
  <c r="F25308" i="131"/>
  <c r="E25308" i="131"/>
  <c r="D25308" i="131"/>
  <c r="C25308" i="131"/>
  <c r="AD25307" i="131"/>
  <c r="AC25307" i="131"/>
  <c r="AB25307" i="131"/>
  <c r="AA25307" i="131"/>
  <c r="Z25307" i="131"/>
  <c r="Y25307" i="131"/>
  <c r="X25307" i="131"/>
  <c r="W25307" i="131"/>
  <c r="V25307" i="131"/>
  <c r="U25307" i="131"/>
  <c r="T25307" i="131"/>
  <c r="S25307" i="131"/>
  <c r="R25307" i="131"/>
  <c r="Q25307" i="131"/>
  <c r="P25307" i="131"/>
  <c r="O25307" i="131"/>
  <c r="N25307" i="131"/>
  <c r="M25307" i="131"/>
  <c r="L25307" i="131"/>
  <c r="K25307" i="131"/>
  <c r="J25307" i="131"/>
  <c r="I25307" i="131"/>
  <c r="H25307" i="131"/>
  <c r="G25307" i="131"/>
  <c r="F25307" i="131"/>
  <c r="E25307" i="131"/>
  <c r="D25307" i="131"/>
  <c r="C25307" i="131"/>
  <c r="AD25306" i="131"/>
  <c r="AC25306" i="131"/>
  <c r="AB25306" i="131"/>
  <c r="AA25306" i="131"/>
  <c r="Z25306" i="131"/>
  <c r="Y25306" i="131"/>
  <c r="X25306" i="131"/>
  <c r="W25306" i="131"/>
  <c r="V25306" i="131"/>
  <c r="U25306" i="131"/>
  <c r="T25306" i="131"/>
  <c r="S25306" i="131"/>
  <c r="R25306" i="131"/>
  <c r="Q25306" i="131"/>
  <c r="P25306" i="131"/>
  <c r="O25306" i="131"/>
  <c r="N25306" i="131"/>
  <c r="M25306" i="131"/>
  <c r="L25306" i="131"/>
  <c r="K25306" i="131"/>
  <c r="J25306" i="131"/>
  <c r="I25306" i="131"/>
  <c r="H25306" i="131"/>
  <c r="G25306" i="131"/>
  <c r="F25306" i="131"/>
  <c r="E25306" i="131"/>
  <c r="D25306" i="131"/>
  <c r="C25306" i="131"/>
  <c r="AD25305" i="131"/>
  <c r="AC25305" i="131"/>
  <c r="AB25305" i="131"/>
  <c r="AA25305" i="131"/>
  <c r="Z25305" i="131"/>
  <c r="Y25305" i="131"/>
  <c r="X25305" i="131"/>
  <c r="W25305" i="131"/>
  <c r="V25305" i="131"/>
  <c r="U25305" i="131"/>
  <c r="T25305" i="131"/>
  <c r="S25305" i="131"/>
  <c r="R25305" i="131"/>
  <c r="Q25305" i="131"/>
  <c r="P25305" i="131"/>
  <c r="O25305" i="131"/>
  <c r="N25305" i="131"/>
  <c r="M25305" i="131"/>
  <c r="L25305" i="131"/>
  <c r="K25305" i="131"/>
  <c r="J25305" i="131"/>
  <c r="I25305" i="131"/>
  <c r="H25305" i="131"/>
  <c r="G25305" i="131"/>
  <c r="F25305" i="131"/>
  <c r="E25305" i="131"/>
  <c r="D25305" i="131"/>
  <c r="C25305" i="131"/>
  <c r="AD25304" i="131"/>
  <c r="AC25304" i="131"/>
  <c r="AB25304" i="131"/>
  <c r="AA25304" i="131"/>
  <c r="Z25304" i="131"/>
  <c r="Y25304" i="131"/>
  <c r="X25304" i="131"/>
  <c r="W25304" i="131"/>
  <c r="V25304" i="131"/>
  <c r="U25304" i="131"/>
  <c r="T25304" i="131"/>
  <c r="S25304" i="131"/>
  <c r="R25304" i="131"/>
  <c r="Q25304" i="131"/>
  <c r="P25304" i="131"/>
  <c r="O25304" i="131"/>
  <c r="N25304" i="131"/>
  <c r="M25304" i="131"/>
  <c r="L25304" i="131"/>
  <c r="K25304" i="131"/>
  <c r="J25304" i="131"/>
  <c r="I25304" i="131"/>
  <c r="H25304" i="131"/>
  <c r="G25304" i="131"/>
  <c r="F25304" i="131"/>
  <c r="E25304" i="131"/>
  <c r="D25304" i="131"/>
  <c r="C25304" i="131"/>
  <c r="AD25303" i="131"/>
  <c r="AC25303" i="131"/>
  <c r="AB25303" i="131"/>
  <c r="AA25303" i="131"/>
  <c r="Z25303" i="131"/>
  <c r="Y25303" i="131"/>
  <c r="X25303" i="131"/>
  <c r="W25303" i="131"/>
  <c r="V25303" i="131"/>
  <c r="U25303" i="131"/>
  <c r="T25303" i="131"/>
  <c r="S25303" i="131"/>
  <c r="R25303" i="131"/>
  <c r="Q25303" i="131"/>
  <c r="P25303" i="131"/>
  <c r="O25303" i="131"/>
  <c r="N25303" i="131"/>
  <c r="M25303" i="131"/>
  <c r="L25303" i="131"/>
  <c r="K25303" i="131"/>
  <c r="J25303" i="131"/>
  <c r="I25303" i="131"/>
  <c r="H25303" i="131"/>
  <c r="G25303" i="131"/>
  <c r="F25303" i="131"/>
  <c r="E25303" i="131"/>
  <c r="D25303" i="131"/>
  <c r="C25303" i="131"/>
  <c r="AD25302" i="131"/>
  <c r="AC25302" i="131"/>
  <c r="AB25302" i="131"/>
  <c r="AA25302" i="131"/>
  <c r="Z25302" i="131"/>
  <c r="Y25302" i="131"/>
  <c r="X25302" i="131"/>
  <c r="W25302" i="131"/>
  <c r="V25302" i="131"/>
  <c r="U25302" i="131"/>
  <c r="T25302" i="131"/>
  <c r="S25302" i="131"/>
  <c r="R25302" i="131"/>
  <c r="Q25302" i="131"/>
  <c r="P25302" i="131"/>
  <c r="O25302" i="131"/>
  <c r="N25302" i="131"/>
  <c r="M25302" i="131"/>
  <c r="L25302" i="131"/>
  <c r="K25302" i="131"/>
  <c r="J25302" i="131"/>
  <c r="I25302" i="131"/>
  <c r="H25302" i="131"/>
  <c r="G25302" i="131"/>
  <c r="F25302" i="131"/>
  <c r="E25302" i="131"/>
  <c r="D25302" i="131"/>
  <c r="C25302" i="131"/>
  <c r="AD25299" i="131"/>
  <c r="AC25299" i="131"/>
  <c r="AB25299" i="131"/>
  <c r="AA25299" i="131"/>
  <c r="Z25299" i="131"/>
  <c r="Y25299" i="131"/>
  <c r="X25299" i="131"/>
  <c r="W25299" i="131"/>
  <c r="V25299" i="131"/>
  <c r="U25299" i="131"/>
  <c r="T25299" i="131"/>
  <c r="S25299" i="131"/>
  <c r="R25299" i="131"/>
  <c r="Q25299" i="131"/>
  <c r="P25299" i="131"/>
  <c r="O25299" i="131"/>
  <c r="N25299" i="131"/>
  <c r="M25299" i="131"/>
  <c r="L25299" i="131"/>
  <c r="K25299" i="131"/>
  <c r="J25299" i="131"/>
  <c r="I25299" i="131"/>
  <c r="H25299" i="131"/>
  <c r="G25299" i="131"/>
  <c r="F25299" i="131"/>
  <c r="E25299" i="131"/>
  <c r="D25299" i="131"/>
  <c r="C25299" i="131"/>
  <c r="AG25298" i="131"/>
  <c r="AD25298" i="131"/>
  <c r="AC25298" i="131"/>
  <c r="AB25298" i="131"/>
  <c r="AA25298" i="131"/>
  <c r="Z25298" i="131"/>
  <c r="Y25298" i="131"/>
  <c r="X25298" i="131"/>
  <c r="W25298" i="131"/>
  <c r="V25298" i="131"/>
  <c r="U25298" i="131"/>
  <c r="T25298" i="131"/>
  <c r="S25298" i="131"/>
  <c r="R25298" i="131"/>
  <c r="Q25298" i="131"/>
  <c r="P25298" i="131"/>
  <c r="O25298" i="131"/>
  <c r="N25298" i="131"/>
  <c r="M25298" i="131"/>
  <c r="L25298" i="131"/>
  <c r="K25298" i="131"/>
  <c r="J25298" i="131"/>
  <c r="I25298" i="131"/>
  <c r="H25298" i="131"/>
  <c r="G25298" i="131"/>
  <c r="F25298" i="131"/>
  <c r="E25298" i="131"/>
  <c r="D25298" i="131"/>
  <c r="C25298" i="131"/>
  <c r="AG25297" i="131"/>
  <c r="AD25297" i="131"/>
  <c r="AC25297" i="131"/>
  <c r="AB25297" i="131"/>
  <c r="AA25297" i="131"/>
  <c r="Z25297" i="131"/>
  <c r="Y25297" i="131"/>
  <c r="X25297" i="131"/>
  <c r="W25297" i="131"/>
  <c r="V25297" i="131"/>
  <c r="U25297" i="131"/>
  <c r="T25297" i="131"/>
  <c r="S25297" i="131"/>
  <c r="R25297" i="131"/>
  <c r="Q25297" i="131"/>
  <c r="P25297" i="131"/>
  <c r="O25297" i="131"/>
  <c r="N25297" i="131"/>
  <c r="M25297" i="131"/>
  <c r="L25297" i="131"/>
  <c r="K25297" i="131"/>
  <c r="J25297" i="131"/>
  <c r="I25297" i="131"/>
  <c r="H25297" i="131"/>
  <c r="G25297" i="131"/>
  <c r="F25297" i="131"/>
  <c r="E25297" i="131"/>
  <c r="D25297" i="131"/>
  <c r="C25297" i="131"/>
  <c r="AG25296" i="131"/>
  <c r="AD25296" i="131"/>
  <c r="AC25296" i="131"/>
  <c r="AB25296" i="131"/>
  <c r="AA25296" i="131"/>
  <c r="Z25296" i="131"/>
  <c r="Y25296" i="131"/>
  <c r="X25296" i="131"/>
  <c r="W25296" i="131"/>
  <c r="V25296" i="131"/>
  <c r="U25296" i="131"/>
  <c r="T25296" i="131"/>
  <c r="S25296" i="131"/>
  <c r="R25296" i="131"/>
  <c r="Q25296" i="131"/>
  <c r="P25296" i="131"/>
  <c r="O25296" i="131"/>
  <c r="N25296" i="131"/>
  <c r="M25296" i="131"/>
  <c r="L25296" i="131"/>
  <c r="K25296" i="131"/>
  <c r="J25296" i="131"/>
  <c r="I25296" i="131"/>
  <c r="H25296" i="131"/>
  <c r="G25296" i="131"/>
  <c r="F25296" i="131"/>
  <c r="E25296" i="131"/>
  <c r="D25296" i="131"/>
  <c r="C25296" i="131"/>
  <c r="AG25295" i="131"/>
  <c r="AD25295" i="131"/>
  <c r="AC25295" i="131"/>
  <c r="AB25295" i="131"/>
  <c r="AA25295" i="131"/>
  <c r="Z25295" i="131"/>
  <c r="Y25295" i="131"/>
  <c r="X25295" i="131"/>
  <c r="W25295" i="131"/>
  <c r="V25295" i="131"/>
  <c r="U25295" i="131"/>
  <c r="T25295" i="131"/>
  <c r="S25295" i="131"/>
  <c r="R25295" i="131"/>
  <c r="Q25295" i="131"/>
  <c r="P25295" i="131"/>
  <c r="O25295" i="131"/>
  <c r="N25295" i="131"/>
  <c r="M25295" i="131"/>
  <c r="L25295" i="131"/>
  <c r="K25295" i="131"/>
  <c r="J25295" i="131"/>
  <c r="I25295" i="131"/>
  <c r="H25295" i="131"/>
  <c r="G25295" i="131"/>
  <c r="F25295" i="131"/>
  <c r="E25295" i="131"/>
  <c r="D25295" i="131"/>
  <c r="C25295" i="131"/>
  <c r="AG25294" i="131"/>
  <c r="AD25294" i="131"/>
  <c r="AC25294" i="131"/>
  <c r="AB25294" i="131"/>
  <c r="AA25294" i="131"/>
  <c r="Z25294" i="131"/>
  <c r="Y25294" i="131"/>
  <c r="X25294" i="131"/>
  <c r="W25294" i="131"/>
  <c r="V25294" i="131"/>
  <c r="U25294" i="131"/>
  <c r="T25294" i="131"/>
  <c r="S25294" i="131"/>
  <c r="R25294" i="131"/>
  <c r="Q25294" i="131"/>
  <c r="P25294" i="131"/>
  <c r="O25294" i="131"/>
  <c r="N25294" i="131"/>
  <c r="M25294" i="131"/>
  <c r="L25294" i="131"/>
  <c r="K25294" i="131"/>
  <c r="J25294" i="131"/>
  <c r="I25294" i="131"/>
  <c r="H25294" i="131"/>
  <c r="G25294" i="131"/>
  <c r="F25294" i="131"/>
  <c r="E25294" i="131"/>
  <c r="D25294" i="131"/>
  <c r="C25294" i="131"/>
  <c r="AG25293" i="131"/>
  <c r="AD25293" i="131"/>
  <c r="AC25293" i="131"/>
  <c r="AB25293" i="131"/>
  <c r="AA25293" i="131"/>
  <c r="Z25293" i="131"/>
  <c r="Y25293" i="131"/>
  <c r="X25293" i="131"/>
  <c r="W25293" i="131"/>
  <c r="V25293" i="131"/>
  <c r="U25293" i="131"/>
  <c r="T25293" i="131"/>
  <c r="S25293" i="131"/>
  <c r="R25293" i="131"/>
  <c r="Q25293" i="131"/>
  <c r="P25293" i="131"/>
  <c r="O25293" i="131"/>
  <c r="N25293" i="131"/>
  <c r="M25293" i="131"/>
  <c r="L25293" i="131"/>
  <c r="K25293" i="131"/>
  <c r="J25293" i="131"/>
  <c r="I25293" i="131"/>
  <c r="H25293" i="131"/>
  <c r="G25293" i="131"/>
  <c r="F25293" i="131"/>
  <c r="E25293" i="131"/>
  <c r="D25293" i="131"/>
  <c r="C25293" i="131"/>
  <c r="AG25292" i="131"/>
  <c r="AD25292" i="131"/>
  <c r="AC25292" i="131"/>
  <c r="AB25292" i="131"/>
  <c r="AA25292" i="131"/>
  <c r="Z25292" i="131"/>
  <c r="Y25292" i="131"/>
  <c r="X25292" i="131"/>
  <c r="W25292" i="131"/>
  <c r="V25292" i="131"/>
  <c r="U25292" i="131"/>
  <c r="T25292" i="131"/>
  <c r="S25292" i="131"/>
  <c r="R25292" i="131"/>
  <c r="Q25292" i="131"/>
  <c r="P25292" i="131"/>
  <c r="O25292" i="131"/>
  <c r="N25292" i="131"/>
  <c r="M25292" i="131"/>
  <c r="L25292" i="131"/>
  <c r="K25292" i="131"/>
  <c r="J25292" i="131"/>
  <c r="I25292" i="131"/>
  <c r="H25292" i="131"/>
  <c r="G25292" i="131"/>
  <c r="F25292" i="131"/>
  <c r="E25292" i="131"/>
  <c r="D25292" i="131"/>
  <c r="C25292" i="131"/>
  <c r="AG25291" i="131"/>
  <c r="AD25291" i="131"/>
  <c r="AC25291" i="131"/>
  <c r="AB25291" i="131"/>
  <c r="AA25291" i="131"/>
  <c r="Z25291" i="131"/>
  <c r="Y25291" i="131"/>
  <c r="X25291" i="131"/>
  <c r="W25291" i="131"/>
  <c r="V25291" i="131"/>
  <c r="U25291" i="131"/>
  <c r="T25291" i="131"/>
  <c r="S25291" i="131"/>
  <c r="R25291" i="131"/>
  <c r="Q25291" i="131"/>
  <c r="P25291" i="131"/>
  <c r="O25291" i="131"/>
  <c r="N25291" i="131"/>
  <c r="M25291" i="131"/>
  <c r="L25291" i="131"/>
  <c r="K25291" i="131"/>
  <c r="J25291" i="131"/>
  <c r="I25291" i="131"/>
  <c r="H25291" i="131"/>
  <c r="G25291" i="131"/>
  <c r="F25291" i="131"/>
  <c r="E25291" i="131"/>
  <c r="D25291" i="131"/>
  <c r="C25291" i="131"/>
  <c r="AG25290" i="131"/>
  <c r="AD25290" i="131"/>
  <c r="AC25290" i="131"/>
  <c r="AB25290" i="131"/>
  <c r="AA25290" i="131"/>
  <c r="Z25290" i="131"/>
  <c r="Y25290" i="131"/>
  <c r="X25290" i="131"/>
  <c r="W25290" i="131"/>
  <c r="V25290" i="131"/>
  <c r="U25290" i="131"/>
  <c r="T25290" i="131"/>
  <c r="S25290" i="131"/>
  <c r="R25290" i="131"/>
  <c r="Q25290" i="131"/>
  <c r="P25290" i="131"/>
  <c r="O25290" i="131"/>
  <c r="N25290" i="131"/>
  <c r="M25290" i="131"/>
  <c r="L25290" i="131"/>
  <c r="K25290" i="131"/>
  <c r="J25290" i="131"/>
  <c r="I25290" i="131"/>
  <c r="H25290" i="131"/>
  <c r="G25290" i="131"/>
  <c r="F25290" i="131"/>
  <c r="E25290" i="131"/>
  <c r="D25290" i="131"/>
  <c r="C25290" i="131"/>
  <c r="AG25289" i="131"/>
  <c r="AD25289" i="131"/>
  <c r="AC25289" i="131"/>
  <c r="AB25289" i="131"/>
  <c r="AA25289" i="131"/>
  <c r="Z25289" i="131"/>
  <c r="Y25289" i="131"/>
  <c r="X25289" i="131"/>
  <c r="W25289" i="131"/>
  <c r="V25289" i="131"/>
  <c r="U25289" i="131"/>
  <c r="T25289" i="131"/>
  <c r="S25289" i="131"/>
  <c r="R25289" i="131"/>
  <c r="Q25289" i="131"/>
  <c r="P25289" i="131"/>
  <c r="O25289" i="131"/>
  <c r="N25289" i="131"/>
  <c r="M25289" i="131"/>
  <c r="L25289" i="131"/>
  <c r="K25289" i="131"/>
  <c r="J25289" i="131"/>
  <c r="I25289" i="131"/>
  <c r="H25289" i="131"/>
  <c r="G25289" i="131"/>
  <c r="F25289" i="131"/>
  <c r="E25289" i="131"/>
  <c r="D25289" i="131"/>
  <c r="C25289" i="131"/>
  <c r="AD25288" i="131"/>
  <c r="AC25288" i="131"/>
  <c r="AB25288" i="131"/>
  <c r="AA25288" i="131"/>
  <c r="Z25288" i="131"/>
  <c r="Y25288" i="131"/>
  <c r="X25288" i="131"/>
  <c r="W25288" i="131"/>
  <c r="V25288" i="131"/>
  <c r="U25288" i="131"/>
  <c r="T25288" i="131"/>
  <c r="S25288" i="131"/>
  <c r="R25288" i="131"/>
  <c r="Q25288" i="131"/>
  <c r="P25288" i="131"/>
  <c r="O25288" i="131"/>
  <c r="N25288" i="131"/>
  <c r="M25288" i="131"/>
  <c r="L25288" i="131"/>
  <c r="K25288" i="131"/>
  <c r="J25288" i="131"/>
  <c r="I25288" i="131"/>
  <c r="H25288" i="131"/>
  <c r="G25288" i="131"/>
  <c r="F25288" i="131"/>
  <c r="E25288" i="131"/>
  <c r="D25288" i="131"/>
  <c r="C25288" i="131"/>
  <c r="AD25287" i="131"/>
  <c r="AC25287" i="131"/>
  <c r="AB25287" i="131"/>
  <c r="AA25287" i="131"/>
  <c r="Z25287" i="131"/>
  <c r="Y25287" i="131"/>
  <c r="X25287" i="131"/>
  <c r="W25287" i="131"/>
  <c r="V25287" i="131"/>
  <c r="U25287" i="131"/>
  <c r="T25287" i="131"/>
  <c r="S25287" i="131"/>
  <c r="R25287" i="131"/>
  <c r="Q25287" i="131"/>
  <c r="P25287" i="131"/>
  <c r="O25287" i="131"/>
  <c r="N25287" i="131"/>
  <c r="M25287" i="131"/>
  <c r="L25287" i="131"/>
  <c r="K25287" i="131"/>
  <c r="J25287" i="131"/>
  <c r="I25287" i="131"/>
  <c r="H25287" i="131"/>
  <c r="G25287" i="131"/>
  <c r="F25287" i="131"/>
  <c r="E25287" i="131"/>
  <c r="D25287" i="131"/>
  <c r="C25287" i="131"/>
  <c r="AD25286" i="131"/>
  <c r="AC25286" i="131"/>
  <c r="AB25286" i="131"/>
  <c r="AA25286" i="131"/>
  <c r="Z25286" i="131"/>
  <c r="Y25286" i="131"/>
  <c r="X25286" i="131"/>
  <c r="W25286" i="131"/>
  <c r="V25286" i="131"/>
  <c r="U25286" i="131"/>
  <c r="T25286" i="131"/>
  <c r="S25286" i="131"/>
  <c r="R25286" i="131"/>
  <c r="Q25286" i="131"/>
  <c r="P25286" i="131"/>
  <c r="O25286" i="131"/>
  <c r="N25286" i="131"/>
  <c r="M25286" i="131"/>
  <c r="L25286" i="131"/>
  <c r="K25286" i="131"/>
  <c r="J25286" i="131"/>
  <c r="I25286" i="131"/>
  <c r="H25286" i="131"/>
  <c r="G25286" i="131"/>
  <c r="F25286" i="131"/>
  <c r="E25286" i="131"/>
  <c r="D25286" i="131"/>
  <c r="C25286" i="131"/>
  <c r="AD25285" i="131"/>
  <c r="AC25285" i="131"/>
  <c r="AB25285" i="131"/>
  <c r="AA25285" i="131"/>
  <c r="Z25285" i="131"/>
  <c r="Y25285" i="131"/>
  <c r="X25285" i="131"/>
  <c r="W25285" i="131"/>
  <c r="V25285" i="131"/>
  <c r="U25285" i="131"/>
  <c r="T25285" i="131"/>
  <c r="S25285" i="131"/>
  <c r="R25285" i="131"/>
  <c r="Q25285" i="131"/>
  <c r="P25285" i="131"/>
  <c r="O25285" i="131"/>
  <c r="N25285" i="131"/>
  <c r="M25285" i="131"/>
  <c r="L25285" i="131"/>
  <c r="K25285" i="131"/>
  <c r="J25285" i="131"/>
  <c r="I25285" i="131"/>
  <c r="H25285" i="131"/>
  <c r="G25285" i="131"/>
  <c r="F25285" i="131"/>
  <c r="E25285" i="131"/>
  <c r="D25285" i="131"/>
  <c r="C25285" i="131"/>
  <c r="AD25284" i="131"/>
  <c r="AC25284" i="131"/>
  <c r="AB25284" i="131"/>
  <c r="AA25284" i="131"/>
  <c r="Z25284" i="131"/>
  <c r="Y25284" i="131"/>
  <c r="X25284" i="131"/>
  <c r="W25284" i="131"/>
  <c r="V25284" i="131"/>
  <c r="U25284" i="131"/>
  <c r="T25284" i="131"/>
  <c r="S25284" i="131"/>
  <c r="R25284" i="131"/>
  <c r="Q25284" i="131"/>
  <c r="P25284" i="131"/>
  <c r="O25284" i="131"/>
  <c r="N25284" i="131"/>
  <c r="M25284" i="131"/>
  <c r="L25284" i="131"/>
  <c r="K25284" i="131"/>
  <c r="J25284" i="131"/>
  <c r="I25284" i="131"/>
  <c r="H25284" i="131"/>
  <c r="G25284" i="131"/>
  <c r="F25284" i="131"/>
  <c r="E25284" i="131"/>
  <c r="D25284" i="131"/>
  <c r="C25284" i="131"/>
  <c r="AD25283" i="131"/>
  <c r="AC25283" i="131"/>
  <c r="AB25283" i="131"/>
  <c r="AA25283" i="131"/>
  <c r="Z25283" i="131"/>
  <c r="Y25283" i="131"/>
  <c r="X25283" i="131"/>
  <c r="W25283" i="131"/>
  <c r="V25283" i="131"/>
  <c r="U25283" i="131"/>
  <c r="T25283" i="131"/>
  <c r="S25283" i="131"/>
  <c r="R25283" i="131"/>
  <c r="Q25283" i="131"/>
  <c r="P25283" i="131"/>
  <c r="O25283" i="131"/>
  <c r="N25283" i="131"/>
  <c r="M25283" i="131"/>
  <c r="L25283" i="131"/>
  <c r="K25283" i="131"/>
  <c r="J25283" i="131"/>
  <c r="I25283" i="131"/>
  <c r="H25283" i="131"/>
  <c r="G25283" i="131"/>
  <c r="F25283" i="131"/>
  <c r="E25283" i="131"/>
  <c r="D25283" i="131"/>
  <c r="C25283" i="131"/>
  <c r="AD25282" i="131"/>
  <c r="AC25282" i="131"/>
  <c r="AB25282" i="131"/>
  <c r="AA25282" i="131"/>
  <c r="Z25282" i="131"/>
  <c r="Y25282" i="131"/>
  <c r="X25282" i="131"/>
  <c r="W25282" i="131"/>
  <c r="V25282" i="131"/>
  <c r="U25282" i="131"/>
  <c r="T25282" i="131"/>
  <c r="S25282" i="131"/>
  <c r="R25282" i="131"/>
  <c r="Q25282" i="131"/>
  <c r="P25282" i="131"/>
  <c r="O25282" i="131"/>
  <c r="N25282" i="131"/>
  <c r="M25282" i="131"/>
  <c r="L25282" i="131"/>
  <c r="K25282" i="131"/>
  <c r="J25282" i="131"/>
  <c r="I25282" i="131"/>
  <c r="H25282" i="131"/>
  <c r="G25282" i="131"/>
  <c r="F25282" i="131"/>
  <c r="E25282" i="131"/>
  <c r="D25282" i="131"/>
  <c r="C25282" i="131"/>
  <c r="AD25281" i="131"/>
  <c r="AC25281" i="131"/>
  <c r="AB25281" i="131"/>
  <c r="AA25281" i="131"/>
  <c r="Z25281" i="131"/>
  <c r="Y25281" i="131"/>
  <c r="X25281" i="131"/>
  <c r="W25281" i="131"/>
  <c r="V25281" i="131"/>
  <c r="U25281" i="131"/>
  <c r="T25281" i="131"/>
  <c r="S25281" i="131"/>
  <c r="R25281" i="131"/>
  <c r="Q25281" i="131"/>
  <c r="P25281" i="131"/>
  <c r="O25281" i="131"/>
  <c r="N25281" i="131"/>
  <c r="M25281" i="131"/>
  <c r="L25281" i="131"/>
  <c r="K25281" i="131"/>
  <c r="J25281" i="131"/>
  <c r="I25281" i="131"/>
  <c r="H25281" i="131"/>
  <c r="G25281" i="131"/>
  <c r="F25281" i="131"/>
  <c r="E25281" i="131"/>
  <c r="D25281" i="131"/>
  <c r="C25281" i="131"/>
  <c r="AD25280" i="131"/>
  <c r="AC25280" i="131"/>
  <c r="AB25280" i="131"/>
  <c r="AA25280" i="131"/>
  <c r="Z25280" i="131"/>
  <c r="Y25280" i="131"/>
  <c r="X25280" i="131"/>
  <c r="W25280" i="131"/>
  <c r="V25280" i="131"/>
  <c r="U25280" i="131"/>
  <c r="T25280" i="131"/>
  <c r="S25280" i="131"/>
  <c r="R25280" i="131"/>
  <c r="Q25280" i="131"/>
  <c r="P25280" i="131"/>
  <c r="O25280" i="131"/>
  <c r="N25280" i="131"/>
  <c r="M25280" i="131"/>
  <c r="L25280" i="131"/>
  <c r="K25280" i="131"/>
  <c r="J25280" i="131"/>
  <c r="I25280" i="131"/>
  <c r="H25280" i="131"/>
  <c r="G25280" i="131"/>
  <c r="F25280" i="131"/>
  <c r="E25280" i="131"/>
  <c r="D25280" i="131"/>
  <c r="C25280" i="131"/>
  <c r="AD25279" i="131"/>
  <c r="AC25279" i="131"/>
  <c r="AB25279" i="131"/>
  <c r="AA25279" i="131"/>
  <c r="Z25279" i="131"/>
  <c r="Y25279" i="131"/>
  <c r="X25279" i="131"/>
  <c r="W25279" i="131"/>
  <c r="V25279" i="131"/>
  <c r="U25279" i="131"/>
  <c r="T25279" i="131"/>
  <c r="S25279" i="131"/>
  <c r="R25279" i="131"/>
  <c r="Q25279" i="131"/>
  <c r="P25279" i="131"/>
  <c r="O25279" i="131"/>
  <c r="N25279" i="131"/>
  <c r="M25279" i="131"/>
  <c r="L25279" i="131"/>
  <c r="K25279" i="131"/>
  <c r="J25279" i="131"/>
  <c r="I25279" i="131"/>
  <c r="H25279" i="131"/>
  <c r="G25279" i="131"/>
  <c r="F25279" i="131"/>
  <c r="E25279" i="131"/>
  <c r="D25279" i="131"/>
  <c r="C25279" i="131"/>
  <c r="AD25278" i="131"/>
  <c r="AC25278" i="131"/>
  <c r="AB25278" i="131"/>
  <c r="AA25278" i="131"/>
  <c r="Z25278" i="131"/>
  <c r="Y25278" i="131"/>
  <c r="X25278" i="131"/>
  <c r="W25278" i="131"/>
  <c r="V25278" i="131"/>
  <c r="U25278" i="131"/>
  <c r="T25278" i="131"/>
  <c r="S25278" i="131"/>
  <c r="R25278" i="131"/>
  <c r="Q25278" i="131"/>
  <c r="P25278" i="131"/>
  <c r="O25278" i="131"/>
  <c r="N25278" i="131"/>
  <c r="M25278" i="131"/>
  <c r="L25278" i="131"/>
  <c r="K25278" i="131"/>
  <c r="J25278" i="131"/>
  <c r="I25278" i="131"/>
  <c r="H25278" i="131"/>
  <c r="G25278" i="131"/>
  <c r="F25278" i="131"/>
  <c r="E25278" i="131"/>
  <c r="D25278" i="131"/>
  <c r="C25278" i="131"/>
  <c r="AD25277" i="131"/>
  <c r="AC25277" i="131"/>
  <c r="AB25277" i="131"/>
  <c r="AA25277" i="131"/>
  <c r="Z25277" i="131"/>
  <c r="Y25277" i="131"/>
  <c r="X25277" i="131"/>
  <c r="W25277" i="131"/>
  <c r="V25277" i="131"/>
  <c r="U25277" i="131"/>
  <c r="T25277" i="131"/>
  <c r="S25277" i="131"/>
  <c r="R25277" i="131"/>
  <c r="Q25277" i="131"/>
  <c r="P25277" i="131"/>
  <c r="O25277" i="131"/>
  <c r="N25277" i="131"/>
  <c r="M25277" i="131"/>
  <c r="L25277" i="131"/>
  <c r="K25277" i="131"/>
  <c r="J25277" i="131"/>
  <c r="I25277" i="131"/>
  <c r="H25277" i="131"/>
  <c r="G25277" i="131"/>
  <c r="F25277" i="131"/>
  <c r="E25277" i="131"/>
  <c r="D25277" i="131"/>
  <c r="C25277" i="131"/>
  <c r="AD25276" i="131"/>
  <c r="AC25276" i="131"/>
  <c r="AB25276" i="131"/>
  <c r="AA25276" i="131"/>
  <c r="Z25276" i="131"/>
  <c r="Y25276" i="131"/>
  <c r="X25276" i="131"/>
  <c r="W25276" i="131"/>
  <c r="V25276" i="131"/>
  <c r="U25276" i="131"/>
  <c r="T25276" i="131"/>
  <c r="S25276" i="131"/>
  <c r="R25276" i="131"/>
  <c r="Q25276" i="131"/>
  <c r="P25276" i="131"/>
  <c r="O25276" i="131"/>
  <c r="N25276" i="131"/>
  <c r="M25276" i="131"/>
  <c r="L25276" i="131"/>
  <c r="K25276" i="131"/>
  <c r="J25276" i="131"/>
  <c r="I25276" i="131"/>
  <c r="H25276" i="131"/>
  <c r="G25276" i="131"/>
  <c r="F25276" i="131"/>
  <c r="E25276" i="131"/>
  <c r="D25276" i="131"/>
  <c r="C25276" i="131"/>
  <c r="AD25275" i="131"/>
  <c r="AC25275" i="131"/>
  <c r="AB25275" i="131"/>
  <c r="AA25275" i="131"/>
  <c r="Z25275" i="131"/>
  <c r="Y25275" i="131"/>
  <c r="X25275" i="131"/>
  <c r="W25275" i="131"/>
  <c r="V25275" i="131"/>
  <c r="U25275" i="131"/>
  <c r="T25275" i="131"/>
  <c r="S25275" i="131"/>
  <c r="R25275" i="131"/>
  <c r="Q25275" i="131"/>
  <c r="P25275" i="131"/>
  <c r="O25275" i="131"/>
  <c r="N25275" i="131"/>
  <c r="M25275" i="131"/>
  <c r="L25275" i="131"/>
  <c r="K25275" i="131"/>
  <c r="J25275" i="131"/>
  <c r="I25275" i="131"/>
  <c r="H25275" i="131"/>
  <c r="G25275" i="131"/>
  <c r="F25275" i="131"/>
  <c r="E25275" i="131"/>
  <c r="D25275" i="131"/>
  <c r="C25275" i="131"/>
  <c r="AD25274" i="131"/>
  <c r="AC25274" i="131"/>
  <c r="AB25274" i="131"/>
  <c r="AA25274" i="131"/>
  <c r="Z25274" i="131"/>
  <c r="Y25274" i="131"/>
  <c r="X25274" i="131"/>
  <c r="W25274" i="131"/>
  <c r="V25274" i="131"/>
  <c r="U25274" i="131"/>
  <c r="T25274" i="131"/>
  <c r="S25274" i="131"/>
  <c r="R25274" i="131"/>
  <c r="Q25274" i="131"/>
  <c r="P25274" i="131"/>
  <c r="O25274" i="131"/>
  <c r="N25274" i="131"/>
  <c r="M25274" i="131"/>
  <c r="L25274" i="131"/>
  <c r="K25274" i="131"/>
  <c r="J25274" i="131"/>
  <c r="I25274" i="131"/>
  <c r="H25274" i="131"/>
  <c r="G25274" i="131"/>
  <c r="F25274" i="131"/>
  <c r="E25274" i="131"/>
  <c r="D25274" i="131"/>
  <c r="C25274" i="131"/>
  <c r="AD25273" i="131"/>
  <c r="AC25273" i="131"/>
  <c r="AB25273" i="131"/>
  <c r="AA25273" i="131"/>
  <c r="Z25273" i="131"/>
  <c r="Y25273" i="131"/>
  <c r="X25273" i="131"/>
  <c r="W25273" i="131"/>
  <c r="V25273" i="131"/>
  <c r="U25273" i="131"/>
  <c r="T25273" i="131"/>
  <c r="S25273" i="131"/>
  <c r="R25273" i="131"/>
  <c r="Q25273" i="131"/>
  <c r="P25273" i="131"/>
  <c r="O25273" i="131"/>
  <c r="N25273" i="131"/>
  <c r="M25273" i="131"/>
  <c r="L25273" i="131"/>
  <c r="K25273" i="131"/>
  <c r="J25273" i="131"/>
  <c r="I25273" i="131"/>
  <c r="H25273" i="131"/>
  <c r="G25273" i="131"/>
  <c r="F25273" i="131"/>
  <c r="E25273" i="131"/>
  <c r="D25273" i="131"/>
  <c r="C25273" i="131"/>
  <c r="AD25272" i="131"/>
  <c r="AC25272" i="131"/>
  <c r="AB25272" i="131"/>
  <c r="AA25272" i="131"/>
  <c r="Z25272" i="131"/>
  <c r="Y25272" i="131"/>
  <c r="X25272" i="131"/>
  <c r="W25272" i="131"/>
  <c r="V25272" i="131"/>
  <c r="U25272" i="131"/>
  <c r="T25272" i="131"/>
  <c r="S25272" i="131"/>
  <c r="R25272" i="131"/>
  <c r="Q25272" i="131"/>
  <c r="P25272" i="131"/>
  <c r="O25272" i="131"/>
  <c r="N25272" i="131"/>
  <c r="M25272" i="131"/>
  <c r="L25272" i="131"/>
  <c r="K25272" i="131"/>
  <c r="J25272" i="131"/>
  <c r="I25272" i="131"/>
  <c r="H25272" i="131"/>
  <c r="G25272" i="131"/>
  <c r="F25272" i="131"/>
  <c r="E25272" i="131"/>
  <c r="D25272" i="131"/>
  <c r="C25272" i="131"/>
  <c r="AD25269" i="131"/>
  <c r="AC25269" i="131"/>
  <c r="AB25269" i="131"/>
  <c r="AA25269" i="131"/>
  <c r="Z25269" i="131"/>
  <c r="Y25269" i="131"/>
  <c r="X25269" i="131"/>
  <c r="W25269" i="131"/>
  <c r="V25269" i="131"/>
  <c r="U25269" i="131"/>
  <c r="T25269" i="131"/>
  <c r="S25269" i="131"/>
  <c r="R25269" i="131"/>
  <c r="Q25269" i="131"/>
  <c r="P25269" i="131"/>
  <c r="O25269" i="131"/>
  <c r="N25269" i="131"/>
  <c r="M25269" i="131"/>
  <c r="L25269" i="131"/>
  <c r="K25269" i="131"/>
  <c r="J25269" i="131"/>
  <c r="I25269" i="131"/>
  <c r="H25269" i="131"/>
  <c r="G25269" i="131"/>
  <c r="F25269" i="131"/>
  <c r="E25269" i="131"/>
  <c r="D25269" i="131"/>
  <c r="C25269" i="131"/>
  <c r="AG25268" i="131"/>
  <c r="AD25268" i="131"/>
  <c r="AC25268" i="131"/>
  <c r="AB25268" i="131"/>
  <c r="AA25268" i="131"/>
  <c r="Z25268" i="131"/>
  <c r="Y25268" i="131"/>
  <c r="X25268" i="131"/>
  <c r="W25268" i="131"/>
  <c r="V25268" i="131"/>
  <c r="U25268" i="131"/>
  <c r="T25268" i="131"/>
  <c r="S25268" i="131"/>
  <c r="R25268" i="131"/>
  <c r="Q25268" i="131"/>
  <c r="P25268" i="131"/>
  <c r="O25268" i="131"/>
  <c r="N25268" i="131"/>
  <c r="M25268" i="131"/>
  <c r="L25268" i="131"/>
  <c r="K25268" i="131"/>
  <c r="J25268" i="131"/>
  <c r="I25268" i="131"/>
  <c r="H25268" i="131"/>
  <c r="G25268" i="131"/>
  <c r="F25268" i="131"/>
  <c r="E25268" i="131"/>
  <c r="D25268" i="131"/>
  <c r="C25268" i="131"/>
  <c r="AG25267" i="131"/>
  <c r="AD25267" i="131"/>
  <c r="AC25267" i="131"/>
  <c r="AB25267" i="131"/>
  <c r="AA25267" i="131"/>
  <c r="Z25267" i="131"/>
  <c r="Y25267" i="131"/>
  <c r="X25267" i="131"/>
  <c r="W25267" i="131"/>
  <c r="V25267" i="131"/>
  <c r="U25267" i="131"/>
  <c r="T25267" i="131"/>
  <c r="S25267" i="131"/>
  <c r="R25267" i="131"/>
  <c r="Q25267" i="131"/>
  <c r="P25267" i="131"/>
  <c r="O25267" i="131"/>
  <c r="N25267" i="131"/>
  <c r="M25267" i="131"/>
  <c r="L25267" i="131"/>
  <c r="K25267" i="131"/>
  <c r="J25267" i="131"/>
  <c r="I25267" i="131"/>
  <c r="H25267" i="131"/>
  <c r="G25267" i="131"/>
  <c r="F25267" i="131"/>
  <c r="E25267" i="131"/>
  <c r="D25267" i="131"/>
  <c r="C25267" i="131"/>
  <c r="AG25266" i="131"/>
  <c r="AD25266" i="131"/>
  <c r="AC25266" i="131"/>
  <c r="AB25266" i="131"/>
  <c r="AA25266" i="131"/>
  <c r="Z25266" i="131"/>
  <c r="Y25266" i="131"/>
  <c r="X25266" i="131"/>
  <c r="W25266" i="131"/>
  <c r="V25266" i="131"/>
  <c r="U25266" i="131"/>
  <c r="T25266" i="131"/>
  <c r="S25266" i="131"/>
  <c r="R25266" i="131"/>
  <c r="Q25266" i="131"/>
  <c r="P25266" i="131"/>
  <c r="O25266" i="131"/>
  <c r="N25266" i="131"/>
  <c r="M25266" i="131"/>
  <c r="L25266" i="131"/>
  <c r="K25266" i="131"/>
  <c r="J25266" i="131"/>
  <c r="I25266" i="131"/>
  <c r="H25266" i="131"/>
  <c r="G25266" i="131"/>
  <c r="F25266" i="131"/>
  <c r="E25266" i="131"/>
  <c r="D25266" i="131"/>
  <c r="C25266" i="131"/>
  <c r="AG25265" i="131"/>
  <c r="AD25265" i="131"/>
  <c r="AC25265" i="131"/>
  <c r="AB25265" i="131"/>
  <c r="AA25265" i="131"/>
  <c r="Z25265" i="131"/>
  <c r="Y25265" i="131"/>
  <c r="X25265" i="131"/>
  <c r="W25265" i="131"/>
  <c r="V25265" i="131"/>
  <c r="U25265" i="131"/>
  <c r="T25265" i="131"/>
  <c r="S25265" i="131"/>
  <c r="R25265" i="131"/>
  <c r="Q25265" i="131"/>
  <c r="P25265" i="131"/>
  <c r="O25265" i="131"/>
  <c r="N25265" i="131"/>
  <c r="M25265" i="131"/>
  <c r="L25265" i="131"/>
  <c r="K25265" i="131"/>
  <c r="J25265" i="131"/>
  <c r="I25265" i="131"/>
  <c r="H25265" i="131"/>
  <c r="G25265" i="131"/>
  <c r="F25265" i="131"/>
  <c r="E25265" i="131"/>
  <c r="D25265" i="131"/>
  <c r="C25265" i="131"/>
  <c r="AG25264" i="131"/>
  <c r="AD25264" i="131"/>
  <c r="AC25264" i="131"/>
  <c r="AB25264" i="131"/>
  <c r="AA25264" i="131"/>
  <c r="Z25264" i="131"/>
  <c r="Y25264" i="131"/>
  <c r="X25264" i="131"/>
  <c r="W25264" i="131"/>
  <c r="V25264" i="131"/>
  <c r="U25264" i="131"/>
  <c r="T25264" i="131"/>
  <c r="S25264" i="131"/>
  <c r="R25264" i="131"/>
  <c r="Q25264" i="131"/>
  <c r="P25264" i="131"/>
  <c r="O25264" i="131"/>
  <c r="N25264" i="131"/>
  <c r="M25264" i="131"/>
  <c r="L25264" i="131"/>
  <c r="K25264" i="131"/>
  <c r="J25264" i="131"/>
  <c r="I25264" i="131"/>
  <c r="H25264" i="131"/>
  <c r="G25264" i="131"/>
  <c r="F25264" i="131"/>
  <c r="E25264" i="131"/>
  <c r="D25264" i="131"/>
  <c r="C25264" i="131"/>
  <c r="AG25263" i="131"/>
  <c r="AD25263" i="131"/>
  <c r="AC25263" i="131"/>
  <c r="AB25263" i="131"/>
  <c r="AA25263" i="131"/>
  <c r="Z25263" i="131"/>
  <c r="Y25263" i="131"/>
  <c r="X25263" i="131"/>
  <c r="W25263" i="131"/>
  <c r="V25263" i="131"/>
  <c r="U25263" i="131"/>
  <c r="T25263" i="131"/>
  <c r="S25263" i="131"/>
  <c r="R25263" i="131"/>
  <c r="Q25263" i="131"/>
  <c r="P25263" i="131"/>
  <c r="O25263" i="131"/>
  <c r="N25263" i="131"/>
  <c r="M25263" i="131"/>
  <c r="L25263" i="131"/>
  <c r="K25263" i="131"/>
  <c r="J25263" i="131"/>
  <c r="I25263" i="131"/>
  <c r="H25263" i="131"/>
  <c r="G25263" i="131"/>
  <c r="F25263" i="131"/>
  <c r="E25263" i="131"/>
  <c r="D25263" i="131"/>
  <c r="C25263" i="131"/>
  <c r="AG25262" i="131"/>
  <c r="AD25262" i="131"/>
  <c r="AC25262" i="131"/>
  <c r="AB25262" i="131"/>
  <c r="AA25262" i="131"/>
  <c r="Z25262" i="131"/>
  <c r="Y25262" i="131"/>
  <c r="X25262" i="131"/>
  <c r="W25262" i="131"/>
  <c r="V25262" i="131"/>
  <c r="U25262" i="131"/>
  <c r="T25262" i="131"/>
  <c r="S25262" i="131"/>
  <c r="R25262" i="131"/>
  <c r="Q25262" i="131"/>
  <c r="P25262" i="131"/>
  <c r="O25262" i="131"/>
  <c r="N25262" i="131"/>
  <c r="M25262" i="131"/>
  <c r="L25262" i="131"/>
  <c r="K25262" i="131"/>
  <c r="J25262" i="131"/>
  <c r="I25262" i="131"/>
  <c r="H25262" i="131"/>
  <c r="G25262" i="131"/>
  <c r="F25262" i="131"/>
  <c r="E25262" i="131"/>
  <c r="D25262" i="131"/>
  <c r="C25262" i="131"/>
  <c r="AG25261" i="131"/>
  <c r="AD25261" i="131"/>
  <c r="AC25261" i="131"/>
  <c r="AB25261" i="131"/>
  <c r="AA25261" i="131"/>
  <c r="Z25261" i="131"/>
  <c r="Y25261" i="131"/>
  <c r="X25261" i="131"/>
  <c r="W25261" i="131"/>
  <c r="V25261" i="131"/>
  <c r="U25261" i="131"/>
  <c r="T25261" i="131"/>
  <c r="S25261" i="131"/>
  <c r="R25261" i="131"/>
  <c r="Q25261" i="131"/>
  <c r="P25261" i="131"/>
  <c r="O25261" i="131"/>
  <c r="N25261" i="131"/>
  <c r="M25261" i="131"/>
  <c r="L25261" i="131"/>
  <c r="K25261" i="131"/>
  <c r="J25261" i="131"/>
  <c r="I25261" i="131"/>
  <c r="H25261" i="131"/>
  <c r="G25261" i="131"/>
  <c r="F25261" i="131"/>
  <c r="E25261" i="131"/>
  <c r="D25261" i="131"/>
  <c r="C25261" i="131"/>
  <c r="AG25260" i="131"/>
  <c r="AD25260" i="131"/>
  <c r="AC25260" i="131"/>
  <c r="AB25260" i="131"/>
  <c r="AA25260" i="131"/>
  <c r="Z25260" i="131"/>
  <c r="Y25260" i="131"/>
  <c r="X25260" i="131"/>
  <c r="W25260" i="131"/>
  <c r="V25260" i="131"/>
  <c r="U25260" i="131"/>
  <c r="T25260" i="131"/>
  <c r="S25260" i="131"/>
  <c r="R25260" i="131"/>
  <c r="Q25260" i="131"/>
  <c r="P25260" i="131"/>
  <c r="O25260" i="131"/>
  <c r="N25260" i="131"/>
  <c r="M25260" i="131"/>
  <c r="L25260" i="131"/>
  <c r="K25260" i="131"/>
  <c r="J25260" i="131"/>
  <c r="I25260" i="131"/>
  <c r="H25260" i="131"/>
  <c r="G25260" i="131"/>
  <c r="F25260" i="131"/>
  <c r="E25260" i="131"/>
  <c r="D25260" i="131"/>
  <c r="C25260" i="131"/>
  <c r="AG25259" i="131"/>
  <c r="AD25259" i="131"/>
  <c r="AC25259" i="131"/>
  <c r="AB25259" i="131"/>
  <c r="AA25259" i="131"/>
  <c r="Z25259" i="131"/>
  <c r="Y25259" i="131"/>
  <c r="X25259" i="131"/>
  <c r="W25259" i="131"/>
  <c r="V25259" i="131"/>
  <c r="U25259" i="131"/>
  <c r="T25259" i="131"/>
  <c r="S25259" i="131"/>
  <c r="R25259" i="131"/>
  <c r="Q25259" i="131"/>
  <c r="P25259" i="131"/>
  <c r="O25259" i="131"/>
  <c r="N25259" i="131"/>
  <c r="M25259" i="131"/>
  <c r="L25259" i="131"/>
  <c r="K25259" i="131"/>
  <c r="J25259" i="131"/>
  <c r="I25259" i="131"/>
  <c r="H25259" i="131"/>
  <c r="G25259" i="131"/>
  <c r="F25259" i="131"/>
  <c r="E25259" i="131"/>
  <c r="D25259" i="131"/>
  <c r="C25259" i="131"/>
  <c r="AD25258" i="131"/>
  <c r="AC25258" i="131"/>
  <c r="AB25258" i="131"/>
  <c r="AA25258" i="131"/>
  <c r="Z25258" i="131"/>
  <c r="Y25258" i="131"/>
  <c r="X25258" i="131"/>
  <c r="W25258" i="131"/>
  <c r="V25258" i="131"/>
  <c r="U25258" i="131"/>
  <c r="T25258" i="131"/>
  <c r="S25258" i="131"/>
  <c r="R25258" i="131"/>
  <c r="Q25258" i="131"/>
  <c r="P25258" i="131"/>
  <c r="O25258" i="131"/>
  <c r="N25258" i="131"/>
  <c r="M25258" i="131"/>
  <c r="L25258" i="131"/>
  <c r="K25258" i="131"/>
  <c r="J25258" i="131"/>
  <c r="I25258" i="131"/>
  <c r="H25258" i="131"/>
  <c r="G25258" i="131"/>
  <c r="F25258" i="131"/>
  <c r="E25258" i="131"/>
  <c r="D25258" i="131"/>
  <c r="C25258" i="131"/>
  <c r="AD25257" i="131"/>
  <c r="AC25257" i="131"/>
  <c r="AB25257" i="131"/>
  <c r="AA25257" i="131"/>
  <c r="Z25257" i="131"/>
  <c r="Y25257" i="131"/>
  <c r="X25257" i="131"/>
  <c r="W25257" i="131"/>
  <c r="V25257" i="131"/>
  <c r="U25257" i="131"/>
  <c r="T25257" i="131"/>
  <c r="S25257" i="131"/>
  <c r="R25257" i="131"/>
  <c r="Q25257" i="131"/>
  <c r="P25257" i="131"/>
  <c r="O25257" i="131"/>
  <c r="N25257" i="131"/>
  <c r="M25257" i="131"/>
  <c r="L25257" i="131"/>
  <c r="K25257" i="131"/>
  <c r="J25257" i="131"/>
  <c r="I25257" i="131"/>
  <c r="H25257" i="131"/>
  <c r="G25257" i="131"/>
  <c r="F25257" i="131"/>
  <c r="E25257" i="131"/>
  <c r="D25257" i="131"/>
  <c r="C25257" i="131"/>
  <c r="AD25256" i="131"/>
  <c r="AC25256" i="131"/>
  <c r="AB25256" i="131"/>
  <c r="AA25256" i="131"/>
  <c r="Z25256" i="131"/>
  <c r="Y25256" i="131"/>
  <c r="X25256" i="131"/>
  <c r="W25256" i="131"/>
  <c r="V25256" i="131"/>
  <c r="U25256" i="131"/>
  <c r="T25256" i="131"/>
  <c r="S25256" i="131"/>
  <c r="R25256" i="131"/>
  <c r="Q25256" i="131"/>
  <c r="P25256" i="131"/>
  <c r="O25256" i="131"/>
  <c r="N25256" i="131"/>
  <c r="M25256" i="131"/>
  <c r="L25256" i="131"/>
  <c r="K25256" i="131"/>
  <c r="J25256" i="131"/>
  <c r="I25256" i="131"/>
  <c r="H25256" i="131"/>
  <c r="G25256" i="131"/>
  <c r="F25256" i="131"/>
  <c r="E25256" i="131"/>
  <c r="D25256" i="131"/>
  <c r="C25256" i="131"/>
  <c r="AD25255" i="131"/>
  <c r="AC25255" i="131"/>
  <c r="AB25255" i="131"/>
  <c r="AA25255" i="131"/>
  <c r="Z25255" i="131"/>
  <c r="Y25255" i="131"/>
  <c r="X25255" i="131"/>
  <c r="W25255" i="131"/>
  <c r="V25255" i="131"/>
  <c r="U25255" i="131"/>
  <c r="T25255" i="131"/>
  <c r="S25255" i="131"/>
  <c r="R25255" i="131"/>
  <c r="Q25255" i="131"/>
  <c r="P25255" i="131"/>
  <c r="O25255" i="131"/>
  <c r="N25255" i="131"/>
  <c r="M25255" i="131"/>
  <c r="L25255" i="131"/>
  <c r="K25255" i="131"/>
  <c r="J25255" i="131"/>
  <c r="I25255" i="131"/>
  <c r="H25255" i="131"/>
  <c r="G25255" i="131"/>
  <c r="F25255" i="131"/>
  <c r="E25255" i="131"/>
  <c r="D25255" i="131"/>
  <c r="C25255" i="131"/>
  <c r="AD25254" i="131"/>
  <c r="AC25254" i="131"/>
  <c r="AB25254" i="131"/>
  <c r="AA25254" i="131"/>
  <c r="Z25254" i="131"/>
  <c r="Y25254" i="131"/>
  <c r="X25254" i="131"/>
  <c r="W25254" i="131"/>
  <c r="V25254" i="131"/>
  <c r="U25254" i="131"/>
  <c r="T25254" i="131"/>
  <c r="S25254" i="131"/>
  <c r="R25254" i="131"/>
  <c r="Q25254" i="131"/>
  <c r="P25254" i="131"/>
  <c r="O25254" i="131"/>
  <c r="N25254" i="131"/>
  <c r="M25254" i="131"/>
  <c r="L25254" i="131"/>
  <c r="K25254" i="131"/>
  <c r="J25254" i="131"/>
  <c r="I25254" i="131"/>
  <c r="H25254" i="131"/>
  <c r="G25254" i="131"/>
  <c r="F25254" i="131"/>
  <c r="E25254" i="131"/>
  <c r="D25254" i="131"/>
  <c r="C25254" i="131"/>
  <c r="AD25253" i="131"/>
  <c r="AC25253" i="131"/>
  <c r="AB25253" i="131"/>
  <c r="AA25253" i="131"/>
  <c r="Z25253" i="131"/>
  <c r="Y25253" i="131"/>
  <c r="X25253" i="131"/>
  <c r="W25253" i="131"/>
  <c r="V25253" i="131"/>
  <c r="U25253" i="131"/>
  <c r="T25253" i="131"/>
  <c r="S25253" i="131"/>
  <c r="R25253" i="131"/>
  <c r="Q25253" i="131"/>
  <c r="P25253" i="131"/>
  <c r="O25253" i="131"/>
  <c r="N25253" i="131"/>
  <c r="M25253" i="131"/>
  <c r="L25253" i="131"/>
  <c r="K25253" i="131"/>
  <c r="J25253" i="131"/>
  <c r="I25253" i="131"/>
  <c r="H25253" i="131"/>
  <c r="G25253" i="131"/>
  <c r="F25253" i="131"/>
  <c r="E25253" i="131"/>
  <c r="D25253" i="131"/>
  <c r="C25253" i="131"/>
  <c r="AD25252" i="131"/>
  <c r="AC25252" i="131"/>
  <c r="AB25252" i="131"/>
  <c r="AA25252" i="131"/>
  <c r="Z25252" i="131"/>
  <c r="Y25252" i="131"/>
  <c r="X25252" i="131"/>
  <c r="W25252" i="131"/>
  <c r="V25252" i="131"/>
  <c r="U25252" i="131"/>
  <c r="T25252" i="131"/>
  <c r="S25252" i="131"/>
  <c r="R25252" i="131"/>
  <c r="Q25252" i="131"/>
  <c r="P25252" i="131"/>
  <c r="O25252" i="131"/>
  <c r="N25252" i="131"/>
  <c r="M25252" i="131"/>
  <c r="L25252" i="131"/>
  <c r="K25252" i="131"/>
  <c r="J25252" i="131"/>
  <c r="I25252" i="131"/>
  <c r="H25252" i="131"/>
  <c r="G25252" i="131"/>
  <c r="F25252" i="131"/>
  <c r="E25252" i="131"/>
  <c r="D25252" i="131"/>
  <c r="C25252" i="131"/>
  <c r="AD25251" i="131"/>
  <c r="AC25251" i="131"/>
  <c r="AB25251" i="131"/>
  <c r="AA25251" i="131"/>
  <c r="Z25251" i="131"/>
  <c r="Y25251" i="131"/>
  <c r="X25251" i="131"/>
  <c r="W25251" i="131"/>
  <c r="V25251" i="131"/>
  <c r="U25251" i="131"/>
  <c r="T25251" i="131"/>
  <c r="S25251" i="131"/>
  <c r="R25251" i="131"/>
  <c r="Q25251" i="131"/>
  <c r="P25251" i="131"/>
  <c r="O25251" i="131"/>
  <c r="N25251" i="131"/>
  <c r="M25251" i="131"/>
  <c r="L25251" i="131"/>
  <c r="K25251" i="131"/>
  <c r="J25251" i="131"/>
  <c r="I25251" i="131"/>
  <c r="H25251" i="131"/>
  <c r="G25251" i="131"/>
  <c r="F25251" i="131"/>
  <c r="E25251" i="131"/>
  <c r="D25251" i="131"/>
  <c r="C25251" i="131"/>
  <c r="AD25250" i="131"/>
  <c r="AC25250" i="131"/>
  <c r="AB25250" i="131"/>
  <c r="AA25250" i="131"/>
  <c r="Z25250" i="131"/>
  <c r="Y25250" i="131"/>
  <c r="X25250" i="131"/>
  <c r="W25250" i="131"/>
  <c r="V25250" i="131"/>
  <c r="U25250" i="131"/>
  <c r="T25250" i="131"/>
  <c r="S25250" i="131"/>
  <c r="R25250" i="131"/>
  <c r="Q25250" i="131"/>
  <c r="P25250" i="131"/>
  <c r="O25250" i="131"/>
  <c r="N25250" i="131"/>
  <c r="M25250" i="131"/>
  <c r="L25250" i="131"/>
  <c r="K25250" i="131"/>
  <c r="J25250" i="131"/>
  <c r="I25250" i="131"/>
  <c r="H25250" i="131"/>
  <c r="G25250" i="131"/>
  <c r="F25250" i="131"/>
  <c r="E25250" i="131"/>
  <c r="D25250" i="131"/>
  <c r="C25250" i="131"/>
  <c r="AD25249" i="131"/>
  <c r="AC25249" i="131"/>
  <c r="AB25249" i="131"/>
  <c r="AA25249" i="131"/>
  <c r="Z25249" i="131"/>
  <c r="Y25249" i="131"/>
  <c r="X25249" i="131"/>
  <c r="W25249" i="131"/>
  <c r="V25249" i="131"/>
  <c r="U25249" i="131"/>
  <c r="T25249" i="131"/>
  <c r="S25249" i="131"/>
  <c r="R25249" i="131"/>
  <c r="Q25249" i="131"/>
  <c r="P25249" i="131"/>
  <c r="O25249" i="131"/>
  <c r="N25249" i="131"/>
  <c r="M25249" i="131"/>
  <c r="L25249" i="131"/>
  <c r="K25249" i="131"/>
  <c r="J25249" i="131"/>
  <c r="I25249" i="131"/>
  <c r="H25249" i="131"/>
  <c r="G25249" i="131"/>
  <c r="F25249" i="131"/>
  <c r="E25249" i="131"/>
  <c r="D25249" i="131"/>
  <c r="C25249" i="131"/>
  <c r="AD25248" i="131"/>
  <c r="AC25248" i="131"/>
  <c r="AB25248" i="131"/>
  <c r="AA25248" i="131"/>
  <c r="Z25248" i="131"/>
  <c r="Y25248" i="131"/>
  <c r="X25248" i="131"/>
  <c r="W25248" i="131"/>
  <c r="V25248" i="131"/>
  <c r="U25248" i="131"/>
  <c r="T25248" i="131"/>
  <c r="S25248" i="131"/>
  <c r="R25248" i="131"/>
  <c r="Q25248" i="131"/>
  <c r="P25248" i="131"/>
  <c r="O25248" i="131"/>
  <c r="N25248" i="131"/>
  <c r="M25248" i="131"/>
  <c r="L25248" i="131"/>
  <c r="K25248" i="131"/>
  <c r="J25248" i="131"/>
  <c r="I25248" i="131"/>
  <c r="H25248" i="131"/>
  <c r="G25248" i="131"/>
  <c r="F25248" i="131"/>
  <c r="E25248" i="131"/>
  <c r="D25248" i="131"/>
  <c r="C25248" i="131"/>
  <c r="AD25247" i="131"/>
  <c r="AC25247" i="131"/>
  <c r="AB25247" i="131"/>
  <c r="AA25247" i="131"/>
  <c r="Z25247" i="131"/>
  <c r="Y25247" i="131"/>
  <c r="X25247" i="131"/>
  <c r="W25247" i="131"/>
  <c r="V25247" i="131"/>
  <c r="U25247" i="131"/>
  <c r="T25247" i="131"/>
  <c r="S25247" i="131"/>
  <c r="R25247" i="131"/>
  <c r="Q25247" i="131"/>
  <c r="P25247" i="131"/>
  <c r="O25247" i="131"/>
  <c r="N25247" i="131"/>
  <c r="M25247" i="131"/>
  <c r="L25247" i="131"/>
  <c r="K25247" i="131"/>
  <c r="J25247" i="131"/>
  <c r="I25247" i="131"/>
  <c r="H25247" i="131"/>
  <c r="G25247" i="131"/>
  <c r="F25247" i="131"/>
  <c r="E25247" i="131"/>
  <c r="D25247" i="131"/>
  <c r="C25247" i="131"/>
  <c r="AD25246" i="131"/>
  <c r="AC25246" i="131"/>
  <c r="AB25246" i="131"/>
  <c r="AA25246" i="131"/>
  <c r="Z25246" i="131"/>
  <c r="Y25246" i="131"/>
  <c r="X25246" i="131"/>
  <c r="W25246" i="131"/>
  <c r="V25246" i="131"/>
  <c r="U25246" i="131"/>
  <c r="T25246" i="131"/>
  <c r="S25246" i="131"/>
  <c r="R25246" i="131"/>
  <c r="Q25246" i="131"/>
  <c r="P25246" i="131"/>
  <c r="O25246" i="131"/>
  <c r="N25246" i="131"/>
  <c r="M25246" i="131"/>
  <c r="L25246" i="131"/>
  <c r="K25246" i="131"/>
  <c r="J25246" i="131"/>
  <c r="I25246" i="131"/>
  <c r="H25246" i="131"/>
  <c r="G25246" i="131"/>
  <c r="F25246" i="131"/>
  <c r="E25246" i="131"/>
  <c r="D25246" i="131"/>
  <c r="C25246" i="131"/>
  <c r="AD25245" i="131"/>
  <c r="AC25245" i="131"/>
  <c r="AB25245" i="131"/>
  <c r="AA25245" i="131"/>
  <c r="Z25245" i="131"/>
  <c r="Y25245" i="131"/>
  <c r="X25245" i="131"/>
  <c r="W25245" i="131"/>
  <c r="V25245" i="131"/>
  <c r="U25245" i="131"/>
  <c r="T25245" i="131"/>
  <c r="S25245" i="131"/>
  <c r="R25245" i="131"/>
  <c r="Q25245" i="131"/>
  <c r="P25245" i="131"/>
  <c r="O25245" i="131"/>
  <c r="N25245" i="131"/>
  <c r="M25245" i="131"/>
  <c r="L25245" i="131"/>
  <c r="K25245" i="131"/>
  <c r="J25245" i="131"/>
  <c r="I25245" i="131"/>
  <c r="H25245" i="131"/>
  <c r="G25245" i="131"/>
  <c r="F25245" i="131"/>
  <c r="E25245" i="131"/>
  <c r="D25245" i="131"/>
  <c r="C25245" i="131"/>
  <c r="AD25244" i="131"/>
  <c r="AC25244" i="131"/>
  <c r="AB25244" i="131"/>
  <c r="AA25244" i="131"/>
  <c r="Z25244" i="131"/>
  <c r="Y25244" i="131"/>
  <c r="X25244" i="131"/>
  <c r="W25244" i="131"/>
  <c r="V25244" i="131"/>
  <c r="U25244" i="131"/>
  <c r="T25244" i="131"/>
  <c r="S25244" i="131"/>
  <c r="R25244" i="131"/>
  <c r="Q25244" i="131"/>
  <c r="P25244" i="131"/>
  <c r="O25244" i="131"/>
  <c r="N25244" i="131"/>
  <c r="M25244" i="131"/>
  <c r="L25244" i="131"/>
  <c r="K25244" i="131"/>
  <c r="J25244" i="131"/>
  <c r="I25244" i="131"/>
  <c r="H25244" i="131"/>
  <c r="G25244" i="131"/>
  <c r="F25244" i="131"/>
  <c r="E25244" i="131"/>
  <c r="D25244" i="131"/>
  <c r="C25244" i="131"/>
  <c r="AD25243" i="131"/>
  <c r="AC25243" i="131"/>
  <c r="AB25243" i="131"/>
  <c r="AA25243" i="131"/>
  <c r="Z25243" i="131"/>
  <c r="Y25243" i="131"/>
  <c r="X25243" i="131"/>
  <c r="W25243" i="131"/>
  <c r="V25243" i="131"/>
  <c r="U25243" i="131"/>
  <c r="T25243" i="131"/>
  <c r="S25243" i="131"/>
  <c r="R25243" i="131"/>
  <c r="Q25243" i="131"/>
  <c r="P25243" i="131"/>
  <c r="O25243" i="131"/>
  <c r="N25243" i="131"/>
  <c r="M25243" i="131"/>
  <c r="L25243" i="131"/>
  <c r="K25243" i="131"/>
  <c r="J25243" i="131"/>
  <c r="I25243" i="131"/>
  <c r="H25243" i="131"/>
  <c r="G25243" i="131"/>
  <c r="F25243" i="131"/>
  <c r="E25243" i="131"/>
  <c r="D25243" i="131"/>
  <c r="C25243" i="131"/>
  <c r="AD25242" i="131"/>
  <c r="AC25242" i="131"/>
  <c r="AB25242" i="131"/>
  <c r="AA25242" i="131"/>
  <c r="Z25242" i="131"/>
  <c r="Y25242" i="131"/>
  <c r="X25242" i="131"/>
  <c r="W25242" i="131"/>
  <c r="V25242" i="131"/>
  <c r="U25242" i="131"/>
  <c r="T25242" i="131"/>
  <c r="S25242" i="131"/>
  <c r="R25242" i="131"/>
  <c r="Q25242" i="131"/>
  <c r="P25242" i="131"/>
  <c r="O25242" i="131"/>
  <c r="N25242" i="131"/>
  <c r="M25242" i="131"/>
  <c r="L25242" i="131"/>
  <c r="K25242" i="131"/>
  <c r="J25242" i="131"/>
  <c r="I25242" i="131"/>
  <c r="H25242" i="131"/>
  <c r="G25242" i="131"/>
  <c r="F25242" i="131"/>
  <c r="E25242" i="131"/>
  <c r="D25242" i="131"/>
  <c r="C25242" i="131"/>
  <c r="AD25239" i="131"/>
  <c r="AC25239" i="131"/>
  <c r="AB25239" i="131"/>
  <c r="AA25239" i="131"/>
  <c r="Z25239" i="131"/>
  <c r="Y25239" i="131"/>
  <c r="X25239" i="131"/>
  <c r="W25239" i="131"/>
  <c r="V25239" i="131"/>
  <c r="U25239" i="131"/>
  <c r="T25239" i="131"/>
  <c r="S25239" i="131"/>
  <c r="R25239" i="131"/>
  <c r="Q25239" i="131"/>
  <c r="P25239" i="131"/>
  <c r="O25239" i="131"/>
  <c r="N25239" i="131"/>
  <c r="M25239" i="131"/>
  <c r="L25239" i="131"/>
  <c r="K25239" i="131"/>
  <c r="J25239" i="131"/>
  <c r="I25239" i="131"/>
  <c r="H25239" i="131"/>
  <c r="G25239" i="131"/>
  <c r="F25239" i="131"/>
  <c r="E25239" i="131"/>
  <c r="D25239" i="131"/>
  <c r="C25239" i="131"/>
  <c r="AG25238" i="131"/>
  <c r="AD25238" i="131"/>
  <c r="AC25238" i="131"/>
  <c r="AB25238" i="131"/>
  <c r="AA25238" i="131"/>
  <c r="Z25238" i="131"/>
  <c r="Y25238" i="131"/>
  <c r="X25238" i="131"/>
  <c r="W25238" i="131"/>
  <c r="V25238" i="131"/>
  <c r="U25238" i="131"/>
  <c r="T25238" i="131"/>
  <c r="S25238" i="131"/>
  <c r="R25238" i="131"/>
  <c r="Q25238" i="131"/>
  <c r="P25238" i="131"/>
  <c r="O25238" i="131"/>
  <c r="N25238" i="131"/>
  <c r="M25238" i="131"/>
  <c r="L25238" i="131"/>
  <c r="K25238" i="131"/>
  <c r="J25238" i="131"/>
  <c r="I25238" i="131"/>
  <c r="H25238" i="131"/>
  <c r="G25238" i="131"/>
  <c r="F25238" i="131"/>
  <c r="E25238" i="131"/>
  <c r="D25238" i="131"/>
  <c r="C25238" i="131"/>
  <c r="AG25237" i="131"/>
  <c r="AD25237" i="131"/>
  <c r="AC25237" i="131"/>
  <c r="AB25237" i="131"/>
  <c r="AA25237" i="131"/>
  <c r="Z25237" i="131"/>
  <c r="Y25237" i="131"/>
  <c r="X25237" i="131"/>
  <c r="W25237" i="131"/>
  <c r="V25237" i="131"/>
  <c r="U25237" i="131"/>
  <c r="T25237" i="131"/>
  <c r="S25237" i="131"/>
  <c r="R25237" i="131"/>
  <c r="Q25237" i="131"/>
  <c r="P25237" i="131"/>
  <c r="O25237" i="131"/>
  <c r="N25237" i="131"/>
  <c r="M25237" i="131"/>
  <c r="L25237" i="131"/>
  <c r="K25237" i="131"/>
  <c r="J25237" i="131"/>
  <c r="I25237" i="131"/>
  <c r="H25237" i="131"/>
  <c r="G25237" i="131"/>
  <c r="F25237" i="131"/>
  <c r="E25237" i="131"/>
  <c r="D25237" i="131"/>
  <c r="C25237" i="131"/>
  <c r="AG25236" i="131"/>
  <c r="AD25236" i="131"/>
  <c r="AC25236" i="131"/>
  <c r="AB25236" i="131"/>
  <c r="AA25236" i="131"/>
  <c r="Z25236" i="131"/>
  <c r="Y25236" i="131"/>
  <c r="X25236" i="131"/>
  <c r="W25236" i="131"/>
  <c r="V25236" i="131"/>
  <c r="U25236" i="131"/>
  <c r="T25236" i="131"/>
  <c r="S25236" i="131"/>
  <c r="R25236" i="131"/>
  <c r="Q25236" i="131"/>
  <c r="P25236" i="131"/>
  <c r="O25236" i="131"/>
  <c r="N25236" i="131"/>
  <c r="M25236" i="131"/>
  <c r="L25236" i="131"/>
  <c r="K25236" i="131"/>
  <c r="J25236" i="131"/>
  <c r="I25236" i="131"/>
  <c r="H25236" i="131"/>
  <c r="G25236" i="131"/>
  <c r="F25236" i="131"/>
  <c r="E25236" i="131"/>
  <c r="D25236" i="131"/>
  <c r="C25236" i="131"/>
  <c r="AG25235" i="131"/>
  <c r="AD25235" i="131"/>
  <c r="AC25235" i="131"/>
  <c r="AB25235" i="131"/>
  <c r="AA25235" i="131"/>
  <c r="Z25235" i="131"/>
  <c r="Y25235" i="131"/>
  <c r="X25235" i="131"/>
  <c r="W25235" i="131"/>
  <c r="V25235" i="131"/>
  <c r="U25235" i="131"/>
  <c r="T25235" i="131"/>
  <c r="S25235" i="131"/>
  <c r="R25235" i="131"/>
  <c r="Q25235" i="131"/>
  <c r="P25235" i="131"/>
  <c r="O25235" i="131"/>
  <c r="N25235" i="131"/>
  <c r="M25235" i="131"/>
  <c r="L25235" i="131"/>
  <c r="K25235" i="131"/>
  <c r="J25235" i="131"/>
  <c r="I25235" i="131"/>
  <c r="H25235" i="131"/>
  <c r="G25235" i="131"/>
  <c r="F25235" i="131"/>
  <c r="E25235" i="131"/>
  <c r="D25235" i="131"/>
  <c r="C25235" i="131"/>
  <c r="AG25234" i="131"/>
  <c r="AD25234" i="131"/>
  <c r="AC25234" i="131"/>
  <c r="AB25234" i="131"/>
  <c r="AA25234" i="131"/>
  <c r="Z25234" i="131"/>
  <c r="Y25234" i="131"/>
  <c r="X25234" i="131"/>
  <c r="W25234" i="131"/>
  <c r="V25234" i="131"/>
  <c r="U25234" i="131"/>
  <c r="T25234" i="131"/>
  <c r="S25234" i="131"/>
  <c r="R25234" i="131"/>
  <c r="Q25234" i="131"/>
  <c r="P25234" i="131"/>
  <c r="O25234" i="131"/>
  <c r="N25234" i="131"/>
  <c r="M25234" i="131"/>
  <c r="L25234" i="131"/>
  <c r="K25234" i="131"/>
  <c r="J25234" i="131"/>
  <c r="I25234" i="131"/>
  <c r="H25234" i="131"/>
  <c r="G25234" i="131"/>
  <c r="F25234" i="131"/>
  <c r="E25234" i="131"/>
  <c r="D25234" i="131"/>
  <c r="C25234" i="131"/>
  <c r="AG25233" i="131"/>
  <c r="AD25233" i="131"/>
  <c r="AC25233" i="131"/>
  <c r="AB25233" i="131"/>
  <c r="AA25233" i="131"/>
  <c r="Z25233" i="131"/>
  <c r="Y25233" i="131"/>
  <c r="X25233" i="131"/>
  <c r="W25233" i="131"/>
  <c r="V25233" i="131"/>
  <c r="U25233" i="131"/>
  <c r="T25233" i="131"/>
  <c r="S25233" i="131"/>
  <c r="R25233" i="131"/>
  <c r="Q25233" i="131"/>
  <c r="P25233" i="131"/>
  <c r="O25233" i="131"/>
  <c r="N25233" i="131"/>
  <c r="M25233" i="131"/>
  <c r="L25233" i="131"/>
  <c r="K25233" i="131"/>
  <c r="J25233" i="131"/>
  <c r="I25233" i="131"/>
  <c r="H25233" i="131"/>
  <c r="G25233" i="131"/>
  <c r="F25233" i="131"/>
  <c r="E25233" i="131"/>
  <c r="D25233" i="131"/>
  <c r="C25233" i="131"/>
  <c r="AG25232" i="131"/>
  <c r="AD25232" i="131"/>
  <c r="AC25232" i="131"/>
  <c r="AB25232" i="131"/>
  <c r="AA25232" i="131"/>
  <c r="Z25232" i="131"/>
  <c r="Y25232" i="131"/>
  <c r="X25232" i="131"/>
  <c r="W25232" i="131"/>
  <c r="V25232" i="131"/>
  <c r="U25232" i="131"/>
  <c r="T25232" i="131"/>
  <c r="S25232" i="131"/>
  <c r="R25232" i="131"/>
  <c r="Q25232" i="131"/>
  <c r="P25232" i="131"/>
  <c r="O25232" i="131"/>
  <c r="N25232" i="131"/>
  <c r="M25232" i="131"/>
  <c r="L25232" i="131"/>
  <c r="K25232" i="131"/>
  <c r="J25232" i="131"/>
  <c r="I25232" i="131"/>
  <c r="H25232" i="131"/>
  <c r="G25232" i="131"/>
  <c r="F25232" i="131"/>
  <c r="E25232" i="131"/>
  <c r="D25232" i="131"/>
  <c r="C25232" i="131"/>
  <c r="AG25231" i="131"/>
  <c r="AD25231" i="131"/>
  <c r="AC25231" i="131"/>
  <c r="AB25231" i="131"/>
  <c r="AA25231" i="131"/>
  <c r="Z25231" i="131"/>
  <c r="Y25231" i="131"/>
  <c r="X25231" i="131"/>
  <c r="W25231" i="131"/>
  <c r="V25231" i="131"/>
  <c r="U25231" i="131"/>
  <c r="T25231" i="131"/>
  <c r="S25231" i="131"/>
  <c r="R25231" i="131"/>
  <c r="Q25231" i="131"/>
  <c r="P25231" i="131"/>
  <c r="O25231" i="131"/>
  <c r="N25231" i="131"/>
  <c r="M25231" i="131"/>
  <c r="L25231" i="131"/>
  <c r="K25231" i="131"/>
  <c r="J25231" i="131"/>
  <c r="I25231" i="131"/>
  <c r="H25231" i="131"/>
  <c r="G25231" i="131"/>
  <c r="F25231" i="131"/>
  <c r="E25231" i="131"/>
  <c r="D25231" i="131"/>
  <c r="C25231" i="131"/>
  <c r="AG25230" i="131"/>
  <c r="AD25230" i="131"/>
  <c r="AC25230" i="131"/>
  <c r="AB25230" i="131"/>
  <c r="AA25230" i="131"/>
  <c r="Z25230" i="131"/>
  <c r="Y25230" i="131"/>
  <c r="X25230" i="131"/>
  <c r="W25230" i="131"/>
  <c r="V25230" i="131"/>
  <c r="U25230" i="131"/>
  <c r="T25230" i="131"/>
  <c r="S25230" i="131"/>
  <c r="R25230" i="131"/>
  <c r="Q25230" i="131"/>
  <c r="P25230" i="131"/>
  <c r="O25230" i="131"/>
  <c r="N25230" i="131"/>
  <c r="M25230" i="131"/>
  <c r="L25230" i="131"/>
  <c r="K25230" i="131"/>
  <c r="J25230" i="131"/>
  <c r="I25230" i="131"/>
  <c r="H25230" i="131"/>
  <c r="G25230" i="131"/>
  <c r="F25230" i="131"/>
  <c r="E25230" i="131"/>
  <c r="D25230" i="131"/>
  <c r="C25230" i="131"/>
  <c r="AG25229" i="131"/>
  <c r="AD25229" i="131"/>
  <c r="AC25229" i="131"/>
  <c r="AB25229" i="131"/>
  <c r="AA25229" i="131"/>
  <c r="Z25229" i="131"/>
  <c r="Y25229" i="131"/>
  <c r="X25229" i="131"/>
  <c r="W25229" i="131"/>
  <c r="V25229" i="131"/>
  <c r="U25229" i="131"/>
  <c r="T25229" i="131"/>
  <c r="S25229" i="131"/>
  <c r="R25229" i="131"/>
  <c r="Q25229" i="131"/>
  <c r="P25229" i="131"/>
  <c r="O25229" i="131"/>
  <c r="N25229" i="131"/>
  <c r="M25229" i="131"/>
  <c r="L25229" i="131"/>
  <c r="K25229" i="131"/>
  <c r="J25229" i="131"/>
  <c r="I25229" i="131"/>
  <c r="H25229" i="131"/>
  <c r="G25229" i="131"/>
  <c r="F25229" i="131"/>
  <c r="E25229" i="131"/>
  <c r="D25229" i="131"/>
  <c r="C25229" i="131"/>
  <c r="AD25228" i="131"/>
  <c r="AC25228" i="131"/>
  <c r="AB25228" i="131"/>
  <c r="AA25228" i="131"/>
  <c r="Z25228" i="131"/>
  <c r="Y25228" i="131"/>
  <c r="X25228" i="131"/>
  <c r="W25228" i="131"/>
  <c r="V25228" i="131"/>
  <c r="U25228" i="131"/>
  <c r="T25228" i="131"/>
  <c r="S25228" i="131"/>
  <c r="R25228" i="131"/>
  <c r="Q25228" i="131"/>
  <c r="P25228" i="131"/>
  <c r="O25228" i="131"/>
  <c r="N25228" i="131"/>
  <c r="M25228" i="131"/>
  <c r="L25228" i="131"/>
  <c r="K25228" i="131"/>
  <c r="J25228" i="131"/>
  <c r="I25228" i="131"/>
  <c r="H25228" i="131"/>
  <c r="G25228" i="131"/>
  <c r="F25228" i="131"/>
  <c r="E25228" i="131"/>
  <c r="D25228" i="131"/>
  <c r="C25228" i="131"/>
  <c r="AD25227" i="131"/>
  <c r="AC25227" i="131"/>
  <c r="AB25227" i="131"/>
  <c r="AA25227" i="131"/>
  <c r="Z25227" i="131"/>
  <c r="Y25227" i="131"/>
  <c r="X25227" i="131"/>
  <c r="W25227" i="131"/>
  <c r="V25227" i="131"/>
  <c r="U25227" i="131"/>
  <c r="T25227" i="131"/>
  <c r="S25227" i="131"/>
  <c r="R25227" i="131"/>
  <c r="Q25227" i="131"/>
  <c r="P25227" i="131"/>
  <c r="O25227" i="131"/>
  <c r="N25227" i="131"/>
  <c r="M25227" i="131"/>
  <c r="L25227" i="131"/>
  <c r="K25227" i="131"/>
  <c r="J25227" i="131"/>
  <c r="I25227" i="131"/>
  <c r="H25227" i="131"/>
  <c r="G25227" i="131"/>
  <c r="F25227" i="131"/>
  <c r="E25227" i="131"/>
  <c r="D25227" i="131"/>
  <c r="C25227" i="131"/>
  <c r="AD25226" i="131"/>
  <c r="AC25226" i="131"/>
  <c r="AB25226" i="131"/>
  <c r="AA25226" i="131"/>
  <c r="Z25226" i="131"/>
  <c r="Y25226" i="131"/>
  <c r="X25226" i="131"/>
  <c r="W25226" i="131"/>
  <c r="V25226" i="131"/>
  <c r="U25226" i="131"/>
  <c r="T25226" i="131"/>
  <c r="S25226" i="131"/>
  <c r="R25226" i="131"/>
  <c r="Q25226" i="131"/>
  <c r="P25226" i="131"/>
  <c r="O25226" i="131"/>
  <c r="N25226" i="131"/>
  <c r="M25226" i="131"/>
  <c r="L25226" i="131"/>
  <c r="K25226" i="131"/>
  <c r="J25226" i="131"/>
  <c r="I25226" i="131"/>
  <c r="H25226" i="131"/>
  <c r="G25226" i="131"/>
  <c r="F25226" i="131"/>
  <c r="E25226" i="131"/>
  <c r="D25226" i="131"/>
  <c r="C25226" i="131"/>
  <c r="AD25225" i="131"/>
  <c r="AC25225" i="131"/>
  <c r="AB25225" i="131"/>
  <c r="AA25225" i="131"/>
  <c r="Z25225" i="131"/>
  <c r="Y25225" i="131"/>
  <c r="X25225" i="131"/>
  <c r="W25225" i="131"/>
  <c r="V25225" i="131"/>
  <c r="U25225" i="131"/>
  <c r="T25225" i="131"/>
  <c r="S25225" i="131"/>
  <c r="R25225" i="131"/>
  <c r="Q25225" i="131"/>
  <c r="P25225" i="131"/>
  <c r="O25225" i="131"/>
  <c r="N25225" i="131"/>
  <c r="M25225" i="131"/>
  <c r="L25225" i="131"/>
  <c r="K25225" i="131"/>
  <c r="J25225" i="131"/>
  <c r="I25225" i="131"/>
  <c r="H25225" i="131"/>
  <c r="G25225" i="131"/>
  <c r="F25225" i="131"/>
  <c r="E25225" i="131"/>
  <c r="D25225" i="131"/>
  <c r="C25225" i="131"/>
  <c r="AD25224" i="131"/>
  <c r="AC25224" i="131"/>
  <c r="AB25224" i="131"/>
  <c r="AA25224" i="131"/>
  <c r="Z25224" i="131"/>
  <c r="Y25224" i="131"/>
  <c r="X25224" i="131"/>
  <c r="W25224" i="131"/>
  <c r="V25224" i="131"/>
  <c r="U25224" i="131"/>
  <c r="T25224" i="131"/>
  <c r="S25224" i="131"/>
  <c r="R25224" i="131"/>
  <c r="Q25224" i="131"/>
  <c r="P25224" i="131"/>
  <c r="O25224" i="131"/>
  <c r="N25224" i="131"/>
  <c r="M25224" i="131"/>
  <c r="L25224" i="131"/>
  <c r="K25224" i="131"/>
  <c r="J25224" i="131"/>
  <c r="I25224" i="131"/>
  <c r="H25224" i="131"/>
  <c r="G25224" i="131"/>
  <c r="F25224" i="131"/>
  <c r="E25224" i="131"/>
  <c r="D25224" i="131"/>
  <c r="C25224" i="131"/>
  <c r="AD25223" i="131"/>
  <c r="AC25223" i="131"/>
  <c r="AB25223" i="131"/>
  <c r="AA25223" i="131"/>
  <c r="Z25223" i="131"/>
  <c r="Y25223" i="131"/>
  <c r="X25223" i="131"/>
  <c r="W25223" i="131"/>
  <c r="V25223" i="131"/>
  <c r="U25223" i="131"/>
  <c r="T25223" i="131"/>
  <c r="S25223" i="131"/>
  <c r="R25223" i="131"/>
  <c r="Q25223" i="131"/>
  <c r="P25223" i="131"/>
  <c r="O25223" i="131"/>
  <c r="N25223" i="131"/>
  <c r="M25223" i="131"/>
  <c r="L25223" i="131"/>
  <c r="K25223" i="131"/>
  <c r="J25223" i="131"/>
  <c r="I25223" i="131"/>
  <c r="H25223" i="131"/>
  <c r="G25223" i="131"/>
  <c r="F25223" i="131"/>
  <c r="E25223" i="131"/>
  <c r="D25223" i="131"/>
  <c r="C25223" i="131"/>
  <c r="AD25222" i="131"/>
  <c r="AC25222" i="131"/>
  <c r="AB25222" i="131"/>
  <c r="AA25222" i="131"/>
  <c r="Z25222" i="131"/>
  <c r="Y25222" i="131"/>
  <c r="X25222" i="131"/>
  <c r="W25222" i="131"/>
  <c r="V25222" i="131"/>
  <c r="U25222" i="131"/>
  <c r="T25222" i="131"/>
  <c r="S25222" i="131"/>
  <c r="R25222" i="131"/>
  <c r="Q25222" i="131"/>
  <c r="P25222" i="131"/>
  <c r="O25222" i="131"/>
  <c r="N25222" i="131"/>
  <c r="M25222" i="131"/>
  <c r="L25222" i="131"/>
  <c r="K25222" i="131"/>
  <c r="J25222" i="131"/>
  <c r="I25222" i="131"/>
  <c r="H25222" i="131"/>
  <c r="G25222" i="131"/>
  <c r="F25222" i="131"/>
  <c r="E25222" i="131"/>
  <c r="D25222" i="131"/>
  <c r="C25222" i="131"/>
  <c r="AD25221" i="131"/>
  <c r="AC25221" i="131"/>
  <c r="AB25221" i="131"/>
  <c r="AA25221" i="131"/>
  <c r="Z25221" i="131"/>
  <c r="Y25221" i="131"/>
  <c r="X25221" i="131"/>
  <c r="W25221" i="131"/>
  <c r="V25221" i="131"/>
  <c r="U25221" i="131"/>
  <c r="T25221" i="131"/>
  <c r="S25221" i="131"/>
  <c r="R25221" i="131"/>
  <c r="Q25221" i="131"/>
  <c r="P25221" i="131"/>
  <c r="O25221" i="131"/>
  <c r="N25221" i="131"/>
  <c r="M25221" i="131"/>
  <c r="L25221" i="131"/>
  <c r="K25221" i="131"/>
  <c r="J25221" i="131"/>
  <c r="I25221" i="131"/>
  <c r="H25221" i="131"/>
  <c r="G25221" i="131"/>
  <c r="F25221" i="131"/>
  <c r="E25221" i="131"/>
  <c r="D25221" i="131"/>
  <c r="C25221" i="131"/>
  <c r="AD25220" i="131"/>
  <c r="AC25220" i="131"/>
  <c r="AB25220" i="131"/>
  <c r="AA25220" i="131"/>
  <c r="Z25220" i="131"/>
  <c r="Y25220" i="131"/>
  <c r="X25220" i="131"/>
  <c r="W25220" i="131"/>
  <c r="V25220" i="131"/>
  <c r="U25220" i="131"/>
  <c r="T25220" i="131"/>
  <c r="S25220" i="131"/>
  <c r="R25220" i="131"/>
  <c r="Q25220" i="131"/>
  <c r="P25220" i="131"/>
  <c r="O25220" i="131"/>
  <c r="N25220" i="131"/>
  <c r="M25220" i="131"/>
  <c r="L25220" i="131"/>
  <c r="K25220" i="131"/>
  <c r="J25220" i="131"/>
  <c r="I25220" i="131"/>
  <c r="H25220" i="131"/>
  <c r="G25220" i="131"/>
  <c r="F25220" i="131"/>
  <c r="E25220" i="131"/>
  <c r="D25220" i="131"/>
  <c r="C25220" i="131"/>
  <c r="AD25219" i="131"/>
  <c r="AC25219" i="131"/>
  <c r="AB25219" i="131"/>
  <c r="AA25219" i="131"/>
  <c r="Z25219" i="131"/>
  <c r="Y25219" i="131"/>
  <c r="X25219" i="131"/>
  <c r="W25219" i="131"/>
  <c r="V25219" i="131"/>
  <c r="U25219" i="131"/>
  <c r="T25219" i="131"/>
  <c r="S25219" i="131"/>
  <c r="R25219" i="131"/>
  <c r="Q25219" i="131"/>
  <c r="P25219" i="131"/>
  <c r="O25219" i="131"/>
  <c r="N25219" i="131"/>
  <c r="M25219" i="131"/>
  <c r="L25219" i="131"/>
  <c r="K25219" i="131"/>
  <c r="J25219" i="131"/>
  <c r="I25219" i="131"/>
  <c r="H25219" i="131"/>
  <c r="G25219" i="131"/>
  <c r="F25219" i="131"/>
  <c r="E25219" i="131"/>
  <c r="D25219" i="131"/>
  <c r="C25219" i="131"/>
  <c r="AD25218" i="131"/>
  <c r="AC25218" i="131"/>
  <c r="AB25218" i="131"/>
  <c r="AA25218" i="131"/>
  <c r="Z25218" i="131"/>
  <c r="Y25218" i="131"/>
  <c r="X25218" i="131"/>
  <c r="W25218" i="131"/>
  <c r="V25218" i="131"/>
  <c r="U25218" i="131"/>
  <c r="T25218" i="131"/>
  <c r="S25218" i="131"/>
  <c r="R25218" i="131"/>
  <c r="Q25218" i="131"/>
  <c r="P25218" i="131"/>
  <c r="O25218" i="131"/>
  <c r="N25218" i="131"/>
  <c r="M25218" i="131"/>
  <c r="L25218" i="131"/>
  <c r="K25218" i="131"/>
  <c r="J25218" i="131"/>
  <c r="I25218" i="131"/>
  <c r="H25218" i="131"/>
  <c r="G25218" i="131"/>
  <c r="F25218" i="131"/>
  <c r="E25218" i="131"/>
  <c r="D25218" i="131"/>
  <c r="C25218" i="131"/>
  <c r="AD25217" i="131"/>
  <c r="AC25217" i="131"/>
  <c r="AB25217" i="131"/>
  <c r="AA25217" i="131"/>
  <c r="Z25217" i="131"/>
  <c r="Y25217" i="131"/>
  <c r="X25217" i="131"/>
  <c r="W25217" i="131"/>
  <c r="V25217" i="131"/>
  <c r="U25217" i="131"/>
  <c r="T25217" i="131"/>
  <c r="S25217" i="131"/>
  <c r="R25217" i="131"/>
  <c r="Q25217" i="131"/>
  <c r="P25217" i="131"/>
  <c r="O25217" i="131"/>
  <c r="N25217" i="131"/>
  <c r="M25217" i="131"/>
  <c r="L25217" i="131"/>
  <c r="K25217" i="131"/>
  <c r="J25217" i="131"/>
  <c r="I25217" i="131"/>
  <c r="H25217" i="131"/>
  <c r="G25217" i="131"/>
  <c r="F25217" i="131"/>
  <c r="E25217" i="131"/>
  <c r="D25217" i="131"/>
  <c r="C25217" i="131"/>
  <c r="AD25216" i="131"/>
  <c r="AC25216" i="131"/>
  <c r="AB25216" i="131"/>
  <c r="AA25216" i="131"/>
  <c r="Z25216" i="131"/>
  <c r="Y25216" i="131"/>
  <c r="X25216" i="131"/>
  <c r="W25216" i="131"/>
  <c r="V25216" i="131"/>
  <c r="U25216" i="131"/>
  <c r="T25216" i="131"/>
  <c r="S25216" i="131"/>
  <c r="R25216" i="131"/>
  <c r="Q25216" i="131"/>
  <c r="P25216" i="131"/>
  <c r="O25216" i="131"/>
  <c r="N25216" i="131"/>
  <c r="M25216" i="131"/>
  <c r="L25216" i="131"/>
  <c r="K25216" i="131"/>
  <c r="J25216" i="131"/>
  <c r="I25216" i="131"/>
  <c r="H25216" i="131"/>
  <c r="G25216" i="131"/>
  <c r="F25216" i="131"/>
  <c r="E25216" i="131"/>
  <c r="D25216" i="131"/>
  <c r="C25216" i="131"/>
  <c r="AD25215" i="131"/>
  <c r="AC25215" i="131"/>
  <c r="AB25215" i="131"/>
  <c r="AA25215" i="131"/>
  <c r="Z25215" i="131"/>
  <c r="Y25215" i="131"/>
  <c r="X25215" i="131"/>
  <c r="W25215" i="131"/>
  <c r="V25215" i="131"/>
  <c r="U25215" i="131"/>
  <c r="T25215" i="131"/>
  <c r="S25215" i="131"/>
  <c r="R25215" i="131"/>
  <c r="Q25215" i="131"/>
  <c r="P25215" i="131"/>
  <c r="O25215" i="131"/>
  <c r="N25215" i="131"/>
  <c r="M25215" i="131"/>
  <c r="L25215" i="131"/>
  <c r="K25215" i="131"/>
  <c r="J25215" i="131"/>
  <c r="I25215" i="131"/>
  <c r="H25215" i="131"/>
  <c r="G25215" i="131"/>
  <c r="F25215" i="131"/>
  <c r="E25215" i="131"/>
  <c r="D25215" i="131"/>
  <c r="C25215" i="131"/>
  <c r="AD25214" i="131"/>
  <c r="AC25214" i="131"/>
  <c r="AB25214" i="131"/>
  <c r="AA25214" i="131"/>
  <c r="Z25214" i="131"/>
  <c r="Y25214" i="131"/>
  <c r="X25214" i="131"/>
  <c r="W25214" i="131"/>
  <c r="V25214" i="131"/>
  <c r="U25214" i="131"/>
  <c r="T25214" i="131"/>
  <c r="S25214" i="131"/>
  <c r="R25214" i="131"/>
  <c r="Q25214" i="131"/>
  <c r="P25214" i="131"/>
  <c r="O25214" i="131"/>
  <c r="N25214" i="131"/>
  <c r="M25214" i="131"/>
  <c r="L25214" i="131"/>
  <c r="K25214" i="131"/>
  <c r="J25214" i="131"/>
  <c r="I25214" i="131"/>
  <c r="H25214" i="131"/>
  <c r="G25214" i="131"/>
  <c r="F25214" i="131"/>
  <c r="E25214" i="131"/>
  <c r="D25214" i="131"/>
  <c r="C25214" i="131"/>
  <c r="AD25213" i="131"/>
  <c r="AC25213" i="131"/>
  <c r="AB25213" i="131"/>
  <c r="AA25213" i="131"/>
  <c r="Z25213" i="131"/>
  <c r="Y25213" i="131"/>
  <c r="X25213" i="131"/>
  <c r="W25213" i="131"/>
  <c r="V25213" i="131"/>
  <c r="U25213" i="131"/>
  <c r="T25213" i="131"/>
  <c r="S25213" i="131"/>
  <c r="R25213" i="131"/>
  <c r="Q25213" i="131"/>
  <c r="P25213" i="131"/>
  <c r="O25213" i="131"/>
  <c r="N25213" i="131"/>
  <c r="M25213" i="131"/>
  <c r="L25213" i="131"/>
  <c r="K25213" i="131"/>
  <c r="J25213" i="131"/>
  <c r="I25213" i="131"/>
  <c r="H25213" i="131"/>
  <c r="G25213" i="131"/>
  <c r="F25213" i="131"/>
  <c r="E25213" i="131"/>
  <c r="D25213" i="131"/>
  <c r="C25213" i="131"/>
  <c r="AD25212" i="131"/>
  <c r="AC25212" i="131"/>
  <c r="AB25212" i="131"/>
  <c r="AA25212" i="131"/>
  <c r="Z25212" i="131"/>
  <c r="Y25212" i="131"/>
  <c r="X25212" i="131"/>
  <c r="W25212" i="131"/>
  <c r="V25212" i="131"/>
  <c r="U25212" i="131"/>
  <c r="T25212" i="131"/>
  <c r="S25212" i="131"/>
  <c r="R25212" i="131"/>
  <c r="Q25212" i="131"/>
  <c r="P25212" i="131"/>
  <c r="O25212" i="131"/>
  <c r="N25212" i="131"/>
  <c r="M25212" i="131"/>
  <c r="L25212" i="131"/>
  <c r="K25212" i="131"/>
  <c r="J25212" i="131"/>
  <c r="I25212" i="131"/>
  <c r="H25212" i="131"/>
  <c r="G25212" i="131"/>
  <c r="F25212" i="131"/>
  <c r="E25212" i="131"/>
  <c r="D25212" i="131"/>
  <c r="C25212" i="131"/>
  <c r="AD25209" i="131"/>
  <c r="AC25209" i="131"/>
  <c r="AB25209" i="131"/>
  <c r="AA25209" i="131"/>
  <c r="Z25209" i="131"/>
  <c r="Y25209" i="131"/>
  <c r="X25209" i="131"/>
  <c r="W25209" i="131"/>
  <c r="V25209" i="131"/>
  <c r="U25209" i="131"/>
  <c r="T25209" i="131"/>
  <c r="S25209" i="131"/>
  <c r="R25209" i="131"/>
  <c r="Q25209" i="131"/>
  <c r="P25209" i="131"/>
  <c r="O25209" i="131"/>
  <c r="N25209" i="131"/>
  <c r="M25209" i="131"/>
  <c r="L25209" i="131"/>
  <c r="K25209" i="131"/>
  <c r="J25209" i="131"/>
  <c r="I25209" i="131"/>
  <c r="H25209" i="131"/>
  <c r="G25209" i="131"/>
  <c r="F25209" i="131"/>
  <c r="E25209" i="131"/>
  <c r="D25209" i="131"/>
  <c r="C25209" i="131"/>
  <c r="AG25208" i="131"/>
  <c r="AD25208" i="131"/>
  <c r="AC25208" i="131"/>
  <c r="AB25208" i="131"/>
  <c r="AA25208" i="131"/>
  <c r="Z25208" i="131"/>
  <c r="Y25208" i="131"/>
  <c r="X25208" i="131"/>
  <c r="W25208" i="131"/>
  <c r="V25208" i="131"/>
  <c r="U25208" i="131"/>
  <c r="T25208" i="131"/>
  <c r="S25208" i="131"/>
  <c r="R25208" i="131"/>
  <c r="Q25208" i="131"/>
  <c r="P25208" i="131"/>
  <c r="O25208" i="131"/>
  <c r="N25208" i="131"/>
  <c r="M25208" i="131"/>
  <c r="L25208" i="131"/>
  <c r="K25208" i="131"/>
  <c r="J25208" i="131"/>
  <c r="I25208" i="131"/>
  <c r="H25208" i="131"/>
  <c r="G25208" i="131"/>
  <c r="F25208" i="131"/>
  <c r="E25208" i="131"/>
  <c r="D25208" i="131"/>
  <c r="C25208" i="131"/>
  <c r="AG25207" i="131"/>
  <c r="AD25207" i="131"/>
  <c r="AC25207" i="131"/>
  <c r="AB25207" i="131"/>
  <c r="AA25207" i="131"/>
  <c r="Z25207" i="131"/>
  <c r="Y25207" i="131"/>
  <c r="X25207" i="131"/>
  <c r="W25207" i="131"/>
  <c r="V25207" i="131"/>
  <c r="U25207" i="131"/>
  <c r="T25207" i="131"/>
  <c r="S25207" i="131"/>
  <c r="R25207" i="131"/>
  <c r="Q25207" i="131"/>
  <c r="P25207" i="131"/>
  <c r="O25207" i="131"/>
  <c r="N25207" i="131"/>
  <c r="M25207" i="131"/>
  <c r="L25207" i="131"/>
  <c r="K25207" i="131"/>
  <c r="J25207" i="131"/>
  <c r="I25207" i="131"/>
  <c r="H25207" i="131"/>
  <c r="G25207" i="131"/>
  <c r="F25207" i="131"/>
  <c r="E25207" i="131"/>
  <c r="D25207" i="131"/>
  <c r="C25207" i="131"/>
  <c r="AG25206" i="131"/>
  <c r="AD25206" i="131"/>
  <c r="AC25206" i="131"/>
  <c r="AB25206" i="131"/>
  <c r="AA25206" i="131"/>
  <c r="Z25206" i="131"/>
  <c r="Y25206" i="131"/>
  <c r="X25206" i="131"/>
  <c r="W25206" i="131"/>
  <c r="V25206" i="131"/>
  <c r="U25206" i="131"/>
  <c r="T25206" i="131"/>
  <c r="S25206" i="131"/>
  <c r="R25206" i="131"/>
  <c r="Q25206" i="131"/>
  <c r="P25206" i="131"/>
  <c r="O25206" i="131"/>
  <c r="N25206" i="131"/>
  <c r="M25206" i="131"/>
  <c r="L25206" i="131"/>
  <c r="K25206" i="131"/>
  <c r="J25206" i="131"/>
  <c r="I25206" i="131"/>
  <c r="H25206" i="131"/>
  <c r="G25206" i="131"/>
  <c r="F25206" i="131"/>
  <c r="E25206" i="131"/>
  <c r="D25206" i="131"/>
  <c r="C25206" i="131"/>
  <c r="AG25205" i="131"/>
  <c r="AD25205" i="131"/>
  <c r="AC25205" i="131"/>
  <c r="AB25205" i="131"/>
  <c r="AA25205" i="131"/>
  <c r="Z25205" i="131"/>
  <c r="Y25205" i="131"/>
  <c r="X25205" i="131"/>
  <c r="W25205" i="131"/>
  <c r="V25205" i="131"/>
  <c r="U25205" i="131"/>
  <c r="T25205" i="131"/>
  <c r="S25205" i="131"/>
  <c r="R25205" i="131"/>
  <c r="Q25205" i="131"/>
  <c r="P25205" i="131"/>
  <c r="O25205" i="131"/>
  <c r="N25205" i="131"/>
  <c r="M25205" i="131"/>
  <c r="L25205" i="131"/>
  <c r="K25205" i="131"/>
  <c r="J25205" i="131"/>
  <c r="I25205" i="131"/>
  <c r="H25205" i="131"/>
  <c r="G25205" i="131"/>
  <c r="F25205" i="131"/>
  <c r="E25205" i="131"/>
  <c r="D25205" i="131"/>
  <c r="C25205" i="131"/>
  <c r="AG25204" i="131"/>
  <c r="AD25204" i="131"/>
  <c r="AC25204" i="131"/>
  <c r="AB25204" i="131"/>
  <c r="AA25204" i="131"/>
  <c r="Z25204" i="131"/>
  <c r="Y25204" i="131"/>
  <c r="X25204" i="131"/>
  <c r="W25204" i="131"/>
  <c r="V25204" i="131"/>
  <c r="U25204" i="131"/>
  <c r="T25204" i="131"/>
  <c r="S25204" i="131"/>
  <c r="R25204" i="131"/>
  <c r="Q25204" i="131"/>
  <c r="P25204" i="131"/>
  <c r="O25204" i="131"/>
  <c r="N25204" i="131"/>
  <c r="M25204" i="131"/>
  <c r="L25204" i="131"/>
  <c r="K25204" i="131"/>
  <c r="J25204" i="131"/>
  <c r="I25204" i="131"/>
  <c r="H25204" i="131"/>
  <c r="G25204" i="131"/>
  <c r="F25204" i="131"/>
  <c r="E25204" i="131"/>
  <c r="D25204" i="131"/>
  <c r="C25204" i="131"/>
  <c r="AG25203" i="131"/>
  <c r="AD25203" i="131"/>
  <c r="AC25203" i="131"/>
  <c r="AB25203" i="131"/>
  <c r="AA25203" i="131"/>
  <c r="Z25203" i="131"/>
  <c r="Y25203" i="131"/>
  <c r="X25203" i="131"/>
  <c r="W25203" i="131"/>
  <c r="V25203" i="131"/>
  <c r="U25203" i="131"/>
  <c r="T25203" i="131"/>
  <c r="S25203" i="131"/>
  <c r="R25203" i="131"/>
  <c r="Q25203" i="131"/>
  <c r="P25203" i="131"/>
  <c r="O25203" i="131"/>
  <c r="N25203" i="131"/>
  <c r="M25203" i="131"/>
  <c r="L25203" i="131"/>
  <c r="K25203" i="131"/>
  <c r="J25203" i="131"/>
  <c r="I25203" i="131"/>
  <c r="H25203" i="131"/>
  <c r="G25203" i="131"/>
  <c r="F25203" i="131"/>
  <c r="E25203" i="131"/>
  <c r="D25203" i="131"/>
  <c r="C25203" i="131"/>
  <c r="AG25202" i="131"/>
  <c r="AD25202" i="131"/>
  <c r="AC25202" i="131"/>
  <c r="AB25202" i="131"/>
  <c r="AA25202" i="131"/>
  <c r="Z25202" i="131"/>
  <c r="Y25202" i="131"/>
  <c r="X25202" i="131"/>
  <c r="W25202" i="131"/>
  <c r="V25202" i="131"/>
  <c r="U25202" i="131"/>
  <c r="T25202" i="131"/>
  <c r="S25202" i="131"/>
  <c r="R25202" i="131"/>
  <c r="Q25202" i="131"/>
  <c r="P25202" i="131"/>
  <c r="O25202" i="131"/>
  <c r="N25202" i="131"/>
  <c r="M25202" i="131"/>
  <c r="L25202" i="131"/>
  <c r="K25202" i="131"/>
  <c r="J25202" i="131"/>
  <c r="I25202" i="131"/>
  <c r="H25202" i="131"/>
  <c r="G25202" i="131"/>
  <c r="F25202" i="131"/>
  <c r="E25202" i="131"/>
  <c r="D25202" i="131"/>
  <c r="C25202" i="131"/>
  <c r="AG25201" i="131"/>
  <c r="AD25201" i="131"/>
  <c r="AC25201" i="131"/>
  <c r="AB25201" i="131"/>
  <c r="AA25201" i="131"/>
  <c r="Z25201" i="131"/>
  <c r="Y25201" i="131"/>
  <c r="X25201" i="131"/>
  <c r="W25201" i="131"/>
  <c r="V25201" i="131"/>
  <c r="U25201" i="131"/>
  <c r="T25201" i="131"/>
  <c r="S25201" i="131"/>
  <c r="R25201" i="131"/>
  <c r="Q25201" i="131"/>
  <c r="P25201" i="131"/>
  <c r="O25201" i="131"/>
  <c r="N25201" i="131"/>
  <c r="M25201" i="131"/>
  <c r="L25201" i="131"/>
  <c r="K25201" i="131"/>
  <c r="J25201" i="131"/>
  <c r="I25201" i="131"/>
  <c r="H25201" i="131"/>
  <c r="G25201" i="131"/>
  <c r="F25201" i="131"/>
  <c r="E25201" i="131"/>
  <c r="D25201" i="131"/>
  <c r="C25201" i="131"/>
  <c r="AG25200" i="131"/>
  <c r="AD25200" i="131"/>
  <c r="AC25200" i="131"/>
  <c r="AB25200" i="131"/>
  <c r="AA25200" i="131"/>
  <c r="Z25200" i="131"/>
  <c r="Y25200" i="131"/>
  <c r="X25200" i="131"/>
  <c r="W25200" i="131"/>
  <c r="V25200" i="131"/>
  <c r="U25200" i="131"/>
  <c r="T25200" i="131"/>
  <c r="S25200" i="131"/>
  <c r="R25200" i="131"/>
  <c r="Q25200" i="131"/>
  <c r="P25200" i="131"/>
  <c r="O25200" i="131"/>
  <c r="N25200" i="131"/>
  <c r="M25200" i="131"/>
  <c r="L25200" i="131"/>
  <c r="K25200" i="131"/>
  <c r="J25200" i="131"/>
  <c r="I25200" i="131"/>
  <c r="H25200" i="131"/>
  <c r="G25200" i="131"/>
  <c r="F25200" i="131"/>
  <c r="E25200" i="131"/>
  <c r="D25200" i="131"/>
  <c r="C25200" i="131"/>
  <c r="AG25199" i="131"/>
  <c r="AD25199" i="131"/>
  <c r="AC25199" i="131"/>
  <c r="AB25199" i="131"/>
  <c r="AA25199" i="131"/>
  <c r="Z25199" i="131"/>
  <c r="Y25199" i="131"/>
  <c r="X25199" i="131"/>
  <c r="W25199" i="131"/>
  <c r="V25199" i="131"/>
  <c r="U25199" i="131"/>
  <c r="T25199" i="131"/>
  <c r="S25199" i="131"/>
  <c r="R25199" i="131"/>
  <c r="Q25199" i="131"/>
  <c r="P25199" i="131"/>
  <c r="O25199" i="131"/>
  <c r="N25199" i="131"/>
  <c r="M25199" i="131"/>
  <c r="L25199" i="131"/>
  <c r="K25199" i="131"/>
  <c r="J25199" i="131"/>
  <c r="I25199" i="131"/>
  <c r="H25199" i="131"/>
  <c r="G25199" i="131"/>
  <c r="F25199" i="131"/>
  <c r="E25199" i="131"/>
  <c r="D25199" i="131"/>
  <c r="C25199" i="131"/>
  <c r="AD25198" i="131"/>
  <c r="AC25198" i="131"/>
  <c r="AB25198" i="131"/>
  <c r="AA25198" i="131"/>
  <c r="Z25198" i="131"/>
  <c r="Y25198" i="131"/>
  <c r="X25198" i="131"/>
  <c r="W25198" i="131"/>
  <c r="V25198" i="131"/>
  <c r="U25198" i="131"/>
  <c r="T25198" i="131"/>
  <c r="S25198" i="131"/>
  <c r="R25198" i="131"/>
  <c r="Q25198" i="131"/>
  <c r="P25198" i="131"/>
  <c r="O25198" i="131"/>
  <c r="N25198" i="131"/>
  <c r="M25198" i="131"/>
  <c r="L25198" i="131"/>
  <c r="K25198" i="131"/>
  <c r="J25198" i="131"/>
  <c r="I25198" i="131"/>
  <c r="H25198" i="131"/>
  <c r="G25198" i="131"/>
  <c r="F25198" i="131"/>
  <c r="E25198" i="131"/>
  <c r="D25198" i="131"/>
  <c r="C25198" i="131"/>
  <c r="AD25197" i="131"/>
  <c r="AC25197" i="131"/>
  <c r="AB25197" i="131"/>
  <c r="AA25197" i="131"/>
  <c r="Z25197" i="131"/>
  <c r="Y25197" i="131"/>
  <c r="X25197" i="131"/>
  <c r="W25197" i="131"/>
  <c r="V25197" i="131"/>
  <c r="U25197" i="131"/>
  <c r="T25197" i="131"/>
  <c r="S25197" i="131"/>
  <c r="R25197" i="131"/>
  <c r="Q25197" i="131"/>
  <c r="P25197" i="131"/>
  <c r="O25197" i="131"/>
  <c r="N25197" i="131"/>
  <c r="M25197" i="131"/>
  <c r="L25197" i="131"/>
  <c r="K25197" i="131"/>
  <c r="J25197" i="131"/>
  <c r="I25197" i="131"/>
  <c r="H25197" i="131"/>
  <c r="G25197" i="131"/>
  <c r="F25197" i="131"/>
  <c r="E25197" i="131"/>
  <c r="D25197" i="131"/>
  <c r="C25197" i="131"/>
  <c r="AD25196" i="131"/>
  <c r="AC25196" i="131"/>
  <c r="AB25196" i="131"/>
  <c r="AA25196" i="131"/>
  <c r="Z25196" i="131"/>
  <c r="Y25196" i="131"/>
  <c r="X25196" i="131"/>
  <c r="W25196" i="131"/>
  <c r="V25196" i="131"/>
  <c r="U25196" i="131"/>
  <c r="T25196" i="131"/>
  <c r="S25196" i="131"/>
  <c r="R25196" i="131"/>
  <c r="Q25196" i="131"/>
  <c r="P25196" i="131"/>
  <c r="O25196" i="131"/>
  <c r="N25196" i="131"/>
  <c r="M25196" i="131"/>
  <c r="L25196" i="131"/>
  <c r="K25196" i="131"/>
  <c r="J25196" i="131"/>
  <c r="I25196" i="131"/>
  <c r="H25196" i="131"/>
  <c r="G25196" i="131"/>
  <c r="F25196" i="131"/>
  <c r="E25196" i="131"/>
  <c r="D25196" i="131"/>
  <c r="C25196" i="131"/>
  <c r="AD25195" i="131"/>
  <c r="AC25195" i="131"/>
  <c r="AB25195" i="131"/>
  <c r="AA25195" i="131"/>
  <c r="Z25195" i="131"/>
  <c r="Y25195" i="131"/>
  <c r="X25195" i="131"/>
  <c r="W25195" i="131"/>
  <c r="V25195" i="131"/>
  <c r="U25195" i="131"/>
  <c r="T25195" i="131"/>
  <c r="S25195" i="131"/>
  <c r="R25195" i="131"/>
  <c r="Q25195" i="131"/>
  <c r="P25195" i="131"/>
  <c r="O25195" i="131"/>
  <c r="N25195" i="131"/>
  <c r="M25195" i="131"/>
  <c r="L25195" i="131"/>
  <c r="K25195" i="131"/>
  <c r="J25195" i="131"/>
  <c r="I25195" i="131"/>
  <c r="H25195" i="131"/>
  <c r="G25195" i="131"/>
  <c r="F25195" i="131"/>
  <c r="E25195" i="131"/>
  <c r="D25195" i="131"/>
  <c r="C25195" i="131"/>
  <c r="AD25194" i="131"/>
  <c r="AC25194" i="131"/>
  <c r="AB25194" i="131"/>
  <c r="AA25194" i="131"/>
  <c r="Z25194" i="131"/>
  <c r="Y25194" i="131"/>
  <c r="X25194" i="131"/>
  <c r="W25194" i="131"/>
  <c r="V25194" i="131"/>
  <c r="U25194" i="131"/>
  <c r="T25194" i="131"/>
  <c r="S25194" i="131"/>
  <c r="R25194" i="131"/>
  <c r="Q25194" i="131"/>
  <c r="P25194" i="131"/>
  <c r="O25194" i="131"/>
  <c r="N25194" i="131"/>
  <c r="M25194" i="131"/>
  <c r="L25194" i="131"/>
  <c r="K25194" i="131"/>
  <c r="J25194" i="131"/>
  <c r="I25194" i="131"/>
  <c r="H25194" i="131"/>
  <c r="G25194" i="131"/>
  <c r="F25194" i="131"/>
  <c r="E25194" i="131"/>
  <c r="D25194" i="131"/>
  <c r="C25194" i="131"/>
  <c r="AD25193" i="131"/>
  <c r="AC25193" i="131"/>
  <c r="AB25193" i="131"/>
  <c r="AA25193" i="131"/>
  <c r="Z25193" i="131"/>
  <c r="Y25193" i="131"/>
  <c r="X25193" i="131"/>
  <c r="W25193" i="131"/>
  <c r="V25193" i="131"/>
  <c r="U25193" i="131"/>
  <c r="T25193" i="131"/>
  <c r="S25193" i="131"/>
  <c r="R25193" i="131"/>
  <c r="Q25193" i="131"/>
  <c r="P25193" i="131"/>
  <c r="O25193" i="131"/>
  <c r="N25193" i="131"/>
  <c r="M25193" i="131"/>
  <c r="L25193" i="131"/>
  <c r="K25193" i="131"/>
  <c r="J25193" i="131"/>
  <c r="I25193" i="131"/>
  <c r="H25193" i="131"/>
  <c r="G25193" i="131"/>
  <c r="F25193" i="131"/>
  <c r="E25193" i="131"/>
  <c r="D25193" i="131"/>
  <c r="C25193" i="131"/>
  <c r="AD25192" i="131"/>
  <c r="AC25192" i="131"/>
  <c r="AB25192" i="131"/>
  <c r="AA25192" i="131"/>
  <c r="Z25192" i="131"/>
  <c r="Y25192" i="131"/>
  <c r="X25192" i="131"/>
  <c r="W25192" i="131"/>
  <c r="V25192" i="131"/>
  <c r="U25192" i="131"/>
  <c r="T25192" i="131"/>
  <c r="S25192" i="131"/>
  <c r="R25192" i="131"/>
  <c r="Q25192" i="131"/>
  <c r="P25192" i="131"/>
  <c r="O25192" i="131"/>
  <c r="N25192" i="131"/>
  <c r="M25192" i="131"/>
  <c r="L25192" i="131"/>
  <c r="K25192" i="131"/>
  <c r="J25192" i="131"/>
  <c r="I25192" i="131"/>
  <c r="H25192" i="131"/>
  <c r="G25192" i="131"/>
  <c r="F25192" i="131"/>
  <c r="E25192" i="131"/>
  <c r="D25192" i="131"/>
  <c r="C25192" i="131"/>
  <c r="AD25191" i="131"/>
  <c r="AC25191" i="131"/>
  <c r="AB25191" i="131"/>
  <c r="AA25191" i="131"/>
  <c r="Z25191" i="131"/>
  <c r="Y25191" i="131"/>
  <c r="X25191" i="131"/>
  <c r="W25191" i="131"/>
  <c r="V25191" i="131"/>
  <c r="U25191" i="131"/>
  <c r="T25191" i="131"/>
  <c r="S25191" i="131"/>
  <c r="R25191" i="131"/>
  <c r="Q25191" i="131"/>
  <c r="P25191" i="131"/>
  <c r="O25191" i="131"/>
  <c r="N25191" i="131"/>
  <c r="M25191" i="131"/>
  <c r="L25191" i="131"/>
  <c r="K25191" i="131"/>
  <c r="J25191" i="131"/>
  <c r="I25191" i="131"/>
  <c r="H25191" i="131"/>
  <c r="G25191" i="131"/>
  <c r="F25191" i="131"/>
  <c r="E25191" i="131"/>
  <c r="D25191" i="131"/>
  <c r="C25191" i="131"/>
  <c r="AD25190" i="131"/>
  <c r="AC25190" i="131"/>
  <c r="AB25190" i="131"/>
  <c r="AA25190" i="131"/>
  <c r="Z25190" i="131"/>
  <c r="Y25190" i="131"/>
  <c r="X25190" i="131"/>
  <c r="W25190" i="131"/>
  <c r="V25190" i="131"/>
  <c r="U25190" i="131"/>
  <c r="T25190" i="131"/>
  <c r="S25190" i="131"/>
  <c r="R25190" i="131"/>
  <c r="Q25190" i="131"/>
  <c r="P25190" i="131"/>
  <c r="O25190" i="131"/>
  <c r="N25190" i="131"/>
  <c r="M25190" i="131"/>
  <c r="L25190" i="131"/>
  <c r="K25190" i="131"/>
  <c r="J25190" i="131"/>
  <c r="I25190" i="131"/>
  <c r="H25190" i="131"/>
  <c r="G25190" i="131"/>
  <c r="F25190" i="131"/>
  <c r="E25190" i="131"/>
  <c r="D25190" i="131"/>
  <c r="C25190" i="131"/>
  <c r="AD25189" i="131"/>
  <c r="AC25189" i="131"/>
  <c r="AB25189" i="131"/>
  <c r="AA25189" i="131"/>
  <c r="Z25189" i="131"/>
  <c r="Y25189" i="131"/>
  <c r="X25189" i="131"/>
  <c r="W25189" i="131"/>
  <c r="V25189" i="131"/>
  <c r="U25189" i="131"/>
  <c r="T25189" i="131"/>
  <c r="S25189" i="131"/>
  <c r="R25189" i="131"/>
  <c r="Q25189" i="131"/>
  <c r="P25189" i="131"/>
  <c r="O25189" i="131"/>
  <c r="N25189" i="131"/>
  <c r="M25189" i="131"/>
  <c r="L25189" i="131"/>
  <c r="K25189" i="131"/>
  <c r="J25189" i="131"/>
  <c r="I25189" i="131"/>
  <c r="H25189" i="131"/>
  <c r="G25189" i="131"/>
  <c r="F25189" i="131"/>
  <c r="E25189" i="131"/>
  <c r="D25189" i="131"/>
  <c r="C25189" i="131"/>
  <c r="AD25188" i="131"/>
  <c r="AC25188" i="131"/>
  <c r="AB25188" i="131"/>
  <c r="AA25188" i="131"/>
  <c r="Z25188" i="131"/>
  <c r="Y25188" i="131"/>
  <c r="X25188" i="131"/>
  <c r="W25188" i="131"/>
  <c r="V25188" i="131"/>
  <c r="U25188" i="131"/>
  <c r="T25188" i="131"/>
  <c r="S25188" i="131"/>
  <c r="R25188" i="131"/>
  <c r="Q25188" i="131"/>
  <c r="P25188" i="131"/>
  <c r="O25188" i="131"/>
  <c r="N25188" i="131"/>
  <c r="M25188" i="131"/>
  <c r="L25188" i="131"/>
  <c r="K25188" i="131"/>
  <c r="J25188" i="131"/>
  <c r="I25188" i="131"/>
  <c r="H25188" i="131"/>
  <c r="G25188" i="131"/>
  <c r="F25188" i="131"/>
  <c r="E25188" i="131"/>
  <c r="D25188" i="131"/>
  <c r="C25188" i="131"/>
  <c r="AD25187" i="131"/>
  <c r="AC25187" i="131"/>
  <c r="AB25187" i="131"/>
  <c r="AA25187" i="131"/>
  <c r="Z25187" i="131"/>
  <c r="Y25187" i="131"/>
  <c r="X25187" i="131"/>
  <c r="W25187" i="131"/>
  <c r="V25187" i="131"/>
  <c r="U25187" i="131"/>
  <c r="T25187" i="131"/>
  <c r="S25187" i="131"/>
  <c r="R25187" i="131"/>
  <c r="Q25187" i="131"/>
  <c r="P25187" i="131"/>
  <c r="O25187" i="131"/>
  <c r="N25187" i="131"/>
  <c r="M25187" i="131"/>
  <c r="L25187" i="131"/>
  <c r="K25187" i="131"/>
  <c r="J25187" i="131"/>
  <c r="I25187" i="131"/>
  <c r="H25187" i="131"/>
  <c r="G25187" i="131"/>
  <c r="F25187" i="131"/>
  <c r="E25187" i="131"/>
  <c r="D25187" i="131"/>
  <c r="C25187" i="131"/>
  <c r="AD25186" i="131"/>
  <c r="AC25186" i="131"/>
  <c r="AB25186" i="131"/>
  <c r="AA25186" i="131"/>
  <c r="Z25186" i="131"/>
  <c r="Y25186" i="131"/>
  <c r="X25186" i="131"/>
  <c r="W25186" i="131"/>
  <c r="V25186" i="131"/>
  <c r="U25186" i="131"/>
  <c r="T25186" i="131"/>
  <c r="S25186" i="131"/>
  <c r="R25186" i="131"/>
  <c r="Q25186" i="131"/>
  <c r="P25186" i="131"/>
  <c r="O25186" i="131"/>
  <c r="N25186" i="131"/>
  <c r="M25186" i="131"/>
  <c r="L25186" i="131"/>
  <c r="K25186" i="131"/>
  <c r="J25186" i="131"/>
  <c r="I25186" i="131"/>
  <c r="H25186" i="131"/>
  <c r="G25186" i="131"/>
  <c r="F25186" i="131"/>
  <c r="E25186" i="131"/>
  <c r="D25186" i="131"/>
  <c r="C25186" i="131"/>
  <c r="AD25185" i="131"/>
  <c r="AC25185" i="131"/>
  <c r="AB25185" i="131"/>
  <c r="AA25185" i="131"/>
  <c r="Z25185" i="131"/>
  <c r="Y25185" i="131"/>
  <c r="X25185" i="131"/>
  <c r="W25185" i="131"/>
  <c r="V25185" i="131"/>
  <c r="U25185" i="131"/>
  <c r="T25185" i="131"/>
  <c r="S25185" i="131"/>
  <c r="R25185" i="131"/>
  <c r="Q25185" i="131"/>
  <c r="P25185" i="131"/>
  <c r="O25185" i="131"/>
  <c r="N25185" i="131"/>
  <c r="M25185" i="131"/>
  <c r="L25185" i="131"/>
  <c r="K25185" i="131"/>
  <c r="J25185" i="131"/>
  <c r="I25185" i="131"/>
  <c r="H25185" i="131"/>
  <c r="G25185" i="131"/>
  <c r="F25185" i="131"/>
  <c r="E25185" i="131"/>
  <c r="D25185" i="131"/>
  <c r="C25185" i="131"/>
  <c r="AD25184" i="131"/>
  <c r="AC25184" i="131"/>
  <c r="AB25184" i="131"/>
  <c r="AA25184" i="131"/>
  <c r="Z25184" i="131"/>
  <c r="Y25184" i="131"/>
  <c r="X25184" i="131"/>
  <c r="W25184" i="131"/>
  <c r="V25184" i="131"/>
  <c r="U25184" i="131"/>
  <c r="T25184" i="131"/>
  <c r="S25184" i="131"/>
  <c r="R25184" i="131"/>
  <c r="Q25184" i="131"/>
  <c r="P25184" i="131"/>
  <c r="O25184" i="131"/>
  <c r="N25184" i="131"/>
  <c r="M25184" i="131"/>
  <c r="L25184" i="131"/>
  <c r="K25184" i="131"/>
  <c r="J25184" i="131"/>
  <c r="I25184" i="131"/>
  <c r="H25184" i="131"/>
  <c r="G25184" i="131"/>
  <c r="F25184" i="131"/>
  <c r="E25184" i="131"/>
  <c r="D25184" i="131"/>
  <c r="C25184" i="131"/>
  <c r="AD25183" i="131"/>
  <c r="AC25183" i="131"/>
  <c r="AB25183" i="131"/>
  <c r="AA25183" i="131"/>
  <c r="Z25183" i="131"/>
  <c r="Y25183" i="131"/>
  <c r="X25183" i="131"/>
  <c r="W25183" i="131"/>
  <c r="V25183" i="131"/>
  <c r="U25183" i="131"/>
  <c r="T25183" i="131"/>
  <c r="S25183" i="131"/>
  <c r="R25183" i="131"/>
  <c r="Q25183" i="131"/>
  <c r="P25183" i="131"/>
  <c r="O25183" i="131"/>
  <c r="N25183" i="131"/>
  <c r="M25183" i="131"/>
  <c r="L25183" i="131"/>
  <c r="K25183" i="131"/>
  <c r="J25183" i="131"/>
  <c r="I25183" i="131"/>
  <c r="H25183" i="131"/>
  <c r="G25183" i="131"/>
  <c r="F25183" i="131"/>
  <c r="E25183" i="131"/>
  <c r="D25183" i="131"/>
  <c r="C25183" i="131"/>
  <c r="AD25182" i="131"/>
  <c r="AC25182" i="131"/>
  <c r="AB25182" i="131"/>
  <c r="AA25182" i="131"/>
  <c r="Z25182" i="131"/>
  <c r="Y25182" i="131"/>
  <c r="X25182" i="131"/>
  <c r="W25182" i="131"/>
  <c r="V25182" i="131"/>
  <c r="U25182" i="131"/>
  <c r="T25182" i="131"/>
  <c r="S25182" i="131"/>
  <c r="R25182" i="131"/>
  <c r="Q25182" i="131"/>
  <c r="P25182" i="131"/>
  <c r="O25182" i="131"/>
  <c r="N25182" i="131"/>
  <c r="M25182" i="131"/>
  <c r="L25182" i="131"/>
  <c r="K25182" i="131"/>
  <c r="J25182" i="131"/>
  <c r="I25182" i="131"/>
  <c r="H25182" i="131"/>
  <c r="G25182" i="131"/>
  <c r="F25182" i="131"/>
  <c r="E25182" i="131"/>
  <c r="D25182" i="131"/>
  <c r="C25182" i="131"/>
  <c r="AD25179" i="131"/>
  <c r="AC25179" i="131"/>
  <c r="AB25179" i="131"/>
  <c r="AA25179" i="131"/>
  <c r="Z25179" i="131"/>
  <c r="Y25179" i="131"/>
  <c r="X25179" i="131"/>
  <c r="W25179" i="131"/>
  <c r="V25179" i="131"/>
  <c r="U25179" i="131"/>
  <c r="T25179" i="131"/>
  <c r="S25179" i="131"/>
  <c r="R25179" i="131"/>
  <c r="Q25179" i="131"/>
  <c r="P25179" i="131"/>
  <c r="O25179" i="131"/>
  <c r="N25179" i="131"/>
  <c r="M25179" i="131"/>
  <c r="L25179" i="131"/>
  <c r="K25179" i="131"/>
  <c r="J25179" i="131"/>
  <c r="I25179" i="131"/>
  <c r="H25179" i="131"/>
  <c r="G25179" i="131"/>
  <c r="F25179" i="131"/>
  <c r="E25179" i="131"/>
  <c r="D25179" i="131"/>
  <c r="C25179" i="131"/>
  <c r="AG25178" i="131"/>
  <c r="AD25178" i="131"/>
  <c r="AC25178" i="131"/>
  <c r="AB25178" i="131"/>
  <c r="AA25178" i="131"/>
  <c r="Z25178" i="131"/>
  <c r="Y25178" i="131"/>
  <c r="X25178" i="131"/>
  <c r="W25178" i="131"/>
  <c r="V25178" i="131"/>
  <c r="U25178" i="131"/>
  <c r="T25178" i="131"/>
  <c r="S25178" i="131"/>
  <c r="R25178" i="131"/>
  <c r="Q25178" i="131"/>
  <c r="P25178" i="131"/>
  <c r="O25178" i="131"/>
  <c r="N25178" i="131"/>
  <c r="M25178" i="131"/>
  <c r="L25178" i="131"/>
  <c r="K25178" i="131"/>
  <c r="J25178" i="131"/>
  <c r="I25178" i="131"/>
  <c r="H25178" i="131"/>
  <c r="G25178" i="131"/>
  <c r="F25178" i="131"/>
  <c r="E25178" i="131"/>
  <c r="D25178" i="131"/>
  <c r="C25178" i="131"/>
  <c r="AG25177" i="131"/>
  <c r="AD25177" i="131"/>
  <c r="AC25177" i="131"/>
  <c r="AB25177" i="131"/>
  <c r="AA25177" i="131"/>
  <c r="Z25177" i="131"/>
  <c r="Y25177" i="131"/>
  <c r="X25177" i="131"/>
  <c r="W25177" i="131"/>
  <c r="V25177" i="131"/>
  <c r="U25177" i="131"/>
  <c r="T25177" i="131"/>
  <c r="S25177" i="131"/>
  <c r="R25177" i="131"/>
  <c r="Q25177" i="131"/>
  <c r="P25177" i="131"/>
  <c r="O25177" i="131"/>
  <c r="N25177" i="131"/>
  <c r="M25177" i="131"/>
  <c r="L25177" i="131"/>
  <c r="K25177" i="131"/>
  <c r="J25177" i="131"/>
  <c r="I25177" i="131"/>
  <c r="H25177" i="131"/>
  <c r="G25177" i="131"/>
  <c r="F25177" i="131"/>
  <c r="E25177" i="131"/>
  <c r="D25177" i="131"/>
  <c r="C25177" i="131"/>
  <c r="AG25176" i="131"/>
  <c r="AD25176" i="131"/>
  <c r="AC25176" i="131"/>
  <c r="AB25176" i="131"/>
  <c r="AA25176" i="131"/>
  <c r="Z25176" i="131"/>
  <c r="Y25176" i="131"/>
  <c r="X25176" i="131"/>
  <c r="W25176" i="131"/>
  <c r="V25176" i="131"/>
  <c r="U25176" i="131"/>
  <c r="T25176" i="131"/>
  <c r="S25176" i="131"/>
  <c r="R25176" i="131"/>
  <c r="Q25176" i="131"/>
  <c r="P25176" i="131"/>
  <c r="O25176" i="131"/>
  <c r="N25176" i="131"/>
  <c r="M25176" i="131"/>
  <c r="L25176" i="131"/>
  <c r="K25176" i="131"/>
  <c r="J25176" i="131"/>
  <c r="I25176" i="131"/>
  <c r="H25176" i="131"/>
  <c r="G25176" i="131"/>
  <c r="F25176" i="131"/>
  <c r="E25176" i="131"/>
  <c r="D25176" i="131"/>
  <c r="C25176" i="131"/>
  <c r="AG25175" i="131"/>
  <c r="AD25175" i="131"/>
  <c r="AC25175" i="131"/>
  <c r="AB25175" i="131"/>
  <c r="AA25175" i="131"/>
  <c r="Z25175" i="131"/>
  <c r="Y25175" i="131"/>
  <c r="X25175" i="131"/>
  <c r="W25175" i="131"/>
  <c r="V25175" i="131"/>
  <c r="U25175" i="131"/>
  <c r="T25175" i="131"/>
  <c r="S25175" i="131"/>
  <c r="R25175" i="131"/>
  <c r="Q25175" i="131"/>
  <c r="P25175" i="131"/>
  <c r="O25175" i="131"/>
  <c r="N25175" i="131"/>
  <c r="M25175" i="131"/>
  <c r="L25175" i="131"/>
  <c r="K25175" i="131"/>
  <c r="J25175" i="131"/>
  <c r="I25175" i="131"/>
  <c r="H25175" i="131"/>
  <c r="G25175" i="131"/>
  <c r="F25175" i="131"/>
  <c r="E25175" i="131"/>
  <c r="D25175" i="131"/>
  <c r="C25175" i="131"/>
  <c r="AG25174" i="131"/>
  <c r="AD25174" i="131"/>
  <c r="AC25174" i="131"/>
  <c r="AB25174" i="131"/>
  <c r="AA25174" i="131"/>
  <c r="Z25174" i="131"/>
  <c r="Y25174" i="131"/>
  <c r="X25174" i="131"/>
  <c r="W25174" i="131"/>
  <c r="V25174" i="131"/>
  <c r="U25174" i="131"/>
  <c r="T25174" i="131"/>
  <c r="S25174" i="131"/>
  <c r="R25174" i="131"/>
  <c r="Q25174" i="131"/>
  <c r="P25174" i="131"/>
  <c r="O25174" i="131"/>
  <c r="N25174" i="131"/>
  <c r="M25174" i="131"/>
  <c r="L25174" i="131"/>
  <c r="K25174" i="131"/>
  <c r="J25174" i="131"/>
  <c r="I25174" i="131"/>
  <c r="H25174" i="131"/>
  <c r="G25174" i="131"/>
  <c r="F25174" i="131"/>
  <c r="E25174" i="131"/>
  <c r="D25174" i="131"/>
  <c r="C25174" i="131"/>
  <c r="AG25173" i="131"/>
  <c r="AD25173" i="131"/>
  <c r="AC25173" i="131"/>
  <c r="AB25173" i="131"/>
  <c r="AA25173" i="131"/>
  <c r="Z25173" i="131"/>
  <c r="Y25173" i="131"/>
  <c r="X25173" i="131"/>
  <c r="W25173" i="131"/>
  <c r="V25173" i="131"/>
  <c r="U25173" i="131"/>
  <c r="T25173" i="131"/>
  <c r="S25173" i="131"/>
  <c r="R25173" i="131"/>
  <c r="Q25173" i="131"/>
  <c r="P25173" i="131"/>
  <c r="O25173" i="131"/>
  <c r="N25173" i="131"/>
  <c r="M25173" i="131"/>
  <c r="L25173" i="131"/>
  <c r="K25173" i="131"/>
  <c r="J25173" i="131"/>
  <c r="I25173" i="131"/>
  <c r="H25173" i="131"/>
  <c r="G25173" i="131"/>
  <c r="F25173" i="131"/>
  <c r="E25173" i="131"/>
  <c r="D25173" i="131"/>
  <c r="C25173" i="131"/>
  <c r="AG25172" i="131"/>
  <c r="AD25172" i="131"/>
  <c r="AC25172" i="131"/>
  <c r="AB25172" i="131"/>
  <c r="AA25172" i="131"/>
  <c r="Z25172" i="131"/>
  <c r="Y25172" i="131"/>
  <c r="X25172" i="131"/>
  <c r="W25172" i="131"/>
  <c r="V25172" i="131"/>
  <c r="U25172" i="131"/>
  <c r="T25172" i="131"/>
  <c r="S25172" i="131"/>
  <c r="R25172" i="131"/>
  <c r="Q25172" i="131"/>
  <c r="P25172" i="131"/>
  <c r="O25172" i="131"/>
  <c r="N25172" i="131"/>
  <c r="M25172" i="131"/>
  <c r="L25172" i="131"/>
  <c r="K25172" i="131"/>
  <c r="J25172" i="131"/>
  <c r="I25172" i="131"/>
  <c r="H25172" i="131"/>
  <c r="G25172" i="131"/>
  <c r="F25172" i="131"/>
  <c r="E25172" i="131"/>
  <c r="D25172" i="131"/>
  <c r="C25172" i="131"/>
  <c r="AG25171" i="131"/>
  <c r="AD25171" i="131"/>
  <c r="AC25171" i="131"/>
  <c r="AB25171" i="131"/>
  <c r="AA25171" i="131"/>
  <c r="Z25171" i="131"/>
  <c r="Y25171" i="131"/>
  <c r="X25171" i="131"/>
  <c r="W25171" i="131"/>
  <c r="V25171" i="131"/>
  <c r="U25171" i="131"/>
  <c r="T25171" i="131"/>
  <c r="S25171" i="131"/>
  <c r="R25171" i="131"/>
  <c r="Q25171" i="131"/>
  <c r="P25171" i="131"/>
  <c r="O25171" i="131"/>
  <c r="N25171" i="131"/>
  <c r="M25171" i="131"/>
  <c r="L25171" i="131"/>
  <c r="K25171" i="131"/>
  <c r="J25171" i="131"/>
  <c r="I25171" i="131"/>
  <c r="H25171" i="131"/>
  <c r="G25171" i="131"/>
  <c r="F25171" i="131"/>
  <c r="E25171" i="131"/>
  <c r="D25171" i="131"/>
  <c r="C25171" i="131"/>
  <c r="AG25170" i="131"/>
  <c r="AD25170" i="131"/>
  <c r="AC25170" i="131"/>
  <c r="AB25170" i="131"/>
  <c r="AA25170" i="131"/>
  <c r="Z25170" i="131"/>
  <c r="Y25170" i="131"/>
  <c r="X25170" i="131"/>
  <c r="W25170" i="131"/>
  <c r="V25170" i="131"/>
  <c r="U25170" i="131"/>
  <c r="T25170" i="131"/>
  <c r="S25170" i="131"/>
  <c r="R25170" i="131"/>
  <c r="Q25170" i="131"/>
  <c r="P25170" i="131"/>
  <c r="O25170" i="131"/>
  <c r="N25170" i="131"/>
  <c r="M25170" i="131"/>
  <c r="L25170" i="131"/>
  <c r="K25170" i="131"/>
  <c r="J25170" i="131"/>
  <c r="I25170" i="131"/>
  <c r="H25170" i="131"/>
  <c r="G25170" i="131"/>
  <c r="F25170" i="131"/>
  <c r="E25170" i="131"/>
  <c r="D25170" i="131"/>
  <c r="C25170" i="131"/>
  <c r="AG25169" i="131"/>
  <c r="AD25169" i="131"/>
  <c r="AC25169" i="131"/>
  <c r="AB25169" i="131"/>
  <c r="AA25169" i="131"/>
  <c r="Z25169" i="131"/>
  <c r="Y25169" i="131"/>
  <c r="X25169" i="131"/>
  <c r="W25169" i="131"/>
  <c r="V25169" i="131"/>
  <c r="U25169" i="131"/>
  <c r="T25169" i="131"/>
  <c r="S25169" i="131"/>
  <c r="R25169" i="131"/>
  <c r="Q25169" i="131"/>
  <c r="P25169" i="131"/>
  <c r="O25169" i="131"/>
  <c r="N25169" i="131"/>
  <c r="M25169" i="131"/>
  <c r="L25169" i="131"/>
  <c r="K25169" i="131"/>
  <c r="J25169" i="131"/>
  <c r="I25169" i="131"/>
  <c r="H25169" i="131"/>
  <c r="G25169" i="131"/>
  <c r="F25169" i="131"/>
  <c r="E25169" i="131"/>
  <c r="D25169" i="131"/>
  <c r="C25169" i="131"/>
  <c r="AD25168" i="131"/>
  <c r="AC25168" i="131"/>
  <c r="AB25168" i="131"/>
  <c r="AA25168" i="131"/>
  <c r="Z25168" i="131"/>
  <c r="Y25168" i="131"/>
  <c r="X25168" i="131"/>
  <c r="W25168" i="131"/>
  <c r="V25168" i="131"/>
  <c r="U25168" i="131"/>
  <c r="T25168" i="131"/>
  <c r="S25168" i="131"/>
  <c r="R25168" i="131"/>
  <c r="Q25168" i="131"/>
  <c r="P25168" i="131"/>
  <c r="O25168" i="131"/>
  <c r="N25168" i="131"/>
  <c r="M25168" i="131"/>
  <c r="L25168" i="131"/>
  <c r="K25168" i="131"/>
  <c r="J25168" i="131"/>
  <c r="I25168" i="131"/>
  <c r="H25168" i="131"/>
  <c r="G25168" i="131"/>
  <c r="F25168" i="131"/>
  <c r="E25168" i="131"/>
  <c r="D25168" i="131"/>
  <c r="C25168" i="131"/>
  <c r="AD25167" i="131"/>
  <c r="AC25167" i="131"/>
  <c r="AB25167" i="131"/>
  <c r="AA25167" i="131"/>
  <c r="Z25167" i="131"/>
  <c r="Y25167" i="131"/>
  <c r="X25167" i="131"/>
  <c r="W25167" i="131"/>
  <c r="V25167" i="131"/>
  <c r="U25167" i="131"/>
  <c r="T25167" i="131"/>
  <c r="S25167" i="131"/>
  <c r="R25167" i="131"/>
  <c r="Q25167" i="131"/>
  <c r="P25167" i="131"/>
  <c r="O25167" i="131"/>
  <c r="N25167" i="131"/>
  <c r="M25167" i="131"/>
  <c r="L25167" i="131"/>
  <c r="K25167" i="131"/>
  <c r="J25167" i="131"/>
  <c r="I25167" i="131"/>
  <c r="H25167" i="131"/>
  <c r="G25167" i="131"/>
  <c r="F25167" i="131"/>
  <c r="E25167" i="131"/>
  <c r="D25167" i="131"/>
  <c r="C25167" i="131"/>
  <c r="AD25166" i="131"/>
  <c r="AC25166" i="131"/>
  <c r="AB25166" i="131"/>
  <c r="AA25166" i="131"/>
  <c r="Z25166" i="131"/>
  <c r="Y25166" i="131"/>
  <c r="X25166" i="131"/>
  <c r="W25166" i="131"/>
  <c r="V25166" i="131"/>
  <c r="U25166" i="131"/>
  <c r="T25166" i="131"/>
  <c r="S25166" i="131"/>
  <c r="R25166" i="131"/>
  <c r="Q25166" i="131"/>
  <c r="P25166" i="131"/>
  <c r="O25166" i="131"/>
  <c r="N25166" i="131"/>
  <c r="M25166" i="131"/>
  <c r="L25166" i="131"/>
  <c r="K25166" i="131"/>
  <c r="J25166" i="131"/>
  <c r="I25166" i="131"/>
  <c r="H25166" i="131"/>
  <c r="G25166" i="131"/>
  <c r="F25166" i="131"/>
  <c r="E25166" i="131"/>
  <c r="D25166" i="131"/>
  <c r="C25166" i="131"/>
  <c r="AD25165" i="131"/>
  <c r="AC25165" i="131"/>
  <c r="AB25165" i="131"/>
  <c r="AA25165" i="131"/>
  <c r="Z25165" i="131"/>
  <c r="Y25165" i="131"/>
  <c r="X25165" i="131"/>
  <c r="W25165" i="131"/>
  <c r="V25165" i="131"/>
  <c r="U25165" i="131"/>
  <c r="T25165" i="131"/>
  <c r="S25165" i="131"/>
  <c r="R25165" i="131"/>
  <c r="Q25165" i="131"/>
  <c r="P25165" i="131"/>
  <c r="O25165" i="131"/>
  <c r="N25165" i="131"/>
  <c r="M25165" i="131"/>
  <c r="L25165" i="131"/>
  <c r="K25165" i="131"/>
  <c r="J25165" i="131"/>
  <c r="I25165" i="131"/>
  <c r="H25165" i="131"/>
  <c r="G25165" i="131"/>
  <c r="F25165" i="131"/>
  <c r="E25165" i="131"/>
  <c r="D25165" i="131"/>
  <c r="C25165" i="131"/>
  <c r="AD25164" i="131"/>
  <c r="AC25164" i="131"/>
  <c r="AB25164" i="131"/>
  <c r="AA25164" i="131"/>
  <c r="Z25164" i="131"/>
  <c r="Y25164" i="131"/>
  <c r="X25164" i="131"/>
  <c r="W25164" i="131"/>
  <c r="V25164" i="131"/>
  <c r="U25164" i="131"/>
  <c r="T25164" i="131"/>
  <c r="S25164" i="131"/>
  <c r="R25164" i="131"/>
  <c r="Q25164" i="131"/>
  <c r="P25164" i="131"/>
  <c r="O25164" i="131"/>
  <c r="N25164" i="131"/>
  <c r="M25164" i="131"/>
  <c r="L25164" i="131"/>
  <c r="K25164" i="131"/>
  <c r="J25164" i="131"/>
  <c r="I25164" i="131"/>
  <c r="H25164" i="131"/>
  <c r="G25164" i="131"/>
  <c r="F25164" i="131"/>
  <c r="E25164" i="131"/>
  <c r="D25164" i="131"/>
  <c r="C25164" i="131"/>
  <c r="AD25163" i="131"/>
  <c r="AC25163" i="131"/>
  <c r="AB25163" i="131"/>
  <c r="AA25163" i="131"/>
  <c r="Z25163" i="131"/>
  <c r="Y25163" i="131"/>
  <c r="X25163" i="131"/>
  <c r="W25163" i="131"/>
  <c r="V25163" i="131"/>
  <c r="U25163" i="131"/>
  <c r="T25163" i="131"/>
  <c r="S25163" i="131"/>
  <c r="R25163" i="131"/>
  <c r="Q25163" i="131"/>
  <c r="P25163" i="131"/>
  <c r="O25163" i="131"/>
  <c r="N25163" i="131"/>
  <c r="M25163" i="131"/>
  <c r="L25163" i="131"/>
  <c r="K25163" i="131"/>
  <c r="J25163" i="131"/>
  <c r="I25163" i="131"/>
  <c r="H25163" i="131"/>
  <c r="G25163" i="131"/>
  <c r="F25163" i="131"/>
  <c r="E25163" i="131"/>
  <c r="D25163" i="131"/>
  <c r="C25163" i="131"/>
  <c r="AD25162" i="131"/>
  <c r="AC25162" i="131"/>
  <c r="AB25162" i="131"/>
  <c r="AA25162" i="131"/>
  <c r="Z25162" i="131"/>
  <c r="Y25162" i="131"/>
  <c r="X25162" i="131"/>
  <c r="W25162" i="131"/>
  <c r="V25162" i="131"/>
  <c r="U25162" i="131"/>
  <c r="T25162" i="131"/>
  <c r="S25162" i="131"/>
  <c r="R25162" i="131"/>
  <c r="Q25162" i="131"/>
  <c r="P25162" i="131"/>
  <c r="O25162" i="131"/>
  <c r="N25162" i="131"/>
  <c r="M25162" i="131"/>
  <c r="L25162" i="131"/>
  <c r="K25162" i="131"/>
  <c r="J25162" i="131"/>
  <c r="I25162" i="131"/>
  <c r="H25162" i="131"/>
  <c r="G25162" i="131"/>
  <c r="F25162" i="131"/>
  <c r="E25162" i="131"/>
  <c r="D25162" i="131"/>
  <c r="C25162" i="131"/>
  <c r="AD25161" i="131"/>
  <c r="AC25161" i="131"/>
  <c r="AB25161" i="131"/>
  <c r="AA25161" i="131"/>
  <c r="Z25161" i="131"/>
  <c r="Y25161" i="131"/>
  <c r="X25161" i="131"/>
  <c r="W25161" i="131"/>
  <c r="V25161" i="131"/>
  <c r="U25161" i="131"/>
  <c r="T25161" i="131"/>
  <c r="S25161" i="131"/>
  <c r="R25161" i="131"/>
  <c r="Q25161" i="131"/>
  <c r="P25161" i="131"/>
  <c r="O25161" i="131"/>
  <c r="N25161" i="131"/>
  <c r="M25161" i="131"/>
  <c r="L25161" i="131"/>
  <c r="K25161" i="131"/>
  <c r="J25161" i="131"/>
  <c r="I25161" i="131"/>
  <c r="H25161" i="131"/>
  <c r="G25161" i="131"/>
  <c r="F25161" i="131"/>
  <c r="E25161" i="131"/>
  <c r="D25161" i="131"/>
  <c r="C25161" i="131"/>
  <c r="AD25160" i="131"/>
  <c r="AC25160" i="131"/>
  <c r="AB25160" i="131"/>
  <c r="AA25160" i="131"/>
  <c r="Z25160" i="131"/>
  <c r="Y25160" i="131"/>
  <c r="X25160" i="131"/>
  <c r="W25160" i="131"/>
  <c r="V25160" i="131"/>
  <c r="U25160" i="131"/>
  <c r="T25160" i="131"/>
  <c r="S25160" i="131"/>
  <c r="R25160" i="131"/>
  <c r="Q25160" i="131"/>
  <c r="P25160" i="131"/>
  <c r="O25160" i="131"/>
  <c r="N25160" i="131"/>
  <c r="M25160" i="131"/>
  <c r="L25160" i="131"/>
  <c r="K25160" i="131"/>
  <c r="J25160" i="131"/>
  <c r="I25160" i="131"/>
  <c r="H25160" i="131"/>
  <c r="G25160" i="131"/>
  <c r="F25160" i="131"/>
  <c r="E25160" i="131"/>
  <c r="D25160" i="131"/>
  <c r="C25160" i="131"/>
  <c r="AD25159" i="131"/>
  <c r="AC25159" i="131"/>
  <c r="AB25159" i="131"/>
  <c r="AA25159" i="131"/>
  <c r="Z25159" i="131"/>
  <c r="Y25159" i="131"/>
  <c r="X25159" i="131"/>
  <c r="W25159" i="131"/>
  <c r="V25159" i="131"/>
  <c r="U25159" i="131"/>
  <c r="T25159" i="131"/>
  <c r="S25159" i="131"/>
  <c r="R25159" i="131"/>
  <c r="Q25159" i="131"/>
  <c r="P25159" i="131"/>
  <c r="O25159" i="131"/>
  <c r="N25159" i="131"/>
  <c r="M25159" i="131"/>
  <c r="L25159" i="131"/>
  <c r="K25159" i="131"/>
  <c r="J25159" i="131"/>
  <c r="I25159" i="131"/>
  <c r="H25159" i="131"/>
  <c r="G25159" i="131"/>
  <c r="F25159" i="131"/>
  <c r="E25159" i="131"/>
  <c r="D25159" i="131"/>
  <c r="C25159" i="131"/>
  <c r="AD25158" i="131"/>
  <c r="AC25158" i="131"/>
  <c r="AB25158" i="131"/>
  <c r="AA25158" i="131"/>
  <c r="Z25158" i="131"/>
  <c r="Y25158" i="131"/>
  <c r="X25158" i="131"/>
  <c r="W25158" i="131"/>
  <c r="V25158" i="131"/>
  <c r="U25158" i="131"/>
  <c r="T25158" i="131"/>
  <c r="S25158" i="131"/>
  <c r="R25158" i="131"/>
  <c r="Q25158" i="131"/>
  <c r="P25158" i="131"/>
  <c r="O25158" i="131"/>
  <c r="N25158" i="131"/>
  <c r="M25158" i="131"/>
  <c r="L25158" i="131"/>
  <c r="K25158" i="131"/>
  <c r="J25158" i="131"/>
  <c r="I25158" i="131"/>
  <c r="H25158" i="131"/>
  <c r="G25158" i="131"/>
  <c r="F25158" i="131"/>
  <c r="E25158" i="131"/>
  <c r="D25158" i="131"/>
  <c r="C25158" i="131"/>
  <c r="AD25157" i="131"/>
  <c r="AC25157" i="131"/>
  <c r="AB25157" i="131"/>
  <c r="AA25157" i="131"/>
  <c r="Z25157" i="131"/>
  <c r="Y25157" i="131"/>
  <c r="X25157" i="131"/>
  <c r="W25157" i="131"/>
  <c r="V25157" i="131"/>
  <c r="U25157" i="131"/>
  <c r="T25157" i="131"/>
  <c r="S25157" i="131"/>
  <c r="R25157" i="131"/>
  <c r="Q25157" i="131"/>
  <c r="P25157" i="131"/>
  <c r="O25157" i="131"/>
  <c r="N25157" i="131"/>
  <c r="M25157" i="131"/>
  <c r="L25157" i="131"/>
  <c r="K25157" i="131"/>
  <c r="J25157" i="131"/>
  <c r="I25157" i="131"/>
  <c r="H25157" i="131"/>
  <c r="G25157" i="131"/>
  <c r="F25157" i="131"/>
  <c r="E25157" i="131"/>
  <c r="D25157" i="131"/>
  <c r="C25157" i="131"/>
  <c r="AD25156" i="131"/>
  <c r="AC25156" i="131"/>
  <c r="AB25156" i="131"/>
  <c r="AA25156" i="131"/>
  <c r="Z25156" i="131"/>
  <c r="Y25156" i="131"/>
  <c r="X25156" i="131"/>
  <c r="W25156" i="131"/>
  <c r="V25156" i="131"/>
  <c r="U25156" i="131"/>
  <c r="T25156" i="131"/>
  <c r="S25156" i="131"/>
  <c r="R25156" i="131"/>
  <c r="Q25156" i="131"/>
  <c r="P25156" i="131"/>
  <c r="O25156" i="131"/>
  <c r="N25156" i="131"/>
  <c r="M25156" i="131"/>
  <c r="L25156" i="131"/>
  <c r="K25156" i="131"/>
  <c r="J25156" i="131"/>
  <c r="I25156" i="131"/>
  <c r="H25156" i="131"/>
  <c r="G25156" i="131"/>
  <c r="F25156" i="131"/>
  <c r="E25156" i="131"/>
  <c r="D25156" i="131"/>
  <c r="C25156" i="131"/>
  <c r="AD25155" i="131"/>
  <c r="AC25155" i="131"/>
  <c r="AB25155" i="131"/>
  <c r="AA25155" i="131"/>
  <c r="Z25155" i="131"/>
  <c r="Y25155" i="131"/>
  <c r="X25155" i="131"/>
  <c r="W25155" i="131"/>
  <c r="V25155" i="131"/>
  <c r="U25155" i="131"/>
  <c r="T25155" i="131"/>
  <c r="S25155" i="131"/>
  <c r="R25155" i="131"/>
  <c r="Q25155" i="131"/>
  <c r="P25155" i="131"/>
  <c r="O25155" i="131"/>
  <c r="N25155" i="131"/>
  <c r="M25155" i="131"/>
  <c r="L25155" i="131"/>
  <c r="K25155" i="131"/>
  <c r="J25155" i="131"/>
  <c r="I25155" i="131"/>
  <c r="H25155" i="131"/>
  <c r="G25155" i="131"/>
  <c r="F25155" i="131"/>
  <c r="E25155" i="131"/>
  <c r="D25155" i="131"/>
  <c r="C25155" i="131"/>
  <c r="AD25154" i="131"/>
  <c r="AC25154" i="131"/>
  <c r="AB25154" i="131"/>
  <c r="AA25154" i="131"/>
  <c r="Z25154" i="131"/>
  <c r="Y25154" i="131"/>
  <c r="X25154" i="131"/>
  <c r="W25154" i="131"/>
  <c r="V25154" i="131"/>
  <c r="U25154" i="131"/>
  <c r="T25154" i="131"/>
  <c r="S25154" i="131"/>
  <c r="R25154" i="131"/>
  <c r="Q25154" i="131"/>
  <c r="P25154" i="131"/>
  <c r="O25154" i="131"/>
  <c r="N25154" i="131"/>
  <c r="M25154" i="131"/>
  <c r="L25154" i="131"/>
  <c r="K25154" i="131"/>
  <c r="J25154" i="131"/>
  <c r="I25154" i="131"/>
  <c r="H25154" i="131"/>
  <c r="G25154" i="131"/>
  <c r="F25154" i="131"/>
  <c r="E25154" i="131"/>
  <c r="D25154" i="131"/>
  <c r="C25154" i="131"/>
  <c r="AD25153" i="131"/>
  <c r="AC25153" i="131"/>
  <c r="AB25153" i="131"/>
  <c r="AA25153" i="131"/>
  <c r="Z25153" i="131"/>
  <c r="Y25153" i="131"/>
  <c r="X25153" i="131"/>
  <c r="W25153" i="131"/>
  <c r="V25153" i="131"/>
  <c r="U25153" i="131"/>
  <c r="T25153" i="131"/>
  <c r="S25153" i="131"/>
  <c r="R25153" i="131"/>
  <c r="Q25153" i="131"/>
  <c r="P25153" i="131"/>
  <c r="O25153" i="131"/>
  <c r="N25153" i="131"/>
  <c r="M25153" i="131"/>
  <c r="L25153" i="131"/>
  <c r="K25153" i="131"/>
  <c r="J25153" i="131"/>
  <c r="I25153" i="131"/>
  <c r="H25153" i="131"/>
  <c r="G25153" i="131"/>
  <c r="F25153" i="131"/>
  <c r="E25153" i="131"/>
  <c r="D25153" i="131"/>
  <c r="C25153" i="131"/>
  <c r="AD25152" i="131"/>
  <c r="AC25152" i="131"/>
  <c r="AB25152" i="131"/>
  <c r="AA25152" i="131"/>
  <c r="Z25152" i="131"/>
  <c r="Y25152" i="131"/>
  <c r="X25152" i="131"/>
  <c r="W25152" i="131"/>
  <c r="V25152" i="131"/>
  <c r="U25152" i="131"/>
  <c r="T25152" i="131"/>
  <c r="S25152" i="131"/>
  <c r="R25152" i="131"/>
  <c r="Q25152" i="131"/>
  <c r="P25152" i="131"/>
  <c r="O25152" i="131"/>
  <c r="N25152" i="131"/>
  <c r="M25152" i="131"/>
  <c r="L25152" i="131"/>
  <c r="K25152" i="131"/>
  <c r="J25152" i="131"/>
  <c r="I25152" i="131"/>
  <c r="H25152" i="131"/>
  <c r="G25152" i="131"/>
  <c r="F25152" i="131"/>
  <c r="E25152" i="131"/>
  <c r="D25152" i="131"/>
  <c r="C25152" i="131"/>
  <c r="AD25149" i="131"/>
  <c r="AC25149" i="131"/>
  <c r="AB25149" i="131"/>
  <c r="AA25149" i="131"/>
  <c r="Z25149" i="131"/>
  <c r="Y25149" i="131"/>
  <c r="X25149" i="131"/>
  <c r="W25149" i="131"/>
  <c r="V25149" i="131"/>
  <c r="U25149" i="131"/>
  <c r="T25149" i="131"/>
  <c r="S25149" i="131"/>
  <c r="R25149" i="131"/>
  <c r="Q25149" i="131"/>
  <c r="P25149" i="131"/>
  <c r="O25149" i="131"/>
  <c r="N25149" i="131"/>
  <c r="M25149" i="131"/>
  <c r="L25149" i="131"/>
  <c r="K25149" i="131"/>
  <c r="J25149" i="131"/>
  <c r="I25149" i="131"/>
  <c r="H25149" i="131"/>
  <c r="G25149" i="131"/>
  <c r="F25149" i="131"/>
  <c r="E25149" i="131"/>
  <c r="D25149" i="131"/>
  <c r="C25149" i="131"/>
  <c r="AG25148" i="131"/>
  <c r="AD25148" i="131"/>
  <c r="AC25148" i="131"/>
  <c r="AB25148" i="131"/>
  <c r="AA25148" i="131"/>
  <c r="Z25148" i="131"/>
  <c r="Y25148" i="131"/>
  <c r="X25148" i="131"/>
  <c r="W25148" i="131"/>
  <c r="V25148" i="131"/>
  <c r="U25148" i="131"/>
  <c r="T25148" i="131"/>
  <c r="S25148" i="131"/>
  <c r="R25148" i="131"/>
  <c r="Q25148" i="131"/>
  <c r="P25148" i="131"/>
  <c r="O25148" i="131"/>
  <c r="N25148" i="131"/>
  <c r="M25148" i="131"/>
  <c r="L25148" i="131"/>
  <c r="K25148" i="131"/>
  <c r="J25148" i="131"/>
  <c r="I25148" i="131"/>
  <c r="H25148" i="131"/>
  <c r="G25148" i="131"/>
  <c r="F25148" i="131"/>
  <c r="E25148" i="131"/>
  <c r="D25148" i="131"/>
  <c r="C25148" i="131"/>
  <c r="AG25147" i="131"/>
  <c r="AD25147" i="131"/>
  <c r="AC25147" i="131"/>
  <c r="AB25147" i="131"/>
  <c r="AA25147" i="131"/>
  <c r="Z25147" i="131"/>
  <c r="Y25147" i="131"/>
  <c r="X25147" i="131"/>
  <c r="W25147" i="131"/>
  <c r="V25147" i="131"/>
  <c r="U25147" i="131"/>
  <c r="T25147" i="131"/>
  <c r="S25147" i="131"/>
  <c r="R25147" i="131"/>
  <c r="Q25147" i="131"/>
  <c r="P25147" i="131"/>
  <c r="O25147" i="131"/>
  <c r="N25147" i="131"/>
  <c r="M25147" i="131"/>
  <c r="L25147" i="131"/>
  <c r="K25147" i="131"/>
  <c r="J25147" i="131"/>
  <c r="I25147" i="131"/>
  <c r="H25147" i="131"/>
  <c r="G25147" i="131"/>
  <c r="F25147" i="131"/>
  <c r="E25147" i="131"/>
  <c r="D25147" i="131"/>
  <c r="C25147" i="131"/>
  <c r="AG25146" i="131"/>
  <c r="AD25146" i="131"/>
  <c r="AC25146" i="131"/>
  <c r="AB25146" i="131"/>
  <c r="AA25146" i="131"/>
  <c r="Z25146" i="131"/>
  <c r="Y25146" i="131"/>
  <c r="X25146" i="131"/>
  <c r="W25146" i="131"/>
  <c r="V25146" i="131"/>
  <c r="U25146" i="131"/>
  <c r="T25146" i="131"/>
  <c r="S25146" i="131"/>
  <c r="R25146" i="131"/>
  <c r="Q25146" i="131"/>
  <c r="P25146" i="131"/>
  <c r="O25146" i="131"/>
  <c r="N25146" i="131"/>
  <c r="M25146" i="131"/>
  <c r="L25146" i="131"/>
  <c r="K25146" i="131"/>
  <c r="J25146" i="131"/>
  <c r="I25146" i="131"/>
  <c r="H25146" i="131"/>
  <c r="G25146" i="131"/>
  <c r="F25146" i="131"/>
  <c r="E25146" i="131"/>
  <c r="D25146" i="131"/>
  <c r="C25146" i="131"/>
  <c r="AG25145" i="131"/>
  <c r="AD25145" i="131"/>
  <c r="AC25145" i="131"/>
  <c r="AB25145" i="131"/>
  <c r="AA25145" i="131"/>
  <c r="Z25145" i="131"/>
  <c r="Y25145" i="131"/>
  <c r="X25145" i="131"/>
  <c r="W25145" i="131"/>
  <c r="V25145" i="131"/>
  <c r="U25145" i="131"/>
  <c r="T25145" i="131"/>
  <c r="S25145" i="131"/>
  <c r="R25145" i="131"/>
  <c r="Q25145" i="131"/>
  <c r="P25145" i="131"/>
  <c r="O25145" i="131"/>
  <c r="N25145" i="131"/>
  <c r="M25145" i="131"/>
  <c r="L25145" i="131"/>
  <c r="K25145" i="131"/>
  <c r="J25145" i="131"/>
  <c r="I25145" i="131"/>
  <c r="H25145" i="131"/>
  <c r="G25145" i="131"/>
  <c r="F25145" i="131"/>
  <c r="E25145" i="131"/>
  <c r="D25145" i="131"/>
  <c r="C25145" i="131"/>
  <c r="AG25144" i="131"/>
  <c r="AD25144" i="131"/>
  <c r="AC25144" i="131"/>
  <c r="AB25144" i="131"/>
  <c r="AA25144" i="131"/>
  <c r="Z25144" i="131"/>
  <c r="Y25144" i="131"/>
  <c r="X25144" i="131"/>
  <c r="W25144" i="131"/>
  <c r="V25144" i="131"/>
  <c r="U25144" i="131"/>
  <c r="T25144" i="131"/>
  <c r="S25144" i="131"/>
  <c r="R25144" i="131"/>
  <c r="Q25144" i="131"/>
  <c r="P25144" i="131"/>
  <c r="O25144" i="131"/>
  <c r="N25144" i="131"/>
  <c r="M25144" i="131"/>
  <c r="L25144" i="131"/>
  <c r="K25144" i="131"/>
  <c r="J25144" i="131"/>
  <c r="I25144" i="131"/>
  <c r="H25144" i="131"/>
  <c r="G25144" i="131"/>
  <c r="F25144" i="131"/>
  <c r="E25144" i="131"/>
  <c r="D25144" i="131"/>
  <c r="C25144" i="131"/>
  <c r="AG25143" i="131"/>
  <c r="AD25143" i="131"/>
  <c r="AC25143" i="131"/>
  <c r="AB25143" i="131"/>
  <c r="AA25143" i="131"/>
  <c r="Z25143" i="131"/>
  <c r="Y25143" i="131"/>
  <c r="X25143" i="131"/>
  <c r="W25143" i="131"/>
  <c r="V25143" i="131"/>
  <c r="U25143" i="131"/>
  <c r="T25143" i="131"/>
  <c r="S25143" i="131"/>
  <c r="R25143" i="131"/>
  <c r="Q25143" i="131"/>
  <c r="P25143" i="131"/>
  <c r="O25143" i="131"/>
  <c r="N25143" i="131"/>
  <c r="M25143" i="131"/>
  <c r="L25143" i="131"/>
  <c r="K25143" i="131"/>
  <c r="J25143" i="131"/>
  <c r="I25143" i="131"/>
  <c r="H25143" i="131"/>
  <c r="G25143" i="131"/>
  <c r="F25143" i="131"/>
  <c r="E25143" i="131"/>
  <c r="D25143" i="131"/>
  <c r="C25143" i="131"/>
  <c r="AG25142" i="131"/>
  <c r="AD25142" i="131"/>
  <c r="AC25142" i="131"/>
  <c r="AB25142" i="131"/>
  <c r="AA25142" i="131"/>
  <c r="Z25142" i="131"/>
  <c r="Y25142" i="131"/>
  <c r="X25142" i="131"/>
  <c r="W25142" i="131"/>
  <c r="V25142" i="131"/>
  <c r="U25142" i="131"/>
  <c r="T25142" i="131"/>
  <c r="S25142" i="131"/>
  <c r="R25142" i="131"/>
  <c r="Q25142" i="131"/>
  <c r="P25142" i="131"/>
  <c r="O25142" i="131"/>
  <c r="N25142" i="131"/>
  <c r="M25142" i="131"/>
  <c r="L25142" i="131"/>
  <c r="K25142" i="131"/>
  <c r="J25142" i="131"/>
  <c r="I25142" i="131"/>
  <c r="H25142" i="131"/>
  <c r="G25142" i="131"/>
  <c r="F25142" i="131"/>
  <c r="E25142" i="131"/>
  <c r="D25142" i="131"/>
  <c r="C25142" i="131"/>
  <c r="AG25141" i="131"/>
  <c r="AD25141" i="131"/>
  <c r="AC25141" i="131"/>
  <c r="AB25141" i="131"/>
  <c r="AA25141" i="131"/>
  <c r="Z25141" i="131"/>
  <c r="Y25141" i="131"/>
  <c r="X25141" i="131"/>
  <c r="W25141" i="131"/>
  <c r="V25141" i="131"/>
  <c r="U25141" i="131"/>
  <c r="T25141" i="131"/>
  <c r="S25141" i="131"/>
  <c r="R25141" i="131"/>
  <c r="Q25141" i="131"/>
  <c r="P25141" i="131"/>
  <c r="O25141" i="131"/>
  <c r="N25141" i="131"/>
  <c r="M25141" i="131"/>
  <c r="L25141" i="131"/>
  <c r="K25141" i="131"/>
  <c r="J25141" i="131"/>
  <c r="I25141" i="131"/>
  <c r="H25141" i="131"/>
  <c r="G25141" i="131"/>
  <c r="F25141" i="131"/>
  <c r="E25141" i="131"/>
  <c r="D25141" i="131"/>
  <c r="C25141" i="131"/>
  <c r="AG25140" i="131"/>
  <c r="AD25140" i="131"/>
  <c r="AC25140" i="131"/>
  <c r="AB25140" i="131"/>
  <c r="AA25140" i="131"/>
  <c r="Z25140" i="131"/>
  <c r="Y25140" i="131"/>
  <c r="X25140" i="131"/>
  <c r="W25140" i="131"/>
  <c r="V25140" i="131"/>
  <c r="U25140" i="131"/>
  <c r="T25140" i="131"/>
  <c r="S25140" i="131"/>
  <c r="R25140" i="131"/>
  <c r="Q25140" i="131"/>
  <c r="P25140" i="131"/>
  <c r="O25140" i="131"/>
  <c r="N25140" i="131"/>
  <c r="M25140" i="131"/>
  <c r="L25140" i="131"/>
  <c r="K25140" i="131"/>
  <c r="J25140" i="131"/>
  <c r="I25140" i="131"/>
  <c r="H25140" i="131"/>
  <c r="G25140" i="131"/>
  <c r="F25140" i="131"/>
  <c r="E25140" i="131"/>
  <c r="D25140" i="131"/>
  <c r="C25140" i="131"/>
  <c r="AG25139" i="131"/>
  <c r="AD25139" i="131"/>
  <c r="AC25139" i="131"/>
  <c r="AB25139" i="131"/>
  <c r="AA25139" i="131"/>
  <c r="Z25139" i="131"/>
  <c r="Y25139" i="131"/>
  <c r="X25139" i="131"/>
  <c r="W25139" i="131"/>
  <c r="V25139" i="131"/>
  <c r="U25139" i="131"/>
  <c r="T25139" i="131"/>
  <c r="S25139" i="131"/>
  <c r="R25139" i="131"/>
  <c r="Q25139" i="131"/>
  <c r="P25139" i="131"/>
  <c r="O25139" i="131"/>
  <c r="N25139" i="131"/>
  <c r="M25139" i="131"/>
  <c r="L25139" i="131"/>
  <c r="K25139" i="131"/>
  <c r="J25139" i="131"/>
  <c r="I25139" i="131"/>
  <c r="H25139" i="131"/>
  <c r="G25139" i="131"/>
  <c r="F25139" i="131"/>
  <c r="E25139" i="131"/>
  <c r="D25139" i="131"/>
  <c r="C25139" i="131"/>
  <c r="AD25138" i="131"/>
  <c r="AC25138" i="131"/>
  <c r="AB25138" i="131"/>
  <c r="AA25138" i="131"/>
  <c r="Z25138" i="131"/>
  <c r="Y25138" i="131"/>
  <c r="X25138" i="131"/>
  <c r="W25138" i="131"/>
  <c r="V25138" i="131"/>
  <c r="U25138" i="131"/>
  <c r="T25138" i="131"/>
  <c r="S25138" i="131"/>
  <c r="R25138" i="131"/>
  <c r="Q25138" i="131"/>
  <c r="P25138" i="131"/>
  <c r="O25138" i="131"/>
  <c r="N25138" i="131"/>
  <c r="M25138" i="131"/>
  <c r="L25138" i="131"/>
  <c r="K25138" i="131"/>
  <c r="J25138" i="131"/>
  <c r="I25138" i="131"/>
  <c r="H25138" i="131"/>
  <c r="G25138" i="131"/>
  <c r="F25138" i="131"/>
  <c r="E25138" i="131"/>
  <c r="D25138" i="131"/>
  <c r="C25138" i="131"/>
  <c r="AD25137" i="131"/>
  <c r="AC25137" i="131"/>
  <c r="AB25137" i="131"/>
  <c r="AA25137" i="131"/>
  <c r="Z25137" i="131"/>
  <c r="Y25137" i="131"/>
  <c r="X25137" i="131"/>
  <c r="W25137" i="131"/>
  <c r="V25137" i="131"/>
  <c r="U25137" i="131"/>
  <c r="T25137" i="131"/>
  <c r="S25137" i="131"/>
  <c r="R25137" i="131"/>
  <c r="Q25137" i="131"/>
  <c r="P25137" i="131"/>
  <c r="O25137" i="131"/>
  <c r="N25137" i="131"/>
  <c r="M25137" i="131"/>
  <c r="L25137" i="131"/>
  <c r="K25137" i="131"/>
  <c r="J25137" i="131"/>
  <c r="I25137" i="131"/>
  <c r="H25137" i="131"/>
  <c r="G25137" i="131"/>
  <c r="F25137" i="131"/>
  <c r="E25137" i="131"/>
  <c r="D25137" i="131"/>
  <c r="C25137" i="131"/>
  <c r="AD25136" i="131"/>
  <c r="AC25136" i="131"/>
  <c r="AB25136" i="131"/>
  <c r="AA25136" i="131"/>
  <c r="Z25136" i="131"/>
  <c r="Y25136" i="131"/>
  <c r="X25136" i="131"/>
  <c r="W25136" i="131"/>
  <c r="V25136" i="131"/>
  <c r="U25136" i="131"/>
  <c r="T25136" i="131"/>
  <c r="S25136" i="131"/>
  <c r="R25136" i="131"/>
  <c r="Q25136" i="131"/>
  <c r="P25136" i="131"/>
  <c r="O25136" i="131"/>
  <c r="N25136" i="131"/>
  <c r="M25136" i="131"/>
  <c r="L25136" i="131"/>
  <c r="K25136" i="131"/>
  <c r="J25136" i="131"/>
  <c r="I25136" i="131"/>
  <c r="H25136" i="131"/>
  <c r="G25136" i="131"/>
  <c r="F25136" i="131"/>
  <c r="E25136" i="131"/>
  <c r="D25136" i="131"/>
  <c r="C25136" i="131"/>
  <c r="AD25135" i="131"/>
  <c r="AC25135" i="131"/>
  <c r="AB25135" i="131"/>
  <c r="AA25135" i="131"/>
  <c r="Z25135" i="131"/>
  <c r="Y25135" i="131"/>
  <c r="X25135" i="131"/>
  <c r="W25135" i="131"/>
  <c r="V25135" i="131"/>
  <c r="U25135" i="131"/>
  <c r="T25135" i="131"/>
  <c r="S25135" i="131"/>
  <c r="R25135" i="131"/>
  <c r="Q25135" i="131"/>
  <c r="P25135" i="131"/>
  <c r="O25135" i="131"/>
  <c r="N25135" i="131"/>
  <c r="M25135" i="131"/>
  <c r="L25135" i="131"/>
  <c r="K25135" i="131"/>
  <c r="J25135" i="131"/>
  <c r="I25135" i="131"/>
  <c r="H25135" i="131"/>
  <c r="G25135" i="131"/>
  <c r="F25135" i="131"/>
  <c r="E25135" i="131"/>
  <c r="D25135" i="131"/>
  <c r="C25135" i="131"/>
  <c r="AD25134" i="131"/>
  <c r="AC25134" i="131"/>
  <c r="AB25134" i="131"/>
  <c r="AA25134" i="131"/>
  <c r="Z25134" i="131"/>
  <c r="Y25134" i="131"/>
  <c r="X25134" i="131"/>
  <c r="W25134" i="131"/>
  <c r="V25134" i="131"/>
  <c r="U25134" i="131"/>
  <c r="T25134" i="131"/>
  <c r="S25134" i="131"/>
  <c r="R25134" i="131"/>
  <c r="Q25134" i="131"/>
  <c r="P25134" i="131"/>
  <c r="O25134" i="131"/>
  <c r="N25134" i="131"/>
  <c r="M25134" i="131"/>
  <c r="L25134" i="131"/>
  <c r="K25134" i="131"/>
  <c r="J25134" i="131"/>
  <c r="I25134" i="131"/>
  <c r="H25134" i="131"/>
  <c r="G25134" i="131"/>
  <c r="F25134" i="131"/>
  <c r="E25134" i="131"/>
  <c r="D25134" i="131"/>
  <c r="C25134" i="131"/>
  <c r="AD25133" i="131"/>
  <c r="AC25133" i="131"/>
  <c r="AB25133" i="131"/>
  <c r="AA25133" i="131"/>
  <c r="Z25133" i="131"/>
  <c r="Y25133" i="131"/>
  <c r="X25133" i="131"/>
  <c r="W25133" i="131"/>
  <c r="V25133" i="131"/>
  <c r="U25133" i="131"/>
  <c r="T25133" i="131"/>
  <c r="S25133" i="131"/>
  <c r="R25133" i="131"/>
  <c r="Q25133" i="131"/>
  <c r="P25133" i="131"/>
  <c r="O25133" i="131"/>
  <c r="N25133" i="131"/>
  <c r="M25133" i="131"/>
  <c r="L25133" i="131"/>
  <c r="K25133" i="131"/>
  <c r="J25133" i="131"/>
  <c r="I25133" i="131"/>
  <c r="H25133" i="131"/>
  <c r="G25133" i="131"/>
  <c r="F25133" i="131"/>
  <c r="E25133" i="131"/>
  <c r="D25133" i="131"/>
  <c r="C25133" i="131"/>
  <c r="AD25132" i="131"/>
  <c r="AC25132" i="131"/>
  <c r="AB25132" i="131"/>
  <c r="AA25132" i="131"/>
  <c r="Z25132" i="131"/>
  <c r="Y25132" i="131"/>
  <c r="X25132" i="131"/>
  <c r="W25132" i="131"/>
  <c r="V25132" i="131"/>
  <c r="U25132" i="131"/>
  <c r="T25132" i="131"/>
  <c r="S25132" i="131"/>
  <c r="R25132" i="131"/>
  <c r="Q25132" i="131"/>
  <c r="P25132" i="131"/>
  <c r="O25132" i="131"/>
  <c r="N25132" i="131"/>
  <c r="M25132" i="131"/>
  <c r="L25132" i="131"/>
  <c r="K25132" i="131"/>
  <c r="J25132" i="131"/>
  <c r="I25132" i="131"/>
  <c r="H25132" i="131"/>
  <c r="G25132" i="131"/>
  <c r="F25132" i="131"/>
  <c r="E25132" i="131"/>
  <c r="D25132" i="131"/>
  <c r="C25132" i="131"/>
  <c r="AD25131" i="131"/>
  <c r="AC25131" i="131"/>
  <c r="AB25131" i="131"/>
  <c r="AA25131" i="131"/>
  <c r="Z25131" i="131"/>
  <c r="Y25131" i="131"/>
  <c r="X25131" i="131"/>
  <c r="W25131" i="131"/>
  <c r="V25131" i="131"/>
  <c r="U25131" i="131"/>
  <c r="T25131" i="131"/>
  <c r="S25131" i="131"/>
  <c r="R25131" i="131"/>
  <c r="Q25131" i="131"/>
  <c r="P25131" i="131"/>
  <c r="O25131" i="131"/>
  <c r="N25131" i="131"/>
  <c r="M25131" i="131"/>
  <c r="L25131" i="131"/>
  <c r="K25131" i="131"/>
  <c r="J25131" i="131"/>
  <c r="I25131" i="131"/>
  <c r="H25131" i="131"/>
  <c r="G25131" i="131"/>
  <c r="F25131" i="131"/>
  <c r="E25131" i="131"/>
  <c r="D25131" i="131"/>
  <c r="C25131" i="131"/>
  <c r="AD25130" i="131"/>
  <c r="AC25130" i="131"/>
  <c r="AB25130" i="131"/>
  <c r="AA25130" i="131"/>
  <c r="Z25130" i="131"/>
  <c r="Y25130" i="131"/>
  <c r="X25130" i="131"/>
  <c r="W25130" i="131"/>
  <c r="V25130" i="131"/>
  <c r="U25130" i="131"/>
  <c r="T25130" i="131"/>
  <c r="S25130" i="131"/>
  <c r="R25130" i="131"/>
  <c r="Q25130" i="131"/>
  <c r="P25130" i="131"/>
  <c r="O25130" i="131"/>
  <c r="N25130" i="131"/>
  <c r="M25130" i="131"/>
  <c r="L25130" i="131"/>
  <c r="K25130" i="131"/>
  <c r="J25130" i="131"/>
  <c r="I25130" i="131"/>
  <c r="H25130" i="131"/>
  <c r="G25130" i="131"/>
  <c r="F25130" i="131"/>
  <c r="E25130" i="131"/>
  <c r="D25130" i="131"/>
  <c r="C25130" i="131"/>
  <c r="AD25129" i="131"/>
  <c r="AC25129" i="131"/>
  <c r="AB25129" i="131"/>
  <c r="AA25129" i="131"/>
  <c r="Z25129" i="131"/>
  <c r="Y25129" i="131"/>
  <c r="X25129" i="131"/>
  <c r="W25129" i="131"/>
  <c r="V25129" i="131"/>
  <c r="U25129" i="131"/>
  <c r="T25129" i="131"/>
  <c r="S25129" i="131"/>
  <c r="R25129" i="131"/>
  <c r="Q25129" i="131"/>
  <c r="P25129" i="131"/>
  <c r="O25129" i="131"/>
  <c r="N25129" i="131"/>
  <c r="M25129" i="131"/>
  <c r="L25129" i="131"/>
  <c r="K25129" i="131"/>
  <c r="J25129" i="131"/>
  <c r="I25129" i="131"/>
  <c r="H25129" i="131"/>
  <c r="G25129" i="131"/>
  <c r="F25129" i="131"/>
  <c r="E25129" i="131"/>
  <c r="D25129" i="131"/>
  <c r="C25129" i="131"/>
  <c r="AD25128" i="131"/>
  <c r="AC25128" i="131"/>
  <c r="AB25128" i="131"/>
  <c r="AA25128" i="131"/>
  <c r="Z25128" i="131"/>
  <c r="Y25128" i="131"/>
  <c r="X25128" i="131"/>
  <c r="W25128" i="131"/>
  <c r="V25128" i="131"/>
  <c r="U25128" i="131"/>
  <c r="T25128" i="131"/>
  <c r="S25128" i="131"/>
  <c r="R25128" i="131"/>
  <c r="Q25128" i="131"/>
  <c r="P25128" i="131"/>
  <c r="O25128" i="131"/>
  <c r="N25128" i="131"/>
  <c r="M25128" i="131"/>
  <c r="L25128" i="131"/>
  <c r="K25128" i="131"/>
  <c r="J25128" i="131"/>
  <c r="I25128" i="131"/>
  <c r="H25128" i="131"/>
  <c r="G25128" i="131"/>
  <c r="F25128" i="131"/>
  <c r="E25128" i="131"/>
  <c r="D25128" i="131"/>
  <c r="C25128" i="131"/>
  <c r="AD25127" i="131"/>
  <c r="AC25127" i="131"/>
  <c r="AB25127" i="131"/>
  <c r="AA25127" i="131"/>
  <c r="Z25127" i="131"/>
  <c r="Y25127" i="131"/>
  <c r="X25127" i="131"/>
  <c r="W25127" i="131"/>
  <c r="V25127" i="131"/>
  <c r="U25127" i="131"/>
  <c r="T25127" i="131"/>
  <c r="S25127" i="131"/>
  <c r="R25127" i="131"/>
  <c r="Q25127" i="131"/>
  <c r="P25127" i="131"/>
  <c r="O25127" i="131"/>
  <c r="N25127" i="131"/>
  <c r="M25127" i="131"/>
  <c r="L25127" i="131"/>
  <c r="K25127" i="131"/>
  <c r="J25127" i="131"/>
  <c r="I25127" i="131"/>
  <c r="H25127" i="131"/>
  <c r="G25127" i="131"/>
  <c r="F25127" i="131"/>
  <c r="E25127" i="131"/>
  <c r="D25127" i="131"/>
  <c r="C25127" i="131"/>
  <c r="AD25126" i="131"/>
  <c r="AC25126" i="131"/>
  <c r="AB25126" i="131"/>
  <c r="AA25126" i="131"/>
  <c r="Z25126" i="131"/>
  <c r="Y25126" i="131"/>
  <c r="X25126" i="131"/>
  <c r="W25126" i="131"/>
  <c r="V25126" i="131"/>
  <c r="U25126" i="131"/>
  <c r="T25126" i="131"/>
  <c r="S25126" i="131"/>
  <c r="R25126" i="131"/>
  <c r="Q25126" i="131"/>
  <c r="P25126" i="131"/>
  <c r="O25126" i="131"/>
  <c r="N25126" i="131"/>
  <c r="M25126" i="131"/>
  <c r="L25126" i="131"/>
  <c r="K25126" i="131"/>
  <c r="J25126" i="131"/>
  <c r="I25126" i="131"/>
  <c r="H25126" i="131"/>
  <c r="G25126" i="131"/>
  <c r="F25126" i="131"/>
  <c r="E25126" i="131"/>
  <c r="D25126" i="131"/>
  <c r="C25126" i="131"/>
  <c r="AD25125" i="131"/>
  <c r="AC25125" i="131"/>
  <c r="AB25125" i="131"/>
  <c r="AA25125" i="131"/>
  <c r="Z25125" i="131"/>
  <c r="Y25125" i="131"/>
  <c r="X25125" i="131"/>
  <c r="W25125" i="131"/>
  <c r="V25125" i="131"/>
  <c r="U25125" i="131"/>
  <c r="T25125" i="131"/>
  <c r="S25125" i="131"/>
  <c r="R25125" i="131"/>
  <c r="Q25125" i="131"/>
  <c r="P25125" i="131"/>
  <c r="O25125" i="131"/>
  <c r="N25125" i="131"/>
  <c r="M25125" i="131"/>
  <c r="L25125" i="131"/>
  <c r="K25125" i="131"/>
  <c r="J25125" i="131"/>
  <c r="I25125" i="131"/>
  <c r="H25125" i="131"/>
  <c r="G25125" i="131"/>
  <c r="F25125" i="131"/>
  <c r="E25125" i="131"/>
  <c r="D25125" i="131"/>
  <c r="C25125" i="131"/>
  <c r="AD25124" i="131"/>
  <c r="AC25124" i="131"/>
  <c r="AB25124" i="131"/>
  <c r="AA25124" i="131"/>
  <c r="Z25124" i="131"/>
  <c r="Y25124" i="131"/>
  <c r="X25124" i="131"/>
  <c r="W25124" i="131"/>
  <c r="V25124" i="131"/>
  <c r="U25124" i="131"/>
  <c r="T25124" i="131"/>
  <c r="S25124" i="131"/>
  <c r="R25124" i="131"/>
  <c r="Q25124" i="131"/>
  <c r="P25124" i="131"/>
  <c r="O25124" i="131"/>
  <c r="N25124" i="131"/>
  <c r="M25124" i="131"/>
  <c r="L25124" i="131"/>
  <c r="K25124" i="131"/>
  <c r="J25124" i="131"/>
  <c r="I25124" i="131"/>
  <c r="H25124" i="131"/>
  <c r="G25124" i="131"/>
  <c r="F25124" i="131"/>
  <c r="E25124" i="131"/>
  <c r="D25124" i="131"/>
  <c r="C25124" i="131"/>
  <c r="AD25123" i="131"/>
  <c r="AC25123" i="131"/>
  <c r="AB25123" i="131"/>
  <c r="AA25123" i="131"/>
  <c r="Z25123" i="131"/>
  <c r="Y25123" i="131"/>
  <c r="X25123" i="131"/>
  <c r="W25123" i="131"/>
  <c r="V25123" i="131"/>
  <c r="U25123" i="131"/>
  <c r="T25123" i="131"/>
  <c r="S25123" i="131"/>
  <c r="R25123" i="131"/>
  <c r="Q25123" i="131"/>
  <c r="P25123" i="131"/>
  <c r="O25123" i="131"/>
  <c r="N25123" i="131"/>
  <c r="M25123" i="131"/>
  <c r="L25123" i="131"/>
  <c r="K25123" i="131"/>
  <c r="J25123" i="131"/>
  <c r="I25123" i="131"/>
  <c r="H25123" i="131"/>
  <c r="G25123" i="131"/>
  <c r="F25123" i="131"/>
  <c r="E25123" i="131"/>
  <c r="D25123" i="131"/>
  <c r="C25123" i="131"/>
  <c r="AD25122" i="131"/>
  <c r="AC25122" i="131"/>
  <c r="AB25122" i="131"/>
  <c r="AA25122" i="131"/>
  <c r="Z25122" i="131"/>
  <c r="Y25122" i="131"/>
  <c r="X25122" i="131"/>
  <c r="W25122" i="131"/>
  <c r="V25122" i="131"/>
  <c r="U25122" i="131"/>
  <c r="T25122" i="131"/>
  <c r="S25122" i="131"/>
  <c r="R25122" i="131"/>
  <c r="Q25122" i="131"/>
  <c r="P25122" i="131"/>
  <c r="O25122" i="131"/>
  <c r="N25122" i="131"/>
  <c r="M25122" i="131"/>
  <c r="L25122" i="131"/>
  <c r="K25122" i="131"/>
  <c r="J25122" i="131"/>
  <c r="I25122" i="131"/>
  <c r="H25122" i="131"/>
  <c r="G25122" i="131"/>
  <c r="F25122" i="131"/>
  <c r="E25122" i="131"/>
  <c r="D25122" i="131"/>
  <c r="C25122" i="131"/>
  <c r="AD25119" i="131"/>
  <c r="AC25119" i="131"/>
  <c r="AB25119" i="131"/>
  <c r="AA25119" i="131"/>
  <c r="Z25119" i="131"/>
  <c r="Y25119" i="131"/>
  <c r="X25119" i="131"/>
  <c r="W25119" i="131"/>
  <c r="V25119" i="131"/>
  <c r="U25119" i="131"/>
  <c r="T25119" i="131"/>
  <c r="S25119" i="131"/>
  <c r="R25119" i="131"/>
  <c r="Q25119" i="131"/>
  <c r="P25119" i="131"/>
  <c r="O25119" i="131"/>
  <c r="N25119" i="131"/>
  <c r="M25119" i="131"/>
  <c r="L25119" i="131"/>
  <c r="K25119" i="131"/>
  <c r="J25119" i="131"/>
  <c r="I25119" i="131"/>
  <c r="H25119" i="131"/>
  <c r="G25119" i="131"/>
  <c r="F25119" i="131"/>
  <c r="E25119" i="131"/>
  <c r="D25119" i="131"/>
  <c r="C25119" i="131"/>
  <c r="AG25118" i="131"/>
  <c r="AD25118" i="131"/>
  <c r="AC25118" i="131"/>
  <c r="AB25118" i="131"/>
  <c r="AA25118" i="131"/>
  <c r="Z25118" i="131"/>
  <c r="Y25118" i="131"/>
  <c r="X25118" i="131"/>
  <c r="W25118" i="131"/>
  <c r="V25118" i="131"/>
  <c r="U25118" i="131"/>
  <c r="T25118" i="131"/>
  <c r="S25118" i="131"/>
  <c r="R25118" i="131"/>
  <c r="Q25118" i="131"/>
  <c r="P25118" i="131"/>
  <c r="O25118" i="131"/>
  <c r="N25118" i="131"/>
  <c r="M25118" i="131"/>
  <c r="L25118" i="131"/>
  <c r="K25118" i="131"/>
  <c r="J25118" i="131"/>
  <c r="I25118" i="131"/>
  <c r="H25118" i="131"/>
  <c r="G25118" i="131"/>
  <c r="F25118" i="131"/>
  <c r="E25118" i="131"/>
  <c r="D25118" i="131"/>
  <c r="C25118" i="131"/>
  <c r="AG25117" i="131"/>
  <c r="AD25117" i="131"/>
  <c r="AC25117" i="131"/>
  <c r="AB25117" i="131"/>
  <c r="AA25117" i="131"/>
  <c r="Z25117" i="131"/>
  <c r="Y25117" i="131"/>
  <c r="X25117" i="131"/>
  <c r="W25117" i="131"/>
  <c r="V25117" i="131"/>
  <c r="U25117" i="131"/>
  <c r="T25117" i="131"/>
  <c r="S25117" i="131"/>
  <c r="R25117" i="131"/>
  <c r="Q25117" i="131"/>
  <c r="P25117" i="131"/>
  <c r="O25117" i="131"/>
  <c r="N25117" i="131"/>
  <c r="M25117" i="131"/>
  <c r="L25117" i="131"/>
  <c r="K25117" i="131"/>
  <c r="J25117" i="131"/>
  <c r="I25117" i="131"/>
  <c r="H25117" i="131"/>
  <c r="G25117" i="131"/>
  <c r="F25117" i="131"/>
  <c r="E25117" i="131"/>
  <c r="D25117" i="131"/>
  <c r="C25117" i="131"/>
  <c r="AG25116" i="131"/>
  <c r="AD25116" i="131"/>
  <c r="AC25116" i="131"/>
  <c r="AB25116" i="131"/>
  <c r="AA25116" i="131"/>
  <c r="Z25116" i="131"/>
  <c r="Y25116" i="131"/>
  <c r="X25116" i="131"/>
  <c r="W25116" i="131"/>
  <c r="V25116" i="131"/>
  <c r="U25116" i="131"/>
  <c r="T25116" i="131"/>
  <c r="S25116" i="131"/>
  <c r="R25116" i="131"/>
  <c r="Q25116" i="131"/>
  <c r="P25116" i="131"/>
  <c r="O25116" i="131"/>
  <c r="N25116" i="131"/>
  <c r="M25116" i="131"/>
  <c r="L25116" i="131"/>
  <c r="K25116" i="131"/>
  <c r="J25116" i="131"/>
  <c r="I25116" i="131"/>
  <c r="H25116" i="131"/>
  <c r="G25116" i="131"/>
  <c r="F25116" i="131"/>
  <c r="E25116" i="131"/>
  <c r="D25116" i="131"/>
  <c r="C25116" i="131"/>
  <c r="AG25115" i="131"/>
  <c r="AD25115" i="131"/>
  <c r="AC25115" i="131"/>
  <c r="AB25115" i="131"/>
  <c r="AA25115" i="131"/>
  <c r="Z25115" i="131"/>
  <c r="Y25115" i="131"/>
  <c r="X25115" i="131"/>
  <c r="W25115" i="131"/>
  <c r="V25115" i="131"/>
  <c r="U25115" i="131"/>
  <c r="T25115" i="131"/>
  <c r="S25115" i="131"/>
  <c r="R25115" i="131"/>
  <c r="Q25115" i="131"/>
  <c r="P25115" i="131"/>
  <c r="O25115" i="131"/>
  <c r="N25115" i="131"/>
  <c r="M25115" i="131"/>
  <c r="L25115" i="131"/>
  <c r="K25115" i="131"/>
  <c r="J25115" i="131"/>
  <c r="I25115" i="131"/>
  <c r="H25115" i="131"/>
  <c r="G25115" i="131"/>
  <c r="F25115" i="131"/>
  <c r="E25115" i="131"/>
  <c r="D25115" i="131"/>
  <c r="C25115" i="131"/>
  <c r="AG25114" i="131"/>
  <c r="AD25114" i="131"/>
  <c r="AC25114" i="131"/>
  <c r="AB25114" i="131"/>
  <c r="AA25114" i="131"/>
  <c r="Z25114" i="131"/>
  <c r="Y25114" i="131"/>
  <c r="X25114" i="131"/>
  <c r="W25114" i="131"/>
  <c r="V25114" i="131"/>
  <c r="U25114" i="131"/>
  <c r="T25114" i="131"/>
  <c r="S25114" i="131"/>
  <c r="R25114" i="131"/>
  <c r="Q25114" i="131"/>
  <c r="P25114" i="131"/>
  <c r="O25114" i="131"/>
  <c r="N25114" i="131"/>
  <c r="M25114" i="131"/>
  <c r="L25114" i="131"/>
  <c r="K25114" i="131"/>
  <c r="J25114" i="131"/>
  <c r="I25114" i="131"/>
  <c r="H25114" i="131"/>
  <c r="G25114" i="131"/>
  <c r="F25114" i="131"/>
  <c r="E25114" i="131"/>
  <c r="D25114" i="131"/>
  <c r="C25114" i="131"/>
  <c r="AG25113" i="131"/>
  <c r="AD25113" i="131"/>
  <c r="AC25113" i="131"/>
  <c r="AB25113" i="131"/>
  <c r="AA25113" i="131"/>
  <c r="Z25113" i="131"/>
  <c r="Y25113" i="131"/>
  <c r="X25113" i="131"/>
  <c r="W25113" i="131"/>
  <c r="V25113" i="131"/>
  <c r="U25113" i="131"/>
  <c r="T25113" i="131"/>
  <c r="S25113" i="131"/>
  <c r="R25113" i="131"/>
  <c r="Q25113" i="131"/>
  <c r="P25113" i="131"/>
  <c r="O25113" i="131"/>
  <c r="N25113" i="131"/>
  <c r="M25113" i="131"/>
  <c r="L25113" i="131"/>
  <c r="K25113" i="131"/>
  <c r="J25113" i="131"/>
  <c r="I25113" i="131"/>
  <c r="H25113" i="131"/>
  <c r="G25113" i="131"/>
  <c r="F25113" i="131"/>
  <c r="E25113" i="131"/>
  <c r="D25113" i="131"/>
  <c r="C25113" i="131"/>
  <c r="AG25112" i="131"/>
  <c r="AD25112" i="131"/>
  <c r="AC25112" i="131"/>
  <c r="AB25112" i="131"/>
  <c r="AA25112" i="131"/>
  <c r="Z25112" i="131"/>
  <c r="Y25112" i="131"/>
  <c r="X25112" i="131"/>
  <c r="W25112" i="131"/>
  <c r="V25112" i="131"/>
  <c r="U25112" i="131"/>
  <c r="T25112" i="131"/>
  <c r="S25112" i="131"/>
  <c r="R25112" i="131"/>
  <c r="Q25112" i="131"/>
  <c r="P25112" i="131"/>
  <c r="O25112" i="131"/>
  <c r="N25112" i="131"/>
  <c r="M25112" i="131"/>
  <c r="L25112" i="131"/>
  <c r="K25112" i="131"/>
  <c r="J25112" i="131"/>
  <c r="I25112" i="131"/>
  <c r="H25112" i="131"/>
  <c r="G25112" i="131"/>
  <c r="F25112" i="131"/>
  <c r="E25112" i="131"/>
  <c r="D25112" i="131"/>
  <c r="C25112" i="131"/>
  <c r="AG25111" i="131"/>
  <c r="AD25111" i="131"/>
  <c r="AC25111" i="131"/>
  <c r="AB25111" i="131"/>
  <c r="AA25111" i="131"/>
  <c r="Z25111" i="131"/>
  <c r="Y25111" i="131"/>
  <c r="X25111" i="131"/>
  <c r="W25111" i="131"/>
  <c r="V25111" i="131"/>
  <c r="U25111" i="131"/>
  <c r="T25111" i="131"/>
  <c r="S25111" i="131"/>
  <c r="R25111" i="131"/>
  <c r="Q25111" i="131"/>
  <c r="P25111" i="131"/>
  <c r="O25111" i="131"/>
  <c r="N25111" i="131"/>
  <c r="M25111" i="131"/>
  <c r="L25111" i="131"/>
  <c r="K25111" i="131"/>
  <c r="J25111" i="131"/>
  <c r="I25111" i="131"/>
  <c r="H25111" i="131"/>
  <c r="G25111" i="131"/>
  <c r="F25111" i="131"/>
  <c r="E25111" i="131"/>
  <c r="D25111" i="131"/>
  <c r="C25111" i="131"/>
  <c r="AG25110" i="131"/>
  <c r="AD25110" i="131"/>
  <c r="AC25110" i="131"/>
  <c r="AB25110" i="131"/>
  <c r="AA25110" i="131"/>
  <c r="Z25110" i="131"/>
  <c r="Y25110" i="131"/>
  <c r="X25110" i="131"/>
  <c r="W25110" i="131"/>
  <c r="V25110" i="131"/>
  <c r="U25110" i="131"/>
  <c r="T25110" i="131"/>
  <c r="S25110" i="131"/>
  <c r="R25110" i="131"/>
  <c r="Q25110" i="131"/>
  <c r="P25110" i="131"/>
  <c r="O25110" i="131"/>
  <c r="N25110" i="131"/>
  <c r="M25110" i="131"/>
  <c r="L25110" i="131"/>
  <c r="K25110" i="131"/>
  <c r="J25110" i="131"/>
  <c r="I25110" i="131"/>
  <c r="H25110" i="131"/>
  <c r="G25110" i="131"/>
  <c r="F25110" i="131"/>
  <c r="E25110" i="131"/>
  <c r="D25110" i="131"/>
  <c r="C25110" i="131"/>
  <c r="AG25109" i="131"/>
  <c r="AD25109" i="131"/>
  <c r="AC25109" i="131"/>
  <c r="AB25109" i="131"/>
  <c r="AA25109" i="131"/>
  <c r="Z25109" i="131"/>
  <c r="Y25109" i="131"/>
  <c r="X25109" i="131"/>
  <c r="W25109" i="131"/>
  <c r="V25109" i="131"/>
  <c r="U25109" i="131"/>
  <c r="T25109" i="131"/>
  <c r="S25109" i="131"/>
  <c r="R25109" i="131"/>
  <c r="Q25109" i="131"/>
  <c r="P25109" i="131"/>
  <c r="O25109" i="131"/>
  <c r="N25109" i="131"/>
  <c r="M25109" i="131"/>
  <c r="L25109" i="131"/>
  <c r="K25109" i="131"/>
  <c r="J25109" i="131"/>
  <c r="I25109" i="131"/>
  <c r="H25109" i="131"/>
  <c r="G25109" i="131"/>
  <c r="F25109" i="131"/>
  <c r="E25109" i="131"/>
  <c r="D25109" i="131"/>
  <c r="C25109" i="131"/>
  <c r="AD25108" i="131"/>
  <c r="AC25108" i="131"/>
  <c r="AB25108" i="131"/>
  <c r="AA25108" i="131"/>
  <c r="Z25108" i="131"/>
  <c r="Y25108" i="131"/>
  <c r="X25108" i="131"/>
  <c r="W25108" i="131"/>
  <c r="V25108" i="131"/>
  <c r="U25108" i="131"/>
  <c r="T25108" i="131"/>
  <c r="S25108" i="131"/>
  <c r="R25108" i="131"/>
  <c r="Q25108" i="131"/>
  <c r="P25108" i="131"/>
  <c r="O25108" i="131"/>
  <c r="N25108" i="131"/>
  <c r="M25108" i="131"/>
  <c r="L25108" i="131"/>
  <c r="K25108" i="131"/>
  <c r="J25108" i="131"/>
  <c r="I25108" i="131"/>
  <c r="H25108" i="131"/>
  <c r="G25108" i="131"/>
  <c r="F25108" i="131"/>
  <c r="E25108" i="131"/>
  <c r="D25108" i="131"/>
  <c r="C25108" i="131"/>
  <c r="AD25107" i="131"/>
  <c r="AC25107" i="131"/>
  <c r="AB25107" i="131"/>
  <c r="AA25107" i="131"/>
  <c r="Z25107" i="131"/>
  <c r="Y25107" i="131"/>
  <c r="X25107" i="131"/>
  <c r="W25107" i="131"/>
  <c r="V25107" i="131"/>
  <c r="U25107" i="131"/>
  <c r="T25107" i="131"/>
  <c r="S25107" i="131"/>
  <c r="R25107" i="131"/>
  <c r="Q25107" i="131"/>
  <c r="P25107" i="131"/>
  <c r="O25107" i="131"/>
  <c r="N25107" i="131"/>
  <c r="M25107" i="131"/>
  <c r="L25107" i="131"/>
  <c r="K25107" i="131"/>
  <c r="J25107" i="131"/>
  <c r="I25107" i="131"/>
  <c r="H25107" i="131"/>
  <c r="G25107" i="131"/>
  <c r="F25107" i="131"/>
  <c r="E25107" i="131"/>
  <c r="D25107" i="131"/>
  <c r="C25107" i="131"/>
  <c r="AD25106" i="131"/>
  <c r="AC25106" i="131"/>
  <c r="AB25106" i="131"/>
  <c r="AA25106" i="131"/>
  <c r="Z25106" i="131"/>
  <c r="Y25106" i="131"/>
  <c r="X25106" i="131"/>
  <c r="W25106" i="131"/>
  <c r="V25106" i="131"/>
  <c r="U25106" i="131"/>
  <c r="T25106" i="131"/>
  <c r="S25106" i="131"/>
  <c r="R25106" i="131"/>
  <c r="Q25106" i="131"/>
  <c r="P25106" i="131"/>
  <c r="O25106" i="131"/>
  <c r="N25106" i="131"/>
  <c r="M25106" i="131"/>
  <c r="L25106" i="131"/>
  <c r="K25106" i="131"/>
  <c r="J25106" i="131"/>
  <c r="I25106" i="131"/>
  <c r="H25106" i="131"/>
  <c r="G25106" i="131"/>
  <c r="F25106" i="131"/>
  <c r="E25106" i="131"/>
  <c r="D25106" i="131"/>
  <c r="C25106" i="131"/>
  <c r="AD25105" i="131"/>
  <c r="AC25105" i="131"/>
  <c r="AB25105" i="131"/>
  <c r="AA25105" i="131"/>
  <c r="Z25105" i="131"/>
  <c r="Y25105" i="131"/>
  <c r="X25105" i="131"/>
  <c r="W25105" i="131"/>
  <c r="V25105" i="131"/>
  <c r="U25105" i="131"/>
  <c r="T25105" i="131"/>
  <c r="S25105" i="131"/>
  <c r="R25105" i="131"/>
  <c r="Q25105" i="131"/>
  <c r="P25105" i="131"/>
  <c r="O25105" i="131"/>
  <c r="N25105" i="131"/>
  <c r="M25105" i="131"/>
  <c r="L25105" i="131"/>
  <c r="K25105" i="131"/>
  <c r="J25105" i="131"/>
  <c r="I25105" i="131"/>
  <c r="H25105" i="131"/>
  <c r="G25105" i="131"/>
  <c r="F25105" i="131"/>
  <c r="E25105" i="131"/>
  <c r="D25105" i="131"/>
  <c r="C25105" i="131"/>
  <c r="AD25104" i="131"/>
  <c r="AC25104" i="131"/>
  <c r="AB25104" i="131"/>
  <c r="AA25104" i="131"/>
  <c r="Z25104" i="131"/>
  <c r="Y25104" i="131"/>
  <c r="X25104" i="131"/>
  <c r="W25104" i="131"/>
  <c r="V25104" i="131"/>
  <c r="U25104" i="131"/>
  <c r="T25104" i="131"/>
  <c r="S25104" i="131"/>
  <c r="R25104" i="131"/>
  <c r="Q25104" i="131"/>
  <c r="P25104" i="131"/>
  <c r="O25104" i="131"/>
  <c r="N25104" i="131"/>
  <c r="M25104" i="131"/>
  <c r="L25104" i="131"/>
  <c r="K25104" i="131"/>
  <c r="J25104" i="131"/>
  <c r="I25104" i="131"/>
  <c r="H25104" i="131"/>
  <c r="G25104" i="131"/>
  <c r="F25104" i="131"/>
  <c r="E25104" i="131"/>
  <c r="D25104" i="131"/>
  <c r="C25104" i="131"/>
  <c r="AD25103" i="131"/>
  <c r="AC25103" i="131"/>
  <c r="AB25103" i="131"/>
  <c r="AA25103" i="131"/>
  <c r="Z25103" i="131"/>
  <c r="Y25103" i="131"/>
  <c r="X25103" i="131"/>
  <c r="W25103" i="131"/>
  <c r="V25103" i="131"/>
  <c r="U25103" i="131"/>
  <c r="T25103" i="131"/>
  <c r="S25103" i="131"/>
  <c r="R25103" i="131"/>
  <c r="Q25103" i="131"/>
  <c r="P25103" i="131"/>
  <c r="O25103" i="131"/>
  <c r="N25103" i="131"/>
  <c r="M25103" i="131"/>
  <c r="L25103" i="131"/>
  <c r="K25103" i="131"/>
  <c r="J25103" i="131"/>
  <c r="I25103" i="131"/>
  <c r="H25103" i="131"/>
  <c r="G25103" i="131"/>
  <c r="F25103" i="131"/>
  <c r="E25103" i="131"/>
  <c r="D25103" i="131"/>
  <c r="C25103" i="131"/>
  <c r="AD25102" i="131"/>
  <c r="AC25102" i="131"/>
  <c r="AB25102" i="131"/>
  <c r="AA25102" i="131"/>
  <c r="Z25102" i="131"/>
  <c r="Y25102" i="131"/>
  <c r="X25102" i="131"/>
  <c r="W25102" i="131"/>
  <c r="V25102" i="131"/>
  <c r="U25102" i="131"/>
  <c r="T25102" i="131"/>
  <c r="S25102" i="131"/>
  <c r="R25102" i="131"/>
  <c r="Q25102" i="131"/>
  <c r="P25102" i="131"/>
  <c r="O25102" i="131"/>
  <c r="N25102" i="131"/>
  <c r="M25102" i="131"/>
  <c r="L25102" i="131"/>
  <c r="K25102" i="131"/>
  <c r="J25102" i="131"/>
  <c r="I25102" i="131"/>
  <c r="H25102" i="131"/>
  <c r="G25102" i="131"/>
  <c r="F25102" i="131"/>
  <c r="E25102" i="131"/>
  <c r="D25102" i="131"/>
  <c r="C25102" i="131"/>
  <c r="AD25101" i="131"/>
  <c r="AC25101" i="131"/>
  <c r="AB25101" i="131"/>
  <c r="AA25101" i="131"/>
  <c r="Z25101" i="131"/>
  <c r="Y25101" i="131"/>
  <c r="X25101" i="131"/>
  <c r="W25101" i="131"/>
  <c r="V25101" i="131"/>
  <c r="U25101" i="131"/>
  <c r="T25101" i="131"/>
  <c r="S25101" i="131"/>
  <c r="R25101" i="131"/>
  <c r="Q25101" i="131"/>
  <c r="P25101" i="131"/>
  <c r="O25101" i="131"/>
  <c r="N25101" i="131"/>
  <c r="M25101" i="131"/>
  <c r="L25101" i="131"/>
  <c r="K25101" i="131"/>
  <c r="J25101" i="131"/>
  <c r="I25101" i="131"/>
  <c r="H25101" i="131"/>
  <c r="G25101" i="131"/>
  <c r="F25101" i="131"/>
  <c r="E25101" i="131"/>
  <c r="D25101" i="131"/>
  <c r="C25101" i="131"/>
  <c r="AD25100" i="131"/>
  <c r="AC25100" i="131"/>
  <c r="AB25100" i="131"/>
  <c r="AA25100" i="131"/>
  <c r="Z25100" i="131"/>
  <c r="Y25100" i="131"/>
  <c r="X25100" i="131"/>
  <c r="W25100" i="131"/>
  <c r="V25100" i="131"/>
  <c r="U25100" i="131"/>
  <c r="T25100" i="131"/>
  <c r="S25100" i="131"/>
  <c r="R25100" i="131"/>
  <c r="Q25100" i="131"/>
  <c r="P25100" i="131"/>
  <c r="O25100" i="131"/>
  <c r="N25100" i="131"/>
  <c r="M25100" i="131"/>
  <c r="L25100" i="131"/>
  <c r="K25100" i="131"/>
  <c r="J25100" i="131"/>
  <c r="I25100" i="131"/>
  <c r="H25100" i="131"/>
  <c r="G25100" i="131"/>
  <c r="F25100" i="131"/>
  <c r="E25100" i="131"/>
  <c r="D25100" i="131"/>
  <c r="C25100" i="131"/>
  <c r="AD25099" i="131"/>
  <c r="AC25099" i="131"/>
  <c r="AB25099" i="131"/>
  <c r="AA25099" i="131"/>
  <c r="Z25099" i="131"/>
  <c r="Y25099" i="131"/>
  <c r="X25099" i="131"/>
  <c r="W25099" i="131"/>
  <c r="V25099" i="131"/>
  <c r="U25099" i="131"/>
  <c r="T25099" i="131"/>
  <c r="S25099" i="131"/>
  <c r="R25099" i="131"/>
  <c r="Q25099" i="131"/>
  <c r="P25099" i="131"/>
  <c r="O25099" i="131"/>
  <c r="N25099" i="131"/>
  <c r="M25099" i="131"/>
  <c r="L25099" i="131"/>
  <c r="K25099" i="131"/>
  <c r="J25099" i="131"/>
  <c r="I25099" i="131"/>
  <c r="H25099" i="131"/>
  <c r="G25099" i="131"/>
  <c r="F25099" i="131"/>
  <c r="E25099" i="131"/>
  <c r="D25099" i="131"/>
  <c r="C25099" i="131"/>
  <c r="AD25098" i="131"/>
  <c r="AC25098" i="131"/>
  <c r="AB25098" i="131"/>
  <c r="AA25098" i="131"/>
  <c r="Z25098" i="131"/>
  <c r="Y25098" i="131"/>
  <c r="X25098" i="131"/>
  <c r="W25098" i="131"/>
  <c r="V25098" i="131"/>
  <c r="U25098" i="131"/>
  <c r="T25098" i="131"/>
  <c r="S25098" i="131"/>
  <c r="R25098" i="131"/>
  <c r="Q25098" i="131"/>
  <c r="P25098" i="131"/>
  <c r="O25098" i="131"/>
  <c r="N25098" i="131"/>
  <c r="M25098" i="131"/>
  <c r="L25098" i="131"/>
  <c r="K25098" i="131"/>
  <c r="J25098" i="131"/>
  <c r="I25098" i="131"/>
  <c r="H25098" i="131"/>
  <c r="G25098" i="131"/>
  <c r="F25098" i="131"/>
  <c r="E25098" i="131"/>
  <c r="D25098" i="131"/>
  <c r="C25098" i="131"/>
  <c r="AD25097" i="131"/>
  <c r="AC25097" i="131"/>
  <c r="AB25097" i="131"/>
  <c r="AA25097" i="131"/>
  <c r="Z25097" i="131"/>
  <c r="Y25097" i="131"/>
  <c r="X25097" i="131"/>
  <c r="W25097" i="131"/>
  <c r="V25097" i="131"/>
  <c r="U25097" i="131"/>
  <c r="T25097" i="131"/>
  <c r="S25097" i="131"/>
  <c r="R25097" i="131"/>
  <c r="Q25097" i="131"/>
  <c r="P25097" i="131"/>
  <c r="O25097" i="131"/>
  <c r="N25097" i="131"/>
  <c r="M25097" i="131"/>
  <c r="L25097" i="131"/>
  <c r="K25097" i="131"/>
  <c r="J25097" i="131"/>
  <c r="I25097" i="131"/>
  <c r="H25097" i="131"/>
  <c r="G25097" i="131"/>
  <c r="F25097" i="131"/>
  <c r="E25097" i="131"/>
  <c r="D25097" i="131"/>
  <c r="C25097" i="131"/>
  <c r="AD25096" i="131"/>
  <c r="AC25096" i="131"/>
  <c r="AB25096" i="131"/>
  <c r="AA25096" i="131"/>
  <c r="Z25096" i="131"/>
  <c r="Y25096" i="131"/>
  <c r="X25096" i="131"/>
  <c r="W25096" i="131"/>
  <c r="V25096" i="131"/>
  <c r="U25096" i="131"/>
  <c r="T25096" i="131"/>
  <c r="S25096" i="131"/>
  <c r="R25096" i="131"/>
  <c r="Q25096" i="131"/>
  <c r="P25096" i="131"/>
  <c r="O25096" i="131"/>
  <c r="N25096" i="131"/>
  <c r="M25096" i="131"/>
  <c r="L25096" i="131"/>
  <c r="K25096" i="131"/>
  <c r="J25096" i="131"/>
  <c r="I25096" i="131"/>
  <c r="H25096" i="131"/>
  <c r="G25096" i="131"/>
  <c r="F25096" i="131"/>
  <c r="E25096" i="131"/>
  <c r="D25096" i="131"/>
  <c r="C25096" i="131"/>
  <c r="AD25095" i="131"/>
  <c r="AC25095" i="131"/>
  <c r="AB25095" i="131"/>
  <c r="AA25095" i="131"/>
  <c r="Z25095" i="131"/>
  <c r="Y25095" i="131"/>
  <c r="X25095" i="131"/>
  <c r="W25095" i="131"/>
  <c r="V25095" i="131"/>
  <c r="U25095" i="131"/>
  <c r="T25095" i="131"/>
  <c r="S25095" i="131"/>
  <c r="R25095" i="131"/>
  <c r="Q25095" i="131"/>
  <c r="P25095" i="131"/>
  <c r="O25095" i="131"/>
  <c r="N25095" i="131"/>
  <c r="M25095" i="131"/>
  <c r="L25095" i="131"/>
  <c r="K25095" i="131"/>
  <c r="J25095" i="131"/>
  <c r="I25095" i="131"/>
  <c r="H25095" i="131"/>
  <c r="G25095" i="131"/>
  <c r="F25095" i="131"/>
  <c r="E25095" i="131"/>
  <c r="D25095" i="131"/>
  <c r="C25095" i="131"/>
  <c r="AD25094" i="131"/>
  <c r="AC25094" i="131"/>
  <c r="AB25094" i="131"/>
  <c r="AA25094" i="131"/>
  <c r="Z25094" i="131"/>
  <c r="Y25094" i="131"/>
  <c r="X25094" i="131"/>
  <c r="W25094" i="131"/>
  <c r="V25094" i="131"/>
  <c r="U25094" i="131"/>
  <c r="T25094" i="131"/>
  <c r="S25094" i="131"/>
  <c r="R25094" i="131"/>
  <c r="Q25094" i="131"/>
  <c r="P25094" i="131"/>
  <c r="O25094" i="131"/>
  <c r="N25094" i="131"/>
  <c r="M25094" i="131"/>
  <c r="L25094" i="131"/>
  <c r="K25094" i="131"/>
  <c r="J25094" i="131"/>
  <c r="I25094" i="131"/>
  <c r="H25094" i="131"/>
  <c r="G25094" i="131"/>
  <c r="F25094" i="131"/>
  <c r="E25094" i="131"/>
  <c r="D25094" i="131"/>
  <c r="C25094" i="131"/>
  <c r="AD25093" i="131"/>
  <c r="AC25093" i="131"/>
  <c r="AB25093" i="131"/>
  <c r="AA25093" i="131"/>
  <c r="Z25093" i="131"/>
  <c r="Y25093" i="131"/>
  <c r="X25093" i="131"/>
  <c r="W25093" i="131"/>
  <c r="V25093" i="131"/>
  <c r="U25093" i="131"/>
  <c r="T25093" i="131"/>
  <c r="S25093" i="131"/>
  <c r="R25093" i="131"/>
  <c r="Q25093" i="131"/>
  <c r="P25093" i="131"/>
  <c r="O25093" i="131"/>
  <c r="N25093" i="131"/>
  <c r="M25093" i="131"/>
  <c r="L25093" i="131"/>
  <c r="K25093" i="131"/>
  <c r="J25093" i="131"/>
  <c r="I25093" i="131"/>
  <c r="H25093" i="131"/>
  <c r="G25093" i="131"/>
  <c r="F25093" i="131"/>
  <c r="E25093" i="131"/>
  <c r="D25093" i="131"/>
  <c r="C25093" i="131"/>
  <c r="AD25092" i="131"/>
  <c r="AC25092" i="131"/>
  <c r="AB25092" i="131"/>
  <c r="AA25092" i="131"/>
  <c r="Z25092" i="131"/>
  <c r="Y25092" i="131"/>
  <c r="X25092" i="131"/>
  <c r="W25092" i="131"/>
  <c r="V25092" i="131"/>
  <c r="U25092" i="131"/>
  <c r="T25092" i="131"/>
  <c r="S25092" i="131"/>
  <c r="R25092" i="131"/>
  <c r="Q25092" i="131"/>
  <c r="P25092" i="131"/>
  <c r="O25092" i="131"/>
  <c r="N25092" i="131"/>
  <c r="M25092" i="131"/>
  <c r="L25092" i="131"/>
  <c r="K25092" i="131"/>
  <c r="J25092" i="131"/>
  <c r="I25092" i="131"/>
  <c r="H25092" i="131"/>
  <c r="G25092" i="131"/>
  <c r="F25092" i="131"/>
  <c r="E25092" i="131"/>
  <c r="D25092" i="131"/>
  <c r="C25092" i="131"/>
  <c r="AD25089" i="131"/>
  <c r="AC25089" i="131"/>
  <c r="AB25089" i="131"/>
  <c r="AA25089" i="131"/>
  <c r="Z25089" i="131"/>
  <c r="Y25089" i="131"/>
  <c r="X25089" i="131"/>
  <c r="W25089" i="131"/>
  <c r="V25089" i="131"/>
  <c r="U25089" i="131"/>
  <c r="T25089" i="131"/>
  <c r="S25089" i="131"/>
  <c r="R25089" i="131"/>
  <c r="Q25089" i="131"/>
  <c r="P25089" i="131"/>
  <c r="O25089" i="131"/>
  <c r="N25089" i="131"/>
  <c r="M25089" i="131"/>
  <c r="L25089" i="131"/>
  <c r="K25089" i="131"/>
  <c r="J25089" i="131"/>
  <c r="I25089" i="131"/>
  <c r="H25089" i="131"/>
  <c r="G25089" i="131"/>
  <c r="F25089" i="131"/>
  <c r="E25089" i="131"/>
  <c r="D25089" i="131"/>
  <c r="C25089" i="131"/>
  <c r="AG25088" i="131"/>
  <c r="AD25088" i="131"/>
  <c r="AC25088" i="131"/>
  <c r="AB25088" i="131"/>
  <c r="AA25088" i="131"/>
  <c r="Z25088" i="131"/>
  <c r="Y25088" i="131"/>
  <c r="X25088" i="131"/>
  <c r="W25088" i="131"/>
  <c r="V25088" i="131"/>
  <c r="U25088" i="131"/>
  <c r="T25088" i="131"/>
  <c r="S25088" i="131"/>
  <c r="R25088" i="131"/>
  <c r="Q25088" i="131"/>
  <c r="P25088" i="131"/>
  <c r="O25088" i="131"/>
  <c r="N25088" i="131"/>
  <c r="M25088" i="131"/>
  <c r="L25088" i="131"/>
  <c r="K25088" i="131"/>
  <c r="J25088" i="131"/>
  <c r="I25088" i="131"/>
  <c r="H25088" i="131"/>
  <c r="G25088" i="131"/>
  <c r="F25088" i="131"/>
  <c r="E25088" i="131"/>
  <c r="D25088" i="131"/>
  <c r="C25088" i="131"/>
  <c r="AG25087" i="131"/>
  <c r="AD25087" i="131"/>
  <c r="AC25087" i="131"/>
  <c r="AB25087" i="131"/>
  <c r="AA25087" i="131"/>
  <c r="Z25087" i="131"/>
  <c r="Y25087" i="131"/>
  <c r="X25087" i="131"/>
  <c r="W25087" i="131"/>
  <c r="V25087" i="131"/>
  <c r="U25087" i="131"/>
  <c r="T25087" i="131"/>
  <c r="S25087" i="131"/>
  <c r="R25087" i="131"/>
  <c r="Q25087" i="131"/>
  <c r="P25087" i="131"/>
  <c r="O25087" i="131"/>
  <c r="N25087" i="131"/>
  <c r="M25087" i="131"/>
  <c r="L25087" i="131"/>
  <c r="K25087" i="131"/>
  <c r="J25087" i="131"/>
  <c r="I25087" i="131"/>
  <c r="H25087" i="131"/>
  <c r="G25087" i="131"/>
  <c r="F25087" i="131"/>
  <c r="E25087" i="131"/>
  <c r="D25087" i="131"/>
  <c r="C25087" i="131"/>
  <c r="AG25086" i="131"/>
  <c r="AD25086" i="131"/>
  <c r="AC25086" i="131"/>
  <c r="AB25086" i="131"/>
  <c r="AA25086" i="131"/>
  <c r="Z25086" i="131"/>
  <c r="Y25086" i="131"/>
  <c r="X25086" i="131"/>
  <c r="W25086" i="131"/>
  <c r="V25086" i="131"/>
  <c r="U25086" i="131"/>
  <c r="T25086" i="131"/>
  <c r="S25086" i="131"/>
  <c r="R25086" i="131"/>
  <c r="Q25086" i="131"/>
  <c r="P25086" i="131"/>
  <c r="O25086" i="131"/>
  <c r="N25086" i="131"/>
  <c r="M25086" i="131"/>
  <c r="L25086" i="131"/>
  <c r="K25086" i="131"/>
  <c r="J25086" i="131"/>
  <c r="I25086" i="131"/>
  <c r="H25086" i="131"/>
  <c r="G25086" i="131"/>
  <c r="F25086" i="131"/>
  <c r="E25086" i="131"/>
  <c r="D25086" i="131"/>
  <c r="C25086" i="131"/>
  <c r="AG25085" i="131"/>
  <c r="AD25085" i="131"/>
  <c r="AC25085" i="131"/>
  <c r="AB25085" i="131"/>
  <c r="AA25085" i="131"/>
  <c r="Z25085" i="131"/>
  <c r="Y25085" i="131"/>
  <c r="X25085" i="131"/>
  <c r="W25085" i="131"/>
  <c r="V25085" i="131"/>
  <c r="U25085" i="131"/>
  <c r="T25085" i="131"/>
  <c r="S25085" i="131"/>
  <c r="R25085" i="131"/>
  <c r="Q25085" i="131"/>
  <c r="P25085" i="131"/>
  <c r="O25085" i="131"/>
  <c r="N25085" i="131"/>
  <c r="M25085" i="131"/>
  <c r="L25085" i="131"/>
  <c r="K25085" i="131"/>
  <c r="J25085" i="131"/>
  <c r="I25085" i="131"/>
  <c r="H25085" i="131"/>
  <c r="G25085" i="131"/>
  <c r="F25085" i="131"/>
  <c r="E25085" i="131"/>
  <c r="D25085" i="131"/>
  <c r="C25085" i="131"/>
  <c r="AG25084" i="131"/>
  <c r="AD25084" i="131"/>
  <c r="AC25084" i="131"/>
  <c r="AB25084" i="131"/>
  <c r="AA25084" i="131"/>
  <c r="Z25084" i="131"/>
  <c r="Y25084" i="131"/>
  <c r="X25084" i="131"/>
  <c r="W25084" i="131"/>
  <c r="V25084" i="131"/>
  <c r="U25084" i="131"/>
  <c r="T25084" i="131"/>
  <c r="S25084" i="131"/>
  <c r="R25084" i="131"/>
  <c r="Q25084" i="131"/>
  <c r="P25084" i="131"/>
  <c r="O25084" i="131"/>
  <c r="N25084" i="131"/>
  <c r="M25084" i="131"/>
  <c r="L25084" i="131"/>
  <c r="K25084" i="131"/>
  <c r="J25084" i="131"/>
  <c r="I25084" i="131"/>
  <c r="H25084" i="131"/>
  <c r="G25084" i="131"/>
  <c r="F25084" i="131"/>
  <c r="E25084" i="131"/>
  <c r="D25084" i="131"/>
  <c r="C25084" i="131"/>
  <c r="AG25083" i="131"/>
  <c r="AD25083" i="131"/>
  <c r="AC25083" i="131"/>
  <c r="AB25083" i="131"/>
  <c r="AA25083" i="131"/>
  <c r="Z25083" i="131"/>
  <c r="Y25083" i="131"/>
  <c r="X25083" i="131"/>
  <c r="W25083" i="131"/>
  <c r="V25083" i="131"/>
  <c r="U25083" i="131"/>
  <c r="T25083" i="131"/>
  <c r="S25083" i="131"/>
  <c r="R25083" i="131"/>
  <c r="Q25083" i="131"/>
  <c r="P25083" i="131"/>
  <c r="O25083" i="131"/>
  <c r="N25083" i="131"/>
  <c r="M25083" i="131"/>
  <c r="L25083" i="131"/>
  <c r="K25083" i="131"/>
  <c r="J25083" i="131"/>
  <c r="I25083" i="131"/>
  <c r="H25083" i="131"/>
  <c r="G25083" i="131"/>
  <c r="F25083" i="131"/>
  <c r="E25083" i="131"/>
  <c r="D25083" i="131"/>
  <c r="C25083" i="131"/>
  <c r="AG25082" i="131"/>
  <c r="AD25082" i="131"/>
  <c r="AC25082" i="131"/>
  <c r="AB25082" i="131"/>
  <c r="AA25082" i="131"/>
  <c r="Z25082" i="131"/>
  <c r="Y25082" i="131"/>
  <c r="X25082" i="131"/>
  <c r="W25082" i="131"/>
  <c r="V25082" i="131"/>
  <c r="U25082" i="131"/>
  <c r="T25082" i="131"/>
  <c r="S25082" i="131"/>
  <c r="R25082" i="131"/>
  <c r="Q25082" i="131"/>
  <c r="P25082" i="131"/>
  <c r="O25082" i="131"/>
  <c r="N25082" i="131"/>
  <c r="M25082" i="131"/>
  <c r="L25082" i="131"/>
  <c r="K25082" i="131"/>
  <c r="J25082" i="131"/>
  <c r="I25082" i="131"/>
  <c r="H25082" i="131"/>
  <c r="G25082" i="131"/>
  <c r="F25082" i="131"/>
  <c r="E25082" i="131"/>
  <c r="D25082" i="131"/>
  <c r="C25082" i="131"/>
  <c r="AG25081" i="131"/>
  <c r="AD25081" i="131"/>
  <c r="AC25081" i="131"/>
  <c r="AB25081" i="131"/>
  <c r="AA25081" i="131"/>
  <c r="Z25081" i="131"/>
  <c r="Y25081" i="131"/>
  <c r="X25081" i="131"/>
  <c r="W25081" i="131"/>
  <c r="V25081" i="131"/>
  <c r="U25081" i="131"/>
  <c r="T25081" i="131"/>
  <c r="S25081" i="131"/>
  <c r="R25081" i="131"/>
  <c r="Q25081" i="131"/>
  <c r="P25081" i="131"/>
  <c r="O25081" i="131"/>
  <c r="N25081" i="131"/>
  <c r="M25081" i="131"/>
  <c r="L25081" i="131"/>
  <c r="K25081" i="131"/>
  <c r="J25081" i="131"/>
  <c r="I25081" i="131"/>
  <c r="H25081" i="131"/>
  <c r="G25081" i="131"/>
  <c r="F25081" i="131"/>
  <c r="E25081" i="131"/>
  <c r="D25081" i="131"/>
  <c r="C25081" i="131"/>
  <c r="AG25080" i="131"/>
  <c r="AD25080" i="131"/>
  <c r="AC25080" i="131"/>
  <c r="AB25080" i="131"/>
  <c r="AA25080" i="131"/>
  <c r="Z25080" i="131"/>
  <c r="Y25080" i="131"/>
  <c r="X25080" i="131"/>
  <c r="W25080" i="131"/>
  <c r="V25080" i="131"/>
  <c r="U25080" i="131"/>
  <c r="T25080" i="131"/>
  <c r="S25080" i="131"/>
  <c r="R25080" i="131"/>
  <c r="Q25080" i="131"/>
  <c r="P25080" i="131"/>
  <c r="O25080" i="131"/>
  <c r="N25080" i="131"/>
  <c r="M25080" i="131"/>
  <c r="L25080" i="131"/>
  <c r="K25080" i="131"/>
  <c r="J25080" i="131"/>
  <c r="I25080" i="131"/>
  <c r="H25080" i="131"/>
  <c r="G25080" i="131"/>
  <c r="F25080" i="131"/>
  <c r="E25080" i="131"/>
  <c r="D25080" i="131"/>
  <c r="C25080" i="131"/>
  <c r="AG25079" i="131"/>
  <c r="AD25079" i="131"/>
  <c r="AC25079" i="131"/>
  <c r="AB25079" i="131"/>
  <c r="AA25079" i="131"/>
  <c r="Z25079" i="131"/>
  <c r="Y25079" i="131"/>
  <c r="X25079" i="131"/>
  <c r="W25079" i="131"/>
  <c r="V25079" i="131"/>
  <c r="U25079" i="131"/>
  <c r="T25079" i="131"/>
  <c r="S25079" i="131"/>
  <c r="R25079" i="131"/>
  <c r="Q25079" i="131"/>
  <c r="P25079" i="131"/>
  <c r="O25079" i="131"/>
  <c r="N25079" i="131"/>
  <c r="M25079" i="131"/>
  <c r="L25079" i="131"/>
  <c r="K25079" i="131"/>
  <c r="J25079" i="131"/>
  <c r="I25079" i="131"/>
  <c r="H25079" i="131"/>
  <c r="G25079" i="131"/>
  <c r="F25079" i="131"/>
  <c r="E25079" i="131"/>
  <c r="D25079" i="131"/>
  <c r="C25079" i="131"/>
  <c r="AD25078" i="131"/>
  <c r="AC25078" i="131"/>
  <c r="AB25078" i="131"/>
  <c r="AA25078" i="131"/>
  <c r="Z25078" i="131"/>
  <c r="Y25078" i="131"/>
  <c r="X25078" i="131"/>
  <c r="W25078" i="131"/>
  <c r="V25078" i="131"/>
  <c r="U25078" i="131"/>
  <c r="T25078" i="131"/>
  <c r="S25078" i="131"/>
  <c r="R25078" i="131"/>
  <c r="Q25078" i="131"/>
  <c r="P25078" i="131"/>
  <c r="O25078" i="131"/>
  <c r="N25078" i="131"/>
  <c r="M25078" i="131"/>
  <c r="L25078" i="131"/>
  <c r="K25078" i="131"/>
  <c r="J25078" i="131"/>
  <c r="I25078" i="131"/>
  <c r="H25078" i="131"/>
  <c r="G25078" i="131"/>
  <c r="F25078" i="131"/>
  <c r="E25078" i="131"/>
  <c r="D25078" i="131"/>
  <c r="C25078" i="131"/>
  <c r="AD25077" i="131"/>
  <c r="AC25077" i="131"/>
  <c r="AB25077" i="131"/>
  <c r="AA25077" i="131"/>
  <c r="Z25077" i="131"/>
  <c r="Y25077" i="131"/>
  <c r="X25077" i="131"/>
  <c r="W25077" i="131"/>
  <c r="V25077" i="131"/>
  <c r="U25077" i="131"/>
  <c r="T25077" i="131"/>
  <c r="S25077" i="131"/>
  <c r="R25077" i="131"/>
  <c r="Q25077" i="131"/>
  <c r="P25077" i="131"/>
  <c r="O25077" i="131"/>
  <c r="N25077" i="131"/>
  <c r="M25077" i="131"/>
  <c r="L25077" i="131"/>
  <c r="K25077" i="131"/>
  <c r="J25077" i="131"/>
  <c r="I25077" i="131"/>
  <c r="H25077" i="131"/>
  <c r="G25077" i="131"/>
  <c r="F25077" i="131"/>
  <c r="E25077" i="131"/>
  <c r="D25077" i="131"/>
  <c r="C25077" i="131"/>
  <c r="AD25076" i="131"/>
  <c r="AC25076" i="131"/>
  <c r="AB25076" i="131"/>
  <c r="AA25076" i="131"/>
  <c r="Z25076" i="131"/>
  <c r="Y25076" i="131"/>
  <c r="X25076" i="131"/>
  <c r="W25076" i="131"/>
  <c r="V25076" i="131"/>
  <c r="U25076" i="131"/>
  <c r="T25076" i="131"/>
  <c r="S25076" i="131"/>
  <c r="R25076" i="131"/>
  <c r="Q25076" i="131"/>
  <c r="P25076" i="131"/>
  <c r="O25076" i="131"/>
  <c r="N25076" i="131"/>
  <c r="M25076" i="131"/>
  <c r="L25076" i="131"/>
  <c r="K25076" i="131"/>
  <c r="J25076" i="131"/>
  <c r="I25076" i="131"/>
  <c r="H25076" i="131"/>
  <c r="G25076" i="131"/>
  <c r="F25076" i="131"/>
  <c r="E25076" i="131"/>
  <c r="D25076" i="131"/>
  <c r="C25076" i="131"/>
  <c r="AD25075" i="131"/>
  <c r="AC25075" i="131"/>
  <c r="AB25075" i="131"/>
  <c r="AA25075" i="131"/>
  <c r="Z25075" i="131"/>
  <c r="Y25075" i="131"/>
  <c r="X25075" i="131"/>
  <c r="W25075" i="131"/>
  <c r="V25075" i="131"/>
  <c r="U25075" i="131"/>
  <c r="T25075" i="131"/>
  <c r="S25075" i="131"/>
  <c r="R25075" i="131"/>
  <c r="Q25075" i="131"/>
  <c r="P25075" i="131"/>
  <c r="O25075" i="131"/>
  <c r="N25075" i="131"/>
  <c r="M25075" i="131"/>
  <c r="L25075" i="131"/>
  <c r="K25075" i="131"/>
  <c r="J25075" i="131"/>
  <c r="I25075" i="131"/>
  <c r="H25075" i="131"/>
  <c r="G25075" i="131"/>
  <c r="F25075" i="131"/>
  <c r="E25075" i="131"/>
  <c r="D25075" i="131"/>
  <c r="C25075" i="131"/>
  <c r="AD25074" i="131"/>
  <c r="AC25074" i="131"/>
  <c r="AB25074" i="131"/>
  <c r="AA25074" i="131"/>
  <c r="Z25074" i="131"/>
  <c r="Y25074" i="131"/>
  <c r="X25074" i="131"/>
  <c r="W25074" i="131"/>
  <c r="V25074" i="131"/>
  <c r="U25074" i="131"/>
  <c r="T25074" i="131"/>
  <c r="S25074" i="131"/>
  <c r="R25074" i="131"/>
  <c r="Q25074" i="131"/>
  <c r="P25074" i="131"/>
  <c r="O25074" i="131"/>
  <c r="N25074" i="131"/>
  <c r="M25074" i="131"/>
  <c r="L25074" i="131"/>
  <c r="K25074" i="131"/>
  <c r="J25074" i="131"/>
  <c r="I25074" i="131"/>
  <c r="H25074" i="131"/>
  <c r="G25074" i="131"/>
  <c r="F25074" i="131"/>
  <c r="E25074" i="131"/>
  <c r="D25074" i="131"/>
  <c r="C25074" i="131"/>
  <c r="AD25073" i="131"/>
  <c r="AC25073" i="131"/>
  <c r="AB25073" i="131"/>
  <c r="AA25073" i="131"/>
  <c r="Z25073" i="131"/>
  <c r="Y25073" i="131"/>
  <c r="X25073" i="131"/>
  <c r="W25073" i="131"/>
  <c r="V25073" i="131"/>
  <c r="U25073" i="131"/>
  <c r="T25073" i="131"/>
  <c r="S25073" i="131"/>
  <c r="R25073" i="131"/>
  <c r="Q25073" i="131"/>
  <c r="P25073" i="131"/>
  <c r="O25073" i="131"/>
  <c r="N25073" i="131"/>
  <c r="M25073" i="131"/>
  <c r="L25073" i="131"/>
  <c r="K25073" i="131"/>
  <c r="J25073" i="131"/>
  <c r="I25073" i="131"/>
  <c r="H25073" i="131"/>
  <c r="G25073" i="131"/>
  <c r="F25073" i="131"/>
  <c r="E25073" i="131"/>
  <c r="D25073" i="131"/>
  <c r="C25073" i="131"/>
  <c r="AD25072" i="131"/>
  <c r="AC25072" i="131"/>
  <c r="AB25072" i="131"/>
  <c r="AA25072" i="131"/>
  <c r="Z25072" i="131"/>
  <c r="Y25072" i="131"/>
  <c r="X25072" i="131"/>
  <c r="W25072" i="131"/>
  <c r="V25072" i="131"/>
  <c r="U25072" i="131"/>
  <c r="T25072" i="131"/>
  <c r="S25072" i="131"/>
  <c r="R25072" i="131"/>
  <c r="Q25072" i="131"/>
  <c r="P25072" i="131"/>
  <c r="O25072" i="131"/>
  <c r="N25072" i="131"/>
  <c r="M25072" i="131"/>
  <c r="L25072" i="131"/>
  <c r="K25072" i="131"/>
  <c r="J25072" i="131"/>
  <c r="I25072" i="131"/>
  <c r="H25072" i="131"/>
  <c r="G25072" i="131"/>
  <c r="F25072" i="131"/>
  <c r="E25072" i="131"/>
  <c r="D25072" i="131"/>
  <c r="C25072" i="131"/>
  <c r="AD25071" i="131"/>
  <c r="AC25071" i="131"/>
  <c r="AB25071" i="131"/>
  <c r="AA25071" i="131"/>
  <c r="Z25071" i="131"/>
  <c r="Y25071" i="131"/>
  <c r="X25071" i="131"/>
  <c r="W25071" i="131"/>
  <c r="V25071" i="131"/>
  <c r="U25071" i="131"/>
  <c r="T25071" i="131"/>
  <c r="S25071" i="131"/>
  <c r="R25071" i="131"/>
  <c r="Q25071" i="131"/>
  <c r="P25071" i="131"/>
  <c r="O25071" i="131"/>
  <c r="N25071" i="131"/>
  <c r="M25071" i="131"/>
  <c r="L25071" i="131"/>
  <c r="K25071" i="131"/>
  <c r="J25071" i="131"/>
  <c r="I25071" i="131"/>
  <c r="H25071" i="131"/>
  <c r="G25071" i="131"/>
  <c r="F25071" i="131"/>
  <c r="E25071" i="131"/>
  <c r="D25071" i="131"/>
  <c r="C25071" i="131"/>
  <c r="AD25070" i="131"/>
  <c r="AC25070" i="131"/>
  <c r="AB25070" i="131"/>
  <c r="AA25070" i="131"/>
  <c r="Z25070" i="131"/>
  <c r="Y25070" i="131"/>
  <c r="X25070" i="131"/>
  <c r="W25070" i="131"/>
  <c r="V25070" i="131"/>
  <c r="U25070" i="131"/>
  <c r="T25070" i="131"/>
  <c r="S25070" i="131"/>
  <c r="R25070" i="131"/>
  <c r="Q25070" i="131"/>
  <c r="P25070" i="131"/>
  <c r="O25070" i="131"/>
  <c r="N25070" i="131"/>
  <c r="M25070" i="131"/>
  <c r="L25070" i="131"/>
  <c r="K25070" i="131"/>
  <c r="J25070" i="131"/>
  <c r="I25070" i="131"/>
  <c r="H25070" i="131"/>
  <c r="G25070" i="131"/>
  <c r="F25070" i="131"/>
  <c r="E25070" i="131"/>
  <c r="D25070" i="131"/>
  <c r="C25070" i="131"/>
  <c r="AD25069" i="131"/>
  <c r="AC25069" i="131"/>
  <c r="AB25069" i="131"/>
  <c r="AA25069" i="131"/>
  <c r="Z25069" i="131"/>
  <c r="Y25069" i="131"/>
  <c r="X25069" i="131"/>
  <c r="W25069" i="131"/>
  <c r="V25069" i="131"/>
  <c r="U25069" i="131"/>
  <c r="T25069" i="131"/>
  <c r="S25069" i="131"/>
  <c r="R25069" i="131"/>
  <c r="Q25069" i="131"/>
  <c r="P25069" i="131"/>
  <c r="O25069" i="131"/>
  <c r="N25069" i="131"/>
  <c r="M25069" i="131"/>
  <c r="L25069" i="131"/>
  <c r="K25069" i="131"/>
  <c r="J25069" i="131"/>
  <c r="I25069" i="131"/>
  <c r="H25069" i="131"/>
  <c r="G25069" i="131"/>
  <c r="F25069" i="131"/>
  <c r="E25069" i="131"/>
  <c r="D25069" i="131"/>
  <c r="C25069" i="131"/>
  <c r="AD25068" i="131"/>
  <c r="AC25068" i="131"/>
  <c r="AB25068" i="131"/>
  <c r="AA25068" i="131"/>
  <c r="Z25068" i="131"/>
  <c r="Y25068" i="131"/>
  <c r="X25068" i="131"/>
  <c r="W25068" i="131"/>
  <c r="V25068" i="131"/>
  <c r="U25068" i="131"/>
  <c r="T25068" i="131"/>
  <c r="S25068" i="131"/>
  <c r="R25068" i="131"/>
  <c r="Q25068" i="131"/>
  <c r="P25068" i="131"/>
  <c r="O25068" i="131"/>
  <c r="N25068" i="131"/>
  <c r="M25068" i="131"/>
  <c r="L25068" i="131"/>
  <c r="K25068" i="131"/>
  <c r="J25068" i="131"/>
  <c r="I25068" i="131"/>
  <c r="H25068" i="131"/>
  <c r="G25068" i="131"/>
  <c r="F25068" i="131"/>
  <c r="E25068" i="131"/>
  <c r="D25068" i="131"/>
  <c r="C25068" i="131"/>
  <c r="AD25067" i="131"/>
  <c r="AC25067" i="131"/>
  <c r="AB25067" i="131"/>
  <c r="AA25067" i="131"/>
  <c r="Z25067" i="131"/>
  <c r="Y25067" i="131"/>
  <c r="X25067" i="131"/>
  <c r="W25067" i="131"/>
  <c r="V25067" i="131"/>
  <c r="U25067" i="131"/>
  <c r="T25067" i="131"/>
  <c r="S25067" i="131"/>
  <c r="R25067" i="131"/>
  <c r="Q25067" i="131"/>
  <c r="P25067" i="131"/>
  <c r="O25067" i="131"/>
  <c r="N25067" i="131"/>
  <c r="M25067" i="131"/>
  <c r="L25067" i="131"/>
  <c r="K25067" i="131"/>
  <c r="J25067" i="131"/>
  <c r="I25067" i="131"/>
  <c r="H25067" i="131"/>
  <c r="G25067" i="131"/>
  <c r="F25067" i="131"/>
  <c r="E25067" i="131"/>
  <c r="D25067" i="131"/>
  <c r="C25067" i="131"/>
  <c r="AD25066" i="131"/>
  <c r="AC25066" i="131"/>
  <c r="AB25066" i="131"/>
  <c r="AA25066" i="131"/>
  <c r="Z25066" i="131"/>
  <c r="Y25066" i="131"/>
  <c r="X25066" i="131"/>
  <c r="W25066" i="131"/>
  <c r="V25066" i="131"/>
  <c r="U25066" i="131"/>
  <c r="T25066" i="131"/>
  <c r="S25066" i="131"/>
  <c r="R25066" i="131"/>
  <c r="Q25066" i="131"/>
  <c r="P25066" i="131"/>
  <c r="O25066" i="131"/>
  <c r="N25066" i="131"/>
  <c r="M25066" i="131"/>
  <c r="L25066" i="131"/>
  <c r="K25066" i="131"/>
  <c r="J25066" i="131"/>
  <c r="I25066" i="131"/>
  <c r="H25066" i="131"/>
  <c r="G25066" i="131"/>
  <c r="F25066" i="131"/>
  <c r="E25066" i="131"/>
  <c r="D25066" i="131"/>
  <c r="C25066" i="131"/>
  <c r="AD25065" i="131"/>
  <c r="AC25065" i="131"/>
  <c r="AB25065" i="131"/>
  <c r="AA25065" i="131"/>
  <c r="Z25065" i="131"/>
  <c r="Y25065" i="131"/>
  <c r="X25065" i="131"/>
  <c r="W25065" i="131"/>
  <c r="V25065" i="131"/>
  <c r="U25065" i="131"/>
  <c r="T25065" i="131"/>
  <c r="S25065" i="131"/>
  <c r="R25065" i="131"/>
  <c r="Q25065" i="131"/>
  <c r="P25065" i="131"/>
  <c r="O25065" i="131"/>
  <c r="N25065" i="131"/>
  <c r="M25065" i="131"/>
  <c r="L25065" i="131"/>
  <c r="K25065" i="131"/>
  <c r="J25065" i="131"/>
  <c r="I25065" i="131"/>
  <c r="H25065" i="131"/>
  <c r="G25065" i="131"/>
  <c r="F25065" i="131"/>
  <c r="E25065" i="131"/>
  <c r="D25065" i="131"/>
  <c r="C25065" i="131"/>
  <c r="AD25064" i="131"/>
  <c r="AC25064" i="131"/>
  <c r="AB25064" i="131"/>
  <c r="AA25064" i="131"/>
  <c r="Z25064" i="131"/>
  <c r="Y25064" i="131"/>
  <c r="X25064" i="131"/>
  <c r="W25064" i="131"/>
  <c r="V25064" i="131"/>
  <c r="U25064" i="131"/>
  <c r="T25064" i="131"/>
  <c r="S25064" i="131"/>
  <c r="R25064" i="131"/>
  <c r="Q25064" i="131"/>
  <c r="P25064" i="131"/>
  <c r="O25064" i="131"/>
  <c r="N25064" i="131"/>
  <c r="M25064" i="131"/>
  <c r="L25064" i="131"/>
  <c r="K25064" i="131"/>
  <c r="J25064" i="131"/>
  <c r="I25064" i="131"/>
  <c r="H25064" i="131"/>
  <c r="G25064" i="131"/>
  <c r="F25064" i="131"/>
  <c r="E25064" i="131"/>
  <c r="D25064" i="131"/>
  <c r="C25064" i="131"/>
  <c r="AD25063" i="131"/>
  <c r="AC25063" i="131"/>
  <c r="AB25063" i="131"/>
  <c r="AA25063" i="131"/>
  <c r="Z25063" i="131"/>
  <c r="Y25063" i="131"/>
  <c r="X25063" i="131"/>
  <c r="W25063" i="131"/>
  <c r="V25063" i="131"/>
  <c r="U25063" i="131"/>
  <c r="T25063" i="131"/>
  <c r="S25063" i="131"/>
  <c r="R25063" i="131"/>
  <c r="Q25063" i="131"/>
  <c r="P25063" i="131"/>
  <c r="O25063" i="131"/>
  <c r="N25063" i="131"/>
  <c r="M25063" i="131"/>
  <c r="L25063" i="131"/>
  <c r="K25063" i="131"/>
  <c r="J25063" i="131"/>
  <c r="I25063" i="131"/>
  <c r="H25063" i="131"/>
  <c r="G25063" i="131"/>
  <c r="F25063" i="131"/>
  <c r="E25063" i="131"/>
  <c r="D25063" i="131"/>
  <c r="C25063" i="131"/>
  <c r="AD25062" i="131"/>
  <c r="AC25062" i="131"/>
  <c r="AB25062" i="131"/>
  <c r="AA25062" i="131"/>
  <c r="Z25062" i="131"/>
  <c r="Y25062" i="131"/>
  <c r="X25062" i="131"/>
  <c r="W25062" i="131"/>
  <c r="V25062" i="131"/>
  <c r="U25062" i="131"/>
  <c r="T25062" i="131"/>
  <c r="S25062" i="131"/>
  <c r="R25062" i="131"/>
  <c r="Q25062" i="131"/>
  <c r="P25062" i="131"/>
  <c r="O25062" i="131"/>
  <c r="N25062" i="131"/>
  <c r="M25062" i="131"/>
  <c r="L25062" i="131"/>
  <c r="K25062" i="131"/>
  <c r="J25062" i="131"/>
  <c r="I25062" i="131"/>
  <c r="H25062" i="131"/>
  <c r="G25062" i="131"/>
  <c r="F25062" i="131"/>
  <c r="E25062" i="131"/>
  <c r="D25062" i="131"/>
  <c r="C25062" i="131"/>
  <c r="AD25059" i="131"/>
  <c r="AC25059" i="131"/>
  <c r="AB25059" i="131"/>
  <c r="AA25059" i="131"/>
  <c r="Z25059" i="131"/>
  <c r="Y25059" i="131"/>
  <c r="X25059" i="131"/>
  <c r="W25059" i="131"/>
  <c r="V25059" i="131"/>
  <c r="U25059" i="131"/>
  <c r="T25059" i="131"/>
  <c r="S25059" i="131"/>
  <c r="R25059" i="131"/>
  <c r="Q25059" i="131"/>
  <c r="P25059" i="131"/>
  <c r="O25059" i="131"/>
  <c r="N25059" i="131"/>
  <c r="M25059" i="131"/>
  <c r="L25059" i="131"/>
  <c r="K25059" i="131"/>
  <c r="J25059" i="131"/>
  <c r="I25059" i="131"/>
  <c r="H25059" i="131"/>
  <c r="G25059" i="131"/>
  <c r="F25059" i="131"/>
  <c r="E25059" i="131"/>
  <c r="D25059" i="131"/>
  <c r="C25059" i="131"/>
  <c r="AG25058" i="131"/>
  <c r="AD25058" i="131"/>
  <c r="AC25058" i="131"/>
  <c r="AB25058" i="131"/>
  <c r="AA25058" i="131"/>
  <c r="Z25058" i="131"/>
  <c r="Y25058" i="131"/>
  <c r="X25058" i="131"/>
  <c r="W25058" i="131"/>
  <c r="V25058" i="131"/>
  <c r="U25058" i="131"/>
  <c r="T25058" i="131"/>
  <c r="S25058" i="131"/>
  <c r="R25058" i="131"/>
  <c r="Q25058" i="131"/>
  <c r="P25058" i="131"/>
  <c r="O25058" i="131"/>
  <c r="N25058" i="131"/>
  <c r="M25058" i="131"/>
  <c r="L25058" i="131"/>
  <c r="K25058" i="131"/>
  <c r="J25058" i="131"/>
  <c r="I25058" i="131"/>
  <c r="H25058" i="131"/>
  <c r="G25058" i="131"/>
  <c r="F25058" i="131"/>
  <c r="E25058" i="131"/>
  <c r="D25058" i="131"/>
  <c r="C25058" i="131"/>
  <c r="AG25057" i="131"/>
  <c r="AD25057" i="131"/>
  <c r="AC25057" i="131"/>
  <c r="AB25057" i="131"/>
  <c r="AA25057" i="131"/>
  <c r="Z25057" i="131"/>
  <c r="Y25057" i="131"/>
  <c r="X25057" i="131"/>
  <c r="W25057" i="131"/>
  <c r="V25057" i="131"/>
  <c r="U25057" i="131"/>
  <c r="T25057" i="131"/>
  <c r="S25057" i="131"/>
  <c r="R25057" i="131"/>
  <c r="Q25057" i="131"/>
  <c r="P25057" i="131"/>
  <c r="O25057" i="131"/>
  <c r="N25057" i="131"/>
  <c r="M25057" i="131"/>
  <c r="L25057" i="131"/>
  <c r="K25057" i="131"/>
  <c r="J25057" i="131"/>
  <c r="I25057" i="131"/>
  <c r="H25057" i="131"/>
  <c r="G25057" i="131"/>
  <c r="F25057" i="131"/>
  <c r="E25057" i="131"/>
  <c r="D25057" i="131"/>
  <c r="C25057" i="131"/>
  <c r="AG25056" i="131"/>
  <c r="AD25056" i="131"/>
  <c r="AC25056" i="131"/>
  <c r="AB25056" i="131"/>
  <c r="AA25056" i="131"/>
  <c r="Z25056" i="131"/>
  <c r="Y25056" i="131"/>
  <c r="X25056" i="131"/>
  <c r="W25056" i="131"/>
  <c r="V25056" i="131"/>
  <c r="U25056" i="131"/>
  <c r="T25056" i="131"/>
  <c r="S25056" i="131"/>
  <c r="R25056" i="131"/>
  <c r="Q25056" i="131"/>
  <c r="P25056" i="131"/>
  <c r="O25056" i="131"/>
  <c r="N25056" i="131"/>
  <c r="M25056" i="131"/>
  <c r="L25056" i="131"/>
  <c r="K25056" i="131"/>
  <c r="J25056" i="131"/>
  <c r="I25056" i="131"/>
  <c r="H25056" i="131"/>
  <c r="G25056" i="131"/>
  <c r="F25056" i="131"/>
  <c r="E25056" i="131"/>
  <c r="D25056" i="131"/>
  <c r="C25056" i="131"/>
  <c r="AG25055" i="131"/>
  <c r="AD25055" i="131"/>
  <c r="AC25055" i="131"/>
  <c r="AB25055" i="131"/>
  <c r="AA25055" i="131"/>
  <c r="Z25055" i="131"/>
  <c r="Y25055" i="131"/>
  <c r="X25055" i="131"/>
  <c r="W25055" i="131"/>
  <c r="V25055" i="131"/>
  <c r="U25055" i="131"/>
  <c r="T25055" i="131"/>
  <c r="S25055" i="131"/>
  <c r="R25055" i="131"/>
  <c r="Q25055" i="131"/>
  <c r="P25055" i="131"/>
  <c r="O25055" i="131"/>
  <c r="N25055" i="131"/>
  <c r="M25055" i="131"/>
  <c r="L25055" i="131"/>
  <c r="K25055" i="131"/>
  <c r="J25055" i="131"/>
  <c r="I25055" i="131"/>
  <c r="H25055" i="131"/>
  <c r="G25055" i="131"/>
  <c r="F25055" i="131"/>
  <c r="E25055" i="131"/>
  <c r="D25055" i="131"/>
  <c r="C25055" i="131"/>
  <c r="AG25054" i="131"/>
  <c r="AD25054" i="131"/>
  <c r="AC25054" i="131"/>
  <c r="AB25054" i="131"/>
  <c r="AA25054" i="131"/>
  <c r="Z25054" i="131"/>
  <c r="Y25054" i="131"/>
  <c r="X25054" i="131"/>
  <c r="W25054" i="131"/>
  <c r="V25054" i="131"/>
  <c r="U25054" i="131"/>
  <c r="T25054" i="131"/>
  <c r="S25054" i="131"/>
  <c r="R25054" i="131"/>
  <c r="Q25054" i="131"/>
  <c r="P25054" i="131"/>
  <c r="O25054" i="131"/>
  <c r="N25054" i="131"/>
  <c r="M25054" i="131"/>
  <c r="L25054" i="131"/>
  <c r="K25054" i="131"/>
  <c r="J25054" i="131"/>
  <c r="I25054" i="131"/>
  <c r="H25054" i="131"/>
  <c r="G25054" i="131"/>
  <c r="F25054" i="131"/>
  <c r="E25054" i="131"/>
  <c r="D25054" i="131"/>
  <c r="C25054" i="131"/>
  <c r="AG25053" i="131"/>
  <c r="AD25053" i="131"/>
  <c r="AC25053" i="131"/>
  <c r="AB25053" i="131"/>
  <c r="AA25053" i="131"/>
  <c r="Z25053" i="131"/>
  <c r="Y25053" i="131"/>
  <c r="X25053" i="131"/>
  <c r="W25053" i="131"/>
  <c r="V25053" i="131"/>
  <c r="U25053" i="131"/>
  <c r="T25053" i="131"/>
  <c r="S25053" i="131"/>
  <c r="R25053" i="131"/>
  <c r="Q25053" i="131"/>
  <c r="P25053" i="131"/>
  <c r="O25053" i="131"/>
  <c r="N25053" i="131"/>
  <c r="M25053" i="131"/>
  <c r="L25053" i="131"/>
  <c r="K25053" i="131"/>
  <c r="J25053" i="131"/>
  <c r="I25053" i="131"/>
  <c r="H25053" i="131"/>
  <c r="G25053" i="131"/>
  <c r="F25053" i="131"/>
  <c r="E25053" i="131"/>
  <c r="D25053" i="131"/>
  <c r="C25053" i="131"/>
  <c r="AG25052" i="131"/>
  <c r="AD25052" i="131"/>
  <c r="AC25052" i="131"/>
  <c r="AB25052" i="131"/>
  <c r="AA25052" i="131"/>
  <c r="Z25052" i="131"/>
  <c r="Y25052" i="131"/>
  <c r="X25052" i="131"/>
  <c r="W25052" i="131"/>
  <c r="V25052" i="131"/>
  <c r="U25052" i="131"/>
  <c r="T25052" i="131"/>
  <c r="S25052" i="131"/>
  <c r="R25052" i="131"/>
  <c r="Q25052" i="131"/>
  <c r="P25052" i="131"/>
  <c r="O25052" i="131"/>
  <c r="N25052" i="131"/>
  <c r="M25052" i="131"/>
  <c r="L25052" i="131"/>
  <c r="K25052" i="131"/>
  <c r="J25052" i="131"/>
  <c r="I25052" i="131"/>
  <c r="H25052" i="131"/>
  <c r="G25052" i="131"/>
  <c r="F25052" i="131"/>
  <c r="E25052" i="131"/>
  <c r="D25052" i="131"/>
  <c r="C25052" i="131"/>
  <c r="AG25051" i="131"/>
  <c r="AD25051" i="131"/>
  <c r="AC25051" i="131"/>
  <c r="AB25051" i="131"/>
  <c r="AA25051" i="131"/>
  <c r="Z25051" i="131"/>
  <c r="Y25051" i="131"/>
  <c r="X25051" i="131"/>
  <c r="W25051" i="131"/>
  <c r="V25051" i="131"/>
  <c r="U25051" i="131"/>
  <c r="T25051" i="131"/>
  <c r="S25051" i="131"/>
  <c r="R25051" i="131"/>
  <c r="Q25051" i="131"/>
  <c r="P25051" i="131"/>
  <c r="O25051" i="131"/>
  <c r="N25051" i="131"/>
  <c r="M25051" i="131"/>
  <c r="L25051" i="131"/>
  <c r="K25051" i="131"/>
  <c r="J25051" i="131"/>
  <c r="I25051" i="131"/>
  <c r="H25051" i="131"/>
  <c r="G25051" i="131"/>
  <c r="F25051" i="131"/>
  <c r="E25051" i="131"/>
  <c r="D25051" i="131"/>
  <c r="C25051" i="131"/>
  <c r="AG25050" i="131"/>
  <c r="AD25050" i="131"/>
  <c r="AC25050" i="131"/>
  <c r="AB25050" i="131"/>
  <c r="AA25050" i="131"/>
  <c r="Z25050" i="131"/>
  <c r="Y25050" i="131"/>
  <c r="X25050" i="131"/>
  <c r="W25050" i="131"/>
  <c r="V25050" i="131"/>
  <c r="U25050" i="131"/>
  <c r="T25050" i="131"/>
  <c r="S25050" i="131"/>
  <c r="R25050" i="131"/>
  <c r="Q25050" i="131"/>
  <c r="P25050" i="131"/>
  <c r="O25050" i="131"/>
  <c r="N25050" i="131"/>
  <c r="M25050" i="131"/>
  <c r="L25050" i="131"/>
  <c r="K25050" i="131"/>
  <c r="J25050" i="131"/>
  <c r="I25050" i="131"/>
  <c r="H25050" i="131"/>
  <c r="G25050" i="131"/>
  <c r="F25050" i="131"/>
  <c r="E25050" i="131"/>
  <c r="D25050" i="131"/>
  <c r="C25050" i="131"/>
  <c r="AG25049" i="131"/>
  <c r="AD25049" i="131"/>
  <c r="AC25049" i="131"/>
  <c r="AB25049" i="131"/>
  <c r="AA25049" i="131"/>
  <c r="Z25049" i="131"/>
  <c r="Y25049" i="131"/>
  <c r="X25049" i="131"/>
  <c r="W25049" i="131"/>
  <c r="V25049" i="131"/>
  <c r="U25049" i="131"/>
  <c r="T25049" i="131"/>
  <c r="S25049" i="131"/>
  <c r="R25049" i="131"/>
  <c r="Q25049" i="131"/>
  <c r="P25049" i="131"/>
  <c r="O25049" i="131"/>
  <c r="N25049" i="131"/>
  <c r="M25049" i="131"/>
  <c r="L25049" i="131"/>
  <c r="K25049" i="131"/>
  <c r="J25049" i="131"/>
  <c r="I25049" i="131"/>
  <c r="H25049" i="131"/>
  <c r="G25049" i="131"/>
  <c r="F25049" i="131"/>
  <c r="E25049" i="131"/>
  <c r="D25049" i="131"/>
  <c r="C25049" i="131"/>
  <c r="AD25048" i="131"/>
  <c r="AC25048" i="131"/>
  <c r="AB25048" i="131"/>
  <c r="AA25048" i="131"/>
  <c r="Z25048" i="131"/>
  <c r="Y25048" i="131"/>
  <c r="X25048" i="131"/>
  <c r="W25048" i="131"/>
  <c r="V25048" i="131"/>
  <c r="U25048" i="131"/>
  <c r="T25048" i="131"/>
  <c r="S25048" i="131"/>
  <c r="R25048" i="131"/>
  <c r="Q25048" i="131"/>
  <c r="P25048" i="131"/>
  <c r="O25048" i="131"/>
  <c r="N25048" i="131"/>
  <c r="M25048" i="131"/>
  <c r="L25048" i="131"/>
  <c r="K25048" i="131"/>
  <c r="J25048" i="131"/>
  <c r="I25048" i="131"/>
  <c r="H25048" i="131"/>
  <c r="G25048" i="131"/>
  <c r="F25048" i="131"/>
  <c r="E25048" i="131"/>
  <c r="D25048" i="131"/>
  <c r="C25048" i="131"/>
  <c r="AD25047" i="131"/>
  <c r="AC25047" i="131"/>
  <c r="AB25047" i="131"/>
  <c r="AA25047" i="131"/>
  <c r="Z25047" i="131"/>
  <c r="Y25047" i="131"/>
  <c r="X25047" i="131"/>
  <c r="W25047" i="131"/>
  <c r="V25047" i="131"/>
  <c r="U25047" i="131"/>
  <c r="T25047" i="131"/>
  <c r="S25047" i="131"/>
  <c r="R25047" i="131"/>
  <c r="Q25047" i="131"/>
  <c r="P25047" i="131"/>
  <c r="O25047" i="131"/>
  <c r="N25047" i="131"/>
  <c r="M25047" i="131"/>
  <c r="L25047" i="131"/>
  <c r="K25047" i="131"/>
  <c r="J25047" i="131"/>
  <c r="I25047" i="131"/>
  <c r="H25047" i="131"/>
  <c r="G25047" i="131"/>
  <c r="F25047" i="131"/>
  <c r="E25047" i="131"/>
  <c r="D25047" i="131"/>
  <c r="C25047" i="131"/>
  <c r="AD25046" i="131"/>
  <c r="AC25046" i="131"/>
  <c r="AB25046" i="131"/>
  <c r="AA25046" i="131"/>
  <c r="Z25046" i="131"/>
  <c r="Y25046" i="131"/>
  <c r="X25046" i="131"/>
  <c r="W25046" i="131"/>
  <c r="V25046" i="131"/>
  <c r="U25046" i="131"/>
  <c r="T25046" i="131"/>
  <c r="S25046" i="131"/>
  <c r="R25046" i="131"/>
  <c r="Q25046" i="131"/>
  <c r="P25046" i="131"/>
  <c r="O25046" i="131"/>
  <c r="N25046" i="131"/>
  <c r="M25046" i="131"/>
  <c r="L25046" i="131"/>
  <c r="K25046" i="131"/>
  <c r="J25046" i="131"/>
  <c r="I25046" i="131"/>
  <c r="H25046" i="131"/>
  <c r="G25046" i="131"/>
  <c r="F25046" i="131"/>
  <c r="E25046" i="131"/>
  <c r="D25046" i="131"/>
  <c r="C25046" i="131"/>
  <c r="AD25045" i="131"/>
  <c r="AC25045" i="131"/>
  <c r="AB25045" i="131"/>
  <c r="AA25045" i="131"/>
  <c r="Z25045" i="131"/>
  <c r="Y25045" i="131"/>
  <c r="X25045" i="131"/>
  <c r="W25045" i="131"/>
  <c r="V25045" i="131"/>
  <c r="U25045" i="131"/>
  <c r="T25045" i="131"/>
  <c r="S25045" i="131"/>
  <c r="R25045" i="131"/>
  <c r="Q25045" i="131"/>
  <c r="P25045" i="131"/>
  <c r="O25045" i="131"/>
  <c r="N25045" i="131"/>
  <c r="M25045" i="131"/>
  <c r="L25045" i="131"/>
  <c r="K25045" i="131"/>
  <c r="J25045" i="131"/>
  <c r="I25045" i="131"/>
  <c r="H25045" i="131"/>
  <c r="G25045" i="131"/>
  <c r="F25045" i="131"/>
  <c r="E25045" i="131"/>
  <c r="D25045" i="131"/>
  <c r="C25045" i="131"/>
  <c r="AD25044" i="131"/>
  <c r="AC25044" i="131"/>
  <c r="AB25044" i="131"/>
  <c r="AA25044" i="131"/>
  <c r="Z25044" i="131"/>
  <c r="Y25044" i="131"/>
  <c r="X25044" i="131"/>
  <c r="W25044" i="131"/>
  <c r="V25044" i="131"/>
  <c r="U25044" i="131"/>
  <c r="T25044" i="131"/>
  <c r="S25044" i="131"/>
  <c r="R25044" i="131"/>
  <c r="Q25044" i="131"/>
  <c r="P25044" i="131"/>
  <c r="O25044" i="131"/>
  <c r="N25044" i="131"/>
  <c r="M25044" i="131"/>
  <c r="L25044" i="131"/>
  <c r="K25044" i="131"/>
  <c r="J25044" i="131"/>
  <c r="I25044" i="131"/>
  <c r="H25044" i="131"/>
  <c r="G25044" i="131"/>
  <c r="F25044" i="131"/>
  <c r="E25044" i="131"/>
  <c r="D25044" i="131"/>
  <c r="C25044" i="131"/>
  <c r="AD25043" i="131"/>
  <c r="AC25043" i="131"/>
  <c r="AB25043" i="131"/>
  <c r="AA25043" i="131"/>
  <c r="Z25043" i="131"/>
  <c r="Y25043" i="131"/>
  <c r="X25043" i="131"/>
  <c r="W25043" i="131"/>
  <c r="V25043" i="131"/>
  <c r="U25043" i="131"/>
  <c r="T25043" i="131"/>
  <c r="S25043" i="131"/>
  <c r="R25043" i="131"/>
  <c r="Q25043" i="131"/>
  <c r="P25043" i="131"/>
  <c r="O25043" i="131"/>
  <c r="N25043" i="131"/>
  <c r="M25043" i="131"/>
  <c r="L25043" i="131"/>
  <c r="K25043" i="131"/>
  <c r="J25043" i="131"/>
  <c r="I25043" i="131"/>
  <c r="H25043" i="131"/>
  <c r="G25043" i="131"/>
  <c r="F25043" i="131"/>
  <c r="E25043" i="131"/>
  <c r="D25043" i="131"/>
  <c r="C25043" i="131"/>
  <c r="AD25042" i="131"/>
  <c r="AC25042" i="131"/>
  <c r="AB25042" i="131"/>
  <c r="AA25042" i="131"/>
  <c r="Z25042" i="131"/>
  <c r="Y25042" i="131"/>
  <c r="X25042" i="131"/>
  <c r="W25042" i="131"/>
  <c r="V25042" i="131"/>
  <c r="U25042" i="131"/>
  <c r="T25042" i="131"/>
  <c r="S25042" i="131"/>
  <c r="R25042" i="131"/>
  <c r="Q25042" i="131"/>
  <c r="P25042" i="131"/>
  <c r="O25042" i="131"/>
  <c r="N25042" i="131"/>
  <c r="M25042" i="131"/>
  <c r="L25042" i="131"/>
  <c r="K25042" i="131"/>
  <c r="J25042" i="131"/>
  <c r="I25042" i="131"/>
  <c r="H25042" i="131"/>
  <c r="G25042" i="131"/>
  <c r="F25042" i="131"/>
  <c r="E25042" i="131"/>
  <c r="D25042" i="131"/>
  <c r="C25042" i="131"/>
  <c r="AD25041" i="131"/>
  <c r="AC25041" i="131"/>
  <c r="AB25041" i="131"/>
  <c r="AA25041" i="131"/>
  <c r="Z25041" i="131"/>
  <c r="Y25041" i="131"/>
  <c r="X25041" i="131"/>
  <c r="W25041" i="131"/>
  <c r="V25041" i="131"/>
  <c r="U25041" i="131"/>
  <c r="T25041" i="131"/>
  <c r="S25041" i="131"/>
  <c r="R25041" i="131"/>
  <c r="Q25041" i="131"/>
  <c r="P25041" i="131"/>
  <c r="O25041" i="131"/>
  <c r="N25041" i="131"/>
  <c r="M25041" i="131"/>
  <c r="L25041" i="131"/>
  <c r="K25041" i="131"/>
  <c r="J25041" i="131"/>
  <c r="I25041" i="131"/>
  <c r="H25041" i="131"/>
  <c r="G25041" i="131"/>
  <c r="F25041" i="131"/>
  <c r="E25041" i="131"/>
  <c r="D25041" i="131"/>
  <c r="C25041" i="131"/>
  <c r="AD25040" i="131"/>
  <c r="AC25040" i="131"/>
  <c r="AB25040" i="131"/>
  <c r="AA25040" i="131"/>
  <c r="Z25040" i="131"/>
  <c r="Y25040" i="131"/>
  <c r="X25040" i="131"/>
  <c r="W25040" i="131"/>
  <c r="V25040" i="131"/>
  <c r="U25040" i="131"/>
  <c r="T25040" i="131"/>
  <c r="S25040" i="131"/>
  <c r="R25040" i="131"/>
  <c r="Q25040" i="131"/>
  <c r="P25040" i="131"/>
  <c r="O25040" i="131"/>
  <c r="N25040" i="131"/>
  <c r="M25040" i="131"/>
  <c r="L25040" i="131"/>
  <c r="K25040" i="131"/>
  <c r="J25040" i="131"/>
  <c r="I25040" i="131"/>
  <c r="H25040" i="131"/>
  <c r="G25040" i="131"/>
  <c r="F25040" i="131"/>
  <c r="E25040" i="131"/>
  <c r="D25040" i="131"/>
  <c r="C25040" i="131"/>
  <c r="AD25039" i="131"/>
  <c r="AC25039" i="131"/>
  <c r="AB25039" i="131"/>
  <c r="AA25039" i="131"/>
  <c r="Z25039" i="131"/>
  <c r="Y25039" i="131"/>
  <c r="X25039" i="131"/>
  <c r="W25039" i="131"/>
  <c r="V25039" i="131"/>
  <c r="U25039" i="131"/>
  <c r="T25039" i="131"/>
  <c r="S25039" i="131"/>
  <c r="R25039" i="131"/>
  <c r="Q25039" i="131"/>
  <c r="P25039" i="131"/>
  <c r="O25039" i="131"/>
  <c r="N25039" i="131"/>
  <c r="M25039" i="131"/>
  <c r="L25039" i="131"/>
  <c r="K25039" i="131"/>
  <c r="J25039" i="131"/>
  <c r="I25039" i="131"/>
  <c r="H25039" i="131"/>
  <c r="G25039" i="131"/>
  <c r="F25039" i="131"/>
  <c r="E25039" i="131"/>
  <c r="D25039" i="131"/>
  <c r="C25039" i="131"/>
  <c r="AD25038" i="131"/>
  <c r="AC25038" i="131"/>
  <c r="AB25038" i="131"/>
  <c r="AA25038" i="131"/>
  <c r="Z25038" i="131"/>
  <c r="Y25038" i="131"/>
  <c r="X25038" i="131"/>
  <c r="W25038" i="131"/>
  <c r="V25038" i="131"/>
  <c r="U25038" i="131"/>
  <c r="T25038" i="131"/>
  <c r="S25038" i="131"/>
  <c r="R25038" i="131"/>
  <c r="Q25038" i="131"/>
  <c r="P25038" i="131"/>
  <c r="O25038" i="131"/>
  <c r="N25038" i="131"/>
  <c r="M25038" i="131"/>
  <c r="L25038" i="131"/>
  <c r="K25038" i="131"/>
  <c r="J25038" i="131"/>
  <c r="I25038" i="131"/>
  <c r="H25038" i="131"/>
  <c r="G25038" i="131"/>
  <c r="F25038" i="131"/>
  <c r="E25038" i="131"/>
  <c r="D25038" i="131"/>
  <c r="C25038" i="131"/>
  <c r="AD25037" i="131"/>
  <c r="AC25037" i="131"/>
  <c r="AB25037" i="131"/>
  <c r="AA25037" i="131"/>
  <c r="Z25037" i="131"/>
  <c r="Y25037" i="131"/>
  <c r="X25037" i="131"/>
  <c r="W25037" i="131"/>
  <c r="V25037" i="131"/>
  <c r="U25037" i="131"/>
  <c r="T25037" i="131"/>
  <c r="S25037" i="131"/>
  <c r="R25037" i="131"/>
  <c r="Q25037" i="131"/>
  <c r="P25037" i="131"/>
  <c r="O25037" i="131"/>
  <c r="N25037" i="131"/>
  <c r="M25037" i="131"/>
  <c r="L25037" i="131"/>
  <c r="K25037" i="131"/>
  <c r="J25037" i="131"/>
  <c r="I25037" i="131"/>
  <c r="H25037" i="131"/>
  <c r="G25037" i="131"/>
  <c r="F25037" i="131"/>
  <c r="E25037" i="131"/>
  <c r="D25037" i="131"/>
  <c r="C25037" i="131"/>
  <c r="AD25036" i="131"/>
  <c r="AC25036" i="131"/>
  <c r="AB25036" i="131"/>
  <c r="AA25036" i="131"/>
  <c r="Z25036" i="131"/>
  <c r="Y25036" i="131"/>
  <c r="X25036" i="131"/>
  <c r="W25036" i="131"/>
  <c r="V25036" i="131"/>
  <c r="U25036" i="131"/>
  <c r="T25036" i="131"/>
  <c r="S25036" i="131"/>
  <c r="R25036" i="131"/>
  <c r="Q25036" i="131"/>
  <c r="P25036" i="131"/>
  <c r="O25036" i="131"/>
  <c r="N25036" i="131"/>
  <c r="M25036" i="131"/>
  <c r="L25036" i="131"/>
  <c r="K25036" i="131"/>
  <c r="J25036" i="131"/>
  <c r="I25036" i="131"/>
  <c r="H25036" i="131"/>
  <c r="G25036" i="131"/>
  <c r="F25036" i="131"/>
  <c r="E25036" i="131"/>
  <c r="D25036" i="131"/>
  <c r="C25036" i="131"/>
  <c r="AD25035" i="131"/>
  <c r="AC25035" i="131"/>
  <c r="AB25035" i="131"/>
  <c r="AA25035" i="131"/>
  <c r="Z25035" i="131"/>
  <c r="Y25035" i="131"/>
  <c r="X25035" i="131"/>
  <c r="W25035" i="131"/>
  <c r="V25035" i="131"/>
  <c r="U25035" i="131"/>
  <c r="T25035" i="131"/>
  <c r="S25035" i="131"/>
  <c r="R25035" i="131"/>
  <c r="Q25035" i="131"/>
  <c r="P25035" i="131"/>
  <c r="O25035" i="131"/>
  <c r="N25035" i="131"/>
  <c r="M25035" i="131"/>
  <c r="L25035" i="131"/>
  <c r="K25035" i="131"/>
  <c r="J25035" i="131"/>
  <c r="I25035" i="131"/>
  <c r="H25035" i="131"/>
  <c r="G25035" i="131"/>
  <c r="F25035" i="131"/>
  <c r="E25035" i="131"/>
  <c r="D25035" i="131"/>
  <c r="C25035" i="131"/>
  <c r="AD25034" i="131"/>
  <c r="AC25034" i="131"/>
  <c r="AB25034" i="131"/>
  <c r="AA25034" i="131"/>
  <c r="Z25034" i="131"/>
  <c r="Y25034" i="131"/>
  <c r="X25034" i="131"/>
  <c r="W25034" i="131"/>
  <c r="V25034" i="131"/>
  <c r="U25034" i="131"/>
  <c r="T25034" i="131"/>
  <c r="S25034" i="131"/>
  <c r="R25034" i="131"/>
  <c r="Q25034" i="131"/>
  <c r="P25034" i="131"/>
  <c r="O25034" i="131"/>
  <c r="N25034" i="131"/>
  <c r="M25034" i="131"/>
  <c r="L25034" i="131"/>
  <c r="K25034" i="131"/>
  <c r="J25034" i="131"/>
  <c r="I25034" i="131"/>
  <c r="H25034" i="131"/>
  <c r="G25034" i="131"/>
  <c r="F25034" i="131"/>
  <c r="E25034" i="131"/>
  <c r="D25034" i="131"/>
  <c r="C25034" i="131"/>
  <c r="AD25033" i="131"/>
  <c r="AC25033" i="131"/>
  <c r="AB25033" i="131"/>
  <c r="AA25033" i="131"/>
  <c r="Z25033" i="131"/>
  <c r="Y25033" i="131"/>
  <c r="X25033" i="131"/>
  <c r="W25033" i="131"/>
  <c r="V25033" i="131"/>
  <c r="U25033" i="131"/>
  <c r="T25033" i="131"/>
  <c r="S25033" i="131"/>
  <c r="R25033" i="131"/>
  <c r="Q25033" i="131"/>
  <c r="P25033" i="131"/>
  <c r="O25033" i="131"/>
  <c r="N25033" i="131"/>
  <c r="M25033" i="131"/>
  <c r="L25033" i="131"/>
  <c r="K25033" i="131"/>
  <c r="J25033" i="131"/>
  <c r="I25033" i="131"/>
  <c r="H25033" i="131"/>
  <c r="G25033" i="131"/>
  <c r="F25033" i="131"/>
  <c r="E25033" i="131"/>
  <c r="D25033" i="131"/>
  <c r="C25033" i="131"/>
  <c r="AD25032" i="131"/>
  <c r="AC25032" i="131"/>
  <c r="AB25032" i="131"/>
  <c r="AA25032" i="131"/>
  <c r="Z25032" i="131"/>
  <c r="Y25032" i="131"/>
  <c r="X25032" i="131"/>
  <c r="W25032" i="131"/>
  <c r="V25032" i="131"/>
  <c r="U25032" i="131"/>
  <c r="T25032" i="131"/>
  <c r="S25032" i="131"/>
  <c r="R25032" i="131"/>
  <c r="Q25032" i="131"/>
  <c r="P25032" i="131"/>
  <c r="O25032" i="131"/>
  <c r="N25032" i="131"/>
  <c r="M25032" i="131"/>
  <c r="L25032" i="131"/>
  <c r="K25032" i="131"/>
  <c r="J25032" i="131"/>
  <c r="I25032" i="131"/>
  <c r="H25032" i="131"/>
  <c r="G25032" i="131"/>
  <c r="F25032" i="131"/>
  <c r="E25032" i="131"/>
  <c r="D25032" i="131"/>
  <c r="C25032" i="131"/>
  <c r="AD25029" i="131"/>
  <c r="AC25029" i="131"/>
  <c r="AB25029" i="131"/>
  <c r="AA25029" i="131"/>
  <c r="Z25029" i="131"/>
  <c r="Y25029" i="131"/>
  <c r="X25029" i="131"/>
  <c r="W25029" i="131"/>
  <c r="V25029" i="131"/>
  <c r="U25029" i="131"/>
  <c r="T25029" i="131"/>
  <c r="S25029" i="131"/>
  <c r="R25029" i="131"/>
  <c r="Q25029" i="131"/>
  <c r="P25029" i="131"/>
  <c r="O25029" i="131"/>
  <c r="N25029" i="131"/>
  <c r="M25029" i="131"/>
  <c r="L25029" i="131"/>
  <c r="K25029" i="131"/>
  <c r="J25029" i="131"/>
  <c r="I25029" i="131"/>
  <c r="H25029" i="131"/>
  <c r="G25029" i="131"/>
  <c r="F25029" i="131"/>
  <c r="E25029" i="131"/>
  <c r="D25029" i="131"/>
  <c r="C25029" i="131"/>
  <c r="AG25028" i="131"/>
  <c r="AD25028" i="131"/>
  <c r="AC25028" i="131"/>
  <c r="AB25028" i="131"/>
  <c r="AA25028" i="131"/>
  <c r="Z25028" i="131"/>
  <c r="Y25028" i="131"/>
  <c r="X25028" i="131"/>
  <c r="W25028" i="131"/>
  <c r="V25028" i="131"/>
  <c r="U25028" i="131"/>
  <c r="T25028" i="131"/>
  <c r="S25028" i="131"/>
  <c r="R25028" i="131"/>
  <c r="Q25028" i="131"/>
  <c r="P25028" i="131"/>
  <c r="O25028" i="131"/>
  <c r="N25028" i="131"/>
  <c r="M25028" i="131"/>
  <c r="L25028" i="131"/>
  <c r="K25028" i="131"/>
  <c r="J25028" i="131"/>
  <c r="I25028" i="131"/>
  <c r="H25028" i="131"/>
  <c r="G25028" i="131"/>
  <c r="F25028" i="131"/>
  <c r="E25028" i="131"/>
  <c r="D25028" i="131"/>
  <c r="C25028" i="131"/>
  <c r="AG25027" i="131"/>
  <c r="AD25027" i="131"/>
  <c r="AC25027" i="131"/>
  <c r="AB25027" i="131"/>
  <c r="AA25027" i="131"/>
  <c r="Z25027" i="131"/>
  <c r="Y25027" i="131"/>
  <c r="X25027" i="131"/>
  <c r="W25027" i="131"/>
  <c r="V25027" i="131"/>
  <c r="U25027" i="131"/>
  <c r="T25027" i="131"/>
  <c r="S25027" i="131"/>
  <c r="R25027" i="131"/>
  <c r="Q25027" i="131"/>
  <c r="P25027" i="131"/>
  <c r="O25027" i="131"/>
  <c r="N25027" i="131"/>
  <c r="M25027" i="131"/>
  <c r="L25027" i="131"/>
  <c r="K25027" i="131"/>
  <c r="J25027" i="131"/>
  <c r="I25027" i="131"/>
  <c r="H25027" i="131"/>
  <c r="G25027" i="131"/>
  <c r="F25027" i="131"/>
  <c r="E25027" i="131"/>
  <c r="D25027" i="131"/>
  <c r="C25027" i="131"/>
  <c r="AG25026" i="131"/>
  <c r="AD25026" i="131"/>
  <c r="AC25026" i="131"/>
  <c r="AB25026" i="131"/>
  <c r="AA25026" i="131"/>
  <c r="Z25026" i="131"/>
  <c r="Y25026" i="131"/>
  <c r="X25026" i="131"/>
  <c r="W25026" i="131"/>
  <c r="V25026" i="131"/>
  <c r="U25026" i="131"/>
  <c r="T25026" i="131"/>
  <c r="S25026" i="131"/>
  <c r="R25026" i="131"/>
  <c r="Q25026" i="131"/>
  <c r="P25026" i="131"/>
  <c r="O25026" i="131"/>
  <c r="N25026" i="131"/>
  <c r="M25026" i="131"/>
  <c r="L25026" i="131"/>
  <c r="K25026" i="131"/>
  <c r="J25026" i="131"/>
  <c r="I25026" i="131"/>
  <c r="H25026" i="131"/>
  <c r="G25026" i="131"/>
  <c r="F25026" i="131"/>
  <c r="E25026" i="131"/>
  <c r="D25026" i="131"/>
  <c r="C25026" i="131"/>
  <c r="AG25025" i="131"/>
  <c r="AD25025" i="131"/>
  <c r="AC25025" i="131"/>
  <c r="AB25025" i="131"/>
  <c r="AA25025" i="131"/>
  <c r="Z25025" i="131"/>
  <c r="Y25025" i="131"/>
  <c r="X25025" i="131"/>
  <c r="W25025" i="131"/>
  <c r="V25025" i="131"/>
  <c r="U25025" i="131"/>
  <c r="T25025" i="131"/>
  <c r="S25025" i="131"/>
  <c r="R25025" i="131"/>
  <c r="Q25025" i="131"/>
  <c r="P25025" i="131"/>
  <c r="O25025" i="131"/>
  <c r="N25025" i="131"/>
  <c r="M25025" i="131"/>
  <c r="L25025" i="131"/>
  <c r="K25025" i="131"/>
  <c r="J25025" i="131"/>
  <c r="I25025" i="131"/>
  <c r="H25025" i="131"/>
  <c r="G25025" i="131"/>
  <c r="F25025" i="131"/>
  <c r="E25025" i="131"/>
  <c r="D25025" i="131"/>
  <c r="C25025" i="131"/>
  <c r="AG25024" i="131"/>
  <c r="AD25024" i="131"/>
  <c r="AC25024" i="131"/>
  <c r="AB25024" i="131"/>
  <c r="AA25024" i="131"/>
  <c r="Z25024" i="131"/>
  <c r="Y25024" i="131"/>
  <c r="X25024" i="131"/>
  <c r="W25024" i="131"/>
  <c r="V25024" i="131"/>
  <c r="U25024" i="131"/>
  <c r="T25024" i="131"/>
  <c r="S25024" i="131"/>
  <c r="R25024" i="131"/>
  <c r="Q25024" i="131"/>
  <c r="P25024" i="131"/>
  <c r="O25024" i="131"/>
  <c r="N25024" i="131"/>
  <c r="M25024" i="131"/>
  <c r="L25024" i="131"/>
  <c r="K25024" i="131"/>
  <c r="J25024" i="131"/>
  <c r="I25024" i="131"/>
  <c r="H25024" i="131"/>
  <c r="G25024" i="131"/>
  <c r="F25024" i="131"/>
  <c r="E25024" i="131"/>
  <c r="D25024" i="131"/>
  <c r="C25024" i="131"/>
  <c r="AG25023" i="131"/>
  <c r="AD25023" i="131"/>
  <c r="AC25023" i="131"/>
  <c r="AB25023" i="131"/>
  <c r="AA25023" i="131"/>
  <c r="Z25023" i="131"/>
  <c r="Y25023" i="131"/>
  <c r="X25023" i="131"/>
  <c r="W25023" i="131"/>
  <c r="V25023" i="131"/>
  <c r="U25023" i="131"/>
  <c r="T25023" i="131"/>
  <c r="S25023" i="131"/>
  <c r="R25023" i="131"/>
  <c r="Q25023" i="131"/>
  <c r="P25023" i="131"/>
  <c r="O25023" i="131"/>
  <c r="N25023" i="131"/>
  <c r="M25023" i="131"/>
  <c r="L25023" i="131"/>
  <c r="K25023" i="131"/>
  <c r="J25023" i="131"/>
  <c r="I25023" i="131"/>
  <c r="H25023" i="131"/>
  <c r="G25023" i="131"/>
  <c r="F25023" i="131"/>
  <c r="E25023" i="131"/>
  <c r="D25023" i="131"/>
  <c r="C25023" i="131"/>
  <c r="AG25022" i="131"/>
  <c r="AD25022" i="131"/>
  <c r="AC25022" i="131"/>
  <c r="AB25022" i="131"/>
  <c r="AA25022" i="131"/>
  <c r="Z25022" i="131"/>
  <c r="Y25022" i="131"/>
  <c r="X25022" i="131"/>
  <c r="W25022" i="131"/>
  <c r="V25022" i="131"/>
  <c r="U25022" i="131"/>
  <c r="T25022" i="131"/>
  <c r="S25022" i="131"/>
  <c r="R25022" i="131"/>
  <c r="Q25022" i="131"/>
  <c r="P25022" i="131"/>
  <c r="O25022" i="131"/>
  <c r="N25022" i="131"/>
  <c r="M25022" i="131"/>
  <c r="L25022" i="131"/>
  <c r="K25022" i="131"/>
  <c r="J25022" i="131"/>
  <c r="I25022" i="131"/>
  <c r="H25022" i="131"/>
  <c r="G25022" i="131"/>
  <c r="F25022" i="131"/>
  <c r="E25022" i="131"/>
  <c r="D25022" i="131"/>
  <c r="C25022" i="131"/>
  <c r="AG25021" i="131"/>
  <c r="AD25021" i="131"/>
  <c r="AC25021" i="131"/>
  <c r="AB25021" i="131"/>
  <c r="AA25021" i="131"/>
  <c r="Z25021" i="131"/>
  <c r="Y25021" i="131"/>
  <c r="X25021" i="131"/>
  <c r="W25021" i="131"/>
  <c r="V25021" i="131"/>
  <c r="U25021" i="131"/>
  <c r="T25021" i="131"/>
  <c r="S25021" i="131"/>
  <c r="R25021" i="131"/>
  <c r="Q25021" i="131"/>
  <c r="P25021" i="131"/>
  <c r="O25021" i="131"/>
  <c r="N25021" i="131"/>
  <c r="M25021" i="131"/>
  <c r="L25021" i="131"/>
  <c r="K25021" i="131"/>
  <c r="J25021" i="131"/>
  <c r="I25021" i="131"/>
  <c r="H25021" i="131"/>
  <c r="G25021" i="131"/>
  <c r="F25021" i="131"/>
  <c r="E25021" i="131"/>
  <c r="D25021" i="131"/>
  <c r="C25021" i="131"/>
  <c r="AG25020" i="131"/>
  <c r="AD25020" i="131"/>
  <c r="AC25020" i="131"/>
  <c r="AB25020" i="131"/>
  <c r="AA25020" i="131"/>
  <c r="Z25020" i="131"/>
  <c r="Y25020" i="131"/>
  <c r="X25020" i="131"/>
  <c r="W25020" i="131"/>
  <c r="V25020" i="131"/>
  <c r="U25020" i="131"/>
  <c r="T25020" i="131"/>
  <c r="S25020" i="131"/>
  <c r="R25020" i="131"/>
  <c r="Q25020" i="131"/>
  <c r="P25020" i="131"/>
  <c r="O25020" i="131"/>
  <c r="N25020" i="131"/>
  <c r="M25020" i="131"/>
  <c r="L25020" i="131"/>
  <c r="K25020" i="131"/>
  <c r="J25020" i="131"/>
  <c r="I25020" i="131"/>
  <c r="H25020" i="131"/>
  <c r="G25020" i="131"/>
  <c r="F25020" i="131"/>
  <c r="E25020" i="131"/>
  <c r="D25020" i="131"/>
  <c r="C25020" i="131"/>
  <c r="AG25019" i="131"/>
  <c r="AD25019" i="131"/>
  <c r="AC25019" i="131"/>
  <c r="AB25019" i="131"/>
  <c r="AA25019" i="131"/>
  <c r="Z25019" i="131"/>
  <c r="Y25019" i="131"/>
  <c r="X25019" i="131"/>
  <c r="W25019" i="131"/>
  <c r="V25019" i="131"/>
  <c r="U25019" i="131"/>
  <c r="T25019" i="131"/>
  <c r="S25019" i="131"/>
  <c r="R25019" i="131"/>
  <c r="Q25019" i="131"/>
  <c r="P25019" i="131"/>
  <c r="O25019" i="131"/>
  <c r="N25019" i="131"/>
  <c r="M25019" i="131"/>
  <c r="L25019" i="131"/>
  <c r="K25019" i="131"/>
  <c r="J25019" i="131"/>
  <c r="I25019" i="131"/>
  <c r="H25019" i="131"/>
  <c r="G25019" i="131"/>
  <c r="F25019" i="131"/>
  <c r="E25019" i="131"/>
  <c r="D25019" i="131"/>
  <c r="C25019" i="131"/>
  <c r="AD25018" i="131"/>
  <c r="AC25018" i="131"/>
  <c r="AB25018" i="131"/>
  <c r="AA25018" i="131"/>
  <c r="Z25018" i="131"/>
  <c r="Y25018" i="131"/>
  <c r="X25018" i="131"/>
  <c r="W25018" i="131"/>
  <c r="V25018" i="131"/>
  <c r="U25018" i="131"/>
  <c r="T25018" i="131"/>
  <c r="S25018" i="131"/>
  <c r="R25018" i="131"/>
  <c r="Q25018" i="131"/>
  <c r="P25018" i="131"/>
  <c r="O25018" i="131"/>
  <c r="N25018" i="131"/>
  <c r="M25018" i="131"/>
  <c r="L25018" i="131"/>
  <c r="K25018" i="131"/>
  <c r="J25018" i="131"/>
  <c r="I25018" i="131"/>
  <c r="H25018" i="131"/>
  <c r="G25018" i="131"/>
  <c r="F25018" i="131"/>
  <c r="E25018" i="131"/>
  <c r="D25018" i="131"/>
  <c r="C25018" i="131"/>
  <c r="AD25017" i="131"/>
  <c r="AC25017" i="131"/>
  <c r="AB25017" i="131"/>
  <c r="AA25017" i="131"/>
  <c r="Z25017" i="131"/>
  <c r="Y25017" i="131"/>
  <c r="X25017" i="131"/>
  <c r="W25017" i="131"/>
  <c r="V25017" i="131"/>
  <c r="U25017" i="131"/>
  <c r="T25017" i="131"/>
  <c r="S25017" i="131"/>
  <c r="R25017" i="131"/>
  <c r="Q25017" i="131"/>
  <c r="P25017" i="131"/>
  <c r="O25017" i="131"/>
  <c r="N25017" i="131"/>
  <c r="M25017" i="131"/>
  <c r="L25017" i="131"/>
  <c r="K25017" i="131"/>
  <c r="J25017" i="131"/>
  <c r="I25017" i="131"/>
  <c r="H25017" i="131"/>
  <c r="G25017" i="131"/>
  <c r="F25017" i="131"/>
  <c r="E25017" i="131"/>
  <c r="D25017" i="131"/>
  <c r="C25017" i="131"/>
  <c r="AD25016" i="131"/>
  <c r="AC25016" i="131"/>
  <c r="AB25016" i="131"/>
  <c r="AA25016" i="131"/>
  <c r="Z25016" i="131"/>
  <c r="Y25016" i="131"/>
  <c r="X25016" i="131"/>
  <c r="W25016" i="131"/>
  <c r="V25016" i="131"/>
  <c r="U25016" i="131"/>
  <c r="T25016" i="131"/>
  <c r="S25016" i="131"/>
  <c r="R25016" i="131"/>
  <c r="Q25016" i="131"/>
  <c r="P25016" i="131"/>
  <c r="O25016" i="131"/>
  <c r="N25016" i="131"/>
  <c r="M25016" i="131"/>
  <c r="L25016" i="131"/>
  <c r="K25016" i="131"/>
  <c r="J25016" i="131"/>
  <c r="I25016" i="131"/>
  <c r="H25016" i="131"/>
  <c r="G25016" i="131"/>
  <c r="F25016" i="131"/>
  <c r="E25016" i="131"/>
  <c r="D25016" i="131"/>
  <c r="C25016" i="131"/>
  <c r="AD25015" i="131"/>
  <c r="AC25015" i="131"/>
  <c r="AB25015" i="131"/>
  <c r="AA25015" i="131"/>
  <c r="Z25015" i="131"/>
  <c r="Y25015" i="131"/>
  <c r="X25015" i="131"/>
  <c r="W25015" i="131"/>
  <c r="V25015" i="131"/>
  <c r="U25015" i="131"/>
  <c r="T25015" i="131"/>
  <c r="S25015" i="131"/>
  <c r="R25015" i="131"/>
  <c r="Q25015" i="131"/>
  <c r="P25015" i="131"/>
  <c r="O25015" i="131"/>
  <c r="N25015" i="131"/>
  <c r="M25015" i="131"/>
  <c r="L25015" i="131"/>
  <c r="K25015" i="131"/>
  <c r="J25015" i="131"/>
  <c r="I25015" i="131"/>
  <c r="H25015" i="131"/>
  <c r="G25015" i="131"/>
  <c r="F25015" i="131"/>
  <c r="E25015" i="131"/>
  <c r="D25015" i="131"/>
  <c r="C25015" i="131"/>
  <c r="AD25014" i="131"/>
  <c r="AC25014" i="131"/>
  <c r="AB25014" i="131"/>
  <c r="AA25014" i="131"/>
  <c r="Z25014" i="131"/>
  <c r="Y25014" i="131"/>
  <c r="X25014" i="131"/>
  <c r="W25014" i="131"/>
  <c r="V25014" i="131"/>
  <c r="U25014" i="131"/>
  <c r="T25014" i="131"/>
  <c r="S25014" i="131"/>
  <c r="R25014" i="131"/>
  <c r="Q25014" i="131"/>
  <c r="P25014" i="131"/>
  <c r="O25014" i="131"/>
  <c r="N25014" i="131"/>
  <c r="M25014" i="131"/>
  <c r="L25014" i="131"/>
  <c r="K25014" i="131"/>
  <c r="J25014" i="131"/>
  <c r="I25014" i="131"/>
  <c r="H25014" i="131"/>
  <c r="G25014" i="131"/>
  <c r="F25014" i="131"/>
  <c r="E25014" i="131"/>
  <c r="D25014" i="131"/>
  <c r="C25014" i="131"/>
  <c r="AD25013" i="131"/>
  <c r="AC25013" i="131"/>
  <c r="AB25013" i="131"/>
  <c r="AA25013" i="131"/>
  <c r="Z25013" i="131"/>
  <c r="Y25013" i="131"/>
  <c r="X25013" i="131"/>
  <c r="W25013" i="131"/>
  <c r="V25013" i="131"/>
  <c r="U25013" i="131"/>
  <c r="T25013" i="131"/>
  <c r="S25013" i="131"/>
  <c r="R25013" i="131"/>
  <c r="Q25013" i="131"/>
  <c r="P25013" i="131"/>
  <c r="O25013" i="131"/>
  <c r="N25013" i="131"/>
  <c r="M25013" i="131"/>
  <c r="L25013" i="131"/>
  <c r="K25013" i="131"/>
  <c r="J25013" i="131"/>
  <c r="I25013" i="131"/>
  <c r="H25013" i="131"/>
  <c r="G25013" i="131"/>
  <c r="F25013" i="131"/>
  <c r="E25013" i="131"/>
  <c r="D25013" i="131"/>
  <c r="C25013" i="131"/>
  <c r="AD25012" i="131"/>
  <c r="AC25012" i="131"/>
  <c r="AB25012" i="131"/>
  <c r="AA25012" i="131"/>
  <c r="Z25012" i="131"/>
  <c r="Y25012" i="131"/>
  <c r="X25012" i="131"/>
  <c r="W25012" i="131"/>
  <c r="V25012" i="131"/>
  <c r="U25012" i="131"/>
  <c r="T25012" i="131"/>
  <c r="S25012" i="131"/>
  <c r="R25012" i="131"/>
  <c r="Q25012" i="131"/>
  <c r="P25012" i="131"/>
  <c r="O25012" i="131"/>
  <c r="N25012" i="131"/>
  <c r="M25012" i="131"/>
  <c r="L25012" i="131"/>
  <c r="K25012" i="131"/>
  <c r="J25012" i="131"/>
  <c r="I25012" i="131"/>
  <c r="H25012" i="131"/>
  <c r="G25012" i="131"/>
  <c r="F25012" i="131"/>
  <c r="E25012" i="131"/>
  <c r="D25012" i="131"/>
  <c r="C25012" i="131"/>
  <c r="AD25011" i="131"/>
  <c r="AC25011" i="131"/>
  <c r="AB25011" i="131"/>
  <c r="AA25011" i="131"/>
  <c r="Z25011" i="131"/>
  <c r="Y25011" i="131"/>
  <c r="X25011" i="131"/>
  <c r="W25011" i="131"/>
  <c r="V25011" i="131"/>
  <c r="U25011" i="131"/>
  <c r="T25011" i="131"/>
  <c r="S25011" i="131"/>
  <c r="R25011" i="131"/>
  <c r="Q25011" i="131"/>
  <c r="P25011" i="131"/>
  <c r="O25011" i="131"/>
  <c r="N25011" i="131"/>
  <c r="M25011" i="131"/>
  <c r="L25011" i="131"/>
  <c r="K25011" i="131"/>
  <c r="J25011" i="131"/>
  <c r="I25011" i="131"/>
  <c r="H25011" i="131"/>
  <c r="G25011" i="131"/>
  <c r="F25011" i="131"/>
  <c r="E25011" i="131"/>
  <c r="D25011" i="131"/>
  <c r="C25011" i="131"/>
  <c r="AD25010" i="131"/>
  <c r="AC25010" i="131"/>
  <c r="AB25010" i="131"/>
  <c r="AA25010" i="131"/>
  <c r="Z25010" i="131"/>
  <c r="Y25010" i="131"/>
  <c r="X25010" i="131"/>
  <c r="W25010" i="131"/>
  <c r="V25010" i="131"/>
  <c r="U25010" i="131"/>
  <c r="T25010" i="131"/>
  <c r="S25010" i="131"/>
  <c r="R25010" i="131"/>
  <c r="Q25010" i="131"/>
  <c r="P25010" i="131"/>
  <c r="O25010" i="131"/>
  <c r="N25010" i="131"/>
  <c r="M25010" i="131"/>
  <c r="L25010" i="131"/>
  <c r="K25010" i="131"/>
  <c r="J25010" i="131"/>
  <c r="I25010" i="131"/>
  <c r="H25010" i="131"/>
  <c r="G25010" i="131"/>
  <c r="F25010" i="131"/>
  <c r="E25010" i="131"/>
  <c r="D25010" i="131"/>
  <c r="C25010" i="131"/>
  <c r="AD25009" i="131"/>
  <c r="AC25009" i="131"/>
  <c r="AB25009" i="131"/>
  <c r="AA25009" i="131"/>
  <c r="Z25009" i="131"/>
  <c r="Y25009" i="131"/>
  <c r="X25009" i="131"/>
  <c r="W25009" i="131"/>
  <c r="V25009" i="131"/>
  <c r="U25009" i="131"/>
  <c r="T25009" i="131"/>
  <c r="S25009" i="131"/>
  <c r="R25009" i="131"/>
  <c r="Q25009" i="131"/>
  <c r="P25009" i="131"/>
  <c r="O25009" i="131"/>
  <c r="N25009" i="131"/>
  <c r="M25009" i="131"/>
  <c r="L25009" i="131"/>
  <c r="K25009" i="131"/>
  <c r="J25009" i="131"/>
  <c r="I25009" i="131"/>
  <c r="H25009" i="131"/>
  <c r="G25009" i="131"/>
  <c r="F25009" i="131"/>
  <c r="E25009" i="131"/>
  <c r="D25009" i="131"/>
  <c r="C25009" i="131"/>
  <c r="AD25008" i="131"/>
  <c r="AC25008" i="131"/>
  <c r="AB25008" i="131"/>
  <c r="AA25008" i="131"/>
  <c r="Z25008" i="131"/>
  <c r="Y25008" i="131"/>
  <c r="X25008" i="131"/>
  <c r="W25008" i="131"/>
  <c r="V25008" i="131"/>
  <c r="U25008" i="131"/>
  <c r="T25008" i="131"/>
  <c r="S25008" i="131"/>
  <c r="R25008" i="131"/>
  <c r="Q25008" i="131"/>
  <c r="P25008" i="131"/>
  <c r="O25008" i="131"/>
  <c r="N25008" i="131"/>
  <c r="M25008" i="131"/>
  <c r="L25008" i="131"/>
  <c r="K25008" i="131"/>
  <c r="J25008" i="131"/>
  <c r="I25008" i="131"/>
  <c r="H25008" i="131"/>
  <c r="G25008" i="131"/>
  <c r="F25008" i="131"/>
  <c r="E25008" i="131"/>
  <c r="D25008" i="131"/>
  <c r="C25008" i="131"/>
  <c r="AD25007" i="131"/>
  <c r="AC25007" i="131"/>
  <c r="AB25007" i="131"/>
  <c r="AA25007" i="131"/>
  <c r="Z25007" i="131"/>
  <c r="Y25007" i="131"/>
  <c r="X25007" i="131"/>
  <c r="W25007" i="131"/>
  <c r="V25007" i="131"/>
  <c r="U25007" i="131"/>
  <c r="T25007" i="131"/>
  <c r="S25007" i="131"/>
  <c r="R25007" i="131"/>
  <c r="Q25007" i="131"/>
  <c r="P25007" i="131"/>
  <c r="O25007" i="131"/>
  <c r="N25007" i="131"/>
  <c r="M25007" i="131"/>
  <c r="L25007" i="131"/>
  <c r="K25007" i="131"/>
  <c r="J25007" i="131"/>
  <c r="I25007" i="131"/>
  <c r="H25007" i="131"/>
  <c r="G25007" i="131"/>
  <c r="F25007" i="131"/>
  <c r="E25007" i="131"/>
  <c r="D25007" i="131"/>
  <c r="C25007" i="131"/>
  <c r="AD25006" i="131"/>
  <c r="AC25006" i="131"/>
  <c r="AB25006" i="131"/>
  <c r="AA25006" i="131"/>
  <c r="Z25006" i="131"/>
  <c r="Y25006" i="131"/>
  <c r="X25006" i="131"/>
  <c r="W25006" i="131"/>
  <c r="V25006" i="131"/>
  <c r="U25006" i="131"/>
  <c r="T25006" i="131"/>
  <c r="S25006" i="131"/>
  <c r="R25006" i="131"/>
  <c r="Q25006" i="131"/>
  <c r="P25006" i="131"/>
  <c r="O25006" i="131"/>
  <c r="N25006" i="131"/>
  <c r="M25006" i="131"/>
  <c r="L25006" i="131"/>
  <c r="K25006" i="131"/>
  <c r="J25006" i="131"/>
  <c r="I25006" i="131"/>
  <c r="H25006" i="131"/>
  <c r="G25006" i="131"/>
  <c r="F25006" i="131"/>
  <c r="E25006" i="131"/>
  <c r="D25006" i="131"/>
  <c r="C25006" i="131"/>
  <c r="AD25005" i="131"/>
  <c r="AC25005" i="131"/>
  <c r="AB25005" i="131"/>
  <c r="AA25005" i="131"/>
  <c r="Z25005" i="131"/>
  <c r="Y25005" i="131"/>
  <c r="X25005" i="131"/>
  <c r="W25005" i="131"/>
  <c r="V25005" i="131"/>
  <c r="U25005" i="131"/>
  <c r="T25005" i="131"/>
  <c r="S25005" i="131"/>
  <c r="R25005" i="131"/>
  <c r="Q25005" i="131"/>
  <c r="P25005" i="131"/>
  <c r="O25005" i="131"/>
  <c r="N25005" i="131"/>
  <c r="M25005" i="131"/>
  <c r="L25005" i="131"/>
  <c r="K25005" i="131"/>
  <c r="J25005" i="131"/>
  <c r="I25005" i="131"/>
  <c r="H25005" i="131"/>
  <c r="G25005" i="131"/>
  <c r="F25005" i="131"/>
  <c r="E25005" i="131"/>
  <c r="D25005" i="131"/>
  <c r="C25005" i="131"/>
  <c r="AD25004" i="131"/>
  <c r="AC25004" i="131"/>
  <c r="AB25004" i="131"/>
  <c r="AA25004" i="131"/>
  <c r="Z25004" i="131"/>
  <c r="Y25004" i="131"/>
  <c r="X25004" i="131"/>
  <c r="W25004" i="131"/>
  <c r="V25004" i="131"/>
  <c r="U25004" i="131"/>
  <c r="T25004" i="131"/>
  <c r="S25004" i="131"/>
  <c r="R25004" i="131"/>
  <c r="Q25004" i="131"/>
  <c r="P25004" i="131"/>
  <c r="O25004" i="131"/>
  <c r="N25004" i="131"/>
  <c r="M25004" i="131"/>
  <c r="L25004" i="131"/>
  <c r="K25004" i="131"/>
  <c r="J25004" i="131"/>
  <c r="I25004" i="131"/>
  <c r="H25004" i="131"/>
  <c r="G25004" i="131"/>
  <c r="F25004" i="131"/>
  <c r="E25004" i="131"/>
  <c r="D25004" i="131"/>
  <c r="C25004" i="131"/>
  <c r="AD25003" i="131"/>
  <c r="AC25003" i="131"/>
  <c r="AB25003" i="131"/>
  <c r="AA25003" i="131"/>
  <c r="Z25003" i="131"/>
  <c r="Y25003" i="131"/>
  <c r="X25003" i="131"/>
  <c r="W25003" i="131"/>
  <c r="V25003" i="131"/>
  <c r="U25003" i="131"/>
  <c r="T25003" i="131"/>
  <c r="S25003" i="131"/>
  <c r="R25003" i="131"/>
  <c r="Q25003" i="131"/>
  <c r="P25003" i="131"/>
  <c r="O25003" i="131"/>
  <c r="N25003" i="131"/>
  <c r="M25003" i="131"/>
  <c r="L25003" i="131"/>
  <c r="K25003" i="131"/>
  <c r="J25003" i="131"/>
  <c r="I25003" i="131"/>
  <c r="H25003" i="131"/>
  <c r="G25003" i="131"/>
  <c r="F25003" i="131"/>
  <c r="E25003" i="131"/>
  <c r="D25003" i="131"/>
  <c r="C25003" i="131"/>
  <c r="AD25002" i="131"/>
  <c r="AC25002" i="131"/>
  <c r="AB25002" i="131"/>
  <c r="AA25002" i="131"/>
  <c r="Z25002" i="131"/>
  <c r="Y25002" i="131"/>
  <c r="X25002" i="131"/>
  <c r="W25002" i="131"/>
  <c r="V25002" i="131"/>
  <c r="U25002" i="131"/>
  <c r="T25002" i="131"/>
  <c r="S25002" i="131"/>
  <c r="R25002" i="131"/>
  <c r="Q25002" i="131"/>
  <c r="P25002" i="131"/>
  <c r="O25002" i="131"/>
  <c r="N25002" i="131"/>
  <c r="M25002" i="131"/>
  <c r="L25002" i="131"/>
  <c r="K25002" i="131"/>
  <c r="J25002" i="131"/>
  <c r="I25002" i="131"/>
  <c r="H25002" i="131"/>
  <c r="G25002" i="131"/>
  <c r="F25002" i="131"/>
  <c r="E25002" i="131"/>
  <c r="D25002" i="131"/>
  <c r="C25002" i="131"/>
  <c r="AD24999" i="131"/>
  <c r="AC24999" i="131"/>
  <c r="AB24999" i="131"/>
  <c r="AA24999" i="131"/>
  <c r="Z24999" i="131"/>
  <c r="Y24999" i="131"/>
  <c r="X24999" i="131"/>
  <c r="W24999" i="131"/>
  <c r="V24999" i="131"/>
  <c r="U24999" i="131"/>
  <c r="T24999" i="131"/>
  <c r="S24999" i="131"/>
  <c r="R24999" i="131"/>
  <c r="Q24999" i="131"/>
  <c r="P24999" i="131"/>
  <c r="O24999" i="131"/>
  <c r="N24999" i="131"/>
  <c r="M24999" i="131"/>
  <c r="L24999" i="131"/>
  <c r="K24999" i="131"/>
  <c r="J24999" i="131"/>
  <c r="I24999" i="131"/>
  <c r="H24999" i="131"/>
  <c r="G24999" i="131"/>
  <c r="F24999" i="131"/>
  <c r="E24999" i="131"/>
  <c r="D24999" i="131"/>
  <c r="C24999" i="131"/>
  <c r="AG24998" i="131"/>
  <c r="AD24998" i="131"/>
  <c r="AC24998" i="131"/>
  <c r="AB24998" i="131"/>
  <c r="AA24998" i="131"/>
  <c r="Z24998" i="131"/>
  <c r="Y24998" i="131"/>
  <c r="X24998" i="131"/>
  <c r="W24998" i="131"/>
  <c r="V24998" i="131"/>
  <c r="U24998" i="131"/>
  <c r="T24998" i="131"/>
  <c r="S24998" i="131"/>
  <c r="R24998" i="131"/>
  <c r="Q24998" i="131"/>
  <c r="P24998" i="131"/>
  <c r="O24998" i="131"/>
  <c r="N24998" i="131"/>
  <c r="M24998" i="131"/>
  <c r="L24998" i="131"/>
  <c r="K24998" i="131"/>
  <c r="J24998" i="131"/>
  <c r="I24998" i="131"/>
  <c r="H24998" i="131"/>
  <c r="G24998" i="131"/>
  <c r="F24998" i="131"/>
  <c r="E24998" i="131"/>
  <c r="D24998" i="131"/>
  <c r="C24998" i="131"/>
  <c r="AG24997" i="131"/>
  <c r="AD24997" i="131"/>
  <c r="AC24997" i="131"/>
  <c r="AB24997" i="131"/>
  <c r="AA24997" i="131"/>
  <c r="Z24997" i="131"/>
  <c r="Y24997" i="131"/>
  <c r="X24997" i="131"/>
  <c r="W24997" i="131"/>
  <c r="V24997" i="131"/>
  <c r="U24997" i="131"/>
  <c r="T24997" i="131"/>
  <c r="S24997" i="131"/>
  <c r="R24997" i="131"/>
  <c r="Q24997" i="131"/>
  <c r="P24997" i="131"/>
  <c r="O24997" i="131"/>
  <c r="N24997" i="131"/>
  <c r="M24997" i="131"/>
  <c r="L24997" i="131"/>
  <c r="K24997" i="131"/>
  <c r="J24997" i="131"/>
  <c r="I24997" i="131"/>
  <c r="H24997" i="131"/>
  <c r="G24997" i="131"/>
  <c r="F24997" i="131"/>
  <c r="E24997" i="131"/>
  <c r="D24997" i="131"/>
  <c r="C24997" i="131"/>
  <c r="AG24996" i="131"/>
  <c r="AD24996" i="131"/>
  <c r="AC24996" i="131"/>
  <c r="AB24996" i="131"/>
  <c r="AA24996" i="131"/>
  <c r="Z24996" i="131"/>
  <c r="Y24996" i="131"/>
  <c r="X24996" i="131"/>
  <c r="W24996" i="131"/>
  <c r="V24996" i="131"/>
  <c r="U24996" i="131"/>
  <c r="T24996" i="131"/>
  <c r="S24996" i="131"/>
  <c r="R24996" i="131"/>
  <c r="Q24996" i="131"/>
  <c r="P24996" i="131"/>
  <c r="O24996" i="131"/>
  <c r="N24996" i="131"/>
  <c r="M24996" i="131"/>
  <c r="L24996" i="131"/>
  <c r="K24996" i="131"/>
  <c r="J24996" i="131"/>
  <c r="I24996" i="131"/>
  <c r="H24996" i="131"/>
  <c r="G24996" i="131"/>
  <c r="F24996" i="131"/>
  <c r="E24996" i="131"/>
  <c r="D24996" i="131"/>
  <c r="C24996" i="131"/>
  <c r="AG24995" i="131"/>
  <c r="AD24995" i="131"/>
  <c r="AC24995" i="131"/>
  <c r="AB24995" i="131"/>
  <c r="AA24995" i="131"/>
  <c r="Z24995" i="131"/>
  <c r="Y24995" i="131"/>
  <c r="X24995" i="131"/>
  <c r="W24995" i="131"/>
  <c r="V24995" i="131"/>
  <c r="U24995" i="131"/>
  <c r="T24995" i="131"/>
  <c r="S24995" i="131"/>
  <c r="R24995" i="131"/>
  <c r="Q24995" i="131"/>
  <c r="P24995" i="131"/>
  <c r="O24995" i="131"/>
  <c r="N24995" i="131"/>
  <c r="M24995" i="131"/>
  <c r="L24995" i="131"/>
  <c r="K24995" i="131"/>
  <c r="J24995" i="131"/>
  <c r="I24995" i="131"/>
  <c r="H24995" i="131"/>
  <c r="G24995" i="131"/>
  <c r="F24995" i="131"/>
  <c r="E24995" i="131"/>
  <c r="D24995" i="131"/>
  <c r="C24995" i="131"/>
  <c r="AG24994" i="131"/>
  <c r="AD24994" i="131"/>
  <c r="AC24994" i="131"/>
  <c r="AB24994" i="131"/>
  <c r="AA24994" i="131"/>
  <c r="Z24994" i="131"/>
  <c r="Y24994" i="131"/>
  <c r="X24994" i="131"/>
  <c r="W24994" i="131"/>
  <c r="V24994" i="131"/>
  <c r="U24994" i="131"/>
  <c r="T24994" i="131"/>
  <c r="S24994" i="131"/>
  <c r="R24994" i="131"/>
  <c r="Q24994" i="131"/>
  <c r="P24994" i="131"/>
  <c r="O24994" i="131"/>
  <c r="N24994" i="131"/>
  <c r="M24994" i="131"/>
  <c r="L24994" i="131"/>
  <c r="K24994" i="131"/>
  <c r="J24994" i="131"/>
  <c r="I24994" i="131"/>
  <c r="H24994" i="131"/>
  <c r="G24994" i="131"/>
  <c r="F24994" i="131"/>
  <c r="E24994" i="131"/>
  <c r="D24994" i="131"/>
  <c r="C24994" i="131"/>
  <c r="AG24993" i="131"/>
  <c r="AD24993" i="131"/>
  <c r="AC24993" i="131"/>
  <c r="AB24993" i="131"/>
  <c r="AA24993" i="131"/>
  <c r="Z24993" i="131"/>
  <c r="Y24993" i="131"/>
  <c r="X24993" i="131"/>
  <c r="W24993" i="131"/>
  <c r="V24993" i="131"/>
  <c r="U24993" i="131"/>
  <c r="T24993" i="131"/>
  <c r="S24993" i="131"/>
  <c r="R24993" i="131"/>
  <c r="Q24993" i="131"/>
  <c r="P24993" i="131"/>
  <c r="O24993" i="131"/>
  <c r="N24993" i="131"/>
  <c r="M24993" i="131"/>
  <c r="L24993" i="131"/>
  <c r="K24993" i="131"/>
  <c r="J24993" i="131"/>
  <c r="I24993" i="131"/>
  <c r="H24993" i="131"/>
  <c r="G24993" i="131"/>
  <c r="F24993" i="131"/>
  <c r="E24993" i="131"/>
  <c r="D24993" i="131"/>
  <c r="C24993" i="131"/>
  <c r="AG24992" i="131"/>
  <c r="AD24992" i="131"/>
  <c r="AC24992" i="131"/>
  <c r="AB24992" i="131"/>
  <c r="AA24992" i="131"/>
  <c r="Z24992" i="131"/>
  <c r="Y24992" i="131"/>
  <c r="X24992" i="131"/>
  <c r="W24992" i="131"/>
  <c r="V24992" i="131"/>
  <c r="U24992" i="131"/>
  <c r="T24992" i="131"/>
  <c r="S24992" i="131"/>
  <c r="R24992" i="131"/>
  <c r="Q24992" i="131"/>
  <c r="P24992" i="131"/>
  <c r="O24992" i="131"/>
  <c r="N24992" i="131"/>
  <c r="M24992" i="131"/>
  <c r="L24992" i="131"/>
  <c r="K24992" i="131"/>
  <c r="J24992" i="131"/>
  <c r="I24992" i="131"/>
  <c r="H24992" i="131"/>
  <c r="G24992" i="131"/>
  <c r="F24992" i="131"/>
  <c r="E24992" i="131"/>
  <c r="D24992" i="131"/>
  <c r="C24992" i="131"/>
  <c r="AG24991" i="131"/>
  <c r="AD24991" i="131"/>
  <c r="AC24991" i="131"/>
  <c r="AB24991" i="131"/>
  <c r="AA24991" i="131"/>
  <c r="Z24991" i="131"/>
  <c r="Y24991" i="131"/>
  <c r="X24991" i="131"/>
  <c r="W24991" i="131"/>
  <c r="V24991" i="131"/>
  <c r="U24991" i="131"/>
  <c r="T24991" i="131"/>
  <c r="S24991" i="131"/>
  <c r="R24991" i="131"/>
  <c r="Q24991" i="131"/>
  <c r="P24991" i="131"/>
  <c r="O24991" i="131"/>
  <c r="N24991" i="131"/>
  <c r="M24991" i="131"/>
  <c r="L24991" i="131"/>
  <c r="K24991" i="131"/>
  <c r="J24991" i="131"/>
  <c r="I24991" i="131"/>
  <c r="H24991" i="131"/>
  <c r="G24991" i="131"/>
  <c r="F24991" i="131"/>
  <c r="E24991" i="131"/>
  <c r="D24991" i="131"/>
  <c r="C24991" i="131"/>
  <c r="AG24990" i="131"/>
  <c r="AD24990" i="131"/>
  <c r="AC24990" i="131"/>
  <c r="AB24990" i="131"/>
  <c r="AA24990" i="131"/>
  <c r="Z24990" i="131"/>
  <c r="Y24990" i="131"/>
  <c r="X24990" i="131"/>
  <c r="W24990" i="131"/>
  <c r="V24990" i="131"/>
  <c r="U24990" i="131"/>
  <c r="T24990" i="131"/>
  <c r="S24990" i="131"/>
  <c r="R24990" i="131"/>
  <c r="Q24990" i="131"/>
  <c r="P24990" i="131"/>
  <c r="O24990" i="131"/>
  <c r="N24990" i="131"/>
  <c r="M24990" i="131"/>
  <c r="L24990" i="131"/>
  <c r="K24990" i="131"/>
  <c r="J24990" i="131"/>
  <c r="I24990" i="131"/>
  <c r="H24990" i="131"/>
  <c r="G24990" i="131"/>
  <c r="F24990" i="131"/>
  <c r="E24990" i="131"/>
  <c r="D24990" i="131"/>
  <c r="C24990" i="131"/>
  <c r="AG24989" i="131"/>
  <c r="AD24989" i="131"/>
  <c r="AC24989" i="131"/>
  <c r="AB24989" i="131"/>
  <c r="AA24989" i="131"/>
  <c r="Z24989" i="131"/>
  <c r="Y24989" i="131"/>
  <c r="X24989" i="131"/>
  <c r="W24989" i="131"/>
  <c r="V24989" i="131"/>
  <c r="U24989" i="131"/>
  <c r="T24989" i="131"/>
  <c r="S24989" i="131"/>
  <c r="R24989" i="131"/>
  <c r="Q24989" i="131"/>
  <c r="P24989" i="131"/>
  <c r="O24989" i="131"/>
  <c r="N24989" i="131"/>
  <c r="M24989" i="131"/>
  <c r="L24989" i="131"/>
  <c r="K24989" i="131"/>
  <c r="J24989" i="131"/>
  <c r="I24989" i="131"/>
  <c r="H24989" i="131"/>
  <c r="G24989" i="131"/>
  <c r="F24989" i="131"/>
  <c r="E24989" i="131"/>
  <c r="D24989" i="131"/>
  <c r="C24989" i="131"/>
  <c r="AD24988" i="131"/>
  <c r="AC24988" i="131"/>
  <c r="AB24988" i="131"/>
  <c r="AA24988" i="131"/>
  <c r="Z24988" i="131"/>
  <c r="Y24988" i="131"/>
  <c r="X24988" i="131"/>
  <c r="W24988" i="131"/>
  <c r="V24988" i="131"/>
  <c r="U24988" i="131"/>
  <c r="T24988" i="131"/>
  <c r="S24988" i="131"/>
  <c r="R24988" i="131"/>
  <c r="Q24988" i="131"/>
  <c r="P24988" i="131"/>
  <c r="O24988" i="131"/>
  <c r="N24988" i="131"/>
  <c r="M24988" i="131"/>
  <c r="L24988" i="131"/>
  <c r="K24988" i="131"/>
  <c r="J24988" i="131"/>
  <c r="I24988" i="131"/>
  <c r="H24988" i="131"/>
  <c r="G24988" i="131"/>
  <c r="F24988" i="131"/>
  <c r="E24988" i="131"/>
  <c r="D24988" i="131"/>
  <c r="C24988" i="131"/>
  <c r="AD24987" i="131"/>
  <c r="AC24987" i="131"/>
  <c r="AB24987" i="131"/>
  <c r="AA24987" i="131"/>
  <c r="Z24987" i="131"/>
  <c r="Y24987" i="131"/>
  <c r="X24987" i="131"/>
  <c r="W24987" i="131"/>
  <c r="V24987" i="131"/>
  <c r="U24987" i="131"/>
  <c r="T24987" i="131"/>
  <c r="S24987" i="131"/>
  <c r="R24987" i="131"/>
  <c r="Q24987" i="131"/>
  <c r="P24987" i="131"/>
  <c r="O24987" i="131"/>
  <c r="N24987" i="131"/>
  <c r="M24987" i="131"/>
  <c r="L24987" i="131"/>
  <c r="K24987" i="131"/>
  <c r="J24987" i="131"/>
  <c r="I24987" i="131"/>
  <c r="H24987" i="131"/>
  <c r="G24987" i="131"/>
  <c r="F24987" i="131"/>
  <c r="E24987" i="131"/>
  <c r="D24987" i="131"/>
  <c r="C24987" i="131"/>
  <c r="AD24986" i="131"/>
  <c r="AC24986" i="131"/>
  <c r="AB24986" i="131"/>
  <c r="AA24986" i="131"/>
  <c r="Z24986" i="131"/>
  <c r="Y24986" i="131"/>
  <c r="X24986" i="131"/>
  <c r="W24986" i="131"/>
  <c r="V24986" i="131"/>
  <c r="U24986" i="131"/>
  <c r="T24986" i="131"/>
  <c r="S24986" i="131"/>
  <c r="R24986" i="131"/>
  <c r="Q24986" i="131"/>
  <c r="P24986" i="131"/>
  <c r="O24986" i="131"/>
  <c r="N24986" i="131"/>
  <c r="M24986" i="131"/>
  <c r="L24986" i="131"/>
  <c r="K24986" i="131"/>
  <c r="J24986" i="131"/>
  <c r="I24986" i="131"/>
  <c r="H24986" i="131"/>
  <c r="G24986" i="131"/>
  <c r="F24986" i="131"/>
  <c r="E24986" i="131"/>
  <c r="D24986" i="131"/>
  <c r="C24986" i="131"/>
  <c r="AD24985" i="131"/>
  <c r="AC24985" i="131"/>
  <c r="AB24985" i="131"/>
  <c r="AA24985" i="131"/>
  <c r="Z24985" i="131"/>
  <c r="Y24985" i="131"/>
  <c r="X24985" i="131"/>
  <c r="W24985" i="131"/>
  <c r="V24985" i="131"/>
  <c r="U24985" i="131"/>
  <c r="T24985" i="131"/>
  <c r="S24985" i="131"/>
  <c r="R24985" i="131"/>
  <c r="Q24985" i="131"/>
  <c r="P24985" i="131"/>
  <c r="O24985" i="131"/>
  <c r="N24985" i="131"/>
  <c r="M24985" i="131"/>
  <c r="L24985" i="131"/>
  <c r="K24985" i="131"/>
  <c r="J24985" i="131"/>
  <c r="I24985" i="131"/>
  <c r="H24985" i="131"/>
  <c r="G24985" i="131"/>
  <c r="F24985" i="131"/>
  <c r="E24985" i="131"/>
  <c r="D24985" i="131"/>
  <c r="C24985" i="131"/>
  <c r="AD24984" i="131"/>
  <c r="AC24984" i="131"/>
  <c r="AB24984" i="131"/>
  <c r="AA24984" i="131"/>
  <c r="Z24984" i="131"/>
  <c r="Y24984" i="131"/>
  <c r="X24984" i="131"/>
  <c r="W24984" i="131"/>
  <c r="V24984" i="131"/>
  <c r="U24984" i="131"/>
  <c r="T24984" i="131"/>
  <c r="S24984" i="131"/>
  <c r="R24984" i="131"/>
  <c r="Q24984" i="131"/>
  <c r="P24984" i="131"/>
  <c r="O24984" i="131"/>
  <c r="N24984" i="131"/>
  <c r="M24984" i="131"/>
  <c r="L24984" i="131"/>
  <c r="K24984" i="131"/>
  <c r="J24984" i="131"/>
  <c r="I24984" i="131"/>
  <c r="H24984" i="131"/>
  <c r="G24984" i="131"/>
  <c r="F24984" i="131"/>
  <c r="E24984" i="131"/>
  <c r="D24984" i="131"/>
  <c r="C24984" i="131"/>
  <c r="AD24983" i="131"/>
  <c r="AC24983" i="131"/>
  <c r="AB24983" i="131"/>
  <c r="AA24983" i="131"/>
  <c r="Z24983" i="131"/>
  <c r="Y24983" i="131"/>
  <c r="X24983" i="131"/>
  <c r="W24983" i="131"/>
  <c r="V24983" i="131"/>
  <c r="U24983" i="131"/>
  <c r="T24983" i="131"/>
  <c r="S24983" i="131"/>
  <c r="R24983" i="131"/>
  <c r="Q24983" i="131"/>
  <c r="P24983" i="131"/>
  <c r="O24983" i="131"/>
  <c r="N24983" i="131"/>
  <c r="M24983" i="131"/>
  <c r="L24983" i="131"/>
  <c r="K24983" i="131"/>
  <c r="J24983" i="131"/>
  <c r="I24983" i="131"/>
  <c r="H24983" i="131"/>
  <c r="G24983" i="131"/>
  <c r="F24983" i="131"/>
  <c r="E24983" i="131"/>
  <c r="D24983" i="131"/>
  <c r="C24983" i="131"/>
  <c r="AD24982" i="131"/>
  <c r="AC24982" i="131"/>
  <c r="AB24982" i="131"/>
  <c r="AA24982" i="131"/>
  <c r="Z24982" i="131"/>
  <c r="Y24982" i="131"/>
  <c r="X24982" i="131"/>
  <c r="W24982" i="131"/>
  <c r="V24982" i="131"/>
  <c r="U24982" i="131"/>
  <c r="T24982" i="131"/>
  <c r="S24982" i="131"/>
  <c r="R24982" i="131"/>
  <c r="Q24982" i="131"/>
  <c r="P24982" i="131"/>
  <c r="O24982" i="131"/>
  <c r="N24982" i="131"/>
  <c r="M24982" i="131"/>
  <c r="L24982" i="131"/>
  <c r="K24982" i="131"/>
  <c r="J24982" i="131"/>
  <c r="I24982" i="131"/>
  <c r="H24982" i="131"/>
  <c r="G24982" i="131"/>
  <c r="F24982" i="131"/>
  <c r="E24982" i="131"/>
  <c r="D24982" i="131"/>
  <c r="C24982" i="131"/>
  <c r="AD24981" i="131"/>
  <c r="AC24981" i="131"/>
  <c r="AB24981" i="131"/>
  <c r="AA24981" i="131"/>
  <c r="Z24981" i="131"/>
  <c r="Y24981" i="131"/>
  <c r="X24981" i="131"/>
  <c r="W24981" i="131"/>
  <c r="V24981" i="131"/>
  <c r="U24981" i="131"/>
  <c r="T24981" i="131"/>
  <c r="S24981" i="131"/>
  <c r="R24981" i="131"/>
  <c r="Q24981" i="131"/>
  <c r="P24981" i="131"/>
  <c r="O24981" i="131"/>
  <c r="N24981" i="131"/>
  <c r="M24981" i="131"/>
  <c r="L24981" i="131"/>
  <c r="K24981" i="131"/>
  <c r="J24981" i="131"/>
  <c r="I24981" i="131"/>
  <c r="H24981" i="131"/>
  <c r="G24981" i="131"/>
  <c r="F24981" i="131"/>
  <c r="E24981" i="131"/>
  <c r="D24981" i="131"/>
  <c r="C24981" i="131"/>
  <c r="AD24980" i="131"/>
  <c r="AC24980" i="131"/>
  <c r="AB24980" i="131"/>
  <c r="AA24980" i="131"/>
  <c r="Z24980" i="131"/>
  <c r="Y24980" i="131"/>
  <c r="X24980" i="131"/>
  <c r="W24980" i="131"/>
  <c r="V24980" i="131"/>
  <c r="U24980" i="131"/>
  <c r="T24980" i="131"/>
  <c r="S24980" i="131"/>
  <c r="R24980" i="131"/>
  <c r="Q24980" i="131"/>
  <c r="P24980" i="131"/>
  <c r="O24980" i="131"/>
  <c r="N24980" i="131"/>
  <c r="M24980" i="131"/>
  <c r="L24980" i="131"/>
  <c r="K24980" i="131"/>
  <c r="J24980" i="131"/>
  <c r="I24980" i="131"/>
  <c r="H24980" i="131"/>
  <c r="G24980" i="131"/>
  <c r="F24980" i="131"/>
  <c r="E24980" i="131"/>
  <c r="D24980" i="131"/>
  <c r="C24980" i="131"/>
  <c r="AD24979" i="131"/>
  <c r="AC24979" i="131"/>
  <c r="AB24979" i="131"/>
  <c r="AA24979" i="131"/>
  <c r="Z24979" i="131"/>
  <c r="Y24979" i="131"/>
  <c r="X24979" i="131"/>
  <c r="W24979" i="131"/>
  <c r="V24979" i="131"/>
  <c r="U24979" i="131"/>
  <c r="T24979" i="131"/>
  <c r="S24979" i="131"/>
  <c r="R24979" i="131"/>
  <c r="Q24979" i="131"/>
  <c r="P24979" i="131"/>
  <c r="O24979" i="131"/>
  <c r="N24979" i="131"/>
  <c r="M24979" i="131"/>
  <c r="L24979" i="131"/>
  <c r="K24979" i="131"/>
  <c r="J24979" i="131"/>
  <c r="I24979" i="131"/>
  <c r="H24979" i="131"/>
  <c r="G24979" i="131"/>
  <c r="F24979" i="131"/>
  <c r="E24979" i="131"/>
  <c r="D24979" i="131"/>
  <c r="C24979" i="131"/>
  <c r="AD24978" i="131"/>
  <c r="AC24978" i="131"/>
  <c r="AB24978" i="131"/>
  <c r="AA24978" i="131"/>
  <c r="Z24978" i="131"/>
  <c r="Y24978" i="131"/>
  <c r="X24978" i="131"/>
  <c r="W24978" i="131"/>
  <c r="V24978" i="131"/>
  <c r="U24978" i="131"/>
  <c r="T24978" i="131"/>
  <c r="S24978" i="131"/>
  <c r="R24978" i="131"/>
  <c r="Q24978" i="131"/>
  <c r="P24978" i="131"/>
  <c r="O24978" i="131"/>
  <c r="N24978" i="131"/>
  <c r="M24978" i="131"/>
  <c r="L24978" i="131"/>
  <c r="K24978" i="131"/>
  <c r="J24978" i="131"/>
  <c r="I24978" i="131"/>
  <c r="H24978" i="131"/>
  <c r="G24978" i="131"/>
  <c r="F24978" i="131"/>
  <c r="E24978" i="131"/>
  <c r="D24978" i="131"/>
  <c r="C24978" i="131"/>
  <c r="AD24977" i="131"/>
  <c r="AC24977" i="131"/>
  <c r="AB24977" i="131"/>
  <c r="AA24977" i="131"/>
  <c r="Z24977" i="131"/>
  <c r="Y24977" i="131"/>
  <c r="X24977" i="131"/>
  <c r="W24977" i="131"/>
  <c r="V24977" i="131"/>
  <c r="U24977" i="131"/>
  <c r="T24977" i="131"/>
  <c r="S24977" i="131"/>
  <c r="R24977" i="131"/>
  <c r="Q24977" i="131"/>
  <c r="P24977" i="131"/>
  <c r="O24977" i="131"/>
  <c r="N24977" i="131"/>
  <c r="M24977" i="131"/>
  <c r="L24977" i="131"/>
  <c r="K24977" i="131"/>
  <c r="J24977" i="131"/>
  <c r="I24977" i="131"/>
  <c r="H24977" i="131"/>
  <c r="G24977" i="131"/>
  <c r="F24977" i="131"/>
  <c r="E24977" i="131"/>
  <c r="D24977" i="131"/>
  <c r="C24977" i="131"/>
  <c r="AD24976" i="131"/>
  <c r="AC24976" i="131"/>
  <c r="AB24976" i="131"/>
  <c r="AA24976" i="131"/>
  <c r="Z24976" i="131"/>
  <c r="Y24976" i="131"/>
  <c r="X24976" i="131"/>
  <c r="W24976" i="131"/>
  <c r="V24976" i="131"/>
  <c r="U24976" i="131"/>
  <c r="T24976" i="131"/>
  <c r="S24976" i="131"/>
  <c r="R24976" i="131"/>
  <c r="Q24976" i="131"/>
  <c r="P24976" i="131"/>
  <c r="O24976" i="131"/>
  <c r="N24976" i="131"/>
  <c r="M24976" i="131"/>
  <c r="L24976" i="131"/>
  <c r="K24976" i="131"/>
  <c r="J24976" i="131"/>
  <c r="I24976" i="131"/>
  <c r="H24976" i="131"/>
  <c r="G24976" i="131"/>
  <c r="F24976" i="131"/>
  <c r="E24976" i="131"/>
  <c r="D24976" i="131"/>
  <c r="C24976" i="131"/>
  <c r="AD24975" i="131"/>
  <c r="AC24975" i="131"/>
  <c r="AB24975" i="131"/>
  <c r="AA24975" i="131"/>
  <c r="Z24975" i="131"/>
  <c r="Y24975" i="131"/>
  <c r="X24975" i="131"/>
  <c r="W24975" i="131"/>
  <c r="V24975" i="131"/>
  <c r="U24975" i="131"/>
  <c r="T24975" i="131"/>
  <c r="S24975" i="131"/>
  <c r="R24975" i="131"/>
  <c r="Q24975" i="131"/>
  <c r="P24975" i="131"/>
  <c r="O24975" i="131"/>
  <c r="N24975" i="131"/>
  <c r="M24975" i="131"/>
  <c r="L24975" i="131"/>
  <c r="K24975" i="131"/>
  <c r="J24975" i="131"/>
  <c r="I24975" i="131"/>
  <c r="H24975" i="131"/>
  <c r="G24975" i="131"/>
  <c r="F24975" i="131"/>
  <c r="E24975" i="131"/>
  <c r="D24975" i="131"/>
  <c r="C24975" i="131"/>
  <c r="AD24974" i="131"/>
  <c r="AC24974" i="131"/>
  <c r="AB24974" i="131"/>
  <c r="AA24974" i="131"/>
  <c r="Z24974" i="131"/>
  <c r="Y24974" i="131"/>
  <c r="X24974" i="131"/>
  <c r="W24974" i="131"/>
  <c r="V24974" i="131"/>
  <c r="U24974" i="131"/>
  <c r="T24974" i="131"/>
  <c r="S24974" i="131"/>
  <c r="R24974" i="131"/>
  <c r="Q24974" i="131"/>
  <c r="P24974" i="131"/>
  <c r="O24974" i="131"/>
  <c r="N24974" i="131"/>
  <c r="M24974" i="131"/>
  <c r="L24974" i="131"/>
  <c r="K24974" i="131"/>
  <c r="J24974" i="131"/>
  <c r="I24974" i="131"/>
  <c r="H24974" i="131"/>
  <c r="G24974" i="131"/>
  <c r="F24974" i="131"/>
  <c r="E24974" i="131"/>
  <c r="D24974" i="131"/>
  <c r="C24974" i="131"/>
  <c r="AD24973" i="131"/>
  <c r="AC24973" i="131"/>
  <c r="AB24973" i="131"/>
  <c r="AA24973" i="131"/>
  <c r="Z24973" i="131"/>
  <c r="Y24973" i="131"/>
  <c r="X24973" i="131"/>
  <c r="W24973" i="131"/>
  <c r="V24973" i="131"/>
  <c r="U24973" i="131"/>
  <c r="T24973" i="131"/>
  <c r="S24973" i="131"/>
  <c r="R24973" i="131"/>
  <c r="Q24973" i="131"/>
  <c r="P24973" i="131"/>
  <c r="O24973" i="131"/>
  <c r="N24973" i="131"/>
  <c r="M24973" i="131"/>
  <c r="L24973" i="131"/>
  <c r="K24973" i="131"/>
  <c r="J24973" i="131"/>
  <c r="I24973" i="131"/>
  <c r="H24973" i="131"/>
  <c r="G24973" i="131"/>
  <c r="F24973" i="131"/>
  <c r="E24973" i="131"/>
  <c r="D24973" i="131"/>
  <c r="C24973" i="131"/>
  <c r="AD24972" i="131"/>
  <c r="AC24972" i="131"/>
  <c r="AB24972" i="131"/>
  <c r="AA24972" i="131"/>
  <c r="Z24972" i="131"/>
  <c r="Y24972" i="131"/>
  <c r="X24972" i="131"/>
  <c r="W24972" i="131"/>
  <c r="V24972" i="131"/>
  <c r="U24972" i="131"/>
  <c r="T24972" i="131"/>
  <c r="S24972" i="131"/>
  <c r="R24972" i="131"/>
  <c r="Q24972" i="131"/>
  <c r="P24972" i="131"/>
  <c r="O24972" i="131"/>
  <c r="N24972" i="131"/>
  <c r="M24972" i="131"/>
  <c r="L24972" i="131"/>
  <c r="K24972" i="131"/>
  <c r="J24972" i="131"/>
  <c r="I24972" i="131"/>
  <c r="H24972" i="131"/>
  <c r="G24972" i="131"/>
  <c r="F24972" i="131"/>
  <c r="E24972" i="131"/>
  <c r="D24972" i="131"/>
  <c r="C24972" i="131"/>
  <c r="AD24969" i="131"/>
  <c r="AC24969" i="131"/>
  <c r="AB24969" i="131"/>
  <c r="AA24969" i="131"/>
  <c r="Z24969" i="131"/>
  <c r="Y24969" i="131"/>
  <c r="X24969" i="131"/>
  <c r="W24969" i="131"/>
  <c r="V24969" i="131"/>
  <c r="U24969" i="131"/>
  <c r="T24969" i="131"/>
  <c r="S24969" i="131"/>
  <c r="R24969" i="131"/>
  <c r="Q24969" i="131"/>
  <c r="P24969" i="131"/>
  <c r="O24969" i="131"/>
  <c r="N24969" i="131"/>
  <c r="M24969" i="131"/>
  <c r="L24969" i="131"/>
  <c r="K24969" i="131"/>
  <c r="J24969" i="131"/>
  <c r="I24969" i="131"/>
  <c r="H24969" i="131"/>
  <c r="G24969" i="131"/>
  <c r="F24969" i="131"/>
  <c r="E24969" i="131"/>
  <c r="D24969" i="131"/>
  <c r="C24969" i="131"/>
  <c r="AG24968" i="131"/>
  <c r="AD24968" i="131"/>
  <c r="AC24968" i="131"/>
  <c r="AB24968" i="131"/>
  <c r="AA24968" i="131"/>
  <c r="Z24968" i="131"/>
  <c r="Y24968" i="131"/>
  <c r="X24968" i="131"/>
  <c r="W24968" i="131"/>
  <c r="V24968" i="131"/>
  <c r="U24968" i="131"/>
  <c r="T24968" i="131"/>
  <c r="S24968" i="131"/>
  <c r="R24968" i="131"/>
  <c r="Q24968" i="131"/>
  <c r="P24968" i="131"/>
  <c r="O24968" i="131"/>
  <c r="N24968" i="131"/>
  <c r="M24968" i="131"/>
  <c r="L24968" i="131"/>
  <c r="K24968" i="131"/>
  <c r="J24968" i="131"/>
  <c r="I24968" i="131"/>
  <c r="H24968" i="131"/>
  <c r="G24968" i="131"/>
  <c r="F24968" i="131"/>
  <c r="E24968" i="131"/>
  <c r="D24968" i="131"/>
  <c r="C24968" i="131"/>
  <c r="AG24967" i="131"/>
  <c r="AD24967" i="131"/>
  <c r="AC24967" i="131"/>
  <c r="AB24967" i="131"/>
  <c r="AA24967" i="131"/>
  <c r="Z24967" i="131"/>
  <c r="Y24967" i="131"/>
  <c r="X24967" i="131"/>
  <c r="W24967" i="131"/>
  <c r="V24967" i="131"/>
  <c r="U24967" i="131"/>
  <c r="T24967" i="131"/>
  <c r="S24967" i="131"/>
  <c r="R24967" i="131"/>
  <c r="Q24967" i="131"/>
  <c r="P24967" i="131"/>
  <c r="O24967" i="131"/>
  <c r="N24967" i="131"/>
  <c r="M24967" i="131"/>
  <c r="L24967" i="131"/>
  <c r="K24967" i="131"/>
  <c r="J24967" i="131"/>
  <c r="I24967" i="131"/>
  <c r="H24967" i="131"/>
  <c r="G24967" i="131"/>
  <c r="F24967" i="131"/>
  <c r="E24967" i="131"/>
  <c r="D24967" i="131"/>
  <c r="C24967" i="131"/>
  <c r="AG24966" i="131"/>
  <c r="AD24966" i="131"/>
  <c r="AC24966" i="131"/>
  <c r="AB24966" i="131"/>
  <c r="AA24966" i="131"/>
  <c r="Z24966" i="131"/>
  <c r="Y24966" i="131"/>
  <c r="X24966" i="131"/>
  <c r="W24966" i="131"/>
  <c r="V24966" i="131"/>
  <c r="U24966" i="131"/>
  <c r="T24966" i="131"/>
  <c r="S24966" i="131"/>
  <c r="R24966" i="131"/>
  <c r="Q24966" i="131"/>
  <c r="P24966" i="131"/>
  <c r="O24966" i="131"/>
  <c r="N24966" i="131"/>
  <c r="M24966" i="131"/>
  <c r="L24966" i="131"/>
  <c r="K24966" i="131"/>
  <c r="J24966" i="131"/>
  <c r="I24966" i="131"/>
  <c r="H24966" i="131"/>
  <c r="G24966" i="131"/>
  <c r="F24966" i="131"/>
  <c r="E24966" i="131"/>
  <c r="D24966" i="131"/>
  <c r="C24966" i="131"/>
  <c r="AG24965" i="131"/>
  <c r="AD24965" i="131"/>
  <c r="AC24965" i="131"/>
  <c r="AB24965" i="131"/>
  <c r="AA24965" i="131"/>
  <c r="Z24965" i="131"/>
  <c r="Y24965" i="131"/>
  <c r="X24965" i="131"/>
  <c r="W24965" i="131"/>
  <c r="V24965" i="131"/>
  <c r="U24965" i="131"/>
  <c r="T24965" i="131"/>
  <c r="S24965" i="131"/>
  <c r="R24965" i="131"/>
  <c r="Q24965" i="131"/>
  <c r="P24965" i="131"/>
  <c r="O24965" i="131"/>
  <c r="N24965" i="131"/>
  <c r="M24965" i="131"/>
  <c r="L24965" i="131"/>
  <c r="K24965" i="131"/>
  <c r="J24965" i="131"/>
  <c r="I24965" i="131"/>
  <c r="H24965" i="131"/>
  <c r="G24965" i="131"/>
  <c r="F24965" i="131"/>
  <c r="E24965" i="131"/>
  <c r="D24965" i="131"/>
  <c r="C24965" i="131"/>
  <c r="AG24964" i="131"/>
  <c r="AD24964" i="131"/>
  <c r="AC24964" i="131"/>
  <c r="AB24964" i="131"/>
  <c r="AA24964" i="131"/>
  <c r="Z24964" i="131"/>
  <c r="Y24964" i="131"/>
  <c r="X24964" i="131"/>
  <c r="W24964" i="131"/>
  <c r="V24964" i="131"/>
  <c r="U24964" i="131"/>
  <c r="T24964" i="131"/>
  <c r="S24964" i="131"/>
  <c r="R24964" i="131"/>
  <c r="Q24964" i="131"/>
  <c r="P24964" i="131"/>
  <c r="O24964" i="131"/>
  <c r="N24964" i="131"/>
  <c r="M24964" i="131"/>
  <c r="L24964" i="131"/>
  <c r="K24964" i="131"/>
  <c r="J24964" i="131"/>
  <c r="I24964" i="131"/>
  <c r="H24964" i="131"/>
  <c r="G24964" i="131"/>
  <c r="F24964" i="131"/>
  <c r="E24964" i="131"/>
  <c r="D24964" i="131"/>
  <c r="C24964" i="131"/>
  <c r="AG24963" i="131"/>
  <c r="AD24963" i="131"/>
  <c r="AC24963" i="131"/>
  <c r="AB24963" i="131"/>
  <c r="AA24963" i="131"/>
  <c r="Z24963" i="131"/>
  <c r="Y24963" i="131"/>
  <c r="X24963" i="131"/>
  <c r="W24963" i="131"/>
  <c r="V24963" i="131"/>
  <c r="U24963" i="131"/>
  <c r="T24963" i="131"/>
  <c r="S24963" i="131"/>
  <c r="R24963" i="131"/>
  <c r="Q24963" i="131"/>
  <c r="P24963" i="131"/>
  <c r="O24963" i="131"/>
  <c r="N24963" i="131"/>
  <c r="M24963" i="131"/>
  <c r="L24963" i="131"/>
  <c r="K24963" i="131"/>
  <c r="J24963" i="131"/>
  <c r="I24963" i="131"/>
  <c r="H24963" i="131"/>
  <c r="G24963" i="131"/>
  <c r="F24963" i="131"/>
  <c r="E24963" i="131"/>
  <c r="D24963" i="131"/>
  <c r="C24963" i="131"/>
  <c r="AG24962" i="131"/>
  <c r="AD24962" i="131"/>
  <c r="AC24962" i="131"/>
  <c r="AB24962" i="131"/>
  <c r="AA24962" i="131"/>
  <c r="Z24962" i="131"/>
  <c r="Y24962" i="131"/>
  <c r="X24962" i="131"/>
  <c r="W24962" i="131"/>
  <c r="V24962" i="131"/>
  <c r="U24962" i="131"/>
  <c r="T24962" i="131"/>
  <c r="S24962" i="131"/>
  <c r="R24962" i="131"/>
  <c r="Q24962" i="131"/>
  <c r="P24962" i="131"/>
  <c r="O24962" i="131"/>
  <c r="N24962" i="131"/>
  <c r="M24962" i="131"/>
  <c r="L24962" i="131"/>
  <c r="K24962" i="131"/>
  <c r="J24962" i="131"/>
  <c r="I24962" i="131"/>
  <c r="H24962" i="131"/>
  <c r="G24962" i="131"/>
  <c r="F24962" i="131"/>
  <c r="E24962" i="131"/>
  <c r="D24962" i="131"/>
  <c r="C24962" i="131"/>
  <c r="AG24961" i="131"/>
  <c r="AD24961" i="131"/>
  <c r="AC24961" i="131"/>
  <c r="AB24961" i="131"/>
  <c r="AA24961" i="131"/>
  <c r="Z24961" i="131"/>
  <c r="Y24961" i="131"/>
  <c r="X24961" i="131"/>
  <c r="W24961" i="131"/>
  <c r="V24961" i="131"/>
  <c r="U24961" i="131"/>
  <c r="T24961" i="131"/>
  <c r="S24961" i="131"/>
  <c r="R24961" i="131"/>
  <c r="Q24961" i="131"/>
  <c r="P24961" i="131"/>
  <c r="O24961" i="131"/>
  <c r="N24961" i="131"/>
  <c r="M24961" i="131"/>
  <c r="L24961" i="131"/>
  <c r="K24961" i="131"/>
  <c r="J24961" i="131"/>
  <c r="I24961" i="131"/>
  <c r="H24961" i="131"/>
  <c r="G24961" i="131"/>
  <c r="F24961" i="131"/>
  <c r="E24961" i="131"/>
  <c r="D24961" i="131"/>
  <c r="C24961" i="131"/>
  <c r="AG24960" i="131"/>
  <c r="AD24960" i="131"/>
  <c r="AC24960" i="131"/>
  <c r="AB24960" i="131"/>
  <c r="AA24960" i="131"/>
  <c r="Z24960" i="131"/>
  <c r="Y24960" i="131"/>
  <c r="X24960" i="131"/>
  <c r="W24960" i="131"/>
  <c r="V24960" i="131"/>
  <c r="U24960" i="131"/>
  <c r="T24960" i="131"/>
  <c r="S24960" i="131"/>
  <c r="R24960" i="131"/>
  <c r="Q24960" i="131"/>
  <c r="P24960" i="131"/>
  <c r="O24960" i="131"/>
  <c r="N24960" i="131"/>
  <c r="M24960" i="131"/>
  <c r="L24960" i="131"/>
  <c r="K24960" i="131"/>
  <c r="J24960" i="131"/>
  <c r="I24960" i="131"/>
  <c r="H24960" i="131"/>
  <c r="G24960" i="131"/>
  <c r="F24960" i="131"/>
  <c r="E24960" i="131"/>
  <c r="D24960" i="131"/>
  <c r="C24960" i="131"/>
  <c r="AG24959" i="131"/>
  <c r="AD24959" i="131"/>
  <c r="AC24959" i="131"/>
  <c r="AB24959" i="131"/>
  <c r="AA24959" i="131"/>
  <c r="Z24959" i="131"/>
  <c r="Y24959" i="131"/>
  <c r="X24959" i="131"/>
  <c r="W24959" i="131"/>
  <c r="V24959" i="131"/>
  <c r="U24959" i="131"/>
  <c r="T24959" i="131"/>
  <c r="S24959" i="131"/>
  <c r="R24959" i="131"/>
  <c r="Q24959" i="131"/>
  <c r="P24959" i="131"/>
  <c r="O24959" i="131"/>
  <c r="N24959" i="131"/>
  <c r="M24959" i="131"/>
  <c r="L24959" i="131"/>
  <c r="K24959" i="131"/>
  <c r="J24959" i="131"/>
  <c r="I24959" i="131"/>
  <c r="H24959" i="131"/>
  <c r="G24959" i="131"/>
  <c r="F24959" i="131"/>
  <c r="E24959" i="131"/>
  <c r="D24959" i="131"/>
  <c r="C24959" i="131"/>
  <c r="AD24958" i="131"/>
  <c r="AC24958" i="131"/>
  <c r="AB24958" i="131"/>
  <c r="AA24958" i="131"/>
  <c r="Z24958" i="131"/>
  <c r="Y24958" i="131"/>
  <c r="X24958" i="131"/>
  <c r="W24958" i="131"/>
  <c r="V24958" i="131"/>
  <c r="U24958" i="131"/>
  <c r="T24958" i="131"/>
  <c r="S24958" i="131"/>
  <c r="R24958" i="131"/>
  <c r="Q24958" i="131"/>
  <c r="P24958" i="131"/>
  <c r="O24958" i="131"/>
  <c r="N24958" i="131"/>
  <c r="M24958" i="131"/>
  <c r="L24958" i="131"/>
  <c r="K24958" i="131"/>
  <c r="J24958" i="131"/>
  <c r="I24958" i="131"/>
  <c r="H24958" i="131"/>
  <c r="G24958" i="131"/>
  <c r="F24958" i="131"/>
  <c r="E24958" i="131"/>
  <c r="D24958" i="131"/>
  <c r="C24958" i="131"/>
  <c r="AD24957" i="131"/>
  <c r="AC24957" i="131"/>
  <c r="AB24957" i="131"/>
  <c r="AA24957" i="131"/>
  <c r="Z24957" i="131"/>
  <c r="Y24957" i="131"/>
  <c r="X24957" i="131"/>
  <c r="W24957" i="131"/>
  <c r="V24957" i="131"/>
  <c r="U24957" i="131"/>
  <c r="T24957" i="131"/>
  <c r="S24957" i="131"/>
  <c r="R24957" i="131"/>
  <c r="Q24957" i="131"/>
  <c r="P24957" i="131"/>
  <c r="O24957" i="131"/>
  <c r="N24957" i="131"/>
  <c r="M24957" i="131"/>
  <c r="L24957" i="131"/>
  <c r="K24957" i="131"/>
  <c r="J24957" i="131"/>
  <c r="I24957" i="131"/>
  <c r="H24957" i="131"/>
  <c r="G24957" i="131"/>
  <c r="F24957" i="131"/>
  <c r="E24957" i="131"/>
  <c r="D24957" i="131"/>
  <c r="C24957" i="131"/>
  <c r="AD24956" i="131"/>
  <c r="AC24956" i="131"/>
  <c r="AB24956" i="131"/>
  <c r="AA24956" i="131"/>
  <c r="Z24956" i="131"/>
  <c r="Y24956" i="131"/>
  <c r="X24956" i="131"/>
  <c r="W24956" i="131"/>
  <c r="V24956" i="131"/>
  <c r="U24956" i="131"/>
  <c r="T24956" i="131"/>
  <c r="S24956" i="131"/>
  <c r="R24956" i="131"/>
  <c r="Q24956" i="131"/>
  <c r="P24956" i="131"/>
  <c r="O24956" i="131"/>
  <c r="N24956" i="131"/>
  <c r="M24956" i="131"/>
  <c r="L24956" i="131"/>
  <c r="K24956" i="131"/>
  <c r="J24956" i="131"/>
  <c r="I24956" i="131"/>
  <c r="H24956" i="131"/>
  <c r="G24956" i="131"/>
  <c r="F24956" i="131"/>
  <c r="E24956" i="131"/>
  <c r="D24956" i="131"/>
  <c r="C24956" i="131"/>
  <c r="AD24955" i="131"/>
  <c r="AC24955" i="131"/>
  <c r="AB24955" i="131"/>
  <c r="AA24955" i="131"/>
  <c r="Z24955" i="131"/>
  <c r="Y24955" i="131"/>
  <c r="X24955" i="131"/>
  <c r="W24955" i="131"/>
  <c r="V24955" i="131"/>
  <c r="U24955" i="131"/>
  <c r="T24955" i="131"/>
  <c r="S24955" i="131"/>
  <c r="R24955" i="131"/>
  <c r="Q24955" i="131"/>
  <c r="P24955" i="131"/>
  <c r="O24955" i="131"/>
  <c r="N24955" i="131"/>
  <c r="M24955" i="131"/>
  <c r="L24955" i="131"/>
  <c r="K24955" i="131"/>
  <c r="J24955" i="131"/>
  <c r="I24955" i="131"/>
  <c r="H24955" i="131"/>
  <c r="G24955" i="131"/>
  <c r="F24955" i="131"/>
  <c r="E24955" i="131"/>
  <c r="D24955" i="131"/>
  <c r="C24955" i="131"/>
  <c r="AD24954" i="131"/>
  <c r="AC24954" i="131"/>
  <c r="AB24954" i="131"/>
  <c r="AA24954" i="131"/>
  <c r="Z24954" i="131"/>
  <c r="Y24954" i="131"/>
  <c r="X24954" i="131"/>
  <c r="W24954" i="131"/>
  <c r="V24954" i="131"/>
  <c r="U24954" i="131"/>
  <c r="T24954" i="131"/>
  <c r="S24954" i="131"/>
  <c r="R24954" i="131"/>
  <c r="Q24954" i="131"/>
  <c r="P24954" i="131"/>
  <c r="O24954" i="131"/>
  <c r="N24954" i="131"/>
  <c r="M24954" i="131"/>
  <c r="L24954" i="131"/>
  <c r="K24954" i="131"/>
  <c r="J24954" i="131"/>
  <c r="I24954" i="131"/>
  <c r="H24954" i="131"/>
  <c r="G24954" i="131"/>
  <c r="F24954" i="131"/>
  <c r="E24954" i="131"/>
  <c r="D24954" i="131"/>
  <c r="C24954" i="131"/>
  <c r="AD24953" i="131"/>
  <c r="AC24953" i="131"/>
  <c r="AB24953" i="131"/>
  <c r="AA24953" i="131"/>
  <c r="Z24953" i="131"/>
  <c r="Y24953" i="131"/>
  <c r="X24953" i="131"/>
  <c r="W24953" i="131"/>
  <c r="V24953" i="131"/>
  <c r="U24953" i="131"/>
  <c r="T24953" i="131"/>
  <c r="S24953" i="131"/>
  <c r="R24953" i="131"/>
  <c r="Q24953" i="131"/>
  <c r="P24953" i="131"/>
  <c r="O24953" i="131"/>
  <c r="N24953" i="131"/>
  <c r="M24953" i="131"/>
  <c r="L24953" i="131"/>
  <c r="K24953" i="131"/>
  <c r="J24953" i="131"/>
  <c r="I24953" i="131"/>
  <c r="H24953" i="131"/>
  <c r="G24953" i="131"/>
  <c r="F24953" i="131"/>
  <c r="E24953" i="131"/>
  <c r="D24953" i="131"/>
  <c r="C24953" i="131"/>
  <c r="AD24952" i="131"/>
  <c r="AC24952" i="131"/>
  <c r="AB24952" i="131"/>
  <c r="AA24952" i="131"/>
  <c r="Z24952" i="131"/>
  <c r="Y24952" i="131"/>
  <c r="X24952" i="131"/>
  <c r="W24952" i="131"/>
  <c r="V24952" i="131"/>
  <c r="U24952" i="131"/>
  <c r="T24952" i="131"/>
  <c r="S24952" i="131"/>
  <c r="R24952" i="131"/>
  <c r="Q24952" i="131"/>
  <c r="P24952" i="131"/>
  <c r="O24952" i="131"/>
  <c r="N24952" i="131"/>
  <c r="M24952" i="131"/>
  <c r="L24952" i="131"/>
  <c r="K24952" i="131"/>
  <c r="J24952" i="131"/>
  <c r="I24952" i="131"/>
  <c r="H24952" i="131"/>
  <c r="G24952" i="131"/>
  <c r="F24952" i="131"/>
  <c r="E24952" i="131"/>
  <c r="D24952" i="131"/>
  <c r="C24952" i="131"/>
  <c r="AD24951" i="131"/>
  <c r="AC24951" i="131"/>
  <c r="AB24951" i="131"/>
  <c r="AA24951" i="131"/>
  <c r="Z24951" i="131"/>
  <c r="Y24951" i="131"/>
  <c r="X24951" i="131"/>
  <c r="W24951" i="131"/>
  <c r="V24951" i="131"/>
  <c r="U24951" i="131"/>
  <c r="T24951" i="131"/>
  <c r="S24951" i="131"/>
  <c r="R24951" i="131"/>
  <c r="Q24951" i="131"/>
  <c r="P24951" i="131"/>
  <c r="O24951" i="131"/>
  <c r="N24951" i="131"/>
  <c r="M24951" i="131"/>
  <c r="L24951" i="131"/>
  <c r="K24951" i="131"/>
  <c r="J24951" i="131"/>
  <c r="I24951" i="131"/>
  <c r="H24951" i="131"/>
  <c r="G24951" i="131"/>
  <c r="F24951" i="131"/>
  <c r="E24951" i="131"/>
  <c r="D24951" i="131"/>
  <c r="C24951" i="131"/>
  <c r="AD24950" i="131"/>
  <c r="AC24950" i="131"/>
  <c r="AB24950" i="131"/>
  <c r="AA24950" i="131"/>
  <c r="Z24950" i="131"/>
  <c r="Y24950" i="131"/>
  <c r="X24950" i="131"/>
  <c r="W24950" i="131"/>
  <c r="V24950" i="131"/>
  <c r="U24950" i="131"/>
  <c r="T24950" i="131"/>
  <c r="S24950" i="131"/>
  <c r="R24950" i="131"/>
  <c r="Q24950" i="131"/>
  <c r="P24950" i="131"/>
  <c r="O24950" i="131"/>
  <c r="N24950" i="131"/>
  <c r="M24950" i="131"/>
  <c r="L24950" i="131"/>
  <c r="K24950" i="131"/>
  <c r="J24950" i="131"/>
  <c r="I24950" i="131"/>
  <c r="H24950" i="131"/>
  <c r="G24950" i="131"/>
  <c r="F24950" i="131"/>
  <c r="E24950" i="131"/>
  <c r="D24950" i="131"/>
  <c r="C24950" i="131"/>
  <c r="AD24949" i="131"/>
  <c r="AC24949" i="131"/>
  <c r="AB24949" i="131"/>
  <c r="AA24949" i="131"/>
  <c r="Z24949" i="131"/>
  <c r="Y24949" i="131"/>
  <c r="X24949" i="131"/>
  <c r="W24949" i="131"/>
  <c r="V24949" i="131"/>
  <c r="U24949" i="131"/>
  <c r="T24949" i="131"/>
  <c r="S24949" i="131"/>
  <c r="R24949" i="131"/>
  <c r="Q24949" i="131"/>
  <c r="P24949" i="131"/>
  <c r="O24949" i="131"/>
  <c r="N24949" i="131"/>
  <c r="M24949" i="131"/>
  <c r="L24949" i="131"/>
  <c r="K24949" i="131"/>
  <c r="J24949" i="131"/>
  <c r="I24949" i="131"/>
  <c r="H24949" i="131"/>
  <c r="G24949" i="131"/>
  <c r="F24949" i="131"/>
  <c r="E24949" i="131"/>
  <c r="D24949" i="131"/>
  <c r="C24949" i="131"/>
  <c r="AD24948" i="131"/>
  <c r="AC24948" i="131"/>
  <c r="AB24948" i="131"/>
  <c r="AA24948" i="131"/>
  <c r="Z24948" i="131"/>
  <c r="Y24948" i="131"/>
  <c r="X24948" i="131"/>
  <c r="W24948" i="131"/>
  <c r="V24948" i="131"/>
  <c r="U24948" i="131"/>
  <c r="T24948" i="131"/>
  <c r="S24948" i="131"/>
  <c r="R24948" i="131"/>
  <c r="Q24948" i="131"/>
  <c r="P24948" i="131"/>
  <c r="O24948" i="131"/>
  <c r="N24948" i="131"/>
  <c r="M24948" i="131"/>
  <c r="L24948" i="131"/>
  <c r="K24948" i="131"/>
  <c r="J24948" i="131"/>
  <c r="I24948" i="131"/>
  <c r="H24948" i="131"/>
  <c r="G24948" i="131"/>
  <c r="F24948" i="131"/>
  <c r="E24948" i="131"/>
  <c r="D24948" i="131"/>
  <c r="C24948" i="131"/>
  <c r="AD24947" i="131"/>
  <c r="AC24947" i="131"/>
  <c r="AB24947" i="131"/>
  <c r="AA24947" i="131"/>
  <c r="Z24947" i="131"/>
  <c r="Y24947" i="131"/>
  <c r="X24947" i="131"/>
  <c r="W24947" i="131"/>
  <c r="V24947" i="131"/>
  <c r="U24947" i="131"/>
  <c r="T24947" i="131"/>
  <c r="S24947" i="131"/>
  <c r="R24947" i="131"/>
  <c r="Q24947" i="131"/>
  <c r="P24947" i="131"/>
  <c r="O24947" i="131"/>
  <c r="N24947" i="131"/>
  <c r="M24947" i="131"/>
  <c r="L24947" i="131"/>
  <c r="K24947" i="131"/>
  <c r="J24947" i="131"/>
  <c r="I24947" i="131"/>
  <c r="H24947" i="131"/>
  <c r="G24947" i="131"/>
  <c r="F24947" i="131"/>
  <c r="E24947" i="131"/>
  <c r="D24947" i="131"/>
  <c r="C24947" i="131"/>
  <c r="AD24946" i="131"/>
  <c r="AC24946" i="131"/>
  <c r="AB24946" i="131"/>
  <c r="AA24946" i="131"/>
  <c r="Z24946" i="131"/>
  <c r="Y24946" i="131"/>
  <c r="X24946" i="131"/>
  <c r="W24946" i="131"/>
  <c r="V24946" i="131"/>
  <c r="U24946" i="131"/>
  <c r="T24946" i="131"/>
  <c r="S24946" i="131"/>
  <c r="R24946" i="131"/>
  <c r="Q24946" i="131"/>
  <c r="P24946" i="131"/>
  <c r="O24946" i="131"/>
  <c r="N24946" i="131"/>
  <c r="M24946" i="131"/>
  <c r="L24946" i="131"/>
  <c r="K24946" i="131"/>
  <c r="J24946" i="131"/>
  <c r="I24946" i="131"/>
  <c r="H24946" i="131"/>
  <c r="G24946" i="131"/>
  <c r="F24946" i="131"/>
  <c r="E24946" i="131"/>
  <c r="D24946" i="131"/>
  <c r="C24946" i="131"/>
  <c r="AD24945" i="131"/>
  <c r="AC24945" i="131"/>
  <c r="AB24945" i="131"/>
  <c r="AA24945" i="131"/>
  <c r="Z24945" i="131"/>
  <c r="Y24945" i="131"/>
  <c r="X24945" i="131"/>
  <c r="W24945" i="131"/>
  <c r="V24945" i="131"/>
  <c r="U24945" i="131"/>
  <c r="T24945" i="131"/>
  <c r="S24945" i="131"/>
  <c r="R24945" i="131"/>
  <c r="Q24945" i="131"/>
  <c r="P24945" i="131"/>
  <c r="O24945" i="131"/>
  <c r="N24945" i="131"/>
  <c r="M24945" i="131"/>
  <c r="L24945" i="131"/>
  <c r="K24945" i="131"/>
  <c r="J24945" i="131"/>
  <c r="I24945" i="131"/>
  <c r="H24945" i="131"/>
  <c r="G24945" i="131"/>
  <c r="F24945" i="131"/>
  <c r="E24945" i="131"/>
  <c r="D24945" i="131"/>
  <c r="C24945" i="131"/>
  <c r="AD24944" i="131"/>
  <c r="AC24944" i="131"/>
  <c r="AB24944" i="131"/>
  <c r="AA24944" i="131"/>
  <c r="Z24944" i="131"/>
  <c r="Y24944" i="131"/>
  <c r="X24944" i="131"/>
  <c r="W24944" i="131"/>
  <c r="V24944" i="131"/>
  <c r="U24944" i="131"/>
  <c r="T24944" i="131"/>
  <c r="S24944" i="131"/>
  <c r="R24944" i="131"/>
  <c r="Q24944" i="131"/>
  <c r="P24944" i="131"/>
  <c r="O24944" i="131"/>
  <c r="N24944" i="131"/>
  <c r="M24944" i="131"/>
  <c r="L24944" i="131"/>
  <c r="K24944" i="131"/>
  <c r="J24944" i="131"/>
  <c r="I24944" i="131"/>
  <c r="H24944" i="131"/>
  <c r="G24944" i="131"/>
  <c r="F24944" i="131"/>
  <c r="E24944" i="131"/>
  <c r="D24944" i="131"/>
  <c r="C24944" i="131"/>
  <c r="AD24943" i="131"/>
  <c r="AC24943" i="131"/>
  <c r="AB24943" i="131"/>
  <c r="AA24943" i="131"/>
  <c r="Z24943" i="131"/>
  <c r="Y24943" i="131"/>
  <c r="X24943" i="131"/>
  <c r="W24943" i="131"/>
  <c r="V24943" i="131"/>
  <c r="U24943" i="131"/>
  <c r="T24943" i="131"/>
  <c r="S24943" i="131"/>
  <c r="R24943" i="131"/>
  <c r="Q24943" i="131"/>
  <c r="P24943" i="131"/>
  <c r="O24943" i="131"/>
  <c r="N24943" i="131"/>
  <c r="M24943" i="131"/>
  <c r="L24943" i="131"/>
  <c r="K24943" i="131"/>
  <c r="J24943" i="131"/>
  <c r="I24943" i="131"/>
  <c r="H24943" i="131"/>
  <c r="G24943" i="131"/>
  <c r="F24943" i="131"/>
  <c r="E24943" i="131"/>
  <c r="D24943" i="131"/>
  <c r="C24943" i="131"/>
  <c r="AD24942" i="131"/>
  <c r="AC24942" i="131"/>
  <c r="AB24942" i="131"/>
  <c r="AA24942" i="131"/>
  <c r="Z24942" i="131"/>
  <c r="Y24942" i="131"/>
  <c r="X24942" i="131"/>
  <c r="W24942" i="131"/>
  <c r="V24942" i="131"/>
  <c r="U24942" i="131"/>
  <c r="T24942" i="131"/>
  <c r="S24942" i="131"/>
  <c r="R24942" i="131"/>
  <c r="Q24942" i="131"/>
  <c r="P24942" i="131"/>
  <c r="O24942" i="131"/>
  <c r="N24942" i="131"/>
  <c r="M24942" i="131"/>
  <c r="L24942" i="131"/>
  <c r="K24942" i="131"/>
  <c r="J24942" i="131"/>
  <c r="I24942" i="131"/>
  <c r="H24942" i="131"/>
  <c r="G24942" i="131"/>
  <c r="F24942" i="131"/>
  <c r="E24942" i="131"/>
  <c r="D24942" i="131"/>
  <c r="C24942" i="131"/>
  <c r="AD24939" i="131"/>
  <c r="AC24939" i="131"/>
  <c r="AB24939" i="131"/>
  <c r="AA24939" i="131"/>
  <c r="Z24939" i="131"/>
  <c r="Y24939" i="131"/>
  <c r="X24939" i="131"/>
  <c r="W24939" i="131"/>
  <c r="V24939" i="131"/>
  <c r="U24939" i="131"/>
  <c r="T24939" i="131"/>
  <c r="S24939" i="131"/>
  <c r="R24939" i="131"/>
  <c r="Q24939" i="131"/>
  <c r="P24939" i="131"/>
  <c r="O24939" i="131"/>
  <c r="N24939" i="131"/>
  <c r="M24939" i="131"/>
  <c r="L24939" i="131"/>
  <c r="K24939" i="131"/>
  <c r="J24939" i="131"/>
  <c r="I24939" i="131"/>
  <c r="H24939" i="131"/>
  <c r="G24939" i="131"/>
  <c r="F24939" i="131"/>
  <c r="E24939" i="131"/>
  <c r="D24939" i="131"/>
  <c r="C24939" i="131"/>
  <c r="AG24938" i="131"/>
  <c r="AD24938" i="131"/>
  <c r="AC24938" i="131"/>
  <c r="AB24938" i="131"/>
  <c r="AA24938" i="131"/>
  <c r="Z24938" i="131"/>
  <c r="Y24938" i="131"/>
  <c r="X24938" i="131"/>
  <c r="W24938" i="131"/>
  <c r="V24938" i="131"/>
  <c r="U24938" i="131"/>
  <c r="T24938" i="131"/>
  <c r="S24938" i="131"/>
  <c r="R24938" i="131"/>
  <c r="Q24938" i="131"/>
  <c r="P24938" i="131"/>
  <c r="O24938" i="131"/>
  <c r="N24938" i="131"/>
  <c r="M24938" i="131"/>
  <c r="L24938" i="131"/>
  <c r="K24938" i="131"/>
  <c r="J24938" i="131"/>
  <c r="I24938" i="131"/>
  <c r="H24938" i="131"/>
  <c r="G24938" i="131"/>
  <c r="F24938" i="131"/>
  <c r="E24938" i="131"/>
  <c r="D24938" i="131"/>
  <c r="C24938" i="131"/>
  <c r="AG24937" i="131"/>
  <c r="AD24937" i="131"/>
  <c r="AC24937" i="131"/>
  <c r="AB24937" i="131"/>
  <c r="AA24937" i="131"/>
  <c r="Z24937" i="131"/>
  <c r="Y24937" i="131"/>
  <c r="X24937" i="131"/>
  <c r="W24937" i="131"/>
  <c r="V24937" i="131"/>
  <c r="U24937" i="131"/>
  <c r="T24937" i="131"/>
  <c r="S24937" i="131"/>
  <c r="R24937" i="131"/>
  <c r="Q24937" i="131"/>
  <c r="P24937" i="131"/>
  <c r="O24937" i="131"/>
  <c r="N24937" i="131"/>
  <c r="M24937" i="131"/>
  <c r="L24937" i="131"/>
  <c r="K24937" i="131"/>
  <c r="J24937" i="131"/>
  <c r="I24937" i="131"/>
  <c r="H24937" i="131"/>
  <c r="G24937" i="131"/>
  <c r="F24937" i="131"/>
  <c r="E24937" i="131"/>
  <c r="D24937" i="131"/>
  <c r="C24937" i="131"/>
  <c r="AG24936" i="131"/>
  <c r="AD24936" i="131"/>
  <c r="AC24936" i="131"/>
  <c r="AB24936" i="131"/>
  <c r="AA24936" i="131"/>
  <c r="Z24936" i="131"/>
  <c r="Y24936" i="131"/>
  <c r="X24936" i="131"/>
  <c r="W24936" i="131"/>
  <c r="V24936" i="131"/>
  <c r="U24936" i="131"/>
  <c r="T24936" i="131"/>
  <c r="S24936" i="131"/>
  <c r="R24936" i="131"/>
  <c r="Q24936" i="131"/>
  <c r="P24936" i="131"/>
  <c r="O24936" i="131"/>
  <c r="N24936" i="131"/>
  <c r="M24936" i="131"/>
  <c r="L24936" i="131"/>
  <c r="K24936" i="131"/>
  <c r="J24936" i="131"/>
  <c r="I24936" i="131"/>
  <c r="H24936" i="131"/>
  <c r="G24936" i="131"/>
  <c r="F24936" i="131"/>
  <c r="E24936" i="131"/>
  <c r="D24936" i="131"/>
  <c r="C24936" i="131"/>
  <c r="AG24935" i="131"/>
  <c r="AD24935" i="131"/>
  <c r="AC24935" i="131"/>
  <c r="AB24935" i="131"/>
  <c r="AA24935" i="131"/>
  <c r="Z24935" i="131"/>
  <c r="Y24935" i="131"/>
  <c r="X24935" i="131"/>
  <c r="W24935" i="131"/>
  <c r="V24935" i="131"/>
  <c r="U24935" i="131"/>
  <c r="T24935" i="131"/>
  <c r="S24935" i="131"/>
  <c r="R24935" i="131"/>
  <c r="Q24935" i="131"/>
  <c r="P24935" i="131"/>
  <c r="O24935" i="131"/>
  <c r="N24935" i="131"/>
  <c r="M24935" i="131"/>
  <c r="L24935" i="131"/>
  <c r="K24935" i="131"/>
  <c r="J24935" i="131"/>
  <c r="I24935" i="131"/>
  <c r="H24935" i="131"/>
  <c r="G24935" i="131"/>
  <c r="F24935" i="131"/>
  <c r="E24935" i="131"/>
  <c r="D24935" i="131"/>
  <c r="C24935" i="131"/>
  <c r="AG24934" i="131"/>
  <c r="AD24934" i="131"/>
  <c r="AC24934" i="131"/>
  <c r="AB24934" i="131"/>
  <c r="AA24934" i="131"/>
  <c r="Z24934" i="131"/>
  <c r="Y24934" i="131"/>
  <c r="X24934" i="131"/>
  <c r="W24934" i="131"/>
  <c r="V24934" i="131"/>
  <c r="U24934" i="131"/>
  <c r="T24934" i="131"/>
  <c r="S24934" i="131"/>
  <c r="R24934" i="131"/>
  <c r="Q24934" i="131"/>
  <c r="P24934" i="131"/>
  <c r="O24934" i="131"/>
  <c r="N24934" i="131"/>
  <c r="M24934" i="131"/>
  <c r="L24934" i="131"/>
  <c r="K24934" i="131"/>
  <c r="J24934" i="131"/>
  <c r="I24934" i="131"/>
  <c r="H24934" i="131"/>
  <c r="G24934" i="131"/>
  <c r="F24934" i="131"/>
  <c r="E24934" i="131"/>
  <c r="D24934" i="131"/>
  <c r="C24934" i="131"/>
  <c r="AG24933" i="131"/>
  <c r="AD24933" i="131"/>
  <c r="AC24933" i="131"/>
  <c r="AB24933" i="131"/>
  <c r="AA24933" i="131"/>
  <c r="Z24933" i="131"/>
  <c r="Y24933" i="131"/>
  <c r="X24933" i="131"/>
  <c r="W24933" i="131"/>
  <c r="V24933" i="131"/>
  <c r="U24933" i="131"/>
  <c r="T24933" i="131"/>
  <c r="S24933" i="131"/>
  <c r="R24933" i="131"/>
  <c r="Q24933" i="131"/>
  <c r="P24933" i="131"/>
  <c r="O24933" i="131"/>
  <c r="N24933" i="131"/>
  <c r="M24933" i="131"/>
  <c r="L24933" i="131"/>
  <c r="K24933" i="131"/>
  <c r="J24933" i="131"/>
  <c r="I24933" i="131"/>
  <c r="H24933" i="131"/>
  <c r="G24933" i="131"/>
  <c r="F24933" i="131"/>
  <c r="E24933" i="131"/>
  <c r="D24933" i="131"/>
  <c r="C24933" i="131"/>
  <c r="AG24932" i="131"/>
  <c r="AD24932" i="131"/>
  <c r="AC24932" i="131"/>
  <c r="AB24932" i="131"/>
  <c r="AA24932" i="131"/>
  <c r="Z24932" i="131"/>
  <c r="Y24932" i="131"/>
  <c r="X24932" i="131"/>
  <c r="W24932" i="131"/>
  <c r="V24932" i="131"/>
  <c r="U24932" i="131"/>
  <c r="T24932" i="131"/>
  <c r="S24932" i="131"/>
  <c r="R24932" i="131"/>
  <c r="Q24932" i="131"/>
  <c r="P24932" i="131"/>
  <c r="O24932" i="131"/>
  <c r="N24932" i="131"/>
  <c r="M24932" i="131"/>
  <c r="L24932" i="131"/>
  <c r="K24932" i="131"/>
  <c r="J24932" i="131"/>
  <c r="I24932" i="131"/>
  <c r="H24932" i="131"/>
  <c r="G24932" i="131"/>
  <c r="F24932" i="131"/>
  <c r="E24932" i="131"/>
  <c r="D24932" i="131"/>
  <c r="C24932" i="131"/>
  <c r="AG24931" i="131"/>
  <c r="AD24931" i="131"/>
  <c r="AC24931" i="131"/>
  <c r="AB24931" i="131"/>
  <c r="AA24931" i="131"/>
  <c r="Z24931" i="131"/>
  <c r="Y24931" i="131"/>
  <c r="X24931" i="131"/>
  <c r="W24931" i="131"/>
  <c r="V24931" i="131"/>
  <c r="U24931" i="131"/>
  <c r="T24931" i="131"/>
  <c r="S24931" i="131"/>
  <c r="R24931" i="131"/>
  <c r="Q24931" i="131"/>
  <c r="P24931" i="131"/>
  <c r="O24931" i="131"/>
  <c r="N24931" i="131"/>
  <c r="M24931" i="131"/>
  <c r="L24931" i="131"/>
  <c r="K24931" i="131"/>
  <c r="J24931" i="131"/>
  <c r="I24931" i="131"/>
  <c r="H24931" i="131"/>
  <c r="G24931" i="131"/>
  <c r="F24931" i="131"/>
  <c r="E24931" i="131"/>
  <c r="D24931" i="131"/>
  <c r="C24931" i="131"/>
  <c r="AG24930" i="131"/>
  <c r="AD24930" i="131"/>
  <c r="AC24930" i="131"/>
  <c r="AB24930" i="131"/>
  <c r="AA24930" i="131"/>
  <c r="Z24930" i="131"/>
  <c r="Y24930" i="131"/>
  <c r="X24930" i="131"/>
  <c r="W24930" i="131"/>
  <c r="V24930" i="131"/>
  <c r="U24930" i="131"/>
  <c r="T24930" i="131"/>
  <c r="S24930" i="131"/>
  <c r="R24930" i="131"/>
  <c r="Q24930" i="131"/>
  <c r="P24930" i="131"/>
  <c r="O24930" i="131"/>
  <c r="N24930" i="131"/>
  <c r="M24930" i="131"/>
  <c r="L24930" i="131"/>
  <c r="K24930" i="131"/>
  <c r="J24930" i="131"/>
  <c r="I24930" i="131"/>
  <c r="H24930" i="131"/>
  <c r="G24930" i="131"/>
  <c r="F24930" i="131"/>
  <c r="E24930" i="131"/>
  <c r="D24930" i="131"/>
  <c r="C24930" i="131"/>
  <c r="AG24929" i="131"/>
  <c r="AD24929" i="131"/>
  <c r="AC24929" i="131"/>
  <c r="AB24929" i="131"/>
  <c r="AA24929" i="131"/>
  <c r="Z24929" i="131"/>
  <c r="Y24929" i="131"/>
  <c r="X24929" i="131"/>
  <c r="W24929" i="131"/>
  <c r="V24929" i="131"/>
  <c r="U24929" i="131"/>
  <c r="T24929" i="131"/>
  <c r="S24929" i="131"/>
  <c r="R24929" i="131"/>
  <c r="Q24929" i="131"/>
  <c r="P24929" i="131"/>
  <c r="O24929" i="131"/>
  <c r="N24929" i="131"/>
  <c r="M24929" i="131"/>
  <c r="L24929" i="131"/>
  <c r="K24929" i="131"/>
  <c r="J24929" i="131"/>
  <c r="I24929" i="131"/>
  <c r="H24929" i="131"/>
  <c r="G24929" i="131"/>
  <c r="F24929" i="131"/>
  <c r="E24929" i="131"/>
  <c r="D24929" i="131"/>
  <c r="C24929" i="131"/>
  <c r="AD24928" i="131"/>
  <c r="AC24928" i="131"/>
  <c r="AB24928" i="131"/>
  <c r="AA24928" i="131"/>
  <c r="Z24928" i="131"/>
  <c r="Y24928" i="131"/>
  <c r="X24928" i="131"/>
  <c r="W24928" i="131"/>
  <c r="V24928" i="131"/>
  <c r="U24928" i="131"/>
  <c r="T24928" i="131"/>
  <c r="S24928" i="131"/>
  <c r="R24928" i="131"/>
  <c r="Q24928" i="131"/>
  <c r="P24928" i="131"/>
  <c r="O24928" i="131"/>
  <c r="N24928" i="131"/>
  <c r="M24928" i="131"/>
  <c r="L24928" i="131"/>
  <c r="K24928" i="131"/>
  <c r="J24928" i="131"/>
  <c r="I24928" i="131"/>
  <c r="H24928" i="131"/>
  <c r="G24928" i="131"/>
  <c r="F24928" i="131"/>
  <c r="E24928" i="131"/>
  <c r="D24928" i="131"/>
  <c r="C24928" i="131"/>
  <c r="AD24927" i="131"/>
  <c r="AC24927" i="131"/>
  <c r="AB24927" i="131"/>
  <c r="AA24927" i="131"/>
  <c r="Z24927" i="131"/>
  <c r="Y24927" i="131"/>
  <c r="X24927" i="131"/>
  <c r="W24927" i="131"/>
  <c r="V24927" i="131"/>
  <c r="U24927" i="131"/>
  <c r="T24927" i="131"/>
  <c r="S24927" i="131"/>
  <c r="R24927" i="131"/>
  <c r="Q24927" i="131"/>
  <c r="P24927" i="131"/>
  <c r="O24927" i="131"/>
  <c r="N24927" i="131"/>
  <c r="M24927" i="131"/>
  <c r="L24927" i="131"/>
  <c r="K24927" i="131"/>
  <c r="J24927" i="131"/>
  <c r="I24927" i="131"/>
  <c r="H24927" i="131"/>
  <c r="G24927" i="131"/>
  <c r="F24927" i="131"/>
  <c r="E24927" i="131"/>
  <c r="D24927" i="131"/>
  <c r="C24927" i="131"/>
  <c r="AD24926" i="131"/>
  <c r="AC24926" i="131"/>
  <c r="AB24926" i="131"/>
  <c r="AA24926" i="131"/>
  <c r="Z24926" i="131"/>
  <c r="Y24926" i="131"/>
  <c r="X24926" i="131"/>
  <c r="W24926" i="131"/>
  <c r="V24926" i="131"/>
  <c r="U24926" i="131"/>
  <c r="T24926" i="131"/>
  <c r="S24926" i="131"/>
  <c r="R24926" i="131"/>
  <c r="Q24926" i="131"/>
  <c r="P24926" i="131"/>
  <c r="O24926" i="131"/>
  <c r="N24926" i="131"/>
  <c r="M24926" i="131"/>
  <c r="L24926" i="131"/>
  <c r="K24926" i="131"/>
  <c r="J24926" i="131"/>
  <c r="I24926" i="131"/>
  <c r="H24926" i="131"/>
  <c r="G24926" i="131"/>
  <c r="F24926" i="131"/>
  <c r="E24926" i="131"/>
  <c r="D24926" i="131"/>
  <c r="C24926" i="131"/>
  <c r="AD24925" i="131"/>
  <c r="AC24925" i="131"/>
  <c r="AB24925" i="131"/>
  <c r="AA24925" i="131"/>
  <c r="Z24925" i="131"/>
  <c r="Y24925" i="131"/>
  <c r="X24925" i="131"/>
  <c r="W24925" i="131"/>
  <c r="V24925" i="131"/>
  <c r="U24925" i="131"/>
  <c r="T24925" i="131"/>
  <c r="S24925" i="131"/>
  <c r="R24925" i="131"/>
  <c r="Q24925" i="131"/>
  <c r="P24925" i="131"/>
  <c r="O24925" i="131"/>
  <c r="N24925" i="131"/>
  <c r="M24925" i="131"/>
  <c r="L24925" i="131"/>
  <c r="K24925" i="131"/>
  <c r="J24925" i="131"/>
  <c r="I24925" i="131"/>
  <c r="H24925" i="131"/>
  <c r="G24925" i="131"/>
  <c r="F24925" i="131"/>
  <c r="E24925" i="131"/>
  <c r="D24925" i="131"/>
  <c r="C24925" i="131"/>
  <c r="AD24924" i="131"/>
  <c r="AC24924" i="131"/>
  <c r="AB24924" i="131"/>
  <c r="AA24924" i="131"/>
  <c r="Z24924" i="131"/>
  <c r="Y24924" i="131"/>
  <c r="X24924" i="131"/>
  <c r="W24924" i="131"/>
  <c r="V24924" i="131"/>
  <c r="U24924" i="131"/>
  <c r="T24924" i="131"/>
  <c r="S24924" i="131"/>
  <c r="R24924" i="131"/>
  <c r="Q24924" i="131"/>
  <c r="P24924" i="131"/>
  <c r="O24924" i="131"/>
  <c r="N24924" i="131"/>
  <c r="M24924" i="131"/>
  <c r="L24924" i="131"/>
  <c r="K24924" i="131"/>
  <c r="J24924" i="131"/>
  <c r="I24924" i="131"/>
  <c r="H24924" i="131"/>
  <c r="G24924" i="131"/>
  <c r="F24924" i="131"/>
  <c r="E24924" i="131"/>
  <c r="D24924" i="131"/>
  <c r="C24924" i="131"/>
  <c r="AD24923" i="131"/>
  <c r="AC24923" i="131"/>
  <c r="AB24923" i="131"/>
  <c r="AA24923" i="131"/>
  <c r="Z24923" i="131"/>
  <c r="Y24923" i="131"/>
  <c r="X24923" i="131"/>
  <c r="W24923" i="131"/>
  <c r="V24923" i="131"/>
  <c r="U24923" i="131"/>
  <c r="T24923" i="131"/>
  <c r="S24923" i="131"/>
  <c r="R24923" i="131"/>
  <c r="Q24923" i="131"/>
  <c r="P24923" i="131"/>
  <c r="O24923" i="131"/>
  <c r="N24923" i="131"/>
  <c r="M24923" i="131"/>
  <c r="L24923" i="131"/>
  <c r="K24923" i="131"/>
  <c r="J24923" i="131"/>
  <c r="I24923" i="131"/>
  <c r="H24923" i="131"/>
  <c r="G24923" i="131"/>
  <c r="F24923" i="131"/>
  <c r="E24923" i="131"/>
  <c r="D24923" i="131"/>
  <c r="C24923" i="131"/>
  <c r="AD24922" i="131"/>
  <c r="AC24922" i="131"/>
  <c r="AB24922" i="131"/>
  <c r="AA24922" i="131"/>
  <c r="Z24922" i="131"/>
  <c r="Y24922" i="131"/>
  <c r="X24922" i="131"/>
  <c r="W24922" i="131"/>
  <c r="V24922" i="131"/>
  <c r="U24922" i="131"/>
  <c r="T24922" i="131"/>
  <c r="S24922" i="131"/>
  <c r="R24922" i="131"/>
  <c r="Q24922" i="131"/>
  <c r="P24922" i="131"/>
  <c r="O24922" i="131"/>
  <c r="N24922" i="131"/>
  <c r="M24922" i="131"/>
  <c r="L24922" i="131"/>
  <c r="K24922" i="131"/>
  <c r="J24922" i="131"/>
  <c r="I24922" i="131"/>
  <c r="H24922" i="131"/>
  <c r="G24922" i="131"/>
  <c r="F24922" i="131"/>
  <c r="E24922" i="131"/>
  <c r="D24922" i="131"/>
  <c r="C24922" i="131"/>
  <c r="AD24921" i="131"/>
  <c r="AC24921" i="131"/>
  <c r="AB24921" i="131"/>
  <c r="AA24921" i="131"/>
  <c r="Z24921" i="131"/>
  <c r="Y24921" i="131"/>
  <c r="X24921" i="131"/>
  <c r="W24921" i="131"/>
  <c r="V24921" i="131"/>
  <c r="U24921" i="131"/>
  <c r="T24921" i="131"/>
  <c r="S24921" i="131"/>
  <c r="R24921" i="131"/>
  <c r="Q24921" i="131"/>
  <c r="P24921" i="131"/>
  <c r="O24921" i="131"/>
  <c r="N24921" i="131"/>
  <c r="M24921" i="131"/>
  <c r="L24921" i="131"/>
  <c r="K24921" i="131"/>
  <c r="J24921" i="131"/>
  <c r="I24921" i="131"/>
  <c r="H24921" i="131"/>
  <c r="G24921" i="131"/>
  <c r="F24921" i="131"/>
  <c r="E24921" i="131"/>
  <c r="D24921" i="131"/>
  <c r="C24921" i="131"/>
  <c r="AD24920" i="131"/>
  <c r="AC24920" i="131"/>
  <c r="AB24920" i="131"/>
  <c r="AA24920" i="131"/>
  <c r="Z24920" i="131"/>
  <c r="Y24920" i="131"/>
  <c r="X24920" i="131"/>
  <c r="W24920" i="131"/>
  <c r="V24920" i="131"/>
  <c r="U24920" i="131"/>
  <c r="T24920" i="131"/>
  <c r="S24920" i="131"/>
  <c r="R24920" i="131"/>
  <c r="Q24920" i="131"/>
  <c r="P24920" i="131"/>
  <c r="O24920" i="131"/>
  <c r="N24920" i="131"/>
  <c r="M24920" i="131"/>
  <c r="L24920" i="131"/>
  <c r="K24920" i="131"/>
  <c r="J24920" i="131"/>
  <c r="I24920" i="131"/>
  <c r="H24920" i="131"/>
  <c r="G24920" i="131"/>
  <c r="F24920" i="131"/>
  <c r="E24920" i="131"/>
  <c r="D24920" i="131"/>
  <c r="C24920" i="131"/>
  <c r="AD24919" i="131"/>
  <c r="AC24919" i="131"/>
  <c r="AB24919" i="131"/>
  <c r="AA24919" i="131"/>
  <c r="Z24919" i="131"/>
  <c r="Y24919" i="131"/>
  <c r="X24919" i="131"/>
  <c r="W24919" i="131"/>
  <c r="V24919" i="131"/>
  <c r="U24919" i="131"/>
  <c r="T24919" i="131"/>
  <c r="S24919" i="131"/>
  <c r="R24919" i="131"/>
  <c r="Q24919" i="131"/>
  <c r="P24919" i="131"/>
  <c r="O24919" i="131"/>
  <c r="N24919" i="131"/>
  <c r="M24919" i="131"/>
  <c r="L24919" i="131"/>
  <c r="K24919" i="131"/>
  <c r="J24919" i="131"/>
  <c r="I24919" i="131"/>
  <c r="H24919" i="131"/>
  <c r="G24919" i="131"/>
  <c r="F24919" i="131"/>
  <c r="E24919" i="131"/>
  <c r="D24919" i="131"/>
  <c r="C24919" i="131"/>
  <c r="AD24918" i="131"/>
  <c r="AC24918" i="131"/>
  <c r="AB24918" i="131"/>
  <c r="AA24918" i="131"/>
  <c r="Z24918" i="131"/>
  <c r="Y24918" i="131"/>
  <c r="X24918" i="131"/>
  <c r="W24918" i="131"/>
  <c r="V24918" i="131"/>
  <c r="U24918" i="131"/>
  <c r="T24918" i="131"/>
  <c r="S24918" i="131"/>
  <c r="R24918" i="131"/>
  <c r="Q24918" i="131"/>
  <c r="P24918" i="131"/>
  <c r="O24918" i="131"/>
  <c r="N24918" i="131"/>
  <c r="M24918" i="131"/>
  <c r="L24918" i="131"/>
  <c r="K24918" i="131"/>
  <c r="J24918" i="131"/>
  <c r="I24918" i="131"/>
  <c r="H24918" i="131"/>
  <c r="G24918" i="131"/>
  <c r="F24918" i="131"/>
  <c r="E24918" i="131"/>
  <c r="D24918" i="131"/>
  <c r="C24918" i="131"/>
  <c r="AD24917" i="131"/>
  <c r="AC24917" i="131"/>
  <c r="AB24917" i="131"/>
  <c r="AA24917" i="131"/>
  <c r="Z24917" i="131"/>
  <c r="Y24917" i="131"/>
  <c r="X24917" i="131"/>
  <c r="W24917" i="131"/>
  <c r="V24917" i="131"/>
  <c r="U24917" i="131"/>
  <c r="T24917" i="131"/>
  <c r="S24917" i="131"/>
  <c r="R24917" i="131"/>
  <c r="Q24917" i="131"/>
  <c r="P24917" i="131"/>
  <c r="O24917" i="131"/>
  <c r="N24917" i="131"/>
  <c r="M24917" i="131"/>
  <c r="L24917" i="131"/>
  <c r="K24917" i="131"/>
  <c r="J24917" i="131"/>
  <c r="I24917" i="131"/>
  <c r="H24917" i="131"/>
  <c r="G24917" i="131"/>
  <c r="F24917" i="131"/>
  <c r="E24917" i="131"/>
  <c r="D24917" i="131"/>
  <c r="C24917" i="131"/>
  <c r="AD24916" i="131"/>
  <c r="AC24916" i="131"/>
  <c r="AB24916" i="131"/>
  <c r="AA24916" i="131"/>
  <c r="Z24916" i="131"/>
  <c r="Y24916" i="131"/>
  <c r="X24916" i="131"/>
  <c r="W24916" i="131"/>
  <c r="V24916" i="131"/>
  <c r="U24916" i="131"/>
  <c r="T24916" i="131"/>
  <c r="S24916" i="131"/>
  <c r="R24916" i="131"/>
  <c r="Q24916" i="131"/>
  <c r="P24916" i="131"/>
  <c r="O24916" i="131"/>
  <c r="N24916" i="131"/>
  <c r="M24916" i="131"/>
  <c r="L24916" i="131"/>
  <c r="K24916" i="131"/>
  <c r="J24916" i="131"/>
  <c r="I24916" i="131"/>
  <c r="H24916" i="131"/>
  <c r="G24916" i="131"/>
  <c r="F24916" i="131"/>
  <c r="E24916" i="131"/>
  <c r="D24916" i="131"/>
  <c r="C24916" i="131"/>
  <c r="AD24915" i="131"/>
  <c r="AC24915" i="131"/>
  <c r="AB24915" i="131"/>
  <c r="AA24915" i="131"/>
  <c r="Z24915" i="131"/>
  <c r="Y24915" i="131"/>
  <c r="X24915" i="131"/>
  <c r="W24915" i="131"/>
  <c r="V24915" i="131"/>
  <c r="U24915" i="131"/>
  <c r="T24915" i="131"/>
  <c r="S24915" i="131"/>
  <c r="R24915" i="131"/>
  <c r="Q24915" i="131"/>
  <c r="P24915" i="131"/>
  <c r="O24915" i="131"/>
  <c r="N24915" i="131"/>
  <c r="M24915" i="131"/>
  <c r="L24915" i="131"/>
  <c r="K24915" i="131"/>
  <c r="J24915" i="131"/>
  <c r="I24915" i="131"/>
  <c r="H24915" i="131"/>
  <c r="G24915" i="131"/>
  <c r="F24915" i="131"/>
  <c r="E24915" i="131"/>
  <c r="D24915" i="131"/>
  <c r="C24915" i="131"/>
  <c r="AD24914" i="131"/>
  <c r="AC24914" i="131"/>
  <c r="AB24914" i="131"/>
  <c r="AA24914" i="131"/>
  <c r="Z24914" i="131"/>
  <c r="Y24914" i="131"/>
  <c r="X24914" i="131"/>
  <c r="W24914" i="131"/>
  <c r="V24914" i="131"/>
  <c r="U24914" i="131"/>
  <c r="T24914" i="131"/>
  <c r="S24914" i="131"/>
  <c r="R24914" i="131"/>
  <c r="Q24914" i="131"/>
  <c r="P24914" i="131"/>
  <c r="O24914" i="131"/>
  <c r="N24914" i="131"/>
  <c r="M24914" i="131"/>
  <c r="L24914" i="131"/>
  <c r="K24914" i="131"/>
  <c r="J24914" i="131"/>
  <c r="I24914" i="131"/>
  <c r="H24914" i="131"/>
  <c r="G24914" i="131"/>
  <c r="F24914" i="131"/>
  <c r="E24914" i="131"/>
  <c r="D24914" i="131"/>
  <c r="C24914" i="131"/>
  <c r="AD24913" i="131"/>
  <c r="AC24913" i="131"/>
  <c r="AB24913" i="131"/>
  <c r="AA24913" i="131"/>
  <c r="Z24913" i="131"/>
  <c r="Y24913" i="131"/>
  <c r="X24913" i="131"/>
  <c r="W24913" i="131"/>
  <c r="V24913" i="131"/>
  <c r="U24913" i="131"/>
  <c r="T24913" i="131"/>
  <c r="S24913" i="131"/>
  <c r="R24913" i="131"/>
  <c r="Q24913" i="131"/>
  <c r="P24913" i="131"/>
  <c r="O24913" i="131"/>
  <c r="N24913" i="131"/>
  <c r="M24913" i="131"/>
  <c r="L24913" i="131"/>
  <c r="K24913" i="131"/>
  <c r="J24913" i="131"/>
  <c r="I24913" i="131"/>
  <c r="H24913" i="131"/>
  <c r="G24913" i="131"/>
  <c r="F24913" i="131"/>
  <c r="E24913" i="131"/>
  <c r="D24913" i="131"/>
  <c r="C24913" i="131"/>
  <c r="AD24912" i="131"/>
  <c r="AC24912" i="131"/>
  <c r="AB24912" i="131"/>
  <c r="AA24912" i="131"/>
  <c r="Z24912" i="131"/>
  <c r="Y24912" i="131"/>
  <c r="X24912" i="131"/>
  <c r="W24912" i="131"/>
  <c r="V24912" i="131"/>
  <c r="U24912" i="131"/>
  <c r="T24912" i="131"/>
  <c r="S24912" i="131"/>
  <c r="R24912" i="131"/>
  <c r="Q24912" i="131"/>
  <c r="P24912" i="131"/>
  <c r="O24912" i="131"/>
  <c r="N24912" i="131"/>
  <c r="M24912" i="131"/>
  <c r="L24912" i="131"/>
  <c r="K24912" i="131"/>
  <c r="J24912" i="131"/>
  <c r="I24912" i="131"/>
  <c r="H24912" i="131"/>
  <c r="G24912" i="131"/>
  <c r="F24912" i="131"/>
  <c r="E24912" i="131"/>
  <c r="D24912" i="131"/>
  <c r="C24912" i="131"/>
  <c r="AD24909" i="131"/>
  <c r="AC24909" i="131"/>
  <c r="AB24909" i="131"/>
  <c r="AA24909" i="131"/>
  <c r="Z24909" i="131"/>
  <c r="Y24909" i="131"/>
  <c r="X24909" i="131"/>
  <c r="W24909" i="131"/>
  <c r="V24909" i="131"/>
  <c r="U24909" i="131"/>
  <c r="T24909" i="131"/>
  <c r="S24909" i="131"/>
  <c r="R24909" i="131"/>
  <c r="Q24909" i="131"/>
  <c r="P24909" i="131"/>
  <c r="O24909" i="131"/>
  <c r="N24909" i="131"/>
  <c r="M24909" i="131"/>
  <c r="L24909" i="131"/>
  <c r="K24909" i="131"/>
  <c r="J24909" i="131"/>
  <c r="I24909" i="131"/>
  <c r="H24909" i="131"/>
  <c r="G24909" i="131"/>
  <c r="F24909" i="131"/>
  <c r="E24909" i="131"/>
  <c r="D24909" i="131"/>
  <c r="C24909" i="131"/>
  <c r="AG24908" i="131"/>
  <c r="AD24908" i="131"/>
  <c r="AC24908" i="131"/>
  <c r="AB24908" i="131"/>
  <c r="AA24908" i="131"/>
  <c r="Z24908" i="131"/>
  <c r="Y24908" i="131"/>
  <c r="X24908" i="131"/>
  <c r="W24908" i="131"/>
  <c r="V24908" i="131"/>
  <c r="U24908" i="131"/>
  <c r="T24908" i="131"/>
  <c r="S24908" i="131"/>
  <c r="R24908" i="131"/>
  <c r="Q24908" i="131"/>
  <c r="P24908" i="131"/>
  <c r="O24908" i="131"/>
  <c r="N24908" i="131"/>
  <c r="M24908" i="131"/>
  <c r="L24908" i="131"/>
  <c r="K24908" i="131"/>
  <c r="J24908" i="131"/>
  <c r="I24908" i="131"/>
  <c r="H24908" i="131"/>
  <c r="G24908" i="131"/>
  <c r="F24908" i="131"/>
  <c r="E24908" i="131"/>
  <c r="D24908" i="131"/>
  <c r="C24908" i="131"/>
  <c r="AG24907" i="131"/>
  <c r="AD24907" i="131"/>
  <c r="AC24907" i="131"/>
  <c r="AB24907" i="131"/>
  <c r="AA24907" i="131"/>
  <c r="Z24907" i="131"/>
  <c r="Y24907" i="131"/>
  <c r="X24907" i="131"/>
  <c r="W24907" i="131"/>
  <c r="V24907" i="131"/>
  <c r="U24907" i="131"/>
  <c r="T24907" i="131"/>
  <c r="S24907" i="131"/>
  <c r="R24907" i="131"/>
  <c r="Q24907" i="131"/>
  <c r="P24907" i="131"/>
  <c r="O24907" i="131"/>
  <c r="N24907" i="131"/>
  <c r="M24907" i="131"/>
  <c r="L24907" i="131"/>
  <c r="K24907" i="131"/>
  <c r="J24907" i="131"/>
  <c r="I24907" i="131"/>
  <c r="H24907" i="131"/>
  <c r="G24907" i="131"/>
  <c r="F24907" i="131"/>
  <c r="E24907" i="131"/>
  <c r="D24907" i="131"/>
  <c r="C24907" i="131"/>
  <c r="AG24906" i="131"/>
  <c r="AD24906" i="131"/>
  <c r="AC24906" i="131"/>
  <c r="AB24906" i="131"/>
  <c r="AA24906" i="131"/>
  <c r="Z24906" i="131"/>
  <c r="Y24906" i="131"/>
  <c r="X24906" i="131"/>
  <c r="W24906" i="131"/>
  <c r="V24906" i="131"/>
  <c r="U24906" i="131"/>
  <c r="T24906" i="131"/>
  <c r="S24906" i="131"/>
  <c r="R24906" i="131"/>
  <c r="Q24906" i="131"/>
  <c r="P24906" i="131"/>
  <c r="O24906" i="131"/>
  <c r="N24906" i="131"/>
  <c r="M24906" i="131"/>
  <c r="L24906" i="131"/>
  <c r="K24906" i="131"/>
  <c r="J24906" i="131"/>
  <c r="I24906" i="131"/>
  <c r="H24906" i="131"/>
  <c r="G24906" i="131"/>
  <c r="F24906" i="131"/>
  <c r="E24906" i="131"/>
  <c r="D24906" i="131"/>
  <c r="C24906" i="131"/>
  <c r="AG24905" i="131"/>
  <c r="AD24905" i="131"/>
  <c r="AC24905" i="131"/>
  <c r="AB24905" i="131"/>
  <c r="AA24905" i="131"/>
  <c r="Z24905" i="131"/>
  <c r="Y24905" i="131"/>
  <c r="X24905" i="131"/>
  <c r="W24905" i="131"/>
  <c r="V24905" i="131"/>
  <c r="U24905" i="131"/>
  <c r="T24905" i="131"/>
  <c r="S24905" i="131"/>
  <c r="R24905" i="131"/>
  <c r="Q24905" i="131"/>
  <c r="P24905" i="131"/>
  <c r="O24905" i="131"/>
  <c r="N24905" i="131"/>
  <c r="M24905" i="131"/>
  <c r="L24905" i="131"/>
  <c r="K24905" i="131"/>
  <c r="J24905" i="131"/>
  <c r="I24905" i="131"/>
  <c r="H24905" i="131"/>
  <c r="G24905" i="131"/>
  <c r="F24905" i="131"/>
  <c r="E24905" i="131"/>
  <c r="D24905" i="131"/>
  <c r="C24905" i="131"/>
  <c r="AG24904" i="131"/>
  <c r="AD24904" i="131"/>
  <c r="AC24904" i="131"/>
  <c r="AB24904" i="131"/>
  <c r="AA24904" i="131"/>
  <c r="Z24904" i="131"/>
  <c r="Y24904" i="131"/>
  <c r="X24904" i="131"/>
  <c r="W24904" i="131"/>
  <c r="V24904" i="131"/>
  <c r="U24904" i="131"/>
  <c r="T24904" i="131"/>
  <c r="S24904" i="131"/>
  <c r="R24904" i="131"/>
  <c r="Q24904" i="131"/>
  <c r="P24904" i="131"/>
  <c r="O24904" i="131"/>
  <c r="N24904" i="131"/>
  <c r="M24904" i="131"/>
  <c r="L24904" i="131"/>
  <c r="K24904" i="131"/>
  <c r="J24904" i="131"/>
  <c r="I24904" i="131"/>
  <c r="H24904" i="131"/>
  <c r="G24904" i="131"/>
  <c r="F24904" i="131"/>
  <c r="E24904" i="131"/>
  <c r="D24904" i="131"/>
  <c r="C24904" i="131"/>
  <c r="AG24903" i="131"/>
  <c r="AD24903" i="131"/>
  <c r="AC24903" i="131"/>
  <c r="AB24903" i="131"/>
  <c r="AA24903" i="131"/>
  <c r="Z24903" i="131"/>
  <c r="Y24903" i="131"/>
  <c r="X24903" i="131"/>
  <c r="W24903" i="131"/>
  <c r="V24903" i="131"/>
  <c r="U24903" i="131"/>
  <c r="T24903" i="131"/>
  <c r="S24903" i="131"/>
  <c r="R24903" i="131"/>
  <c r="Q24903" i="131"/>
  <c r="P24903" i="131"/>
  <c r="O24903" i="131"/>
  <c r="N24903" i="131"/>
  <c r="M24903" i="131"/>
  <c r="L24903" i="131"/>
  <c r="K24903" i="131"/>
  <c r="J24903" i="131"/>
  <c r="I24903" i="131"/>
  <c r="H24903" i="131"/>
  <c r="G24903" i="131"/>
  <c r="F24903" i="131"/>
  <c r="E24903" i="131"/>
  <c r="D24903" i="131"/>
  <c r="C24903" i="131"/>
  <c r="AG24902" i="131"/>
  <c r="AD24902" i="131"/>
  <c r="AC24902" i="131"/>
  <c r="AB24902" i="131"/>
  <c r="AA24902" i="131"/>
  <c r="Z24902" i="131"/>
  <c r="Y24902" i="131"/>
  <c r="X24902" i="131"/>
  <c r="W24902" i="131"/>
  <c r="V24902" i="131"/>
  <c r="U24902" i="131"/>
  <c r="T24902" i="131"/>
  <c r="S24902" i="131"/>
  <c r="R24902" i="131"/>
  <c r="Q24902" i="131"/>
  <c r="P24902" i="131"/>
  <c r="O24902" i="131"/>
  <c r="N24902" i="131"/>
  <c r="M24902" i="131"/>
  <c r="L24902" i="131"/>
  <c r="K24902" i="131"/>
  <c r="J24902" i="131"/>
  <c r="I24902" i="131"/>
  <c r="H24902" i="131"/>
  <c r="G24902" i="131"/>
  <c r="F24902" i="131"/>
  <c r="E24902" i="131"/>
  <c r="D24902" i="131"/>
  <c r="C24902" i="131"/>
  <c r="AG24901" i="131"/>
  <c r="AD24901" i="131"/>
  <c r="AC24901" i="131"/>
  <c r="AB24901" i="131"/>
  <c r="AA24901" i="131"/>
  <c r="Z24901" i="131"/>
  <c r="Y24901" i="131"/>
  <c r="X24901" i="131"/>
  <c r="W24901" i="131"/>
  <c r="V24901" i="131"/>
  <c r="U24901" i="131"/>
  <c r="T24901" i="131"/>
  <c r="S24901" i="131"/>
  <c r="R24901" i="131"/>
  <c r="Q24901" i="131"/>
  <c r="P24901" i="131"/>
  <c r="O24901" i="131"/>
  <c r="N24901" i="131"/>
  <c r="M24901" i="131"/>
  <c r="L24901" i="131"/>
  <c r="K24901" i="131"/>
  <c r="J24901" i="131"/>
  <c r="I24901" i="131"/>
  <c r="H24901" i="131"/>
  <c r="G24901" i="131"/>
  <c r="F24901" i="131"/>
  <c r="E24901" i="131"/>
  <c r="D24901" i="131"/>
  <c r="C24901" i="131"/>
  <c r="AG24900" i="131"/>
  <c r="AD24900" i="131"/>
  <c r="AC24900" i="131"/>
  <c r="AB24900" i="131"/>
  <c r="AA24900" i="131"/>
  <c r="Z24900" i="131"/>
  <c r="Y24900" i="131"/>
  <c r="X24900" i="131"/>
  <c r="W24900" i="131"/>
  <c r="V24900" i="131"/>
  <c r="U24900" i="131"/>
  <c r="T24900" i="131"/>
  <c r="S24900" i="131"/>
  <c r="R24900" i="131"/>
  <c r="Q24900" i="131"/>
  <c r="P24900" i="131"/>
  <c r="O24900" i="131"/>
  <c r="N24900" i="131"/>
  <c r="M24900" i="131"/>
  <c r="L24900" i="131"/>
  <c r="K24900" i="131"/>
  <c r="J24900" i="131"/>
  <c r="I24900" i="131"/>
  <c r="H24900" i="131"/>
  <c r="G24900" i="131"/>
  <c r="F24900" i="131"/>
  <c r="E24900" i="131"/>
  <c r="D24900" i="131"/>
  <c r="C24900" i="131"/>
  <c r="AG24899" i="131"/>
  <c r="AD24899" i="131"/>
  <c r="AC24899" i="131"/>
  <c r="AB24899" i="131"/>
  <c r="AA24899" i="131"/>
  <c r="Z24899" i="131"/>
  <c r="Y24899" i="131"/>
  <c r="X24899" i="131"/>
  <c r="W24899" i="131"/>
  <c r="V24899" i="131"/>
  <c r="U24899" i="131"/>
  <c r="T24899" i="131"/>
  <c r="S24899" i="131"/>
  <c r="R24899" i="131"/>
  <c r="Q24899" i="131"/>
  <c r="P24899" i="131"/>
  <c r="O24899" i="131"/>
  <c r="N24899" i="131"/>
  <c r="M24899" i="131"/>
  <c r="L24899" i="131"/>
  <c r="K24899" i="131"/>
  <c r="J24899" i="131"/>
  <c r="I24899" i="131"/>
  <c r="H24899" i="131"/>
  <c r="G24899" i="131"/>
  <c r="F24899" i="131"/>
  <c r="E24899" i="131"/>
  <c r="D24899" i="131"/>
  <c r="C24899" i="131"/>
  <c r="AD24898" i="131"/>
  <c r="AC24898" i="131"/>
  <c r="AB24898" i="131"/>
  <c r="AA24898" i="131"/>
  <c r="Z24898" i="131"/>
  <c r="Y24898" i="131"/>
  <c r="X24898" i="131"/>
  <c r="W24898" i="131"/>
  <c r="V24898" i="131"/>
  <c r="U24898" i="131"/>
  <c r="T24898" i="131"/>
  <c r="S24898" i="131"/>
  <c r="R24898" i="131"/>
  <c r="Q24898" i="131"/>
  <c r="P24898" i="131"/>
  <c r="O24898" i="131"/>
  <c r="N24898" i="131"/>
  <c r="M24898" i="131"/>
  <c r="L24898" i="131"/>
  <c r="K24898" i="131"/>
  <c r="J24898" i="131"/>
  <c r="I24898" i="131"/>
  <c r="H24898" i="131"/>
  <c r="G24898" i="131"/>
  <c r="F24898" i="131"/>
  <c r="E24898" i="131"/>
  <c r="D24898" i="131"/>
  <c r="C24898" i="131"/>
  <c r="AD24897" i="131"/>
  <c r="AC24897" i="131"/>
  <c r="AB24897" i="131"/>
  <c r="AA24897" i="131"/>
  <c r="Z24897" i="131"/>
  <c r="Y24897" i="131"/>
  <c r="X24897" i="131"/>
  <c r="W24897" i="131"/>
  <c r="V24897" i="131"/>
  <c r="U24897" i="131"/>
  <c r="T24897" i="131"/>
  <c r="S24897" i="131"/>
  <c r="R24897" i="131"/>
  <c r="Q24897" i="131"/>
  <c r="P24897" i="131"/>
  <c r="O24897" i="131"/>
  <c r="N24897" i="131"/>
  <c r="M24897" i="131"/>
  <c r="L24897" i="131"/>
  <c r="K24897" i="131"/>
  <c r="J24897" i="131"/>
  <c r="I24897" i="131"/>
  <c r="H24897" i="131"/>
  <c r="G24897" i="131"/>
  <c r="F24897" i="131"/>
  <c r="E24897" i="131"/>
  <c r="D24897" i="131"/>
  <c r="C24897" i="131"/>
  <c r="AD24896" i="131"/>
  <c r="AC24896" i="131"/>
  <c r="AB24896" i="131"/>
  <c r="AA24896" i="131"/>
  <c r="Z24896" i="131"/>
  <c r="Y24896" i="131"/>
  <c r="X24896" i="131"/>
  <c r="W24896" i="131"/>
  <c r="V24896" i="131"/>
  <c r="U24896" i="131"/>
  <c r="T24896" i="131"/>
  <c r="S24896" i="131"/>
  <c r="R24896" i="131"/>
  <c r="Q24896" i="131"/>
  <c r="P24896" i="131"/>
  <c r="O24896" i="131"/>
  <c r="N24896" i="131"/>
  <c r="M24896" i="131"/>
  <c r="L24896" i="131"/>
  <c r="K24896" i="131"/>
  <c r="J24896" i="131"/>
  <c r="I24896" i="131"/>
  <c r="H24896" i="131"/>
  <c r="G24896" i="131"/>
  <c r="F24896" i="131"/>
  <c r="E24896" i="131"/>
  <c r="D24896" i="131"/>
  <c r="C24896" i="131"/>
  <c r="AD24895" i="131"/>
  <c r="AC24895" i="131"/>
  <c r="AB24895" i="131"/>
  <c r="AA24895" i="131"/>
  <c r="Z24895" i="131"/>
  <c r="Y24895" i="131"/>
  <c r="X24895" i="131"/>
  <c r="W24895" i="131"/>
  <c r="V24895" i="131"/>
  <c r="U24895" i="131"/>
  <c r="T24895" i="131"/>
  <c r="S24895" i="131"/>
  <c r="R24895" i="131"/>
  <c r="Q24895" i="131"/>
  <c r="P24895" i="131"/>
  <c r="O24895" i="131"/>
  <c r="N24895" i="131"/>
  <c r="M24895" i="131"/>
  <c r="L24895" i="131"/>
  <c r="K24895" i="131"/>
  <c r="J24895" i="131"/>
  <c r="I24895" i="131"/>
  <c r="H24895" i="131"/>
  <c r="G24895" i="131"/>
  <c r="F24895" i="131"/>
  <c r="E24895" i="131"/>
  <c r="D24895" i="131"/>
  <c r="C24895" i="131"/>
  <c r="AD24894" i="131"/>
  <c r="AC24894" i="131"/>
  <c r="AB24894" i="131"/>
  <c r="AA24894" i="131"/>
  <c r="Z24894" i="131"/>
  <c r="Y24894" i="131"/>
  <c r="X24894" i="131"/>
  <c r="W24894" i="131"/>
  <c r="V24894" i="131"/>
  <c r="U24894" i="131"/>
  <c r="T24894" i="131"/>
  <c r="S24894" i="131"/>
  <c r="R24894" i="131"/>
  <c r="Q24894" i="131"/>
  <c r="P24894" i="131"/>
  <c r="O24894" i="131"/>
  <c r="N24894" i="131"/>
  <c r="M24894" i="131"/>
  <c r="L24894" i="131"/>
  <c r="K24894" i="131"/>
  <c r="J24894" i="131"/>
  <c r="I24894" i="131"/>
  <c r="H24894" i="131"/>
  <c r="G24894" i="131"/>
  <c r="F24894" i="131"/>
  <c r="E24894" i="131"/>
  <c r="D24894" i="131"/>
  <c r="C24894" i="131"/>
  <c r="AD24893" i="131"/>
  <c r="AC24893" i="131"/>
  <c r="AB24893" i="131"/>
  <c r="AA24893" i="131"/>
  <c r="Z24893" i="131"/>
  <c r="Y24893" i="131"/>
  <c r="X24893" i="131"/>
  <c r="W24893" i="131"/>
  <c r="V24893" i="131"/>
  <c r="U24893" i="131"/>
  <c r="T24893" i="131"/>
  <c r="S24893" i="131"/>
  <c r="R24893" i="131"/>
  <c r="Q24893" i="131"/>
  <c r="P24893" i="131"/>
  <c r="O24893" i="131"/>
  <c r="N24893" i="131"/>
  <c r="M24893" i="131"/>
  <c r="L24893" i="131"/>
  <c r="K24893" i="131"/>
  <c r="J24893" i="131"/>
  <c r="I24893" i="131"/>
  <c r="H24893" i="131"/>
  <c r="G24893" i="131"/>
  <c r="F24893" i="131"/>
  <c r="E24893" i="131"/>
  <c r="D24893" i="131"/>
  <c r="C24893" i="131"/>
  <c r="AD24892" i="131"/>
  <c r="AC24892" i="131"/>
  <c r="AB24892" i="131"/>
  <c r="AA24892" i="131"/>
  <c r="Z24892" i="131"/>
  <c r="Y24892" i="131"/>
  <c r="X24892" i="131"/>
  <c r="W24892" i="131"/>
  <c r="V24892" i="131"/>
  <c r="U24892" i="131"/>
  <c r="T24892" i="131"/>
  <c r="S24892" i="131"/>
  <c r="R24892" i="131"/>
  <c r="Q24892" i="131"/>
  <c r="P24892" i="131"/>
  <c r="O24892" i="131"/>
  <c r="N24892" i="131"/>
  <c r="M24892" i="131"/>
  <c r="L24892" i="131"/>
  <c r="K24892" i="131"/>
  <c r="J24892" i="131"/>
  <c r="I24892" i="131"/>
  <c r="H24892" i="131"/>
  <c r="G24892" i="131"/>
  <c r="F24892" i="131"/>
  <c r="E24892" i="131"/>
  <c r="D24892" i="131"/>
  <c r="C24892" i="131"/>
  <c r="AD24891" i="131"/>
  <c r="AC24891" i="131"/>
  <c r="AB24891" i="131"/>
  <c r="AA24891" i="131"/>
  <c r="Z24891" i="131"/>
  <c r="Y24891" i="131"/>
  <c r="X24891" i="131"/>
  <c r="W24891" i="131"/>
  <c r="V24891" i="131"/>
  <c r="U24891" i="131"/>
  <c r="T24891" i="131"/>
  <c r="S24891" i="131"/>
  <c r="R24891" i="131"/>
  <c r="Q24891" i="131"/>
  <c r="P24891" i="131"/>
  <c r="O24891" i="131"/>
  <c r="N24891" i="131"/>
  <c r="M24891" i="131"/>
  <c r="L24891" i="131"/>
  <c r="K24891" i="131"/>
  <c r="J24891" i="131"/>
  <c r="I24891" i="131"/>
  <c r="H24891" i="131"/>
  <c r="G24891" i="131"/>
  <c r="F24891" i="131"/>
  <c r="E24891" i="131"/>
  <c r="D24891" i="131"/>
  <c r="C24891" i="131"/>
  <c r="AD24890" i="131"/>
  <c r="AC24890" i="131"/>
  <c r="AB24890" i="131"/>
  <c r="AA24890" i="131"/>
  <c r="Z24890" i="131"/>
  <c r="Y24890" i="131"/>
  <c r="X24890" i="131"/>
  <c r="W24890" i="131"/>
  <c r="V24890" i="131"/>
  <c r="U24890" i="131"/>
  <c r="T24890" i="131"/>
  <c r="S24890" i="131"/>
  <c r="R24890" i="131"/>
  <c r="Q24890" i="131"/>
  <c r="P24890" i="131"/>
  <c r="O24890" i="131"/>
  <c r="N24890" i="131"/>
  <c r="M24890" i="131"/>
  <c r="L24890" i="131"/>
  <c r="K24890" i="131"/>
  <c r="J24890" i="131"/>
  <c r="I24890" i="131"/>
  <c r="H24890" i="131"/>
  <c r="G24890" i="131"/>
  <c r="F24890" i="131"/>
  <c r="E24890" i="131"/>
  <c r="D24890" i="131"/>
  <c r="C24890" i="131"/>
  <c r="AD24889" i="131"/>
  <c r="AC24889" i="131"/>
  <c r="AB24889" i="131"/>
  <c r="AA24889" i="131"/>
  <c r="Z24889" i="131"/>
  <c r="Y24889" i="131"/>
  <c r="X24889" i="131"/>
  <c r="W24889" i="131"/>
  <c r="V24889" i="131"/>
  <c r="U24889" i="131"/>
  <c r="T24889" i="131"/>
  <c r="S24889" i="131"/>
  <c r="R24889" i="131"/>
  <c r="Q24889" i="131"/>
  <c r="P24889" i="131"/>
  <c r="O24889" i="131"/>
  <c r="N24889" i="131"/>
  <c r="M24889" i="131"/>
  <c r="L24889" i="131"/>
  <c r="K24889" i="131"/>
  <c r="J24889" i="131"/>
  <c r="I24889" i="131"/>
  <c r="H24889" i="131"/>
  <c r="G24889" i="131"/>
  <c r="F24889" i="131"/>
  <c r="E24889" i="131"/>
  <c r="D24889" i="131"/>
  <c r="C24889" i="131"/>
  <c r="AD24888" i="131"/>
  <c r="AC24888" i="131"/>
  <c r="AB24888" i="131"/>
  <c r="AA24888" i="131"/>
  <c r="Z24888" i="131"/>
  <c r="Y24888" i="131"/>
  <c r="X24888" i="131"/>
  <c r="W24888" i="131"/>
  <c r="V24888" i="131"/>
  <c r="U24888" i="131"/>
  <c r="T24888" i="131"/>
  <c r="S24888" i="131"/>
  <c r="R24888" i="131"/>
  <c r="Q24888" i="131"/>
  <c r="P24888" i="131"/>
  <c r="O24888" i="131"/>
  <c r="N24888" i="131"/>
  <c r="M24888" i="131"/>
  <c r="L24888" i="131"/>
  <c r="K24888" i="131"/>
  <c r="J24888" i="131"/>
  <c r="I24888" i="131"/>
  <c r="H24888" i="131"/>
  <c r="G24888" i="131"/>
  <c r="F24888" i="131"/>
  <c r="E24888" i="131"/>
  <c r="D24888" i="131"/>
  <c r="C24888" i="131"/>
  <c r="AD24887" i="131"/>
  <c r="AC24887" i="131"/>
  <c r="AB24887" i="131"/>
  <c r="AA24887" i="131"/>
  <c r="Z24887" i="131"/>
  <c r="Y24887" i="131"/>
  <c r="X24887" i="131"/>
  <c r="W24887" i="131"/>
  <c r="V24887" i="131"/>
  <c r="U24887" i="131"/>
  <c r="T24887" i="131"/>
  <c r="S24887" i="131"/>
  <c r="R24887" i="131"/>
  <c r="Q24887" i="131"/>
  <c r="P24887" i="131"/>
  <c r="O24887" i="131"/>
  <c r="N24887" i="131"/>
  <c r="M24887" i="131"/>
  <c r="L24887" i="131"/>
  <c r="K24887" i="131"/>
  <c r="J24887" i="131"/>
  <c r="I24887" i="131"/>
  <c r="H24887" i="131"/>
  <c r="G24887" i="131"/>
  <c r="F24887" i="131"/>
  <c r="E24887" i="131"/>
  <c r="D24887" i="131"/>
  <c r="C24887" i="131"/>
  <c r="AD24886" i="131"/>
  <c r="AC24886" i="131"/>
  <c r="AB24886" i="131"/>
  <c r="AA24886" i="131"/>
  <c r="Z24886" i="131"/>
  <c r="Y24886" i="131"/>
  <c r="X24886" i="131"/>
  <c r="W24886" i="131"/>
  <c r="V24886" i="131"/>
  <c r="U24886" i="131"/>
  <c r="T24886" i="131"/>
  <c r="S24886" i="131"/>
  <c r="R24886" i="131"/>
  <c r="Q24886" i="131"/>
  <c r="P24886" i="131"/>
  <c r="O24886" i="131"/>
  <c r="N24886" i="131"/>
  <c r="M24886" i="131"/>
  <c r="L24886" i="131"/>
  <c r="K24886" i="131"/>
  <c r="J24886" i="131"/>
  <c r="I24886" i="131"/>
  <c r="H24886" i="131"/>
  <c r="G24886" i="131"/>
  <c r="F24886" i="131"/>
  <c r="E24886" i="131"/>
  <c r="D24886" i="131"/>
  <c r="C24886" i="131"/>
  <c r="AD24885" i="131"/>
  <c r="AC24885" i="131"/>
  <c r="AB24885" i="131"/>
  <c r="AA24885" i="131"/>
  <c r="Z24885" i="131"/>
  <c r="Y24885" i="131"/>
  <c r="X24885" i="131"/>
  <c r="W24885" i="131"/>
  <c r="V24885" i="131"/>
  <c r="U24885" i="131"/>
  <c r="T24885" i="131"/>
  <c r="S24885" i="131"/>
  <c r="R24885" i="131"/>
  <c r="Q24885" i="131"/>
  <c r="P24885" i="131"/>
  <c r="O24885" i="131"/>
  <c r="N24885" i="131"/>
  <c r="M24885" i="131"/>
  <c r="L24885" i="131"/>
  <c r="K24885" i="131"/>
  <c r="J24885" i="131"/>
  <c r="I24885" i="131"/>
  <c r="H24885" i="131"/>
  <c r="G24885" i="131"/>
  <c r="F24885" i="131"/>
  <c r="E24885" i="131"/>
  <c r="D24885" i="131"/>
  <c r="C24885" i="131"/>
  <c r="AD24884" i="131"/>
  <c r="AC24884" i="131"/>
  <c r="AB24884" i="131"/>
  <c r="AA24884" i="131"/>
  <c r="Z24884" i="131"/>
  <c r="Y24884" i="131"/>
  <c r="X24884" i="131"/>
  <c r="W24884" i="131"/>
  <c r="V24884" i="131"/>
  <c r="U24884" i="131"/>
  <c r="T24884" i="131"/>
  <c r="S24884" i="131"/>
  <c r="R24884" i="131"/>
  <c r="Q24884" i="131"/>
  <c r="P24884" i="131"/>
  <c r="O24884" i="131"/>
  <c r="N24884" i="131"/>
  <c r="M24884" i="131"/>
  <c r="L24884" i="131"/>
  <c r="K24884" i="131"/>
  <c r="J24884" i="131"/>
  <c r="I24884" i="131"/>
  <c r="H24884" i="131"/>
  <c r="G24884" i="131"/>
  <c r="F24884" i="131"/>
  <c r="E24884" i="131"/>
  <c r="D24884" i="131"/>
  <c r="C24884" i="131"/>
  <c r="AD24883" i="131"/>
  <c r="AC24883" i="131"/>
  <c r="AB24883" i="131"/>
  <c r="AA24883" i="131"/>
  <c r="Z24883" i="131"/>
  <c r="Y24883" i="131"/>
  <c r="X24883" i="131"/>
  <c r="W24883" i="131"/>
  <c r="V24883" i="131"/>
  <c r="U24883" i="131"/>
  <c r="T24883" i="131"/>
  <c r="S24883" i="131"/>
  <c r="R24883" i="131"/>
  <c r="Q24883" i="131"/>
  <c r="P24883" i="131"/>
  <c r="O24883" i="131"/>
  <c r="N24883" i="131"/>
  <c r="M24883" i="131"/>
  <c r="L24883" i="131"/>
  <c r="K24883" i="131"/>
  <c r="J24883" i="131"/>
  <c r="I24883" i="131"/>
  <c r="H24883" i="131"/>
  <c r="G24883" i="131"/>
  <c r="F24883" i="131"/>
  <c r="E24883" i="131"/>
  <c r="D24883" i="131"/>
  <c r="C24883" i="131"/>
  <c r="AD24882" i="131"/>
  <c r="AC24882" i="131"/>
  <c r="AB24882" i="131"/>
  <c r="AA24882" i="131"/>
  <c r="Z24882" i="131"/>
  <c r="Y24882" i="131"/>
  <c r="X24882" i="131"/>
  <c r="W24882" i="131"/>
  <c r="V24882" i="131"/>
  <c r="U24882" i="131"/>
  <c r="T24882" i="131"/>
  <c r="S24882" i="131"/>
  <c r="R24882" i="131"/>
  <c r="Q24882" i="131"/>
  <c r="P24882" i="131"/>
  <c r="O24882" i="131"/>
  <c r="N24882" i="131"/>
  <c r="M24882" i="131"/>
  <c r="L24882" i="131"/>
  <c r="K24882" i="131"/>
  <c r="J24882" i="131"/>
  <c r="I24882" i="131"/>
  <c r="H24882" i="131"/>
  <c r="G24882" i="131"/>
  <c r="F24882" i="131"/>
  <c r="E24882" i="131"/>
  <c r="D24882" i="131"/>
  <c r="C24882" i="131"/>
  <c r="AD24879" i="131"/>
  <c r="AC24879" i="131"/>
  <c r="AB24879" i="131"/>
  <c r="AA24879" i="131"/>
  <c r="Z24879" i="131"/>
  <c r="Y24879" i="131"/>
  <c r="X24879" i="131"/>
  <c r="W24879" i="131"/>
  <c r="V24879" i="131"/>
  <c r="U24879" i="131"/>
  <c r="T24879" i="131"/>
  <c r="S24879" i="131"/>
  <c r="R24879" i="131"/>
  <c r="Q24879" i="131"/>
  <c r="P24879" i="131"/>
  <c r="O24879" i="131"/>
  <c r="N24879" i="131"/>
  <c r="M24879" i="131"/>
  <c r="L24879" i="131"/>
  <c r="K24879" i="131"/>
  <c r="J24879" i="131"/>
  <c r="I24879" i="131"/>
  <c r="H24879" i="131"/>
  <c r="G24879" i="131"/>
  <c r="F24879" i="131"/>
  <c r="E24879" i="131"/>
  <c r="D24879" i="131"/>
  <c r="C24879" i="131"/>
  <c r="AG24878" i="131"/>
  <c r="AD24878" i="131"/>
  <c r="AC24878" i="131"/>
  <c r="AB24878" i="131"/>
  <c r="AA24878" i="131"/>
  <c r="Z24878" i="131"/>
  <c r="Y24878" i="131"/>
  <c r="X24878" i="131"/>
  <c r="W24878" i="131"/>
  <c r="V24878" i="131"/>
  <c r="U24878" i="131"/>
  <c r="T24878" i="131"/>
  <c r="S24878" i="131"/>
  <c r="R24878" i="131"/>
  <c r="Q24878" i="131"/>
  <c r="P24878" i="131"/>
  <c r="O24878" i="131"/>
  <c r="N24878" i="131"/>
  <c r="M24878" i="131"/>
  <c r="L24878" i="131"/>
  <c r="K24878" i="131"/>
  <c r="J24878" i="131"/>
  <c r="I24878" i="131"/>
  <c r="H24878" i="131"/>
  <c r="G24878" i="131"/>
  <c r="F24878" i="131"/>
  <c r="E24878" i="131"/>
  <c r="D24878" i="131"/>
  <c r="C24878" i="131"/>
  <c r="AG24877" i="131"/>
  <c r="AD24877" i="131"/>
  <c r="AC24877" i="131"/>
  <c r="AB24877" i="131"/>
  <c r="AA24877" i="131"/>
  <c r="Z24877" i="131"/>
  <c r="Y24877" i="131"/>
  <c r="X24877" i="131"/>
  <c r="W24877" i="131"/>
  <c r="V24877" i="131"/>
  <c r="U24877" i="131"/>
  <c r="T24877" i="131"/>
  <c r="S24877" i="131"/>
  <c r="R24877" i="131"/>
  <c r="Q24877" i="131"/>
  <c r="P24877" i="131"/>
  <c r="O24877" i="131"/>
  <c r="N24877" i="131"/>
  <c r="M24877" i="131"/>
  <c r="L24877" i="131"/>
  <c r="K24877" i="131"/>
  <c r="J24877" i="131"/>
  <c r="I24877" i="131"/>
  <c r="H24877" i="131"/>
  <c r="G24877" i="131"/>
  <c r="F24877" i="131"/>
  <c r="E24877" i="131"/>
  <c r="D24877" i="131"/>
  <c r="C24877" i="131"/>
  <c r="AG24876" i="131"/>
  <c r="AD24876" i="131"/>
  <c r="AC24876" i="131"/>
  <c r="AB24876" i="131"/>
  <c r="AA24876" i="131"/>
  <c r="Z24876" i="131"/>
  <c r="Y24876" i="131"/>
  <c r="X24876" i="131"/>
  <c r="W24876" i="131"/>
  <c r="V24876" i="131"/>
  <c r="U24876" i="131"/>
  <c r="T24876" i="131"/>
  <c r="S24876" i="131"/>
  <c r="R24876" i="131"/>
  <c r="Q24876" i="131"/>
  <c r="P24876" i="131"/>
  <c r="O24876" i="131"/>
  <c r="N24876" i="131"/>
  <c r="M24876" i="131"/>
  <c r="L24876" i="131"/>
  <c r="K24876" i="131"/>
  <c r="J24876" i="131"/>
  <c r="I24876" i="131"/>
  <c r="H24876" i="131"/>
  <c r="G24876" i="131"/>
  <c r="F24876" i="131"/>
  <c r="E24876" i="131"/>
  <c r="D24876" i="131"/>
  <c r="C24876" i="131"/>
  <c r="AG24875" i="131"/>
  <c r="AD24875" i="131"/>
  <c r="AC24875" i="131"/>
  <c r="AB24875" i="131"/>
  <c r="AA24875" i="131"/>
  <c r="Z24875" i="131"/>
  <c r="Y24875" i="131"/>
  <c r="X24875" i="131"/>
  <c r="W24875" i="131"/>
  <c r="V24875" i="131"/>
  <c r="U24875" i="131"/>
  <c r="T24875" i="131"/>
  <c r="S24875" i="131"/>
  <c r="R24875" i="131"/>
  <c r="Q24875" i="131"/>
  <c r="P24875" i="131"/>
  <c r="O24875" i="131"/>
  <c r="N24875" i="131"/>
  <c r="M24875" i="131"/>
  <c r="L24875" i="131"/>
  <c r="K24875" i="131"/>
  <c r="J24875" i="131"/>
  <c r="I24875" i="131"/>
  <c r="H24875" i="131"/>
  <c r="G24875" i="131"/>
  <c r="F24875" i="131"/>
  <c r="E24875" i="131"/>
  <c r="D24875" i="131"/>
  <c r="C24875" i="131"/>
  <c r="AG24874" i="131"/>
  <c r="AD24874" i="131"/>
  <c r="AC24874" i="131"/>
  <c r="AB24874" i="131"/>
  <c r="AA24874" i="131"/>
  <c r="Z24874" i="131"/>
  <c r="Y24874" i="131"/>
  <c r="X24874" i="131"/>
  <c r="W24874" i="131"/>
  <c r="V24874" i="131"/>
  <c r="U24874" i="131"/>
  <c r="T24874" i="131"/>
  <c r="S24874" i="131"/>
  <c r="R24874" i="131"/>
  <c r="Q24874" i="131"/>
  <c r="P24874" i="131"/>
  <c r="O24874" i="131"/>
  <c r="N24874" i="131"/>
  <c r="M24874" i="131"/>
  <c r="L24874" i="131"/>
  <c r="K24874" i="131"/>
  <c r="J24874" i="131"/>
  <c r="I24874" i="131"/>
  <c r="H24874" i="131"/>
  <c r="G24874" i="131"/>
  <c r="F24874" i="131"/>
  <c r="E24874" i="131"/>
  <c r="D24874" i="131"/>
  <c r="C24874" i="131"/>
  <c r="AG24873" i="131"/>
  <c r="AD24873" i="131"/>
  <c r="AC24873" i="131"/>
  <c r="AB24873" i="131"/>
  <c r="AA24873" i="131"/>
  <c r="Z24873" i="131"/>
  <c r="Y24873" i="131"/>
  <c r="X24873" i="131"/>
  <c r="W24873" i="131"/>
  <c r="V24873" i="131"/>
  <c r="U24873" i="131"/>
  <c r="T24873" i="131"/>
  <c r="S24873" i="131"/>
  <c r="R24873" i="131"/>
  <c r="Q24873" i="131"/>
  <c r="P24873" i="131"/>
  <c r="O24873" i="131"/>
  <c r="N24873" i="131"/>
  <c r="M24873" i="131"/>
  <c r="L24873" i="131"/>
  <c r="K24873" i="131"/>
  <c r="J24873" i="131"/>
  <c r="I24873" i="131"/>
  <c r="H24873" i="131"/>
  <c r="G24873" i="131"/>
  <c r="F24873" i="131"/>
  <c r="E24873" i="131"/>
  <c r="D24873" i="131"/>
  <c r="C24873" i="131"/>
  <c r="AG24872" i="131"/>
  <c r="AD24872" i="131"/>
  <c r="AC24872" i="131"/>
  <c r="AB24872" i="131"/>
  <c r="AA24872" i="131"/>
  <c r="Z24872" i="131"/>
  <c r="Y24872" i="131"/>
  <c r="X24872" i="131"/>
  <c r="W24872" i="131"/>
  <c r="V24872" i="131"/>
  <c r="U24872" i="131"/>
  <c r="T24872" i="131"/>
  <c r="S24872" i="131"/>
  <c r="R24872" i="131"/>
  <c r="Q24872" i="131"/>
  <c r="P24872" i="131"/>
  <c r="O24872" i="131"/>
  <c r="N24872" i="131"/>
  <c r="M24872" i="131"/>
  <c r="L24872" i="131"/>
  <c r="K24872" i="131"/>
  <c r="J24872" i="131"/>
  <c r="I24872" i="131"/>
  <c r="H24872" i="131"/>
  <c r="G24872" i="131"/>
  <c r="F24872" i="131"/>
  <c r="E24872" i="131"/>
  <c r="D24872" i="131"/>
  <c r="C24872" i="131"/>
  <c r="AG24871" i="131"/>
  <c r="AD24871" i="131"/>
  <c r="AC24871" i="131"/>
  <c r="AB24871" i="131"/>
  <c r="AA24871" i="131"/>
  <c r="Z24871" i="131"/>
  <c r="Y24871" i="131"/>
  <c r="X24871" i="131"/>
  <c r="W24871" i="131"/>
  <c r="V24871" i="131"/>
  <c r="U24871" i="131"/>
  <c r="T24871" i="131"/>
  <c r="S24871" i="131"/>
  <c r="R24871" i="131"/>
  <c r="Q24871" i="131"/>
  <c r="P24871" i="131"/>
  <c r="O24871" i="131"/>
  <c r="N24871" i="131"/>
  <c r="M24871" i="131"/>
  <c r="L24871" i="131"/>
  <c r="K24871" i="131"/>
  <c r="J24871" i="131"/>
  <c r="I24871" i="131"/>
  <c r="H24871" i="131"/>
  <c r="G24871" i="131"/>
  <c r="F24871" i="131"/>
  <c r="E24871" i="131"/>
  <c r="D24871" i="131"/>
  <c r="C24871" i="131"/>
  <c r="AG24870" i="131"/>
  <c r="AD24870" i="131"/>
  <c r="AC24870" i="131"/>
  <c r="AB24870" i="131"/>
  <c r="AA24870" i="131"/>
  <c r="Z24870" i="131"/>
  <c r="Y24870" i="131"/>
  <c r="X24870" i="131"/>
  <c r="W24870" i="131"/>
  <c r="V24870" i="131"/>
  <c r="U24870" i="131"/>
  <c r="T24870" i="131"/>
  <c r="S24870" i="131"/>
  <c r="R24870" i="131"/>
  <c r="Q24870" i="131"/>
  <c r="P24870" i="131"/>
  <c r="O24870" i="131"/>
  <c r="N24870" i="131"/>
  <c r="M24870" i="131"/>
  <c r="L24870" i="131"/>
  <c r="K24870" i="131"/>
  <c r="J24870" i="131"/>
  <c r="I24870" i="131"/>
  <c r="H24870" i="131"/>
  <c r="G24870" i="131"/>
  <c r="F24870" i="131"/>
  <c r="E24870" i="131"/>
  <c r="D24870" i="131"/>
  <c r="C24870" i="131"/>
  <c r="AG24869" i="131"/>
  <c r="AD24869" i="131"/>
  <c r="AC24869" i="131"/>
  <c r="AB24869" i="131"/>
  <c r="AA24869" i="131"/>
  <c r="Z24869" i="131"/>
  <c r="Y24869" i="131"/>
  <c r="X24869" i="131"/>
  <c r="W24869" i="131"/>
  <c r="V24869" i="131"/>
  <c r="U24869" i="131"/>
  <c r="T24869" i="131"/>
  <c r="S24869" i="131"/>
  <c r="R24869" i="131"/>
  <c r="Q24869" i="131"/>
  <c r="P24869" i="131"/>
  <c r="O24869" i="131"/>
  <c r="N24869" i="131"/>
  <c r="M24869" i="131"/>
  <c r="L24869" i="131"/>
  <c r="K24869" i="131"/>
  <c r="J24869" i="131"/>
  <c r="I24869" i="131"/>
  <c r="H24869" i="131"/>
  <c r="G24869" i="131"/>
  <c r="F24869" i="131"/>
  <c r="E24869" i="131"/>
  <c r="D24869" i="131"/>
  <c r="C24869" i="131"/>
  <c r="AD24868" i="131"/>
  <c r="AC24868" i="131"/>
  <c r="AB24868" i="131"/>
  <c r="AA24868" i="131"/>
  <c r="Z24868" i="131"/>
  <c r="Y24868" i="131"/>
  <c r="X24868" i="131"/>
  <c r="W24868" i="131"/>
  <c r="V24868" i="131"/>
  <c r="U24868" i="131"/>
  <c r="T24868" i="131"/>
  <c r="S24868" i="131"/>
  <c r="R24868" i="131"/>
  <c r="Q24868" i="131"/>
  <c r="P24868" i="131"/>
  <c r="O24868" i="131"/>
  <c r="N24868" i="131"/>
  <c r="M24868" i="131"/>
  <c r="L24868" i="131"/>
  <c r="K24868" i="131"/>
  <c r="J24868" i="131"/>
  <c r="I24868" i="131"/>
  <c r="H24868" i="131"/>
  <c r="G24868" i="131"/>
  <c r="F24868" i="131"/>
  <c r="E24868" i="131"/>
  <c r="D24868" i="131"/>
  <c r="C24868" i="131"/>
  <c r="AD24867" i="131"/>
  <c r="AC24867" i="131"/>
  <c r="AB24867" i="131"/>
  <c r="AA24867" i="131"/>
  <c r="Z24867" i="131"/>
  <c r="Y24867" i="131"/>
  <c r="X24867" i="131"/>
  <c r="W24867" i="131"/>
  <c r="V24867" i="131"/>
  <c r="U24867" i="131"/>
  <c r="T24867" i="131"/>
  <c r="S24867" i="131"/>
  <c r="R24867" i="131"/>
  <c r="Q24867" i="131"/>
  <c r="P24867" i="131"/>
  <c r="O24867" i="131"/>
  <c r="N24867" i="131"/>
  <c r="M24867" i="131"/>
  <c r="L24867" i="131"/>
  <c r="K24867" i="131"/>
  <c r="J24867" i="131"/>
  <c r="I24867" i="131"/>
  <c r="H24867" i="131"/>
  <c r="G24867" i="131"/>
  <c r="F24867" i="131"/>
  <c r="E24867" i="131"/>
  <c r="D24867" i="131"/>
  <c r="C24867" i="131"/>
  <c r="AD24866" i="131"/>
  <c r="AC24866" i="131"/>
  <c r="AB24866" i="131"/>
  <c r="AA24866" i="131"/>
  <c r="Z24866" i="131"/>
  <c r="Y24866" i="131"/>
  <c r="X24866" i="131"/>
  <c r="W24866" i="131"/>
  <c r="V24866" i="131"/>
  <c r="U24866" i="131"/>
  <c r="T24866" i="131"/>
  <c r="S24866" i="131"/>
  <c r="R24866" i="131"/>
  <c r="Q24866" i="131"/>
  <c r="P24866" i="131"/>
  <c r="O24866" i="131"/>
  <c r="N24866" i="131"/>
  <c r="M24866" i="131"/>
  <c r="L24866" i="131"/>
  <c r="K24866" i="131"/>
  <c r="J24866" i="131"/>
  <c r="I24866" i="131"/>
  <c r="H24866" i="131"/>
  <c r="G24866" i="131"/>
  <c r="F24866" i="131"/>
  <c r="E24866" i="131"/>
  <c r="D24866" i="131"/>
  <c r="C24866" i="131"/>
  <c r="AD24865" i="131"/>
  <c r="AC24865" i="131"/>
  <c r="AB24865" i="131"/>
  <c r="AA24865" i="131"/>
  <c r="Z24865" i="131"/>
  <c r="Y24865" i="131"/>
  <c r="X24865" i="131"/>
  <c r="W24865" i="131"/>
  <c r="V24865" i="131"/>
  <c r="U24865" i="131"/>
  <c r="T24865" i="131"/>
  <c r="S24865" i="131"/>
  <c r="R24865" i="131"/>
  <c r="Q24865" i="131"/>
  <c r="P24865" i="131"/>
  <c r="O24865" i="131"/>
  <c r="N24865" i="131"/>
  <c r="M24865" i="131"/>
  <c r="L24865" i="131"/>
  <c r="K24865" i="131"/>
  <c r="J24865" i="131"/>
  <c r="I24865" i="131"/>
  <c r="H24865" i="131"/>
  <c r="G24865" i="131"/>
  <c r="F24865" i="131"/>
  <c r="E24865" i="131"/>
  <c r="D24865" i="131"/>
  <c r="C24865" i="131"/>
  <c r="AD24864" i="131"/>
  <c r="AC24864" i="131"/>
  <c r="AB24864" i="131"/>
  <c r="AA24864" i="131"/>
  <c r="Z24864" i="131"/>
  <c r="Y24864" i="131"/>
  <c r="X24864" i="131"/>
  <c r="W24864" i="131"/>
  <c r="V24864" i="131"/>
  <c r="U24864" i="131"/>
  <c r="T24864" i="131"/>
  <c r="S24864" i="131"/>
  <c r="R24864" i="131"/>
  <c r="Q24864" i="131"/>
  <c r="P24864" i="131"/>
  <c r="O24864" i="131"/>
  <c r="N24864" i="131"/>
  <c r="M24864" i="131"/>
  <c r="L24864" i="131"/>
  <c r="K24864" i="131"/>
  <c r="J24864" i="131"/>
  <c r="I24864" i="131"/>
  <c r="H24864" i="131"/>
  <c r="G24864" i="131"/>
  <c r="F24864" i="131"/>
  <c r="E24864" i="131"/>
  <c r="D24864" i="131"/>
  <c r="C24864" i="131"/>
  <c r="AD24863" i="131"/>
  <c r="AC24863" i="131"/>
  <c r="AB24863" i="131"/>
  <c r="AA24863" i="131"/>
  <c r="Z24863" i="131"/>
  <c r="Y24863" i="131"/>
  <c r="X24863" i="131"/>
  <c r="W24863" i="131"/>
  <c r="V24863" i="131"/>
  <c r="U24863" i="131"/>
  <c r="T24863" i="131"/>
  <c r="S24863" i="131"/>
  <c r="R24863" i="131"/>
  <c r="Q24863" i="131"/>
  <c r="P24863" i="131"/>
  <c r="O24863" i="131"/>
  <c r="N24863" i="131"/>
  <c r="M24863" i="131"/>
  <c r="L24863" i="131"/>
  <c r="K24863" i="131"/>
  <c r="J24863" i="131"/>
  <c r="I24863" i="131"/>
  <c r="H24863" i="131"/>
  <c r="G24863" i="131"/>
  <c r="F24863" i="131"/>
  <c r="E24863" i="131"/>
  <c r="D24863" i="131"/>
  <c r="C24863" i="131"/>
  <c r="AD24862" i="131"/>
  <c r="AC24862" i="131"/>
  <c r="AB24862" i="131"/>
  <c r="AA24862" i="131"/>
  <c r="Z24862" i="131"/>
  <c r="Y24862" i="131"/>
  <c r="X24862" i="131"/>
  <c r="W24862" i="131"/>
  <c r="V24862" i="131"/>
  <c r="U24862" i="131"/>
  <c r="T24862" i="131"/>
  <c r="S24862" i="131"/>
  <c r="R24862" i="131"/>
  <c r="Q24862" i="131"/>
  <c r="P24862" i="131"/>
  <c r="O24862" i="131"/>
  <c r="N24862" i="131"/>
  <c r="M24862" i="131"/>
  <c r="L24862" i="131"/>
  <c r="K24862" i="131"/>
  <c r="J24862" i="131"/>
  <c r="I24862" i="131"/>
  <c r="H24862" i="131"/>
  <c r="G24862" i="131"/>
  <c r="F24862" i="131"/>
  <c r="E24862" i="131"/>
  <c r="D24862" i="131"/>
  <c r="C24862" i="131"/>
  <c r="AD24861" i="131"/>
  <c r="AC24861" i="131"/>
  <c r="AB24861" i="131"/>
  <c r="AA24861" i="131"/>
  <c r="Z24861" i="131"/>
  <c r="Y24861" i="131"/>
  <c r="X24861" i="131"/>
  <c r="W24861" i="131"/>
  <c r="V24861" i="131"/>
  <c r="U24861" i="131"/>
  <c r="T24861" i="131"/>
  <c r="S24861" i="131"/>
  <c r="R24861" i="131"/>
  <c r="Q24861" i="131"/>
  <c r="P24861" i="131"/>
  <c r="O24861" i="131"/>
  <c r="N24861" i="131"/>
  <c r="M24861" i="131"/>
  <c r="L24861" i="131"/>
  <c r="K24861" i="131"/>
  <c r="J24861" i="131"/>
  <c r="I24861" i="131"/>
  <c r="H24861" i="131"/>
  <c r="G24861" i="131"/>
  <c r="F24861" i="131"/>
  <c r="E24861" i="131"/>
  <c r="D24861" i="131"/>
  <c r="C24861" i="131"/>
  <c r="AD24860" i="131"/>
  <c r="AC24860" i="131"/>
  <c r="AB24860" i="131"/>
  <c r="AA24860" i="131"/>
  <c r="Z24860" i="131"/>
  <c r="Y24860" i="131"/>
  <c r="X24860" i="131"/>
  <c r="W24860" i="131"/>
  <c r="V24860" i="131"/>
  <c r="U24860" i="131"/>
  <c r="T24860" i="131"/>
  <c r="S24860" i="131"/>
  <c r="R24860" i="131"/>
  <c r="Q24860" i="131"/>
  <c r="P24860" i="131"/>
  <c r="O24860" i="131"/>
  <c r="N24860" i="131"/>
  <c r="M24860" i="131"/>
  <c r="L24860" i="131"/>
  <c r="K24860" i="131"/>
  <c r="J24860" i="131"/>
  <c r="I24860" i="131"/>
  <c r="H24860" i="131"/>
  <c r="G24860" i="131"/>
  <c r="F24860" i="131"/>
  <c r="E24860" i="131"/>
  <c r="D24860" i="131"/>
  <c r="C24860" i="131"/>
  <c r="AD24859" i="131"/>
  <c r="AC24859" i="131"/>
  <c r="AB24859" i="131"/>
  <c r="AA24859" i="131"/>
  <c r="Z24859" i="131"/>
  <c r="Y24859" i="131"/>
  <c r="X24859" i="131"/>
  <c r="W24859" i="131"/>
  <c r="V24859" i="131"/>
  <c r="U24859" i="131"/>
  <c r="T24859" i="131"/>
  <c r="S24859" i="131"/>
  <c r="R24859" i="131"/>
  <c r="Q24859" i="131"/>
  <c r="P24859" i="131"/>
  <c r="O24859" i="131"/>
  <c r="N24859" i="131"/>
  <c r="M24859" i="131"/>
  <c r="L24859" i="131"/>
  <c r="K24859" i="131"/>
  <c r="J24859" i="131"/>
  <c r="I24859" i="131"/>
  <c r="H24859" i="131"/>
  <c r="G24859" i="131"/>
  <c r="F24859" i="131"/>
  <c r="E24859" i="131"/>
  <c r="D24859" i="131"/>
  <c r="C24859" i="131"/>
  <c r="AD24858" i="131"/>
  <c r="AC24858" i="131"/>
  <c r="AB24858" i="131"/>
  <c r="AA24858" i="131"/>
  <c r="Z24858" i="131"/>
  <c r="Y24858" i="131"/>
  <c r="X24858" i="131"/>
  <c r="W24858" i="131"/>
  <c r="V24858" i="131"/>
  <c r="U24858" i="131"/>
  <c r="T24858" i="131"/>
  <c r="S24858" i="131"/>
  <c r="R24858" i="131"/>
  <c r="Q24858" i="131"/>
  <c r="P24858" i="131"/>
  <c r="O24858" i="131"/>
  <c r="N24858" i="131"/>
  <c r="M24858" i="131"/>
  <c r="L24858" i="131"/>
  <c r="K24858" i="131"/>
  <c r="J24858" i="131"/>
  <c r="I24858" i="131"/>
  <c r="H24858" i="131"/>
  <c r="G24858" i="131"/>
  <c r="F24858" i="131"/>
  <c r="E24858" i="131"/>
  <c r="D24858" i="131"/>
  <c r="C24858" i="131"/>
  <c r="AD24857" i="131"/>
  <c r="AC24857" i="131"/>
  <c r="AB24857" i="131"/>
  <c r="AA24857" i="131"/>
  <c r="Z24857" i="131"/>
  <c r="Y24857" i="131"/>
  <c r="X24857" i="131"/>
  <c r="W24857" i="131"/>
  <c r="V24857" i="131"/>
  <c r="U24857" i="131"/>
  <c r="T24857" i="131"/>
  <c r="S24857" i="131"/>
  <c r="R24857" i="131"/>
  <c r="Q24857" i="131"/>
  <c r="P24857" i="131"/>
  <c r="O24857" i="131"/>
  <c r="N24857" i="131"/>
  <c r="M24857" i="131"/>
  <c r="L24857" i="131"/>
  <c r="K24857" i="131"/>
  <c r="J24857" i="131"/>
  <c r="I24857" i="131"/>
  <c r="H24857" i="131"/>
  <c r="G24857" i="131"/>
  <c r="F24857" i="131"/>
  <c r="E24857" i="131"/>
  <c r="D24857" i="131"/>
  <c r="C24857" i="131"/>
  <c r="AD24856" i="131"/>
  <c r="AC24856" i="131"/>
  <c r="AB24856" i="131"/>
  <c r="AA24856" i="131"/>
  <c r="Z24856" i="131"/>
  <c r="Y24856" i="131"/>
  <c r="X24856" i="131"/>
  <c r="W24856" i="131"/>
  <c r="V24856" i="131"/>
  <c r="U24856" i="131"/>
  <c r="T24856" i="131"/>
  <c r="S24856" i="131"/>
  <c r="R24856" i="131"/>
  <c r="Q24856" i="131"/>
  <c r="P24856" i="131"/>
  <c r="O24856" i="131"/>
  <c r="N24856" i="131"/>
  <c r="M24856" i="131"/>
  <c r="L24856" i="131"/>
  <c r="K24856" i="131"/>
  <c r="J24856" i="131"/>
  <c r="I24856" i="131"/>
  <c r="H24856" i="131"/>
  <c r="G24856" i="131"/>
  <c r="F24856" i="131"/>
  <c r="E24856" i="131"/>
  <c r="D24856" i="131"/>
  <c r="C24856" i="131"/>
  <c r="AD24855" i="131"/>
  <c r="AC24855" i="131"/>
  <c r="AB24855" i="131"/>
  <c r="AA24855" i="131"/>
  <c r="Z24855" i="131"/>
  <c r="Y24855" i="131"/>
  <c r="X24855" i="131"/>
  <c r="W24855" i="131"/>
  <c r="V24855" i="131"/>
  <c r="U24855" i="131"/>
  <c r="T24855" i="131"/>
  <c r="S24855" i="131"/>
  <c r="R24855" i="131"/>
  <c r="Q24855" i="131"/>
  <c r="P24855" i="131"/>
  <c r="O24855" i="131"/>
  <c r="N24855" i="131"/>
  <c r="M24855" i="131"/>
  <c r="L24855" i="131"/>
  <c r="K24855" i="131"/>
  <c r="J24855" i="131"/>
  <c r="I24855" i="131"/>
  <c r="H24855" i="131"/>
  <c r="G24855" i="131"/>
  <c r="F24855" i="131"/>
  <c r="E24855" i="131"/>
  <c r="D24855" i="131"/>
  <c r="C24855" i="131"/>
  <c r="AD24854" i="131"/>
  <c r="AC24854" i="131"/>
  <c r="AB24854" i="131"/>
  <c r="AA24854" i="131"/>
  <c r="Z24854" i="131"/>
  <c r="Y24854" i="131"/>
  <c r="X24854" i="131"/>
  <c r="W24854" i="131"/>
  <c r="V24854" i="131"/>
  <c r="U24854" i="131"/>
  <c r="T24854" i="131"/>
  <c r="S24854" i="131"/>
  <c r="R24854" i="131"/>
  <c r="Q24854" i="131"/>
  <c r="P24854" i="131"/>
  <c r="O24854" i="131"/>
  <c r="N24854" i="131"/>
  <c r="M24854" i="131"/>
  <c r="L24854" i="131"/>
  <c r="K24854" i="131"/>
  <c r="J24854" i="131"/>
  <c r="I24854" i="131"/>
  <c r="H24854" i="131"/>
  <c r="G24854" i="131"/>
  <c r="F24854" i="131"/>
  <c r="E24854" i="131"/>
  <c r="D24854" i="131"/>
  <c r="C24854" i="131"/>
  <c r="AD24853" i="131"/>
  <c r="AC24853" i="131"/>
  <c r="AB24853" i="131"/>
  <c r="AA24853" i="131"/>
  <c r="Z24853" i="131"/>
  <c r="Y24853" i="131"/>
  <c r="X24853" i="131"/>
  <c r="W24853" i="131"/>
  <c r="V24853" i="131"/>
  <c r="U24853" i="131"/>
  <c r="T24853" i="131"/>
  <c r="S24853" i="131"/>
  <c r="R24853" i="131"/>
  <c r="Q24853" i="131"/>
  <c r="P24853" i="131"/>
  <c r="O24853" i="131"/>
  <c r="N24853" i="131"/>
  <c r="M24853" i="131"/>
  <c r="L24853" i="131"/>
  <c r="K24853" i="131"/>
  <c r="J24853" i="131"/>
  <c r="I24853" i="131"/>
  <c r="H24853" i="131"/>
  <c r="G24853" i="131"/>
  <c r="F24853" i="131"/>
  <c r="E24853" i="131"/>
  <c r="D24853" i="131"/>
  <c r="C24853" i="131"/>
  <c r="AD24852" i="131"/>
  <c r="AC24852" i="131"/>
  <c r="AB24852" i="131"/>
  <c r="AA24852" i="131"/>
  <c r="Z24852" i="131"/>
  <c r="Y24852" i="131"/>
  <c r="X24852" i="131"/>
  <c r="W24852" i="131"/>
  <c r="V24852" i="131"/>
  <c r="U24852" i="131"/>
  <c r="T24852" i="131"/>
  <c r="S24852" i="131"/>
  <c r="R24852" i="131"/>
  <c r="Q24852" i="131"/>
  <c r="P24852" i="131"/>
  <c r="O24852" i="131"/>
  <c r="N24852" i="131"/>
  <c r="M24852" i="131"/>
  <c r="L24852" i="131"/>
  <c r="K24852" i="131"/>
  <c r="J24852" i="131"/>
  <c r="I24852" i="131"/>
  <c r="H24852" i="131"/>
  <c r="G24852" i="131"/>
  <c r="F24852" i="131"/>
  <c r="E24852" i="131"/>
  <c r="D24852" i="131"/>
  <c r="C24852" i="131"/>
  <c r="AD24849" i="131"/>
  <c r="AC24849" i="131"/>
  <c r="AB24849" i="131"/>
  <c r="AA24849" i="131"/>
  <c r="Z24849" i="131"/>
  <c r="Y24849" i="131"/>
  <c r="X24849" i="131"/>
  <c r="W24849" i="131"/>
  <c r="V24849" i="131"/>
  <c r="U24849" i="131"/>
  <c r="T24849" i="131"/>
  <c r="S24849" i="131"/>
  <c r="R24849" i="131"/>
  <c r="Q24849" i="131"/>
  <c r="P24849" i="131"/>
  <c r="O24849" i="131"/>
  <c r="N24849" i="131"/>
  <c r="M24849" i="131"/>
  <c r="L24849" i="131"/>
  <c r="K24849" i="131"/>
  <c r="J24849" i="131"/>
  <c r="I24849" i="131"/>
  <c r="H24849" i="131"/>
  <c r="G24849" i="131"/>
  <c r="F24849" i="131"/>
  <c r="E24849" i="131"/>
  <c r="D24849" i="131"/>
  <c r="C24849" i="131"/>
  <c r="AG24848" i="131"/>
  <c r="AD24848" i="131"/>
  <c r="AC24848" i="131"/>
  <c r="AB24848" i="131"/>
  <c r="AA24848" i="131"/>
  <c r="Z24848" i="131"/>
  <c r="Y24848" i="131"/>
  <c r="X24848" i="131"/>
  <c r="W24848" i="131"/>
  <c r="V24848" i="131"/>
  <c r="U24848" i="131"/>
  <c r="T24848" i="131"/>
  <c r="S24848" i="131"/>
  <c r="R24848" i="131"/>
  <c r="Q24848" i="131"/>
  <c r="P24848" i="131"/>
  <c r="O24848" i="131"/>
  <c r="N24848" i="131"/>
  <c r="M24848" i="131"/>
  <c r="L24848" i="131"/>
  <c r="K24848" i="131"/>
  <c r="J24848" i="131"/>
  <c r="I24848" i="131"/>
  <c r="H24848" i="131"/>
  <c r="G24848" i="131"/>
  <c r="F24848" i="131"/>
  <c r="E24848" i="131"/>
  <c r="D24848" i="131"/>
  <c r="C24848" i="131"/>
  <c r="AG24847" i="131"/>
  <c r="AD24847" i="131"/>
  <c r="AC24847" i="131"/>
  <c r="AB24847" i="131"/>
  <c r="AA24847" i="131"/>
  <c r="Z24847" i="131"/>
  <c r="Y24847" i="131"/>
  <c r="X24847" i="131"/>
  <c r="W24847" i="131"/>
  <c r="V24847" i="131"/>
  <c r="U24847" i="131"/>
  <c r="T24847" i="131"/>
  <c r="S24847" i="131"/>
  <c r="R24847" i="131"/>
  <c r="Q24847" i="131"/>
  <c r="P24847" i="131"/>
  <c r="O24847" i="131"/>
  <c r="N24847" i="131"/>
  <c r="M24847" i="131"/>
  <c r="L24847" i="131"/>
  <c r="K24847" i="131"/>
  <c r="J24847" i="131"/>
  <c r="I24847" i="131"/>
  <c r="H24847" i="131"/>
  <c r="G24847" i="131"/>
  <c r="F24847" i="131"/>
  <c r="E24847" i="131"/>
  <c r="D24847" i="131"/>
  <c r="C24847" i="131"/>
  <c r="AG24846" i="131"/>
  <c r="AD24846" i="131"/>
  <c r="AC24846" i="131"/>
  <c r="AB24846" i="131"/>
  <c r="AA24846" i="131"/>
  <c r="Z24846" i="131"/>
  <c r="Y24846" i="131"/>
  <c r="X24846" i="131"/>
  <c r="W24846" i="131"/>
  <c r="V24846" i="131"/>
  <c r="U24846" i="131"/>
  <c r="T24846" i="131"/>
  <c r="S24846" i="131"/>
  <c r="R24846" i="131"/>
  <c r="Q24846" i="131"/>
  <c r="P24846" i="131"/>
  <c r="O24846" i="131"/>
  <c r="N24846" i="131"/>
  <c r="M24846" i="131"/>
  <c r="L24846" i="131"/>
  <c r="K24846" i="131"/>
  <c r="J24846" i="131"/>
  <c r="I24846" i="131"/>
  <c r="H24846" i="131"/>
  <c r="G24846" i="131"/>
  <c r="F24846" i="131"/>
  <c r="E24846" i="131"/>
  <c r="D24846" i="131"/>
  <c r="C24846" i="131"/>
  <c r="AG24845" i="131"/>
  <c r="AD24845" i="131"/>
  <c r="AC24845" i="131"/>
  <c r="AB24845" i="131"/>
  <c r="AA24845" i="131"/>
  <c r="Z24845" i="131"/>
  <c r="Y24845" i="131"/>
  <c r="X24845" i="131"/>
  <c r="W24845" i="131"/>
  <c r="V24845" i="131"/>
  <c r="U24845" i="131"/>
  <c r="T24845" i="131"/>
  <c r="S24845" i="131"/>
  <c r="R24845" i="131"/>
  <c r="Q24845" i="131"/>
  <c r="P24845" i="131"/>
  <c r="O24845" i="131"/>
  <c r="N24845" i="131"/>
  <c r="M24845" i="131"/>
  <c r="L24845" i="131"/>
  <c r="K24845" i="131"/>
  <c r="J24845" i="131"/>
  <c r="I24845" i="131"/>
  <c r="H24845" i="131"/>
  <c r="G24845" i="131"/>
  <c r="F24845" i="131"/>
  <c r="E24845" i="131"/>
  <c r="D24845" i="131"/>
  <c r="C24845" i="131"/>
  <c r="AG24844" i="131"/>
  <c r="AD24844" i="131"/>
  <c r="AC24844" i="131"/>
  <c r="AB24844" i="131"/>
  <c r="AA24844" i="131"/>
  <c r="Z24844" i="131"/>
  <c r="Y24844" i="131"/>
  <c r="X24844" i="131"/>
  <c r="W24844" i="131"/>
  <c r="V24844" i="131"/>
  <c r="U24844" i="131"/>
  <c r="T24844" i="131"/>
  <c r="S24844" i="131"/>
  <c r="R24844" i="131"/>
  <c r="Q24844" i="131"/>
  <c r="P24844" i="131"/>
  <c r="O24844" i="131"/>
  <c r="N24844" i="131"/>
  <c r="M24844" i="131"/>
  <c r="L24844" i="131"/>
  <c r="K24844" i="131"/>
  <c r="J24844" i="131"/>
  <c r="I24844" i="131"/>
  <c r="H24844" i="131"/>
  <c r="G24844" i="131"/>
  <c r="F24844" i="131"/>
  <c r="E24844" i="131"/>
  <c r="D24844" i="131"/>
  <c r="C24844" i="131"/>
  <c r="AG24843" i="131"/>
  <c r="AD24843" i="131"/>
  <c r="AC24843" i="131"/>
  <c r="AB24843" i="131"/>
  <c r="AA24843" i="131"/>
  <c r="Z24843" i="131"/>
  <c r="Y24843" i="131"/>
  <c r="X24843" i="131"/>
  <c r="W24843" i="131"/>
  <c r="V24843" i="131"/>
  <c r="U24843" i="131"/>
  <c r="T24843" i="131"/>
  <c r="S24843" i="131"/>
  <c r="R24843" i="131"/>
  <c r="Q24843" i="131"/>
  <c r="P24843" i="131"/>
  <c r="O24843" i="131"/>
  <c r="N24843" i="131"/>
  <c r="M24843" i="131"/>
  <c r="L24843" i="131"/>
  <c r="K24843" i="131"/>
  <c r="J24843" i="131"/>
  <c r="I24843" i="131"/>
  <c r="H24843" i="131"/>
  <c r="G24843" i="131"/>
  <c r="F24843" i="131"/>
  <c r="E24843" i="131"/>
  <c r="D24843" i="131"/>
  <c r="C24843" i="131"/>
  <c r="AG24842" i="131"/>
  <c r="AD24842" i="131"/>
  <c r="AC24842" i="131"/>
  <c r="AB24842" i="131"/>
  <c r="AA24842" i="131"/>
  <c r="Z24842" i="131"/>
  <c r="Y24842" i="131"/>
  <c r="X24842" i="131"/>
  <c r="W24842" i="131"/>
  <c r="V24842" i="131"/>
  <c r="U24842" i="131"/>
  <c r="T24842" i="131"/>
  <c r="S24842" i="131"/>
  <c r="R24842" i="131"/>
  <c r="Q24842" i="131"/>
  <c r="P24842" i="131"/>
  <c r="O24842" i="131"/>
  <c r="N24842" i="131"/>
  <c r="M24842" i="131"/>
  <c r="L24842" i="131"/>
  <c r="K24842" i="131"/>
  <c r="J24842" i="131"/>
  <c r="I24842" i="131"/>
  <c r="H24842" i="131"/>
  <c r="G24842" i="131"/>
  <c r="F24842" i="131"/>
  <c r="E24842" i="131"/>
  <c r="D24842" i="131"/>
  <c r="C24842" i="131"/>
  <c r="AG24841" i="131"/>
  <c r="AD24841" i="131"/>
  <c r="AC24841" i="131"/>
  <c r="AB24841" i="131"/>
  <c r="AA24841" i="131"/>
  <c r="Z24841" i="131"/>
  <c r="Y24841" i="131"/>
  <c r="X24841" i="131"/>
  <c r="W24841" i="131"/>
  <c r="V24841" i="131"/>
  <c r="U24841" i="131"/>
  <c r="T24841" i="131"/>
  <c r="S24841" i="131"/>
  <c r="R24841" i="131"/>
  <c r="Q24841" i="131"/>
  <c r="P24841" i="131"/>
  <c r="O24841" i="131"/>
  <c r="N24841" i="131"/>
  <c r="M24841" i="131"/>
  <c r="L24841" i="131"/>
  <c r="K24841" i="131"/>
  <c r="J24841" i="131"/>
  <c r="I24841" i="131"/>
  <c r="H24841" i="131"/>
  <c r="G24841" i="131"/>
  <c r="F24841" i="131"/>
  <c r="E24841" i="131"/>
  <c r="D24841" i="131"/>
  <c r="C24841" i="131"/>
  <c r="AG24840" i="131"/>
  <c r="AD24840" i="131"/>
  <c r="AC24840" i="131"/>
  <c r="AB24840" i="131"/>
  <c r="AA24840" i="131"/>
  <c r="Z24840" i="131"/>
  <c r="Y24840" i="131"/>
  <c r="X24840" i="131"/>
  <c r="W24840" i="131"/>
  <c r="V24840" i="131"/>
  <c r="U24840" i="131"/>
  <c r="T24840" i="131"/>
  <c r="S24840" i="131"/>
  <c r="R24840" i="131"/>
  <c r="Q24840" i="131"/>
  <c r="P24840" i="131"/>
  <c r="O24840" i="131"/>
  <c r="N24840" i="131"/>
  <c r="M24840" i="131"/>
  <c r="L24840" i="131"/>
  <c r="K24840" i="131"/>
  <c r="J24840" i="131"/>
  <c r="I24840" i="131"/>
  <c r="H24840" i="131"/>
  <c r="G24840" i="131"/>
  <c r="F24840" i="131"/>
  <c r="E24840" i="131"/>
  <c r="D24840" i="131"/>
  <c r="C24840" i="131"/>
  <c r="AG24839" i="131"/>
  <c r="AD24839" i="131"/>
  <c r="AC24839" i="131"/>
  <c r="AB24839" i="131"/>
  <c r="AA24839" i="131"/>
  <c r="Z24839" i="131"/>
  <c r="Y24839" i="131"/>
  <c r="X24839" i="131"/>
  <c r="W24839" i="131"/>
  <c r="V24839" i="131"/>
  <c r="U24839" i="131"/>
  <c r="T24839" i="131"/>
  <c r="S24839" i="131"/>
  <c r="R24839" i="131"/>
  <c r="Q24839" i="131"/>
  <c r="P24839" i="131"/>
  <c r="O24839" i="131"/>
  <c r="N24839" i="131"/>
  <c r="M24839" i="131"/>
  <c r="L24839" i="131"/>
  <c r="K24839" i="131"/>
  <c r="J24839" i="131"/>
  <c r="I24839" i="131"/>
  <c r="H24839" i="131"/>
  <c r="G24839" i="131"/>
  <c r="F24839" i="131"/>
  <c r="E24839" i="131"/>
  <c r="D24839" i="131"/>
  <c r="C24839" i="131"/>
  <c r="AD24838" i="131"/>
  <c r="AC24838" i="131"/>
  <c r="AB24838" i="131"/>
  <c r="AA24838" i="131"/>
  <c r="Z24838" i="131"/>
  <c r="Y24838" i="131"/>
  <c r="X24838" i="131"/>
  <c r="W24838" i="131"/>
  <c r="V24838" i="131"/>
  <c r="U24838" i="131"/>
  <c r="T24838" i="131"/>
  <c r="S24838" i="131"/>
  <c r="R24838" i="131"/>
  <c r="Q24838" i="131"/>
  <c r="P24838" i="131"/>
  <c r="O24838" i="131"/>
  <c r="N24838" i="131"/>
  <c r="M24838" i="131"/>
  <c r="L24838" i="131"/>
  <c r="K24838" i="131"/>
  <c r="J24838" i="131"/>
  <c r="I24838" i="131"/>
  <c r="H24838" i="131"/>
  <c r="G24838" i="131"/>
  <c r="F24838" i="131"/>
  <c r="E24838" i="131"/>
  <c r="D24838" i="131"/>
  <c r="C24838" i="131"/>
  <c r="AD24837" i="131"/>
  <c r="AC24837" i="131"/>
  <c r="AB24837" i="131"/>
  <c r="AA24837" i="131"/>
  <c r="Z24837" i="131"/>
  <c r="Y24837" i="131"/>
  <c r="X24837" i="131"/>
  <c r="W24837" i="131"/>
  <c r="V24837" i="131"/>
  <c r="U24837" i="131"/>
  <c r="T24837" i="131"/>
  <c r="S24837" i="131"/>
  <c r="R24837" i="131"/>
  <c r="Q24837" i="131"/>
  <c r="P24837" i="131"/>
  <c r="O24837" i="131"/>
  <c r="N24837" i="131"/>
  <c r="M24837" i="131"/>
  <c r="L24837" i="131"/>
  <c r="K24837" i="131"/>
  <c r="J24837" i="131"/>
  <c r="I24837" i="131"/>
  <c r="H24837" i="131"/>
  <c r="G24837" i="131"/>
  <c r="F24837" i="131"/>
  <c r="E24837" i="131"/>
  <c r="D24837" i="131"/>
  <c r="C24837" i="131"/>
  <c r="AD24836" i="131"/>
  <c r="AC24836" i="131"/>
  <c r="AB24836" i="131"/>
  <c r="AA24836" i="131"/>
  <c r="Z24836" i="131"/>
  <c r="Y24836" i="131"/>
  <c r="X24836" i="131"/>
  <c r="W24836" i="131"/>
  <c r="V24836" i="131"/>
  <c r="U24836" i="131"/>
  <c r="T24836" i="131"/>
  <c r="S24836" i="131"/>
  <c r="R24836" i="131"/>
  <c r="Q24836" i="131"/>
  <c r="P24836" i="131"/>
  <c r="O24836" i="131"/>
  <c r="N24836" i="131"/>
  <c r="M24836" i="131"/>
  <c r="L24836" i="131"/>
  <c r="K24836" i="131"/>
  <c r="J24836" i="131"/>
  <c r="I24836" i="131"/>
  <c r="H24836" i="131"/>
  <c r="G24836" i="131"/>
  <c r="F24836" i="131"/>
  <c r="E24836" i="131"/>
  <c r="D24836" i="131"/>
  <c r="C24836" i="131"/>
  <c r="AD24835" i="131"/>
  <c r="AC24835" i="131"/>
  <c r="AB24835" i="131"/>
  <c r="AA24835" i="131"/>
  <c r="Z24835" i="131"/>
  <c r="Y24835" i="131"/>
  <c r="X24835" i="131"/>
  <c r="W24835" i="131"/>
  <c r="V24835" i="131"/>
  <c r="U24835" i="131"/>
  <c r="T24835" i="131"/>
  <c r="S24835" i="131"/>
  <c r="R24835" i="131"/>
  <c r="Q24835" i="131"/>
  <c r="P24835" i="131"/>
  <c r="O24835" i="131"/>
  <c r="N24835" i="131"/>
  <c r="M24835" i="131"/>
  <c r="L24835" i="131"/>
  <c r="K24835" i="131"/>
  <c r="J24835" i="131"/>
  <c r="I24835" i="131"/>
  <c r="H24835" i="131"/>
  <c r="G24835" i="131"/>
  <c r="F24835" i="131"/>
  <c r="E24835" i="131"/>
  <c r="D24835" i="131"/>
  <c r="C24835" i="131"/>
  <c r="AD24834" i="131"/>
  <c r="AC24834" i="131"/>
  <c r="AB24834" i="131"/>
  <c r="AA24834" i="131"/>
  <c r="Z24834" i="131"/>
  <c r="Y24834" i="131"/>
  <c r="X24834" i="131"/>
  <c r="W24834" i="131"/>
  <c r="V24834" i="131"/>
  <c r="U24834" i="131"/>
  <c r="T24834" i="131"/>
  <c r="S24834" i="131"/>
  <c r="R24834" i="131"/>
  <c r="Q24834" i="131"/>
  <c r="P24834" i="131"/>
  <c r="O24834" i="131"/>
  <c r="N24834" i="131"/>
  <c r="M24834" i="131"/>
  <c r="L24834" i="131"/>
  <c r="K24834" i="131"/>
  <c r="J24834" i="131"/>
  <c r="I24834" i="131"/>
  <c r="H24834" i="131"/>
  <c r="G24834" i="131"/>
  <c r="F24834" i="131"/>
  <c r="E24834" i="131"/>
  <c r="D24834" i="131"/>
  <c r="C24834" i="131"/>
  <c r="AD24833" i="131"/>
  <c r="AC24833" i="131"/>
  <c r="AB24833" i="131"/>
  <c r="AA24833" i="131"/>
  <c r="Z24833" i="131"/>
  <c r="Y24833" i="131"/>
  <c r="X24833" i="131"/>
  <c r="W24833" i="131"/>
  <c r="V24833" i="131"/>
  <c r="U24833" i="131"/>
  <c r="T24833" i="131"/>
  <c r="S24833" i="131"/>
  <c r="R24833" i="131"/>
  <c r="Q24833" i="131"/>
  <c r="P24833" i="131"/>
  <c r="O24833" i="131"/>
  <c r="N24833" i="131"/>
  <c r="M24833" i="131"/>
  <c r="L24833" i="131"/>
  <c r="K24833" i="131"/>
  <c r="J24833" i="131"/>
  <c r="I24833" i="131"/>
  <c r="H24833" i="131"/>
  <c r="G24833" i="131"/>
  <c r="F24833" i="131"/>
  <c r="E24833" i="131"/>
  <c r="D24833" i="131"/>
  <c r="C24833" i="131"/>
  <c r="AD24832" i="131"/>
  <c r="AC24832" i="131"/>
  <c r="AB24832" i="131"/>
  <c r="AA24832" i="131"/>
  <c r="Z24832" i="131"/>
  <c r="Y24832" i="131"/>
  <c r="X24832" i="131"/>
  <c r="W24832" i="131"/>
  <c r="V24832" i="131"/>
  <c r="U24832" i="131"/>
  <c r="T24832" i="131"/>
  <c r="S24832" i="131"/>
  <c r="R24832" i="131"/>
  <c r="Q24832" i="131"/>
  <c r="P24832" i="131"/>
  <c r="O24832" i="131"/>
  <c r="N24832" i="131"/>
  <c r="M24832" i="131"/>
  <c r="L24832" i="131"/>
  <c r="K24832" i="131"/>
  <c r="J24832" i="131"/>
  <c r="I24832" i="131"/>
  <c r="H24832" i="131"/>
  <c r="G24832" i="131"/>
  <c r="F24832" i="131"/>
  <c r="E24832" i="131"/>
  <c r="D24832" i="131"/>
  <c r="C24832" i="131"/>
  <c r="AD24831" i="131"/>
  <c r="AC24831" i="131"/>
  <c r="AB24831" i="131"/>
  <c r="AA24831" i="131"/>
  <c r="Z24831" i="131"/>
  <c r="Y24831" i="131"/>
  <c r="X24831" i="131"/>
  <c r="W24831" i="131"/>
  <c r="V24831" i="131"/>
  <c r="U24831" i="131"/>
  <c r="T24831" i="131"/>
  <c r="S24831" i="131"/>
  <c r="R24831" i="131"/>
  <c r="Q24831" i="131"/>
  <c r="P24831" i="131"/>
  <c r="O24831" i="131"/>
  <c r="N24831" i="131"/>
  <c r="M24831" i="131"/>
  <c r="L24831" i="131"/>
  <c r="K24831" i="131"/>
  <c r="J24831" i="131"/>
  <c r="I24831" i="131"/>
  <c r="H24831" i="131"/>
  <c r="G24831" i="131"/>
  <c r="F24831" i="131"/>
  <c r="E24831" i="131"/>
  <c r="D24831" i="131"/>
  <c r="C24831" i="131"/>
  <c r="AD24830" i="131"/>
  <c r="AC24830" i="131"/>
  <c r="AB24830" i="131"/>
  <c r="AA24830" i="131"/>
  <c r="Z24830" i="131"/>
  <c r="Y24830" i="131"/>
  <c r="X24830" i="131"/>
  <c r="W24830" i="131"/>
  <c r="V24830" i="131"/>
  <c r="U24830" i="131"/>
  <c r="T24830" i="131"/>
  <c r="S24830" i="131"/>
  <c r="R24830" i="131"/>
  <c r="Q24830" i="131"/>
  <c r="P24830" i="131"/>
  <c r="O24830" i="131"/>
  <c r="N24830" i="131"/>
  <c r="M24830" i="131"/>
  <c r="L24830" i="131"/>
  <c r="K24830" i="131"/>
  <c r="J24830" i="131"/>
  <c r="I24830" i="131"/>
  <c r="H24830" i="131"/>
  <c r="G24830" i="131"/>
  <c r="F24830" i="131"/>
  <c r="E24830" i="131"/>
  <c r="D24830" i="131"/>
  <c r="C24830" i="131"/>
  <c r="AD24829" i="131"/>
  <c r="AC24829" i="131"/>
  <c r="AB24829" i="131"/>
  <c r="AA24829" i="131"/>
  <c r="Z24829" i="131"/>
  <c r="Y24829" i="131"/>
  <c r="X24829" i="131"/>
  <c r="W24829" i="131"/>
  <c r="V24829" i="131"/>
  <c r="U24829" i="131"/>
  <c r="T24829" i="131"/>
  <c r="S24829" i="131"/>
  <c r="R24829" i="131"/>
  <c r="Q24829" i="131"/>
  <c r="P24829" i="131"/>
  <c r="O24829" i="131"/>
  <c r="N24829" i="131"/>
  <c r="M24829" i="131"/>
  <c r="L24829" i="131"/>
  <c r="K24829" i="131"/>
  <c r="J24829" i="131"/>
  <c r="I24829" i="131"/>
  <c r="H24829" i="131"/>
  <c r="G24829" i="131"/>
  <c r="F24829" i="131"/>
  <c r="E24829" i="131"/>
  <c r="D24829" i="131"/>
  <c r="C24829" i="131"/>
  <c r="AD24828" i="131"/>
  <c r="AC24828" i="131"/>
  <c r="AB24828" i="131"/>
  <c r="AA24828" i="131"/>
  <c r="Z24828" i="131"/>
  <c r="Y24828" i="131"/>
  <c r="X24828" i="131"/>
  <c r="W24828" i="131"/>
  <c r="V24828" i="131"/>
  <c r="U24828" i="131"/>
  <c r="T24828" i="131"/>
  <c r="S24828" i="131"/>
  <c r="R24828" i="131"/>
  <c r="Q24828" i="131"/>
  <c r="P24828" i="131"/>
  <c r="O24828" i="131"/>
  <c r="N24828" i="131"/>
  <c r="M24828" i="131"/>
  <c r="L24828" i="131"/>
  <c r="K24828" i="131"/>
  <c r="J24828" i="131"/>
  <c r="I24828" i="131"/>
  <c r="H24828" i="131"/>
  <c r="G24828" i="131"/>
  <c r="F24828" i="131"/>
  <c r="E24828" i="131"/>
  <c r="D24828" i="131"/>
  <c r="C24828" i="131"/>
  <c r="AD24827" i="131"/>
  <c r="AC24827" i="131"/>
  <c r="AB24827" i="131"/>
  <c r="AA24827" i="131"/>
  <c r="Z24827" i="131"/>
  <c r="Y24827" i="131"/>
  <c r="X24827" i="131"/>
  <c r="W24827" i="131"/>
  <c r="V24827" i="131"/>
  <c r="U24827" i="131"/>
  <c r="T24827" i="131"/>
  <c r="S24827" i="131"/>
  <c r="R24827" i="131"/>
  <c r="Q24827" i="131"/>
  <c r="P24827" i="131"/>
  <c r="O24827" i="131"/>
  <c r="N24827" i="131"/>
  <c r="M24827" i="131"/>
  <c r="L24827" i="131"/>
  <c r="K24827" i="131"/>
  <c r="J24827" i="131"/>
  <c r="I24827" i="131"/>
  <c r="H24827" i="131"/>
  <c r="G24827" i="131"/>
  <c r="F24827" i="131"/>
  <c r="E24827" i="131"/>
  <c r="D24827" i="131"/>
  <c r="C24827" i="131"/>
  <c r="AD24826" i="131"/>
  <c r="AC24826" i="131"/>
  <c r="AB24826" i="131"/>
  <c r="AA24826" i="131"/>
  <c r="Z24826" i="131"/>
  <c r="Y24826" i="131"/>
  <c r="X24826" i="131"/>
  <c r="W24826" i="131"/>
  <c r="V24826" i="131"/>
  <c r="U24826" i="131"/>
  <c r="T24826" i="131"/>
  <c r="S24826" i="131"/>
  <c r="R24826" i="131"/>
  <c r="Q24826" i="131"/>
  <c r="P24826" i="131"/>
  <c r="O24826" i="131"/>
  <c r="N24826" i="131"/>
  <c r="M24826" i="131"/>
  <c r="L24826" i="131"/>
  <c r="K24826" i="131"/>
  <c r="J24826" i="131"/>
  <c r="I24826" i="131"/>
  <c r="H24826" i="131"/>
  <c r="G24826" i="131"/>
  <c r="F24826" i="131"/>
  <c r="E24826" i="131"/>
  <c r="D24826" i="131"/>
  <c r="C24826" i="131"/>
  <c r="AD24825" i="131"/>
  <c r="AC24825" i="131"/>
  <c r="AB24825" i="131"/>
  <c r="AA24825" i="131"/>
  <c r="Z24825" i="131"/>
  <c r="Y24825" i="131"/>
  <c r="X24825" i="131"/>
  <c r="W24825" i="131"/>
  <c r="V24825" i="131"/>
  <c r="U24825" i="131"/>
  <c r="T24825" i="131"/>
  <c r="S24825" i="131"/>
  <c r="R24825" i="131"/>
  <c r="Q24825" i="131"/>
  <c r="P24825" i="131"/>
  <c r="O24825" i="131"/>
  <c r="N24825" i="131"/>
  <c r="M24825" i="131"/>
  <c r="L24825" i="131"/>
  <c r="K24825" i="131"/>
  <c r="J24825" i="131"/>
  <c r="I24825" i="131"/>
  <c r="H24825" i="131"/>
  <c r="G24825" i="131"/>
  <c r="F24825" i="131"/>
  <c r="E24825" i="131"/>
  <c r="D24825" i="131"/>
  <c r="C24825" i="131"/>
  <c r="AD24824" i="131"/>
  <c r="AC24824" i="131"/>
  <c r="AB24824" i="131"/>
  <c r="AA24824" i="131"/>
  <c r="Z24824" i="131"/>
  <c r="Y24824" i="131"/>
  <c r="X24824" i="131"/>
  <c r="W24824" i="131"/>
  <c r="V24824" i="131"/>
  <c r="U24824" i="131"/>
  <c r="T24824" i="131"/>
  <c r="S24824" i="131"/>
  <c r="R24824" i="131"/>
  <c r="Q24824" i="131"/>
  <c r="P24824" i="131"/>
  <c r="O24824" i="131"/>
  <c r="N24824" i="131"/>
  <c r="M24824" i="131"/>
  <c r="L24824" i="131"/>
  <c r="K24824" i="131"/>
  <c r="J24824" i="131"/>
  <c r="I24824" i="131"/>
  <c r="H24824" i="131"/>
  <c r="G24824" i="131"/>
  <c r="F24824" i="131"/>
  <c r="E24824" i="131"/>
  <c r="D24824" i="131"/>
  <c r="C24824" i="131"/>
  <c r="AD24823" i="131"/>
  <c r="AC24823" i="131"/>
  <c r="AB24823" i="131"/>
  <c r="AA24823" i="131"/>
  <c r="Z24823" i="131"/>
  <c r="Y24823" i="131"/>
  <c r="X24823" i="131"/>
  <c r="W24823" i="131"/>
  <c r="V24823" i="131"/>
  <c r="U24823" i="131"/>
  <c r="T24823" i="131"/>
  <c r="S24823" i="131"/>
  <c r="R24823" i="131"/>
  <c r="Q24823" i="131"/>
  <c r="P24823" i="131"/>
  <c r="O24823" i="131"/>
  <c r="N24823" i="131"/>
  <c r="M24823" i="131"/>
  <c r="L24823" i="131"/>
  <c r="K24823" i="131"/>
  <c r="J24823" i="131"/>
  <c r="I24823" i="131"/>
  <c r="H24823" i="131"/>
  <c r="G24823" i="131"/>
  <c r="F24823" i="131"/>
  <c r="E24823" i="131"/>
  <c r="D24823" i="131"/>
  <c r="C24823" i="131"/>
  <c r="AD24822" i="131"/>
  <c r="AC24822" i="131"/>
  <c r="AB24822" i="131"/>
  <c r="AA24822" i="131"/>
  <c r="Z24822" i="131"/>
  <c r="Y24822" i="131"/>
  <c r="X24822" i="131"/>
  <c r="W24822" i="131"/>
  <c r="V24822" i="131"/>
  <c r="U24822" i="131"/>
  <c r="T24822" i="131"/>
  <c r="S24822" i="131"/>
  <c r="R24822" i="131"/>
  <c r="Q24822" i="131"/>
  <c r="P24822" i="131"/>
  <c r="O24822" i="131"/>
  <c r="N24822" i="131"/>
  <c r="M24822" i="131"/>
  <c r="L24822" i="131"/>
  <c r="K24822" i="131"/>
  <c r="J24822" i="131"/>
  <c r="I24822" i="131"/>
  <c r="H24822" i="131"/>
  <c r="G24822" i="131"/>
  <c r="F24822" i="131"/>
  <c r="E24822" i="131"/>
  <c r="D24822" i="131"/>
  <c r="C24822" i="131"/>
  <c r="AD24819" i="131"/>
  <c r="AC24819" i="131"/>
  <c r="AB24819" i="131"/>
  <c r="AA24819" i="131"/>
  <c r="Z24819" i="131"/>
  <c r="Y24819" i="131"/>
  <c r="X24819" i="131"/>
  <c r="W24819" i="131"/>
  <c r="V24819" i="131"/>
  <c r="U24819" i="131"/>
  <c r="T24819" i="131"/>
  <c r="S24819" i="131"/>
  <c r="R24819" i="131"/>
  <c r="Q24819" i="131"/>
  <c r="P24819" i="131"/>
  <c r="O24819" i="131"/>
  <c r="N24819" i="131"/>
  <c r="M24819" i="131"/>
  <c r="L24819" i="131"/>
  <c r="K24819" i="131"/>
  <c r="J24819" i="131"/>
  <c r="I24819" i="131"/>
  <c r="H24819" i="131"/>
  <c r="G24819" i="131"/>
  <c r="F24819" i="131"/>
  <c r="E24819" i="131"/>
  <c r="D24819" i="131"/>
  <c r="C24819" i="131"/>
  <c r="AG24818" i="131"/>
  <c r="AD24818" i="131"/>
  <c r="AC24818" i="131"/>
  <c r="AB24818" i="131"/>
  <c r="AA24818" i="131"/>
  <c r="Z24818" i="131"/>
  <c r="Y24818" i="131"/>
  <c r="X24818" i="131"/>
  <c r="W24818" i="131"/>
  <c r="V24818" i="131"/>
  <c r="U24818" i="131"/>
  <c r="T24818" i="131"/>
  <c r="S24818" i="131"/>
  <c r="R24818" i="131"/>
  <c r="Q24818" i="131"/>
  <c r="P24818" i="131"/>
  <c r="O24818" i="131"/>
  <c r="N24818" i="131"/>
  <c r="M24818" i="131"/>
  <c r="L24818" i="131"/>
  <c r="K24818" i="131"/>
  <c r="J24818" i="131"/>
  <c r="I24818" i="131"/>
  <c r="H24818" i="131"/>
  <c r="G24818" i="131"/>
  <c r="F24818" i="131"/>
  <c r="E24818" i="131"/>
  <c r="D24818" i="131"/>
  <c r="C24818" i="131"/>
  <c r="AG24817" i="131"/>
  <c r="AD24817" i="131"/>
  <c r="AC24817" i="131"/>
  <c r="AB24817" i="131"/>
  <c r="AA24817" i="131"/>
  <c r="Z24817" i="131"/>
  <c r="Y24817" i="131"/>
  <c r="X24817" i="131"/>
  <c r="W24817" i="131"/>
  <c r="V24817" i="131"/>
  <c r="U24817" i="131"/>
  <c r="T24817" i="131"/>
  <c r="S24817" i="131"/>
  <c r="R24817" i="131"/>
  <c r="Q24817" i="131"/>
  <c r="P24817" i="131"/>
  <c r="O24817" i="131"/>
  <c r="N24817" i="131"/>
  <c r="M24817" i="131"/>
  <c r="L24817" i="131"/>
  <c r="K24817" i="131"/>
  <c r="J24817" i="131"/>
  <c r="I24817" i="131"/>
  <c r="H24817" i="131"/>
  <c r="G24817" i="131"/>
  <c r="F24817" i="131"/>
  <c r="E24817" i="131"/>
  <c r="D24817" i="131"/>
  <c r="C24817" i="131"/>
  <c r="AG24816" i="131"/>
  <c r="AD24816" i="131"/>
  <c r="AC24816" i="131"/>
  <c r="AB24816" i="131"/>
  <c r="AA24816" i="131"/>
  <c r="Z24816" i="131"/>
  <c r="Y24816" i="131"/>
  <c r="X24816" i="131"/>
  <c r="W24816" i="131"/>
  <c r="V24816" i="131"/>
  <c r="U24816" i="131"/>
  <c r="T24816" i="131"/>
  <c r="S24816" i="131"/>
  <c r="R24816" i="131"/>
  <c r="Q24816" i="131"/>
  <c r="P24816" i="131"/>
  <c r="O24816" i="131"/>
  <c r="N24816" i="131"/>
  <c r="M24816" i="131"/>
  <c r="L24816" i="131"/>
  <c r="K24816" i="131"/>
  <c r="J24816" i="131"/>
  <c r="I24816" i="131"/>
  <c r="H24816" i="131"/>
  <c r="G24816" i="131"/>
  <c r="F24816" i="131"/>
  <c r="E24816" i="131"/>
  <c r="D24816" i="131"/>
  <c r="C24816" i="131"/>
  <c r="AG24815" i="131"/>
  <c r="AD24815" i="131"/>
  <c r="AC24815" i="131"/>
  <c r="AB24815" i="131"/>
  <c r="AA24815" i="131"/>
  <c r="Z24815" i="131"/>
  <c r="Y24815" i="131"/>
  <c r="X24815" i="131"/>
  <c r="W24815" i="131"/>
  <c r="V24815" i="131"/>
  <c r="U24815" i="131"/>
  <c r="T24815" i="131"/>
  <c r="S24815" i="131"/>
  <c r="R24815" i="131"/>
  <c r="Q24815" i="131"/>
  <c r="P24815" i="131"/>
  <c r="O24815" i="131"/>
  <c r="N24815" i="131"/>
  <c r="M24815" i="131"/>
  <c r="L24815" i="131"/>
  <c r="K24815" i="131"/>
  <c r="J24815" i="131"/>
  <c r="I24815" i="131"/>
  <c r="H24815" i="131"/>
  <c r="G24815" i="131"/>
  <c r="F24815" i="131"/>
  <c r="E24815" i="131"/>
  <c r="D24815" i="131"/>
  <c r="C24815" i="131"/>
  <c r="AG24814" i="131"/>
  <c r="AD24814" i="131"/>
  <c r="AC24814" i="131"/>
  <c r="AB24814" i="131"/>
  <c r="AA24814" i="131"/>
  <c r="Z24814" i="131"/>
  <c r="Y24814" i="131"/>
  <c r="X24814" i="131"/>
  <c r="W24814" i="131"/>
  <c r="V24814" i="131"/>
  <c r="U24814" i="131"/>
  <c r="T24814" i="131"/>
  <c r="S24814" i="131"/>
  <c r="R24814" i="131"/>
  <c r="Q24814" i="131"/>
  <c r="P24814" i="131"/>
  <c r="O24814" i="131"/>
  <c r="N24814" i="131"/>
  <c r="M24814" i="131"/>
  <c r="L24814" i="131"/>
  <c r="K24814" i="131"/>
  <c r="J24814" i="131"/>
  <c r="I24814" i="131"/>
  <c r="H24814" i="131"/>
  <c r="G24814" i="131"/>
  <c r="F24814" i="131"/>
  <c r="E24814" i="131"/>
  <c r="D24814" i="131"/>
  <c r="C24814" i="131"/>
  <c r="AG24813" i="131"/>
  <c r="AD24813" i="131"/>
  <c r="AC24813" i="131"/>
  <c r="AB24813" i="131"/>
  <c r="AA24813" i="131"/>
  <c r="Z24813" i="131"/>
  <c r="Y24813" i="131"/>
  <c r="X24813" i="131"/>
  <c r="W24813" i="131"/>
  <c r="V24813" i="131"/>
  <c r="U24813" i="131"/>
  <c r="T24813" i="131"/>
  <c r="S24813" i="131"/>
  <c r="R24813" i="131"/>
  <c r="Q24813" i="131"/>
  <c r="P24813" i="131"/>
  <c r="O24813" i="131"/>
  <c r="N24813" i="131"/>
  <c r="M24813" i="131"/>
  <c r="L24813" i="131"/>
  <c r="K24813" i="131"/>
  <c r="J24813" i="131"/>
  <c r="I24813" i="131"/>
  <c r="H24813" i="131"/>
  <c r="G24813" i="131"/>
  <c r="F24813" i="131"/>
  <c r="E24813" i="131"/>
  <c r="D24813" i="131"/>
  <c r="C24813" i="131"/>
  <c r="AG24812" i="131"/>
  <c r="AD24812" i="131"/>
  <c r="AC24812" i="131"/>
  <c r="AB24812" i="131"/>
  <c r="AA24812" i="131"/>
  <c r="Z24812" i="131"/>
  <c r="Y24812" i="131"/>
  <c r="X24812" i="131"/>
  <c r="W24812" i="131"/>
  <c r="V24812" i="131"/>
  <c r="U24812" i="131"/>
  <c r="T24812" i="131"/>
  <c r="S24812" i="131"/>
  <c r="R24812" i="131"/>
  <c r="Q24812" i="131"/>
  <c r="P24812" i="131"/>
  <c r="O24812" i="131"/>
  <c r="N24812" i="131"/>
  <c r="M24812" i="131"/>
  <c r="L24812" i="131"/>
  <c r="K24812" i="131"/>
  <c r="J24812" i="131"/>
  <c r="I24812" i="131"/>
  <c r="H24812" i="131"/>
  <c r="G24812" i="131"/>
  <c r="F24812" i="131"/>
  <c r="E24812" i="131"/>
  <c r="D24812" i="131"/>
  <c r="C24812" i="131"/>
  <c r="AG24811" i="131"/>
  <c r="AD24811" i="131"/>
  <c r="AC24811" i="131"/>
  <c r="AB24811" i="131"/>
  <c r="AA24811" i="131"/>
  <c r="Z24811" i="131"/>
  <c r="Y24811" i="131"/>
  <c r="X24811" i="131"/>
  <c r="W24811" i="131"/>
  <c r="V24811" i="131"/>
  <c r="U24811" i="131"/>
  <c r="T24811" i="131"/>
  <c r="S24811" i="131"/>
  <c r="R24811" i="131"/>
  <c r="Q24811" i="131"/>
  <c r="P24811" i="131"/>
  <c r="O24811" i="131"/>
  <c r="N24811" i="131"/>
  <c r="M24811" i="131"/>
  <c r="L24811" i="131"/>
  <c r="K24811" i="131"/>
  <c r="J24811" i="131"/>
  <c r="I24811" i="131"/>
  <c r="H24811" i="131"/>
  <c r="G24811" i="131"/>
  <c r="F24811" i="131"/>
  <c r="E24811" i="131"/>
  <c r="D24811" i="131"/>
  <c r="C24811" i="131"/>
  <c r="AG24810" i="131"/>
  <c r="AD24810" i="131"/>
  <c r="AC24810" i="131"/>
  <c r="AB24810" i="131"/>
  <c r="AA24810" i="131"/>
  <c r="Z24810" i="131"/>
  <c r="Y24810" i="131"/>
  <c r="X24810" i="131"/>
  <c r="W24810" i="131"/>
  <c r="V24810" i="131"/>
  <c r="U24810" i="131"/>
  <c r="T24810" i="131"/>
  <c r="S24810" i="131"/>
  <c r="R24810" i="131"/>
  <c r="Q24810" i="131"/>
  <c r="P24810" i="131"/>
  <c r="O24810" i="131"/>
  <c r="N24810" i="131"/>
  <c r="M24810" i="131"/>
  <c r="L24810" i="131"/>
  <c r="K24810" i="131"/>
  <c r="J24810" i="131"/>
  <c r="I24810" i="131"/>
  <c r="H24810" i="131"/>
  <c r="G24810" i="131"/>
  <c r="F24810" i="131"/>
  <c r="E24810" i="131"/>
  <c r="D24810" i="131"/>
  <c r="C24810" i="131"/>
  <c r="AG24809" i="131"/>
  <c r="AD24809" i="131"/>
  <c r="AC24809" i="131"/>
  <c r="AB24809" i="131"/>
  <c r="AA24809" i="131"/>
  <c r="Z24809" i="131"/>
  <c r="Y24809" i="131"/>
  <c r="X24809" i="131"/>
  <c r="W24809" i="131"/>
  <c r="V24809" i="131"/>
  <c r="U24809" i="131"/>
  <c r="T24809" i="131"/>
  <c r="S24809" i="131"/>
  <c r="R24809" i="131"/>
  <c r="Q24809" i="131"/>
  <c r="P24809" i="131"/>
  <c r="O24809" i="131"/>
  <c r="N24809" i="131"/>
  <c r="M24809" i="131"/>
  <c r="L24809" i="131"/>
  <c r="K24809" i="131"/>
  <c r="J24809" i="131"/>
  <c r="I24809" i="131"/>
  <c r="H24809" i="131"/>
  <c r="G24809" i="131"/>
  <c r="F24809" i="131"/>
  <c r="E24809" i="131"/>
  <c r="D24809" i="131"/>
  <c r="C24809" i="131"/>
  <c r="AD24808" i="131"/>
  <c r="AC24808" i="131"/>
  <c r="AB24808" i="131"/>
  <c r="AA24808" i="131"/>
  <c r="Z24808" i="131"/>
  <c r="Y24808" i="131"/>
  <c r="X24808" i="131"/>
  <c r="W24808" i="131"/>
  <c r="V24808" i="131"/>
  <c r="U24808" i="131"/>
  <c r="T24808" i="131"/>
  <c r="S24808" i="131"/>
  <c r="R24808" i="131"/>
  <c r="Q24808" i="131"/>
  <c r="P24808" i="131"/>
  <c r="O24808" i="131"/>
  <c r="N24808" i="131"/>
  <c r="M24808" i="131"/>
  <c r="L24808" i="131"/>
  <c r="K24808" i="131"/>
  <c r="J24808" i="131"/>
  <c r="I24808" i="131"/>
  <c r="H24808" i="131"/>
  <c r="G24808" i="131"/>
  <c r="F24808" i="131"/>
  <c r="E24808" i="131"/>
  <c r="D24808" i="131"/>
  <c r="C24808" i="131"/>
  <c r="AD24807" i="131"/>
  <c r="AC24807" i="131"/>
  <c r="AB24807" i="131"/>
  <c r="AA24807" i="131"/>
  <c r="Z24807" i="131"/>
  <c r="Y24807" i="131"/>
  <c r="X24807" i="131"/>
  <c r="W24807" i="131"/>
  <c r="V24807" i="131"/>
  <c r="U24807" i="131"/>
  <c r="T24807" i="131"/>
  <c r="S24807" i="131"/>
  <c r="R24807" i="131"/>
  <c r="Q24807" i="131"/>
  <c r="P24807" i="131"/>
  <c r="O24807" i="131"/>
  <c r="N24807" i="131"/>
  <c r="M24807" i="131"/>
  <c r="L24807" i="131"/>
  <c r="K24807" i="131"/>
  <c r="J24807" i="131"/>
  <c r="I24807" i="131"/>
  <c r="H24807" i="131"/>
  <c r="G24807" i="131"/>
  <c r="F24807" i="131"/>
  <c r="E24807" i="131"/>
  <c r="D24807" i="131"/>
  <c r="C24807" i="131"/>
  <c r="AD24806" i="131"/>
  <c r="AC24806" i="131"/>
  <c r="AB24806" i="131"/>
  <c r="AA24806" i="131"/>
  <c r="Z24806" i="131"/>
  <c r="Y24806" i="131"/>
  <c r="X24806" i="131"/>
  <c r="W24806" i="131"/>
  <c r="V24806" i="131"/>
  <c r="U24806" i="131"/>
  <c r="T24806" i="131"/>
  <c r="S24806" i="131"/>
  <c r="R24806" i="131"/>
  <c r="Q24806" i="131"/>
  <c r="P24806" i="131"/>
  <c r="O24806" i="131"/>
  <c r="N24806" i="131"/>
  <c r="M24806" i="131"/>
  <c r="L24806" i="131"/>
  <c r="K24806" i="131"/>
  <c r="J24806" i="131"/>
  <c r="I24806" i="131"/>
  <c r="H24806" i="131"/>
  <c r="G24806" i="131"/>
  <c r="F24806" i="131"/>
  <c r="E24806" i="131"/>
  <c r="D24806" i="131"/>
  <c r="C24806" i="131"/>
  <c r="AD24805" i="131"/>
  <c r="AC24805" i="131"/>
  <c r="AB24805" i="131"/>
  <c r="AA24805" i="131"/>
  <c r="Z24805" i="131"/>
  <c r="Y24805" i="131"/>
  <c r="X24805" i="131"/>
  <c r="W24805" i="131"/>
  <c r="V24805" i="131"/>
  <c r="U24805" i="131"/>
  <c r="T24805" i="131"/>
  <c r="S24805" i="131"/>
  <c r="R24805" i="131"/>
  <c r="Q24805" i="131"/>
  <c r="P24805" i="131"/>
  <c r="O24805" i="131"/>
  <c r="N24805" i="131"/>
  <c r="M24805" i="131"/>
  <c r="L24805" i="131"/>
  <c r="K24805" i="131"/>
  <c r="J24805" i="131"/>
  <c r="I24805" i="131"/>
  <c r="H24805" i="131"/>
  <c r="G24805" i="131"/>
  <c r="F24805" i="131"/>
  <c r="E24805" i="131"/>
  <c r="D24805" i="131"/>
  <c r="C24805" i="131"/>
  <c r="AD24804" i="131"/>
  <c r="AC24804" i="131"/>
  <c r="AB24804" i="131"/>
  <c r="AA24804" i="131"/>
  <c r="Z24804" i="131"/>
  <c r="Y24804" i="131"/>
  <c r="X24804" i="131"/>
  <c r="W24804" i="131"/>
  <c r="V24804" i="131"/>
  <c r="U24804" i="131"/>
  <c r="T24804" i="131"/>
  <c r="S24804" i="131"/>
  <c r="R24804" i="131"/>
  <c r="Q24804" i="131"/>
  <c r="P24804" i="131"/>
  <c r="O24804" i="131"/>
  <c r="N24804" i="131"/>
  <c r="M24804" i="131"/>
  <c r="L24804" i="131"/>
  <c r="K24804" i="131"/>
  <c r="J24804" i="131"/>
  <c r="I24804" i="131"/>
  <c r="H24804" i="131"/>
  <c r="G24804" i="131"/>
  <c r="F24804" i="131"/>
  <c r="E24804" i="131"/>
  <c r="D24804" i="131"/>
  <c r="C24804" i="131"/>
  <c r="AD24803" i="131"/>
  <c r="AC24803" i="131"/>
  <c r="AB24803" i="131"/>
  <c r="AA24803" i="131"/>
  <c r="Z24803" i="131"/>
  <c r="Y24803" i="131"/>
  <c r="X24803" i="131"/>
  <c r="W24803" i="131"/>
  <c r="V24803" i="131"/>
  <c r="U24803" i="131"/>
  <c r="T24803" i="131"/>
  <c r="S24803" i="131"/>
  <c r="R24803" i="131"/>
  <c r="Q24803" i="131"/>
  <c r="P24803" i="131"/>
  <c r="O24803" i="131"/>
  <c r="N24803" i="131"/>
  <c r="M24803" i="131"/>
  <c r="L24803" i="131"/>
  <c r="K24803" i="131"/>
  <c r="J24803" i="131"/>
  <c r="I24803" i="131"/>
  <c r="H24803" i="131"/>
  <c r="G24803" i="131"/>
  <c r="F24803" i="131"/>
  <c r="E24803" i="131"/>
  <c r="D24803" i="131"/>
  <c r="C24803" i="131"/>
  <c r="AD24802" i="131"/>
  <c r="AC24802" i="131"/>
  <c r="AB24802" i="131"/>
  <c r="AA24802" i="131"/>
  <c r="Z24802" i="131"/>
  <c r="Y24802" i="131"/>
  <c r="X24802" i="131"/>
  <c r="W24802" i="131"/>
  <c r="V24802" i="131"/>
  <c r="U24802" i="131"/>
  <c r="T24802" i="131"/>
  <c r="S24802" i="131"/>
  <c r="R24802" i="131"/>
  <c r="Q24802" i="131"/>
  <c r="P24802" i="131"/>
  <c r="O24802" i="131"/>
  <c r="N24802" i="131"/>
  <c r="M24802" i="131"/>
  <c r="L24802" i="131"/>
  <c r="K24802" i="131"/>
  <c r="J24802" i="131"/>
  <c r="I24802" i="131"/>
  <c r="H24802" i="131"/>
  <c r="G24802" i="131"/>
  <c r="F24802" i="131"/>
  <c r="E24802" i="131"/>
  <c r="D24802" i="131"/>
  <c r="C24802" i="131"/>
  <c r="AD24801" i="131"/>
  <c r="AC24801" i="131"/>
  <c r="AB24801" i="131"/>
  <c r="AA24801" i="131"/>
  <c r="Z24801" i="131"/>
  <c r="Y24801" i="131"/>
  <c r="X24801" i="131"/>
  <c r="W24801" i="131"/>
  <c r="V24801" i="131"/>
  <c r="U24801" i="131"/>
  <c r="T24801" i="131"/>
  <c r="S24801" i="131"/>
  <c r="R24801" i="131"/>
  <c r="Q24801" i="131"/>
  <c r="P24801" i="131"/>
  <c r="O24801" i="131"/>
  <c r="N24801" i="131"/>
  <c r="M24801" i="131"/>
  <c r="L24801" i="131"/>
  <c r="K24801" i="131"/>
  <c r="J24801" i="131"/>
  <c r="I24801" i="131"/>
  <c r="H24801" i="131"/>
  <c r="G24801" i="131"/>
  <c r="F24801" i="131"/>
  <c r="E24801" i="131"/>
  <c r="D24801" i="131"/>
  <c r="C24801" i="131"/>
  <c r="AD24800" i="131"/>
  <c r="AC24800" i="131"/>
  <c r="AB24800" i="131"/>
  <c r="AA24800" i="131"/>
  <c r="Z24800" i="131"/>
  <c r="Y24800" i="131"/>
  <c r="X24800" i="131"/>
  <c r="W24800" i="131"/>
  <c r="V24800" i="131"/>
  <c r="U24800" i="131"/>
  <c r="T24800" i="131"/>
  <c r="S24800" i="131"/>
  <c r="R24800" i="131"/>
  <c r="Q24800" i="131"/>
  <c r="P24800" i="131"/>
  <c r="O24800" i="131"/>
  <c r="N24800" i="131"/>
  <c r="M24800" i="131"/>
  <c r="L24800" i="131"/>
  <c r="K24800" i="131"/>
  <c r="J24800" i="131"/>
  <c r="I24800" i="131"/>
  <c r="H24800" i="131"/>
  <c r="G24800" i="131"/>
  <c r="F24800" i="131"/>
  <c r="E24800" i="131"/>
  <c r="D24800" i="131"/>
  <c r="C24800" i="131"/>
  <c r="AD24799" i="131"/>
  <c r="AC24799" i="131"/>
  <c r="AB24799" i="131"/>
  <c r="AA24799" i="131"/>
  <c r="Z24799" i="131"/>
  <c r="Y24799" i="131"/>
  <c r="X24799" i="131"/>
  <c r="W24799" i="131"/>
  <c r="V24799" i="131"/>
  <c r="U24799" i="131"/>
  <c r="T24799" i="131"/>
  <c r="S24799" i="131"/>
  <c r="R24799" i="131"/>
  <c r="Q24799" i="131"/>
  <c r="P24799" i="131"/>
  <c r="O24799" i="131"/>
  <c r="N24799" i="131"/>
  <c r="M24799" i="131"/>
  <c r="L24799" i="131"/>
  <c r="K24799" i="131"/>
  <c r="J24799" i="131"/>
  <c r="I24799" i="131"/>
  <c r="H24799" i="131"/>
  <c r="G24799" i="131"/>
  <c r="F24799" i="131"/>
  <c r="E24799" i="131"/>
  <c r="D24799" i="131"/>
  <c r="C24799" i="131"/>
  <c r="AD24798" i="131"/>
  <c r="AC24798" i="131"/>
  <c r="AB24798" i="131"/>
  <c r="AA24798" i="131"/>
  <c r="Z24798" i="131"/>
  <c r="Y24798" i="131"/>
  <c r="X24798" i="131"/>
  <c r="W24798" i="131"/>
  <c r="V24798" i="131"/>
  <c r="U24798" i="131"/>
  <c r="T24798" i="131"/>
  <c r="S24798" i="131"/>
  <c r="R24798" i="131"/>
  <c r="Q24798" i="131"/>
  <c r="P24798" i="131"/>
  <c r="O24798" i="131"/>
  <c r="N24798" i="131"/>
  <c r="M24798" i="131"/>
  <c r="L24798" i="131"/>
  <c r="K24798" i="131"/>
  <c r="J24798" i="131"/>
  <c r="I24798" i="131"/>
  <c r="H24798" i="131"/>
  <c r="G24798" i="131"/>
  <c r="F24798" i="131"/>
  <c r="E24798" i="131"/>
  <c r="D24798" i="131"/>
  <c r="C24798" i="131"/>
  <c r="AD24797" i="131"/>
  <c r="AC24797" i="131"/>
  <c r="AB24797" i="131"/>
  <c r="AA24797" i="131"/>
  <c r="Z24797" i="131"/>
  <c r="Y24797" i="131"/>
  <c r="X24797" i="131"/>
  <c r="W24797" i="131"/>
  <c r="V24797" i="131"/>
  <c r="U24797" i="131"/>
  <c r="T24797" i="131"/>
  <c r="S24797" i="131"/>
  <c r="R24797" i="131"/>
  <c r="Q24797" i="131"/>
  <c r="P24797" i="131"/>
  <c r="O24797" i="131"/>
  <c r="N24797" i="131"/>
  <c r="M24797" i="131"/>
  <c r="L24797" i="131"/>
  <c r="K24797" i="131"/>
  <c r="J24797" i="131"/>
  <c r="I24797" i="131"/>
  <c r="H24797" i="131"/>
  <c r="G24797" i="131"/>
  <c r="F24797" i="131"/>
  <c r="E24797" i="131"/>
  <c r="D24797" i="131"/>
  <c r="C24797" i="131"/>
  <c r="AD24796" i="131"/>
  <c r="AC24796" i="131"/>
  <c r="AB24796" i="131"/>
  <c r="AA24796" i="131"/>
  <c r="Z24796" i="131"/>
  <c r="Y24796" i="131"/>
  <c r="X24796" i="131"/>
  <c r="W24796" i="131"/>
  <c r="V24796" i="131"/>
  <c r="U24796" i="131"/>
  <c r="T24796" i="131"/>
  <c r="S24796" i="131"/>
  <c r="R24796" i="131"/>
  <c r="Q24796" i="131"/>
  <c r="P24796" i="131"/>
  <c r="O24796" i="131"/>
  <c r="N24796" i="131"/>
  <c r="M24796" i="131"/>
  <c r="L24796" i="131"/>
  <c r="K24796" i="131"/>
  <c r="J24796" i="131"/>
  <c r="I24796" i="131"/>
  <c r="H24796" i="131"/>
  <c r="G24796" i="131"/>
  <c r="F24796" i="131"/>
  <c r="E24796" i="131"/>
  <c r="D24796" i="131"/>
  <c r="C24796" i="131"/>
  <c r="AD24795" i="131"/>
  <c r="AC24795" i="131"/>
  <c r="AB24795" i="131"/>
  <c r="AA24795" i="131"/>
  <c r="Z24795" i="131"/>
  <c r="Y24795" i="131"/>
  <c r="X24795" i="131"/>
  <c r="W24795" i="131"/>
  <c r="V24795" i="131"/>
  <c r="U24795" i="131"/>
  <c r="T24795" i="131"/>
  <c r="S24795" i="131"/>
  <c r="R24795" i="131"/>
  <c r="Q24795" i="131"/>
  <c r="P24795" i="131"/>
  <c r="O24795" i="131"/>
  <c r="N24795" i="131"/>
  <c r="M24795" i="131"/>
  <c r="L24795" i="131"/>
  <c r="K24795" i="131"/>
  <c r="J24795" i="131"/>
  <c r="I24795" i="131"/>
  <c r="H24795" i="131"/>
  <c r="G24795" i="131"/>
  <c r="F24795" i="131"/>
  <c r="E24795" i="131"/>
  <c r="D24795" i="131"/>
  <c r="C24795" i="131"/>
  <c r="AD24794" i="131"/>
  <c r="AC24794" i="131"/>
  <c r="AB24794" i="131"/>
  <c r="AA24794" i="131"/>
  <c r="Z24794" i="131"/>
  <c r="Y24794" i="131"/>
  <c r="X24794" i="131"/>
  <c r="W24794" i="131"/>
  <c r="V24794" i="131"/>
  <c r="U24794" i="131"/>
  <c r="T24794" i="131"/>
  <c r="S24794" i="131"/>
  <c r="R24794" i="131"/>
  <c r="Q24794" i="131"/>
  <c r="P24794" i="131"/>
  <c r="O24794" i="131"/>
  <c r="N24794" i="131"/>
  <c r="M24794" i="131"/>
  <c r="L24794" i="131"/>
  <c r="K24794" i="131"/>
  <c r="J24794" i="131"/>
  <c r="I24794" i="131"/>
  <c r="H24794" i="131"/>
  <c r="G24794" i="131"/>
  <c r="F24794" i="131"/>
  <c r="E24794" i="131"/>
  <c r="D24794" i="131"/>
  <c r="C24794" i="131"/>
  <c r="AD24793" i="131"/>
  <c r="AC24793" i="131"/>
  <c r="AB24793" i="131"/>
  <c r="AA24793" i="131"/>
  <c r="Z24793" i="131"/>
  <c r="Y24793" i="131"/>
  <c r="X24793" i="131"/>
  <c r="W24793" i="131"/>
  <c r="V24793" i="131"/>
  <c r="U24793" i="131"/>
  <c r="T24793" i="131"/>
  <c r="S24793" i="131"/>
  <c r="R24793" i="131"/>
  <c r="Q24793" i="131"/>
  <c r="P24793" i="131"/>
  <c r="O24793" i="131"/>
  <c r="N24793" i="131"/>
  <c r="M24793" i="131"/>
  <c r="L24793" i="131"/>
  <c r="K24793" i="131"/>
  <c r="J24793" i="131"/>
  <c r="I24793" i="131"/>
  <c r="H24793" i="131"/>
  <c r="G24793" i="131"/>
  <c r="F24793" i="131"/>
  <c r="E24793" i="131"/>
  <c r="D24793" i="131"/>
  <c r="C24793" i="131"/>
  <c r="AD24792" i="131"/>
  <c r="AC24792" i="131"/>
  <c r="AB24792" i="131"/>
  <c r="AA24792" i="131"/>
  <c r="Z24792" i="131"/>
  <c r="Y24792" i="131"/>
  <c r="X24792" i="131"/>
  <c r="W24792" i="131"/>
  <c r="V24792" i="131"/>
  <c r="U24792" i="131"/>
  <c r="T24792" i="131"/>
  <c r="S24792" i="131"/>
  <c r="R24792" i="131"/>
  <c r="Q24792" i="131"/>
  <c r="P24792" i="131"/>
  <c r="O24792" i="131"/>
  <c r="N24792" i="131"/>
  <c r="M24792" i="131"/>
  <c r="L24792" i="131"/>
  <c r="K24792" i="131"/>
  <c r="J24792" i="131"/>
  <c r="I24792" i="131"/>
  <c r="H24792" i="131"/>
  <c r="G24792" i="131"/>
  <c r="F24792" i="131"/>
  <c r="E24792" i="131"/>
  <c r="D24792" i="131"/>
  <c r="C24792" i="131"/>
  <c r="AD24789" i="131"/>
  <c r="AC24789" i="131"/>
  <c r="AB24789" i="131"/>
  <c r="AA24789" i="131"/>
  <c r="Z24789" i="131"/>
  <c r="Y24789" i="131"/>
  <c r="X24789" i="131"/>
  <c r="W24789" i="131"/>
  <c r="V24789" i="131"/>
  <c r="U24789" i="131"/>
  <c r="T24789" i="131"/>
  <c r="S24789" i="131"/>
  <c r="R24789" i="131"/>
  <c r="Q24789" i="131"/>
  <c r="P24789" i="131"/>
  <c r="O24789" i="131"/>
  <c r="N24789" i="131"/>
  <c r="M24789" i="131"/>
  <c r="L24789" i="131"/>
  <c r="K24789" i="131"/>
  <c r="J24789" i="131"/>
  <c r="I24789" i="131"/>
  <c r="H24789" i="131"/>
  <c r="G24789" i="131"/>
  <c r="F24789" i="131"/>
  <c r="E24789" i="131"/>
  <c r="D24789" i="131"/>
  <c r="C24789" i="131"/>
  <c r="AG24788" i="131"/>
  <c r="AD24788" i="131"/>
  <c r="AC24788" i="131"/>
  <c r="AB24788" i="131"/>
  <c r="AA24788" i="131"/>
  <c r="Z24788" i="131"/>
  <c r="Y24788" i="131"/>
  <c r="X24788" i="131"/>
  <c r="W24788" i="131"/>
  <c r="V24788" i="131"/>
  <c r="U24788" i="131"/>
  <c r="T24788" i="131"/>
  <c r="S24788" i="131"/>
  <c r="R24788" i="131"/>
  <c r="Q24788" i="131"/>
  <c r="P24788" i="131"/>
  <c r="O24788" i="131"/>
  <c r="N24788" i="131"/>
  <c r="M24788" i="131"/>
  <c r="L24788" i="131"/>
  <c r="K24788" i="131"/>
  <c r="J24788" i="131"/>
  <c r="I24788" i="131"/>
  <c r="H24788" i="131"/>
  <c r="G24788" i="131"/>
  <c r="F24788" i="131"/>
  <c r="E24788" i="131"/>
  <c r="D24788" i="131"/>
  <c r="C24788" i="131"/>
  <c r="AG24787" i="131"/>
  <c r="AD24787" i="131"/>
  <c r="AC24787" i="131"/>
  <c r="AB24787" i="131"/>
  <c r="AA24787" i="131"/>
  <c r="Z24787" i="131"/>
  <c r="Y24787" i="131"/>
  <c r="X24787" i="131"/>
  <c r="W24787" i="131"/>
  <c r="V24787" i="131"/>
  <c r="U24787" i="131"/>
  <c r="T24787" i="131"/>
  <c r="S24787" i="131"/>
  <c r="R24787" i="131"/>
  <c r="Q24787" i="131"/>
  <c r="P24787" i="131"/>
  <c r="O24787" i="131"/>
  <c r="N24787" i="131"/>
  <c r="M24787" i="131"/>
  <c r="L24787" i="131"/>
  <c r="K24787" i="131"/>
  <c r="J24787" i="131"/>
  <c r="I24787" i="131"/>
  <c r="H24787" i="131"/>
  <c r="G24787" i="131"/>
  <c r="F24787" i="131"/>
  <c r="E24787" i="131"/>
  <c r="D24787" i="131"/>
  <c r="C24787" i="131"/>
  <c r="AG24786" i="131"/>
  <c r="AD24786" i="131"/>
  <c r="AC24786" i="131"/>
  <c r="AB24786" i="131"/>
  <c r="AA24786" i="131"/>
  <c r="Z24786" i="131"/>
  <c r="Y24786" i="131"/>
  <c r="X24786" i="131"/>
  <c r="W24786" i="131"/>
  <c r="V24786" i="131"/>
  <c r="U24786" i="131"/>
  <c r="T24786" i="131"/>
  <c r="S24786" i="131"/>
  <c r="R24786" i="131"/>
  <c r="Q24786" i="131"/>
  <c r="P24786" i="131"/>
  <c r="O24786" i="131"/>
  <c r="N24786" i="131"/>
  <c r="M24786" i="131"/>
  <c r="L24786" i="131"/>
  <c r="K24786" i="131"/>
  <c r="J24786" i="131"/>
  <c r="I24786" i="131"/>
  <c r="H24786" i="131"/>
  <c r="G24786" i="131"/>
  <c r="F24786" i="131"/>
  <c r="E24786" i="131"/>
  <c r="D24786" i="131"/>
  <c r="C24786" i="131"/>
  <c r="AG24785" i="131"/>
  <c r="AD24785" i="131"/>
  <c r="AC24785" i="131"/>
  <c r="AB24785" i="131"/>
  <c r="AA24785" i="131"/>
  <c r="Z24785" i="131"/>
  <c r="Y24785" i="131"/>
  <c r="X24785" i="131"/>
  <c r="W24785" i="131"/>
  <c r="V24785" i="131"/>
  <c r="U24785" i="131"/>
  <c r="T24785" i="131"/>
  <c r="S24785" i="131"/>
  <c r="R24785" i="131"/>
  <c r="Q24785" i="131"/>
  <c r="P24785" i="131"/>
  <c r="O24785" i="131"/>
  <c r="N24785" i="131"/>
  <c r="M24785" i="131"/>
  <c r="L24785" i="131"/>
  <c r="K24785" i="131"/>
  <c r="J24785" i="131"/>
  <c r="I24785" i="131"/>
  <c r="H24785" i="131"/>
  <c r="G24785" i="131"/>
  <c r="F24785" i="131"/>
  <c r="E24785" i="131"/>
  <c r="D24785" i="131"/>
  <c r="C24785" i="131"/>
  <c r="AG24784" i="131"/>
  <c r="AD24784" i="131"/>
  <c r="AC24784" i="131"/>
  <c r="AB24784" i="131"/>
  <c r="AA24784" i="131"/>
  <c r="Z24784" i="131"/>
  <c r="Y24784" i="131"/>
  <c r="X24784" i="131"/>
  <c r="W24784" i="131"/>
  <c r="V24784" i="131"/>
  <c r="U24784" i="131"/>
  <c r="T24784" i="131"/>
  <c r="S24784" i="131"/>
  <c r="R24784" i="131"/>
  <c r="Q24784" i="131"/>
  <c r="P24784" i="131"/>
  <c r="O24784" i="131"/>
  <c r="N24784" i="131"/>
  <c r="M24784" i="131"/>
  <c r="L24784" i="131"/>
  <c r="K24784" i="131"/>
  <c r="J24784" i="131"/>
  <c r="I24784" i="131"/>
  <c r="H24784" i="131"/>
  <c r="G24784" i="131"/>
  <c r="F24784" i="131"/>
  <c r="E24784" i="131"/>
  <c r="D24784" i="131"/>
  <c r="C24784" i="131"/>
  <c r="AG24783" i="131"/>
  <c r="AD24783" i="131"/>
  <c r="AC24783" i="131"/>
  <c r="AB24783" i="131"/>
  <c r="AA24783" i="131"/>
  <c r="Z24783" i="131"/>
  <c r="Y24783" i="131"/>
  <c r="X24783" i="131"/>
  <c r="W24783" i="131"/>
  <c r="V24783" i="131"/>
  <c r="U24783" i="131"/>
  <c r="T24783" i="131"/>
  <c r="S24783" i="131"/>
  <c r="R24783" i="131"/>
  <c r="Q24783" i="131"/>
  <c r="P24783" i="131"/>
  <c r="O24783" i="131"/>
  <c r="N24783" i="131"/>
  <c r="M24783" i="131"/>
  <c r="L24783" i="131"/>
  <c r="K24783" i="131"/>
  <c r="J24783" i="131"/>
  <c r="I24783" i="131"/>
  <c r="H24783" i="131"/>
  <c r="G24783" i="131"/>
  <c r="F24783" i="131"/>
  <c r="E24783" i="131"/>
  <c r="D24783" i="131"/>
  <c r="C24783" i="131"/>
  <c r="AG24782" i="131"/>
  <c r="AD24782" i="131"/>
  <c r="AC24782" i="131"/>
  <c r="AB24782" i="131"/>
  <c r="AA24782" i="131"/>
  <c r="Z24782" i="131"/>
  <c r="Y24782" i="131"/>
  <c r="X24782" i="131"/>
  <c r="W24782" i="131"/>
  <c r="V24782" i="131"/>
  <c r="U24782" i="131"/>
  <c r="T24782" i="131"/>
  <c r="S24782" i="131"/>
  <c r="R24782" i="131"/>
  <c r="Q24782" i="131"/>
  <c r="P24782" i="131"/>
  <c r="O24782" i="131"/>
  <c r="N24782" i="131"/>
  <c r="M24782" i="131"/>
  <c r="L24782" i="131"/>
  <c r="K24782" i="131"/>
  <c r="J24782" i="131"/>
  <c r="I24782" i="131"/>
  <c r="H24782" i="131"/>
  <c r="G24782" i="131"/>
  <c r="F24782" i="131"/>
  <c r="E24782" i="131"/>
  <c r="D24782" i="131"/>
  <c r="C24782" i="131"/>
  <c r="AG24781" i="131"/>
  <c r="AD24781" i="131"/>
  <c r="AC24781" i="131"/>
  <c r="AB24781" i="131"/>
  <c r="AA24781" i="131"/>
  <c r="Z24781" i="131"/>
  <c r="Y24781" i="131"/>
  <c r="X24781" i="131"/>
  <c r="W24781" i="131"/>
  <c r="V24781" i="131"/>
  <c r="U24781" i="131"/>
  <c r="T24781" i="131"/>
  <c r="S24781" i="131"/>
  <c r="R24781" i="131"/>
  <c r="Q24781" i="131"/>
  <c r="P24781" i="131"/>
  <c r="O24781" i="131"/>
  <c r="N24781" i="131"/>
  <c r="M24781" i="131"/>
  <c r="L24781" i="131"/>
  <c r="K24781" i="131"/>
  <c r="J24781" i="131"/>
  <c r="I24781" i="131"/>
  <c r="H24781" i="131"/>
  <c r="G24781" i="131"/>
  <c r="F24781" i="131"/>
  <c r="E24781" i="131"/>
  <c r="D24781" i="131"/>
  <c r="C24781" i="131"/>
  <c r="AG24780" i="131"/>
  <c r="AD24780" i="131"/>
  <c r="AC24780" i="131"/>
  <c r="AB24780" i="131"/>
  <c r="AA24780" i="131"/>
  <c r="Z24780" i="131"/>
  <c r="Y24780" i="131"/>
  <c r="X24780" i="131"/>
  <c r="W24780" i="131"/>
  <c r="V24780" i="131"/>
  <c r="U24780" i="131"/>
  <c r="T24780" i="131"/>
  <c r="S24780" i="131"/>
  <c r="R24780" i="131"/>
  <c r="Q24780" i="131"/>
  <c r="P24780" i="131"/>
  <c r="O24780" i="131"/>
  <c r="N24780" i="131"/>
  <c r="M24780" i="131"/>
  <c r="L24780" i="131"/>
  <c r="K24780" i="131"/>
  <c r="J24780" i="131"/>
  <c r="I24780" i="131"/>
  <c r="H24780" i="131"/>
  <c r="G24780" i="131"/>
  <c r="F24780" i="131"/>
  <c r="E24780" i="131"/>
  <c r="D24780" i="131"/>
  <c r="C24780" i="131"/>
  <c r="AG24779" i="131"/>
  <c r="AD24779" i="131"/>
  <c r="AC24779" i="131"/>
  <c r="AB24779" i="131"/>
  <c r="AA24779" i="131"/>
  <c r="Z24779" i="131"/>
  <c r="Y24779" i="131"/>
  <c r="X24779" i="131"/>
  <c r="W24779" i="131"/>
  <c r="V24779" i="131"/>
  <c r="U24779" i="131"/>
  <c r="T24779" i="131"/>
  <c r="S24779" i="131"/>
  <c r="R24779" i="131"/>
  <c r="Q24779" i="131"/>
  <c r="P24779" i="131"/>
  <c r="O24779" i="131"/>
  <c r="N24779" i="131"/>
  <c r="M24779" i="131"/>
  <c r="L24779" i="131"/>
  <c r="K24779" i="131"/>
  <c r="J24779" i="131"/>
  <c r="I24779" i="131"/>
  <c r="H24779" i="131"/>
  <c r="G24779" i="131"/>
  <c r="F24779" i="131"/>
  <c r="E24779" i="131"/>
  <c r="D24779" i="131"/>
  <c r="C24779" i="131"/>
  <c r="AD24778" i="131"/>
  <c r="AC24778" i="131"/>
  <c r="AB24778" i="131"/>
  <c r="AA24778" i="131"/>
  <c r="Z24778" i="131"/>
  <c r="Y24778" i="131"/>
  <c r="X24778" i="131"/>
  <c r="W24778" i="131"/>
  <c r="V24778" i="131"/>
  <c r="U24778" i="131"/>
  <c r="T24778" i="131"/>
  <c r="S24778" i="131"/>
  <c r="R24778" i="131"/>
  <c r="Q24778" i="131"/>
  <c r="P24778" i="131"/>
  <c r="O24778" i="131"/>
  <c r="N24778" i="131"/>
  <c r="M24778" i="131"/>
  <c r="L24778" i="131"/>
  <c r="K24778" i="131"/>
  <c r="J24778" i="131"/>
  <c r="I24778" i="131"/>
  <c r="H24778" i="131"/>
  <c r="G24778" i="131"/>
  <c r="F24778" i="131"/>
  <c r="E24778" i="131"/>
  <c r="D24778" i="131"/>
  <c r="C24778" i="131"/>
  <c r="AD24777" i="131"/>
  <c r="AC24777" i="131"/>
  <c r="AB24777" i="131"/>
  <c r="AA24777" i="131"/>
  <c r="Z24777" i="131"/>
  <c r="Y24777" i="131"/>
  <c r="X24777" i="131"/>
  <c r="W24777" i="131"/>
  <c r="V24777" i="131"/>
  <c r="U24777" i="131"/>
  <c r="T24777" i="131"/>
  <c r="S24777" i="131"/>
  <c r="R24777" i="131"/>
  <c r="Q24777" i="131"/>
  <c r="P24777" i="131"/>
  <c r="O24777" i="131"/>
  <c r="N24777" i="131"/>
  <c r="M24777" i="131"/>
  <c r="L24777" i="131"/>
  <c r="K24777" i="131"/>
  <c r="J24777" i="131"/>
  <c r="I24777" i="131"/>
  <c r="H24777" i="131"/>
  <c r="G24777" i="131"/>
  <c r="F24777" i="131"/>
  <c r="E24777" i="131"/>
  <c r="D24777" i="131"/>
  <c r="C24777" i="131"/>
  <c r="AD24776" i="131"/>
  <c r="AC24776" i="131"/>
  <c r="AB24776" i="131"/>
  <c r="AA24776" i="131"/>
  <c r="Z24776" i="131"/>
  <c r="Y24776" i="131"/>
  <c r="X24776" i="131"/>
  <c r="W24776" i="131"/>
  <c r="V24776" i="131"/>
  <c r="U24776" i="131"/>
  <c r="T24776" i="131"/>
  <c r="S24776" i="131"/>
  <c r="R24776" i="131"/>
  <c r="Q24776" i="131"/>
  <c r="P24776" i="131"/>
  <c r="O24776" i="131"/>
  <c r="N24776" i="131"/>
  <c r="M24776" i="131"/>
  <c r="L24776" i="131"/>
  <c r="K24776" i="131"/>
  <c r="J24776" i="131"/>
  <c r="I24776" i="131"/>
  <c r="H24776" i="131"/>
  <c r="G24776" i="131"/>
  <c r="F24776" i="131"/>
  <c r="E24776" i="131"/>
  <c r="D24776" i="131"/>
  <c r="C24776" i="131"/>
  <c r="AD24775" i="131"/>
  <c r="AC24775" i="131"/>
  <c r="AB24775" i="131"/>
  <c r="AA24775" i="131"/>
  <c r="Z24775" i="131"/>
  <c r="Y24775" i="131"/>
  <c r="X24775" i="131"/>
  <c r="W24775" i="131"/>
  <c r="V24775" i="131"/>
  <c r="U24775" i="131"/>
  <c r="T24775" i="131"/>
  <c r="S24775" i="131"/>
  <c r="R24775" i="131"/>
  <c r="Q24775" i="131"/>
  <c r="P24775" i="131"/>
  <c r="O24775" i="131"/>
  <c r="N24775" i="131"/>
  <c r="M24775" i="131"/>
  <c r="L24775" i="131"/>
  <c r="K24775" i="131"/>
  <c r="J24775" i="131"/>
  <c r="I24775" i="131"/>
  <c r="H24775" i="131"/>
  <c r="G24775" i="131"/>
  <c r="F24775" i="131"/>
  <c r="E24775" i="131"/>
  <c r="D24775" i="131"/>
  <c r="C24775" i="131"/>
  <c r="AD24774" i="131"/>
  <c r="AC24774" i="131"/>
  <c r="AB24774" i="131"/>
  <c r="AA24774" i="131"/>
  <c r="Z24774" i="131"/>
  <c r="Y24774" i="131"/>
  <c r="X24774" i="131"/>
  <c r="W24774" i="131"/>
  <c r="V24774" i="131"/>
  <c r="U24774" i="131"/>
  <c r="T24774" i="131"/>
  <c r="S24774" i="131"/>
  <c r="R24774" i="131"/>
  <c r="Q24774" i="131"/>
  <c r="P24774" i="131"/>
  <c r="O24774" i="131"/>
  <c r="N24774" i="131"/>
  <c r="M24774" i="131"/>
  <c r="L24774" i="131"/>
  <c r="K24774" i="131"/>
  <c r="J24774" i="131"/>
  <c r="I24774" i="131"/>
  <c r="H24774" i="131"/>
  <c r="G24774" i="131"/>
  <c r="F24774" i="131"/>
  <c r="E24774" i="131"/>
  <c r="D24774" i="131"/>
  <c r="C24774" i="131"/>
  <c r="AD24773" i="131"/>
  <c r="AC24773" i="131"/>
  <c r="AB24773" i="131"/>
  <c r="AA24773" i="131"/>
  <c r="Z24773" i="131"/>
  <c r="Y24773" i="131"/>
  <c r="X24773" i="131"/>
  <c r="W24773" i="131"/>
  <c r="V24773" i="131"/>
  <c r="U24773" i="131"/>
  <c r="T24773" i="131"/>
  <c r="S24773" i="131"/>
  <c r="R24773" i="131"/>
  <c r="Q24773" i="131"/>
  <c r="P24773" i="131"/>
  <c r="O24773" i="131"/>
  <c r="N24773" i="131"/>
  <c r="M24773" i="131"/>
  <c r="L24773" i="131"/>
  <c r="K24773" i="131"/>
  <c r="J24773" i="131"/>
  <c r="I24773" i="131"/>
  <c r="H24773" i="131"/>
  <c r="G24773" i="131"/>
  <c r="F24773" i="131"/>
  <c r="E24773" i="131"/>
  <c r="D24773" i="131"/>
  <c r="C24773" i="131"/>
  <c r="AD24772" i="131"/>
  <c r="AC24772" i="131"/>
  <c r="AB24772" i="131"/>
  <c r="AA24772" i="131"/>
  <c r="Z24772" i="131"/>
  <c r="Y24772" i="131"/>
  <c r="X24772" i="131"/>
  <c r="W24772" i="131"/>
  <c r="V24772" i="131"/>
  <c r="U24772" i="131"/>
  <c r="T24772" i="131"/>
  <c r="S24772" i="131"/>
  <c r="R24772" i="131"/>
  <c r="Q24772" i="131"/>
  <c r="P24772" i="131"/>
  <c r="O24772" i="131"/>
  <c r="N24772" i="131"/>
  <c r="M24772" i="131"/>
  <c r="L24772" i="131"/>
  <c r="K24772" i="131"/>
  <c r="J24772" i="131"/>
  <c r="I24772" i="131"/>
  <c r="H24772" i="131"/>
  <c r="G24772" i="131"/>
  <c r="F24772" i="131"/>
  <c r="E24772" i="131"/>
  <c r="D24772" i="131"/>
  <c r="C24772" i="131"/>
  <c r="AD24771" i="131"/>
  <c r="AC24771" i="131"/>
  <c r="AB24771" i="131"/>
  <c r="AA24771" i="131"/>
  <c r="Z24771" i="131"/>
  <c r="Y24771" i="131"/>
  <c r="X24771" i="131"/>
  <c r="W24771" i="131"/>
  <c r="V24771" i="131"/>
  <c r="U24771" i="131"/>
  <c r="T24771" i="131"/>
  <c r="S24771" i="131"/>
  <c r="R24771" i="131"/>
  <c r="Q24771" i="131"/>
  <c r="P24771" i="131"/>
  <c r="O24771" i="131"/>
  <c r="N24771" i="131"/>
  <c r="M24771" i="131"/>
  <c r="L24771" i="131"/>
  <c r="K24771" i="131"/>
  <c r="J24771" i="131"/>
  <c r="I24771" i="131"/>
  <c r="H24771" i="131"/>
  <c r="G24771" i="131"/>
  <c r="F24771" i="131"/>
  <c r="E24771" i="131"/>
  <c r="D24771" i="131"/>
  <c r="C24771" i="131"/>
  <c r="AD24770" i="131"/>
  <c r="AC24770" i="131"/>
  <c r="AB24770" i="131"/>
  <c r="AA24770" i="131"/>
  <c r="Z24770" i="131"/>
  <c r="Y24770" i="131"/>
  <c r="X24770" i="131"/>
  <c r="W24770" i="131"/>
  <c r="V24770" i="131"/>
  <c r="U24770" i="131"/>
  <c r="T24770" i="131"/>
  <c r="S24770" i="131"/>
  <c r="R24770" i="131"/>
  <c r="Q24770" i="131"/>
  <c r="P24770" i="131"/>
  <c r="O24770" i="131"/>
  <c r="N24770" i="131"/>
  <c r="M24770" i="131"/>
  <c r="L24770" i="131"/>
  <c r="K24770" i="131"/>
  <c r="J24770" i="131"/>
  <c r="I24770" i="131"/>
  <c r="H24770" i="131"/>
  <c r="G24770" i="131"/>
  <c r="F24770" i="131"/>
  <c r="E24770" i="131"/>
  <c r="D24770" i="131"/>
  <c r="C24770" i="131"/>
  <c r="AD24769" i="131"/>
  <c r="AC24769" i="131"/>
  <c r="AB24769" i="131"/>
  <c r="AA24769" i="131"/>
  <c r="Z24769" i="131"/>
  <c r="Y24769" i="131"/>
  <c r="X24769" i="131"/>
  <c r="W24769" i="131"/>
  <c r="V24769" i="131"/>
  <c r="U24769" i="131"/>
  <c r="T24769" i="131"/>
  <c r="S24769" i="131"/>
  <c r="R24769" i="131"/>
  <c r="Q24769" i="131"/>
  <c r="P24769" i="131"/>
  <c r="O24769" i="131"/>
  <c r="N24769" i="131"/>
  <c r="M24769" i="131"/>
  <c r="L24769" i="131"/>
  <c r="K24769" i="131"/>
  <c r="J24769" i="131"/>
  <c r="I24769" i="131"/>
  <c r="H24769" i="131"/>
  <c r="G24769" i="131"/>
  <c r="F24769" i="131"/>
  <c r="E24769" i="131"/>
  <c r="D24769" i="131"/>
  <c r="C24769" i="131"/>
  <c r="AD24768" i="131"/>
  <c r="AC24768" i="131"/>
  <c r="AB24768" i="131"/>
  <c r="AA24768" i="131"/>
  <c r="Z24768" i="131"/>
  <c r="Y24768" i="131"/>
  <c r="X24768" i="131"/>
  <c r="W24768" i="131"/>
  <c r="V24768" i="131"/>
  <c r="U24768" i="131"/>
  <c r="T24768" i="131"/>
  <c r="S24768" i="131"/>
  <c r="R24768" i="131"/>
  <c r="Q24768" i="131"/>
  <c r="P24768" i="131"/>
  <c r="O24768" i="131"/>
  <c r="N24768" i="131"/>
  <c r="M24768" i="131"/>
  <c r="L24768" i="131"/>
  <c r="K24768" i="131"/>
  <c r="J24768" i="131"/>
  <c r="I24768" i="131"/>
  <c r="H24768" i="131"/>
  <c r="G24768" i="131"/>
  <c r="F24768" i="131"/>
  <c r="E24768" i="131"/>
  <c r="D24768" i="131"/>
  <c r="C24768" i="131"/>
  <c r="AD24767" i="131"/>
  <c r="AC24767" i="131"/>
  <c r="AB24767" i="131"/>
  <c r="AA24767" i="131"/>
  <c r="Z24767" i="131"/>
  <c r="Y24767" i="131"/>
  <c r="X24767" i="131"/>
  <c r="W24767" i="131"/>
  <c r="V24767" i="131"/>
  <c r="U24767" i="131"/>
  <c r="T24767" i="131"/>
  <c r="S24767" i="131"/>
  <c r="R24767" i="131"/>
  <c r="Q24767" i="131"/>
  <c r="P24767" i="131"/>
  <c r="O24767" i="131"/>
  <c r="N24767" i="131"/>
  <c r="M24767" i="131"/>
  <c r="L24767" i="131"/>
  <c r="K24767" i="131"/>
  <c r="J24767" i="131"/>
  <c r="I24767" i="131"/>
  <c r="H24767" i="131"/>
  <c r="G24767" i="131"/>
  <c r="F24767" i="131"/>
  <c r="E24767" i="131"/>
  <c r="D24767" i="131"/>
  <c r="C24767" i="131"/>
  <c r="AD24766" i="131"/>
  <c r="AC24766" i="131"/>
  <c r="AB24766" i="131"/>
  <c r="AA24766" i="131"/>
  <c r="Z24766" i="131"/>
  <c r="Y24766" i="131"/>
  <c r="X24766" i="131"/>
  <c r="W24766" i="131"/>
  <c r="V24766" i="131"/>
  <c r="U24766" i="131"/>
  <c r="T24766" i="131"/>
  <c r="S24766" i="131"/>
  <c r="R24766" i="131"/>
  <c r="Q24766" i="131"/>
  <c r="P24766" i="131"/>
  <c r="O24766" i="131"/>
  <c r="N24766" i="131"/>
  <c r="M24766" i="131"/>
  <c r="L24766" i="131"/>
  <c r="K24766" i="131"/>
  <c r="J24766" i="131"/>
  <c r="I24766" i="131"/>
  <c r="H24766" i="131"/>
  <c r="G24766" i="131"/>
  <c r="F24766" i="131"/>
  <c r="E24766" i="131"/>
  <c r="D24766" i="131"/>
  <c r="C24766" i="131"/>
  <c r="AD24765" i="131"/>
  <c r="AC24765" i="131"/>
  <c r="AB24765" i="131"/>
  <c r="AA24765" i="131"/>
  <c r="Z24765" i="131"/>
  <c r="Y24765" i="131"/>
  <c r="X24765" i="131"/>
  <c r="W24765" i="131"/>
  <c r="V24765" i="131"/>
  <c r="U24765" i="131"/>
  <c r="T24765" i="131"/>
  <c r="S24765" i="131"/>
  <c r="R24765" i="131"/>
  <c r="Q24765" i="131"/>
  <c r="P24765" i="131"/>
  <c r="O24765" i="131"/>
  <c r="N24765" i="131"/>
  <c r="M24765" i="131"/>
  <c r="L24765" i="131"/>
  <c r="K24765" i="131"/>
  <c r="J24765" i="131"/>
  <c r="I24765" i="131"/>
  <c r="H24765" i="131"/>
  <c r="G24765" i="131"/>
  <c r="F24765" i="131"/>
  <c r="E24765" i="131"/>
  <c r="D24765" i="131"/>
  <c r="C24765" i="131"/>
  <c r="AD24764" i="131"/>
  <c r="AC24764" i="131"/>
  <c r="AB24764" i="131"/>
  <c r="AA24764" i="131"/>
  <c r="Z24764" i="131"/>
  <c r="Y24764" i="131"/>
  <c r="X24764" i="131"/>
  <c r="W24764" i="131"/>
  <c r="V24764" i="131"/>
  <c r="U24764" i="131"/>
  <c r="T24764" i="131"/>
  <c r="S24764" i="131"/>
  <c r="R24764" i="131"/>
  <c r="Q24764" i="131"/>
  <c r="P24764" i="131"/>
  <c r="O24764" i="131"/>
  <c r="N24764" i="131"/>
  <c r="M24764" i="131"/>
  <c r="L24764" i="131"/>
  <c r="K24764" i="131"/>
  <c r="J24764" i="131"/>
  <c r="I24764" i="131"/>
  <c r="H24764" i="131"/>
  <c r="G24764" i="131"/>
  <c r="F24764" i="131"/>
  <c r="E24764" i="131"/>
  <c r="D24764" i="131"/>
  <c r="C24764" i="131"/>
  <c r="AD24763" i="131"/>
  <c r="AC24763" i="131"/>
  <c r="AB24763" i="131"/>
  <c r="AA24763" i="131"/>
  <c r="Z24763" i="131"/>
  <c r="Y24763" i="131"/>
  <c r="X24763" i="131"/>
  <c r="W24763" i="131"/>
  <c r="V24763" i="131"/>
  <c r="U24763" i="131"/>
  <c r="T24763" i="131"/>
  <c r="S24763" i="131"/>
  <c r="R24763" i="131"/>
  <c r="Q24763" i="131"/>
  <c r="P24763" i="131"/>
  <c r="O24763" i="131"/>
  <c r="N24763" i="131"/>
  <c r="M24763" i="131"/>
  <c r="L24763" i="131"/>
  <c r="K24763" i="131"/>
  <c r="J24763" i="131"/>
  <c r="I24763" i="131"/>
  <c r="H24763" i="131"/>
  <c r="G24763" i="131"/>
  <c r="F24763" i="131"/>
  <c r="E24763" i="131"/>
  <c r="D24763" i="131"/>
  <c r="C24763" i="131"/>
  <c r="AD24762" i="131"/>
  <c r="AC24762" i="131"/>
  <c r="AB24762" i="131"/>
  <c r="AA24762" i="131"/>
  <c r="Z24762" i="131"/>
  <c r="Y24762" i="131"/>
  <c r="X24762" i="131"/>
  <c r="W24762" i="131"/>
  <c r="V24762" i="131"/>
  <c r="U24762" i="131"/>
  <c r="T24762" i="131"/>
  <c r="S24762" i="131"/>
  <c r="R24762" i="131"/>
  <c r="Q24762" i="131"/>
  <c r="P24762" i="131"/>
  <c r="O24762" i="131"/>
  <c r="N24762" i="131"/>
  <c r="M24762" i="131"/>
  <c r="L24762" i="131"/>
  <c r="K24762" i="131"/>
  <c r="J24762" i="131"/>
  <c r="I24762" i="131"/>
  <c r="H24762" i="131"/>
  <c r="G24762" i="131"/>
  <c r="F24762" i="131"/>
  <c r="E24762" i="131"/>
  <c r="D24762" i="131"/>
  <c r="C24762" i="131"/>
  <c r="AD24759" i="131"/>
  <c r="AC24759" i="131"/>
  <c r="AB24759" i="131"/>
  <c r="AA24759" i="131"/>
  <c r="Z24759" i="131"/>
  <c r="Y24759" i="131"/>
  <c r="X24759" i="131"/>
  <c r="W24759" i="131"/>
  <c r="V24759" i="131"/>
  <c r="U24759" i="131"/>
  <c r="T24759" i="131"/>
  <c r="S24759" i="131"/>
  <c r="R24759" i="131"/>
  <c r="Q24759" i="131"/>
  <c r="P24759" i="131"/>
  <c r="O24759" i="131"/>
  <c r="N24759" i="131"/>
  <c r="M24759" i="131"/>
  <c r="L24759" i="131"/>
  <c r="K24759" i="131"/>
  <c r="J24759" i="131"/>
  <c r="I24759" i="131"/>
  <c r="H24759" i="131"/>
  <c r="G24759" i="131"/>
  <c r="F24759" i="131"/>
  <c r="E24759" i="131"/>
  <c r="D24759" i="131"/>
  <c r="C24759" i="131"/>
  <c r="AG24758" i="131"/>
  <c r="AD24758" i="131"/>
  <c r="AC24758" i="131"/>
  <c r="AB24758" i="131"/>
  <c r="AA24758" i="131"/>
  <c r="Z24758" i="131"/>
  <c r="Y24758" i="131"/>
  <c r="X24758" i="131"/>
  <c r="W24758" i="131"/>
  <c r="V24758" i="131"/>
  <c r="U24758" i="131"/>
  <c r="T24758" i="131"/>
  <c r="S24758" i="131"/>
  <c r="R24758" i="131"/>
  <c r="Q24758" i="131"/>
  <c r="P24758" i="131"/>
  <c r="O24758" i="131"/>
  <c r="N24758" i="131"/>
  <c r="M24758" i="131"/>
  <c r="L24758" i="131"/>
  <c r="K24758" i="131"/>
  <c r="J24758" i="131"/>
  <c r="I24758" i="131"/>
  <c r="H24758" i="131"/>
  <c r="G24758" i="131"/>
  <c r="F24758" i="131"/>
  <c r="E24758" i="131"/>
  <c r="D24758" i="131"/>
  <c r="C24758" i="131"/>
  <c r="AG24757" i="131"/>
  <c r="AD24757" i="131"/>
  <c r="AC24757" i="131"/>
  <c r="AB24757" i="131"/>
  <c r="AA24757" i="131"/>
  <c r="Z24757" i="131"/>
  <c r="Y24757" i="131"/>
  <c r="X24757" i="131"/>
  <c r="W24757" i="131"/>
  <c r="V24757" i="131"/>
  <c r="U24757" i="131"/>
  <c r="T24757" i="131"/>
  <c r="S24757" i="131"/>
  <c r="R24757" i="131"/>
  <c r="Q24757" i="131"/>
  <c r="P24757" i="131"/>
  <c r="O24757" i="131"/>
  <c r="N24757" i="131"/>
  <c r="M24757" i="131"/>
  <c r="L24757" i="131"/>
  <c r="K24757" i="131"/>
  <c r="J24757" i="131"/>
  <c r="I24757" i="131"/>
  <c r="H24757" i="131"/>
  <c r="G24757" i="131"/>
  <c r="F24757" i="131"/>
  <c r="E24757" i="131"/>
  <c r="D24757" i="131"/>
  <c r="C24757" i="131"/>
  <c r="AG24756" i="131"/>
  <c r="AD24756" i="131"/>
  <c r="AC24756" i="131"/>
  <c r="AB24756" i="131"/>
  <c r="AA24756" i="131"/>
  <c r="Z24756" i="131"/>
  <c r="Y24756" i="131"/>
  <c r="X24756" i="131"/>
  <c r="W24756" i="131"/>
  <c r="V24756" i="131"/>
  <c r="U24756" i="131"/>
  <c r="T24756" i="131"/>
  <c r="S24756" i="131"/>
  <c r="R24756" i="131"/>
  <c r="Q24756" i="131"/>
  <c r="P24756" i="131"/>
  <c r="O24756" i="131"/>
  <c r="N24756" i="131"/>
  <c r="M24756" i="131"/>
  <c r="L24756" i="131"/>
  <c r="K24756" i="131"/>
  <c r="J24756" i="131"/>
  <c r="I24756" i="131"/>
  <c r="H24756" i="131"/>
  <c r="G24756" i="131"/>
  <c r="F24756" i="131"/>
  <c r="E24756" i="131"/>
  <c r="D24756" i="131"/>
  <c r="C24756" i="131"/>
  <c r="AG24755" i="131"/>
  <c r="AD24755" i="131"/>
  <c r="AC24755" i="131"/>
  <c r="AB24755" i="131"/>
  <c r="AA24755" i="131"/>
  <c r="Z24755" i="131"/>
  <c r="Y24755" i="131"/>
  <c r="X24755" i="131"/>
  <c r="W24755" i="131"/>
  <c r="V24755" i="131"/>
  <c r="U24755" i="131"/>
  <c r="T24755" i="131"/>
  <c r="S24755" i="131"/>
  <c r="R24755" i="131"/>
  <c r="Q24755" i="131"/>
  <c r="P24755" i="131"/>
  <c r="O24755" i="131"/>
  <c r="N24755" i="131"/>
  <c r="M24755" i="131"/>
  <c r="L24755" i="131"/>
  <c r="K24755" i="131"/>
  <c r="J24755" i="131"/>
  <c r="I24755" i="131"/>
  <c r="H24755" i="131"/>
  <c r="G24755" i="131"/>
  <c r="F24755" i="131"/>
  <c r="E24755" i="131"/>
  <c r="D24755" i="131"/>
  <c r="C24755" i="131"/>
  <c r="AG24754" i="131"/>
  <c r="AD24754" i="131"/>
  <c r="AC24754" i="131"/>
  <c r="AB24754" i="131"/>
  <c r="AA24754" i="131"/>
  <c r="Z24754" i="131"/>
  <c r="Y24754" i="131"/>
  <c r="X24754" i="131"/>
  <c r="W24754" i="131"/>
  <c r="V24754" i="131"/>
  <c r="U24754" i="131"/>
  <c r="T24754" i="131"/>
  <c r="S24754" i="131"/>
  <c r="R24754" i="131"/>
  <c r="Q24754" i="131"/>
  <c r="P24754" i="131"/>
  <c r="O24754" i="131"/>
  <c r="N24754" i="131"/>
  <c r="M24754" i="131"/>
  <c r="L24754" i="131"/>
  <c r="K24754" i="131"/>
  <c r="J24754" i="131"/>
  <c r="I24754" i="131"/>
  <c r="H24754" i="131"/>
  <c r="G24754" i="131"/>
  <c r="F24754" i="131"/>
  <c r="E24754" i="131"/>
  <c r="D24754" i="131"/>
  <c r="C24754" i="131"/>
  <c r="AG24753" i="131"/>
  <c r="AD24753" i="131"/>
  <c r="AC24753" i="131"/>
  <c r="AB24753" i="131"/>
  <c r="AA24753" i="131"/>
  <c r="Z24753" i="131"/>
  <c r="Y24753" i="131"/>
  <c r="X24753" i="131"/>
  <c r="W24753" i="131"/>
  <c r="V24753" i="131"/>
  <c r="U24753" i="131"/>
  <c r="T24753" i="131"/>
  <c r="S24753" i="131"/>
  <c r="R24753" i="131"/>
  <c r="Q24753" i="131"/>
  <c r="P24753" i="131"/>
  <c r="O24753" i="131"/>
  <c r="N24753" i="131"/>
  <c r="M24753" i="131"/>
  <c r="L24753" i="131"/>
  <c r="K24753" i="131"/>
  <c r="J24753" i="131"/>
  <c r="I24753" i="131"/>
  <c r="H24753" i="131"/>
  <c r="G24753" i="131"/>
  <c r="F24753" i="131"/>
  <c r="E24753" i="131"/>
  <c r="D24753" i="131"/>
  <c r="C24753" i="131"/>
  <c r="AG24752" i="131"/>
  <c r="AD24752" i="131"/>
  <c r="AC24752" i="131"/>
  <c r="AB24752" i="131"/>
  <c r="AA24752" i="131"/>
  <c r="Z24752" i="131"/>
  <c r="Y24752" i="131"/>
  <c r="X24752" i="131"/>
  <c r="W24752" i="131"/>
  <c r="V24752" i="131"/>
  <c r="U24752" i="131"/>
  <c r="T24752" i="131"/>
  <c r="S24752" i="131"/>
  <c r="R24752" i="131"/>
  <c r="Q24752" i="131"/>
  <c r="P24752" i="131"/>
  <c r="O24752" i="131"/>
  <c r="N24752" i="131"/>
  <c r="M24752" i="131"/>
  <c r="L24752" i="131"/>
  <c r="K24752" i="131"/>
  <c r="J24752" i="131"/>
  <c r="I24752" i="131"/>
  <c r="H24752" i="131"/>
  <c r="G24752" i="131"/>
  <c r="F24752" i="131"/>
  <c r="E24752" i="131"/>
  <c r="D24752" i="131"/>
  <c r="C24752" i="131"/>
  <c r="AG24751" i="131"/>
  <c r="AD24751" i="131"/>
  <c r="AC24751" i="131"/>
  <c r="AB24751" i="131"/>
  <c r="AA24751" i="131"/>
  <c r="Z24751" i="131"/>
  <c r="Y24751" i="131"/>
  <c r="X24751" i="131"/>
  <c r="W24751" i="131"/>
  <c r="V24751" i="131"/>
  <c r="U24751" i="131"/>
  <c r="T24751" i="131"/>
  <c r="S24751" i="131"/>
  <c r="R24751" i="131"/>
  <c r="Q24751" i="131"/>
  <c r="P24751" i="131"/>
  <c r="O24751" i="131"/>
  <c r="N24751" i="131"/>
  <c r="M24751" i="131"/>
  <c r="L24751" i="131"/>
  <c r="K24751" i="131"/>
  <c r="J24751" i="131"/>
  <c r="I24751" i="131"/>
  <c r="H24751" i="131"/>
  <c r="G24751" i="131"/>
  <c r="F24751" i="131"/>
  <c r="E24751" i="131"/>
  <c r="D24751" i="131"/>
  <c r="C24751" i="131"/>
  <c r="AG24750" i="131"/>
  <c r="AD24750" i="131"/>
  <c r="AC24750" i="131"/>
  <c r="AB24750" i="131"/>
  <c r="AA24750" i="131"/>
  <c r="Z24750" i="131"/>
  <c r="Y24750" i="131"/>
  <c r="X24750" i="131"/>
  <c r="W24750" i="131"/>
  <c r="V24750" i="131"/>
  <c r="U24750" i="131"/>
  <c r="T24750" i="131"/>
  <c r="S24750" i="131"/>
  <c r="R24750" i="131"/>
  <c r="Q24750" i="131"/>
  <c r="P24750" i="131"/>
  <c r="O24750" i="131"/>
  <c r="N24750" i="131"/>
  <c r="M24750" i="131"/>
  <c r="L24750" i="131"/>
  <c r="K24750" i="131"/>
  <c r="J24750" i="131"/>
  <c r="I24750" i="131"/>
  <c r="H24750" i="131"/>
  <c r="G24750" i="131"/>
  <c r="F24750" i="131"/>
  <c r="E24750" i="131"/>
  <c r="D24750" i="131"/>
  <c r="C24750" i="131"/>
  <c r="AG24749" i="131"/>
  <c r="AD24749" i="131"/>
  <c r="AC24749" i="131"/>
  <c r="AB24749" i="131"/>
  <c r="AA24749" i="131"/>
  <c r="Z24749" i="131"/>
  <c r="Y24749" i="131"/>
  <c r="X24749" i="131"/>
  <c r="W24749" i="131"/>
  <c r="V24749" i="131"/>
  <c r="U24749" i="131"/>
  <c r="T24749" i="131"/>
  <c r="S24749" i="131"/>
  <c r="R24749" i="131"/>
  <c r="Q24749" i="131"/>
  <c r="P24749" i="131"/>
  <c r="O24749" i="131"/>
  <c r="N24749" i="131"/>
  <c r="M24749" i="131"/>
  <c r="L24749" i="131"/>
  <c r="K24749" i="131"/>
  <c r="J24749" i="131"/>
  <c r="I24749" i="131"/>
  <c r="H24749" i="131"/>
  <c r="G24749" i="131"/>
  <c r="F24749" i="131"/>
  <c r="E24749" i="131"/>
  <c r="D24749" i="131"/>
  <c r="C24749" i="131"/>
  <c r="AD24748" i="131"/>
  <c r="AC24748" i="131"/>
  <c r="AB24748" i="131"/>
  <c r="AA24748" i="131"/>
  <c r="Z24748" i="131"/>
  <c r="Y24748" i="131"/>
  <c r="X24748" i="131"/>
  <c r="W24748" i="131"/>
  <c r="V24748" i="131"/>
  <c r="U24748" i="131"/>
  <c r="T24748" i="131"/>
  <c r="S24748" i="131"/>
  <c r="R24748" i="131"/>
  <c r="Q24748" i="131"/>
  <c r="P24748" i="131"/>
  <c r="O24748" i="131"/>
  <c r="N24748" i="131"/>
  <c r="M24748" i="131"/>
  <c r="L24748" i="131"/>
  <c r="K24748" i="131"/>
  <c r="J24748" i="131"/>
  <c r="I24748" i="131"/>
  <c r="H24748" i="131"/>
  <c r="G24748" i="131"/>
  <c r="F24748" i="131"/>
  <c r="E24748" i="131"/>
  <c r="D24748" i="131"/>
  <c r="C24748" i="131"/>
  <c r="AD24747" i="131"/>
  <c r="AC24747" i="131"/>
  <c r="AB24747" i="131"/>
  <c r="AA24747" i="131"/>
  <c r="Z24747" i="131"/>
  <c r="Y24747" i="131"/>
  <c r="X24747" i="131"/>
  <c r="W24747" i="131"/>
  <c r="V24747" i="131"/>
  <c r="U24747" i="131"/>
  <c r="T24747" i="131"/>
  <c r="S24747" i="131"/>
  <c r="R24747" i="131"/>
  <c r="Q24747" i="131"/>
  <c r="P24747" i="131"/>
  <c r="O24747" i="131"/>
  <c r="N24747" i="131"/>
  <c r="M24747" i="131"/>
  <c r="L24747" i="131"/>
  <c r="K24747" i="131"/>
  <c r="J24747" i="131"/>
  <c r="I24747" i="131"/>
  <c r="H24747" i="131"/>
  <c r="G24747" i="131"/>
  <c r="F24747" i="131"/>
  <c r="E24747" i="131"/>
  <c r="D24747" i="131"/>
  <c r="C24747" i="131"/>
  <c r="AD24746" i="131"/>
  <c r="AC24746" i="131"/>
  <c r="AB24746" i="131"/>
  <c r="AA24746" i="131"/>
  <c r="Z24746" i="131"/>
  <c r="Y24746" i="131"/>
  <c r="X24746" i="131"/>
  <c r="W24746" i="131"/>
  <c r="V24746" i="131"/>
  <c r="U24746" i="131"/>
  <c r="T24746" i="131"/>
  <c r="S24746" i="131"/>
  <c r="R24746" i="131"/>
  <c r="Q24746" i="131"/>
  <c r="P24746" i="131"/>
  <c r="O24746" i="131"/>
  <c r="N24746" i="131"/>
  <c r="M24746" i="131"/>
  <c r="L24746" i="131"/>
  <c r="K24746" i="131"/>
  <c r="J24746" i="131"/>
  <c r="I24746" i="131"/>
  <c r="H24746" i="131"/>
  <c r="G24746" i="131"/>
  <c r="F24746" i="131"/>
  <c r="E24746" i="131"/>
  <c r="D24746" i="131"/>
  <c r="C24746" i="131"/>
  <c r="AD24745" i="131"/>
  <c r="AC24745" i="131"/>
  <c r="AB24745" i="131"/>
  <c r="AA24745" i="131"/>
  <c r="Z24745" i="131"/>
  <c r="Y24745" i="131"/>
  <c r="X24745" i="131"/>
  <c r="W24745" i="131"/>
  <c r="V24745" i="131"/>
  <c r="U24745" i="131"/>
  <c r="T24745" i="131"/>
  <c r="S24745" i="131"/>
  <c r="R24745" i="131"/>
  <c r="Q24745" i="131"/>
  <c r="P24745" i="131"/>
  <c r="O24745" i="131"/>
  <c r="N24745" i="131"/>
  <c r="M24745" i="131"/>
  <c r="L24745" i="131"/>
  <c r="K24745" i="131"/>
  <c r="J24745" i="131"/>
  <c r="I24745" i="131"/>
  <c r="H24745" i="131"/>
  <c r="G24745" i="131"/>
  <c r="F24745" i="131"/>
  <c r="E24745" i="131"/>
  <c r="D24745" i="131"/>
  <c r="C24745" i="131"/>
  <c r="AD24744" i="131"/>
  <c r="AC24744" i="131"/>
  <c r="AB24744" i="131"/>
  <c r="AA24744" i="131"/>
  <c r="Z24744" i="131"/>
  <c r="Y24744" i="131"/>
  <c r="X24744" i="131"/>
  <c r="W24744" i="131"/>
  <c r="V24744" i="131"/>
  <c r="U24744" i="131"/>
  <c r="T24744" i="131"/>
  <c r="S24744" i="131"/>
  <c r="R24744" i="131"/>
  <c r="Q24744" i="131"/>
  <c r="P24744" i="131"/>
  <c r="O24744" i="131"/>
  <c r="N24744" i="131"/>
  <c r="M24744" i="131"/>
  <c r="L24744" i="131"/>
  <c r="K24744" i="131"/>
  <c r="J24744" i="131"/>
  <c r="I24744" i="131"/>
  <c r="H24744" i="131"/>
  <c r="G24744" i="131"/>
  <c r="F24744" i="131"/>
  <c r="E24744" i="131"/>
  <c r="D24744" i="131"/>
  <c r="C24744" i="131"/>
  <c r="AD24743" i="131"/>
  <c r="AC24743" i="131"/>
  <c r="AB24743" i="131"/>
  <c r="AA24743" i="131"/>
  <c r="Z24743" i="131"/>
  <c r="Y24743" i="131"/>
  <c r="X24743" i="131"/>
  <c r="W24743" i="131"/>
  <c r="V24743" i="131"/>
  <c r="U24743" i="131"/>
  <c r="T24743" i="131"/>
  <c r="S24743" i="131"/>
  <c r="R24743" i="131"/>
  <c r="Q24743" i="131"/>
  <c r="P24743" i="131"/>
  <c r="O24743" i="131"/>
  <c r="N24743" i="131"/>
  <c r="M24743" i="131"/>
  <c r="L24743" i="131"/>
  <c r="K24743" i="131"/>
  <c r="J24743" i="131"/>
  <c r="I24743" i="131"/>
  <c r="H24743" i="131"/>
  <c r="G24743" i="131"/>
  <c r="F24743" i="131"/>
  <c r="E24743" i="131"/>
  <c r="D24743" i="131"/>
  <c r="C24743" i="131"/>
  <c r="AD24742" i="131"/>
  <c r="AC24742" i="131"/>
  <c r="AB24742" i="131"/>
  <c r="AA24742" i="131"/>
  <c r="Z24742" i="131"/>
  <c r="Y24742" i="131"/>
  <c r="X24742" i="131"/>
  <c r="W24742" i="131"/>
  <c r="V24742" i="131"/>
  <c r="U24742" i="131"/>
  <c r="T24742" i="131"/>
  <c r="S24742" i="131"/>
  <c r="R24742" i="131"/>
  <c r="Q24742" i="131"/>
  <c r="P24742" i="131"/>
  <c r="O24742" i="131"/>
  <c r="N24742" i="131"/>
  <c r="M24742" i="131"/>
  <c r="L24742" i="131"/>
  <c r="K24742" i="131"/>
  <c r="J24742" i="131"/>
  <c r="I24742" i="131"/>
  <c r="H24742" i="131"/>
  <c r="G24742" i="131"/>
  <c r="F24742" i="131"/>
  <c r="E24742" i="131"/>
  <c r="D24742" i="131"/>
  <c r="C24742" i="131"/>
  <c r="AD24741" i="131"/>
  <c r="AC24741" i="131"/>
  <c r="AB24741" i="131"/>
  <c r="AA24741" i="131"/>
  <c r="Z24741" i="131"/>
  <c r="Y24741" i="131"/>
  <c r="X24741" i="131"/>
  <c r="W24741" i="131"/>
  <c r="V24741" i="131"/>
  <c r="U24741" i="131"/>
  <c r="T24741" i="131"/>
  <c r="S24741" i="131"/>
  <c r="R24741" i="131"/>
  <c r="Q24741" i="131"/>
  <c r="P24741" i="131"/>
  <c r="O24741" i="131"/>
  <c r="N24741" i="131"/>
  <c r="M24741" i="131"/>
  <c r="L24741" i="131"/>
  <c r="K24741" i="131"/>
  <c r="J24741" i="131"/>
  <c r="I24741" i="131"/>
  <c r="H24741" i="131"/>
  <c r="G24741" i="131"/>
  <c r="F24741" i="131"/>
  <c r="E24741" i="131"/>
  <c r="D24741" i="131"/>
  <c r="C24741" i="131"/>
  <c r="AD24740" i="131"/>
  <c r="AC24740" i="131"/>
  <c r="AB24740" i="131"/>
  <c r="AA24740" i="131"/>
  <c r="Z24740" i="131"/>
  <c r="Y24740" i="131"/>
  <c r="X24740" i="131"/>
  <c r="W24740" i="131"/>
  <c r="V24740" i="131"/>
  <c r="U24740" i="131"/>
  <c r="T24740" i="131"/>
  <c r="S24740" i="131"/>
  <c r="R24740" i="131"/>
  <c r="Q24740" i="131"/>
  <c r="P24740" i="131"/>
  <c r="O24740" i="131"/>
  <c r="N24740" i="131"/>
  <c r="M24740" i="131"/>
  <c r="L24740" i="131"/>
  <c r="K24740" i="131"/>
  <c r="J24740" i="131"/>
  <c r="I24740" i="131"/>
  <c r="H24740" i="131"/>
  <c r="G24740" i="131"/>
  <c r="F24740" i="131"/>
  <c r="E24740" i="131"/>
  <c r="D24740" i="131"/>
  <c r="C24740" i="131"/>
  <c r="AD24739" i="131"/>
  <c r="AC24739" i="131"/>
  <c r="AB24739" i="131"/>
  <c r="AA24739" i="131"/>
  <c r="Z24739" i="131"/>
  <c r="Y24739" i="131"/>
  <c r="X24739" i="131"/>
  <c r="W24739" i="131"/>
  <c r="V24739" i="131"/>
  <c r="U24739" i="131"/>
  <c r="T24739" i="131"/>
  <c r="S24739" i="131"/>
  <c r="R24739" i="131"/>
  <c r="Q24739" i="131"/>
  <c r="P24739" i="131"/>
  <c r="O24739" i="131"/>
  <c r="N24739" i="131"/>
  <c r="M24739" i="131"/>
  <c r="L24739" i="131"/>
  <c r="K24739" i="131"/>
  <c r="J24739" i="131"/>
  <c r="I24739" i="131"/>
  <c r="H24739" i="131"/>
  <c r="G24739" i="131"/>
  <c r="F24739" i="131"/>
  <c r="E24739" i="131"/>
  <c r="D24739" i="131"/>
  <c r="C24739" i="131"/>
  <c r="AD24738" i="131"/>
  <c r="AC24738" i="131"/>
  <c r="AB24738" i="131"/>
  <c r="AA24738" i="131"/>
  <c r="Z24738" i="131"/>
  <c r="Y24738" i="131"/>
  <c r="X24738" i="131"/>
  <c r="W24738" i="131"/>
  <c r="V24738" i="131"/>
  <c r="U24738" i="131"/>
  <c r="T24738" i="131"/>
  <c r="S24738" i="131"/>
  <c r="R24738" i="131"/>
  <c r="Q24738" i="131"/>
  <c r="P24738" i="131"/>
  <c r="O24738" i="131"/>
  <c r="N24738" i="131"/>
  <c r="M24738" i="131"/>
  <c r="L24738" i="131"/>
  <c r="K24738" i="131"/>
  <c r="J24738" i="131"/>
  <c r="I24738" i="131"/>
  <c r="H24738" i="131"/>
  <c r="G24738" i="131"/>
  <c r="F24738" i="131"/>
  <c r="E24738" i="131"/>
  <c r="D24738" i="131"/>
  <c r="C24738" i="131"/>
  <c r="AD24737" i="131"/>
  <c r="AC24737" i="131"/>
  <c r="AB24737" i="131"/>
  <c r="AA24737" i="131"/>
  <c r="Z24737" i="131"/>
  <c r="Y24737" i="131"/>
  <c r="X24737" i="131"/>
  <c r="W24737" i="131"/>
  <c r="V24737" i="131"/>
  <c r="U24737" i="131"/>
  <c r="T24737" i="131"/>
  <c r="S24737" i="131"/>
  <c r="R24737" i="131"/>
  <c r="Q24737" i="131"/>
  <c r="P24737" i="131"/>
  <c r="O24737" i="131"/>
  <c r="N24737" i="131"/>
  <c r="M24737" i="131"/>
  <c r="L24737" i="131"/>
  <c r="K24737" i="131"/>
  <c r="J24737" i="131"/>
  <c r="I24737" i="131"/>
  <c r="H24737" i="131"/>
  <c r="G24737" i="131"/>
  <c r="F24737" i="131"/>
  <c r="E24737" i="131"/>
  <c r="D24737" i="131"/>
  <c r="C24737" i="131"/>
  <c r="AD24736" i="131"/>
  <c r="AC24736" i="131"/>
  <c r="AB24736" i="131"/>
  <c r="AA24736" i="131"/>
  <c r="Z24736" i="131"/>
  <c r="Y24736" i="131"/>
  <c r="X24736" i="131"/>
  <c r="W24736" i="131"/>
  <c r="V24736" i="131"/>
  <c r="U24736" i="131"/>
  <c r="T24736" i="131"/>
  <c r="S24736" i="131"/>
  <c r="R24736" i="131"/>
  <c r="Q24736" i="131"/>
  <c r="P24736" i="131"/>
  <c r="O24736" i="131"/>
  <c r="N24736" i="131"/>
  <c r="M24736" i="131"/>
  <c r="L24736" i="131"/>
  <c r="K24736" i="131"/>
  <c r="J24736" i="131"/>
  <c r="I24736" i="131"/>
  <c r="H24736" i="131"/>
  <c r="G24736" i="131"/>
  <c r="F24736" i="131"/>
  <c r="E24736" i="131"/>
  <c r="D24736" i="131"/>
  <c r="C24736" i="131"/>
  <c r="AD24735" i="131"/>
  <c r="AC24735" i="131"/>
  <c r="AB24735" i="131"/>
  <c r="AA24735" i="131"/>
  <c r="Z24735" i="131"/>
  <c r="Y24735" i="131"/>
  <c r="X24735" i="131"/>
  <c r="W24735" i="131"/>
  <c r="V24735" i="131"/>
  <c r="U24735" i="131"/>
  <c r="T24735" i="131"/>
  <c r="S24735" i="131"/>
  <c r="R24735" i="131"/>
  <c r="Q24735" i="131"/>
  <c r="P24735" i="131"/>
  <c r="O24735" i="131"/>
  <c r="N24735" i="131"/>
  <c r="M24735" i="131"/>
  <c r="L24735" i="131"/>
  <c r="K24735" i="131"/>
  <c r="J24735" i="131"/>
  <c r="I24735" i="131"/>
  <c r="H24735" i="131"/>
  <c r="G24735" i="131"/>
  <c r="F24735" i="131"/>
  <c r="E24735" i="131"/>
  <c r="D24735" i="131"/>
  <c r="C24735" i="131"/>
  <c r="AD24734" i="131"/>
  <c r="AC24734" i="131"/>
  <c r="AB24734" i="131"/>
  <c r="AA24734" i="131"/>
  <c r="Z24734" i="131"/>
  <c r="Y24734" i="131"/>
  <c r="X24734" i="131"/>
  <c r="W24734" i="131"/>
  <c r="V24734" i="131"/>
  <c r="U24734" i="131"/>
  <c r="T24734" i="131"/>
  <c r="S24734" i="131"/>
  <c r="R24734" i="131"/>
  <c r="Q24734" i="131"/>
  <c r="P24734" i="131"/>
  <c r="O24734" i="131"/>
  <c r="N24734" i="131"/>
  <c r="M24734" i="131"/>
  <c r="L24734" i="131"/>
  <c r="K24734" i="131"/>
  <c r="J24734" i="131"/>
  <c r="I24734" i="131"/>
  <c r="H24734" i="131"/>
  <c r="G24734" i="131"/>
  <c r="F24734" i="131"/>
  <c r="E24734" i="131"/>
  <c r="D24734" i="131"/>
  <c r="C24734" i="131"/>
  <c r="AD24733" i="131"/>
  <c r="AC24733" i="131"/>
  <c r="AB24733" i="131"/>
  <c r="AA24733" i="131"/>
  <c r="Z24733" i="131"/>
  <c r="Y24733" i="131"/>
  <c r="X24733" i="131"/>
  <c r="W24733" i="131"/>
  <c r="V24733" i="131"/>
  <c r="U24733" i="131"/>
  <c r="T24733" i="131"/>
  <c r="S24733" i="131"/>
  <c r="R24733" i="131"/>
  <c r="Q24733" i="131"/>
  <c r="P24733" i="131"/>
  <c r="O24733" i="131"/>
  <c r="N24733" i="131"/>
  <c r="M24733" i="131"/>
  <c r="L24733" i="131"/>
  <c r="K24733" i="131"/>
  <c r="J24733" i="131"/>
  <c r="I24733" i="131"/>
  <c r="H24733" i="131"/>
  <c r="G24733" i="131"/>
  <c r="F24733" i="131"/>
  <c r="E24733" i="131"/>
  <c r="D24733" i="131"/>
  <c r="C24733" i="131"/>
  <c r="AD24732" i="131"/>
  <c r="AC24732" i="131"/>
  <c r="AB24732" i="131"/>
  <c r="AA24732" i="131"/>
  <c r="Z24732" i="131"/>
  <c r="Y24732" i="131"/>
  <c r="X24732" i="131"/>
  <c r="W24732" i="131"/>
  <c r="V24732" i="131"/>
  <c r="U24732" i="131"/>
  <c r="T24732" i="131"/>
  <c r="S24732" i="131"/>
  <c r="R24732" i="131"/>
  <c r="Q24732" i="131"/>
  <c r="P24732" i="131"/>
  <c r="O24732" i="131"/>
  <c r="N24732" i="131"/>
  <c r="M24732" i="131"/>
  <c r="L24732" i="131"/>
  <c r="K24732" i="131"/>
  <c r="J24732" i="131"/>
  <c r="I24732" i="131"/>
  <c r="H24732" i="131"/>
  <c r="G24732" i="131"/>
  <c r="F24732" i="131"/>
  <c r="E24732" i="131"/>
  <c r="D24732" i="131"/>
  <c r="C24732" i="131"/>
  <c r="AD24729" i="131"/>
  <c r="AC24729" i="131"/>
  <c r="AB24729" i="131"/>
  <c r="AA24729" i="131"/>
  <c r="Z24729" i="131"/>
  <c r="Y24729" i="131"/>
  <c r="X24729" i="131"/>
  <c r="W24729" i="131"/>
  <c r="V24729" i="131"/>
  <c r="U24729" i="131"/>
  <c r="T24729" i="131"/>
  <c r="S24729" i="131"/>
  <c r="R24729" i="131"/>
  <c r="Q24729" i="131"/>
  <c r="P24729" i="131"/>
  <c r="O24729" i="131"/>
  <c r="N24729" i="131"/>
  <c r="M24729" i="131"/>
  <c r="L24729" i="131"/>
  <c r="K24729" i="131"/>
  <c r="J24729" i="131"/>
  <c r="I24729" i="131"/>
  <c r="H24729" i="131"/>
  <c r="G24729" i="131"/>
  <c r="F24729" i="131"/>
  <c r="E24729" i="131"/>
  <c r="D24729" i="131"/>
  <c r="C24729" i="131"/>
  <c r="AG24728" i="131"/>
  <c r="AD24728" i="131"/>
  <c r="AC24728" i="131"/>
  <c r="AB24728" i="131"/>
  <c r="AA24728" i="131"/>
  <c r="Z24728" i="131"/>
  <c r="Y24728" i="131"/>
  <c r="X24728" i="131"/>
  <c r="W24728" i="131"/>
  <c r="V24728" i="131"/>
  <c r="U24728" i="131"/>
  <c r="T24728" i="131"/>
  <c r="S24728" i="131"/>
  <c r="R24728" i="131"/>
  <c r="Q24728" i="131"/>
  <c r="P24728" i="131"/>
  <c r="O24728" i="131"/>
  <c r="N24728" i="131"/>
  <c r="M24728" i="131"/>
  <c r="L24728" i="131"/>
  <c r="K24728" i="131"/>
  <c r="J24728" i="131"/>
  <c r="I24728" i="131"/>
  <c r="H24728" i="131"/>
  <c r="G24728" i="131"/>
  <c r="F24728" i="131"/>
  <c r="E24728" i="131"/>
  <c r="D24728" i="131"/>
  <c r="C24728" i="131"/>
  <c r="AG24727" i="131"/>
  <c r="AD24727" i="131"/>
  <c r="AC24727" i="131"/>
  <c r="AB24727" i="131"/>
  <c r="AA24727" i="131"/>
  <c r="Z24727" i="131"/>
  <c r="Y24727" i="131"/>
  <c r="X24727" i="131"/>
  <c r="W24727" i="131"/>
  <c r="V24727" i="131"/>
  <c r="U24727" i="131"/>
  <c r="T24727" i="131"/>
  <c r="S24727" i="131"/>
  <c r="R24727" i="131"/>
  <c r="Q24727" i="131"/>
  <c r="P24727" i="131"/>
  <c r="O24727" i="131"/>
  <c r="N24727" i="131"/>
  <c r="M24727" i="131"/>
  <c r="L24727" i="131"/>
  <c r="K24727" i="131"/>
  <c r="J24727" i="131"/>
  <c r="I24727" i="131"/>
  <c r="H24727" i="131"/>
  <c r="G24727" i="131"/>
  <c r="F24727" i="131"/>
  <c r="E24727" i="131"/>
  <c r="D24727" i="131"/>
  <c r="C24727" i="131"/>
  <c r="AG24726" i="131"/>
  <c r="AD24726" i="131"/>
  <c r="AC24726" i="131"/>
  <c r="AB24726" i="131"/>
  <c r="AA24726" i="131"/>
  <c r="Z24726" i="131"/>
  <c r="Y24726" i="131"/>
  <c r="X24726" i="131"/>
  <c r="W24726" i="131"/>
  <c r="V24726" i="131"/>
  <c r="U24726" i="131"/>
  <c r="T24726" i="131"/>
  <c r="S24726" i="131"/>
  <c r="R24726" i="131"/>
  <c r="Q24726" i="131"/>
  <c r="P24726" i="131"/>
  <c r="O24726" i="131"/>
  <c r="N24726" i="131"/>
  <c r="M24726" i="131"/>
  <c r="L24726" i="131"/>
  <c r="K24726" i="131"/>
  <c r="J24726" i="131"/>
  <c r="I24726" i="131"/>
  <c r="H24726" i="131"/>
  <c r="G24726" i="131"/>
  <c r="F24726" i="131"/>
  <c r="E24726" i="131"/>
  <c r="D24726" i="131"/>
  <c r="C24726" i="131"/>
  <c r="AG24725" i="131"/>
  <c r="AD24725" i="131"/>
  <c r="AC24725" i="131"/>
  <c r="AB24725" i="131"/>
  <c r="AA24725" i="131"/>
  <c r="Z24725" i="131"/>
  <c r="Y24725" i="131"/>
  <c r="X24725" i="131"/>
  <c r="W24725" i="131"/>
  <c r="V24725" i="131"/>
  <c r="U24725" i="131"/>
  <c r="T24725" i="131"/>
  <c r="S24725" i="131"/>
  <c r="R24725" i="131"/>
  <c r="Q24725" i="131"/>
  <c r="P24725" i="131"/>
  <c r="O24725" i="131"/>
  <c r="N24725" i="131"/>
  <c r="M24725" i="131"/>
  <c r="L24725" i="131"/>
  <c r="K24725" i="131"/>
  <c r="J24725" i="131"/>
  <c r="I24725" i="131"/>
  <c r="H24725" i="131"/>
  <c r="G24725" i="131"/>
  <c r="F24725" i="131"/>
  <c r="E24725" i="131"/>
  <c r="D24725" i="131"/>
  <c r="C24725" i="131"/>
  <c r="AG24724" i="131"/>
  <c r="AD24724" i="131"/>
  <c r="AC24724" i="131"/>
  <c r="AB24724" i="131"/>
  <c r="AA24724" i="131"/>
  <c r="Z24724" i="131"/>
  <c r="Y24724" i="131"/>
  <c r="X24724" i="131"/>
  <c r="W24724" i="131"/>
  <c r="V24724" i="131"/>
  <c r="U24724" i="131"/>
  <c r="T24724" i="131"/>
  <c r="S24724" i="131"/>
  <c r="R24724" i="131"/>
  <c r="Q24724" i="131"/>
  <c r="P24724" i="131"/>
  <c r="O24724" i="131"/>
  <c r="N24724" i="131"/>
  <c r="M24724" i="131"/>
  <c r="L24724" i="131"/>
  <c r="K24724" i="131"/>
  <c r="J24724" i="131"/>
  <c r="I24724" i="131"/>
  <c r="H24724" i="131"/>
  <c r="G24724" i="131"/>
  <c r="F24724" i="131"/>
  <c r="E24724" i="131"/>
  <c r="D24724" i="131"/>
  <c r="C24724" i="131"/>
  <c r="AG24723" i="131"/>
  <c r="AD24723" i="131"/>
  <c r="AC24723" i="131"/>
  <c r="AB24723" i="131"/>
  <c r="AA24723" i="131"/>
  <c r="Z24723" i="131"/>
  <c r="Y24723" i="131"/>
  <c r="X24723" i="131"/>
  <c r="W24723" i="131"/>
  <c r="V24723" i="131"/>
  <c r="U24723" i="131"/>
  <c r="T24723" i="131"/>
  <c r="S24723" i="131"/>
  <c r="R24723" i="131"/>
  <c r="Q24723" i="131"/>
  <c r="P24723" i="131"/>
  <c r="O24723" i="131"/>
  <c r="N24723" i="131"/>
  <c r="M24723" i="131"/>
  <c r="L24723" i="131"/>
  <c r="K24723" i="131"/>
  <c r="J24723" i="131"/>
  <c r="I24723" i="131"/>
  <c r="H24723" i="131"/>
  <c r="G24723" i="131"/>
  <c r="F24723" i="131"/>
  <c r="E24723" i="131"/>
  <c r="D24723" i="131"/>
  <c r="C24723" i="131"/>
  <c r="AG24722" i="131"/>
  <c r="AD24722" i="131"/>
  <c r="AC24722" i="131"/>
  <c r="AB24722" i="131"/>
  <c r="AA24722" i="131"/>
  <c r="Z24722" i="131"/>
  <c r="Y24722" i="131"/>
  <c r="X24722" i="131"/>
  <c r="W24722" i="131"/>
  <c r="V24722" i="131"/>
  <c r="U24722" i="131"/>
  <c r="T24722" i="131"/>
  <c r="S24722" i="131"/>
  <c r="R24722" i="131"/>
  <c r="Q24722" i="131"/>
  <c r="P24722" i="131"/>
  <c r="O24722" i="131"/>
  <c r="N24722" i="131"/>
  <c r="M24722" i="131"/>
  <c r="L24722" i="131"/>
  <c r="K24722" i="131"/>
  <c r="J24722" i="131"/>
  <c r="I24722" i="131"/>
  <c r="H24722" i="131"/>
  <c r="G24722" i="131"/>
  <c r="F24722" i="131"/>
  <c r="E24722" i="131"/>
  <c r="D24722" i="131"/>
  <c r="C24722" i="131"/>
  <c r="AG24721" i="131"/>
  <c r="AD24721" i="131"/>
  <c r="AC24721" i="131"/>
  <c r="AB24721" i="131"/>
  <c r="AA24721" i="131"/>
  <c r="Z24721" i="131"/>
  <c r="Y24721" i="131"/>
  <c r="X24721" i="131"/>
  <c r="W24721" i="131"/>
  <c r="V24721" i="131"/>
  <c r="U24721" i="131"/>
  <c r="T24721" i="131"/>
  <c r="S24721" i="131"/>
  <c r="R24721" i="131"/>
  <c r="Q24721" i="131"/>
  <c r="P24721" i="131"/>
  <c r="O24721" i="131"/>
  <c r="N24721" i="131"/>
  <c r="M24721" i="131"/>
  <c r="L24721" i="131"/>
  <c r="K24721" i="131"/>
  <c r="J24721" i="131"/>
  <c r="I24721" i="131"/>
  <c r="H24721" i="131"/>
  <c r="G24721" i="131"/>
  <c r="F24721" i="131"/>
  <c r="E24721" i="131"/>
  <c r="D24721" i="131"/>
  <c r="C24721" i="131"/>
  <c r="AG24720" i="131"/>
  <c r="AD24720" i="131"/>
  <c r="AC24720" i="131"/>
  <c r="AB24720" i="131"/>
  <c r="AA24720" i="131"/>
  <c r="Z24720" i="131"/>
  <c r="Y24720" i="131"/>
  <c r="X24720" i="131"/>
  <c r="W24720" i="131"/>
  <c r="V24720" i="131"/>
  <c r="U24720" i="131"/>
  <c r="T24720" i="131"/>
  <c r="S24720" i="131"/>
  <c r="R24720" i="131"/>
  <c r="Q24720" i="131"/>
  <c r="P24720" i="131"/>
  <c r="O24720" i="131"/>
  <c r="N24720" i="131"/>
  <c r="M24720" i="131"/>
  <c r="L24720" i="131"/>
  <c r="K24720" i="131"/>
  <c r="J24720" i="131"/>
  <c r="I24720" i="131"/>
  <c r="H24720" i="131"/>
  <c r="G24720" i="131"/>
  <c r="F24720" i="131"/>
  <c r="E24720" i="131"/>
  <c r="D24720" i="131"/>
  <c r="C24720" i="131"/>
  <c r="AG24719" i="131"/>
  <c r="AD24719" i="131"/>
  <c r="AC24719" i="131"/>
  <c r="AB24719" i="131"/>
  <c r="AA24719" i="131"/>
  <c r="Z24719" i="131"/>
  <c r="Y24719" i="131"/>
  <c r="X24719" i="131"/>
  <c r="W24719" i="131"/>
  <c r="V24719" i="131"/>
  <c r="U24719" i="131"/>
  <c r="T24719" i="131"/>
  <c r="S24719" i="131"/>
  <c r="R24719" i="131"/>
  <c r="Q24719" i="131"/>
  <c r="P24719" i="131"/>
  <c r="O24719" i="131"/>
  <c r="N24719" i="131"/>
  <c r="M24719" i="131"/>
  <c r="L24719" i="131"/>
  <c r="K24719" i="131"/>
  <c r="J24719" i="131"/>
  <c r="I24719" i="131"/>
  <c r="H24719" i="131"/>
  <c r="G24719" i="131"/>
  <c r="F24719" i="131"/>
  <c r="E24719" i="131"/>
  <c r="D24719" i="131"/>
  <c r="C24719" i="131"/>
  <c r="AD24718" i="131"/>
  <c r="AC24718" i="131"/>
  <c r="AB24718" i="131"/>
  <c r="AA24718" i="131"/>
  <c r="Z24718" i="131"/>
  <c r="Y24718" i="131"/>
  <c r="X24718" i="131"/>
  <c r="W24718" i="131"/>
  <c r="V24718" i="131"/>
  <c r="U24718" i="131"/>
  <c r="T24718" i="131"/>
  <c r="S24718" i="131"/>
  <c r="R24718" i="131"/>
  <c r="Q24718" i="131"/>
  <c r="P24718" i="131"/>
  <c r="O24718" i="131"/>
  <c r="N24718" i="131"/>
  <c r="M24718" i="131"/>
  <c r="L24718" i="131"/>
  <c r="K24718" i="131"/>
  <c r="J24718" i="131"/>
  <c r="I24718" i="131"/>
  <c r="H24718" i="131"/>
  <c r="G24718" i="131"/>
  <c r="F24718" i="131"/>
  <c r="E24718" i="131"/>
  <c r="D24718" i="131"/>
  <c r="C24718" i="131"/>
  <c r="AD24717" i="131"/>
  <c r="AC24717" i="131"/>
  <c r="AB24717" i="131"/>
  <c r="AA24717" i="131"/>
  <c r="Z24717" i="131"/>
  <c r="Y24717" i="131"/>
  <c r="X24717" i="131"/>
  <c r="W24717" i="131"/>
  <c r="V24717" i="131"/>
  <c r="U24717" i="131"/>
  <c r="T24717" i="131"/>
  <c r="S24717" i="131"/>
  <c r="R24717" i="131"/>
  <c r="Q24717" i="131"/>
  <c r="P24717" i="131"/>
  <c r="O24717" i="131"/>
  <c r="N24717" i="131"/>
  <c r="M24717" i="131"/>
  <c r="L24717" i="131"/>
  <c r="K24717" i="131"/>
  <c r="J24717" i="131"/>
  <c r="I24717" i="131"/>
  <c r="H24717" i="131"/>
  <c r="G24717" i="131"/>
  <c r="F24717" i="131"/>
  <c r="E24717" i="131"/>
  <c r="D24717" i="131"/>
  <c r="C24717" i="131"/>
  <c r="AD24716" i="131"/>
  <c r="AC24716" i="131"/>
  <c r="AB24716" i="131"/>
  <c r="AA24716" i="131"/>
  <c r="Z24716" i="131"/>
  <c r="Y24716" i="131"/>
  <c r="X24716" i="131"/>
  <c r="W24716" i="131"/>
  <c r="V24716" i="131"/>
  <c r="U24716" i="131"/>
  <c r="T24716" i="131"/>
  <c r="S24716" i="131"/>
  <c r="R24716" i="131"/>
  <c r="Q24716" i="131"/>
  <c r="P24716" i="131"/>
  <c r="O24716" i="131"/>
  <c r="N24716" i="131"/>
  <c r="M24716" i="131"/>
  <c r="L24716" i="131"/>
  <c r="K24716" i="131"/>
  <c r="J24716" i="131"/>
  <c r="I24716" i="131"/>
  <c r="H24716" i="131"/>
  <c r="G24716" i="131"/>
  <c r="F24716" i="131"/>
  <c r="E24716" i="131"/>
  <c r="D24716" i="131"/>
  <c r="C24716" i="131"/>
  <c r="AD24715" i="131"/>
  <c r="AC24715" i="131"/>
  <c r="AB24715" i="131"/>
  <c r="AA24715" i="131"/>
  <c r="Z24715" i="131"/>
  <c r="Y24715" i="131"/>
  <c r="X24715" i="131"/>
  <c r="W24715" i="131"/>
  <c r="V24715" i="131"/>
  <c r="U24715" i="131"/>
  <c r="T24715" i="131"/>
  <c r="S24715" i="131"/>
  <c r="R24715" i="131"/>
  <c r="Q24715" i="131"/>
  <c r="P24715" i="131"/>
  <c r="O24715" i="131"/>
  <c r="N24715" i="131"/>
  <c r="M24715" i="131"/>
  <c r="L24715" i="131"/>
  <c r="K24715" i="131"/>
  <c r="J24715" i="131"/>
  <c r="I24715" i="131"/>
  <c r="H24715" i="131"/>
  <c r="G24715" i="131"/>
  <c r="F24715" i="131"/>
  <c r="E24715" i="131"/>
  <c r="D24715" i="131"/>
  <c r="C24715" i="131"/>
  <c r="AD24714" i="131"/>
  <c r="AC24714" i="131"/>
  <c r="AB24714" i="131"/>
  <c r="AA24714" i="131"/>
  <c r="Z24714" i="131"/>
  <c r="Y24714" i="131"/>
  <c r="X24714" i="131"/>
  <c r="W24714" i="131"/>
  <c r="V24714" i="131"/>
  <c r="U24714" i="131"/>
  <c r="T24714" i="131"/>
  <c r="S24714" i="131"/>
  <c r="R24714" i="131"/>
  <c r="Q24714" i="131"/>
  <c r="P24714" i="131"/>
  <c r="O24714" i="131"/>
  <c r="N24714" i="131"/>
  <c r="M24714" i="131"/>
  <c r="L24714" i="131"/>
  <c r="K24714" i="131"/>
  <c r="J24714" i="131"/>
  <c r="I24714" i="131"/>
  <c r="H24714" i="131"/>
  <c r="G24714" i="131"/>
  <c r="F24714" i="131"/>
  <c r="E24714" i="131"/>
  <c r="D24714" i="131"/>
  <c r="C24714" i="131"/>
  <c r="AD24713" i="131"/>
  <c r="AC24713" i="131"/>
  <c r="AB24713" i="131"/>
  <c r="AA24713" i="131"/>
  <c r="Z24713" i="131"/>
  <c r="Y24713" i="131"/>
  <c r="X24713" i="131"/>
  <c r="W24713" i="131"/>
  <c r="V24713" i="131"/>
  <c r="U24713" i="131"/>
  <c r="T24713" i="131"/>
  <c r="S24713" i="131"/>
  <c r="R24713" i="131"/>
  <c r="Q24713" i="131"/>
  <c r="P24713" i="131"/>
  <c r="O24713" i="131"/>
  <c r="N24713" i="131"/>
  <c r="M24713" i="131"/>
  <c r="L24713" i="131"/>
  <c r="K24713" i="131"/>
  <c r="J24713" i="131"/>
  <c r="I24713" i="131"/>
  <c r="H24713" i="131"/>
  <c r="G24713" i="131"/>
  <c r="F24713" i="131"/>
  <c r="E24713" i="131"/>
  <c r="D24713" i="131"/>
  <c r="C24713" i="131"/>
  <c r="AD24712" i="131"/>
  <c r="AC24712" i="131"/>
  <c r="AB24712" i="131"/>
  <c r="AA24712" i="131"/>
  <c r="Z24712" i="131"/>
  <c r="Y24712" i="131"/>
  <c r="X24712" i="131"/>
  <c r="W24712" i="131"/>
  <c r="V24712" i="131"/>
  <c r="U24712" i="131"/>
  <c r="T24712" i="131"/>
  <c r="S24712" i="131"/>
  <c r="R24712" i="131"/>
  <c r="Q24712" i="131"/>
  <c r="P24712" i="131"/>
  <c r="O24712" i="131"/>
  <c r="N24712" i="131"/>
  <c r="M24712" i="131"/>
  <c r="L24712" i="131"/>
  <c r="K24712" i="131"/>
  <c r="J24712" i="131"/>
  <c r="I24712" i="131"/>
  <c r="H24712" i="131"/>
  <c r="G24712" i="131"/>
  <c r="F24712" i="131"/>
  <c r="E24712" i="131"/>
  <c r="D24712" i="131"/>
  <c r="C24712" i="131"/>
  <c r="AD24711" i="131"/>
  <c r="AC24711" i="131"/>
  <c r="AB24711" i="131"/>
  <c r="AA24711" i="131"/>
  <c r="Z24711" i="131"/>
  <c r="Y24711" i="131"/>
  <c r="X24711" i="131"/>
  <c r="W24711" i="131"/>
  <c r="V24711" i="131"/>
  <c r="U24711" i="131"/>
  <c r="T24711" i="131"/>
  <c r="S24711" i="131"/>
  <c r="R24711" i="131"/>
  <c r="Q24711" i="131"/>
  <c r="P24711" i="131"/>
  <c r="O24711" i="131"/>
  <c r="N24711" i="131"/>
  <c r="M24711" i="131"/>
  <c r="L24711" i="131"/>
  <c r="K24711" i="131"/>
  <c r="J24711" i="131"/>
  <c r="I24711" i="131"/>
  <c r="H24711" i="131"/>
  <c r="G24711" i="131"/>
  <c r="F24711" i="131"/>
  <c r="E24711" i="131"/>
  <c r="D24711" i="131"/>
  <c r="C24711" i="131"/>
  <c r="AD24710" i="131"/>
  <c r="AC24710" i="131"/>
  <c r="AB24710" i="131"/>
  <c r="AA24710" i="131"/>
  <c r="Z24710" i="131"/>
  <c r="Y24710" i="131"/>
  <c r="X24710" i="131"/>
  <c r="W24710" i="131"/>
  <c r="V24710" i="131"/>
  <c r="U24710" i="131"/>
  <c r="T24710" i="131"/>
  <c r="S24710" i="131"/>
  <c r="R24710" i="131"/>
  <c r="Q24710" i="131"/>
  <c r="P24710" i="131"/>
  <c r="O24710" i="131"/>
  <c r="N24710" i="131"/>
  <c r="M24710" i="131"/>
  <c r="L24710" i="131"/>
  <c r="K24710" i="131"/>
  <c r="J24710" i="131"/>
  <c r="I24710" i="131"/>
  <c r="H24710" i="131"/>
  <c r="G24710" i="131"/>
  <c r="F24710" i="131"/>
  <c r="E24710" i="131"/>
  <c r="D24710" i="131"/>
  <c r="C24710" i="131"/>
  <c r="AD24709" i="131"/>
  <c r="AC24709" i="131"/>
  <c r="AB24709" i="131"/>
  <c r="AA24709" i="131"/>
  <c r="Z24709" i="131"/>
  <c r="Y24709" i="131"/>
  <c r="X24709" i="131"/>
  <c r="W24709" i="131"/>
  <c r="V24709" i="131"/>
  <c r="U24709" i="131"/>
  <c r="T24709" i="131"/>
  <c r="S24709" i="131"/>
  <c r="R24709" i="131"/>
  <c r="Q24709" i="131"/>
  <c r="P24709" i="131"/>
  <c r="O24709" i="131"/>
  <c r="N24709" i="131"/>
  <c r="M24709" i="131"/>
  <c r="L24709" i="131"/>
  <c r="K24709" i="131"/>
  <c r="J24709" i="131"/>
  <c r="I24709" i="131"/>
  <c r="H24709" i="131"/>
  <c r="G24709" i="131"/>
  <c r="F24709" i="131"/>
  <c r="E24709" i="131"/>
  <c r="D24709" i="131"/>
  <c r="C24709" i="131"/>
  <c r="AD24708" i="131"/>
  <c r="AC24708" i="131"/>
  <c r="AB24708" i="131"/>
  <c r="AA24708" i="131"/>
  <c r="Z24708" i="131"/>
  <c r="Y24708" i="131"/>
  <c r="X24708" i="131"/>
  <c r="W24708" i="131"/>
  <c r="V24708" i="131"/>
  <c r="U24708" i="131"/>
  <c r="T24708" i="131"/>
  <c r="S24708" i="131"/>
  <c r="R24708" i="131"/>
  <c r="Q24708" i="131"/>
  <c r="P24708" i="131"/>
  <c r="O24708" i="131"/>
  <c r="N24708" i="131"/>
  <c r="M24708" i="131"/>
  <c r="L24708" i="131"/>
  <c r="K24708" i="131"/>
  <c r="J24708" i="131"/>
  <c r="I24708" i="131"/>
  <c r="H24708" i="131"/>
  <c r="G24708" i="131"/>
  <c r="F24708" i="131"/>
  <c r="E24708" i="131"/>
  <c r="D24708" i="131"/>
  <c r="C24708" i="131"/>
  <c r="AD24707" i="131"/>
  <c r="AC24707" i="131"/>
  <c r="AB24707" i="131"/>
  <c r="AA24707" i="131"/>
  <c r="Z24707" i="131"/>
  <c r="Y24707" i="131"/>
  <c r="X24707" i="131"/>
  <c r="W24707" i="131"/>
  <c r="V24707" i="131"/>
  <c r="U24707" i="131"/>
  <c r="T24707" i="131"/>
  <c r="S24707" i="131"/>
  <c r="R24707" i="131"/>
  <c r="Q24707" i="131"/>
  <c r="P24707" i="131"/>
  <c r="O24707" i="131"/>
  <c r="N24707" i="131"/>
  <c r="M24707" i="131"/>
  <c r="L24707" i="131"/>
  <c r="K24707" i="131"/>
  <c r="J24707" i="131"/>
  <c r="I24707" i="131"/>
  <c r="H24707" i="131"/>
  <c r="G24707" i="131"/>
  <c r="F24707" i="131"/>
  <c r="E24707" i="131"/>
  <c r="D24707" i="131"/>
  <c r="C24707" i="131"/>
  <c r="AD24706" i="131"/>
  <c r="AC24706" i="131"/>
  <c r="AB24706" i="131"/>
  <c r="AA24706" i="131"/>
  <c r="Z24706" i="131"/>
  <c r="Y24706" i="131"/>
  <c r="X24706" i="131"/>
  <c r="W24706" i="131"/>
  <c r="V24706" i="131"/>
  <c r="U24706" i="131"/>
  <c r="T24706" i="131"/>
  <c r="S24706" i="131"/>
  <c r="R24706" i="131"/>
  <c r="Q24706" i="131"/>
  <c r="P24706" i="131"/>
  <c r="O24706" i="131"/>
  <c r="N24706" i="131"/>
  <c r="M24706" i="131"/>
  <c r="L24706" i="131"/>
  <c r="K24706" i="131"/>
  <c r="J24706" i="131"/>
  <c r="I24706" i="131"/>
  <c r="H24706" i="131"/>
  <c r="G24706" i="131"/>
  <c r="F24706" i="131"/>
  <c r="E24706" i="131"/>
  <c r="D24706" i="131"/>
  <c r="C24706" i="131"/>
  <c r="AD24705" i="131"/>
  <c r="AC24705" i="131"/>
  <c r="AB24705" i="131"/>
  <c r="AA24705" i="131"/>
  <c r="Z24705" i="131"/>
  <c r="Y24705" i="131"/>
  <c r="X24705" i="131"/>
  <c r="W24705" i="131"/>
  <c r="V24705" i="131"/>
  <c r="U24705" i="131"/>
  <c r="T24705" i="131"/>
  <c r="S24705" i="131"/>
  <c r="R24705" i="131"/>
  <c r="Q24705" i="131"/>
  <c r="P24705" i="131"/>
  <c r="O24705" i="131"/>
  <c r="N24705" i="131"/>
  <c r="M24705" i="131"/>
  <c r="L24705" i="131"/>
  <c r="K24705" i="131"/>
  <c r="J24705" i="131"/>
  <c r="I24705" i="131"/>
  <c r="H24705" i="131"/>
  <c r="G24705" i="131"/>
  <c r="F24705" i="131"/>
  <c r="E24705" i="131"/>
  <c r="D24705" i="131"/>
  <c r="C24705" i="131"/>
  <c r="AD24704" i="131"/>
  <c r="AC24704" i="131"/>
  <c r="AB24704" i="131"/>
  <c r="AA24704" i="131"/>
  <c r="Z24704" i="131"/>
  <c r="Y24704" i="131"/>
  <c r="X24704" i="131"/>
  <c r="W24704" i="131"/>
  <c r="V24704" i="131"/>
  <c r="U24704" i="131"/>
  <c r="T24704" i="131"/>
  <c r="S24704" i="131"/>
  <c r="R24704" i="131"/>
  <c r="Q24704" i="131"/>
  <c r="P24704" i="131"/>
  <c r="O24704" i="131"/>
  <c r="N24704" i="131"/>
  <c r="M24704" i="131"/>
  <c r="L24704" i="131"/>
  <c r="K24704" i="131"/>
  <c r="J24704" i="131"/>
  <c r="I24704" i="131"/>
  <c r="H24704" i="131"/>
  <c r="G24704" i="131"/>
  <c r="F24704" i="131"/>
  <c r="E24704" i="131"/>
  <c r="D24704" i="131"/>
  <c r="C24704" i="131"/>
  <c r="AD24703" i="131"/>
  <c r="AC24703" i="131"/>
  <c r="AB24703" i="131"/>
  <c r="AA24703" i="131"/>
  <c r="Z24703" i="131"/>
  <c r="Y24703" i="131"/>
  <c r="X24703" i="131"/>
  <c r="W24703" i="131"/>
  <c r="V24703" i="131"/>
  <c r="U24703" i="131"/>
  <c r="T24703" i="131"/>
  <c r="S24703" i="131"/>
  <c r="R24703" i="131"/>
  <c r="Q24703" i="131"/>
  <c r="P24703" i="131"/>
  <c r="O24703" i="131"/>
  <c r="N24703" i="131"/>
  <c r="M24703" i="131"/>
  <c r="L24703" i="131"/>
  <c r="K24703" i="131"/>
  <c r="J24703" i="131"/>
  <c r="I24703" i="131"/>
  <c r="H24703" i="131"/>
  <c r="G24703" i="131"/>
  <c r="F24703" i="131"/>
  <c r="E24703" i="131"/>
  <c r="D24703" i="131"/>
  <c r="C24703" i="131"/>
  <c r="AD24702" i="131"/>
  <c r="AC24702" i="131"/>
  <c r="AB24702" i="131"/>
  <c r="AA24702" i="131"/>
  <c r="Z24702" i="131"/>
  <c r="Y24702" i="131"/>
  <c r="X24702" i="131"/>
  <c r="W24702" i="131"/>
  <c r="V24702" i="131"/>
  <c r="U24702" i="131"/>
  <c r="T24702" i="131"/>
  <c r="S24702" i="131"/>
  <c r="R24702" i="131"/>
  <c r="Q24702" i="131"/>
  <c r="P24702" i="131"/>
  <c r="O24702" i="131"/>
  <c r="N24702" i="131"/>
  <c r="M24702" i="131"/>
  <c r="L24702" i="131"/>
  <c r="K24702" i="131"/>
  <c r="J24702" i="131"/>
  <c r="I24702" i="131"/>
  <c r="H24702" i="131"/>
  <c r="G24702" i="131"/>
  <c r="F24702" i="131"/>
  <c r="E24702" i="131"/>
  <c r="D24702" i="131"/>
  <c r="C24702" i="131"/>
  <c r="AD24699" i="131"/>
  <c r="AC24699" i="131"/>
  <c r="AB24699" i="131"/>
  <c r="AA24699" i="131"/>
  <c r="Z24699" i="131"/>
  <c r="Y24699" i="131"/>
  <c r="X24699" i="131"/>
  <c r="W24699" i="131"/>
  <c r="V24699" i="131"/>
  <c r="U24699" i="131"/>
  <c r="T24699" i="131"/>
  <c r="S24699" i="131"/>
  <c r="R24699" i="131"/>
  <c r="Q24699" i="131"/>
  <c r="P24699" i="131"/>
  <c r="O24699" i="131"/>
  <c r="N24699" i="131"/>
  <c r="M24699" i="131"/>
  <c r="L24699" i="131"/>
  <c r="K24699" i="131"/>
  <c r="J24699" i="131"/>
  <c r="I24699" i="131"/>
  <c r="H24699" i="131"/>
  <c r="G24699" i="131"/>
  <c r="F24699" i="131"/>
  <c r="E24699" i="131"/>
  <c r="D24699" i="131"/>
  <c r="C24699" i="131"/>
  <c r="AG24698" i="131"/>
  <c r="AD24698" i="131"/>
  <c r="AC24698" i="131"/>
  <c r="AB24698" i="131"/>
  <c r="AA24698" i="131"/>
  <c r="Z24698" i="131"/>
  <c r="Y24698" i="131"/>
  <c r="X24698" i="131"/>
  <c r="W24698" i="131"/>
  <c r="V24698" i="131"/>
  <c r="U24698" i="131"/>
  <c r="T24698" i="131"/>
  <c r="S24698" i="131"/>
  <c r="R24698" i="131"/>
  <c r="Q24698" i="131"/>
  <c r="P24698" i="131"/>
  <c r="O24698" i="131"/>
  <c r="N24698" i="131"/>
  <c r="M24698" i="131"/>
  <c r="L24698" i="131"/>
  <c r="K24698" i="131"/>
  <c r="J24698" i="131"/>
  <c r="I24698" i="131"/>
  <c r="H24698" i="131"/>
  <c r="G24698" i="131"/>
  <c r="F24698" i="131"/>
  <c r="E24698" i="131"/>
  <c r="D24698" i="131"/>
  <c r="C24698" i="131"/>
  <c r="AG24697" i="131"/>
  <c r="AD24697" i="131"/>
  <c r="AC24697" i="131"/>
  <c r="AB24697" i="131"/>
  <c r="AA24697" i="131"/>
  <c r="Z24697" i="131"/>
  <c r="Y24697" i="131"/>
  <c r="X24697" i="131"/>
  <c r="W24697" i="131"/>
  <c r="V24697" i="131"/>
  <c r="U24697" i="131"/>
  <c r="T24697" i="131"/>
  <c r="S24697" i="131"/>
  <c r="R24697" i="131"/>
  <c r="Q24697" i="131"/>
  <c r="P24697" i="131"/>
  <c r="O24697" i="131"/>
  <c r="N24697" i="131"/>
  <c r="M24697" i="131"/>
  <c r="L24697" i="131"/>
  <c r="K24697" i="131"/>
  <c r="J24697" i="131"/>
  <c r="I24697" i="131"/>
  <c r="H24697" i="131"/>
  <c r="G24697" i="131"/>
  <c r="F24697" i="131"/>
  <c r="E24697" i="131"/>
  <c r="D24697" i="131"/>
  <c r="C24697" i="131"/>
  <c r="AG24696" i="131"/>
  <c r="AD24696" i="131"/>
  <c r="AC24696" i="131"/>
  <c r="AB24696" i="131"/>
  <c r="AA24696" i="131"/>
  <c r="Z24696" i="131"/>
  <c r="Y24696" i="131"/>
  <c r="X24696" i="131"/>
  <c r="W24696" i="131"/>
  <c r="V24696" i="131"/>
  <c r="U24696" i="131"/>
  <c r="T24696" i="131"/>
  <c r="S24696" i="131"/>
  <c r="R24696" i="131"/>
  <c r="Q24696" i="131"/>
  <c r="P24696" i="131"/>
  <c r="O24696" i="131"/>
  <c r="N24696" i="131"/>
  <c r="M24696" i="131"/>
  <c r="L24696" i="131"/>
  <c r="K24696" i="131"/>
  <c r="J24696" i="131"/>
  <c r="I24696" i="131"/>
  <c r="H24696" i="131"/>
  <c r="G24696" i="131"/>
  <c r="F24696" i="131"/>
  <c r="E24696" i="131"/>
  <c r="D24696" i="131"/>
  <c r="C24696" i="131"/>
  <c r="AG24695" i="131"/>
  <c r="AD24695" i="131"/>
  <c r="AC24695" i="131"/>
  <c r="AB24695" i="131"/>
  <c r="AA24695" i="131"/>
  <c r="Z24695" i="131"/>
  <c r="Y24695" i="131"/>
  <c r="X24695" i="131"/>
  <c r="W24695" i="131"/>
  <c r="V24695" i="131"/>
  <c r="U24695" i="131"/>
  <c r="T24695" i="131"/>
  <c r="S24695" i="131"/>
  <c r="R24695" i="131"/>
  <c r="Q24695" i="131"/>
  <c r="P24695" i="131"/>
  <c r="O24695" i="131"/>
  <c r="N24695" i="131"/>
  <c r="M24695" i="131"/>
  <c r="L24695" i="131"/>
  <c r="K24695" i="131"/>
  <c r="J24695" i="131"/>
  <c r="I24695" i="131"/>
  <c r="H24695" i="131"/>
  <c r="G24695" i="131"/>
  <c r="F24695" i="131"/>
  <c r="E24695" i="131"/>
  <c r="D24695" i="131"/>
  <c r="C24695" i="131"/>
  <c r="AG24694" i="131"/>
  <c r="AD24694" i="131"/>
  <c r="AC24694" i="131"/>
  <c r="AB24694" i="131"/>
  <c r="AA24694" i="131"/>
  <c r="Z24694" i="131"/>
  <c r="Y24694" i="131"/>
  <c r="X24694" i="131"/>
  <c r="W24694" i="131"/>
  <c r="V24694" i="131"/>
  <c r="U24694" i="131"/>
  <c r="T24694" i="131"/>
  <c r="S24694" i="131"/>
  <c r="R24694" i="131"/>
  <c r="Q24694" i="131"/>
  <c r="P24694" i="131"/>
  <c r="O24694" i="131"/>
  <c r="N24694" i="131"/>
  <c r="M24694" i="131"/>
  <c r="L24694" i="131"/>
  <c r="K24694" i="131"/>
  <c r="J24694" i="131"/>
  <c r="I24694" i="131"/>
  <c r="H24694" i="131"/>
  <c r="G24694" i="131"/>
  <c r="F24694" i="131"/>
  <c r="E24694" i="131"/>
  <c r="D24694" i="131"/>
  <c r="C24694" i="131"/>
  <c r="AG24693" i="131"/>
  <c r="AD24693" i="131"/>
  <c r="AC24693" i="131"/>
  <c r="AB24693" i="131"/>
  <c r="AA24693" i="131"/>
  <c r="Z24693" i="131"/>
  <c r="Y24693" i="131"/>
  <c r="X24693" i="131"/>
  <c r="W24693" i="131"/>
  <c r="V24693" i="131"/>
  <c r="U24693" i="131"/>
  <c r="T24693" i="131"/>
  <c r="S24693" i="131"/>
  <c r="R24693" i="131"/>
  <c r="Q24693" i="131"/>
  <c r="P24693" i="131"/>
  <c r="O24693" i="131"/>
  <c r="N24693" i="131"/>
  <c r="M24693" i="131"/>
  <c r="L24693" i="131"/>
  <c r="K24693" i="131"/>
  <c r="J24693" i="131"/>
  <c r="I24693" i="131"/>
  <c r="H24693" i="131"/>
  <c r="G24693" i="131"/>
  <c r="F24693" i="131"/>
  <c r="E24693" i="131"/>
  <c r="D24693" i="131"/>
  <c r="C24693" i="131"/>
  <c r="AG24692" i="131"/>
  <c r="AD24692" i="131"/>
  <c r="AC24692" i="131"/>
  <c r="AB24692" i="131"/>
  <c r="AA24692" i="131"/>
  <c r="Z24692" i="131"/>
  <c r="Y24692" i="131"/>
  <c r="X24692" i="131"/>
  <c r="W24692" i="131"/>
  <c r="V24692" i="131"/>
  <c r="U24692" i="131"/>
  <c r="T24692" i="131"/>
  <c r="S24692" i="131"/>
  <c r="R24692" i="131"/>
  <c r="Q24692" i="131"/>
  <c r="P24692" i="131"/>
  <c r="O24692" i="131"/>
  <c r="N24692" i="131"/>
  <c r="M24692" i="131"/>
  <c r="L24692" i="131"/>
  <c r="K24692" i="131"/>
  <c r="J24692" i="131"/>
  <c r="I24692" i="131"/>
  <c r="H24692" i="131"/>
  <c r="G24692" i="131"/>
  <c r="F24692" i="131"/>
  <c r="E24692" i="131"/>
  <c r="D24692" i="131"/>
  <c r="C24692" i="131"/>
  <c r="AG24691" i="131"/>
  <c r="AD24691" i="131"/>
  <c r="AC24691" i="131"/>
  <c r="AB24691" i="131"/>
  <c r="AA24691" i="131"/>
  <c r="Z24691" i="131"/>
  <c r="Y24691" i="131"/>
  <c r="X24691" i="131"/>
  <c r="W24691" i="131"/>
  <c r="V24691" i="131"/>
  <c r="U24691" i="131"/>
  <c r="T24691" i="131"/>
  <c r="S24691" i="131"/>
  <c r="R24691" i="131"/>
  <c r="Q24691" i="131"/>
  <c r="P24691" i="131"/>
  <c r="O24691" i="131"/>
  <c r="N24691" i="131"/>
  <c r="M24691" i="131"/>
  <c r="L24691" i="131"/>
  <c r="K24691" i="131"/>
  <c r="J24691" i="131"/>
  <c r="I24691" i="131"/>
  <c r="H24691" i="131"/>
  <c r="G24691" i="131"/>
  <c r="F24691" i="131"/>
  <c r="E24691" i="131"/>
  <c r="D24691" i="131"/>
  <c r="C24691" i="131"/>
  <c r="AG24690" i="131"/>
  <c r="AD24690" i="131"/>
  <c r="AC24690" i="131"/>
  <c r="AB24690" i="131"/>
  <c r="AA24690" i="131"/>
  <c r="Z24690" i="131"/>
  <c r="Y24690" i="131"/>
  <c r="X24690" i="131"/>
  <c r="W24690" i="131"/>
  <c r="V24690" i="131"/>
  <c r="U24690" i="131"/>
  <c r="T24690" i="131"/>
  <c r="S24690" i="131"/>
  <c r="R24690" i="131"/>
  <c r="Q24690" i="131"/>
  <c r="P24690" i="131"/>
  <c r="O24690" i="131"/>
  <c r="N24690" i="131"/>
  <c r="M24690" i="131"/>
  <c r="L24690" i="131"/>
  <c r="K24690" i="131"/>
  <c r="J24690" i="131"/>
  <c r="I24690" i="131"/>
  <c r="H24690" i="131"/>
  <c r="G24690" i="131"/>
  <c r="F24690" i="131"/>
  <c r="E24690" i="131"/>
  <c r="D24690" i="131"/>
  <c r="C24690" i="131"/>
  <c r="AG24689" i="131"/>
  <c r="AD24689" i="131"/>
  <c r="AC24689" i="131"/>
  <c r="AB24689" i="131"/>
  <c r="AA24689" i="131"/>
  <c r="Z24689" i="131"/>
  <c r="Y24689" i="131"/>
  <c r="X24689" i="131"/>
  <c r="W24689" i="131"/>
  <c r="V24689" i="131"/>
  <c r="U24689" i="131"/>
  <c r="T24689" i="131"/>
  <c r="S24689" i="131"/>
  <c r="R24689" i="131"/>
  <c r="Q24689" i="131"/>
  <c r="P24689" i="131"/>
  <c r="O24689" i="131"/>
  <c r="N24689" i="131"/>
  <c r="M24689" i="131"/>
  <c r="L24689" i="131"/>
  <c r="K24689" i="131"/>
  <c r="J24689" i="131"/>
  <c r="I24689" i="131"/>
  <c r="H24689" i="131"/>
  <c r="G24689" i="131"/>
  <c r="F24689" i="131"/>
  <c r="E24689" i="131"/>
  <c r="D24689" i="131"/>
  <c r="C24689" i="131"/>
  <c r="AD24688" i="131"/>
  <c r="AC24688" i="131"/>
  <c r="AB24688" i="131"/>
  <c r="AA24688" i="131"/>
  <c r="Z24688" i="131"/>
  <c r="Y24688" i="131"/>
  <c r="X24688" i="131"/>
  <c r="W24688" i="131"/>
  <c r="V24688" i="131"/>
  <c r="U24688" i="131"/>
  <c r="T24688" i="131"/>
  <c r="S24688" i="131"/>
  <c r="R24688" i="131"/>
  <c r="Q24688" i="131"/>
  <c r="P24688" i="131"/>
  <c r="O24688" i="131"/>
  <c r="N24688" i="131"/>
  <c r="M24688" i="131"/>
  <c r="L24688" i="131"/>
  <c r="K24688" i="131"/>
  <c r="J24688" i="131"/>
  <c r="I24688" i="131"/>
  <c r="H24688" i="131"/>
  <c r="G24688" i="131"/>
  <c r="F24688" i="131"/>
  <c r="E24688" i="131"/>
  <c r="D24688" i="131"/>
  <c r="C24688" i="131"/>
  <c r="AD24687" i="131"/>
  <c r="AC24687" i="131"/>
  <c r="AB24687" i="131"/>
  <c r="AA24687" i="131"/>
  <c r="Z24687" i="131"/>
  <c r="Y24687" i="131"/>
  <c r="X24687" i="131"/>
  <c r="W24687" i="131"/>
  <c r="V24687" i="131"/>
  <c r="U24687" i="131"/>
  <c r="T24687" i="131"/>
  <c r="S24687" i="131"/>
  <c r="R24687" i="131"/>
  <c r="Q24687" i="131"/>
  <c r="P24687" i="131"/>
  <c r="O24687" i="131"/>
  <c r="N24687" i="131"/>
  <c r="M24687" i="131"/>
  <c r="L24687" i="131"/>
  <c r="K24687" i="131"/>
  <c r="J24687" i="131"/>
  <c r="I24687" i="131"/>
  <c r="H24687" i="131"/>
  <c r="G24687" i="131"/>
  <c r="F24687" i="131"/>
  <c r="E24687" i="131"/>
  <c r="D24687" i="131"/>
  <c r="C24687" i="131"/>
  <c r="AD24686" i="131"/>
  <c r="AC24686" i="131"/>
  <c r="AB24686" i="131"/>
  <c r="AA24686" i="131"/>
  <c r="Z24686" i="131"/>
  <c r="Y24686" i="131"/>
  <c r="X24686" i="131"/>
  <c r="W24686" i="131"/>
  <c r="V24686" i="131"/>
  <c r="U24686" i="131"/>
  <c r="T24686" i="131"/>
  <c r="S24686" i="131"/>
  <c r="R24686" i="131"/>
  <c r="Q24686" i="131"/>
  <c r="P24686" i="131"/>
  <c r="O24686" i="131"/>
  <c r="N24686" i="131"/>
  <c r="M24686" i="131"/>
  <c r="L24686" i="131"/>
  <c r="K24686" i="131"/>
  <c r="J24686" i="131"/>
  <c r="I24686" i="131"/>
  <c r="H24686" i="131"/>
  <c r="G24686" i="131"/>
  <c r="F24686" i="131"/>
  <c r="E24686" i="131"/>
  <c r="D24686" i="131"/>
  <c r="C24686" i="131"/>
  <c r="AD24685" i="131"/>
  <c r="AC24685" i="131"/>
  <c r="AB24685" i="131"/>
  <c r="AA24685" i="131"/>
  <c r="Z24685" i="131"/>
  <c r="Y24685" i="131"/>
  <c r="X24685" i="131"/>
  <c r="W24685" i="131"/>
  <c r="V24685" i="131"/>
  <c r="U24685" i="131"/>
  <c r="T24685" i="131"/>
  <c r="S24685" i="131"/>
  <c r="R24685" i="131"/>
  <c r="Q24685" i="131"/>
  <c r="P24685" i="131"/>
  <c r="O24685" i="131"/>
  <c r="N24685" i="131"/>
  <c r="M24685" i="131"/>
  <c r="L24685" i="131"/>
  <c r="K24685" i="131"/>
  <c r="J24685" i="131"/>
  <c r="I24685" i="131"/>
  <c r="H24685" i="131"/>
  <c r="G24685" i="131"/>
  <c r="F24685" i="131"/>
  <c r="E24685" i="131"/>
  <c r="D24685" i="131"/>
  <c r="C24685" i="131"/>
  <c r="AD24684" i="131"/>
  <c r="AC24684" i="131"/>
  <c r="AB24684" i="131"/>
  <c r="AA24684" i="131"/>
  <c r="Z24684" i="131"/>
  <c r="Y24684" i="131"/>
  <c r="X24684" i="131"/>
  <c r="W24684" i="131"/>
  <c r="V24684" i="131"/>
  <c r="U24684" i="131"/>
  <c r="T24684" i="131"/>
  <c r="S24684" i="131"/>
  <c r="R24684" i="131"/>
  <c r="Q24684" i="131"/>
  <c r="P24684" i="131"/>
  <c r="O24684" i="131"/>
  <c r="N24684" i="131"/>
  <c r="M24684" i="131"/>
  <c r="L24684" i="131"/>
  <c r="K24684" i="131"/>
  <c r="J24684" i="131"/>
  <c r="I24684" i="131"/>
  <c r="H24684" i="131"/>
  <c r="G24684" i="131"/>
  <c r="F24684" i="131"/>
  <c r="E24684" i="131"/>
  <c r="D24684" i="131"/>
  <c r="C24684" i="131"/>
  <c r="AD24683" i="131"/>
  <c r="AC24683" i="131"/>
  <c r="AB24683" i="131"/>
  <c r="AA24683" i="131"/>
  <c r="Z24683" i="131"/>
  <c r="Y24683" i="131"/>
  <c r="X24683" i="131"/>
  <c r="W24683" i="131"/>
  <c r="V24683" i="131"/>
  <c r="U24683" i="131"/>
  <c r="T24683" i="131"/>
  <c r="S24683" i="131"/>
  <c r="R24683" i="131"/>
  <c r="Q24683" i="131"/>
  <c r="P24683" i="131"/>
  <c r="O24683" i="131"/>
  <c r="N24683" i="131"/>
  <c r="M24683" i="131"/>
  <c r="L24683" i="131"/>
  <c r="K24683" i="131"/>
  <c r="J24683" i="131"/>
  <c r="I24683" i="131"/>
  <c r="H24683" i="131"/>
  <c r="G24683" i="131"/>
  <c r="F24683" i="131"/>
  <c r="E24683" i="131"/>
  <c r="D24683" i="131"/>
  <c r="C24683" i="131"/>
  <c r="AD24682" i="131"/>
  <c r="AC24682" i="131"/>
  <c r="AB24682" i="131"/>
  <c r="AA24682" i="131"/>
  <c r="Z24682" i="131"/>
  <c r="Y24682" i="131"/>
  <c r="X24682" i="131"/>
  <c r="W24682" i="131"/>
  <c r="V24682" i="131"/>
  <c r="U24682" i="131"/>
  <c r="T24682" i="131"/>
  <c r="S24682" i="131"/>
  <c r="R24682" i="131"/>
  <c r="Q24682" i="131"/>
  <c r="P24682" i="131"/>
  <c r="O24682" i="131"/>
  <c r="N24682" i="131"/>
  <c r="M24682" i="131"/>
  <c r="L24682" i="131"/>
  <c r="K24682" i="131"/>
  <c r="J24682" i="131"/>
  <c r="I24682" i="131"/>
  <c r="H24682" i="131"/>
  <c r="G24682" i="131"/>
  <c r="F24682" i="131"/>
  <c r="E24682" i="131"/>
  <c r="D24682" i="131"/>
  <c r="C24682" i="131"/>
  <c r="AD24681" i="131"/>
  <c r="AC24681" i="131"/>
  <c r="AB24681" i="131"/>
  <c r="AA24681" i="131"/>
  <c r="Z24681" i="131"/>
  <c r="Y24681" i="131"/>
  <c r="X24681" i="131"/>
  <c r="W24681" i="131"/>
  <c r="V24681" i="131"/>
  <c r="U24681" i="131"/>
  <c r="T24681" i="131"/>
  <c r="S24681" i="131"/>
  <c r="R24681" i="131"/>
  <c r="Q24681" i="131"/>
  <c r="P24681" i="131"/>
  <c r="O24681" i="131"/>
  <c r="N24681" i="131"/>
  <c r="M24681" i="131"/>
  <c r="L24681" i="131"/>
  <c r="K24681" i="131"/>
  <c r="J24681" i="131"/>
  <c r="I24681" i="131"/>
  <c r="H24681" i="131"/>
  <c r="G24681" i="131"/>
  <c r="F24681" i="131"/>
  <c r="E24681" i="131"/>
  <c r="D24681" i="131"/>
  <c r="C24681" i="131"/>
  <c r="AD24680" i="131"/>
  <c r="AC24680" i="131"/>
  <c r="AB24680" i="131"/>
  <c r="AA24680" i="131"/>
  <c r="Z24680" i="131"/>
  <c r="Y24680" i="131"/>
  <c r="X24680" i="131"/>
  <c r="W24680" i="131"/>
  <c r="V24680" i="131"/>
  <c r="U24680" i="131"/>
  <c r="T24680" i="131"/>
  <c r="S24680" i="131"/>
  <c r="R24680" i="131"/>
  <c r="Q24680" i="131"/>
  <c r="P24680" i="131"/>
  <c r="O24680" i="131"/>
  <c r="N24680" i="131"/>
  <c r="M24680" i="131"/>
  <c r="L24680" i="131"/>
  <c r="K24680" i="131"/>
  <c r="J24680" i="131"/>
  <c r="I24680" i="131"/>
  <c r="H24680" i="131"/>
  <c r="G24680" i="131"/>
  <c r="F24680" i="131"/>
  <c r="E24680" i="131"/>
  <c r="D24680" i="131"/>
  <c r="C24680" i="131"/>
  <c r="AD24679" i="131"/>
  <c r="AC24679" i="131"/>
  <c r="AB24679" i="131"/>
  <c r="AA24679" i="131"/>
  <c r="Z24679" i="131"/>
  <c r="Y24679" i="131"/>
  <c r="X24679" i="131"/>
  <c r="W24679" i="131"/>
  <c r="V24679" i="131"/>
  <c r="U24679" i="131"/>
  <c r="T24679" i="131"/>
  <c r="S24679" i="131"/>
  <c r="R24679" i="131"/>
  <c r="Q24679" i="131"/>
  <c r="P24679" i="131"/>
  <c r="O24679" i="131"/>
  <c r="N24679" i="131"/>
  <c r="M24679" i="131"/>
  <c r="L24679" i="131"/>
  <c r="K24679" i="131"/>
  <c r="J24679" i="131"/>
  <c r="I24679" i="131"/>
  <c r="H24679" i="131"/>
  <c r="G24679" i="131"/>
  <c r="F24679" i="131"/>
  <c r="E24679" i="131"/>
  <c r="D24679" i="131"/>
  <c r="C24679" i="131"/>
  <c r="AD24678" i="131"/>
  <c r="AC24678" i="131"/>
  <c r="AB24678" i="131"/>
  <c r="AA24678" i="131"/>
  <c r="Z24678" i="131"/>
  <c r="Y24678" i="131"/>
  <c r="X24678" i="131"/>
  <c r="W24678" i="131"/>
  <c r="V24678" i="131"/>
  <c r="U24678" i="131"/>
  <c r="T24678" i="131"/>
  <c r="S24678" i="131"/>
  <c r="R24678" i="131"/>
  <c r="Q24678" i="131"/>
  <c r="P24678" i="131"/>
  <c r="O24678" i="131"/>
  <c r="N24678" i="131"/>
  <c r="M24678" i="131"/>
  <c r="L24678" i="131"/>
  <c r="K24678" i="131"/>
  <c r="J24678" i="131"/>
  <c r="I24678" i="131"/>
  <c r="H24678" i="131"/>
  <c r="G24678" i="131"/>
  <c r="F24678" i="131"/>
  <c r="E24678" i="131"/>
  <c r="D24678" i="131"/>
  <c r="C24678" i="131"/>
  <c r="AD24677" i="131"/>
  <c r="AC24677" i="131"/>
  <c r="AB24677" i="131"/>
  <c r="AA24677" i="131"/>
  <c r="Z24677" i="131"/>
  <c r="Y24677" i="131"/>
  <c r="X24677" i="131"/>
  <c r="W24677" i="131"/>
  <c r="V24677" i="131"/>
  <c r="U24677" i="131"/>
  <c r="T24677" i="131"/>
  <c r="S24677" i="131"/>
  <c r="R24677" i="131"/>
  <c r="Q24677" i="131"/>
  <c r="P24677" i="131"/>
  <c r="O24677" i="131"/>
  <c r="N24677" i="131"/>
  <c r="M24677" i="131"/>
  <c r="L24677" i="131"/>
  <c r="K24677" i="131"/>
  <c r="J24677" i="131"/>
  <c r="I24677" i="131"/>
  <c r="H24677" i="131"/>
  <c r="G24677" i="131"/>
  <c r="F24677" i="131"/>
  <c r="E24677" i="131"/>
  <c r="D24677" i="131"/>
  <c r="C24677" i="131"/>
  <c r="AD24676" i="131"/>
  <c r="AC24676" i="131"/>
  <c r="AB24676" i="131"/>
  <c r="AA24676" i="131"/>
  <c r="Z24676" i="131"/>
  <c r="Y24676" i="131"/>
  <c r="X24676" i="131"/>
  <c r="W24676" i="131"/>
  <c r="V24676" i="131"/>
  <c r="U24676" i="131"/>
  <c r="T24676" i="131"/>
  <c r="S24676" i="131"/>
  <c r="R24676" i="131"/>
  <c r="Q24676" i="131"/>
  <c r="P24676" i="131"/>
  <c r="O24676" i="131"/>
  <c r="N24676" i="131"/>
  <c r="M24676" i="131"/>
  <c r="L24676" i="131"/>
  <c r="K24676" i="131"/>
  <c r="J24676" i="131"/>
  <c r="I24676" i="131"/>
  <c r="H24676" i="131"/>
  <c r="G24676" i="131"/>
  <c r="F24676" i="131"/>
  <c r="E24676" i="131"/>
  <c r="D24676" i="131"/>
  <c r="C24676" i="131"/>
  <c r="AD24675" i="131"/>
  <c r="AC24675" i="131"/>
  <c r="AB24675" i="131"/>
  <c r="AA24675" i="131"/>
  <c r="Z24675" i="131"/>
  <c r="Y24675" i="131"/>
  <c r="X24675" i="131"/>
  <c r="W24675" i="131"/>
  <c r="V24675" i="131"/>
  <c r="U24675" i="131"/>
  <c r="T24675" i="131"/>
  <c r="S24675" i="131"/>
  <c r="R24675" i="131"/>
  <c r="Q24675" i="131"/>
  <c r="P24675" i="131"/>
  <c r="O24675" i="131"/>
  <c r="N24675" i="131"/>
  <c r="M24675" i="131"/>
  <c r="L24675" i="131"/>
  <c r="K24675" i="131"/>
  <c r="J24675" i="131"/>
  <c r="I24675" i="131"/>
  <c r="H24675" i="131"/>
  <c r="G24675" i="131"/>
  <c r="F24675" i="131"/>
  <c r="E24675" i="131"/>
  <c r="D24675" i="131"/>
  <c r="C24675" i="131"/>
  <c r="AD24674" i="131"/>
  <c r="AC24674" i="131"/>
  <c r="AB24674" i="131"/>
  <c r="AA24674" i="131"/>
  <c r="Z24674" i="131"/>
  <c r="Y24674" i="131"/>
  <c r="X24674" i="131"/>
  <c r="W24674" i="131"/>
  <c r="V24674" i="131"/>
  <c r="U24674" i="131"/>
  <c r="T24674" i="131"/>
  <c r="S24674" i="131"/>
  <c r="R24674" i="131"/>
  <c r="Q24674" i="131"/>
  <c r="P24674" i="131"/>
  <c r="O24674" i="131"/>
  <c r="N24674" i="131"/>
  <c r="M24674" i="131"/>
  <c r="L24674" i="131"/>
  <c r="K24674" i="131"/>
  <c r="J24674" i="131"/>
  <c r="I24674" i="131"/>
  <c r="H24674" i="131"/>
  <c r="G24674" i="131"/>
  <c r="F24674" i="131"/>
  <c r="E24674" i="131"/>
  <c r="D24674" i="131"/>
  <c r="C24674" i="131"/>
  <c r="AD24673" i="131"/>
  <c r="AC24673" i="131"/>
  <c r="AB24673" i="131"/>
  <c r="AA24673" i="131"/>
  <c r="Z24673" i="131"/>
  <c r="Y24673" i="131"/>
  <c r="X24673" i="131"/>
  <c r="W24673" i="131"/>
  <c r="V24673" i="131"/>
  <c r="U24673" i="131"/>
  <c r="T24673" i="131"/>
  <c r="S24673" i="131"/>
  <c r="R24673" i="131"/>
  <c r="Q24673" i="131"/>
  <c r="P24673" i="131"/>
  <c r="O24673" i="131"/>
  <c r="N24673" i="131"/>
  <c r="M24673" i="131"/>
  <c r="L24673" i="131"/>
  <c r="K24673" i="131"/>
  <c r="J24673" i="131"/>
  <c r="I24673" i="131"/>
  <c r="H24673" i="131"/>
  <c r="G24673" i="131"/>
  <c r="F24673" i="131"/>
  <c r="E24673" i="131"/>
  <c r="D24673" i="131"/>
  <c r="C24673" i="131"/>
  <c r="AD24672" i="131"/>
  <c r="AC24672" i="131"/>
  <c r="AB24672" i="131"/>
  <c r="AA24672" i="131"/>
  <c r="Z24672" i="131"/>
  <c r="Y24672" i="131"/>
  <c r="X24672" i="131"/>
  <c r="W24672" i="131"/>
  <c r="V24672" i="131"/>
  <c r="U24672" i="131"/>
  <c r="T24672" i="131"/>
  <c r="S24672" i="131"/>
  <c r="R24672" i="131"/>
  <c r="Q24672" i="131"/>
  <c r="P24672" i="131"/>
  <c r="O24672" i="131"/>
  <c r="N24672" i="131"/>
  <c r="M24672" i="131"/>
  <c r="L24672" i="131"/>
  <c r="K24672" i="131"/>
  <c r="J24672" i="131"/>
  <c r="I24672" i="131"/>
  <c r="H24672" i="131"/>
  <c r="G24672" i="131"/>
  <c r="F24672" i="131"/>
  <c r="E24672" i="131"/>
  <c r="D24672" i="131"/>
  <c r="C24672" i="131"/>
  <c r="AD24669" i="131"/>
  <c r="AC24669" i="131"/>
  <c r="AB24669" i="131"/>
  <c r="AA24669" i="131"/>
  <c r="Z24669" i="131"/>
  <c r="Y24669" i="131"/>
  <c r="X24669" i="131"/>
  <c r="W24669" i="131"/>
  <c r="V24669" i="131"/>
  <c r="U24669" i="131"/>
  <c r="T24669" i="131"/>
  <c r="S24669" i="131"/>
  <c r="R24669" i="131"/>
  <c r="Q24669" i="131"/>
  <c r="P24669" i="131"/>
  <c r="O24669" i="131"/>
  <c r="N24669" i="131"/>
  <c r="M24669" i="131"/>
  <c r="L24669" i="131"/>
  <c r="K24669" i="131"/>
  <c r="J24669" i="131"/>
  <c r="I24669" i="131"/>
  <c r="H24669" i="131"/>
  <c r="G24669" i="131"/>
  <c r="F24669" i="131"/>
  <c r="E24669" i="131"/>
  <c r="D24669" i="131"/>
  <c r="C24669" i="131"/>
  <c r="AG24668" i="131"/>
  <c r="AD24668" i="131"/>
  <c r="AC24668" i="131"/>
  <c r="AB24668" i="131"/>
  <c r="AA24668" i="131"/>
  <c r="Z24668" i="131"/>
  <c r="Y24668" i="131"/>
  <c r="X24668" i="131"/>
  <c r="W24668" i="131"/>
  <c r="V24668" i="131"/>
  <c r="U24668" i="131"/>
  <c r="T24668" i="131"/>
  <c r="S24668" i="131"/>
  <c r="R24668" i="131"/>
  <c r="Q24668" i="131"/>
  <c r="P24668" i="131"/>
  <c r="O24668" i="131"/>
  <c r="N24668" i="131"/>
  <c r="M24668" i="131"/>
  <c r="L24668" i="131"/>
  <c r="K24668" i="131"/>
  <c r="J24668" i="131"/>
  <c r="I24668" i="131"/>
  <c r="H24668" i="131"/>
  <c r="G24668" i="131"/>
  <c r="F24668" i="131"/>
  <c r="E24668" i="131"/>
  <c r="D24668" i="131"/>
  <c r="C24668" i="131"/>
  <c r="AG24667" i="131"/>
  <c r="AD24667" i="131"/>
  <c r="AC24667" i="131"/>
  <c r="AB24667" i="131"/>
  <c r="AA24667" i="131"/>
  <c r="Z24667" i="131"/>
  <c r="Y24667" i="131"/>
  <c r="X24667" i="131"/>
  <c r="W24667" i="131"/>
  <c r="V24667" i="131"/>
  <c r="U24667" i="131"/>
  <c r="T24667" i="131"/>
  <c r="S24667" i="131"/>
  <c r="R24667" i="131"/>
  <c r="Q24667" i="131"/>
  <c r="P24667" i="131"/>
  <c r="O24667" i="131"/>
  <c r="N24667" i="131"/>
  <c r="M24667" i="131"/>
  <c r="L24667" i="131"/>
  <c r="K24667" i="131"/>
  <c r="J24667" i="131"/>
  <c r="I24667" i="131"/>
  <c r="H24667" i="131"/>
  <c r="G24667" i="131"/>
  <c r="F24667" i="131"/>
  <c r="E24667" i="131"/>
  <c r="D24667" i="131"/>
  <c r="C24667" i="131"/>
  <c r="AG24666" i="131"/>
  <c r="AD24666" i="131"/>
  <c r="AC24666" i="131"/>
  <c r="AB24666" i="131"/>
  <c r="AA24666" i="131"/>
  <c r="Z24666" i="131"/>
  <c r="Y24666" i="131"/>
  <c r="X24666" i="131"/>
  <c r="W24666" i="131"/>
  <c r="V24666" i="131"/>
  <c r="U24666" i="131"/>
  <c r="T24666" i="131"/>
  <c r="S24666" i="131"/>
  <c r="R24666" i="131"/>
  <c r="Q24666" i="131"/>
  <c r="P24666" i="131"/>
  <c r="O24666" i="131"/>
  <c r="N24666" i="131"/>
  <c r="M24666" i="131"/>
  <c r="L24666" i="131"/>
  <c r="K24666" i="131"/>
  <c r="J24666" i="131"/>
  <c r="I24666" i="131"/>
  <c r="H24666" i="131"/>
  <c r="G24666" i="131"/>
  <c r="F24666" i="131"/>
  <c r="E24666" i="131"/>
  <c r="D24666" i="131"/>
  <c r="C24666" i="131"/>
  <c r="AG24665" i="131"/>
  <c r="AD24665" i="131"/>
  <c r="AC24665" i="131"/>
  <c r="AB24665" i="131"/>
  <c r="AA24665" i="131"/>
  <c r="Z24665" i="131"/>
  <c r="Y24665" i="131"/>
  <c r="X24665" i="131"/>
  <c r="W24665" i="131"/>
  <c r="V24665" i="131"/>
  <c r="U24665" i="131"/>
  <c r="T24665" i="131"/>
  <c r="S24665" i="131"/>
  <c r="R24665" i="131"/>
  <c r="Q24665" i="131"/>
  <c r="P24665" i="131"/>
  <c r="O24665" i="131"/>
  <c r="N24665" i="131"/>
  <c r="M24665" i="131"/>
  <c r="L24665" i="131"/>
  <c r="K24665" i="131"/>
  <c r="J24665" i="131"/>
  <c r="I24665" i="131"/>
  <c r="H24665" i="131"/>
  <c r="G24665" i="131"/>
  <c r="F24665" i="131"/>
  <c r="E24665" i="131"/>
  <c r="D24665" i="131"/>
  <c r="C24665" i="131"/>
  <c r="AG24664" i="131"/>
  <c r="AD24664" i="131"/>
  <c r="AC24664" i="131"/>
  <c r="AB24664" i="131"/>
  <c r="AA24664" i="131"/>
  <c r="Z24664" i="131"/>
  <c r="Y24664" i="131"/>
  <c r="X24664" i="131"/>
  <c r="W24664" i="131"/>
  <c r="V24664" i="131"/>
  <c r="U24664" i="131"/>
  <c r="T24664" i="131"/>
  <c r="S24664" i="131"/>
  <c r="R24664" i="131"/>
  <c r="Q24664" i="131"/>
  <c r="P24664" i="131"/>
  <c r="O24664" i="131"/>
  <c r="N24664" i="131"/>
  <c r="M24664" i="131"/>
  <c r="L24664" i="131"/>
  <c r="K24664" i="131"/>
  <c r="J24664" i="131"/>
  <c r="I24664" i="131"/>
  <c r="H24664" i="131"/>
  <c r="G24664" i="131"/>
  <c r="F24664" i="131"/>
  <c r="E24664" i="131"/>
  <c r="D24664" i="131"/>
  <c r="C24664" i="131"/>
  <c r="AG24663" i="131"/>
  <c r="AD24663" i="131"/>
  <c r="AC24663" i="131"/>
  <c r="AB24663" i="131"/>
  <c r="AA24663" i="131"/>
  <c r="Z24663" i="131"/>
  <c r="Y24663" i="131"/>
  <c r="X24663" i="131"/>
  <c r="W24663" i="131"/>
  <c r="V24663" i="131"/>
  <c r="U24663" i="131"/>
  <c r="T24663" i="131"/>
  <c r="S24663" i="131"/>
  <c r="R24663" i="131"/>
  <c r="Q24663" i="131"/>
  <c r="P24663" i="131"/>
  <c r="O24663" i="131"/>
  <c r="N24663" i="131"/>
  <c r="M24663" i="131"/>
  <c r="L24663" i="131"/>
  <c r="K24663" i="131"/>
  <c r="J24663" i="131"/>
  <c r="I24663" i="131"/>
  <c r="H24663" i="131"/>
  <c r="G24663" i="131"/>
  <c r="F24663" i="131"/>
  <c r="E24663" i="131"/>
  <c r="D24663" i="131"/>
  <c r="C24663" i="131"/>
  <c r="AG24662" i="131"/>
  <c r="AD24662" i="131"/>
  <c r="AC24662" i="131"/>
  <c r="AB24662" i="131"/>
  <c r="AA24662" i="131"/>
  <c r="Z24662" i="131"/>
  <c r="Y24662" i="131"/>
  <c r="X24662" i="131"/>
  <c r="W24662" i="131"/>
  <c r="V24662" i="131"/>
  <c r="U24662" i="131"/>
  <c r="T24662" i="131"/>
  <c r="S24662" i="131"/>
  <c r="R24662" i="131"/>
  <c r="Q24662" i="131"/>
  <c r="P24662" i="131"/>
  <c r="O24662" i="131"/>
  <c r="N24662" i="131"/>
  <c r="M24662" i="131"/>
  <c r="L24662" i="131"/>
  <c r="K24662" i="131"/>
  <c r="J24662" i="131"/>
  <c r="I24662" i="131"/>
  <c r="H24662" i="131"/>
  <c r="G24662" i="131"/>
  <c r="F24662" i="131"/>
  <c r="E24662" i="131"/>
  <c r="D24662" i="131"/>
  <c r="C24662" i="131"/>
  <c r="AG24661" i="131"/>
  <c r="AD24661" i="131"/>
  <c r="AC24661" i="131"/>
  <c r="AB24661" i="131"/>
  <c r="AA24661" i="131"/>
  <c r="Z24661" i="131"/>
  <c r="Y24661" i="131"/>
  <c r="X24661" i="131"/>
  <c r="W24661" i="131"/>
  <c r="V24661" i="131"/>
  <c r="U24661" i="131"/>
  <c r="T24661" i="131"/>
  <c r="S24661" i="131"/>
  <c r="R24661" i="131"/>
  <c r="Q24661" i="131"/>
  <c r="P24661" i="131"/>
  <c r="O24661" i="131"/>
  <c r="N24661" i="131"/>
  <c r="M24661" i="131"/>
  <c r="L24661" i="131"/>
  <c r="K24661" i="131"/>
  <c r="J24661" i="131"/>
  <c r="I24661" i="131"/>
  <c r="H24661" i="131"/>
  <c r="G24661" i="131"/>
  <c r="F24661" i="131"/>
  <c r="E24661" i="131"/>
  <c r="D24661" i="131"/>
  <c r="C24661" i="131"/>
  <c r="AG24660" i="131"/>
  <c r="AD24660" i="131"/>
  <c r="AC24660" i="131"/>
  <c r="AB24660" i="131"/>
  <c r="AA24660" i="131"/>
  <c r="Z24660" i="131"/>
  <c r="Y24660" i="131"/>
  <c r="X24660" i="131"/>
  <c r="W24660" i="131"/>
  <c r="V24660" i="131"/>
  <c r="U24660" i="131"/>
  <c r="T24660" i="131"/>
  <c r="S24660" i="131"/>
  <c r="R24660" i="131"/>
  <c r="Q24660" i="131"/>
  <c r="P24660" i="131"/>
  <c r="O24660" i="131"/>
  <c r="N24660" i="131"/>
  <c r="M24660" i="131"/>
  <c r="L24660" i="131"/>
  <c r="K24660" i="131"/>
  <c r="J24660" i="131"/>
  <c r="I24660" i="131"/>
  <c r="H24660" i="131"/>
  <c r="G24660" i="131"/>
  <c r="F24660" i="131"/>
  <c r="E24660" i="131"/>
  <c r="D24660" i="131"/>
  <c r="C24660" i="131"/>
  <c r="AG24659" i="131"/>
  <c r="AD24659" i="131"/>
  <c r="AC24659" i="131"/>
  <c r="AB24659" i="131"/>
  <c r="AA24659" i="131"/>
  <c r="Z24659" i="131"/>
  <c r="Y24659" i="131"/>
  <c r="X24659" i="131"/>
  <c r="W24659" i="131"/>
  <c r="V24659" i="131"/>
  <c r="U24659" i="131"/>
  <c r="T24659" i="131"/>
  <c r="S24659" i="131"/>
  <c r="R24659" i="131"/>
  <c r="Q24659" i="131"/>
  <c r="P24659" i="131"/>
  <c r="O24659" i="131"/>
  <c r="N24659" i="131"/>
  <c r="M24659" i="131"/>
  <c r="L24659" i="131"/>
  <c r="K24659" i="131"/>
  <c r="J24659" i="131"/>
  <c r="I24659" i="131"/>
  <c r="H24659" i="131"/>
  <c r="G24659" i="131"/>
  <c r="F24659" i="131"/>
  <c r="E24659" i="131"/>
  <c r="D24659" i="131"/>
  <c r="C24659" i="131"/>
  <c r="AD24658" i="131"/>
  <c r="AC24658" i="131"/>
  <c r="AB24658" i="131"/>
  <c r="AA24658" i="131"/>
  <c r="Z24658" i="131"/>
  <c r="Y24658" i="131"/>
  <c r="X24658" i="131"/>
  <c r="W24658" i="131"/>
  <c r="V24658" i="131"/>
  <c r="U24658" i="131"/>
  <c r="T24658" i="131"/>
  <c r="S24658" i="131"/>
  <c r="R24658" i="131"/>
  <c r="Q24658" i="131"/>
  <c r="P24658" i="131"/>
  <c r="O24658" i="131"/>
  <c r="N24658" i="131"/>
  <c r="M24658" i="131"/>
  <c r="L24658" i="131"/>
  <c r="K24658" i="131"/>
  <c r="J24658" i="131"/>
  <c r="I24658" i="131"/>
  <c r="H24658" i="131"/>
  <c r="G24658" i="131"/>
  <c r="F24658" i="131"/>
  <c r="E24658" i="131"/>
  <c r="D24658" i="131"/>
  <c r="C24658" i="131"/>
  <c r="AD24657" i="131"/>
  <c r="AC24657" i="131"/>
  <c r="AB24657" i="131"/>
  <c r="AA24657" i="131"/>
  <c r="Z24657" i="131"/>
  <c r="Y24657" i="131"/>
  <c r="X24657" i="131"/>
  <c r="W24657" i="131"/>
  <c r="V24657" i="131"/>
  <c r="U24657" i="131"/>
  <c r="T24657" i="131"/>
  <c r="S24657" i="131"/>
  <c r="R24657" i="131"/>
  <c r="Q24657" i="131"/>
  <c r="P24657" i="131"/>
  <c r="O24657" i="131"/>
  <c r="N24657" i="131"/>
  <c r="M24657" i="131"/>
  <c r="L24657" i="131"/>
  <c r="K24657" i="131"/>
  <c r="J24657" i="131"/>
  <c r="I24657" i="131"/>
  <c r="H24657" i="131"/>
  <c r="G24657" i="131"/>
  <c r="F24657" i="131"/>
  <c r="E24657" i="131"/>
  <c r="D24657" i="131"/>
  <c r="C24657" i="131"/>
  <c r="AD24656" i="131"/>
  <c r="AC24656" i="131"/>
  <c r="AB24656" i="131"/>
  <c r="AA24656" i="131"/>
  <c r="Z24656" i="131"/>
  <c r="Y24656" i="131"/>
  <c r="X24656" i="131"/>
  <c r="W24656" i="131"/>
  <c r="V24656" i="131"/>
  <c r="U24656" i="131"/>
  <c r="T24656" i="131"/>
  <c r="S24656" i="131"/>
  <c r="R24656" i="131"/>
  <c r="Q24656" i="131"/>
  <c r="P24656" i="131"/>
  <c r="O24656" i="131"/>
  <c r="N24656" i="131"/>
  <c r="M24656" i="131"/>
  <c r="L24656" i="131"/>
  <c r="K24656" i="131"/>
  <c r="J24656" i="131"/>
  <c r="I24656" i="131"/>
  <c r="H24656" i="131"/>
  <c r="G24656" i="131"/>
  <c r="F24656" i="131"/>
  <c r="E24656" i="131"/>
  <c r="D24656" i="131"/>
  <c r="C24656" i="131"/>
  <c r="AD24655" i="131"/>
  <c r="AC24655" i="131"/>
  <c r="AB24655" i="131"/>
  <c r="AA24655" i="131"/>
  <c r="Z24655" i="131"/>
  <c r="Y24655" i="131"/>
  <c r="X24655" i="131"/>
  <c r="W24655" i="131"/>
  <c r="V24655" i="131"/>
  <c r="U24655" i="131"/>
  <c r="T24655" i="131"/>
  <c r="S24655" i="131"/>
  <c r="R24655" i="131"/>
  <c r="Q24655" i="131"/>
  <c r="P24655" i="131"/>
  <c r="O24655" i="131"/>
  <c r="N24655" i="131"/>
  <c r="M24655" i="131"/>
  <c r="L24655" i="131"/>
  <c r="K24655" i="131"/>
  <c r="J24655" i="131"/>
  <c r="I24655" i="131"/>
  <c r="H24655" i="131"/>
  <c r="G24655" i="131"/>
  <c r="F24655" i="131"/>
  <c r="E24655" i="131"/>
  <c r="D24655" i="131"/>
  <c r="C24655" i="131"/>
  <c r="AD24654" i="131"/>
  <c r="AC24654" i="131"/>
  <c r="AB24654" i="131"/>
  <c r="AA24654" i="131"/>
  <c r="Z24654" i="131"/>
  <c r="Y24654" i="131"/>
  <c r="X24654" i="131"/>
  <c r="W24654" i="131"/>
  <c r="V24654" i="131"/>
  <c r="U24654" i="131"/>
  <c r="T24654" i="131"/>
  <c r="S24654" i="131"/>
  <c r="R24654" i="131"/>
  <c r="Q24654" i="131"/>
  <c r="P24654" i="131"/>
  <c r="O24654" i="131"/>
  <c r="N24654" i="131"/>
  <c r="M24654" i="131"/>
  <c r="L24654" i="131"/>
  <c r="K24654" i="131"/>
  <c r="J24654" i="131"/>
  <c r="I24654" i="131"/>
  <c r="H24654" i="131"/>
  <c r="G24654" i="131"/>
  <c r="F24654" i="131"/>
  <c r="E24654" i="131"/>
  <c r="D24654" i="131"/>
  <c r="C24654" i="131"/>
  <c r="AD24653" i="131"/>
  <c r="AC24653" i="131"/>
  <c r="AB24653" i="131"/>
  <c r="AA24653" i="131"/>
  <c r="Z24653" i="131"/>
  <c r="Y24653" i="131"/>
  <c r="X24653" i="131"/>
  <c r="W24653" i="131"/>
  <c r="V24653" i="131"/>
  <c r="U24653" i="131"/>
  <c r="T24653" i="131"/>
  <c r="S24653" i="131"/>
  <c r="R24653" i="131"/>
  <c r="Q24653" i="131"/>
  <c r="P24653" i="131"/>
  <c r="O24653" i="131"/>
  <c r="N24653" i="131"/>
  <c r="M24653" i="131"/>
  <c r="L24653" i="131"/>
  <c r="K24653" i="131"/>
  <c r="J24653" i="131"/>
  <c r="I24653" i="131"/>
  <c r="H24653" i="131"/>
  <c r="G24653" i="131"/>
  <c r="F24653" i="131"/>
  <c r="E24653" i="131"/>
  <c r="D24653" i="131"/>
  <c r="C24653" i="131"/>
  <c r="AD24652" i="131"/>
  <c r="AC24652" i="131"/>
  <c r="AB24652" i="131"/>
  <c r="AA24652" i="131"/>
  <c r="Z24652" i="131"/>
  <c r="Y24652" i="131"/>
  <c r="X24652" i="131"/>
  <c r="W24652" i="131"/>
  <c r="V24652" i="131"/>
  <c r="U24652" i="131"/>
  <c r="T24652" i="131"/>
  <c r="S24652" i="131"/>
  <c r="R24652" i="131"/>
  <c r="Q24652" i="131"/>
  <c r="P24652" i="131"/>
  <c r="O24652" i="131"/>
  <c r="N24652" i="131"/>
  <c r="M24652" i="131"/>
  <c r="L24652" i="131"/>
  <c r="K24652" i="131"/>
  <c r="J24652" i="131"/>
  <c r="I24652" i="131"/>
  <c r="H24652" i="131"/>
  <c r="G24652" i="131"/>
  <c r="F24652" i="131"/>
  <c r="E24652" i="131"/>
  <c r="D24652" i="131"/>
  <c r="C24652" i="131"/>
  <c r="AD24651" i="131"/>
  <c r="AC24651" i="131"/>
  <c r="AB24651" i="131"/>
  <c r="AA24651" i="131"/>
  <c r="Z24651" i="131"/>
  <c r="Y24651" i="131"/>
  <c r="X24651" i="131"/>
  <c r="W24651" i="131"/>
  <c r="V24651" i="131"/>
  <c r="U24651" i="131"/>
  <c r="T24651" i="131"/>
  <c r="S24651" i="131"/>
  <c r="R24651" i="131"/>
  <c r="Q24651" i="131"/>
  <c r="P24651" i="131"/>
  <c r="O24651" i="131"/>
  <c r="N24651" i="131"/>
  <c r="M24651" i="131"/>
  <c r="L24651" i="131"/>
  <c r="K24651" i="131"/>
  <c r="J24651" i="131"/>
  <c r="I24651" i="131"/>
  <c r="H24651" i="131"/>
  <c r="G24651" i="131"/>
  <c r="F24651" i="131"/>
  <c r="E24651" i="131"/>
  <c r="D24651" i="131"/>
  <c r="C24651" i="131"/>
  <c r="AD24650" i="131"/>
  <c r="AC24650" i="131"/>
  <c r="AB24650" i="131"/>
  <c r="AA24650" i="131"/>
  <c r="Z24650" i="131"/>
  <c r="Y24650" i="131"/>
  <c r="X24650" i="131"/>
  <c r="W24650" i="131"/>
  <c r="V24650" i="131"/>
  <c r="U24650" i="131"/>
  <c r="T24650" i="131"/>
  <c r="S24650" i="131"/>
  <c r="R24650" i="131"/>
  <c r="Q24650" i="131"/>
  <c r="P24650" i="131"/>
  <c r="O24650" i="131"/>
  <c r="N24650" i="131"/>
  <c r="M24650" i="131"/>
  <c r="L24650" i="131"/>
  <c r="K24650" i="131"/>
  <c r="J24650" i="131"/>
  <c r="I24650" i="131"/>
  <c r="H24650" i="131"/>
  <c r="G24650" i="131"/>
  <c r="F24650" i="131"/>
  <c r="E24650" i="131"/>
  <c r="D24650" i="131"/>
  <c r="C24650" i="131"/>
  <c r="AD24649" i="131"/>
  <c r="AC24649" i="131"/>
  <c r="AB24649" i="131"/>
  <c r="AA24649" i="131"/>
  <c r="Z24649" i="131"/>
  <c r="Y24649" i="131"/>
  <c r="X24649" i="131"/>
  <c r="W24649" i="131"/>
  <c r="V24649" i="131"/>
  <c r="U24649" i="131"/>
  <c r="T24649" i="131"/>
  <c r="S24649" i="131"/>
  <c r="R24649" i="131"/>
  <c r="Q24649" i="131"/>
  <c r="P24649" i="131"/>
  <c r="O24649" i="131"/>
  <c r="N24649" i="131"/>
  <c r="M24649" i="131"/>
  <c r="L24649" i="131"/>
  <c r="K24649" i="131"/>
  <c r="J24649" i="131"/>
  <c r="I24649" i="131"/>
  <c r="H24649" i="131"/>
  <c r="G24649" i="131"/>
  <c r="F24649" i="131"/>
  <c r="E24649" i="131"/>
  <c r="D24649" i="131"/>
  <c r="C24649" i="131"/>
  <c r="AD24648" i="131"/>
  <c r="AC24648" i="131"/>
  <c r="AB24648" i="131"/>
  <c r="AA24648" i="131"/>
  <c r="Z24648" i="131"/>
  <c r="Y24648" i="131"/>
  <c r="X24648" i="131"/>
  <c r="W24648" i="131"/>
  <c r="V24648" i="131"/>
  <c r="U24648" i="131"/>
  <c r="T24648" i="131"/>
  <c r="S24648" i="131"/>
  <c r="R24648" i="131"/>
  <c r="Q24648" i="131"/>
  <c r="P24648" i="131"/>
  <c r="O24648" i="131"/>
  <c r="N24648" i="131"/>
  <c r="M24648" i="131"/>
  <c r="L24648" i="131"/>
  <c r="K24648" i="131"/>
  <c r="J24648" i="131"/>
  <c r="I24648" i="131"/>
  <c r="H24648" i="131"/>
  <c r="G24648" i="131"/>
  <c r="F24648" i="131"/>
  <c r="E24648" i="131"/>
  <c r="D24648" i="131"/>
  <c r="C24648" i="131"/>
  <c r="AD24647" i="131"/>
  <c r="AC24647" i="131"/>
  <c r="AB24647" i="131"/>
  <c r="AA24647" i="131"/>
  <c r="Z24647" i="131"/>
  <c r="Y24647" i="131"/>
  <c r="X24647" i="131"/>
  <c r="W24647" i="131"/>
  <c r="V24647" i="131"/>
  <c r="U24647" i="131"/>
  <c r="T24647" i="131"/>
  <c r="S24647" i="131"/>
  <c r="R24647" i="131"/>
  <c r="Q24647" i="131"/>
  <c r="P24647" i="131"/>
  <c r="O24647" i="131"/>
  <c r="N24647" i="131"/>
  <c r="M24647" i="131"/>
  <c r="L24647" i="131"/>
  <c r="K24647" i="131"/>
  <c r="J24647" i="131"/>
  <c r="I24647" i="131"/>
  <c r="H24647" i="131"/>
  <c r="G24647" i="131"/>
  <c r="F24647" i="131"/>
  <c r="E24647" i="131"/>
  <c r="D24647" i="131"/>
  <c r="C24647" i="131"/>
  <c r="AD24646" i="131"/>
  <c r="AC24646" i="131"/>
  <c r="AB24646" i="131"/>
  <c r="AA24646" i="131"/>
  <c r="Z24646" i="131"/>
  <c r="Y24646" i="131"/>
  <c r="X24646" i="131"/>
  <c r="W24646" i="131"/>
  <c r="V24646" i="131"/>
  <c r="U24646" i="131"/>
  <c r="T24646" i="131"/>
  <c r="S24646" i="131"/>
  <c r="R24646" i="131"/>
  <c r="Q24646" i="131"/>
  <c r="P24646" i="131"/>
  <c r="O24646" i="131"/>
  <c r="N24646" i="131"/>
  <c r="M24646" i="131"/>
  <c r="L24646" i="131"/>
  <c r="K24646" i="131"/>
  <c r="J24646" i="131"/>
  <c r="I24646" i="131"/>
  <c r="H24646" i="131"/>
  <c r="G24646" i="131"/>
  <c r="F24646" i="131"/>
  <c r="E24646" i="131"/>
  <c r="D24646" i="131"/>
  <c r="C24646" i="131"/>
  <c r="AD24645" i="131"/>
  <c r="AC24645" i="131"/>
  <c r="AB24645" i="131"/>
  <c r="AA24645" i="131"/>
  <c r="Z24645" i="131"/>
  <c r="Y24645" i="131"/>
  <c r="X24645" i="131"/>
  <c r="W24645" i="131"/>
  <c r="V24645" i="131"/>
  <c r="U24645" i="131"/>
  <c r="T24645" i="131"/>
  <c r="S24645" i="131"/>
  <c r="R24645" i="131"/>
  <c r="Q24645" i="131"/>
  <c r="P24645" i="131"/>
  <c r="O24645" i="131"/>
  <c r="N24645" i="131"/>
  <c r="M24645" i="131"/>
  <c r="L24645" i="131"/>
  <c r="K24645" i="131"/>
  <c r="J24645" i="131"/>
  <c r="I24645" i="131"/>
  <c r="H24645" i="131"/>
  <c r="G24645" i="131"/>
  <c r="F24645" i="131"/>
  <c r="E24645" i="131"/>
  <c r="D24645" i="131"/>
  <c r="C24645" i="131"/>
  <c r="AD24644" i="131"/>
  <c r="AC24644" i="131"/>
  <c r="AB24644" i="131"/>
  <c r="AA24644" i="131"/>
  <c r="Z24644" i="131"/>
  <c r="Y24644" i="131"/>
  <c r="X24644" i="131"/>
  <c r="W24644" i="131"/>
  <c r="V24644" i="131"/>
  <c r="U24644" i="131"/>
  <c r="T24644" i="131"/>
  <c r="S24644" i="131"/>
  <c r="R24644" i="131"/>
  <c r="Q24644" i="131"/>
  <c r="P24644" i="131"/>
  <c r="O24644" i="131"/>
  <c r="N24644" i="131"/>
  <c r="M24644" i="131"/>
  <c r="L24644" i="131"/>
  <c r="K24644" i="131"/>
  <c r="J24644" i="131"/>
  <c r="I24644" i="131"/>
  <c r="H24644" i="131"/>
  <c r="G24644" i="131"/>
  <c r="F24644" i="131"/>
  <c r="E24644" i="131"/>
  <c r="D24644" i="131"/>
  <c r="C24644" i="131"/>
  <c r="AD24643" i="131"/>
  <c r="AC24643" i="131"/>
  <c r="AB24643" i="131"/>
  <c r="AA24643" i="131"/>
  <c r="Z24643" i="131"/>
  <c r="Y24643" i="131"/>
  <c r="X24643" i="131"/>
  <c r="W24643" i="131"/>
  <c r="V24643" i="131"/>
  <c r="U24643" i="131"/>
  <c r="T24643" i="131"/>
  <c r="S24643" i="131"/>
  <c r="R24643" i="131"/>
  <c r="Q24643" i="131"/>
  <c r="P24643" i="131"/>
  <c r="O24643" i="131"/>
  <c r="N24643" i="131"/>
  <c r="M24643" i="131"/>
  <c r="L24643" i="131"/>
  <c r="K24643" i="131"/>
  <c r="J24643" i="131"/>
  <c r="I24643" i="131"/>
  <c r="H24643" i="131"/>
  <c r="G24643" i="131"/>
  <c r="F24643" i="131"/>
  <c r="E24643" i="131"/>
  <c r="D24643" i="131"/>
  <c r="C24643" i="131"/>
  <c r="AD24642" i="131"/>
  <c r="AC24642" i="131"/>
  <c r="AB24642" i="131"/>
  <c r="AA24642" i="131"/>
  <c r="Z24642" i="131"/>
  <c r="Y24642" i="131"/>
  <c r="X24642" i="131"/>
  <c r="W24642" i="131"/>
  <c r="V24642" i="131"/>
  <c r="U24642" i="131"/>
  <c r="T24642" i="131"/>
  <c r="S24642" i="131"/>
  <c r="R24642" i="131"/>
  <c r="Q24642" i="131"/>
  <c r="P24642" i="131"/>
  <c r="O24642" i="131"/>
  <c r="N24642" i="131"/>
  <c r="M24642" i="131"/>
  <c r="L24642" i="131"/>
  <c r="K24642" i="131"/>
  <c r="J24642" i="131"/>
  <c r="I24642" i="131"/>
  <c r="H24642" i="131"/>
  <c r="G24642" i="131"/>
  <c r="F24642" i="131"/>
  <c r="E24642" i="131"/>
  <c r="D24642" i="131"/>
  <c r="C24642" i="131"/>
  <c r="AD24639" i="131"/>
  <c r="AC24639" i="131"/>
  <c r="AB24639" i="131"/>
  <c r="AA24639" i="131"/>
  <c r="Z24639" i="131"/>
  <c r="Y24639" i="131"/>
  <c r="X24639" i="131"/>
  <c r="W24639" i="131"/>
  <c r="V24639" i="131"/>
  <c r="U24639" i="131"/>
  <c r="T24639" i="131"/>
  <c r="S24639" i="131"/>
  <c r="R24639" i="131"/>
  <c r="Q24639" i="131"/>
  <c r="P24639" i="131"/>
  <c r="O24639" i="131"/>
  <c r="N24639" i="131"/>
  <c r="M24639" i="131"/>
  <c r="L24639" i="131"/>
  <c r="K24639" i="131"/>
  <c r="J24639" i="131"/>
  <c r="I24639" i="131"/>
  <c r="H24639" i="131"/>
  <c r="G24639" i="131"/>
  <c r="F24639" i="131"/>
  <c r="E24639" i="131"/>
  <c r="D24639" i="131"/>
  <c r="C24639" i="131"/>
  <c r="AG24638" i="131"/>
  <c r="AD24638" i="131"/>
  <c r="AC24638" i="131"/>
  <c r="AB24638" i="131"/>
  <c r="AA24638" i="131"/>
  <c r="Z24638" i="131"/>
  <c r="Y24638" i="131"/>
  <c r="X24638" i="131"/>
  <c r="W24638" i="131"/>
  <c r="V24638" i="131"/>
  <c r="U24638" i="131"/>
  <c r="T24638" i="131"/>
  <c r="S24638" i="131"/>
  <c r="R24638" i="131"/>
  <c r="Q24638" i="131"/>
  <c r="P24638" i="131"/>
  <c r="O24638" i="131"/>
  <c r="N24638" i="131"/>
  <c r="M24638" i="131"/>
  <c r="L24638" i="131"/>
  <c r="K24638" i="131"/>
  <c r="J24638" i="131"/>
  <c r="I24638" i="131"/>
  <c r="H24638" i="131"/>
  <c r="G24638" i="131"/>
  <c r="F24638" i="131"/>
  <c r="E24638" i="131"/>
  <c r="D24638" i="131"/>
  <c r="C24638" i="131"/>
  <c r="AG24637" i="131"/>
  <c r="AD24637" i="131"/>
  <c r="AC24637" i="131"/>
  <c r="AB24637" i="131"/>
  <c r="AA24637" i="131"/>
  <c r="Z24637" i="131"/>
  <c r="Y24637" i="131"/>
  <c r="X24637" i="131"/>
  <c r="W24637" i="131"/>
  <c r="V24637" i="131"/>
  <c r="U24637" i="131"/>
  <c r="T24637" i="131"/>
  <c r="S24637" i="131"/>
  <c r="R24637" i="131"/>
  <c r="Q24637" i="131"/>
  <c r="P24637" i="131"/>
  <c r="O24637" i="131"/>
  <c r="N24637" i="131"/>
  <c r="M24637" i="131"/>
  <c r="L24637" i="131"/>
  <c r="K24637" i="131"/>
  <c r="J24637" i="131"/>
  <c r="I24637" i="131"/>
  <c r="H24637" i="131"/>
  <c r="G24637" i="131"/>
  <c r="F24637" i="131"/>
  <c r="E24637" i="131"/>
  <c r="D24637" i="131"/>
  <c r="C24637" i="131"/>
  <c r="AG24636" i="131"/>
  <c r="AD24636" i="131"/>
  <c r="AC24636" i="131"/>
  <c r="AB24636" i="131"/>
  <c r="AA24636" i="131"/>
  <c r="Z24636" i="131"/>
  <c r="Y24636" i="131"/>
  <c r="X24636" i="131"/>
  <c r="W24636" i="131"/>
  <c r="V24636" i="131"/>
  <c r="U24636" i="131"/>
  <c r="T24636" i="131"/>
  <c r="S24636" i="131"/>
  <c r="R24636" i="131"/>
  <c r="Q24636" i="131"/>
  <c r="P24636" i="131"/>
  <c r="O24636" i="131"/>
  <c r="N24636" i="131"/>
  <c r="M24636" i="131"/>
  <c r="L24636" i="131"/>
  <c r="K24636" i="131"/>
  <c r="J24636" i="131"/>
  <c r="I24636" i="131"/>
  <c r="H24636" i="131"/>
  <c r="G24636" i="131"/>
  <c r="F24636" i="131"/>
  <c r="E24636" i="131"/>
  <c r="D24636" i="131"/>
  <c r="C24636" i="131"/>
  <c r="AG24635" i="131"/>
  <c r="AD24635" i="131"/>
  <c r="AC24635" i="131"/>
  <c r="AB24635" i="131"/>
  <c r="AA24635" i="131"/>
  <c r="Z24635" i="131"/>
  <c r="Y24635" i="131"/>
  <c r="X24635" i="131"/>
  <c r="W24635" i="131"/>
  <c r="V24635" i="131"/>
  <c r="U24635" i="131"/>
  <c r="T24635" i="131"/>
  <c r="S24635" i="131"/>
  <c r="R24635" i="131"/>
  <c r="Q24635" i="131"/>
  <c r="P24635" i="131"/>
  <c r="O24635" i="131"/>
  <c r="N24635" i="131"/>
  <c r="M24635" i="131"/>
  <c r="L24635" i="131"/>
  <c r="K24635" i="131"/>
  <c r="J24635" i="131"/>
  <c r="I24635" i="131"/>
  <c r="H24635" i="131"/>
  <c r="G24635" i="131"/>
  <c r="F24635" i="131"/>
  <c r="E24635" i="131"/>
  <c r="D24635" i="131"/>
  <c r="C24635" i="131"/>
  <c r="AG24634" i="131"/>
  <c r="AD24634" i="131"/>
  <c r="AC24634" i="131"/>
  <c r="AB24634" i="131"/>
  <c r="AA24634" i="131"/>
  <c r="Z24634" i="131"/>
  <c r="Y24634" i="131"/>
  <c r="X24634" i="131"/>
  <c r="W24634" i="131"/>
  <c r="V24634" i="131"/>
  <c r="U24634" i="131"/>
  <c r="T24634" i="131"/>
  <c r="S24634" i="131"/>
  <c r="R24634" i="131"/>
  <c r="Q24634" i="131"/>
  <c r="P24634" i="131"/>
  <c r="O24634" i="131"/>
  <c r="N24634" i="131"/>
  <c r="M24634" i="131"/>
  <c r="L24634" i="131"/>
  <c r="K24634" i="131"/>
  <c r="J24634" i="131"/>
  <c r="I24634" i="131"/>
  <c r="H24634" i="131"/>
  <c r="G24634" i="131"/>
  <c r="F24634" i="131"/>
  <c r="E24634" i="131"/>
  <c r="D24634" i="131"/>
  <c r="C24634" i="131"/>
  <c r="AG24633" i="131"/>
  <c r="AD24633" i="131"/>
  <c r="AC24633" i="131"/>
  <c r="AB24633" i="131"/>
  <c r="AA24633" i="131"/>
  <c r="Z24633" i="131"/>
  <c r="Y24633" i="131"/>
  <c r="X24633" i="131"/>
  <c r="W24633" i="131"/>
  <c r="V24633" i="131"/>
  <c r="U24633" i="131"/>
  <c r="T24633" i="131"/>
  <c r="S24633" i="131"/>
  <c r="R24633" i="131"/>
  <c r="Q24633" i="131"/>
  <c r="P24633" i="131"/>
  <c r="O24633" i="131"/>
  <c r="N24633" i="131"/>
  <c r="M24633" i="131"/>
  <c r="L24633" i="131"/>
  <c r="K24633" i="131"/>
  <c r="J24633" i="131"/>
  <c r="I24633" i="131"/>
  <c r="H24633" i="131"/>
  <c r="G24633" i="131"/>
  <c r="F24633" i="131"/>
  <c r="E24633" i="131"/>
  <c r="D24633" i="131"/>
  <c r="C24633" i="131"/>
  <c r="AG24632" i="131"/>
  <c r="AD24632" i="131"/>
  <c r="AC24632" i="131"/>
  <c r="AB24632" i="131"/>
  <c r="AA24632" i="131"/>
  <c r="Z24632" i="131"/>
  <c r="Y24632" i="131"/>
  <c r="X24632" i="131"/>
  <c r="W24632" i="131"/>
  <c r="V24632" i="131"/>
  <c r="U24632" i="131"/>
  <c r="T24632" i="131"/>
  <c r="S24632" i="131"/>
  <c r="R24632" i="131"/>
  <c r="Q24632" i="131"/>
  <c r="P24632" i="131"/>
  <c r="O24632" i="131"/>
  <c r="N24632" i="131"/>
  <c r="M24632" i="131"/>
  <c r="L24632" i="131"/>
  <c r="K24632" i="131"/>
  <c r="J24632" i="131"/>
  <c r="I24632" i="131"/>
  <c r="H24632" i="131"/>
  <c r="G24632" i="131"/>
  <c r="F24632" i="131"/>
  <c r="E24632" i="131"/>
  <c r="D24632" i="131"/>
  <c r="C24632" i="131"/>
  <c r="AG24631" i="131"/>
  <c r="AD24631" i="131"/>
  <c r="AC24631" i="131"/>
  <c r="AB24631" i="131"/>
  <c r="AA24631" i="131"/>
  <c r="Z24631" i="131"/>
  <c r="Y24631" i="131"/>
  <c r="X24631" i="131"/>
  <c r="W24631" i="131"/>
  <c r="V24631" i="131"/>
  <c r="U24631" i="131"/>
  <c r="T24631" i="131"/>
  <c r="S24631" i="131"/>
  <c r="R24631" i="131"/>
  <c r="Q24631" i="131"/>
  <c r="P24631" i="131"/>
  <c r="O24631" i="131"/>
  <c r="N24631" i="131"/>
  <c r="M24631" i="131"/>
  <c r="L24631" i="131"/>
  <c r="K24631" i="131"/>
  <c r="J24631" i="131"/>
  <c r="I24631" i="131"/>
  <c r="H24631" i="131"/>
  <c r="G24631" i="131"/>
  <c r="F24631" i="131"/>
  <c r="E24631" i="131"/>
  <c r="D24631" i="131"/>
  <c r="C24631" i="131"/>
  <c r="AG24630" i="131"/>
  <c r="AD24630" i="131"/>
  <c r="AC24630" i="131"/>
  <c r="AB24630" i="131"/>
  <c r="AA24630" i="131"/>
  <c r="Z24630" i="131"/>
  <c r="Y24630" i="131"/>
  <c r="X24630" i="131"/>
  <c r="W24630" i="131"/>
  <c r="V24630" i="131"/>
  <c r="U24630" i="131"/>
  <c r="T24630" i="131"/>
  <c r="S24630" i="131"/>
  <c r="R24630" i="131"/>
  <c r="Q24630" i="131"/>
  <c r="P24630" i="131"/>
  <c r="O24630" i="131"/>
  <c r="N24630" i="131"/>
  <c r="M24630" i="131"/>
  <c r="L24630" i="131"/>
  <c r="K24630" i="131"/>
  <c r="J24630" i="131"/>
  <c r="I24630" i="131"/>
  <c r="H24630" i="131"/>
  <c r="G24630" i="131"/>
  <c r="F24630" i="131"/>
  <c r="E24630" i="131"/>
  <c r="D24630" i="131"/>
  <c r="C24630" i="131"/>
  <c r="AG24629" i="131"/>
  <c r="AD24629" i="131"/>
  <c r="AC24629" i="131"/>
  <c r="AB24629" i="131"/>
  <c r="AA24629" i="131"/>
  <c r="Z24629" i="131"/>
  <c r="Y24629" i="131"/>
  <c r="X24629" i="131"/>
  <c r="W24629" i="131"/>
  <c r="V24629" i="131"/>
  <c r="U24629" i="131"/>
  <c r="T24629" i="131"/>
  <c r="S24629" i="131"/>
  <c r="R24629" i="131"/>
  <c r="Q24629" i="131"/>
  <c r="P24629" i="131"/>
  <c r="O24629" i="131"/>
  <c r="N24629" i="131"/>
  <c r="M24629" i="131"/>
  <c r="L24629" i="131"/>
  <c r="K24629" i="131"/>
  <c r="J24629" i="131"/>
  <c r="I24629" i="131"/>
  <c r="H24629" i="131"/>
  <c r="G24629" i="131"/>
  <c r="F24629" i="131"/>
  <c r="E24629" i="131"/>
  <c r="D24629" i="131"/>
  <c r="C24629" i="131"/>
  <c r="AD24628" i="131"/>
  <c r="AC24628" i="131"/>
  <c r="AB24628" i="131"/>
  <c r="AA24628" i="131"/>
  <c r="Z24628" i="131"/>
  <c r="Y24628" i="131"/>
  <c r="X24628" i="131"/>
  <c r="W24628" i="131"/>
  <c r="V24628" i="131"/>
  <c r="U24628" i="131"/>
  <c r="T24628" i="131"/>
  <c r="S24628" i="131"/>
  <c r="R24628" i="131"/>
  <c r="Q24628" i="131"/>
  <c r="P24628" i="131"/>
  <c r="O24628" i="131"/>
  <c r="N24628" i="131"/>
  <c r="M24628" i="131"/>
  <c r="L24628" i="131"/>
  <c r="K24628" i="131"/>
  <c r="J24628" i="131"/>
  <c r="I24628" i="131"/>
  <c r="H24628" i="131"/>
  <c r="G24628" i="131"/>
  <c r="F24628" i="131"/>
  <c r="E24628" i="131"/>
  <c r="D24628" i="131"/>
  <c r="C24628" i="131"/>
  <c r="AD24627" i="131"/>
  <c r="AC24627" i="131"/>
  <c r="AB24627" i="131"/>
  <c r="AA24627" i="131"/>
  <c r="Z24627" i="131"/>
  <c r="Y24627" i="131"/>
  <c r="X24627" i="131"/>
  <c r="W24627" i="131"/>
  <c r="V24627" i="131"/>
  <c r="U24627" i="131"/>
  <c r="T24627" i="131"/>
  <c r="S24627" i="131"/>
  <c r="R24627" i="131"/>
  <c r="Q24627" i="131"/>
  <c r="P24627" i="131"/>
  <c r="O24627" i="131"/>
  <c r="N24627" i="131"/>
  <c r="M24627" i="131"/>
  <c r="L24627" i="131"/>
  <c r="K24627" i="131"/>
  <c r="J24627" i="131"/>
  <c r="I24627" i="131"/>
  <c r="H24627" i="131"/>
  <c r="G24627" i="131"/>
  <c r="F24627" i="131"/>
  <c r="E24627" i="131"/>
  <c r="D24627" i="131"/>
  <c r="C24627" i="131"/>
  <c r="AD24626" i="131"/>
  <c r="AC24626" i="131"/>
  <c r="AB24626" i="131"/>
  <c r="AA24626" i="131"/>
  <c r="Z24626" i="131"/>
  <c r="Y24626" i="131"/>
  <c r="X24626" i="131"/>
  <c r="W24626" i="131"/>
  <c r="V24626" i="131"/>
  <c r="U24626" i="131"/>
  <c r="T24626" i="131"/>
  <c r="S24626" i="131"/>
  <c r="R24626" i="131"/>
  <c r="Q24626" i="131"/>
  <c r="P24626" i="131"/>
  <c r="O24626" i="131"/>
  <c r="N24626" i="131"/>
  <c r="M24626" i="131"/>
  <c r="L24626" i="131"/>
  <c r="K24626" i="131"/>
  <c r="J24626" i="131"/>
  <c r="I24626" i="131"/>
  <c r="H24626" i="131"/>
  <c r="G24626" i="131"/>
  <c r="F24626" i="131"/>
  <c r="E24626" i="131"/>
  <c r="D24626" i="131"/>
  <c r="C24626" i="131"/>
  <c r="AD24625" i="131"/>
  <c r="AC24625" i="131"/>
  <c r="AB24625" i="131"/>
  <c r="AA24625" i="131"/>
  <c r="Z24625" i="131"/>
  <c r="Y24625" i="131"/>
  <c r="X24625" i="131"/>
  <c r="W24625" i="131"/>
  <c r="V24625" i="131"/>
  <c r="U24625" i="131"/>
  <c r="T24625" i="131"/>
  <c r="S24625" i="131"/>
  <c r="R24625" i="131"/>
  <c r="Q24625" i="131"/>
  <c r="P24625" i="131"/>
  <c r="O24625" i="131"/>
  <c r="N24625" i="131"/>
  <c r="M24625" i="131"/>
  <c r="L24625" i="131"/>
  <c r="K24625" i="131"/>
  <c r="J24625" i="131"/>
  <c r="I24625" i="131"/>
  <c r="H24625" i="131"/>
  <c r="G24625" i="131"/>
  <c r="F24625" i="131"/>
  <c r="E24625" i="131"/>
  <c r="D24625" i="131"/>
  <c r="C24625" i="131"/>
  <c r="AD24624" i="131"/>
  <c r="AC24624" i="131"/>
  <c r="AB24624" i="131"/>
  <c r="AA24624" i="131"/>
  <c r="Z24624" i="131"/>
  <c r="Y24624" i="131"/>
  <c r="X24624" i="131"/>
  <c r="W24624" i="131"/>
  <c r="V24624" i="131"/>
  <c r="U24624" i="131"/>
  <c r="T24624" i="131"/>
  <c r="S24624" i="131"/>
  <c r="R24624" i="131"/>
  <c r="Q24624" i="131"/>
  <c r="P24624" i="131"/>
  <c r="O24624" i="131"/>
  <c r="N24624" i="131"/>
  <c r="M24624" i="131"/>
  <c r="L24624" i="131"/>
  <c r="K24624" i="131"/>
  <c r="J24624" i="131"/>
  <c r="I24624" i="131"/>
  <c r="H24624" i="131"/>
  <c r="G24624" i="131"/>
  <c r="F24624" i="131"/>
  <c r="E24624" i="131"/>
  <c r="D24624" i="131"/>
  <c r="C24624" i="131"/>
  <c r="AD24623" i="131"/>
  <c r="AC24623" i="131"/>
  <c r="AB24623" i="131"/>
  <c r="AA24623" i="131"/>
  <c r="Z24623" i="131"/>
  <c r="Y24623" i="131"/>
  <c r="X24623" i="131"/>
  <c r="W24623" i="131"/>
  <c r="V24623" i="131"/>
  <c r="U24623" i="131"/>
  <c r="T24623" i="131"/>
  <c r="S24623" i="131"/>
  <c r="R24623" i="131"/>
  <c r="Q24623" i="131"/>
  <c r="P24623" i="131"/>
  <c r="O24623" i="131"/>
  <c r="N24623" i="131"/>
  <c r="M24623" i="131"/>
  <c r="L24623" i="131"/>
  <c r="K24623" i="131"/>
  <c r="J24623" i="131"/>
  <c r="I24623" i="131"/>
  <c r="H24623" i="131"/>
  <c r="G24623" i="131"/>
  <c r="F24623" i="131"/>
  <c r="E24623" i="131"/>
  <c r="D24623" i="131"/>
  <c r="C24623" i="131"/>
  <c r="AD24622" i="131"/>
  <c r="AC24622" i="131"/>
  <c r="AB24622" i="131"/>
  <c r="AA24622" i="131"/>
  <c r="Z24622" i="131"/>
  <c r="Y24622" i="131"/>
  <c r="X24622" i="131"/>
  <c r="W24622" i="131"/>
  <c r="V24622" i="131"/>
  <c r="U24622" i="131"/>
  <c r="T24622" i="131"/>
  <c r="S24622" i="131"/>
  <c r="R24622" i="131"/>
  <c r="Q24622" i="131"/>
  <c r="P24622" i="131"/>
  <c r="O24622" i="131"/>
  <c r="N24622" i="131"/>
  <c r="M24622" i="131"/>
  <c r="L24622" i="131"/>
  <c r="K24622" i="131"/>
  <c r="J24622" i="131"/>
  <c r="I24622" i="131"/>
  <c r="H24622" i="131"/>
  <c r="G24622" i="131"/>
  <c r="F24622" i="131"/>
  <c r="E24622" i="131"/>
  <c r="D24622" i="131"/>
  <c r="C24622" i="131"/>
  <c r="AD24621" i="131"/>
  <c r="AC24621" i="131"/>
  <c r="AB24621" i="131"/>
  <c r="AA24621" i="131"/>
  <c r="Z24621" i="131"/>
  <c r="Y24621" i="131"/>
  <c r="X24621" i="131"/>
  <c r="W24621" i="131"/>
  <c r="V24621" i="131"/>
  <c r="U24621" i="131"/>
  <c r="T24621" i="131"/>
  <c r="S24621" i="131"/>
  <c r="R24621" i="131"/>
  <c r="Q24621" i="131"/>
  <c r="P24621" i="131"/>
  <c r="O24621" i="131"/>
  <c r="N24621" i="131"/>
  <c r="M24621" i="131"/>
  <c r="L24621" i="131"/>
  <c r="K24621" i="131"/>
  <c r="J24621" i="131"/>
  <c r="I24621" i="131"/>
  <c r="H24621" i="131"/>
  <c r="G24621" i="131"/>
  <c r="F24621" i="131"/>
  <c r="E24621" i="131"/>
  <c r="D24621" i="131"/>
  <c r="C24621" i="131"/>
  <c r="AD24620" i="131"/>
  <c r="AC24620" i="131"/>
  <c r="AB24620" i="131"/>
  <c r="AA24620" i="131"/>
  <c r="Z24620" i="131"/>
  <c r="Y24620" i="131"/>
  <c r="X24620" i="131"/>
  <c r="W24620" i="131"/>
  <c r="V24620" i="131"/>
  <c r="U24620" i="131"/>
  <c r="T24620" i="131"/>
  <c r="S24620" i="131"/>
  <c r="R24620" i="131"/>
  <c r="Q24620" i="131"/>
  <c r="P24620" i="131"/>
  <c r="O24620" i="131"/>
  <c r="N24620" i="131"/>
  <c r="M24620" i="131"/>
  <c r="L24620" i="131"/>
  <c r="K24620" i="131"/>
  <c r="J24620" i="131"/>
  <c r="I24620" i="131"/>
  <c r="H24620" i="131"/>
  <c r="G24620" i="131"/>
  <c r="F24620" i="131"/>
  <c r="E24620" i="131"/>
  <c r="D24620" i="131"/>
  <c r="C24620" i="131"/>
  <c r="AD24619" i="131"/>
  <c r="AC24619" i="131"/>
  <c r="AB24619" i="131"/>
  <c r="AA24619" i="131"/>
  <c r="Z24619" i="131"/>
  <c r="Y24619" i="131"/>
  <c r="X24619" i="131"/>
  <c r="W24619" i="131"/>
  <c r="V24619" i="131"/>
  <c r="U24619" i="131"/>
  <c r="T24619" i="131"/>
  <c r="S24619" i="131"/>
  <c r="R24619" i="131"/>
  <c r="Q24619" i="131"/>
  <c r="P24619" i="131"/>
  <c r="O24619" i="131"/>
  <c r="N24619" i="131"/>
  <c r="M24619" i="131"/>
  <c r="L24619" i="131"/>
  <c r="K24619" i="131"/>
  <c r="J24619" i="131"/>
  <c r="I24619" i="131"/>
  <c r="H24619" i="131"/>
  <c r="G24619" i="131"/>
  <c r="F24619" i="131"/>
  <c r="E24619" i="131"/>
  <c r="D24619" i="131"/>
  <c r="C24619" i="131"/>
  <c r="AD24618" i="131"/>
  <c r="AC24618" i="131"/>
  <c r="AB24618" i="131"/>
  <c r="AA24618" i="131"/>
  <c r="Z24618" i="131"/>
  <c r="Y24618" i="131"/>
  <c r="X24618" i="131"/>
  <c r="W24618" i="131"/>
  <c r="V24618" i="131"/>
  <c r="U24618" i="131"/>
  <c r="T24618" i="131"/>
  <c r="S24618" i="131"/>
  <c r="R24618" i="131"/>
  <c r="Q24618" i="131"/>
  <c r="P24618" i="131"/>
  <c r="O24618" i="131"/>
  <c r="N24618" i="131"/>
  <c r="M24618" i="131"/>
  <c r="L24618" i="131"/>
  <c r="K24618" i="131"/>
  <c r="J24618" i="131"/>
  <c r="I24618" i="131"/>
  <c r="H24618" i="131"/>
  <c r="G24618" i="131"/>
  <c r="F24618" i="131"/>
  <c r="E24618" i="131"/>
  <c r="D24618" i="131"/>
  <c r="C24618" i="131"/>
  <c r="AD24617" i="131"/>
  <c r="AC24617" i="131"/>
  <c r="AB24617" i="131"/>
  <c r="AA24617" i="131"/>
  <c r="Z24617" i="131"/>
  <c r="Y24617" i="131"/>
  <c r="X24617" i="131"/>
  <c r="W24617" i="131"/>
  <c r="V24617" i="131"/>
  <c r="U24617" i="131"/>
  <c r="T24617" i="131"/>
  <c r="S24617" i="131"/>
  <c r="R24617" i="131"/>
  <c r="Q24617" i="131"/>
  <c r="P24617" i="131"/>
  <c r="O24617" i="131"/>
  <c r="N24617" i="131"/>
  <c r="M24617" i="131"/>
  <c r="L24617" i="131"/>
  <c r="K24617" i="131"/>
  <c r="J24617" i="131"/>
  <c r="I24617" i="131"/>
  <c r="H24617" i="131"/>
  <c r="G24617" i="131"/>
  <c r="F24617" i="131"/>
  <c r="E24617" i="131"/>
  <c r="D24617" i="131"/>
  <c r="C24617" i="131"/>
  <c r="AD24616" i="131"/>
  <c r="AC24616" i="131"/>
  <c r="AB24616" i="131"/>
  <c r="AA24616" i="131"/>
  <c r="Z24616" i="131"/>
  <c r="Y24616" i="131"/>
  <c r="X24616" i="131"/>
  <c r="W24616" i="131"/>
  <c r="V24616" i="131"/>
  <c r="U24616" i="131"/>
  <c r="T24616" i="131"/>
  <c r="S24616" i="131"/>
  <c r="R24616" i="131"/>
  <c r="Q24616" i="131"/>
  <c r="P24616" i="131"/>
  <c r="O24616" i="131"/>
  <c r="N24616" i="131"/>
  <c r="M24616" i="131"/>
  <c r="L24616" i="131"/>
  <c r="K24616" i="131"/>
  <c r="J24616" i="131"/>
  <c r="I24616" i="131"/>
  <c r="H24616" i="131"/>
  <c r="G24616" i="131"/>
  <c r="F24616" i="131"/>
  <c r="E24616" i="131"/>
  <c r="D24616" i="131"/>
  <c r="C24616" i="131"/>
  <c r="AD24615" i="131"/>
  <c r="AC24615" i="131"/>
  <c r="AB24615" i="131"/>
  <c r="AA24615" i="131"/>
  <c r="Z24615" i="131"/>
  <c r="Y24615" i="131"/>
  <c r="X24615" i="131"/>
  <c r="W24615" i="131"/>
  <c r="V24615" i="131"/>
  <c r="U24615" i="131"/>
  <c r="T24615" i="131"/>
  <c r="S24615" i="131"/>
  <c r="R24615" i="131"/>
  <c r="Q24615" i="131"/>
  <c r="P24615" i="131"/>
  <c r="O24615" i="131"/>
  <c r="N24615" i="131"/>
  <c r="M24615" i="131"/>
  <c r="L24615" i="131"/>
  <c r="K24615" i="131"/>
  <c r="J24615" i="131"/>
  <c r="I24615" i="131"/>
  <c r="H24615" i="131"/>
  <c r="G24615" i="131"/>
  <c r="F24615" i="131"/>
  <c r="E24615" i="131"/>
  <c r="D24615" i="131"/>
  <c r="C24615" i="131"/>
  <c r="AD24614" i="131"/>
  <c r="AC24614" i="131"/>
  <c r="AB24614" i="131"/>
  <c r="AA24614" i="131"/>
  <c r="Z24614" i="131"/>
  <c r="Y24614" i="131"/>
  <c r="X24614" i="131"/>
  <c r="W24614" i="131"/>
  <c r="V24614" i="131"/>
  <c r="U24614" i="131"/>
  <c r="T24614" i="131"/>
  <c r="S24614" i="131"/>
  <c r="R24614" i="131"/>
  <c r="Q24614" i="131"/>
  <c r="P24614" i="131"/>
  <c r="O24614" i="131"/>
  <c r="N24614" i="131"/>
  <c r="M24614" i="131"/>
  <c r="L24614" i="131"/>
  <c r="K24614" i="131"/>
  <c r="J24614" i="131"/>
  <c r="I24614" i="131"/>
  <c r="H24614" i="131"/>
  <c r="G24614" i="131"/>
  <c r="F24614" i="131"/>
  <c r="E24614" i="131"/>
  <c r="D24614" i="131"/>
  <c r="C24614" i="131"/>
  <c r="AD24613" i="131"/>
  <c r="AC24613" i="131"/>
  <c r="AB24613" i="131"/>
  <c r="AA24613" i="131"/>
  <c r="Z24613" i="131"/>
  <c r="Y24613" i="131"/>
  <c r="X24613" i="131"/>
  <c r="W24613" i="131"/>
  <c r="V24613" i="131"/>
  <c r="U24613" i="131"/>
  <c r="T24613" i="131"/>
  <c r="S24613" i="131"/>
  <c r="R24613" i="131"/>
  <c r="Q24613" i="131"/>
  <c r="P24613" i="131"/>
  <c r="O24613" i="131"/>
  <c r="N24613" i="131"/>
  <c r="M24613" i="131"/>
  <c r="L24613" i="131"/>
  <c r="K24613" i="131"/>
  <c r="J24613" i="131"/>
  <c r="I24613" i="131"/>
  <c r="H24613" i="131"/>
  <c r="G24613" i="131"/>
  <c r="F24613" i="131"/>
  <c r="E24613" i="131"/>
  <c r="D24613" i="131"/>
  <c r="C24613" i="131"/>
  <c r="AD24612" i="131"/>
  <c r="AC24612" i="131"/>
  <c r="AB24612" i="131"/>
  <c r="AA24612" i="131"/>
  <c r="Z24612" i="131"/>
  <c r="Y24612" i="131"/>
  <c r="X24612" i="131"/>
  <c r="W24612" i="131"/>
  <c r="V24612" i="131"/>
  <c r="U24612" i="131"/>
  <c r="T24612" i="131"/>
  <c r="S24612" i="131"/>
  <c r="R24612" i="131"/>
  <c r="Q24612" i="131"/>
  <c r="P24612" i="131"/>
  <c r="O24612" i="131"/>
  <c r="N24612" i="131"/>
  <c r="M24612" i="131"/>
  <c r="L24612" i="131"/>
  <c r="K24612" i="131"/>
  <c r="J24612" i="131"/>
  <c r="I24612" i="131"/>
  <c r="H24612" i="131"/>
  <c r="G24612" i="131"/>
  <c r="F24612" i="131"/>
  <c r="E24612" i="131"/>
  <c r="D24612" i="131"/>
  <c r="C24612" i="131"/>
  <c r="AD24609" i="131"/>
  <c r="AC24609" i="131"/>
  <c r="AB24609" i="131"/>
  <c r="AA24609" i="131"/>
  <c r="Z24609" i="131"/>
  <c r="Y24609" i="131"/>
  <c r="X24609" i="131"/>
  <c r="W24609" i="131"/>
  <c r="V24609" i="131"/>
  <c r="U24609" i="131"/>
  <c r="T24609" i="131"/>
  <c r="S24609" i="131"/>
  <c r="R24609" i="131"/>
  <c r="Q24609" i="131"/>
  <c r="P24609" i="131"/>
  <c r="O24609" i="131"/>
  <c r="N24609" i="131"/>
  <c r="M24609" i="131"/>
  <c r="L24609" i="131"/>
  <c r="K24609" i="131"/>
  <c r="J24609" i="131"/>
  <c r="I24609" i="131"/>
  <c r="H24609" i="131"/>
  <c r="G24609" i="131"/>
  <c r="F24609" i="131"/>
  <c r="E24609" i="131"/>
  <c r="D24609" i="131"/>
  <c r="C24609" i="131"/>
  <c r="AG24608" i="131"/>
  <c r="AD24608" i="131"/>
  <c r="AC24608" i="131"/>
  <c r="AB24608" i="131"/>
  <c r="AA24608" i="131"/>
  <c r="Z24608" i="131"/>
  <c r="Y24608" i="131"/>
  <c r="X24608" i="131"/>
  <c r="W24608" i="131"/>
  <c r="V24608" i="131"/>
  <c r="U24608" i="131"/>
  <c r="T24608" i="131"/>
  <c r="S24608" i="131"/>
  <c r="R24608" i="131"/>
  <c r="Q24608" i="131"/>
  <c r="P24608" i="131"/>
  <c r="O24608" i="131"/>
  <c r="N24608" i="131"/>
  <c r="M24608" i="131"/>
  <c r="L24608" i="131"/>
  <c r="K24608" i="131"/>
  <c r="J24608" i="131"/>
  <c r="I24608" i="131"/>
  <c r="H24608" i="131"/>
  <c r="G24608" i="131"/>
  <c r="F24608" i="131"/>
  <c r="E24608" i="131"/>
  <c r="D24608" i="131"/>
  <c r="C24608" i="131"/>
  <c r="AG24607" i="131"/>
  <c r="AD24607" i="131"/>
  <c r="AC24607" i="131"/>
  <c r="AB24607" i="131"/>
  <c r="AA24607" i="131"/>
  <c r="Z24607" i="131"/>
  <c r="Y24607" i="131"/>
  <c r="X24607" i="131"/>
  <c r="W24607" i="131"/>
  <c r="V24607" i="131"/>
  <c r="U24607" i="131"/>
  <c r="T24607" i="131"/>
  <c r="S24607" i="131"/>
  <c r="R24607" i="131"/>
  <c r="Q24607" i="131"/>
  <c r="P24607" i="131"/>
  <c r="O24607" i="131"/>
  <c r="N24607" i="131"/>
  <c r="M24607" i="131"/>
  <c r="L24607" i="131"/>
  <c r="K24607" i="131"/>
  <c r="J24607" i="131"/>
  <c r="I24607" i="131"/>
  <c r="H24607" i="131"/>
  <c r="G24607" i="131"/>
  <c r="F24607" i="131"/>
  <c r="E24607" i="131"/>
  <c r="D24607" i="131"/>
  <c r="C24607" i="131"/>
  <c r="AG24606" i="131"/>
  <c r="AD24606" i="131"/>
  <c r="AC24606" i="131"/>
  <c r="AB24606" i="131"/>
  <c r="AA24606" i="131"/>
  <c r="Z24606" i="131"/>
  <c r="Y24606" i="131"/>
  <c r="X24606" i="131"/>
  <c r="W24606" i="131"/>
  <c r="V24606" i="131"/>
  <c r="U24606" i="131"/>
  <c r="T24606" i="131"/>
  <c r="S24606" i="131"/>
  <c r="R24606" i="131"/>
  <c r="Q24606" i="131"/>
  <c r="P24606" i="131"/>
  <c r="O24606" i="131"/>
  <c r="N24606" i="131"/>
  <c r="M24606" i="131"/>
  <c r="L24606" i="131"/>
  <c r="K24606" i="131"/>
  <c r="J24606" i="131"/>
  <c r="I24606" i="131"/>
  <c r="H24606" i="131"/>
  <c r="G24606" i="131"/>
  <c r="F24606" i="131"/>
  <c r="E24606" i="131"/>
  <c r="D24606" i="131"/>
  <c r="C24606" i="131"/>
  <c r="AG24605" i="131"/>
  <c r="AD24605" i="131"/>
  <c r="AC24605" i="131"/>
  <c r="AB24605" i="131"/>
  <c r="AA24605" i="131"/>
  <c r="Z24605" i="131"/>
  <c r="Y24605" i="131"/>
  <c r="X24605" i="131"/>
  <c r="W24605" i="131"/>
  <c r="V24605" i="131"/>
  <c r="U24605" i="131"/>
  <c r="T24605" i="131"/>
  <c r="S24605" i="131"/>
  <c r="R24605" i="131"/>
  <c r="Q24605" i="131"/>
  <c r="P24605" i="131"/>
  <c r="O24605" i="131"/>
  <c r="N24605" i="131"/>
  <c r="M24605" i="131"/>
  <c r="L24605" i="131"/>
  <c r="K24605" i="131"/>
  <c r="J24605" i="131"/>
  <c r="I24605" i="131"/>
  <c r="H24605" i="131"/>
  <c r="G24605" i="131"/>
  <c r="F24605" i="131"/>
  <c r="E24605" i="131"/>
  <c r="D24605" i="131"/>
  <c r="C24605" i="131"/>
  <c r="AG24604" i="131"/>
  <c r="AD24604" i="131"/>
  <c r="AC24604" i="131"/>
  <c r="AB24604" i="131"/>
  <c r="AA24604" i="131"/>
  <c r="Z24604" i="131"/>
  <c r="Y24604" i="131"/>
  <c r="X24604" i="131"/>
  <c r="W24604" i="131"/>
  <c r="V24604" i="131"/>
  <c r="U24604" i="131"/>
  <c r="T24604" i="131"/>
  <c r="S24604" i="131"/>
  <c r="R24604" i="131"/>
  <c r="Q24604" i="131"/>
  <c r="P24604" i="131"/>
  <c r="O24604" i="131"/>
  <c r="N24604" i="131"/>
  <c r="M24604" i="131"/>
  <c r="L24604" i="131"/>
  <c r="K24604" i="131"/>
  <c r="J24604" i="131"/>
  <c r="I24604" i="131"/>
  <c r="H24604" i="131"/>
  <c r="G24604" i="131"/>
  <c r="F24604" i="131"/>
  <c r="E24604" i="131"/>
  <c r="D24604" i="131"/>
  <c r="C24604" i="131"/>
  <c r="AG24603" i="131"/>
  <c r="AD24603" i="131"/>
  <c r="AC24603" i="131"/>
  <c r="AB24603" i="131"/>
  <c r="AA24603" i="131"/>
  <c r="Z24603" i="131"/>
  <c r="Y24603" i="131"/>
  <c r="X24603" i="131"/>
  <c r="W24603" i="131"/>
  <c r="V24603" i="131"/>
  <c r="U24603" i="131"/>
  <c r="T24603" i="131"/>
  <c r="S24603" i="131"/>
  <c r="R24603" i="131"/>
  <c r="Q24603" i="131"/>
  <c r="P24603" i="131"/>
  <c r="O24603" i="131"/>
  <c r="N24603" i="131"/>
  <c r="M24603" i="131"/>
  <c r="L24603" i="131"/>
  <c r="K24603" i="131"/>
  <c r="J24603" i="131"/>
  <c r="I24603" i="131"/>
  <c r="H24603" i="131"/>
  <c r="G24603" i="131"/>
  <c r="F24603" i="131"/>
  <c r="E24603" i="131"/>
  <c r="D24603" i="131"/>
  <c r="C24603" i="131"/>
  <c r="AG24602" i="131"/>
  <c r="AD24602" i="131"/>
  <c r="AC24602" i="131"/>
  <c r="AB24602" i="131"/>
  <c r="AA24602" i="131"/>
  <c r="Z24602" i="131"/>
  <c r="Y24602" i="131"/>
  <c r="X24602" i="131"/>
  <c r="W24602" i="131"/>
  <c r="V24602" i="131"/>
  <c r="U24602" i="131"/>
  <c r="T24602" i="131"/>
  <c r="S24602" i="131"/>
  <c r="R24602" i="131"/>
  <c r="Q24602" i="131"/>
  <c r="P24602" i="131"/>
  <c r="O24602" i="131"/>
  <c r="N24602" i="131"/>
  <c r="M24602" i="131"/>
  <c r="L24602" i="131"/>
  <c r="K24602" i="131"/>
  <c r="J24602" i="131"/>
  <c r="I24602" i="131"/>
  <c r="H24602" i="131"/>
  <c r="G24602" i="131"/>
  <c r="F24602" i="131"/>
  <c r="E24602" i="131"/>
  <c r="D24602" i="131"/>
  <c r="C24602" i="131"/>
  <c r="AG24601" i="131"/>
  <c r="AD24601" i="131"/>
  <c r="AC24601" i="131"/>
  <c r="AB24601" i="131"/>
  <c r="AA24601" i="131"/>
  <c r="Z24601" i="131"/>
  <c r="Y24601" i="131"/>
  <c r="X24601" i="131"/>
  <c r="W24601" i="131"/>
  <c r="V24601" i="131"/>
  <c r="U24601" i="131"/>
  <c r="T24601" i="131"/>
  <c r="S24601" i="131"/>
  <c r="R24601" i="131"/>
  <c r="Q24601" i="131"/>
  <c r="P24601" i="131"/>
  <c r="O24601" i="131"/>
  <c r="N24601" i="131"/>
  <c r="M24601" i="131"/>
  <c r="L24601" i="131"/>
  <c r="K24601" i="131"/>
  <c r="J24601" i="131"/>
  <c r="I24601" i="131"/>
  <c r="H24601" i="131"/>
  <c r="G24601" i="131"/>
  <c r="F24601" i="131"/>
  <c r="E24601" i="131"/>
  <c r="D24601" i="131"/>
  <c r="C24601" i="131"/>
  <c r="AG24600" i="131"/>
  <c r="AD24600" i="131"/>
  <c r="AC24600" i="131"/>
  <c r="AB24600" i="131"/>
  <c r="AA24600" i="131"/>
  <c r="Z24600" i="131"/>
  <c r="Y24600" i="131"/>
  <c r="X24600" i="131"/>
  <c r="W24600" i="131"/>
  <c r="V24600" i="131"/>
  <c r="U24600" i="131"/>
  <c r="T24600" i="131"/>
  <c r="S24600" i="131"/>
  <c r="R24600" i="131"/>
  <c r="Q24600" i="131"/>
  <c r="P24600" i="131"/>
  <c r="O24600" i="131"/>
  <c r="N24600" i="131"/>
  <c r="M24600" i="131"/>
  <c r="L24600" i="131"/>
  <c r="K24600" i="131"/>
  <c r="J24600" i="131"/>
  <c r="I24600" i="131"/>
  <c r="H24600" i="131"/>
  <c r="G24600" i="131"/>
  <c r="F24600" i="131"/>
  <c r="E24600" i="131"/>
  <c r="D24600" i="131"/>
  <c r="C24600" i="131"/>
  <c r="AG24599" i="131"/>
  <c r="AD24599" i="131"/>
  <c r="AC24599" i="131"/>
  <c r="AB24599" i="131"/>
  <c r="AA24599" i="131"/>
  <c r="Z24599" i="131"/>
  <c r="Y24599" i="131"/>
  <c r="X24599" i="131"/>
  <c r="W24599" i="131"/>
  <c r="V24599" i="131"/>
  <c r="U24599" i="131"/>
  <c r="T24599" i="131"/>
  <c r="S24599" i="131"/>
  <c r="R24599" i="131"/>
  <c r="Q24599" i="131"/>
  <c r="P24599" i="131"/>
  <c r="O24599" i="131"/>
  <c r="N24599" i="131"/>
  <c r="M24599" i="131"/>
  <c r="L24599" i="131"/>
  <c r="K24599" i="131"/>
  <c r="J24599" i="131"/>
  <c r="I24599" i="131"/>
  <c r="H24599" i="131"/>
  <c r="G24599" i="131"/>
  <c r="F24599" i="131"/>
  <c r="E24599" i="131"/>
  <c r="D24599" i="131"/>
  <c r="C24599" i="131"/>
  <c r="AD24598" i="131"/>
  <c r="AC24598" i="131"/>
  <c r="AB24598" i="131"/>
  <c r="AA24598" i="131"/>
  <c r="Z24598" i="131"/>
  <c r="Y24598" i="131"/>
  <c r="X24598" i="131"/>
  <c r="W24598" i="131"/>
  <c r="V24598" i="131"/>
  <c r="U24598" i="131"/>
  <c r="T24598" i="131"/>
  <c r="S24598" i="131"/>
  <c r="R24598" i="131"/>
  <c r="Q24598" i="131"/>
  <c r="P24598" i="131"/>
  <c r="O24598" i="131"/>
  <c r="N24598" i="131"/>
  <c r="M24598" i="131"/>
  <c r="L24598" i="131"/>
  <c r="K24598" i="131"/>
  <c r="J24598" i="131"/>
  <c r="I24598" i="131"/>
  <c r="H24598" i="131"/>
  <c r="G24598" i="131"/>
  <c r="F24598" i="131"/>
  <c r="E24598" i="131"/>
  <c r="D24598" i="131"/>
  <c r="C24598" i="131"/>
  <c r="AD24597" i="131"/>
  <c r="AC24597" i="131"/>
  <c r="AB24597" i="131"/>
  <c r="AA24597" i="131"/>
  <c r="Z24597" i="131"/>
  <c r="Y24597" i="131"/>
  <c r="X24597" i="131"/>
  <c r="W24597" i="131"/>
  <c r="V24597" i="131"/>
  <c r="U24597" i="131"/>
  <c r="T24597" i="131"/>
  <c r="S24597" i="131"/>
  <c r="R24597" i="131"/>
  <c r="Q24597" i="131"/>
  <c r="P24597" i="131"/>
  <c r="O24597" i="131"/>
  <c r="N24597" i="131"/>
  <c r="M24597" i="131"/>
  <c r="L24597" i="131"/>
  <c r="K24597" i="131"/>
  <c r="J24597" i="131"/>
  <c r="I24597" i="131"/>
  <c r="H24597" i="131"/>
  <c r="G24597" i="131"/>
  <c r="F24597" i="131"/>
  <c r="E24597" i="131"/>
  <c r="D24597" i="131"/>
  <c r="C24597" i="131"/>
  <c r="AD24596" i="131"/>
  <c r="AC24596" i="131"/>
  <c r="AB24596" i="131"/>
  <c r="AA24596" i="131"/>
  <c r="Z24596" i="131"/>
  <c r="Y24596" i="131"/>
  <c r="X24596" i="131"/>
  <c r="W24596" i="131"/>
  <c r="V24596" i="131"/>
  <c r="U24596" i="131"/>
  <c r="T24596" i="131"/>
  <c r="S24596" i="131"/>
  <c r="R24596" i="131"/>
  <c r="Q24596" i="131"/>
  <c r="P24596" i="131"/>
  <c r="O24596" i="131"/>
  <c r="N24596" i="131"/>
  <c r="M24596" i="131"/>
  <c r="L24596" i="131"/>
  <c r="K24596" i="131"/>
  <c r="J24596" i="131"/>
  <c r="I24596" i="131"/>
  <c r="H24596" i="131"/>
  <c r="G24596" i="131"/>
  <c r="F24596" i="131"/>
  <c r="E24596" i="131"/>
  <c r="D24596" i="131"/>
  <c r="C24596" i="131"/>
  <c r="AD24595" i="131"/>
  <c r="AC24595" i="131"/>
  <c r="AB24595" i="131"/>
  <c r="AA24595" i="131"/>
  <c r="Z24595" i="131"/>
  <c r="Y24595" i="131"/>
  <c r="X24595" i="131"/>
  <c r="W24595" i="131"/>
  <c r="V24595" i="131"/>
  <c r="U24595" i="131"/>
  <c r="T24595" i="131"/>
  <c r="S24595" i="131"/>
  <c r="R24595" i="131"/>
  <c r="Q24595" i="131"/>
  <c r="P24595" i="131"/>
  <c r="O24595" i="131"/>
  <c r="N24595" i="131"/>
  <c r="M24595" i="131"/>
  <c r="L24595" i="131"/>
  <c r="K24595" i="131"/>
  <c r="J24595" i="131"/>
  <c r="I24595" i="131"/>
  <c r="H24595" i="131"/>
  <c r="G24595" i="131"/>
  <c r="F24595" i="131"/>
  <c r="E24595" i="131"/>
  <c r="D24595" i="131"/>
  <c r="C24595" i="131"/>
  <c r="AD24594" i="131"/>
  <c r="AC24594" i="131"/>
  <c r="AB24594" i="131"/>
  <c r="AA24594" i="131"/>
  <c r="Z24594" i="131"/>
  <c r="Y24594" i="131"/>
  <c r="X24594" i="131"/>
  <c r="W24594" i="131"/>
  <c r="V24594" i="131"/>
  <c r="U24594" i="131"/>
  <c r="T24594" i="131"/>
  <c r="S24594" i="131"/>
  <c r="R24594" i="131"/>
  <c r="Q24594" i="131"/>
  <c r="P24594" i="131"/>
  <c r="O24594" i="131"/>
  <c r="N24594" i="131"/>
  <c r="M24594" i="131"/>
  <c r="L24594" i="131"/>
  <c r="K24594" i="131"/>
  <c r="J24594" i="131"/>
  <c r="I24594" i="131"/>
  <c r="H24594" i="131"/>
  <c r="G24594" i="131"/>
  <c r="F24594" i="131"/>
  <c r="E24594" i="131"/>
  <c r="D24594" i="131"/>
  <c r="C24594" i="131"/>
  <c r="AD24593" i="131"/>
  <c r="AC24593" i="131"/>
  <c r="AB24593" i="131"/>
  <c r="AA24593" i="131"/>
  <c r="Z24593" i="131"/>
  <c r="Y24593" i="131"/>
  <c r="X24593" i="131"/>
  <c r="W24593" i="131"/>
  <c r="V24593" i="131"/>
  <c r="U24593" i="131"/>
  <c r="T24593" i="131"/>
  <c r="S24593" i="131"/>
  <c r="R24593" i="131"/>
  <c r="Q24593" i="131"/>
  <c r="P24593" i="131"/>
  <c r="O24593" i="131"/>
  <c r="N24593" i="131"/>
  <c r="M24593" i="131"/>
  <c r="L24593" i="131"/>
  <c r="K24593" i="131"/>
  <c r="J24593" i="131"/>
  <c r="I24593" i="131"/>
  <c r="H24593" i="131"/>
  <c r="G24593" i="131"/>
  <c r="F24593" i="131"/>
  <c r="E24593" i="131"/>
  <c r="D24593" i="131"/>
  <c r="C24593" i="131"/>
  <c r="AD24592" i="131"/>
  <c r="AC24592" i="131"/>
  <c r="AB24592" i="131"/>
  <c r="AA24592" i="131"/>
  <c r="Z24592" i="131"/>
  <c r="Y24592" i="131"/>
  <c r="X24592" i="131"/>
  <c r="W24592" i="131"/>
  <c r="V24592" i="131"/>
  <c r="U24592" i="131"/>
  <c r="T24592" i="131"/>
  <c r="S24592" i="131"/>
  <c r="R24592" i="131"/>
  <c r="Q24592" i="131"/>
  <c r="P24592" i="131"/>
  <c r="O24592" i="131"/>
  <c r="N24592" i="131"/>
  <c r="M24592" i="131"/>
  <c r="L24592" i="131"/>
  <c r="K24592" i="131"/>
  <c r="J24592" i="131"/>
  <c r="I24592" i="131"/>
  <c r="H24592" i="131"/>
  <c r="G24592" i="131"/>
  <c r="F24592" i="131"/>
  <c r="E24592" i="131"/>
  <c r="D24592" i="131"/>
  <c r="C24592" i="131"/>
  <c r="AD24591" i="131"/>
  <c r="AC24591" i="131"/>
  <c r="AB24591" i="131"/>
  <c r="AA24591" i="131"/>
  <c r="Z24591" i="131"/>
  <c r="Y24591" i="131"/>
  <c r="X24591" i="131"/>
  <c r="W24591" i="131"/>
  <c r="V24591" i="131"/>
  <c r="U24591" i="131"/>
  <c r="T24591" i="131"/>
  <c r="S24591" i="131"/>
  <c r="R24591" i="131"/>
  <c r="Q24591" i="131"/>
  <c r="P24591" i="131"/>
  <c r="O24591" i="131"/>
  <c r="N24591" i="131"/>
  <c r="M24591" i="131"/>
  <c r="L24591" i="131"/>
  <c r="K24591" i="131"/>
  <c r="J24591" i="131"/>
  <c r="I24591" i="131"/>
  <c r="H24591" i="131"/>
  <c r="G24591" i="131"/>
  <c r="F24591" i="131"/>
  <c r="E24591" i="131"/>
  <c r="D24591" i="131"/>
  <c r="C24591" i="131"/>
  <c r="AD24590" i="131"/>
  <c r="AC24590" i="131"/>
  <c r="AB24590" i="131"/>
  <c r="AA24590" i="131"/>
  <c r="Z24590" i="131"/>
  <c r="Y24590" i="131"/>
  <c r="X24590" i="131"/>
  <c r="W24590" i="131"/>
  <c r="V24590" i="131"/>
  <c r="U24590" i="131"/>
  <c r="T24590" i="131"/>
  <c r="S24590" i="131"/>
  <c r="R24590" i="131"/>
  <c r="Q24590" i="131"/>
  <c r="P24590" i="131"/>
  <c r="O24590" i="131"/>
  <c r="N24590" i="131"/>
  <c r="M24590" i="131"/>
  <c r="L24590" i="131"/>
  <c r="K24590" i="131"/>
  <c r="J24590" i="131"/>
  <c r="I24590" i="131"/>
  <c r="H24590" i="131"/>
  <c r="G24590" i="131"/>
  <c r="F24590" i="131"/>
  <c r="E24590" i="131"/>
  <c r="D24590" i="131"/>
  <c r="C24590" i="131"/>
  <c r="AD24589" i="131"/>
  <c r="AC24589" i="131"/>
  <c r="AB24589" i="131"/>
  <c r="AA24589" i="131"/>
  <c r="Z24589" i="131"/>
  <c r="Y24589" i="131"/>
  <c r="X24589" i="131"/>
  <c r="W24589" i="131"/>
  <c r="V24589" i="131"/>
  <c r="U24589" i="131"/>
  <c r="T24589" i="131"/>
  <c r="S24589" i="131"/>
  <c r="R24589" i="131"/>
  <c r="Q24589" i="131"/>
  <c r="P24589" i="131"/>
  <c r="O24589" i="131"/>
  <c r="N24589" i="131"/>
  <c r="M24589" i="131"/>
  <c r="L24589" i="131"/>
  <c r="K24589" i="131"/>
  <c r="J24589" i="131"/>
  <c r="I24589" i="131"/>
  <c r="H24589" i="131"/>
  <c r="G24589" i="131"/>
  <c r="F24589" i="131"/>
  <c r="E24589" i="131"/>
  <c r="D24589" i="131"/>
  <c r="C24589" i="131"/>
  <c r="AD24588" i="131"/>
  <c r="AC24588" i="131"/>
  <c r="AB24588" i="131"/>
  <c r="AA24588" i="131"/>
  <c r="Z24588" i="131"/>
  <c r="Y24588" i="131"/>
  <c r="X24588" i="131"/>
  <c r="W24588" i="131"/>
  <c r="V24588" i="131"/>
  <c r="U24588" i="131"/>
  <c r="T24588" i="131"/>
  <c r="S24588" i="131"/>
  <c r="R24588" i="131"/>
  <c r="Q24588" i="131"/>
  <c r="P24588" i="131"/>
  <c r="O24588" i="131"/>
  <c r="N24588" i="131"/>
  <c r="M24588" i="131"/>
  <c r="L24588" i="131"/>
  <c r="K24588" i="131"/>
  <c r="J24588" i="131"/>
  <c r="I24588" i="131"/>
  <c r="H24588" i="131"/>
  <c r="G24588" i="131"/>
  <c r="F24588" i="131"/>
  <c r="E24588" i="131"/>
  <c r="D24588" i="131"/>
  <c r="C24588" i="131"/>
  <c r="AD24587" i="131"/>
  <c r="AC24587" i="131"/>
  <c r="AB24587" i="131"/>
  <c r="AA24587" i="131"/>
  <c r="Z24587" i="131"/>
  <c r="Y24587" i="131"/>
  <c r="X24587" i="131"/>
  <c r="W24587" i="131"/>
  <c r="V24587" i="131"/>
  <c r="U24587" i="131"/>
  <c r="T24587" i="131"/>
  <c r="S24587" i="131"/>
  <c r="R24587" i="131"/>
  <c r="Q24587" i="131"/>
  <c r="P24587" i="131"/>
  <c r="O24587" i="131"/>
  <c r="N24587" i="131"/>
  <c r="M24587" i="131"/>
  <c r="L24587" i="131"/>
  <c r="K24587" i="131"/>
  <c r="J24587" i="131"/>
  <c r="I24587" i="131"/>
  <c r="H24587" i="131"/>
  <c r="G24587" i="131"/>
  <c r="F24587" i="131"/>
  <c r="E24587" i="131"/>
  <c r="D24587" i="131"/>
  <c r="C24587" i="131"/>
  <c r="AD24586" i="131"/>
  <c r="AC24586" i="131"/>
  <c r="AB24586" i="131"/>
  <c r="AA24586" i="131"/>
  <c r="Z24586" i="131"/>
  <c r="Y24586" i="131"/>
  <c r="X24586" i="131"/>
  <c r="W24586" i="131"/>
  <c r="V24586" i="131"/>
  <c r="U24586" i="131"/>
  <c r="T24586" i="131"/>
  <c r="S24586" i="131"/>
  <c r="R24586" i="131"/>
  <c r="Q24586" i="131"/>
  <c r="P24586" i="131"/>
  <c r="O24586" i="131"/>
  <c r="N24586" i="131"/>
  <c r="M24586" i="131"/>
  <c r="L24586" i="131"/>
  <c r="K24586" i="131"/>
  <c r="J24586" i="131"/>
  <c r="I24586" i="131"/>
  <c r="H24586" i="131"/>
  <c r="G24586" i="131"/>
  <c r="F24586" i="131"/>
  <c r="E24586" i="131"/>
  <c r="D24586" i="131"/>
  <c r="C24586" i="131"/>
  <c r="AD24585" i="131"/>
  <c r="AC24585" i="131"/>
  <c r="AB24585" i="131"/>
  <c r="AA24585" i="131"/>
  <c r="Z24585" i="131"/>
  <c r="Y24585" i="131"/>
  <c r="X24585" i="131"/>
  <c r="W24585" i="131"/>
  <c r="V24585" i="131"/>
  <c r="U24585" i="131"/>
  <c r="T24585" i="131"/>
  <c r="S24585" i="131"/>
  <c r="R24585" i="131"/>
  <c r="Q24585" i="131"/>
  <c r="P24585" i="131"/>
  <c r="O24585" i="131"/>
  <c r="N24585" i="131"/>
  <c r="M24585" i="131"/>
  <c r="L24585" i="131"/>
  <c r="K24585" i="131"/>
  <c r="J24585" i="131"/>
  <c r="I24585" i="131"/>
  <c r="H24585" i="131"/>
  <c r="G24585" i="131"/>
  <c r="F24585" i="131"/>
  <c r="E24585" i="131"/>
  <c r="D24585" i="131"/>
  <c r="C24585" i="131"/>
  <c r="AD24584" i="131"/>
  <c r="AC24584" i="131"/>
  <c r="AB24584" i="131"/>
  <c r="AA24584" i="131"/>
  <c r="Z24584" i="131"/>
  <c r="Y24584" i="131"/>
  <c r="X24584" i="131"/>
  <c r="W24584" i="131"/>
  <c r="V24584" i="131"/>
  <c r="U24584" i="131"/>
  <c r="T24584" i="131"/>
  <c r="S24584" i="131"/>
  <c r="R24584" i="131"/>
  <c r="Q24584" i="131"/>
  <c r="P24584" i="131"/>
  <c r="O24584" i="131"/>
  <c r="N24584" i="131"/>
  <c r="M24584" i="131"/>
  <c r="L24584" i="131"/>
  <c r="K24584" i="131"/>
  <c r="J24584" i="131"/>
  <c r="I24584" i="131"/>
  <c r="H24584" i="131"/>
  <c r="G24584" i="131"/>
  <c r="F24584" i="131"/>
  <c r="E24584" i="131"/>
  <c r="D24584" i="131"/>
  <c r="C24584" i="131"/>
  <c r="AD24583" i="131"/>
  <c r="AC24583" i="131"/>
  <c r="AB24583" i="131"/>
  <c r="AA24583" i="131"/>
  <c r="Z24583" i="131"/>
  <c r="Y24583" i="131"/>
  <c r="X24583" i="131"/>
  <c r="W24583" i="131"/>
  <c r="V24583" i="131"/>
  <c r="U24583" i="131"/>
  <c r="T24583" i="131"/>
  <c r="S24583" i="131"/>
  <c r="R24583" i="131"/>
  <c r="Q24583" i="131"/>
  <c r="P24583" i="131"/>
  <c r="O24583" i="131"/>
  <c r="N24583" i="131"/>
  <c r="M24583" i="131"/>
  <c r="L24583" i="131"/>
  <c r="K24583" i="131"/>
  <c r="J24583" i="131"/>
  <c r="I24583" i="131"/>
  <c r="H24583" i="131"/>
  <c r="G24583" i="131"/>
  <c r="F24583" i="131"/>
  <c r="E24583" i="131"/>
  <c r="D24583" i="131"/>
  <c r="C24583" i="131"/>
  <c r="AD24582" i="131"/>
  <c r="AC24582" i="131"/>
  <c r="AB24582" i="131"/>
  <c r="AA24582" i="131"/>
  <c r="Z24582" i="131"/>
  <c r="Y24582" i="131"/>
  <c r="X24582" i="131"/>
  <c r="W24582" i="131"/>
  <c r="V24582" i="131"/>
  <c r="U24582" i="131"/>
  <c r="T24582" i="131"/>
  <c r="S24582" i="131"/>
  <c r="R24582" i="131"/>
  <c r="Q24582" i="131"/>
  <c r="P24582" i="131"/>
  <c r="O24582" i="131"/>
  <c r="N24582" i="131"/>
  <c r="M24582" i="131"/>
  <c r="L24582" i="131"/>
  <c r="K24582" i="131"/>
  <c r="J24582" i="131"/>
  <c r="I24582" i="131"/>
  <c r="H24582" i="131"/>
  <c r="G24582" i="131"/>
  <c r="F24582" i="131"/>
  <c r="E24582" i="131"/>
  <c r="D24582" i="131"/>
  <c r="C24582" i="131"/>
  <c r="AD24579" i="131"/>
  <c r="AC24579" i="131"/>
  <c r="AB24579" i="131"/>
  <c r="AA24579" i="131"/>
  <c r="Z24579" i="131"/>
  <c r="Y24579" i="131"/>
  <c r="X24579" i="131"/>
  <c r="W24579" i="131"/>
  <c r="V24579" i="131"/>
  <c r="U24579" i="131"/>
  <c r="T24579" i="131"/>
  <c r="S24579" i="131"/>
  <c r="R24579" i="131"/>
  <c r="Q24579" i="131"/>
  <c r="P24579" i="131"/>
  <c r="O24579" i="131"/>
  <c r="N24579" i="131"/>
  <c r="M24579" i="131"/>
  <c r="L24579" i="131"/>
  <c r="K24579" i="131"/>
  <c r="J24579" i="131"/>
  <c r="I24579" i="131"/>
  <c r="H24579" i="131"/>
  <c r="G24579" i="131"/>
  <c r="F24579" i="131"/>
  <c r="E24579" i="131"/>
  <c r="D24579" i="131"/>
  <c r="C24579" i="131"/>
  <c r="AG24578" i="131"/>
  <c r="AD24578" i="131"/>
  <c r="AC24578" i="131"/>
  <c r="AB24578" i="131"/>
  <c r="AA24578" i="131"/>
  <c r="Z24578" i="131"/>
  <c r="Y24578" i="131"/>
  <c r="X24578" i="131"/>
  <c r="W24578" i="131"/>
  <c r="V24578" i="131"/>
  <c r="U24578" i="131"/>
  <c r="T24578" i="131"/>
  <c r="S24578" i="131"/>
  <c r="R24578" i="131"/>
  <c r="Q24578" i="131"/>
  <c r="P24578" i="131"/>
  <c r="O24578" i="131"/>
  <c r="N24578" i="131"/>
  <c r="M24578" i="131"/>
  <c r="L24578" i="131"/>
  <c r="K24578" i="131"/>
  <c r="J24578" i="131"/>
  <c r="I24578" i="131"/>
  <c r="H24578" i="131"/>
  <c r="G24578" i="131"/>
  <c r="F24578" i="131"/>
  <c r="E24578" i="131"/>
  <c r="D24578" i="131"/>
  <c r="C24578" i="131"/>
  <c r="AG24577" i="131"/>
  <c r="AD24577" i="131"/>
  <c r="AC24577" i="131"/>
  <c r="AB24577" i="131"/>
  <c r="AA24577" i="131"/>
  <c r="Z24577" i="131"/>
  <c r="Y24577" i="131"/>
  <c r="X24577" i="131"/>
  <c r="W24577" i="131"/>
  <c r="V24577" i="131"/>
  <c r="U24577" i="131"/>
  <c r="T24577" i="131"/>
  <c r="S24577" i="131"/>
  <c r="R24577" i="131"/>
  <c r="Q24577" i="131"/>
  <c r="P24577" i="131"/>
  <c r="O24577" i="131"/>
  <c r="N24577" i="131"/>
  <c r="M24577" i="131"/>
  <c r="L24577" i="131"/>
  <c r="K24577" i="131"/>
  <c r="J24577" i="131"/>
  <c r="I24577" i="131"/>
  <c r="H24577" i="131"/>
  <c r="G24577" i="131"/>
  <c r="F24577" i="131"/>
  <c r="E24577" i="131"/>
  <c r="D24577" i="131"/>
  <c r="C24577" i="131"/>
  <c r="AG24576" i="131"/>
  <c r="AD24576" i="131"/>
  <c r="AC24576" i="131"/>
  <c r="AB24576" i="131"/>
  <c r="AA24576" i="131"/>
  <c r="Z24576" i="131"/>
  <c r="Y24576" i="131"/>
  <c r="X24576" i="131"/>
  <c r="W24576" i="131"/>
  <c r="V24576" i="131"/>
  <c r="U24576" i="131"/>
  <c r="T24576" i="131"/>
  <c r="S24576" i="131"/>
  <c r="R24576" i="131"/>
  <c r="Q24576" i="131"/>
  <c r="P24576" i="131"/>
  <c r="O24576" i="131"/>
  <c r="N24576" i="131"/>
  <c r="M24576" i="131"/>
  <c r="L24576" i="131"/>
  <c r="K24576" i="131"/>
  <c r="J24576" i="131"/>
  <c r="I24576" i="131"/>
  <c r="H24576" i="131"/>
  <c r="G24576" i="131"/>
  <c r="F24576" i="131"/>
  <c r="E24576" i="131"/>
  <c r="D24576" i="131"/>
  <c r="C24576" i="131"/>
  <c r="AG24575" i="131"/>
  <c r="AD24575" i="131"/>
  <c r="AC24575" i="131"/>
  <c r="AB24575" i="131"/>
  <c r="AA24575" i="131"/>
  <c r="Z24575" i="131"/>
  <c r="Y24575" i="131"/>
  <c r="X24575" i="131"/>
  <c r="W24575" i="131"/>
  <c r="V24575" i="131"/>
  <c r="U24575" i="131"/>
  <c r="T24575" i="131"/>
  <c r="S24575" i="131"/>
  <c r="R24575" i="131"/>
  <c r="Q24575" i="131"/>
  <c r="P24575" i="131"/>
  <c r="O24575" i="131"/>
  <c r="N24575" i="131"/>
  <c r="M24575" i="131"/>
  <c r="L24575" i="131"/>
  <c r="K24575" i="131"/>
  <c r="J24575" i="131"/>
  <c r="I24575" i="131"/>
  <c r="H24575" i="131"/>
  <c r="G24575" i="131"/>
  <c r="F24575" i="131"/>
  <c r="E24575" i="131"/>
  <c r="D24575" i="131"/>
  <c r="C24575" i="131"/>
  <c r="AG24574" i="131"/>
  <c r="AD24574" i="131"/>
  <c r="AC24574" i="131"/>
  <c r="AB24574" i="131"/>
  <c r="AA24574" i="131"/>
  <c r="Z24574" i="131"/>
  <c r="Y24574" i="131"/>
  <c r="X24574" i="131"/>
  <c r="W24574" i="131"/>
  <c r="V24574" i="131"/>
  <c r="U24574" i="131"/>
  <c r="T24574" i="131"/>
  <c r="S24574" i="131"/>
  <c r="R24574" i="131"/>
  <c r="Q24574" i="131"/>
  <c r="P24574" i="131"/>
  <c r="O24574" i="131"/>
  <c r="N24574" i="131"/>
  <c r="M24574" i="131"/>
  <c r="L24574" i="131"/>
  <c r="K24574" i="131"/>
  <c r="J24574" i="131"/>
  <c r="I24574" i="131"/>
  <c r="H24574" i="131"/>
  <c r="G24574" i="131"/>
  <c r="F24574" i="131"/>
  <c r="E24574" i="131"/>
  <c r="D24574" i="131"/>
  <c r="C24574" i="131"/>
  <c r="AG24573" i="131"/>
  <c r="AD24573" i="131"/>
  <c r="AC24573" i="131"/>
  <c r="AB24573" i="131"/>
  <c r="AA24573" i="131"/>
  <c r="Z24573" i="131"/>
  <c r="Y24573" i="131"/>
  <c r="X24573" i="131"/>
  <c r="W24573" i="131"/>
  <c r="V24573" i="131"/>
  <c r="U24573" i="131"/>
  <c r="T24573" i="131"/>
  <c r="S24573" i="131"/>
  <c r="R24573" i="131"/>
  <c r="Q24573" i="131"/>
  <c r="P24573" i="131"/>
  <c r="O24573" i="131"/>
  <c r="N24573" i="131"/>
  <c r="M24573" i="131"/>
  <c r="L24573" i="131"/>
  <c r="K24573" i="131"/>
  <c r="J24573" i="131"/>
  <c r="I24573" i="131"/>
  <c r="H24573" i="131"/>
  <c r="G24573" i="131"/>
  <c r="F24573" i="131"/>
  <c r="E24573" i="131"/>
  <c r="D24573" i="131"/>
  <c r="C24573" i="131"/>
  <c r="AG24572" i="131"/>
  <c r="AD24572" i="131"/>
  <c r="AC24572" i="131"/>
  <c r="AB24572" i="131"/>
  <c r="AA24572" i="131"/>
  <c r="Z24572" i="131"/>
  <c r="Y24572" i="131"/>
  <c r="X24572" i="131"/>
  <c r="W24572" i="131"/>
  <c r="V24572" i="131"/>
  <c r="U24572" i="131"/>
  <c r="T24572" i="131"/>
  <c r="S24572" i="131"/>
  <c r="R24572" i="131"/>
  <c r="Q24572" i="131"/>
  <c r="P24572" i="131"/>
  <c r="O24572" i="131"/>
  <c r="N24572" i="131"/>
  <c r="M24572" i="131"/>
  <c r="L24572" i="131"/>
  <c r="K24572" i="131"/>
  <c r="J24572" i="131"/>
  <c r="I24572" i="131"/>
  <c r="H24572" i="131"/>
  <c r="G24572" i="131"/>
  <c r="F24572" i="131"/>
  <c r="E24572" i="131"/>
  <c r="D24572" i="131"/>
  <c r="C24572" i="131"/>
  <c r="AG24571" i="131"/>
  <c r="AD24571" i="131"/>
  <c r="AC24571" i="131"/>
  <c r="AB24571" i="131"/>
  <c r="AA24571" i="131"/>
  <c r="Z24571" i="131"/>
  <c r="Y24571" i="131"/>
  <c r="X24571" i="131"/>
  <c r="W24571" i="131"/>
  <c r="V24571" i="131"/>
  <c r="U24571" i="131"/>
  <c r="T24571" i="131"/>
  <c r="S24571" i="131"/>
  <c r="R24571" i="131"/>
  <c r="Q24571" i="131"/>
  <c r="P24571" i="131"/>
  <c r="O24571" i="131"/>
  <c r="N24571" i="131"/>
  <c r="M24571" i="131"/>
  <c r="L24571" i="131"/>
  <c r="K24571" i="131"/>
  <c r="J24571" i="131"/>
  <c r="I24571" i="131"/>
  <c r="H24571" i="131"/>
  <c r="G24571" i="131"/>
  <c r="F24571" i="131"/>
  <c r="E24571" i="131"/>
  <c r="D24571" i="131"/>
  <c r="C24571" i="131"/>
  <c r="AG24570" i="131"/>
  <c r="AD24570" i="131"/>
  <c r="AC24570" i="131"/>
  <c r="AB24570" i="131"/>
  <c r="AA24570" i="131"/>
  <c r="Z24570" i="131"/>
  <c r="Y24570" i="131"/>
  <c r="X24570" i="131"/>
  <c r="W24570" i="131"/>
  <c r="V24570" i="131"/>
  <c r="U24570" i="131"/>
  <c r="T24570" i="131"/>
  <c r="S24570" i="131"/>
  <c r="R24570" i="131"/>
  <c r="Q24570" i="131"/>
  <c r="P24570" i="131"/>
  <c r="O24570" i="131"/>
  <c r="N24570" i="131"/>
  <c r="M24570" i="131"/>
  <c r="L24570" i="131"/>
  <c r="K24570" i="131"/>
  <c r="J24570" i="131"/>
  <c r="I24570" i="131"/>
  <c r="H24570" i="131"/>
  <c r="G24570" i="131"/>
  <c r="F24570" i="131"/>
  <c r="E24570" i="131"/>
  <c r="D24570" i="131"/>
  <c r="C24570" i="131"/>
  <c r="AG24569" i="131"/>
  <c r="AD24569" i="131"/>
  <c r="AC24569" i="131"/>
  <c r="AB24569" i="131"/>
  <c r="AA24569" i="131"/>
  <c r="Z24569" i="131"/>
  <c r="Y24569" i="131"/>
  <c r="X24569" i="131"/>
  <c r="W24569" i="131"/>
  <c r="V24569" i="131"/>
  <c r="U24569" i="131"/>
  <c r="T24569" i="131"/>
  <c r="S24569" i="131"/>
  <c r="R24569" i="131"/>
  <c r="Q24569" i="131"/>
  <c r="P24569" i="131"/>
  <c r="O24569" i="131"/>
  <c r="N24569" i="131"/>
  <c r="M24569" i="131"/>
  <c r="L24569" i="131"/>
  <c r="K24569" i="131"/>
  <c r="J24569" i="131"/>
  <c r="I24569" i="131"/>
  <c r="H24569" i="131"/>
  <c r="G24569" i="131"/>
  <c r="F24569" i="131"/>
  <c r="E24569" i="131"/>
  <c r="D24569" i="131"/>
  <c r="C24569" i="131"/>
  <c r="AD24568" i="131"/>
  <c r="AC24568" i="131"/>
  <c r="AB24568" i="131"/>
  <c r="AA24568" i="131"/>
  <c r="Z24568" i="131"/>
  <c r="Y24568" i="131"/>
  <c r="X24568" i="131"/>
  <c r="W24568" i="131"/>
  <c r="V24568" i="131"/>
  <c r="U24568" i="131"/>
  <c r="T24568" i="131"/>
  <c r="S24568" i="131"/>
  <c r="R24568" i="131"/>
  <c r="Q24568" i="131"/>
  <c r="P24568" i="131"/>
  <c r="O24568" i="131"/>
  <c r="N24568" i="131"/>
  <c r="M24568" i="131"/>
  <c r="L24568" i="131"/>
  <c r="K24568" i="131"/>
  <c r="J24568" i="131"/>
  <c r="I24568" i="131"/>
  <c r="H24568" i="131"/>
  <c r="G24568" i="131"/>
  <c r="F24568" i="131"/>
  <c r="E24568" i="131"/>
  <c r="D24568" i="131"/>
  <c r="C24568" i="131"/>
  <c r="AD24567" i="131"/>
  <c r="AC24567" i="131"/>
  <c r="AB24567" i="131"/>
  <c r="AA24567" i="131"/>
  <c r="Z24567" i="131"/>
  <c r="Y24567" i="131"/>
  <c r="X24567" i="131"/>
  <c r="W24567" i="131"/>
  <c r="V24567" i="131"/>
  <c r="U24567" i="131"/>
  <c r="T24567" i="131"/>
  <c r="S24567" i="131"/>
  <c r="R24567" i="131"/>
  <c r="Q24567" i="131"/>
  <c r="P24567" i="131"/>
  <c r="O24567" i="131"/>
  <c r="N24567" i="131"/>
  <c r="M24567" i="131"/>
  <c r="L24567" i="131"/>
  <c r="K24567" i="131"/>
  <c r="J24567" i="131"/>
  <c r="I24567" i="131"/>
  <c r="H24567" i="131"/>
  <c r="G24567" i="131"/>
  <c r="F24567" i="131"/>
  <c r="E24567" i="131"/>
  <c r="D24567" i="131"/>
  <c r="C24567" i="131"/>
  <c r="AD24566" i="131"/>
  <c r="AC24566" i="131"/>
  <c r="AB24566" i="131"/>
  <c r="AA24566" i="131"/>
  <c r="Z24566" i="131"/>
  <c r="Y24566" i="131"/>
  <c r="X24566" i="131"/>
  <c r="W24566" i="131"/>
  <c r="V24566" i="131"/>
  <c r="U24566" i="131"/>
  <c r="T24566" i="131"/>
  <c r="S24566" i="131"/>
  <c r="R24566" i="131"/>
  <c r="Q24566" i="131"/>
  <c r="P24566" i="131"/>
  <c r="O24566" i="131"/>
  <c r="N24566" i="131"/>
  <c r="M24566" i="131"/>
  <c r="L24566" i="131"/>
  <c r="K24566" i="131"/>
  <c r="J24566" i="131"/>
  <c r="I24566" i="131"/>
  <c r="H24566" i="131"/>
  <c r="G24566" i="131"/>
  <c r="F24566" i="131"/>
  <c r="E24566" i="131"/>
  <c r="D24566" i="131"/>
  <c r="C24566" i="131"/>
  <c r="AD24565" i="131"/>
  <c r="AC24565" i="131"/>
  <c r="AB24565" i="131"/>
  <c r="AA24565" i="131"/>
  <c r="Z24565" i="131"/>
  <c r="Y24565" i="131"/>
  <c r="X24565" i="131"/>
  <c r="W24565" i="131"/>
  <c r="V24565" i="131"/>
  <c r="U24565" i="131"/>
  <c r="T24565" i="131"/>
  <c r="S24565" i="131"/>
  <c r="R24565" i="131"/>
  <c r="Q24565" i="131"/>
  <c r="P24565" i="131"/>
  <c r="O24565" i="131"/>
  <c r="N24565" i="131"/>
  <c r="M24565" i="131"/>
  <c r="L24565" i="131"/>
  <c r="K24565" i="131"/>
  <c r="J24565" i="131"/>
  <c r="I24565" i="131"/>
  <c r="H24565" i="131"/>
  <c r="G24565" i="131"/>
  <c r="F24565" i="131"/>
  <c r="E24565" i="131"/>
  <c r="D24565" i="131"/>
  <c r="C24565" i="131"/>
  <c r="AD24564" i="131"/>
  <c r="AC24564" i="131"/>
  <c r="AB24564" i="131"/>
  <c r="AA24564" i="131"/>
  <c r="Z24564" i="131"/>
  <c r="Y24564" i="131"/>
  <c r="X24564" i="131"/>
  <c r="W24564" i="131"/>
  <c r="V24564" i="131"/>
  <c r="U24564" i="131"/>
  <c r="T24564" i="131"/>
  <c r="S24564" i="131"/>
  <c r="R24564" i="131"/>
  <c r="Q24564" i="131"/>
  <c r="P24564" i="131"/>
  <c r="O24564" i="131"/>
  <c r="N24564" i="131"/>
  <c r="M24564" i="131"/>
  <c r="L24564" i="131"/>
  <c r="K24564" i="131"/>
  <c r="J24564" i="131"/>
  <c r="I24564" i="131"/>
  <c r="H24564" i="131"/>
  <c r="G24564" i="131"/>
  <c r="F24564" i="131"/>
  <c r="E24564" i="131"/>
  <c r="D24564" i="131"/>
  <c r="C24564" i="131"/>
  <c r="AD24563" i="131"/>
  <c r="AC24563" i="131"/>
  <c r="AB24563" i="131"/>
  <c r="AA24563" i="131"/>
  <c r="Z24563" i="131"/>
  <c r="Y24563" i="131"/>
  <c r="X24563" i="131"/>
  <c r="W24563" i="131"/>
  <c r="V24563" i="131"/>
  <c r="U24563" i="131"/>
  <c r="T24563" i="131"/>
  <c r="S24563" i="131"/>
  <c r="R24563" i="131"/>
  <c r="Q24563" i="131"/>
  <c r="P24563" i="131"/>
  <c r="O24563" i="131"/>
  <c r="N24563" i="131"/>
  <c r="M24563" i="131"/>
  <c r="L24563" i="131"/>
  <c r="K24563" i="131"/>
  <c r="J24563" i="131"/>
  <c r="I24563" i="131"/>
  <c r="H24563" i="131"/>
  <c r="G24563" i="131"/>
  <c r="F24563" i="131"/>
  <c r="E24563" i="131"/>
  <c r="D24563" i="131"/>
  <c r="C24563" i="131"/>
  <c r="AD24562" i="131"/>
  <c r="AC24562" i="131"/>
  <c r="AB24562" i="131"/>
  <c r="AA24562" i="131"/>
  <c r="Z24562" i="131"/>
  <c r="Y24562" i="131"/>
  <c r="X24562" i="131"/>
  <c r="W24562" i="131"/>
  <c r="V24562" i="131"/>
  <c r="U24562" i="131"/>
  <c r="T24562" i="131"/>
  <c r="S24562" i="131"/>
  <c r="R24562" i="131"/>
  <c r="Q24562" i="131"/>
  <c r="P24562" i="131"/>
  <c r="O24562" i="131"/>
  <c r="N24562" i="131"/>
  <c r="M24562" i="131"/>
  <c r="L24562" i="131"/>
  <c r="K24562" i="131"/>
  <c r="J24562" i="131"/>
  <c r="I24562" i="131"/>
  <c r="H24562" i="131"/>
  <c r="G24562" i="131"/>
  <c r="F24562" i="131"/>
  <c r="E24562" i="131"/>
  <c r="D24562" i="131"/>
  <c r="C24562" i="131"/>
  <c r="AD24561" i="131"/>
  <c r="AC24561" i="131"/>
  <c r="AB24561" i="131"/>
  <c r="AA24561" i="131"/>
  <c r="Z24561" i="131"/>
  <c r="Y24561" i="131"/>
  <c r="X24561" i="131"/>
  <c r="W24561" i="131"/>
  <c r="V24561" i="131"/>
  <c r="U24561" i="131"/>
  <c r="T24561" i="131"/>
  <c r="S24561" i="131"/>
  <c r="R24561" i="131"/>
  <c r="Q24561" i="131"/>
  <c r="P24561" i="131"/>
  <c r="O24561" i="131"/>
  <c r="N24561" i="131"/>
  <c r="M24561" i="131"/>
  <c r="L24561" i="131"/>
  <c r="K24561" i="131"/>
  <c r="J24561" i="131"/>
  <c r="I24561" i="131"/>
  <c r="H24561" i="131"/>
  <c r="G24561" i="131"/>
  <c r="F24561" i="131"/>
  <c r="E24561" i="131"/>
  <c r="D24561" i="131"/>
  <c r="C24561" i="131"/>
  <c r="AD24560" i="131"/>
  <c r="AC24560" i="131"/>
  <c r="AB24560" i="131"/>
  <c r="AA24560" i="131"/>
  <c r="Z24560" i="131"/>
  <c r="Y24560" i="131"/>
  <c r="X24560" i="131"/>
  <c r="W24560" i="131"/>
  <c r="V24560" i="131"/>
  <c r="U24560" i="131"/>
  <c r="T24560" i="131"/>
  <c r="S24560" i="131"/>
  <c r="R24560" i="131"/>
  <c r="Q24560" i="131"/>
  <c r="P24560" i="131"/>
  <c r="O24560" i="131"/>
  <c r="N24560" i="131"/>
  <c r="M24560" i="131"/>
  <c r="L24560" i="131"/>
  <c r="K24560" i="131"/>
  <c r="J24560" i="131"/>
  <c r="I24560" i="131"/>
  <c r="H24560" i="131"/>
  <c r="G24560" i="131"/>
  <c r="F24560" i="131"/>
  <c r="E24560" i="131"/>
  <c r="D24560" i="131"/>
  <c r="C24560" i="131"/>
  <c r="AD24559" i="131"/>
  <c r="AC24559" i="131"/>
  <c r="AB24559" i="131"/>
  <c r="AA24559" i="131"/>
  <c r="Z24559" i="131"/>
  <c r="Y24559" i="131"/>
  <c r="X24559" i="131"/>
  <c r="W24559" i="131"/>
  <c r="V24559" i="131"/>
  <c r="U24559" i="131"/>
  <c r="T24559" i="131"/>
  <c r="S24559" i="131"/>
  <c r="R24559" i="131"/>
  <c r="Q24559" i="131"/>
  <c r="P24559" i="131"/>
  <c r="O24559" i="131"/>
  <c r="N24559" i="131"/>
  <c r="M24559" i="131"/>
  <c r="L24559" i="131"/>
  <c r="K24559" i="131"/>
  <c r="J24559" i="131"/>
  <c r="I24559" i="131"/>
  <c r="H24559" i="131"/>
  <c r="G24559" i="131"/>
  <c r="F24559" i="131"/>
  <c r="E24559" i="131"/>
  <c r="D24559" i="131"/>
  <c r="C24559" i="131"/>
  <c r="AD24558" i="131"/>
  <c r="AC24558" i="131"/>
  <c r="AB24558" i="131"/>
  <c r="AA24558" i="131"/>
  <c r="Z24558" i="131"/>
  <c r="Y24558" i="131"/>
  <c r="X24558" i="131"/>
  <c r="W24558" i="131"/>
  <c r="V24558" i="131"/>
  <c r="U24558" i="131"/>
  <c r="T24558" i="131"/>
  <c r="S24558" i="131"/>
  <c r="R24558" i="131"/>
  <c r="Q24558" i="131"/>
  <c r="P24558" i="131"/>
  <c r="O24558" i="131"/>
  <c r="N24558" i="131"/>
  <c r="M24558" i="131"/>
  <c r="L24558" i="131"/>
  <c r="K24558" i="131"/>
  <c r="J24558" i="131"/>
  <c r="I24558" i="131"/>
  <c r="H24558" i="131"/>
  <c r="G24558" i="131"/>
  <c r="F24558" i="131"/>
  <c r="E24558" i="131"/>
  <c r="D24558" i="131"/>
  <c r="C24558" i="131"/>
  <c r="AD24557" i="131"/>
  <c r="AC24557" i="131"/>
  <c r="AB24557" i="131"/>
  <c r="AA24557" i="131"/>
  <c r="Z24557" i="131"/>
  <c r="Y24557" i="131"/>
  <c r="X24557" i="131"/>
  <c r="W24557" i="131"/>
  <c r="V24557" i="131"/>
  <c r="U24557" i="131"/>
  <c r="T24557" i="131"/>
  <c r="S24557" i="131"/>
  <c r="R24557" i="131"/>
  <c r="Q24557" i="131"/>
  <c r="P24557" i="131"/>
  <c r="O24557" i="131"/>
  <c r="N24557" i="131"/>
  <c r="M24557" i="131"/>
  <c r="L24557" i="131"/>
  <c r="K24557" i="131"/>
  <c r="J24557" i="131"/>
  <c r="I24557" i="131"/>
  <c r="H24557" i="131"/>
  <c r="G24557" i="131"/>
  <c r="F24557" i="131"/>
  <c r="E24557" i="131"/>
  <c r="D24557" i="131"/>
  <c r="C24557" i="131"/>
  <c r="AD24556" i="131"/>
  <c r="AC24556" i="131"/>
  <c r="AB24556" i="131"/>
  <c r="AA24556" i="131"/>
  <c r="Z24556" i="131"/>
  <c r="Y24556" i="131"/>
  <c r="X24556" i="131"/>
  <c r="W24556" i="131"/>
  <c r="V24556" i="131"/>
  <c r="U24556" i="131"/>
  <c r="T24556" i="131"/>
  <c r="S24556" i="131"/>
  <c r="R24556" i="131"/>
  <c r="Q24556" i="131"/>
  <c r="P24556" i="131"/>
  <c r="O24556" i="131"/>
  <c r="N24556" i="131"/>
  <c r="M24556" i="131"/>
  <c r="L24556" i="131"/>
  <c r="K24556" i="131"/>
  <c r="J24556" i="131"/>
  <c r="I24556" i="131"/>
  <c r="H24556" i="131"/>
  <c r="G24556" i="131"/>
  <c r="F24556" i="131"/>
  <c r="E24556" i="131"/>
  <c r="D24556" i="131"/>
  <c r="C24556" i="131"/>
  <c r="AD24555" i="131"/>
  <c r="AC24555" i="131"/>
  <c r="AB24555" i="131"/>
  <c r="AA24555" i="131"/>
  <c r="Z24555" i="131"/>
  <c r="Y24555" i="131"/>
  <c r="X24555" i="131"/>
  <c r="W24555" i="131"/>
  <c r="V24555" i="131"/>
  <c r="U24555" i="131"/>
  <c r="T24555" i="131"/>
  <c r="S24555" i="131"/>
  <c r="R24555" i="131"/>
  <c r="Q24555" i="131"/>
  <c r="P24555" i="131"/>
  <c r="O24555" i="131"/>
  <c r="N24555" i="131"/>
  <c r="M24555" i="131"/>
  <c r="L24555" i="131"/>
  <c r="K24555" i="131"/>
  <c r="J24555" i="131"/>
  <c r="I24555" i="131"/>
  <c r="H24555" i="131"/>
  <c r="G24555" i="131"/>
  <c r="F24555" i="131"/>
  <c r="E24555" i="131"/>
  <c r="D24555" i="131"/>
  <c r="C24555" i="131"/>
  <c r="AD24554" i="131"/>
  <c r="AC24554" i="131"/>
  <c r="AB24554" i="131"/>
  <c r="AA24554" i="131"/>
  <c r="Z24554" i="131"/>
  <c r="Y24554" i="131"/>
  <c r="X24554" i="131"/>
  <c r="W24554" i="131"/>
  <c r="V24554" i="131"/>
  <c r="U24554" i="131"/>
  <c r="T24554" i="131"/>
  <c r="S24554" i="131"/>
  <c r="R24554" i="131"/>
  <c r="Q24554" i="131"/>
  <c r="P24554" i="131"/>
  <c r="O24554" i="131"/>
  <c r="N24554" i="131"/>
  <c r="M24554" i="131"/>
  <c r="L24554" i="131"/>
  <c r="K24554" i="131"/>
  <c r="J24554" i="131"/>
  <c r="I24554" i="131"/>
  <c r="H24554" i="131"/>
  <c r="G24554" i="131"/>
  <c r="F24554" i="131"/>
  <c r="E24554" i="131"/>
  <c r="D24554" i="131"/>
  <c r="C24554" i="131"/>
  <c r="AD24553" i="131"/>
  <c r="AC24553" i="131"/>
  <c r="AB24553" i="131"/>
  <c r="AA24553" i="131"/>
  <c r="Z24553" i="131"/>
  <c r="Y24553" i="131"/>
  <c r="X24553" i="131"/>
  <c r="W24553" i="131"/>
  <c r="V24553" i="131"/>
  <c r="U24553" i="131"/>
  <c r="T24553" i="131"/>
  <c r="S24553" i="131"/>
  <c r="R24553" i="131"/>
  <c r="Q24553" i="131"/>
  <c r="P24553" i="131"/>
  <c r="O24553" i="131"/>
  <c r="N24553" i="131"/>
  <c r="M24553" i="131"/>
  <c r="L24553" i="131"/>
  <c r="K24553" i="131"/>
  <c r="J24553" i="131"/>
  <c r="I24553" i="131"/>
  <c r="H24553" i="131"/>
  <c r="G24553" i="131"/>
  <c r="F24553" i="131"/>
  <c r="E24553" i="131"/>
  <c r="D24553" i="131"/>
  <c r="C24553" i="131"/>
  <c r="AD24552" i="131"/>
  <c r="AC24552" i="131"/>
  <c r="AB24552" i="131"/>
  <c r="AA24552" i="131"/>
  <c r="Z24552" i="131"/>
  <c r="Y24552" i="131"/>
  <c r="X24552" i="131"/>
  <c r="W24552" i="131"/>
  <c r="V24552" i="131"/>
  <c r="U24552" i="131"/>
  <c r="T24552" i="131"/>
  <c r="S24552" i="131"/>
  <c r="R24552" i="131"/>
  <c r="Q24552" i="131"/>
  <c r="P24552" i="131"/>
  <c r="O24552" i="131"/>
  <c r="N24552" i="131"/>
  <c r="M24552" i="131"/>
  <c r="L24552" i="131"/>
  <c r="K24552" i="131"/>
  <c r="J24552" i="131"/>
  <c r="I24552" i="131"/>
  <c r="H24552" i="131"/>
  <c r="G24552" i="131"/>
  <c r="F24552" i="131"/>
  <c r="E24552" i="131"/>
  <c r="D24552" i="131"/>
  <c r="C24552" i="131"/>
  <c r="AD24549" i="131"/>
  <c r="AC24549" i="131"/>
  <c r="AB24549" i="131"/>
  <c r="AA24549" i="131"/>
  <c r="Z24549" i="131"/>
  <c r="Y24549" i="131"/>
  <c r="X24549" i="131"/>
  <c r="W24549" i="131"/>
  <c r="V24549" i="131"/>
  <c r="U24549" i="131"/>
  <c r="T24549" i="131"/>
  <c r="S24549" i="131"/>
  <c r="R24549" i="131"/>
  <c r="Q24549" i="131"/>
  <c r="P24549" i="131"/>
  <c r="O24549" i="131"/>
  <c r="N24549" i="131"/>
  <c r="M24549" i="131"/>
  <c r="L24549" i="131"/>
  <c r="K24549" i="131"/>
  <c r="J24549" i="131"/>
  <c r="I24549" i="131"/>
  <c r="H24549" i="131"/>
  <c r="G24549" i="131"/>
  <c r="F24549" i="131"/>
  <c r="E24549" i="131"/>
  <c r="D24549" i="131"/>
  <c r="C24549" i="131"/>
  <c r="AG24548" i="131"/>
  <c r="AD24548" i="131"/>
  <c r="AC24548" i="131"/>
  <c r="AB24548" i="131"/>
  <c r="AA24548" i="131"/>
  <c r="Z24548" i="131"/>
  <c r="Y24548" i="131"/>
  <c r="X24548" i="131"/>
  <c r="W24548" i="131"/>
  <c r="V24548" i="131"/>
  <c r="U24548" i="131"/>
  <c r="T24548" i="131"/>
  <c r="S24548" i="131"/>
  <c r="R24548" i="131"/>
  <c r="Q24548" i="131"/>
  <c r="P24548" i="131"/>
  <c r="O24548" i="131"/>
  <c r="N24548" i="131"/>
  <c r="M24548" i="131"/>
  <c r="L24548" i="131"/>
  <c r="K24548" i="131"/>
  <c r="J24548" i="131"/>
  <c r="I24548" i="131"/>
  <c r="H24548" i="131"/>
  <c r="G24548" i="131"/>
  <c r="F24548" i="131"/>
  <c r="E24548" i="131"/>
  <c r="D24548" i="131"/>
  <c r="C24548" i="131"/>
  <c r="AG24547" i="131"/>
  <c r="AD24547" i="131"/>
  <c r="AC24547" i="131"/>
  <c r="AB24547" i="131"/>
  <c r="AA24547" i="131"/>
  <c r="Z24547" i="131"/>
  <c r="Y24547" i="131"/>
  <c r="X24547" i="131"/>
  <c r="W24547" i="131"/>
  <c r="V24547" i="131"/>
  <c r="U24547" i="131"/>
  <c r="T24547" i="131"/>
  <c r="S24547" i="131"/>
  <c r="R24547" i="131"/>
  <c r="Q24547" i="131"/>
  <c r="P24547" i="131"/>
  <c r="O24547" i="131"/>
  <c r="N24547" i="131"/>
  <c r="M24547" i="131"/>
  <c r="L24547" i="131"/>
  <c r="K24547" i="131"/>
  <c r="J24547" i="131"/>
  <c r="I24547" i="131"/>
  <c r="H24547" i="131"/>
  <c r="G24547" i="131"/>
  <c r="F24547" i="131"/>
  <c r="E24547" i="131"/>
  <c r="D24547" i="131"/>
  <c r="C24547" i="131"/>
  <c r="AG24546" i="131"/>
  <c r="AD24546" i="131"/>
  <c r="AC24546" i="131"/>
  <c r="AB24546" i="131"/>
  <c r="AA24546" i="131"/>
  <c r="Z24546" i="131"/>
  <c r="Y24546" i="131"/>
  <c r="X24546" i="131"/>
  <c r="W24546" i="131"/>
  <c r="V24546" i="131"/>
  <c r="U24546" i="131"/>
  <c r="T24546" i="131"/>
  <c r="S24546" i="131"/>
  <c r="R24546" i="131"/>
  <c r="Q24546" i="131"/>
  <c r="P24546" i="131"/>
  <c r="O24546" i="131"/>
  <c r="N24546" i="131"/>
  <c r="M24546" i="131"/>
  <c r="L24546" i="131"/>
  <c r="K24546" i="131"/>
  <c r="J24546" i="131"/>
  <c r="I24546" i="131"/>
  <c r="H24546" i="131"/>
  <c r="G24546" i="131"/>
  <c r="F24546" i="131"/>
  <c r="E24546" i="131"/>
  <c r="D24546" i="131"/>
  <c r="C24546" i="131"/>
  <c r="AG24545" i="131"/>
  <c r="AD24545" i="131"/>
  <c r="AC24545" i="131"/>
  <c r="AB24545" i="131"/>
  <c r="AA24545" i="131"/>
  <c r="Z24545" i="131"/>
  <c r="Y24545" i="131"/>
  <c r="X24545" i="131"/>
  <c r="W24545" i="131"/>
  <c r="V24545" i="131"/>
  <c r="U24545" i="131"/>
  <c r="T24545" i="131"/>
  <c r="S24545" i="131"/>
  <c r="R24545" i="131"/>
  <c r="Q24545" i="131"/>
  <c r="P24545" i="131"/>
  <c r="O24545" i="131"/>
  <c r="N24545" i="131"/>
  <c r="M24545" i="131"/>
  <c r="L24545" i="131"/>
  <c r="K24545" i="131"/>
  <c r="J24545" i="131"/>
  <c r="I24545" i="131"/>
  <c r="H24545" i="131"/>
  <c r="G24545" i="131"/>
  <c r="F24545" i="131"/>
  <c r="E24545" i="131"/>
  <c r="D24545" i="131"/>
  <c r="C24545" i="131"/>
  <c r="AG24544" i="131"/>
  <c r="AD24544" i="131"/>
  <c r="AC24544" i="131"/>
  <c r="AB24544" i="131"/>
  <c r="AA24544" i="131"/>
  <c r="Z24544" i="131"/>
  <c r="Y24544" i="131"/>
  <c r="X24544" i="131"/>
  <c r="W24544" i="131"/>
  <c r="V24544" i="131"/>
  <c r="U24544" i="131"/>
  <c r="T24544" i="131"/>
  <c r="S24544" i="131"/>
  <c r="R24544" i="131"/>
  <c r="Q24544" i="131"/>
  <c r="P24544" i="131"/>
  <c r="O24544" i="131"/>
  <c r="N24544" i="131"/>
  <c r="M24544" i="131"/>
  <c r="L24544" i="131"/>
  <c r="K24544" i="131"/>
  <c r="J24544" i="131"/>
  <c r="I24544" i="131"/>
  <c r="H24544" i="131"/>
  <c r="G24544" i="131"/>
  <c r="F24544" i="131"/>
  <c r="E24544" i="131"/>
  <c r="D24544" i="131"/>
  <c r="C24544" i="131"/>
  <c r="AG24543" i="131"/>
  <c r="AD24543" i="131"/>
  <c r="AC24543" i="131"/>
  <c r="AB24543" i="131"/>
  <c r="AA24543" i="131"/>
  <c r="Z24543" i="131"/>
  <c r="Y24543" i="131"/>
  <c r="X24543" i="131"/>
  <c r="W24543" i="131"/>
  <c r="V24543" i="131"/>
  <c r="U24543" i="131"/>
  <c r="T24543" i="131"/>
  <c r="S24543" i="131"/>
  <c r="R24543" i="131"/>
  <c r="Q24543" i="131"/>
  <c r="P24543" i="131"/>
  <c r="O24543" i="131"/>
  <c r="N24543" i="131"/>
  <c r="M24543" i="131"/>
  <c r="L24543" i="131"/>
  <c r="K24543" i="131"/>
  <c r="J24543" i="131"/>
  <c r="I24543" i="131"/>
  <c r="H24543" i="131"/>
  <c r="G24543" i="131"/>
  <c r="F24543" i="131"/>
  <c r="E24543" i="131"/>
  <c r="D24543" i="131"/>
  <c r="C24543" i="131"/>
  <c r="AG24542" i="131"/>
  <c r="AD24542" i="131"/>
  <c r="AC24542" i="131"/>
  <c r="AB24542" i="131"/>
  <c r="AA24542" i="131"/>
  <c r="Z24542" i="131"/>
  <c r="Y24542" i="131"/>
  <c r="X24542" i="131"/>
  <c r="W24542" i="131"/>
  <c r="V24542" i="131"/>
  <c r="U24542" i="131"/>
  <c r="T24542" i="131"/>
  <c r="S24542" i="131"/>
  <c r="R24542" i="131"/>
  <c r="Q24542" i="131"/>
  <c r="P24542" i="131"/>
  <c r="O24542" i="131"/>
  <c r="N24542" i="131"/>
  <c r="M24542" i="131"/>
  <c r="L24542" i="131"/>
  <c r="K24542" i="131"/>
  <c r="J24542" i="131"/>
  <c r="I24542" i="131"/>
  <c r="H24542" i="131"/>
  <c r="G24542" i="131"/>
  <c r="F24542" i="131"/>
  <c r="E24542" i="131"/>
  <c r="D24542" i="131"/>
  <c r="C24542" i="131"/>
  <c r="AG24541" i="131"/>
  <c r="AD24541" i="131"/>
  <c r="AC24541" i="131"/>
  <c r="AB24541" i="131"/>
  <c r="AA24541" i="131"/>
  <c r="Z24541" i="131"/>
  <c r="Y24541" i="131"/>
  <c r="X24541" i="131"/>
  <c r="W24541" i="131"/>
  <c r="V24541" i="131"/>
  <c r="U24541" i="131"/>
  <c r="T24541" i="131"/>
  <c r="S24541" i="131"/>
  <c r="R24541" i="131"/>
  <c r="Q24541" i="131"/>
  <c r="P24541" i="131"/>
  <c r="O24541" i="131"/>
  <c r="N24541" i="131"/>
  <c r="M24541" i="131"/>
  <c r="L24541" i="131"/>
  <c r="K24541" i="131"/>
  <c r="J24541" i="131"/>
  <c r="I24541" i="131"/>
  <c r="H24541" i="131"/>
  <c r="G24541" i="131"/>
  <c r="F24541" i="131"/>
  <c r="E24541" i="131"/>
  <c r="D24541" i="131"/>
  <c r="C24541" i="131"/>
  <c r="AG24540" i="131"/>
  <c r="AD24540" i="131"/>
  <c r="AC24540" i="131"/>
  <c r="AB24540" i="131"/>
  <c r="AA24540" i="131"/>
  <c r="Z24540" i="131"/>
  <c r="Y24540" i="131"/>
  <c r="X24540" i="131"/>
  <c r="W24540" i="131"/>
  <c r="V24540" i="131"/>
  <c r="U24540" i="131"/>
  <c r="T24540" i="131"/>
  <c r="S24540" i="131"/>
  <c r="R24540" i="131"/>
  <c r="Q24540" i="131"/>
  <c r="P24540" i="131"/>
  <c r="O24540" i="131"/>
  <c r="N24540" i="131"/>
  <c r="M24540" i="131"/>
  <c r="L24540" i="131"/>
  <c r="K24540" i="131"/>
  <c r="J24540" i="131"/>
  <c r="I24540" i="131"/>
  <c r="H24540" i="131"/>
  <c r="G24540" i="131"/>
  <c r="F24540" i="131"/>
  <c r="E24540" i="131"/>
  <c r="D24540" i="131"/>
  <c r="C24540" i="131"/>
  <c r="AG24539" i="131"/>
  <c r="AD24539" i="131"/>
  <c r="AC24539" i="131"/>
  <c r="AB24539" i="131"/>
  <c r="AA24539" i="131"/>
  <c r="Z24539" i="131"/>
  <c r="Y24539" i="131"/>
  <c r="X24539" i="131"/>
  <c r="W24539" i="131"/>
  <c r="V24539" i="131"/>
  <c r="U24539" i="131"/>
  <c r="T24539" i="131"/>
  <c r="S24539" i="131"/>
  <c r="R24539" i="131"/>
  <c r="Q24539" i="131"/>
  <c r="P24539" i="131"/>
  <c r="O24539" i="131"/>
  <c r="N24539" i="131"/>
  <c r="M24539" i="131"/>
  <c r="L24539" i="131"/>
  <c r="K24539" i="131"/>
  <c r="J24539" i="131"/>
  <c r="I24539" i="131"/>
  <c r="H24539" i="131"/>
  <c r="G24539" i="131"/>
  <c r="F24539" i="131"/>
  <c r="E24539" i="131"/>
  <c r="D24539" i="131"/>
  <c r="C24539" i="131"/>
  <c r="AD24538" i="131"/>
  <c r="AC24538" i="131"/>
  <c r="AB24538" i="131"/>
  <c r="AA24538" i="131"/>
  <c r="Z24538" i="131"/>
  <c r="Y24538" i="131"/>
  <c r="X24538" i="131"/>
  <c r="W24538" i="131"/>
  <c r="V24538" i="131"/>
  <c r="U24538" i="131"/>
  <c r="T24538" i="131"/>
  <c r="S24538" i="131"/>
  <c r="R24538" i="131"/>
  <c r="Q24538" i="131"/>
  <c r="P24538" i="131"/>
  <c r="O24538" i="131"/>
  <c r="N24538" i="131"/>
  <c r="M24538" i="131"/>
  <c r="L24538" i="131"/>
  <c r="K24538" i="131"/>
  <c r="J24538" i="131"/>
  <c r="I24538" i="131"/>
  <c r="H24538" i="131"/>
  <c r="G24538" i="131"/>
  <c r="F24538" i="131"/>
  <c r="E24538" i="131"/>
  <c r="D24538" i="131"/>
  <c r="C24538" i="131"/>
  <c r="AD24537" i="131"/>
  <c r="AC24537" i="131"/>
  <c r="AB24537" i="131"/>
  <c r="AA24537" i="131"/>
  <c r="Z24537" i="131"/>
  <c r="Y24537" i="131"/>
  <c r="X24537" i="131"/>
  <c r="W24537" i="131"/>
  <c r="V24537" i="131"/>
  <c r="U24537" i="131"/>
  <c r="T24537" i="131"/>
  <c r="S24537" i="131"/>
  <c r="R24537" i="131"/>
  <c r="Q24537" i="131"/>
  <c r="P24537" i="131"/>
  <c r="O24537" i="131"/>
  <c r="N24537" i="131"/>
  <c r="M24537" i="131"/>
  <c r="L24537" i="131"/>
  <c r="K24537" i="131"/>
  <c r="J24537" i="131"/>
  <c r="I24537" i="131"/>
  <c r="H24537" i="131"/>
  <c r="G24537" i="131"/>
  <c r="F24537" i="131"/>
  <c r="E24537" i="131"/>
  <c r="D24537" i="131"/>
  <c r="C24537" i="131"/>
  <c r="AD24536" i="131"/>
  <c r="AC24536" i="131"/>
  <c r="AB24536" i="131"/>
  <c r="AA24536" i="131"/>
  <c r="Z24536" i="131"/>
  <c r="Y24536" i="131"/>
  <c r="X24536" i="131"/>
  <c r="W24536" i="131"/>
  <c r="V24536" i="131"/>
  <c r="U24536" i="131"/>
  <c r="T24536" i="131"/>
  <c r="S24536" i="131"/>
  <c r="R24536" i="131"/>
  <c r="Q24536" i="131"/>
  <c r="P24536" i="131"/>
  <c r="O24536" i="131"/>
  <c r="N24536" i="131"/>
  <c r="M24536" i="131"/>
  <c r="L24536" i="131"/>
  <c r="K24536" i="131"/>
  <c r="J24536" i="131"/>
  <c r="I24536" i="131"/>
  <c r="H24536" i="131"/>
  <c r="G24536" i="131"/>
  <c r="F24536" i="131"/>
  <c r="E24536" i="131"/>
  <c r="D24536" i="131"/>
  <c r="C24536" i="131"/>
  <c r="AD24535" i="131"/>
  <c r="AC24535" i="131"/>
  <c r="AB24535" i="131"/>
  <c r="AA24535" i="131"/>
  <c r="Z24535" i="131"/>
  <c r="Y24535" i="131"/>
  <c r="X24535" i="131"/>
  <c r="W24535" i="131"/>
  <c r="V24535" i="131"/>
  <c r="U24535" i="131"/>
  <c r="T24535" i="131"/>
  <c r="S24535" i="131"/>
  <c r="R24535" i="131"/>
  <c r="Q24535" i="131"/>
  <c r="P24535" i="131"/>
  <c r="O24535" i="131"/>
  <c r="N24535" i="131"/>
  <c r="M24535" i="131"/>
  <c r="L24535" i="131"/>
  <c r="K24535" i="131"/>
  <c r="J24535" i="131"/>
  <c r="I24535" i="131"/>
  <c r="H24535" i="131"/>
  <c r="G24535" i="131"/>
  <c r="F24535" i="131"/>
  <c r="E24535" i="131"/>
  <c r="D24535" i="131"/>
  <c r="C24535" i="131"/>
  <c r="AD24534" i="131"/>
  <c r="AC24534" i="131"/>
  <c r="AB24534" i="131"/>
  <c r="AA24534" i="131"/>
  <c r="Z24534" i="131"/>
  <c r="Y24534" i="131"/>
  <c r="X24534" i="131"/>
  <c r="W24534" i="131"/>
  <c r="V24534" i="131"/>
  <c r="U24534" i="131"/>
  <c r="T24534" i="131"/>
  <c r="S24534" i="131"/>
  <c r="R24534" i="131"/>
  <c r="Q24534" i="131"/>
  <c r="P24534" i="131"/>
  <c r="O24534" i="131"/>
  <c r="N24534" i="131"/>
  <c r="M24534" i="131"/>
  <c r="L24534" i="131"/>
  <c r="K24534" i="131"/>
  <c r="J24534" i="131"/>
  <c r="I24534" i="131"/>
  <c r="H24534" i="131"/>
  <c r="G24534" i="131"/>
  <c r="F24534" i="131"/>
  <c r="E24534" i="131"/>
  <c r="D24534" i="131"/>
  <c r="C24534" i="131"/>
  <c r="AD24533" i="131"/>
  <c r="AC24533" i="131"/>
  <c r="AB24533" i="131"/>
  <c r="AA24533" i="131"/>
  <c r="Z24533" i="131"/>
  <c r="Y24533" i="131"/>
  <c r="X24533" i="131"/>
  <c r="W24533" i="131"/>
  <c r="V24533" i="131"/>
  <c r="U24533" i="131"/>
  <c r="T24533" i="131"/>
  <c r="S24533" i="131"/>
  <c r="R24533" i="131"/>
  <c r="Q24533" i="131"/>
  <c r="P24533" i="131"/>
  <c r="O24533" i="131"/>
  <c r="N24533" i="131"/>
  <c r="M24533" i="131"/>
  <c r="L24533" i="131"/>
  <c r="K24533" i="131"/>
  <c r="J24533" i="131"/>
  <c r="I24533" i="131"/>
  <c r="H24533" i="131"/>
  <c r="G24533" i="131"/>
  <c r="F24533" i="131"/>
  <c r="E24533" i="131"/>
  <c r="D24533" i="131"/>
  <c r="C24533" i="131"/>
  <c r="AD24532" i="131"/>
  <c r="AC24532" i="131"/>
  <c r="AB24532" i="131"/>
  <c r="AA24532" i="131"/>
  <c r="Z24532" i="131"/>
  <c r="Y24532" i="131"/>
  <c r="X24532" i="131"/>
  <c r="W24532" i="131"/>
  <c r="V24532" i="131"/>
  <c r="U24532" i="131"/>
  <c r="T24532" i="131"/>
  <c r="S24532" i="131"/>
  <c r="R24532" i="131"/>
  <c r="Q24532" i="131"/>
  <c r="P24532" i="131"/>
  <c r="O24532" i="131"/>
  <c r="N24532" i="131"/>
  <c r="M24532" i="131"/>
  <c r="L24532" i="131"/>
  <c r="K24532" i="131"/>
  <c r="J24532" i="131"/>
  <c r="I24532" i="131"/>
  <c r="H24532" i="131"/>
  <c r="G24532" i="131"/>
  <c r="F24532" i="131"/>
  <c r="E24532" i="131"/>
  <c r="D24532" i="131"/>
  <c r="C24532" i="131"/>
  <c r="AD24531" i="131"/>
  <c r="AC24531" i="131"/>
  <c r="AB24531" i="131"/>
  <c r="AA24531" i="131"/>
  <c r="Z24531" i="131"/>
  <c r="Y24531" i="131"/>
  <c r="X24531" i="131"/>
  <c r="W24531" i="131"/>
  <c r="V24531" i="131"/>
  <c r="U24531" i="131"/>
  <c r="T24531" i="131"/>
  <c r="S24531" i="131"/>
  <c r="R24531" i="131"/>
  <c r="Q24531" i="131"/>
  <c r="P24531" i="131"/>
  <c r="O24531" i="131"/>
  <c r="N24531" i="131"/>
  <c r="M24531" i="131"/>
  <c r="L24531" i="131"/>
  <c r="K24531" i="131"/>
  <c r="J24531" i="131"/>
  <c r="I24531" i="131"/>
  <c r="H24531" i="131"/>
  <c r="G24531" i="131"/>
  <c r="F24531" i="131"/>
  <c r="E24531" i="131"/>
  <c r="D24531" i="131"/>
  <c r="C24531" i="131"/>
  <c r="AD24530" i="131"/>
  <c r="AC24530" i="131"/>
  <c r="AB24530" i="131"/>
  <c r="AA24530" i="131"/>
  <c r="Z24530" i="131"/>
  <c r="Y24530" i="131"/>
  <c r="X24530" i="131"/>
  <c r="W24530" i="131"/>
  <c r="V24530" i="131"/>
  <c r="U24530" i="131"/>
  <c r="T24530" i="131"/>
  <c r="S24530" i="131"/>
  <c r="R24530" i="131"/>
  <c r="Q24530" i="131"/>
  <c r="P24530" i="131"/>
  <c r="O24530" i="131"/>
  <c r="N24530" i="131"/>
  <c r="M24530" i="131"/>
  <c r="L24530" i="131"/>
  <c r="K24530" i="131"/>
  <c r="J24530" i="131"/>
  <c r="I24530" i="131"/>
  <c r="H24530" i="131"/>
  <c r="G24530" i="131"/>
  <c r="F24530" i="131"/>
  <c r="E24530" i="131"/>
  <c r="D24530" i="131"/>
  <c r="C24530" i="131"/>
  <c r="AD24529" i="131"/>
  <c r="AC24529" i="131"/>
  <c r="AB24529" i="131"/>
  <c r="AA24529" i="131"/>
  <c r="Z24529" i="131"/>
  <c r="Y24529" i="131"/>
  <c r="X24529" i="131"/>
  <c r="W24529" i="131"/>
  <c r="V24529" i="131"/>
  <c r="U24529" i="131"/>
  <c r="T24529" i="131"/>
  <c r="S24529" i="131"/>
  <c r="R24529" i="131"/>
  <c r="Q24529" i="131"/>
  <c r="P24529" i="131"/>
  <c r="O24529" i="131"/>
  <c r="N24529" i="131"/>
  <c r="M24529" i="131"/>
  <c r="L24529" i="131"/>
  <c r="K24529" i="131"/>
  <c r="J24529" i="131"/>
  <c r="I24529" i="131"/>
  <c r="H24529" i="131"/>
  <c r="G24529" i="131"/>
  <c r="F24529" i="131"/>
  <c r="E24529" i="131"/>
  <c r="D24529" i="131"/>
  <c r="C24529" i="131"/>
  <c r="AD24528" i="131"/>
  <c r="AC24528" i="131"/>
  <c r="AB24528" i="131"/>
  <c r="AA24528" i="131"/>
  <c r="Z24528" i="131"/>
  <c r="Y24528" i="131"/>
  <c r="X24528" i="131"/>
  <c r="W24528" i="131"/>
  <c r="V24528" i="131"/>
  <c r="U24528" i="131"/>
  <c r="T24528" i="131"/>
  <c r="S24528" i="131"/>
  <c r="R24528" i="131"/>
  <c r="Q24528" i="131"/>
  <c r="P24528" i="131"/>
  <c r="O24528" i="131"/>
  <c r="N24528" i="131"/>
  <c r="M24528" i="131"/>
  <c r="L24528" i="131"/>
  <c r="K24528" i="131"/>
  <c r="J24528" i="131"/>
  <c r="I24528" i="131"/>
  <c r="H24528" i="131"/>
  <c r="G24528" i="131"/>
  <c r="F24528" i="131"/>
  <c r="E24528" i="131"/>
  <c r="D24528" i="131"/>
  <c r="C24528" i="131"/>
  <c r="AD24527" i="131"/>
  <c r="AC24527" i="131"/>
  <c r="AB24527" i="131"/>
  <c r="AA24527" i="131"/>
  <c r="Z24527" i="131"/>
  <c r="Y24527" i="131"/>
  <c r="X24527" i="131"/>
  <c r="W24527" i="131"/>
  <c r="V24527" i="131"/>
  <c r="U24527" i="131"/>
  <c r="T24527" i="131"/>
  <c r="S24527" i="131"/>
  <c r="R24527" i="131"/>
  <c r="Q24527" i="131"/>
  <c r="P24527" i="131"/>
  <c r="O24527" i="131"/>
  <c r="N24527" i="131"/>
  <c r="M24527" i="131"/>
  <c r="L24527" i="131"/>
  <c r="K24527" i="131"/>
  <c r="J24527" i="131"/>
  <c r="I24527" i="131"/>
  <c r="H24527" i="131"/>
  <c r="G24527" i="131"/>
  <c r="F24527" i="131"/>
  <c r="E24527" i="131"/>
  <c r="D24527" i="131"/>
  <c r="C24527" i="131"/>
  <c r="AD24526" i="131"/>
  <c r="AC24526" i="131"/>
  <c r="AB24526" i="131"/>
  <c r="AA24526" i="131"/>
  <c r="Z24526" i="131"/>
  <c r="Y24526" i="131"/>
  <c r="X24526" i="131"/>
  <c r="W24526" i="131"/>
  <c r="V24526" i="131"/>
  <c r="U24526" i="131"/>
  <c r="T24526" i="131"/>
  <c r="S24526" i="131"/>
  <c r="R24526" i="131"/>
  <c r="Q24526" i="131"/>
  <c r="P24526" i="131"/>
  <c r="O24526" i="131"/>
  <c r="N24526" i="131"/>
  <c r="M24526" i="131"/>
  <c r="L24526" i="131"/>
  <c r="K24526" i="131"/>
  <c r="J24526" i="131"/>
  <c r="I24526" i="131"/>
  <c r="H24526" i="131"/>
  <c r="G24526" i="131"/>
  <c r="F24526" i="131"/>
  <c r="E24526" i="131"/>
  <c r="D24526" i="131"/>
  <c r="C24526" i="131"/>
  <c r="AD24525" i="131"/>
  <c r="AC24525" i="131"/>
  <c r="AB24525" i="131"/>
  <c r="AA24525" i="131"/>
  <c r="Z24525" i="131"/>
  <c r="Y24525" i="131"/>
  <c r="X24525" i="131"/>
  <c r="W24525" i="131"/>
  <c r="V24525" i="131"/>
  <c r="U24525" i="131"/>
  <c r="T24525" i="131"/>
  <c r="S24525" i="131"/>
  <c r="R24525" i="131"/>
  <c r="Q24525" i="131"/>
  <c r="P24525" i="131"/>
  <c r="O24525" i="131"/>
  <c r="N24525" i="131"/>
  <c r="M24525" i="131"/>
  <c r="L24525" i="131"/>
  <c r="K24525" i="131"/>
  <c r="J24525" i="131"/>
  <c r="I24525" i="131"/>
  <c r="H24525" i="131"/>
  <c r="G24525" i="131"/>
  <c r="F24525" i="131"/>
  <c r="E24525" i="131"/>
  <c r="D24525" i="131"/>
  <c r="C24525" i="131"/>
  <c r="AD24524" i="131"/>
  <c r="AC24524" i="131"/>
  <c r="AB24524" i="131"/>
  <c r="AA24524" i="131"/>
  <c r="Z24524" i="131"/>
  <c r="Y24524" i="131"/>
  <c r="X24524" i="131"/>
  <c r="W24524" i="131"/>
  <c r="V24524" i="131"/>
  <c r="U24524" i="131"/>
  <c r="T24524" i="131"/>
  <c r="S24524" i="131"/>
  <c r="R24524" i="131"/>
  <c r="Q24524" i="131"/>
  <c r="P24524" i="131"/>
  <c r="O24524" i="131"/>
  <c r="N24524" i="131"/>
  <c r="M24524" i="131"/>
  <c r="L24524" i="131"/>
  <c r="K24524" i="131"/>
  <c r="J24524" i="131"/>
  <c r="I24524" i="131"/>
  <c r="H24524" i="131"/>
  <c r="G24524" i="131"/>
  <c r="F24524" i="131"/>
  <c r="E24524" i="131"/>
  <c r="D24524" i="131"/>
  <c r="C24524" i="131"/>
  <c r="AD24523" i="131"/>
  <c r="AC24523" i="131"/>
  <c r="AB24523" i="131"/>
  <c r="AA24523" i="131"/>
  <c r="Z24523" i="131"/>
  <c r="Y24523" i="131"/>
  <c r="X24523" i="131"/>
  <c r="W24523" i="131"/>
  <c r="V24523" i="131"/>
  <c r="U24523" i="131"/>
  <c r="T24523" i="131"/>
  <c r="S24523" i="131"/>
  <c r="R24523" i="131"/>
  <c r="Q24523" i="131"/>
  <c r="P24523" i="131"/>
  <c r="O24523" i="131"/>
  <c r="N24523" i="131"/>
  <c r="M24523" i="131"/>
  <c r="L24523" i="131"/>
  <c r="K24523" i="131"/>
  <c r="J24523" i="131"/>
  <c r="I24523" i="131"/>
  <c r="H24523" i="131"/>
  <c r="G24523" i="131"/>
  <c r="F24523" i="131"/>
  <c r="E24523" i="131"/>
  <c r="D24523" i="131"/>
  <c r="C24523" i="131"/>
  <c r="AD24522" i="131"/>
  <c r="AC24522" i="131"/>
  <c r="AB24522" i="131"/>
  <c r="AA24522" i="131"/>
  <c r="Z24522" i="131"/>
  <c r="Y24522" i="131"/>
  <c r="X24522" i="131"/>
  <c r="W24522" i="131"/>
  <c r="V24522" i="131"/>
  <c r="U24522" i="131"/>
  <c r="T24522" i="131"/>
  <c r="S24522" i="131"/>
  <c r="R24522" i="131"/>
  <c r="Q24522" i="131"/>
  <c r="P24522" i="131"/>
  <c r="O24522" i="131"/>
  <c r="N24522" i="131"/>
  <c r="M24522" i="131"/>
  <c r="L24522" i="131"/>
  <c r="K24522" i="131"/>
  <c r="J24522" i="131"/>
  <c r="I24522" i="131"/>
  <c r="H24522" i="131"/>
  <c r="G24522" i="131"/>
  <c r="F24522" i="131"/>
  <c r="E24522" i="131"/>
  <c r="D24522" i="131"/>
  <c r="C24522" i="131"/>
  <c r="AD24519" i="131"/>
  <c r="AC24519" i="131"/>
  <c r="AB24519" i="131"/>
  <c r="AA24519" i="131"/>
  <c r="Z24519" i="131"/>
  <c r="Y24519" i="131"/>
  <c r="X24519" i="131"/>
  <c r="W24519" i="131"/>
  <c r="V24519" i="131"/>
  <c r="U24519" i="131"/>
  <c r="T24519" i="131"/>
  <c r="S24519" i="131"/>
  <c r="R24519" i="131"/>
  <c r="Q24519" i="131"/>
  <c r="P24519" i="131"/>
  <c r="O24519" i="131"/>
  <c r="N24519" i="131"/>
  <c r="M24519" i="131"/>
  <c r="L24519" i="131"/>
  <c r="K24519" i="131"/>
  <c r="J24519" i="131"/>
  <c r="I24519" i="131"/>
  <c r="H24519" i="131"/>
  <c r="G24519" i="131"/>
  <c r="F24519" i="131"/>
  <c r="E24519" i="131"/>
  <c r="D24519" i="131"/>
  <c r="C24519" i="131"/>
  <c r="AG24518" i="131"/>
  <c r="AD24518" i="131"/>
  <c r="AC24518" i="131"/>
  <c r="AB24518" i="131"/>
  <c r="AA24518" i="131"/>
  <c r="Z24518" i="131"/>
  <c r="Y24518" i="131"/>
  <c r="X24518" i="131"/>
  <c r="W24518" i="131"/>
  <c r="V24518" i="131"/>
  <c r="U24518" i="131"/>
  <c r="T24518" i="131"/>
  <c r="S24518" i="131"/>
  <c r="R24518" i="131"/>
  <c r="Q24518" i="131"/>
  <c r="P24518" i="131"/>
  <c r="O24518" i="131"/>
  <c r="N24518" i="131"/>
  <c r="M24518" i="131"/>
  <c r="L24518" i="131"/>
  <c r="K24518" i="131"/>
  <c r="J24518" i="131"/>
  <c r="I24518" i="131"/>
  <c r="H24518" i="131"/>
  <c r="G24518" i="131"/>
  <c r="F24518" i="131"/>
  <c r="E24518" i="131"/>
  <c r="D24518" i="131"/>
  <c r="C24518" i="131"/>
  <c r="AG24517" i="131"/>
  <c r="AD24517" i="131"/>
  <c r="AC24517" i="131"/>
  <c r="AB24517" i="131"/>
  <c r="AA24517" i="131"/>
  <c r="Z24517" i="131"/>
  <c r="Y24517" i="131"/>
  <c r="X24517" i="131"/>
  <c r="W24517" i="131"/>
  <c r="V24517" i="131"/>
  <c r="U24517" i="131"/>
  <c r="T24517" i="131"/>
  <c r="S24517" i="131"/>
  <c r="R24517" i="131"/>
  <c r="Q24517" i="131"/>
  <c r="P24517" i="131"/>
  <c r="O24517" i="131"/>
  <c r="N24517" i="131"/>
  <c r="M24517" i="131"/>
  <c r="L24517" i="131"/>
  <c r="K24517" i="131"/>
  <c r="J24517" i="131"/>
  <c r="I24517" i="131"/>
  <c r="H24517" i="131"/>
  <c r="G24517" i="131"/>
  <c r="F24517" i="131"/>
  <c r="E24517" i="131"/>
  <c r="D24517" i="131"/>
  <c r="C24517" i="131"/>
  <c r="AG24516" i="131"/>
  <c r="AD24516" i="131"/>
  <c r="AC24516" i="131"/>
  <c r="AB24516" i="131"/>
  <c r="AA24516" i="131"/>
  <c r="Z24516" i="131"/>
  <c r="Y24516" i="131"/>
  <c r="X24516" i="131"/>
  <c r="W24516" i="131"/>
  <c r="V24516" i="131"/>
  <c r="U24516" i="131"/>
  <c r="T24516" i="131"/>
  <c r="S24516" i="131"/>
  <c r="R24516" i="131"/>
  <c r="Q24516" i="131"/>
  <c r="P24516" i="131"/>
  <c r="O24516" i="131"/>
  <c r="N24516" i="131"/>
  <c r="M24516" i="131"/>
  <c r="L24516" i="131"/>
  <c r="K24516" i="131"/>
  <c r="J24516" i="131"/>
  <c r="I24516" i="131"/>
  <c r="H24516" i="131"/>
  <c r="G24516" i="131"/>
  <c r="F24516" i="131"/>
  <c r="E24516" i="131"/>
  <c r="D24516" i="131"/>
  <c r="C24516" i="131"/>
  <c r="AG24515" i="131"/>
  <c r="AD24515" i="131"/>
  <c r="AC24515" i="131"/>
  <c r="AB24515" i="131"/>
  <c r="AA24515" i="131"/>
  <c r="Z24515" i="131"/>
  <c r="Y24515" i="131"/>
  <c r="X24515" i="131"/>
  <c r="W24515" i="131"/>
  <c r="V24515" i="131"/>
  <c r="U24515" i="131"/>
  <c r="T24515" i="131"/>
  <c r="S24515" i="131"/>
  <c r="R24515" i="131"/>
  <c r="Q24515" i="131"/>
  <c r="P24515" i="131"/>
  <c r="O24515" i="131"/>
  <c r="N24515" i="131"/>
  <c r="M24515" i="131"/>
  <c r="L24515" i="131"/>
  <c r="K24515" i="131"/>
  <c r="J24515" i="131"/>
  <c r="I24515" i="131"/>
  <c r="H24515" i="131"/>
  <c r="G24515" i="131"/>
  <c r="F24515" i="131"/>
  <c r="E24515" i="131"/>
  <c r="D24515" i="131"/>
  <c r="C24515" i="131"/>
  <c r="AG24514" i="131"/>
  <c r="AD24514" i="131"/>
  <c r="AC24514" i="131"/>
  <c r="AB24514" i="131"/>
  <c r="AA24514" i="131"/>
  <c r="Z24514" i="131"/>
  <c r="Y24514" i="131"/>
  <c r="X24514" i="131"/>
  <c r="W24514" i="131"/>
  <c r="V24514" i="131"/>
  <c r="U24514" i="131"/>
  <c r="T24514" i="131"/>
  <c r="S24514" i="131"/>
  <c r="R24514" i="131"/>
  <c r="Q24514" i="131"/>
  <c r="P24514" i="131"/>
  <c r="O24514" i="131"/>
  <c r="N24514" i="131"/>
  <c r="M24514" i="131"/>
  <c r="L24514" i="131"/>
  <c r="K24514" i="131"/>
  <c r="J24514" i="131"/>
  <c r="I24514" i="131"/>
  <c r="H24514" i="131"/>
  <c r="G24514" i="131"/>
  <c r="F24514" i="131"/>
  <c r="E24514" i="131"/>
  <c r="D24514" i="131"/>
  <c r="C24514" i="131"/>
  <c r="AG24513" i="131"/>
  <c r="AD24513" i="131"/>
  <c r="AC24513" i="131"/>
  <c r="AB24513" i="131"/>
  <c r="AA24513" i="131"/>
  <c r="Z24513" i="131"/>
  <c r="Y24513" i="131"/>
  <c r="X24513" i="131"/>
  <c r="W24513" i="131"/>
  <c r="V24513" i="131"/>
  <c r="U24513" i="131"/>
  <c r="T24513" i="131"/>
  <c r="S24513" i="131"/>
  <c r="R24513" i="131"/>
  <c r="Q24513" i="131"/>
  <c r="P24513" i="131"/>
  <c r="O24513" i="131"/>
  <c r="N24513" i="131"/>
  <c r="M24513" i="131"/>
  <c r="L24513" i="131"/>
  <c r="K24513" i="131"/>
  <c r="J24513" i="131"/>
  <c r="I24513" i="131"/>
  <c r="H24513" i="131"/>
  <c r="G24513" i="131"/>
  <c r="F24513" i="131"/>
  <c r="E24513" i="131"/>
  <c r="D24513" i="131"/>
  <c r="C24513" i="131"/>
  <c r="AG24512" i="131"/>
  <c r="AD24512" i="131"/>
  <c r="AC24512" i="131"/>
  <c r="AB24512" i="131"/>
  <c r="AA24512" i="131"/>
  <c r="Z24512" i="131"/>
  <c r="Y24512" i="131"/>
  <c r="X24512" i="131"/>
  <c r="W24512" i="131"/>
  <c r="V24512" i="131"/>
  <c r="U24512" i="131"/>
  <c r="T24512" i="131"/>
  <c r="S24512" i="131"/>
  <c r="R24512" i="131"/>
  <c r="Q24512" i="131"/>
  <c r="P24512" i="131"/>
  <c r="O24512" i="131"/>
  <c r="N24512" i="131"/>
  <c r="M24512" i="131"/>
  <c r="L24512" i="131"/>
  <c r="K24512" i="131"/>
  <c r="J24512" i="131"/>
  <c r="I24512" i="131"/>
  <c r="H24512" i="131"/>
  <c r="G24512" i="131"/>
  <c r="F24512" i="131"/>
  <c r="E24512" i="131"/>
  <c r="D24512" i="131"/>
  <c r="C24512" i="131"/>
  <c r="AG24511" i="131"/>
  <c r="AD24511" i="131"/>
  <c r="AC24511" i="131"/>
  <c r="AB24511" i="131"/>
  <c r="AA24511" i="131"/>
  <c r="Z24511" i="131"/>
  <c r="Y24511" i="131"/>
  <c r="X24511" i="131"/>
  <c r="W24511" i="131"/>
  <c r="V24511" i="131"/>
  <c r="U24511" i="131"/>
  <c r="T24511" i="131"/>
  <c r="S24511" i="131"/>
  <c r="R24511" i="131"/>
  <c r="Q24511" i="131"/>
  <c r="P24511" i="131"/>
  <c r="O24511" i="131"/>
  <c r="N24511" i="131"/>
  <c r="M24511" i="131"/>
  <c r="L24511" i="131"/>
  <c r="K24511" i="131"/>
  <c r="J24511" i="131"/>
  <c r="I24511" i="131"/>
  <c r="H24511" i="131"/>
  <c r="G24511" i="131"/>
  <c r="F24511" i="131"/>
  <c r="E24511" i="131"/>
  <c r="D24511" i="131"/>
  <c r="C24511" i="131"/>
  <c r="AG24510" i="131"/>
  <c r="AD24510" i="131"/>
  <c r="AC24510" i="131"/>
  <c r="AB24510" i="131"/>
  <c r="AA24510" i="131"/>
  <c r="Z24510" i="131"/>
  <c r="Y24510" i="131"/>
  <c r="X24510" i="131"/>
  <c r="W24510" i="131"/>
  <c r="V24510" i="131"/>
  <c r="U24510" i="131"/>
  <c r="T24510" i="131"/>
  <c r="S24510" i="131"/>
  <c r="R24510" i="131"/>
  <c r="Q24510" i="131"/>
  <c r="P24510" i="131"/>
  <c r="O24510" i="131"/>
  <c r="N24510" i="131"/>
  <c r="M24510" i="131"/>
  <c r="L24510" i="131"/>
  <c r="K24510" i="131"/>
  <c r="J24510" i="131"/>
  <c r="I24510" i="131"/>
  <c r="H24510" i="131"/>
  <c r="G24510" i="131"/>
  <c r="F24510" i="131"/>
  <c r="E24510" i="131"/>
  <c r="D24510" i="131"/>
  <c r="C24510" i="131"/>
  <c r="AG24509" i="131"/>
  <c r="AD24509" i="131"/>
  <c r="AC24509" i="131"/>
  <c r="AB24509" i="131"/>
  <c r="AA24509" i="131"/>
  <c r="Z24509" i="131"/>
  <c r="Y24509" i="131"/>
  <c r="X24509" i="131"/>
  <c r="W24509" i="131"/>
  <c r="V24509" i="131"/>
  <c r="U24509" i="131"/>
  <c r="T24509" i="131"/>
  <c r="S24509" i="131"/>
  <c r="R24509" i="131"/>
  <c r="Q24509" i="131"/>
  <c r="P24509" i="131"/>
  <c r="O24509" i="131"/>
  <c r="N24509" i="131"/>
  <c r="M24509" i="131"/>
  <c r="L24509" i="131"/>
  <c r="K24509" i="131"/>
  <c r="J24509" i="131"/>
  <c r="I24509" i="131"/>
  <c r="H24509" i="131"/>
  <c r="G24509" i="131"/>
  <c r="F24509" i="131"/>
  <c r="E24509" i="131"/>
  <c r="D24509" i="131"/>
  <c r="C24509" i="131"/>
  <c r="AD24508" i="131"/>
  <c r="AC24508" i="131"/>
  <c r="AB24508" i="131"/>
  <c r="AA24508" i="131"/>
  <c r="Z24508" i="131"/>
  <c r="Y24508" i="131"/>
  <c r="X24508" i="131"/>
  <c r="W24508" i="131"/>
  <c r="V24508" i="131"/>
  <c r="U24508" i="131"/>
  <c r="T24508" i="131"/>
  <c r="S24508" i="131"/>
  <c r="R24508" i="131"/>
  <c r="Q24508" i="131"/>
  <c r="P24508" i="131"/>
  <c r="O24508" i="131"/>
  <c r="N24508" i="131"/>
  <c r="M24508" i="131"/>
  <c r="L24508" i="131"/>
  <c r="K24508" i="131"/>
  <c r="J24508" i="131"/>
  <c r="I24508" i="131"/>
  <c r="H24508" i="131"/>
  <c r="G24508" i="131"/>
  <c r="F24508" i="131"/>
  <c r="E24508" i="131"/>
  <c r="D24508" i="131"/>
  <c r="C24508" i="131"/>
  <c r="AD24507" i="131"/>
  <c r="AC24507" i="131"/>
  <c r="AB24507" i="131"/>
  <c r="AA24507" i="131"/>
  <c r="Z24507" i="131"/>
  <c r="Y24507" i="131"/>
  <c r="X24507" i="131"/>
  <c r="W24507" i="131"/>
  <c r="V24507" i="131"/>
  <c r="U24507" i="131"/>
  <c r="T24507" i="131"/>
  <c r="S24507" i="131"/>
  <c r="R24507" i="131"/>
  <c r="Q24507" i="131"/>
  <c r="P24507" i="131"/>
  <c r="O24507" i="131"/>
  <c r="N24507" i="131"/>
  <c r="M24507" i="131"/>
  <c r="L24507" i="131"/>
  <c r="K24507" i="131"/>
  <c r="J24507" i="131"/>
  <c r="I24507" i="131"/>
  <c r="H24507" i="131"/>
  <c r="G24507" i="131"/>
  <c r="F24507" i="131"/>
  <c r="E24507" i="131"/>
  <c r="D24507" i="131"/>
  <c r="C24507" i="131"/>
  <c r="AD24506" i="131"/>
  <c r="AC24506" i="131"/>
  <c r="AB24506" i="131"/>
  <c r="AA24506" i="131"/>
  <c r="Z24506" i="131"/>
  <c r="Y24506" i="131"/>
  <c r="X24506" i="131"/>
  <c r="W24506" i="131"/>
  <c r="V24506" i="131"/>
  <c r="U24506" i="131"/>
  <c r="T24506" i="131"/>
  <c r="S24506" i="131"/>
  <c r="R24506" i="131"/>
  <c r="Q24506" i="131"/>
  <c r="P24506" i="131"/>
  <c r="O24506" i="131"/>
  <c r="N24506" i="131"/>
  <c r="M24506" i="131"/>
  <c r="L24506" i="131"/>
  <c r="K24506" i="131"/>
  <c r="J24506" i="131"/>
  <c r="I24506" i="131"/>
  <c r="H24506" i="131"/>
  <c r="G24506" i="131"/>
  <c r="F24506" i="131"/>
  <c r="E24506" i="131"/>
  <c r="D24506" i="131"/>
  <c r="C24506" i="131"/>
  <c r="AD24505" i="131"/>
  <c r="AC24505" i="131"/>
  <c r="AB24505" i="131"/>
  <c r="AA24505" i="131"/>
  <c r="Z24505" i="131"/>
  <c r="Y24505" i="131"/>
  <c r="X24505" i="131"/>
  <c r="W24505" i="131"/>
  <c r="V24505" i="131"/>
  <c r="U24505" i="131"/>
  <c r="T24505" i="131"/>
  <c r="S24505" i="131"/>
  <c r="R24505" i="131"/>
  <c r="Q24505" i="131"/>
  <c r="P24505" i="131"/>
  <c r="O24505" i="131"/>
  <c r="N24505" i="131"/>
  <c r="M24505" i="131"/>
  <c r="L24505" i="131"/>
  <c r="K24505" i="131"/>
  <c r="J24505" i="131"/>
  <c r="I24505" i="131"/>
  <c r="H24505" i="131"/>
  <c r="G24505" i="131"/>
  <c r="F24505" i="131"/>
  <c r="E24505" i="131"/>
  <c r="D24505" i="131"/>
  <c r="C24505" i="131"/>
  <c r="AD24504" i="131"/>
  <c r="AC24504" i="131"/>
  <c r="AB24504" i="131"/>
  <c r="AA24504" i="131"/>
  <c r="Z24504" i="131"/>
  <c r="Y24504" i="131"/>
  <c r="X24504" i="131"/>
  <c r="W24504" i="131"/>
  <c r="V24504" i="131"/>
  <c r="U24504" i="131"/>
  <c r="T24504" i="131"/>
  <c r="S24504" i="131"/>
  <c r="R24504" i="131"/>
  <c r="Q24504" i="131"/>
  <c r="P24504" i="131"/>
  <c r="O24504" i="131"/>
  <c r="N24504" i="131"/>
  <c r="M24504" i="131"/>
  <c r="L24504" i="131"/>
  <c r="K24504" i="131"/>
  <c r="J24504" i="131"/>
  <c r="I24504" i="131"/>
  <c r="H24504" i="131"/>
  <c r="G24504" i="131"/>
  <c r="F24504" i="131"/>
  <c r="E24504" i="131"/>
  <c r="D24504" i="131"/>
  <c r="C24504" i="131"/>
  <c r="AD24503" i="131"/>
  <c r="AC24503" i="131"/>
  <c r="AB24503" i="131"/>
  <c r="AA24503" i="131"/>
  <c r="Z24503" i="131"/>
  <c r="Y24503" i="131"/>
  <c r="X24503" i="131"/>
  <c r="W24503" i="131"/>
  <c r="V24503" i="131"/>
  <c r="U24503" i="131"/>
  <c r="T24503" i="131"/>
  <c r="S24503" i="131"/>
  <c r="R24503" i="131"/>
  <c r="Q24503" i="131"/>
  <c r="P24503" i="131"/>
  <c r="O24503" i="131"/>
  <c r="N24503" i="131"/>
  <c r="M24503" i="131"/>
  <c r="L24503" i="131"/>
  <c r="K24503" i="131"/>
  <c r="J24503" i="131"/>
  <c r="I24503" i="131"/>
  <c r="H24503" i="131"/>
  <c r="G24503" i="131"/>
  <c r="F24503" i="131"/>
  <c r="E24503" i="131"/>
  <c r="D24503" i="131"/>
  <c r="C24503" i="131"/>
  <c r="AD24502" i="131"/>
  <c r="AC24502" i="131"/>
  <c r="AB24502" i="131"/>
  <c r="AA24502" i="131"/>
  <c r="Z24502" i="131"/>
  <c r="Y24502" i="131"/>
  <c r="X24502" i="131"/>
  <c r="W24502" i="131"/>
  <c r="V24502" i="131"/>
  <c r="U24502" i="131"/>
  <c r="T24502" i="131"/>
  <c r="S24502" i="131"/>
  <c r="R24502" i="131"/>
  <c r="Q24502" i="131"/>
  <c r="P24502" i="131"/>
  <c r="O24502" i="131"/>
  <c r="N24502" i="131"/>
  <c r="M24502" i="131"/>
  <c r="L24502" i="131"/>
  <c r="K24502" i="131"/>
  <c r="J24502" i="131"/>
  <c r="I24502" i="131"/>
  <c r="H24502" i="131"/>
  <c r="G24502" i="131"/>
  <c r="F24502" i="131"/>
  <c r="E24502" i="131"/>
  <c r="D24502" i="131"/>
  <c r="C24502" i="131"/>
  <c r="AD24501" i="131"/>
  <c r="AC24501" i="131"/>
  <c r="AB24501" i="131"/>
  <c r="AA24501" i="131"/>
  <c r="Z24501" i="131"/>
  <c r="Y24501" i="131"/>
  <c r="X24501" i="131"/>
  <c r="W24501" i="131"/>
  <c r="V24501" i="131"/>
  <c r="U24501" i="131"/>
  <c r="T24501" i="131"/>
  <c r="S24501" i="131"/>
  <c r="R24501" i="131"/>
  <c r="Q24501" i="131"/>
  <c r="P24501" i="131"/>
  <c r="O24501" i="131"/>
  <c r="N24501" i="131"/>
  <c r="M24501" i="131"/>
  <c r="L24501" i="131"/>
  <c r="K24501" i="131"/>
  <c r="J24501" i="131"/>
  <c r="I24501" i="131"/>
  <c r="H24501" i="131"/>
  <c r="G24501" i="131"/>
  <c r="F24501" i="131"/>
  <c r="E24501" i="131"/>
  <c r="D24501" i="131"/>
  <c r="C24501" i="131"/>
  <c r="AD24500" i="131"/>
  <c r="AC24500" i="131"/>
  <c r="AB24500" i="131"/>
  <c r="AA24500" i="131"/>
  <c r="Z24500" i="131"/>
  <c r="Y24500" i="131"/>
  <c r="X24500" i="131"/>
  <c r="W24500" i="131"/>
  <c r="V24500" i="131"/>
  <c r="U24500" i="131"/>
  <c r="T24500" i="131"/>
  <c r="S24500" i="131"/>
  <c r="R24500" i="131"/>
  <c r="Q24500" i="131"/>
  <c r="P24500" i="131"/>
  <c r="O24500" i="131"/>
  <c r="N24500" i="131"/>
  <c r="M24500" i="131"/>
  <c r="L24500" i="131"/>
  <c r="K24500" i="131"/>
  <c r="J24500" i="131"/>
  <c r="I24500" i="131"/>
  <c r="H24500" i="131"/>
  <c r="G24500" i="131"/>
  <c r="F24500" i="131"/>
  <c r="E24500" i="131"/>
  <c r="D24500" i="131"/>
  <c r="C24500" i="131"/>
  <c r="AD24499" i="131"/>
  <c r="AC24499" i="131"/>
  <c r="AB24499" i="131"/>
  <c r="AA24499" i="131"/>
  <c r="Z24499" i="131"/>
  <c r="Y24499" i="131"/>
  <c r="X24499" i="131"/>
  <c r="W24499" i="131"/>
  <c r="V24499" i="131"/>
  <c r="U24499" i="131"/>
  <c r="T24499" i="131"/>
  <c r="S24499" i="131"/>
  <c r="R24499" i="131"/>
  <c r="Q24499" i="131"/>
  <c r="P24499" i="131"/>
  <c r="O24499" i="131"/>
  <c r="N24499" i="131"/>
  <c r="M24499" i="131"/>
  <c r="L24499" i="131"/>
  <c r="K24499" i="131"/>
  <c r="J24499" i="131"/>
  <c r="I24499" i="131"/>
  <c r="H24499" i="131"/>
  <c r="G24499" i="131"/>
  <c r="F24499" i="131"/>
  <c r="E24499" i="131"/>
  <c r="D24499" i="131"/>
  <c r="C24499" i="131"/>
  <c r="AD24498" i="131"/>
  <c r="AC24498" i="131"/>
  <c r="AB24498" i="131"/>
  <c r="AA24498" i="131"/>
  <c r="Z24498" i="131"/>
  <c r="Y24498" i="131"/>
  <c r="X24498" i="131"/>
  <c r="W24498" i="131"/>
  <c r="V24498" i="131"/>
  <c r="U24498" i="131"/>
  <c r="T24498" i="131"/>
  <c r="S24498" i="131"/>
  <c r="R24498" i="131"/>
  <c r="Q24498" i="131"/>
  <c r="P24498" i="131"/>
  <c r="O24498" i="131"/>
  <c r="N24498" i="131"/>
  <c r="M24498" i="131"/>
  <c r="L24498" i="131"/>
  <c r="K24498" i="131"/>
  <c r="J24498" i="131"/>
  <c r="I24498" i="131"/>
  <c r="H24498" i="131"/>
  <c r="G24498" i="131"/>
  <c r="F24498" i="131"/>
  <c r="E24498" i="131"/>
  <c r="D24498" i="131"/>
  <c r="C24498" i="131"/>
  <c r="AD24497" i="131"/>
  <c r="AC24497" i="131"/>
  <c r="AB24497" i="131"/>
  <c r="AA24497" i="131"/>
  <c r="Z24497" i="131"/>
  <c r="Y24497" i="131"/>
  <c r="X24497" i="131"/>
  <c r="W24497" i="131"/>
  <c r="V24497" i="131"/>
  <c r="U24497" i="131"/>
  <c r="T24497" i="131"/>
  <c r="S24497" i="131"/>
  <c r="R24497" i="131"/>
  <c r="Q24497" i="131"/>
  <c r="P24497" i="131"/>
  <c r="O24497" i="131"/>
  <c r="N24497" i="131"/>
  <c r="M24497" i="131"/>
  <c r="L24497" i="131"/>
  <c r="K24497" i="131"/>
  <c r="J24497" i="131"/>
  <c r="I24497" i="131"/>
  <c r="H24497" i="131"/>
  <c r="G24497" i="131"/>
  <c r="F24497" i="131"/>
  <c r="E24497" i="131"/>
  <c r="D24497" i="131"/>
  <c r="C24497" i="131"/>
  <c r="AD24496" i="131"/>
  <c r="AC24496" i="131"/>
  <c r="AB24496" i="131"/>
  <c r="AA24496" i="131"/>
  <c r="Z24496" i="131"/>
  <c r="Y24496" i="131"/>
  <c r="X24496" i="131"/>
  <c r="W24496" i="131"/>
  <c r="V24496" i="131"/>
  <c r="U24496" i="131"/>
  <c r="T24496" i="131"/>
  <c r="S24496" i="131"/>
  <c r="R24496" i="131"/>
  <c r="Q24496" i="131"/>
  <c r="P24496" i="131"/>
  <c r="O24496" i="131"/>
  <c r="N24496" i="131"/>
  <c r="M24496" i="131"/>
  <c r="L24496" i="131"/>
  <c r="K24496" i="131"/>
  <c r="J24496" i="131"/>
  <c r="I24496" i="131"/>
  <c r="H24496" i="131"/>
  <c r="G24496" i="131"/>
  <c r="F24496" i="131"/>
  <c r="E24496" i="131"/>
  <c r="D24496" i="131"/>
  <c r="C24496" i="131"/>
  <c r="AD24495" i="131"/>
  <c r="AC24495" i="131"/>
  <c r="AB24495" i="131"/>
  <c r="AA24495" i="131"/>
  <c r="Z24495" i="131"/>
  <c r="Y24495" i="131"/>
  <c r="X24495" i="131"/>
  <c r="W24495" i="131"/>
  <c r="V24495" i="131"/>
  <c r="U24495" i="131"/>
  <c r="T24495" i="131"/>
  <c r="S24495" i="131"/>
  <c r="R24495" i="131"/>
  <c r="Q24495" i="131"/>
  <c r="P24495" i="131"/>
  <c r="O24495" i="131"/>
  <c r="N24495" i="131"/>
  <c r="M24495" i="131"/>
  <c r="L24495" i="131"/>
  <c r="K24495" i="131"/>
  <c r="J24495" i="131"/>
  <c r="I24495" i="131"/>
  <c r="H24495" i="131"/>
  <c r="G24495" i="131"/>
  <c r="F24495" i="131"/>
  <c r="E24495" i="131"/>
  <c r="D24495" i="131"/>
  <c r="C24495" i="131"/>
  <c r="AD24494" i="131"/>
  <c r="AC24494" i="131"/>
  <c r="AB24494" i="131"/>
  <c r="AA24494" i="131"/>
  <c r="Z24494" i="131"/>
  <c r="Y24494" i="131"/>
  <c r="X24494" i="131"/>
  <c r="W24494" i="131"/>
  <c r="V24494" i="131"/>
  <c r="U24494" i="131"/>
  <c r="T24494" i="131"/>
  <c r="S24494" i="131"/>
  <c r="R24494" i="131"/>
  <c r="Q24494" i="131"/>
  <c r="P24494" i="131"/>
  <c r="O24494" i="131"/>
  <c r="N24494" i="131"/>
  <c r="M24494" i="131"/>
  <c r="L24494" i="131"/>
  <c r="K24494" i="131"/>
  <c r="J24494" i="131"/>
  <c r="I24494" i="131"/>
  <c r="H24494" i="131"/>
  <c r="G24494" i="131"/>
  <c r="F24494" i="131"/>
  <c r="E24494" i="131"/>
  <c r="D24494" i="131"/>
  <c r="C24494" i="131"/>
  <c r="AD24493" i="131"/>
  <c r="AC24493" i="131"/>
  <c r="AB24493" i="131"/>
  <c r="AA24493" i="131"/>
  <c r="Z24493" i="131"/>
  <c r="Y24493" i="131"/>
  <c r="X24493" i="131"/>
  <c r="W24493" i="131"/>
  <c r="V24493" i="131"/>
  <c r="U24493" i="131"/>
  <c r="T24493" i="131"/>
  <c r="S24493" i="131"/>
  <c r="R24493" i="131"/>
  <c r="Q24493" i="131"/>
  <c r="P24493" i="131"/>
  <c r="O24493" i="131"/>
  <c r="N24493" i="131"/>
  <c r="M24493" i="131"/>
  <c r="L24493" i="131"/>
  <c r="K24493" i="131"/>
  <c r="J24493" i="131"/>
  <c r="I24493" i="131"/>
  <c r="H24493" i="131"/>
  <c r="G24493" i="131"/>
  <c r="F24493" i="131"/>
  <c r="E24493" i="131"/>
  <c r="D24493" i="131"/>
  <c r="C24493" i="131"/>
  <c r="AD24492" i="131"/>
  <c r="AC24492" i="131"/>
  <c r="AB24492" i="131"/>
  <c r="AA24492" i="131"/>
  <c r="Z24492" i="131"/>
  <c r="Y24492" i="131"/>
  <c r="X24492" i="131"/>
  <c r="W24492" i="131"/>
  <c r="V24492" i="131"/>
  <c r="U24492" i="131"/>
  <c r="T24492" i="131"/>
  <c r="S24492" i="131"/>
  <c r="R24492" i="131"/>
  <c r="Q24492" i="131"/>
  <c r="P24492" i="131"/>
  <c r="O24492" i="131"/>
  <c r="N24492" i="131"/>
  <c r="M24492" i="131"/>
  <c r="L24492" i="131"/>
  <c r="K24492" i="131"/>
  <c r="J24492" i="131"/>
  <c r="I24492" i="131"/>
  <c r="H24492" i="131"/>
  <c r="G24492" i="131"/>
  <c r="F24492" i="131"/>
  <c r="E24492" i="131"/>
  <c r="D24492" i="131"/>
  <c r="C24492" i="131"/>
  <c r="AD24489" i="131"/>
  <c r="AC24489" i="131"/>
  <c r="AB24489" i="131"/>
  <c r="AA24489" i="131"/>
  <c r="Z24489" i="131"/>
  <c r="Y24489" i="131"/>
  <c r="X24489" i="131"/>
  <c r="W24489" i="131"/>
  <c r="V24489" i="131"/>
  <c r="U24489" i="131"/>
  <c r="T24489" i="131"/>
  <c r="S24489" i="131"/>
  <c r="R24489" i="131"/>
  <c r="Q24489" i="131"/>
  <c r="P24489" i="131"/>
  <c r="O24489" i="131"/>
  <c r="N24489" i="131"/>
  <c r="M24489" i="131"/>
  <c r="L24489" i="131"/>
  <c r="K24489" i="131"/>
  <c r="J24489" i="131"/>
  <c r="I24489" i="131"/>
  <c r="H24489" i="131"/>
  <c r="G24489" i="131"/>
  <c r="F24489" i="131"/>
  <c r="E24489" i="131"/>
  <c r="D24489" i="131"/>
  <c r="C24489" i="131"/>
  <c r="AG24488" i="131"/>
  <c r="AD24488" i="131"/>
  <c r="AC24488" i="131"/>
  <c r="AB24488" i="131"/>
  <c r="AA24488" i="131"/>
  <c r="Z24488" i="131"/>
  <c r="Y24488" i="131"/>
  <c r="X24488" i="131"/>
  <c r="W24488" i="131"/>
  <c r="V24488" i="131"/>
  <c r="U24488" i="131"/>
  <c r="T24488" i="131"/>
  <c r="S24488" i="131"/>
  <c r="R24488" i="131"/>
  <c r="Q24488" i="131"/>
  <c r="P24488" i="131"/>
  <c r="O24488" i="131"/>
  <c r="N24488" i="131"/>
  <c r="M24488" i="131"/>
  <c r="L24488" i="131"/>
  <c r="K24488" i="131"/>
  <c r="J24488" i="131"/>
  <c r="I24488" i="131"/>
  <c r="H24488" i="131"/>
  <c r="G24488" i="131"/>
  <c r="F24488" i="131"/>
  <c r="E24488" i="131"/>
  <c r="D24488" i="131"/>
  <c r="C24488" i="131"/>
  <c r="AG24487" i="131"/>
  <c r="AD24487" i="131"/>
  <c r="AC24487" i="131"/>
  <c r="AB24487" i="131"/>
  <c r="AA24487" i="131"/>
  <c r="Z24487" i="131"/>
  <c r="Y24487" i="131"/>
  <c r="X24487" i="131"/>
  <c r="W24487" i="131"/>
  <c r="V24487" i="131"/>
  <c r="U24487" i="131"/>
  <c r="T24487" i="131"/>
  <c r="S24487" i="131"/>
  <c r="R24487" i="131"/>
  <c r="Q24487" i="131"/>
  <c r="P24487" i="131"/>
  <c r="O24487" i="131"/>
  <c r="N24487" i="131"/>
  <c r="M24487" i="131"/>
  <c r="L24487" i="131"/>
  <c r="K24487" i="131"/>
  <c r="J24487" i="131"/>
  <c r="I24487" i="131"/>
  <c r="H24487" i="131"/>
  <c r="G24487" i="131"/>
  <c r="F24487" i="131"/>
  <c r="E24487" i="131"/>
  <c r="D24487" i="131"/>
  <c r="C24487" i="131"/>
  <c r="AG24486" i="131"/>
  <c r="AD24486" i="131"/>
  <c r="AC24486" i="131"/>
  <c r="AB24486" i="131"/>
  <c r="AA24486" i="131"/>
  <c r="Z24486" i="131"/>
  <c r="Y24486" i="131"/>
  <c r="X24486" i="131"/>
  <c r="W24486" i="131"/>
  <c r="V24486" i="131"/>
  <c r="U24486" i="131"/>
  <c r="T24486" i="131"/>
  <c r="S24486" i="131"/>
  <c r="R24486" i="131"/>
  <c r="Q24486" i="131"/>
  <c r="P24486" i="131"/>
  <c r="O24486" i="131"/>
  <c r="N24486" i="131"/>
  <c r="M24486" i="131"/>
  <c r="L24486" i="131"/>
  <c r="K24486" i="131"/>
  <c r="J24486" i="131"/>
  <c r="I24486" i="131"/>
  <c r="H24486" i="131"/>
  <c r="G24486" i="131"/>
  <c r="F24486" i="131"/>
  <c r="E24486" i="131"/>
  <c r="D24486" i="131"/>
  <c r="C24486" i="131"/>
  <c r="AG24485" i="131"/>
  <c r="AD24485" i="131"/>
  <c r="AC24485" i="131"/>
  <c r="AB24485" i="131"/>
  <c r="AA24485" i="131"/>
  <c r="Z24485" i="131"/>
  <c r="Y24485" i="131"/>
  <c r="X24485" i="131"/>
  <c r="W24485" i="131"/>
  <c r="V24485" i="131"/>
  <c r="U24485" i="131"/>
  <c r="T24485" i="131"/>
  <c r="S24485" i="131"/>
  <c r="R24485" i="131"/>
  <c r="Q24485" i="131"/>
  <c r="P24485" i="131"/>
  <c r="O24485" i="131"/>
  <c r="N24485" i="131"/>
  <c r="M24485" i="131"/>
  <c r="L24485" i="131"/>
  <c r="K24485" i="131"/>
  <c r="J24485" i="131"/>
  <c r="I24485" i="131"/>
  <c r="H24485" i="131"/>
  <c r="G24485" i="131"/>
  <c r="F24485" i="131"/>
  <c r="E24485" i="131"/>
  <c r="D24485" i="131"/>
  <c r="C24485" i="131"/>
  <c r="AG24484" i="131"/>
  <c r="AD24484" i="131"/>
  <c r="AC24484" i="131"/>
  <c r="AB24484" i="131"/>
  <c r="AA24484" i="131"/>
  <c r="Z24484" i="131"/>
  <c r="Y24484" i="131"/>
  <c r="X24484" i="131"/>
  <c r="W24484" i="131"/>
  <c r="V24484" i="131"/>
  <c r="U24484" i="131"/>
  <c r="T24484" i="131"/>
  <c r="S24484" i="131"/>
  <c r="R24484" i="131"/>
  <c r="Q24484" i="131"/>
  <c r="P24484" i="131"/>
  <c r="O24484" i="131"/>
  <c r="N24484" i="131"/>
  <c r="M24484" i="131"/>
  <c r="L24484" i="131"/>
  <c r="K24484" i="131"/>
  <c r="J24484" i="131"/>
  <c r="I24484" i="131"/>
  <c r="H24484" i="131"/>
  <c r="G24484" i="131"/>
  <c r="F24484" i="131"/>
  <c r="E24484" i="131"/>
  <c r="D24484" i="131"/>
  <c r="C24484" i="131"/>
  <c r="AG24483" i="131"/>
  <c r="AD24483" i="131"/>
  <c r="AC24483" i="131"/>
  <c r="AB24483" i="131"/>
  <c r="AA24483" i="131"/>
  <c r="Z24483" i="131"/>
  <c r="Y24483" i="131"/>
  <c r="X24483" i="131"/>
  <c r="W24483" i="131"/>
  <c r="V24483" i="131"/>
  <c r="U24483" i="131"/>
  <c r="T24483" i="131"/>
  <c r="S24483" i="131"/>
  <c r="R24483" i="131"/>
  <c r="Q24483" i="131"/>
  <c r="P24483" i="131"/>
  <c r="O24483" i="131"/>
  <c r="N24483" i="131"/>
  <c r="M24483" i="131"/>
  <c r="L24483" i="131"/>
  <c r="K24483" i="131"/>
  <c r="J24483" i="131"/>
  <c r="I24483" i="131"/>
  <c r="H24483" i="131"/>
  <c r="G24483" i="131"/>
  <c r="F24483" i="131"/>
  <c r="E24483" i="131"/>
  <c r="D24483" i="131"/>
  <c r="C24483" i="131"/>
  <c r="AG24482" i="131"/>
  <c r="AD24482" i="131"/>
  <c r="AC24482" i="131"/>
  <c r="AB24482" i="131"/>
  <c r="AA24482" i="131"/>
  <c r="Z24482" i="131"/>
  <c r="Y24482" i="131"/>
  <c r="X24482" i="131"/>
  <c r="W24482" i="131"/>
  <c r="V24482" i="131"/>
  <c r="U24482" i="131"/>
  <c r="T24482" i="131"/>
  <c r="S24482" i="131"/>
  <c r="R24482" i="131"/>
  <c r="Q24482" i="131"/>
  <c r="P24482" i="131"/>
  <c r="O24482" i="131"/>
  <c r="N24482" i="131"/>
  <c r="M24482" i="131"/>
  <c r="L24482" i="131"/>
  <c r="K24482" i="131"/>
  <c r="J24482" i="131"/>
  <c r="I24482" i="131"/>
  <c r="H24482" i="131"/>
  <c r="G24482" i="131"/>
  <c r="F24482" i="131"/>
  <c r="E24482" i="131"/>
  <c r="D24482" i="131"/>
  <c r="C24482" i="131"/>
  <c r="AG24481" i="131"/>
  <c r="AD24481" i="131"/>
  <c r="AC24481" i="131"/>
  <c r="AB24481" i="131"/>
  <c r="AA24481" i="131"/>
  <c r="Z24481" i="131"/>
  <c r="Y24481" i="131"/>
  <c r="X24481" i="131"/>
  <c r="W24481" i="131"/>
  <c r="V24481" i="131"/>
  <c r="U24481" i="131"/>
  <c r="T24481" i="131"/>
  <c r="S24481" i="131"/>
  <c r="R24481" i="131"/>
  <c r="Q24481" i="131"/>
  <c r="P24481" i="131"/>
  <c r="O24481" i="131"/>
  <c r="N24481" i="131"/>
  <c r="M24481" i="131"/>
  <c r="L24481" i="131"/>
  <c r="K24481" i="131"/>
  <c r="J24481" i="131"/>
  <c r="I24481" i="131"/>
  <c r="H24481" i="131"/>
  <c r="G24481" i="131"/>
  <c r="F24481" i="131"/>
  <c r="E24481" i="131"/>
  <c r="D24481" i="131"/>
  <c r="C24481" i="131"/>
  <c r="AG24480" i="131"/>
  <c r="AD24480" i="131"/>
  <c r="AC24480" i="131"/>
  <c r="AB24480" i="131"/>
  <c r="AA24480" i="131"/>
  <c r="Z24480" i="131"/>
  <c r="Y24480" i="131"/>
  <c r="X24480" i="131"/>
  <c r="W24480" i="131"/>
  <c r="V24480" i="131"/>
  <c r="U24480" i="131"/>
  <c r="T24480" i="131"/>
  <c r="S24480" i="131"/>
  <c r="R24480" i="131"/>
  <c r="Q24480" i="131"/>
  <c r="P24480" i="131"/>
  <c r="O24480" i="131"/>
  <c r="N24480" i="131"/>
  <c r="M24480" i="131"/>
  <c r="L24480" i="131"/>
  <c r="K24480" i="131"/>
  <c r="J24480" i="131"/>
  <c r="I24480" i="131"/>
  <c r="H24480" i="131"/>
  <c r="G24480" i="131"/>
  <c r="F24480" i="131"/>
  <c r="E24480" i="131"/>
  <c r="D24480" i="131"/>
  <c r="C24480" i="131"/>
  <c r="AG24479" i="131"/>
  <c r="AD24479" i="131"/>
  <c r="AC24479" i="131"/>
  <c r="AB24479" i="131"/>
  <c r="AA24479" i="131"/>
  <c r="Z24479" i="131"/>
  <c r="Y24479" i="131"/>
  <c r="X24479" i="131"/>
  <c r="W24479" i="131"/>
  <c r="V24479" i="131"/>
  <c r="U24479" i="131"/>
  <c r="T24479" i="131"/>
  <c r="S24479" i="131"/>
  <c r="R24479" i="131"/>
  <c r="Q24479" i="131"/>
  <c r="P24479" i="131"/>
  <c r="O24479" i="131"/>
  <c r="N24479" i="131"/>
  <c r="M24479" i="131"/>
  <c r="L24479" i="131"/>
  <c r="K24479" i="131"/>
  <c r="J24479" i="131"/>
  <c r="I24479" i="131"/>
  <c r="H24479" i="131"/>
  <c r="G24479" i="131"/>
  <c r="F24479" i="131"/>
  <c r="E24479" i="131"/>
  <c r="D24479" i="131"/>
  <c r="C24479" i="131"/>
  <c r="AD24478" i="131"/>
  <c r="AC24478" i="131"/>
  <c r="AB24478" i="131"/>
  <c r="AA24478" i="131"/>
  <c r="Z24478" i="131"/>
  <c r="Y24478" i="131"/>
  <c r="X24478" i="131"/>
  <c r="W24478" i="131"/>
  <c r="V24478" i="131"/>
  <c r="U24478" i="131"/>
  <c r="T24478" i="131"/>
  <c r="S24478" i="131"/>
  <c r="R24478" i="131"/>
  <c r="Q24478" i="131"/>
  <c r="P24478" i="131"/>
  <c r="O24478" i="131"/>
  <c r="N24478" i="131"/>
  <c r="M24478" i="131"/>
  <c r="L24478" i="131"/>
  <c r="K24478" i="131"/>
  <c r="J24478" i="131"/>
  <c r="I24478" i="131"/>
  <c r="H24478" i="131"/>
  <c r="G24478" i="131"/>
  <c r="F24478" i="131"/>
  <c r="E24478" i="131"/>
  <c r="D24478" i="131"/>
  <c r="C24478" i="131"/>
  <c r="AD24477" i="131"/>
  <c r="AC24477" i="131"/>
  <c r="AB24477" i="131"/>
  <c r="AA24477" i="131"/>
  <c r="Z24477" i="131"/>
  <c r="Y24477" i="131"/>
  <c r="X24477" i="131"/>
  <c r="W24477" i="131"/>
  <c r="V24477" i="131"/>
  <c r="U24477" i="131"/>
  <c r="T24477" i="131"/>
  <c r="S24477" i="131"/>
  <c r="R24477" i="131"/>
  <c r="Q24477" i="131"/>
  <c r="P24477" i="131"/>
  <c r="O24477" i="131"/>
  <c r="N24477" i="131"/>
  <c r="M24477" i="131"/>
  <c r="L24477" i="131"/>
  <c r="K24477" i="131"/>
  <c r="J24477" i="131"/>
  <c r="I24477" i="131"/>
  <c r="H24477" i="131"/>
  <c r="G24477" i="131"/>
  <c r="F24477" i="131"/>
  <c r="E24477" i="131"/>
  <c r="D24477" i="131"/>
  <c r="C24477" i="131"/>
  <c r="AD24476" i="131"/>
  <c r="AC24476" i="131"/>
  <c r="AB24476" i="131"/>
  <c r="AA24476" i="131"/>
  <c r="Z24476" i="131"/>
  <c r="Y24476" i="131"/>
  <c r="X24476" i="131"/>
  <c r="W24476" i="131"/>
  <c r="V24476" i="131"/>
  <c r="U24476" i="131"/>
  <c r="T24476" i="131"/>
  <c r="S24476" i="131"/>
  <c r="R24476" i="131"/>
  <c r="Q24476" i="131"/>
  <c r="P24476" i="131"/>
  <c r="O24476" i="131"/>
  <c r="N24476" i="131"/>
  <c r="M24476" i="131"/>
  <c r="L24476" i="131"/>
  <c r="K24476" i="131"/>
  <c r="J24476" i="131"/>
  <c r="I24476" i="131"/>
  <c r="H24476" i="131"/>
  <c r="G24476" i="131"/>
  <c r="F24476" i="131"/>
  <c r="E24476" i="131"/>
  <c r="D24476" i="131"/>
  <c r="C24476" i="131"/>
  <c r="AD24475" i="131"/>
  <c r="AC24475" i="131"/>
  <c r="AB24475" i="131"/>
  <c r="AA24475" i="131"/>
  <c r="Z24475" i="131"/>
  <c r="Y24475" i="131"/>
  <c r="X24475" i="131"/>
  <c r="W24475" i="131"/>
  <c r="V24475" i="131"/>
  <c r="U24475" i="131"/>
  <c r="T24475" i="131"/>
  <c r="S24475" i="131"/>
  <c r="R24475" i="131"/>
  <c r="Q24475" i="131"/>
  <c r="P24475" i="131"/>
  <c r="O24475" i="131"/>
  <c r="N24475" i="131"/>
  <c r="M24475" i="131"/>
  <c r="L24475" i="131"/>
  <c r="K24475" i="131"/>
  <c r="J24475" i="131"/>
  <c r="I24475" i="131"/>
  <c r="H24475" i="131"/>
  <c r="G24475" i="131"/>
  <c r="F24475" i="131"/>
  <c r="E24475" i="131"/>
  <c r="D24475" i="131"/>
  <c r="C24475" i="131"/>
  <c r="AD24474" i="131"/>
  <c r="AC24474" i="131"/>
  <c r="AB24474" i="131"/>
  <c r="AA24474" i="131"/>
  <c r="Z24474" i="131"/>
  <c r="Y24474" i="131"/>
  <c r="X24474" i="131"/>
  <c r="W24474" i="131"/>
  <c r="V24474" i="131"/>
  <c r="U24474" i="131"/>
  <c r="T24474" i="131"/>
  <c r="S24474" i="131"/>
  <c r="R24474" i="131"/>
  <c r="Q24474" i="131"/>
  <c r="P24474" i="131"/>
  <c r="O24474" i="131"/>
  <c r="N24474" i="131"/>
  <c r="M24474" i="131"/>
  <c r="L24474" i="131"/>
  <c r="K24474" i="131"/>
  <c r="J24474" i="131"/>
  <c r="I24474" i="131"/>
  <c r="H24474" i="131"/>
  <c r="G24474" i="131"/>
  <c r="F24474" i="131"/>
  <c r="E24474" i="131"/>
  <c r="D24474" i="131"/>
  <c r="C24474" i="131"/>
  <c r="AD24473" i="131"/>
  <c r="AC24473" i="131"/>
  <c r="AB24473" i="131"/>
  <c r="AA24473" i="131"/>
  <c r="Z24473" i="131"/>
  <c r="Y24473" i="131"/>
  <c r="X24473" i="131"/>
  <c r="W24473" i="131"/>
  <c r="V24473" i="131"/>
  <c r="U24473" i="131"/>
  <c r="T24473" i="131"/>
  <c r="S24473" i="131"/>
  <c r="R24473" i="131"/>
  <c r="Q24473" i="131"/>
  <c r="P24473" i="131"/>
  <c r="O24473" i="131"/>
  <c r="N24473" i="131"/>
  <c r="M24473" i="131"/>
  <c r="L24473" i="131"/>
  <c r="K24473" i="131"/>
  <c r="J24473" i="131"/>
  <c r="I24473" i="131"/>
  <c r="H24473" i="131"/>
  <c r="G24473" i="131"/>
  <c r="F24473" i="131"/>
  <c r="E24473" i="131"/>
  <c r="D24473" i="131"/>
  <c r="C24473" i="131"/>
  <c r="AD24472" i="131"/>
  <c r="AC24472" i="131"/>
  <c r="AB24472" i="131"/>
  <c r="AA24472" i="131"/>
  <c r="Z24472" i="131"/>
  <c r="Y24472" i="131"/>
  <c r="X24472" i="131"/>
  <c r="W24472" i="131"/>
  <c r="V24472" i="131"/>
  <c r="U24472" i="131"/>
  <c r="T24472" i="131"/>
  <c r="S24472" i="131"/>
  <c r="R24472" i="131"/>
  <c r="Q24472" i="131"/>
  <c r="P24472" i="131"/>
  <c r="O24472" i="131"/>
  <c r="N24472" i="131"/>
  <c r="M24472" i="131"/>
  <c r="L24472" i="131"/>
  <c r="K24472" i="131"/>
  <c r="J24472" i="131"/>
  <c r="I24472" i="131"/>
  <c r="H24472" i="131"/>
  <c r="G24472" i="131"/>
  <c r="F24472" i="131"/>
  <c r="E24472" i="131"/>
  <c r="D24472" i="131"/>
  <c r="C24472" i="131"/>
  <c r="AD24471" i="131"/>
  <c r="AC24471" i="131"/>
  <c r="AB24471" i="131"/>
  <c r="AA24471" i="131"/>
  <c r="Z24471" i="131"/>
  <c r="Y24471" i="131"/>
  <c r="X24471" i="131"/>
  <c r="W24471" i="131"/>
  <c r="V24471" i="131"/>
  <c r="U24471" i="131"/>
  <c r="T24471" i="131"/>
  <c r="S24471" i="131"/>
  <c r="R24471" i="131"/>
  <c r="Q24471" i="131"/>
  <c r="P24471" i="131"/>
  <c r="O24471" i="131"/>
  <c r="N24471" i="131"/>
  <c r="M24471" i="131"/>
  <c r="L24471" i="131"/>
  <c r="K24471" i="131"/>
  <c r="J24471" i="131"/>
  <c r="I24471" i="131"/>
  <c r="H24471" i="131"/>
  <c r="G24471" i="131"/>
  <c r="F24471" i="131"/>
  <c r="E24471" i="131"/>
  <c r="D24471" i="131"/>
  <c r="C24471" i="131"/>
  <c r="AD24470" i="131"/>
  <c r="AC24470" i="131"/>
  <c r="AB24470" i="131"/>
  <c r="AA24470" i="131"/>
  <c r="Z24470" i="131"/>
  <c r="Y24470" i="131"/>
  <c r="X24470" i="131"/>
  <c r="W24470" i="131"/>
  <c r="V24470" i="131"/>
  <c r="U24470" i="131"/>
  <c r="T24470" i="131"/>
  <c r="S24470" i="131"/>
  <c r="R24470" i="131"/>
  <c r="Q24470" i="131"/>
  <c r="P24470" i="131"/>
  <c r="O24470" i="131"/>
  <c r="N24470" i="131"/>
  <c r="M24470" i="131"/>
  <c r="L24470" i="131"/>
  <c r="K24470" i="131"/>
  <c r="J24470" i="131"/>
  <c r="I24470" i="131"/>
  <c r="H24470" i="131"/>
  <c r="G24470" i="131"/>
  <c r="F24470" i="131"/>
  <c r="E24470" i="131"/>
  <c r="D24470" i="131"/>
  <c r="C24470" i="131"/>
  <c r="AD24469" i="131"/>
  <c r="AC24469" i="131"/>
  <c r="AB24469" i="131"/>
  <c r="AA24469" i="131"/>
  <c r="Z24469" i="131"/>
  <c r="Y24469" i="131"/>
  <c r="X24469" i="131"/>
  <c r="W24469" i="131"/>
  <c r="V24469" i="131"/>
  <c r="U24469" i="131"/>
  <c r="T24469" i="131"/>
  <c r="S24469" i="131"/>
  <c r="R24469" i="131"/>
  <c r="Q24469" i="131"/>
  <c r="P24469" i="131"/>
  <c r="O24469" i="131"/>
  <c r="N24469" i="131"/>
  <c r="M24469" i="131"/>
  <c r="L24469" i="131"/>
  <c r="K24469" i="131"/>
  <c r="J24469" i="131"/>
  <c r="I24469" i="131"/>
  <c r="H24469" i="131"/>
  <c r="G24469" i="131"/>
  <c r="F24469" i="131"/>
  <c r="E24469" i="131"/>
  <c r="D24469" i="131"/>
  <c r="C24469" i="131"/>
  <c r="AD24468" i="131"/>
  <c r="AC24468" i="131"/>
  <c r="AB24468" i="131"/>
  <c r="AA24468" i="131"/>
  <c r="Z24468" i="131"/>
  <c r="Y24468" i="131"/>
  <c r="X24468" i="131"/>
  <c r="W24468" i="131"/>
  <c r="V24468" i="131"/>
  <c r="U24468" i="131"/>
  <c r="T24468" i="131"/>
  <c r="S24468" i="131"/>
  <c r="R24468" i="131"/>
  <c r="Q24468" i="131"/>
  <c r="P24468" i="131"/>
  <c r="O24468" i="131"/>
  <c r="N24468" i="131"/>
  <c r="M24468" i="131"/>
  <c r="L24468" i="131"/>
  <c r="K24468" i="131"/>
  <c r="J24468" i="131"/>
  <c r="I24468" i="131"/>
  <c r="H24468" i="131"/>
  <c r="G24468" i="131"/>
  <c r="F24468" i="131"/>
  <c r="E24468" i="131"/>
  <c r="D24468" i="131"/>
  <c r="C24468" i="131"/>
  <c r="AD24467" i="131"/>
  <c r="AC24467" i="131"/>
  <c r="AB24467" i="131"/>
  <c r="AA24467" i="131"/>
  <c r="Z24467" i="131"/>
  <c r="Y24467" i="131"/>
  <c r="X24467" i="131"/>
  <c r="W24467" i="131"/>
  <c r="V24467" i="131"/>
  <c r="U24467" i="131"/>
  <c r="T24467" i="131"/>
  <c r="S24467" i="131"/>
  <c r="R24467" i="131"/>
  <c r="Q24467" i="131"/>
  <c r="P24467" i="131"/>
  <c r="O24467" i="131"/>
  <c r="N24467" i="131"/>
  <c r="M24467" i="131"/>
  <c r="L24467" i="131"/>
  <c r="K24467" i="131"/>
  <c r="J24467" i="131"/>
  <c r="I24467" i="131"/>
  <c r="H24467" i="131"/>
  <c r="G24467" i="131"/>
  <c r="F24467" i="131"/>
  <c r="E24467" i="131"/>
  <c r="D24467" i="131"/>
  <c r="C24467" i="131"/>
  <c r="AD24466" i="131"/>
  <c r="AC24466" i="131"/>
  <c r="AB24466" i="131"/>
  <c r="AA24466" i="131"/>
  <c r="Z24466" i="131"/>
  <c r="Y24466" i="131"/>
  <c r="X24466" i="131"/>
  <c r="W24466" i="131"/>
  <c r="V24466" i="131"/>
  <c r="U24466" i="131"/>
  <c r="T24466" i="131"/>
  <c r="S24466" i="131"/>
  <c r="R24466" i="131"/>
  <c r="Q24466" i="131"/>
  <c r="P24466" i="131"/>
  <c r="O24466" i="131"/>
  <c r="N24466" i="131"/>
  <c r="M24466" i="131"/>
  <c r="L24466" i="131"/>
  <c r="K24466" i="131"/>
  <c r="J24466" i="131"/>
  <c r="I24466" i="131"/>
  <c r="H24466" i="131"/>
  <c r="G24466" i="131"/>
  <c r="F24466" i="131"/>
  <c r="E24466" i="131"/>
  <c r="D24466" i="131"/>
  <c r="C24466" i="131"/>
  <c r="AD24465" i="131"/>
  <c r="AC24465" i="131"/>
  <c r="AB24465" i="131"/>
  <c r="AA24465" i="131"/>
  <c r="Z24465" i="131"/>
  <c r="Y24465" i="131"/>
  <c r="X24465" i="131"/>
  <c r="W24465" i="131"/>
  <c r="V24465" i="131"/>
  <c r="U24465" i="131"/>
  <c r="T24465" i="131"/>
  <c r="S24465" i="131"/>
  <c r="R24465" i="131"/>
  <c r="Q24465" i="131"/>
  <c r="P24465" i="131"/>
  <c r="O24465" i="131"/>
  <c r="N24465" i="131"/>
  <c r="M24465" i="131"/>
  <c r="L24465" i="131"/>
  <c r="K24465" i="131"/>
  <c r="J24465" i="131"/>
  <c r="I24465" i="131"/>
  <c r="H24465" i="131"/>
  <c r="G24465" i="131"/>
  <c r="F24465" i="131"/>
  <c r="E24465" i="131"/>
  <c r="D24465" i="131"/>
  <c r="C24465" i="131"/>
  <c r="AD24464" i="131"/>
  <c r="AC24464" i="131"/>
  <c r="AB24464" i="131"/>
  <c r="AA24464" i="131"/>
  <c r="Z24464" i="131"/>
  <c r="Y24464" i="131"/>
  <c r="X24464" i="131"/>
  <c r="W24464" i="131"/>
  <c r="V24464" i="131"/>
  <c r="U24464" i="131"/>
  <c r="T24464" i="131"/>
  <c r="S24464" i="131"/>
  <c r="R24464" i="131"/>
  <c r="Q24464" i="131"/>
  <c r="P24464" i="131"/>
  <c r="O24464" i="131"/>
  <c r="N24464" i="131"/>
  <c r="M24464" i="131"/>
  <c r="L24464" i="131"/>
  <c r="K24464" i="131"/>
  <c r="J24464" i="131"/>
  <c r="I24464" i="131"/>
  <c r="H24464" i="131"/>
  <c r="G24464" i="131"/>
  <c r="F24464" i="131"/>
  <c r="E24464" i="131"/>
  <c r="D24464" i="131"/>
  <c r="C24464" i="131"/>
  <c r="AD24463" i="131"/>
  <c r="AC24463" i="131"/>
  <c r="AB24463" i="131"/>
  <c r="AA24463" i="131"/>
  <c r="Z24463" i="131"/>
  <c r="Y24463" i="131"/>
  <c r="X24463" i="131"/>
  <c r="W24463" i="131"/>
  <c r="V24463" i="131"/>
  <c r="U24463" i="131"/>
  <c r="T24463" i="131"/>
  <c r="S24463" i="131"/>
  <c r="R24463" i="131"/>
  <c r="Q24463" i="131"/>
  <c r="P24463" i="131"/>
  <c r="O24463" i="131"/>
  <c r="N24463" i="131"/>
  <c r="M24463" i="131"/>
  <c r="L24463" i="131"/>
  <c r="K24463" i="131"/>
  <c r="J24463" i="131"/>
  <c r="I24463" i="131"/>
  <c r="H24463" i="131"/>
  <c r="G24463" i="131"/>
  <c r="F24463" i="131"/>
  <c r="E24463" i="131"/>
  <c r="D24463" i="131"/>
  <c r="C24463" i="131"/>
  <c r="AD24462" i="131"/>
  <c r="AC24462" i="131"/>
  <c r="AB24462" i="131"/>
  <c r="AA24462" i="131"/>
  <c r="Z24462" i="131"/>
  <c r="Y24462" i="131"/>
  <c r="X24462" i="131"/>
  <c r="W24462" i="131"/>
  <c r="V24462" i="131"/>
  <c r="U24462" i="131"/>
  <c r="T24462" i="131"/>
  <c r="S24462" i="131"/>
  <c r="R24462" i="131"/>
  <c r="Q24462" i="131"/>
  <c r="P24462" i="131"/>
  <c r="O24462" i="131"/>
  <c r="N24462" i="131"/>
  <c r="M24462" i="131"/>
  <c r="L24462" i="131"/>
  <c r="K24462" i="131"/>
  <c r="J24462" i="131"/>
  <c r="I24462" i="131"/>
  <c r="H24462" i="131"/>
  <c r="G24462" i="131"/>
  <c r="F24462" i="131"/>
  <c r="E24462" i="131"/>
  <c r="D24462" i="131"/>
  <c r="C24462" i="131"/>
  <c r="AD24459" i="131"/>
  <c r="AC24459" i="131"/>
  <c r="AB24459" i="131"/>
  <c r="AA24459" i="131"/>
  <c r="Z24459" i="131"/>
  <c r="Y24459" i="131"/>
  <c r="X24459" i="131"/>
  <c r="W24459" i="131"/>
  <c r="V24459" i="131"/>
  <c r="U24459" i="131"/>
  <c r="T24459" i="131"/>
  <c r="S24459" i="131"/>
  <c r="R24459" i="131"/>
  <c r="Q24459" i="131"/>
  <c r="P24459" i="131"/>
  <c r="O24459" i="131"/>
  <c r="N24459" i="131"/>
  <c r="M24459" i="131"/>
  <c r="L24459" i="131"/>
  <c r="K24459" i="131"/>
  <c r="J24459" i="131"/>
  <c r="I24459" i="131"/>
  <c r="H24459" i="131"/>
  <c r="G24459" i="131"/>
  <c r="F24459" i="131"/>
  <c r="E24459" i="131"/>
  <c r="D24459" i="131"/>
  <c r="C24459" i="131"/>
  <c r="AG24458" i="131"/>
  <c r="AD24458" i="131"/>
  <c r="AC24458" i="131"/>
  <c r="AB24458" i="131"/>
  <c r="AA24458" i="131"/>
  <c r="Z24458" i="131"/>
  <c r="Y24458" i="131"/>
  <c r="X24458" i="131"/>
  <c r="W24458" i="131"/>
  <c r="V24458" i="131"/>
  <c r="U24458" i="131"/>
  <c r="T24458" i="131"/>
  <c r="S24458" i="131"/>
  <c r="R24458" i="131"/>
  <c r="Q24458" i="131"/>
  <c r="P24458" i="131"/>
  <c r="O24458" i="131"/>
  <c r="N24458" i="131"/>
  <c r="M24458" i="131"/>
  <c r="L24458" i="131"/>
  <c r="K24458" i="131"/>
  <c r="J24458" i="131"/>
  <c r="I24458" i="131"/>
  <c r="H24458" i="131"/>
  <c r="G24458" i="131"/>
  <c r="F24458" i="131"/>
  <c r="E24458" i="131"/>
  <c r="D24458" i="131"/>
  <c r="C24458" i="131"/>
  <c r="AG24457" i="131"/>
  <c r="AD24457" i="131"/>
  <c r="AC24457" i="131"/>
  <c r="AB24457" i="131"/>
  <c r="AA24457" i="131"/>
  <c r="Z24457" i="131"/>
  <c r="Y24457" i="131"/>
  <c r="X24457" i="131"/>
  <c r="W24457" i="131"/>
  <c r="V24457" i="131"/>
  <c r="U24457" i="131"/>
  <c r="T24457" i="131"/>
  <c r="S24457" i="131"/>
  <c r="R24457" i="131"/>
  <c r="Q24457" i="131"/>
  <c r="P24457" i="131"/>
  <c r="O24457" i="131"/>
  <c r="N24457" i="131"/>
  <c r="M24457" i="131"/>
  <c r="L24457" i="131"/>
  <c r="K24457" i="131"/>
  <c r="J24457" i="131"/>
  <c r="I24457" i="131"/>
  <c r="H24457" i="131"/>
  <c r="G24457" i="131"/>
  <c r="F24457" i="131"/>
  <c r="E24457" i="131"/>
  <c r="D24457" i="131"/>
  <c r="C24457" i="131"/>
  <c r="AG24456" i="131"/>
  <c r="AD24456" i="131"/>
  <c r="AC24456" i="131"/>
  <c r="AB24456" i="131"/>
  <c r="AA24456" i="131"/>
  <c r="Z24456" i="131"/>
  <c r="Y24456" i="131"/>
  <c r="X24456" i="131"/>
  <c r="W24456" i="131"/>
  <c r="V24456" i="131"/>
  <c r="U24456" i="131"/>
  <c r="T24456" i="131"/>
  <c r="S24456" i="131"/>
  <c r="R24456" i="131"/>
  <c r="Q24456" i="131"/>
  <c r="P24456" i="131"/>
  <c r="O24456" i="131"/>
  <c r="N24456" i="131"/>
  <c r="M24456" i="131"/>
  <c r="L24456" i="131"/>
  <c r="K24456" i="131"/>
  <c r="J24456" i="131"/>
  <c r="I24456" i="131"/>
  <c r="H24456" i="131"/>
  <c r="G24456" i="131"/>
  <c r="F24456" i="131"/>
  <c r="E24456" i="131"/>
  <c r="D24456" i="131"/>
  <c r="C24456" i="131"/>
  <c r="AG24455" i="131"/>
  <c r="AD24455" i="131"/>
  <c r="AC24455" i="131"/>
  <c r="AB24455" i="131"/>
  <c r="AA24455" i="131"/>
  <c r="Z24455" i="131"/>
  <c r="Y24455" i="131"/>
  <c r="X24455" i="131"/>
  <c r="W24455" i="131"/>
  <c r="V24455" i="131"/>
  <c r="U24455" i="131"/>
  <c r="T24455" i="131"/>
  <c r="S24455" i="131"/>
  <c r="R24455" i="131"/>
  <c r="Q24455" i="131"/>
  <c r="P24455" i="131"/>
  <c r="O24455" i="131"/>
  <c r="N24455" i="131"/>
  <c r="M24455" i="131"/>
  <c r="L24455" i="131"/>
  <c r="K24455" i="131"/>
  <c r="J24455" i="131"/>
  <c r="I24455" i="131"/>
  <c r="H24455" i="131"/>
  <c r="G24455" i="131"/>
  <c r="F24455" i="131"/>
  <c r="E24455" i="131"/>
  <c r="D24455" i="131"/>
  <c r="C24455" i="131"/>
  <c r="AG24454" i="131"/>
  <c r="AD24454" i="131"/>
  <c r="AC24454" i="131"/>
  <c r="AB24454" i="131"/>
  <c r="AA24454" i="131"/>
  <c r="Z24454" i="131"/>
  <c r="Y24454" i="131"/>
  <c r="X24454" i="131"/>
  <c r="W24454" i="131"/>
  <c r="V24454" i="131"/>
  <c r="U24454" i="131"/>
  <c r="T24454" i="131"/>
  <c r="S24454" i="131"/>
  <c r="R24454" i="131"/>
  <c r="Q24454" i="131"/>
  <c r="P24454" i="131"/>
  <c r="O24454" i="131"/>
  <c r="N24454" i="131"/>
  <c r="M24454" i="131"/>
  <c r="L24454" i="131"/>
  <c r="K24454" i="131"/>
  <c r="J24454" i="131"/>
  <c r="I24454" i="131"/>
  <c r="H24454" i="131"/>
  <c r="G24454" i="131"/>
  <c r="F24454" i="131"/>
  <c r="E24454" i="131"/>
  <c r="D24454" i="131"/>
  <c r="C24454" i="131"/>
  <c r="AG24453" i="131"/>
  <c r="AD24453" i="131"/>
  <c r="AC24453" i="131"/>
  <c r="AB24453" i="131"/>
  <c r="AA24453" i="131"/>
  <c r="Z24453" i="131"/>
  <c r="Y24453" i="131"/>
  <c r="X24453" i="131"/>
  <c r="W24453" i="131"/>
  <c r="V24453" i="131"/>
  <c r="U24453" i="131"/>
  <c r="T24453" i="131"/>
  <c r="S24453" i="131"/>
  <c r="R24453" i="131"/>
  <c r="Q24453" i="131"/>
  <c r="P24453" i="131"/>
  <c r="O24453" i="131"/>
  <c r="N24453" i="131"/>
  <c r="M24453" i="131"/>
  <c r="L24453" i="131"/>
  <c r="K24453" i="131"/>
  <c r="J24453" i="131"/>
  <c r="I24453" i="131"/>
  <c r="H24453" i="131"/>
  <c r="G24453" i="131"/>
  <c r="F24453" i="131"/>
  <c r="E24453" i="131"/>
  <c r="D24453" i="131"/>
  <c r="C24453" i="131"/>
  <c r="AG24452" i="131"/>
  <c r="AD24452" i="131"/>
  <c r="AC24452" i="131"/>
  <c r="AB24452" i="131"/>
  <c r="AA24452" i="131"/>
  <c r="Z24452" i="131"/>
  <c r="Y24452" i="131"/>
  <c r="X24452" i="131"/>
  <c r="W24452" i="131"/>
  <c r="V24452" i="131"/>
  <c r="U24452" i="131"/>
  <c r="T24452" i="131"/>
  <c r="S24452" i="131"/>
  <c r="R24452" i="131"/>
  <c r="Q24452" i="131"/>
  <c r="P24452" i="131"/>
  <c r="O24452" i="131"/>
  <c r="N24452" i="131"/>
  <c r="M24452" i="131"/>
  <c r="L24452" i="131"/>
  <c r="K24452" i="131"/>
  <c r="J24452" i="131"/>
  <c r="I24452" i="131"/>
  <c r="H24452" i="131"/>
  <c r="G24452" i="131"/>
  <c r="F24452" i="131"/>
  <c r="E24452" i="131"/>
  <c r="D24452" i="131"/>
  <c r="C24452" i="131"/>
  <c r="AG24451" i="131"/>
  <c r="AD24451" i="131"/>
  <c r="AC24451" i="131"/>
  <c r="AB24451" i="131"/>
  <c r="AA24451" i="131"/>
  <c r="Z24451" i="131"/>
  <c r="Y24451" i="131"/>
  <c r="X24451" i="131"/>
  <c r="W24451" i="131"/>
  <c r="V24451" i="131"/>
  <c r="U24451" i="131"/>
  <c r="T24451" i="131"/>
  <c r="S24451" i="131"/>
  <c r="R24451" i="131"/>
  <c r="Q24451" i="131"/>
  <c r="P24451" i="131"/>
  <c r="O24451" i="131"/>
  <c r="N24451" i="131"/>
  <c r="M24451" i="131"/>
  <c r="L24451" i="131"/>
  <c r="K24451" i="131"/>
  <c r="J24451" i="131"/>
  <c r="I24451" i="131"/>
  <c r="H24451" i="131"/>
  <c r="G24451" i="131"/>
  <c r="F24451" i="131"/>
  <c r="E24451" i="131"/>
  <c r="D24451" i="131"/>
  <c r="C24451" i="131"/>
  <c r="AG24450" i="131"/>
  <c r="AD24450" i="131"/>
  <c r="AC24450" i="131"/>
  <c r="AB24450" i="131"/>
  <c r="AA24450" i="131"/>
  <c r="Z24450" i="131"/>
  <c r="Y24450" i="131"/>
  <c r="X24450" i="131"/>
  <c r="W24450" i="131"/>
  <c r="V24450" i="131"/>
  <c r="U24450" i="131"/>
  <c r="T24450" i="131"/>
  <c r="S24450" i="131"/>
  <c r="R24450" i="131"/>
  <c r="Q24450" i="131"/>
  <c r="P24450" i="131"/>
  <c r="O24450" i="131"/>
  <c r="N24450" i="131"/>
  <c r="M24450" i="131"/>
  <c r="L24450" i="131"/>
  <c r="K24450" i="131"/>
  <c r="J24450" i="131"/>
  <c r="I24450" i="131"/>
  <c r="H24450" i="131"/>
  <c r="G24450" i="131"/>
  <c r="F24450" i="131"/>
  <c r="E24450" i="131"/>
  <c r="D24450" i="131"/>
  <c r="C24450" i="131"/>
  <c r="AG24449" i="131"/>
  <c r="AD24449" i="131"/>
  <c r="AC24449" i="131"/>
  <c r="AB24449" i="131"/>
  <c r="AA24449" i="131"/>
  <c r="Z24449" i="131"/>
  <c r="Y24449" i="131"/>
  <c r="X24449" i="131"/>
  <c r="W24449" i="131"/>
  <c r="V24449" i="131"/>
  <c r="U24449" i="131"/>
  <c r="T24449" i="131"/>
  <c r="S24449" i="131"/>
  <c r="R24449" i="131"/>
  <c r="Q24449" i="131"/>
  <c r="P24449" i="131"/>
  <c r="O24449" i="131"/>
  <c r="N24449" i="131"/>
  <c r="M24449" i="131"/>
  <c r="L24449" i="131"/>
  <c r="K24449" i="131"/>
  <c r="J24449" i="131"/>
  <c r="I24449" i="131"/>
  <c r="H24449" i="131"/>
  <c r="G24449" i="131"/>
  <c r="F24449" i="131"/>
  <c r="E24449" i="131"/>
  <c r="D24449" i="131"/>
  <c r="C24449" i="131"/>
  <c r="AD24448" i="131"/>
  <c r="AC24448" i="131"/>
  <c r="AB24448" i="131"/>
  <c r="AA24448" i="131"/>
  <c r="Z24448" i="131"/>
  <c r="Y24448" i="131"/>
  <c r="X24448" i="131"/>
  <c r="W24448" i="131"/>
  <c r="V24448" i="131"/>
  <c r="U24448" i="131"/>
  <c r="T24448" i="131"/>
  <c r="S24448" i="131"/>
  <c r="R24448" i="131"/>
  <c r="Q24448" i="131"/>
  <c r="P24448" i="131"/>
  <c r="O24448" i="131"/>
  <c r="N24448" i="131"/>
  <c r="M24448" i="131"/>
  <c r="L24448" i="131"/>
  <c r="K24448" i="131"/>
  <c r="J24448" i="131"/>
  <c r="I24448" i="131"/>
  <c r="H24448" i="131"/>
  <c r="G24448" i="131"/>
  <c r="F24448" i="131"/>
  <c r="E24448" i="131"/>
  <c r="D24448" i="131"/>
  <c r="C24448" i="131"/>
  <c r="AD24447" i="131"/>
  <c r="AC24447" i="131"/>
  <c r="AB24447" i="131"/>
  <c r="AA24447" i="131"/>
  <c r="Z24447" i="131"/>
  <c r="Y24447" i="131"/>
  <c r="X24447" i="131"/>
  <c r="W24447" i="131"/>
  <c r="V24447" i="131"/>
  <c r="U24447" i="131"/>
  <c r="T24447" i="131"/>
  <c r="S24447" i="131"/>
  <c r="R24447" i="131"/>
  <c r="Q24447" i="131"/>
  <c r="P24447" i="131"/>
  <c r="O24447" i="131"/>
  <c r="N24447" i="131"/>
  <c r="M24447" i="131"/>
  <c r="L24447" i="131"/>
  <c r="K24447" i="131"/>
  <c r="J24447" i="131"/>
  <c r="I24447" i="131"/>
  <c r="H24447" i="131"/>
  <c r="G24447" i="131"/>
  <c r="F24447" i="131"/>
  <c r="E24447" i="131"/>
  <c r="D24447" i="131"/>
  <c r="C24447" i="131"/>
  <c r="AD24446" i="131"/>
  <c r="AC24446" i="131"/>
  <c r="AB24446" i="131"/>
  <c r="AA24446" i="131"/>
  <c r="Z24446" i="131"/>
  <c r="Y24446" i="131"/>
  <c r="X24446" i="131"/>
  <c r="W24446" i="131"/>
  <c r="V24446" i="131"/>
  <c r="U24446" i="131"/>
  <c r="T24446" i="131"/>
  <c r="S24446" i="131"/>
  <c r="R24446" i="131"/>
  <c r="Q24446" i="131"/>
  <c r="P24446" i="131"/>
  <c r="O24446" i="131"/>
  <c r="N24446" i="131"/>
  <c r="M24446" i="131"/>
  <c r="L24446" i="131"/>
  <c r="K24446" i="131"/>
  <c r="J24446" i="131"/>
  <c r="I24446" i="131"/>
  <c r="H24446" i="131"/>
  <c r="G24446" i="131"/>
  <c r="F24446" i="131"/>
  <c r="E24446" i="131"/>
  <c r="D24446" i="131"/>
  <c r="C24446" i="131"/>
  <c r="AD24445" i="131"/>
  <c r="AC24445" i="131"/>
  <c r="AB24445" i="131"/>
  <c r="AA24445" i="131"/>
  <c r="Z24445" i="131"/>
  <c r="Y24445" i="131"/>
  <c r="X24445" i="131"/>
  <c r="W24445" i="131"/>
  <c r="V24445" i="131"/>
  <c r="U24445" i="131"/>
  <c r="T24445" i="131"/>
  <c r="S24445" i="131"/>
  <c r="R24445" i="131"/>
  <c r="Q24445" i="131"/>
  <c r="P24445" i="131"/>
  <c r="O24445" i="131"/>
  <c r="N24445" i="131"/>
  <c r="M24445" i="131"/>
  <c r="L24445" i="131"/>
  <c r="K24445" i="131"/>
  <c r="J24445" i="131"/>
  <c r="I24445" i="131"/>
  <c r="H24445" i="131"/>
  <c r="G24445" i="131"/>
  <c r="F24445" i="131"/>
  <c r="E24445" i="131"/>
  <c r="D24445" i="131"/>
  <c r="C24445" i="131"/>
  <c r="AD24444" i="131"/>
  <c r="AC24444" i="131"/>
  <c r="AB24444" i="131"/>
  <c r="AA24444" i="131"/>
  <c r="Z24444" i="131"/>
  <c r="Y24444" i="131"/>
  <c r="X24444" i="131"/>
  <c r="W24444" i="131"/>
  <c r="V24444" i="131"/>
  <c r="U24444" i="131"/>
  <c r="T24444" i="131"/>
  <c r="S24444" i="131"/>
  <c r="R24444" i="131"/>
  <c r="Q24444" i="131"/>
  <c r="P24444" i="131"/>
  <c r="O24444" i="131"/>
  <c r="N24444" i="131"/>
  <c r="M24444" i="131"/>
  <c r="L24444" i="131"/>
  <c r="K24444" i="131"/>
  <c r="J24444" i="131"/>
  <c r="I24444" i="131"/>
  <c r="H24444" i="131"/>
  <c r="G24444" i="131"/>
  <c r="F24444" i="131"/>
  <c r="E24444" i="131"/>
  <c r="D24444" i="131"/>
  <c r="C24444" i="131"/>
  <c r="AD24443" i="131"/>
  <c r="AC24443" i="131"/>
  <c r="AB24443" i="131"/>
  <c r="AA24443" i="131"/>
  <c r="Z24443" i="131"/>
  <c r="Y24443" i="131"/>
  <c r="X24443" i="131"/>
  <c r="W24443" i="131"/>
  <c r="V24443" i="131"/>
  <c r="U24443" i="131"/>
  <c r="T24443" i="131"/>
  <c r="S24443" i="131"/>
  <c r="R24443" i="131"/>
  <c r="Q24443" i="131"/>
  <c r="P24443" i="131"/>
  <c r="O24443" i="131"/>
  <c r="N24443" i="131"/>
  <c r="M24443" i="131"/>
  <c r="L24443" i="131"/>
  <c r="K24443" i="131"/>
  <c r="J24443" i="131"/>
  <c r="I24443" i="131"/>
  <c r="H24443" i="131"/>
  <c r="G24443" i="131"/>
  <c r="F24443" i="131"/>
  <c r="E24443" i="131"/>
  <c r="D24443" i="131"/>
  <c r="C24443" i="131"/>
  <c r="AD24442" i="131"/>
  <c r="AC24442" i="131"/>
  <c r="AB24442" i="131"/>
  <c r="AA24442" i="131"/>
  <c r="Z24442" i="131"/>
  <c r="Y24442" i="131"/>
  <c r="X24442" i="131"/>
  <c r="W24442" i="131"/>
  <c r="V24442" i="131"/>
  <c r="U24442" i="131"/>
  <c r="T24442" i="131"/>
  <c r="S24442" i="131"/>
  <c r="R24442" i="131"/>
  <c r="Q24442" i="131"/>
  <c r="P24442" i="131"/>
  <c r="O24442" i="131"/>
  <c r="N24442" i="131"/>
  <c r="M24442" i="131"/>
  <c r="L24442" i="131"/>
  <c r="K24442" i="131"/>
  <c r="J24442" i="131"/>
  <c r="I24442" i="131"/>
  <c r="H24442" i="131"/>
  <c r="G24442" i="131"/>
  <c r="F24442" i="131"/>
  <c r="E24442" i="131"/>
  <c r="D24442" i="131"/>
  <c r="C24442" i="131"/>
  <c r="AD24441" i="131"/>
  <c r="AC24441" i="131"/>
  <c r="AB24441" i="131"/>
  <c r="AA24441" i="131"/>
  <c r="Z24441" i="131"/>
  <c r="Y24441" i="131"/>
  <c r="X24441" i="131"/>
  <c r="W24441" i="131"/>
  <c r="V24441" i="131"/>
  <c r="U24441" i="131"/>
  <c r="T24441" i="131"/>
  <c r="S24441" i="131"/>
  <c r="R24441" i="131"/>
  <c r="Q24441" i="131"/>
  <c r="P24441" i="131"/>
  <c r="O24441" i="131"/>
  <c r="N24441" i="131"/>
  <c r="M24441" i="131"/>
  <c r="L24441" i="131"/>
  <c r="K24441" i="131"/>
  <c r="J24441" i="131"/>
  <c r="I24441" i="131"/>
  <c r="H24441" i="131"/>
  <c r="G24441" i="131"/>
  <c r="F24441" i="131"/>
  <c r="E24441" i="131"/>
  <c r="D24441" i="131"/>
  <c r="C24441" i="131"/>
  <c r="AD24440" i="131"/>
  <c r="AC24440" i="131"/>
  <c r="AB24440" i="131"/>
  <c r="AA24440" i="131"/>
  <c r="Z24440" i="131"/>
  <c r="Y24440" i="131"/>
  <c r="X24440" i="131"/>
  <c r="W24440" i="131"/>
  <c r="V24440" i="131"/>
  <c r="U24440" i="131"/>
  <c r="T24440" i="131"/>
  <c r="S24440" i="131"/>
  <c r="R24440" i="131"/>
  <c r="Q24440" i="131"/>
  <c r="P24440" i="131"/>
  <c r="O24440" i="131"/>
  <c r="N24440" i="131"/>
  <c r="M24440" i="131"/>
  <c r="L24440" i="131"/>
  <c r="K24440" i="131"/>
  <c r="J24440" i="131"/>
  <c r="I24440" i="131"/>
  <c r="H24440" i="131"/>
  <c r="G24440" i="131"/>
  <c r="F24440" i="131"/>
  <c r="E24440" i="131"/>
  <c r="D24440" i="131"/>
  <c r="C24440" i="131"/>
  <c r="AD24439" i="131"/>
  <c r="AC24439" i="131"/>
  <c r="AB24439" i="131"/>
  <c r="AA24439" i="131"/>
  <c r="Z24439" i="131"/>
  <c r="Y24439" i="131"/>
  <c r="X24439" i="131"/>
  <c r="W24439" i="131"/>
  <c r="V24439" i="131"/>
  <c r="U24439" i="131"/>
  <c r="T24439" i="131"/>
  <c r="S24439" i="131"/>
  <c r="R24439" i="131"/>
  <c r="Q24439" i="131"/>
  <c r="P24439" i="131"/>
  <c r="O24439" i="131"/>
  <c r="N24439" i="131"/>
  <c r="M24439" i="131"/>
  <c r="L24439" i="131"/>
  <c r="K24439" i="131"/>
  <c r="J24439" i="131"/>
  <c r="I24439" i="131"/>
  <c r="H24439" i="131"/>
  <c r="G24439" i="131"/>
  <c r="F24439" i="131"/>
  <c r="E24439" i="131"/>
  <c r="D24439" i="131"/>
  <c r="C24439" i="131"/>
  <c r="AD24438" i="131"/>
  <c r="AC24438" i="131"/>
  <c r="AB24438" i="131"/>
  <c r="AA24438" i="131"/>
  <c r="Z24438" i="131"/>
  <c r="Y24438" i="131"/>
  <c r="X24438" i="131"/>
  <c r="W24438" i="131"/>
  <c r="V24438" i="131"/>
  <c r="U24438" i="131"/>
  <c r="T24438" i="131"/>
  <c r="S24438" i="131"/>
  <c r="R24438" i="131"/>
  <c r="Q24438" i="131"/>
  <c r="P24438" i="131"/>
  <c r="O24438" i="131"/>
  <c r="N24438" i="131"/>
  <c r="M24438" i="131"/>
  <c r="L24438" i="131"/>
  <c r="K24438" i="131"/>
  <c r="J24438" i="131"/>
  <c r="I24438" i="131"/>
  <c r="H24438" i="131"/>
  <c r="G24438" i="131"/>
  <c r="F24438" i="131"/>
  <c r="E24438" i="131"/>
  <c r="D24438" i="131"/>
  <c r="C24438" i="131"/>
  <c r="AD24437" i="131"/>
  <c r="AC24437" i="131"/>
  <c r="AB24437" i="131"/>
  <c r="AA24437" i="131"/>
  <c r="Z24437" i="131"/>
  <c r="Y24437" i="131"/>
  <c r="X24437" i="131"/>
  <c r="W24437" i="131"/>
  <c r="V24437" i="131"/>
  <c r="U24437" i="131"/>
  <c r="T24437" i="131"/>
  <c r="S24437" i="131"/>
  <c r="R24437" i="131"/>
  <c r="Q24437" i="131"/>
  <c r="P24437" i="131"/>
  <c r="O24437" i="131"/>
  <c r="N24437" i="131"/>
  <c r="M24437" i="131"/>
  <c r="L24437" i="131"/>
  <c r="K24437" i="131"/>
  <c r="J24437" i="131"/>
  <c r="I24437" i="131"/>
  <c r="H24437" i="131"/>
  <c r="G24437" i="131"/>
  <c r="F24437" i="131"/>
  <c r="E24437" i="131"/>
  <c r="D24437" i="131"/>
  <c r="C24437" i="131"/>
  <c r="AD24436" i="131"/>
  <c r="AC24436" i="131"/>
  <c r="AB24436" i="131"/>
  <c r="AA24436" i="131"/>
  <c r="Z24436" i="131"/>
  <c r="Y24436" i="131"/>
  <c r="X24436" i="131"/>
  <c r="W24436" i="131"/>
  <c r="V24436" i="131"/>
  <c r="U24436" i="131"/>
  <c r="T24436" i="131"/>
  <c r="S24436" i="131"/>
  <c r="R24436" i="131"/>
  <c r="Q24436" i="131"/>
  <c r="P24436" i="131"/>
  <c r="O24436" i="131"/>
  <c r="N24436" i="131"/>
  <c r="M24436" i="131"/>
  <c r="L24436" i="131"/>
  <c r="K24436" i="131"/>
  <c r="J24436" i="131"/>
  <c r="I24436" i="131"/>
  <c r="H24436" i="131"/>
  <c r="G24436" i="131"/>
  <c r="F24436" i="131"/>
  <c r="E24436" i="131"/>
  <c r="D24436" i="131"/>
  <c r="C24436" i="131"/>
  <c r="AD24435" i="131"/>
  <c r="AC24435" i="131"/>
  <c r="AB24435" i="131"/>
  <c r="AA24435" i="131"/>
  <c r="Z24435" i="131"/>
  <c r="Y24435" i="131"/>
  <c r="X24435" i="131"/>
  <c r="W24435" i="131"/>
  <c r="V24435" i="131"/>
  <c r="U24435" i="131"/>
  <c r="T24435" i="131"/>
  <c r="S24435" i="131"/>
  <c r="R24435" i="131"/>
  <c r="Q24435" i="131"/>
  <c r="P24435" i="131"/>
  <c r="O24435" i="131"/>
  <c r="N24435" i="131"/>
  <c r="M24435" i="131"/>
  <c r="L24435" i="131"/>
  <c r="K24435" i="131"/>
  <c r="J24435" i="131"/>
  <c r="I24435" i="131"/>
  <c r="H24435" i="131"/>
  <c r="G24435" i="131"/>
  <c r="F24435" i="131"/>
  <c r="E24435" i="131"/>
  <c r="D24435" i="131"/>
  <c r="C24435" i="131"/>
  <c r="AD24434" i="131"/>
  <c r="AC24434" i="131"/>
  <c r="AB24434" i="131"/>
  <c r="AA24434" i="131"/>
  <c r="Z24434" i="131"/>
  <c r="Y24434" i="131"/>
  <c r="X24434" i="131"/>
  <c r="W24434" i="131"/>
  <c r="V24434" i="131"/>
  <c r="U24434" i="131"/>
  <c r="T24434" i="131"/>
  <c r="S24434" i="131"/>
  <c r="R24434" i="131"/>
  <c r="Q24434" i="131"/>
  <c r="P24434" i="131"/>
  <c r="O24434" i="131"/>
  <c r="N24434" i="131"/>
  <c r="M24434" i="131"/>
  <c r="L24434" i="131"/>
  <c r="K24434" i="131"/>
  <c r="J24434" i="131"/>
  <c r="I24434" i="131"/>
  <c r="H24434" i="131"/>
  <c r="G24434" i="131"/>
  <c r="F24434" i="131"/>
  <c r="E24434" i="131"/>
  <c r="D24434" i="131"/>
  <c r="C24434" i="131"/>
  <c r="AD24433" i="131"/>
  <c r="AC24433" i="131"/>
  <c r="AB24433" i="131"/>
  <c r="AA24433" i="131"/>
  <c r="Z24433" i="131"/>
  <c r="Y24433" i="131"/>
  <c r="X24433" i="131"/>
  <c r="W24433" i="131"/>
  <c r="V24433" i="131"/>
  <c r="U24433" i="131"/>
  <c r="T24433" i="131"/>
  <c r="S24433" i="131"/>
  <c r="R24433" i="131"/>
  <c r="Q24433" i="131"/>
  <c r="P24433" i="131"/>
  <c r="O24433" i="131"/>
  <c r="N24433" i="131"/>
  <c r="M24433" i="131"/>
  <c r="L24433" i="131"/>
  <c r="K24433" i="131"/>
  <c r="J24433" i="131"/>
  <c r="I24433" i="131"/>
  <c r="H24433" i="131"/>
  <c r="G24433" i="131"/>
  <c r="F24433" i="131"/>
  <c r="E24433" i="131"/>
  <c r="D24433" i="131"/>
  <c r="C24433" i="131"/>
  <c r="AD24432" i="131"/>
  <c r="AC24432" i="131"/>
  <c r="AB24432" i="131"/>
  <c r="AA24432" i="131"/>
  <c r="Z24432" i="131"/>
  <c r="Y24432" i="131"/>
  <c r="X24432" i="131"/>
  <c r="W24432" i="131"/>
  <c r="V24432" i="131"/>
  <c r="U24432" i="131"/>
  <c r="T24432" i="131"/>
  <c r="S24432" i="131"/>
  <c r="R24432" i="131"/>
  <c r="Q24432" i="131"/>
  <c r="P24432" i="131"/>
  <c r="O24432" i="131"/>
  <c r="N24432" i="131"/>
  <c r="M24432" i="131"/>
  <c r="L24432" i="131"/>
  <c r="K24432" i="131"/>
  <c r="J24432" i="131"/>
  <c r="I24432" i="131"/>
  <c r="H24432" i="131"/>
  <c r="G24432" i="131"/>
  <c r="F24432" i="131"/>
  <c r="E24432" i="131"/>
  <c r="D24432" i="131"/>
  <c r="C24432" i="131"/>
  <c r="AD24429" i="131"/>
  <c r="AC24429" i="131"/>
  <c r="AB24429" i="131"/>
  <c r="AA24429" i="131"/>
  <c r="Z24429" i="131"/>
  <c r="Y24429" i="131"/>
  <c r="X24429" i="131"/>
  <c r="W24429" i="131"/>
  <c r="V24429" i="131"/>
  <c r="U24429" i="131"/>
  <c r="T24429" i="131"/>
  <c r="S24429" i="131"/>
  <c r="R24429" i="131"/>
  <c r="Q24429" i="131"/>
  <c r="P24429" i="131"/>
  <c r="O24429" i="131"/>
  <c r="N24429" i="131"/>
  <c r="M24429" i="131"/>
  <c r="L24429" i="131"/>
  <c r="K24429" i="131"/>
  <c r="J24429" i="131"/>
  <c r="I24429" i="131"/>
  <c r="H24429" i="131"/>
  <c r="G24429" i="131"/>
  <c r="F24429" i="131"/>
  <c r="E24429" i="131"/>
  <c r="D24429" i="131"/>
  <c r="C24429" i="131"/>
  <c r="AG24428" i="131"/>
  <c r="AD24428" i="131"/>
  <c r="AC24428" i="131"/>
  <c r="AB24428" i="131"/>
  <c r="AA24428" i="131"/>
  <c r="Z24428" i="131"/>
  <c r="Y24428" i="131"/>
  <c r="X24428" i="131"/>
  <c r="W24428" i="131"/>
  <c r="V24428" i="131"/>
  <c r="U24428" i="131"/>
  <c r="T24428" i="131"/>
  <c r="S24428" i="131"/>
  <c r="R24428" i="131"/>
  <c r="Q24428" i="131"/>
  <c r="P24428" i="131"/>
  <c r="O24428" i="131"/>
  <c r="N24428" i="131"/>
  <c r="M24428" i="131"/>
  <c r="L24428" i="131"/>
  <c r="K24428" i="131"/>
  <c r="J24428" i="131"/>
  <c r="I24428" i="131"/>
  <c r="H24428" i="131"/>
  <c r="G24428" i="131"/>
  <c r="F24428" i="131"/>
  <c r="E24428" i="131"/>
  <c r="D24428" i="131"/>
  <c r="C24428" i="131"/>
  <c r="AG24427" i="131"/>
  <c r="AD24427" i="131"/>
  <c r="AC24427" i="131"/>
  <c r="AB24427" i="131"/>
  <c r="AA24427" i="131"/>
  <c r="Z24427" i="131"/>
  <c r="Y24427" i="131"/>
  <c r="X24427" i="131"/>
  <c r="W24427" i="131"/>
  <c r="V24427" i="131"/>
  <c r="U24427" i="131"/>
  <c r="T24427" i="131"/>
  <c r="S24427" i="131"/>
  <c r="R24427" i="131"/>
  <c r="Q24427" i="131"/>
  <c r="P24427" i="131"/>
  <c r="O24427" i="131"/>
  <c r="N24427" i="131"/>
  <c r="M24427" i="131"/>
  <c r="L24427" i="131"/>
  <c r="K24427" i="131"/>
  <c r="J24427" i="131"/>
  <c r="I24427" i="131"/>
  <c r="H24427" i="131"/>
  <c r="G24427" i="131"/>
  <c r="F24427" i="131"/>
  <c r="E24427" i="131"/>
  <c r="D24427" i="131"/>
  <c r="C24427" i="131"/>
  <c r="AG24426" i="131"/>
  <c r="AD24426" i="131"/>
  <c r="AC24426" i="131"/>
  <c r="AB24426" i="131"/>
  <c r="AA24426" i="131"/>
  <c r="Z24426" i="131"/>
  <c r="Y24426" i="131"/>
  <c r="X24426" i="131"/>
  <c r="W24426" i="131"/>
  <c r="V24426" i="131"/>
  <c r="U24426" i="131"/>
  <c r="T24426" i="131"/>
  <c r="S24426" i="131"/>
  <c r="R24426" i="131"/>
  <c r="Q24426" i="131"/>
  <c r="P24426" i="131"/>
  <c r="O24426" i="131"/>
  <c r="N24426" i="131"/>
  <c r="M24426" i="131"/>
  <c r="L24426" i="131"/>
  <c r="K24426" i="131"/>
  <c r="J24426" i="131"/>
  <c r="I24426" i="131"/>
  <c r="H24426" i="131"/>
  <c r="G24426" i="131"/>
  <c r="F24426" i="131"/>
  <c r="E24426" i="131"/>
  <c r="D24426" i="131"/>
  <c r="C24426" i="131"/>
  <c r="AG24425" i="131"/>
  <c r="AD24425" i="131"/>
  <c r="AC24425" i="131"/>
  <c r="AB24425" i="131"/>
  <c r="AA24425" i="131"/>
  <c r="Z24425" i="131"/>
  <c r="Y24425" i="131"/>
  <c r="X24425" i="131"/>
  <c r="W24425" i="131"/>
  <c r="V24425" i="131"/>
  <c r="U24425" i="131"/>
  <c r="T24425" i="131"/>
  <c r="S24425" i="131"/>
  <c r="R24425" i="131"/>
  <c r="Q24425" i="131"/>
  <c r="P24425" i="131"/>
  <c r="O24425" i="131"/>
  <c r="N24425" i="131"/>
  <c r="M24425" i="131"/>
  <c r="L24425" i="131"/>
  <c r="K24425" i="131"/>
  <c r="J24425" i="131"/>
  <c r="I24425" i="131"/>
  <c r="H24425" i="131"/>
  <c r="G24425" i="131"/>
  <c r="F24425" i="131"/>
  <c r="E24425" i="131"/>
  <c r="D24425" i="131"/>
  <c r="C24425" i="131"/>
  <c r="AG24424" i="131"/>
  <c r="AD24424" i="131"/>
  <c r="AC24424" i="131"/>
  <c r="AB24424" i="131"/>
  <c r="AA24424" i="131"/>
  <c r="Z24424" i="131"/>
  <c r="Y24424" i="131"/>
  <c r="X24424" i="131"/>
  <c r="W24424" i="131"/>
  <c r="V24424" i="131"/>
  <c r="U24424" i="131"/>
  <c r="T24424" i="131"/>
  <c r="S24424" i="131"/>
  <c r="R24424" i="131"/>
  <c r="Q24424" i="131"/>
  <c r="P24424" i="131"/>
  <c r="O24424" i="131"/>
  <c r="N24424" i="131"/>
  <c r="M24424" i="131"/>
  <c r="L24424" i="131"/>
  <c r="K24424" i="131"/>
  <c r="J24424" i="131"/>
  <c r="I24424" i="131"/>
  <c r="H24424" i="131"/>
  <c r="G24424" i="131"/>
  <c r="F24424" i="131"/>
  <c r="E24424" i="131"/>
  <c r="D24424" i="131"/>
  <c r="C24424" i="131"/>
  <c r="AG24423" i="131"/>
  <c r="AD24423" i="131"/>
  <c r="AC24423" i="131"/>
  <c r="AB24423" i="131"/>
  <c r="AA24423" i="131"/>
  <c r="Z24423" i="131"/>
  <c r="Y24423" i="131"/>
  <c r="X24423" i="131"/>
  <c r="W24423" i="131"/>
  <c r="V24423" i="131"/>
  <c r="U24423" i="131"/>
  <c r="T24423" i="131"/>
  <c r="S24423" i="131"/>
  <c r="R24423" i="131"/>
  <c r="Q24423" i="131"/>
  <c r="P24423" i="131"/>
  <c r="O24423" i="131"/>
  <c r="N24423" i="131"/>
  <c r="M24423" i="131"/>
  <c r="L24423" i="131"/>
  <c r="K24423" i="131"/>
  <c r="J24423" i="131"/>
  <c r="I24423" i="131"/>
  <c r="H24423" i="131"/>
  <c r="G24423" i="131"/>
  <c r="F24423" i="131"/>
  <c r="E24423" i="131"/>
  <c r="D24423" i="131"/>
  <c r="C24423" i="131"/>
  <c r="AG24422" i="131"/>
  <c r="AD24422" i="131"/>
  <c r="AC24422" i="131"/>
  <c r="AB24422" i="131"/>
  <c r="AA24422" i="131"/>
  <c r="Z24422" i="131"/>
  <c r="Y24422" i="131"/>
  <c r="X24422" i="131"/>
  <c r="W24422" i="131"/>
  <c r="V24422" i="131"/>
  <c r="U24422" i="131"/>
  <c r="T24422" i="131"/>
  <c r="S24422" i="131"/>
  <c r="R24422" i="131"/>
  <c r="Q24422" i="131"/>
  <c r="P24422" i="131"/>
  <c r="O24422" i="131"/>
  <c r="N24422" i="131"/>
  <c r="M24422" i="131"/>
  <c r="L24422" i="131"/>
  <c r="K24422" i="131"/>
  <c r="J24422" i="131"/>
  <c r="I24422" i="131"/>
  <c r="H24422" i="131"/>
  <c r="G24422" i="131"/>
  <c r="F24422" i="131"/>
  <c r="E24422" i="131"/>
  <c r="D24422" i="131"/>
  <c r="C24422" i="131"/>
  <c r="AG24421" i="131"/>
  <c r="AD24421" i="131"/>
  <c r="AC24421" i="131"/>
  <c r="AB24421" i="131"/>
  <c r="AA24421" i="131"/>
  <c r="Z24421" i="131"/>
  <c r="Y24421" i="131"/>
  <c r="X24421" i="131"/>
  <c r="W24421" i="131"/>
  <c r="V24421" i="131"/>
  <c r="U24421" i="131"/>
  <c r="T24421" i="131"/>
  <c r="S24421" i="131"/>
  <c r="R24421" i="131"/>
  <c r="Q24421" i="131"/>
  <c r="P24421" i="131"/>
  <c r="O24421" i="131"/>
  <c r="N24421" i="131"/>
  <c r="M24421" i="131"/>
  <c r="L24421" i="131"/>
  <c r="K24421" i="131"/>
  <c r="J24421" i="131"/>
  <c r="I24421" i="131"/>
  <c r="H24421" i="131"/>
  <c r="G24421" i="131"/>
  <c r="F24421" i="131"/>
  <c r="E24421" i="131"/>
  <c r="D24421" i="131"/>
  <c r="C24421" i="131"/>
  <c r="AG24420" i="131"/>
  <c r="AD24420" i="131"/>
  <c r="AC24420" i="131"/>
  <c r="AB24420" i="131"/>
  <c r="AA24420" i="131"/>
  <c r="Z24420" i="131"/>
  <c r="Y24420" i="131"/>
  <c r="X24420" i="131"/>
  <c r="W24420" i="131"/>
  <c r="V24420" i="131"/>
  <c r="U24420" i="131"/>
  <c r="T24420" i="131"/>
  <c r="S24420" i="131"/>
  <c r="R24420" i="131"/>
  <c r="Q24420" i="131"/>
  <c r="P24420" i="131"/>
  <c r="O24420" i="131"/>
  <c r="N24420" i="131"/>
  <c r="M24420" i="131"/>
  <c r="L24420" i="131"/>
  <c r="K24420" i="131"/>
  <c r="J24420" i="131"/>
  <c r="I24420" i="131"/>
  <c r="H24420" i="131"/>
  <c r="G24420" i="131"/>
  <c r="F24420" i="131"/>
  <c r="E24420" i="131"/>
  <c r="D24420" i="131"/>
  <c r="C24420" i="131"/>
  <c r="AG24419" i="131"/>
  <c r="AD24419" i="131"/>
  <c r="AC24419" i="131"/>
  <c r="AB24419" i="131"/>
  <c r="AA24419" i="131"/>
  <c r="Z24419" i="131"/>
  <c r="Y24419" i="131"/>
  <c r="X24419" i="131"/>
  <c r="W24419" i="131"/>
  <c r="V24419" i="131"/>
  <c r="U24419" i="131"/>
  <c r="T24419" i="131"/>
  <c r="S24419" i="131"/>
  <c r="R24419" i="131"/>
  <c r="Q24419" i="131"/>
  <c r="P24419" i="131"/>
  <c r="O24419" i="131"/>
  <c r="N24419" i="131"/>
  <c r="M24419" i="131"/>
  <c r="L24419" i="131"/>
  <c r="K24419" i="131"/>
  <c r="J24419" i="131"/>
  <c r="I24419" i="131"/>
  <c r="H24419" i="131"/>
  <c r="G24419" i="131"/>
  <c r="F24419" i="131"/>
  <c r="E24419" i="131"/>
  <c r="D24419" i="131"/>
  <c r="C24419" i="131"/>
  <c r="AD24418" i="131"/>
  <c r="AC24418" i="131"/>
  <c r="AB24418" i="131"/>
  <c r="AA24418" i="131"/>
  <c r="Z24418" i="131"/>
  <c r="Y24418" i="131"/>
  <c r="X24418" i="131"/>
  <c r="W24418" i="131"/>
  <c r="V24418" i="131"/>
  <c r="U24418" i="131"/>
  <c r="T24418" i="131"/>
  <c r="S24418" i="131"/>
  <c r="R24418" i="131"/>
  <c r="Q24418" i="131"/>
  <c r="P24418" i="131"/>
  <c r="O24418" i="131"/>
  <c r="N24418" i="131"/>
  <c r="M24418" i="131"/>
  <c r="L24418" i="131"/>
  <c r="K24418" i="131"/>
  <c r="J24418" i="131"/>
  <c r="I24418" i="131"/>
  <c r="H24418" i="131"/>
  <c r="G24418" i="131"/>
  <c r="F24418" i="131"/>
  <c r="E24418" i="131"/>
  <c r="D24418" i="131"/>
  <c r="C24418" i="131"/>
  <c r="AD24417" i="131"/>
  <c r="AC24417" i="131"/>
  <c r="AB24417" i="131"/>
  <c r="AA24417" i="131"/>
  <c r="Z24417" i="131"/>
  <c r="Y24417" i="131"/>
  <c r="X24417" i="131"/>
  <c r="W24417" i="131"/>
  <c r="V24417" i="131"/>
  <c r="U24417" i="131"/>
  <c r="T24417" i="131"/>
  <c r="S24417" i="131"/>
  <c r="R24417" i="131"/>
  <c r="Q24417" i="131"/>
  <c r="P24417" i="131"/>
  <c r="O24417" i="131"/>
  <c r="N24417" i="131"/>
  <c r="M24417" i="131"/>
  <c r="L24417" i="131"/>
  <c r="K24417" i="131"/>
  <c r="J24417" i="131"/>
  <c r="I24417" i="131"/>
  <c r="H24417" i="131"/>
  <c r="G24417" i="131"/>
  <c r="F24417" i="131"/>
  <c r="E24417" i="131"/>
  <c r="D24417" i="131"/>
  <c r="C24417" i="131"/>
  <c r="AD24416" i="131"/>
  <c r="AC24416" i="131"/>
  <c r="AB24416" i="131"/>
  <c r="AA24416" i="131"/>
  <c r="Z24416" i="131"/>
  <c r="Y24416" i="131"/>
  <c r="X24416" i="131"/>
  <c r="W24416" i="131"/>
  <c r="V24416" i="131"/>
  <c r="U24416" i="131"/>
  <c r="T24416" i="131"/>
  <c r="S24416" i="131"/>
  <c r="R24416" i="131"/>
  <c r="Q24416" i="131"/>
  <c r="P24416" i="131"/>
  <c r="O24416" i="131"/>
  <c r="N24416" i="131"/>
  <c r="M24416" i="131"/>
  <c r="L24416" i="131"/>
  <c r="K24416" i="131"/>
  <c r="J24416" i="131"/>
  <c r="I24416" i="131"/>
  <c r="H24416" i="131"/>
  <c r="G24416" i="131"/>
  <c r="F24416" i="131"/>
  <c r="E24416" i="131"/>
  <c r="D24416" i="131"/>
  <c r="C24416" i="131"/>
  <c r="AD24415" i="131"/>
  <c r="AC24415" i="131"/>
  <c r="AB24415" i="131"/>
  <c r="AA24415" i="131"/>
  <c r="Z24415" i="131"/>
  <c r="Y24415" i="131"/>
  <c r="X24415" i="131"/>
  <c r="W24415" i="131"/>
  <c r="V24415" i="131"/>
  <c r="U24415" i="131"/>
  <c r="T24415" i="131"/>
  <c r="S24415" i="131"/>
  <c r="R24415" i="131"/>
  <c r="Q24415" i="131"/>
  <c r="P24415" i="131"/>
  <c r="O24415" i="131"/>
  <c r="N24415" i="131"/>
  <c r="M24415" i="131"/>
  <c r="L24415" i="131"/>
  <c r="K24415" i="131"/>
  <c r="J24415" i="131"/>
  <c r="I24415" i="131"/>
  <c r="H24415" i="131"/>
  <c r="G24415" i="131"/>
  <c r="F24415" i="131"/>
  <c r="E24415" i="131"/>
  <c r="D24415" i="131"/>
  <c r="C24415" i="131"/>
  <c r="AD24414" i="131"/>
  <c r="AC24414" i="131"/>
  <c r="AB24414" i="131"/>
  <c r="AA24414" i="131"/>
  <c r="Z24414" i="131"/>
  <c r="Y24414" i="131"/>
  <c r="X24414" i="131"/>
  <c r="W24414" i="131"/>
  <c r="V24414" i="131"/>
  <c r="U24414" i="131"/>
  <c r="T24414" i="131"/>
  <c r="S24414" i="131"/>
  <c r="R24414" i="131"/>
  <c r="Q24414" i="131"/>
  <c r="P24414" i="131"/>
  <c r="O24414" i="131"/>
  <c r="N24414" i="131"/>
  <c r="M24414" i="131"/>
  <c r="L24414" i="131"/>
  <c r="K24414" i="131"/>
  <c r="J24414" i="131"/>
  <c r="I24414" i="131"/>
  <c r="H24414" i="131"/>
  <c r="G24414" i="131"/>
  <c r="F24414" i="131"/>
  <c r="E24414" i="131"/>
  <c r="D24414" i="131"/>
  <c r="C24414" i="131"/>
  <c r="AD24413" i="131"/>
  <c r="AC24413" i="131"/>
  <c r="AB24413" i="131"/>
  <c r="AA24413" i="131"/>
  <c r="Z24413" i="131"/>
  <c r="Y24413" i="131"/>
  <c r="X24413" i="131"/>
  <c r="W24413" i="131"/>
  <c r="V24413" i="131"/>
  <c r="U24413" i="131"/>
  <c r="T24413" i="131"/>
  <c r="S24413" i="131"/>
  <c r="R24413" i="131"/>
  <c r="Q24413" i="131"/>
  <c r="P24413" i="131"/>
  <c r="O24413" i="131"/>
  <c r="N24413" i="131"/>
  <c r="M24413" i="131"/>
  <c r="L24413" i="131"/>
  <c r="K24413" i="131"/>
  <c r="J24413" i="131"/>
  <c r="I24413" i="131"/>
  <c r="H24413" i="131"/>
  <c r="G24413" i="131"/>
  <c r="F24413" i="131"/>
  <c r="E24413" i="131"/>
  <c r="D24413" i="131"/>
  <c r="C24413" i="131"/>
  <c r="AD24412" i="131"/>
  <c r="AC24412" i="131"/>
  <c r="AB24412" i="131"/>
  <c r="AA24412" i="131"/>
  <c r="Z24412" i="131"/>
  <c r="Y24412" i="131"/>
  <c r="X24412" i="131"/>
  <c r="W24412" i="131"/>
  <c r="V24412" i="131"/>
  <c r="U24412" i="131"/>
  <c r="T24412" i="131"/>
  <c r="S24412" i="131"/>
  <c r="R24412" i="131"/>
  <c r="Q24412" i="131"/>
  <c r="P24412" i="131"/>
  <c r="O24412" i="131"/>
  <c r="N24412" i="131"/>
  <c r="M24412" i="131"/>
  <c r="L24412" i="131"/>
  <c r="K24412" i="131"/>
  <c r="J24412" i="131"/>
  <c r="I24412" i="131"/>
  <c r="H24412" i="131"/>
  <c r="G24412" i="131"/>
  <c r="F24412" i="131"/>
  <c r="E24412" i="131"/>
  <c r="D24412" i="131"/>
  <c r="C24412" i="131"/>
  <c r="AD24411" i="131"/>
  <c r="AC24411" i="131"/>
  <c r="AB24411" i="131"/>
  <c r="AA24411" i="131"/>
  <c r="Z24411" i="131"/>
  <c r="Y24411" i="131"/>
  <c r="X24411" i="131"/>
  <c r="W24411" i="131"/>
  <c r="V24411" i="131"/>
  <c r="U24411" i="131"/>
  <c r="T24411" i="131"/>
  <c r="S24411" i="131"/>
  <c r="R24411" i="131"/>
  <c r="Q24411" i="131"/>
  <c r="P24411" i="131"/>
  <c r="O24411" i="131"/>
  <c r="N24411" i="131"/>
  <c r="M24411" i="131"/>
  <c r="L24411" i="131"/>
  <c r="K24411" i="131"/>
  <c r="J24411" i="131"/>
  <c r="I24411" i="131"/>
  <c r="H24411" i="131"/>
  <c r="G24411" i="131"/>
  <c r="F24411" i="131"/>
  <c r="E24411" i="131"/>
  <c r="D24411" i="131"/>
  <c r="C24411" i="131"/>
  <c r="AD24410" i="131"/>
  <c r="AC24410" i="131"/>
  <c r="AB24410" i="131"/>
  <c r="AA24410" i="131"/>
  <c r="Z24410" i="131"/>
  <c r="Y24410" i="131"/>
  <c r="X24410" i="131"/>
  <c r="W24410" i="131"/>
  <c r="V24410" i="131"/>
  <c r="U24410" i="131"/>
  <c r="T24410" i="131"/>
  <c r="S24410" i="131"/>
  <c r="R24410" i="131"/>
  <c r="Q24410" i="131"/>
  <c r="P24410" i="131"/>
  <c r="O24410" i="131"/>
  <c r="N24410" i="131"/>
  <c r="M24410" i="131"/>
  <c r="L24410" i="131"/>
  <c r="K24410" i="131"/>
  <c r="J24410" i="131"/>
  <c r="I24410" i="131"/>
  <c r="H24410" i="131"/>
  <c r="G24410" i="131"/>
  <c r="F24410" i="131"/>
  <c r="E24410" i="131"/>
  <c r="D24410" i="131"/>
  <c r="C24410" i="131"/>
  <c r="AD24409" i="131"/>
  <c r="AC24409" i="131"/>
  <c r="AB24409" i="131"/>
  <c r="AA24409" i="131"/>
  <c r="Z24409" i="131"/>
  <c r="Y24409" i="131"/>
  <c r="X24409" i="131"/>
  <c r="W24409" i="131"/>
  <c r="V24409" i="131"/>
  <c r="U24409" i="131"/>
  <c r="T24409" i="131"/>
  <c r="S24409" i="131"/>
  <c r="R24409" i="131"/>
  <c r="Q24409" i="131"/>
  <c r="P24409" i="131"/>
  <c r="O24409" i="131"/>
  <c r="N24409" i="131"/>
  <c r="M24409" i="131"/>
  <c r="L24409" i="131"/>
  <c r="K24409" i="131"/>
  <c r="J24409" i="131"/>
  <c r="I24409" i="131"/>
  <c r="H24409" i="131"/>
  <c r="G24409" i="131"/>
  <c r="F24409" i="131"/>
  <c r="E24409" i="131"/>
  <c r="D24409" i="131"/>
  <c r="C24409" i="131"/>
  <c r="AD24408" i="131"/>
  <c r="AC24408" i="131"/>
  <c r="AB24408" i="131"/>
  <c r="AA24408" i="131"/>
  <c r="Z24408" i="131"/>
  <c r="Y24408" i="131"/>
  <c r="X24408" i="131"/>
  <c r="W24408" i="131"/>
  <c r="V24408" i="131"/>
  <c r="U24408" i="131"/>
  <c r="T24408" i="131"/>
  <c r="S24408" i="131"/>
  <c r="R24408" i="131"/>
  <c r="Q24408" i="131"/>
  <c r="P24408" i="131"/>
  <c r="O24408" i="131"/>
  <c r="N24408" i="131"/>
  <c r="M24408" i="131"/>
  <c r="L24408" i="131"/>
  <c r="K24408" i="131"/>
  <c r="J24408" i="131"/>
  <c r="I24408" i="131"/>
  <c r="H24408" i="131"/>
  <c r="G24408" i="131"/>
  <c r="F24408" i="131"/>
  <c r="E24408" i="131"/>
  <c r="D24408" i="131"/>
  <c r="C24408" i="131"/>
  <c r="AD24407" i="131"/>
  <c r="AC24407" i="131"/>
  <c r="AB24407" i="131"/>
  <c r="AA24407" i="131"/>
  <c r="Z24407" i="131"/>
  <c r="Y24407" i="131"/>
  <c r="X24407" i="131"/>
  <c r="W24407" i="131"/>
  <c r="V24407" i="131"/>
  <c r="U24407" i="131"/>
  <c r="T24407" i="131"/>
  <c r="S24407" i="131"/>
  <c r="R24407" i="131"/>
  <c r="Q24407" i="131"/>
  <c r="P24407" i="131"/>
  <c r="O24407" i="131"/>
  <c r="N24407" i="131"/>
  <c r="M24407" i="131"/>
  <c r="L24407" i="131"/>
  <c r="K24407" i="131"/>
  <c r="J24407" i="131"/>
  <c r="I24407" i="131"/>
  <c r="H24407" i="131"/>
  <c r="G24407" i="131"/>
  <c r="F24407" i="131"/>
  <c r="E24407" i="131"/>
  <c r="D24407" i="131"/>
  <c r="C24407" i="131"/>
  <c r="AD24406" i="131"/>
  <c r="AC24406" i="131"/>
  <c r="AB24406" i="131"/>
  <c r="AA24406" i="131"/>
  <c r="Z24406" i="131"/>
  <c r="Y24406" i="131"/>
  <c r="X24406" i="131"/>
  <c r="W24406" i="131"/>
  <c r="V24406" i="131"/>
  <c r="U24406" i="131"/>
  <c r="T24406" i="131"/>
  <c r="S24406" i="131"/>
  <c r="R24406" i="131"/>
  <c r="Q24406" i="131"/>
  <c r="P24406" i="131"/>
  <c r="O24406" i="131"/>
  <c r="N24406" i="131"/>
  <c r="M24406" i="131"/>
  <c r="L24406" i="131"/>
  <c r="K24406" i="131"/>
  <c r="J24406" i="131"/>
  <c r="I24406" i="131"/>
  <c r="H24406" i="131"/>
  <c r="G24406" i="131"/>
  <c r="F24406" i="131"/>
  <c r="E24406" i="131"/>
  <c r="D24406" i="131"/>
  <c r="C24406" i="131"/>
  <c r="AD24405" i="131"/>
  <c r="AC24405" i="131"/>
  <c r="AB24405" i="131"/>
  <c r="AA24405" i="131"/>
  <c r="Z24405" i="131"/>
  <c r="Y24405" i="131"/>
  <c r="X24405" i="131"/>
  <c r="W24405" i="131"/>
  <c r="V24405" i="131"/>
  <c r="U24405" i="131"/>
  <c r="T24405" i="131"/>
  <c r="S24405" i="131"/>
  <c r="R24405" i="131"/>
  <c r="Q24405" i="131"/>
  <c r="P24405" i="131"/>
  <c r="O24405" i="131"/>
  <c r="N24405" i="131"/>
  <c r="M24405" i="131"/>
  <c r="L24405" i="131"/>
  <c r="K24405" i="131"/>
  <c r="J24405" i="131"/>
  <c r="I24405" i="131"/>
  <c r="H24405" i="131"/>
  <c r="G24405" i="131"/>
  <c r="F24405" i="131"/>
  <c r="E24405" i="131"/>
  <c r="D24405" i="131"/>
  <c r="C24405" i="131"/>
  <c r="AD24404" i="131"/>
  <c r="AC24404" i="131"/>
  <c r="AB24404" i="131"/>
  <c r="AA24404" i="131"/>
  <c r="Z24404" i="131"/>
  <c r="Y24404" i="131"/>
  <c r="X24404" i="131"/>
  <c r="W24404" i="131"/>
  <c r="V24404" i="131"/>
  <c r="U24404" i="131"/>
  <c r="T24404" i="131"/>
  <c r="S24404" i="131"/>
  <c r="R24404" i="131"/>
  <c r="Q24404" i="131"/>
  <c r="P24404" i="131"/>
  <c r="O24404" i="131"/>
  <c r="N24404" i="131"/>
  <c r="M24404" i="131"/>
  <c r="L24404" i="131"/>
  <c r="K24404" i="131"/>
  <c r="J24404" i="131"/>
  <c r="I24404" i="131"/>
  <c r="H24404" i="131"/>
  <c r="G24404" i="131"/>
  <c r="F24404" i="131"/>
  <c r="E24404" i="131"/>
  <c r="D24404" i="131"/>
  <c r="C24404" i="131"/>
  <c r="AD24403" i="131"/>
  <c r="AC24403" i="131"/>
  <c r="AB24403" i="131"/>
  <c r="AA24403" i="131"/>
  <c r="Z24403" i="131"/>
  <c r="Y24403" i="131"/>
  <c r="X24403" i="131"/>
  <c r="W24403" i="131"/>
  <c r="V24403" i="131"/>
  <c r="U24403" i="131"/>
  <c r="T24403" i="131"/>
  <c r="S24403" i="131"/>
  <c r="R24403" i="131"/>
  <c r="Q24403" i="131"/>
  <c r="P24403" i="131"/>
  <c r="O24403" i="131"/>
  <c r="N24403" i="131"/>
  <c r="M24403" i="131"/>
  <c r="L24403" i="131"/>
  <c r="K24403" i="131"/>
  <c r="J24403" i="131"/>
  <c r="I24403" i="131"/>
  <c r="H24403" i="131"/>
  <c r="G24403" i="131"/>
  <c r="F24403" i="131"/>
  <c r="E24403" i="131"/>
  <c r="D24403" i="131"/>
  <c r="C24403" i="131"/>
  <c r="AD24402" i="131"/>
  <c r="AC24402" i="131"/>
  <c r="AB24402" i="131"/>
  <c r="AA24402" i="131"/>
  <c r="Z24402" i="131"/>
  <c r="Y24402" i="131"/>
  <c r="X24402" i="131"/>
  <c r="W24402" i="131"/>
  <c r="V24402" i="131"/>
  <c r="U24402" i="131"/>
  <c r="T24402" i="131"/>
  <c r="S24402" i="131"/>
  <c r="R24402" i="131"/>
  <c r="Q24402" i="131"/>
  <c r="P24402" i="131"/>
  <c r="O24402" i="131"/>
  <c r="N24402" i="131"/>
  <c r="M24402" i="131"/>
  <c r="L24402" i="131"/>
  <c r="K24402" i="131"/>
  <c r="J24402" i="131"/>
  <c r="I24402" i="131"/>
  <c r="H24402" i="131"/>
  <c r="G24402" i="131"/>
  <c r="F24402" i="131"/>
  <c r="E24402" i="131"/>
  <c r="D24402" i="131"/>
  <c r="C24402" i="131"/>
  <c r="AD24399" i="131"/>
  <c r="AC24399" i="131"/>
  <c r="AB24399" i="131"/>
  <c r="AA24399" i="131"/>
  <c r="Z24399" i="131"/>
  <c r="Y24399" i="131"/>
  <c r="X24399" i="131"/>
  <c r="W24399" i="131"/>
  <c r="V24399" i="131"/>
  <c r="U24399" i="131"/>
  <c r="T24399" i="131"/>
  <c r="S24399" i="131"/>
  <c r="R24399" i="131"/>
  <c r="Q24399" i="131"/>
  <c r="P24399" i="131"/>
  <c r="O24399" i="131"/>
  <c r="N24399" i="131"/>
  <c r="M24399" i="131"/>
  <c r="L24399" i="131"/>
  <c r="K24399" i="131"/>
  <c r="J24399" i="131"/>
  <c r="I24399" i="131"/>
  <c r="H24399" i="131"/>
  <c r="G24399" i="131"/>
  <c r="F24399" i="131"/>
  <c r="E24399" i="131"/>
  <c r="D24399" i="131"/>
  <c r="C24399" i="131"/>
  <c r="AG24398" i="131"/>
  <c r="AD24398" i="131"/>
  <c r="AC24398" i="131"/>
  <c r="AB24398" i="131"/>
  <c r="AA24398" i="131"/>
  <c r="Z24398" i="131"/>
  <c r="Y24398" i="131"/>
  <c r="X24398" i="131"/>
  <c r="W24398" i="131"/>
  <c r="V24398" i="131"/>
  <c r="U24398" i="131"/>
  <c r="T24398" i="131"/>
  <c r="S24398" i="131"/>
  <c r="R24398" i="131"/>
  <c r="Q24398" i="131"/>
  <c r="P24398" i="131"/>
  <c r="O24398" i="131"/>
  <c r="N24398" i="131"/>
  <c r="M24398" i="131"/>
  <c r="L24398" i="131"/>
  <c r="K24398" i="131"/>
  <c r="J24398" i="131"/>
  <c r="I24398" i="131"/>
  <c r="H24398" i="131"/>
  <c r="G24398" i="131"/>
  <c r="F24398" i="131"/>
  <c r="E24398" i="131"/>
  <c r="D24398" i="131"/>
  <c r="C24398" i="131"/>
  <c r="AG24397" i="131"/>
  <c r="AD24397" i="131"/>
  <c r="AC24397" i="131"/>
  <c r="AB24397" i="131"/>
  <c r="AA24397" i="131"/>
  <c r="Z24397" i="131"/>
  <c r="Y24397" i="131"/>
  <c r="X24397" i="131"/>
  <c r="W24397" i="131"/>
  <c r="V24397" i="131"/>
  <c r="U24397" i="131"/>
  <c r="T24397" i="131"/>
  <c r="S24397" i="131"/>
  <c r="R24397" i="131"/>
  <c r="Q24397" i="131"/>
  <c r="P24397" i="131"/>
  <c r="O24397" i="131"/>
  <c r="N24397" i="131"/>
  <c r="M24397" i="131"/>
  <c r="L24397" i="131"/>
  <c r="K24397" i="131"/>
  <c r="J24397" i="131"/>
  <c r="I24397" i="131"/>
  <c r="H24397" i="131"/>
  <c r="G24397" i="131"/>
  <c r="F24397" i="131"/>
  <c r="E24397" i="131"/>
  <c r="D24397" i="131"/>
  <c r="C24397" i="131"/>
  <c r="AG24396" i="131"/>
  <c r="AD24396" i="131"/>
  <c r="AC24396" i="131"/>
  <c r="AB24396" i="131"/>
  <c r="AA24396" i="131"/>
  <c r="Z24396" i="131"/>
  <c r="Y24396" i="131"/>
  <c r="X24396" i="131"/>
  <c r="W24396" i="131"/>
  <c r="V24396" i="131"/>
  <c r="U24396" i="131"/>
  <c r="T24396" i="131"/>
  <c r="S24396" i="131"/>
  <c r="R24396" i="131"/>
  <c r="Q24396" i="131"/>
  <c r="P24396" i="131"/>
  <c r="O24396" i="131"/>
  <c r="N24396" i="131"/>
  <c r="M24396" i="131"/>
  <c r="L24396" i="131"/>
  <c r="K24396" i="131"/>
  <c r="J24396" i="131"/>
  <c r="I24396" i="131"/>
  <c r="H24396" i="131"/>
  <c r="G24396" i="131"/>
  <c r="F24396" i="131"/>
  <c r="E24396" i="131"/>
  <c r="D24396" i="131"/>
  <c r="C24396" i="131"/>
  <c r="AG24395" i="131"/>
  <c r="AD24395" i="131"/>
  <c r="AC24395" i="131"/>
  <c r="AB24395" i="131"/>
  <c r="AA24395" i="131"/>
  <c r="Z24395" i="131"/>
  <c r="Y24395" i="131"/>
  <c r="X24395" i="131"/>
  <c r="W24395" i="131"/>
  <c r="V24395" i="131"/>
  <c r="U24395" i="131"/>
  <c r="T24395" i="131"/>
  <c r="S24395" i="131"/>
  <c r="R24395" i="131"/>
  <c r="Q24395" i="131"/>
  <c r="P24395" i="131"/>
  <c r="O24395" i="131"/>
  <c r="N24395" i="131"/>
  <c r="M24395" i="131"/>
  <c r="L24395" i="131"/>
  <c r="K24395" i="131"/>
  <c r="J24395" i="131"/>
  <c r="I24395" i="131"/>
  <c r="H24395" i="131"/>
  <c r="G24395" i="131"/>
  <c r="F24395" i="131"/>
  <c r="E24395" i="131"/>
  <c r="D24395" i="131"/>
  <c r="C24395" i="131"/>
  <c r="AG24394" i="131"/>
  <c r="AD24394" i="131"/>
  <c r="AC24394" i="131"/>
  <c r="AB24394" i="131"/>
  <c r="AA24394" i="131"/>
  <c r="Z24394" i="131"/>
  <c r="Y24394" i="131"/>
  <c r="X24394" i="131"/>
  <c r="W24394" i="131"/>
  <c r="V24394" i="131"/>
  <c r="U24394" i="131"/>
  <c r="T24394" i="131"/>
  <c r="S24394" i="131"/>
  <c r="R24394" i="131"/>
  <c r="Q24394" i="131"/>
  <c r="P24394" i="131"/>
  <c r="O24394" i="131"/>
  <c r="N24394" i="131"/>
  <c r="M24394" i="131"/>
  <c r="L24394" i="131"/>
  <c r="K24394" i="131"/>
  <c r="J24394" i="131"/>
  <c r="I24394" i="131"/>
  <c r="H24394" i="131"/>
  <c r="G24394" i="131"/>
  <c r="F24394" i="131"/>
  <c r="E24394" i="131"/>
  <c r="D24394" i="131"/>
  <c r="C24394" i="131"/>
  <c r="AG24393" i="131"/>
  <c r="AD24393" i="131"/>
  <c r="AC24393" i="131"/>
  <c r="AB24393" i="131"/>
  <c r="AA24393" i="131"/>
  <c r="Z24393" i="131"/>
  <c r="Y24393" i="131"/>
  <c r="X24393" i="131"/>
  <c r="W24393" i="131"/>
  <c r="V24393" i="131"/>
  <c r="U24393" i="131"/>
  <c r="T24393" i="131"/>
  <c r="S24393" i="131"/>
  <c r="R24393" i="131"/>
  <c r="Q24393" i="131"/>
  <c r="P24393" i="131"/>
  <c r="O24393" i="131"/>
  <c r="N24393" i="131"/>
  <c r="M24393" i="131"/>
  <c r="L24393" i="131"/>
  <c r="K24393" i="131"/>
  <c r="J24393" i="131"/>
  <c r="I24393" i="131"/>
  <c r="H24393" i="131"/>
  <c r="G24393" i="131"/>
  <c r="F24393" i="131"/>
  <c r="E24393" i="131"/>
  <c r="D24393" i="131"/>
  <c r="C24393" i="131"/>
  <c r="AG24392" i="131"/>
  <c r="AD24392" i="131"/>
  <c r="AC24392" i="131"/>
  <c r="AB24392" i="131"/>
  <c r="AA24392" i="131"/>
  <c r="Z24392" i="131"/>
  <c r="Y24392" i="131"/>
  <c r="X24392" i="131"/>
  <c r="W24392" i="131"/>
  <c r="V24392" i="131"/>
  <c r="U24392" i="131"/>
  <c r="T24392" i="131"/>
  <c r="S24392" i="131"/>
  <c r="R24392" i="131"/>
  <c r="Q24392" i="131"/>
  <c r="P24392" i="131"/>
  <c r="O24392" i="131"/>
  <c r="N24392" i="131"/>
  <c r="M24392" i="131"/>
  <c r="L24392" i="131"/>
  <c r="K24392" i="131"/>
  <c r="J24392" i="131"/>
  <c r="I24392" i="131"/>
  <c r="H24392" i="131"/>
  <c r="G24392" i="131"/>
  <c r="F24392" i="131"/>
  <c r="E24392" i="131"/>
  <c r="D24392" i="131"/>
  <c r="C24392" i="131"/>
  <c r="AG24391" i="131"/>
  <c r="AD24391" i="131"/>
  <c r="AC24391" i="131"/>
  <c r="AB24391" i="131"/>
  <c r="AA24391" i="131"/>
  <c r="Z24391" i="131"/>
  <c r="Y24391" i="131"/>
  <c r="X24391" i="131"/>
  <c r="W24391" i="131"/>
  <c r="V24391" i="131"/>
  <c r="U24391" i="131"/>
  <c r="T24391" i="131"/>
  <c r="S24391" i="131"/>
  <c r="R24391" i="131"/>
  <c r="Q24391" i="131"/>
  <c r="P24391" i="131"/>
  <c r="O24391" i="131"/>
  <c r="N24391" i="131"/>
  <c r="M24391" i="131"/>
  <c r="L24391" i="131"/>
  <c r="K24391" i="131"/>
  <c r="J24391" i="131"/>
  <c r="I24391" i="131"/>
  <c r="H24391" i="131"/>
  <c r="G24391" i="131"/>
  <c r="F24391" i="131"/>
  <c r="E24391" i="131"/>
  <c r="D24391" i="131"/>
  <c r="C24391" i="131"/>
  <c r="AG24390" i="131"/>
  <c r="AD24390" i="131"/>
  <c r="AC24390" i="131"/>
  <c r="AB24390" i="131"/>
  <c r="AA24390" i="131"/>
  <c r="Z24390" i="131"/>
  <c r="Y24390" i="131"/>
  <c r="X24390" i="131"/>
  <c r="W24390" i="131"/>
  <c r="V24390" i="131"/>
  <c r="U24390" i="131"/>
  <c r="T24390" i="131"/>
  <c r="S24390" i="131"/>
  <c r="R24390" i="131"/>
  <c r="Q24390" i="131"/>
  <c r="P24390" i="131"/>
  <c r="O24390" i="131"/>
  <c r="N24390" i="131"/>
  <c r="M24390" i="131"/>
  <c r="L24390" i="131"/>
  <c r="K24390" i="131"/>
  <c r="J24390" i="131"/>
  <c r="I24390" i="131"/>
  <c r="H24390" i="131"/>
  <c r="G24390" i="131"/>
  <c r="F24390" i="131"/>
  <c r="E24390" i="131"/>
  <c r="D24390" i="131"/>
  <c r="C24390" i="131"/>
  <c r="AG24389" i="131"/>
  <c r="AD24389" i="131"/>
  <c r="AC24389" i="131"/>
  <c r="AB24389" i="131"/>
  <c r="AA24389" i="131"/>
  <c r="Z24389" i="131"/>
  <c r="Y24389" i="131"/>
  <c r="X24389" i="131"/>
  <c r="W24389" i="131"/>
  <c r="V24389" i="131"/>
  <c r="U24389" i="131"/>
  <c r="T24389" i="131"/>
  <c r="S24389" i="131"/>
  <c r="R24389" i="131"/>
  <c r="Q24389" i="131"/>
  <c r="P24389" i="131"/>
  <c r="O24389" i="131"/>
  <c r="N24389" i="131"/>
  <c r="M24389" i="131"/>
  <c r="L24389" i="131"/>
  <c r="K24389" i="131"/>
  <c r="J24389" i="131"/>
  <c r="I24389" i="131"/>
  <c r="H24389" i="131"/>
  <c r="G24389" i="131"/>
  <c r="F24389" i="131"/>
  <c r="E24389" i="131"/>
  <c r="D24389" i="131"/>
  <c r="C24389" i="131"/>
  <c r="AD24388" i="131"/>
  <c r="AC24388" i="131"/>
  <c r="AB24388" i="131"/>
  <c r="AA24388" i="131"/>
  <c r="Z24388" i="131"/>
  <c r="Y24388" i="131"/>
  <c r="X24388" i="131"/>
  <c r="W24388" i="131"/>
  <c r="V24388" i="131"/>
  <c r="U24388" i="131"/>
  <c r="T24388" i="131"/>
  <c r="S24388" i="131"/>
  <c r="R24388" i="131"/>
  <c r="Q24388" i="131"/>
  <c r="P24388" i="131"/>
  <c r="O24388" i="131"/>
  <c r="N24388" i="131"/>
  <c r="M24388" i="131"/>
  <c r="L24388" i="131"/>
  <c r="K24388" i="131"/>
  <c r="J24388" i="131"/>
  <c r="I24388" i="131"/>
  <c r="H24388" i="131"/>
  <c r="G24388" i="131"/>
  <c r="F24388" i="131"/>
  <c r="E24388" i="131"/>
  <c r="D24388" i="131"/>
  <c r="C24388" i="131"/>
  <c r="AD24387" i="131"/>
  <c r="AC24387" i="131"/>
  <c r="AB24387" i="131"/>
  <c r="AA24387" i="131"/>
  <c r="Z24387" i="131"/>
  <c r="Y24387" i="131"/>
  <c r="X24387" i="131"/>
  <c r="W24387" i="131"/>
  <c r="V24387" i="131"/>
  <c r="U24387" i="131"/>
  <c r="T24387" i="131"/>
  <c r="S24387" i="131"/>
  <c r="R24387" i="131"/>
  <c r="Q24387" i="131"/>
  <c r="P24387" i="131"/>
  <c r="O24387" i="131"/>
  <c r="N24387" i="131"/>
  <c r="M24387" i="131"/>
  <c r="L24387" i="131"/>
  <c r="K24387" i="131"/>
  <c r="J24387" i="131"/>
  <c r="I24387" i="131"/>
  <c r="H24387" i="131"/>
  <c r="G24387" i="131"/>
  <c r="F24387" i="131"/>
  <c r="E24387" i="131"/>
  <c r="D24387" i="131"/>
  <c r="C24387" i="131"/>
  <c r="AD24386" i="131"/>
  <c r="AC24386" i="131"/>
  <c r="AB24386" i="131"/>
  <c r="AA24386" i="131"/>
  <c r="Z24386" i="131"/>
  <c r="Y24386" i="131"/>
  <c r="X24386" i="131"/>
  <c r="W24386" i="131"/>
  <c r="V24386" i="131"/>
  <c r="U24386" i="131"/>
  <c r="T24386" i="131"/>
  <c r="S24386" i="131"/>
  <c r="R24386" i="131"/>
  <c r="Q24386" i="131"/>
  <c r="P24386" i="131"/>
  <c r="O24386" i="131"/>
  <c r="N24386" i="131"/>
  <c r="M24386" i="131"/>
  <c r="L24386" i="131"/>
  <c r="K24386" i="131"/>
  <c r="J24386" i="131"/>
  <c r="I24386" i="131"/>
  <c r="H24386" i="131"/>
  <c r="G24386" i="131"/>
  <c r="F24386" i="131"/>
  <c r="E24386" i="131"/>
  <c r="D24386" i="131"/>
  <c r="C24386" i="131"/>
  <c r="AD24385" i="131"/>
  <c r="AC24385" i="131"/>
  <c r="AB24385" i="131"/>
  <c r="AA24385" i="131"/>
  <c r="Z24385" i="131"/>
  <c r="Y24385" i="131"/>
  <c r="X24385" i="131"/>
  <c r="W24385" i="131"/>
  <c r="V24385" i="131"/>
  <c r="U24385" i="131"/>
  <c r="T24385" i="131"/>
  <c r="S24385" i="131"/>
  <c r="R24385" i="131"/>
  <c r="Q24385" i="131"/>
  <c r="P24385" i="131"/>
  <c r="O24385" i="131"/>
  <c r="N24385" i="131"/>
  <c r="M24385" i="131"/>
  <c r="L24385" i="131"/>
  <c r="K24385" i="131"/>
  <c r="J24385" i="131"/>
  <c r="I24385" i="131"/>
  <c r="H24385" i="131"/>
  <c r="G24385" i="131"/>
  <c r="F24385" i="131"/>
  <c r="E24385" i="131"/>
  <c r="D24385" i="131"/>
  <c r="C24385" i="131"/>
  <c r="AD24384" i="131"/>
  <c r="AC24384" i="131"/>
  <c r="AB24384" i="131"/>
  <c r="AA24384" i="131"/>
  <c r="Z24384" i="131"/>
  <c r="Y24384" i="131"/>
  <c r="X24384" i="131"/>
  <c r="W24384" i="131"/>
  <c r="V24384" i="131"/>
  <c r="U24384" i="131"/>
  <c r="T24384" i="131"/>
  <c r="S24384" i="131"/>
  <c r="R24384" i="131"/>
  <c r="Q24384" i="131"/>
  <c r="P24384" i="131"/>
  <c r="O24384" i="131"/>
  <c r="N24384" i="131"/>
  <c r="M24384" i="131"/>
  <c r="L24384" i="131"/>
  <c r="K24384" i="131"/>
  <c r="J24384" i="131"/>
  <c r="I24384" i="131"/>
  <c r="H24384" i="131"/>
  <c r="G24384" i="131"/>
  <c r="F24384" i="131"/>
  <c r="E24384" i="131"/>
  <c r="D24384" i="131"/>
  <c r="C24384" i="131"/>
  <c r="AD24383" i="131"/>
  <c r="AC24383" i="131"/>
  <c r="AB24383" i="131"/>
  <c r="AA24383" i="131"/>
  <c r="Z24383" i="131"/>
  <c r="Y24383" i="131"/>
  <c r="X24383" i="131"/>
  <c r="W24383" i="131"/>
  <c r="V24383" i="131"/>
  <c r="U24383" i="131"/>
  <c r="T24383" i="131"/>
  <c r="S24383" i="131"/>
  <c r="R24383" i="131"/>
  <c r="Q24383" i="131"/>
  <c r="P24383" i="131"/>
  <c r="O24383" i="131"/>
  <c r="N24383" i="131"/>
  <c r="M24383" i="131"/>
  <c r="L24383" i="131"/>
  <c r="K24383" i="131"/>
  <c r="J24383" i="131"/>
  <c r="I24383" i="131"/>
  <c r="H24383" i="131"/>
  <c r="G24383" i="131"/>
  <c r="F24383" i="131"/>
  <c r="E24383" i="131"/>
  <c r="D24383" i="131"/>
  <c r="C24383" i="131"/>
  <c r="AD24382" i="131"/>
  <c r="AC24382" i="131"/>
  <c r="AB24382" i="131"/>
  <c r="AA24382" i="131"/>
  <c r="Z24382" i="131"/>
  <c r="Y24382" i="131"/>
  <c r="X24382" i="131"/>
  <c r="W24382" i="131"/>
  <c r="V24382" i="131"/>
  <c r="U24382" i="131"/>
  <c r="T24382" i="131"/>
  <c r="S24382" i="131"/>
  <c r="R24382" i="131"/>
  <c r="Q24382" i="131"/>
  <c r="P24382" i="131"/>
  <c r="O24382" i="131"/>
  <c r="N24382" i="131"/>
  <c r="M24382" i="131"/>
  <c r="L24382" i="131"/>
  <c r="K24382" i="131"/>
  <c r="J24382" i="131"/>
  <c r="I24382" i="131"/>
  <c r="H24382" i="131"/>
  <c r="G24382" i="131"/>
  <c r="F24382" i="131"/>
  <c r="E24382" i="131"/>
  <c r="D24382" i="131"/>
  <c r="C24382" i="131"/>
  <c r="AD24381" i="131"/>
  <c r="AC24381" i="131"/>
  <c r="AB24381" i="131"/>
  <c r="AA24381" i="131"/>
  <c r="Z24381" i="131"/>
  <c r="Y24381" i="131"/>
  <c r="X24381" i="131"/>
  <c r="W24381" i="131"/>
  <c r="V24381" i="131"/>
  <c r="U24381" i="131"/>
  <c r="T24381" i="131"/>
  <c r="S24381" i="131"/>
  <c r="R24381" i="131"/>
  <c r="Q24381" i="131"/>
  <c r="P24381" i="131"/>
  <c r="O24381" i="131"/>
  <c r="N24381" i="131"/>
  <c r="M24381" i="131"/>
  <c r="L24381" i="131"/>
  <c r="K24381" i="131"/>
  <c r="J24381" i="131"/>
  <c r="I24381" i="131"/>
  <c r="H24381" i="131"/>
  <c r="G24381" i="131"/>
  <c r="F24381" i="131"/>
  <c r="E24381" i="131"/>
  <c r="D24381" i="131"/>
  <c r="C24381" i="131"/>
  <c r="AD24380" i="131"/>
  <c r="AC24380" i="131"/>
  <c r="AB24380" i="131"/>
  <c r="AA24380" i="131"/>
  <c r="Z24380" i="131"/>
  <c r="Y24380" i="131"/>
  <c r="X24380" i="131"/>
  <c r="W24380" i="131"/>
  <c r="V24380" i="131"/>
  <c r="U24380" i="131"/>
  <c r="T24380" i="131"/>
  <c r="S24380" i="131"/>
  <c r="R24380" i="131"/>
  <c r="Q24380" i="131"/>
  <c r="P24380" i="131"/>
  <c r="O24380" i="131"/>
  <c r="N24380" i="131"/>
  <c r="M24380" i="131"/>
  <c r="L24380" i="131"/>
  <c r="K24380" i="131"/>
  <c r="J24380" i="131"/>
  <c r="I24380" i="131"/>
  <c r="H24380" i="131"/>
  <c r="G24380" i="131"/>
  <c r="F24380" i="131"/>
  <c r="E24380" i="131"/>
  <c r="D24380" i="131"/>
  <c r="C24380" i="131"/>
  <c r="AD24379" i="131"/>
  <c r="AC24379" i="131"/>
  <c r="AB24379" i="131"/>
  <c r="AA24379" i="131"/>
  <c r="Z24379" i="131"/>
  <c r="Y24379" i="131"/>
  <c r="X24379" i="131"/>
  <c r="W24379" i="131"/>
  <c r="V24379" i="131"/>
  <c r="U24379" i="131"/>
  <c r="T24379" i="131"/>
  <c r="S24379" i="131"/>
  <c r="R24379" i="131"/>
  <c r="Q24379" i="131"/>
  <c r="P24379" i="131"/>
  <c r="O24379" i="131"/>
  <c r="N24379" i="131"/>
  <c r="M24379" i="131"/>
  <c r="L24379" i="131"/>
  <c r="K24379" i="131"/>
  <c r="J24379" i="131"/>
  <c r="I24379" i="131"/>
  <c r="H24379" i="131"/>
  <c r="G24379" i="131"/>
  <c r="F24379" i="131"/>
  <c r="E24379" i="131"/>
  <c r="D24379" i="131"/>
  <c r="C24379" i="131"/>
  <c r="AD24378" i="131"/>
  <c r="AC24378" i="131"/>
  <c r="AB24378" i="131"/>
  <c r="AA24378" i="131"/>
  <c r="Z24378" i="131"/>
  <c r="Y24378" i="131"/>
  <c r="X24378" i="131"/>
  <c r="W24378" i="131"/>
  <c r="V24378" i="131"/>
  <c r="U24378" i="131"/>
  <c r="T24378" i="131"/>
  <c r="S24378" i="131"/>
  <c r="R24378" i="131"/>
  <c r="Q24378" i="131"/>
  <c r="P24378" i="131"/>
  <c r="O24378" i="131"/>
  <c r="N24378" i="131"/>
  <c r="M24378" i="131"/>
  <c r="L24378" i="131"/>
  <c r="K24378" i="131"/>
  <c r="J24378" i="131"/>
  <c r="I24378" i="131"/>
  <c r="H24378" i="131"/>
  <c r="G24378" i="131"/>
  <c r="F24378" i="131"/>
  <c r="E24378" i="131"/>
  <c r="D24378" i="131"/>
  <c r="C24378" i="131"/>
  <c r="AD24377" i="131"/>
  <c r="AC24377" i="131"/>
  <c r="AB24377" i="131"/>
  <c r="AA24377" i="131"/>
  <c r="Z24377" i="131"/>
  <c r="Y24377" i="131"/>
  <c r="X24377" i="131"/>
  <c r="W24377" i="131"/>
  <c r="V24377" i="131"/>
  <c r="U24377" i="131"/>
  <c r="T24377" i="131"/>
  <c r="S24377" i="131"/>
  <c r="R24377" i="131"/>
  <c r="Q24377" i="131"/>
  <c r="P24377" i="131"/>
  <c r="O24377" i="131"/>
  <c r="N24377" i="131"/>
  <c r="M24377" i="131"/>
  <c r="L24377" i="131"/>
  <c r="K24377" i="131"/>
  <c r="J24377" i="131"/>
  <c r="I24377" i="131"/>
  <c r="H24377" i="131"/>
  <c r="G24377" i="131"/>
  <c r="F24377" i="131"/>
  <c r="E24377" i="131"/>
  <c r="D24377" i="131"/>
  <c r="C24377" i="131"/>
  <c r="AD24376" i="131"/>
  <c r="AC24376" i="131"/>
  <c r="AB24376" i="131"/>
  <c r="AA24376" i="131"/>
  <c r="Z24376" i="131"/>
  <c r="Y24376" i="131"/>
  <c r="X24376" i="131"/>
  <c r="W24376" i="131"/>
  <c r="V24376" i="131"/>
  <c r="U24376" i="131"/>
  <c r="T24376" i="131"/>
  <c r="S24376" i="131"/>
  <c r="R24376" i="131"/>
  <c r="Q24376" i="131"/>
  <c r="P24376" i="131"/>
  <c r="O24376" i="131"/>
  <c r="N24376" i="131"/>
  <c r="M24376" i="131"/>
  <c r="L24376" i="131"/>
  <c r="K24376" i="131"/>
  <c r="J24376" i="131"/>
  <c r="I24376" i="131"/>
  <c r="H24376" i="131"/>
  <c r="G24376" i="131"/>
  <c r="F24376" i="131"/>
  <c r="E24376" i="131"/>
  <c r="D24376" i="131"/>
  <c r="C24376" i="131"/>
  <c r="AD24375" i="131"/>
  <c r="AC24375" i="131"/>
  <c r="AB24375" i="131"/>
  <c r="AA24375" i="131"/>
  <c r="Z24375" i="131"/>
  <c r="Y24375" i="131"/>
  <c r="X24375" i="131"/>
  <c r="W24375" i="131"/>
  <c r="V24375" i="131"/>
  <c r="U24375" i="131"/>
  <c r="T24375" i="131"/>
  <c r="S24375" i="131"/>
  <c r="R24375" i="131"/>
  <c r="Q24375" i="131"/>
  <c r="P24375" i="131"/>
  <c r="O24375" i="131"/>
  <c r="N24375" i="131"/>
  <c r="M24375" i="131"/>
  <c r="L24375" i="131"/>
  <c r="K24375" i="131"/>
  <c r="J24375" i="131"/>
  <c r="I24375" i="131"/>
  <c r="H24375" i="131"/>
  <c r="G24375" i="131"/>
  <c r="F24375" i="131"/>
  <c r="E24375" i="131"/>
  <c r="D24375" i="131"/>
  <c r="C24375" i="131"/>
  <c r="AD24374" i="131"/>
  <c r="AC24374" i="131"/>
  <c r="AB24374" i="131"/>
  <c r="AA24374" i="131"/>
  <c r="Z24374" i="131"/>
  <c r="Y24374" i="131"/>
  <c r="X24374" i="131"/>
  <c r="W24374" i="131"/>
  <c r="V24374" i="131"/>
  <c r="U24374" i="131"/>
  <c r="T24374" i="131"/>
  <c r="S24374" i="131"/>
  <c r="R24374" i="131"/>
  <c r="Q24374" i="131"/>
  <c r="P24374" i="131"/>
  <c r="O24374" i="131"/>
  <c r="N24374" i="131"/>
  <c r="M24374" i="131"/>
  <c r="L24374" i="131"/>
  <c r="K24374" i="131"/>
  <c r="J24374" i="131"/>
  <c r="I24374" i="131"/>
  <c r="H24374" i="131"/>
  <c r="G24374" i="131"/>
  <c r="F24374" i="131"/>
  <c r="E24374" i="131"/>
  <c r="D24374" i="131"/>
  <c r="C24374" i="131"/>
  <c r="AD24373" i="131"/>
  <c r="AC24373" i="131"/>
  <c r="AB24373" i="131"/>
  <c r="AA24373" i="131"/>
  <c r="Z24373" i="131"/>
  <c r="Y24373" i="131"/>
  <c r="X24373" i="131"/>
  <c r="W24373" i="131"/>
  <c r="V24373" i="131"/>
  <c r="U24373" i="131"/>
  <c r="T24373" i="131"/>
  <c r="S24373" i="131"/>
  <c r="R24373" i="131"/>
  <c r="Q24373" i="131"/>
  <c r="P24373" i="131"/>
  <c r="O24373" i="131"/>
  <c r="N24373" i="131"/>
  <c r="M24373" i="131"/>
  <c r="L24373" i="131"/>
  <c r="K24373" i="131"/>
  <c r="J24373" i="131"/>
  <c r="I24373" i="131"/>
  <c r="H24373" i="131"/>
  <c r="G24373" i="131"/>
  <c r="F24373" i="131"/>
  <c r="E24373" i="131"/>
  <c r="D24373" i="131"/>
  <c r="C24373" i="131"/>
  <c r="AD24372" i="131"/>
  <c r="AC24372" i="131"/>
  <c r="AB24372" i="131"/>
  <c r="AA24372" i="131"/>
  <c r="Z24372" i="131"/>
  <c r="Y24372" i="131"/>
  <c r="X24372" i="131"/>
  <c r="W24372" i="131"/>
  <c r="V24372" i="131"/>
  <c r="U24372" i="131"/>
  <c r="T24372" i="131"/>
  <c r="S24372" i="131"/>
  <c r="R24372" i="131"/>
  <c r="Q24372" i="131"/>
  <c r="P24372" i="131"/>
  <c r="O24372" i="131"/>
  <c r="N24372" i="131"/>
  <c r="M24372" i="131"/>
  <c r="L24372" i="131"/>
  <c r="K24372" i="131"/>
  <c r="J24372" i="131"/>
  <c r="I24372" i="131"/>
  <c r="H24372" i="131"/>
  <c r="G24372" i="131"/>
  <c r="F24372" i="131"/>
  <c r="E24372" i="131"/>
  <c r="D24372" i="131"/>
  <c r="C24372" i="131"/>
  <c r="AD24369" i="131"/>
  <c r="AC24369" i="131"/>
  <c r="AB24369" i="131"/>
  <c r="AA24369" i="131"/>
  <c r="Z24369" i="131"/>
  <c r="Y24369" i="131"/>
  <c r="X24369" i="131"/>
  <c r="W24369" i="131"/>
  <c r="V24369" i="131"/>
  <c r="U24369" i="131"/>
  <c r="T24369" i="131"/>
  <c r="S24369" i="131"/>
  <c r="R24369" i="131"/>
  <c r="Q24369" i="131"/>
  <c r="P24369" i="131"/>
  <c r="O24369" i="131"/>
  <c r="N24369" i="131"/>
  <c r="M24369" i="131"/>
  <c r="L24369" i="131"/>
  <c r="K24369" i="131"/>
  <c r="J24369" i="131"/>
  <c r="I24369" i="131"/>
  <c r="H24369" i="131"/>
  <c r="G24369" i="131"/>
  <c r="F24369" i="131"/>
  <c r="E24369" i="131"/>
  <c r="D24369" i="131"/>
  <c r="C24369" i="131"/>
  <c r="AG24368" i="131"/>
  <c r="AD24368" i="131"/>
  <c r="AC24368" i="131"/>
  <c r="AB24368" i="131"/>
  <c r="AA24368" i="131"/>
  <c r="Z24368" i="131"/>
  <c r="Y24368" i="131"/>
  <c r="X24368" i="131"/>
  <c r="W24368" i="131"/>
  <c r="V24368" i="131"/>
  <c r="U24368" i="131"/>
  <c r="T24368" i="131"/>
  <c r="S24368" i="131"/>
  <c r="R24368" i="131"/>
  <c r="Q24368" i="131"/>
  <c r="P24368" i="131"/>
  <c r="O24368" i="131"/>
  <c r="N24368" i="131"/>
  <c r="M24368" i="131"/>
  <c r="L24368" i="131"/>
  <c r="K24368" i="131"/>
  <c r="J24368" i="131"/>
  <c r="I24368" i="131"/>
  <c r="H24368" i="131"/>
  <c r="G24368" i="131"/>
  <c r="F24368" i="131"/>
  <c r="E24368" i="131"/>
  <c r="D24368" i="131"/>
  <c r="C24368" i="131"/>
  <c r="AG24367" i="131"/>
  <c r="AD24367" i="131"/>
  <c r="AC24367" i="131"/>
  <c r="AB24367" i="131"/>
  <c r="AA24367" i="131"/>
  <c r="Z24367" i="131"/>
  <c r="Y24367" i="131"/>
  <c r="X24367" i="131"/>
  <c r="W24367" i="131"/>
  <c r="V24367" i="131"/>
  <c r="U24367" i="131"/>
  <c r="T24367" i="131"/>
  <c r="S24367" i="131"/>
  <c r="R24367" i="131"/>
  <c r="Q24367" i="131"/>
  <c r="P24367" i="131"/>
  <c r="O24367" i="131"/>
  <c r="N24367" i="131"/>
  <c r="M24367" i="131"/>
  <c r="L24367" i="131"/>
  <c r="K24367" i="131"/>
  <c r="J24367" i="131"/>
  <c r="I24367" i="131"/>
  <c r="H24367" i="131"/>
  <c r="G24367" i="131"/>
  <c r="F24367" i="131"/>
  <c r="E24367" i="131"/>
  <c r="D24367" i="131"/>
  <c r="C24367" i="131"/>
  <c r="AG24366" i="131"/>
  <c r="AD24366" i="131"/>
  <c r="AC24366" i="131"/>
  <c r="AB24366" i="131"/>
  <c r="AA24366" i="131"/>
  <c r="Z24366" i="131"/>
  <c r="Y24366" i="131"/>
  <c r="X24366" i="131"/>
  <c r="W24366" i="131"/>
  <c r="V24366" i="131"/>
  <c r="U24366" i="131"/>
  <c r="T24366" i="131"/>
  <c r="S24366" i="131"/>
  <c r="R24366" i="131"/>
  <c r="Q24366" i="131"/>
  <c r="P24366" i="131"/>
  <c r="O24366" i="131"/>
  <c r="N24366" i="131"/>
  <c r="M24366" i="131"/>
  <c r="L24366" i="131"/>
  <c r="K24366" i="131"/>
  <c r="J24366" i="131"/>
  <c r="I24366" i="131"/>
  <c r="H24366" i="131"/>
  <c r="G24366" i="131"/>
  <c r="F24366" i="131"/>
  <c r="E24366" i="131"/>
  <c r="D24366" i="131"/>
  <c r="C24366" i="131"/>
  <c r="AG24365" i="131"/>
  <c r="AD24365" i="131"/>
  <c r="AC24365" i="131"/>
  <c r="AB24365" i="131"/>
  <c r="AA24365" i="131"/>
  <c r="Z24365" i="131"/>
  <c r="Y24365" i="131"/>
  <c r="X24365" i="131"/>
  <c r="W24365" i="131"/>
  <c r="V24365" i="131"/>
  <c r="U24365" i="131"/>
  <c r="T24365" i="131"/>
  <c r="S24365" i="131"/>
  <c r="R24365" i="131"/>
  <c r="Q24365" i="131"/>
  <c r="P24365" i="131"/>
  <c r="O24365" i="131"/>
  <c r="N24365" i="131"/>
  <c r="M24365" i="131"/>
  <c r="L24365" i="131"/>
  <c r="K24365" i="131"/>
  <c r="J24365" i="131"/>
  <c r="I24365" i="131"/>
  <c r="H24365" i="131"/>
  <c r="G24365" i="131"/>
  <c r="F24365" i="131"/>
  <c r="E24365" i="131"/>
  <c r="D24365" i="131"/>
  <c r="C24365" i="131"/>
  <c r="AG24364" i="131"/>
  <c r="AD24364" i="131"/>
  <c r="AC24364" i="131"/>
  <c r="AB24364" i="131"/>
  <c r="AA24364" i="131"/>
  <c r="Z24364" i="131"/>
  <c r="Y24364" i="131"/>
  <c r="X24364" i="131"/>
  <c r="W24364" i="131"/>
  <c r="V24364" i="131"/>
  <c r="U24364" i="131"/>
  <c r="T24364" i="131"/>
  <c r="S24364" i="131"/>
  <c r="R24364" i="131"/>
  <c r="Q24364" i="131"/>
  <c r="P24364" i="131"/>
  <c r="O24364" i="131"/>
  <c r="N24364" i="131"/>
  <c r="M24364" i="131"/>
  <c r="L24364" i="131"/>
  <c r="K24364" i="131"/>
  <c r="J24364" i="131"/>
  <c r="I24364" i="131"/>
  <c r="H24364" i="131"/>
  <c r="G24364" i="131"/>
  <c r="F24364" i="131"/>
  <c r="E24364" i="131"/>
  <c r="D24364" i="131"/>
  <c r="C24364" i="131"/>
  <c r="AG24363" i="131"/>
  <c r="AD24363" i="131"/>
  <c r="AC24363" i="131"/>
  <c r="AB24363" i="131"/>
  <c r="AA24363" i="131"/>
  <c r="Z24363" i="131"/>
  <c r="Y24363" i="131"/>
  <c r="X24363" i="131"/>
  <c r="W24363" i="131"/>
  <c r="V24363" i="131"/>
  <c r="U24363" i="131"/>
  <c r="T24363" i="131"/>
  <c r="S24363" i="131"/>
  <c r="R24363" i="131"/>
  <c r="Q24363" i="131"/>
  <c r="P24363" i="131"/>
  <c r="O24363" i="131"/>
  <c r="N24363" i="131"/>
  <c r="M24363" i="131"/>
  <c r="L24363" i="131"/>
  <c r="K24363" i="131"/>
  <c r="J24363" i="131"/>
  <c r="I24363" i="131"/>
  <c r="H24363" i="131"/>
  <c r="G24363" i="131"/>
  <c r="F24363" i="131"/>
  <c r="E24363" i="131"/>
  <c r="D24363" i="131"/>
  <c r="C24363" i="131"/>
  <c r="AG24362" i="131"/>
  <c r="AD24362" i="131"/>
  <c r="AC24362" i="131"/>
  <c r="AB24362" i="131"/>
  <c r="AA24362" i="131"/>
  <c r="Z24362" i="131"/>
  <c r="Y24362" i="131"/>
  <c r="X24362" i="131"/>
  <c r="W24362" i="131"/>
  <c r="V24362" i="131"/>
  <c r="U24362" i="131"/>
  <c r="T24362" i="131"/>
  <c r="S24362" i="131"/>
  <c r="R24362" i="131"/>
  <c r="Q24362" i="131"/>
  <c r="P24362" i="131"/>
  <c r="O24362" i="131"/>
  <c r="N24362" i="131"/>
  <c r="M24362" i="131"/>
  <c r="L24362" i="131"/>
  <c r="K24362" i="131"/>
  <c r="J24362" i="131"/>
  <c r="I24362" i="131"/>
  <c r="H24362" i="131"/>
  <c r="G24362" i="131"/>
  <c r="F24362" i="131"/>
  <c r="E24362" i="131"/>
  <c r="D24362" i="131"/>
  <c r="C24362" i="131"/>
  <c r="AG24361" i="131"/>
  <c r="AD24361" i="131"/>
  <c r="AC24361" i="131"/>
  <c r="AB24361" i="131"/>
  <c r="AA24361" i="131"/>
  <c r="Z24361" i="131"/>
  <c r="Y24361" i="131"/>
  <c r="X24361" i="131"/>
  <c r="W24361" i="131"/>
  <c r="V24361" i="131"/>
  <c r="U24361" i="131"/>
  <c r="T24361" i="131"/>
  <c r="S24361" i="131"/>
  <c r="R24361" i="131"/>
  <c r="Q24361" i="131"/>
  <c r="P24361" i="131"/>
  <c r="O24361" i="131"/>
  <c r="N24361" i="131"/>
  <c r="M24361" i="131"/>
  <c r="L24361" i="131"/>
  <c r="K24361" i="131"/>
  <c r="J24361" i="131"/>
  <c r="I24361" i="131"/>
  <c r="H24361" i="131"/>
  <c r="G24361" i="131"/>
  <c r="F24361" i="131"/>
  <c r="E24361" i="131"/>
  <c r="D24361" i="131"/>
  <c r="C24361" i="131"/>
  <c r="AG24360" i="131"/>
  <c r="AD24360" i="131"/>
  <c r="AC24360" i="131"/>
  <c r="AB24360" i="131"/>
  <c r="AA24360" i="131"/>
  <c r="Z24360" i="131"/>
  <c r="Y24360" i="131"/>
  <c r="X24360" i="131"/>
  <c r="W24360" i="131"/>
  <c r="V24360" i="131"/>
  <c r="U24360" i="131"/>
  <c r="T24360" i="131"/>
  <c r="S24360" i="131"/>
  <c r="R24360" i="131"/>
  <c r="Q24360" i="131"/>
  <c r="P24360" i="131"/>
  <c r="O24360" i="131"/>
  <c r="N24360" i="131"/>
  <c r="M24360" i="131"/>
  <c r="L24360" i="131"/>
  <c r="K24360" i="131"/>
  <c r="J24360" i="131"/>
  <c r="I24360" i="131"/>
  <c r="H24360" i="131"/>
  <c r="G24360" i="131"/>
  <c r="F24360" i="131"/>
  <c r="E24360" i="131"/>
  <c r="D24360" i="131"/>
  <c r="C24360" i="131"/>
  <c r="AG24359" i="131"/>
  <c r="AD24359" i="131"/>
  <c r="AC24359" i="131"/>
  <c r="AB24359" i="131"/>
  <c r="AA24359" i="131"/>
  <c r="Z24359" i="131"/>
  <c r="Y24359" i="131"/>
  <c r="X24359" i="131"/>
  <c r="W24359" i="131"/>
  <c r="V24359" i="131"/>
  <c r="U24359" i="131"/>
  <c r="T24359" i="131"/>
  <c r="S24359" i="131"/>
  <c r="R24359" i="131"/>
  <c r="Q24359" i="131"/>
  <c r="P24359" i="131"/>
  <c r="O24359" i="131"/>
  <c r="N24359" i="131"/>
  <c r="M24359" i="131"/>
  <c r="L24359" i="131"/>
  <c r="K24359" i="131"/>
  <c r="J24359" i="131"/>
  <c r="I24359" i="131"/>
  <c r="H24359" i="131"/>
  <c r="G24359" i="131"/>
  <c r="F24359" i="131"/>
  <c r="E24359" i="131"/>
  <c r="D24359" i="131"/>
  <c r="C24359" i="131"/>
  <c r="AD24358" i="131"/>
  <c r="AC24358" i="131"/>
  <c r="AB24358" i="131"/>
  <c r="AA24358" i="131"/>
  <c r="Z24358" i="131"/>
  <c r="Y24358" i="131"/>
  <c r="X24358" i="131"/>
  <c r="W24358" i="131"/>
  <c r="V24358" i="131"/>
  <c r="U24358" i="131"/>
  <c r="T24358" i="131"/>
  <c r="S24358" i="131"/>
  <c r="R24358" i="131"/>
  <c r="Q24358" i="131"/>
  <c r="P24358" i="131"/>
  <c r="O24358" i="131"/>
  <c r="N24358" i="131"/>
  <c r="M24358" i="131"/>
  <c r="L24358" i="131"/>
  <c r="K24358" i="131"/>
  <c r="J24358" i="131"/>
  <c r="I24358" i="131"/>
  <c r="H24358" i="131"/>
  <c r="G24358" i="131"/>
  <c r="F24358" i="131"/>
  <c r="E24358" i="131"/>
  <c r="D24358" i="131"/>
  <c r="C24358" i="131"/>
  <c r="AD24357" i="131"/>
  <c r="AC24357" i="131"/>
  <c r="AB24357" i="131"/>
  <c r="AA24357" i="131"/>
  <c r="Z24357" i="131"/>
  <c r="Y24357" i="131"/>
  <c r="X24357" i="131"/>
  <c r="W24357" i="131"/>
  <c r="V24357" i="131"/>
  <c r="U24357" i="131"/>
  <c r="T24357" i="131"/>
  <c r="S24357" i="131"/>
  <c r="R24357" i="131"/>
  <c r="Q24357" i="131"/>
  <c r="P24357" i="131"/>
  <c r="O24357" i="131"/>
  <c r="N24357" i="131"/>
  <c r="M24357" i="131"/>
  <c r="L24357" i="131"/>
  <c r="K24357" i="131"/>
  <c r="J24357" i="131"/>
  <c r="I24357" i="131"/>
  <c r="H24357" i="131"/>
  <c r="G24357" i="131"/>
  <c r="F24357" i="131"/>
  <c r="E24357" i="131"/>
  <c r="D24357" i="131"/>
  <c r="C24357" i="131"/>
  <c r="AD24356" i="131"/>
  <c r="AC24356" i="131"/>
  <c r="AB24356" i="131"/>
  <c r="AA24356" i="131"/>
  <c r="Z24356" i="131"/>
  <c r="Y24356" i="131"/>
  <c r="X24356" i="131"/>
  <c r="W24356" i="131"/>
  <c r="V24356" i="131"/>
  <c r="U24356" i="131"/>
  <c r="T24356" i="131"/>
  <c r="S24356" i="131"/>
  <c r="R24356" i="131"/>
  <c r="Q24356" i="131"/>
  <c r="P24356" i="131"/>
  <c r="O24356" i="131"/>
  <c r="N24356" i="131"/>
  <c r="M24356" i="131"/>
  <c r="L24356" i="131"/>
  <c r="K24356" i="131"/>
  <c r="J24356" i="131"/>
  <c r="I24356" i="131"/>
  <c r="H24356" i="131"/>
  <c r="G24356" i="131"/>
  <c r="F24356" i="131"/>
  <c r="E24356" i="131"/>
  <c r="D24356" i="131"/>
  <c r="C24356" i="131"/>
  <c r="AD24355" i="131"/>
  <c r="AC24355" i="131"/>
  <c r="AB24355" i="131"/>
  <c r="AA24355" i="131"/>
  <c r="Z24355" i="131"/>
  <c r="Y24355" i="131"/>
  <c r="X24355" i="131"/>
  <c r="W24355" i="131"/>
  <c r="V24355" i="131"/>
  <c r="U24355" i="131"/>
  <c r="T24355" i="131"/>
  <c r="S24355" i="131"/>
  <c r="R24355" i="131"/>
  <c r="Q24355" i="131"/>
  <c r="P24355" i="131"/>
  <c r="O24355" i="131"/>
  <c r="N24355" i="131"/>
  <c r="M24355" i="131"/>
  <c r="L24355" i="131"/>
  <c r="K24355" i="131"/>
  <c r="J24355" i="131"/>
  <c r="I24355" i="131"/>
  <c r="H24355" i="131"/>
  <c r="G24355" i="131"/>
  <c r="F24355" i="131"/>
  <c r="E24355" i="131"/>
  <c r="D24355" i="131"/>
  <c r="C24355" i="131"/>
  <c r="AD24354" i="131"/>
  <c r="AC24354" i="131"/>
  <c r="AB24354" i="131"/>
  <c r="AA24354" i="131"/>
  <c r="Z24354" i="131"/>
  <c r="Y24354" i="131"/>
  <c r="X24354" i="131"/>
  <c r="W24354" i="131"/>
  <c r="V24354" i="131"/>
  <c r="U24354" i="131"/>
  <c r="T24354" i="131"/>
  <c r="S24354" i="131"/>
  <c r="R24354" i="131"/>
  <c r="Q24354" i="131"/>
  <c r="P24354" i="131"/>
  <c r="O24354" i="131"/>
  <c r="N24354" i="131"/>
  <c r="M24354" i="131"/>
  <c r="L24354" i="131"/>
  <c r="K24354" i="131"/>
  <c r="J24354" i="131"/>
  <c r="I24354" i="131"/>
  <c r="H24354" i="131"/>
  <c r="G24354" i="131"/>
  <c r="F24354" i="131"/>
  <c r="E24354" i="131"/>
  <c r="D24354" i="131"/>
  <c r="C24354" i="131"/>
  <c r="AD24353" i="131"/>
  <c r="AC24353" i="131"/>
  <c r="AB24353" i="131"/>
  <c r="AA24353" i="131"/>
  <c r="Z24353" i="131"/>
  <c r="Y24353" i="131"/>
  <c r="X24353" i="131"/>
  <c r="W24353" i="131"/>
  <c r="V24353" i="131"/>
  <c r="U24353" i="131"/>
  <c r="T24353" i="131"/>
  <c r="S24353" i="131"/>
  <c r="R24353" i="131"/>
  <c r="Q24353" i="131"/>
  <c r="P24353" i="131"/>
  <c r="O24353" i="131"/>
  <c r="N24353" i="131"/>
  <c r="M24353" i="131"/>
  <c r="L24353" i="131"/>
  <c r="K24353" i="131"/>
  <c r="J24353" i="131"/>
  <c r="I24353" i="131"/>
  <c r="H24353" i="131"/>
  <c r="G24353" i="131"/>
  <c r="F24353" i="131"/>
  <c r="E24353" i="131"/>
  <c r="D24353" i="131"/>
  <c r="C24353" i="131"/>
  <c r="AD24352" i="131"/>
  <c r="AC24352" i="131"/>
  <c r="AB24352" i="131"/>
  <c r="AA24352" i="131"/>
  <c r="Z24352" i="131"/>
  <c r="Y24352" i="131"/>
  <c r="X24352" i="131"/>
  <c r="W24352" i="131"/>
  <c r="V24352" i="131"/>
  <c r="U24352" i="131"/>
  <c r="T24352" i="131"/>
  <c r="S24352" i="131"/>
  <c r="R24352" i="131"/>
  <c r="Q24352" i="131"/>
  <c r="P24352" i="131"/>
  <c r="O24352" i="131"/>
  <c r="N24352" i="131"/>
  <c r="M24352" i="131"/>
  <c r="L24352" i="131"/>
  <c r="K24352" i="131"/>
  <c r="J24352" i="131"/>
  <c r="I24352" i="131"/>
  <c r="H24352" i="131"/>
  <c r="G24352" i="131"/>
  <c r="F24352" i="131"/>
  <c r="E24352" i="131"/>
  <c r="D24352" i="131"/>
  <c r="C24352" i="131"/>
  <c r="AD24351" i="131"/>
  <c r="AC24351" i="131"/>
  <c r="AB24351" i="131"/>
  <c r="AA24351" i="131"/>
  <c r="Z24351" i="131"/>
  <c r="Y24351" i="131"/>
  <c r="X24351" i="131"/>
  <c r="W24351" i="131"/>
  <c r="V24351" i="131"/>
  <c r="U24351" i="131"/>
  <c r="T24351" i="131"/>
  <c r="S24351" i="131"/>
  <c r="R24351" i="131"/>
  <c r="Q24351" i="131"/>
  <c r="P24351" i="131"/>
  <c r="O24351" i="131"/>
  <c r="N24351" i="131"/>
  <c r="M24351" i="131"/>
  <c r="L24351" i="131"/>
  <c r="K24351" i="131"/>
  <c r="J24351" i="131"/>
  <c r="I24351" i="131"/>
  <c r="H24351" i="131"/>
  <c r="G24351" i="131"/>
  <c r="F24351" i="131"/>
  <c r="E24351" i="131"/>
  <c r="D24351" i="131"/>
  <c r="C24351" i="131"/>
  <c r="AD24350" i="131"/>
  <c r="AC24350" i="131"/>
  <c r="AB24350" i="131"/>
  <c r="AA24350" i="131"/>
  <c r="Z24350" i="131"/>
  <c r="Y24350" i="131"/>
  <c r="X24350" i="131"/>
  <c r="W24350" i="131"/>
  <c r="V24350" i="131"/>
  <c r="U24350" i="131"/>
  <c r="T24350" i="131"/>
  <c r="S24350" i="131"/>
  <c r="R24350" i="131"/>
  <c r="Q24350" i="131"/>
  <c r="P24350" i="131"/>
  <c r="O24350" i="131"/>
  <c r="N24350" i="131"/>
  <c r="M24350" i="131"/>
  <c r="L24350" i="131"/>
  <c r="K24350" i="131"/>
  <c r="J24350" i="131"/>
  <c r="I24350" i="131"/>
  <c r="H24350" i="131"/>
  <c r="G24350" i="131"/>
  <c r="F24350" i="131"/>
  <c r="E24350" i="131"/>
  <c r="D24350" i="131"/>
  <c r="C24350" i="131"/>
  <c r="AD24349" i="131"/>
  <c r="AC24349" i="131"/>
  <c r="AB24349" i="131"/>
  <c r="AA24349" i="131"/>
  <c r="Z24349" i="131"/>
  <c r="Y24349" i="131"/>
  <c r="X24349" i="131"/>
  <c r="W24349" i="131"/>
  <c r="V24349" i="131"/>
  <c r="U24349" i="131"/>
  <c r="T24349" i="131"/>
  <c r="S24349" i="131"/>
  <c r="R24349" i="131"/>
  <c r="Q24349" i="131"/>
  <c r="P24349" i="131"/>
  <c r="O24349" i="131"/>
  <c r="N24349" i="131"/>
  <c r="M24349" i="131"/>
  <c r="L24349" i="131"/>
  <c r="K24349" i="131"/>
  <c r="J24349" i="131"/>
  <c r="I24349" i="131"/>
  <c r="H24349" i="131"/>
  <c r="G24349" i="131"/>
  <c r="F24349" i="131"/>
  <c r="E24349" i="131"/>
  <c r="D24349" i="131"/>
  <c r="C24349" i="131"/>
  <c r="AD24348" i="131"/>
  <c r="AC24348" i="131"/>
  <c r="AB24348" i="131"/>
  <c r="AA24348" i="131"/>
  <c r="Z24348" i="131"/>
  <c r="Y24348" i="131"/>
  <c r="X24348" i="131"/>
  <c r="W24348" i="131"/>
  <c r="V24348" i="131"/>
  <c r="U24348" i="131"/>
  <c r="T24348" i="131"/>
  <c r="S24348" i="131"/>
  <c r="R24348" i="131"/>
  <c r="Q24348" i="131"/>
  <c r="P24348" i="131"/>
  <c r="O24348" i="131"/>
  <c r="N24348" i="131"/>
  <c r="M24348" i="131"/>
  <c r="L24348" i="131"/>
  <c r="K24348" i="131"/>
  <c r="J24348" i="131"/>
  <c r="I24348" i="131"/>
  <c r="H24348" i="131"/>
  <c r="G24348" i="131"/>
  <c r="F24348" i="131"/>
  <c r="E24348" i="131"/>
  <c r="D24348" i="131"/>
  <c r="C24348" i="131"/>
  <c r="AD24347" i="131"/>
  <c r="AC24347" i="131"/>
  <c r="AB24347" i="131"/>
  <c r="AA24347" i="131"/>
  <c r="Z24347" i="131"/>
  <c r="Y24347" i="131"/>
  <c r="X24347" i="131"/>
  <c r="W24347" i="131"/>
  <c r="V24347" i="131"/>
  <c r="U24347" i="131"/>
  <c r="T24347" i="131"/>
  <c r="S24347" i="131"/>
  <c r="R24347" i="131"/>
  <c r="Q24347" i="131"/>
  <c r="P24347" i="131"/>
  <c r="O24347" i="131"/>
  <c r="N24347" i="131"/>
  <c r="M24347" i="131"/>
  <c r="L24347" i="131"/>
  <c r="K24347" i="131"/>
  <c r="J24347" i="131"/>
  <c r="I24347" i="131"/>
  <c r="H24347" i="131"/>
  <c r="G24347" i="131"/>
  <c r="F24347" i="131"/>
  <c r="E24347" i="131"/>
  <c r="D24347" i="131"/>
  <c r="C24347" i="131"/>
  <c r="AD24346" i="131"/>
  <c r="AC24346" i="131"/>
  <c r="AB24346" i="131"/>
  <c r="AA24346" i="131"/>
  <c r="Z24346" i="131"/>
  <c r="Y24346" i="131"/>
  <c r="X24346" i="131"/>
  <c r="W24346" i="131"/>
  <c r="V24346" i="131"/>
  <c r="U24346" i="131"/>
  <c r="T24346" i="131"/>
  <c r="S24346" i="131"/>
  <c r="R24346" i="131"/>
  <c r="Q24346" i="131"/>
  <c r="P24346" i="131"/>
  <c r="O24346" i="131"/>
  <c r="N24346" i="131"/>
  <c r="M24346" i="131"/>
  <c r="L24346" i="131"/>
  <c r="K24346" i="131"/>
  <c r="J24346" i="131"/>
  <c r="I24346" i="131"/>
  <c r="H24346" i="131"/>
  <c r="G24346" i="131"/>
  <c r="F24346" i="131"/>
  <c r="E24346" i="131"/>
  <c r="D24346" i="131"/>
  <c r="C24346" i="131"/>
  <c r="AD24345" i="131"/>
  <c r="AC24345" i="131"/>
  <c r="AB24345" i="131"/>
  <c r="AA24345" i="131"/>
  <c r="Z24345" i="131"/>
  <c r="Y24345" i="131"/>
  <c r="X24345" i="131"/>
  <c r="W24345" i="131"/>
  <c r="V24345" i="131"/>
  <c r="U24345" i="131"/>
  <c r="T24345" i="131"/>
  <c r="S24345" i="131"/>
  <c r="R24345" i="131"/>
  <c r="Q24345" i="131"/>
  <c r="P24345" i="131"/>
  <c r="O24345" i="131"/>
  <c r="N24345" i="131"/>
  <c r="M24345" i="131"/>
  <c r="L24345" i="131"/>
  <c r="K24345" i="131"/>
  <c r="J24345" i="131"/>
  <c r="I24345" i="131"/>
  <c r="H24345" i="131"/>
  <c r="G24345" i="131"/>
  <c r="F24345" i="131"/>
  <c r="E24345" i="131"/>
  <c r="D24345" i="131"/>
  <c r="C24345" i="131"/>
  <c r="AD24344" i="131"/>
  <c r="AC24344" i="131"/>
  <c r="AB24344" i="131"/>
  <c r="AA24344" i="131"/>
  <c r="Z24344" i="131"/>
  <c r="Y24344" i="131"/>
  <c r="X24344" i="131"/>
  <c r="W24344" i="131"/>
  <c r="V24344" i="131"/>
  <c r="U24344" i="131"/>
  <c r="T24344" i="131"/>
  <c r="S24344" i="131"/>
  <c r="R24344" i="131"/>
  <c r="Q24344" i="131"/>
  <c r="P24344" i="131"/>
  <c r="O24344" i="131"/>
  <c r="N24344" i="131"/>
  <c r="M24344" i="131"/>
  <c r="L24344" i="131"/>
  <c r="K24344" i="131"/>
  <c r="J24344" i="131"/>
  <c r="I24344" i="131"/>
  <c r="H24344" i="131"/>
  <c r="G24344" i="131"/>
  <c r="F24344" i="131"/>
  <c r="E24344" i="131"/>
  <c r="D24344" i="131"/>
  <c r="C24344" i="131"/>
  <c r="AD24343" i="131"/>
  <c r="AC24343" i="131"/>
  <c r="AB24343" i="131"/>
  <c r="AA24343" i="131"/>
  <c r="Z24343" i="131"/>
  <c r="Y24343" i="131"/>
  <c r="X24343" i="131"/>
  <c r="W24343" i="131"/>
  <c r="V24343" i="131"/>
  <c r="U24343" i="131"/>
  <c r="T24343" i="131"/>
  <c r="S24343" i="131"/>
  <c r="R24343" i="131"/>
  <c r="Q24343" i="131"/>
  <c r="P24343" i="131"/>
  <c r="O24343" i="131"/>
  <c r="N24343" i="131"/>
  <c r="M24343" i="131"/>
  <c r="L24343" i="131"/>
  <c r="K24343" i="131"/>
  <c r="J24343" i="131"/>
  <c r="I24343" i="131"/>
  <c r="H24343" i="131"/>
  <c r="G24343" i="131"/>
  <c r="F24343" i="131"/>
  <c r="E24343" i="131"/>
  <c r="D24343" i="131"/>
  <c r="C24343" i="131"/>
  <c r="AD24342" i="131"/>
  <c r="AC24342" i="131"/>
  <c r="AB24342" i="131"/>
  <c r="AA24342" i="131"/>
  <c r="Z24342" i="131"/>
  <c r="Y24342" i="131"/>
  <c r="X24342" i="131"/>
  <c r="W24342" i="131"/>
  <c r="V24342" i="131"/>
  <c r="U24342" i="131"/>
  <c r="T24342" i="131"/>
  <c r="S24342" i="131"/>
  <c r="R24342" i="131"/>
  <c r="Q24342" i="131"/>
  <c r="P24342" i="131"/>
  <c r="O24342" i="131"/>
  <c r="N24342" i="131"/>
  <c r="M24342" i="131"/>
  <c r="L24342" i="131"/>
  <c r="K24342" i="131"/>
  <c r="J24342" i="131"/>
  <c r="I24342" i="131"/>
  <c r="H24342" i="131"/>
  <c r="G24342" i="131"/>
  <c r="F24342" i="131"/>
  <c r="E24342" i="131"/>
  <c r="D24342" i="131"/>
  <c r="C24342" i="131"/>
  <c r="AD24339" i="131"/>
  <c r="AC24339" i="131"/>
  <c r="AB24339" i="131"/>
  <c r="AA24339" i="131"/>
  <c r="Z24339" i="131"/>
  <c r="Y24339" i="131"/>
  <c r="X24339" i="131"/>
  <c r="W24339" i="131"/>
  <c r="V24339" i="131"/>
  <c r="U24339" i="131"/>
  <c r="T24339" i="131"/>
  <c r="S24339" i="131"/>
  <c r="R24339" i="131"/>
  <c r="Q24339" i="131"/>
  <c r="P24339" i="131"/>
  <c r="O24339" i="131"/>
  <c r="N24339" i="131"/>
  <c r="M24339" i="131"/>
  <c r="L24339" i="131"/>
  <c r="K24339" i="131"/>
  <c r="J24339" i="131"/>
  <c r="I24339" i="131"/>
  <c r="H24339" i="131"/>
  <c r="G24339" i="131"/>
  <c r="F24339" i="131"/>
  <c r="E24339" i="131"/>
  <c r="D24339" i="131"/>
  <c r="C24339" i="131"/>
  <c r="AG24338" i="131"/>
  <c r="AD24338" i="131"/>
  <c r="AC24338" i="131"/>
  <c r="AB24338" i="131"/>
  <c r="AA24338" i="131"/>
  <c r="Z24338" i="131"/>
  <c r="Y24338" i="131"/>
  <c r="X24338" i="131"/>
  <c r="W24338" i="131"/>
  <c r="V24338" i="131"/>
  <c r="U24338" i="131"/>
  <c r="T24338" i="131"/>
  <c r="S24338" i="131"/>
  <c r="R24338" i="131"/>
  <c r="Q24338" i="131"/>
  <c r="P24338" i="131"/>
  <c r="O24338" i="131"/>
  <c r="N24338" i="131"/>
  <c r="M24338" i="131"/>
  <c r="L24338" i="131"/>
  <c r="K24338" i="131"/>
  <c r="J24338" i="131"/>
  <c r="I24338" i="131"/>
  <c r="H24338" i="131"/>
  <c r="G24338" i="131"/>
  <c r="F24338" i="131"/>
  <c r="E24338" i="131"/>
  <c r="D24338" i="131"/>
  <c r="C24338" i="131"/>
  <c r="AG24337" i="131"/>
  <c r="AD24337" i="131"/>
  <c r="AC24337" i="131"/>
  <c r="AB24337" i="131"/>
  <c r="AA24337" i="131"/>
  <c r="Z24337" i="131"/>
  <c r="Y24337" i="131"/>
  <c r="X24337" i="131"/>
  <c r="W24337" i="131"/>
  <c r="V24337" i="131"/>
  <c r="U24337" i="131"/>
  <c r="T24337" i="131"/>
  <c r="S24337" i="131"/>
  <c r="R24337" i="131"/>
  <c r="Q24337" i="131"/>
  <c r="P24337" i="131"/>
  <c r="O24337" i="131"/>
  <c r="N24337" i="131"/>
  <c r="M24337" i="131"/>
  <c r="L24337" i="131"/>
  <c r="K24337" i="131"/>
  <c r="J24337" i="131"/>
  <c r="I24337" i="131"/>
  <c r="H24337" i="131"/>
  <c r="G24337" i="131"/>
  <c r="F24337" i="131"/>
  <c r="E24337" i="131"/>
  <c r="D24337" i="131"/>
  <c r="C24337" i="131"/>
  <c r="AG24336" i="131"/>
  <c r="AD24336" i="131"/>
  <c r="AC24336" i="131"/>
  <c r="AB24336" i="131"/>
  <c r="AA24336" i="131"/>
  <c r="Z24336" i="131"/>
  <c r="Y24336" i="131"/>
  <c r="X24336" i="131"/>
  <c r="W24336" i="131"/>
  <c r="V24336" i="131"/>
  <c r="U24336" i="131"/>
  <c r="T24336" i="131"/>
  <c r="S24336" i="131"/>
  <c r="R24336" i="131"/>
  <c r="Q24336" i="131"/>
  <c r="P24336" i="131"/>
  <c r="O24336" i="131"/>
  <c r="N24336" i="131"/>
  <c r="M24336" i="131"/>
  <c r="L24336" i="131"/>
  <c r="K24336" i="131"/>
  <c r="J24336" i="131"/>
  <c r="I24336" i="131"/>
  <c r="H24336" i="131"/>
  <c r="G24336" i="131"/>
  <c r="F24336" i="131"/>
  <c r="E24336" i="131"/>
  <c r="D24336" i="131"/>
  <c r="C24336" i="131"/>
  <c r="AG24335" i="131"/>
  <c r="AD24335" i="131"/>
  <c r="AC24335" i="131"/>
  <c r="AB24335" i="131"/>
  <c r="AA24335" i="131"/>
  <c r="Z24335" i="131"/>
  <c r="Y24335" i="131"/>
  <c r="X24335" i="131"/>
  <c r="W24335" i="131"/>
  <c r="V24335" i="131"/>
  <c r="U24335" i="131"/>
  <c r="T24335" i="131"/>
  <c r="S24335" i="131"/>
  <c r="R24335" i="131"/>
  <c r="Q24335" i="131"/>
  <c r="P24335" i="131"/>
  <c r="O24335" i="131"/>
  <c r="N24335" i="131"/>
  <c r="M24335" i="131"/>
  <c r="L24335" i="131"/>
  <c r="K24335" i="131"/>
  <c r="J24335" i="131"/>
  <c r="I24335" i="131"/>
  <c r="H24335" i="131"/>
  <c r="G24335" i="131"/>
  <c r="F24335" i="131"/>
  <c r="E24335" i="131"/>
  <c r="D24335" i="131"/>
  <c r="C24335" i="131"/>
  <c r="AG24334" i="131"/>
  <c r="AD24334" i="131"/>
  <c r="AC24334" i="131"/>
  <c r="AB24334" i="131"/>
  <c r="AA24334" i="131"/>
  <c r="Z24334" i="131"/>
  <c r="Y24334" i="131"/>
  <c r="X24334" i="131"/>
  <c r="W24334" i="131"/>
  <c r="V24334" i="131"/>
  <c r="U24334" i="131"/>
  <c r="T24334" i="131"/>
  <c r="S24334" i="131"/>
  <c r="R24334" i="131"/>
  <c r="Q24334" i="131"/>
  <c r="P24334" i="131"/>
  <c r="O24334" i="131"/>
  <c r="N24334" i="131"/>
  <c r="M24334" i="131"/>
  <c r="L24334" i="131"/>
  <c r="K24334" i="131"/>
  <c r="J24334" i="131"/>
  <c r="I24334" i="131"/>
  <c r="H24334" i="131"/>
  <c r="G24334" i="131"/>
  <c r="F24334" i="131"/>
  <c r="E24334" i="131"/>
  <c r="D24334" i="131"/>
  <c r="C24334" i="131"/>
  <c r="AG24333" i="131"/>
  <c r="AD24333" i="131"/>
  <c r="AC24333" i="131"/>
  <c r="AB24333" i="131"/>
  <c r="AA24333" i="131"/>
  <c r="Z24333" i="131"/>
  <c r="Y24333" i="131"/>
  <c r="X24333" i="131"/>
  <c r="W24333" i="131"/>
  <c r="V24333" i="131"/>
  <c r="U24333" i="131"/>
  <c r="T24333" i="131"/>
  <c r="S24333" i="131"/>
  <c r="R24333" i="131"/>
  <c r="Q24333" i="131"/>
  <c r="P24333" i="131"/>
  <c r="O24333" i="131"/>
  <c r="N24333" i="131"/>
  <c r="M24333" i="131"/>
  <c r="L24333" i="131"/>
  <c r="K24333" i="131"/>
  <c r="J24333" i="131"/>
  <c r="I24333" i="131"/>
  <c r="H24333" i="131"/>
  <c r="G24333" i="131"/>
  <c r="F24333" i="131"/>
  <c r="E24333" i="131"/>
  <c r="D24333" i="131"/>
  <c r="C24333" i="131"/>
  <c r="AG24332" i="131"/>
  <c r="AD24332" i="131"/>
  <c r="AC24332" i="131"/>
  <c r="AB24332" i="131"/>
  <c r="AA24332" i="131"/>
  <c r="Z24332" i="131"/>
  <c r="Y24332" i="131"/>
  <c r="X24332" i="131"/>
  <c r="W24332" i="131"/>
  <c r="V24332" i="131"/>
  <c r="U24332" i="131"/>
  <c r="T24332" i="131"/>
  <c r="S24332" i="131"/>
  <c r="R24332" i="131"/>
  <c r="Q24332" i="131"/>
  <c r="P24332" i="131"/>
  <c r="O24332" i="131"/>
  <c r="N24332" i="131"/>
  <c r="M24332" i="131"/>
  <c r="L24332" i="131"/>
  <c r="K24332" i="131"/>
  <c r="J24332" i="131"/>
  <c r="I24332" i="131"/>
  <c r="H24332" i="131"/>
  <c r="G24332" i="131"/>
  <c r="F24332" i="131"/>
  <c r="E24332" i="131"/>
  <c r="D24332" i="131"/>
  <c r="C24332" i="131"/>
  <c r="AG24331" i="131"/>
  <c r="AD24331" i="131"/>
  <c r="AC24331" i="131"/>
  <c r="AB24331" i="131"/>
  <c r="AA24331" i="131"/>
  <c r="Z24331" i="131"/>
  <c r="Y24331" i="131"/>
  <c r="X24331" i="131"/>
  <c r="W24331" i="131"/>
  <c r="V24331" i="131"/>
  <c r="U24331" i="131"/>
  <c r="T24331" i="131"/>
  <c r="S24331" i="131"/>
  <c r="R24331" i="131"/>
  <c r="Q24331" i="131"/>
  <c r="P24331" i="131"/>
  <c r="O24331" i="131"/>
  <c r="N24331" i="131"/>
  <c r="M24331" i="131"/>
  <c r="L24331" i="131"/>
  <c r="K24331" i="131"/>
  <c r="J24331" i="131"/>
  <c r="I24331" i="131"/>
  <c r="H24331" i="131"/>
  <c r="G24331" i="131"/>
  <c r="F24331" i="131"/>
  <c r="E24331" i="131"/>
  <c r="D24331" i="131"/>
  <c r="C24331" i="131"/>
  <c r="AG24330" i="131"/>
  <c r="AD24330" i="131"/>
  <c r="AC24330" i="131"/>
  <c r="AB24330" i="131"/>
  <c r="AA24330" i="131"/>
  <c r="Z24330" i="131"/>
  <c r="Y24330" i="131"/>
  <c r="X24330" i="131"/>
  <c r="W24330" i="131"/>
  <c r="V24330" i="131"/>
  <c r="U24330" i="131"/>
  <c r="T24330" i="131"/>
  <c r="S24330" i="131"/>
  <c r="R24330" i="131"/>
  <c r="Q24330" i="131"/>
  <c r="P24330" i="131"/>
  <c r="O24330" i="131"/>
  <c r="N24330" i="131"/>
  <c r="M24330" i="131"/>
  <c r="L24330" i="131"/>
  <c r="K24330" i="131"/>
  <c r="J24330" i="131"/>
  <c r="I24330" i="131"/>
  <c r="H24330" i="131"/>
  <c r="G24330" i="131"/>
  <c r="F24330" i="131"/>
  <c r="E24330" i="131"/>
  <c r="D24330" i="131"/>
  <c r="C24330" i="131"/>
  <c r="AG24329" i="131"/>
  <c r="AD24329" i="131"/>
  <c r="AC24329" i="131"/>
  <c r="AB24329" i="131"/>
  <c r="AA24329" i="131"/>
  <c r="Z24329" i="131"/>
  <c r="Y24329" i="131"/>
  <c r="X24329" i="131"/>
  <c r="W24329" i="131"/>
  <c r="V24329" i="131"/>
  <c r="U24329" i="131"/>
  <c r="T24329" i="131"/>
  <c r="S24329" i="131"/>
  <c r="R24329" i="131"/>
  <c r="Q24329" i="131"/>
  <c r="P24329" i="131"/>
  <c r="O24329" i="131"/>
  <c r="N24329" i="131"/>
  <c r="M24329" i="131"/>
  <c r="L24329" i="131"/>
  <c r="K24329" i="131"/>
  <c r="J24329" i="131"/>
  <c r="I24329" i="131"/>
  <c r="H24329" i="131"/>
  <c r="G24329" i="131"/>
  <c r="F24329" i="131"/>
  <c r="E24329" i="131"/>
  <c r="D24329" i="131"/>
  <c r="C24329" i="131"/>
  <c r="AD24328" i="131"/>
  <c r="AC24328" i="131"/>
  <c r="AB24328" i="131"/>
  <c r="AA24328" i="131"/>
  <c r="Z24328" i="131"/>
  <c r="Y24328" i="131"/>
  <c r="X24328" i="131"/>
  <c r="W24328" i="131"/>
  <c r="V24328" i="131"/>
  <c r="U24328" i="131"/>
  <c r="T24328" i="131"/>
  <c r="S24328" i="131"/>
  <c r="R24328" i="131"/>
  <c r="Q24328" i="131"/>
  <c r="P24328" i="131"/>
  <c r="O24328" i="131"/>
  <c r="N24328" i="131"/>
  <c r="M24328" i="131"/>
  <c r="L24328" i="131"/>
  <c r="K24328" i="131"/>
  <c r="J24328" i="131"/>
  <c r="I24328" i="131"/>
  <c r="H24328" i="131"/>
  <c r="G24328" i="131"/>
  <c r="F24328" i="131"/>
  <c r="E24328" i="131"/>
  <c r="D24328" i="131"/>
  <c r="C24328" i="131"/>
  <c r="AD24327" i="131"/>
  <c r="AC24327" i="131"/>
  <c r="AB24327" i="131"/>
  <c r="AA24327" i="131"/>
  <c r="Z24327" i="131"/>
  <c r="Y24327" i="131"/>
  <c r="X24327" i="131"/>
  <c r="W24327" i="131"/>
  <c r="V24327" i="131"/>
  <c r="U24327" i="131"/>
  <c r="T24327" i="131"/>
  <c r="S24327" i="131"/>
  <c r="R24327" i="131"/>
  <c r="Q24327" i="131"/>
  <c r="P24327" i="131"/>
  <c r="O24327" i="131"/>
  <c r="N24327" i="131"/>
  <c r="M24327" i="131"/>
  <c r="L24327" i="131"/>
  <c r="K24327" i="131"/>
  <c r="J24327" i="131"/>
  <c r="I24327" i="131"/>
  <c r="H24327" i="131"/>
  <c r="G24327" i="131"/>
  <c r="F24327" i="131"/>
  <c r="E24327" i="131"/>
  <c r="D24327" i="131"/>
  <c r="C24327" i="131"/>
  <c r="AD24326" i="131"/>
  <c r="AC24326" i="131"/>
  <c r="AB24326" i="131"/>
  <c r="AA24326" i="131"/>
  <c r="Z24326" i="131"/>
  <c r="Y24326" i="131"/>
  <c r="X24326" i="131"/>
  <c r="W24326" i="131"/>
  <c r="V24326" i="131"/>
  <c r="U24326" i="131"/>
  <c r="T24326" i="131"/>
  <c r="S24326" i="131"/>
  <c r="R24326" i="131"/>
  <c r="Q24326" i="131"/>
  <c r="P24326" i="131"/>
  <c r="O24326" i="131"/>
  <c r="N24326" i="131"/>
  <c r="M24326" i="131"/>
  <c r="L24326" i="131"/>
  <c r="K24326" i="131"/>
  <c r="J24326" i="131"/>
  <c r="I24326" i="131"/>
  <c r="H24326" i="131"/>
  <c r="G24326" i="131"/>
  <c r="F24326" i="131"/>
  <c r="E24326" i="131"/>
  <c r="D24326" i="131"/>
  <c r="C24326" i="131"/>
  <c r="AD24325" i="131"/>
  <c r="AC24325" i="131"/>
  <c r="AB24325" i="131"/>
  <c r="AA24325" i="131"/>
  <c r="Z24325" i="131"/>
  <c r="Y24325" i="131"/>
  <c r="X24325" i="131"/>
  <c r="W24325" i="131"/>
  <c r="V24325" i="131"/>
  <c r="U24325" i="131"/>
  <c r="T24325" i="131"/>
  <c r="S24325" i="131"/>
  <c r="R24325" i="131"/>
  <c r="Q24325" i="131"/>
  <c r="P24325" i="131"/>
  <c r="O24325" i="131"/>
  <c r="N24325" i="131"/>
  <c r="M24325" i="131"/>
  <c r="L24325" i="131"/>
  <c r="K24325" i="131"/>
  <c r="J24325" i="131"/>
  <c r="I24325" i="131"/>
  <c r="H24325" i="131"/>
  <c r="G24325" i="131"/>
  <c r="F24325" i="131"/>
  <c r="E24325" i="131"/>
  <c r="D24325" i="131"/>
  <c r="C24325" i="131"/>
  <c r="AD24324" i="131"/>
  <c r="AC24324" i="131"/>
  <c r="AB24324" i="131"/>
  <c r="AA24324" i="131"/>
  <c r="Z24324" i="131"/>
  <c r="Y24324" i="131"/>
  <c r="X24324" i="131"/>
  <c r="W24324" i="131"/>
  <c r="V24324" i="131"/>
  <c r="U24324" i="131"/>
  <c r="T24324" i="131"/>
  <c r="S24324" i="131"/>
  <c r="R24324" i="131"/>
  <c r="Q24324" i="131"/>
  <c r="P24324" i="131"/>
  <c r="O24324" i="131"/>
  <c r="N24324" i="131"/>
  <c r="M24324" i="131"/>
  <c r="L24324" i="131"/>
  <c r="K24324" i="131"/>
  <c r="J24324" i="131"/>
  <c r="I24324" i="131"/>
  <c r="H24324" i="131"/>
  <c r="G24324" i="131"/>
  <c r="F24324" i="131"/>
  <c r="E24324" i="131"/>
  <c r="D24324" i="131"/>
  <c r="C24324" i="131"/>
  <c r="AD24323" i="131"/>
  <c r="AC24323" i="131"/>
  <c r="AB24323" i="131"/>
  <c r="AA24323" i="131"/>
  <c r="Z24323" i="131"/>
  <c r="Y24323" i="131"/>
  <c r="X24323" i="131"/>
  <c r="W24323" i="131"/>
  <c r="V24323" i="131"/>
  <c r="U24323" i="131"/>
  <c r="T24323" i="131"/>
  <c r="S24323" i="131"/>
  <c r="R24323" i="131"/>
  <c r="Q24323" i="131"/>
  <c r="P24323" i="131"/>
  <c r="O24323" i="131"/>
  <c r="N24323" i="131"/>
  <c r="M24323" i="131"/>
  <c r="L24323" i="131"/>
  <c r="K24323" i="131"/>
  <c r="J24323" i="131"/>
  <c r="I24323" i="131"/>
  <c r="H24323" i="131"/>
  <c r="G24323" i="131"/>
  <c r="F24323" i="131"/>
  <c r="E24323" i="131"/>
  <c r="D24323" i="131"/>
  <c r="C24323" i="131"/>
  <c r="AD24322" i="131"/>
  <c r="AC24322" i="131"/>
  <c r="AB24322" i="131"/>
  <c r="AA24322" i="131"/>
  <c r="Z24322" i="131"/>
  <c r="Y24322" i="131"/>
  <c r="X24322" i="131"/>
  <c r="W24322" i="131"/>
  <c r="V24322" i="131"/>
  <c r="U24322" i="131"/>
  <c r="T24322" i="131"/>
  <c r="S24322" i="131"/>
  <c r="R24322" i="131"/>
  <c r="Q24322" i="131"/>
  <c r="P24322" i="131"/>
  <c r="O24322" i="131"/>
  <c r="N24322" i="131"/>
  <c r="M24322" i="131"/>
  <c r="L24322" i="131"/>
  <c r="K24322" i="131"/>
  <c r="J24322" i="131"/>
  <c r="I24322" i="131"/>
  <c r="H24322" i="131"/>
  <c r="G24322" i="131"/>
  <c r="F24322" i="131"/>
  <c r="E24322" i="131"/>
  <c r="D24322" i="131"/>
  <c r="C24322" i="131"/>
  <c r="AD24321" i="131"/>
  <c r="AC24321" i="131"/>
  <c r="AB24321" i="131"/>
  <c r="AA24321" i="131"/>
  <c r="Z24321" i="131"/>
  <c r="Y24321" i="131"/>
  <c r="X24321" i="131"/>
  <c r="W24321" i="131"/>
  <c r="V24321" i="131"/>
  <c r="U24321" i="131"/>
  <c r="T24321" i="131"/>
  <c r="S24321" i="131"/>
  <c r="R24321" i="131"/>
  <c r="Q24321" i="131"/>
  <c r="P24321" i="131"/>
  <c r="O24321" i="131"/>
  <c r="N24321" i="131"/>
  <c r="M24321" i="131"/>
  <c r="L24321" i="131"/>
  <c r="K24321" i="131"/>
  <c r="J24321" i="131"/>
  <c r="I24321" i="131"/>
  <c r="H24321" i="131"/>
  <c r="G24321" i="131"/>
  <c r="F24321" i="131"/>
  <c r="E24321" i="131"/>
  <c r="D24321" i="131"/>
  <c r="C24321" i="131"/>
  <c r="AD24320" i="131"/>
  <c r="AC24320" i="131"/>
  <c r="AB24320" i="131"/>
  <c r="AA24320" i="131"/>
  <c r="Z24320" i="131"/>
  <c r="Y24320" i="131"/>
  <c r="X24320" i="131"/>
  <c r="W24320" i="131"/>
  <c r="V24320" i="131"/>
  <c r="U24320" i="131"/>
  <c r="T24320" i="131"/>
  <c r="S24320" i="131"/>
  <c r="R24320" i="131"/>
  <c r="Q24320" i="131"/>
  <c r="P24320" i="131"/>
  <c r="O24320" i="131"/>
  <c r="N24320" i="131"/>
  <c r="M24320" i="131"/>
  <c r="L24320" i="131"/>
  <c r="K24320" i="131"/>
  <c r="J24320" i="131"/>
  <c r="I24320" i="131"/>
  <c r="H24320" i="131"/>
  <c r="G24320" i="131"/>
  <c r="F24320" i="131"/>
  <c r="E24320" i="131"/>
  <c r="D24320" i="131"/>
  <c r="C24320" i="131"/>
  <c r="AD24319" i="131"/>
  <c r="AC24319" i="131"/>
  <c r="AB24319" i="131"/>
  <c r="AA24319" i="131"/>
  <c r="Z24319" i="131"/>
  <c r="Y24319" i="131"/>
  <c r="X24319" i="131"/>
  <c r="W24319" i="131"/>
  <c r="V24319" i="131"/>
  <c r="U24319" i="131"/>
  <c r="T24319" i="131"/>
  <c r="S24319" i="131"/>
  <c r="R24319" i="131"/>
  <c r="Q24319" i="131"/>
  <c r="P24319" i="131"/>
  <c r="O24319" i="131"/>
  <c r="N24319" i="131"/>
  <c r="M24319" i="131"/>
  <c r="L24319" i="131"/>
  <c r="K24319" i="131"/>
  <c r="J24319" i="131"/>
  <c r="I24319" i="131"/>
  <c r="H24319" i="131"/>
  <c r="G24319" i="131"/>
  <c r="F24319" i="131"/>
  <c r="E24319" i="131"/>
  <c r="D24319" i="131"/>
  <c r="C24319" i="131"/>
  <c r="AD24318" i="131"/>
  <c r="AC24318" i="131"/>
  <c r="AB24318" i="131"/>
  <c r="AA24318" i="131"/>
  <c r="Z24318" i="131"/>
  <c r="Y24318" i="131"/>
  <c r="X24318" i="131"/>
  <c r="W24318" i="131"/>
  <c r="V24318" i="131"/>
  <c r="U24318" i="131"/>
  <c r="T24318" i="131"/>
  <c r="S24318" i="131"/>
  <c r="R24318" i="131"/>
  <c r="Q24318" i="131"/>
  <c r="P24318" i="131"/>
  <c r="O24318" i="131"/>
  <c r="N24318" i="131"/>
  <c r="M24318" i="131"/>
  <c r="L24318" i="131"/>
  <c r="K24318" i="131"/>
  <c r="J24318" i="131"/>
  <c r="I24318" i="131"/>
  <c r="H24318" i="131"/>
  <c r="G24318" i="131"/>
  <c r="F24318" i="131"/>
  <c r="E24318" i="131"/>
  <c r="D24318" i="131"/>
  <c r="C24318" i="131"/>
  <c r="AD24317" i="131"/>
  <c r="AC24317" i="131"/>
  <c r="AB24317" i="131"/>
  <c r="AA24317" i="131"/>
  <c r="Z24317" i="131"/>
  <c r="Y24317" i="131"/>
  <c r="X24317" i="131"/>
  <c r="W24317" i="131"/>
  <c r="V24317" i="131"/>
  <c r="U24317" i="131"/>
  <c r="T24317" i="131"/>
  <c r="S24317" i="131"/>
  <c r="R24317" i="131"/>
  <c r="Q24317" i="131"/>
  <c r="P24317" i="131"/>
  <c r="O24317" i="131"/>
  <c r="N24317" i="131"/>
  <c r="M24317" i="131"/>
  <c r="L24317" i="131"/>
  <c r="K24317" i="131"/>
  <c r="J24317" i="131"/>
  <c r="I24317" i="131"/>
  <c r="H24317" i="131"/>
  <c r="G24317" i="131"/>
  <c r="F24317" i="131"/>
  <c r="E24317" i="131"/>
  <c r="D24317" i="131"/>
  <c r="C24317" i="131"/>
  <c r="AD24316" i="131"/>
  <c r="AC24316" i="131"/>
  <c r="AB24316" i="131"/>
  <c r="AA24316" i="131"/>
  <c r="Z24316" i="131"/>
  <c r="Y24316" i="131"/>
  <c r="X24316" i="131"/>
  <c r="W24316" i="131"/>
  <c r="V24316" i="131"/>
  <c r="U24316" i="131"/>
  <c r="T24316" i="131"/>
  <c r="S24316" i="131"/>
  <c r="R24316" i="131"/>
  <c r="Q24316" i="131"/>
  <c r="P24316" i="131"/>
  <c r="O24316" i="131"/>
  <c r="N24316" i="131"/>
  <c r="M24316" i="131"/>
  <c r="L24316" i="131"/>
  <c r="K24316" i="131"/>
  <c r="J24316" i="131"/>
  <c r="I24316" i="131"/>
  <c r="H24316" i="131"/>
  <c r="G24316" i="131"/>
  <c r="F24316" i="131"/>
  <c r="E24316" i="131"/>
  <c r="D24316" i="131"/>
  <c r="C24316" i="131"/>
  <c r="AD24315" i="131"/>
  <c r="AC24315" i="131"/>
  <c r="AB24315" i="131"/>
  <c r="AA24315" i="131"/>
  <c r="Z24315" i="131"/>
  <c r="Y24315" i="131"/>
  <c r="X24315" i="131"/>
  <c r="W24315" i="131"/>
  <c r="V24315" i="131"/>
  <c r="U24315" i="131"/>
  <c r="T24315" i="131"/>
  <c r="S24315" i="131"/>
  <c r="R24315" i="131"/>
  <c r="Q24315" i="131"/>
  <c r="P24315" i="131"/>
  <c r="O24315" i="131"/>
  <c r="N24315" i="131"/>
  <c r="M24315" i="131"/>
  <c r="L24315" i="131"/>
  <c r="K24315" i="131"/>
  <c r="J24315" i="131"/>
  <c r="I24315" i="131"/>
  <c r="H24315" i="131"/>
  <c r="G24315" i="131"/>
  <c r="F24315" i="131"/>
  <c r="E24315" i="131"/>
  <c r="D24315" i="131"/>
  <c r="C24315" i="131"/>
  <c r="AD24314" i="131"/>
  <c r="AC24314" i="131"/>
  <c r="AB24314" i="131"/>
  <c r="AA24314" i="131"/>
  <c r="Z24314" i="131"/>
  <c r="Y24314" i="131"/>
  <c r="X24314" i="131"/>
  <c r="W24314" i="131"/>
  <c r="V24314" i="131"/>
  <c r="U24314" i="131"/>
  <c r="T24314" i="131"/>
  <c r="S24314" i="131"/>
  <c r="R24314" i="131"/>
  <c r="Q24314" i="131"/>
  <c r="P24314" i="131"/>
  <c r="O24314" i="131"/>
  <c r="N24314" i="131"/>
  <c r="M24314" i="131"/>
  <c r="L24314" i="131"/>
  <c r="K24314" i="131"/>
  <c r="J24314" i="131"/>
  <c r="I24314" i="131"/>
  <c r="H24314" i="131"/>
  <c r="G24314" i="131"/>
  <c r="F24314" i="131"/>
  <c r="E24314" i="131"/>
  <c r="D24314" i="131"/>
  <c r="C24314" i="131"/>
  <c r="AD24313" i="131"/>
  <c r="AC24313" i="131"/>
  <c r="AB24313" i="131"/>
  <c r="AA24313" i="131"/>
  <c r="Z24313" i="131"/>
  <c r="Y24313" i="131"/>
  <c r="X24313" i="131"/>
  <c r="W24313" i="131"/>
  <c r="V24313" i="131"/>
  <c r="U24313" i="131"/>
  <c r="T24313" i="131"/>
  <c r="S24313" i="131"/>
  <c r="R24313" i="131"/>
  <c r="Q24313" i="131"/>
  <c r="P24313" i="131"/>
  <c r="O24313" i="131"/>
  <c r="N24313" i="131"/>
  <c r="M24313" i="131"/>
  <c r="L24313" i="131"/>
  <c r="K24313" i="131"/>
  <c r="J24313" i="131"/>
  <c r="I24313" i="131"/>
  <c r="H24313" i="131"/>
  <c r="G24313" i="131"/>
  <c r="F24313" i="131"/>
  <c r="E24313" i="131"/>
  <c r="D24313" i="131"/>
  <c r="C24313" i="131"/>
  <c r="AD24312" i="131"/>
  <c r="AC24312" i="131"/>
  <c r="AB24312" i="131"/>
  <c r="AA24312" i="131"/>
  <c r="Z24312" i="131"/>
  <c r="Y24312" i="131"/>
  <c r="X24312" i="131"/>
  <c r="W24312" i="131"/>
  <c r="V24312" i="131"/>
  <c r="U24312" i="131"/>
  <c r="T24312" i="131"/>
  <c r="S24312" i="131"/>
  <c r="R24312" i="131"/>
  <c r="Q24312" i="131"/>
  <c r="P24312" i="131"/>
  <c r="O24312" i="131"/>
  <c r="N24312" i="131"/>
  <c r="M24312" i="131"/>
  <c r="L24312" i="131"/>
  <c r="K24312" i="131"/>
  <c r="J24312" i="131"/>
  <c r="I24312" i="131"/>
  <c r="H24312" i="131"/>
  <c r="G24312" i="131"/>
  <c r="F24312" i="131"/>
  <c r="E24312" i="131"/>
  <c r="D24312" i="131"/>
  <c r="C24312" i="131"/>
  <c r="AD24309" i="131"/>
  <c r="AC24309" i="131"/>
  <c r="AB24309" i="131"/>
  <c r="AA24309" i="131"/>
  <c r="Z24309" i="131"/>
  <c r="Y24309" i="131"/>
  <c r="X24309" i="131"/>
  <c r="W24309" i="131"/>
  <c r="V24309" i="131"/>
  <c r="U24309" i="131"/>
  <c r="T24309" i="131"/>
  <c r="S24309" i="131"/>
  <c r="R24309" i="131"/>
  <c r="Q24309" i="131"/>
  <c r="P24309" i="131"/>
  <c r="O24309" i="131"/>
  <c r="N24309" i="131"/>
  <c r="M24309" i="131"/>
  <c r="L24309" i="131"/>
  <c r="K24309" i="131"/>
  <c r="J24309" i="131"/>
  <c r="I24309" i="131"/>
  <c r="H24309" i="131"/>
  <c r="G24309" i="131"/>
  <c r="F24309" i="131"/>
  <c r="E24309" i="131"/>
  <c r="D24309" i="131"/>
  <c r="C24309" i="131"/>
  <c r="AG24308" i="131"/>
  <c r="AD24308" i="131"/>
  <c r="AC24308" i="131"/>
  <c r="AB24308" i="131"/>
  <c r="AA24308" i="131"/>
  <c r="Z24308" i="131"/>
  <c r="Y24308" i="131"/>
  <c r="X24308" i="131"/>
  <c r="W24308" i="131"/>
  <c r="V24308" i="131"/>
  <c r="U24308" i="131"/>
  <c r="T24308" i="131"/>
  <c r="S24308" i="131"/>
  <c r="R24308" i="131"/>
  <c r="Q24308" i="131"/>
  <c r="P24308" i="131"/>
  <c r="O24308" i="131"/>
  <c r="N24308" i="131"/>
  <c r="M24308" i="131"/>
  <c r="L24308" i="131"/>
  <c r="K24308" i="131"/>
  <c r="J24308" i="131"/>
  <c r="I24308" i="131"/>
  <c r="H24308" i="131"/>
  <c r="G24308" i="131"/>
  <c r="F24308" i="131"/>
  <c r="E24308" i="131"/>
  <c r="D24308" i="131"/>
  <c r="C24308" i="131"/>
  <c r="AG24307" i="131"/>
  <c r="AD24307" i="131"/>
  <c r="AC24307" i="131"/>
  <c r="AB24307" i="131"/>
  <c r="AA24307" i="131"/>
  <c r="Z24307" i="131"/>
  <c r="Y24307" i="131"/>
  <c r="X24307" i="131"/>
  <c r="W24307" i="131"/>
  <c r="V24307" i="131"/>
  <c r="U24307" i="131"/>
  <c r="T24307" i="131"/>
  <c r="S24307" i="131"/>
  <c r="R24307" i="131"/>
  <c r="Q24307" i="131"/>
  <c r="P24307" i="131"/>
  <c r="O24307" i="131"/>
  <c r="N24307" i="131"/>
  <c r="M24307" i="131"/>
  <c r="L24307" i="131"/>
  <c r="K24307" i="131"/>
  <c r="J24307" i="131"/>
  <c r="I24307" i="131"/>
  <c r="H24307" i="131"/>
  <c r="G24307" i="131"/>
  <c r="F24307" i="131"/>
  <c r="E24307" i="131"/>
  <c r="D24307" i="131"/>
  <c r="C24307" i="131"/>
  <c r="AG24306" i="131"/>
  <c r="AD24306" i="131"/>
  <c r="AC24306" i="131"/>
  <c r="AB24306" i="131"/>
  <c r="AA24306" i="131"/>
  <c r="Z24306" i="131"/>
  <c r="Y24306" i="131"/>
  <c r="X24306" i="131"/>
  <c r="W24306" i="131"/>
  <c r="V24306" i="131"/>
  <c r="U24306" i="131"/>
  <c r="T24306" i="131"/>
  <c r="S24306" i="131"/>
  <c r="R24306" i="131"/>
  <c r="Q24306" i="131"/>
  <c r="P24306" i="131"/>
  <c r="O24306" i="131"/>
  <c r="N24306" i="131"/>
  <c r="M24306" i="131"/>
  <c r="L24306" i="131"/>
  <c r="K24306" i="131"/>
  <c r="J24306" i="131"/>
  <c r="I24306" i="131"/>
  <c r="H24306" i="131"/>
  <c r="G24306" i="131"/>
  <c r="F24306" i="131"/>
  <c r="E24306" i="131"/>
  <c r="D24306" i="131"/>
  <c r="C24306" i="131"/>
  <c r="AG24305" i="131"/>
  <c r="AD24305" i="131"/>
  <c r="AC24305" i="131"/>
  <c r="AB24305" i="131"/>
  <c r="AA24305" i="131"/>
  <c r="Z24305" i="131"/>
  <c r="Y24305" i="131"/>
  <c r="X24305" i="131"/>
  <c r="W24305" i="131"/>
  <c r="V24305" i="131"/>
  <c r="U24305" i="131"/>
  <c r="T24305" i="131"/>
  <c r="S24305" i="131"/>
  <c r="R24305" i="131"/>
  <c r="Q24305" i="131"/>
  <c r="P24305" i="131"/>
  <c r="O24305" i="131"/>
  <c r="N24305" i="131"/>
  <c r="M24305" i="131"/>
  <c r="L24305" i="131"/>
  <c r="K24305" i="131"/>
  <c r="J24305" i="131"/>
  <c r="I24305" i="131"/>
  <c r="H24305" i="131"/>
  <c r="G24305" i="131"/>
  <c r="F24305" i="131"/>
  <c r="E24305" i="131"/>
  <c r="D24305" i="131"/>
  <c r="C24305" i="131"/>
  <c r="AG24304" i="131"/>
  <c r="AD24304" i="131"/>
  <c r="AC24304" i="131"/>
  <c r="AB24304" i="131"/>
  <c r="AA24304" i="131"/>
  <c r="Z24304" i="131"/>
  <c r="Y24304" i="131"/>
  <c r="X24304" i="131"/>
  <c r="W24304" i="131"/>
  <c r="V24304" i="131"/>
  <c r="U24304" i="131"/>
  <c r="T24304" i="131"/>
  <c r="S24304" i="131"/>
  <c r="R24304" i="131"/>
  <c r="Q24304" i="131"/>
  <c r="P24304" i="131"/>
  <c r="O24304" i="131"/>
  <c r="N24304" i="131"/>
  <c r="M24304" i="131"/>
  <c r="L24304" i="131"/>
  <c r="K24304" i="131"/>
  <c r="J24304" i="131"/>
  <c r="I24304" i="131"/>
  <c r="H24304" i="131"/>
  <c r="G24304" i="131"/>
  <c r="F24304" i="131"/>
  <c r="E24304" i="131"/>
  <c r="D24304" i="131"/>
  <c r="C24304" i="131"/>
  <c r="AG24303" i="131"/>
  <c r="AD24303" i="131"/>
  <c r="AC24303" i="131"/>
  <c r="AB24303" i="131"/>
  <c r="AA24303" i="131"/>
  <c r="Z24303" i="131"/>
  <c r="Y24303" i="131"/>
  <c r="X24303" i="131"/>
  <c r="W24303" i="131"/>
  <c r="V24303" i="131"/>
  <c r="U24303" i="131"/>
  <c r="T24303" i="131"/>
  <c r="S24303" i="131"/>
  <c r="R24303" i="131"/>
  <c r="Q24303" i="131"/>
  <c r="P24303" i="131"/>
  <c r="O24303" i="131"/>
  <c r="N24303" i="131"/>
  <c r="M24303" i="131"/>
  <c r="L24303" i="131"/>
  <c r="K24303" i="131"/>
  <c r="J24303" i="131"/>
  <c r="I24303" i="131"/>
  <c r="H24303" i="131"/>
  <c r="G24303" i="131"/>
  <c r="F24303" i="131"/>
  <c r="E24303" i="131"/>
  <c r="D24303" i="131"/>
  <c r="C24303" i="131"/>
  <c r="AG24302" i="131"/>
  <c r="AD24302" i="131"/>
  <c r="AC24302" i="131"/>
  <c r="AB24302" i="131"/>
  <c r="AA24302" i="131"/>
  <c r="Z24302" i="131"/>
  <c r="Y24302" i="131"/>
  <c r="X24302" i="131"/>
  <c r="W24302" i="131"/>
  <c r="V24302" i="131"/>
  <c r="U24302" i="131"/>
  <c r="T24302" i="131"/>
  <c r="S24302" i="131"/>
  <c r="R24302" i="131"/>
  <c r="Q24302" i="131"/>
  <c r="P24302" i="131"/>
  <c r="O24302" i="131"/>
  <c r="N24302" i="131"/>
  <c r="M24302" i="131"/>
  <c r="L24302" i="131"/>
  <c r="K24302" i="131"/>
  <c r="J24302" i="131"/>
  <c r="I24302" i="131"/>
  <c r="H24302" i="131"/>
  <c r="G24302" i="131"/>
  <c r="F24302" i="131"/>
  <c r="E24302" i="131"/>
  <c r="D24302" i="131"/>
  <c r="C24302" i="131"/>
  <c r="AG24301" i="131"/>
  <c r="AD24301" i="131"/>
  <c r="AC24301" i="131"/>
  <c r="AB24301" i="131"/>
  <c r="AA24301" i="131"/>
  <c r="Z24301" i="131"/>
  <c r="Y24301" i="131"/>
  <c r="X24301" i="131"/>
  <c r="W24301" i="131"/>
  <c r="V24301" i="131"/>
  <c r="U24301" i="131"/>
  <c r="T24301" i="131"/>
  <c r="S24301" i="131"/>
  <c r="R24301" i="131"/>
  <c r="Q24301" i="131"/>
  <c r="P24301" i="131"/>
  <c r="O24301" i="131"/>
  <c r="N24301" i="131"/>
  <c r="M24301" i="131"/>
  <c r="L24301" i="131"/>
  <c r="K24301" i="131"/>
  <c r="J24301" i="131"/>
  <c r="I24301" i="131"/>
  <c r="H24301" i="131"/>
  <c r="G24301" i="131"/>
  <c r="F24301" i="131"/>
  <c r="E24301" i="131"/>
  <c r="D24301" i="131"/>
  <c r="C24301" i="131"/>
  <c r="AG24300" i="131"/>
  <c r="AD24300" i="131"/>
  <c r="AC24300" i="131"/>
  <c r="AB24300" i="131"/>
  <c r="AA24300" i="131"/>
  <c r="Z24300" i="131"/>
  <c r="Y24300" i="131"/>
  <c r="X24300" i="131"/>
  <c r="W24300" i="131"/>
  <c r="V24300" i="131"/>
  <c r="U24300" i="131"/>
  <c r="T24300" i="131"/>
  <c r="S24300" i="131"/>
  <c r="R24300" i="131"/>
  <c r="Q24300" i="131"/>
  <c r="P24300" i="131"/>
  <c r="O24300" i="131"/>
  <c r="N24300" i="131"/>
  <c r="M24300" i="131"/>
  <c r="L24300" i="131"/>
  <c r="K24300" i="131"/>
  <c r="J24300" i="131"/>
  <c r="I24300" i="131"/>
  <c r="H24300" i="131"/>
  <c r="G24300" i="131"/>
  <c r="F24300" i="131"/>
  <c r="E24300" i="131"/>
  <c r="D24300" i="131"/>
  <c r="C24300" i="131"/>
  <c r="AG24299" i="131"/>
  <c r="AD24299" i="131"/>
  <c r="AC24299" i="131"/>
  <c r="AB24299" i="131"/>
  <c r="AA24299" i="131"/>
  <c r="Z24299" i="131"/>
  <c r="Y24299" i="131"/>
  <c r="X24299" i="131"/>
  <c r="W24299" i="131"/>
  <c r="V24299" i="131"/>
  <c r="U24299" i="131"/>
  <c r="T24299" i="131"/>
  <c r="S24299" i="131"/>
  <c r="R24299" i="131"/>
  <c r="Q24299" i="131"/>
  <c r="P24299" i="131"/>
  <c r="O24299" i="131"/>
  <c r="N24299" i="131"/>
  <c r="M24299" i="131"/>
  <c r="L24299" i="131"/>
  <c r="K24299" i="131"/>
  <c r="J24299" i="131"/>
  <c r="I24299" i="131"/>
  <c r="H24299" i="131"/>
  <c r="G24299" i="131"/>
  <c r="F24299" i="131"/>
  <c r="E24299" i="131"/>
  <c r="D24299" i="131"/>
  <c r="C24299" i="131"/>
  <c r="AD24298" i="131"/>
  <c r="AC24298" i="131"/>
  <c r="AB24298" i="131"/>
  <c r="AA24298" i="131"/>
  <c r="Z24298" i="131"/>
  <c r="Y24298" i="131"/>
  <c r="X24298" i="131"/>
  <c r="W24298" i="131"/>
  <c r="V24298" i="131"/>
  <c r="U24298" i="131"/>
  <c r="T24298" i="131"/>
  <c r="S24298" i="131"/>
  <c r="R24298" i="131"/>
  <c r="Q24298" i="131"/>
  <c r="P24298" i="131"/>
  <c r="O24298" i="131"/>
  <c r="N24298" i="131"/>
  <c r="M24298" i="131"/>
  <c r="L24298" i="131"/>
  <c r="K24298" i="131"/>
  <c r="J24298" i="131"/>
  <c r="I24298" i="131"/>
  <c r="H24298" i="131"/>
  <c r="G24298" i="131"/>
  <c r="F24298" i="131"/>
  <c r="E24298" i="131"/>
  <c r="D24298" i="131"/>
  <c r="C24298" i="131"/>
  <c r="AD24297" i="131"/>
  <c r="AC24297" i="131"/>
  <c r="AB24297" i="131"/>
  <c r="AA24297" i="131"/>
  <c r="Z24297" i="131"/>
  <c r="Y24297" i="131"/>
  <c r="X24297" i="131"/>
  <c r="W24297" i="131"/>
  <c r="V24297" i="131"/>
  <c r="U24297" i="131"/>
  <c r="T24297" i="131"/>
  <c r="S24297" i="131"/>
  <c r="R24297" i="131"/>
  <c r="Q24297" i="131"/>
  <c r="P24297" i="131"/>
  <c r="O24297" i="131"/>
  <c r="N24297" i="131"/>
  <c r="M24297" i="131"/>
  <c r="L24297" i="131"/>
  <c r="K24297" i="131"/>
  <c r="J24297" i="131"/>
  <c r="I24297" i="131"/>
  <c r="H24297" i="131"/>
  <c r="G24297" i="131"/>
  <c r="F24297" i="131"/>
  <c r="E24297" i="131"/>
  <c r="D24297" i="131"/>
  <c r="C24297" i="131"/>
  <c r="AD24296" i="131"/>
  <c r="AC24296" i="131"/>
  <c r="AB24296" i="131"/>
  <c r="AA24296" i="131"/>
  <c r="Z24296" i="131"/>
  <c r="Y24296" i="131"/>
  <c r="X24296" i="131"/>
  <c r="W24296" i="131"/>
  <c r="V24296" i="131"/>
  <c r="U24296" i="131"/>
  <c r="T24296" i="131"/>
  <c r="S24296" i="131"/>
  <c r="R24296" i="131"/>
  <c r="Q24296" i="131"/>
  <c r="P24296" i="131"/>
  <c r="O24296" i="131"/>
  <c r="N24296" i="131"/>
  <c r="M24296" i="131"/>
  <c r="L24296" i="131"/>
  <c r="K24296" i="131"/>
  <c r="J24296" i="131"/>
  <c r="I24296" i="131"/>
  <c r="H24296" i="131"/>
  <c r="G24296" i="131"/>
  <c r="F24296" i="131"/>
  <c r="E24296" i="131"/>
  <c r="D24296" i="131"/>
  <c r="C24296" i="131"/>
  <c r="AD24295" i="131"/>
  <c r="AC24295" i="131"/>
  <c r="AB24295" i="131"/>
  <c r="AA24295" i="131"/>
  <c r="Z24295" i="131"/>
  <c r="Y24295" i="131"/>
  <c r="X24295" i="131"/>
  <c r="W24295" i="131"/>
  <c r="V24295" i="131"/>
  <c r="U24295" i="131"/>
  <c r="T24295" i="131"/>
  <c r="S24295" i="131"/>
  <c r="R24295" i="131"/>
  <c r="Q24295" i="131"/>
  <c r="P24295" i="131"/>
  <c r="O24295" i="131"/>
  <c r="N24295" i="131"/>
  <c r="M24295" i="131"/>
  <c r="L24295" i="131"/>
  <c r="K24295" i="131"/>
  <c r="J24295" i="131"/>
  <c r="I24295" i="131"/>
  <c r="H24295" i="131"/>
  <c r="G24295" i="131"/>
  <c r="F24295" i="131"/>
  <c r="E24295" i="131"/>
  <c r="D24295" i="131"/>
  <c r="C24295" i="131"/>
  <c r="AD24294" i="131"/>
  <c r="AC24294" i="131"/>
  <c r="AB24294" i="131"/>
  <c r="AA24294" i="131"/>
  <c r="Z24294" i="131"/>
  <c r="Y24294" i="131"/>
  <c r="X24294" i="131"/>
  <c r="W24294" i="131"/>
  <c r="V24294" i="131"/>
  <c r="U24294" i="131"/>
  <c r="T24294" i="131"/>
  <c r="S24294" i="131"/>
  <c r="R24294" i="131"/>
  <c r="Q24294" i="131"/>
  <c r="P24294" i="131"/>
  <c r="O24294" i="131"/>
  <c r="N24294" i="131"/>
  <c r="M24294" i="131"/>
  <c r="L24294" i="131"/>
  <c r="K24294" i="131"/>
  <c r="J24294" i="131"/>
  <c r="I24294" i="131"/>
  <c r="H24294" i="131"/>
  <c r="G24294" i="131"/>
  <c r="F24294" i="131"/>
  <c r="E24294" i="131"/>
  <c r="D24294" i="131"/>
  <c r="C24294" i="131"/>
  <c r="AD24293" i="131"/>
  <c r="AC24293" i="131"/>
  <c r="AB24293" i="131"/>
  <c r="AA24293" i="131"/>
  <c r="Z24293" i="131"/>
  <c r="Y24293" i="131"/>
  <c r="X24293" i="131"/>
  <c r="W24293" i="131"/>
  <c r="V24293" i="131"/>
  <c r="U24293" i="131"/>
  <c r="T24293" i="131"/>
  <c r="S24293" i="131"/>
  <c r="R24293" i="131"/>
  <c r="Q24293" i="131"/>
  <c r="P24293" i="131"/>
  <c r="O24293" i="131"/>
  <c r="N24293" i="131"/>
  <c r="M24293" i="131"/>
  <c r="L24293" i="131"/>
  <c r="K24293" i="131"/>
  <c r="J24293" i="131"/>
  <c r="I24293" i="131"/>
  <c r="H24293" i="131"/>
  <c r="G24293" i="131"/>
  <c r="F24293" i="131"/>
  <c r="E24293" i="131"/>
  <c r="D24293" i="131"/>
  <c r="C24293" i="131"/>
  <c r="AD24292" i="131"/>
  <c r="AC24292" i="131"/>
  <c r="AB24292" i="131"/>
  <c r="AA24292" i="131"/>
  <c r="Z24292" i="131"/>
  <c r="Y24292" i="131"/>
  <c r="X24292" i="131"/>
  <c r="W24292" i="131"/>
  <c r="V24292" i="131"/>
  <c r="U24292" i="131"/>
  <c r="T24292" i="131"/>
  <c r="S24292" i="131"/>
  <c r="R24292" i="131"/>
  <c r="Q24292" i="131"/>
  <c r="P24292" i="131"/>
  <c r="O24292" i="131"/>
  <c r="N24292" i="131"/>
  <c r="M24292" i="131"/>
  <c r="L24292" i="131"/>
  <c r="K24292" i="131"/>
  <c r="J24292" i="131"/>
  <c r="I24292" i="131"/>
  <c r="H24292" i="131"/>
  <c r="G24292" i="131"/>
  <c r="F24292" i="131"/>
  <c r="E24292" i="131"/>
  <c r="D24292" i="131"/>
  <c r="C24292" i="131"/>
  <c r="AD24291" i="131"/>
  <c r="AC24291" i="131"/>
  <c r="AB24291" i="131"/>
  <c r="AA24291" i="131"/>
  <c r="Z24291" i="131"/>
  <c r="Y24291" i="131"/>
  <c r="X24291" i="131"/>
  <c r="W24291" i="131"/>
  <c r="V24291" i="131"/>
  <c r="U24291" i="131"/>
  <c r="T24291" i="131"/>
  <c r="S24291" i="131"/>
  <c r="R24291" i="131"/>
  <c r="Q24291" i="131"/>
  <c r="P24291" i="131"/>
  <c r="O24291" i="131"/>
  <c r="N24291" i="131"/>
  <c r="M24291" i="131"/>
  <c r="L24291" i="131"/>
  <c r="K24291" i="131"/>
  <c r="J24291" i="131"/>
  <c r="I24291" i="131"/>
  <c r="H24291" i="131"/>
  <c r="G24291" i="131"/>
  <c r="F24291" i="131"/>
  <c r="E24291" i="131"/>
  <c r="D24291" i="131"/>
  <c r="C24291" i="131"/>
  <c r="AD24290" i="131"/>
  <c r="AC24290" i="131"/>
  <c r="AB24290" i="131"/>
  <c r="AA24290" i="131"/>
  <c r="Z24290" i="131"/>
  <c r="Y24290" i="131"/>
  <c r="X24290" i="131"/>
  <c r="W24290" i="131"/>
  <c r="V24290" i="131"/>
  <c r="U24290" i="131"/>
  <c r="T24290" i="131"/>
  <c r="S24290" i="131"/>
  <c r="R24290" i="131"/>
  <c r="Q24290" i="131"/>
  <c r="P24290" i="131"/>
  <c r="O24290" i="131"/>
  <c r="N24290" i="131"/>
  <c r="M24290" i="131"/>
  <c r="L24290" i="131"/>
  <c r="K24290" i="131"/>
  <c r="J24290" i="131"/>
  <c r="I24290" i="131"/>
  <c r="H24290" i="131"/>
  <c r="G24290" i="131"/>
  <c r="F24290" i="131"/>
  <c r="E24290" i="131"/>
  <c r="D24290" i="131"/>
  <c r="C24290" i="131"/>
  <c r="AD24289" i="131"/>
  <c r="AC24289" i="131"/>
  <c r="AB24289" i="131"/>
  <c r="AA24289" i="131"/>
  <c r="Z24289" i="131"/>
  <c r="Y24289" i="131"/>
  <c r="X24289" i="131"/>
  <c r="W24289" i="131"/>
  <c r="V24289" i="131"/>
  <c r="U24289" i="131"/>
  <c r="T24289" i="131"/>
  <c r="S24289" i="131"/>
  <c r="R24289" i="131"/>
  <c r="Q24289" i="131"/>
  <c r="P24289" i="131"/>
  <c r="O24289" i="131"/>
  <c r="N24289" i="131"/>
  <c r="M24289" i="131"/>
  <c r="L24289" i="131"/>
  <c r="K24289" i="131"/>
  <c r="J24289" i="131"/>
  <c r="I24289" i="131"/>
  <c r="H24289" i="131"/>
  <c r="G24289" i="131"/>
  <c r="F24289" i="131"/>
  <c r="E24289" i="131"/>
  <c r="D24289" i="131"/>
  <c r="C24289" i="131"/>
  <c r="AD24288" i="131"/>
  <c r="AC24288" i="131"/>
  <c r="AB24288" i="131"/>
  <c r="AA24288" i="131"/>
  <c r="Z24288" i="131"/>
  <c r="Y24288" i="131"/>
  <c r="X24288" i="131"/>
  <c r="W24288" i="131"/>
  <c r="V24288" i="131"/>
  <c r="U24288" i="131"/>
  <c r="T24288" i="131"/>
  <c r="S24288" i="131"/>
  <c r="R24288" i="131"/>
  <c r="Q24288" i="131"/>
  <c r="P24288" i="131"/>
  <c r="O24288" i="131"/>
  <c r="N24288" i="131"/>
  <c r="M24288" i="131"/>
  <c r="L24288" i="131"/>
  <c r="K24288" i="131"/>
  <c r="J24288" i="131"/>
  <c r="I24288" i="131"/>
  <c r="H24288" i="131"/>
  <c r="G24288" i="131"/>
  <c r="F24288" i="131"/>
  <c r="E24288" i="131"/>
  <c r="D24288" i="131"/>
  <c r="C24288" i="131"/>
  <c r="AD24287" i="131"/>
  <c r="AC24287" i="131"/>
  <c r="AB24287" i="131"/>
  <c r="AA24287" i="131"/>
  <c r="Z24287" i="131"/>
  <c r="Y24287" i="131"/>
  <c r="X24287" i="131"/>
  <c r="W24287" i="131"/>
  <c r="V24287" i="131"/>
  <c r="U24287" i="131"/>
  <c r="T24287" i="131"/>
  <c r="S24287" i="131"/>
  <c r="R24287" i="131"/>
  <c r="Q24287" i="131"/>
  <c r="P24287" i="131"/>
  <c r="O24287" i="131"/>
  <c r="N24287" i="131"/>
  <c r="M24287" i="131"/>
  <c r="L24287" i="131"/>
  <c r="K24287" i="131"/>
  <c r="J24287" i="131"/>
  <c r="I24287" i="131"/>
  <c r="H24287" i="131"/>
  <c r="G24287" i="131"/>
  <c r="F24287" i="131"/>
  <c r="E24287" i="131"/>
  <c r="D24287" i="131"/>
  <c r="C24287" i="131"/>
  <c r="AD24286" i="131"/>
  <c r="AC24286" i="131"/>
  <c r="AB24286" i="131"/>
  <c r="AA24286" i="131"/>
  <c r="Z24286" i="131"/>
  <c r="Y24286" i="131"/>
  <c r="X24286" i="131"/>
  <c r="W24286" i="131"/>
  <c r="V24286" i="131"/>
  <c r="U24286" i="131"/>
  <c r="T24286" i="131"/>
  <c r="S24286" i="131"/>
  <c r="R24286" i="131"/>
  <c r="Q24286" i="131"/>
  <c r="P24286" i="131"/>
  <c r="O24286" i="131"/>
  <c r="N24286" i="131"/>
  <c r="M24286" i="131"/>
  <c r="L24286" i="131"/>
  <c r="K24286" i="131"/>
  <c r="J24286" i="131"/>
  <c r="I24286" i="131"/>
  <c r="H24286" i="131"/>
  <c r="G24286" i="131"/>
  <c r="F24286" i="131"/>
  <c r="E24286" i="131"/>
  <c r="D24286" i="131"/>
  <c r="C24286" i="131"/>
  <c r="AD24285" i="131"/>
  <c r="AC24285" i="131"/>
  <c r="AB24285" i="131"/>
  <c r="AA24285" i="131"/>
  <c r="Z24285" i="131"/>
  <c r="Y24285" i="131"/>
  <c r="X24285" i="131"/>
  <c r="W24285" i="131"/>
  <c r="V24285" i="131"/>
  <c r="U24285" i="131"/>
  <c r="T24285" i="131"/>
  <c r="S24285" i="131"/>
  <c r="R24285" i="131"/>
  <c r="Q24285" i="131"/>
  <c r="P24285" i="131"/>
  <c r="O24285" i="131"/>
  <c r="N24285" i="131"/>
  <c r="M24285" i="131"/>
  <c r="L24285" i="131"/>
  <c r="K24285" i="131"/>
  <c r="J24285" i="131"/>
  <c r="I24285" i="131"/>
  <c r="H24285" i="131"/>
  <c r="G24285" i="131"/>
  <c r="F24285" i="131"/>
  <c r="E24285" i="131"/>
  <c r="D24285" i="131"/>
  <c r="C24285" i="131"/>
  <c r="AD24284" i="131"/>
  <c r="AC24284" i="131"/>
  <c r="AB24284" i="131"/>
  <c r="AA24284" i="131"/>
  <c r="Z24284" i="131"/>
  <c r="Y24284" i="131"/>
  <c r="X24284" i="131"/>
  <c r="W24284" i="131"/>
  <c r="V24284" i="131"/>
  <c r="U24284" i="131"/>
  <c r="T24284" i="131"/>
  <c r="S24284" i="131"/>
  <c r="R24284" i="131"/>
  <c r="Q24284" i="131"/>
  <c r="P24284" i="131"/>
  <c r="O24284" i="131"/>
  <c r="N24284" i="131"/>
  <c r="M24284" i="131"/>
  <c r="L24284" i="131"/>
  <c r="K24284" i="131"/>
  <c r="J24284" i="131"/>
  <c r="I24284" i="131"/>
  <c r="H24284" i="131"/>
  <c r="G24284" i="131"/>
  <c r="F24284" i="131"/>
  <c r="E24284" i="131"/>
  <c r="D24284" i="131"/>
  <c r="C24284" i="131"/>
  <c r="AD24283" i="131"/>
  <c r="AC24283" i="131"/>
  <c r="AB24283" i="131"/>
  <c r="AA24283" i="131"/>
  <c r="Z24283" i="131"/>
  <c r="Y24283" i="131"/>
  <c r="X24283" i="131"/>
  <c r="W24283" i="131"/>
  <c r="V24283" i="131"/>
  <c r="U24283" i="131"/>
  <c r="T24283" i="131"/>
  <c r="S24283" i="131"/>
  <c r="R24283" i="131"/>
  <c r="Q24283" i="131"/>
  <c r="P24283" i="131"/>
  <c r="O24283" i="131"/>
  <c r="N24283" i="131"/>
  <c r="M24283" i="131"/>
  <c r="L24283" i="131"/>
  <c r="K24283" i="131"/>
  <c r="J24283" i="131"/>
  <c r="I24283" i="131"/>
  <c r="H24283" i="131"/>
  <c r="G24283" i="131"/>
  <c r="F24283" i="131"/>
  <c r="E24283" i="131"/>
  <c r="D24283" i="131"/>
  <c r="C24283" i="131"/>
  <c r="AD24282" i="131"/>
  <c r="AC24282" i="131"/>
  <c r="AB24282" i="131"/>
  <c r="AA24282" i="131"/>
  <c r="Z24282" i="131"/>
  <c r="Y24282" i="131"/>
  <c r="X24282" i="131"/>
  <c r="W24282" i="131"/>
  <c r="V24282" i="131"/>
  <c r="U24282" i="131"/>
  <c r="T24282" i="131"/>
  <c r="S24282" i="131"/>
  <c r="R24282" i="131"/>
  <c r="Q24282" i="131"/>
  <c r="P24282" i="131"/>
  <c r="O24282" i="131"/>
  <c r="N24282" i="131"/>
  <c r="M24282" i="131"/>
  <c r="L24282" i="131"/>
  <c r="K24282" i="131"/>
  <c r="J24282" i="131"/>
  <c r="I24282" i="131"/>
  <c r="H24282" i="131"/>
  <c r="G24282" i="131"/>
  <c r="F24282" i="131"/>
  <c r="E24282" i="131"/>
  <c r="D24282" i="131"/>
  <c r="C24282" i="131"/>
  <c r="AD24279" i="131"/>
  <c r="AC24279" i="131"/>
  <c r="AB24279" i="131"/>
  <c r="AA24279" i="131"/>
  <c r="Z24279" i="131"/>
  <c r="Y24279" i="131"/>
  <c r="X24279" i="131"/>
  <c r="W24279" i="131"/>
  <c r="V24279" i="131"/>
  <c r="U24279" i="131"/>
  <c r="T24279" i="131"/>
  <c r="S24279" i="131"/>
  <c r="R24279" i="131"/>
  <c r="Q24279" i="131"/>
  <c r="P24279" i="131"/>
  <c r="O24279" i="131"/>
  <c r="N24279" i="131"/>
  <c r="M24279" i="131"/>
  <c r="L24279" i="131"/>
  <c r="K24279" i="131"/>
  <c r="J24279" i="131"/>
  <c r="I24279" i="131"/>
  <c r="H24279" i="131"/>
  <c r="G24279" i="131"/>
  <c r="F24279" i="131"/>
  <c r="E24279" i="131"/>
  <c r="D24279" i="131"/>
  <c r="C24279" i="131"/>
  <c r="AG24278" i="131"/>
  <c r="AD24278" i="131"/>
  <c r="AC24278" i="131"/>
  <c r="AB24278" i="131"/>
  <c r="AA24278" i="131"/>
  <c r="Z24278" i="131"/>
  <c r="Y24278" i="131"/>
  <c r="X24278" i="131"/>
  <c r="W24278" i="131"/>
  <c r="V24278" i="131"/>
  <c r="U24278" i="131"/>
  <c r="T24278" i="131"/>
  <c r="S24278" i="131"/>
  <c r="R24278" i="131"/>
  <c r="Q24278" i="131"/>
  <c r="P24278" i="131"/>
  <c r="O24278" i="131"/>
  <c r="N24278" i="131"/>
  <c r="M24278" i="131"/>
  <c r="L24278" i="131"/>
  <c r="K24278" i="131"/>
  <c r="J24278" i="131"/>
  <c r="I24278" i="131"/>
  <c r="H24278" i="131"/>
  <c r="G24278" i="131"/>
  <c r="F24278" i="131"/>
  <c r="E24278" i="131"/>
  <c r="D24278" i="131"/>
  <c r="C24278" i="131"/>
  <c r="AG24277" i="131"/>
  <c r="AD24277" i="131"/>
  <c r="AC24277" i="131"/>
  <c r="AB24277" i="131"/>
  <c r="AA24277" i="131"/>
  <c r="Z24277" i="131"/>
  <c r="Y24277" i="131"/>
  <c r="X24277" i="131"/>
  <c r="W24277" i="131"/>
  <c r="V24277" i="131"/>
  <c r="U24277" i="131"/>
  <c r="T24277" i="131"/>
  <c r="S24277" i="131"/>
  <c r="R24277" i="131"/>
  <c r="Q24277" i="131"/>
  <c r="P24277" i="131"/>
  <c r="O24277" i="131"/>
  <c r="N24277" i="131"/>
  <c r="M24277" i="131"/>
  <c r="L24277" i="131"/>
  <c r="K24277" i="131"/>
  <c r="J24277" i="131"/>
  <c r="I24277" i="131"/>
  <c r="H24277" i="131"/>
  <c r="G24277" i="131"/>
  <c r="F24277" i="131"/>
  <c r="E24277" i="131"/>
  <c r="D24277" i="131"/>
  <c r="C24277" i="131"/>
  <c r="AG24276" i="131"/>
  <c r="AD24276" i="131"/>
  <c r="AC24276" i="131"/>
  <c r="AB24276" i="131"/>
  <c r="AA24276" i="131"/>
  <c r="Z24276" i="131"/>
  <c r="Y24276" i="131"/>
  <c r="X24276" i="131"/>
  <c r="W24276" i="131"/>
  <c r="V24276" i="131"/>
  <c r="U24276" i="131"/>
  <c r="T24276" i="131"/>
  <c r="S24276" i="131"/>
  <c r="R24276" i="131"/>
  <c r="Q24276" i="131"/>
  <c r="P24276" i="131"/>
  <c r="O24276" i="131"/>
  <c r="N24276" i="131"/>
  <c r="M24276" i="131"/>
  <c r="L24276" i="131"/>
  <c r="K24276" i="131"/>
  <c r="J24276" i="131"/>
  <c r="I24276" i="131"/>
  <c r="H24276" i="131"/>
  <c r="G24276" i="131"/>
  <c r="F24276" i="131"/>
  <c r="E24276" i="131"/>
  <c r="D24276" i="131"/>
  <c r="C24276" i="131"/>
  <c r="AG24275" i="131"/>
  <c r="AD24275" i="131"/>
  <c r="AC24275" i="131"/>
  <c r="AB24275" i="131"/>
  <c r="AA24275" i="131"/>
  <c r="Z24275" i="131"/>
  <c r="Y24275" i="131"/>
  <c r="X24275" i="131"/>
  <c r="W24275" i="131"/>
  <c r="V24275" i="131"/>
  <c r="U24275" i="131"/>
  <c r="T24275" i="131"/>
  <c r="S24275" i="131"/>
  <c r="R24275" i="131"/>
  <c r="Q24275" i="131"/>
  <c r="P24275" i="131"/>
  <c r="O24275" i="131"/>
  <c r="N24275" i="131"/>
  <c r="M24275" i="131"/>
  <c r="L24275" i="131"/>
  <c r="K24275" i="131"/>
  <c r="J24275" i="131"/>
  <c r="I24275" i="131"/>
  <c r="H24275" i="131"/>
  <c r="G24275" i="131"/>
  <c r="F24275" i="131"/>
  <c r="E24275" i="131"/>
  <c r="D24275" i="131"/>
  <c r="C24275" i="131"/>
  <c r="AG24274" i="131"/>
  <c r="AD24274" i="131"/>
  <c r="AC24274" i="131"/>
  <c r="AB24274" i="131"/>
  <c r="AA24274" i="131"/>
  <c r="Z24274" i="131"/>
  <c r="Y24274" i="131"/>
  <c r="X24274" i="131"/>
  <c r="W24274" i="131"/>
  <c r="V24274" i="131"/>
  <c r="U24274" i="131"/>
  <c r="T24274" i="131"/>
  <c r="S24274" i="131"/>
  <c r="R24274" i="131"/>
  <c r="Q24274" i="131"/>
  <c r="P24274" i="131"/>
  <c r="O24274" i="131"/>
  <c r="N24274" i="131"/>
  <c r="M24274" i="131"/>
  <c r="L24274" i="131"/>
  <c r="K24274" i="131"/>
  <c r="J24274" i="131"/>
  <c r="I24274" i="131"/>
  <c r="H24274" i="131"/>
  <c r="G24274" i="131"/>
  <c r="F24274" i="131"/>
  <c r="E24274" i="131"/>
  <c r="D24274" i="131"/>
  <c r="C24274" i="131"/>
  <c r="AG24273" i="131"/>
  <c r="AD24273" i="131"/>
  <c r="AC24273" i="131"/>
  <c r="AB24273" i="131"/>
  <c r="AA24273" i="131"/>
  <c r="Z24273" i="131"/>
  <c r="Y24273" i="131"/>
  <c r="X24273" i="131"/>
  <c r="W24273" i="131"/>
  <c r="V24273" i="131"/>
  <c r="U24273" i="131"/>
  <c r="T24273" i="131"/>
  <c r="S24273" i="131"/>
  <c r="R24273" i="131"/>
  <c r="Q24273" i="131"/>
  <c r="P24273" i="131"/>
  <c r="O24273" i="131"/>
  <c r="N24273" i="131"/>
  <c r="M24273" i="131"/>
  <c r="L24273" i="131"/>
  <c r="K24273" i="131"/>
  <c r="J24273" i="131"/>
  <c r="I24273" i="131"/>
  <c r="H24273" i="131"/>
  <c r="G24273" i="131"/>
  <c r="F24273" i="131"/>
  <c r="E24273" i="131"/>
  <c r="D24273" i="131"/>
  <c r="C24273" i="131"/>
  <c r="AG24272" i="131"/>
  <c r="AD24272" i="131"/>
  <c r="AC24272" i="131"/>
  <c r="AB24272" i="131"/>
  <c r="AA24272" i="131"/>
  <c r="Z24272" i="131"/>
  <c r="Y24272" i="131"/>
  <c r="X24272" i="131"/>
  <c r="W24272" i="131"/>
  <c r="V24272" i="131"/>
  <c r="U24272" i="131"/>
  <c r="T24272" i="131"/>
  <c r="S24272" i="131"/>
  <c r="R24272" i="131"/>
  <c r="Q24272" i="131"/>
  <c r="P24272" i="131"/>
  <c r="O24272" i="131"/>
  <c r="N24272" i="131"/>
  <c r="M24272" i="131"/>
  <c r="L24272" i="131"/>
  <c r="K24272" i="131"/>
  <c r="J24272" i="131"/>
  <c r="I24272" i="131"/>
  <c r="H24272" i="131"/>
  <c r="G24272" i="131"/>
  <c r="F24272" i="131"/>
  <c r="E24272" i="131"/>
  <c r="D24272" i="131"/>
  <c r="C24272" i="131"/>
  <c r="AG24271" i="131"/>
  <c r="AD24271" i="131"/>
  <c r="AC24271" i="131"/>
  <c r="AB24271" i="131"/>
  <c r="AA24271" i="131"/>
  <c r="Z24271" i="131"/>
  <c r="Y24271" i="131"/>
  <c r="X24271" i="131"/>
  <c r="W24271" i="131"/>
  <c r="V24271" i="131"/>
  <c r="U24271" i="131"/>
  <c r="T24271" i="131"/>
  <c r="S24271" i="131"/>
  <c r="R24271" i="131"/>
  <c r="Q24271" i="131"/>
  <c r="P24271" i="131"/>
  <c r="O24271" i="131"/>
  <c r="N24271" i="131"/>
  <c r="M24271" i="131"/>
  <c r="L24271" i="131"/>
  <c r="K24271" i="131"/>
  <c r="J24271" i="131"/>
  <c r="I24271" i="131"/>
  <c r="H24271" i="131"/>
  <c r="G24271" i="131"/>
  <c r="F24271" i="131"/>
  <c r="E24271" i="131"/>
  <c r="D24271" i="131"/>
  <c r="C24271" i="131"/>
  <c r="AG24270" i="131"/>
  <c r="AD24270" i="131"/>
  <c r="AC24270" i="131"/>
  <c r="AB24270" i="131"/>
  <c r="AA24270" i="131"/>
  <c r="Z24270" i="131"/>
  <c r="Y24270" i="131"/>
  <c r="X24270" i="131"/>
  <c r="W24270" i="131"/>
  <c r="V24270" i="131"/>
  <c r="U24270" i="131"/>
  <c r="T24270" i="131"/>
  <c r="S24270" i="131"/>
  <c r="R24270" i="131"/>
  <c r="Q24270" i="131"/>
  <c r="P24270" i="131"/>
  <c r="O24270" i="131"/>
  <c r="N24270" i="131"/>
  <c r="M24270" i="131"/>
  <c r="L24270" i="131"/>
  <c r="K24270" i="131"/>
  <c r="J24270" i="131"/>
  <c r="I24270" i="131"/>
  <c r="H24270" i="131"/>
  <c r="G24270" i="131"/>
  <c r="F24270" i="131"/>
  <c r="E24270" i="131"/>
  <c r="D24270" i="131"/>
  <c r="C24270" i="131"/>
  <c r="AG24269" i="131"/>
  <c r="AD24269" i="131"/>
  <c r="AC24269" i="131"/>
  <c r="AB24269" i="131"/>
  <c r="AA24269" i="131"/>
  <c r="Z24269" i="131"/>
  <c r="Y24269" i="131"/>
  <c r="X24269" i="131"/>
  <c r="W24269" i="131"/>
  <c r="V24269" i="131"/>
  <c r="U24269" i="131"/>
  <c r="T24269" i="131"/>
  <c r="S24269" i="131"/>
  <c r="R24269" i="131"/>
  <c r="Q24269" i="131"/>
  <c r="P24269" i="131"/>
  <c r="O24269" i="131"/>
  <c r="N24269" i="131"/>
  <c r="M24269" i="131"/>
  <c r="L24269" i="131"/>
  <c r="K24269" i="131"/>
  <c r="J24269" i="131"/>
  <c r="I24269" i="131"/>
  <c r="H24269" i="131"/>
  <c r="G24269" i="131"/>
  <c r="F24269" i="131"/>
  <c r="E24269" i="131"/>
  <c r="D24269" i="131"/>
  <c r="C24269" i="131"/>
  <c r="AD24268" i="131"/>
  <c r="AC24268" i="131"/>
  <c r="AB24268" i="131"/>
  <c r="AA24268" i="131"/>
  <c r="Z24268" i="131"/>
  <c r="Y24268" i="131"/>
  <c r="X24268" i="131"/>
  <c r="W24268" i="131"/>
  <c r="V24268" i="131"/>
  <c r="U24268" i="131"/>
  <c r="T24268" i="131"/>
  <c r="S24268" i="131"/>
  <c r="R24268" i="131"/>
  <c r="Q24268" i="131"/>
  <c r="P24268" i="131"/>
  <c r="O24268" i="131"/>
  <c r="N24268" i="131"/>
  <c r="M24268" i="131"/>
  <c r="L24268" i="131"/>
  <c r="K24268" i="131"/>
  <c r="J24268" i="131"/>
  <c r="I24268" i="131"/>
  <c r="H24268" i="131"/>
  <c r="G24268" i="131"/>
  <c r="F24268" i="131"/>
  <c r="E24268" i="131"/>
  <c r="D24268" i="131"/>
  <c r="C24268" i="131"/>
  <c r="AD24267" i="131"/>
  <c r="AC24267" i="131"/>
  <c r="AB24267" i="131"/>
  <c r="AA24267" i="131"/>
  <c r="Z24267" i="131"/>
  <c r="Y24267" i="131"/>
  <c r="X24267" i="131"/>
  <c r="W24267" i="131"/>
  <c r="V24267" i="131"/>
  <c r="U24267" i="131"/>
  <c r="T24267" i="131"/>
  <c r="S24267" i="131"/>
  <c r="R24267" i="131"/>
  <c r="Q24267" i="131"/>
  <c r="P24267" i="131"/>
  <c r="O24267" i="131"/>
  <c r="N24267" i="131"/>
  <c r="M24267" i="131"/>
  <c r="L24267" i="131"/>
  <c r="K24267" i="131"/>
  <c r="J24267" i="131"/>
  <c r="I24267" i="131"/>
  <c r="H24267" i="131"/>
  <c r="G24267" i="131"/>
  <c r="F24267" i="131"/>
  <c r="E24267" i="131"/>
  <c r="D24267" i="131"/>
  <c r="C24267" i="131"/>
  <c r="AD24266" i="131"/>
  <c r="AC24266" i="131"/>
  <c r="AB24266" i="131"/>
  <c r="AA24266" i="131"/>
  <c r="Z24266" i="131"/>
  <c r="Y24266" i="131"/>
  <c r="X24266" i="131"/>
  <c r="W24266" i="131"/>
  <c r="V24266" i="131"/>
  <c r="U24266" i="131"/>
  <c r="T24266" i="131"/>
  <c r="S24266" i="131"/>
  <c r="R24266" i="131"/>
  <c r="Q24266" i="131"/>
  <c r="P24266" i="131"/>
  <c r="O24266" i="131"/>
  <c r="N24266" i="131"/>
  <c r="M24266" i="131"/>
  <c r="L24266" i="131"/>
  <c r="K24266" i="131"/>
  <c r="J24266" i="131"/>
  <c r="I24266" i="131"/>
  <c r="H24266" i="131"/>
  <c r="G24266" i="131"/>
  <c r="F24266" i="131"/>
  <c r="E24266" i="131"/>
  <c r="D24266" i="131"/>
  <c r="C24266" i="131"/>
  <c r="AD24265" i="131"/>
  <c r="AC24265" i="131"/>
  <c r="AB24265" i="131"/>
  <c r="AA24265" i="131"/>
  <c r="Z24265" i="131"/>
  <c r="Y24265" i="131"/>
  <c r="X24265" i="131"/>
  <c r="W24265" i="131"/>
  <c r="V24265" i="131"/>
  <c r="U24265" i="131"/>
  <c r="T24265" i="131"/>
  <c r="S24265" i="131"/>
  <c r="R24265" i="131"/>
  <c r="Q24265" i="131"/>
  <c r="P24265" i="131"/>
  <c r="O24265" i="131"/>
  <c r="N24265" i="131"/>
  <c r="M24265" i="131"/>
  <c r="L24265" i="131"/>
  <c r="K24265" i="131"/>
  <c r="J24265" i="131"/>
  <c r="I24265" i="131"/>
  <c r="H24265" i="131"/>
  <c r="G24265" i="131"/>
  <c r="F24265" i="131"/>
  <c r="E24265" i="131"/>
  <c r="D24265" i="131"/>
  <c r="C24265" i="131"/>
  <c r="AD24264" i="131"/>
  <c r="AC24264" i="131"/>
  <c r="AB24264" i="131"/>
  <c r="AA24264" i="131"/>
  <c r="Z24264" i="131"/>
  <c r="Y24264" i="131"/>
  <c r="X24264" i="131"/>
  <c r="W24264" i="131"/>
  <c r="V24264" i="131"/>
  <c r="U24264" i="131"/>
  <c r="T24264" i="131"/>
  <c r="S24264" i="131"/>
  <c r="R24264" i="131"/>
  <c r="Q24264" i="131"/>
  <c r="P24264" i="131"/>
  <c r="O24264" i="131"/>
  <c r="N24264" i="131"/>
  <c r="M24264" i="131"/>
  <c r="L24264" i="131"/>
  <c r="K24264" i="131"/>
  <c r="J24264" i="131"/>
  <c r="I24264" i="131"/>
  <c r="H24264" i="131"/>
  <c r="G24264" i="131"/>
  <c r="F24264" i="131"/>
  <c r="E24264" i="131"/>
  <c r="D24264" i="131"/>
  <c r="C24264" i="131"/>
  <c r="AD24263" i="131"/>
  <c r="AC24263" i="131"/>
  <c r="AB24263" i="131"/>
  <c r="AA24263" i="131"/>
  <c r="Z24263" i="131"/>
  <c r="Y24263" i="131"/>
  <c r="X24263" i="131"/>
  <c r="W24263" i="131"/>
  <c r="V24263" i="131"/>
  <c r="U24263" i="131"/>
  <c r="T24263" i="131"/>
  <c r="S24263" i="131"/>
  <c r="R24263" i="131"/>
  <c r="Q24263" i="131"/>
  <c r="P24263" i="131"/>
  <c r="O24263" i="131"/>
  <c r="N24263" i="131"/>
  <c r="M24263" i="131"/>
  <c r="L24263" i="131"/>
  <c r="K24263" i="131"/>
  <c r="J24263" i="131"/>
  <c r="I24263" i="131"/>
  <c r="H24263" i="131"/>
  <c r="G24263" i="131"/>
  <c r="F24263" i="131"/>
  <c r="E24263" i="131"/>
  <c r="D24263" i="131"/>
  <c r="C24263" i="131"/>
  <c r="AD24262" i="131"/>
  <c r="AC24262" i="131"/>
  <c r="AB24262" i="131"/>
  <c r="AA24262" i="131"/>
  <c r="Z24262" i="131"/>
  <c r="Y24262" i="131"/>
  <c r="X24262" i="131"/>
  <c r="W24262" i="131"/>
  <c r="V24262" i="131"/>
  <c r="U24262" i="131"/>
  <c r="T24262" i="131"/>
  <c r="S24262" i="131"/>
  <c r="R24262" i="131"/>
  <c r="Q24262" i="131"/>
  <c r="P24262" i="131"/>
  <c r="O24262" i="131"/>
  <c r="N24262" i="131"/>
  <c r="M24262" i="131"/>
  <c r="L24262" i="131"/>
  <c r="K24262" i="131"/>
  <c r="J24262" i="131"/>
  <c r="I24262" i="131"/>
  <c r="H24262" i="131"/>
  <c r="G24262" i="131"/>
  <c r="F24262" i="131"/>
  <c r="E24262" i="131"/>
  <c r="D24262" i="131"/>
  <c r="C24262" i="131"/>
  <c r="AD24261" i="131"/>
  <c r="AC24261" i="131"/>
  <c r="AB24261" i="131"/>
  <c r="AA24261" i="131"/>
  <c r="Z24261" i="131"/>
  <c r="Y24261" i="131"/>
  <c r="X24261" i="131"/>
  <c r="W24261" i="131"/>
  <c r="V24261" i="131"/>
  <c r="U24261" i="131"/>
  <c r="T24261" i="131"/>
  <c r="S24261" i="131"/>
  <c r="R24261" i="131"/>
  <c r="Q24261" i="131"/>
  <c r="P24261" i="131"/>
  <c r="O24261" i="131"/>
  <c r="N24261" i="131"/>
  <c r="M24261" i="131"/>
  <c r="L24261" i="131"/>
  <c r="K24261" i="131"/>
  <c r="J24261" i="131"/>
  <c r="I24261" i="131"/>
  <c r="H24261" i="131"/>
  <c r="G24261" i="131"/>
  <c r="F24261" i="131"/>
  <c r="E24261" i="131"/>
  <c r="D24261" i="131"/>
  <c r="C24261" i="131"/>
  <c r="AD24260" i="131"/>
  <c r="AC24260" i="131"/>
  <c r="AB24260" i="131"/>
  <c r="AA24260" i="131"/>
  <c r="Z24260" i="131"/>
  <c r="Y24260" i="131"/>
  <c r="X24260" i="131"/>
  <c r="W24260" i="131"/>
  <c r="V24260" i="131"/>
  <c r="U24260" i="131"/>
  <c r="T24260" i="131"/>
  <c r="S24260" i="131"/>
  <c r="R24260" i="131"/>
  <c r="Q24260" i="131"/>
  <c r="P24260" i="131"/>
  <c r="O24260" i="131"/>
  <c r="N24260" i="131"/>
  <c r="M24260" i="131"/>
  <c r="L24260" i="131"/>
  <c r="K24260" i="131"/>
  <c r="J24260" i="131"/>
  <c r="I24260" i="131"/>
  <c r="H24260" i="131"/>
  <c r="G24260" i="131"/>
  <c r="F24260" i="131"/>
  <c r="E24260" i="131"/>
  <c r="D24260" i="131"/>
  <c r="C24260" i="131"/>
  <c r="AD24259" i="131"/>
  <c r="AC24259" i="131"/>
  <c r="AB24259" i="131"/>
  <c r="AA24259" i="131"/>
  <c r="Z24259" i="131"/>
  <c r="Y24259" i="131"/>
  <c r="X24259" i="131"/>
  <c r="W24259" i="131"/>
  <c r="V24259" i="131"/>
  <c r="U24259" i="131"/>
  <c r="T24259" i="131"/>
  <c r="S24259" i="131"/>
  <c r="R24259" i="131"/>
  <c r="Q24259" i="131"/>
  <c r="P24259" i="131"/>
  <c r="O24259" i="131"/>
  <c r="N24259" i="131"/>
  <c r="M24259" i="131"/>
  <c r="L24259" i="131"/>
  <c r="K24259" i="131"/>
  <c r="J24259" i="131"/>
  <c r="I24259" i="131"/>
  <c r="H24259" i="131"/>
  <c r="G24259" i="131"/>
  <c r="F24259" i="131"/>
  <c r="E24259" i="131"/>
  <c r="D24259" i="131"/>
  <c r="C24259" i="131"/>
  <c r="AD24258" i="131"/>
  <c r="AC24258" i="131"/>
  <c r="AB24258" i="131"/>
  <c r="AA24258" i="131"/>
  <c r="Z24258" i="131"/>
  <c r="Y24258" i="131"/>
  <c r="X24258" i="131"/>
  <c r="W24258" i="131"/>
  <c r="V24258" i="131"/>
  <c r="U24258" i="131"/>
  <c r="T24258" i="131"/>
  <c r="S24258" i="131"/>
  <c r="R24258" i="131"/>
  <c r="Q24258" i="131"/>
  <c r="P24258" i="131"/>
  <c r="O24258" i="131"/>
  <c r="N24258" i="131"/>
  <c r="M24258" i="131"/>
  <c r="L24258" i="131"/>
  <c r="K24258" i="131"/>
  <c r="J24258" i="131"/>
  <c r="I24258" i="131"/>
  <c r="H24258" i="131"/>
  <c r="G24258" i="131"/>
  <c r="F24258" i="131"/>
  <c r="E24258" i="131"/>
  <c r="D24258" i="131"/>
  <c r="C24258" i="131"/>
  <c r="AD24257" i="131"/>
  <c r="AC24257" i="131"/>
  <c r="AB24257" i="131"/>
  <c r="AA24257" i="131"/>
  <c r="Z24257" i="131"/>
  <c r="Y24257" i="131"/>
  <c r="X24257" i="131"/>
  <c r="W24257" i="131"/>
  <c r="V24257" i="131"/>
  <c r="U24257" i="131"/>
  <c r="T24257" i="131"/>
  <c r="S24257" i="131"/>
  <c r="R24257" i="131"/>
  <c r="Q24257" i="131"/>
  <c r="P24257" i="131"/>
  <c r="O24257" i="131"/>
  <c r="N24257" i="131"/>
  <c r="M24257" i="131"/>
  <c r="L24257" i="131"/>
  <c r="K24257" i="131"/>
  <c r="J24257" i="131"/>
  <c r="I24257" i="131"/>
  <c r="H24257" i="131"/>
  <c r="G24257" i="131"/>
  <c r="F24257" i="131"/>
  <c r="E24257" i="131"/>
  <c r="D24257" i="131"/>
  <c r="C24257" i="131"/>
  <c r="AD24256" i="131"/>
  <c r="AC24256" i="131"/>
  <c r="AB24256" i="131"/>
  <c r="AA24256" i="131"/>
  <c r="Z24256" i="131"/>
  <c r="Y24256" i="131"/>
  <c r="X24256" i="131"/>
  <c r="W24256" i="131"/>
  <c r="V24256" i="131"/>
  <c r="U24256" i="131"/>
  <c r="T24256" i="131"/>
  <c r="S24256" i="131"/>
  <c r="R24256" i="131"/>
  <c r="Q24256" i="131"/>
  <c r="P24256" i="131"/>
  <c r="O24256" i="131"/>
  <c r="N24256" i="131"/>
  <c r="M24256" i="131"/>
  <c r="L24256" i="131"/>
  <c r="K24256" i="131"/>
  <c r="J24256" i="131"/>
  <c r="I24256" i="131"/>
  <c r="H24256" i="131"/>
  <c r="G24256" i="131"/>
  <c r="F24256" i="131"/>
  <c r="E24256" i="131"/>
  <c r="D24256" i="131"/>
  <c r="C24256" i="131"/>
  <c r="AD24255" i="131"/>
  <c r="AC24255" i="131"/>
  <c r="AB24255" i="131"/>
  <c r="AA24255" i="131"/>
  <c r="Z24255" i="131"/>
  <c r="Y24255" i="131"/>
  <c r="X24255" i="131"/>
  <c r="W24255" i="131"/>
  <c r="V24255" i="131"/>
  <c r="U24255" i="131"/>
  <c r="T24255" i="131"/>
  <c r="S24255" i="131"/>
  <c r="R24255" i="131"/>
  <c r="Q24255" i="131"/>
  <c r="P24255" i="131"/>
  <c r="O24255" i="131"/>
  <c r="N24255" i="131"/>
  <c r="M24255" i="131"/>
  <c r="L24255" i="131"/>
  <c r="K24255" i="131"/>
  <c r="J24255" i="131"/>
  <c r="I24255" i="131"/>
  <c r="H24255" i="131"/>
  <c r="G24255" i="131"/>
  <c r="F24255" i="131"/>
  <c r="E24255" i="131"/>
  <c r="D24255" i="131"/>
  <c r="C24255" i="131"/>
  <c r="AD24254" i="131"/>
  <c r="AC24254" i="131"/>
  <c r="AB24254" i="131"/>
  <c r="AA24254" i="131"/>
  <c r="Z24254" i="131"/>
  <c r="Y24254" i="131"/>
  <c r="X24254" i="131"/>
  <c r="W24254" i="131"/>
  <c r="V24254" i="131"/>
  <c r="U24254" i="131"/>
  <c r="T24254" i="131"/>
  <c r="S24254" i="131"/>
  <c r="R24254" i="131"/>
  <c r="Q24254" i="131"/>
  <c r="P24254" i="131"/>
  <c r="O24254" i="131"/>
  <c r="N24254" i="131"/>
  <c r="M24254" i="131"/>
  <c r="L24254" i="131"/>
  <c r="K24254" i="131"/>
  <c r="J24254" i="131"/>
  <c r="I24254" i="131"/>
  <c r="H24254" i="131"/>
  <c r="G24254" i="131"/>
  <c r="F24254" i="131"/>
  <c r="E24254" i="131"/>
  <c r="D24254" i="131"/>
  <c r="C24254" i="131"/>
  <c r="AD24253" i="131"/>
  <c r="AC24253" i="131"/>
  <c r="AB24253" i="131"/>
  <c r="AA24253" i="131"/>
  <c r="Z24253" i="131"/>
  <c r="Y24253" i="131"/>
  <c r="X24253" i="131"/>
  <c r="W24253" i="131"/>
  <c r="V24253" i="131"/>
  <c r="U24253" i="131"/>
  <c r="T24253" i="131"/>
  <c r="S24253" i="131"/>
  <c r="R24253" i="131"/>
  <c r="Q24253" i="131"/>
  <c r="P24253" i="131"/>
  <c r="O24253" i="131"/>
  <c r="N24253" i="131"/>
  <c r="M24253" i="131"/>
  <c r="L24253" i="131"/>
  <c r="K24253" i="131"/>
  <c r="J24253" i="131"/>
  <c r="I24253" i="131"/>
  <c r="H24253" i="131"/>
  <c r="G24253" i="131"/>
  <c r="F24253" i="131"/>
  <c r="E24253" i="131"/>
  <c r="D24253" i="131"/>
  <c r="C24253" i="131"/>
  <c r="AD24252" i="131"/>
  <c r="AC24252" i="131"/>
  <c r="AB24252" i="131"/>
  <c r="AA24252" i="131"/>
  <c r="Z24252" i="131"/>
  <c r="Y24252" i="131"/>
  <c r="X24252" i="131"/>
  <c r="W24252" i="131"/>
  <c r="V24252" i="131"/>
  <c r="U24252" i="131"/>
  <c r="T24252" i="131"/>
  <c r="S24252" i="131"/>
  <c r="R24252" i="131"/>
  <c r="Q24252" i="131"/>
  <c r="P24252" i="131"/>
  <c r="O24252" i="131"/>
  <c r="N24252" i="131"/>
  <c r="M24252" i="131"/>
  <c r="L24252" i="131"/>
  <c r="K24252" i="131"/>
  <c r="J24252" i="131"/>
  <c r="I24252" i="131"/>
  <c r="H24252" i="131"/>
  <c r="G24252" i="131"/>
  <c r="F24252" i="131"/>
  <c r="E24252" i="131"/>
  <c r="D24252" i="131"/>
  <c r="C24252" i="131"/>
  <c r="AD24249" i="131"/>
  <c r="AC24249" i="131"/>
  <c r="AB24249" i="131"/>
  <c r="AA24249" i="131"/>
  <c r="Z24249" i="131"/>
  <c r="Y24249" i="131"/>
  <c r="X24249" i="131"/>
  <c r="W24249" i="131"/>
  <c r="V24249" i="131"/>
  <c r="U24249" i="131"/>
  <c r="T24249" i="131"/>
  <c r="S24249" i="131"/>
  <c r="R24249" i="131"/>
  <c r="Q24249" i="131"/>
  <c r="P24249" i="131"/>
  <c r="O24249" i="131"/>
  <c r="N24249" i="131"/>
  <c r="M24249" i="131"/>
  <c r="L24249" i="131"/>
  <c r="K24249" i="131"/>
  <c r="J24249" i="131"/>
  <c r="I24249" i="131"/>
  <c r="H24249" i="131"/>
  <c r="G24249" i="131"/>
  <c r="F24249" i="131"/>
  <c r="E24249" i="131"/>
  <c r="D24249" i="131"/>
  <c r="C24249" i="131"/>
  <c r="AG24248" i="131"/>
  <c r="AD24248" i="131"/>
  <c r="AC24248" i="131"/>
  <c r="AB24248" i="131"/>
  <c r="AA24248" i="131"/>
  <c r="Z24248" i="131"/>
  <c r="Y24248" i="131"/>
  <c r="X24248" i="131"/>
  <c r="W24248" i="131"/>
  <c r="V24248" i="131"/>
  <c r="U24248" i="131"/>
  <c r="T24248" i="131"/>
  <c r="S24248" i="131"/>
  <c r="R24248" i="131"/>
  <c r="Q24248" i="131"/>
  <c r="P24248" i="131"/>
  <c r="O24248" i="131"/>
  <c r="N24248" i="131"/>
  <c r="M24248" i="131"/>
  <c r="L24248" i="131"/>
  <c r="K24248" i="131"/>
  <c r="J24248" i="131"/>
  <c r="I24248" i="131"/>
  <c r="H24248" i="131"/>
  <c r="G24248" i="131"/>
  <c r="F24248" i="131"/>
  <c r="E24248" i="131"/>
  <c r="D24248" i="131"/>
  <c r="C24248" i="131"/>
  <c r="AG24247" i="131"/>
  <c r="AD24247" i="131"/>
  <c r="AC24247" i="131"/>
  <c r="AB24247" i="131"/>
  <c r="AA24247" i="131"/>
  <c r="Z24247" i="131"/>
  <c r="Y24247" i="131"/>
  <c r="X24247" i="131"/>
  <c r="W24247" i="131"/>
  <c r="V24247" i="131"/>
  <c r="U24247" i="131"/>
  <c r="T24247" i="131"/>
  <c r="S24247" i="131"/>
  <c r="R24247" i="131"/>
  <c r="Q24247" i="131"/>
  <c r="P24247" i="131"/>
  <c r="O24247" i="131"/>
  <c r="N24247" i="131"/>
  <c r="M24247" i="131"/>
  <c r="L24247" i="131"/>
  <c r="K24247" i="131"/>
  <c r="J24247" i="131"/>
  <c r="I24247" i="131"/>
  <c r="H24247" i="131"/>
  <c r="G24247" i="131"/>
  <c r="F24247" i="131"/>
  <c r="E24247" i="131"/>
  <c r="D24247" i="131"/>
  <c r="C24247" i="131"/>
  <c r="AG24246" i="131"/>
  <c r="AD24246" i="131"/>
  <c r="AC24246" i="131"/>
  <c r="AB24246" i="131"/>
  <c r="AA24246" i="131"/>
  <c r="Z24246" i="131"/>
  <c r="Y24246" i="131"/>
  <c r="X24246" i="131"/>
  <c r="W24246" i="131"/>
  <c r="V24246" i="131"/>
  <c r="U24246" i="131"/>
  <c r="T24246" i="131"/>
  <c r="S24246" i="131"/>
  <c r="R24246" i="131"/>
  <c r="Q24246" i="131"/>
  <c r="P24246" i="131"/>
  <c r="O24246" i="131"/>
  <c r="N24246" i="131"/>
  <c r="M24246" i="131"/>
  <c r="L24246" i="131"/>
  <c r="K24246" i="131"/>
  <c r="J24246" i="131"/>
  <c r="I24246" i="131"/>
  <c r="H24246" i="131"/>
  <c r="G24246" i="131"/>
  <c r="F24246" i="131"/>
  <c r="E24246" i="131"/>
  <c r="D24246" i="131"/>
  <c r="C24246" i="131"/>
  <c r="AG24245" i="131"/>
  <c r="AD24245" i="131"/>
  <c r="AC24245" i="131"/>
  <c r="AB24245" i="131"/>
  <c r="AA24245" i="131"/>
  <c r="Z24245" i="131"/>
  <c r="Y24245" i="131"/>
  <c r="X24245" i="131"/>
  <c r="W24245" i="131"/>
  <c r="V24245" i="131"/>
  <c r="U24245" i="131"/>
  <c r="T24245" i="131"/>
  <c r="S24245" i="131"/>
  <c r="R24245" i="131"/>
  <c r="Q24245" i="131"/>
  <c r="P24245" i="131"/>
  <c r="O24245" i="131"/>
  <c r="N24245" i="131"/>
  <c r="M24245" i="131"/>
  <c r="L24245" i="131"/>
  <c r="K24245" i="131"/>
  <c r="J24245" i="131"/>
  <c r="I24245" i="131"/>
  <c r="H24245" i="131"/>
  <c r="G24245" i="131"/>
  <c r="F24245" i="131"/>
  <c r="E24245" i="131"/>
  <c r="D24245" i="131"/>
  <c r="C24245" i="131"/>
  <c r="AG24244" i="131"/>
  <c r="AD24244" i="131"/>
  <c r="AC24244" i="131"/>
  <c r="AB24244" i="131"/>
  <c r="AA24244" i="131"/>
  <c r="Z24244" i="131"/>
  <c r="Y24244" i="131"/>
  <c r="X24244" i="131"/>
  <c r="W24244" i="131"/>
  <c r="V24244" i="131"/>
  <c r="U24244" i="131"/>
  <c r="T24244" i="131"/>
  <c r="S24244" i="131"/>
  <c r="R24244" i="131"/>
  <c r="Q24244" i="131"/>
  <c r="P24244" i="131"/>
  <c r="O24244" i="131"/>
  <c r="N24244" i="131"/>
  <c r="M24244" i="131"/>
  <c r="L24244" i="131"/>
  <c r="K24244" i="131"/>
  <c r="J24244" i="131"/>
  <c r="I24244" i="131"/>
  <c r="H24244" i="131"/>
  <c r="G24244" i="131"/>
  <c r="F24244" i="131"/>
  <c r="E24244" i="131"/>
  <c r="D24244" i="131"/>
  <c r="C24244" i="131"/>
  <c r="AG24243" i="131"/>
  <c r="AD24243" i="131"/>
  <c r="AC24243" i="131"/>
  <c r="AB24243" i="131"/>
  <c r="AA24243" i="131"/>
  <c r="Z24243" i="131"/>
  <c r="Y24243" i="131"/>
  <c r="X24243" i="131"/>
  <c r="W24243" i="131"/>
  <c r="V24243" i="131"/>
  <c r="U24243" i="131"/>
  <c r="T24243" i="131"/>
  <c r="S24243" i="131"/>
  <c r="R24243" i="131"/>
  <c r="Q24243" i="131"/>
  <c r="P24243" i="131"/>
  <c r="O24243" i="131"/>
  <c r="N24243" i="131"/>
  <c r="M24243" i="131"/>
  <c r="L24243" i="131"/>
  <c r="K24243" i="131"/>
  <c r="J24243" i="131"/>
  <c r="I24243" i="131"/>
  <c r="H24243" i="131"/>
  <c r="G24243" i="131"/>
  <c r="F24243" i="131"/>
  <c r="E24243" i="131"/>
  <c r="D24243" i="131"/>
  <c r="C24243" i="131"/>
  <c r="AG24242" i="131"/>
  <c r="AD24242" i="131"/>
  <c r="AC24242" i="131"/>
  <c r="AB24242" i="131"/>
  <c r="AA24242" i="131"/>
  <c r="Z24242" i="131"/>
  <c r="Y24242" i="131"/>
  <c r="X24242" i="131"/>
  <c r="W24242" i="131"/>
  <c r="V24242" i="131"/>
  <c r="U24242" i="131"/>
  <c r="T24242" i="131"/>
  <c r="S24242" i="131"/>
  <c r="R24242" i="131"/>
  <c r="Q24242" i="131"/>
  <c r="P24242" i="131"/>
  <c r="O24242" i="131"/>
  <c r="N24242" i="131"/>
  <c r="M24242" i="131"/>
  <c r="L24242" i="131"/>
  <c r="K24242" i="131"/>
  <c r="J24242" i="131"/>
  <c r="I24242" i="131"/>
  <c r="H24242" i="131"/>
  <c r="G24242" i="131"/>
  <c r="F24242" i="131"/>
  <c r="E24242" i="131"/>
  <c r="D24242" i="131"/>
  <c r="C24242" i="131"/>
  <c r="AG24241" i="131"/>
  <c r="AD24241" i="131"/>
  <c r="AC24241" i="131"/>
  <c r="AB24241" i="131"/>
  <c r="AA24241" i="131"/>
  <c r="Z24241" i="131"/>
  <c r="Y24241" i="131"/>
  <c r="X24241" i="131"/>
  <c r="W24241" i="131"/>
  <c r="V24241" i="131"/>
  <c r="U24241" i="131"/>
  <c r="T24241" i="131"/>
  <c r="S24241" i="131"/>
  <c r="R24241" i="131"/>
  <c r="Q24241" i="131"/>
  <c r="P24241" i="131"/>
  <c r="O24241" i="131"/>
  <c r="N24241" i="131"/>
  <c r="M24241" i="131"/>
  <c r="L24241" i="131"/>
  <c r="K24241" i="131"/>
  <c r="J24241" i="131"/>
  <c r="I24241" i="131"/>
  <c r="H24241" i="131"/>
  <c r="G24241" i="131"/>
  <c r="F24241" i="131"/>
  <c r="E24241" i="131"/>
  <c r="D24241" i="131"/>
  <c r="C24241" i="131"/>
  <c r="AG24240" i="131"/>
  <c r="AD24240" i="131"/>
  <c r="AC24240" i="131"/>
  <c r="AB24240" i="131"/>
  <c r="AA24240" i="131"/>
  <c r="Z24240" i="131"/>
  <c r="Y24240" i="131"/>
  <c r="X24240" i="131"/>
  <c r="W24240" i="131"/>
  <c r="V24240" i="131"/>
  <c r="U24240" i="131"/>
  <c r="T24240" i="131"/>
  <c r="S24240" i="131"/>
  <c r="R24240" i="131"/>
  <c r="Q24240" i="131"/>
  <c r="P24240" i="131"/>
  <c r="O24240" i="131"/>
  <c r="N24240" i="131"/>
  <c r="M24240" i="131"/>
  <c r="L24240" i="131"/>
  <c r="K24240" i="131"/>
  <c r="J24240" i="131"/>
  <c r="I24240" i="131"/>
  <c r="H24240" i="131"/>
  <c r="G24240" i="131"/>
  <c r="F24240" i="131"/>
  <c r="E24240" i="131"/>
  <c r="D24240" i="131"/>
  <c r="C24240" i="131"/>
  <c r="AG24239" i="131"/>
  <c r="AD24239" i="131"/>
  <c r="AC24239" i="131"/>
  <c r="AB24239" i="131"/>
  <c r="AA24239" i="131"/>
  <c r="Z24239" i="131"/>
  <c r="Y24239" i="131"/>
  <c r="X24239" i="131"/>
  <c r="W24239" i="131"/>
  <c r="V24239" i="131"/>
  <c r="U24239" i="131"/>
  <c r="T24239" i="131"/>
  <c r="S24239" i="131"/>
  <c r="R24239" i="131"/>
  <c r="Q24239" i="131"/>
  <c r="P24239" i="131"/>
  <c r="O24239" i="131"/>
  <c r="N24239" i="131"/>
  <c r="M24239" i="131"/>
  <c r="L24239" i="131"/>
  <c r="K24239" i="131"/>
  <c r="J24239" i="131"/>
  <c r="I24239" i="131"/>
  <c r="H24239" i="131"/>
  <c r="G24239" i="131"/>
  <c r="F24239" i="131"/>
  <c r="E24239" i="131"/>
  <c r="D24239" i="131"/>
  <c r="C24239" i="131"/>
  <c r="AD24238" i="131"/>
  <c r="AC24238" i="131"/>
  <c r="AB24238" i="131"/>
  <c r="AA24238" i="131"/>
  <c r="Z24238" i="131"/>
  <c r="Y24238" i="131"/>
  <c r="X24238" i="131"/>
  <c r="W24238" i="131"/>
  <c r="V24238" i="131"/>
  <c r="U24238" i="131"/>
  <c r="T24238" i="131"/>
  <c r="S24238" i="131"/>
  <c r="R24238" i="131"/>
  <c r="Q24238" i="131"/>
  <c r="P24238" i="131"/>
  <c r="O24238" i="131"/>
  <c r="N24238" i="131"/>
  <c r="M24238" i="131"/>
  <c r="L24238" i="131"/>
  <c r="K24238" i="131"/>
  <c r="J24238" i="131"/>
  <c r="I24238" i="131"/>
  <c r="H24238" i="131"/>
  <c r="G24238" i="131"/>
  <c r="F24238" i="131"/>
  <c r="E24238" i="131"/>
  <c r="D24238" i="131"/>
  <c r="C24238" i="131"/>
  <c r="AD24237" i="131"/>
  <c r="AC24237" i="131"/>
  <c r="AB24237" i="131"/>
  <c r="AA24237" i="131"/>
  <c r="Z24237" i="131"/>
  <c r="Y24237" i="131"/>
  <c r="X24237" i="131"/>
  <c r="W24237" i="131"/>
  <c r="V24237" i="131"/>
  <c r="U24237" i="131"/>
  <c r="T24237" i="131"/>
  <c r="S24237" i="131"/>
  <c r="R24237" i="131"/>
  <c r="Q24237" i="131"/>
  <c r="P24237" i="131"/>
  <c r="O24237" i="131"/>
  <c r="N24237" i="131"/>
  <c r="M24237" i="131"/>
  <c r="L24237" i="131"/>
  <c r="K24237" i="131"/>
  <c r="J24237" i="131"/>
  <c r="I24237" i="131"/>
  <c r="H24237" i="131"/>
  <c r="G24237" i="131"/>
  <c r="F24237" i="131"/>
  <c r="E24237" i="131"/>
  <c r="D24237" i="131"/>
  <c r="C24237" i="131"/>
  <c r="AD24236" i="131"/>
  <c r="AC24236" i="131"/>
  <c r="AB24236" i="131"/>
  <c r="AA24236" i="131"/>
  <c r="Z24236" i="131"/>
  <c r="Y24236" i="131"/>
  <c r="X24236" i="131"/>
  <c r="W24236" i="131"/>
  <c r="V24236" i="131"/>
  <c r="U24236" i="131"/>
  <c r="T24236" i="131"/>
  <c r="S24236" i="131"/>
  <c r="R24236" i="131"/>
  <c r="Q24236" i="131"/>
  <c r="P24236" i="131"/>
  <c r="O24236" i="131"/>
  <c r="N24236" i="131"/>
  <c r="M24236" i="131"/>
  <c r="L24236" i="131"/>
  <c r="K24236" i="131"/>
  <c r="J24236" i="131"/>
  <c r="I24236" i="131"/>
  <c r="H24236" i="131"/>
  <c r="G24236" i="131"/>
  <c r="F24236" i="131"/>
  <c r="E24236" i="131"/>
  <c r="D24236" i="131"/>
  <c r="C24236" i="131"/>
  <c r="AD24235" i="131"/>
  <c r="AC24235" i="131"/>
  <c r="AB24235" i="131"/>
  <c r="AA24235" i="131"/>
  <c r="Z24235" i="131"/>
  <c r="Y24235" i="131"/>
  <c r="X24235" i="131"/>
  <c r="W24235" i="131"/>
  <c r="V24235" i="131"/>
  <c r="U24235" i="131"/>
  <c r="T24235" i="131"/>
  <c r="S24235" i="131"/>
  <c r="R24235" i="131"/>
  <c r="Q24235" i="131"/>
  <c r="P24235" i="131"/>
  <c r="O24235" i="131"/>
  <c r="N24235" i="131"/>
  <c r="M24235" i="131"/>
  <c r="L24235" i="131"/>
  <c r="K24235" i="131"/>
  <c r="J24235" i="131"/>
  <c r="I24235" i="131"/>
  <c r="H24235" i="131"/>
  <c r="G24235" i="131"/>
  <c r="F24235" i="131"/>
  <c r="E24235" i="131"/>
  <c r="D24235" i="131"/>
  <c r="C24235" i="131"/>
  <c r="AD24234" i="131"/>
  <c r="AC24234" i="131"/>
  <c r="AB24234" i="131"/>
  <c r="AA24234" i="131"/>
  <c r="Z24234" i="131"/>
  <c r="Y24234" i="131"/>
  <c r="X24234" i="131"/>
  <c r="W24234" i="131"/>
  <c r="V24234" i="131"/>
  <c r="U24234" i="131"/>
  <c r="T24234" i="131"/>
  <c r="S24234" i="131"/>
  <c r="R24234" i="131"/>
  <c r="Q24234" i="131"/>
  <c r="P24234" i="131"/>
  <c r="O24234" i="131"/>
  <c r="N24234" i="131"/>
  <c r="M24234" i="131"/>
  <c r="L24234" i="131"/>
  <c r="K24234" i="131"/>
  <c r="J24234" i="131"/>
  <c r="I24234" i="131"/>
  <c r="H24234" i="131"/>
  <c r="G24234" i="131"/>
  <c r="F24234" i="131"/>
  <c r="E24234" i="131"/>
  <c r="D24234" i="131"/>
  <c r="C24234" i="131"/>
  <c r="AD24233" i="131"/>
  <c r="AC24233" i="131"/>
  <c r="AB24233" i="131"/>
  <c r="AA24233" i="131"/>
  <c r="Z24233" i="131"/>
  <c r="Y24233" i="131"/>
  <c r="X24233" i="131"/>
  <c r="W24233" i="131"/>
  <c r="V24233" i="131"/>
  <c r="U24233" i="131"/>
  <c r="T24233" i="131"/>
  <c r="S24233" i="131"/>
  <c r="R24233" i="131"/>
  <c r="Q24233" i="131"/>
  <c r="P24233" i="131"/>
  <c r="O24233" i="131"/>
  <c r="N24233" i="131"/>
  <c r="M24233" i="131"/>
  <c r="L24233" i="131"/>
  <c r="K24233" i="131"/>
  <c r="J24233" i="131"/>
  <c r="I24233" i="131"/>
  <c r="H24233" i="131"/>
  <c r="G24233" i="131"/>
  <c r="F24233" i="131"/>
  <c r="E24233" i="131"/>
  <c r="D24233" i="131"/>
  <c r="C24233" i="131"/>
  <c r="AD24232" i="131"/>
  <c r="AC24232" i="131"/>
  <c r="AB24232" i="131"/>
  <c r="AA24232" i="131"/>
  <c r="Z24232" i="131"/>
  <c r="Y24232" i="131"/>
  <c r="X24232" i="131"/>
  <c r="W24232" i="131"/>
  <c r="V24232" i="131"/>
  <c r="U24232" i="131"/>
  <c r="T24232" i="131"/>
  <c r="S24232" i="131"/>
  <c r="R24232" i="131"/>
  <c r="Q24232" i="131"/>
  <c r="P24232" i="131"/>
  <c r="O24232" i="131"/>
  <c r="N24232" i="131"/>
  <c r="M24232" i="131"/>
  <c r="L24232" i="131"/>
  <c r="K24232" i="131"/>
  <c r="J24232" i="131"/>
  <c r="I24232" i="131"/>
  <c r="H24232" i="131"/>
  <c r="G24232" i="131"/>
  <c r="F24232" i="131"/>
  <c r="E24232" i="131"/>
  <c r="D24232" i="131"/>
  <c r="C24232" i="131"/>
  <c r="AD24231" i="131"/>
  <c r="AC24231" i="131"/>
  <c r="AB24231" i="131"/>
  <c r="AA24231" i="131"/>
  <c r="Z24231" i="131"/>
  <c r="Y24231" i="131"/>
  <c r="X24231" i="131"/>
  <c r="W24231" i="131"/>
  <c r="V24231" i="131"/>
  <c r="U24231" i="131"/>
  <c r="T24231" i="131"/>
  <c r="S24231" i="131"/>
  <c r="R24231" i="131"/>
  <c r="Q24231" i="131"/>
  <c r="P24231" i="131"/>
  <c r="O24231" i="131"/>
  <c r="N24231" i="131"/>
  <c r="M24231" i="131"/>
  <c r="L24231" i="131"/>
  <c r="K24231" i="131"/>
  <c r="J24231" i="131"/>
  <c r="I24231" i="131"/>
  <c r="H24231" i="131"/>
  <c r="G24231" i="131"/>
  <c r="F24231" i="131"/>
  <c r="E24231" i="131"/>
  <c r="D24231" i="131"/>
  <c r="C24231" i="131"/>
  <c r="AD24230" i="131"/>
  <c r="AC24230" i="131"/>
  <c r="AB24230" i="131"/>
  <c r="AA24230" i="131"/>
  <c r="Z24230" i="131"/>
  <c r="Y24230" i="131"/>
  <c r="X24230" i="131"/>
  <c r="W24230" i="131"/>
  <c r="V24230" i="131"/>
  <c r="U24230" i="131"/>
  <c r="T24230" i="131"/>
  <c r="S24230" i="131"/>
  <c r="R24230" i="131"/>
  <c r="Q24230" i="131"/>
  <c r="P24230" i="131"/>
  <c r="O24230" i="131"/>
  <c r="N24230" i="131"/>
  <c r="M24230" i="131"/>
  <c r="L24230" i="131"/>
  <c r="K24230" i="131"/>
  <c r="J24230" i="131"/>
  <c r="I24230" i="131"/>
  <c r="H24230" i="131"/>
  <c r="G24230" i="131"/>
  <c r="F24230" i="131"/>
  <c r="E24230" i="131"/>
  <c r="D24230" i="131"/>
  <c r="C24230" i="131"/>
  <c r="AD24229" i="131"/>
  <c r="AC24229" i="131"/>
  <c r="AB24229" i="131"/>
  <c r="AA24229" i="131"/>
  <c r="Z24229" i="131"/>
  <c r="Y24229" i="131"/>
  <c r="X24229" i="131"/>
  <c r="W24229" i="131"/>
  <c r="V24229" i="131"/>
  <c r="U24229" i="131"/>
  <c r="T24229" i="131"/>
  <c r="S24229" i="131"/>
  <c r="R24229" i="131"/>
  <c r="Q24229" i="131"/>
  <c r="P24229" i="131"/>
  <c r="O24229" i="131"/>
  <c r="N24229" i="131"/>
  <c r="M24229" i="131"/>
  <c r="L24229" i="131"/>
  <c r="K24229" i="131"/>
  <c r="J24229" i="131"/>
  <c r="I24229" i="131"/>
  <c r="H24229" i="131"/>
  <c r="G24229" i="131"/>
  <c r="F24229" i="131"/>
  <c r="E24229" i="131"/>
  <c r="D24229" i="131"/>
  <c r="C24229" i="131"/>
  <c r="AD24228" i="131"/>
  <c r="AC24228" i="131"/>
  <c r="AB24228" i="131"/>
  <c r="AA24228" i="131"/>
  <c r="Z24228" i="131"/>
  <c r="Y24228" i="131"/>
  <c r="X24228" i="131"/>
  <c r="W24228" i="131"/>
  <c r="V24228" i="131"/>
  <c r="U24228" i="131"/>
  <c r="T24228" i="131"/>
  <c r="S24228" i="131"/>
  <c r="R24228" i="131"/>
  <c r="Q24228" i="131"/>
  <c r="P24228" i="131"/>
  <c r="O24228" i="131"/>
  <c r="N24228" i="131"/>
  <c r="M24228" i="131"/>
  <c r="L24228" i="131"/>
  <c r="K24228" i="131"/>
  <c r="J24228" i="131"/>
  <c r="I24228" i="131"/>
  <c r="H24228" i="131"/>
  <c r="G24228" i="131"/>
  <c r="F24228" i="131"/>
  <c r="E24228" i="131"/>
  <c r="D24228" i="131"/>
  <c r="C24228" i="131"/>
  <c r="AD24227" i="131"/>
  <c r="AC24227" i="131"/>
  <c r="AB24227" i="131"/>
  <c r="AA24227" i="131"/>
  <c r="Z24227" i="131"/>
  <c r="Y24227" i="131"/>
  <c r="X24227" i="131"/>
  <c r="W24227" i="131"/>
  <c r="V24227" i="131"/>
  <c r="U24227" i="131"/>
  <c r="T24227" i="131"/>
  <c r="S24227" i="131"/>
  <c r="R24227" i="131"/>
  <c r="Q24227" i="131"/>
  <c r="P24227" i="131"/>
  <c r="O24227" i="131"/>
  <c r="N24227" i="131"/>
  <c r="M24227" i="131"/>
  <c r="L24227" i="131"/>
  <c r="K24227" i="131"/>
  <c r="J24227" i="131"/>
  <c r="I24227" i="131"/>
  <c r="H24227" i="131"/>
  <c r="G24227" i="131"/>
  <c r="F24227" i="131"/>
  <c r="E24227" i="131"/>
  <c r="D24227" i="131"/>
  <c r="C24227" i="131"/>
  <c r="AD24226" i="131"/>
  <c r="AC24226" i="131"/>
  <c r="AB24226" i="131"/>
  <c r="AA24226" i="131"/>
  <c r="Z24226" i="131"/>
  <c r="Y24226" i="131"/>
  <c r="X24226" i="131"/>
  <c r="W24226" i="131"/>
  <c r="V24226" i="131"/>
  <c r="U24226" i="131"/>
  <c r="T24226" i="131"/>
  <c r="S24226" i="131"/>
  <c r="R24226" i="131"/>
  <c r="Q24226" i="131"/>
  <c r="P24226" i="131"/>
  <c r="O24226" i="131"/>
  <c r="N24226" i="131"/>
  <c r="M24226" i="131"/>
  <c r="L24226" i="131"/>
  <c r="K24226" i="131"/>
  <c r="J24226" i="131"/>
  <c r="I24226" i="131"/>
  <c r="H24226" i="131"/>
  <c r="G24226" i="131"/>
  <c r="F24226" i="131"/>
  <c r="E24226" i="131"/>
  <c r="D24226" i="131"/>
  <c r="C24226" i="131"/>
  <c r="AD24225" i="131"/>
  <c r="AC24225" i="131"/>
  <c r="AB24225" i="131"/>
  <c r="AA24225" i="131"/>
  <c r="Z24225" i="131"/>
  <c r="Y24225" i="131"/>
  <c r="X24225" i="131"/>
  <c r="W24225" i="131"/>
  <c r="V24225" i="131"/>
  <c r="U24225" i="131"/>
  <c r="T24225" i="131"/>
  <c r="S24225" i="131"/>
  <c r="R24225" i="131"/>
  <c r="Q24225" i="131"/>
  <c r="P24225" i="131"/>
  <c r="O24225" i="131"/>
  <c r="N24225" i="131"/>
  <c r="M24225" i="131"/>
  <c r="L24225" i="131"/>
  <c r="K24225" i="131"/>
  <c r="J24225" i="131"/>
  <c r="I24225" i="131"/>
  <c r="H24225" i="131"/>
  <c r="G24225" i="131"/>
  <c r="F24225" i="131"/>
  <c r="E24225" i="131"/>
  <c r="D24225" i="131"/>
  <c r="C24225" i="131"/>
  <c r="AD24224" i="131"/>
  <c r="AC24224" i="131"/>
  <c r="AB24224" i="131"/>
  <c r="AA24224" i="131"/>
  <c r="Z24224" i="131"/>
  <c r="Y24224" i="131"/>
  <c r="X24224" i="131"/>
  <c r="W24224" i="131"/>
  <c r="V24224" i="131"/>
  <c r="U24224" i="131"/>
  <c r="T24224" i="131"/>
  <c r="S24224" i="131"/>
  <c r="R24224" i="131"/>
  <c r="Q24224" i="131"/>
  <c r="P24224" i="131"/>
  <c r="O24224" i="131"/>
  <c r="N24224" i="131"/>
  <c r="M24224" i="131"/>
  <c r="L24224" i="131"/>
  <c r="K24224" i="131"/>
  <c r="J24224" i="131"/>
  <c r="I24224" i="131"/>
  <c r="H24224" i="131"/>
  <c r="G24224" i="131"/>
  <c r="F24224" i="131"/>
  <c r="E24224" i="131"/>
  <c r="D24224" i="131"/>
  <c r="C24224" i="131"/>
  <c r="AD24223" i="131"/>
  <c r="AC24223" i="131"/>
  <c r="AB24223" i="131"/>
  <c r="AA24223" i="131"/>
  <c r="Z24223" i="131"/>
  <c r="Y24223" i="131"/>
  <c r="X24223" i="131"/>
  <c r="W24223" i="131"/>
  <c r="V24223" i="131"/>
  <c r="U24223" i="131"/>
  <c r="T24223" i="131"/>
  <c r="S24223" i="131"/>
  <c r="R24223" i="131"/>
  <c r="Q24223" i="131"/>
  <c r="P24223" i="131"/>
  <c r="O24223" i="131"/>
  <c r="N24223" i="131"/>
  <c r="M24223" i="131"/>
  <c r="L24223" i="131"/>
  <c r="K24223" i="131"/>
  <c r="J24223" i="131"/>
  <c r="I24223" i="131"/>
  <c r="H24223" i="131"/>
  <c r="G24223" i="131"/>
  <c r="F24223" i="131"/>
  <c r="E24223" i="131"/>
  <c r="D24223" i="131"/>
  <c r="C24223" i="131"/>
  <c r="AD24222" i="131"/>
  <c r="AC24222" i="131"/>
  <c r="AB24222" i="131"/>
  <c r="AA24222" i="131"/>
  <c r="Z24222" i="131"/>
  <c r="Y24222" i="131"/>
  <c r="X24222" i="131"/>
  <c r="W24222" i="131"/>
  <c r="V24222" i="131"/>
  <c r="U24222" i="131"/>
  <c r="T24222" i="131"/>
  <c r="S24222" i="131"/>
  <c r="R24222" i="131"/>
  <c r="Q24222" i="131"/>
  <c r="P24222" i="131"/>
  <c r="O24222" i="131"/>
  <c r="N24222" i="131"/>
  <c r="M24222" i="131"/>
  <c r="L24222" i="131"/>
  <c r="K24222" i="131"/>
  <c r="J24222" i="131"/>
  <c r="I24222" i="131"/>
  <c r="H24222" i="131"/>
  <c r="G24222" i="131"/>
  <c r="F24222" i="131"/>
  <c r="E24222" i="131"/>
  <c r="D24222" i="131"/>
  <c r="C24222" i="131"/>
  <c r="AD24219" i="131"/>
  <c r="AC24219" i="131"/>
  <c r="AB24219" i="131"/>
  <c r="AA24219" i="131"/>
  <c r="Z24219" i="131"/>
  <c r="Y24219" i="131"/>
  <c r="X24219" i="131"/>
  <c r="W24219" i="131"/>
  <c r="V24219" i="131"/>
  <c r="U24219" i="131"/>
  <c r="T24219" i="131"/>
  <c r="S24219" i="131"/>
  <c r="R24219" i="131"/>
  <c r="Q24219" i="131"/>
  <c r="P24219" i="131"/>
  <c r="O24219" i="131"/>
  <c r="N24219" i="131"/>
  <c r="M24219" i="131"/>
  <c r="L24219" i="131"/>
  <c r="K24219" i="131"/>
  <c r="J24219" i="131"/>
  <c r="I24219" i="131"/>
  <c r="H24219" i="131"/>
  <c r="G24219" i="131"/>
  <c r="F24219" i="131"/>
  <c r="E24219" i="131"/>
  <c r="D24219" i="131"/>
  <c r="C24219" i="131"/>
  <c r="AG24218" i="131"/>
  <c r="AD24218" i="131"/>
  <c r="AC24218" i="131"/>
  <c r="AB24218" i="131"/>
  <c r="AA24218" i="131"/>
  <c r="Z24218" i="131"/>
  <c r="Y24218" i="131"/>
  <c r="X24218" i="131"/>
  <c r="W24218" i="131"/>
  <c r="V24218" i="131"/>
  <c r="U24218" i="131"/>
  <c r="T24218" i="131"/>
  <c r="S24218" i="131"/>
  <c r="R24218" i="131"/>
  <c r="Q24218" i="131"/>
  <c r="P24218" i="131"/>
  <c r="O24218" i="131"/>
  <c r="N24218" i="131"/>
  <c r="M24218" i="131"/>
  <c r="L24218" i="131"/>
  <c r="K24218" i="131"/>
  <c r="J24218" i="131"/>
  <c r="I24218" i="131"/>
  <c r="H24218" i="131"/>
  <c r="G24218" i="131"/>
  <c r="F24218" i="131"/>
  <c r="E24218" i="131"/>
  <c r="D24218" i="131"/>
  <c r="C24218" i="131"/>
  <c r="AG24217" i="131"/>
  <c r="AD24217" i="131"/>
  <c r="AC24217" i="131"/>
  <c r="AB24217" i="131"/>
  <c r="AA24217" i="131"/>
  <c r="Z24217" i="131"/>
  <c r="Y24217" i="131"/>
  <c r="X24217" i="131"/>
  <c r="W24217" i="131"/>
  <c r="V24217" i="131"/>
  <c r="U24217" i="131"/>
  <c r="T24217" i="131"/>
  <c r="S24217" i="131"/>
  <c r="R24217" i="131"/>
  <c r="Q24217" i="131"/>
  <c r="P24217" i="131"/>
  <c r="O24217" i="131"/>
  <c r="N24217" i="131"/>
  <c r="M24217" i="131"/>
  <c r="L24217" i="131"/>
  <c r="K24217" i="131"/>
  <c r="J24217" i="131"/>
  <c r="I24217" i="131"/>
  <c r="H24217" i="131"/>
  <c r="G24217" i="131"/>
  <c r="F24217" i="131"/>
  <c r="E24217" i="131"/>
  <c r="D24217" i="131"/>
  <c r="C24217" i="131"/>
  <c r="AG24216" i="131"/>
  <c r="AD24216" i="131"/>
  <c r="AC24216" i="131"/>
  <c r="AB24216" i="131"/>
  <c r="AA24216" i="131"/>
  <c r="Z24216" i="131"/>
  <c r="Y24216" i="131"/>
  <c r="X24216" i="131"/>
  <c r="W24216" i="131"/>
  <c r="V24216" i="131"/>
  <c r="U24216" i="131"/>
  <c r="T24216" i="131"/>
  <c r="S24216" i="131"/>
  <c r="R24216" i="131"/>
  <c r="Q24216" i="131"/>
  <c r="P24216" i="131"/>
  <c r="O24216" i="131"/>
  <c r="N24216" i="131"/>
  <c r="M24216" i="131"/>
  <c r="L24216" i="131"/>
  <c r="K24216" i="131"/>
  <c r="J24216" i="131"/>
  <c r="I24216" i="131"/>
  <c r="H24216" i="131"/>
  <c r="G24216" i="131"/>
  <c r="F24216" i="131"/>
  <c r="E24216" i="131"/>
  <c r="D24216" i="131"/>
  <c r="C24216" i="131"/>
  <c r="AG24215" i="131"/>
  <c r="AD24215" i="131"/>
  <c r="AC24215" i="131"/>
  <c r="AB24215" i="131"/>
  <c r="AA24215" i="131"/>
  <c r="Z24215" i="131"/>
  <c r="Y24215" i="131"/>
  <c r="X24215" i="131"/>
  <c r="W24215" i="131"/>
  <c r="V24215" i="131"/>
  <c r="U24215" i="131"/>
  <c r="T24215" i="131"/>
  <c r="S24215" i="131"/>
  <c r="R24215" i="131"/>
  <c r="Q24215" i="131"/>
  <c r="P24215" i="131"/>
  <c r="O24215" i="131"/>
  <c r="N24215" i="131"/>
  <c r="M24215" i="131"/>
  <c r="L24215" i="131"/>
  <c r="K24215" i="131"/>
  <c r="J24215" i="131"/>
  <c r="I24215" i="131"/>
  <c r="H24215" i="131"/>
  <c r="G24215" i="131"/>
  <c r="F24215" i="131"/>
  <c r="E24215" i="131"/>
  <c r="D24215" i="131"/>
  <c r="C24215" i="131"/>
  <c r="AG24214" i="131"/>
  <c r="AD24214" i="131"/>
  <c r="AC24214" i="131"/>
  <c r="AB24214" i="131"/>
  <c r="AA24214" i="131"/>
  <c r="Z24214" i="131"/>
  <c r="Y24214" i="131"/>
  <c r="X24214" i="131"/>
  <c r="W24214" i="131"/>
  <c r="V24214" i="131"/>
  <c r="U24214" i="131"/>
  <c r="T24214" i="131"/>
  <c r="S24214" i="131"/>
  <c r="R24214" i="131"/>
  <c r="Q24214" i="131"/>
  <c r="P24214" i="131"/>
  <c r="O24214" i="131"/>
  <c r="N24214" i="131"/>
  <c r="M24214" i="131"/>
  <c r="L24214" i="131"/>
  <c r="K24214" i="131"/>
  <c r="J24214" i="131"/>
  <c r="I24214" i="131"/>
  <c r="H24214" i="131"/>
  <c r="G24214" i="131"/>
  <c r="F24214" i="131"/>
  <c r="E24214" i="131"/>
  <c r="D24214" i="131"/>
  <c r="C24214" i="131"/>
  <c r="AG24213" i="131"/>
  <c r="AD24213" i="131"/>
  <c r="AC24213" i="131"/>
  <c r="AB24213" i="131"/>
  <c r="AA24213" i="131"/>
  <c r="Z24213" i="131"/>
  <c r="Y24213" i="131"/>
  <c r="X24213" i="131"/>
  <c r="W24213" i="131"/>
  <c r="V24213" i="131"/>
  <c r="U24213" i="131"/>
  <c r="T24213" i="131"/>
  <c r="S24213" i="131"/>
  <c r="R24213" i="131"/>
  <c r="Q24213" i="131"/>
  <c r="P24213" i="131"/>
  <c r="O24213" i="131"/>
  <c r="N24213" i="131"/>
  <c r="M24213" i="131"/>
  <c r="L24213" i="131"/>
  <c r="K24213" i="131"/>
  <c r="J24213" i="131"/>
  <c r="I24213" i="131"/>
  <c r="H24213" i="131"/>
  <c r="G24213" i="131"/>
  <c r="F24213" i="131"/>
  <c r="E24213" i="131"/>
  <c r="D24213" i="131"/>
  <c r="C24213" i="131"/>
  <c r="AG24212" i="131"/>
  <c r="AD24212" i="131"/>
  <c r="AC24212" i="131"/>
  <c r="AB24212" i="131"/>
  <c r="AA24212" i="131"/>
  <c r="Z24212" i="131"/>
  <c r="Y24212" i="131"/>
  <c r="X24212" i="131"/>
  <c r="W24212" i="131"/>
  <c r="V24212" i="131"/>
  <c r="U24212" i="131"/>
  <c r="T24212" i="131"/>
  <c r="S24212" i="131"/>
  <c r="R24212" i="131"/>
  <c r="Q24212" i="131"/>
  <c r="P24212" i="131"/>
  <c r="O24212" i="131"/>
  <c r="N24212" i="131"/>
  <c r="M24212" i="131"/>
  <c r="L24212" i="131"/>
  <c r="K24212" i="131"/>
  <c r="J24212" i="131"/>
  <c r="I24212" i="131"/>
  <c r="H24212" i="131"/>
  <c r="G24212" i="131"/>
  <c r="F24212" i="131"/>
  <c r="E24212" i="131"/>
  <c r="D24212" i="131"/>
  <c r="C24212" i="131"/>
  <c r="AG24211" i="131"/>
  <c r="AD24211" i="131"/>
  <c r="AC24211" i="131"/>
  <c r="AB24211" i="131"/>
  <c r="AA24211" i="131"/>
  <c r="Z24211" i="131"/>
  <c r="Y24211" i="131"/>
  <c r="X24211" i="131"/>
  <c r="W24211" i="131"/>
  <c r="V24211" i="131"/>
  <c r="U24211" i="131"/>
  <c r="T24211" i="131"/>
  <c r="S24211" i="131"/>
  <c r="R24211" i="131"/>
  <c r="Q24211" i="131"/>
  <c r="P24211" i="131"/>
  <c r="O24211" i="131"/>
  <c r="N24211" i="131"/>
  <c r="M24211" i="131"/>
  <c r="L24211" i="131"/>
  <c r="K24211" i="131"/>
  <c r="J24211" i="131"/>
  <c r="I24211" i="131"/>
  <c r="H24211" i="131"/>
  <c r="G24211" i="131"/>
  <c r="F24211" i="131"/>
  <c r="E24211" i="131"/>
  <c r="D24211" i="131"/>
  <c r="C24211" i="131"/>
  <c r="AG24210" i="131"/>
  <c r="AD24210" i="131"/>
  <c r="AC24210" i="131"/>
  <c r="AB24210" i="131"/>
  <c r="AA24210" i="131"/>
  <c r="Z24210" i="131"/>
  <c r="Y24210" i="131"/>
  <c r="X24210" i="131"/>
  <c r="W24210" i="131"/>
  <c r="V24210" i="131"/>
  <c r="U24210" i="131"/>
  <c r="T24210" i="131"/>
  <c r="S24210" i="131"/>
  <c r="R24210" i="131"/>
  <c r="Q24210" i="131"/>
  <c r="P24210" i="131"/>
  <c r="O24210" i="131"/>
  <c r="N24210" i="131"/>
  <c r="M24210" i="131"/>
  <c r="L24210" i="131"/>
  <c r="K24210" i="131"/>
  <c r="J24210" i="131"/>
  <c r="I24210" i="131"/>
  <c r="H24210" i="131"/>
  <c r="G24210" i="131"/>
  <c r="F24210" i="131"/>
  <c r="E24210" i="131"/>
  <c r="D24210" i="131"/>
  <c r="C24210" i="131"/>
  <c r="AG24209" i="131"/>
  <c r="AD24209" i="131"/>
  <c r="AC24209" i="131"/>
  <c r="AB24209" i="131"/>
  <c r="AA24209" i="131"/>
  <c r="Z24209" i="131"/>
  <c r="Y24209" i="131"/>
  <c r="X24209" i="131"/>
  <c r="W24209" i="131"/>
  <c r="V24209" i="131"/>
  <c r="U24209" i="131"/>
  <c r="T24209" i="131"/>
  <c r="S24209" i="131"/>
  <c r="R24209" i="131"/>
  <c r="Q24209" i="131"/>
  <c r="P24209" i="131"/>
  <c r="O24209" i="131"/>
  <c r="N24209" i="131"/>
  <c r="M24209" i="131"/>
  <c r="L24209" i="131"/>
  <c r="K24209" i="131"/>
  <c r="J24209" i="131"/>
  <c r="I24209" i="131"/>
  <c r="H24209" i="131"/>
  <c r="G24209" i="131"/>
  <c r="F24209" i="131"/>
  <c r="E24209" i="131"/>
  <c r="D24209" i="131"/>
  <c r="C24209" i="131"/>
  <c r="AD24208" i="131"/>
  <c r="AC24208" i="131"/>
  <c r="AB24208" i="131"/>
  <c r="AA24208" i="131"/>
  <c r="Z24208" i="131"/>
  <c r="Y24208" i="131"/>
  <c r="X24208" i="131"/>
  <c r="W24208" i="131"/>
  <c r="V24208" i="131"/>
  <c r="U24208" i="131"/>
  <c r="T24208" i="131"/>
  <c r="S24208" i="131"/>
  <c r="R24208" i="131"/>
  <c r="Q24208" i="131"/>
  <c r="P24208" i="131"/>
  <c r="O24208" i="131"/>
  <c r="N24208" i="131"/>
  <c r="M24208" i="131"/>
  <c r="L24208" i="131"/>
  <c r="K24208" i="131"/>
  <c r="J24208" i="131"/>
  <c r="I24208" i="131"/>
  <c r="H24208" i="131"/>
  <c r="G24208" i="131"/>
  <c r="F24208" i="131"/>
  <c r="E24208" i="131"/>
  <c r="D24208" i="131"/>
  <c r="C24208" i="131"/>
  <c r="AD24207" i="131"/>
  <c r="AC24207" i="131"/>
  <c r="AB24207" i="131"/>
  <c r="AA24207" i="131"/>
  <c r="Z24207" i="131"/>
  <c r="Y24207" i="131"/>
  <c r="X24207" i="131"/>
  <c r="W24207" i="131"/>
  <c r="V24207" i="131"/>
  <c r="U24207" i="131"/>
  <c r="T24207" i="131"/>
  <c r="S24207" i="131"/>
  <c r="R24207" i="131"/>
  <c r="Q24207" i="131"/>
  <c r="P24207" i="131"/>
  <c r="O24207" i="131"/>
  <c r="N24207" i="131"/>
  <c r="M24207" i="131"/>
  <c r="L24207" i="131"/>
  <c r="K24207" i="131"/>
  <c r="J24207" i="131"/>
  <c r="I24207" i="131"/>
  <c r="H24207" i="131"/>
  <c r="G24207" i="131"/>
  <c r="F24207" i="131"/>
  <c r="E24207" i="131"/>
  <c r="D24207" i="131"/>
  <c r="C24207" i="131"/>
  <c r="AD24206" i="131"/>
  <c r="AC24206" i="131"/>
  <c r="AB24206" i="131"/>
  <c r="AA24206" i="131"/>
  <c r="Z24206" i="131"/>
  <c r="Y24206" i="131"/>
  <c r="X24206" i="131"/>
  <c r="W24206" i="131"/>
  <c r="V24206" i="131"/>
  <c r="U24206" i="131"/>
  <c r="T24206" i="131"/>
  <c r="S24206" i="131"/>
  <c r="R24206" i="131"/>
  <c r="Q24206" i="131"/>
  <c r="P24206" i="131"/>
  <c r="O24206" i="131"/>
  <c r="N24206" i="131"/>
  <c r="M24206" i="131"/>
  <c r="L24206" i="131"/>
  <c r="K24206" i="131"/>
  <c r="J24206" i="131"/>
  <c r="I24206" i="131"/>
  <c r="H24206" i="131"/>
  <c r="G24206" i="131"/>
  <c r="F24206" i="131"/>
  <c r="E24206" i="131"/>
  <c r="D24206" i="131"/>
  <c r="C24206" i="131"/>
  <c r="AD24205" i="131"/>
  <c r="AC24205" i="131"/>
  <c r="AB24205" i="131"/>
  <c r="AA24205" i="131"/>
  <c r="Z24205" i="131"/>
  <c r="Y24205" i="131"/>
  <c r="X24205" i="131"/>
  <c r="W24205" i="131"/>
  <c r="V24205" i="131"/>
  <c r="U24205" i="131"/>
  <c r="T24205" i="131"/>
  <c r="S24205" i="131"/>
  <c r="R24205" i="131"/>
  <c r="Q24205" i="131"/>
  <c r="P24205" i="131"/>
  <c r="O24205" i="131"/>
  <c r="N24205" i="131"/>
  <c r="M24205" i="131"/>
  <c r="L24205" i="131"/>
  <c r="K24205" i="131"/>
  <c r="J24205" i="131"/>
  <c r="I24205" i="131"/>
  <c r="H24205" i="131"/>
  <c r="G24205" i="131"/>
  <c r="F24205" i="131"/>
  <c r="E24205" i="131"/>
  <c r="D24205" i="131"/>
  <c r="C24205" i="131"/>
  <c r="AD24204" i="131"/>
  <c r="AC24204" i="131"/>
  <c r="AB24204" i="131"/>
  <c r="AA24204" i="131"/>
  <c r="Z24204" i="131"/>
  <c r="Y24204" i="131"/>
  <c r="X24204" i="131"/>
  <c r="W24204" i="131"/>
  <c r="V24204" i="131"/>
  <c r="U24204" i="131"/>
  <c r="T24204" i="131"/>
  <c r="S24204" i="131"/>
  <c r="R24204" i="131"/>
  <c r="Q24204" i="131"/>
  <c r="P24204" i="131"/>
  <c r="O24204" i="131"/>
  <c r="N24204" i="131"/>
  <c r="M24204" i="131"/>
  <c r="L24204" i="131"/>
  <c r="K24204" i="131"/>
  <c r="J24204" i="131"/>
  <c r="I24204" i="131"/>
  <c r="H24204" i="131"/>
  <c r="G24204" i="131"/>
  <c r="F24204" i="131"/>
  <c r="E24204" i="131"/>
  <c r="D24204" i="131"/>
  <c r="C24204" i="131"/>
  <c r="AD24203" i="131"/>
  <c r="AC24203" i="131"/>
  <c r="AB24203" i="131"/>
  <c r="AA24203" i="131"/>
  <c r="Z24203" i="131"/>
  <c r="Y24203" i="131"/>
  <c r="X24203" i="131"/>
  <c r="W24203" i="131"/>
  <c r="V24203" i="131"/>
  <c r="U24203" i="131"/>
  <c r="T24203" i="131"/>
  <c r="S24203" i="131"/>
  <c r="R24203" i="131"/>
  <c r="Q24203" i="131"/>
  <c r="P24203" i="131"/>
  <c r="O24203" i="131"/>
  <c r="N24203" i="131"/>
  <c r="M24203" i="131"/>
  <c r="L24203" i="131"/>
  <c r="K24203" i="131"/>
  <c r="J24203" i="131"/>
  <c r="I24203" i="131"/>
  <c r="H24203" i="131"/>
  <c r="G24203" i="131"/>
  <c r="F24203" i="131"/>
  <c r="E24203" i="131"/>
  <c r="D24203" i="131"/>
  <c r="C24203" i="131"/>
  <c r="AD24202" i="131"/>
  <c r="AC24202" i="131"/>
  <c r="AB24202" i="131"/>
  <c r="AA24202" i="131"/>
  <c r="Z24202" i="131"/>
  <c r="Y24202" i="131"/>
  <c r="X24202" i="131"/>
  <c r="W24202" i="131"/>
  <c r="V24202" i="131"/>
  <c r="U24202" i="131"/>
  <c r="T24202" i="131"/>
  <c r="S24202" i="131"/>
  <c r="R24202" i="131"/>
  <c r="Q24202" i="131"/>
  <c r="P24202" i="131"/>
  <c r="O24202" i="131"/>
  <c r="N24202" i="131"/>
  <c r="M24202" i="131"/>
  <c r="L24202" i="131"/>
  <c r="K24202" i="131"/>
  <c r="J24202" i="131"/>
  <c r="I24202" i="131"/>
  <c r="H24202" i="131"/>
  <c r="G24202" i="131"/>
  <c r="F24202" i="131"/>
  <c r="E24202" i="131"/>
  <c r="D24202" i="131"/>
  <c r="C24202" i="131"/>
  <c r="AD24201" i="131"/>
  <c r="AC24201" i="131"/>
  <c r="AB24201" i="131"/>
  <c r="AA24201" i="131"/>
  <c r="Z24201" i="131"/>
  <c r="Y24201" i="131"/>
  <c r="X24201" i="131"/>
  <c r="W24201" i="131"/>
  <c r="V24201" i="131"/>
  <c r="U24201" i="131"/>
  <c r="T24201" i="131"/>
  <c r="S24201" i="131"/>
  <c r="R24201" i="131"/>
  <c r="Q24201" i="131"/>
  <c r="P24201" i="131"/>
  <c r="O24201" i="131"/>
  <c r="N24201" i="131"/>
  <c r="M24201" i="131"/>
  <c r="L24201" i="131"/>
  <c r="K24201" i="131"/>
  <c r="J24201" i="131"/>
  <c r="I24201" i="131"/>
  <c r="H24201" i="131"/>
  <c r="G24201" i="131"/>
  <c r="F24201" i="131"/>
  <c r="E24201" i="131"/>
  <c r="D24201" i="131"/>
  <c r="C24201" i="131"/>
  <c r="AD24200" i="131"/>
  <c r="AC24200" i="131"/>
  <c r="AB24200" i="131"/>
  <c r="AA24200" i="131"/>
  <c r="Z24200" i="131"/>
  <c r="Y24200" i="131"/>
  <c r="X24200" i="131"/>
  <c r="W24200" i="131"/>
  <c r="V24200" i="131"/>
  <c r="U24200" i="131"/>
  <c r="T24200" i="131"/>
  <c r="S24200" i="131"/>
  <c r="R24200" i="131"/>
  <c r="Q24200" i="131"/>
  <c r="P24200" i="131"/>
  <c r="O24200" i="131"/>
  <c r="N24200" i="131"/>
  <c r="M24200" i="131"/>
  <c r="L24200" i="131"/>
  <c r="K24200" i="131"/>
  <c r="J24200" i="131"/>
  <c r="I24200" i="131"/>
  <c r="H24200" i="131"/>
  <c r="G24200" i="131"/>
  <c r="F24200" i="131"/>
  <c r="E24200" i="131"/>
  <c r="D24200" i="131"/>
  <c r="C24200" i="131"/>
  <c r="AD24199" i="131"/>
  <c r="AC24199" i="131"/>
  <c r="AB24199" i="131"/>
  <c r="AA24199" i="131"/>
  <c r="Z24199" i="131"/>
  <c r="Y24199" i="131"/>
  <c r="X24199" i="131"/>
  <c r="W24199" i="131"/>
  <c r="V24199" i="131"/>
  <c r="U24199" i="131"/>
  <c r="T24199" i="131"/>
  <c r="S24199" i="131"/>
  <c r="R24199" i="131"/>
  <c r="Q24199" i="131"/>
  <c r="P24199" i="131"/>
  <c r="O24199" i="131"/>
  <c r="N24199" i="131"/>
  <c r="M24199" i="131"/>
  <c r="L24199" i="131"/>
  <c r="K24199" i="131"/>
  <c r="J24199" i="131"/>
  <c r="I24199" i="131"/>
  <c r="H24199" i="131"/>
  <c r="G24199" i="131"/>
  <c r="F24199" i="131"/>
  <c r="E24199" i="131"/>
  <c r="D24199" i="131"/>
  <c r="C24199" i="131"/>
  <c r="AD24198" i="131"/>
  <c r="AC24198" i="131"/>
  <c r="AB24198" i="131"/>
  <c r="AA24198" i="131"/>
  <c r="Z24198" i="131"/>
  <c r="Y24198" i="131"/>
  <c r="X24198" i="131"/>
  <c r="W24198" i="131"/>
  <c r="V24198" i="131"/>
  <c r="U24198" i="131"/>
  <c r="T24198" i="131"/>
  <c r="S24198" i="131"/>
  <c r="R24198" i="131"/>
  <c r="Q24198" i="131"/>
  <c r="P24198" i="131"/>
  <c r="O24198" i="131"/>
  <c r="N24198" i="131"/>
  <c r="M24198" i="131"/>
  <c r="L24198" i="131"/>
  <c r="K24198" i="131"/>
  <c r="J24198" i="131"/>
  <c r="I24198" i="131"/>
  <c r="H24198" i="131"/>
  <c r="G24198" i="131"/>
  <c r="F24198" i="131"/>
  <c r="E24198" i="131"/>
  <c r="D24198" i="131"/>
  <c r="C24198" i="131"/>
  <c r="AD24197" i="131"/>
  <c r="AC24197" i="131"/>
  <c r="AB24197" i="131"/>
  <c r="AA24197" i="131"/>
  <c r="Z24197" i="131"/>
  <c r="Y24197" i="131"/>
  <c r="X24197" i="131"/>
  <c r="W24197" i="131"/>
  <c r="V24197" i="131"/>
  <c r="U24197" i="131"/>
  <c r="T24197" i="131"/>
  <c r="S24197" i="131"/>
  <c r="R24197" i="131"/>
  <c r="Q24197" i="131"/>
  <c r="P24197" i="131"/>
  <c r="O24197" i="131"/>
  <c r="N24197" i="131"/>
  <c r="M24197" i="131"/>
  <c r="L24197" i="131"/>
  <c r="K24197" i="131"/>
  <c r="J24197" i="131"/>
  <c r="I24197" i="131"/>
  <c r="H24197" i="131"/>
  <c r="G24197" i="131"/>
  <c r="F24197" i="131"/>
  <c r="E24197" i="131"/>
  <c r="D24197" i="131"/>
  <c r="C24197" i="131"/>
  <c r="AD24196" i="131"/>
  <c r="AC24196" i="131"/>
  <c r="AB24196" i="131"/>
  <c r="AA24196" i="131"/>
  <c r="Z24196" i="131"/>
  <c r="Y24196" i="131"/>
  <c r="X24196" i="131"/>
  <c r="W24196" i="131"/>
  <c r="V24196" i="131"/>
  <c r="U24196" i="131"/>
  <c r="T24196" i="131"/>
  <c r="S24196" i="131"/>
  <c r="R24196" i="131"/>
  <c r="Q24196" i="131"/>
  <c r="P24196" i="131"/>
  <c r="O24196" i="131"/>
  <c r="N24196" i="131"/>
  <c r="M24196" i="131"/>
  <c r="L24196" i="131"/>
  <c r="K24196" i="131"/>
  <c r="J24196" i="131"/>
  <c r="I24196" i="131"/>
  <c r="H24196" i="131"/>
  <c r="G24196" i="131"/>
  <c r="F24196" i="131"/>
  <c r="E24196" i="131"/>
  <c r="D24196" i="131"/>
  <c r="C24196" i="131"/>
  <c r="AD24195" i="131"/>
  <c r="AC24195" i="131"/>
  <c r="AB24195" i="131"/>
  <c r="AA24195" i="131"/>
  <c r="Z24195" i="131"/>
  <c r="Y24195" i="131"/>
  <c r="X24195" i="131"/>
  <c r="W24195" i="131"/>
  <c r="V24195" i="131"/>
  <c r="U24195" i="131"/>
  <c r="T24195" i="131"/>
  <c r="S24195" i="131"/>
  <c r="R24195" i="131"/>
  <c r="Q24195" i="131"/>
  <c r="P24195" i="131"/>
  <c r="O24195" i="131"/>
  <c r="N24195" i="131"/>
  <c r="M24195" i="131"/>
  <c r="L24195" i="131"/>
  <c r="K24195" i="131"/>
  <c r="J24195" i="131"/>
  <c r="I24195" i="131"/>
  <c r="H24195" i="131"/>
  <c r="G24195" i="131"/>
  <c r="F24195" i="131"/>
  <c r="E24195" i="131"/>
  <c r="D24195" i="131"/>
  <c r="C24195" i="131"/>
  <c r="AD24194" i="131"/>
  <c r="AC24194" i="131"/>
  <c r="AB24194" i="131"/>
  <c r="AA24194" i="131"/>
  <c r="Z24194" i="131"/>
  <c r="Y24194" i="131"/>
  <c r="X24194" i="131"/>
  <c r="W24194" i="131"/>
  <c r="V24194" i="131"/>
  <c r="U24194" i="131"/>
  <c r="T24194" i="131"/>
  <c r="S24194" i="131"/>
  <c r="R24194" i="131"/>
  <c r="Q24194" i="131"/>
  <c r="P24194" i="131"/>
  <c r="O24194" i="131"/>
  <c r="N24194" i="131"/>
  <c r="M24194" i="131"/>
  <c r="L24194" i="131"/>
  <c r="K24194" i="131"/>
  <c r="J24194" i="131"/>
  <c r="I24194" i="131"/>
  <c r="H24194" i="131"/>
  <c r="G24194" i="131"/>
  <c r="F24194" i="131"/>
  <c r="E24194" i="131"/>
  <c r="D24194" i="131"/>
  <c r="C24194" i="131"/>
  <c r="AD24193" i="131"/>
  <c r="AC24193" i="131"/>
  <c r="AB24193" i="131"/>
  <c r="AA24193" i="131"/>
  <c r="Z24193" i="131"/>
  <c r="Y24193" i="131"/>
  <c r="X24193" i="131"/>
  <c r="W24193" i="131"/>
  <c r="V24193" i="131"/>
  <c r="U24193" i="131"/>
  <c r="T24193" i="131"/>
  <c r="S24193" i="131"/>
  <c r="R24193" i="131"/>
  <c r="Q24193" i="131"/>
  <c r="P24193" i="131"/>
  <c r="O24193" i="131"/>
  <c r="N24193" i="131"/>
  <c r="M24193" i="131"/>
  <c r="L24193" i="131"/>
  <c r="K24193" i="131"/>
  <c r="J24193" i="131"/>
  <c r="I24193" i="131"/>
  <c r="H24193" i="131"/>
  <c r="G24193" i="131"/>
  <c r="F24193" i="131"/>
  <c r="E24193" i="131"/>
  <c r="D24193" i="131"/>
  <c r="C24193" i="131"/>
  <c r="AD24192" i="131"/>
  <c r="AC24192" i="131"/>
  <c r="AB24192" i="131"/>
  <c r="AA24192" i="131"/>
  <c r="Z24192" i="131"/>
  <c r="Y24192" i="131"/>
  <c r="X24192" i="131"/>
  <c r="W24192" i="131"/>
  <c r="V24192" i="131"/>
  <c r="U24192" i="131"/>
  <c r="T24192" i="131"/>
  <c r="S24192" i="131"/>
  <c r="R24192" i="131"/>
  <c r="Q24192" i="131"/>
  <c r="P24192" i="131"/>
  <c r="O24192" i="131"/>
  <c r="N24192" i="131"/>
  <c r="M24192" i="131"/>
  <c r="L24192" i="131"/>
  <c r="K24192" i="131"/>
  <c r="J24192" i="131"/>
  <c r="I24192" i="131"/>
  <c r="H24192" i="131"/>
  <c r="G24192" i="131"/>
  <c r="F24192" i="131"/>
  <c r="E24192" i="131"/>
  <c r="D24192" i="131"/>
  <c r="C24192" i="131"/>
  <c r="AD24189" i="131"/>
  <c r="AC24189" i="131"/>
  <c r="AB24189" i="131"/>
  <c r="AA24189" i="131"/>
  <c r="Z24189" i="131"/>
  <c r="Y24189" i="131"/>
  <c r="X24189" i="131"/>
  <c r="W24189" i="131"/>
  <c r="V24189" i="131"/>
  <c r="U24189" i="131"/>
  <c r="T24189" i="131"/>
  <c r="S24189" i="131"/>
  <c r="R24189" i="131"/>
  <c r="Q24189" i="131"/>
  <c r="P24189" i="131"/>
  <c r="O24189" i="131"/>
  <c r="N24189" i="131"/>
  <c r="M24189" i="131"/>
  <c r="L24189" i="131"/>
  <c r="K24189" i="131"/>
  <c r="J24189" i="131"/>
  <c r="I24189" i="131"/>
  <c r="H24189" i="131"/>
  <c r="G24189" i="131"/>
  <c r="F24189" i="131"/>
  <c r="E24189" i="131"/>
  <c r="D24189" i="131"/>
  <c r="C24189" i="131"/>
  <c r="AG24188" i="131"/>
  <c r="AD24188" i="131"/>
  <c r="AC24188" i="131"/>
  <c r="AB24188" i="131"/>
  <c r="AA24188" i="131"/>
  <c r="Z24188" i="131"/>
  <c r="Y24188" i="131"/>
  <c r="X24188" i="131"/>
  <c r="W24188" i="131"/>
  <c r="V24188" i="131"/>
  <c r="U24188" i="131"/>
  <c r="T24188" i="131"/>
  <c r="S24188" i="131"/>
  <c r="R24188" i="131"/>
  <c r="Q24188" i="131"/>
  <c r="P24188" i="131"/>
  <c r="O24188" i="131"/>
  <c r="N24188" i="131"/>
  <c r="M24188" i="131"/>
  <c r="L24188" i="131"/>
  <c r="K24188" i="131"/>
  <c r="J24188" i="131"/>
  <c r="I24188" i="131"/>
  <c r="H24188" i="131"/>
  <c r="G24188" i="131"/>
  <c r="F24188" i="131"/>
  <c r="E24188" i="131"/>
  <c r="D24188" i="131"/>
  <c r="C24188" i="131"/>
  <c r="AG24187" i="131"/>
  <c r="AD24187" i="131"/>
  <c r="AC24187" i="131"/>
  <c r="AB24187" i="131"/>
  <c r="AA24187" i="131"/>
  <c r="Z24187" i="131"/>
  <c r="Y24187" i="131"/>
  <c r="X24187" i="131"/>
  <c r="W24187" i="131"/>
  <c r="V24187" i="131"/>
  <c r="U24187" i="131"/>
  <c r="T24187" i="131"/>
  <c r="S24187" i="131"/>
  <c r="R24187" i="131"/>
  <c r="Q24187" i="131"/>
  <c r="P24187" i="131"/>
  <c r="O24187" i="131"/>
  <c r="N24187" i="131"/>
  <c r="M24187" i="131"/>
  <c r="L24187" i="131"/>
  <c r="K24187" i="131"/>
  <c r="J24187" i="131"/>
  <c r="I24187" i="131"/>
  <c r="H24187" i="131"/>
  <c r="G24187" i="131"/>
  <c r="F24187" i="131"/>
  <c r="E24187" i="131"/>
  <c r="D24187" i="131"/>
  <c r="C24187" i="131"/>
  <c r="AG24186" i="131"/>
  <c r="AD24186" i="131"/>
  <c r="AC24186" i="131"/>
  <c r="AB24186" i="131"/>
  <c r="AA24186" i="131"/>
  <c r="Z24186" i="131"/>
  <c r="Y24186" i="131"/>
  <c r="X24186" i="131"/>
  <c r="W24186" i="131"/>
  <c r="V24186" i="131"/>
  <c r="U24186" i="131"/>
  <c r="T24186" i="131"/>
  <c r="S24186" i="131"/>
  <c r="R24186" i="131"/>
  <c r="Q24186" i="131"/>
  <c r="P24186" i="131"/>
  <c r="O24186" i="131"/>
  <c r="N24186" i="131"/>
  <c r="M24186" i="131"/>
  <c r="L24186" i="131"/>
  <c r="K24186" i="131"/>
  <c r="J24186" i="131"/>
  <c r="I24186" i="131"/>
  <c r="H24186" i="131"/>
  <c r="G24186" i="131"/>
  <c r="F24186" i="131"/>
  <c r="E24186" i="131"/>
  <c r="D24186" i="131"/>
  <c r="C24186" i="131"/>
  <c r="AG24185" i="131"/>
  <c r="AD24185" i="131"/>
  <c r="AC24185" i="131"/>
  <c r="AB24185" i="131"/>
  <c r="AA24185" i="131"/>
  <c r="Z24185" i="131"/>
  <c r="Y24185" i="131"/>
  <c r="X24185" i="131"/>
  <c r="W24185" i="131"/>
  <c r="V24185" i="131"/>
  <c r="U24185" i="131"/>
  <c r="T24185" i="131"/>
  <c r="S24185" i="131"/>
  <c r="R24185" i="131"/>
  <c r="Q24185" i="131"/>
  <c r="P24185" i="131"/>
  <c r="O24185" i="131"/>
  <c r="N24185" i="131"/>
  <c r="M24185" i="131"/>
  <c r="L24185" i="131"/>
  <c r="K24185" i="131"/>
  <c r="J24185" i="131"/>
  <c r="I24185" i="131"/>
  <c r="H24185" i="131"/>
  <c r="G24185" i="131"/>
  <c r="F24185" i="131"/>
  <c r="E24185" i="131"/>
  <c r="D24185" i="131"/>
  <c r="C24185" i="131"/>
  <c r="AG24184" i="131"/>
  <c r="AD24184" i="131"/>
  <c r="AC24184" i="131"/>
  <c r="AB24184" i="131"/>
  <c r="AA24184" i="131"/>
  <c r="Z24184" i="131"/>
  <c r="Y24184" i="131"/>
  <c r="X24184" i="131"/>
  <c r="W24184" i="131"/>
  <c r="V24184" i="131"/>
  <c r="U24184" i="131"/>
  <c r="T24184" i="131"/>
  <c r="S24184" i="131"/>
  <c r="R24184" i="131"/>
  <c r="Q24184" i="131"/>
  <c r="P24184" i="131"/>
  <c r="O24184" i="131"/>
  <c r="N24184" i="131"/>
  <c r="M24184" i="131"/>
  <c r="L24184" i="131"/>
  <c r="K24184" i="131"/>
  <c r="J24184" i="131"/>
  <c r="I24184" i="131"/>
  <c r="H24184" i="131"/>
  <c r="G24184" i="131"/>
  <c r="F24184" i="131"/>
  <c r="E24184" i="131"/>
  <c r="D24184" i="131"/>
  <c r="C24184" i="131"/>
  <c r="AG24183" i="131"/>
  <c r="AD24183" i="131"/>
  <c r="AC24183" i="131"/>
  <c r="AB24183" i="131"/>
  <c r="AA24183" i="131"/>
  <c r="Z24183" i="131"/>
  <c r="Y24183" i="131"/>
  <c r="X24183" i="131"/>
  <c r="W24183" i="131"/>
  <c r="V24183" i="131"/>
  <c r="U24183" i="131"/>
  <c r="T24183" i="131"/>
  <c r="S24183" i="131"/>
  <c r="R24183" i="131"/>
  <c r="Q24183" i="131"/>
  <c r="P24183" i="131"/>
  <c r="O24183" i="131"/>
  <c r="N24183" i="131"/>
  <c r="M24183" i="131"/>
  <c r="L24183" i="131"/>
  <c r="K24183" i="131"/>
  <c r="J24183" i="131"/>
  <c r="I24183" i="131"/>
  <c r="H24183" i="131"/>
  <c r="G24183" i="131"/>
  <c r="F24183" i="131"/>
  <c r="E24183" i="131"/>
  <c r="D24183" i="131"/>
  <c r="C24183" i="131"/>
  <c r="AG24182" i="131"/>
  <c r="AD24182" i="131"/>
  <c r="AC24182" i="131"/>
  <c r="AB24182" i="131"/>
  <c r="AA24182" i="131"/>
  <c r="Z24182" i="131"/>
  <c r="Y24182" i="131"/>
  <c r="X24182" i="131"/>
  <c r="W24182" i="131"/>
  <c r="V24182" i="131"/>
  <c r="U24182" i="131"/>
  <c r="T24182" i="131"/>
  <c r="S24182" i="131"/>
  <c r="R24182" i="131"/>
  <c r="Q24182" i="131"/>
  <c r="P24182" i="131"/>
  <c r="O24182" i="131"/>
  <c r="N24182" i="131"/>
  <c r="M24182" i="131"/>
  <c r="L24182" i="131"/>
  <c r="K24182" i="131"/>
  <c r="J24182" i="131"/>
  <c r="I24182" i="131"/>
  <c r="H24182" i="131"/>
  <c r="G24182" i="131"/>
  <c r="F24182" i="131"/>
  <c r="E24182" i="131"/>
  <c r="D24182" i="131"/>
  <c r="C24182" i="131"/>
  <c r="AG24181" i="131"/>
  <c r="AD24181" i="131"/>
  <c r="AC24181" i="131"/>
  <c r="AB24181" i="131"/>
  <c r="AA24181" i="131"/>
  <c r="Z24181" i="131"/>
  <c r="Y24181" i="131"/>
  <c r="X24181" i="131"/>
  <c r="W24181" i="131"/>
  <c r="V24181" i="131"/>
  <c r="U24181" i="131"/>
  <c r="T24181" i="131"/>
  <c r="S24181" i="131"/>
  <c r="R24181" i="131"/>
  <c r="Q24181" i="131"/>
  <c r="P24181" i="131"/>
  <c r="O24181" i="131"/>
  <c r="N24181" i="131"/>
  <c r="M24181" i="131"/>
  <c r="L24181" i="131"/>
  <c r="K24181" i="131"/>
  <c r="J24181" i="131"/>
  <c r="I24181" i="131"/>
  <c r="H24181" i="131"/>
  <c r="G24181" i="131"/>
  <c r="F24181" i="131"/>
  <c r="E24181" i="131"/>
  <c r="D24181" i="131"/>
  <c r="C24181" i="131"/>
  <c r="AG24180" i="131"/>
  <c r="AD24180" i="131"/>
  <c r="AC24180" i="131"/>
  <c r="AB24180" i="131"/>
  <c r="AA24180" i="131"/>
  <c r="Z24180" i="131"/>
  <c r="Y24180" i="131"/>
  <c r="X24180" i="131"/>
  <c r="W24180" i="131"/>
  <c r="V24180" i="131"/>
  <c r="U24180" i="131"/>
  <c r="T24180" i="131"/>
  <c r="S24180" i="131"/>
  <c r="R24180" i="131"/>
  <c r="Q24180" i="131"/>
  <c r="P24180" i="131"/>
  <c r="O24180" i="131"/>
  <c r="N24180" i="131"/>
  <c r="M24180" i="131"/>
  <c r="L24180" i="131"/>
  <c r="K24180" i="131"/>
  <c r="J24180" i="131"/>
  <c r="I24180" i="131"/>
  <c r="H24180" i="131"/>
  <c r="G24180" i="131"/>
  <c r="F24180" i="131"/>
  <c r="E24180" i="131"/>
  <c r="D24180" i="131"/>
  <c r="C24180" i="131"/>
  <c r="AG24179" i="131"/>
  <c r="AD24179" i="131"/>
  <c r="AC24179" i="131"/>
  <c r="AB24179" i="131"/>
  <c r="AA24179" i="131"/>
  <c r="Z24179" i="131"/>
  <c r="Y24179" i="131"/>
  <c r="X24179" i="131"/>
  <c r="W24179" i="131"/>
  <c r="V24179" i="131"/>
  <c r="U24179" i="131"/>
  <c r="T24179" i="131"/>
  <c r="S24179" i="131"/>
  <c r="R24179" i="131"/>
  <c r="Q24179" i="131"/>
  <c r="P24179" i="131"/>
  <c r="O24179" i="131"/>
  <c r="N24179" i="131"/>
  <c r="M24179" i="131"/>
  <c r="L24179" i="131"/>
  <c r="K24179" i="131"/>
  <c r="J24179" i="131"/>
  <c r="I24179" i="131"/>
  <c r="H24179" i="131"/>
  <c r="G24179" i="131"/>
  <c r="F24179" i="131"/>
  <c r="E24179" i="131"/>
  <c r="D24179" i="131"/>
  <c r="C24179" i="131"/>
  <c r="AD24178" i="131"/>
  <c r="AC24178" i="131"/>
  <c r="AB24178" i="131"/>
  <c r="AA24178" i="131"/>
  <c r="Z24178" i="131"/>
  <c r="Y24178" i="131"/>
  <c r="X24178" i="131"/>
  <c r="W24178" i="131"/>
  <c r="V24178" i="131"/>
  <c r="U24178" i="131"/>
  <c r="T24178" i="131"/>
  <c r="S24178" i="131"/>
  <c r="R24178" i="131"/>
  <c r="Q24178" i="131"/>
  <c r="P24178" i="131"/>
  <c r="O24178" i="131"/>
  <c r="N24178" i="131"/>
  <c r="M24178" i="131"/>
  <c r="L24178" i="131"/>
  <c r="K24178" i="131"/>
  <c r="J24178" i="131"/>
  <c r="I24178" i="131"/>
  <c r="H24178" i="131"/>
  <c r="G24178" i="131"/>
  <c r="F24178" i="131"/>
  <c r="E24178" i="131"/>
  <c r="D24178" i="131"/>
  <c r="C24178" i="131"/>
  <c r="AD24177" i="131"/>
  <c r="AC24177" i="131"/>
  <c r="AB24177" i="131"/>
  <c r="AA24177" i="131"/>
  <c r="Z24177" i="131"/>
  <c r="Y24177" i="131"/>
  <c r="X24177" i="131"/>
  <c r="W24177" i="131"/>
  <c r="V24177" i="131"/>
  <c r="U24177" i="131"/>
  <c r="T24177" i="131"/>
  <c r="S24177" i="131"/>
  <c r="R24177" i="131"/>
  <c r="Q24177" i="131"/>
  <c r="P24177" i="131"/>
  <c r="O24177" i="131"/>
  <c r="N24177" i="131"/>
  <c r="M24177" i="131"/>
  <c r="L24177" i="131"/>
  <c r="K24177" i="131"/>
  <c r="J24177" i="131"/>
  <c r="I24177" i="131"/>
  <c r="H24177" i="131"/>
  <c r="G24177" i="131"/>
  <c r="F24177" i="131"/>
  <c r="E24177" i="131"/>
  <c r="D24177" i="131"/>
  <c r="C24177" i="131"/>
  <c r="AD24176" i="131"/>
  <c r="AC24176" i="131"/>
  <c r="AB24176" i="131"/>
  <c r="AA24176" i="131"/>
  <c r="Z24176" i="131"/>
  <c r="Y24176" i="131"/>
  <c r="X24176" i="131"/>
  <c r="W24176" i="131"/>
  <c r="V24176" i="131"/>
  <c r="U24176" i="131"/>
  <c r="T24176" i="131"/>
  <c r="S24176" i="131"/>
  <c r="R24176" i="131"/>
  <c r="Q24176" i="131"/>
  <c r="P24176" i="131"/>
  <c r="O24176" i="131"/>
  <c r="N24176" i="131"/>
  <c r="M24176" i="131"/>
  <c r="L24176" i="131"/>
  <c r="K24176" i="131"/>
  <c r="J24176" i="131"/>
  <c r="I24176" i="131"/>
  <c r="H24176" i="131"/>
  <c r="G24176" i="131"/>
  <c r="F24176" i="131"/>
  <c r="E24176" i="131"/>
  <c r="D24176" i="131"/>
  <c r="C24176" i="131"/>
  <c r="AD24175" i="131"/>
  <c r="AC24175" i="131"/>
  <c r="AB24175" i="131"/>
  <c r="AA24175" i="131"/>
  <c r="Z24175" i="131"/>
  <c r="Y24175" i="131"/>
  <c r="X24175" i="131"/>
  <c r="W24175" i="131"/>
  <c r="V24175" i="131"/>
  <c r="U24175" i="131"/>
  <c r="T24175" i="131"/>
  <c r="S24175" i="131"/>
  <c r="R24175" i="131"/>
  <c r="Q24175" i="131"/>
  <c r="P24175" i="131"/>
  <c r="O24175" i="131"/>
  <c r="N24175" i="131"/>
  <c r="M24175" i="131"/>
  <c r="L24175" i="131"/>
  <c r="K24175" i="131"/>
  <c r="J24175" i="131"/>
  <c r="I24175" i="131"/>
  <c r="H24175" i="131"/>
  <c r="G24175" i="131"/>
  <c r="F24175" i="131"/>
  <c r="E24175" i="131"/>
  <c r="D24175" i="131"/>
  <c r="C24175" i="131"/>
  <c r="AD24174" i="131"/>
  <c r="AC24174" i="131"/>
  <c r="AB24174" i="131"/>
  <c r="AA24174" i="131"/>
  <c r="Z24174" i="131"/>
  <c r="Y24174" i="131"/>
  <c r="X24174" i="131"/>
  <c r="W24174" i="131"/>
  <c r="V24174" i="131"/>
  <c r="U24174" i="131"/>
  <c r="T24174" i="131"/>
  <c r="S24174" i="131"/>
  <c r="R24174" i="131"/>
  <c r="Q24174" i="131"/>
  <c r="P24174" i="131"/>
  <c r="O24174" i="131"/>
  <c r="N24174" i="131"/>
  <c r="M24174" i="131"/>
  <c r="L24174" i="131"/>
  <c r="K24174" i="131"/>
  <c r="J24174" i="131"/>
  <c r="I24174" i="131"/>
  <c r="H24174" i="131"/>
  <c r="G24174" i="131"/>
  <c r="F24174" i="131"/>
  <c r="E24174" i="131"/>
  <c r="D24174" i="131"/>
  <c r="C24174" i="131"/>
  <c r="AD24173" i="131"/>
  <c r="AC24173" i="131"/>
  <c r="AB24173" i="131"/>
  <c r="AA24173" i="131"/>
  <c r="Z24173" i="131"/>
  <c r="Y24173" i="131"/>
  <c r="X24173" i="131"/>
  <c r="W24173" i="131"/>
  <c r="V24173" i="131"/>
  <c r="U24173" i="131"/>
  <c r="T24173" i="131"/>
  <c r="S24173" i="131"/>
  <c r="R24173" i="131"/>
  <c r="Q24173" i="131"/>
  <c r="P24173" i="131"/>
  <c r="O24173" i="131"/>
  <c r="N24173" i="131"/>
  <c r="M24173" i="131"/>
  <c r="L24173" i="131"/>
  <c r="K24173" i="131"/>
  <c r="J24173" i="131"/>
  <c r="I24173" i="131"/>
  <c r="H24173" i="131"/>
  <c r="G24173" i="131"/>
  <c r="F24173" i="131"/>
  <c r="E24173" i="131"/>
  <c r="D24173" i="131"/>
  <c r="C24173" i="131"/>
  <c r="AD24172" i="131"/>
  <c r="AC24172" i="131"/>
  <c r="AB24172" i="131"/>
  <c r="AA24172" i="131"/>
  <c r="Z24172" i="131"/>
  <c r="Y24172" i="131"/>
  <c r="X24172" i="131"/>
  <c r="W24172" i="131"/>
  <c r="V24172" i="131"/>
  <c r="U24172" i="131"/>
  <c r="T24172" i="131"/>
  <c r="S24172" i="131"/>
  <c r="R24172" i="131"/>
  <c r="Q24172" i="131"/>
  <c r="P24172" i="131"/>
  <c r="O24172" i="131"/>
  <c r="N24172" i="131"/>
  <c r="M24172" i="131"/>
  <c r="L24172" i="131"/>
  <c r="K24172" i="131"/>
  <c r="J24172" i="131"/>
  <c r="I24172" i="131"/>
  <c r="H24172" i="131"/>
  <c r="G24172" i="131"/>
  <c r="F24172" i="131"/>
  <c r="E24172" i="131"/>
  <c r="D24172" i="131"/>
  <c r="C24172" i="131"/>
  <c r="AD24171" i="131"/>
  <c r="AC24171" i="131"/>
  <c r="AB24171" i="131"/>
  <c r="AA24171" i="131"/>
  <c r="Z24171" i="131"/>
  <c r="Y24171" i="131"/>
  <c r="X24171" i="131"/>
  <c r="W24171" i="131"/>
  <c r="V24171" i="131"/>
  <c r="U24171" i="131"/>
  <c r="T24171" i="131"/>
  <c r="S24171" i="131"/>
  <c r="R24171" i="131"/>
  <c r="Q24171" i="131"/>
  <c r="P24171" i="131"/>
  <c r="O24171" i="131"/>
  <c r="N24171" i="131"/>
  <c r="M24171" i="131"/>
  <c r="L24171" i="131"/>
  <c r="K24171" i="131"/>
  <c r="J24171" i="131"/>
  <c r="I24171" i="131"/>
  <c r="H24171" i="131"/>
  <c r="G24171" i="131"/>
  <c r="F24171" i="131"/>
  <c r="E24171" i="131"/>
  <c r="D24171" i="131"/>
  <c r="C24171" i="131"/>
  <c r="AD24170" i="131"/>
  <c r="AC24170" i="131"/>
  <c r="AB24170" i="131"/>
  <c r="AA24170" i="131"/>
  <c r="Z24170" i="131"/>
  <c r="Y24170" i="131"/>
  <c r="X24170" i="131"/>
  <c r="W24170" i="131"/>
  <c r="V24170" i="131"/>
  <c r="U24170" i="131"/>
  <c r="T24170" i="131"/>
  <c r="S24170" i="131"/>
  <c r="R24170" i="131"/>
  <c r="Q24170" i="131"/>
  <c r="P24170" i="131"/>
  <c r="O24170" i="131"/>
  <c r="N24170" i="131"/>
  <c r="M24170" i="131"/>
  <c r="L24170" i="131"/>
  <c r="K24170" i="131"/>
  <c r="J24170" i="131"/>
  <c r="I24170" i="131"/>
  <c r="H24170" i="131"/>
  <c r="G24170" i="131"/>
  <c r="F24170" i="131"/>
  <c r="E24170" i="131"/>
  <c r="D24170" i="131"/>
  <c r="C24170" i="131"/>
  <c r="AD24169" i="131"/>
  <c r="AC24169" i="131"/>
  <c r="AB24169" i="131"/>
  <c r="AA24169" i="131"/>
  <c r="Z24169" i="131"/>
  <c r="Y24169" i="131"/>
  <c r="X24169" i="131"/>
  <c r="W24169" i="131"/>
  <c r="V24169" i="131"/>
  <c r="U24169" i="131"/>
  <c r="T24169" i="131"/>
  <c r="S24169" i="131"/>
  <c r="R24169" i="131"/>
  <c r="Q24169" i="131"/>
  <c r="P24169" i="131"/>
  <c r="O24169" i="131"/>
  <c r="N24169" i="131"/>
  <c r="M24169" i="131"/>
  <c r="L24169" i="131"/>
  <c r="K24169" i="131"/>
  <c r="J24169" i="131"/>
  <c r="I24169" i="131"/>
  <c r="H24169" i="131"/>
  <c r="G24169" i="131"/>
  <c r="F24169" i="131"/>
  <c r="E24169" i="131"/>
  <c r="D24169" i="131"/>
  <c r="C24169" i="131"/>
  <c r="AD24168" i="131"/>
  <c r="AC24168" i="131"/>
  <c r="AB24168" i="131"/>
  <c r="AA24168" i="131"/>
  <c r="Z24168" i="131"/>
  <c r="Y24168" i="131"/>
  <c r="X24168" i="131"/>
  <c r="W24168" i="131"/>
  <c r="V24168" i="131"/>
  <c r="U24168" i="131"/>
  <c r="T24168" i="131"/>
  <c r="S24168" i="131"/>
  <c r="R24168" i="131"/>
  <c r="Q24168" i="131"/>
  <c r="P24168" i="131"/>
  <c r="O24168" i="131"/>
  <c r="N24168" i="131"/>
  <c r="M24168" i="131"/>
  <c r="L24168" i="131"/>
  <c r="K24168" i="131"/>
  <c r="J24168" i="131"/>
  <c r="I24168" i="131"/>
  <c r="H24168" i="131"/>
  <c r="G24168" i="131"/>
  <c r="F24168" i="131"/>
  <c r="E24168" i="131"/>
  <c r="D24168" i="131"/>
  <c r="C24168" i="131"/>
  <c r="AD24167" i="131"/>
  <c r="AC24167" i="131"/>
  <c r="AB24167" i="131"/>
  <c r="AA24167" i="131"/>
  <c r="Z24167" i="131"/>
  <c r="Y24167" i="131"/>
  <c r="X24167" i="131"/>
  <c r="W24167" i="131"/>
  <c r="V24167" i="131"/>
  <c r="U24167" i="131"/>
  <c r="T24167" i="131"/>
  <c r="S24167" i="131"/>
  <c r="R24167" i="131"/>
  <c r="Q24167" i="131"/>
  <c r="P24167" i="131"/>
  <c r="O24167" i="131"/>
  <c r="N24167" i="131"/>
  <c r="M24167" i="131"/>
  <c r="L24167" i="131"/>
  <c r="K24167" i="131"/>
  <c r="J24167" i="131"/>
  <c r="I24167" i="131"/>
  <c r="H24167" i="131"/>
  <c r="G24167" i="131"/>
  <c r="F24167" i="131"/>
  <c r="E24167" i="131"/>
  <c r="D24167" i="131"/>
  <c r="C24167" i="131"/>
  <c r="AD24166" i="131"/>
  <c r="AC24166" i="131"/>
  <c r="AB24166" i="131"/>
  <c r="AA24166" i="131"/>
  <c r="Z24166" i="131"/>
  <c r="Y24166" i="131"/>
  <c r="X24166" i="131"/>
  <c r="W24166" i="131"/>
  <c r="V24166" i="131"/>
  <c r="U24166" i="131"/>
  <c r="T24166" i="131"/>
  <c r="S24166" i="131"/>
  <c r="R24166" i="131"/>
  <c r="Q24166" i="131"/>
  <c r="P24166" i="131"/>
  <c r="O24166" i="131"/>
  <c r="N24166" i="131"/>
  <c r="M24166" i="131"/>
  <c r="L24166" i="131"/>
  <c r="K24166" i="131"/>
  <c r="J24166" i="131"/>
  <c r="I24166" i="131"/>
  <c r="H24166" i="131"/>
  <c r="G24166" i="131"/>
  <c r="F24166" i="131"/>
  <c r="E24166" i="131"/>
  <c r="D24166" i="131"/>
  <c r="C24166" i="131"/>
  <c r="AD24165" i="131"/>
  <c r="AC24165" i="131"/>
  <c r="AB24165" i="131"/>
  <c r="AA24165" i="131"/>
  <c r="Z24165" i="131"/>
  <c r="Y24165" i="131"/>
  <c r="X24165" i="131"/>
  <c r="W24165" i="131"/>
  <c r="V24165" i="131"/>
  <c r="U24165" i="131"/>
  <c r="T24165" i="131"/>
  <c r="S24165" i="131"/>
  <c r="R24165" i="131"/>
  <c r="Q24165" i="131"/>
  <c r="P24165" i="131"/>
  <c r="O24165" i="131"/>
  <c r="N24165" i="131"/>
  <c r="M24165" i="131"/>
  <c r="L24165" i="131"/>
  <c r="K24165" i="131"/>
  <c r="J24165" i="131"/>
  <c r="I24165" i="131"/>
  <c r="H24165" i="131"/>
  <c r="G24165" i="131"/>
  <c r="F24165" i="131"/>
  <c r="E24165" i="131"/>
  <c r="D24165" i="131"/>
  <c r="C24165" i="131"/>
  <c r="AD24164" i="131"/>
  <c r="AC24164" i="131"/>
  <c r="AB24164" i="131"/>
  <c r="AA24164" i="131"/>
  <c r="Z24164" i="131"/>
  <c r="Y24164" i="131"/>
  <c r="X24164" i="131"/>
  <c r="W24164" i="131"/>
  <c r="V24164" i="131"/>
  <c r="U24164" i="131"/>
  <c r="T24164" i="131"/>
  <c r="S24164" i="131"/>
  <c r="R24164" i="131"/>
  <c r="Q24164" i="131"/>
  <c r="P24164" i="131"/>
  <c r="O24164" i="131"/>
  <c r="N24164" i="131"/>
  <c r="M24164" i="131"/>
  <c r="L24164" i="131"/>
  <c r="K24164" i="131"/>
  <c r="J24164" i="131"/>
  <c r="I24164" i="131"/>
  <c r="H24164" i="131"/>
  <c r="G24164" i="131"/>
  <c r="F24164" i="131"/>
  <c r="E24164" i="131"/>
  <c r="D24164" i="131"/>
  <c r="C24164" i="131"/>
  <c r="AD24163" i="131"/>
  <c r="AC24163" i="131"/>
  <c r="AB24163" i="131"/>
  <c r="AA24163" i="131"/>
  <c r="Z24163" i="131"/>
  <c r="Y24163" i="131"/>
  <c r="X24163" i="131"/>
  <c r="W24163" i="131"/>
  <c r="V24163" i="131"/>
  <c r="U24163" i="131"/>
  <c r="T24163" i="131"/>
  <c r="S24163" i="131"/>
  <c r="R24163" i="131"/>
  <c r="Q24163" i="131"/>
  <c r="P24163" i="131"/>
  <c r="O24163" i="131"/>
  <c r="N24163" i="131"/>
  <c r="M24163" i="131"/>
  <c r="L24163" i="131"/>
  <c r="K24163" i="131"/>
  <c r="J24163" i="131"/>
  <c r="I24163" i="131"/>
  <c r="H24163" i="131"/>
  <c r="G24163" i="131"/>
  <c r="F24163" i="131"/>
  <c r="E24163" i="131"/>
  <c r="D24163" i="131"/>
  <c r="C24163" i="131"/>
  <c r="AD24162" i="131"/>
  <c r="AC24162" i="131"/>
  <c r="AB24162" i="131"/>
  <c r="AA24162" i="131"/>
  <c r="Z24162" i="131"/>
  <c r="Y24162" i="131"/>
  <c r="X24162" i="131"/>
  <c r="W24162" i="131"/>
  <c r="V24162" i="131"/>
  <c r="U24162" i="131"/>
  <c r="T24162" i="131"/>
  <c r="S24162" i="131"/>
  <c r="R24162" i="131"/>
  <c r="Q24162" i="131"/>
  <c r="P24162" i="131"/>
  <c r="O24162" i="131"/>
  <c r="N24162" i="131"/>
  <c r="M24162" i="131"/>
  <c r="L24162" i="131"/>
  <c r="K24162" i="131"/>
  <c r="J24162" i="131"/>
  <c r="I24162" i="131"/>
  <c r="H24162" i="131"/>
  <c r="G24162" i="131"/>
  <c r="F24162" i="131"/>
  <c r="E24162" i="131"/>
  <c r="D24162" i="131"/>
  <c r="C24162" i="131"/>
  <c r="AD24159" i="131"/>
  <c r="AC24159" i="131"/>
  <c r="AB24159" i="131"/>
  <c r="AA24159" i="131"/>
  <c r="Z24159" i="131"/>
  <c r="Y24159" i="131"/>
  <c r="X24159" i="131"/>
  <c r="W24159" i="131"/>
  <c r="V24159" i="131"/>
  <c r="U24159" i="131"/>
  <c r="T24159" i="131"/>
  <c r="S24159" i="131"/>
  <c r="R24159" i="131"/>
  <c r="Q24159" i="131"/>
  <c r="P24159" i="131"/>
  <c r="O24159" i="131"/>
  <c r="N24159" i="131"/>
  <c r="M24159" i="131"/>
  <c r="L24159" i="131"/>
  <c r="K24159" i="131"/>
  <c r="J24159" i="131"/>
  <c r="I24159" i="131"/>
  <c r="H24159" i="131"/>
  <c r="G24159" i="131"/>
  <c r="F24159" i="131"/>
  <c r="E24159" i="131"/>
  <c r="D24159" i="131"/>
  <c r="C24159" i="131"/>
  <c r="AG24158" i="131"/>
  <c r="AD24158" i="131"/>
  <c r="AC24158" i="131"/>
  <c r="AB24158" i="131"/>
  <c r="AA24158" i="131"/>
  <c r="Z24158" i="131"/>
  <c r="Y24158" i="131"/>
  <c r="X24158" i="131"/>
  <c r="W24158" i="131"/>
  <c r="V24158" i="131"/>
  <c r="U24158" i="131"/>
  <c r="T24158" i="131"/>
  <c r="S24158" i="131"/>
  <c r="R24158" i="131"/>
  <c r="Q24158" i="131"/>
  <c r="P24158" i="131"/>
  <c r="O24158" i="131"/>
  <c r="N24158" i="131"/>
  <c r="M24158" i="131"/>
  <c r="L24158" i="131"/>
  <c r="K24158" i="131"/>
  <c r="J24158" i="131"/>
  <c r="I24158" i="131"/>
  <c r="H24158" i="131"/>
  <c r="G24158" i="131"/>
  <c r="F24158" i="131"/>
  <c r="E24158" i="131"/>
  <c r="D24158" i="131"/>
  <c r="C24158" i="131"/>
  <c r="AG24157" i="131"/>
  <c r="AD24157" i="131"/>
  <c r="AC24157" i="131"/>
  <c r="AB24157" i="131"/>
  <c r="AA24157" i="131"/>
  <c r="Z24157" i="131"/>
  <c r="Y24157" i="131"/>
  <c r="X24157" i="131"/>
  <c r="W24157" i="131"/>
  <c r="V24157" i="131"/>
  <c r="U24157" i="131"/>
  <c r="T24157" i="131"/>
  <c r="S24157" i="131"/>
  <c r="R24157" i="131"/>
  <c r="Q24157" i="131"/>
  <c r="P24157" i="131"/>
  <c r="O24157" i="131"/>
  <c r="N24157" i="131"/>
  <c r="M24157" i="131"/>
  <c r="L24157" i="131"/>
  <c r="K24157" i="131"/>
  <c r="J24157" i="131"/>
  <c r="I24157" i="131"/>
  <c r="H24157" i="131"/>
  <c r="G24157" i="131"/>
  <c r="F24157" i="131"/>
  <c r="E24157" i="131"/>
  <c r="D24157" i="131"/>
  <c r="C24157" i="131"/>
  <c r="AG24156" i="131"/>
  <c r="AD24156" i="131"/>
  <c r="AC24156" i="131"/>
  <c r="AB24156" i="131"/>
  <c r="AA24156" i="131"/>
  <c r="Z24156" i="131"/>
  <c r="Y24156" i="131"/>
  <c r="X24156" i="131"/>
  <c r="W24156" i="131"/>
  <c r="V24156" i="131"/>
  <c r="U24156" i="131"/>
  <c r="T24156" i="131"/>
  <c r="S24156" i="131"/>
  <c r="R24156" i="131"/>
  <c r="Q24156" i="131"/>
  <c r="P24156" i="131"/>
  <c r="O24156" i="131"/>
  <c r="N24156" i="131"/>
  <c r="M24156" i="131"/>
  <c r="L24156" i="131"/>
  <c r="K24156" i="131"/>
  <c r="J24156" i="131"/>
  <c r="I24156" i="131"/>
  <c r="H24156" i="131"/>
  <c r="G24156" i="131"/>
  <c r="F24156" i="131"/>
  <c r="E24156" i="131"/>
  <c r="D24156" i="131"/>
  <c r="C24156" i="131"/>
  <c r="AG24155" i="131"/>
  <c r="AD24155" i="131"/>
  <c r="AC24155" i="131"/>
  <c r="AB24155" i="131"/>
  <c r="AA24155" i="131"/>
  <c r="Z24155" i="131"/>
  <c r="Y24155" i="131"/>
  <c r="X24155" i="131"/>
  <c r="W24155" i="131"/>
  <c r="V24155" i="131"/>
  <c r="U24155" i="131"/>
  <c r="T24155" i="131"/>
  <c r="S24155" i="131"/>
  <c r="R24155" i="131"/>
  <c r="Q24155" i="131"/>
  <c r="P24155" i="131"/>
  <c r="O24155" i="131"/>
  <c r="N24155" i="131"/>
  <c r="M24155" i="131"/>
  <c r="L24155" i="131"/>
  <c r="K24155" i="131"/>
  <c r="J24155" i="131"/>
  <c r="I24155" i="131"/>
  <c r="H24155" i="131"/>
  <c r="G24155" i="131"/>
  <c r="F24155" i="131"/>
  <c r="E24155" i="131"/>
  <c r="D24155" i="131"/>
  <c r="C24155" i="131"/>
  <c r="AG24154" i="131"/>
  <c r="AD24154" i="131"/>
  <c r="AC24154" i="131"/>
  <c r="AB24154" i="131"/>
  <c r="AA24154" i="131"/>
  <c r="Z24154" i="131"/>
  <c r="Y24154" i="131"/>
  <c r="X24154" i="131"/>
  <c r="W24154" i="131"/>
  <c r="V24154" i="131"/>
  <c r="U24154" i="131"/>
  <c r="T24154" i="131"/>
  <c r="S24154" i="131"/>
  <c r="R24154" i="131"/>
  <c r="Q24154" i="131"/>
  <c r="P24154" i="131"/>
  <c r="O24154" i="131"/>
  <c r="N24154" i="131"/>
  <c r="M24154" i="131"/>
  <c r="L24154" i="131"/>
  <c r="K24154" i="131"/>
  <c r="J24154" i="131"/>
  <c r="I24154" i="131"/>
  <c r="H24154" i="131"/>
  <c r="G24154" i="131"/>
  <c r="F24154" i="131"/>
  <c r="E24154" i="131"/>
  <c r="D24154" i="131"/>
  <c r="C24154" i="131"/>
  <c r="AG24153" i="131"/>
  <c r="AD24153" i="131"/>
  <c r="AC24153" i="131"/>
  <c r="AB24153" i="131"/>
  <c r="AA24153" i="131"/>
  <c r="Z24153" i="131"/>
  <c r="Y24153" i="131"/>
  <c r="X24153" i="131"/>
  <c r="W24153" i="131"/>
  <c r="V24153" i="131"/>
  <c r="U24153" i="131"/>
  <c r="T24153" i="131"/>
  <c r="S24153" i="131"/>
  <c r="R24153" i="131"/>
  <c r="Q24153" i="131"/>
  <c r="P24153" i="131"/>
  <c r="O24153" i="131"/>
  <c r="N24153" i="131"/>
  <c r="M24153" i="131"/>
  <c r="L24153" i="131"/>
  <c r="K24153" i="131"/>
  <c r="J24153" i="131"/>
  <c r="I24153" i="131"/>
  <c r="H24153" i="131"/>
  <c r="G24153" i="131"/>
  <c r="F24153" i="131"/>
  <c r="E24153" i="131"/>
  <c r="D24153" i="131"/>
  <c r="C24153" i="131"/>
  <c r="AG24152" i="131"/>
  <c r="AD24152" i="131"/>
  <c r="AC24152" i="131"/>
  <c r="AB24152" i="131"/>
  <c r="AA24152" i="131"/>
  <c r="Z24152" i="131"/>
  <c r="Y24152" i="131"/>
  <c r="X24152" i="131"/>
  <c r="W24152" i="131"/>
  <c r="V24152" i="131"/>
  <c r="U24152" i="131"/>
  <c r="T24152" i="131"/>
  <c r="S24152" i="131"/>
  <c r="R24152" i="131"/>
  <c r="Q24152" i="131"/>
  <c r="P24152" i="131"/>
  <c r="O24152" i="131"/>
  <c r="N24152" i="131"/>
  <c r="M24152" i="131"/>
  <c r="L24152" i="131"/>
  <c r="K24152" i="131"/>
  <c r="J24152" i="131"/>
  <c r="I24152" i="131"/>
  <c r="H24152" i="131"/>
  <c r="G24152" i="131"/>
  <c r="F24152" i="131"/>
  <c r="E24152" i="131"/>
  <c r="D24152" i="131"/>
  <c r="C24152" i="131"/>
  <c r="AG24151" i="131"/>
  <c r="AD24151" i="131"/>
  <c r="AC24151" i="131"/>
  <c r="AB24151" i="131"/>
  <c r="AA24151" i="131"/>
  <c r="Z24151" i="131"/>
  <c r="Y24151" i="131"/>
  <c r="X24151" i="131"/>
  <c r="W24151" i="131"/>
  <c r="V24151" i="131"/>
  <c r="U24151" i="131"/>
  <c r="T24151" i="131"/>
  <c r="S24151" i="131"/>
  <c r="R24151" i="131"/>
  <c r="Q24151" i="131"/>
  <c r="P24151" i="131"/>
  <c r="O24151" i="131"/>
  <c r="N24151" i="131"/>
  <c r="M24151" i="131"/>
  <c r="L24151" i="131"/>
  <c r="K24151" i="131"/>
  <c r="J24151" i="131"/>
  <c r="I24151" i="131"/>
  <c r="H24151" i="131"/>
  <c r="G24151" i="131"/>
  <c r="F24151" i="131"/>
  <c r="E24151" i="131"/>
  <c r="D24151" i="131"/>
  <c r="C24151" i="131"/>
  <c r="AG24150" i="131"/>
  <c r="AD24150" i="131"/>
  <c r="AC24150" i="131"/>
  <c r="AB24150" i="131"/>
  <c r="AA24150" i="131"/>
  <c r="Z24150" i="131"/>
  <c r="Y24150" i="131"/>
  <c r="X24150" i="131"/>
  <c r="W24150" i="131"/>
  <c r="V24150" i="131"/>
  <c r="U24150" i="131"/>
  <c r="T24150" i="131"/>
  <c r="S24150" i="131"/>
  <c r="R24150" i="131"/>
  <c r="Q24150" i="131"/>
  <c r="P24150" i="131"/>
  <c r="O24150" i="131"/>
  <c r="N24150" i="131"/>
  <c r="M24150" i="131"/>
  <c r="L24150" i="131"/>
  <c r="K24150" i="131"/>
  <c r="J24150" i="131"/>
  <c r="I24150" i="131"/>
  <c r="H24150" i="131"/>
  <c r="G24150" i="131"/>
  <c r="F24150" i="131"/>
  <c r="E24150" i="131"/>
  <c r="D24150" i="131"/>
  <c r="C24150" i="131"/>
  <c r="AG24149" i="131"/>
  <c r="AD24149" i="131"/>
  <c r="AC24149" i="131"/>
  <c r="AB24149" i="131"/>
  <c r="AA24149" i="131"/>
  <c r="Z24149" i="131"/>
  <c r="Y24149" i="131"/>
  <c r="X24149" i="131"/>
  <c r="W24149" i="131"/>
  <c r="V24149" i="131"/>
  <c r="U24149" i="131"/>
  <c r="T24149" i="131"/>
  <c r="S24149" i="131"/>
  <c r="R24149" i="131"/>
  <c r="Q24149" i="131"/>
  <c r="P24149" i="131"/>
  <c r="O24149" i="131"/>
  <c r="N24149" i="131"/>
  <c r="M24149" i="131"/>
  <c r="L24149" i="131"/>
  <c r="K24149" i="131"/>
  <c r="J24149" i="131"/>
  <c r="I24149" i="131"/>
  <c r="H24149" i="131"/>
  <c r="G24149" i="131"/>
  <c r="F24149" i="131"/>
  <c r="E24149" i="131"/>
  <c r="D24149" i="131"/>
  <c r="C24149" i="131"/>
  <c r="AD24148" i="131"/>
  <c r="AC24148" i="131"/>
  <c r="AB24148" i="131"/>
  <c r="AA24148" i="131"/>
  <c r="Z24148" i="131"/>
  <c r="Y24148" i="131"/>
  <c r="X24148" i="131"/>
  <c r="W24148" i="131"/>
  <c r="V24148" i="131"/>
  <c r="U24148" i="131"/>
  <c r="T24148" i="131"/>
  <c r="S24148" i="131"/>
  <c r="R24148" i="131"/>
  <c r="Q24148" i="131"/>
  <c r="P24148" i="131"/>
  <c r="O24148" i="131"/>
  <c r="N24148" i="131"/>
  <c r="M24148" i="131"/>
  <c r="L24148" i="131"/>
  <c r="K24148" i="131"/>
  <c r="J24148" i="131"/>
  <c r="I24148" i="131"/>
  <c r="H24148" i="131"/>
  <c r="G24148" i="131"/>
  <c r="F24148" i="131"/>
  <c r="E24148" i="131"/>
  <c r="D24148" i="131"/>
  <c r="C24148" i="131"/>
  <c r="AD24147" i="131"/>
  <c r="AC24147" i="131"/>
  <c r="AB24147" i="131"/>
  <c r="AA24147" i="131"/>
  <c r="Z24147" i="131"/>
  <c r="Y24147" i="131"/>
  <c r="X24147" i="131"/>
  <c r="W24147" i="131"/>
  <c r="V24147" i="131"/>
  <c r="U24147" i="131"/>
  <c r="T24147" i="131"/>
  <c r="S24147" i="131"/>
  <c r="R24147" i="131"/>
  <c r="Q24147" i="131"/>
  <c r="P24147" i="131"/>
  <c r="O24147" i="131"/>
  <c r="N24147" i="131"/>
  <c r="M24147" i="131"/>
  <c r="L24147" i="131"/>
  <c r="K24147" i="131"/>
  <c r="J24147" i="131"/>
  <c r="I24147" i="131"/>
  <c r="H24147" i="131"/>
  <c r="G24147" i="131"/>
  <c r="F24147" i="131"/>
  <c r="E24147" i="131"/>
  <c r="D24147" i="131"/>
  <c r="C24147" i="131"/>
  <c r="AD24146" i="131"/>
  <c r="AC24146" i="131"/>
  <c r="AB24146" i="131"/>
  <c r="AA24146" i="131"/>
  <c r="Z24146" i="131"/>
  <c r="Y24146" i="131"/>
  <c r="X24146" i="131"/>
  <c r="W24146" i="131"/>
  <c r="V24146" i="131"/>
  <c r="U24146" i="131"/>
  <c r="T24146" i="131"/>
  <c r="S24146" i="131"/>
  <c r="R24146" i="131"/>
  <c r="Q24146" i="131"/>
  <c r="P24146" i="131"/>
  <c r="O24146" i="131"/>
  <c r="N24146" i="131"/>
  <c r="M24146" i="131"/>
  <c r="L24146" i="131"/>
  <c r="K24146" i="131"/>
  <c r="J24146" i="131"/>
  <c r="I24146" i="131"/>
  <c r="H24146" i="131"/>
  <c r="G24146" i="131"/>
  <c r="F24146" i="131"/>
  <c r="E24146" i="131"/>
  <c r="D24146" i="131"/>
  <c r="C24146" i="131"/>
  <c r="AD24145" i="131"/>
  <c r="AC24145" i="131"/>
  <c r="AB24145" i="131"/>
  <c r="AA24145" i="131"/>
  <c r="Z24145" i="131"/>
  <c r="Y24145" i="131"/>
  <c r="X24145" i="131"/>
  <c r="W24145" i="131"/>
  <c r="V24145" i="131"/>
  <c r="U24145" i="131"/>
  <c r="T24145" i="131"/>
  <c r="S24145" i="131"/>
  <c r="R24145" i="131"/>
  <c r="Q24145" i="131"/>
  <c r="P24145" i="131"/>
  <c r="O24145" i="131"/>
  <c r="N24145" i="131"/>
  <c r="M24145" i="131"/>
  <c r="L24145" i="131"/>
  <c r="K24145" i="131"/>
  <c r="J24145" i="131"/>
  <c r="I24145" i="131"/>
  <c r="H24145" i="131"/>
  <c r="G24145" i="131"/>
  <c r="F24145" i="131"/>
  <c r="E24145" i="131"/>
  <c r="D24145" i="131"/>
  <c r="C24145" i="131"/>
  <c r="AD24144" i="131"/>
  <c r="AC24144" i="131"/>
  <c r="AB24144" i="131"/>
  <c r="AA24144" i="131"/>
  <c r="Z24144" i="131"/>
  <c r="Y24144" i="131"/>
  <c r="X24144" i="131"/>
  <c r="W24144" i="131"/>
  <c r="V24144" i="131"/>
  <c r="U24144" i="131"/>
  <c r="T24144" i="131"/>
  <c r="S24144" i="131"/>
  <c r="R24144" i="131"/>
  <c r="Q24144" i="131"/>
  <c r="P24144" i="131"/>
  <c r="O24144" i="131"/>
  <c r="N24144" i="131"/>
  <c r="M24144" i="131"/>
  <c r="L24144" i="131"/>
  <c r="K24144" i="131"/>
  <c r="J24144" i="131"/>
  <c r="I24144" i="131"/>
  <c r="H24144" i="131"/>
  <c r="G24144" i="131"/>
  <c r="F24144" i="131"/>
  <c r="E24144" i="131"/>
  <c r="D24144" i="131"/>
  <c r="C24144" i="131"/>
  <c r="AD24143" i="131"/>
  <c r="AC24143" i="131"/>
  <c r="AB24143" i="131"/>
  <c r="AA24143" i="131"/>
  <c r="Z24143" i="131"/>
  <c r="Y24143" i="131"/>
  <c r="X24143" i="131"/>
  <c r="W24143" i="131"/>
  <c r="V24143" i="131"/>
  <c r="U24143" i="131"/>
  <c r="T24143" i="131"/>
  <c r="S24143" i="131"/>
  <c r="R24143" i="131"/>
  <c r="Q24143" i="131"/>
  <c r="P24143" i="131"/>
  <c r="O24143" i="131"/>
  <c r="N24143" i="131"/>
  <c r="M24143" i="131"/>
  <c r="L24143" i="131"/>
  <c r="K24143" i="131"/>
  <c r="J24143" i="131"/>
  <c r="I24143" i="131"/>
  <c r="H24143" i="131"/>
  <c r="G24143" i="131"/>
  <c r="F24143" i="131"/>
  <c r="E24143" i="131"/>
  <c r="D24143" i="131"/>
  <c r="C24143" i="131"/>
  <c r="AD24142" i="131"/>
  <c r="AC24142" i="131"/>
  <c r="AB24142" i="131"/>
  <c r="AA24142" i="131"/>
  <c r="Z24142" i="131"/>
  <c r="Y24142" i="131"/>
  <c r="X24142" i="131"/>
  <c r="W24142" i="131"/>
  <c r="V24142" i="131"/>
  <c r="U24142" i="131"/>
  <c r="T24142" i="131"/>
  <c r="S24142" i="131"/>
  <c r="R24142" i="131"/>
  <c r="Q24142" i="131"/>
  <c r="P24142" i="131"/>
  <c r="O24142" i="131"/>
  <c r="N24142" i="131"/>
  <c r="M24142" i="131"/>
  <c r="L24142" i="131"/>
  <c r="K24142" i="131"/>
  <c r="J24142" i="131"/>
  <c r="I24142" i="131"/>
  <c r="H24142" i="131"/>
  <c r="G24142" i="131"/>
  <c r="F24142" i="131"/>
  <c r="E24142" i="131"/>
  <c r="D24142" i="131"/>
  <c r="C24142" i="131"/>
  <c r="AD24141" i="131"/>
  <c r="AC24141" i="131"/>
  <c r="AB24141" i="131"/>
  <c r="AA24141" i="131"/>
  <c r="Z24141" i="131"/>
  <c r="Y24141" i="131"/>
  <c r="X24141" i="131"/>
  <c r="W24141" i="131"/>
  <c r="V24141" i="131"/>
  <c r="U24141" i="131"/>
  <c r="T24141" i="131"/>
  <c r="S24141" i="131"/>
  <c r="R24141" i="131"/>
  <c r="Q24141" i="131"/>
  <c r="P24141" i="131"/>
  <c r="O24141" i="131"/>
  <c r="N24141" i="131"/>
  <c r="M24141" i="131"/>
  <c r="L24141" i="131"/>
  <c r="K24141" i="131"/>
  <c r="J24141" i="131"/>
  <c r="I24141" i="131"/>
  <c r="H24141" i="131"/>
  <c r="G24141" i="131"/>
  <c r="F24141" i="131"/>
  <c r="E24141" i="131"/>
  <c r="D24141" i="131"/>
  <c r="C24141" i="131"/>
  <c r="AD24140" i="131"/>
  <c r="AC24140" i="131"/>
  <c r="AB24140" i="131"/>
  <c r="AA24140" i="131"/>
  <c r="Z24140" i="131"/>
  <c r="Y24140" i="131"/>
  <c r="X24140" i="131"/>
  <c r="W24140" i="131"/>
  <c r="V24140" i="131"/>
  <c r="U24140" i="131"/>
  <c r="T24140" i="131"/>
  <c r="S24140" i="131"/>
  <c r="R24140" i="131"/>
  <c r="Q24140" i="131"/>
  <c r="P24140" i="131"/>
  <c r="O24140" i="131"/>
  <c r="N24140" i="131"/>
  <c r="M24140" i="131"/>
  <c r="L24140" i="131"/>
  <c r="K24140" i="131"/>
  <c r="J24140" i="131"/>
  <c r="I24140" i="131"/>
  <c r="H24140" i="131"/>
  <c r="G24140" i="131"/>
  <c r="F24140" i="131"/>
  <c r="E24140" i="131"/>
  <c r="D24140" i="131"/>
  <c r="C24140" i="131"/>
  <c r="AD24139" i="131"/>
  <c r="AC24139" i="131"/>
  <c r="AB24139" i="131"/>
  <c r="AA24139" i="131"/>
  <c r="Z24139" i="131"/>
  <c r="Y24139" i="131"/>
  <c r="X24139" i="131"/>
  <c r="W24139" i="131"/>
  <c r="V24139" i="131"/>
  <c r="U24139" i="131"/>
  <c r="T24139" i="131"/>
  <c r="S24139" i="131"/>
  <c r="R24139" i="131"/>
  <c r="Q24139" i="131"/>
  <c r="P24139" i="131"/>
  <c r="O24139" i="131"/>
  <c r="N24139" i="131"/>
  <c r="M24139" i="131"/>
  <c r="L24139" i="131"/>
  <c r="K24139" i="131"/>
  <c r="J24139" i="131"/>
  <c r="I24139" i="131"/>
  <c r="H24139" i="131"/>
  <c r="G24139" i="131"/>
  <c r="F24139" i="131"/>
  <c r="E24139" i="131"/>
  <c r="D24139" i="131"/>
  <c r="C24139" i="131"/>
  <c r="AD24138" i="131"/>
  <c r="AC24138" i="131"/>
  <c r="AB24138" i="131"/>
  <c r="AA24138" i="131"/>
  <c r="Z24138" i="131"/>
  <c r="Y24138" i="131"/>
  <c r="X24138" i="131"/>
  <c r="W24138" i="131"/>
  <c r="V24138" i="131"/>
  <c r="U24138" i="131"/>
  <c r="T24138" i="131"/>
  <c r="S24138" i="131"/>
  <c r="R24138" i="131"/>
  <c r="Q24138" i="131"/>
  <c r="P24138" i="131"/>
  <c r="O24138" i="131"/>
  <c r="N24138" i="131"/>
  <c r="M24138" i="131"/>
  <c r="L24138" i="131"/>
  <c r="K24138" i="131"/>
  <c r="J24138" i="131"/>
  <c r="I24138" i="131"/>
  <c r="H24138" i="131"/>
  <c r="G24138" i="131"/>
  <c r="F24138" i="131"/>
  <c r="E24138" i="131"/>
  <c r="D24138" i="131"/>
  <c r="C24138" i="131"/>
  <c r="AD24137" i="131"/>
  <c r="AC24137" i="131"/>
  <c r="AB24137" i="131"/>
  <c r="AA24137" i="131"/>
  <c r="Z24137" i="131"/>
  <c r="Y24137" i="131"/>
  <c r="X24137" i="131"/>
  <c r="W24137" i="131"/>
  <c r="V24137" i="131"/>
  <c r="U24137" i="131"/>
  <c r="T24137" i="131"/>
  <c r="S24137" i="131"/>
  <c r="R24137" i="131"/>
  <c r="Q24137" i="131"/>
  <c r="P24137" i="131"/>
  <c r="O24137" i="131"/>
  <c r="N24137" i="131"/>
  <c r="M24137" i="131"/>
  <c r="L24137" i="131"/>
  <c r="K24137" i="131"/>
  <c r="J24137" i="131"/>
  <c r="I24137" i="131"/>
  <c r="H24137" i="131"/>
  <c r="G24137" i="131"/>
  <c r="F24137" i="131"/>
  <c r="E24137" i="131"/>
  <c r="D24137" i="131"/>
  <c r="C24137" i="131"/>
  <c r="AD24136" i="131"/>
  <c r="AC24136" i="131"/>
  <c r="AB24136" i="131"/>
  <c r="AA24136" i="131"/>
  <c r="Z24136" i="131"/>
  <c r="Y24136" i="131"/>
  <c r="X24136" i="131"/>
  <c r="W24136" i="131"/>
  <c r="V24136" i="131"/>
  <c r="U24136" i="131"/>
  <c r="T24136" i="131"/>
  <c r="S24136" i="131"/>
  <c r="R24136" i="131"/>
  <c r="Q24136" i="131"/>
  <c r="P24136" i="131"/>
  <c r="O24136" i="131"/>
  <c r="N24136" i="131"/>
  <c r="M24136" i="131"/>
  <c r="L24136" i="131"/>
  <c r="K24136" i="131"/>
  <c r="J24136" i="131"/>
  <c r="I24136" i="131"/>
  <c r="H24136" i="131"/>
  <c r="G24136" i="131"/>
  <c r="F24136" i="131"/>
  <c r="E24136" i="131"/>
  <c r="D24136" i="131"/>
  <c r="C24136" i="131"/>
  <c r="AD24135" i="131"/>
  <c r="AC24135" i="131"/>
  <c r="AB24135" i="131"/>
  <c r="AA24135" i="131"/>
  <c r="Z24135" i="131"/>
  <c r="Y24135" i="131"/>
  <c r="X24135" i="131"/>
  <c r="W24135" i="131"/>
  <c r="V24135" i="131"/>
  <c r="U24135" i="131"/>
  <c r="T24135" i="131"/>
  <c r="S24135" i="131"/>
  <c r="R24135" i="131"/>
  <c r="Q24135" i="131"/>
  <c r="P24135" i="131"/>
  <c r="O24135" i="131"/>
  <c r="N24135" i="131"/>
  <c r="M24135" i="131"/>
  <c r="L24135" i="131"/>
  <c r="K24135" i="131"/>
  <c r="J24135" i="131"/>
  <c r="I24135" i="131"/>
  <c r="H24135" i="131"/>
  <c r="G24135" i="131"/>
  <c r="F24135" i="131"/>
  <c r="E24135" i="131"/>
  <c r="D24135" i="131"/>
  <c r="C24135" i="131"/>
  <c r="AD24134" i="131"/>
  <c r="AC24134" i="131"/>
  <c r="AB24134" i="131"/>
  <c r="AA24134" i="131"/>
  <c r="Z24134" i="131"/>
  <c r="Y24134" i="131"/>
  <c r="X24134" i="131"/>
  <c r="W24134" i="131"/>
  <c r="V24134" i="131"/>
  <c r="U24134" i="131"/>
  <c r="T24134" i="131"/>
  <c r="S24134" i="131"/>
  <c r="R24134" i="131"/>
  <c r="Q24134" i="131"/>
  <c r="P24134" i="131"/>
  <c r="O24134" i="131"/>
  <c r="N24134" i="131"/>
  <c r="M24134" i="131"/>
  <c r="L24134" i="131"/>
  <c r="K24134" i="131"/>
  <c r="J24134" i="131"/>
  <c r="I24134" i="131"/>
  <c r="H24134" i="131"/>
  <c r="G24134" i="131"/>
  <c r="F24134" i="131"/>
  <c r="E24134" i="131"/>
  <c r="D24134" i="131"/>
  <c r="C24134" i="131"/>
  <c r="AD24133" i="131"/>
  <c r="AC24133" i="131"/>
  <c r="AB24133" i="131"/>
  <c r="AA24133" i="131"/>
  <c r="Z24133" i="131"/>
  <c r="Y24133" i="131"/>
  <c r="X24133" i="131"/>
  <c r="W24133" i="131"/>
  <c r="V24133" i="131"/>
  <c r="U24133" i="131"/>
  <c r="T24133" i="131"/>
  <c r="S24133" i="131"/>
  <c r="R24133" i="131"/>
  <c r="Q24133" i="131"/>
  <c r="P24133" i="131"/>
  <c r="O24133" i="131"/>
  <c r="N24133" i="131"/>
  <c r="M24133" i="131"/>
  <c r="L24133" i="131"/>
  <c r="K24133" i="131"/>
  <c r="J24133" i="131"/>
  <c r="I24133" i="131"/>
  <c r="H24133" i="131"/>
  <c r="G24133" i="131"/>
  <c r="F24133" i="131"/>
  <c r="E24133" i="131"/>
  <c r="D24133" i="131"/>
  <c r="C24133" i="131"/>
  <c r="AD24132" i="131"/>
  <c r="AC24132" i="131"/>
  <c r="AB24132" i="131"/>
  <c r="AA24132" i="131"/>
  <c r="Z24132" i="131"/>
  <c r="Y24132" i="131"/>
  <c r="X24132" i="131"/>
  <c r="W24132" i="131"/>
  <c r="V24132" i="131"/>
  <c r="U24132" i="131"/>
  <c r="T24132" i="131"/>
  <c r="S24132" i="131"/>
  <c r="R24132" i="131"/>
  <c r="Q24132" i="131"/>
  <c r="P24132" i="131"/>
  <c r="O24132" i="131"/>
  <c r="N24132" i="131"/>
  <c r="M24132" i="131"/>
  <c r="L24132" i="131"/>
  <c r="K24132" i="131"/>
  <c r="J24132" i="131"/>
  <c r="I24132" i="131"/>
  <c r="H24132" i="131"/>
  <c r="G24132" i="131"/>
  <c r="F24132" i="131"/>
  <c r="E24132" i="131"/>
  <c r="D24132" i="131"/>
  <c r="C24132" i="131"/>
  <c r="AD24129" i="131"/>
  <c r="AC24129" i="131"/>
  <c r="AB24129" i="131"/>
  <c r="AA24129" i="131"/>
  <c r="Z24129" i="131"/>
  <c r="Y24129" i="131"/>
  <c r="X24129" i="131"/>
  <c r="W24129" i="131"/>
  <c r="V24129" i="131"/>
  <c r="U24129" i="131"/>
  <c r="T24129" i="131"/>
  <c r="S24129" i="131"/>
  <c r="R24129" i="131"/>
  <c r="Q24129" i="131"/>
  <c r="P24129" i="131"/>
  <c r="O24129" i="131"/>
  <c r="N24129" i="131"/>
  <c r="M24129" i="131"/>
  <c r="L24129" i="131"/>
  <c r="K24129" i="131"/>
  <c r="J24129" i="131"/>
  <c r="I24129" i="131"/>
  <c r="H24129" i="131"/>
  <c r="G24129" i="131"/>
  <c r="F24129" i="131"/>
  <c r="E24129" i="131"/>
  <c r="D24129" i="131"/>
  <c r="C24129" i="131"/>
  <c r="AG24128" i="131"/>
  <c r="AD24128" i="131"/>
  <c r="AC24128" i="131"/>
  <c r="AB24128" i="131"/>
  <c r="AA24128" i="131"/>
  <c r="Z24128" i="131"/>
  <c r="Y24128" i="131"/>
  <c r="X24128" i="131"/>
  <c r="W24128" i="131"/>
  <c r="V24128" i="131"/>
  <c r="U24128" i="131"/>
  <c r="T24128" i="131"/>
  <c r="S24128" i="131"/>
  <c r="R24128" i="131"/>
  <c r="Q24128" i="131"/>
  <c r="P24128" i="131"/>
  <c r="O24128" i="131"/>
  <c r="N24128" i="131"/>
  <c r="M24128" i="131"/>
  <c r="L24128" i="131"/>
  <c r="K24128" i="131"/>
  <c r="J24128" i="131"/>
  <c r="I24128" i="131"/>
  <c r="H24128" i="131"/>
  <c r="G24128" i="131"/>
  <c r="F24128" i="131"/>
  <c r="E24128" i="131"/>
  <c r="D24128" i="131"/>
  <c r="C24128" i="131"/>
  <c r="AG24127" i="131"/>
  <c r="AD24127" i="131"/>
  <c r="AC24127" i="131"/>
  <c r="AB24127" i="131"/>
  <c r="AA24127" i="131"/>
  <c r="Z24127" i="131"/>
  <c r="Y24127" i="131"/>
  <c r="X24127" i="131"/>
  <c r="W24127" i="131"/>
  <c r="V24127" i="131"/>
  <c r="U24127" i="131"/>
  <c r="T24127" i="131"/>
  <c r="S24127" i="131"/>
  <c r="R24127" i="131"/>
  <c r="Q24127" i="131"/>
  <c r="P24127" i="131"/>
  <c r="O24127" i="131"/>
  <c r="N24127" i="131"/>
  <c r="M24127" i="131"/>
  <c r="L24127" i="131"/>
  <c r="K24127" i="131"/>
  <c r="J24127" i="131"/>
  <c r="I24127" i="131"/>
  <c r="H24127" i="131"/>
  <c r="G24127" i="131"/>
  <c r="F24127" i="131"/>
  <c r="E24127" i="131"/>
  <c r="D24127" i="131"/>
  <c r="C24127" i="131"/>
  <c r="AG24126" i="131"/>
  <c r="AD24126" i="131"/>
  <c r="AC24126" i="131"/>
  <c r="AB24126" i="131"/>
  <c r="AA24126" i="131"/>
  <c r="Z24126" i="131"/>
  <c r="Y24126" i="131"/>
  <c r="X24126" i="131"/>
  <c r="W24126" i="131"/>
  <c r="V24126" i="131"/>
  <c r="U24126" i="131"/>
  <c r="T24126" i="131"/>
  <c r="S24126" i="131"/>
  <c r="R24126" i="131"/>
  <c r="Q24126" i="131"/>
  <c r="P24126" i="131"/>
  <c r="O24126" i="131"/>
  <c r="N24126" i="131"/>
  <c r="M24126" i="131"/>
  <c r="L24126" i="131"/>
  <c r="K24126" i="131"/>
  <c r="J24126" i="131"/>
  <c r="I24126" i="131"/>
  <c r="H24126" i="131"/>
  <c r="G24126" i="131"/>
  <c r="F24126" i="131"/>
  <c r="E24126" i="131"/>
  <c r="D24126" i="131"/>
  <c r="C24126" i="131"/>
  <c r="AG24125" i="131"/>
  <c r="AD24125" i="131"/>
  <c r="AC24125" i="131"/>
  <c r="AB24125" i="131"/>
  <c r="AA24125" i="131"/>
  <c r="Z24125" i="131"/>
  <c r="Y24125" i="131"/>
  <c r="X24125" i="131"/>
  <c r="W24125" i="131"/>
  <c r="V24125" i="131"/>
  <c r="U24125" i="131"/>
  <c r="T24125" i="131"/>
  <c r="S24125" i="131"/>
  <c r="R24125" i="131"/>
  <c r="Q24125" i="131"/>
  <c r="P24125" i="131"/>
  <c r="O24125" i="131"/>
  <c r="N24125" i="131"/>
  <c r="M24125" i="131"/>
  <c r="L24125" i="131"/>
  <c r="K24125" i="131"/>
  <c r="J24125" i="131"/>
  <c r="I24125" i="131"/>
  <c r="H24125" i="131"/>
  <c r="G24125" i="131"/>
  <c r="F24125" i="131"/>
  <c r="E24125" i="131"/>
  <c r="D24125" i="131"/>
  <c r="C24125" i="131"/>
  <c r="AG24124" i="131"/>
  <c r="AD24124" i="131"/>
  <c r="AC24124" i="131"/>
  <c r="AB24124" i="131"/>
  <c r="AA24124" i="131"/>
  <c r="Z24124" i="131"/>
  <c r="Y24124" i="131"/>
  <c r="X24124" i="131"/>
  <c r="W24124" i="131"/>
  <c r="V24124" i="131"/>
  <c r="U24124" i="131"/>
  <c r="T24124" i="131"/>
  <c r="S24124" i="131"/>
  <c r="R24124" i="131"/>
  <c r="Q24124" i="131"/>
  <c r="P24124" i="131"/>
  <c r="O24124" i="131"/>
  <c r="N24124" i="131"/>
  <c r="M24124" i="131"/>
  <c r="L24124" i="131"/>
  <c r="K24124" i="131"/>
  <c r="J24124" i="131"/>
  <c r="I24124" i="131"/>
  <c r="H24124" i="131"/>
  <c r="G24124" i="131"/>
  <c r="F24124" i="131"/>
  <c r="E24124" i="131"/>
  <c r="D24124" i="131"/>
  <c r="C24124" i="131"/>
  <c r="AG24123" i="131"/>
  <c r="AD24123" i="131"/>
  <c r="AC24123" i="131"/>
  <c r="AB24123" i="131"/>
  <c r="AA24123" i="131"/>
  <c r="Z24123" i="131"/>
  <c r="Y24123" i="131"/>
  <c r="X24123" i="131"/>
  <c r="W24123" i="131"/>
  <c r="V24123" i="131"/>
  <c r="U24123" i="131"/>
  <c r="T24123" i="131"/>
  <c r="S24123" i="131"/>
  <c r="R24123" i="131"/>
  <c r="Q24123" i="131"/>
  <c r="P24123" i="131"/>
  <c r="O24123" i="131"/>
  <c r="N24123" i="131"/>
  <c r="M24123" i="131"/>
  <c r="L24123" i="131"/>
  <c r="K24123" i="131"/>
  <c r="J24123" i="131"/>
  <c r="I24123" i="131"/>
  <c r="H24123" i="131"/>
  <c r="G24123" i="131"/>
  <c r="F24123" i="131"/>
  <c r="E24123" i="131"/>
  <c r="D24123" i="131"/>
  <c r="C24123" i="131"/>
  <c r="AG24122" i="131"/>
  <c r="AD24122" i="131"/>
  <c r="AC24122" i="131"/>
  <c r="AB24122" i="131"/>
  <c r="AA24122" i="131"/>
  <c r="Z24122" i="131"/>
  <c r="Y24122" i="131"/>
  <c r="X24122" i="131"/>
  <c r="W24122" i="131"/>
  <c r="V24122" i="131"/>
  <c r="U24122" i="131"/>
  <c r="T24122" i="131"/>
  <c r="S24122" i="131"/>
  <c r="R24122" i="131"/>
  <c r="Q24122" i="131"/>
  <c r="P24122" i="131"/>
  <c r="O24122" i="131"/>
  <c r="N24122" i="131"/>
  <c r="M24122" i="131"/>
  <c r="L24122" i="131"/>
  <c r="K24122" i="131"/>
  <c r="J24122" i="131"/>
  <c r="I24122" i="131"/>
  <c r="H24122" i="131"/>
  <c r="G24122" i="131"/>
  <c r="F24122" i="131"/>
  <c r="E24122" i="131"/>
  <c r="D24122" i="131"/>
  <c r="C24122" i="131"/>
  <c r="AG24121" i="131"/>
  <c r="AD24121" i="131"/>
  <c r="AC24121" i="131"/>
  <c r="AB24121" i="131"/>
  <c r="AA24121" i="131"/>
  <c r="Z24121" i="131"/>
  <c r="Y24121" i="131"/>
  <c r="X24121" i="131"/>
  <c r="W24121" i="131"/>
  <c r="V24121" i="131"/>
  <c r="U24121" i="131"/>
  <c r="T24121" i="131"/>
  <c r="S24121" i="131"/>
  <c r="R24121" i="131"/>
  <c r="Q24121" i="131"/>
  <c r="P24121" i="131"/>
  <c r="O24121" i="131"/>
  <c r="N24121" i="131"/>
  <c r="M24121" i="131"/>
  <c r="L24121" i="131"/>
  <c r="K24121" i="131"/>
  <c r="J24121" i="131"/>
  <c r="I24121" i="131"/>
  <c r="H24121" i="131"/>
  <c r="G24121" i="131"/>
  <c r="F24121" i="131"/>
  <c r="E24121" i="131"/>
  <c r="D24121" i="131"/>
  <c r="C24121" i="131"/>
  <c r="AG24120" i="131"/>
  <c r="AD24120" i="131"/>
  <c r="AC24120" i="131"/>
  <c r="AB24120" i="131"/>
  <c r="AA24120" i="131"/>
  <c r="Z24120" i="131"/>
  <c r="Y24120" i="131"/>
  <c r="X24120" i="131"/>
  <c r="W24120" i="131"/>
  <c r="V24120" i="131"/>
  <c r="U24120" i="131"/>
  <c r="T24120" i="131"/>
  <c r="S24120" i="131"/>
  <c r="R24120" i="131"/>
  <c r="Q24120" i="131"/>
  <c r="P24120" i="131"/>
  <c r="O24120" i="131"/>
  <c r="N24120" i="131"/>
  <c r="M24120" i="131"/>
  <c r="L24120" i="131"/>
  <c r="K24120" i="131"/>
  <c r="J24120" i="131"/>
  <c r="I24120" i="131"/>
  <c r="H24120" i="131"/>
  <c r="G24120" i="131"/>
  <c r="F24120" i="131"/>
  <c r="E24120" i="131"/>
  <c r="D24120" i="131"/>
  <c r="C24120" i="131"/>
  <c r="AG24119" i="131"/>
  <c r="AD24119" i="131"/>
  <c r="AC24119" i="131"/>
  <c r="AB24119" i="131"/>
  <c r="AA24119" i="131"/>
  <c r="Z24119" i="131"/>
  <c r="Y24119" i="131"/>
  <c r="X24119" i="131"/>
  <c r="W24119" i="131"/>
  <c r="V24119" i="131"/>
  <c r="U24119" i="131"/>
  <c r="T24119" i="131"/>
  <c r="S24119" i="131"/>
  <c r="R24119" i="131"/>
  <c r="Q24119" i="131"/>
  <c r="P24119" i="131"/>
  <c r="O24119" i="131"/>
  <c r="N24119" i="131"/>
  <c r="M24119" i="131"/>
  <c r="L24119" i="131"/>
  <c r="K24119" i="131"/>
  <c r="J24119" i="131"/>
  <c r="I24119" i="131"/>
  <c r="H24119" i="131"/>
  <c r="G24119" i="131"/>
  <c r="F24119" i="131"/>
  <c r="E24119" i="131"/>
  <c r="D24119" i="131"/>
  <c r="C24119" i="131"/>
  <c r="AD24118" i="131"/>
  <c r="AC24118" i="131"/>
  <c r="AB24118" i="131"/>
  <c r="AA24118" i="131"/>
  <c r="Z24118" i="131"/>
  <c r="Y24118" i="131"/>
  <c r="X24118" i="131"/>
  <c r="W24118" i="131"/>
  <c r="V24118" i="131"/>
  <c r="U24118" i="131"/>
  <c r="T24118" i="131"/>
  <c r="S24118" i="131"/>
  <c r="R24118" i="131"/>
  <c r="Q24118" i="131"/>
  <c r="P24118" i="131"/>
  <c r="O24118" i="131"/>
  <c r="N24118" i="131"/>
  <c r="M24118" i="131"/>
  <c r="L24118" i="131"/>
  <c r="K24118" i="131"/>
  <c r="J24118" i="131"/>
  <c r="I24118" i="131"/>
  <c r="H24118" i="131"/>
  <c r="G24118" i="131"/>
  <c r="F24118" i="131"/>
  <c r="E24118" i="131"/>
  <c r="D24118" i="131"/>
  <c r="C24118" i="131"/>
  <c r="AD24117" i="131"/>
  <c r="AC24117" i="131"/>
  <c r="AB24117" i="131"/>
  <c r="AA24117" i="131"/>
  <c r="Z24117" i="131"/>
  <c r="Y24117" i="131"/>
  <c r="X24117" i="131"/>
  <c r="W24117" i="131"/>
  <c r="V24117" i="131"/>
  <c r="U24117" i="131"/>
  <c r="T24117" i="131"/>
  <c r="S24117" i="131"/>
  <c r="R24117" i="131"/>
  <c r="Q24117" i="131"/>
  <c r="P24117" i="131"/>
  <c r="O24117" i="131"/>
  <c r="N24117" i="131"/>
  <c r="M24117" i="131"/>
  <c r="L24117" i="131"/>
  <c r="K24117" i="131"/>
  <c r="J24117" i="131"/>
  <c r="I24117" i="131"/>
  <c r="H24117" i="131"/>
  <c r="G24117" i="131"/>
  <c r="F24117" i="131"/>
  <c r="E24117" i="131"/>
  <c r="D24117" i="131"/>
  <c r="C24117" i="131"/>
  <c r="AD24116" i="131"/>
  <c r="AC24116" i="131"/>
  <c r="AB24116" i="131"/>
  <c r="AA24116" i="131"/>
  <c r="Z24116" i="131"/>
  <c r="Y24116" i="131"/>
  <c r="X24116" i="131"/>
  <c r="W24116" i="131"/>
  <c r="V24116" i="131"/>
  <c r="U24116" i="131"/>
  <c r="T24116" i="131"/>
  <c r="S24116" i="131"/>
  <c r="R24116" i="131"/>
  <c r="Q24116" i="131"/>
  <c r="P24116" i="131"/>
  <c r="O24116" i="131"/>
  <c r="N24116" i="131"/>
  <c r="M24116" i="131"/>
  <c r="L24116" i="131"/>
  <c r="K24116" i="131"/>
  <c r="J24116" i="131"/>
  <c r="I24116" i="131"/>
  <c r="H24116" i="131"/>
  <c r="G24116" i="131"/>
  <c r="F24116" i="131"/>
  <c r="E24116" i="131"/>
  <c r="D24116" i="131"/>
  <c r="C24116" i="131"/>
  <c r="AD24115" i="131"/>
  <c r="AC24115" i="131"/>
  <c r="AB24115" i="131"/>
  <c r="AA24115" i="131"/>
  <c r="Z24115" i="131"/>
  <c r="Y24115" i="131"/>
  <c r="X24115" i="131"/>
  <c r="W24115" i="131"/>
  <c r="V24115" i="131"/>
  <c r="U24115" i="131"/>
  <c r="T24115" i="131"/>
  <c r="S24115" i="131"/>
  <c r="R24115" i="131"/>
  <c r="Q24115" i="131"/>
  <c r="P24115" i="131"/>
  <c r="O24115" i="131"/>
  <c r="N24115" i="131"/>
  <c r="M24115" i="131"/>
  <c r="L24115" i="131"/>
  <c r="K24115" i="131"/>
  <c r="J24115" i="131"/>
  <c r="I24115" i="131"/>
  <c r="H24115" i="131"/>
  <c r="G24115" i="131"/>
  <c r="F24115" i="131"/>
  <c r="E24115" i="131"/>
  <c r="D24115" i="131"/>
  <c r="C24115" i="131"/>
  <c r="AD24114" i="131"/>
  <c r="AC24114" i="131"/>
  <c r="AB24114" i="131"/>
  <c r="AA24114" i="131"/>
  <c r="Z24114" i="131"/>
  <c r="Y24114" i="131"/>
  <c r="X24114" i="131"/>
  <c r="W24114" i="131"/>
  <c r="V24114" i="131"/>
  <c r="U24114" i="131"/>
  <c r="T24114" i="131"/>
  <c r="S24114" i="131"/>
  <c r="R24114" i="131"/>
  <c r="Q24114" i="131"/>
  <c r="P24114" i="131"/>
  <c r="O24114" i="131"/>
  <c r="N24114" i="131"/>
  <c r="M24114" i="131"/>
  <c r="L24114" i="131"/>
  <c r="K24114" i="131"/>
  <c r="J24114" i="131"/>
  <c r="I24114" i="131"/>
  <c r="H24114" i="131"/>
  <c r="G24114" i="131"/>
  <c r="F24114" i="131"/>
  <c r="E24114" i="131"/>
  <c r="D24114" i="131"/>
  <c r="C24114" i="131"/>
  <c r="AD24113" i="131"/>
  <c r="AC24113" i="131"/>
  <c r="AB24113" i="131"/>
  <c r="AA24113" i="131"/>
  <c r="Z24113" i="131"/>
  <c r="Y24113" i="131"/>
  <c r="X24113" i="131"/>
  <c r="W24113" i="131"/>
  <c r="V24113" i="131"/>
  <c r="U24113" i="131"/>
  <c r="T24113" i="131"/>
  <c r="S24113" i="131"/>
  <c r="R24113" i="131"/>
  <c r="Q24113" i="131"/>
  <c r="P24113" i="131"/>
  <c r="O24113" i="131"/>
  <c r="N24113" i="131"/>
  <c r="M24113" i="131"/>
  <c r="L24113" i="131"/>
  <c r="K24113" i="131"/>
  <c r="J24113" i="131"/>
  <c r="I24113" i="131"/>
  <c r="H24113" i="131"/>
  <c r="G24113" i="131"/>
  <c r="F24113" i="131"/>
  <c r="E24113" i="131"/>
  <c r="D24113" i="131"/>
  <c r="C24113" i="131"/>
  <c r="AD24112" i="131"/>
  <c r="AC24112" i="131"/>
  <c r="AB24112" i="131"/>
  <c r="AA24112" i="131"/>
  <c r="Z24112" i="131"/>
  <c r="Y24112" i="131"/>
  <c r="X24112" i="131"/>
  <c r="W24112" i="131"/>
  <c r="V24112" i="131"/>
  <c r="U24112" i="131"/>
  <c r="T24112" i="131"/>
  <c r="S24112" i="131"/>
  <c r="R24112" i="131"/>
  <c r="Q24112" i="131"/>
  <c r="P24112" i="131"/>
  <c r="O24112" i="131"/>
  <c r="N24112" i="131"/>
  <c r="M24112" i="131"/>
  <c r="L24112" i="131"/>
  <c r="K24112" i="131"/>
  <c r="J24112" i="131"/>
  <c r="I24112" i="131"/>
  <c r="H24112" i="131"/>
  <c r="G24112" i="131"/>
  <c r="F24112" i="131"/>
  <c r="E24112" i="131"/>
  <c r="D24112" i="131"/>
  <c r="C24112" i="131"/>
  <c r="AD24111" i="131"/>
  <c r="AC24111" i="131"/>
  <c r="AB24111" i="131"/>
  <c r="AA24111" i="131"/>
  <c r="Z24111" i="131"/>
  <c r="Y24111" i="131"/>
  <c r="X24111" i="131"/>
  <c r="W24111" i="131"/>
  <c r="V24111" i="131"/>
  <c r="U24111" i="131"/>
  <c r="T24111" i="131"/>
  <c r="S24111" i="131"/>
  <c r="R24111" i="131"/>
  <c r="Q24111" i="131"/>
  <c r="P24111" i="131"/>
  <c r="O24111" i="131"/>
  <c r="N24111" i="131"/>
  <c r="M24111" i="131"/>
  <c r="L24111" i="131"/>
  <c r="K24111" i="131"/>
  <c r="J24111" i="131"/>
  <c r="I24111" i="131"/>
  <c r="H24111" i="131"/>
  <c r="G24111" i="131"/>
  <c r="F24111" i="131"/>
  <c r="E24111" i="131"/>
  <c r="D24111" i="131"/>
  <c r="C24111" i="131"/>
  <c r="AD24110" i="131"/>
  <c r="AC24110" i="131"/>
  <c r="AB24110" i="131"/>
  <c r="AA24110" i="131"/>
  <c r="Z24110" i="131"/>
  <c r="Y24110" i="131"/>
  <c r="X24110" i="131"/>
  <c r="W24110" i="131"/>
  <c r="V24110" i="131"/>
  <c r="U24110" i="131"/>
  <c r="T24110" i="131"/>
  <c r="S24110" i="131"/>
  <c r="R24110" i="131"/>
  <c r="Q24110" i="131"/>
  <c r="P24110" i="131"/>
  <c r="O24110" i="131"/>
  <c r="N24110" i="131"/>
  <c r="M24110" i="131"/>
  <c r="L24110" i="131"/>
  <c r="K24110" i="131"/>
  <c r="J24110" i="131"/>
  <c r="I24110" i="131"/>
  <c r="H24110" i="131"/>
  <c r="G24110" i="131"/>
  <c r="F24110" i="131"/>
  <c r="E24110" i="131"/>
  <c r="D24110" i="131"/>
  <c r="C24110" i="131"/>
  <c r="AD24109" i="131"/>
  <c r="AC24109" i="131"/>
  <c r="AB24109" i="131"/>
  <c r="AA24109" i="131"/>
  <c r="Z24109" i="131"/>
  <c r="Y24109" i="131"/>
  <c r="X24109" i="131"/>
  <c r="W24109" i="131"/>
  <c r="V24109" i="131"/>
  <c r="U24109" i="131"/>
  <c r="T24109" i="131"/>
  <c r="S24109" i="131"/>
  <c r="R24109" i="131"/>
  <c r="Q24109" i="131"/>
  <c r="P24109" i="131"/>
  <c r="O24109" i="131"/>
  <c r="N24109" i="131"/>
  <c r="M24109" i="131"/>
  <c r="L24109" i="131"/>
  <c r="K24109" i="131"/>
  <c r="J24109" i="131"/>
  <c r="I24109" i="131"/>
  <c r="H24109" i="131"/>
  <c r="G24109" i="131"/>
  <c r="F24109" i="131"/>
  <c r="E24109" i="131"/>
  <c r="D24109" i="131"/>
  <c r="C24109" i="131"/>
  <c r="AD24108" i="131"/>
  <c r="AC24108" i="131"/>
  <c r="AB24108" i="131"/>
  <c r="AA24108" i="131"/>
  <c r="Z24108" i="131"/>
  <c r="Y24108" i="131"/>
  <c r="X24108" i="131"/>
  <c r="W24108" i="131"/>
  <c r="V24108" i="131"/>
  <c r="U24108" i="131"/>
  <c r="T24108" i="131"/>
  <c r="S24108" i="131"/>
  <c r="R24108" i="131"/>
  <c r="Q24108" i="131"/>
  <c r="P24108" i="131"/>
  <c r="O24108" i="131"/>
  <c r="N24108" i="131"/>
  <c r="M24108" i="131"/>
  <c r="L24108" i="131"/>
  <c r="K24108" i="131"/>
  <c r="J24108" i="131"/>
  <c r="I24108" i="131"/>
  <c r="H24108" i="131"/>
  <c r="G24108" i="131"/>
  <c r="F24108" i="131"/>
  <c r="E24108" i="131"/>
  <c r="D24108" i="131"/>
  <c r="C24108" i="131"/>
  <c r="AD24107" i="131"/>
  <c r="AC24107" i="131"/>
  <c r="AB24107" i="131"/>
  <c r="AA24107" i="131"/>
  <c r="Z24107" i="131"/>
  <c r="Y24107" i="131"/>
  <c r="X24107" i="131"/>
  <c r="W24107" i="131"/>
  <c r="V24107" i="131"/>
  <c r="U24107" i="131"/>
  <c r="T24107" i="131"/>
  <c r="S24107" i="131"/>
  <c r="R24107" i="131"/>
  <c r="Q24107" i="131"/>
  <c r="P24107" i="131"/>
  <c r="O24107" i="131"/>
  <c r="N24107" i="131"/>
  <c r="M24107" i="131"/>
  <c r="L24107" i="131"/>
  <c r="K24107" i="131"/>
  <c r="J24107" i="131"/>
  <c r="I24107" i="131"/>
  <c r="H24107" i="131"/>
  <c r="G24107" i="131"/>
  <c r="F24107" i="131"/>
  <c r="E24107" i="131"/>
  <c r="D24107" i="131"/>
  <c r="C24107" i="131"/>
  <c r="AD24106" i="131"/>
  <c r="AC24106" i="131"/>
  <c r="AB24106" i="131"/>
  <c r="AA24106" i="131"/>
  <c r="Z24106" i="131"/>
  <c r="Y24106" i="131"/>
  <c r="X24106" i="131"/>
  <c r="W24106" i="131"/>
  <c r="V24106" i="131"/>
  <c r="U24106" i="131"/>
  <c r="T24106" i="131"/>
  <c r="S24106" i="131"/>
  <c r="R24106" i="131"/>
  <c r="Q24106" i="131"/>
  <c r="P24106" i="131"/>
  <c r="O24106" i="131"/>
  <c r="N24106" i="131"/>
  <c r="M24106" i="131"/>
  <c r="L24106" i="131"/>
  <c r="K24106" i="131"/>
  <c r="J24106" i="131"/>
  <c r="I24106" i="131"/>
  <c r="H24106" i="131"/>
  <c r="G24106" i="131"/>
  <c r="F24106" i="131"/>
  <c r="E24106" i="131"/>
  <c r="D24106" i="131"/>
  <c r="C24106" i="131"/>
  <c r="AD24105" i="131"/>
  <c r="AC24105" i="131"/>
  <c r="AB24105" i="131"/>
  <c r="AA24105" i="131"/>
  <c r="Z24105" i="131"/>
  <c r="Y24105" i="131"/>
  <c r="X24105" i="131"/>
  <c r="W24105" i="131"/>
  <c r="V24105" i="131"/>
  <c r="U24105" i="131"/>
  <c r="T24105" i="131"/>
  <c r="S24105" i="131"/>
  <c r="R24105" i="131"/>
  <c r="Q24105" i="131"/>
  <c r="P24105" i="131"/>
  <c r="O24105" i="131"/>
  <c r="N24105" i="131"/>
  <c r="M24105" i="131"/>
  <c r="L24105" i="131"/>
  <c r="K24105" i="131"/>
  <c r="J24105" i="131"/>
  <c r="I24105" i="131"/>
  <c r="H24105" i="131"/>
  <c r="G24105" i="131"/>
  <c r="F24105" i="131"/>
  <c r="E24105" i="131"/>
  <c r="D24105" i="131"/>
  <c r="C24105" i="131"/>
  <c r="AD24104" i="131"/>
  <c r="AC24104" i="131"/>
  <c r="AB24104" i="131"/>
  <c r="AA24104" i="131"/>
  <c r="Z24104" i="131"/>
  <c r="Y24104" i="131"/>
  <c r="X24104" i="131"/>
  <c r="W24104" i="131"/>
  <c r="V24104" i="131"/>
  <c r="U24104" i="131"/>
  <c r="T24104" i="131"/>
  <c r="S24104" i="131"/>
  <c r="R24104" i="131"/>
  <c r="Q24104" i="131"/>
  <c r="P24104" i="131"/>
  <c r="O24104" i="131"/>
  <c r="N24104" i="131"/>
  <c r="M24104" i="131"/>
  <c r="L24104" i="131"/>
  <c r="K24104" i="131"/>
  <c r="J24104" i="131"/>
  <c r="I24104" i="131"/>
  <c r="H24104" i="131"/>
  <c r="G24104" i="131"/>
  <c r="F24104" i="131"/>
  <c r="E24104" i="131"/>
  <c r="D24104" i="131"/>
  <c r="C24104" i="131"/>
  <c r="AD24103" i="131"/>
  <c r="AC24103" i="131"/>
  <c r="AB24103" i="131"/>
  <c r="AA24103" i="131"/>
  <c r="Z24103" i="131"/>
  <c r="Y24103" i="131"/>
  <c r="X24103" i="131"/>
  <c r="W24103" i="131"/>
  <c r="V24103" i="131"/>
  <c r="U24103" i="131"/>
  <c r="T24103" i="131"/>
  <c r="S24103" i="131"/>
  <c r="R24103" i="131"/>
  <c r="Q24103" i="131"/>
  <c r="P24103" i="131"/>
  <c r="O24103" i="131"/>
  <c r="N24103" i="131"/>
  <c r="M24103" i="131"/>
  <c r="L24103" i="131"/>
  <c r="K24103" i="131"/>
  <c r="J24103" i="131"/>
  <c r="I24103" i="131"/>
  <c r="H24103" i="131"/>
  <c r="G24103" i="131"/>
  <c r="F24103" i="131"/>
  <c r="E24103" i="131"/>
  <c r="D24103" i="131"/>
  <c r="C24103" i="131"/>
  <c r="AD24102" i="131"/>
  <c r="AC24102" i="131"/>
  <c r="AB24102" i="131"/>
  <c r="AA24102" i="131"/>
  <c r="Z24102" i="131"/>
  <c r="Y24102" i="131"/>
  <c r="X24102" i="131"/>
  <c r="W24102" i="131"/>
  <c r="V24102" i="131"/>
  <c r="U24102" i="131"/>
  <c r="T24102" i="131"/>
  <c r="S24102" i="131"/>
  <c r="R24102" i="131"/>
  <c r="Q24102" i="131"/>
  <c r="P24102" i="131"/>
  <c r="O24102" i="131"/>
  <c r="N24102" i="131"/>
  <c r="M24102" i="131"/>
  <c r="L24102" i="131"/>
  <c r="K24102" i="131"/>
  <c r="J24102" i="131"/>
  <c r="I24102" i="131"/>
  <c r="H24102" i="131"/>
  <c r="G24102" i="131"/>
  <c r="F24102" i="131"/>
  <c r="E24102" i="131"/>
  <c r="D24102" i="131"/>
  <c r="C24102" i="131"/>
  <c r="AD24099" i="131"/>
  <c r="AC24099" i="131"/>
  <c r="AB24099" i="131"/>
  <c r="AA24099" i="131"/>
  <c r="Z24099" i="131"/>
  <c r="Y24099" i="131"/>
  <c r="X24099" i="131"/>
  <c r="W24099" i="131"/>
  <c r="V24099" i="131"/>
  <c r="U24099" i="131"/>
  <c r="T24099" i="131"/>
  <c r="S24099" i="131"/>
  <c r="R24099" i="131"/>
  <c r="Q24099" i="131"/>
  <c r="P24099" i="131"/>
  <c r="O24099" i="131"/>
  <c r="N24099" i="131"/>
  <c r="M24099" i="131"/>
  <c r="L24099" i="131"/>
  <c r="K24099" i="131"/>
  <c r="J24099" i="131"/>
  <c r="I24099" i="131"/>
  <c r="H24099" i="131"/>
  <c r="G24099" i="131"/>
  <c r="F24099" i="131"/>
  <c r="E24099" i="131"/>
  <c r="D24099" i="131"/>
  <c r="C24099" i="131"/>
  <c r="AG24098" i="131"/>
  <c r="AD24098" i="131"/>
  <c r="AC24098" i="131"/>
  <c r="AB24098" i="131"/>
  <c r="AA24098" i="131"/>
  <c r="Z24098" i="131"/>
  <c r="Y24098" i="131"/>
  <c r="X24098" i="131"/>
  <c r="W24098" i="131"/>
  <c r="V24098" i="131"/>
  <c r="U24098" i="131"/>
  <c r="T24098" i="131"/>
  <c r="S24098" i="131"/>
  <c r="R24098" i="131"/>
  <c r="Q24098" i="131"/>
  <c r="P24098" i="131"/>
  <c r="O24098" i="131"/>
  <c r="N24098" i="131"/>
  <c r="M24098" i="131"/>
  <c r="L24098" i="131"/>
  <c r="K24098" i="131"/>
  <c r="J24098" i="131"/>
  <c r="I24098" i="131"/>
  <c r="H24098" i="131"/>
  <c r="G24098" i="131"/>
  <c r="F24098" i="131"/>
  <c r="E24098" i="131"/>
  <c r="D24098" i="131"/>
  <c r="C24098" i="131"/>
  <c r="AG24097" i="131"/>
  <c r="AD24097" i="131"/>
  <c r="AC24097" i="131"/>
  <c r="AB24097" i="131"/>
  <c r="AA24097" i="131"/>
  <c r="Z24097" i="131"/>
  <c r="Y24097" i="131"/>
  <c r="X24097" i="131"/>
  <c r="W24097" i="131"/>
  <c r="V24097" i="131"/>
  <c r="U24097" i="131"/>
  <c r="T24097" i="131"/>
  <c r="S24097" i="131"/>
  <c r="R24097" i="131"/>
  <c r="Q24097" i="131"/>
  <c r="P24097" i="131"/>
  <c r="O24097" i="131"/>
  <c r="N24097" i="131"/>
  <c r="M24097" i="131"/>
  <c r="L24097" i="131"/>
  <c r="K24097" i="131"/>
  <c r="J24097" i="131"/>
  <c r="I24097" i="131"/>
  <c r="H24097" i="131"/>
  <c r="G24097" i="131"/>
  <c r="F24097" i="131"/>
  <c r="E24097" i="131"/>
  <c r="D24097" i="131"/>
  <c r="C24097" i="131"/>
  <c r="AG24096" i="131"/>
  <c r="AD24096" i="131"/>
  <c r="AC24096" i="131"/>
  <c r="AB24096" i="131"/>
  <c r="AA24096" i="131"/>
  <c r="Z24096" i="131"/>
  <c r="Y24096" i="131"/>
  <c r="X24096" i="131"/>
  <c r="W24096" i="131"/>
  <c r="V24096" i="131"/>
  <c r="U24096" i="131"/>
  <c r="T24096" i="131"/>
  <c r="S24096" i="131"/>
  <c r="R24096" i="131"/>
  <c r="Q24096" i="131"/>
  <c r="P24096" i="131"/>
  <c r="O24096" i="131"/>
  <c r="N24096" i="131"/>
  <c r="M24096" i="131"/>
  <c r="L24096" i="131"/>
  <c r="K24096" i="131"/>
  <c r="J24096" i="131"/>
  <c r="I24096" i="131"/>
  <c r="H24096" i="131"/>
  <c r="G24096" i="131"/>
  <c r="F24096" i="131"/>
  <c r="E24096" i="131"/>
  <c r="D24096" i="131"/>
  <c r="C24096" i="131"/>
  <c r="AG24095" i="131"/>
  <c r="AD24095" i="131"/>
  <c r="AC24095" i="131"/>
  <c r="AB24095" i="131"/>
  <c r="AA24095" i="131"/>
  <c r="Z24095" i="131"/>
  <c r="Y24095" i="131"/>
  <c r="X24095" i="131"/>
  <c r="W24095" i="131"/>
  <c r="V24095" i="131"/>
  <c r="U24095" i="131"/>
  <c r="T24095" i="131"/>
  <c r="S24095" i="131"/>
  <c r="R24095" i="131"/>
  <c r="Q24095" i="131"/>
  <c r="P24095" i="131"/>
  <c r="O24095" i="131"/>
  <c r="N24095" i="131"/>
  <c r="M24095" i="131"/>
  <c r="L24095" i="131"/>
  <c r="K24095" i="131"/>
  <c r="J24095" i="131"/>
  <c r="I24095" i="131"/>
  <c r="H24095" i="131"/>
  <c r="G24095" i="131"/>
  <c r="F24095" i="131"/>
  <c r="E24095" i="131"/>
  <c r="D24095" i="131"/>
  <c r="C24095" i="131"/>
  <c r="AG24094" i="131"/>
  <c r="AD24094" i="131"/>
  <c r="AC24094" i="131"/>
  <c r="AB24094" i="131"/>
  <c r="AA24094" i="131"/>
  <c r="Z24094" i="131"/>
  <c r="Y24094" i="131"/>
  <c r="X24094" i="131"/>
  <c r="W24094" i="131"/>
  <c r="V24094" i="131"/>
  <c r="U24094" i="131"/>
  <c r="T24094" i="131"/>
  <c r="S24094" i="131"/>
  <c r="R24094" i="131"/>
  <c r="Q24094" i="131"/>
  <c r="P24094" i="131"/>
  <c r="O24094" i="131"/>
  <c r="N24094" i="131"/>
  <c r="M24094" i="131"/>
  <c r="L24094" i="131"/>
  <c r="K24094" i="131"/>
  <c r="J24094" i="131"/>
  <c r="I24094" i="131"/>
  <c r="H24094" i="131"/>
  <c r="G24094" i="131"/>
  <c r="F24094" i="131"/>
  <c r="E24094" i="131"/>
  <c r="D24094" i="131"/>
  <c r="C24094" i="131"/>
  <c r="AG24093" i="131"/>
  <c r="AD24093" i="131"/>
  <c r="AC24093" i="131"/>
  <c r="AB24093" i="131"/>
  <c r="AA24093" i="131"/>
  <c r="Z24093" i="131"/>
  <c r="Y24093" i="131"/>
  <c r="X24093" i="131"/>
  <c r="W24093" i="131"/>
  <c r="V24093" i="131"/>
  <c r="U24093" i="131"/>
  <c r="T24093" i="131"/>
  <c r="S24093" i="131"/>
  <c r="R24093" i="131"/>
  <c r="Q24093" i="131"/>
  <c r="P24093" i="131"/>
  <c r="O24093" i="131"/>
  <c r="N24093" i="131"/>
  <c r="M24093" i="131"/>
  <c r="L24093" i="131"/>
  <c r="K24093" i="131"/>
  <c r="J24093" i="131"/>
  <c r="I24093" i="131"/>
  <c r="H24093" i="131"/>
  <c r="G24093" i="131"/>
  <c r="F24093" i="131"/>
  <c r="E24093" i="131"/>
  <c r="D24093" i="131"/>
  <c r="C24093" i="131"/>
  <c r="AG24092" i="131"/>
  <c r="AD24092" i="131"/>
  <c r="AC24092" i="131"/>
  <c r="AB24092" i="131"/>
  <c r="AA24092" i="131"/>
  <c r="Z24092" i="131"/>
  <c r="Y24092" i="131"/>
  <c r="X24092" i="131"/>
  <c r="W24092" i="131"/>
  <c r="V24092" i="131"/>
  <c r="U24092" i="131"/>
  <c r="T24092" i="131"/>
  <c r="S24092" i="131"/>
  <c r="R24092" i="131"/>
  <c r="Q24092" i="131"/>
  <c r="P24092" i="131"/>
  <c r="O24092" i="131"/>
  <c r="N24092" i="131"/>
  <c r="M24092" i="131"/>
  <c r="L24092" i="131"/>
  <c r="K24092" i="131"/>
  <c r="J24092" i="131"/>
  <c r="I24092" i="131"/>
  <c r="H24092" i="131"/>
  <c r="G24092" i="131"/>
  <c r="F24092" i="131"/>
  <c r="E24092" i="131"/>
  <c r="D24092" i="131"/>
  <c r="C24092" i="131"/>
  <c r="AG24091" i="131"/>
  <c r="AD24091" i="131"/>
  <c r="AC24091" i="131"/>
  <c r="AB24091" i="131"/>
  <c r="AA24091" i="131"/>
  <c r="Z24091" i="131"/>
  <c r="Y24091" i="131"/>
  <c r="X24091" i="131"/>
  <c r="W24091" i="131"/>
  <c r="V24091" i="131"/>
  <c r="U24091" i="131"/>
  <c r="T24091" i="131"/>
  <c r="S24091" i="131"/>
  <c r="R24091" i="131"/>
  <c r="Q24091" i="131"/>
  <c r="P24091" i="131"/>
  <c r="O24091" i="131"/>
  <c r="N24091" i="131"/>
  <c r="M24091" i="131"/>
  <c r="L24091" i="131"/>
  <c r="K24091" i="131"/>
  <c r="J24091" i="131"/>
  <c r="I24091" i="131"/>
  <c r="H24091" i="131"/>
  <c r="G24091" i="131"/>
  <c r="F24091" i="131"/>
  <c r="E24091" i="131"/>
  <c r="D24091" i="131"/>
  <c r="C24091" i="131"/>
  <c r="AG24090" i="131"/>
  <c r="AD24090" i="131"/>
  <c r="AC24090" i="131"/>
  <c r="AB24090" i="131"/>
  <c r="AA24090" i="131"/>
  <c r="Z24090" i="131"/>
  <c r="Y24090" i="131"/>
  <c r="X24090" i="131"/>
  <c r="W24090" i="131"/>
  <c r="V24090" i="131"/>
  <c r="U24090" i="131"/>
  <c r="T24090" i="131"/>
  <c r="S24090" i="131"/>
  <c r="R24090" i="131"/>
  <c r="Q24090" i="131"/>
  <c r="P24090" i="131"/>
  <c r="O24090" i="131"/>
  <c r="N24090" i="131"/>
  <c r="M24090" i="131"/>
  <c r="L24090" i="131"/>
  <c r="K24090" i="131"/>
  <c r="J24090" i="131"/>
  <c r="I24090" i="131"/>
  <c r="H24090" i="131"/>
  <c r="G24090" i="131"/>
  <c r="F24090" i="131"/>
  <c r="E24090" i="131"/>
  <c r="D24090" i="131"/>
  <c r="C24090" i="131"/>
  <c r="AG24089" i="131"/>
  <c r="AD24089" i="131"/>
  <c r="AC24089" i="131"/>
  <c r="AB24089" i="131"/>
  <c r="AA24089" i="131"/>
  <c r="Z24089" i="131"/>
  <c r="Y24089" i="131"/>
  <c r="X24089" i="131"/>
  <c r="W24089" i="131"/>
  <c r="V24089" i="131"/>
  <c r="U24089" i="131"/>
  <c r="T24089" i="131"/>
  <c r="S24089" i="131"/>
  <c r="R24089" i="131"/>
  <c r="Q24089" i="131"/>
  <c r="P24089" i="131"/>
  <c r="O24089" i="131"/>
  <c r="N24089" i="131"/>
  <c r="M24089" i="131"/>
  <c r="L24089" i="131"/>
  <c r="K24089" i="131"/>
  <c r="J24089" i="131"/>
  <c r="I24089" i="131"/>
  <c r="H24089" i="131"/>
  <c r="G24089" i="131"/>
  <c r="F24089" i="131"/>
  <c r="E24089" i="131"/>
  <c r="D24089" i="131"/>
  <c r="C24089" i="131"/>
  <c r="AD24088" i="131"/>
  <c r="AC24088" i="131"/>
  <c r="AB24088" i="131"/>
  <c r="AA24088" i="131"/>
  <c r="Z24088" i="131"/>
  <c r="Y24088" i="131"/>
  <c r="X24088" i="131"/>
  <c r="W24088" i="131"/>
  <c r="V24088" i="131"/>
  <c r="U24088" i="131"/>
  <c r="T24088" i="131"/>
  <c r="S24088" i="131"/>
  <c r="R24088" i="131"/>
  <c r="Q24088" i="131"/>
  <c r="P24088" i="131"/>
  <c r="O24088" i="131"/>
  <c r="N24088" i="131"/>
  <c r="M24088" i="131"/>
  <c r="L24088" i="131"/>
  <c r="K24088" i="131"/>
  <c r="J24088" i="131"/>
  <c r="I24088" i="131"/>
  <c r="H24088" i="131"/>
  <c r="G24088" i="131"/>
  <c r="F24088" i="131"/>
  <c r="E24088" i="131"/>
  <c r="D24088" i="131"/>
  <c r="C24088" i="131"/>
  <c r="AD24087" i="131"/>
  <c r="AC24087" i="131"/>
  <c r="AB24087" i="131"/>
  <c r="AA24087" i="131"/>
  <c r="Z24087" i="131"/>
  <c r="Y24087" i="131"/>
  <c r="X24087" i="131"/>
  <c r="W24087" i="131"/>
  <c r="V24087" i="131"/>
  <c r="U24087" i="131"/>
  <c r="T24087" i="131"/>
  <c r="S24087" i="131"/>
  <c r="R24087" i="131"/>
  <c r="Q24087" i="131"/>
  <c r="P24087" i="131"/>
  <c r="O24087" i="131"/>
  <c r="N24087" i="131"/>
  <c r="M24087" i="131"/>
  <c r="L24087" i="131"/>
  <c r="K24087" i="131"/>
  <c r="J24087" i="131"/>
  <c r="I24087" i="131"/>
  <c r="H24087" i="131"/>
  <c r="G24087" i="131"/>
  <c r="F24087" i="131"/>
  <c r="E24087" i="131"/>
  <c r="D24087" i="131"/>
  <c r="C24087" i="131"/>
  <c r="AD24086" i="131"/>
  <c r="AC24086" i="131"/>
  <c r="AB24086" i="131"/>
  <c r="AA24086" i="131"/>
  <c r="Z24086" i="131"/>
  <c r="Y24086" i="131"/>
  <c r="X24086" i="131"/>
  <c r="W24086" i="131"/>
  <c r="V24086" i="131"/>
  <c r="U24086" i="131"/>
  <c r="T24086" i="131"/>
  <c r="S24086" i="131"/>
  <c r="R24086" i="131"/>
  <c r="Q24086" i="131"/>
  <c r="P24086" i="131"/>
  <c r="O24086" i="131"/>
  <c r="N24086" i="131"/>
  <c r="M24086" i="131"/>
  <c r="L24086" i="131"/>
  <c r="K24086" i="131"/>
  <c r="J24086" i="131"/>
  <c r="I24086" i="131"/>
  <c r="H24086" i="131"/>
  <c r="G24086" i="131"/>
  <c r="F24086" i="131"/>
  <c r="E24086" i="131"/>
  <c r="D24086" i="131"/>
  <c r="C24086" i="131"/>
  <c r="AD24085" i="131"/>
  <c r="AC24085" i="131"/>
  <c r="AB24085" i="131"/>
  <c r="AA24085" i="131"/>
  <c r="Z24085" i="131"/>
  <c r="Y24085" i="131"/>
  <c r="X24085" i="131"/>
  <c r="W24085" i="131"/>
  <c r="V24085" i="131"/>
  <c r="U24085" i="131"/>
  <c r="T24085" i="131"/>
  <c r="S24085" i="131"/>
  <c r="R24085" i="131"/>
  <c r="Q24085" i="131"/>
  <c r="P24085" i="131"/>
  <c r="O24085" i="131"/>
  <c r="N24085" i="131"/>
  <c r="M24085" i="131"/>
  <c r="L24085" i="131"/>
  <c r="K24085" i="131"/>
  <c r="J24085" i="131"/>
  <c r="I24085" i="131"/>
  <c r="H24085" i="131"/>
  <c r="G24085" i="131"/>
  <c r="F24085" i="131"/>
  <c r="E24085" i="131"/>
  <c r="D24085" i="131"/>
  <c r="C24085" i="131"/>
  <c r="AD24084" i="131"/>
  <c r="AC24084" i="131"/>
  <c r="AB24084" i="131"/>
  <c r="AA24084" i="131"/>
  <c r="Z24084" i="131"/>
  <c r="Y24084" i="131"/>
  <c r="X24084" i="131"/>
  <c r="W24084" i="131"/>
  <c r="V24084" i="131"/>
  <c r="U24084" i="131"/>
  <c r="T24084" i="131"/>
  <c r="S24084" i="131"/>
  <c r="R24084" i="131"/>
  <c r="Q24084" i="131"/>
  <c r="P24084" i="131"/>
  <c r="O24084" i="131"/>
  <c r="N24084" i="131"/>
  <c r="M24084" i="131"/>
  <c r="L24084" i="131"/>
  <c r="K24084" i="131"/>
  <c r="J24084" i="131"/>
  <c r="I24084" i="131"/>
  <c r="H24084" i="131"/>
  <c r="G24084" i="131"/>
  <c r="F24084" i="131"/>
  <c r="E24084" i="131"/>
  <c r="D24084" i="131"/>
  <c r="C24084" i="131"/>
  <c r="AD24083" i="131"/>
  <c r="AC24083" i="131"/>
  <c r="AB24083" i="131"/>
  <c r="AA24083" i="131"/>
  <c r="Z24083" i="131"/>
  <c r="Y24083" i="131"/>
  <c r="X24083" i="131"/>
  <c r="W24083" i="131"/>
  <c r="V24083" i="131"/>
  <c r="U24083" i="131"/>
  <c r="T24083" i="131"/>
  <c r="S24083" i="131"/>
  <c r="R24083" i="131"/>
  <c r="Q24083" i="131"/>
  <c r="P24083" i="131"/>
  <c r="O24083" i="131"/>
  <c r="N24083" i="131"/>
  <c r="M24083" i="131"/>
  <c r="L24083" i="131"/>
  <c r="K24083" i="131"/>
  <c r="J24083" i="131"/>
  <c r="I24083" i="131"/>
  <c r="H24083" i="131"/>
  <c r="G24083" i="131"/>
  <c r="F24083" i="131"/>
  <c r="E24083" i="131"/>
  <c r="D24083" i="131"/>
  <c r="C24083" i="131"/>
  <c r="AD24082" i="131"/>
  <c r="AC24082" i="131"/>
  <c r="AB24082" i="131"/>
  <c r="AA24082" i="131"/>
  <c r="Z24082" i="131"/>
  <c r="Y24082" i="131"/>
  <c r="X24082" i="131"/>
  <c r="W24082" i="131"/>
  <c r="V24082" i="131"/>
  <c r="U24082" i="131"/>
  <c r="T24082" i="131"/>
  <c r="S24082" i="131"/>
  <c r="R24082" i="131"/>
  <c r="Q24082" i="131"/>
  <c r="P24082" i="131"/>
  <c r="O24082" i="131"/>
  <c r="N24082" i="131"/>
  <c r="M24082" i="131"/>
  <c r="L24082" i="131"/>
  <c r="K24082" i="131"/>
  <c r="J24082" i="131"/>
  <c r="I24082" i="131"/>
  <c r="H24082" i="131"/>
  <c r="G24082" i="131"/>
  <c r="F24082" i="131"/>
  <c r="E24082" i="131"/>
  <c r="D24082" i="131"/>
  <c r="C24082" i="131"/>
  <c r="AD24081" i="131"/>
  <c r="AC24081" i="131"/>
  <c r="AB24081" i="131"/>
  <c r="AA24081" i="131"/>
  <c r="Z24081" i="131"/>
  <c r="Y24081" i="131"/>
  <c r="X24081" i="131"/>
  <c r="W24081" i="131"/>
  <c r="V24081" i="131"/>
  <c r="U24081" i="131"/>
  <c r="T24081" i="131"/>
  <c r="S24081" i="131"/>
  <c r="R24081" i="131"/>
  <c r="Q24081" i="131"/>
  <c r="P24081" i="131"/>
  <c r="O24081" i="131"/>
  <c r="N24081" i="131"/>
  <c r="M24081" i="131"/>
  <c r="L24081" i="131"/>
  <c r="K24081" i="131"/>
  <c r="J24081" i="131"/>
  <c r="I24081" i="131"/>
  <c r="H24081" i="131"/>
  <c r="G24081" i="131"/>
  <c r="F24081" i="131"/>
  <c r="E24081" i="131"/>
  <c r="D24081" i="131"/>
  <c r="C24081" i="131"/>
  <c r="AD24080" i="131"/>
  <c r="AC24080" i="131"/>
  <c r="AB24080" i="131"/>
  <c r="AA24080" i="131"/>
  <c r="Z24080" i="131"/>
  <c r="Y24080" i="131"/>
  <c r="X24080" i="131"/>
  <c r="W24080" i="131"/>
  <c r="V24080" i="131"/>
  <c r="U24080" i="131"/>
  <c r="T24080" i="131"/>
  <c r="S24080" i="131"/>
  <c r="R24080" i="131"/>
  <c r="Q24080" i="131"/>
  <c r="P24080" i="131"/>
  <c r="O24080" i="131"/>
  <c r="N24080" i="131"/>
  <c r="M24080" i="131"/>
  <c r="L24080" i="131"/>
  <c r="K24080" i="131"/>
  <c r="J24080" i="131"/>
  <c r="I24080" i="131"/>
  <c r="H24080" i="131"/>
  <c r="G24080" i="131"/>
  <c r="F24080" i="131"/>
  <c r="E24080" i="131"/>
  <c r="D24080" i="131"/>
  <c r="C24080" i="131"/>
  <c r="AD24079" i="131"/>
  <c r="AC24079" i="131"/>
  <c r="AB24079" i="131"/>
  <c r="AA24079" i="131"/>
  <c r="Z24079" i="131"/>
  <c r="Y24079" i="131"/>
  <c r="X24079" i="131"/>
  <c r="W24079" i="131"/>
  <c r="V24079" i="131"/>
  <c r="U24079" i="131"/>
  <c r="T24079" i="131"/>
  <c r="S24079" i="131"/>
  <c r="R24079" i="131"/>
  <c r="Q24079" i="131"/>
  <c r="P24079" i="131"/>
  <c r="O24079" i="131"/>
  <c r="N24079" i="131"/>
  <c r="M24079" i="131"/>
  <c r="L24079" i="131"/>
  <c r="K24079" i="131"/>
  <c r="J24079" i="131"/>
  <c r="I24079" i="131"/>
  <c r="H24079" i="131"/>
  <c r="G24079" i="131"/>
  <c r="F24079" i="131"/>
  <c r="E24079" i="131"/>
  <c r="D24079" i="131"/>
  <c r="C24079" i="131"/>
  <c r="AD24078" i="131"/>
  <c r="AC24078" i="131"/>
  <c r="AB24078" i="131"/>
  <c r="AA24078" i="131"/>
  <c r="Z24078" i="131"/>
  <c r="Y24078" i="131"/>
  <c r="X24078" i="131"/>
  <c r="W24078" i="131"/>
  <c r="V24078" i="131"/>
  <c r="U24078" i="131"/>
  <c r="T24078" i="131"/>
  <c r="S24078" i="131"/>
  <c r="R24078" i="131"/>
  <c r="Q24078" i="131"/>
  <c r="P24078" i="131"/>
  <c r="O24078" i="131"/>
  <c r="N24078" i="131"/>
  <c r="M24078" i="131"/>
  <c r="L24078" i="131"/>
  <c r="K24078" i="131"/>
  <c r="J24078" i="131"/>
  <c r="I24078" i="131"/>
  <c r="H24078" i="131"/>
  <c r="G24078" i="131"/>
  <c r="F24078" i="131"/>
  <c r="E24078" i="131"/>
  <c r="D24078" i="131"/>
  <c r="C24078" i="131"/>
  <c r="AD24077" i="131"/>
  <c r="AC24077" i="131"/>
  <c r="AB24077" i="131"/>
  <c r="AA24077" i="131"/>
  <c r="Z24077" i="131"/>
  <c r="Y24077" i="131"/>
  <c r="X24077" i="131"/>
  <c r="W24077" i="131"/>
  <c r="V24077" i="131"/>
  <c r="U24077" i="131"/>
  <c r="T24077" i="131"/>
  <c r="S24077" i="131"/>
  <c r="R24077" i="131"/>
  <c r="Q24077" i="131"/>
  <c r="P24077" i="131"/>
  <c r="O24077" i="131"/>
  <c r="N24077" i="131"/>
  <c r="M24077" i="131"/>
  <c r="L24077" i="131"/>
  <c r="K24077" i="131"/>
  <c r="J24077" i="131"/>
  <c r="I24077" i="131"/>
  <c r="H24077" i="131"/>
  <c r="G24077" i="131"/>
  <c r="F24077" i="131"/>
  <c r="E24077" i="131"/>
  <c r="D24077" i="131"/>
  <c r="C24077" i="131"/>
  <c r="AD24076" i="131"/>
  <c r="AC24076" i="131"/>
  <c r="AB24076" i="131"/>
  <c r="AA24076" i="131"/>
  <c r="Z24076" i="131"/>
  <c r="Y24076" i="131"/>
  <c r="X24076" i="131"/>
  <c r="W24076" i="131"/>
  <c r="V24076" i="131"/>
  <c r="U24076" i="131"/>
  <c r="T24076" i="131"/>
  <c r="S24076" i="131"/>
  <c r="R24076" i="131"/>
  <c r="Q24076" i="131"/>
  <c r="P24076" i="131"/>
  <c r="O24076" i="131"/>
  <c r="N24076" i="131"/>
  <c r="M24076" i="131"/>
  <c r="L24076" i="131"/>
  <c r="K24076" i="131"/>
  <c r="J24076" i="131"/>
  <c r="I24076" i="131"/>
  <c r="H24076" i="131"/>
  <c r="G24076" i="131"/>
  <c r="F24076" i="131"/>
  <c r="E24076" i="131"/>
  <c r="D24076" i="131"/>
  <c r="C24076" i="131"/>
  <c r="AD24075" i="131"/>
  <c r="AC24075" i="131"/>
  <c r="AB24075" i="131"/>
  <c r="AA24075" i="131"/>
  <c r="Z24075" i="131"/>
  <c r="Y24075" i="131"/>
  <c r="X24075" i="131"/>
  <c r="W24075" i="131"/>
  <c r="V24075" i="131"/>
  <c r="U24075" i="131"/>
  <c r="T24075" i="131"/>
  <c r="S24075" i="131"/>
  <c r="R24075" i="131"/>
  <c r="Q24075" i="131"/>
  <c r="P24075" i="131"/>
  <c r="O24075" i="131"/>
  <c r="N24075" i="131"/>
  <c r="M24075" i="131"/>
  <c r="L24075" i="131"/>
  <c r="K24075" i="131"/>
  <c r="J24075" i="131"/>
  <c r="I24075" i="131"/>
  <c r="H24075" i="131"/>
  <c r="G24075" i="131"/>
  <c r="F24075" i="131"/>
  <c r="E24075" i="131"/>
  <c r="D24075" i="131"/>
  <c r="C24075" i="131"/>
  <c r="AD24074" i="131"/>
  <c r="AC24074" i="131"/>
  <c r="AB24074" i="131"/>
  <c r="AA24074" i="131"/>
  <c r="Z24074" i="131"/>
  <c r="Y24074" i="131"/>
  <c r="X24074" i="131"/>
  <c r="W24074" i="131"/>
  <c r="V24074" i="131"/>
  <c r="U24074" i="131"/>
  <c r="T24074" i="131"/>
  <c r="S24074" i="131"/>
  <c r="R24074" i="131"/>
  <c r="Q24074" i="131"/>
  <c r="P24074" i="131"/>
  <c r="O24074" i="131"/>
  <c r="N24074" i="131"/>
  <c r="M24074" i="131"/>
  <c r="L24074" i="131"/>
  <c r="K24074" i="131"/>
  <c r="J24074" i="131"/>
  <c r="I24074" i="131"/>
  <c r="H24074" i="131"/>
  <c r="G24074" i="131"/>
  <c r="F24074" i="131"/>
  <c r="E24074" i="131"/>
  <c r="D24074" i="131"/>
  <c r="C24074" i="131"/>
  <c r="AD24073" i="131"/>
  <c r="AC24073" i="131"/>
  <c r="AB24073" i="131"/>
  <c r="AA24073" i="131"/>
  <c r="Z24073" i="131"/>
  <c r="Y24073" i="131"/>
  <c r="X24073" i="131"/>
  <c r="W24073" i="131"/>
  <c r="V24073" i="131"/>
  <c r="U24073" i="131"/>
  <c r="T24073" i="131"/>
  <c r="S24073" i="131"/>
  <c r="R24073" i="131"/>
  <c r="Q24073" i="131"/>
  <c r="P24073" i="131"/>
  <c r="O24073" i="131"/>
  <c r="N24073" i="131"/>
  <c r="M24073" i="131"/>
  <c r="L24073" i="131"/>
  <c r="K24073" i="131"/>
  <c r="J24073" i="131"/>
  <c r="I24073" i="131"/>
  <c r="H24073" i="131"/>
  <c r="G24073" i="131"/>
  <c r="F24073" i="131"/>
  <c r="E24073" i="131"/>
  <c r="D24073" i="131"/>
  <c r="C24073" i="131"/>
  <c r="AD24072" i="131"/>
  <c r="AC24072" i="131"/>
  <c r="AB24072" i="131"/>
  <c r="AA24072" i="131"/>
  <c r="Z24072" i="131"/>
  <c r="Y24072" i="131"/>
  <c r="X24072" i="131"/>
  <c r="W24072" i="131"/>
  <c r="V24072" i="131"/>
  <c r="U24072" i="131"/>
  <c r="T24072" i="131"/>
  <c r="S24072" i="131"/>
  <c r="R24072" i="131"/>
  <c r="Q24072" i="131"/>
  <c r="P24072" i="131"/>
  <c r="O24072" i="131"/>
  <c r="N24072" i="131"/>
  <c r="M24072" i="131"/>
  <c r="L24072" i="131"/>
  <c r="K24072" i="131"/>
  <c r="J24072" i="131"/>
  <c r="I24072" i="131"/>
  <c r="H24072" i="131"/>
  <c r="G24072" i="131"/>
  <c r="F24072" i="131"/>
  <c r="E24072" i="131"/>
  <c r="D24072" i="131"/>
  <c r="C24072" i="131"/>
  <c r="AD24069" i="131"/>
  <c r="AC24069" i="131"/>
  <c r="AB24069" i="131"/>
  <c r="AA24069" i="131"/>
  <c r="Z24069" i="131"/>
  <c r="Y24069" i="131"/>
  <c r="X24069" i="131"/>
  <c r="W24069" i="131"/>
  <c r="V24069" i="131"/>
  <c r="U24069" i="131"/>
  <c r="T24069" i="131"/>
  <c r="S24069" i="131"/>
  <c r="R24069" i="131"/>
  <c r="Q24069" i="131"/>
  <c r="P24069" i="131"/>
  <c r="O24069" i="131"/>
  <c r="N24069" i="131"/>
  <c r="M24069" i="131"/>
  <c r="L24069" i="131"/>
  <c r="K24069" i="131"/>
  <c r="J24069" i="131"/>
  <c r="I24069" i="131"/>
  <c r="H24069" i="131"/>
  <c r="G24069" i="131"/>
  <c r="F24069" i="131"/>
  <c r="E24069" i="131"/>
  <c r="D24069" i="131"/>
  <c r="C24069" i="131"/>
  <c r="AG24068" i="131"/>
  <c r="AD24068" i="131"/>
  <c r="AC24068" i="131"/>
  <c r="AB24068" i="131"/>
  <c r="AA24068" i="131"/>
  <c r="Z24068" i="131"/>
  <c r="Y24068" i="131"/>
  <c r="X24068" i="131"/>
  <c r="W24068" i="131"/>
  <c r="V24068" i="131"/>
  <c r="U24068" i="131"/>
  <c r="T24068" i="131"/>
  <c r="S24068" i="131"/>
  <c r="R24068" i="131"/>
  <c r="Q24068" i="131"/>
  <c r="P24068" i="131"/>
  <c r="O24068" i="131"/>
  <c r="N24068" i="131"/>
  <c r="M24068" i="131"/>
  <c r="L24068" i="131"/>
  <c r="K24068" i="131"/>
  <c r="J24068" i="131"/>
  <c r="I24068" i="131"/>
  <c r="H24068" i="131"/>
  <c r="G24068" i="131"/>
  <c r="F24068" i="131"/>
  <c r="E24068" i="131"/>
  <c r="D24068" i="131"/>
  <c r="C24068" i="131"/>
  <c r="AG24067" i="131"/>
  <c r="AD24067" i="131"/>
  <c r="AC24067" i="131"/>
  <c r="AB24067" i="131"/>
  <c r="AA24067" i="131"/>
  <c r="Z24067" i="131"/>
  <c r="Y24067" i="131"/>
  <c r="X24067" i="131"/>
  <c r="W24067" i="131"/>
  <c r="V24067" i="131"/>
  <c r="U24067" i="131"/>
  <c r="T24067" i="131"/>
  <c r="S24067" i="131"/>
  <c r="R24067" i="131"/>
  <c r="Q24067" i="131"/>
  <c r="P24067" i="131"/>
  <c r="O24067" i="131"/>
  <c r="N24067" i="131"/>
  <c r="M24067" i="131"/>
  <c r="L24067" i="131"/>
  <c r="K24067" i="131"/>
  <c r="J24067" i="131"/>
  <c r="I24067" i="131"/>
  <c r="H24067" i="131"/>
  <c r="G24067" i="131"/>
  <c r="F24067" i="131"/>
  <c r="E24067" i="131"/>
  <c r="D24067" i="131"/>
  <c r="C24067" i="131"/>
  <c r="AG24066" i="131"/>
  <c r="AD24066" i="131"/>
  <c r="AC24066" i="131"/>
  <c r="AB24066" i="131"/>
  <c r="AA24066" i="131"/>
  <c r="Z24066" i="131"/>
  <c r="Y24066" i="131"/>
  <c r="X24066" i="131"/>
  <c r="W24066" i="131"/>
  <c r="V24066" i="131"/>
  <c r="U24066" i="131"/>
  <c r="T24066" i="131"/>
  <c r="S24066" i="131"/>
  <c r="R24066" i="131"/>
  <c r="Q24066" i="131"/>
  <c r="P24066" i="131"/>
  <c r="O24066" i="131"/>
  <c r="N24066" i="131"/>
  <c r="M24066" i="131"/>
  <c r="L24066" i="131"/>
  <c r="K24066" i="131"/>
  <c r="J24066" i="131"/>
  <c r="I24066" i="131"/>
  <c r="H24066" i="131"/>
  <c r="G24066" i="131"/>
  <c r="F24066" i="131"/>
  <c r="E24066" i="131"/>
  <c r="D24066" i="131"/>
  <c r="C24066" i="131"/>
  <c r="AG24065" i="131"/>
  <c r="AD24065" i="131"/>
  <c r="AC24065" i="131"/>
  <c r="AB24065" i="131"/>
  <c r="AA24065" i="131"/>
  <c r="Z24065" i="131"/>
  <c r="Y24065" i="131"/>
  <c r="X24065" i="131"/>
  <c r="W24065" i="131"/>
  <c r="V24065" i="131"/>
  <c r="U24065" i="131"/>
  <c r="T24065" i="131"/>
  <c r="S24065" i="131"/>
  <c r="R24065" i="131"/>
  <c r="Q24065" i="131"/>
  <c r="P24065" i="131"/>
  <c r="O24065" i="131"/>
  <c r="N24065" i="131"/>
  <c r="M24065" i="131"/>
  <c r="L24065" i="131"/>
  <c r="K24065" i="131"/>
  <c r="J24065" i="131"/>
  <c r="I24065" i="131"/>
  <c r="H24065" i="131"/>
  <c r="G24065" i="131"/>
  <c r="F24065" i="131"/>
  <c r="E24065" i="131"/>
  <c r="D24065" i="131"/>
  <c r="C24065" i="131"/>
  <c r="AG24064" i="131"/>
  <c r="AD24064" i="131"/>
  <c r="AC24064" i="131"/>
  <c r="AB24064" i="131"/>
  <c r="AA24064" i="131"/>
  <c r="Z24064" i="131"/>
  <c r="Y24064" i="131"/>
  <c r="X24064" i="131"/>
  <c r="W24064" i="131"/>
  <c r="V24064" i="131"/>
  <c r="U24064" i="131"/>
  <c r="T24064" i="131"/>
  <c r="S24064" i="131"/>
  <c r="R24064" i="131"/>
  <c r="Q24064" i="131"/>
  <c r="P24064" i="131"/>
  <c r="O24064" i="131"/>
  <c r="N24064" i="131"/>
  <c r="M24064" i="131"/>
  <c r="L24064" i="131"/>
  <c r="K24064" i="131"/>
  <c r="J24064" i="131"/>
  <c r="I24064" i="131"/>
  <c r="H24064" i="131"/>
  <c r="G24064" i="131"/>
  <c r="F24064" i="131"/>
  <c r="E24064" i="131"/>
  <c r="D24064" i="131"/>
  <c r="C24064" i="131"/>
  <c r="AG24063" i="131"/>
  <c r="AD24063" i="131"/>
  <c r="AC24063" i="131"/>
  <c r="AB24063" i="131"/>
  <c r="AA24063" i="131"/>
  <c r="Z24063" i="131"/>
  <c r="Y24063" i="131"/>
  <c r="X24063" i="131"/>
  <c r="W24063" i="131"/>
  <c r="V24063" i="131"/>
  <c r="U24063" i="131"/>
  <c r="T24063" i="131"/>
  <c r="S24063" i="131"/>
  <c r="R24063" i="131"/>
  <c r="Q24063" i="131"/>
  <c r="P24063" i="131"/>
  <c r="O24063" i="131"/>
  <c r="N24063" i="131"/>
  <c r="M24063" i="131"/>
  <c r="L24063" i="131"/>
  <c r="K24063" i="131"/>
  <c r="J24063" i="131"/>
  <c r="I24063" i="131"/>
  <c r="H24063" i="131"/>
  <c r="G24063" i="131"/>
  <c r="F24063" i="131"/>
  <c r="E24063" i="131"/>
  <c r="D24063" i="131"/>
  <c r="C24063" i="131"/>
  <c r="AG24062" i="131"/>
  <c r="AD24062" i="131"/>
  <c r="AC24062" i="131"/>
  <c r="AB24062" i="131"/>
  <c r="AA24062" i="131"/>
  <c r="Z24062" i="131"/>
  <c r="Y24062" i="131"/>
  <c r="X24062" i="131"/>
  <c r="W24062" i="131"/>
  <c r="V24062" i="131"/>
  <c r="U24062" i="131"/>
  <c r="T24062" i="131"/>
  <c r="S24062" i="131"/>
  <c r="R24062" i="131"/>
  <c r="Q24062" i="131"/>
  <c r="P24062" i="131"/>
  <c r="O24062" i="131"/>
  <c r="N24062" i="131"/>
  <c r="M24062" i="131"/>
  <c r="L24062" i="131"/>
  <c r="K24062" i="131"/>
  <c r="J24062" i="131"/>
  <c r="I24062" i="131"/>
  <c r="H24062" i="131"/>
  <c r="G24062" i="131"/>
  <c r="F24062" i="131"/>
  <c r="E24062" i="131"/>
  <c r="D24062" i="131"/>
  <c r="C24062" i="131"/>
  <c r="AG24061" i="131"/>
  <c r="AD24061" i="131"/>
  <c r="AC24061" i="131"/>
  <c r="AB24061" i="131"/>
  <c r="AA24061" i="131"/>
  <c r="Z24061" i="131"/>
  <c r="Y24061" i="131"/>
  <c r="X24061" i="131"/>
  <c r="W24061" i="131"/>
  <c r="V24061" i="131"/>
  <c r="U24061" i="131"/>
  <c r="T24061" i="131"/>
  <c r="S24061" i="131"/>
  <c r="R24061" i="131"/>
  <c r="Q24061" i="131"/>
  <c r="P24061" i="131"/>
  <c r="O24061" i="131"/>
  <c r="N24061" i="131"/>
  <c r="M24061" i="131"/>
  <c r="L24061" i="131"/>
  <c r="K24061" i="131"/>
  <c r="J24061" i="131"/>
  <c r="I24061" i="131"/>
  <c r="H24061" i="131"/>
  <c r="G24061" i="131"/>
  <c r="F24061" i="131"/>
  <c r="E24061" i="131"/>
  <c r="D24061" i="131"/>
  <c r="C24061" i="131"/>
  <c r="AG24060" i="131"/>
  <c r="AD24060" i="131"/>
  <c r="AC24060" i="131"/>
  <c r="AB24060" i="131"/>
  <c r="AA24060" i="131"/>
  <c r="Z24060" i="131"/>
  <c r="Y24060" i="131"/>
  <c r="X24060" i="131"/>
  <c r="W24060" i="131"/>
  <c r="V24060" i="131"/>
  <c r="U24060" i="131"/>
  <c r="T24060" i="131"/>
  <c r="S24060" i="131"/>
  <c r="R24060" i="131"/>
  <c r="Q24060" i="131"/>
  <c r="P24060" i="131"/>
  <c r="O24060" i="131"/>
  <c r="N24060" i="131"/>
  <c r="M24060" i="131"/>
  <c r="L24060" i="131"/>
  <c r="K24060" i="131"/>
  <c r="J24060" i="131"/>
  <c r="I24060" i="131"/>
  <c r="H24060" i="131"/>
  <c r="G24060" i="131"/>
  <c r="F24060" i="131"/>
  <c r="E24060" i="131"/>
  <c r="D24060" i="131"/>
  <c r="C24060" i="131"/>
  <c r="AG24059" i="131"/>
  <c r="AD24059" i="131"/>
  <c r="AC24059" i="131"/>
  <c r="AB24059" i="131"/>
  <c r="AA24059" i="131"/>
  <c r="Z24059" i="131"/>
  <c r="Y24059" i="131"/>
  <c r="X24059" i="131"/>
  <c r="W24059" i="131"/>
  <c r="V24059" i="131"/>
  <c r="U24059" i="131"/>
  <c r="T24059" i="131"/>
  <c r="S24059" i="131"/>
  <c r="R24059" i="131"/>
  <c r="Q24059" i="131"/>
  <c r="P24059" i="131"/>
  <c r="O24059" i="131"/>
  <c r="N24059" i="131"/>
  <c r="M24059" i="131"/>
  <c r="L24059" i="131"/>
  <c r="K24059" i="131"/>
  <c r="J24059" i="131"/>
  <c r="I24059" i="131"/>
  <c r="H24059" i="131"/>
  <c r="G24059" i="131"/>
  <c r="F24059" i="131"/>
  <c r="E24059" i="131"/>
  <c r="D24059" i="131"/>
  <c r="C24059" i="131"/>
  <c r="AD24058" i="131"/>
  <c r="AC24058" i="131"/>
  <c r="AB24058" i="131"/>
  <c r="AA24058" i="131"/>
  <c r="Z24058" i="131"/>
  <c r="Y24058" i="131"/>
  <c r="X24058" i="131"/>
  <c r="W24058" i="131"/>
  <c r="V24058" i="131"/>
  <c r="U24058" i="131"/>
  <c r="T24058" i="131"/>
  <c r="S24058" i="131"/>
  <c r="R24058" i="131"/>
  <c r="Q24058" i="131"/>
  <c r="P24058" i="131"/>
  <c r="O24058" i="131"/>
  <c r="N24058" i="131"/>
  <c r="M24058" i="131"/>
  <c r="L24058" i="131"/>
  <c r="K24058" i="131"/>
  <c r="J24058" i="131"/>
  <c r="I24058" i="131"/>
  <c r="H24058" i="131"/>
  <c r="G24058" i="131"/>
  <c r="F24058" i="131"/>
  <c r="E24058" i="131"/>
  <c r="D24058" i="131"/>
  <c r="C24058" i="131"/>
  <c r="AD24057" i="131"/>
  <c r="AC24057" i="131"/>
  <c r="AB24057" i="131"/>
  <c r="AA24057" i="131"/>
  <c r="Z24057" i="131"/>
  <c r="Y24057" i="131"/>
  <c r="X24057" i="131"/>
  <c r="W24057" i="131"/>
  <c r="V24057" i="131"/>
  <c r="U24057" i="131"/>
  <c r="T24057" i="131"/>
  <c r="S24057" i="131"/>
  <c r="R24057" i="131"/>
  <c r="Q24057" i="131"/>
  <c r="P24057" i="131"/>
  <c r="O24057" i="131"/>
  <c r="N24057" i="131"/>
  <c r="M24057" i="131"/>
  <c r="L24057" i="131"/>
  <c r="K24057" i="131"/>
  <c r="J24057" i="131"/>
  <c r="I24057" i="131"/>
  <c r="H24057" i="131"/>
  <c r="G24057" i="131"/>
  <c r="F24057" i="131"/>
  <c r="E24057" i="131"/>
  <c r="D24057" i="131"/>
  <c r="C24057" i="131"/>
  <c r="AD24056" i="131"/>
  <c r="AC24056" i="131"/>
  <c r="AB24056" i="131"/>
  <c r="AA24056" i="131"/>
  <c r="Z24056" i="131"/>
  <c r="Y24056" i="131"/>
  <c r="X24056" i="131"/>
  <c r="W24056" i="131"/>
  <c r="V24056" i="131"/>
  <c r="U24056" i="131"/>
  <c r="T24056" i="131"/>
  <c r="S24056" i="131"/>
  <c r="R24056" i="131"/>
  <c r="Q24056" i="131"/>
  <c r="P24056" i="131"/>
  <c r="O24056" i="131"/>
  <c r="N24056" i="131"/>
  <c r="M24056" i="131"/>
  <c r="L24056" i="131"/>
  <c r="K24056" i="131"/>
  <c r="J24056" i="131"/>
  <c r="I24056" i="131"/>
  <c r="H24056" i="131"/>
  <c r="G24056" i="131"/>
  <c r="F24056" i="131"/>
  <c r="E24056" i="131"/>
  <c r="D24056" i="131"/>
  <c r="C24056" i="131"/>
  <c r="AD24055" i="131"/>
  <c r="AC24055" i="131"/>
  <c r="AB24055" i="131"/>
  <c r="AA24055" i="131"/>
  <c r="Z24055" i="131"/>
  <c r="Y24055" i="131"/>
  <c r="X24055" i="131"/>
  <c r="W24055" i="131"/>
  <c r="V24055" i="131"/>
  <c r="U24055" i="131"/>
  <c r="T24055" i="131"/>
  <c r="S24055" i="131"/>
  <c r="R24055" i="131"/>
  <c r="Q24055" i="131"/>
  <c r="P24055" i="131"/>
  <c r="O24055" i="131"/>
  <c r="N24055" i="131"/>
  <c r="M24055" i="131"/>
  <c r="L24055" i="131"/>
  <c r="K24055" i="131"/>
  <c r="J24055" i="131"/>
  <c r="I24055" i="131"/>
  <c r="H24055" i="131"/>
  <c r="G24055" i="131"/>
  <c r="F24055" i="131"/>
  <c r="E24055" i="131"/>
  <c r="D24055" i="131"/>
  <c r="C24055" i="131"/>
  <c r="AD24054" i="131"/>
  <c r="AC24054" i="131"/>
  <c r="AB24054" i="131"/>
  <c r="AA24054" i="131"/>
  <c r="Z24054" i="131"/>
  <c r="Y24054" i="131"/>
  <c r="X24054" i="131"/>
  <c r="W24054" i="131"/>
  <c r="V24054" i="131"/>
  <c r="U24054" i="131"/>
  <c r="T24054" i="131"/>
  <c r="S24054" i="131"/>
  <c r="R24054" i="131"/>
  <c r="Q24054" i="131"/>
  <c r="P24054" i="131"/>
  <c r="O24054" i="131"/>
  <c r="N24054" i="131"/>
  <c r="M24054" i="131"/>
  <c r="L24054" i="131"/>
  <c r="K24054" i="131"/>
  <c r="J24054" i="131"/>
  <c r="I24054" i="131"/>
  <c r="H24054" i="131"/>
  <c r="G24054" i="131"/>
  <c r="F24054" i="131"/>
  <c r="E24054" i="131"/>
  <c r="D24054" i="131"/>
  <c r="C24054" i="131"/>
  <c r="AD24053" i="131"/>
  <c r="AC24053" i="131"/>
  <c r="AB24053" i="131"/>
  <c r="AA24053" i="131"/>
  <c r="Z24053" i="131"/>
  <c r="Y24053" i="131"/>
  <c r="X24053" i="131"/>
  <c r="W24053" i="131"/>
  <c r="V24053" i="131"/>
  <c r="U24053" i="131"/>
  <c r="T24053" i="131"/>
  <c r="S24053" i="131"/>
  <c r="R24053" i="131"/>
  <c r="Q24053" i="131"/>
  <c r="P24053" i="131"/>
  <c r="O24053" i="131"/>
  <c r="N24053" i="131"/>
  <c r="M24053" i="131"/>
  <c r="L24053" i="131"/>
  <c r="K24053" i="131"/>
  <c r="J24053" i="131"/>
  <c r="I24053" i="131"/>
  <c r="H24053" i="131"/>
  <c r="G24053" i="131"/>
  <c r="F24053" i="131"/>
  <c r="E24053" i="131"/>
  <c r="D24053" i="131"/>
  <c r="C24053" i="131"/>
  <c r="AD24052" i="131"/>
  <c r="AC24052" i="131"/>
  <c r="AB24052" i="131"/>
  <c r="AA24052" i="131"/>
  <c r="Z24052" i="131"/>
  <c r="Y24052" i="131"/>
  <c r="X24052" i="131"/>
  <c r="W24052" i="131"/>
  <c r="V24052" i="131"/>
  <c r="U24052" i="131"/>
  <c r="T24052" i="131"/>
  <c r="S24052" i="131"/>
  <c r="R24052" i="131"/>
  <c r="Q24052" i="131"/>
  <c r="P24052" i="131"/>
  <c r="O24052" i="131"/>
  <c r="N24052" i="131"/>
  <c r="M24052" i="131"/>
  <c r="L24052" i="131"/>
  <c r="K24052" i="131"/>
  <c r="J24052" i="131"/>
  <c r="I24052" i="131"/>
  <c r="H24052" i="131"/>
  <c r="G24052" i="131"/>
  <c r="F24052" i="131"/>
  <c r="E24052" i="131"/>
  <c r="D24052" i="131"/>
  <c r="C24052" i="131"/>
  <c r="AD24051" i="131"/>
  <c r="AC24051" i="131"/>
  <c r="AB24051" i="131"/>
  <c r="AA24051" i="131"/>
  <c r="Z24051" i="131"/>
  <c r="Y24051" i="131"/>
  <c r="X24051" i="131"/>
  <c r="W24051" i="131"/>
  <c r="V24051" i="131"/>
  <c r="U24051" i="131"/>
  <c r="T24051" i="131"/>
  <c r="S24051" i="131"/>
  <c r="R24051" i="131"/>
  <c r="Q24051" i="131"/>
  <c r="P24051" i="131"/>
  <c r="O24051" i="131"/>
  <c r="N24051" i="131"/>
  <c r="M24051" i="131"/>
  <c r="L24051" i="131"/>
  <c r="K24051" i="131"/>
  <c r="J24051" i="131"/>
  <c r="I24051" i="131"/>
  <c r="H24051" i="131"/>
  <c r="G24051" i="131"/>
  <c r="F24051" i="131"/>
  <c r="E24051" i="131"/>
  <c r="D24051" i="131"/>
  <c r="C24051" i="131"/>
  <c r="AD24050" i="131"/>
  <c r="AC24050" i="131"/>
  <c r="AB24050" i="131"/>
  <c r="AA24050" i="131"/>
  <c r="Z24050" i="131"/>
  <c r="Y24050" i="131"/>
  <c r="X24050" i="131"/>
  <c r="W24050" i="131"/>
  <c r="V24050" i="131"/>
  <c r="U24050" i="131"/>
  <c r="T24050" i="131"/>
  <c r="S24050" i="131"/>
  <c r="R24050" i="131"/>
  <c r="Q24050" i="131"/>
  <c r="P24050" i="131"/>
  <c r="O24050" i="131"/>
  <c r="N24050" i="131"/>
  <c r="M24050" i="131"/>
  <c r="L24050" i="131"/>
  <c r="K24050" i="131"/>
  <c r="J24050" i="131"/>
  <c r="I24050" i="131"/>
  <c r="H24050" i="131"/>
  <c r="G24050" i="131"/>
  <c r="F24050" i="131"/>
  <c r="E24050" i="131"/>
  <c r="D24050" i="131"/>
  <c r="C24050" i="131"/>
  <c r="AD24049" i="131"/>
  <c r="AC24049" i="131"/>
  <c r="AB24049" i="131"/>
  <c r="AA24049" i="131"/>
  <c r="Z24049" i="131"/>
  <c r="Y24049" i="131"/>
  <c r="X24049" i="131"/>
  <c r="W24049" i="131"/>
  <c r="V24049" i="131"/>
  <c r="U24049" i="131"/>
  <c r="T24049" i="131"/>
  <c r="S24049" i="131"/>
  <c r="R24049" i="131"/>
  <c r="Q24049" i="131"/>
  <c r="P24049" i="131"/>
  <c r="O24049" i="131"/>
  <c r="N24049" i="131"/>
  <c r="M24049" i="131"/>
  <c r="L24049" i="131"/>
  <c r="K24049" i="131"/>
  <c r="J24049" i="131"/>
  <c r="I24049" i="131"/>
  <c r="H24049" i="131"/>
  <c r="G24049" i="131"/>
  <c r="F24049" i="131"/>
  <c r="E24049" i="131"/>
  <c r="D24049" i="131"/>
  <c r="C24049" i="131"/>
  <c r="AD24048" i="131"/>
  <c r="AC24048" i="131"/>
  <c r="AB24048" i="131"/>
  <c r="AA24048" i="131"/>
  <c r="Z24048" i="131"/>
  <c r="Y24048" i="131"/>
  <c r="X24048" i="131"/>
  <c r="W24048" i="131"/>
  <c r="V24048" i="131"/>
  <c r="U24048" i="131"/>
  <c r="T24048" i="131"/>
  <c r="S24048" i="131"/>
  <c r="R24048" i="131"/>
  <c r="Q24048" i="131"/>
  <c r="P24048" i="131"/>
  <c r="O24048" i="131"/>
  <c r="N24048" i="131"/>
  <c r="M24048" i="131"/>
  <c r="L24048" i="131"/>
  <c r="K24048" i="131"/>
  <c r="J24048" i="131"/>
  <c r="I24048" i="131"/>
  <c r="H24048" i="131"/>
  <c r="G24048" i="131"/>
  <c r="F24048" i="131"/>
  <c r="E24048" i="131"/>
  <c r="D24048" i="131"/>
  <c r="C24048" i="131"/>
  <c r="AD24047" i="131"/>
  <c r="AC24047" i="131"/>
  <c r="AB24047" i="131"/>
  <c r="AA24047" i="131"/>
  <c r="Z24047" i="131"/>
  <c r="Y24047" i="131"/>
  <c r="X24047" i="131"/>
  <c r="W24047" i="131"/>
  <c r="V24047" i="131"/>
  <c r="U24047" i="131"/>
  <c r="T24047" i="131"/>
  <c r="S24047" i="131"/>
  <c r="R24047" i="131"/>
  <c r="Q24047" i="131"/>
  <c r="P24047" i="131"/>
  <c r="O24047" i="131"/>
  <c r="N24047" i="131"/>
  <c r="M24047" i="131"/>
  <c r="L24047" i="131"/>
  <c r="K24047" i="131"/>
  <c r="J24047" i="131"/>
  <c r="I24047" i="131"/>
  <c r="H24047" i="131"/>
  <c r="G24047" i="131"/>
  <c r="F24047" i="131"/>
  <c r="E24047" i="131"/>
  <c r="D24047" i="131"/>
  <c r="C24047" i="131"/>
  <c r="AD24046" i="131"/>
  <c r="AC24046" i="131"/>
  <c r="AB24046" i="131"/>
  <c r="AA24046" i="131"/>
  <c r="Z24046" i="131"/>
  <c r="Y24046" i="131"/>
  <c r="X24046" i="131"/>
  <c r="W24046" i="131"/>
  <c r="V24046" i="131"/>
  <c r="U24046" i="131"/>
  <c r="T24046" i="131"/>
  <c r="S24046" i="131"/>
  <c r="R24046" i="131"/>
  <c r="Q24046" i="131"/>
  <c r="P24046" i="131"/>
  <c r="O24046" i="131"/>
  <c r="N24046" i="131"/>
  <c r="M24046" i="131"/>
  <c r="L24046" i="131"/>
  <c r="K24046" i="131"/>
  <c r="J24046" i="131"/>
  <c r="I24046" i="131"/>
  <c r="H24046" i="131"/>
  <c r="G24046" i="131"/>
  <c r="F24046" i="131"/>
  <c r="E24046" i="131"/>
  <c r="D24046" i="131"/>
  <c r="C24046" i="131"/>
  <c r="AD24045" i="131"/>
  <c r="AC24045" i="131"/>
  <c r="AB24045" i="131"/>
  <c r="AA24045" i="131"/>
  <c r="Z24045" i="131"/>
  <c r="Y24045" i="131"/>
  <c r="X24045" i="131"/>
  <c r="W24045" i="131"/>
  <c r="V24045" i="131"/>
  <c r="U24045" i="131"/>
  <c r="T24045" i="131"/>
  <c r="S24045" i="131"/>
  <c r="R24045" i="131"/>
  <c r="Q24045" i="131"/>
  <c r="P24045" i="131"/>
  <c r="O24045" i="131"/>
  <c r="N24045" i="131"/>
  <c r="M24045" i="131"/>
  <c r="L24045" i="131"/>
  <c r="K24045" i="131"/>
  <c r="J24045" i="131"/>
  <c r="I24045" i="131"/>
  <c r="H24045" i="131"/>
  <c r="G24045" i="131"/>
  <c r="F24045" i="131"/>
  <c r="E24045" i="131"/>
  <c r="D24045" i="131"/>
  <c r="C24045" i="131"/>
  <c r="AD24044" i="131"/>
  <c r="AC24044" i="131"/>
  <c r="AB24044" i="131"/>
  <c r="AA24044" i="131"/>
  <c r="Z24044" i="131"/>
  <c r="Y24044" i="131"/>
  <c r="X24044" i="131"/>
  <c r="W24044" i="131"/>
  <c r="V24044" i="131"/>
  <c r="U24044" i="131"/>
  <c r="T24044" i="131"/>
  <c r="S24044" i="131"/>
  <c r="R24044" i="131"/>
  <c r="Q24044" i="131"/>
  <c r="P24044" i="131"/>
  <c r="O24044" i="131"/>
  <c r="N24044" i="131"/>
  <c r="M24044" i="131"/>
  <c r="L24044" i="131"/>
  <c r="K24044" i="131"/>
  <c r="J24044" i="131"/>
  <c r="I24044" i="131"/>
  <c r="H24044" i="131"/>
  <c r="G24044" i="131"/>
  <c r="F24044" i="131"/>
  <c r="E24044" i="131"/>
  <c r="D24044" i="131"/>
  <c r="C24044" i="131"/>
  <c r="AD24043" i="131"/>
  <c r="AC24043" i="131"/>
  <c r="AB24043" i="131"/>
  <c r="AA24043" i="131"/>
  <c r="Z24043" i="131"/>
  <c r="Y24043" i="131"/>
  <c r="X24043" i="131"/>
  <c r="W24043" i="131"/>
  <c r="V24043" i="131"/>
  <c r="U24043" i="131"/>
  <c r="T24043" i="131"/>
  <c r="S24043" i="131"/>
  <c r="R24043" i="131"/>
  <c r="Q24043" i="131"/>
  <c r="P24043" i="131"/>
  <c r="O24043" i="131"/>
  <c r="N24043" i="131"/>
  <c r="M24043" i="131"/>
  <c r="L24043" i="131"/>
  <c r="K24043" i="131"/>
  <c r="J24043" i="131"/>
  <c r="I24043" i="131"/>
  <c r="H24043" i="131"/>
  <c r="G24043" i="131"/>
  <c r="F24043" i="131"/>
  <c r="E24043" i="131"/>
  <c r="D24043" i="131"/>
  <c r="C24043" i="131"/>
  <c r="AD24042" i="131"/>
  <c r="AC24042" i="131"/>
  <c r="AB24042" i="131"/>
  <c r="AA24042" i="131"/>
  <c r="Z24042" i="131"/>
  <c r="Y24042" i="131"/>
  <c r="X24042" i="131"/>
  <c r="W24042" i="131"/>
  <c r="V24042" i="131"/>
  <c r="U24042" i="131"/>
  <c r="T24042" i="131"/>
  <c r="S24042" i="131"/>
  <c r="R24042" i="131"/>
  <c r="Q24042" i="131"/>
  <c r="P24042" i="131"/>
  <c r="O24042" i="131"/>
  <c r="N24042" i="131"/>
  <c r="M24042" i="131"/>
  <c r="L24042" i="131"/>
  <c r="K24042" i="131"/>
  <c r="J24042" i="131"/>
  <c r="I24042" i="131"/>
  <c r="H24042" i="131"/>
  <c r="G24042" i="131"/>
  <c r="F24042" i="131"/>
  <c r="E24042" i="131"/>
  <c r="D24042" i="131"/>
  <c r="C24042" i="131"/>
  <c r="AD24039" i="131"/>
  <c r="AC24039" i="131"/>
  <c r="AB24039" i="131"/>
  <c r="AA24039" i="131"/>
  <c r="Z24039" i="131"/>
  <c r="Y24039" i="131"/>
  <c r="X24039" i="131"/>
  <c r="W24039" i="131"/>
  <c r="V24039" i="131"/>
  <c r="U24039" i="131"/>
  <c r="T24039" i="131"/>
  <c r="S24039" i="131"/>
  <c r="R24039" i="131"/>
  <c r="Q24039" i="131"/>
  <c r="P24039" i="131"/>
  <c r="O24039" i="131"/>
  <c r="N24039" i="131"/>
  <c r="M24039" i="131"/>
  <c r="L24039" i="131"/>
  <c r="K24039" i="131"/>
  <c r="J24039" i="131"/>
  <c r="I24039" i="131"/>
  <c r="H24039" i="131"/>
  <c r="G24039" i="131"/>
  <c r="F24039" i="131"/>
  <c r="E24039" i="131"/>
  <c r="D24039" i="131"/>
  <c r="C24039" i="131"/>
  <c r="AG24038" i="131"/>
  <c r="AD24038" i="131"/>
  <c r="AC24038" i="131"/>
  <c r="AB24038" i="131"/>
  <c r="AA24038" i="131"/>
  <c r="Z24038" i="131"/>
  <c r="Y24038" i="131"/>
  <c r="X24038" i="131"/>
  <c r="W24038" i="131"/>
  <c r="V24038" i="131"/>
  <c r="U24038" i="131"/>
  <c r="T24038" i="131"/>
  <c r="S24038" i="131"/>
  <c r="R24038" i="131"/>
  <c r="Q24038" i="131"/>
  <c r="P24038" i="131"/>
  <c r="O24038" i="131"/>
  <c r="N24038" i="131"/>
  <c r="M24038" i="131"/>
  <c r="L24038" i="131"/>
  <c r="K24038" i="131"/>
  <c r="J24038" i="131"/>
  <c r="I24038" i="131"/>
  <c r="H24038" i="131"/>
  <c r="G24038" i="131"/>
  <c r="F24038" i="131"/>
  <c r="E24038" i="131"/>
  <c r="D24038" i="131"/>
  <c r="C24038" i="131"/>
  <c r="AG24037" i="131"/>
  <c r="AD24037" i="131"/>
  <c r="AC24037" i="131"/>
  <c r="AB24037" i="131"/>
  <c r="AA24037" i="131"/>
  <c r="Z24037" i="131"/>
  <c r="Y24037" i="131"/>
  <c r="X24037" i="131"/>
  <c r="W24037" i="131"/>
  <c r="V24037" i="131"/>
  <c r="U24037" i="131"/>
  <c r="T24037" i="131"/>
  <c r="S24037" i="131"/>
  <c r="R24037" i="131"/>
  <c r="Q24037" i="131"/>
  <c r="P24037" i="131"/>
  <c r="O24037" i="131"/>
  <c r="N24037" i="131"/>
  <c r="M24037" i="131"/>
  <c r="L24037" i="131"/>
  <c r="K24037" i="131"/>
  <c r="J24037" i="131"/>
  <c r="I24037" i="131"/>
  <c r="H24037" i="131"/>
  <c r="G24037" i="131"/>
  <c r="F24037" i="131"/>
  <c r="E24037" i="131"/>
  <c r="D24037" i="131"/>
  <c r="C24037" i="131"/>
  <c r="AG24036" i="131"/>
  <c r="AD24036" i="131"/>
  <c r="AC24036" i="131"/>
  <c r="AB24036" i="131"/>
  <c r="AA24036" i="131"/>
  <c r="Z24036" i="131"/>
  <c r="Y24036" i="131"/>
  <c r="X24036" i="131"/>
  <c r="W24036" i="131"/>
  <c r="V24036" i="131"/>
  <c r="U24036" i="131"/>
  <c r="T24036" i="131"/>
  <c r="S24036" i="131"/>
  <c r="R24036" i="131"/>
  <c r="Q24036" i="131"/>
  <c r="P24036" i="131"/>
  <c r="O24036" i="131"/>
  <c r="N24036" i="131"/>
  <c r="M24036" i="131"/>
  <c r="L24036" i="131"/>
  <c r="K24036" i="131"/>
  <c r="J24036" i="131"/>
  <c r="I24036" i="131"/>
  <c r="H24036" i="131"/>
  <c r="G24036" i="131"/>
  <c r="F24036" i="131"/>
  <c r="E24036" i="131"/>
  <c r="D24036" i="131"/>
  <c r="C24036" i="131"/>
  <c r="AG24035" i="131"/>
  <c r="AD24035" i="131"/>
  <c r="AC24035" i="131"/>
  <c r="AB24035" i="131"/>
  <c r="AA24035" i="131"/>
  <c r="Z24035" i="131"/>
  <c r="Y24035" i="131"/>
  <c r="X24035" i="131"/>
  <c r="W24035" i="131"/>
  <c r="V24035" i="131"/>
  <c r="U24035" i="131"/>
  <c r="T24035" i="131"/>
  <c r="S24035" i="131"/>
  <c r="R24035" i="131"/>
  <c r="Q24035" i="131"/>
  <c r="P24035" i="131"/>
  <c r="O24035" i="131"/>
  <c r="N24035" i="131"/>
  <c r="M24035" i="131"/>
  <c r="L24035" i="131"/>
  <c r="K24035" i="131"/>
  <c r="J24035" i="131"/>
  <c r="I24035" i="131"/>
  <c r="H24035" i="131"/>
  <c r="G24035" i="131"/>
  <c r="F24035" i="131"/>
  <c r="E24035" i="131"/>
  <c r="D24035" i="131"/>
  <c r="C24035" i="131"/>
  <c r="AG24034" i="131"/>
  <c r="AD24034" i="131"/>
  <c r="AC24034" i="131"/>
  <c r="AB24034" i="131"/>
  <c r="AA24034" i="131"/>
  <c r="Z24034" i="131"/>
  <c r="Y24034" i="131"/>
  <c r="X24034" i="131"/>
  <c r="W24034" i="131"/>
  <c r="V24034" i="131"/>
  <c r="U24034" i="131"/>
  <c r="T24034" i="131"/>
  <c r="S24034" i="131"/>
  <c r="R24034" i="131"/>
  <c r="Q24034" i="131"/>
  <c r="P24034" i="131"/>
  <c r="O24034" i="131"/>
  <c r="N24034" i="131"/>
  <c r="M24034" i="131"/>
  <c r="L24034" i="131"/>
  <c r="K24034" i="131"/>
  <c r="J24034" i="131"/>
  <c r="I24034" i="131"/>
  <c r="H24034" i="131"/>
  <c r="G24034" i="131"/>
  <c r="F24034" i="131"/>
  <c r="E24034" i="131"/>
  <c r="D24034" i="131"/>
  <c r="C24034" i="131"/>
  <c r="AG24033" i="131"/>
  <c r="AD24033" i="131"/>
  <c r="AC24033" i="131"/>
  <c r="AB24033" i="131"/>
  <c r="AA24033" i="131"/>
  <c r="Z24033" i="131"/>
  <c r="Y24033" i="131"/>
  <c r="X24033" i="131"/>
  <c r="W24033" i="131"/>
  <c r="V24033" i="131"/>
  <c r="U24033" i="131"/>
  <c r="T24033" i="131"/>
  <c r="S24033" i="131"/>
  <c r="R24033" i="131"/>
  <c r="Q24033" i="131"/>
  <c r="P24033" i="131"/>
  <c r="O24033" i="131"/>
  <c r="N24033" i="131"/>
  <c r="M24033" i="131"/>
  <c r="L24033" i="131"/>
  <c r="K24033" i="131"/>
  <c r="J24033" i="131"/>
  <c r="I24033" i="131"/>
  <c r="H24033" i="131"/>
  <c r="G24033" i="131"/>
  <c r="F24033" i="131"/>
  <c r="E24033" i="131"/>
  <c r="D24033" i="131"/>
  <c r="C24033" i="131"/>
  <c r="AG24032" i="131"/>
  <c r="AD24032" i="131"/>
  <c r="AC24032" i="131"/>
  <c r="AB24032" i="131"/>
  <c r="AA24032" i="131"/>
  <c r="Z24032" i="131"/>
  <c r="Y24032" i="131"/>
  <c r="X24032" i="131"/>
  <c r="W24032" i="131"/>
  <c r="V24032" i="131"/>
  <c r="U24032" i="131"/>
  <c r="T24032" i="131"/>
  <c r="S24032" i="131"/>
  <c r="R24032" i="131"/>
  <c r="Q24032" i="131"/>
  <c r="P24032" i="131"/>
  <c r="O24032" i="131"/>
  <c r="N24032" i="131"/>
  <c r="M24032" i="131"/>
  <c r="L24032" i="131"/>
  <c r="K24032" i="131"/>
  <c r="J24032" i="131"/>
  <c r="I24032" i="131"/>
  <c r="H24032" i="131"/>
  <c r="G24032" i="131"/>
  <c r="F24032" i="131"/>
  <c r="E24032" i="131"/>
  <c r="D24032" i="131"/>
  <c r="C24032" i="131"/>
  <c r="AG24031" i="131"/>
  <c r="AD24031" i="131"/>
  <c r="AC24031" i="131"/>
  <c r="AB24031" i="131"/>
  <c r="AA24031" i="131"/>
  <c r="Z24031" i="131"/>
  <c r="Y24031" i="131"/>
  <c r="X24031" i="131"/>
  <c r="W24031" i="131"/>
  <c r="V24031" i="131"/>
  <c r="U24031" i="131"/>
  <c r="T24031" i="131"/>
  <c r="S24031" i="131"/>
  <c r="R24031" i="131"/>
  <c r="Q24031" i="131"/>
  <c r="P24031" i="131"/>
  <c r="O24031" i="131"/>
  <c r="N24031" i="131"/>
  <c r="M24031" i="131"/>
  <c r="L24031" i="131"/>
  <c r="K24031" i="131"/>
  <c r="J24031" i="131"/>
  <c r="I24031" i="131"/>
  <c r="H24031" i="131"/>
  <c r="G24031" i="131"/>
  <c r="F24031" i="131"/>
  <c r="E24031" i="131"/>
  <c r="D24031" i="131"/>
  <c r="C24031" i="131"/>
  <c r="AG24030" i="131"/>
  <c r="AD24030" i="131"/>
  <c r="AC24030" i="131"/>
  <c r="AB24030" i="131"/>
  <c r="AA24030" i="131"/>
  <c r="Z24030" i="131"/>
  <c r="Y24030" i="131"/>
  <c r="X24030" i="131"/>
  <c r="W24030" i="131"/>
  <c r="V24030" i="131"/>
  <c r="U24030" i="131"/>
  <c r="T24030" i="131"/>
  <c r="S24030" i="131"/>
  <c r="R24030" i="131"/>
  <c r="Q24030" i="131"/>
  <c r="P24030" i="131"/>
  <c r="O24030" i="131"/>
  <c r="N24030" i="131"/>
  <c r="M24030" i="131"/>
  <c r="L24030" i="131"/>
  <c r="K24030" i="131"/>
  <c r="J24030" i="131"/>
  <c r="I24030" i="131"/>
  <c r="H24030" i="131"/>
  <c r="G24030" i="131"/>
  <c r="F24030" i="131"/>
  <c r="E24030" i="131"/>
  <c r="D24030" i="131"/>
  <c r="C24030" i="131"/>
  <c r="AG24029" i="131"/>
  <c r="AD24029" i="131"/>
  <c r="AC24029" i="131"/>
  <c r="AB24029" i="131"/>
  <c r="AA24029" i="131"/>
  <c r="Z24029" i="131"/>
  <c r="Y24029" i="131"/>
  <c r="X24029" i="131"/>
  <c r="W24029" i="131"/>
  <c r="V24029" i="131"/>
  <c r="U24029" i="131"/>
  <c r="T24029" i="131"/>
  <c r="S24029" i="131"/>
  <c r="R24029" i="131"/>
  <c r="Q24029" i="131"/>
  <c r="P24029" i="131"/>
  <c r="O24029" i="131"/>
  <c r="N24029" i="131"/>
  <c r="M24029" i="131"/>
  <c r="L24029" i="131"/>
  <c r="K24029" i="131"/>
  <c r="J24029" i="131"/>
  <c r="I24029" i="131"/>
  <c r="H24029" i="131"/>
  <c r="G24029" i="131"/>
  <c r="F24029" i="131"/>
  <c r="E24029" i="131"/>
  <c r="D24029" i="131"/>
  <c r="C24029" i="131"/>
  <c r="AD24028" i="131"/>
  <c r="AC24028" i="131"/>
  <c r="AB24028" i="131"/>
  <c r="AA24028" i="131"/>
  <c r="Z24028" i="131"/>
  <c r="Y24028" i="131"/>
  <c r="X24028" i="131"/>
  <c r="W24028" i="131"/>
  <c r="V24028" i="131"/>
  <c r="U24028" i="131"/>
  <c r="T24028" i="131"/>
  <c r="S24028" i="131"/>
  <c r="R24028" i="131"/>
  <c r="Q24028" i="131"/>
  <c r="P24028" i="131"/>
  <c r="O24028" i="131"/>
  <c r="N24028" i="131"/>
  <c r="M24028" i="131"/>
  <c r="L24028" i="131"/>
  <c r="K24028" i="131"/>
  <c r="J24028" i="131"/>
  <c r="I24028" i="131"/>
  <c r="H24028" i="131"/>
  <c r="G24028" i="131"/>
  <c r="F24028" i="131"/>
  <c r="E24028" i="131"/>
  <c r="D24028" i="131"/>
  <c r="C24028" i="131"/>
  <c r="AD24027" i="131"/>
  <c r="AC24027" i="131"/>
  <c r="AB24027" i="131"/>
  <c r="AA24027" i="131"/>
  <c r="Z24027" i="131"/>
  <c r="Y24027" i="131"/>
  <c r="X24027" i="131"/>
  <c r="W24027" i="131"/>
  <c r="V24027" i="131"/>
  <c r="U24027" i="131"/>
  <c r="T24027" i="131"/>
  <c r="S24027" i="131"/>
  <c r="R24027" i="131"/>
  <c r="Q24027" i="131"/>
  <c r="P24027" i="131"/>
  <c r="O24027" i="131"/>
  <c r="N24027" i="131"/>
  <c r="M24027" i="131"/>
  <c r="L24027" i="131"/>
  <c r="K24027" i="131"/>
  <c r="J24027" i="131"/>
  <c r="I24027" i="131"/>
  <c r="H24027" i="131"/>
  <c r="G24027" i="131"/>
  <c r="F24027" i="131"/>
  <c r="E24027" i="131"/>
  <c r="D24027" i="131"/>
  <c r="C24027" i="131"/>
  <c r="AD24026" i="131"/>
  <c r="AC24026" i="131"/>
  <c r="AB24026" i="131"/>
  <c r="AA24026" i="131"/>
  <c r="Z24026" i="131"/>
  <c r="Y24026" i="131"/>
  <c r="X24026" i="131"/>
  <c r="W24026" i="131"/>
  <c r="V24026" i="131"/>
  <c r="U24026" i="131"/>
  <c r="T24026" i="131"/>
  <c r="S24026" i="131"/>
  <c r="R24026" i="131"/>
  <c r="Q24026" i="131"/>
  <c r="P24026" i="131"/>
  <c r="O24026" i="131"/>
  <c r="N24026" i="131"/>
  <c r="M24026" i="131"/>
  <c r="L24026" i="131"/>
  <c r="K24026" i="131"/>
  <c r="J24026" i="131"/>
  <c r="I24026" i="131"/>
  <c r="H24026" i="131"/>
  <c r="G24026" i="131"/>
  <c r="F24026" i="131"/>
  <c r="E24026" i="131"/>
  <c r="D24026" i="131"/>
  <c r="C24026" i="131"/>
  <c r="AD24025" i="131"/>
  <c r="AC24025" i="131"/>
  <c r="AB24025" i="131"/>
  <c r="AA24025" i="131"/>
  <c r="Z24025" i="131"/>
  <c r="Y24025" i="131"/>
  <c r="X24025" i="131"/>
  <c r="W24025" i="131"/>
  <c r="V24025" i="131"/>
  <c r="U24025" i="131"/>
  <c r="T24025" i="131"/>
  <c r="S24025" i="131"/>
  <c r="R24025" i="131"/>
  <c r="Q24025" i="131"/>
  <c r="P24025" i="131"/>
  <c r="O24025" i="131"/>
  <c r="N24025" i="131"/>
  <c r="M24025" i="131"/>
  <c r="L24025" i="131"/>
  <c r="K24025" i="131"/>
  <c r="J24025" i="131"/>
  <c r="I24025" i="131"/>
  <c r="H24025" i="131"/>
  <c r="G24025" i="131"/>
  <c r="F24025" i="131"/>
  <c r="E24025" i="131"/>
  <c r="D24025" i="131"/>
  <c r="C24025" i="131"/>
  <c r="AD24024" i="131"/>
  <c r="AC24024" i="131"/>
  <c r="AB24024" i="131"/>
  <c r="AA24024" i="131"/>
  <c r="Z24024" i="131"/>
  <c r="Y24024" i="131"/>
  <c r="X24024" i="131"/>
  <c r="W24024" i="131"/>
  <c r="V24024" i="131"/>
  <c r="U24024" i="131"/>
  <c r="T24024" i="131"/>
  <c r="S24024" i="131"/>
  <c r="R24024" i="131"/>
  <c r="Q24024" i="131"/>
  <c r="P24024" i="131"/>
  <c r="O24024" i="131"/>
  <c r="N24024" i="131"/>
  <c r="M24024" i="131"/>
  <c r="L24024" i="131"/>
  <c r="K24024" i="131"/>
  <c r="J24024" i="131"/>
  <c r="I24024" i="131"/>
  <c r="H24024" i="131"/>
  <c r="G24024" i="131"/>
  <c r="F24024" i="131"/>
  <c r="E24024" i="131"/>
  <c r="D24024" i="131"/>
  <c r="C24024" i="131"/>
  <c r="AD24023" i="131"/>
  <c r="AC24023" i="131"/>
  <c r="AB24023" i="131"/>
  <c r="AA24023" i="131"/>
  <c r="Z24023" i="131"/>
  <c r="Y24023" i="131"/>
  <c r="X24023" i="131"/>
  <c r="W24023" i="131"/>
  <c r="V24023" i="131"/>
  <c r="U24023" i="131"/>
  <c r="T24023" i="131"/>
  <c r="S24023" i="131"/>
  <c r="R24023" i="131"/>
  <c r="Q24023" i="131"/>
  <c r="P24023" i="131"/>
  <c r="O24023" i="131"/>
  <c r="N24023" i="131"/>
  <c r="M24023" i="131"/>
  <c r="L24023" i="131"/>
  <c r="K24023" i="131"/>
  <c r="J24023" i="131"/>
  <c r="I24023" i="131"/>
  <c r="H24023" i="131"/>
  <c r="G24023" i="131"/>
  <c r="F24023" i="131"/>
  <c r="E24023" i="131"/>
  <c r="D24023" i="131"/>
  <c r="C24023" i="131"/>
  <c r="AD24022" i="131"/>
  <c r="AC24022" i="131"/>
  <c r="AB24022" i="131"/>
  <c r="AA24022" i="131"/>
  <c r="Z24022" i="131"/>
  <c r="Y24022" i="131"/>
  <c r="X24022" i="131"/>
  <c r="W24022" i="131"/>
  <c r="V24022" i="131"/>
  <c r="U24022" i="131"/>
  <c r="T24022" i="131"/>
  <c r="S24022" i="131"/>
  <c r="R24022" i="131"/>
  <c r="Q24022" i="131"/>
  <c r="P24022" i="131"/>
  <c r="O24022" i="131"/>
  <c r="N24022" i="131"/>
  <c r="M24022" i="131"/>
  <c r="L24022" i="131"/>
  <c r="K24022" i="131"/>
  <c r="J24022" i="131"/>
  <c r="I24022" i="131"/>
  <c r="H24022" i="131"/>
  <c r="G24022" i="131"/>
  <c r="F24022" i="131"/>
  <c r="E24022" i="131"/>
  <c r="D24022" i="131"/>
  <c r="C24022" i="131"/>
  <c r="AD24021" i="131"/>
  <c r="AC24021" i="131"/>
  <c r="AB24021" i="131"/>
  <c r="AA24021" i="131"/>
  <c r="Z24021" i="131"/>
  <c r="Y24021" i="131"/>
  <c r="X24021" i="131"/>
  <c r="W24021" i="131"/>
  <c r="V24021" i="131"/>
  <c r="U24021" i="131"/>
  <c r="T24021" i="131"/>
  <c r="S24021" i="131"/>
  <c r="R24021" i="131"/>
  <c r="Q24021" i="131"/>
  <c r="P24021" i="131"/>
  <c r="O24021" i="131"/>
  <c r="N24021" i="131"/>
  <c r="M24021" i="131"/>
  <c r="L24021" i="131"/>
  <c r="K24021" i="131"/>
  <c r="J24021" i="131"/>
  <c r="I24021" i="131"/>
  <c r="H24021" i="131"/>
  <c r="G24021" i="131"/>
  <c r="F24021" i="131"/>
  <c r="E24021" i="131"/>
  <c r="D24021" i="131"/>
  <c r="C24021" i="131"/>
  <c r="AD24020" i="131"/>
  <c r="AC24020" i="131"/>
  <c r="AB24020" i="131"/>
  <c r="AA24020" i="131"/>
  <c r="Z24020" i="131"/>
  <c r="Y24020" i="131"/>
  <c r="X24020" i="131"/>
  <c r="W24020" i="131"/>
  <c r="V24020" i="131"/>
  <c r="U24020" i="131"/>
  <c r="T24020" i="131"/>
  <c r="S24020" i="131"/>
  <c r="R24020" i="131"/>
  <c r="Q24020" i="131"/>
  <c r="P24020" i="131"/>
  <c r="O24020" i="131"/>
  <c r="N24020" i="131"/>
  <c r="M24020" i="131"/>
  <c r="L24020" i="131"/>
  <c r="K24020" i="131"/>
  <c r="J24020" i="131"/>
  <c r="I24020" i="131"/>
  <c r="H24020" i="131"/>
  <c r="G24020" i="131"/>
  <c r="F24020" i="131"/>
  <c r="E24020" i="131"/>
  <c r="D24020" i="131"/>
  <c r="C24020" i="131"/>
  <c r="AD24019" i="131"/>
  <c r="AC24019" i="131"/>
  <c r="AB24019" i="131"/>
  <c r="AA24019" i="131"/>
  <c r="Z24019" i="131"/>
  <c r="Y24019" i="131"/>
  <c r="X24019" i="131"/>
  <c r="W24019" i="131"/>
  <c r="V24019" i="131"/>
  <c r="U24019" i="131"/>
  <c r="T24019" i="131"/>
  <c r="S24019" i="131"/>
  <c r="R24019" i="131"/>
  <c r="Q24019" i="131"/>
  <c r="P24019" i="131"/>
  <c r="O24019" i="131"/>
  <c r="N24019" i="131"/>
  <c r="M24019" i="131"/>
  <c r="L24019" i="131"/>
  <c r="K24019" i="131"/>
  <c r="J24019" i="131"/>
  <c r="I24019" i="131"/>
  <c r="H24019" i="131"/>
  <c r="G24019" i="131"/>
  <c r="F24019" i="131"/>
  <c r="E24019" i="131"/>
  <c r="D24019" i="131"/>
  <c r="C24019" i="131"/>
  <c r="AD24018" i="131"/>
  <c r="AC24018" i="131"/>
  <c r="AB24018" i="131"/>
  <c r="AA24018" i="131"/>
  <c r="Z24018" i="131"/>
  <c r="Y24018" i="131"/>
  <c r="X24018" i="131"/>
  <c r="W24018" i="131"/>
  <c r="V24018" i="131"/>
  <c r="U24018" i="131"/>
  <c r="T24018" i="131"/>
  <c r="S24018" i="131"/>
  <c r="R24018" i="131"/>
  <c r="Q24018" i="131"/>
  <c r="P24018" i="131"/>
  <c r="O24018" i="131"/>
  <c r="N24018" i="131"/>
  <c r="M24018" i="131"/>
  <c r="L24018" i="131"/>
  <c r="K24018" i="131"/>
  <c r="J24018" i="131"/>
  <c r="I24018" i="131"/>
  <c r="H24018" i="131"/>
  <c r="G24018" i="131"/>
  <c r="F24018" i="131"/>
  <c r="E24018" i="131"/>
  <c r="D24018" i="131"/>
  <c r="C24018" i="131"/>
  <c r="AD24017" i="131"/>
  <c r="AC24017" i="131"/>
  <c r="AB24017" i="131"/>
  <c r="AA24017" i="131"/>
  <c r="Z24017" i="131"/>
  <c r="Y24017" i="131"/>
  <c r="X24017" i="131"/>
  <c r="W24017" i="131"/>
  <c r="V24017" i="131"/>
  <c r="U24017" i="131"/>
  <c r="T24017" i="131"/>
  <c r="S24017" i="131"/>
  <c r="R24017" i="131"/>
  <c r="Q24017" i="131"/>
  <c r="P24017" i="131"/>
  <c r="O24017" i="131"/>
  <c r="N24017" i="131"/>
  <c r="M24017" i="131"/>
  <c r="L24017" i="131"/>
  <c r="K24017" i="131"/>
  <c r="J24017" i="131"/>
  <c r="I24017" i="131"/>
  <c r="H24017" i="131"/>
  <c r="G24017" i="131"/>
  <c r="F24017" i="131"/>
  <c r="E24017" i="131"/>
  <c r="D24017" i="131"/>
  <c r="C24017" i="131"/>
  <c r="AD24016" i="131"/>
  <c r="AC24016" i="131"/>
  <c r="AB24016" i="131"/>
  <c r="AA24016" i="131"/>
  <c r="Z24016" i="131"/>
  <c r="Y24016" i="131"/>
  <c r="X24016" i="131"/>
  <c r="W24016" i="131"/>
  <c r="V24016" i="131"/>
  <c r="U24016" i="131"/>
  <c r="T24016" i="131"/>
  <c r="S24016" i="131"/>
  <c r="R24016" i="131"/>
  <c r="Q24016" i="131"/>
  <c r="P24016" i="131"/>
  <c r="O24016" i="131"/>
  <c r="N24016" i="131"/>
  <c r="M24016" i="131"/>
  <c r="L24016" i="131"/>
  <c r="K24016" i="131"/>
  <c r="J24016" i="131"/>
  <c r="I24016" i="131"/>
  <c r="H24016" i="131"/>
  <c r="G24016" i="131"/>
  <c r="F24016" i="131"/>
  <c r="E24016" i="131"/>
  <c r="D24016" i="131"/>
  <c r="C24016" i="131"/>
  <c r="AD24015" i="131"/>
  <c r="AC24015" i="131"/>
  <c r="AB24015" i="131"/>
  <c r="AA24015" i="131"/>
  <c r="Z24015" i="131"/>
  <c r="Y24015" i="131"/>
  <c r="X24015" i="131"/>
  <c r="W24015" i="131"/>
  <c r="V24015" i="131"/>
  <c r="U24015" i="131"/>
  <c r="T24015" i="131"/>
  <c r="S24015" i="131"/>
  <c r="R24015" i="131"/>
  <c r="Q24015" i="131"/>
  <c r="P24015" i="131"/>
  <c r="O24015" i="131"/>
  <c r="N24015" i="131"/>
  <c r="M24015" i="131"/>
  <c r="L24015" i="131"/>
  <c r="K24015" i="131"/>
  <c r="J24015" i="131"/>
  <c r="I24015" i="131"/>
  <c r="H24015" i="131"/>
  <c r="G24015" i="131"/>
  <c r="F24015" i="131"/>
  <c r="E24015" i="131"/>
  <c r="D24015" i="131"/>
  <c r="C24015" i="131"/>
  <c r="AD24014" i="131"/>
  <c r="AC24014" i="131"/>
  <c r="AB24014" i="131"/>
  <c r="AA24014" i="131"/>
  <c r="Z24014" i="131"/>
  <c r="Y24014" i="131"/>
  <c r="X24014" i="131"/>
  <c r="W24014" i="131"/>
  <c r="V24014" i="131"/>
  <c r="U24014" i="131"/>
  <c r="T24014" i="131"/>
  <c r="S24014" i="131"/>
  <c r="R24014" i="131"/>
  <c r="Q24014" i="131"/>
  <c r="P24014" i="131"/>
  <c r="O24014" i="131"/>
  <c r="N24014" i="131"/>
  <c r="M24014" i="131"/>
  <c r="L24014" i="131"/>
  <c r="K24014" i="131"/>
  <c r="J24014" i="131"/>
  <c r="I24014" i="131"/>
  <c r="H24014" i="131"/>
  <c r="G24014" i="131"/>
  <c r="F24014" i="131"/>
  <c r="E24014" i="131"/>
  <c r="D24014" i="131"/>
  <c r="C24014" i="131"/>
  <c r="AD24013" i="131"/>
  <c r="AC24013" i="131"/>
  <c r="AB24013" i="131"/>
  <c r="AA24013" i="131"/>
  <c r="Z24013" i="131"/>
  <c r="Y24013" i="131"/>
  <c r="X24013" i="131"/>
  <c r="W24013" i="131"/>
  <c r="V24013" i="131"/>
  <c r="U24013" i="131"/>
  <c r="T24013" i="131"/>
  <c r="S24013" i="131"/>
  <c r="R24013" i="131"/>
  <c r="Q24013" i="131"/>
  <c r="P24013" i="131"/>
  <c r="O24013" i="131"/>
  <c r="N24013" i="131"/>
  <c r="M24013" i="131"/>
  <c r="L24013" i="131"/>
  <c r="K24013" i="131"/>
  <c r="J24013" i="131"/>
  <c r="I24013" i="131"/>
  <c r="H24013" i="131"/>
  <c r="G24013" i="131"/>
  <c r="F24013" i="131"/>
  <c r="E24013" i="131"/>
  <c r="D24013" i="131"/>
  <c r="C24013" i="131"/>
  <c r="AD24012" i="131"/>
  <c r="AC24012" i="131"/>
  <c r="AB24012" i="131"/>
  <c r="AA24012" i="131"/>
  <c r="Z24012" i="131"/>
  <c r="Y24012" i="131"/>
  <c r="X24012" i="131"/>
  <c r="W24012" i="131"/>
  <c r="V24012" i="131"/>
  <c r="U24012" i="131"/>
  <c r="T24012" i="131"/>
  <c r="S24012" i="131"/>
  <c r="R24012" i="131"/>
  <c r="Q24012" i="131"/>
  <c r="P24012" i="131"/>
  <c r="O24012" i="131"/>
  <c r="N24012" i="131"/>
  <c r="M24012" i="131"/>
  <c r="L24012" i="131"/>
  <c r="K24012" i="131"/>
  <c r="J24012" i="131"/>
  <c r="I24012" i="131"/>
  <c r="H24012" i="131"/>
  <c r="G24012" i="131"/>
  <c r="F24012" i="131"/>
  <c r="E24012" i="131"/>
  <c r="D24012" i="131"/>
  <c r="C24012" i="131"/>
  <c r="AD24009" i="131"/>
  <c r="AC24009" i="131"/>
  <c r="AB24009" i="131"/>
  <c r="AA24009" i="131"/>
  <c r="Z24009" i="131"/>
  <c r="Y24009" i="131"/>
  <c r="X24009" i="131"/>
  <c r="W24009" i="131"/>
  <c r="V24009" i="131"/>
  <c r="U24009" i="131"/>
  <c r="T24009" i="131"/>
  <c r="S24009" i="131"/>
  <c r="R24009" i="131"/>
  <c r="Q24009" i="131"/>
  <c r="P24009" i="131"/>
  <c r="O24009" i="131"/>
  <c r="N24009" i="131"/>
  <c r="M24009" i="131"/>
  <c r="L24009" i="131"/>
  <c r="K24009" i="131"/>
  <c r="J24009" i="131"/>
  <c r="I24009" i="131"/>
  <c r="H24009" i="131"/>
  <c r="G24009" i="131"/>
  <c r="F24009" i="131"/>
  <c r="E24009" i="131"/>
  <c r="D24009" i="131"/>
  <c r="C24009" i="131"/>
  <c r="AG24008" i="131"/>
  <c r="AD24008" i="131"/>
  <c r="AC24008" i="131"/>
  <c r="AB24008" i="131"/>
  <c r="AA24008" i="131"/>
  <c r="Z24008" i="131"/>
  <c r="Y24008" i="131"/>
  <c r="X24008" i="131"/>
  <c r="W24008" i="131"/>
  <c r="V24008" i="131"/>
  <c r="U24008" i="131"/>
  <c r="T24008" i="131"/>
  <c r="S24008" i="131"/>
  <c r="R24008" i="131"/>
  <c r="Q24008" i="131"/>
  <c r="P24008" i="131"/>
  <c r="O24008" i="131"/>
  <c r="N24008" i="131"/>
  <c r="M24008" i="131"/>
  <c r="L24008" i="131"/>
  <c r="K24008" i="131"/>
  <c r="J24008" i="131"/>
  <c r="I24008" i="131"/>
  <c r="H24008" i="131"/>
  <c r="G24008" i="131"/>
  <c r="F24008" i="131"/>
  <c r="E24008" i="131"/>
  <c r="D24008" i="131"/>
  <c r="C24008" i="131"/>
  <c r="AG24007" i="131"/>
  <c r="AD24007" i="131"/>
  <c r="AC24007" i="131"/>
  <c r="AB24007" i="131"/>
  <c r="AA24007" i="131"/>
  <c r="Z24007" i="131"/>
  <c r="Y24007" i="131"/>
  <c r="X24007" i="131"/>
  <c r="W24007" i="131"/>
  <c r="V24007" i="131"/>
  <c r="U24007" i="131"/>
  <c r="T24007" i="131"/>
  <c r="S24007" i="131"/>
  <c r="R24007" i="131"/>
  <c r="Q24007" i="131"/>
  <c r="P24007" i="131"/>
  <c r="O24007" i="131"/>
  <c r="N24007" i="131"/>
  <c r="M24007" i="131"/>
  <c r="L24007" i="131"/>
  <c r="K24007" i="131"/>
  <c r="J24007" i="131"/>
  <c r="I24007" i="131"/>
  <c r="H24007" i="131"/>
  <c r="G24007" i="131"/>
  <c r="F24007" i="131"/>
  <c r="E24007" i="131"/>
  <c r="D24007" i="131"/>
  <c r="C24007" i="131"/>
  <c r="AG24006" i="131"/>
  <c r="AD24006" i="131"/>
  <c r="AC24006" i="131"/>
  <c r="AB24006" i="131"/>
  <c r="AA24006" i="131"/>
  <c r="Z24006" i="131"/>
  <c r="Y24006" i="131"/>
  <c r="X24006" i="131"/>
  <c r="W24006" i="131"/>
  <c r="V24006" i="131"/>
  <c r="U24006" i="131"/>
  <c r="T24006" i="131"/>
  <c r="S24006" i="131"/>
  <c r="R24006" i="131"/>
  <c r="Q24006" i="131"/>
  <c r="P24006" i="131"/>
  <c r="O24006" i="131"/>
  <c r="N24006" i="131"/>
  <c r="M24006" i="131"/>
  <c r="L24006" i="131"/>
  <c r="K24006" i="131"/>
  <c r="J24006" i="131"/>
  <c r="I24006" i="131"/>
  <c r="H24006" i="131"/>
  <c r="G24006" i="131"/>
  <c r="F24006" i="131"/>
  <c r="E24006" i="131"/>
  <c r="D24006" i="131"/>
  <c r="C24006" i="131"/>
  <c r="AG24005" i="131"/>
  <c r="AD24005" i="131"/>
  <c r="AC24005" i="131"/>
  <c r="AB24005" i="131"/>
  <c r="AA24005" i="131"/>
  <c r="Z24005" i="131"/>
  <c r="Y24005" i="131"/>
  <c r="X24005" i="131"/>
  <c r="W24005" i="131"/>
  <c r="V24005" i="131"/>
  <c r="U24005" i="131"/>
  <c r="T24005" i="131"/>
  <c r="S24005" i="131"/>
  <c r="R24005" i="131"/>
  <c r="Q24005" i="131"/>
  <c r="P24005" i="131"/>
  <c r="O24005" i="131"/>
  <c r="N24005" i="131"/>
  <c r="M24005" i="131"/>
  <c r="L24005" i="131"/>
  <c r="K24005" i="131"/>
  <c r="J24005" i="131"/>
  <c r="I24005" i="131"/>
  <c r="H24005" i="131"/>
  <c r="G24005" i="131"/>
  <c r="F24005" i="131"/>
  <c r="E24005" i="131"/>
  <c r="D24005" i="131"/>
  <c r="C24005" i="131"/>
  <c r="AG24004" i="131"/>
  <c r="AD24004" i="131"/>
  <c r="AC24004" i="131"/>
  <c r="AB24004" i="131"/>
  <c r="AA24004" i="131"/>
  <c r="Z24004" i="131"/>
  <c r="Y24004" i="131"/>
  <c r="X24004" i="131"/>
  <c r="W24004" i="131"/>
  <c r="V24004" i="131"/>
  <c r="U24004" i="131"/>
  <c r="T24004" i="131"/>
  <c r="S24004" i="131"/>
  <c r="R24004" i="131"/>
  <c r="Q24004" i="131"/>
  <c r="P24004" i="131"/>
  <c r="O24004" i="131"/>
  <c r="N24004" i="131"/>
  <c r="M24004" i="131"/>
  <c r="L24004" i="131"/>
  <c r="K24004" i="131"/>
  <c r="J24004" i="131"/>
  <c r="I24004" i="131"/>
  <c r="H24004" i="131"/>
  <c r="G24004" i="131"/>
  <c r="F24004" i="131"/>
  <c r="E24004" i="131"/>
  <c r="D24004" i="131"/>
  <c r="C24004" i="131"/>
  <c r="AG24003" i="131"/>
  <c r="AD24003" i="131"/>
  <c r="AC24003" i="131"/>
  <c r="AB24003" i="131"/>
  <c r="AA24003" i="131"/>
  <c r="Z24003" i="131"/>
  <c r="Y24003" i="131"/>
  <c r="X24003" i="131"/>
  <c r="W24003" i="131"/>
  <c r="V24003" i="131"/>
  <c r="U24003" i="131"/>
  <c r="T24003" i="131"/>
  <c r="S24003" i="131"/>
  <c r="R24003" i="131"/>
  <c r="Q24003" i="131"/>
  <c r="P24003" i="131"/>
  <c r="O24003" i="131"/>
  <c r="N24003" i="131"/>
  <c r="M24003" i="131"/>
  <c r="L24003" i="131"/>
  <c r="K24003" i="131"/>
  <c r="J24003" i="131"/>
  <c r="I24003" i="131"/>
  <c r="H24003" i="131"/>
  <c r="G24003" i="131"/>
  <c r="F24003" i="131"/>
  <c r="E24003" i="131"/>
  <c r="D24003" i="131"/>
  <c r="C24003" i="131"/>
  <c r="AG24002" i="131"/>
  <c r="AD24002" i="131"/>
  <c r="AC24002" i="131"/>
  <c r="AB24002" i="131"/>
  <c r="AA24002" i="131"/>
  <c r="Z24002" i="131"/>
  <c r="Y24002" i="131"/>
  <c r="X24002" i="131"/>
  <c r="W24002" i="131"/>
  <c r="V24002" i="131"/>
  <c r="U24002" i="131"/>
  <c r="T24002" i="131"/>
  <c r="S24002" i="131"/>
  <c r="R24002" i="131"/>
  <c r="Q24002" i="131"/>
  <c r="P24002" i="131"/>
  <c r="O24002" i="131"/>
  <c r="N24002" i="131"/>
  <c r="M24002" i="131"/>
  <c r="L24002" i="131"/>
  <c r="K24002" i="131"/>
  <c r="J24002" i="131"/>
  <c r="I24002" i="131"/>
  <c r="H24002" i="131"/>
  <c r="G24002" i="131"/>
  <c r="F24002" i="131"/>
  <c r="E24002" i="131"/>
  <c r="D24002" i="131"/>
  <c r="C24002" i="131"/>
  <c r="AG24001" i="131"/>
  <c r="AD24001" i="131"/>
  <c r="AC24001" i="131"/>
  <c r="AB24001" i="131"/>
  <c r="AA24001" i="131"/>
  <c r="Z24001" i="131"/>
  <c r="Y24001" i="131"/>
  <c r="X24001" i="131"/>
  <c r="W24001" i="131"/>
  <c r="V24001" i="131"/>
  <c r="U24001" i="131"/>
  <c r="T24001" i="131"/>
  <c r="S24001" i="131"/>
  <c r="R24001" i="131"/>
  <c r="Q24001" i="131"/>
  <c r="P24001" i="131"/>
  <c r="O24001" i="131"/>
  <c r="N24001" i="131"/>
  <c r="M24001" i="131"/>
  <c r="L24001" i="131"/>
  <c r="K24001" i="131"/>
  <c r="J24001" i="131"/>
  <c r="I24001" i="131"/>
  <c r="H24001" i="131"/>
  <c r="G24001" i="131"/>
  <c r="F24001" i="131"/>
  <c r="E24001" i="131"/>
  <c r="D24001" i="131"/>
  <c r="C24001" i="131"/>
  <c r="AG24000" i="131"/>
  <c r="AD24000" i="131"/>
  <c r="AC24000" i="131"/>
  <c r="AB24000" i="131"/>
  <c r="AA24000" i="131"/>
  <c r="Z24000" i="131"/>
  <c r="Y24000" i="131"/>
  <c r="X24000" i="131"/>
  <c r="W24000" i="131"/>
  <c r="V24000" i="131"/>
  <c r="U24000" i="131"/>
  <c r="T24000" i="131"/>
  <c r="S24000" i="131"/>
  <c r="R24000" i="131"/>
  <c r="Q24000" i="131"/>
  <c r="P24000" i="131"/>
  <c r="O24000" i="131"/>
  <c r="N24000" i="131"/>
  <c r="M24000" i="131"/>
  <c r="L24000" i="131"/>
  <c r="K24000" i="131"/>
  <c r="J24000" i="131"/>
  <c r="I24000" i="131"/>
  <c r="H24000" i="131"/>
  <c r="G24000" i="131"/>
  <c r="F24000" i="131"/>
  <c r="E24000" i="131"/>
  <c r="D24000" i="131"/>
  <c r="C24000" i="131"/>
  <c r="AG23999" i="131"/>
  <c r="AD23999" i="131"/>
  <c r="AC23999" i="131"/>
  <c r="AB23999" i="131"/>
  <c r="AA23999" i="131"/>
  <c r="Z23999" i="131"/>
  <c r="Y23999" i="131"/>
  <c r="X23999" i="131"/>
  <c r="W23999" i="131"/>
  <c r="V23999" i="131"/>
  <c r="U23999" i="131"/>
  <c r="T23999" i="131"/>
  <c r="S23999" i="131"/>
  <c r="R23999" i="131"/>
  <c r="Q23999" i="131"/>
  <c r="P23999" i="131"/>
  <c r="O23999" i="131"/>
  <c r="N23999" i="131"/>
  <c r="M23999" i="131"/>
  <c r="L23999" i="131"/>
  <c r="K23999" i="131"/>
  <c r="J23999" i="131"/>
  <c r="I23999" i="131"/>
  <c r="H23999" i="131"/>
  <c r="G23999" i="131"/>
  <c r="F23999" i="131"/>
  <c r="E23999" i="131"/>
  <c r="D23999" i="131"/>
  <c r="C23999" i="131"/>
  <c r="AD23998" i="131"/>
  <c r="AC23998" i="131"/>
  <c r="AB23998" i="131"/>
  <c r="AA23998" i="131"/>
  <c r="Z23998" i="131"/>
  <c r="Y23998" i="131"/>
  <c r="X23998" i="131"/>
  <c r="W23998" i="131"/>
  <c r="V23998" i="131"/>
  <c r="U23998" i="131"/>
  <c r="T23998" i="131"/>
  <c r="S23998" i="131"/>
  <c r="R23998" i="131"/>
  <c r="Q23998" i="131"/>
  <c r="P23998" i="131"/>
  <c r="O23998" i="131"/>
  <c r="N23998" i="131"/>
  <c r="M23998" i="131"/>
  <c r="L23998" i="131"/>
  <c r="K23998" i="131"/>
  <c r="J23998" i="131"/>
  <c r="I23998" i="131"/>
  <c r="H23998" i="131"/>
  <c r="G23998" i="131"/>
  <c r="F23998" i="131"/>
  <c r="E23998" i="131"/>
  <c r="D23998" i="131"/>
  <c r="C23998" i="131"/>
  <c r="AD23997" i="131"/>
  <c r="AC23997" i="131"/>
  <c r="AB23997" i="131"/>
  <c r="AA23997" i="131"/>
  <c r="Z23997" i="131"/>
  <c r="Y23997" i="131"/>
  <c r="X23997" i="131"/>
  <c r="W23997" i="131"/>
  <c r="V23997" i="131"/>
  <c r="U23997" i="131"/>
  <c r="T23997" i="131"/>
  <c r="S23997" i="131"/>
  <c r="R23997" i="131"/>
  <c r="Q23997" i="131"/>
  <c r="P23997" i="131"/>
  <c r="O23997" i="131"/>
  <c r="N23997" i="131"/>
  <c r="M23997" i="131"/>
  <c r="L23997" i="131"/>
  <c r="K23997" i="131"/>
  <c r="J23997" i="131"/>
  <c r="I23997" i="131"/>
  <c r="H23997" i="131"/>
  <c r="G23997" i="131"/>
  <c r="F23997" i="131"/>
  <c r="E23997" i="131"/>
  <c r="D23997" i="131"/>
  <c r="C23997" i="131"/>
  <c r="AD23996" i="131"/>
  <c r="AC23996" i="131"/>
  <c r="AB23996" i="131"/>
  <c r="AA23996" i="131"/>
  <c r="Z23996" i="131"/>
  <c r="Y23996" i="131"/>
  <c r="X23996" i="131"/>
  <c r="W23996" i="131"/>
  <c r="V23996" i="131"/>
  <c r="U23996" i="131"/>
  <c r="T23996" i="131"/>
  <c r="S23996" i="131"/>
  <c r="R23996" i="131"/>
  <c r="Q23996" i="131"/>
  <c r="P23996" i="131"/>
  <c r="O23996" i="131"/>
  <c r="N23996" i="131"/>
  <c r="M23996" i="131"/>
  <c r="L23996" i="131"/>
  <c r="K23996" i="131"/>
  <c r="J23996" i="131"/>
  <c r="I23996" i="131"/>
  <c r="H23996" i="131"/>
  <c r="G23996" i="131"/>
  <c r="F23996" i="131"/>
  <c r="E23996" i="131"/>
  <c r="D23996" i="131"/>
  <c r="C23996" i="131"/>
  <c r="AD23995" i="131"/>
  <c r="AC23995" i="131"/>
  <c r="AB23995" i="131"/>
  <c r="AA23995" i="131"/>
  <c r="Z23995" i="131"/>
  <c r="Y23995" i="131"/>
  <c r="X23995" i="131"/>
  <c r="W23995" i="131"/>
  <c r="V23995" i="131"/>
  <c r="U23995" i="131"/>
  <c r="T23995" i="131"/>
  <c r="S23995" i="131"/>
  <c r="R23995" i="131"/>
  <c r="Q23995" i="131"/>
  <c r="P23995" i="131"/>
  <c r="O23995" i="131"/>
  <c r="N23995" i="131"/>
  <c r="M23995" i="131"/>
  <c r="L23995" i="131"/>
  <c r="K23995" i="131"/>
  <c r="J23995" i="131"/>
  <c r="I23995" i="131"/>
  <c r="H23995" i="131"/>
  <c r="G23995" i="131"/>
  <c r="F23995" i="131"/>
  <c r="E23995" i="131"/>
  <c r="D23995" i="131"/>
  <c r="C23995" i="131"/>
  <c r="AD23994" i="131"/>
  <c r="AC23994" i="131"/>
  <c r="AB23994" i="131"/>
  <c r="AA23994" i="131"/>
  <c r="Z23994" i="131"/>
  <c r="Y23994" i="131"/>
  <c r="X23994" i="131"/>
  <c r="W23994" i="131"/>
  <c r="V23994" i="131"/>
  <c r="U23994" i="131"/>
  <c r="T23994" i="131"/>
  <c r="S23994" i="131"/>
  <c r="R23994" i="131"/>
  <c r="Q23994" i="131"/>
  <c r="P23994" i="131"/>
  <c r="O23994" i="131"/>
  <c r="N23994" i="131"/>
  <c r="M23994" i="131"/>
  <c r="L23994" i="131"/>
  <c r="K23994" i="131"/>
  <c r="J23994" i="131"/>
  <c r="I23994" i="131"/>
  <c r="H23994" i="131"/>
  <c r="G23994" i="131"/>
  <c r="F23994" i="131"/>
  <c r="E23994" i="131"/>
  <c r="D23994" i="131"/>
  <c r="C23994" i="131"/>
  <c r="AD23993" i="131"/>
  <c r="AC23993" i="131"/>
  <c r="AB23993" i="131"/>
  <c r="AA23993" i="131"/>
  <c r="Z23993" i="131"/>
  <c r="Y23993" i="131"/>
  <c r="X23993" i="131"/>
  <c r="W23993" i="131"/>
  <c r="V23993" i="131"/>
  <c r="U23993" i="131"/>
  <c r="T23993" i="131"/>
  <c r="S23993" i="131"/>
  <c r="R23993" i="131"/>
  <c r="Q23993" i="131"/>
  <c r="P23993" i="131"/>
  <c r="O23993" i="131"/>
  <c r="N23993" i="131"/>
  <c r="M23993" i="131"/>
  <c r="L23993" i="131"/>
  <c r="K23993" i="131"/>
  <c r="J23993" i="131"/>
  <c r="I23993" i="131"/>
  <c r="H23993" i="131"/>
  <c r="G23993" i="131"/>
  <c r="F23993" i="131"/>
  <c r="E23993" i="131"/>
  <c r="D23993" i="131"/>
  <c r="C23993" i="131"/>
  <c r="AD23992" i="131"/>
  <c r="AC23992" i="131"/>
  <c r="AB23992" i="131"/>
  <c r="AA23992" i="131"/>
  <c r="Z23992" i="131"/>
  <c r="Y23992" i="131"/>
  <c r="X23992" i="131"/>
  <c r="W23992" i="131"/>
  <c r="V23992" i="131"/>
  <c r="U23992" i="131"/>
  <c r="T23992" i="131"/>
  <c r="S23992" i="131"/>
  <c r="R23992" i="131"/>
  <c r="Q23992" i="131"/>
  <c r="P23992" i="131"/>
  <c r="O23992" i="131"/>
  <c r="N23992" i="131"/>
  <c r="M23992" i="131"/>
  <c r="L23992" i="131"/>
  <c r="K23992" i="131"/>
  <c r="J23992" i="131"/>
  <c r="I23992" i="131"/>
  <c r="H23992" i="131"/>
  <c r="G23992" i="131"/>
  <c r="F23992" i="131"/>
  <c r="E23992" i="131"/>
  <c r="D23992" i="131"/>
  <c r="C23992" i="131"/>
  <c r="AD23991" i="131"/>
  <c r="AC23991" i="131"/>
  <c r="AB23991" i="131"/>
  <c r="AA23991" i="131"/>
  <c r="Z23991" i="131"/>
  <c r="Y23991" i="131"/>
  <c r="X23991" i="131"/>
  <c r="W23991" i="131"/>
  <c r="V23991" i="131"/>
  <c r="U23991" i="131"/>
  <c r="T23991" i="131"/>
  <c r="S23991" i="131"/>
  <c r="R23991" i="131"/>
  <c r="Q23991" i="131"/>
  <c r="P23991" i="131"/>
  <c r="O23991" i="131"/>
  <c r="N23991" i="131"/>
  <c r="M23991" i="131"/>
  <c r="L23991" i="131"/>
  <c r="K23991" i="131"/>
  <c r="J23991" i="131"/>
  <c r="I23991" i="131"/>
  <c r="H23991" i="131"/>
  <c r="G23991" i="131"/>
  <c r="F23991" i="131"/>
  <c r="E23991" i="131"/>
  <c r="D23991" i="131"/>
  <c r="C23991" i="131"/>
  <c r="AD23990" i="131"/>
  <c r="AC23990" i="131"/>
  <c r="AB23990" i="131"/>
  <c r="AA23990" i="131"/>
  <c r="Z23990" i="131"/>
  <c r="Y23990" i="131"/>
  <c r="X23990" i="131"/>
  <c r="W23990" i="131"/>
  <c r="V23990" i="131"/>
  <c r="U23990" i="131"/>
  <c r="T23990" i="131"/>
  <c r="S23990" i="131"/>
  <c r="R23990" i="131"/>
  <c r="Q23990" i="131"/>
  <c r="P23990" i="131"/>
  <c r="O23990" i="131"/>
  <c r="N23990" i="131"/>
  <c r="M23990" i="131"/>
  <c r="L23990" i="131"/>
  <c r="K23990" i="131"/>
  <c r="J23990" i="131"/>
  <c r="I23990" i="131"/>
  <c r="H23990" i="131"/>
  <c r="G23990" i="131"/>
  <c r="F23990" i="131"/>
  <c r="E23990" i="131"/>
  <c r="D23990" i="131"/>
  <c r="C23990" i="131"/>
  <c r="AD23989" i="131"/>
  <c r="AC23989" i="131"/>
  <c r="AB23989" i="131"/>
  <c r="AA23989" i="131"/>
  <c r="Z23989" i="131"/>
  <c r="Y23989" i="131"/>
  <c r="X23989" i="131"/>
  <c r="W23989" i="131"/>
  <c r="V23989" i="131"/>
  <c r="U23989" i="131"/>
  <c r="T23989" i="131"/>
  <c r="S23989" i="131"/>
  <c r="R23989" i="131"/>
  <c r="Q23989" i="131"/>
  <c r="P23989" i="131"/>
  <c r="O23989" i="131"/>
  <c r="N23989" i="131"/>
  <c r="M23989" i="131"/>
  <c r="L23989" i="131"/>
  <c r="K23989" i="131"/>
  <c r="J23989" i="131"/>
  <c r="I23989" i="131"/>
  <c r="H23989" i="131"/>
  <c r="G23989" i="131"/>
  <c r="F23989" i="131"/>
  <c r="E23989" i="131"/>
  <c r="D23989" i="131"/>
  <c r="C23989" i="131"/>
  <c r="AD23988" i="131"/>
  <c r="AC23988" i="131"/>
  <c r="AB23988" i="131"/>
  <c r="AA23988" i="131"/>
  <c r="Z23988" i="131"/>
  <c r="Y23988" i="131"/>
  <c r="X23988" i="131"/>
  <c r="W23988" i="131"/>
  <c r="V23988" i="131"/>
  <c r="U23988" i="131"/>
  <c r="T23988" i="131"/>
  <c r="S23988" i="131"/>
  <c r="R23988" i="131"/>
  <c r="Q23988" i="131"/>
  <c r="P23988" i="131"/>
  <c r="O23988" i="131"/>
  <c r="N23988" i="131"/>
  <c r="M23988" i="131"/>
  <c r="L23988" i="131"/>
  <c r="K23988" i="131"/>
  <c r="J23988" i="131"/>
  <c r="I23988" i="131"/>
  <c r="H23988" i="131"/>
  <c r="G23988" i="131"/>
  <c r="F23988" i="131"/>
  <c r="E23988" i="131"/>
  <c r="D23988" i="131"/>
  <c r="C23988" i="131"/>
  <c r="AD23987" i="131"/>
  <c r="AC23987" i="131"/>
  <c r="AB23987" i="131"/>
  <c r="AA23987" i="131"/>
  <c r="Z23987" i="131"/>
  <c r="Y23987" i="131"/>
  <c r="X23987" i="131"/>
  <c r="W23987" i="131"/>
  <c r="V23987" i="131"/>
  <c r="U23987" i="131"/>
  <c r="T23987" i="131"/>
  <c r="S23987" i="131"/>
  <c r="R23987" i="131"/>
  <c r="Q23987" i="131"/>
  <c r="P23987" i="131"/>
  <c r="O23987" i="131"/>
  <c r="N23987" i="131"/>
  <c r="M23987" i="131"/>
  <c r="L23987" i="131"/>
  <c r="K23987" i="131"/>
  <c r="J23987" i="131"/>
  <c r="I23987" i="131"/>
  <c r="H23987" i="131"/>
  <c r="G23987" i="131"/>
  <c r="F23987" i="131"/>
  <c r="E23987" i="131"/>
  <c r="D23987" i="131"/>
  <c r="C23987" i="131"/>
  <c r="AD23986" i="131"/>
  <c r="AC23986" i="131"/>
  <c r="AB23986" i="131"/>
  <c r="AA23986" i="131"/>
  <c r="Z23986" i="131"/>
  <c r="Y23986" i="131"/>
  <c r="X23986" i="131"/>
  <c r="W23986" i="131"/>
  <c r="V23986" i="131"/>
  <c r="U23986" i="131"/>
  <c r="T23986" i="131"/>
  <c r="S23986" i="131"/>
  <c r="R23986" i="131"/>
  <c r="Q23986" i="131"/>
  <c r="P23986" i="131"/>
  <c r="O23986" i="131"/>
  <c r="N23986" i="131"/>
  <c r="M23986" i="131"/>
  <c r="L23986" i="131"/>
  <c r="K23986" i="131"/>
  <c r="J23986" i="131"/>
  <c r="I23986" i="131"/>
  <c r="H23986" i="131"/>
  <c r="G23986" i="131"/>
  <c r="F23986" i="131"/>
  <c r="E23986" i="131"/>
  <c r="D23986" i="131"/>
  <c r="C23986" i="131"/>
  <c r="AD23985" i="131"/>
  <c r="AC23985" i="131"/>
  <c r="AB23985" i="131"/>
  <c r="AA23985" i="131"/>
  <c r="Z23985" i="131"/>
  <c r="Y23985" i="131"/>
  <c r="X23985" i="131"/>
  <c r="W23985" i="131"/>
  <c r="V23985" i="131"/>
  <c r="U23985" i="131"/>
  <c r="T23985" i="131"/>
  <c r="S23985" i="131"/>
  <c r="R23985" i="131"/>
  <c r="Q23985" i="131"/>
  <c r="P23985" i="131"/>
  <c r="O23985" i="131"/>
  <c r="N23985" i="131"/>
  <c r="M23985" i="131"/>
  <c r="L23985" i="131"/>
  <c r="K23985" i="131"/>
  <c r="J23985" i="131"/>
  <c r="I23985" i="131"/>
  <c r="H23985" i="131"/>
  <c r="G23985" i="131"/>
  <c r="F23985" i="131"/>
  <c r="E23985" i="131"/>
  <c r="D23985" i="131"/>
  <c r="C23985" i="131"/>
  <c r="AD23984" i="131"/>
  <c r="AC23984" i="131"/>
  <c r="AB23984" i="131"/>
  <c r="AA23984" i="131"/>
  <c r="Z23984" i="131"/>
  <c r="Y23984" i="131"/>
  <c r="X23984" i="131"/>
  <c r="W23984" i="131"/>
  <c r="V23984" i="131"/>
  <c r="U23984" i="131"/>
  <c r="T23984" i="131"/>
  <c r="S23984" i="131"/>
  <c r="R23984" i="131"/>
  <c r="Q23984" i="131"/>
  <c r="P23984" i="131"/>
  <c r="O23984" i="131"/>
  <c r="N23984" i="131"/>
  <c r="M23984" i="131"/>
  <c r="L23984" i="131"/>
  <c r="K23984" i="131"/>
  <c r="J23984" i="131"/>
  <c r="I23984" i="131"/>
  <c r="H23984" i="131"/>
  <c r="G23984" i="131"/>
  <c r="F23984" i="131"/>
  <c r="E23984" i="131"/>
  <c r="D23984" i="131"/>
  <c r="C23984" i="131"/>
  <c r="AD23983" i="131"/>
  <c r="AC23983" i="131"/>
  <c r="AB23983" i="131"/>
  <c r="AA23983" i="131"/>
  <c r="Z23983" i="131"/>
  <c r="Y23983" i="131"/>
  <c r="X23983" i="131"/>
  <c r="W23983" i="131"/>
  <c r="V23983" i="131"/>
  <c r="U23983" i="131"/>
  <c r="T23983" i="131"/>
  <c r="S23983" i="131"/>
  <c r="R23983" i="131"/>
  <c r="Q23983" i="131"/>
  <c r="P23983" i="131"/>
  <c r="O23983" i="131"/>
  <c r="N23983" i="131"/>
  <c r="M23983" i="131"/>
  <c r="L23983" i="131"/>
  <c r="K23983" i="131"/>
  <c r="J23983" i="131"/>
  <c r="I23983" i="131"/>
  <c r="H23983" i="131"/>
  <c r="G23983" i="131"/>
  <c r="F23983" i="131"/>
  <c r="E23983" i="131"/>
  <c r="D23983" i="131"/>
  <c r="C23983" i="131"/>
  <c r="AD23982" i="131"/>
  <c r="AC23982" i="131"/>
  <c r="AB23982" i="131"/>
  <c r="AA23982" i="131"/>
  <c r="Z23982" i="131"/>
  <c r="Y23982" i="131"/>
  <c r="X23982" i="131"/>
  <c r="W23982" i="131"/>
  <c r="V23982" i="131"/>
  <c r="U23982" i="131"/>
  <c r="T23982" i="131"/>
  <c r="S23982" i="131"/>
  <c r="R23982" i="131"/>
  <c r="Q23982" i="131"/>
  <c r="P23982" i="131"/>
  <c r="O23982" i="131"/>
  <c r="N23982" i="131"/>
  <c r="M23982" i="131"/>
  <c r="L23982" i="131"/>
  <c r="K23982" i="131"/>
  <c r="J23982" i="131"/>
  <c r="I23982" i="131"/>
  <c r="H23982" i="131"/>
  <c r="G23982" i="131"/>
  <c r="F23982" i="131"/>
  <c r="E23982" i="131"/>
  <c r="D23982" i="131"/>
  <c r="C23982" i="131"/>
  <c r="AD23979" i="131"/>
  <c r="AC23979" i="131"/>
  <c r="AB23979" i="131"/>
  <c r="AA23979" i="131"/>
  <c r="Z23979" i="131"/>
  <c r="Y23979" i="131"/>
  <c r="X23979" i="131"/>
  <c r="W23979" i="131"/>
  <c r="V23979" i="131"/>
  <c r="U23979" i="131"/>
  <c r="T23979" i="131"/>
  <c r="S23979" i="131"/>
  <c r="R23979" i="131"/>
  <c r="Q23979" i="131"/>
  <c r="P23979" i="131"/>
  <c r="O23979" i="131"/>
  <c r="N23979" i="131"/>
  <c r="M23979" i="131"/>
  <c r="L23979" i="131"/>
  <c r="K23979" i="131"/>
  <c r="J23979" i="131"/>
  <c r="I23979" i="131"/>
  <c r="H23979" i="131"/>
  <c r="G23979" i="131"/>
  <c r="F23979" i="131"/>
  <c r="E23979" i="131"/>
  <c r="D23979" i="131"/>
  <c r="C23979" i="131"/>
  <c r="AG23978" i="131"/>
  <c r="AD23978" i="131"/>
  <c r="AC23978" i="131"/>
  <c r="AB23978" i="131"/>
  <c r="AA23978" i="131"/>
  <c r="Z23978" i="131"/>
  <c r="Y23978" i="131"/>
  <c r="X23978" i="131"/>
  <c r="W23978" i="131"/>
  <c r="V23978" i="131"/>
  <c r="U23978" i="131"/>
  <c r="T23978" i="131"/>
  <c r="S23978" i="131"/>
  <c r="R23978" i="131"/>
  <c r="Q23978" i="131"/>
  <c r="P23978" i="131"/>
  <c r="O23978" i="131"/>
  <c r="N23978" i="131"/>
  <c r="M23978" i="131"/>
  <c r="L23978" i="131"/>
  <c r="K23978" i="131"/>
  <c r="J23978" i="131"/>
  <c r="I23978" i="131"/>
  <c r="H23978" i="131"/>
  <c r="G23978" i="131"/>
  <c r="F23978" i="131"/>
  <c r="E23978" i="131"/>
  <c r="D23978" i="131"/>
  <c r="C23978" i="131"/>
  <c r="AG23977" i="131"/>
  <c r="AD23977" i="131"/>
  <c r="AC23977" i="131"/>
  <c r="AB23977" i="131"/>
  <c r="AA23977" i="131"/>
  <c r="Z23977" i="131"/>
  <c r="Y23977" i="131"/>
  <c r="X23977" i="131"/>
  <c r="W23977" i="131"/>
  <c r="V23977" i="131"/>
  <c r="U23977" i="131"/>
  <c r="T23977" i="131"/>
  <c r="S23977" i="131"/>
  <c r="R23977" i="131"/>
  <c r="Q23977" i="131"/>
  <c r="P23977" i="131"/>
  <c r="O23977" i="131"/>
  <c r="N23977" i="131"/>
  <c r="M23977" i="131"/>
  <c r="L23977" i="131"/>
  <c r="K23977" i="131"/>
  <c r="J23977" i="131"/>
  <c r="I23977" i="131"/>
  <c r="H23977" i="131"/>
  <c r="G23977" i="131"/>
  <c r="F23977" i="131"/>
  <c r="E23977" i="131"/>
  <c r="D23977" i="131"/>
  <c r="C23977" i="131"/>
  <c r="AG23976" i="131"/>
  <c r="AD23976" i="131"/>
  <c r="AC23976" i="131"/>
  <c r="AB23976" i="131"/>
  <c r="AA23976" i="131"/>
  <c r="Z23976" i="131"/>
  <c r="Y23976" i="131"/>
  <c r="X23976" i="131"/>
  <c r="W23976" i="131"/>
  <c r="V23976" i="131"/>
  <c r="U23976" i="131"/>
  <c r="T23976" i="131"/>
  <c r="S23976" i="131"/>
  <c r="R23976" i="131"/>
  <c r="Q23976" i="131"/>
  <c r="P23976" i="131"/>
  <c r="O23976" i="131"/>
  <c r="N23976" i="131"/>
  <c r="M23976" i="131"/>
  <c r="L23976" i="131"/>
  <c r="K23976" i="131"/>
  <c r="J23976" i="131"/>
  <c r="I23976" i="131"/>
  <c r="H23976" i="131"/>
  <c r="G23976" i="131"/>
  <c r="F23976" i="131"/>
  <c r="E23976" i="131"/>
  <c r="D23976" i="131"/>
  <c r="C23976" i="131"/>
  <c r="AG23975" i="131"/>
  <c r="AD23975" i="131"/>
  <c r="AC23975" i="131"/>
  <c r="AB23975" i="131"/>
  <c r="AA23975" i="131"/>
  <c r="Z23975" i="131"/>
  <c r="Y23975" i="131"/>
  <c r="X23975" i="131"/>
  <c r="W23975" i="131"/>
  <c r="V23975" i="131"/>
  <c r="U23975" i="131"/>
  <c r="T23975" i="131"/>
  <c r="S23975" i="131"/>
  <c r="R23975" i="131"/>
  <c r="Q23975" i="131"/>
  <c r="P23975" i="131"/>
  <c r="O23975" i="131"/>
  <c r="N23975" i="131"/>
  <c r="M23975" i="131"/>
  <c r="L23975" i="131"/>
  <c r="K23975" i="131"/>
  <c r="J23975" i="131"/>
  <c r="I23975" i="131"/>
  <c r="H23975" i="131"/>
  <c r="G23975" i="131"/>
  <c r="F23975" i="131"/>
  <c r="E23975" i="131"/>
  <c r="D23975" i="131"/>
  <c r="C23975" i="131"/>
  <c r="AG23974" i="131"/>
  <c r="AD23974" i="131"/>
  <c r="AC23974" i="131"/>
  <c r="AB23974" i="131"/>
  <c r="AA23974" i="131"/>
  <c r="Z23974" i="131"/>
  <c r="Y23974" i="131"/>
  <c r="X23974" i="131"/>
  <c r="W23974" i="131"/>
  <c r="V23974" i="131"/>
  <c r="U23974" i="131"/>
  <c r="T23974" i="131"/>
  <c r="S23974" i="131"/>
  <c r="R23974" i="131"/>
  <c r="Q23974" i="131"/>
  <c r="P23974" i="131"/>
  <c r="O23974" i="131"/>
  <c r="N23974" i="131"/>
  <c r="M23974" i="131"/>
  <c r="L23974" i="131"/>
  <c r="K23974" i="131"/>
  <c r="J23974" i="131"/>
  <c r="I23974" i="131"/>
  <c r="H23974" i="131"/>
  <c r="G23974" i="131"/>
  <c r="F23974" i="131"/>
  <c r="E23974" i="131"/>
  <c r="D23974" i="131"/>
  <c r="C23974" i="131"/>
  <c r="AG23973" i="131"/>
  <c r="AD23973" i="131"/>
  <c r="AC23973" i="131"/>
  <c r="AB23973" i="131"/>
  <c r="AA23973" i="131"/>
  <c r="Z23973" i="131"/>
  <c r="Y23973" i="131"/>
  <c r="X23973" i="131"/>
  <c r="W23973" i="131"/>
  <c r="V23973" i="131"/>
  <c r="U23973" i="131"/>
  <c r="T23973" i="131"/>
  <c r="S23973" i="131"/>
  <c r="R23973" i="131"/>
  <c r="Q23973" i="131"/>
  <c r="P23973" i="131"/>
  <c r="O23973" i="131"/>
  <c r="N23973" i="131"/>
  <c r="M23973" i="131"/>
  <c r="L23973" i="131"/>
  <c r="K23973" i="131"/>
  <c r="J23973" i="131"/>
  <c r="I23973" i="131"/>
  <c r="H23973" i="131"/>
  <c r="G23973" i="131"/>
  <c r="F23973" i="131"/>
  <c r="E23973" i="131"/>
  <c r="D23973" i="131"/>
  <c r="C23973" i="131"/>
  <c r="AG23972" i="131"/>
  <c r="AD23972" i="131"/>
  <c r="AC23972" i="131"/>
  <c r="AB23972" i="131"/>
  <c r="AA23972" i="131"/>
  <c r="Z23972" i="131"/>
  <c r="Y23972" i="131"/>
  <c r="X23972" i="131"/>
  <c r="W23972" i="131"/>
  <c r="V23972" i="131"/>
  <c r="U23972" i="131"/>
  <c r="T23972" i="131"/>
  <c r="S23972" i="131"/>
  <c r="R23972" i="131"/>
  <c r="Q23972" i="131"/>
  <c r="P23972" i="131"/>
  <c r="O23972" i="131"/>
  <c r="N23972" i="131"/>
  <c r="M23972" i="131"/>
  <c r="L23972" i="131"/>
  <c r="K23972" i="131"/>
  <c r="J23972" i="131"/>
  <c r="I23972" i="131"/>
  <c r="H23972" i="131"/>
  <c r="G23972" i="131"/>
  <c r="F23972" i="131"/>
  <c r="E23972" i="131"/>
  <c r="D23972" i="131"/>
  <c r="C23972" i="131"/>
  <c r="AG23971" i="131"/>
  <c r="AD23971" i="131"/>
  <c r="AC23971" i="131"/>
  <c r="AB23971" i="131"/>
  <c r="AA23971" i="131"/>
  <c r="Z23971" i="131"/>
  <c r="Y23971" i="131"/>
  <c r="X23971" i="131"/>
  <c r="W23971" i="131"/>
  <c r="V23971" i="131"/>
  <c r="U23971" i="131"/>
  <c r="T23971" i="131"/>
  <c r="S23971" i="131"/>
  <c r="R23971" i="131"/>
  <c r="Q23971" i="131"/>
  <c r="P23971" i="131"/>
  <c r="O23971" i="131"/>
  <c r="N23971" i="131"/>
  <c r="M23971" i="131"/>
  <c r="L23971" i="131"/>
  <c r="K23971" i="131"/>
  <c r="J23971" i="131"/>
  <c r="I23971" i="131"/>
  <c r="H23971" i="131"/>
  <c r="G23971" i="131"/>
  <c r="F23971" i="131"/>
  <c r="E23971" i="131"/>
  <c r="D23971" i="131"/>
  <c r="C23971" i="131"/>
  <c r="AG23970" i="131"/>
  <c r="AD23970" i="131"/>
  <c r="AC23970" i="131"/>
  <c r="AB23970" i="131"/>
  <c r="AA23970" i="131"/>
  <c r="Z23970" i="131"/>
  <c r="Y23970" i="131"/>
  <c r="X23970" i="131"/>
  <c r="W23970" i="131"/>
  <c r="V23970" i="131"/>
  <c r="U23970" i="131"/>
  <c r="T23970" i="131"/>
  <c r="S23970" i="131"/>
  <c r="R23970" i="131"/>
  <c r="Q23970" i="131"/>
  <c r="P23970" i="131"/>
  <c r="O23970" i="131"/>
  <c r="N23970" i="131"/>
  <c r="M23970" i="131"/>
  <c r="L23970" i="131"/>
  <c r="K23970" i="131"/>
  <c r="J23970" i="131"/>
  <c r="I23970" i="131"/>
  <c r="H23970" i="131"/>
  <c r="G23970" i="131"/>
  <c r="F23970" i="131"/>
  <c r="E23970" i="131"/>
  <c r="D23970" i="131"/>
  <c r="C23970" i="131"/>
  <c r="AG23969" i="131"/>
  <c r="AD23969" i="131"/>
  <c r="AC23969" i="131"/>
  <c r="AB23969" i="131"/>
  <c r="AA23969" i="131"/>
  <c r="Z23969" i="131"/>
  <c r="Y23969" i="131"/>
  <c r="X23969" i="131"/>
  <c r="W23969" i="131"/>
  <c r="V23969" i="131"/>
  <c r="U23969" i="131"/>
  <c r="T23969" i="131"/>
  <c r="S23969" i="131"/>
  <c r="R23969" i="131"/>
  <c r="Q23969" i="131"/>
  <c r="P23969" i="131"/>
  <c r="O23969" i="131"/>
  <c r="N23969" i="131"/>
  <c r="M23969" i="131"/>
  <c r="L23969" i="131"/>
  <c r="K23969" i="131"/>
  <c r="J23969" i="131"/>
  <c r="I23969" i="131"/>
  <c r="H23969" i="131"/>
  <c r="G23969" i="131"/>
  <c r="F23969" i="131"/>
  <c r="E23969" i="131"/>
  <c r="D23969" i="131"/>
  <c r="C23969" i="131"/>
  <c r="AD23968" i="131"/>
  <c r="AC23968" i="131"/>
  <c r="AB23968" i="131"/>
  <c r="AA23968" i="131"/>
  <c r="Z23968" i="131"/>
  <c r="Y23968" i="131"/>
  <c r="X23968" i="131"/>
  <c r="W23968" i="131"/>
  <c r="V23968" i="131"/>
  <c r="U23968" i="131"/>
  <c r="T23968" i="131"/>
  <c r="S23968" i="131"/>
  <c r="R23968" i="131"/>
  <c r="Q23968" i="131"/>
  <c r="P23968" i="131"/>
  <c r="O23968" i="131"/>
  <c r="N23968" i="131"/>
  <c r="M23968" i="131"/>
  <c r="L23968" i="131"/>
  <c r="K23968" i="131"/>
  <c r="J23968" i="131"/>
  <c r="I23968" i="131"/>
  <c r="H23968" i="131"/>
  <c r="G23968" i="131"/>
  <c r="F23968" i="131"/>
  <c r="E23968" i="131"/>
  <c r="D23968" i="131"/>
  <c r="C23968" i="131"/>
  <c r="AD23967" i="131"/>
  <c r="AC23967" i="131"/>
  <c r="AB23967" i="131"/>
  <c r="AA23967" i="131"/>
  <c r="Z23967" i="131"/>
  <c r="Y23967" i="131"/>
  <c r="X23967" i="131"/>
  <c r="W23967" i="131"/>
  <c r="V23967" i="131"/>
  <c r="U23967" i="131"/>
  <c r="T23967" i="131"/>
  <c r="S23967" i="131"/>
  <c r="R23967" i="131"/>
  <c r="Q23967" i="131"/>
  <c r="P23967" i="131"/>
  <c r="O23967" i="131"/>
  <c r="N23967" i="131"/>
  <c r="M23967" i="131"/>
  <c r="L23967" i="131"/>
  <c r="K23967" i="131"/>
  <c r="J23967" i="131"/>
  <c r="I23967" i="131"/>
  <c r="H23967" i="131"/>
  <c r="G23967" i="131"/>
  <c r="F23967" i="131"/>
  <c r="E23967" i="131"/>
  <c r="D23967" i="131"/>
  <c r="C23967" i="131"/>
  <c r="AD23966" i="131"/>
  <c r="AC23966" i="131"/>
  <c r="AB23966" i="131"/>
  <c r="AA23966" i="131"/>
  <c r="Z23966" i="131"/>
  <c r="Y23966" i="131"/>
  <c r="X23966" i="131"/>
  <c r="W23966" i="131"/>
  <c r="V23966" i="131"/>
  <c r="U23966" i="131"/>
  <c r="T23966" i="131"/>
  <c r="S23966" i="131"/>
  <c r="R23966" i="131"/>
  <c r="Q23966" i="131"/>
  <c r="P23966" i="131"/>
  <c r="O23966" i="131"/>
  <c r="N23966" i="131"/>
  <c r="M23966" i="131"/>
  <c r="L23966" i="131"/>
  <c r="K23966" i="131"/>
  <c r="J23966" i="131"/>
  <c r="I23966" i="131"/>
  <c r="H23966" i="131"/>
  <c r="G23966" i="131"/>
  <c r="F23966" i="131"/>
  <c r="E23966" i="131"/>
  <c r="D23966" i="131"/>
  <c r="C23966" i="131"/>
  <c r="AD23965" i="131"/>
  <c r="AC23965" i="131"/>
  <c r="AB23965" i="131"/>
  <c r="AA23965" i="131"/>
  <c r="Z23965" i="131"/>
  <c r="Y23965" i="131"/>
  <c r="X23965" i="131"/>
  <c r="W23965" i="131"/>
  <c r="V23965" i="131"/>
  <c r="U23965" i="131"/>
  <c r="T23965" i="131"/>
  <c r="S23965" i="131"/>
  <c r="R23965" i="131"/>
  <c r="Q23965" i="131"/>
  <c r="P23965" i="131"/>
  <c r="O23965" i="131"/>
  <c r="N23965" i="131"/>
  <c r="M23965" i="131"/>
  <c r="L23965" i="131"/>
  <c r="K23965" i="131"/>
  <c r="J23965" i="131"/>
  <c r="I23965" i="131"/>
  <c r="H23965" i="131"/>
  <c r="G23965" i="131"/>
  <c r="F23965" i="131"/>
  <c r="E23965" i="131"/>
  <c r="D23965" i="131"/>
  <c r="C23965" i="131"/>
  <c r="AD23964" i="131"/>
  <c r="AC23964" i="131"/>
  <c r="AB23964" i="131"/>
  <c r="AA23964" i="131"/>
  <c r="Z23964" i="131"/>
  <c r="Y23964" i="131"/>
  <c r="X23964" i="131"/>
  <c r="W23964" i="131"/>
  <c r="V23964" i="131"/>
  <c r="U23964" i="131"/>
  <c r="T23964" i="131"/>
  <c r="S23964" i="131"/>
  <c r="R23964" i="131"/>
  <c r="Q23964" i="131"/>
  <c r="P23964" i="131"/>
  <c r="O23964" i="131"/>
  <c r="N23964" i="131"/>
  <c r="M23964" i="131"/>
  <c r="L23964" i="131"/>
  <c r="K23964" i="131"/>
  <c r="J23964" i="131"/>
  <c r="I23964" i="131"/>
  <c r="H23964" i="131"/>
  <c r="G23964" i="131"/>
  <c r="F23964" i="131"/>
  <c r="E23964" i="131"/>
  <c r="D23964" i="131"/>
  <c r="C23964" i="131"/>
  <c r="AD23963" i="131"/>
  <c r="AC23963" i="131"/>
  <c r="AB23963" i="131"/>
  <c r="AA23963" i="131"/>
  <c r="Z23963" i="131"/>
  <c r="Y23963" i="131"/>
  <c r="X23963" i="131"/>
  <c r="W23963" i="131"/>
  <c r="V23963" i="131"/>
  <c r="U23963" i="131"/>
  <c r="T23963" i="131"/>
  <c r="S23963" i="131"/>
  <c r="R23963" i="131"/>
  <c r="Q23963" i="131"/>
  <c r="P23963" i="131"/>
  <c r="O23963" i="131"/>
  <c r="N23963" i="131"/>
  <c r="M23963" i="131"/>
  <c r="L23963" i="131"/>
  <c r="K23963" i="131"/>
  <c r="J23963" i="131"/>
  <c r="I23963" i="131"/>
  <c r="H23963" i="131"/>
  <c r="G23963" i="131"/>
  <c r="F23963" i="131"/>
  <c r="E23963" i="131"/>
  <c r="D23963" i="131"/>
  <c r="C23963" i="131"/>
  <c r="AD23962" i="131"/>
  <c r="AC23962" i="131"/>
  <c r="AB23962" i="131"/>
  <c r="AA23962" i="131"/>
  <c r="Z23962" i="131"/>
  <c r="Y23962" i="131"/>
  <c r="X23962" i="131"/>
  <c r="W23962" i="131"/>
  <c r="V23962" i="131"/>
  <c r="U23962" i="131"/>
  <c r="T23962" i="131"/>
  <c r="S23962" i="131"/>
  <c r="R23962" i="131"/>
  <c r="Q23962" i="131"/>
  <c r="P23962" i="131"/>
  <c r="O23962" i="131"/>
  <c r="N23962" i="131"/>
  <c r="M23962" i="131"/>
  <c r="L23962" i="131"/>
  <c r="K23962" i="131"/>
  <c r="J23962" i="131"/>
  <c r="I23962" i="131"/>
  <c r="H23962" i="131"/>
  <c r="G23962" i="131"/>
  <c r="F23962" i="131"/>
  <c r="E23962" i="131"/>
  <c r="D23962" i="131"/>
  <c r="C23962" i="131"/>
  <c r="AD23961" i="131"/>
  <c r="AC23961" i="131"/>
  <c r="AB23961" i="131"/>
  <c r="AA23961" i="131"/>
  <c r="Z23961" i="131"/>
  <c r="Y23961" i="131"/>
  <c r="X23961" i="131"/>
  <c r="W23961" i="131"/>
  <c r="V23961" i="131"/>
  <c r="U23961" i="131"/>
  <c r="T23961" i="131"/>
  <c r="S23961" i="131"/>
  <c r="R23961" i="131"/>
  <c r="Q23961" i="131"/>
  <c r="P23961" i="131"/>
  <c r="O23961" i="131"/>
  <c r="N23961" i="131"/>
  <c r="M23961" i="131"/>
  <c r="L23961" i="131"/>
  <c r="K23961" i="131"/>
  <c r="J23961" i="131"/>
  <c r="I23961" i="131"/>
  <c r="H23961" i="131"/>
  <c r="G23961" i="131"/>
  <c r="F23961" i="131"/>
  <c r="E23961" i="131"/>
  <c r="D23961" i="131"/>
  <c r="C23961" i="131"/>
  <c r="AD23960" i="131"/>
  <c r="AC23960" i="131"/>
  <c r="AB23960" i="131"/>
  <c r="AA23960" i="131"/>
  <c r="Z23960" i="131"/>
  <c r="Y23960" i="131"/>
  <c r="X23960" i="131"/>
  <c r="W23960" i="131"/>
  <c r="V23960" i="131"/>
  <c r="U23960" i="131"/>
  <c r="T23960" i="131"/>
  <c r="S23960" i="131"/>
  <c r="R23960" i="131"/>
  <c r="Q23960" i="131"/>
  <c r="P23960" i="131"/>
  <c r="O23960" i="131"/>
  <c r="N23960" i="131"/>
  <c r="M23960" i="131"/>
  <c r="L23960" i="131"/>
  <c r="K23960" i="131"/>
  <c r="J23960" i="131"/>
  <c r="I23960" i="131"/>
  <c r="H23960" i="131"/>
  <c r="G23960" i="131"/>
  <c r="F23960" i="131"/>
  <c r="E23960" i="131"/>
  <c r="D23960" i="131"/>
  <c r="C23960" i="131"/>
  <c r="AD23959" i="131"/>
  <c r="AC23959" i="131"/>
  <c r="AB23959" i="131"/>
  <c r="AA23959" i="131"/>
  <c r="Z23959" i="131"/>
  <c r="Y23959" i="131"/>
  <c r="X23959" i="131"/>
  <c r="W23959" i="131"/>
  <c r="V23959" i="131"/>
  <c r="U23959" i="131"/>
  <c r="T23959" i="131"/>
  <c r="S23959" i="131"/>
  <c r="R23959" i="131"/>
  <c r="Q23959" i="131"/>
  <c r="P23959" i="131"/>
  <c r="O23959" i="131"/>
  <c r="N23959" i="131"/>
  <c r="M23959" i="131"/>
  <c r="L23959" i="131"/>
  <c r="K23959" i="131"/>
  <c r="J23959" i="131"/>
  <c r="I23959" i="131"/>
  <c r="H23959" i="131"/>
  <c r="G23959" i="131"/>
  <c r="F23959" i="131"/>
  <c r="E23959" i="131"/>
  <c r="D23959" i="131"/>
  <c r="C23959" i="131"/>
  <c r="AD23958" i="131"/>
  <c r="AC23958" i="131"/>
  <c r="AB23958" i="131"/>
  <c r="AA23958" i="131"/>
  <c r="Z23958" i="131"/>
  <c r="Y23958" i="131"/>
  <c r="X23958" i="131"/>
  <c r="W23958" i="131"/>
  <c r="V23958" i="131"/>
  <c r="U23958" i="131"/>
  <c r="T23958" i="131"/>
  <c r="S23958" i="131"/>
  <c r="R23958" i="131"/>
  <c r="Q23958" i="131"/>
  <c r="P23958" i="131"/>
  <c r="O23958" i="131"/>
  <c r="N23958" i="131"/>
  <c r="M23958" i="131"/>
  <c r="L23958" i="131"/>
  <c r="K23958" i="131"/>
  <c r="J23958" i="131"/>
  <c r="I23958" i="131"/>
  <c r="H23958" i="131"/>
  <c r="G23958" i="131"/>
  <c r="F23958" i="131"/>
  <c r="E23958" i="131"/>
  <c r="D23958" i="131"/>
  <c r="C23958" i="131"/>
  <c r="AD23957" i="131"/>
  <c r="AC23957" i="131"/>
  <c r="AB23957" i="131"/>
  <c r="AA23957" i="131"/>
  <c r="Z23957" i="131"/>
  <c r="Y23957" i="131"/>
  <c r="X23957" i="131"/>
  <c r="W23957" i="131"/>
  <c r="V23957" i="131"/>
  <c r="U23957" i="131"/>
  <c r="T23957" i="131"/>
  <c r="S23957" i="131"/>
  <c r="R23957" i="131"/>
  <c r="Q23957" i="131"/>
  <c r="P23957" i="131"/>
  <c r="O23957" i="131"/>
  <c r="N23957" i="131"/>
  <c r="M23957" i="131"/>
  <c r="L23957" i="131"/>
  <c r="K23957" i="131"/>
  <c r="J23957" i="131"/>
  <c r="I23957" i="131"/>
  <c r="H23957" i="131"/>
  <c r="G23957" i="131"/>
  <c r="F23957" i="131"/>
  <c r="E23957" i="131"/>
  <c r="D23957" i="131"/>
  <c r="C23957" i="131"/>
  <c r="AD23956" i="131"/>
  <c r="AC23956" i="131"/>
  <c r="AB23956" i="131"/>
  <c r="AA23956" i="131"/>
  <c r="Z23956" i="131"/>
  <c r="Y23956" i="131"/>
  <c r="X23956" i="131"/>
  <c r="W23956" i="131"/>
  <c r="V23956" i="131"/>
  <c r="U23956" i="131"/>
  <c r="T23956" i="131"/>
  <c r="S23956" i="131"/>
  <c r="R23956" i="131"/>
  <c r="Q23956" i="131"/>
  <c r="P23956" i="131"/>
  <c r="O23956" i="131"/>
  <c r="N23956" i="131"/>
  <c r="M23956" i="131"/>
  <c r="L23956" i="131"/>
  <c r="K23956" i="131"/>
  <c r="J23956" i="131"/>
  <c r="I23956" i="131"/>
  <c r="H23956" i="131"/>
  <c r="G23956" i="131"/>
  <c r="F23956" i="131"/>
  <c r="E23956" i="131"/>
  <c r="D23956" i="131"/>
  <c r="C23956" i="131"/>
  <c r="AD23955" i="131"/>
  <c r="AC23955" i="131"/>
  <c r="AB23955" i="131"/>
  <c r="AA23955" i="131"/>
  <c r="Z23955" i="131"/>
  <c r="Y23955" i="131"/>
  <c r="X23955" i="131"/>
  <c r="W23955" i="131"/>
  <c r="V23955" i="131"/>
  <c r="U23955" i="131"/>
  <c r="T23955" i="131"/>
  <c r="S23955" i="131"/>
  <c r="R23955" i="131"/>
  <c r="Q23955" i="131"/>
  <c r="P23955" i="131"/>
  <c r="O23955" i="131"/>
  <c r="N23955" i="131"/>
  <c r="M23955" i="131"/>
  <c r="L23955" i="131"/>
  <c r="K23955" i="131"/>
  <c r="J23955" i="131"/>
  <c r="I23955" i="131"/>
  <c r="H23955" i="131"/>
  <c r="G23955" i="131"/>
  <c r="F23955" i="131"/>
  <c r="E23955" i="131"/>
  <c r="D23955" i="131"/>
  <c r="C23955" i="131"/>
  <c r="AD23954" i="131"/>
  <c r="AC23954" i="131"/>
  <c r="AB23954" i="131"/>
  <c r="AA23954" i="131"/>
  <c r="Z23954" i="131"/>
  <c r="Y23954" i="131"/>
  <c r="X23954" i="131"/>
  <c r="W23954" i="131"/>
  <c r="V23954" i="131"/>
  <c r="U23954" i="131"/>
  <c r="T23954" i="131"/>
  <c r="S23954" i="131"/>
  <c r="R23954" i="131"/>
  <c r="Q23954" i="131"/>
  <c r="P23954" i="131"/>
  <c r="O23954" i="131"/>
  <c r="N23954" i="131"/>
  <c r="M23954" i="131"/>
  <c r="L23954" i="131"/>
  <c r="K23954" i="131"/>
  <c r="J23954" i="131"/>
  <c r="I23954" i="131"/>
  <c r="H23954" i="131"/>
  <c r="G23954" i="131"/>
  <c r="F23954" i="131"/>
  <c r="E23954" i="131"/>
  <c r="D23954" i="131"/>
  <c r="C23954" i="131"/>
  <c r="AD23953" i="131"/>
  <c r="AC23953" i="131"/>
  <c r="AB23953" i="131"/>
  <c r="AA23953" i="131"/>
  <c r="Z23953" i="131"/>
  <c r="Y23953" i="131"/>
  <c r="X23953" i="131"/>
  <c r="W23953" i="131"/>
  <c r="V23953" i="131"/>
  <c r="U23953" i="131"/>
  <c r="T23953" i="131"/>
  <c r="S23953" i="131"/>
  <c r="R23953" i="131"/>
  <c r="Q23953" i="131"/>
  <c r="P23953" i="131"/>
  <c r="O23953" i="131"/>
  <c r="N23953" i="131"/>
  <c r="M23953" i="131"/>
  <c r="L23953" i="131"/>
  <c r="K23953" i="131"/>
  <c r="J23953" i="131"/>
  <c r="I23953" i="131"/>
  <c r="H23953" i="131"/>
  <c r="G23953" i="131"/>
  <c r="F23953" i="131"/>
  <c r="E23953" i="131"/>
  <c r="D23953" i="131"/>
  <c r="C23953" i="131"/>
  <c r="AD23952" i="131"/>
  <c r="AC23952" i="131"/>
  <c r="AB23952" i="131"/>
  <c r="AA23952" i="131"/>
  <c r="Z23952" i="131"/>
  <c r="Y23952" i="131"/>
  <c r="X23952" i="131"/>
  <c r="W23952" i="131"/>
  <c r="V23952" i="131"/>
  <c r="U23952" i="131"/>
  <c r="T23952" i="131"/>
  <c r="S23952" i="131"/>
  <c r="R23952" i="131"/>
  <c r="Q23952" i="131"/>
  <c r="P23952" i="131"/>
  <c r="O23952" i="131"/>
  <c r="N23952" i="131"/>
  <c r="M23952" i="131"/>
  <c r="L23952" i="131"/>
  <c r="K23952" i="131"/>
  <c r="J23952" i="131"/>
  <c r="I23952" i="131"/>
  <c r="H23952" i="131"/>
  <c r="G23952" i="131"/>
  <c r="F23952" i="131"/>
  <c r="E23952" i="131"/>
  <c r="D23952" i="131"/>
  <c r="C23952" i="131"/>
  <c r="AD23949" i="131"/>
  <c r="AC23949" i="131"/>
  <c r="AB23949" i="131"/>
  <c r="AA23949" i="131"/>
  <c r="Z23949" i="131"/>
  <c r="Y23949" i="131"/>
  <c r="X23949" i="131"/>
  <c r="W23949" i="131"/>
  <c r="V23949" i="131"/>
  <c r="U23949" i="131"/>
  <c r="T23949" i="131"/>
  <c r="S23949" i="131"/>
  <c r="R23949" i="131"/>
  <c r="Q23949" i="131"/>
  <c r="P23949" i="131"/>
  <c r="O23949" i="131"/>
  <c r="N23949" i="131"/>
  <c r="M23949" i="131"/>
  <c r="L23949" i="131"/>
  <c r="K23949" i="131"/>
  <c r="J23949" i="131"/>
  <c r="I23949" i="131"/>
  <c r="H23949" i="131"/>
  <c r="G23949" i="131"/>
  <c r="F23949" i="131"/>
  <c r="E23949" i="131"/>
  <c r="D23949" i="131"/>
  <c r="C23949" i="131"/>
  <c r="AG23948" i="131"/>
  <c r="AD23948" i="131"/>
  <c r="AC23948" i="131"/>
  <c r="AB23948" i="131"/>
  <c r="AA23948" i="131"/>
  <c r="Z23948" i="131"/>
  <c r="Y23948" i="131"/>
  <c r="X23948" i="131"/>
  <c r="W23948" i="131"/>
  <c r="V23948" i="131"/>
  <c r="U23948" i="131"/>
  <c r="T23948" i="131"/>
  <c r="S23948" i="131"/>
  <c r="R23948" i="131"/>
  <c r="Q23948" i="131"/>
  <c r="P23948" i="131"/>
  <c r="O23948" i="131"/>
  <c r="N23948" i="131"/>
  <c r="M23948" i="131"/>
  <c r="L23948" i="131"/>
  <c r="K23948" i="131"/>
  <c r="J23948" i="131"/>
  <c r="I23948" i="131"/>
  <c r="H23948" i="131"/>
  <c r="G23948" i="131"/>
  <c r="F23948" i="131"/>
  <c r="E23948" i="131"/>
  <c r="D23948" i="131"/>
  <c r="C23948" i="131"/>
  <c r="AG23947" i="131"/>
  <c r="AD23947" i="131"/>
  <c r="AC23947" i="131"/>
  <c r="AB23947" i="131"/>
  <c r="AA23947" i="131"/>
  <c r="Z23947" i="131"/>
  <c r="Y23947" i="131"/>
  <c r="X23947" i="131"/>
  <c r="W23947" i="131"/>
  <c r="V23947" i="131"/>
  <c r="U23947" i="131"/>
  <c r="T23947" i="131"/>
  <c r="S23947" i="131"/>
  <c r="R23947" i="131"/>
  <c r="Q23947" i="131"/>
  <c r="P23947" i="131"/>
  <c r="O23947" i="131"/>
  <c r="N23947" i="131"/>
  <c r="M23947" i="131"/>
  <c r="L23947" i="131"/>
  <c r="K23947" i="131"/>
  <c r="J23947" i="131"/>
  <c r="I23947" i="131"/>
  <c r="H23947" i="131"/>
  <c r="G23947" i="131"/>
  <c r="F23947" i="131"/>
  <c r="E23947" i="131"/>
  <c r="D23947" i="131"/>
  <c r="C23947" i="131"/>
  <c r="AG23946" i="131"/>
  <c r="AD23946" i="131"/>
  <c r="AC23946" i="131"/>
  <c r="AB23946" i="131"/>
  <c r="AA23946" i="131"/>
  <c r="Z23946" i="131"/>
  <c r="Y23946" i="131"/>
  <c r="X23946" i="131"/>
  <c r="W23946" i="131"/>
  <c r="V23946" i="131"/>
  <c r="U23946" i="131"/>
  <c r="T23946" i="131"/>
  <c r="S23946" i="131"/>
  <c r="R23946" i="131"/>
  <c r="Q23946" i="131"/>
  <c r="P23946" i="131"/>
  <c r="O23946" i="131"/>
  <c r="N23946" i="131"/>
  <c r="M23946" i="131"/>
  <c r="L23946" i="131"/>
  <c r="K23946" i="131"/>
  <c r="J23946" i="131"/>
  <c r="I23946" i="131"/>
  <c r="H23946" i="131"/>
  <c r="G23946" i="131"/>
  <c r="F23946" i="131"/>
  <c r="E23946" i="131"/>
  <c r="D23946" i="131"/>
  <c r="C23946" i="131"/>
  <c r="AG23945" i="131"/>
  <c r="AD23945" i="131"/>
  <c r="AC23945" i="131"/>
  <c r="AB23945" i="131"/>
  <c r="AA23945" i="131"/>
  <c r="Z23945" i="131"/>
  <c r="Y23945" i="131"/>
  <c r="X23945" i="131"/>
  <c r="W23945" i="131"/>
  <c r="V23945" i="131"/>
  <c r="U23945" i="131"/>
  <c r="T23945" i="131"/>
  <c r="S23945" i="131"/>
  <c r="R23945" i="131"/>
  <c r="Q23945" i="131"/>
  <c r="P23945" i="131"/>
  <c r="O23945" i="131"/>
  <c r="N23945" i="131"/>
  <c r="M23945" i="131"/>
  <c r="L23945" i="131"/>
  <c r="K23945" i="131"/>
  <c r="J23945" i="131"/>
  <c r="I23945" i="131"/>
  <c r="H23945" i="131"/>
  <c r="G23945" i="131"/>
  <c r="F23945" i="131"/>
  <c r="E23945" i="131"/>
  <c r="D23945" i="131"/>
  <c r="C23945" i="131"/>
  <c r="AG23944" i="131"/>
  <c r="AD23944" i="131"/>
  <c r="AC23944" i="131"/>
  <c r="AB23944" i="131"/>
  <c r="AA23944" i="131"/>
  <c r="Z23944" i="131"/>
  <c r="Y23944" i="131"/>
  <c r="X23944" i="131"/>
  <c r="W23944" i="131"/>
  <c r="V23944" i="131"/>
  <c r="U23944" i="131"/>
  <c r="T23944" i="131"/>
  <c r="S23944" i="131"/>
  <c r="R23944" i="131"/>
  <c r="Q23944" i="131"/>
  <c r="P23944" i="131"/>
  <c r="O23944" i="131"/>
  <c r="N23944" i="131"/>
  <c r="M23944" i="131"/>
  <c r="L23944" i="131"/>
  <c r="K23944" i="131"/>
  <c r="J23944" i="131"/>
  <c r="I23944" i="131"/>
  <c r="H23944" i="131"/>
  <c r="G23944" i="131"/>
  <c r="F23944" i="131"/>
  <c r="E23944" i="131"/>
  <c r="D23944" i="131"/>
  <c r="C23944" i="131"/>
  <c r="AG23943" i="131"/>
  <c r="AD23943" i="131"/>
  <c r="AC23943" i="131"/>
  <c r="AB23943" i="131"/>
  <c r="AA23943" i="131"/>
  <c r="Z23943" i="131"/>
  <c r="Y23943" i="131"/>
  <c r="X23943" i="131"/>
  <c r="W23943" i="131"/>
  <c r="V23943" i="131"/>
  <c r="U23943" i="131"/>
  <c r="T23943" i="131"/>
  <c r="S23943" i="131"/>
  <c r="R23943" i="131"/>
  <c r="Q23943" i="131"/>
  <c r="P23943" i="131"/>
  <c r="O23943" i="131"/>
  <c r="N23943" i="131"/>
  <c r="M23943" i="131"/>
  <c r="L23943" i="131"/>
  <c r="K23943" i="131"/>
  <c r="J23943" i="131"/>
  <c r="I23943" i="131"/>
  <c r="H23943" i="131"/>
  <c r="G23943" i="131"/>
  <c r="F23943" i="131"/>
  <c r="E23943" i="131"/>
  <c r="D23943" i="131"/>
  <c r="C23943" i="131"/>
  <c r="AG23942" i="131"/>
  <c r="AD23942" i="131"/>
  <c r="AC23942" i="131"/>
  <c r="AB23942" i="131"/>
  <c r="AA23942" i="131"/>
  <c r="Z23942" i="131"/>
  <c r="Y23942" i="131"/>
  <c r="X23942" i="131"/>
  <c r="W23942" i="131"/>
  <c r="V23942" i="131"/>
  <c r="U23942" i="131"/>
  <c r="T23942" i="131"/>
  <c r="S23942" i="131"/>
  <c r="R23942" i="131"/>
  <c r="Q23942" i="131"/>
  <c r="P23942" i="131"/>
  <c r="O23942" i="131"/>
  <c r="N23942" i="131"/>
  <c r="M23942" i="131"/>
  <c r="L23942" i="131"/>
  <c r="K23942" i="131"/>
  <c r="J23942" i="131"/>
  <c r="I23942" i="131"/>
  <c r="H23942" i="131"/>
  <c r="G23942" i="131"/>
  <c r="F23942" i="131"/>
  <c r="E23942" i="131"/>
  <c r="D23942" i="131"/>
  <c r="C23942" i="131"/>
  <c r="AG23941" i="131"/>
  <c r="AD23941" i="131"/>
  <c r="AC23941" i="131"/>
  <c r="AB23941" i="131"/>
  <c r="AA23941" i="131"/>
  <c r="Z23941" i="131"/>
  <c r="Y23941" i="131"/>
  <c r="X23941" i="131"/>
  <c r="W23941" i="131"/>
  <c r="V23941" i="131"/>
  <c r="U23941" i="131"/>
  <c r="T23941" i="131"/>
  <c r="S23941" i="131"/>
  <c r="R23941" i="131"/>
  <c r="Q23941" i="131"/>
  <c r="P23941" i="131"/>
  <c r="O23941" i="131"/>
  <c r="N23941" i="131"/>
  <c r="M23941" i="131"/>
  <c r="L23941" i="131"/>
  <c r="K23941" i="131"/>
  <c r="J23941" i="131"/>
  <c r="I23941" i="131"/>
  <c r="H23941" i="131"/>
  <c r="G23941" i="131"/>
  <c r="F23941" i="131"/>
  <c r="E23941" i="131"/>
  <c r="D23941" i="131"/>
  <c r="C23941" i="131"/>
  <c r="AG23940" i="131"/>
  <c r="AD23940" i="131"/>
  <c r="AC23940" i="131"/>
  <c r="AB23940" i="131"/>
  <c r="AA23940" i="131"/>
  <c r="Z23940" i="131"/>
  <c r="Y23940" i="131"/>
  <c r="X23940" i="131"/>
  <c r="W23940" i="131"/>
  <c r="V23940" i="131"/>
  <c r="U23940" i="131"/>
  <c r="T23940" i="131"/>
  <c r="S23940" i="131"/>
  <c r="R23940" i="131"/>
  <c r="Q23940" i="131"/>
  <c r="P23940" i="131"/>
  <c r="O23940" i="131"/>
  <c r="N23940" i="131"/>
  <c r="M23940" i="131"/>
  <c r="L23940" i="131"/>
  <c r="K23940" i="131"/>
  <c r="J23940" i="131"/>
  <c r="I23940" i="131"/>
  <c r="H23940" i="131"/>
  <c r="G23940" i="131"/>
  <c r="F23940" i="131"/>
  <c r="E23940" i="131"/>
  <c r="D23940" i="131"/>
  <c r="C23940" i="131"/>
  <c r="AG23939" i="131"/>
  <c r="AD23939" i="131"/>
  <c r="AC23939" i="131"/>
  <c r="AB23939" i="131"/>
  <c r="AA23939" i="131"/>
  <c r="Z23939" i="131"/>
  <c r="Y23939" i="131"/>
  <c r="X23939" i="131"/>
  <c r="W23939" i="131"/>
  <c r="V23939" i="131"/>
  <c r="U23939" i="131"/>
  <c r="T23939" i="131"/>
  <c r="S23939" i="131"/>
  <c r="R23939" i="131"/>
  <c r="Q23939" i="131"/>
  <c r="P23939" i="131"/>
  <c r="O23939" i="131"/>
  <c r="N23939" i="131"/>
  <c r="M23939" i="131"/>
  <c r="L23939" i="131"/>
  <c r="K23939" i="131"/>
  <c r="J23939" i="131"/>
  <c r="I23939" i="131"/>
  <c r="H23939" i="131"/>
  <c r="G23939" i="131"/>
  <c r="F23939" i="131"/>
  <c r="E23939" i="131"/>
  <c r="D23939" i="131"/>
  <c r="C23939" i="131"/>
  <c r="AD23938" i="131"/>
  <c r="AC23938" i="131"/>
  <c r="AB23938" i="131"/>
  <c r="AA23938" i="131"/>
  <c r="Z23938" i="131"/>
  <c r="Y23938" i="131"/>
  <c r="X23938" i="131"/>
  <c r="W23938" i="131"/>
  <c r="V23938" i="131"/>
  <c r="U23938" i="131"/>
  <c r="T23938" i="131"/>
  <c r="S23938" i="131"/>
  <c r="R23938" i="131"/>
  <c r="Q23938" i="131"/>
  <c r="P23938" i="131"/>
  <c r="O23938" i="131"/>
  <c r="N23938" i="131"/>
  <c r="M23938" i="131"/>
  <c r="L23938" i="131"/>
  <c r="K23938" i="131"/>
  <c r="J23938" i="131"/>
  <c r="I23938" i="131"/>
  <c r="H23938" i="131"/>
  <c r="G23938" i="131"/>
  <c r="F23938" i="131"/>
  <c r="E23938" i="131"/>
  <c r="D23938" i="131"/>
  <c r="C23938" i="131"/>
  <c r="AD23937" i="131"/>
  <c r="AC23937" i="131"/>
  <c r="AB23937" i="131"/>
  <c r="AA23937" i="131"/>
  <c r="Z23937" i="131"/>
  <c r="Y23937" i="131"/>
  <c r="X23937" i="131"/>
  <c r="W23937" i="131"/>
  <c r="V23937" i="131"/>
  <c r="U23937" i="131"/>
  <c r="T23937" i="131"/>
  <c r="S23937" i="131"/>
  <c r="R23937" i="131"/>
  <c r="Q23937" i="131"/>
  <c r="P23937" i="131"/>
  <c r="O23937" i="131"/>
  <c r="N23937" i="131"/>
  <c r="M23937" i="131"/>
  <c r="L23937" i="131"/>
  <c r="K23937" i="131"/>
  <c r="J23937" i="131"/>
  <c r="I23937" i="131"/>
  <c r="H23937" i="131"/>
  <c r="G23937" i="131"/>
  <c r="F23937" i="131"/>
  <c r="E23937" i="131"/>
  <c r="D23937" i="131"/>
  <c r="C23937" i="131"/>
  <c r="AD23936" i="131"/>
  <c r="AC23936" i="131"/>
  <c r="AB23936" i="131"/>
  <c r="AA23936" i="131"/>
  <c r="Z23936" i="131"/>
  <c r="Y23936" i="131"/>
  <c r="X23936" i="131"/>
  <c r="W23936" i="131"/>
  <c r="V23936" i="131"/>
  <c r="U23936" i="131"/>
  <c r="T23936" i="131"/>
  <c r="S23936" i="131"/>
  <c r="R23936" i="131"/>
  <c r="Q23936" i="131"/>
  <c r="P23936" i="131"/>
  <c r="O23936" i="131"/>
  <c r="N23936" i="131"/>
  <c r="M23936" i="131"/>
  <c r="L23936" i="131"/>
  <c r="K23936" i="131"/>
  <c r="J23936" i="131"/>
  <c r="I23936" i="131"/>
  <c r="H23936" i="131"/>
  <c r="G23936" i="131"/>
  <c r="F23936" i="131"/>
  <c r="E23936" i="131"/>
  <c r="D23936" i="131"/>
  <c r="C23936" i="131"/>
  <c r="AD23935" i="131"/>
  <c r="AC23935" i="131"/>
  <c r="AB23935" i="131"/>
  <c r="AA23935" i="131"/>
  <c r="Z23935" i="131"/>
  <c r="Y23935" i="131"/>
  <c r="X23935" i="131"/>
  <c r="W23935" i="131"/>
  <c r="V23935" i="131"/>
  <c r="U23935" i="131"/>
  <c r="T23935" i="131"/>
  <c r="S23935" i="131"/>
  <c r="R23935" i="131"/>
  <c r="Q23935" i="131"/>
  <c r="P23935" i="131"/>
  <c r="O23935" i="131"/>
  <c r="N23935" i="131"/>
  <c r="M23935" i="131"/>
  <c r="L23935" i="131"/>
  <c r="K23935" i="131"/>
  <c r="J23935" i="131"/>
  <c r="I23935" i="131"/>
  <c r="H23935" i="131"/>
  <c r="G23935" i="131"/>
  <c r="F23935" i="131"/>
  <c r="E23935" i="131"/>
  <c r="D23935" i="131"/>
  <c r="C23935" i="131"/>
  <c r="AD23934" i="131"/>
  <c r="AC23934" i="131"/>
  <c r="AB23934" i="131"/>
  <c r="AA23934" i="131"/>
  <c r="Z23934" i="131"/>
  <c r="Y23934" i="131"/>
  <c r="X23934" i="131"/>
  <c r="W23934" i="131"/>
  <c r="V23934" i="131"/>
  <c r="U23934" i="131"/>
  <c r="T23934" i="131"/>
  <c r="S23934" i="131"/>
  <c r="R23934" i="131"/>
  <c r="Q23934" i="131"/>
  <c r="P23934" i="131"/>
  <c r="O23934" i="131"/>
  <c r="N23934" i="131"/>
  <c r="M23934" i="131"/>
  <c r="L23934" i="131"/>
  <c r="K23934" i="131"/>
  <c r="J23934" i="131"/>
  <c r="I23934" i="131"/>
  <c r="H23934" i="131"/>
  <c r="G23934" i="131"/>
  <c r="F23934" i="131"/>
  <c r="E23934" i="131"/>
  <c r="D23934" i="131"/>
  <c r="C23934" i="131"/>
  <c r="AD23933" i="131"/>
  <c r="AC23933" i="131"/>
  <c r="AB23933" i="131"/>
  <c r="AA23933" i="131"/>
  <c r="Z23933" i="131"/>
  <c r="Y23933" i="131"/>
  <c r="X23933" i="131"/>
  <c r="W23933" i="131"/>
  <c r="V23933" i="131"/>
  <c r="U23933" i="131"/>
  <c r="T23933" i="131"/>
  <c r="S23933" i="131"/>
  <c r="R23933" i="131"/>
  <c r="Q23933" i="131"/>
  <c r="P23933" i="131"/>
  <c r="O23933" i="131"/>
  <c r="N23933" i="131"/>
  <c r="M23933" i="131"/>
  <c r="L23933" i="131"/>
  <c r="K23933" i="131"/>
  <c r="J23933" i="131"/>
  <c r="I23933" i="131"/>
  <c r="H23933" i="131"/>
  <c r="G23933" i="131"/>
  <c r="F23933" i="131"/>
  <c r="E23933" i="131"/>
  <c r="D23933" i="131"/>
  <c r="C23933" i="131"/>
  <c r="AD23932" i="131"/>
  <c r="AC23932" i="131"/>
  <c r="AB23932" i="131"/>
  <c r="AA23932" i="131"/>
  <c r="Z23932" i="131"/>
  <c r="Y23932" i="131"/>
  <c r="X23932" i="131"/>
  <c r="W23932" i="131"/>
  <c r="V23932" i="131"/>
  <c r="U23932" i="131"/>
  <c r="T23932" i="131"/>
  <c r="S23932" i="131"/>
  <c r="R23932" i="131"/>
  <c r="Q23932" i="131"/>
  <c r="P23932" i="131"/>
  <c r="O23932" i="131"/>
  <c r="N23932" i="131"/>
  <c r="M23932" i="131"/>
  <c r="L23932" i="131"/>
  <c r="K23932" i="131"/>
  <c r="J23932" i="131"/>
  <c r="I23932" i="131"/>
  <c r="H23932" i="131"/>
  <c r="G23932" i="131"/>
  <c r="F23932" i="131"/>
  <c r="E23932" i="131"/>
  <c r="D23932" i="131"/>
  <c r="C23932" i="131"/>
  <c r="AD23931" i="131"/>
  <c r="AC23931" i="131"/>
  <c r="AB23931" i="131"/>
  <c r="AA23931" i="131"/>
  <c r="Z23931" i="131"/>
  <c r="Y23931" i="131"/>
  <c r="X23931" i="131"/>
  <c r="W23931" i="131"/>
  <c r="V23931" i="131"/>
  <c r="U23931" i="131"/>
  <c r="T23931" i="131"/>
  <c r="S23931" i="131"/>
  <c r="R23931" i="131"/>
  <c r="Q23931" i="131"/>
  <c r="P23931" i="131"/>
  <c r="O23931" i="131"/>
  <c r="N23931" i="131"/>
  <c r="M23931" i="131"/>
  <c r="L23931" i="131"/>
  <c r="K23931" i="131"/>
  <c r="J23931" i="131"/>
  <c r="I23931" i="131"/>
  <c r="H23931" i="131"/>
  <c r="G23931" i="131"/>
  <c r="F23931" i="131"/>
  <c r="E23931" i="131"/>
  <c r="D23931" i="131"/>
  <c r="C23931" i="131"/>
  <c r="AD23930" i="131"/>
  <c r="AC23930" i="131"/>
  <c r="AB23930" i="131"/>
  <c r="AA23930" i="131"/>
  <c r="Z23930" i="131"/>
  <c r="Y23930" i="131"/>
  <c r="X23930" i="131"/>
  <c r="W23930" i="131"/>
  <c r="V23930" i="131"/>
  <c r="U23930" i="131"/>
  <c r="T23930" i="131"/>
  <c r="S23930" i="131"/>
  <c r="R23930" i="131"/>
  <c r="Q23930" i="131"/>
  <c r="P23930" i="131"/>
  <c r="O23930" i="131"/>
  <c r="N23930" i="131"/>
  <c r="M23930" i="131"/>
  <c r="L23930" i="131"/>
  <c r="K23930" i="131"/>
  <c r="J23930" i="131"/>
  <c r="I23930" i="131"/>
  <c r="H23930" i="131"/>
  <c r="G23930" i="131"/>
  <c r="F23930" i="131"/>
  <c r="E23930" i="131"/>
  <c r="D23930" i="131"/>
  <c r="C23930" i="131"/>
  <c r="AD23929" i="131"/>
  <c r="AC23929" i="131"/>
  <c r="AB23929" i="131"/>
  <c r="AA23929" i="131"/>
  <c r="Z23929" i="131"/>
  <c r="Y23929" i="131"/>
  <c r="X23929" i="131"/>
  <c r="W23929" i="131"/>
  <c r="V23929" i="131"/>
  <c r="U23929" i="131"/>
  <c r="T23929" i="131"/>
  <c r="S23929" i="131"/>
  <c r="R23929" i="131"/>
  <c r="Q23929" i="131"/>
  <c r="P23929" i="131"/>
  <c r="O23929" i="131"/>
  <c r="N23929" i="131"/>
  <c r="M23929" i="131"/>
  <c r="L23929" i="131"/>
  <c r="K23929" i="131"/>
  <c r="J23929" i="131"/>
  <c r="I23929" i="131"/>
  <c r="H23929" i="131"/>
  <c r="G23929" i="131"/>
  <c r="F23929" i="131"/>
  <c r="E23929" i="131"/>
  <c r="D23929" i="131"/>
  <c r="C23929" i="131"/>
  <c r="AD23928" i="131"/>
  <c r="AC23928" i="131"/>
  <c r="AB23928" i="131"/>
  <c r="AA23928" i="131"/>
  <c r="Z23928" i="131"/>
  <c r="Y23928" i="131"/>
  <c r="X23928" i="131"/>
  <c r="W23928" i="131"/>
  <c r="V23928" i="131"/>
  <c r="U23928" i="131"/>
  <c r="T23928" i="131"/>
  <c r="S23928" i="131"/>
  <c r="R23928" i="131"/>
  <c r="Q23928" i="131"/>
  <c r="P23928" i="131"/>
  <c r="O23928" i="131"/>
  <c r="N23928" i="131"/>
  <c r="M23928" i="131"/>
  <c r="L23928" i="131"/>
  <c r="K23928" i="131"/>
  <c r="J23928" i="131"/>
  <c r="I23928" i="131"/>
  <c r="H23928" i="131"/>
  <c r="G23928" i="131"/>
  <c r="F23928" i="131"/>
  <c r="E23928" i="131"/>
  <c r="D23928" i="131"/>
  <c r="C23928" i="131"/>
  <c r="AD23927" i="131"/>
  <c r="AC23927" i="131"/>
  <c r="AB23927" i="131"/>
  <c r="AA23927" i="131"/>
  <c r="Z23927" i="131"/>
  <c r="Y23927" i="131"/>
  <c r="X23927" i="131"/>
  <c r="W23927" i="131"/>
  <c r="V23927" i="131"/>
  <c r="U23927" i="131"/>
  <c r="T23927" i="131"/>
  <c r="S23927" i="131"/>
  <c r="R23927" i="131"/>
  <c r="Q23927" i="131"/>
  <c r="P23927" i="131"/>
  <c r="O23927" i="131"/>
  <c r="N23927" i="131"/>
  <c r="M23927" i="131"/>
  <c r="L23927" i="131"/>
  <c r="K23927" i="131"/>
  <c r="J23927" i="131"/>
  <c r="I23927" i="131"/>
  <c r="H23927" i="131"/>
  <c r="G23927" i="131"/>
  <c r="F23927" i="131"/>
  <c r="E23927" i="131"/>
  <c r="D23927" i="131"/>
  <c r="C23927" i="131"/>
  <c r="AD23926" i="131"/>
  <c r="AC23926" i="131"/>
  <c r="AB23926" i="131"/>
  <c r="AA23926" i="131"/>
  <c r="Z23926" i="131"/>
  <c r="Y23926" i="131"/>
  <c r="X23926" i="131"/>
  <c r="W23926" i="131"/>
  <c r="V23926" i="131"/>
  <c r="U23926" i="131"/>
  <c r="T23926" i="131"/>
  <c r="S23926" i="131"/>
  <c r="R23926" i="131"/>
  <c r="Q23926" i="131"/>
  <c r="P23926" i="131"/>
  <c r="O23926" i="131"/>
  <c r="N23926" i="131"/>
  <c r="M23926" i="131"/>
  <c r="L23926" i="131"/>
  <c r="K23926" i="131"/>
  <c r="J23926" i="131"/>
  <c r="I23926" i="131"/>
  <c r="H23926" i="131"/>
  <c r="G23926" i="131"/>
  <c r="F23926" i="131"/>
  <c r="E23926" i="131"/>
  <c r="D23926" i="131"/>
  <c r="C23926" i="131"/>
  <c r="AD23925" i="131"/>
  <c r="AC23925" i="131"/>
  <c r="AB23925" i="131"/>
  <c r="AA23925" i="131"/>
  <c r="Z23925" i="131"/>
  <c r="Y23925" i="131"/>
  <c r="X23925" i="131"/>
  <c r="W23925" i="131"/>
  <c r="V23925" i="131"/>
  <c r="U23925" i="131"/>
  <c r="T23925" i="131"/>
  <c r="S23925" i="131"/>
  <c r="R23925" i="131"/>
  <c r="Q23925" i="131"/>
  <c r="P23925" i="131"/>
  <c r="O23925" i="131"/>
  <c r="N23925" i="131"/>
  <c r="M23925" i="131"/>
  <c r="L23925" i="131"/>
  <c r="K23925" i="131"/>
  <c r="J23925" i="131"/>
  <c r="I23925" i="131"/>
  <c r="H23925" i="131"/>
  <c r="G23925" i="131"/>
  <c r="F23925" i="131"/>
  <c r="E23925" i="131"/>
  <c r="D23925" i="131"/>
  <c r="C23925" i="131"/>
  <c r="AD23924" i="131"/>
  <c r="AC23924" i="131"/>
  <c r="AB23924" i="131"/>
  <c r="AA23924" i="131"/>
  <c r="Z23924" i="131"/>
  <c r="Y23924" i="131"/>
  <c r="X23924" i="131"/>
  <c r="W23924" i="131"/>
  <c r="V23924" i="131"/>
  <c r="U23924" i="131"/>
  <c r="T23924" i="131"/>
  <c r="S23924" i="131"/>
  <c r="R23924" i="131"/>
  <c r="Q23924" i="131"/>
  <c r="P23924" i="131"/>
  <c r="O23924" i="131"/>
  <c r="N23924" i="131"/>
  <c r="M23924" i="131"/>
  <c r="L23924" i="131"/>
  <c r="K23924" i="131"/>
  <c r="J23924" i="131"/>
  <c r="I23924" i="131"/>
  <c r="H23924" i="131"/>
  <c r="G23924" i="131"/>
  <c r="F23924" i="131"/>
  <c r="E23924" i="131"/>
  <c r="D23924" i="131"/>
  <c r="C23924" i="131"/>
  <c r="AD23923" i="131"/>
  <c r="AC23923" i="131"/>
  <c r="AB23923" i="131"/>
  <c r="AA23923" i="131"/>
  <c r="Z23923" i="131"/>
  <c r="Y23923" i="131"/>
  <c r="X23923" i="131"/>
  <c r="W23923" i="131"/>
  <c r="V23923" i="131"/>
  <c r="U23923" i="131"/>
  <c r="T23923" i="131"/>
  <c r="S23923" i="131"/>
  <c r="R23923" i="131"/>
  <c r="Q23923" i="131"/>
  <c r="P23923" i="131"/>
  <c r="O23923" i="131"/>
  <c r="N23923" i="131"/>
  <c r="M23923" i="131"/>
  <c r="L23923" i="131"/>
  <c r="K23923" i="131"/>
  <c r="J23923" i="131"/>
  <c r="I23923" i="131"/>
  <c r="H23923" i="131"/>
  <c r="G23923" i="131"/>
  <c r="F23923" i="131"/>
  <c r="E23923" i="131"/>
  <c r="D23923" i="131"/>
  <c r="C23923" i="131"/>
  <c r="AD23922" i="131"/>
  <c r="AC23922" i="131"/>
  <c r="AB23922" i="131"/>
  <c r="AA23922" i="131"/>
  <c r="Z23922" i="131"/>
  <c r="Y23922" i="131"/>
  <c r="X23922" i="131"/>
  <c r="W23922" i="131"/>
  <c r="V23922" i="131"/>
  <c r="U23922" i="131"/>
  <c r="T23922" i="131"/>
  <c r="S23922" i="131"/>
  <c r="R23922" i="131"/>
  <c r="Q23922" i="131"/>
  <c r="P23922" i="131"/>
  <c r="O23922" i="131"/>
  <c r="N23922" i="131"/>
  <c r="M23922" i="131"/>
  <c r="L23922" i="131"/>
  <c r="K23922" i="131"/>
  <c r="J23922" i="131"/>
  <c r="I23922" i="131"/>
  <c r="H23922" i="131"/>
  <c r="G23922" i="131"/>
  <c r="F23922" i="131"/>
  <c r="E23922" i="131"/>
  <c r="D23922" i="131"/>
  <c r="C23922" i="131"/>
  <c r="AD23919" i="131"/>
  <c r="AC23919" i="131"/>
  <c r="AB23919" i="131"/>
  <c r="AA23919" i="131"/>
  <c r="Z23919" i="131"/>
  <c r="Y23919" i="131"/>
  <c r="X23919" i="131"/>
  <c r="W23919" i="131"/>
  <c r="V23919" i="131"/>
  <c r="U23919" i="131"/>
  <c r="T23919" i="131"/>
  <c r="S23919" i="131"/>
  <c r="R23919" i="131"/>
  <c r="Q23919" i="131"/>
  <c r="P23919" i="131"/>
  <c r="O23919" i="131"/>
  <c r="N23919" i="131"/>
  <c r="M23919" i="131"/>
  <c r="L23919" i="131"/>
  <c r="K23919" i="131"/>
  <c r="J23919" i="131"/>
  <c r="I23919" i="131"/>
  <c r="H23919" i="131"/>
  <c r="G23919" i="131"/>
  <c r="F23919" i="131"/>
  <c r="E23919" i="131"/>
  <c r="D23919" i="131"/>
  <c r="C23919" i="131"/>
  <c r="AG23918" i="131"/>
  <c r="AD23918" i="131"/>
  <c r="AC23918" i="131"/>
  <c r="AB23918" i="131"/>
  <c r="AA23918" i="131"/>
  <c r="Z23918" i="131"/>
  <c r="Y23918" i="131"/>
  <c r="X23918" i="131"/>
  <c r="W23918" i="131"/>
  <c r="V23918" i="131"/>
  <c r="U23918" i="131"/>
  <c r="T23918" i="131"/>
  <c r="S23918" i="131"/>
  <c r="R23918" i="131"/>
  <c r="Q23918" i="131"/>
  <c r="P23918" i="131"/>
  <c r="O23918" i="131"/>
  <c r="N23918" i="131"/>
  <c r="M23918" i="131"/>
  <c r="L23918" i="131"/>
  <c r="K23918" i="131"/>
  <c r="J23918" i="131"/>
  <c r="I23918" i="131"/>
  <c r="H23918" i="131"/>
  <c r="G23918" i="131"/>
  <c r="F23918" i="131"/>
  <c r="E23918" i="131"/>
  <c r="D23918" i="131"/>
  <c r="C23918" i="131"/>
  <c r="AG23917" i="131"/>
  <c r="AD23917" i="131"/>
  <c r="AC23917" i="131"/>
  <c r="AB23917" i="131"/>
  <c r="AA23917" i="131"/>
  <c r="Z23917" i="131"/>
  <c r="Y23917" i="131"/>
  <c r="X23917" i="131"/>
  <c r="W23917" i="131"/>
  <c r="V23917" i="131"/>
  <c r="U23917" i="131"/>
  <c r="T23917" i="131"/>
  <c r="S23917" i="131"/>
  <c r="R23917" i="131"/>
  <c r="Q23917" i="131"/>
  <c r="P23917" i="131"/>
  <c r="O23917" i="131"/>
  <c r="N23917" i="131"/>
  <c r="M23917" i="131"/>
  <c r="L23917" i="131"/>
  <c r="K23917" i="131"/>
  <c r="J23917" i="131"/>
  <c r="I23917" i="131"/>
  <c r="H23917" i="131"/>
  <c r="G23917" i="131"/>
  <c r="F23917" i="131"/>
  <c r="E23917" i="131"/>
  <c r="D23917" i="131"/>
  <c r="C23917" i="131"/>
  <c r="AG23916" i="131"/>
  <c r="AD23916" i="131"/>
  <c r="AC23916" i="131"/>
  <c r="AB23916" i="131"/>
  <c r="AA23916" i="131"/>
  <c r="Z23916" i="131"/>
  <c r="Y23916" i="131"/>
  <c r="X23916" i="131"/>
  <c r="W23916" i="131"/>
  <c r="V23916" i="131"/>
  <c r="U23916" i="131"/>
  <c r="T23916" i="131"/>
  <c r="S23916" i="131"/>
  <c r="R23916" i="131"/>
  <c r="Q23916" i="131"/>
  <c r="P23916" i="131"/>
  <c r="O23916" i="131"/>
  <c r="N23916" i="131"/>
  <c r="M23916" i="131"/>
  <c r="L23916" i="131"/>
  <c r="K23916" i="131"/>
  <c r="J23916" i="131"/>
  <c r="I23916" i="131"/>
  <c r="H23916" i="131"/>
  <c r="G23916" i="131"/>
  <c r="F23916" i="131"/>
  <c r="E23916" i="131"/>
  <c r="D23916" i="131"/>
  <c r="C23916" i="131"/>
  <c r="AG23915" i="131"/>
  <c r="AD23915" i="131"/>
  <c r="AC23915" i="131"/>
  <c r="AB23915" i="131"/>
  <c r="AA23915" i="131"/>
  <c r="Z23915" i="131"/>
  <c r="Y23915" i="131"/>
  <c r="X23915" i="131"/>
  <c r="W23915" i="131"/>
  <c r="V23915" i="131"/>
  <c r="U23915" i="131"/>
  <c r="T23915" i="131"/>
  <c r="S23915" i="131"/>
  <c r="R23915" i="131"/>
  <c r="Q23915" i="131"/>
  <c r="P23915" i="131"/>
  <c r="O23915" i="131"/>
  <c r="N23915" i="131"/>
  <c r="M23915" i="131"/>
  <c r="L23915" i="131"/>
  <c r="K23915" i="131"/>
  <c r="J23915" i="131"/>
  <c r="I23915" i="131"/>
  <c r="H23915" i="131"/>
  <c r="G23915" i="131"/>
  <c r="F23915" i="131"/>
  <c r="E23915" i="131"/>
  <c r="D23915" i="131"/>
  <c r="C23915" i="131"/>
  <c r="AG23914" i="131"/>
  <c r="AD23914" i="131"/>
  <c r="AC23914" i="131"/>
  <c r="AB23914" i="131"/>
  <c r="AA23914" i="131"/>
  <c r="Z23914" i="131"/>
  <c r="Y23914" i="131"/>
  <c r="X23914" i="131"/>
  <c r="W23914" i="131"/>
  <c r="V23914" i="131"/>
  <c r="U23914" i="131"/>
  <c r="T23914" i="131"/>
  <c r="S23914" i="131"/>
  <c r="R23914" i="131"/>
  <c r="Q23914" i="131"/>
  <c r="P23914" i="131"/>
  <c r="O23914" i="131"/>
  <c r="N23914" i="131"/>
  <c r="M23914" i="131"/>
  <c r="L23914" i="131"/>
  <c r="K23914" i="131"/>
  <c r="J23914" i="131"/>
  <c r="I23914" i="131"/>
  <c r="H23914" i="131"/>
  <c r="G23914" i="131"/>
  <c r="F23914" i="131"/>
  <c r="E23914" i="131"/>
  <c r="D23914" i="131"/>
  <c r="C23914" i="131"/>
  <c r="AG23913" i="131"/>
  <c r="AD23913" i="131"/>
  <c r="AC23913" i="131"/>
  <c r="AB23913" i="131"/>
  <c r="AA23913" i="131"/>
  <c r="Z23913" i="131"/>
  <c r="Y23913" i="131"/>
  <c r="X23913" i="131"/>
  <c r="W23913" i="131"/>
  <c r="V23913" i="131"/>
  <c r="U23913" i="131"/>
  <c r="T23913" i="131"/>
  <c r="S23913" i="131"/>
  <c r="R23913" i="131"/>
  <c r="Q23913" i="131"/>
  <c r="P23913" i="131"/>
  <c r="O23913" i="131"/>
  <c r="N23913" i="131"/>
  <c r="M23913" i="131"/>
  <c r="L23913" i="131"/>
  <c r="K23913" i="131"/>
  <c r="J23913" i="131"/>
  <c r="I23913" i="131"/>
  <c r="H23913" i="131"/>
  <c r="G23913" i="131"/>
  <c r="F23913" i="131"/>
  <c r="E23913" i="131"/>
  <c r="D23913" i="131"/>
  <c r="C23913" i="131"/>
  <c r="AG23912" i="131"/>
  <c r="AD23912" i="131"/>
  <c r="AC23912" i="131"/>
  <c r="AB23912" i="131"/>
  <c r="AA23912" i="131"/>
  <c r="Z23912" i="131"/>
  <c r="Y23912" i="131"/>
  <c r="X23912" i="131"/>
  <c r="W23912" i="131"/>
  <c r="V23912" i="131"/>
  <c r="U23912" i="131"/>
  <c r="T23912" i="131"/>
  <c r="S23912" i="131"/>
  <c r="R23912" i="131"/>
  <c r="Q23912" i="131"/>
  <c r="P23912" i="131"/>
  <c r="O23912" i="131"/>
  <c r="N23912" i="131"/>
  <c r="M23912" i="131"/>
  <c r="L23912" i="131"/>
  <c r="K23912" i="131"/>
  <c r="J23912" i="131"/>
  <c r="I23912" i="131"/>
  <c r="H23912" i="131"/>
  <c r="G23912" i="131"/>
  <c r="F23912" i="131"/>
  <c r="E23912" i="131"/>
  <c r="D23912" i="131"/>
  <c r="C23912" i="131"/>
  <c r="AG23911" i="131"/>
  <c r="AD23911" i="131"/>
  <c r="AC23911" i="131"/>
  <c r="AB23911" i="131"/>
  <c r="AA23911" i="131"/>
  <c r="Z23911" i="131"/>
  <c r="Y23911" i="131"/>
  <c r="X23911" i="131"/>
  <c r="W23911" i="131"/>
  <c r="V23911" i="131"/>
  <c r="U23911" i="131"/>
  <c r="T23911" i="131"/>
  <c r="S23911" i="131"/>
  <c r="R23911" i="131"/>
  <c r="Q23911" i="131"/>
  <c r="P23911" i="131"/>
  <c r="O23911" i="131"/>
  <c r="N23911" i="131"/>
  <c r="M23911" i="131"/>
  <c r="L23911" i="131"/>
  <c r="K23911" i="131"/>
  <c r="J23911" i="131"/>
  <c r="I23911" i="131"/>
  <c r="H23911" i="131"/>
  <c r="G23911" i="131"/>
  <c r="F23911" i="131"/>
  <c r="E23911" i="131"/>
  <c r="D23911" i="131"/>
  <c r="C23911" i="131"/>
  <c r="AG23910" i="131"/>
  <c r="AD23910" i="131"/>
  <c r="AC23910" i="131"/>
  <c r="AB23910" i="131"/>
  <c r="AA23910" i="131"/>
  <c r="Z23910" i="131"/>
  <c r="Y23910" i="131"/>
  <c r="X23910" i="131"/>
  <c r="W23910" i="131"/>
  <c r="V23910" i="131"/>
  <c r="U23910" i="131"/>
  <c r="T23910" i="131"/>
  <c r="S23910" i="131"/>
  <c r="R23910" i="131"/>
  <c r="Q23910" i="131"/>
  <c r="P23910" i="131"/>
  <c r="O23910" i="131"/>
  <c r="N23910" i="131"/>
  <c r="M23910" i="131"/>
  <c r="L23910" i="131"/>
  <c r="K23910" i="131"/>
  <c r="J23910" i="131"/>
  <c r="I23910" i="131"/>
  <c r="H23910" i="131"/>
  <c r="G23910" i="131"/>
  <c r="F23910" i="131"/>
  <c r="E23910" i="131"/>
  <c r="D23910" i="131"/>
  <c r="C23910" i="131"/>
  <c r="AG23909" i="131"/>
  <c r="AD23909" i="131"/>
  <c r="AC23909" i="131"/>
  <c r="AB23909" i="131"/>
  <c r="AA23909" i="131"/>
  <c r="Z23909" i="131"/>
  <c r="Y23909" i="131"/>
  <c r="X23909" i="131"/>
  <c r="W23909" i="131"/>
  <c r="V23909" i="131"/>
  <c r="U23909" i="131"/>
  <c r="T23909" i="131"/>
  <c r="S23909" i="131"/>
  <c r="R23909" i="131"/>
  <c r="Q23909" i="131"/>
  <c r="P23909" i="131"/>
  <c r="O23909" i="131"/>
  <c r="N23909" i="131"/>
  <c r="M23909" i="131"/>
  <c r="L23909" i="131"/>
  <c r="K23909" i="131"/>
  <c r="J23909" i="131"/>
  <c r="I23909" i="131"/>
  <c r="H23909" i="131"/>
  <c r="G23909" i="131"/>
  <c r="F23909" i="131"/>
  <c r="E23909" i="131"/>
  <c r="D23909" i="131"/>
  <c r="C23909" i="131"/>
  <c r="AD23908" i="131"/>
  <c r="AC23908" i="131"/>
  <c r="AB23908" i="131"/>
  <c r="AA23908" i="131"/>
  <c r="Z23908" i="131"/>
  <c r="Y23908" i="131"/>
  <c r="X23908" i="131"/>
  <c r="W23908" i="131"/>
  <c r="V23908" i="131"/>
  <c r="U23908" i="131"/>
  <c r="T23908" i="131"/>
  <c r="S23908" i="131"/>
  <c r="R23908" i="131"/>
  <c r="Q23908" i="131"/>
  <c r="P23908" i="131"/>
  <c r="O23908" i="131"/>
  <c r="N23908" i="131"/>
  <c r="M23908" i="131"/>
  <c r="L23908" i="131"/>
  <c r="K23908" i="131"/>
  <c r="J23908" i="131"/>
  <c r="I23908" i="131"/>
  <c r="H23908" i="131"/>
  <c r="G23908" i="131"/>
  <c r="F23908" i="131"/>
  <c r="E23908" i="131"/>
  <c r="D23908" i="131"/>
  <c r="C23908" i="131"/>
  <c r="AD23907" i="131"/>
  <c r="AC23907" i="131"/>
  <c r="AB23907" i="131"/>
  <c r="AA23907" i="131"/>
  <c r="Z23907" i="131"/>
  <c r="Y23907" i="131"/>
  <c r="X23907" i="131"/>
  <c r="W23907" i="131"/>
  <c r="V23907" i="131"/>
  <c r="U23907" i="131"/>
  <c r="T23907" i="131"/>
  <c r="S23907" i="131"/>
  <c r="R23907" i="131"/>
  <c r="Q23907" i="131"/>
  <c r="P23907" i="131"/>
  <c r="O23907" i="131"/>
  <c r="N23907" i="131"/>
  <c r="M23907" i="131"/>
  <c r="L23907" i="131"/>
  <c r="K23907" i="131"/>
  <c r="J23907" i="131"/>
  <c r="I23907" i="131"/>
  <c r="H23907" i="131"/>
  <c r="G23907" i="131"/>
  <c r="F23907" i="131"/>
  <c r="E23907" i="131"/>
  <c r="D23907" i="131"/>
  <c r="C23907" i="131"/>
  <c r="AD23906" i="131"/>
  <c r="AC23906" i="131"/>
  <c r="AB23906" i="131"/>
  <c r="AA23906" i="131"/>
  <c r="Z23906" i="131"/>
  <c r="Y23906" i="131"/>
  <c r="X23906" i="131"/>
  <c r="W23906" i="131"/>
  <c r="V23906" i="131"/>
  <c r="U23906" i="131"/>
  <c r="T23906" i="131"/>
  <c r="S23906" i="131"/>
  <c r="R23906" i="131"/>
  <c r="Q23906" i="131"/>
  <c r="P23906" i="131"/>
  <c r="O23906" i="131"/>
  <c r="N23906" i="131"/>
  <c r="M23906" i="131"/>
  <c r="L23906" i="131"/>
  <c r="K23906" i="131"/>
  <c r="J23906" i="131"/>
  <c r="I23906" i="131"/>
  <c r="H23906" i="131"/>
  <c r="G23906" i="131"/>
  <c r="F23906" i="131"/>
  <c r="E23906" i="131"/>
  <c r="D23906" i="131"/>
  <c r="C23906" i="131"/>
  <c r="AD23905" i="131"/>
  <c r="AC23905" i="131"/>
  <c r="AB23905" i="131"/>
  <c r="AA23905" i="131"/>
  <c r="Z23905" i="131"/>
  <c r="Y23905" i="131"/>
  <c r="X23905" i="131"/>
  <c r="W23905" i="131"/>
  <c r="V23905" i="131"/>
  <c r="U23905" i="131"/>
  <c r="T23905" i="131"/>
  <c r="S23905" i="131"/>
  <c r="R23905" i="131"/>
  <c r="Q23905" i="131"/>
  <c r="P23905" i="131"/>
  <c r="O23905" i="131"/>
  <c r="N23905" i="131"/>
  <c r="M23905" i="131"/>
  <c r="L23905" i="131"/>
  <c r="K23905" i="131"/>
  <c r="J23905" i="131"/>
  <c r="I23905" i="131"/>
  <c r="H23905" i="131"/>
  <c r="G23905" i="131"/>
  <c r="F23905" i="131"/>
  <c r="E23905" i="131"/>
  <c r="D23905" i="131"/>
  <c r="C23905" i="131"/>
  <c r="AD23904" i="131"/>
  <c r="AC23904" i="131"/>
  <c r="AB23904" i="131"/>
  <c r="AA23904" i="131"/>
  <c r="Z23904" i="131"/>
  <c r="Y23904" i="131"/>
  <c r="X23904" i="131"/>
  <c r="W23904" i="131"/>
  <c r="V23904" i="131"/>
  <c r="U23904" i="131"/>
  <c r="T23904" i="131"/>
  <c r="S23904" i="131"/>
  <c r="R23904" i="131"/>
  <c r="Q23904" i="131"/>
  <c r="P23904" i="131"/>
  <c r="O23904" i="131"/>
  <c r="N23904" i="131"/>
  <c r="M23904" i="131"/>
  <c r="L23904" i="131"/>
  <c r="K23904" i="131"/>
  <c r="J23904" i="131"/>
  <c r="I23904" i="131"/>
  <c r="H23904" i="131"/>
  <c r="G23904" i="131"/>
  <c r="F23904" i="131"/>
  <c r="E23904" i="131"/>
  <c r="D23904" i="131"/>
  <c r="C23904" i="131"/>
  <c r="AD23903" i="131"/>
  <c r="AC23903" i="131"/>
  <c r="AB23903" i="131"/>
  <c r="AA23903" i="131"/>
  <c r="Z23903" i="131"/>
  <c r="Y23903" i="131"/>
  <c r="X23903" i="131"/>
  <c r="W23903" i="131"/>
  <c r="V23903" i="131"/>
  <c r="U23903" i="131"/>
  <c r="T23903" i="131"/>
  <c r="S23903" i="131"/>
  <c r="R23903" i="131"/>
  <c r="Q23903" i="131"/>
  <c r="P23903" i="131"/>
  <c r="O23903" i="131"/>
  <c r="N23903" i="131"/>
  <c r="M23903" i="131"/>
  <c r="L23903" i="131"/>
  <c r="K23903" i="131"/>
  <c r="J23903" i="131"/>
  <c r="I23903" i="131"/>
  <c r="H23903" i="131"/>
  <c r="G23903" i="131"/>
  <c r="F23903" i="131"/>
  <c r="E23903" i="131"/>
  <c r="D23903" i="131"/>
  <c r="C23903" i="131"/>
  <c r="AD23902" i="131"/>
  <c r="AC23902" i="131"/>
  <c r="AB23902" i="131"/>
  <c r="AA23902" i="131"/>
  <c r="Z23902" i="131"/>
  <c r="Y23902" i="131"/>
  <c r="X23902" i="131"/>
  <c r="W23902" i="131"/>
  <c r="V23902" i="131"/>
  <c r="U23902" i="131"/>
  <c r="T23902" i="131"/>
  <c r="S23902" i="131"/>
  <c r="R23902" i="131"/>
  <c r="Q23902" i="131"/>
  <c r="P23902" i="131"/>
  <c r="O23902" i="131"/>
  <c r="N23902" i="131"/>
  <c r="M23902" i="131"/>
  <c r="L23902" i="131"/>
  <c r="K23902" i="131"/>
  <c r="J23902" i="131"/>
  <c r="I23902" i="131"/>
  <c r="H23902" i="131"/>
  <c r="G23902" i="131"/>
  <c r="F23902" i="131"/>
  <c r="E23902" i="131"/>
  <c r="D23902" i="131"/>
  <c r="C23902" i="131"/>
  <c r="AD23901" i="131"/>
  <c r="AC23901" i="131"/>
  <c r="AB23901" i="131"/>
  <c r="AA23901" i="131"/>
  <c r="Z23901" i="131"/>
  <c r="Y23901" i="131"/>
  <c r="X23901" i="131"/>
  <c r="W23901" i="131"/>
  <c r="V23901" i="131"/>
  <c r="U23901" i="131"/>
  <c r="T23901" i="131"/>
  <c r="S23901" i="131"/>
  <c r="R23901" i="131"/>
  <c r="Q23901" i="131"/>
  <c r="P23901" i="131"/>
  <c r="O23901" i="131"/>
  <c r="N23901" i="131"/>
  <c r="M23901" i="131"/>
  <c r="L23901" i="131"/>
  <c r="K23901" i="131"/>
  <c r="J23901" i="131"/>
  <c r="I23901" i="131"/>
  <c r="H23901" i="131"/>
  <c r="G23901" i="131"/>
  <c r="F23901" i="131"/>
  <c r="E23901" i="131"/>
  <c r="D23901" i="131"/>
  <c r="C23901" i="131"/>
  <c r="AD23900" i="131"/>
  <c r="AC23900" i="131"/>
  <c r="AB23900" i="131"/>
  <c r="AA23900" i="131"/>
  <c r="Z23900" i="131"/>
  <c r="Y23900" i="131"/>
  <c r="X23900" i="131"/>
  <c r="W23900" i="131"/>
  <c r="V23900" i="131"/>
  <c r="U23900" i="131"/>
  <c r="T23900" i="131"/>
  <c r="S23900" i="131"/>
  <c r="R23900" i="131"/>
  <c r="Q23900" i="131"/>
  <c r="P23900" i="131"/>
  <c r="O23900" i="131"/>
  <c r="N23900" i="131"/>
  <c r="M23900" i="131"/>
  <c r="L23900" i="131"/>
  <c r="K23900" i="131"/>
  <c r="J23900" i="131"/>
  <c r="I23900" i="131"/>
  <c r="H23900" i="131"/>
  <c r="G23900" i="131"/>
  <c r="F23900" i="131"/>
  <c r="E23900" i="131"/>
  <c r="D23900" i="131"/>
  <c r="C23900" i="131"/>
  <c r="AD23899" i="131"/>
  <c r="AC23899" i="131"/>
  <c r="AB23899" i="131"/>
  <c r="AA23899" i="131"/>
  <c r="Z23899" i="131"/>
  <c r="Y23899" i="131"/>
  <c r="X23899" i="131"/>
  <c r="W23899" i="131"/>
  <c r="V23899" i="131"/>
  <c r="U23899" i="131"/>
  <c r="T23899" i="131"/>
  <c r="S23899" i="131"/>
  <c r="R23899" i="131"/>
  <c r="Q23899" i="131"/>
  <c r="P23899" i="131"/>
  <c r="O23899" i="131"/>
  <c r="N23899" i="131"/>
  <c r="M23899" i="131"/>
  <c r="L23899" i="131"/>
  <c r="K23899" i="131"/>
  <c r="J23899" i="131"/>
  <c r="I23899" i="131"/>
  <c r="H23899" i="131"/>
  <c r="G23899" i="131"/>
  <c r="F23899" i="131"/>
  <c r="E23899" i="131"/>
  <c r="D23899" i="131"/>
  <c r="C23899" i="131"/>
  <c r="AD23898" i="131"/>
  <c r="AC23898" i="131"/>
  <c r="AB23898" i="131"/>
  <c r="AA23898" i="131"/>
  <c r="Z23898" i="131"/>
  <c r="Y23898" i="131"/>
  <c r="X23898" i="131"/>
  <c r="W23898" i="131"/>
  <c r="V23898" i="131"/>
  <c r="U23898" i="131"/>
  <c r="T23898" i="131"/>
  <c r="S23898" i="131"/>
  <c r="R23898" i="131"/>
  <c r="Q23898" i="131"/>
  <c r="P23898" i="131"/>
  <c r="O23898" i="131"/>
  <c r="N23898" i="131"/>
  <c r="M23898" i="131"/>
  <c r="L23898" i="131"/>
  <c r="K23898" i="131"/>
  <c r="J23898" i="131"/>
  <c r="I23898" i="131"/>
  <c r="H23898" i="131"/>
  <c r="G23898" i="131"/>
  <c r="F23898" i="131"/>
  <c r="E23898" i="131"/>
  <c r="D23898" i="131"/>
  <c r="C23898" i="131"/>
  <c r="AD23897" i="131"/>
  <c r="AC23897" i="131"/>
  <c r="AB23897" i="131"/>
  <c r="AA23897" i="131"/>
  <c r="Z23897" i="131"/>
  <c r="Y23897" i="131"/>
  <c r="X23897" i="131"/>
  <c r="W23897" i="131"/>
  <c r="V23897" i="131"/>
  <c r="U23897" i="131"/>
  <c r="T23897" i="131"/>
  <c r="S23897" i="131"/>
  <c r="R23897" i="131"/>
  <c r="Q23897" i="131"/>
  <c r="P23897" i="131"/>
  <c r="O23897" i="131"/>
  <c r="N23897" i="131"/>
  <c r="M23897" i="131"/>
  <c r="L23897" i="131"/>
  <c r="K23897" i="131"/>
  <c r="J23897" i="131"/>
  <c r="I23897" i="131"/>
  <c r="H23897" i="131"/>
  <c r="G23897" i="131"/>
  <c r="F23897" i="131"/>
  <c r="E23897" i="131"/>
  <c r="D23897" i="131"/>
  <c r="C23897" i="131"/>
  <c r="AD23896" i="131"/>
  <c r="AC23896" i="131"/>
  <c r="AB23896" i="131"/>
  <c r="AA23896" i="131"/>
  <c r="Z23896" i="131"/>
  <c r="Y23896" i="131"/>
  <c r="X23896" i="131"/>
  <c r="W23896" i="131"/>
  <c r="V23896" i="131"/>
  <c r="U23896" i="131"/>
  <c r="T23896" i="131"/>
  <c r="S23896" i="131"/>
  <c r="R23896" i="131"/>
  <c r="Q23896" i="131"/>
  <c r="P23896" i="131"/>
  <c r="O23896" i="131"/>
  <c r="N23896" i="131"/>
  <c r="M23896" i="131"/>
  <c r="L23896" i="131"/>
  <c r="K23896" i="131"/>
  <c r="J23896" i="131"/>
  <c r="I23896" i="131"/>
  <c r="H23896" i="131"/>
  <c r="G23896" i="131"/>
  <c r="F23896" i="131"/>
  <c r="E23896" i="131"/>
  <c r="D23896" i="131"/>
  <c r="C23896" i="131"/>
  <c r="AD23895" i="131"/>
  <c r="AC23895" i="131"/>
  <c r="AB23895" i="131"/>
  <c r="AA23895" i="131"/>
  <c r="Z23895" i="131"/>
  <c r="Y23895" i="131"/>
  <c r="X23895" i="131"/>
  <c r="W23895" i="131"/>
  <c r="V23895" i="131"/>
  <c r="U23895" i="131"/>
  <c r="T23895" i="131"/>
  <c r="S23895" i="131"/>
  <c r="R23895" i="131"/>
  <c r="Q23895" i="131"/>
  <c r="P23895" i="131"/>
  <c r="O23895" i="131"/>
  <c r="N23895" i="131"/>
  <c r="M23895" i="131"/>
  <c r="L23895" i="131"/>
  <c r="K23895" i="131"/>
  <c r="J23895" i="131"/>
  <c r="I23895" i="131"/>
  <c r="H23895" i="131"/>
  <c r="G23895" i="131"/>
  <c r="F23895" i="131"/>
  <c r="E23895" i="131"/>
  <c r="D23895" i="131"/>
  <c r="C23895" i="131"/>
  <c r="AD23894" i="131"/>
  <c r="AC23894" i="131"/>
  <c r="AB23894" i="131"/>
  <c r="AA23894" i="131"/>
  <c r="Z23894" i="131"/>
  <c r="Y23894" i="131"/>
  <c r="X23894" i="131"/>
  <c r="W23894" i="131"/>
  <c r="V23894" i="131"/>
  <c r="U23894" i="131"/>
  <c r="T23894" i="131"/>
  <c r="S23894" i="131"/>
  <c r="R23894" i="131"/>
  <c r="Q23894" i="131"/>
  <c r="P23894" i="131"/>
  <c r="O23894" i="131"/>
  <c r="N23894" i="131"/>
  <c r="M23894" i="131"/>
  <c r="L23894" i="131"/>
  <c r="K23894" i="131"/>
  <c r="J23894" i="131"/>
  <c r="I23894" i="131"/>
  <c r="H23894" i="131"/>
  <c r="G23894" i="131"/>
  <c r="F23894" i="131"/>
  <c r="E23894" i="131"/>
  <c r="D23894" i="131"/>
  <c r="C23894" i="131"/>
  <c r="AD23893" i="131"/>
  <c r="AC23893" i="131"/>
  <c r="AB23893" i="131"/>
  <c r="AA23893" i="131"/>
  <c r="Z23893" i="131"/>
  <c r="Y23893" i="131"/>
  <c r="X23893" i="131"/>
  <c r="W23893" i="131"/>
  <c r="V23893" i="131"/>
  <c r="U23893" i="131"/>
  <c r="T23893" i="131"/>
  <c r="S23893" i="131"/>
  <c r="R23893" i="131"/>
  <c r="Q23893" i="131"/>
  <c r="P23893" i="131"/>
  <c r="O23893" i="131"/>
  <c r="N23893" i="131"/>
  <c r="M23893" i="131"/>
  <c r="L23893" i="131"/>
  <c r="K23893" i="131"/>
  <c r="J23893" i="131"/>
  <c r="I23893" i="131"/>
  <c r="H23893" i="131"/>
  <c r="G23893" i="131"/>
  <c r="F23893" i="131"/>
  <c r="E23893" i="131"/>
  <c r="D23893" i="131"/>
  <c r="C23893" i="131"/>
  <c r="AD23892" i="131"/>
  <c r="AC23892" i="131"/>
  <c r="AB23892" i="131"/>
  <c r="AA23892" i="131"/>
  <c r="Z23892" i="131"/>
  <c r="Y23892" i="131"/>
  <c r="X23892" i="131"/>
  <c r="W23892" i="131"/>
  <c r="V23892" i="131"/>
  <c r="U23892" i="131"/>
  <c r="T23892" i="131"/>
  <c r="S23892" i="131"/>
  <c r="R23892" i="131"/>
  <c r="Q23892" i="131"/>
  <c r="P23892" i="131"/>
  <c r="O23892" i="131"/>
  <c r="N23892" i="131"/>
  <c r="M23892" i="131"/>
  <c r="L23892" i="131"/>
  <c r="K23892" i="131"/>
  <c r="J23892" i="131"/>
  <c r="I23892" i="131"/>
  <c r="H23892" i="131"/>
  <c r="G23892" i="131"/>
  <c r="F23892" i="131"/>
  <c r="E23892" i="131"/>
  <c r="D23892" i="131"/>
  <c r="C23892" i="131"/>
  <c r="AD23889" i="131"/>
  <c r="AC23889" i="131"/>
  <c r="AB23889" i="131"/>
  <c r="AA23889" i="131"/>
  <c r="Z23889" i="131"/>
  <c r="Y23889" i="131"/>
  <c r="X23889" i="131"/>
  <c r="W23889" i="131"/>
  <c r="V23889" i="131"/>
  <c r="U23889" i="131"/>
  <c r="T23889" i="131"/>
  <c r="S23889" i="131"/>
  <c r="R23889" i="131"/>
  <c r="Q23889" i="131"/>
  <c r="P23889" i="131"/>
  <c r="O23889" i="131"/>
  <c r="N23889" i="131"/>
  <c r="M23889" i="131"/>
  <c r="L23889" i="131"/>
  <c r="K23889" i="131"/>
  <c r="J23889" i="131"/>
  <c r="I23889" i="131"/>
  <c r="H23889" i="131"/>
  <c r="G23889" i="131"/>
  <c r="F23889" i="131"/>
  <c r="E23889" i="131"/>
  <c r="D23889" i="131"/>
  <c r="C23889" i="131"/>
  <c r="AG23888" i="131"/>
  <c r="AD23888" i="131"/>
  <c r="AC23888" i="131"/>
  <c r="AB23888" i="131"/>
  <c r="AA23888" i="131"/>
  <c r="Z23888" i="131"/>
  <c r="Y23888" i="131"/>
  <c r="X23888" i="131"/>
  <c r="W23888" i="131"/>
  <c r="V23888" i="131"/>
  <c r="U23888" i="131"/>
  <c r="T23888" i="131"/>
  <c r="S23888" i="131"/>
  <c r="R23888" i="131"/>
  <c r="Q23888" i="131"/>
  <c r="P23888" i="131"/>
  <c r="O23888" i="131"/>
  <c r="N23888" i="131"/>
  <c r="M23888" i="131"/>
  <c r="L23888" i="131"/>
  <c r="K23888" i="131"/>
  <c r="J23888" i="131"/>
  <c r="I23888" i="131"/>
  <c r="H23888" i="131"/>
  <c r="G23888" i="131"/>
  <c r="F23888" i="131"/>
  <c r="E23888" i="131"/>
  <c r="D23888" i="131"/>
  <c r="C23888" i="131"/>
  <c r="AG23887" i="131"/>
  <c r="AD23887" i="131"/>
  <c r="AC23887" i="131"/>
  <c r="AB23887" i="131"/>
  <c r="AA23887" i="131"/>
  <c r="Z23887" i="131"/>
  <c r="Y23887" i="131"/>
  <c r="X23887" i="131"/>
  <c r="W23887" i="131"/>
  <c r="V23887" i="131"/>
  <c r="U23887" i="131"/>
  <c r="T23887" i="131"/>
  <c r="S23887" i="131"/>
  <c r="R23887" i="131"/>
  <c r="Q23887" i="131"/>
  <c r="P23887" i="131"/>
  <c r="O23887" i="131"/>
  <c r="N23887" i="131"/>
  <c r="M23887" i="131"/>
  <c r="L23887" i="131"/>
  <c r="K23887" i="131"/>
  <c r="J23887" i="131"/>
  <c r="I23887" i="131"/>
  <c r="H23887" i="131"/>
  <c r="G23887" i="131"/>
  <c r="F23887" i="131"/>
  <c r="E23887" i="131"/>
  <c r="D23887" i="131"/>
  <c r="C23887" i="131"/>
  <c r="AG23886" i="131"/>
  <c r="AD23886" i="131"/>
  <c r="AC23886" i="131"/>
  <c r="AB23886" i="131"/>
  <c r="AA23886" i="131"/>
  <c r="Z23886" i="131"/>
  <c r="Y23886" i="131"/>
  <c r="X23886" i="131"/>
  <c r="W23886" i="131"/>
  <c r="V23886" i="131"/>
  <c r="U23886" i="131"/>
  <c r="T23886" i="131"/>
  <c r="S23886" i="131"/>
  <c r="R23886" i="131"/>
  <c r="Q23886" i="131"/>
  <c r="P23886" i="131"/>
  <c r="O23886" i="131"/>
  <c r="N23886" i="131"/>
  <c r="M23886" i="131"/>
  <c r="L23886" i="131"/>
  <c r="K23886" i="131"/>
  <c r="J23886" i="131"/>
  <c r="I23886" i="131"/>
  <c r="H23886" i="131"/>
  <c r="G23886" i="131"/>
  <c r="F23886" i="131"/>
  <c r="E23886" i="131"/>
  <c r="D23886" i="131"/>
  <c r="C23886" i="131"/>
  <c r="AG23885" i="131"/>
  <c r="AD23885" i="131"/>
  <c r="AC23885" i="131"/>
  <c r="AB23885" i="131"/>
  <c r="AA23885" i="131"/>
  <c r="Z23885" i="131"/>
  <c r="Y23885" i="131"/>
  <c r="X23885" i="131"/>
  <c r="W23885" i="131"/>
  <c r="V23885" i="131"/>
  <c r="U23885" i="131"/>
  <c r="T23885" i="131"/>
  <c r="S23885" i="131"/>
  <c r="R23885" i="131"/>
  <c r="Q23885" i="131"/>
  <c r="P23885" i="131"/>
  <c r="O23885" i="131"/>
  <c r="N23885" i="131"/>
  <c r="M23885" i="131"/>
  <c r="L23885" i="131"/>
  <c r="K23885" i="131"/>
  <c r="J23885" i="131"/>
  <c r="I23885" i="131"/>
  <c r="H23885" i="131"/>
  <c r="G23885" i="131"/>
  <c r="F23885" i="131"/>
  <c r="E23885" i="131"/>
  <c r="D23885" i="131"/>
  <c r="C23885" i="131"/>
  <c r="AG23884" i="131"/>
  <c r="AD23884" i="131"/>
  <c r="AC23884" i="131"/>
  <c r="AB23884" i="131"/>
  <c r="AA23884" i="131"/>
  <c r="Z23884" i="131"/>
  <c r="Y23884" i="131"/>
  <c r="X23884" i="131"/>
  <c r="W23884" i="131"/>
  <c r="V23884" i="131"/>
  <c r="U23884" i="131"/>
  <c r="T23884" i="131"/>
  <c r="S23884" i="131"/>
  <c r="R23884" i="131"/>
  <c r="Q23884" i="131"/>
  <c r="P23884" i="131"/>
  <c r="O23884" i="131"/>
  <c r="N23884" i="131"/>
  <c r="M23884" i="131"/>
  <c r="L23884" i="131"/>
  <c r="K23884" i="131"/>
  <c r="J23884" i="131"/>
  <c r="I23884" i="131"/>
  <c r="H23884" i="131"/>
  <c r="G23884" i="131"/>
  <c r="F23884" i="131"/>
  <c r="E23884" i="131"/>
  <c r="D23884" i="131"/>
  <c r="C23884" i="131"/>
  <c r="AG23883" i="131"/>
  <c r="AD23883" i="131"/>
  <c r="AC23883" i="131"/>
  <c r="AB23883" i="131"/>
  <c r="AA23883" i="131"/>
  <c r="Z23883" i="131"/>
  <c r="Y23883" i="131"/>
  <c r="X23883" i="131"/>
  <c r="W23883" i="131"/>
  <c r="V23883" i="131"/>
  <c r="U23883" i="131"/>
  <c r="T23883" i="131"/>
  <c r="S23883" i="131"/>
  <c r="R23883" i="131"/>
  <c r="Q23883" i="131"/>
  <c r="P23883" i="131"/>
  <c r="O23883" i="131"/>
  <c r="N23883" i="131"/>
  <c r="M23883" i="131"/>
  <c r="L23883" i="131"/>
  <c r="K23883" i="131"/>
  <c r="J23883" i="131"/>
  <c r="I23883" i="131"/>
  <c r="H23883" i="131"/>
  <c r="G23883" i="131"/>
  <c r="F23883" i="131"/>
  <c r="E23883" i="131"/>
  <c r="D23883" i="131"/>
  <c r="C23883" i="131"/>
  <c r="AG23882" i="131"/>
  <c r="AD23882" i="131"/>
  <c r="AC23882" i="131"/>
  <c r="AB23882" i="131"/>
  <c r="AA23882" i="131"/>
  <c r="Z23882" i="131"/>
  <c r="Y23882" i="131"/>
  <c r="X23882" i="131"/>
  <c r="W23882" i="131"/>
  <c r="V23882" i="131"/>
  <c r="U23882" i="131"/>
  <c r="T23882" i="131"/>
  <c r="S23882" i="131"/>
  <c r="R23882" i="131"/>
  <c r="Q23882" i="131"/>
  <c r="P23882" i="131"/>
  <c r="O23882" i="131"/>
  <c r="N23882" i="131"/>
  <c r="M23882" i="131"/>
  <c r="L23882" i="131"/>
  <c r="K23882" i="131"/>
  <c r="J23882" i="131"/>
  <c r="I23882" i="131"/>
  <c r="H23882" i="131"/>
  <c r="G23882" i="131"/>
  <c r="F23882" i="131"/>
  <c r="E23882" i="131"/>
  <c r="D23882" i="131"/>
  <c r="C23882" i="131"/>
  <c r="AG23881" i="131"/>
  <c r="AD23881" i="131"/>
  <c r="AC23881" i="131"/>
  <c r="AB23881" i="131"/>
  <c r="AA23881" i="131"/>
  <c r="Z23881" i="131"/>
  <c r="Y23881" i="131"/>
  <c r="X23881" i="131"/>
  <c r="W23881" i="131"/>
  <c r="V23881" i="131"/>
  <c r="U23881" i="131"/>
  <c r="T23881" i="131"/>
  <c r="S23881" i="131"/>
  <c r="R23881" i="131"/>
  <c r="Q23881" i="131"/>
  <c r="P23881" i="131"/>
  <c r="O23881" i="131"/>
  <c r="N23881" i="131"/>
  <c r="M23881" i="131"/>
  <c r="L23881" i="131"/>
  <c r="K23881" i="131"/>
  <c r="J23881" i="131"/>
  <c r="I23881" i="131"/>
  <c r="H23881" i="131"/>
  <c r="G23881" i="131"/>
  <c r="F23881" i="131"/>
  <c r="E23881" i="131"/>
  <c r="D23881" i="131"/>
  <c r="C23881" i="131"/>
  <c r="AG23880" i="131"/>
  <c r="AD23880" i="131"/>
  <c r="AC23880" i="131"/>
  <c r="AB23880" i="131"/>
  <c r="AA23880" i="131"/>
  <c r="Z23880" i="131"/>
  <c r="Y23880" i="131"/>
  <c r="X23880" i="131"/>
  <c r="W23880" i="131"/>
  <c r="V23880" i="131"/>
  <c r="U23880" i="131"/>
  <c r="T23880" i="131"/>
  <c r="S23880" i="131"/>
  <c r="R23880" i="131"/>
  <c r="Q23880" i="131"/>
  <c r="P23880" i="131"/>
  <c r="O23880" i="131"/>
  <c r="N23880" i="131"/>
  <c r="M23880" i="131"/>
  <c r="L23880" i="131"/>
  <c r="K23880" i="131"/>
  <c r="J23880" i="131"/>
  <c r="I23880" i="131"/>
  <c r="H23880" i="131"/>
  <c r="G23880" i="131"/>
  <c r="F23880" i="131"/>
  <c r="E23880" i="131"/>
  <c r="D23880" i="131"/>
  <c r="C23880" i="131"/>
  <c r="AG23879" i="131"/>
  <c r="AD23879" i="131"/>
  <c r="AC23879" i="131"/>
  <c r="AB23879" i="131"/>
  <c r="AA23879" i="131"/>
  <c r="Z23879" i="131"/>
  <c r="Y23879" i="131"/>
  <c r="X23879" i="131"/>
  <c r="W23879" i="131"/>
  <c r="V23879" i="131"/>
  <c r="U23879" i="131"/>
  <c r="T23879" i="131"/>
  <c r="S23879" i="131"/>
  <c r="R23879" i="131"/>
  <c r="Q23879" i="131"/>
  <c r="P23879" i="131"/>
  <c r="O23879" i="131"/>
  <c r="N23879" i="131"/>
  <c r="M23879" i="131"/>
  <c r="L23879" i="131"/>
  <c r="K23879" i="131"/>
  <c r="J23879" i="131"/>
  <c r="I23879" i="131"/>
  <c r="H23879" i="131"/>
  <c r="G23879" i="131"/>
  <c r="F23879" i="131"/>
  <c r="E23879" i="131"/>
  <c r="D23879" i="131"/>
  <c r="C23879" i="131"/>
  <c r="AD23878" i="131"/>
  <c r="AC23878" i="131"/>
  <c r="AB23878" i="131"/>
  <c r="AA23878" i="131"/>
  <c r="Z23878" i="131"/>
  <c r="Y23878" i="131"/>
  <c r="X23878" i="131"/>
  <c r="W23878" i="131"/>
  <c r="V23878" i="131"/>
  <c r="U23878" i="131"/>
  <c r="T23878" i="131"/>
  <c r="S23878" i="131"/>
  <c r="R23878" i="131"/>
  <c r="Q23878" i="131"/>
  <c r="P23878" i="131"/>
  <c r="O23878" i="131"/>
  <c r="N23878" i="131"/>
  <c r="M23878" i="131"/>
  <c r="L23878" i="131"/>
  <c r="K23878" i="131"/>
  <c r="J23878" i="131"/>
  <c r="I23878" i="131"/>
  <c r="H23878" i="131"/>
  <c r="G23878" i="131"/>
  <c r="F23878" i="131"/>
  <c r="E23878" i="131"/>
  <c r="D23878" i="131"/>
  <c r="C23878" i="131"/>
  <c r="AD23877" i="131"/>
  <c r="AC23877" i="131"/>
  <c r="AB23877" i="131"/>
  <c r="AA23877" i="131"/>
  <c r="Z23877" i="131"/>
  <c r="Y23877" i="131"/>
  <c r="X23877" i="131"/>
  <c r="W23877" i="131"/>
  <c r="V23877" i="131"/>
  <c r="U23877" i="131"/>
  <c r="T23877" i="131"/>
  <c r="S23877" i="131"/>
  <c r="R23877" i="131"/>
  <c r="Q23877" i="131"/>
  <c r="P23877" i="131"/>
  <c r="O23877" i="131"/>
  <c r="N23877" i="131"/>
  <c r="M23877" i="131"/>
  <c r="L23877" i="131"/>
  <c r="K23877" i="131"/>
  <c r="J23877" i="131"/>
  <c r="I23877" i="131"/>
  <c r="H23877" i="131"/>
  <c r="G23877" i="131"/>
  <c r="F23877" i="131"/>
  <c r="E23877" i="131"/>
  <c r="D23877" i="131"/>
  <c r="C23877" i="131"/>
  <c r="AD23876" i="131"/>
  <c r="AC23876" i="131"/>
  <c r="AB23876" i="131"/>
  <c r="AA23876" i="131"/>
  <c r="Z23876" i="131"/>
  <c r="Y23876" i="131"/>
  <c r="X23876" i="131"/>
  <c r="W23876" i="131"/>
  <c r="V23876" i="131"/>
  <c r="U23876" i="131"/>
  <c r="T23876" i="131"/>
  <c r="S23876" i="131"/>
  <c r="R23876" i="131"/>
  <c r="Q23876" i="131"/>
  <c r="P23876" i="131"/>
  <c r="O23876" i="131"/>
  <c r="N23876" i="131"/>
  <c r="M23876" i="131"/>
  <c r="L23876" i="131"/>
  <c r="K23876" i="131"/>
  <c r="J23876" i="131"/>
  <c r="I23876" i="131"/>
  <c r="H23876" i="131"/>
  <c r="G23876" i="131"/>
  <c r="F23876" i="131"/>
  <c r="E23876" i="131"/>
  <c r="D23876" i="131"/>
  <c r="C23876" i="131"/>
  <c r="AD23875" i="131"/>
  <c r="AC23875" i="131"/>
  <c r="AB23875" i="131"/>
  <c r="AA23875" i="131"/>
  <c r="Z23875" i="131"/>
  <c r="Y23875" i="131"/>
  <c r="X23875" i="131"/>
  <c r="W23875" i="131"/>
  <c r="V23875" i="131"/>
  <c r="U23875" i="131"/>
  <c r="T23875" i="131"/>
  <c r="S23875" i="131"/>
  <c r="R23875" i="131"/>
  <c r="Q23875" i="131"/>
  <c r="P23875" i="131"/>
  <c r="O23875" i="131"/>
  <c r="N23875" i="131"/>
  <c r="M23875" i="131"/>
  <c r="L23875" i="131"/>
  <c r="K23875" i="131"/>
  <c r="J23875" i="131"/>
  <c r="I23875" i="131"/>
  <c r="H23875" i="131"/>
  <c r="G23875" i="131"/>
  <c r="F23875" i="131"/>
  <c r="E23875" i="131"/>
  <c r="D23875" i="131"/>
  <c r="C23875" i="131"/>
  <c r="AD23874" i="131"/>
  <c r="AC23874" i="131"/>
  <c r="AB23874" i="131"/>
  <c r="AA23874" i="131"/>
  <c r="Z23874" i="131"/>
  <c r="Y23874" i="131"/>
  <c r="X23874" i="131"/>
  <c r="W23874" i="131"/>
  <c r="V23874" i="131"/>
  <c r="U23874" i="131"/>
  <c r="T23874" i="131"/>
  <c r="S23874" i="131"/>
  <c r="R23874" i="131"/>
  <c r="Q23874" i="131"/>
  <c r="P23874" i="131"/>
  <c r="O23874" i="131"/>
  <c r="N23874" i="131"/>
  <c r="M23874" i="131"/>
  <c r="L23874" i="131"/>
  <c r="K23874" i="131"/>
  <c r="J23874" i="131"/>
  <c r="I23874" i="131"/>
  <c r="H23874" i="131"/>
  <c r="G23874" i="131"/>
  <c r="F23874" i="131"/>
  <c r="E23874" i="131"/>
  <c r="D23874" i="131"/>
  <c r="C23874" i="131"/>
  <c r="AD23873" i="131"/>
  <c r="AC23873" i="131"/>
  <c r="AB23873" i="131"/>
  <c r="AA23873" i="131"/>
  <c r="Z23873" i="131"/>
  <c r="Y23873" i="131"/>
  <c r="X23873" i="131"/>
  <c r="W23873" i="131"/>
  <c r="V23873" i="131"/>
  <c r="U23873" i="131"/>
  <c r="T23873" i="131"/>
  <c r="S23873" i="131"/>
  <c r="R23873" i="131"/>
  <c r="Q23873" i="131"/>
  <c r="P23873" i="131"/>
  <c r="O23873" i="131"/>
  <c r="N23873" i="131"/>
  <c r="M23873" i="131"/>
  <c r="L23873" i="131"/>
  <c r="K23873" i="131"/>
  <c r="J23873" i="131"/>
  <c r="I23873" i="131"/>
  <c r="H23873" i="131"/>
  <c r="G23873" i="131"/>
  <c r="F23873" i="131"/>
  <c r="E23873" i="131"/>
  <c r="D23873" i="131"/>
  <c r="C23873" i="131"/>
  <c r="AD23872" i="131"/>
  <c r="AC23872" i="131"/>
  <c r="AB23872" i="131"/>
  <c r="AA23872" i="131"/>
  <c r="Z23872" i="131"/>
  <c r="Y23872" i="131"/>
  <c r="X23872" i="131"/>
  <c r="W23872" i="131"/>
  <c r="V23872" i="131"/>
  <c r="U23872" i="131"/>
  <c r="T23872" i="131"/>
  <c r="S23872" i="131"/>
  <c r="R23872" i="131"/>
  <c r="Q23872" i="131"/>
  <c r="P23872" i="131"/>
  <c r="O23872" i="131"/>
  <c r="N23872" i="131"/>
  <c r="M23872" i="131"/>
  <c r="L23872" i="131"/>
  <c r="K23872" i="131"/>
  <c r="J23872" i="131"/>
  <c r="I23872" i="131"/>
  <c r="H23872" i="131"/>
  <c r="G23872" i="131"/>
  <c r="F23872" i="131"/>
  <c r="E23872" i="131"/>
  <c r="D23872" i="131"/>
  <c r="C23872" i="131"/>
  <c r="AD23871" i="131"/>
  <c r="AC23871" i="131"/>
  <c r="AB23871" i="131"/>
  <c r="AA23871" i="131"/>
  <c r="Z23871" i="131"/>
  <c r="Y23871" i="131"/>
  <c r="X23871" i="131"/>
  <c r="W23871" i="131"/>
  <c r="V23871" i="131"/>
  <c r="U23871" i="131"/>
  <c r="T23871" i="131"/>
  <c r="S23871" i="131"/>
  <c r="R23871" i="131"/>
  <c r="Q23871" i="131"/>
  <c r="P23871" i="131"/>
  <c r="O23871" i="131"/>
  <c r="N23871" i="131"/>
  <c r="M23871" i="131"/>
  <c r="L23871" i="131"/>
  <c r="K23871" i="131"/>
  <c r="J23871" i="131"/>
  <c r="I23871" i="131"/>
  <c r="H23871" i="131"/>
  <c r="G23871" i="131"/>
  <c r="F23871" i="131"/>
  <c r="E23871" i="131"/>
  <c r="D23871" i="131"/>
  <c r="C23871" i="131"/>
  <c r="AD23870" i="131"/>
  <c r="AC23870" i="131"/>
  <c r="AB23870" i="131"/>
  <c r="AA23870" i="131"/>
  <c r="Z23870" i="131"/>
  <c r="Y23870" i="131"/>
  <c r="X23870" i="131"/>
  <c r="W23870" i="131"/>
  <c r="V23870" i="131"/>
  <c r="U23870" i="131"/>
  <c r="T23870" i="131"/>
  <c r="S23870" i="131"/>
  <c r="R23870" i="131"/>
  <c r="Q23870" i="131"/>
  <c r="P23870" i="131"/>
  <c r="O23870" i="131"/>
  <c r="N23870" i="131"/>
  <c r="M23870" i="131"/>
  <c r="L23870" i="131"/>
  <c r="K23870" i="131"/>
  <c r="J23870" i="131"/>
  <c r="I23870" i="131"/>
  <c r="H23870" i="131"/>
  <c r="G23870" i="131"/>
  <c r="F23870" i="131"/>
  <c r="E23870" i="131"/>
  <c r="D23870" i="131"/>
  <c r="C23870" i="131"/>
  <c r="AD23869" i="131"/>
  <c r="AC23869" i="131"/>
  <c r="AB23869" i="131"/>
  <c r="AA23869" i="131"/>
  <c r="Z23869" i="131"/>
  <c r="Y23869" i="131"/>
  <c r="X23869" i="131"/>
  <c r="W23869" i="131"/>
  <c r="V23869" i="131"/>
  <c r="U23869" i="131"/>
  <c r="T23869" i="131"/>
  <c r="S23869" i="131"/>
  <c r="R23869" i="131"/>
  <c r="Q23869" i="131"/>
  <c r="P23869" i="131"/>
  <c r="O23869" i="131"/>
  <c r="N23869" i="131"/>
  <c r="M23869" i="131"/>
  <c r="L23869" i="131"/>
  <c r="K23869" i="131"/>
  <c r="J23869" i="131"/>
  <c r="I23869" i="131"/>
  <c r="H23869" i="131"/>
  <c r="G23869" i="131"/>
  <c r="F23869" i="131"/>
  <c r="E23869" i="131"/>
  <c r="D23869" i="131"/>
  <c r="C23869" i="131"/>
  <c r="AD23868" i="131"/>
  <c r="AC23868" i="131"/>
  <c r="AB23868" i="131"/>
  <c r="AA23868" i="131"/>
  <c r="Z23868" i="131"/>
  <c r="Y23868" i="131"/>
  <c r="X23868" i="131"/>
  <c r="W23868" i="131"/>
  <c r="V23868" i="131"/>
  <c r="U23868" i="131"/>
  <c r="T23868" i="131"/>
  <c r="S23868" i="131"/>
  <c r="R23868" i="131"/>
  <c r="Q23868" i="131"/>
  <c r="P23868" i="131"/>
  <c r="O23868" i="131"/>
  <c r="N23868" i="131"/>
  <c r="M23868" i="131"/>
  <c r="L23868" i="131"/>
  <c r="K23868" i="131"/>
  <c r="J23868" i="131"/>
  <c r="I23868" i="131"/>
  <c r="H23868" i="131"/>
  <c r="G23868" i="131"/>
  <c r="F23868" i="131"/>
  <c r="E23868" i="131"/>
  <c r="D23868" i="131"/>
  <c r="C23868" i="131"/>
  <c r="AD23867" i="131"/>
  <c r="AC23867" i="131"/>
  <c r="AB23867" i="131"/>
  <c r="AA23867" i="131"/>
  <c r="Z23867" i="131"/>
  <c r="Y23867" i="131"/>
  <c r="X23867" i="131"/>
  <c r="W23867" i="131"/>
  <c r="V23867" i="131"/>
  <c r="U23867" i="131"/>
  <c r="T23867" i="131"/>
  <c r="S23867" i="131"/>
  <c r="R23867" i="131"/>
  <c r="Q23867" i="131"/>
  <c r="P23867" i="131"/>
  <c r="O23867" i="131"/>
  <c r="N23867" i="131"/>
  <c r="M23867" i="131"/>
  <c r="L23867" i="131"/>
  <c r="K23867" i="131"/>
  <c r="J23867" i="131"/>
  <c r="I23867" i="131"/>
  <c r="H23867" i="131"/>
  <c r="G23867" i="131"/>
  <c r="F23867" i="131"/>
  <c r="E23867" i="131"/>
  <c r="D23867" i="131"/>
  <c r="C23867" i="131"/>
  <c r="AD23866" i="131"/>
  <c r="AC23866" i="131"/>
  <c r="AB23866" i="131"/>
  <c r="AA23866" i="131"/>
  <c r="Z23866" i="131"/>
  <c r="Y23866" i="131"/>
  <c r="X23866" i="131"/>
  <c r="W23866" i="131"/>
  <c r="V23866" i="131"/>
  <c r="U23866" i="131"/>
  <c r="T23866" i="131"/>
  <c r="S23866" i="131"/>
  <c r="R23866" i="131"/>
  <c r="Q23866" i="131"/>
  <c r="P23866" i="131"/>
  <c r="O23866" i="131"/>
  <c r="N23866" i="131"/>
  <c r="M23866" i="131"/>
  <c r="L23866" i="131"/>
  <c r="K23866" i="131"/>
  <c r="J23866" i="131"/>
  <c r="I23866" i="131"/>
  <c r="H23866" i="131"/>
  <c r="G23866" i="131"/>
  <c r="F23866" i="131"/>
  <c r="E23866" i="131"/>
  <c r="D23866" i="131"/>
  <c r="C23866" i="131"/>
  <c r="AD23865" i="131"/>
  <c r="AC23865" i="131"/>
  <c r="AB23865" i="131"/>
  <c r="AA23865" i="131"/>
  <c r="Z23865" i="131"/>
  <c r="Y23865" i="131"/>
  <c r="X23865" i="131"/>
  <c r="W23865" i="131"/>
  <c r="V23865" i="131"/>
  <c r="U23865" i="131"/>
  <c r="T23865" i="131"/>
  <c r="S23865" i="131"/>
  <c r="R23865" i="131"/>
  <c r="Q23865" i="131"/>
  <c r="P23865" i="131"/>
  <c r="O23865" i="131"/>
  <c r="N23865" i="131"/>
  <c r="M23865" i="131"/>
  <c r="L23865" i="131"/>
  <c r="K23865" i="131"/>
  <c r="J23865" i="131"/>
  <c r="I23865" i="131"/>
  <c r="H23865" i="131"/>
  <c r="G23865" i="131"/>
  <c r="F23865" i="131"/>
  <c r="E23865" i="131"/>
  <c r="D23865" i="131"/>
  <c r="C23865" i="131"/>
  <c r="AD23864" i="131"/>
  <c r="AC23864" i="131"/>
  <c r="AB23864" i="131"/>
  <c r="AA23864" i="131"/>
  <c r="Z23864" i="131"/>
  <c r="Y23864" i="131"/>
  <c r="X23864" i="131"/>
  <c r="W23864" i="131"/>
  <c r="V23864" i="131"/>
  <c r="U23864" i="131"/>
  <c r="T23864" i="131"/>
  <c r="S23864" i="131"/>
  <c r="R23864" i="131"/>
  <c r="Q23864" i="131"/>
  <c r="P23864" i="131"/>
  <c r="O23864" i="131"/>
  <c r="N23864" i="131"/>
  <c r="M23864" i="131"/>
  <c r="L23864" i="131"/>
  <c r="K23864" i="131"/>
  <c r="J23864" i="131"/>
  <c r="I23864" i="131"/>
  <c r="H23864" i="131"/>
  <c r="G23864" i="131"/>
  <c r="F23864" i="131"/>
  <c r="E23864" i="131"/>
  <c r="D23864" i="131"/>
  <c r="C23864" i="131"/>
  <c r="AD23863" i="131"/>
  <c r="AC23863" i="131"/>
  <c r="AB23863" i="131"/>
  <c r="AA23863" i="131"/>
  <c r="Z23863" i="131"/>
  <c r="Y23863" i="131"/>
  <c r="X23863" i="131"/>
  <c r="W23863" i="131"/>
  <c r="V23863" i="131"/>
  <c r="U23863" i="131"/>
  <c r="T23863" i="131"/>
  <c r="S23863" i="131"/>
  <c r="R23863" i="131"/>
  <c r="Q23863" i="131"/>
  <c r="P23863" i="131"/>
  <c r="O23863" i="131"/>
  <c r="N23863" i="131"/>
  <c r="M23863" i="131"/>
  <c r="L23863" i="131"/>
  <c r="K23863" i="131"/>
  <c r="J23863" i="131"/>
  <c r="I23863" i="131"/>
  <c r="H23863" i="131"/>
  <c r="G23863" i="131"/>
  <c r="F23863" i="131"/>
  <c r="E23863" i="131"/>
  <c r="D23863" i="131"/>
  <c r="C23863" i="131"/>
  <c r="AD23862" i="131"/>
  <c r="AC23862" i="131"/>
  <c r="AB23862" i="131"/>
  <c r="AA23862" i="131"/>
  <c r="Z23862" i="131"/>
  <c r="Y23862" i="131"/>
  <c r="X23862" i="131"/>
  <c r="W23862" i="131"/>
  <c r="V23862" i="131"/>
  <c r="U23862" i="131"/>
  <c r="T23862" i="131"/>
  <c r="S23862" i="131"/>
  <c r="R23862" i="131"/>
  <c r="Q23862" i="131"/>
  <c r="P23862" i="131"/>
  <c r="O23862" i="131"/>
  <c r="N23862" i="131"/>
  <c r="M23862" i="131"/>
  <c r="L23862" i="131"/>
  <c r="K23862" i="131"/>
  <c r="J23862" i="131"/>
  <c r="I23862" i="131"/>
  <c r="H23862" i="131"/>
  <c r="G23862" i="131"/>
  <c r="F23862" i="131"/>
  <c r="E23862" i="131"/>
  <c r="D23862" i="131"/>
  <c r="C23862" i="131"/>
  <c r="AD23859" i="131"/>
  <c r="AC23859" i="131"/>
  <c r="AB23859" i="131"/>
  <c r="AA23859" i="131"/>
  <c r="Z23859" i="131"/>
  <c r="Y23859" i="131"/>
  <c r="X23859" i="131"/>
  <c r="W23859" i="131"/>
  <c r="V23859" i="131"/>
  <c r="U23859" i="131"/>
  <c r="T23859" i="131"/>
  <c r="S23859" i="131"/>
  <c r="R23859" i="131"/>
  <c r="Q23859" i="131"/>
  <c r="P23859" i="131"/>
  <c r="O23859" i="131"/>
  <c r="N23859" i="131"/>
  <c r="M23859" i="131"/>
  <c r="L23859" i="131"/>
  <c r="K23859" i="131"/>
  <c r="J23859" i="131"/>
  <c r="I23859" i="131"/>
  <c r="H23859" i="131"/>
  <c r="G23859" i="131"/>
  <c r="F23859" i="131"/>
  <c r="E23859" i="131"/>
  <c r="D23859" i="131"/>
  <c r="C23859" i="131"/>
  <c r="AG23858" i="131"/>
  <c r="AD23858" i="131"/>
  <c r="AC23858" i="131"/>
  <c r="AB23858" i="131"/>
  <c r="AA23858" i="131"/>
  <c r="Z23858" i="131"/>
  <c r="Y23858" i="131"/>
  <c r="X23858" i="131"/>
  <c r="W23858" i="131"/>
  <c r="V23858" i="131"/>
  <c r="U23858" i="131"/>
  <c r="T23858" i="131"/>
  <c r="S23858" i="131"/>
  <c r="R23858" i="131"/>
  <c r="Q23858" i="131"/>
  <c r="P23858" i="131"/>
  <c r="O23858" i="131"/>
  <c r="N23858" i="131"/>
  <c r="M23858" i="131"/>
  <c r="L23858" i="131"/>
  <c r="K23858" i="131"/>
  <c r="J23858" i="131"/>
  <c r="I23858" i="131"/>
  <c r="H23858" i="131"/>
  <c r="G23858" i="131"/>
  <c r="F23858" i="131"/>
  <c r="E23858" i="131"/>
  <c r="D23858" i="131"/>
  <c r="C23858" i="131"/>
  <c r="AG23857" i="131"/>
  <c r="AD23857" i="131"/>
  <c r="AC23857" i="131"/>
  <c r="AB23857" i="131"/>
  <c r="AA23857" i="131"/>
  <c r="Z23857" i="131"/>
  <c r="Y23857" i="131"/>
  <c r="X23857" i="131"/>
  <c r="W23857" i="131"/>
  <c r="V23857" i="131"/>
  <c r="U23857" i="131"/>
  <c r="T23857" i="131"/>
  <c r="S23857" i="131"/>
  <c r="R23857" i="131"/>
  <c r="Q23857" i="131"/>
  <c r="P23857" i="131"/>
  <c r="O23857" i="131"/>
  <c r="N23857" i="131"/>
  <c r="M23857" i="131"/>
  <c r="L23857" i="131"/>
  <c r="K23857" i="131"/>
  <c r="J23857" i="131"/>
  <c r="I23857" i="131"/>
  <c r="H23857" i="131"/>
  <c r="G23857" i="131"/>
  <c r="F23857" i="131"/>
  <c r="E23857" i="131"/>
  <c r="D23857" i="131"/>
  <c r="C23857" i="131"/>
  <c r="AG23856" i="131"/>
  <c r="AD23856" i="131"/>
  <c r="AC23856" i="131"/>
  <c r="AB23856" i="131"/>
  <c r="AA23856" i="131"/>
  <c r="Z23856" i="131"/>
  <c r="Y23856" i="131"/>
  <c r="X23856" i="131"/>
  <c r="W23856" i="131"/>
  <c r="V23856" i="131"/>
  <c r="U23856" i="131"/>
  <c r="T23856" i="131"/>
  <c r="S23856" i="131"/>
  <c r="R23856" i="131"/>
  <c r="Q23856" i="131"/>
  <c r="P23856" i="131"/>
  <c r="O23856" i="131"/>
  <c r="N23856" i="131"/>
  <c r="M23856" i="131"/>
  <c r="L23856" i="131"/>
  <c r="K23856" i="131"/>
  <c r="J23856" i="131"/>
  <c r="I23856" i="131"/>
  <c r="H23856" i="131"/>
  <c r="G23856" i="131"/>
  <c r="F23856" i="131"/>
  <c r="E23856" i="131"/>
  <c r="D23856" i="131"/>
  <c r="C23856" i="131"/>
  <c r="AG23855" i="131"/>
  <c r="AD23855" i="131"/>
  <c r="AC23855" i="131"/>
  <c r="AB23855" i="131"/>
  <c r="AA23855" i="131"/>
  <c r="Z23855" i="131"/>
  <c r="Y23855" i="131"/>
  <c r="X23855" i="131"/>
  <c r="W23855" i="131"/>
  <c r="V23855" i="131"/>
  <c r="U23855" i="131"/>
  <c r="T23855" i="131"/>
  <c r="S23855" i="131"/>
  <c r="R23855" i="131"/>
  <c r="Q23855" i="131"/>
  <c r="P23855" i="131"/>
  <c r="O23855" i="131"/>
  <c r="N23855" i="131"/>
  <c r="M23855" i="131"/>
  <c r="L23855" i="131"/>
  <c r="K23855" i="131"/>
  <c r="J23855" i="131"/>
  <c r="I23855" i="131"/>
  <c r="H23855" i="131"/>
  <c r="G23855" i="131"/>
  <c r="F23855" i="131"/>
  <c r="E23855" i="131"/>
  <c r="D23855" i="131"/>
  <c r="C23855" i="131"/>
  <c r="AG23854" i="131"/>
  <c r="AD23854" i="131"/>
  <c r="AC23854" i="131"/>
  <c r="AB23854" i="131"/>
  <c r="AA23854" i="131"/>
  <c r="Z23854" i="131"/>
  <c r="Y23854" i="131"/>
  <c r="X23854" i="131"/>
  <c r="W23854" i="131"/>
  <c r="V23854" i="131"/>
  <c r="U23854" i="131"/>
  <c r="T23854" i="131"/>
  <c r="S23854" i="131"/>
  <c r="R23854" i="131"/>
  <c r="Q23854" i="131"/>
  <c r="P23854" i="131"/>
  <c r="O23854" i="131"/>
  <c r="N23854" i="131"/>
  <c r="M23854" i="131"/>
  <c r="L23854" i="131"/>
  <c r="K23854" i="131"/>
  <c r="J23854" i="131"/>
  <c r="I23854" i="131"/>
  <c r="H23854" i="131"/>
  <c r="G23854" i="131"/>
  <c r="F23854" i="131"/>
  <c r="E23854" i="131"/>
  <c r="D23854" i="131"/>
  <c r="C23854" i="131"/>
  <c r="AG23853" i="131"/>
  <c r="AD23853" i="131"/>
  <c r="AC23853" i="131"/>
  <c r="AB23853" i="131"/>
  <c r="AA23853" i="131"/>
  <c r="Z23853" i="131"/>
  <c r="Y23853" i="131"/>
  <c r="X23853" i="131"/>
  <c r="W23853" i="131"/>
  <c r="V23853" i="131"/>
  <c r="U23853" i="131"/>
  <c r="T23853" i="131"/>
  <c r="S23853" i="131"/>
  <c r="R23853" i="131"/>
  <c r="Q23853" i="131"/>
  <c r="P23853" i="131"/>
  <c r="O23853" i="131"/>
  <c r="N23853" i="131"/>
  <c r="M23853" i="131"/>
  <c r="L23853" i="131"/>
  <c r="K23853" i="131"/>
  <c r="J23853" i="131"/>
  <c r="I23853" i="131"/>
  <c r="H23853" i="131"/>
  <c r="G23853" i="131"/>
  <c r="F23853" i="131"/>
  <c r="E23853" i="131"/>
  <c r="D23853" i="131"/>
  <c r="C23853" i="131"/>
  <c r="AG23852" i="131"/>
  <c r="AD23852" i="131"/>
  <c r="AC23852" i="131"/>
  <c r="AB23852" i="131"/>
  <c r="AA23852" i="131"/>
  <c r="Z23852" i="131"/>
  <c r="Y23852" i="131"/>
  <c r="X23852" i="131"/>
  <c r="W23852" i="131"/>
  <c r="V23852" i="131"/>
  <c r="U23852" i="131"/>
  <c r="T23852" i="131"/>
  <c r="S23852" i="131"/>
  <c r="R23852" i="131"/>
  <c r="Q23852" i="131"/>
  <c r="P23852" i="131"/>
  <c r="O23852" i="131"/>
  <c r="N23852" i="131"/>
  <c r="M23852" i="131"/>
  <c r="L23852" i="131"/>
  <c r="K23852" i="131"/>
  <c r="J23852" i="131"/>
  <c r="I23852" i="131"/>
  <c r="H23852" i="131"/>
  <c r="G23852" i="131"/>
  <c r="F23852" i="131"/>
  <c r="E23852" i="131"/>
  <c r="D23852" i="131"/>
  <c r="C23852" i="131"/>
  <c r="AG23851" i="131"/>
  <c r="AD23851" i="131"/>
  <c r="AC23851" i="131"/>
  <c r="AB23851" i="131"/>
  <c r="AA23851" i="131"/>
  <c r="Z23851" i="131"/>
  <c r="Y23851" i="131"/>
  <c r="X23851" i="131"/>
  <c r="W23851" i="131"/>
  <c r="V23851" i="131"/>
  <c r="U23851" i="131"/>
  <c r="T23851" i="131"/>
  <c r="S23851" i="131"/>
  <c r="R23851" i="131"/>
  <c r="Q23851" i="131"/>
  <c r="P23851" i="131"/>
  <c r="O23851" i="131"/>
  <c r="N23851" i="131"/>
  <c r="M23851" i="131"/>
  <c r="L23851" i="131"/>
  <c r="K23851" i="131"/>
  <c r="J23851" i="131"/>
  <c r="I23851" i="131"/>
  <c r="H23851" i="131"/>
  <c r="G23851" i="131"/>
  <c r="F23851" i="131"/>
  <c r="E23851" i="131"/>
  <c r="D23851" i="131"/>
  <c r="C23851" i="131"/>
  <c r="AG23850" i="131"/>
  <c r="AD23850" i="131"/>
  <c r="AC23850" i="131"/>
  <c r="AB23850" i="131"/>
  <c r="AA23850" i="131"/>
  <c r="Z23850" i="131"/>
  <c r="Y23850" i="131"/>
  <c r="X23850" i="131"/>
  <c r="W23850" i="131"/>
  <c r="V23850" i="131"/>
  <c r="U23850" i="131"/>
  <c r="T23850" i="131"/>
  <c r="S23850" i="131"/>
  <c r="R23850" i="131"/>
  <c r="Q23850" i="131"/>
  <c r="P23850" i="131"/>
  <c r="O23850" i="131"/>
  <c r="N23850" i="131"/>
  <c r="M23850" i="131"/>
  <c r="L23850" i="131"/>
  <c r="K23850" i="131"/>
  <c r="J23850" i="131"/>
  <c r="I23850" i="131"/>
  <c r="H23850" i="131"/>
  <c r="G23850" i="131"/>
  <c r="F23850" i="131"/>
  <c r="E23850" i="131"/>
  <c r="D23850" i="131"/>
  <c r="C23850" i="131"/>
  <c r="AG23849" i="131"/>
  <c r="AD23849" i="131"/>
  <c r="AC23849" i="131"/>
  <c r="AB23849" i="131"/>
  <c r="AA23849" i="131"/>
  <c r="Z23849" i="131"/>
  <c r="Y23849" i="131"/>
  <c r="X23849" i="131"/>
  <c r="W23849" i="131"/>
  <c r="V23849" i="131"/>
  <c r="U23849" i="131"/>
  <c r="T23849" i="131"/>
  <c r="S23849" i="131"/>
  <c r="R23849" i="131"/>
  <c r="Q23849" i="131"/>
  <c r="P23849" i="131"/>
  <c r="O23849" i="131"/>
  <c r="N23849" i="131"/>
  <c r="M23849" i="131"/>
  <c r="L23849" i="131"/>
  <c r="K23849" i="131"/>
  <c r="J23849" i="131"/>
  <c r="I23849" i="131"/>
  <c r="H23849" i="131"/>
  <c r="G23849" i="131"/>
  <c r="F23849" i="131"/>
  <c r="E23849" i="131"/>
  <c r="D23849" i="131"/>
  <c r="C23849" i="131"/>
  <c r="AD23848" i="131"/>
  <c r="AC23848" i="131"/>
  <c r="AB23848" i="131"/>
  <c r="AA23848" i="131"/>
  <c r="Z23848" i="131"/>
  <c r="Y23848" i="131"/>
  <c r="X23848" i="131"/>
  <c r="W23848" i="131"/>
  <c r="V23848" i="131"/>
  <c r="U23848" i="131"/>
  <c r="T23848" i="131"/>
  <c r="S23848" i="131"/>
  <c r="R23848" i="131"/>
  <c r="Q23848" i="131"/>
  <c r="P23848" i="131"/>
  <c r="O23848" i="131"/>
  <c r="N23848" i="131"/>
  <c r="M23848" i="131"/>
  <c r="L23848" i="131"/>
  <c r="K23848" i="131"/>
  <c r="J23848" i="131"/>
  <c r="I23848" i="131"/>
  <c r="H23848" i="131"/>
  <c r="G23848" i="131"/>
  <c r="F23848" i="131"/>
  <c r="E23848" i="131"/>
  <c r="D23848" i="131"/>
  <c r="C23848" i="131"/>
  <c r="AD23847" i="131"/>
  <c r="AC23847" i="131"/>
  <c r="AB23847" i="131"/>
  <c r="AA23847" i="131"/>
  <c r="Z23847" i="131"/>
  <c r="Y23847" i="131"/>
  <c r="X23847" i="131"/>
  <c r="W23847" i="131"/>
  <c r="V23847" i="131"/>
  <c r="U23847" i="131"/>
  <c r="T23847" i="131"/>
  <c r="S23847" i="131"/>
  <c r="R23847" i="131"/>
  <c r="Q23847" i="131"/>
  <c r="P23847" i="131"/>
  <c r="O23847" i="131"/>
  <c r="N23847" i="131"/>
  <c r="M23847" i="131"/>
  <c r="L23847" i="131"/>
  <c r="K23847" i="131"/>
  <c r="J23847" i="131"/>
  <c r="I23847" i="131"/>
  <c r="H23847" i="131"/>
  <c r="G23847" i="131"/>
  <c r="F23847" i="131"/>
  <c r="E23847" i="131"/>
  <c r="D23847" i="131"/>
  <c r="C23847" i="131"/>
  <c r="AD23846" i="131"/>
  <c r="AC23846" i="131"/>
  <c r="AB23846" i="131"/>
  <c r="AA23846" i="131"/>
  <c r="Z23846" i="131"/>
  <c r="Y23846" i="131"/>
  <c r="X23846" i="131"/>
  <c r="W23846" i="131"/>
  <c r="V23846" i="131"/>
  <c r="U23846" i="131"/>
  <c r="T23846" i="131"/>
  <c r="S23846" i="131"/>
  <c r="R23846" i="131"/>
  <c r="Q23846" i="131"/>
  <c r="P23846" i="131"/>
  <c r="O23846" i="131"/>
  <c r="N23846" i="131"/>
  <c r="M23846" i="131"/>
  <c r="L23846" i="131"/>
  <c r="K23846" i="131"/>
  <c r="J23846" i="131"/>
  <c r="I23846" i="131"/>
  <c r="H23846" i="131"/>
  <c r="G23846" i="131"/>
  <c r="F23846" i="131"/>
  <c r="E23846" i="131"/>
  <c r="D23846" i="131"/>
  <c r="C23846" i="131"/>
  <c r="AD23845" i="131"/>
  <c r="AC23845" i="131"/>
  <c r="AB23845" i="131"/>
  <c r="AA23845" i="131"/>
  <c r="Z23845" i="131"/>
  <c r="Y23845" i="131"/>
  <c r="X23845" i="131"/>
  <c r="W23845" i="131"/>
  <c r="V23845" i="131"/>
  <c r="U23845" i="131"/>
  <c r="T23845" i="131"/>
  <c r="S23845" i="131"/>
  <c r="R23845" i="131"/>
  <c r="Q23845" i="131"/>
  <c r="P23845" i="131"/>
  <c r="O23845" i="131"/>
  <c r="N23845" i="131"/>
  <c r="M23845" i="131"/>
  <c r="L23845" i="131"/>
  <c r="K23845" i="131"/>
  <c r="J23845" i="131"/>
  <c r="I23845" i="131"/>
  <c r="H23845" i="131"/>
  <c r="G23845" i="131"/>
  <c r="F23845" i="131"/>
  <c r="E23845" i="131"/>
  <c r="D23845" i="131"/>
  <c r="C23845" i="131"/>
  <c r="AD23844" i="131"/>
  <c r="AC23844" i="131"/>
  <c r="AB23844" i="131"/>
  <c r="AA23844" i="131"/>
  <c r="Z23844" i="131"/>
  <c r="Y23844" i="131"/>
  <c r="X23844" i="131"/>
  <c r="W23844" i="131"/>
  <c r="V23844" i="131"/>
  <c r="U23844" i="131"/>
  <c r="T23844" i="131"/>
  <c r="S23844" i="131"/>
  <c r="R23844" i="131"/>
  <c r="Q23844" i="131"/>
  <c r="P23844" i="131"/>
  <c r="O23844" i="131"/>
  <c r="N23844" i="131"/>
  <c r="M23844" i="131"/>
  <c r="L23844" i="131"/>
  <c r="K23844" i="131"/>
  <c r="J23844" i="131"/>
  <c r="I23844" i="131"/>
  <c r="H23844" i="131"/>
  <c r="G23844" i="131"/>
  <c r="F23844" i="131"/>
  <c r="E23844" i="131"/>
  <c r="D23844" i="131"/>
  <c r="C23844" i="131"/>
  <c r="AD23843" i="131"/>
  <c r="AC23843" i="131"/>
  <c r="AB23843" i="131"/>
  <c r="AA23843" i="131"/>
  <c r="Z23843" i="131"/>
  <c r="Y23843" i="131"/>
  <c r="X23843" i="131"/>
  <c r="W23843" i="131"/>
  <c r="V23843" i="131"/>
  <c r="U23843" i="131"/>
  <c r="T23843" i="131"/>
  <c r="S23843" i="131"/>
  <c r="R23843" i="131"/>
  <c r="Q23843" i="131"/>
  <c r="P23843" i="131"/>
  <c r="O23843" i="131"/>
  <c r="N23843" i="131"/>
  <c r="M23843" i="131"/>
  <c r="L23843" i="131"/>
  <c r="K23843" i="131"/>
  <c r="J23843" i="131"/>
  <c r="I23843" i="131"/>
  <c r="H23843" i="131"/>
  <c r="G23843" i="131"/>
  <c r="F23843" i="131"/>
  <c r="E23843" i="131"/>
  <c r="D23843" i="131"/>
  <c r="C23843" i="131"/>
  <c r="AD23842" i="131"/>
  <c r="AC23842" i="131"/>
  <c r="AB23842" i="131"/>
  <c r="AA23842" i="131"/>
  <c r="Z23842" i="131"/>
  <c r="Y23842" i="131"/>
  <c r="X23842" i="131"/>
  <c r="W23842" i="131"/>
  <c r="V23842" i="131"/>
  <c r="U23842" i="131"/>
  <c r="T23842" i="131"/>
  <c r="S23842" i="131"/>
  <c r="R23842" i="131"/>
  <c r="Q23842" i="131"/>
  <c r="P23842" i="131"/>
  <c r="O23842" i="131"/>
  <c r="N23842" i="131"/>
  <c r="M23842" i="131"/>
  <c r="L23842" i="131"/>
  <c r="K23842" i="131"/>
  <c r="J23842" i="131"/>
  <c r="I23842" i="131"/>
  <c r="H23842" i="131"/>
  <c r="G23842" i="131"/>
  <c r="F23842" i="131"/>
  <c r="E23842" i="131"/>
  <c r="D23842" i="131"/>
  <c r="C23842" i="131"/>
  <c r="AD23841" i="131"/>
  <c r="AC23841" i="131"/>
  <c r="AB23841" i="131"/>
  <c r="AA23841" i="131"/>
  <c r="Z23841" i="131"/>
  <c r="Y23841" i="131"/>
  <c r="X23841" i="131"/>
  <c r="W23841" i="131"/>
  <c r="V23841" i="131"/>
  <c r="U23841" i="131"/>
  <c r="T23841" i="131"/>
  <c r="S23841" i="131"/>
  <c r="R23841" i="131"/>
  <c r="Q23841" i="131"/>
  <c r="P23841" i="131"/>
  <c r="O23841" i="131"/>
  <c r="N23841" i="131"/>
  <c r="M23841" i="131"/>
  <c r="L23841" i="131"/>
  <c r="K23841" i="131"/>
  <c r="J23841" i="131"/>
  <c r="I23841" i="131"/>
  <c r="H23841" i="131"/>
  <c r="G23841" i="131"/>
  <c r="F23841" i="131"/>
  <c r="E23841" i="131"/>
  <c r="D23841" i="131"/>
  <c r="C23841" i="131"/>
  <c r="AD23840" i="131"/>
  <c r="AC23840" i="131"/>
  <c r="AB23840" i="131"/>
  <c r="AA23840" i="131"/>
  <c r="Z23840" i="131"/>
  <c r="Y23840" i="131"/>
  <c r="X23840" i="131"/>
  <c r="W23840" i="131"/>
  <c r="V23840" i="131"/>
  <c r="U23840" i="131"/>
  <c r="T23840" i="131"/>
  <c r="S23840" i="131"/>
  <c r="R23840" i="131"/>
  <c r="Q23840" i="131"/>
  <c r="P23840" i="131"/>
  <c r="O23840" i="131"/>
  <c r="N23840" i="131"/>
  <c r="M23840" i="131"/>
  <c r="L23840" i="131"/>
  <c r="K23840" i="131"/>
  <c r="J23840" i="131"/>
  <c r="I23840" i="131"/>
  <c r="H23840" i="131"/>
  <c r="G23840" i="131"/>
  <c r="F23840" i="131"/>
  <c r="E23840" i="131"/>
  <c r="D23840" i="131"/>
  <c r="C23840" i="131"/>
  <c r="AD23839" i="131"/>
  <c r="AC23839" i="131"/>
  <c r="AB23839" i="131"/>
  <c r="AA23839" i="131"/>
  <c r="Z23839" i="131"/>
  <c r="Y23839" i="131"/>
  <c r="X23839" i="131"/>
  <c r="W23839" i="131"/>
  <c r="V23839" i="131"/>
  <c r="U23839" i="131"/>
  <c r="T23839" i="131"/>
  <c r="S23839" i="131"/>
  <c r="R23839" i="131"/>
  <c r="Q23839" i="131"/>
  <c r="P23839" i="131"/>
  <c r="O23839" i="131"/>
  <c r="N23839" i="131"/>
  <c r="M23839" i="131"/>
  <c r="L23839" i="131"/>
  <c r="K23839" i="131"/>
  <c r="J23839" i="131"/>
  <c r="I23839" i="131"/>
  <c r="H23839" i="131"/>
  <c r="G23839" i="131"/>
  <c r="F23839" i="131"/>
  <c r="E23839" i="131"/>
  <c r="D23839" i="131"/>
  <c r="C23839" i="131"/>
  <c r="AD23838" i="131"/>
  <c r="AC23838" i="131"/>
  <c r="AB23838" i="131"/>
  <c r="AA23838" i="131"/>
  <c r="Z23838" i="131"/>
  <c r="Y23838" i="131"/>
  <c r="X23838" i="131"/>
  <c r="W23838" i="131"/>
  <c r="V23838" i="131"/>
  <c r="U23838" i="131"/>
  <c r="T23838" i="131"/>
  <c r="S23838" i="131"/>
  <c r="R23838" i="131"/>
  <c r="Q23838" i="131"/>
  <c r="P23838" i="131"/>
  <c r="O23838" i="131"/>
  <c r="N23838" i="131"/>
  <c r="M23838" i="131"/>
  <c r="L23838" i="131"/>
  <c r="K23838" i="131"/>
  <c r="J23838" i="131"/>
  <c r="I23838" i="131"/>
  <c r="H23838" i="131"/>
  <c r="G23838" i="131"/>
  <c r="F23838" i="131"/>
  <c r="E23838" i="131"/>
  <c r="D23838" i="131"/>
  <c r="C23838" i="131"/>
  <c r="AD23837" i="131"/>
  <c r="AC23837" i="131"/>
  <c r="AB23837" i="131"/>
  <c r="AA23837" i="131"/>
  <c r="Z23837" i="131"/>
  <c r="Y23837" i="131"/>
  <c r="X23837" i="131"/>
  <c r="W23837" i="131"/>
  <c r="V23837" i="131"/>
  <c r="U23837" i="131"/>
  <c r="T23837" i="131"/>
  <c r="S23837" i="131"/>
  <c r="R23837" i="131"/>
  <c r="Q23837" i="131"/>
  <c r="P23837" i="131"/>
  <c r="O23837" i="131"/>
  <c r="N23837" i="131"/>
  <c r="M23837" i="131"/>
  <c r="L23837" i="131"/>
  <c r="K23837" i="131"/>
  <c r="J23837" i="131"/>
  <c r="I23837" i="131"/>
  <c r="H23837" i="131"/>
  <c r="G23837" i="131"/>
  <c r="F23837" i="131"/>
  <c r="E23837" i="131"/>
  <c r="D23837" i="131"/>
  <c r="C23837" i="131"/>
  <c r="AD23836" i="131"/>
  <c r="AC23836" i="131"/>
  <c r="AB23836" i="131"/>
  <c r="AA23836" i="131"/>
  <c r="Z23836" i="131"/>
  <c r="Y23836" i="131"/>
  <c r="X23836" i="131"/>
  <c r="W23836" i="131"/>
  <c r="V23836" i="131"/>
  <c r="U23836" i="131"/>
  <c r="T23836" i="131"/>
  <c r="S23836" i="131"/>
  <c r="R23836" i="131"/>
  <c r="Q23836" i="131"/>
  <c r="P23836" i="131"/>
  <c r="O23836" i="131"/>
  <c r="N23836" i="131"/>
  <c r="M23836" i="131"/>
  <c r="L23836" i="131"/>
  <c r="K23836" i="131"/>
  <c r="J23836" i="131"/>
  <c r="I23836" i="131"/>
  <c r="H23836" i="131"/>
  <c r="G23836" i="131"/>
  <c r="F23836" i="131"/>
  <c r="E23836" i="131"/>
  <c r="D23836" i="131"/>
  <c r="C23836" i="131"/>
  <c r="AD23835" i="131"/>
  <c r="AC23835" i="131"/>
  <c r="AB23835" i="131"/>
  <c r="AA23835" i="131"/>
  <c r="Z23835" i="131"/>
  <c r="Y23835" i="131"/>
  <c r="X23835" i="131"/>
  <c r="W23835" i="131"/>
  <c r="V23835" i="131"/>
  <c r="U23835" i="131"/>
  <c r="T23835" i="131"/>
  <c r="S23835" i="131"/>
  <c r="R23835" i="131"/>
  <c r="Q23835" i="131"/>
  <c r="P23835" i="131"/>
  <c r="O23835" i="131"/>
  <c r="N23835" i="131"/>
  <c r="M23835" i="131"/>
  <c r="L23835" i="131"/>
  <c r="K23835" i="131"/>
  <c r="J23835" i="131"/>
  <c r="I23835" i="131"/>
  <c r="H23835" i="131"/>
  <c r="G23835" i="131"/>
  <c r="F23835" i="131"/>
  <c r="E23835" i="131"/>
  <c r="D23835" i="131"/>
  <c r="C23835" i="131"/>
  <c r="AD23834" i="131"/>
  <c r="AC23834" i="131"/>
  <c r="AB23834" i="131"/>
  <c r="AA23834" i="131"/>
  <c r="Z23834" i="131"/>
  <c r="Y23834" i="131"/>
  <c r="X23834" i="131"/>
  <c r="W23834" i="131"/>
  <c r="V23834" i="131"/>
  <c r="U23834" i="131"/>
  <c r="T23834" i="131"/>
  <c r="S23834" i="131"/>
  <c r="R23834" i="131"/>
  <c r="Q23834" i="131"/>
  <c r="P23834" i="131"/>
  <c r="O23834" i="131"/>
  <c r="N23834" i="131"/>
  <c r="M23834" i="131"/>
  <c r="L23834" i="131"/>
  <c r="K23834" i="131"/>
  <c r="J23834" i="131"/>
  <c r="I23834" i="131"/>
  <c r="H23834" i="131"/>
  <c r="G23834" i="131"/>
  <c r="F23834" i="131"/>
  <c r="E23834" i="131"/>
  <c r="D23834" i="131"/>
  <c r="C23834" i="131"/>
  <c r="AD23833" i="131"/>
  <c r="AC23833" i="131"/>
  <c r="AB23833" i="131"/>
  <c r="AA23833" i="131"/>
  <c r="Z23833" i="131"/>
  <c r="Y23833" i="131"/>
  <c r="X23833" i="131"/>
  <c r="W23833" i="131"/>
  <c r="V23833" i="131"/>
  <c r="U23833" i="131"/>
  <c r="T23833" i="131"/>
  <c r="S23833" i="131"/>
  <c r="R23833" i="131"/>
  <c r="Q23833" i="131"/>
  <c r="P23833" i="131"/>
  <c r="O23833" i="131"/>
  <c r="N23833" i="131"/>
  <c r="M23833" i="131"/>
  <c r="L23833" i="131"/>
  <c r="K23833" i="131"/>
  <c r="J23833" i="131"/>
  <c r="I23833" i="131"/>
  <c r="H23833" i="131"/>
  <c r="G23833" i="131"/>
  <c r="F23833" i="131"/>
  <c r="E23833" i="131"/>
  <c r="D23833" i="131"/>
  <c r="C23833" i="131"/>
  <c r="AD23832" i="131"/>
  <c r="AC23832" i="131"/>
  <c r="AB23832" i="131"/>
  <c r="AA23832" i="131"/>
  <c r="Z23832" i="131"/>
  <c r="Y23832" i="131"/>
  <c r="X23832" i="131"/>
  <c r="W23832" i="131"/>
  <c r="V23832" i="131"/>
  <c r="U23832" i="131"/>
  <c r="T23832" i="131"/>
  <c r="S23832" i="131"/>
  <c r="R23832" i="131"/>
  <c r="Q23832" i="131"/>
  <c r="P23832" i="131"/>
  <c r="O23832" i="131"/>
  <c r="N23832" i="131"/>
  <c r="M23832" i="131"/>
  <c r="L23832" i="131"/>
  <c r="K23832" i="131"/>
  <c r="J23832" i="131"/>
  <c r="I23832" i="131"/>
  <c r="H23832" i="131"/>
  <c r="G23832" i="131"/>
  <c r="F23832" i="131"/>
  <c r="E23832" i="131"/>
  <c r="D23832" i="131"/>
  <c r="C23832" i="131"/>
  <c r="AD23829" i="131"/>
  <c r="AC23829" i="131"/>
  <c r="AB23829" i="131"/>
  <c r="AA23829" i="131"/>
  <c r="Z23829" i="131"/>
  <c r="Y23829" i="131"/>
  <c r="X23829" i="131"/>
  <c r="W23829" i="131"/>
  <c r="V23829" i="131"/>
  <c r="U23829" i="131"/>
  <c r="T23829" i="131"/>
  <c r="S23829" i="131"/>
  <c r="R23829" i="131"/>
  <c r="Q23829" i="131"/>
  <c r="P23829" i="131"/>
  <c r="O23829" i="131"/>
  <c r="N23829" i="131"/>
  <c r="M23829" i="131"/>
  <c r="L23829" i="131"/>
  <c r="K23829" i="131"/>
  <c r="J23829" i="131"/>
  <c r="I23829" i="131"/>
  <c r="H23829" i="131"/>
  <c r="G23829" i="131"/>
  <c r="F23829" i="131"/>
  <c r="E23829" i="131"/>
  <c r="D23829" i="131"/>
  <c r="C23829" i="131"/>
  <c r="AG23828" i="131"/>
  <c r="AD23828" i="131"/>
  <c r="AC23828" i="131"/>
  <c r="AB23828" i="131"/>
  <c r="AA23828" i="131"/>
  <c r="Z23828" i="131"/>
  <c r="Y23828" i="131"/>
  <c r="X23828" i="131"/>
  <c r="W23828" i="131"/>
  <c r="V23828" i="131"/>
  <c r="U23828" i="131"/>
  <c r="T23828" i="131"/>
  <c r="S23828" i="131"/>
  <c r="R23828" i="131"/>
  <c r="Q23828" i="131"/>
  <c r="P23828" i="131"/>
  <c r="O23828" i="131"/>
  <c r="N23828" i="131"/>
  <c r="M23828" i="131"/>
  <c r="L23828" i="131"/>
  <c r="K23828" i="131"/>
  <c r="J23828" i="131"/>
  <c r="I23828" i="131"/>
  <c r="H23828" i="131"/>
  <c r="G23828" i="131"/>
  <c r="F23828" i="131"/>
  <c r="E23828" i="131"/>
  <c r="D23828" i="131"/>
  <c r="C23828" i="131"/>
  <c r="AG23827" i="131"/>
  <c r="AD23827" i="131"/>
  <c r="AC23827" i="131"/>
  <c r="AB23827" i="131"/>
  <c r="AA23827" i="131"/>
  <c r="Z23827" i="131"/>
  <c r="Y23827" i="131"/>
  <c r="X23827" i="131"/>
  <c r="W23827" i="131"/>
  <c r="V23827" i="131"/>
  <c r="U23827" i="131"/>
  <c r="T23827" i="131"/>
  <c r="S23827" i="131"/>
  <c r="R23827" i="131"/>
  <c r="Q23827" i="131"/>
  <c r="P23827" i="131"/>
  <c r="O23827" i="131"/>
  <c r="N23827" i="131"/>
  <c r="M23827" i="131"/>
  <c r="L23827" i="131"/>
  <c r="K23827" i="131"/>
  <c r="J23827" i="131"/>
  <c r="I23827" i="131"/>
  <c r="H23827" i="131"/>
  <c r="G23827" i="131"/>
  <c r="F23827" i="131"/>
  <c r="E23827" i="131"/>
  <c r="D23827" i="131"/>
  <c r="C23827" i="131"/>
  <c r="AG23826" i="131"/>
  <c r="AD23826" i="131"/>
  <c r="AC23826" i="131"/>
  <c r="AB23826" i="131"/>
  <c r="AA23826" i="131"/>
  <c r="Z23826" i="131"/>
  <c r="Y23826" i="131"/>
  <c r="X23826" i="131"/>
  <c r="W23826" i="131"/>
  <c r="V23826" i="131"/>
  <c r="U23826" i="131"/>
  <c r="T23826" i="131"/>
  <c r="S23826" i="131"/>
  <c r="R23826" i="131"/>
  <c r="Q23826" i="131"/>
  <c r="P23826" i="131"/>
  <c r="O23826" i="131"/>
  <c r="N23826" i="131"/>
  <c r="M23826" i="131"/>
  <c r="L23826" i="131"/>
  <c r="K23826" i="131"/>
  <c r="J23826" i="131"/>
  <c r="I23826" i="131"/>
  <c r="H23826" i="131"/>
  <c r="G23826" i="131"/>
  <c r="F23826" i="131"/>
  <c r="E23826" i="131"/>
  <c r="D23826" i="131"/>
  <c r="C23826" i="131"/>
  <c r="AG23825" i="131"/>
  <c r="AD23825" i="131"/>
  <c r="AC23825" i="131"/>
  <c r="AB23825" i="131"/>
  <c r="AA23825" i="131"/>
  <c r="Z23825" i="131"/>
  <c r="Y23825" i="131"/>
  <c r="X23825" i="131"/>
  <c r="W23825" i="131"/>
  <c r="V23825" i="131"/>
  <c r="U23825" i="131"/>
  <c r="T23825" i="131"/>
  <c r="S23825" i="131"/>
  <c r="R23825" i="131"/>
  <c r="Q23825" i="131"/>
  <c r="P23825" i="131"/>
  <c r="O23825" i="131"/>
  <c r="N23825" i="131"/>
  <c r="M23825" i="131"/>
  <c r="L23825" i="131"/>
  <c r="K23825" i="131"/>
  <c r="J23825" i="131"/>
  <c r="I23825" i="131"/>
  <c r="H23825" i="131"/>
  <c r="G23825" i="131"/>
  <c r="F23825" i="131"/>
  <c r="E23825" i="131"/>
  <c r="D23825" i="131"/>
  <c r="C23825" i="131"/>
  <c r="AG23824" i="131"/>
  <c r="AD23824" i="131"/>
  <c r="AC23824" i="131"/>
  <c r="AB23824" i="131"/>
  <c r="AA23824" i="131"/>
  <c r="Z23824" i="131"/>
  <c r="Y23824" i="131"/>
  <c r="X23824" i="131"/>
  <c r="W23824" i="131"/>
  <c r="V23824" i="131"/>
  <c r="U23824" i="131"/>
  <c r="T23824" i="131"/>
  <c r="S23824" i="131"/>
  <c r="R23824" i="131"/>
  <c r="Q23824" i="131"/>
  <c r="P23824" i="131"/>
  <c r="O23824" i="131"/>
  <c r="N23824" i="131"/>
  <c r="M23824" i="131"/>
  <c r="L23824" i="131"/>
  <c r="K23824" i="131"/>
  <c r="J23824" i="131"/>
  <c r="I23824" i="131"/>
  <c r="H23824" i="131"/>
  <c r="G23824" i="131"/>
  <c r="F23824" i="131"/>
  <c r="E23824" i="131"/>
  <c r="D23824" i="131"/>
  <c r="C23824" i="131"/>
  <c r="AG23823" i="131"/>
  <c r="AD23823" i="131"/>
  <c r="AC23823" i="131"/>
  <c r="AB23823" i="131"/>
  <c r="AA23823" i="131"/>
  <c r="Z23823" i="131"/>
  <c r="Y23823" i="131"/>
  <c r="X23823" i="131"/>
  <c r="W23823" i="131"/>
  <c r="V23823" i="131"/>
  <c r="U23823" i="131"/>
  <c r="T23823" i="131"/>
  <c r="S23823" i="131"/>
  <c r="R23823" i="131"/>
  <c r="Q23823" i="131"/>
  <c r="P23823" i="131"/>
  <c r="O23823" i="131"/>
  <c r="N23823" i="131"/>
  <c r="M23823" i="131"/>
  <c r="L23823" i="131"/>
  <c r="K23823" i="131"/>
  <c r="J23823" i="131"/>
  <c r="I23823" i="131"/>
  <c r="H23823" i="131"/>
  <c r="G23823" i="131"/>
  <c r="F23823" i="131"/>
  <c r="E23823" i="131"/>
  <c r="D23823" i="131"/>
  <c r="C23823" i="131"/>
  <c r="AG23822" i="131"/>
  <c r="AD23822" i="131"/>
  <c r="AC23822" i="131"/>
  <c r="AB23822" i="131"/>
  <c r="AA23822" i="131"/>
  <c r="Z23822" i="131"/>
  <c r="Y23822" i="131"/>
  <c r="X23822" i="131"/>
  <c r="W23822" i="131"/>
  <c r="V23822" i="131"/>
  <c r="U23822" i="131"/>
  <c r="T23822" i="131"/>
  <c r="S23822" i="131"/>
  <c r="R23822" i="131"/>
  <c r="Q23822" i="131"/>
  <c r="P23822" i="131"/>
  <c r="O23822" i="131"/>
  <c r="N23822" i="131"/>
  <c r="M23822" i="131"/>
  <c r="L23822" i="131"/>
  <c r="K23822" i="131"/>
  <c r="J23822" i="131"/>
  <c r="I23822" i="131"/>
  <c r="H23822" i="131"/>
  <c r="G23822" i="131"/>
  <c r="F23822" i="131"/>
  <c r="E23822" i="131"/>
  <c r="D23822" i="131"/>
  <c r="C23822" i="131"/>
  <c r="AG23821" i="131"/>
  <c r="AD23821" i="131"/>
  <c r="AC23821" i="131"/>
  <c r="AB23821" i="131"/>
  <c r="AA23821" i="131"/>
  <c r="Z23821" i="131"/>
  <c r="Y23821" i="131"/>
  <c r="X23821" i="131"/>
  <c r="W23821" i="131"/>
  <c r="V23821" i="131"/>
  <c r="U23821" i="131"/>
  <c r="T23821" i="131"/>
  <c r="S23821" i="131"/>
  <c r="R23821" i="131"/>
  <c r="Q23821" i="131"/>
  <c r="P23821" i="131"/>
  <c r="O23821" i="131"/>
  <c r="N23821" i="131"/>
  <c r="M23821" i="131"/>
  <c r="L23821" i="131"/>
  <c r="K23821" i="131"/>
  <c r="J23821" i="131"/>
  <c r="I23821" i="131"/>
  <c r="H23821" i="131"/>
  <c r="G23821" i="131"/>
  <c r="F23821" i="131"/>
  <c r="E23821" i="131"/>
  <c r="D23821" i="131"/>
  <c r="C23821" i="131"/>
  <c r="AG23820" i="131"/>
  <c r="AD23820" i="131"/>
  <c r="AC23820" i="131"/>
  <c r="AB23820" i="131"/>
  <c r="AA23820" i="131"/>
  <c r="Z23820" i="131"/>
  <c r="Y23820" i="131"/>
  <c r="X23820" i="131"/>
  <c r="W23820" i="131"/>
  <c r="V23820" i="131"/>
  <c r="U23820" i="131"/>
  <c r="T23820" i="131"/>
  <c r="S23820" i="131"/>
  <c r="R23820" i="131"/>
  <c r="Q23820" i="131"/>
  <c r="P23820" i="131"/>
  <c r="O23820" i="131"/>
  <c r="N23820" i="131"/>
  <c r="M23820" i="131"/>
  <c r="L23820" i="131"/>
  <c r="K23820" i="131"/>
  <c r="J23820" i="131"/>
  <c r="I23820" i="131"/>
  <c r="H23820" i="131"/>
  <c r="G23820" i="131"/>
  <c r="F23820" i="131"/>
  <c r="E23820" i="131"/>
  <c r="D23820" i="131"/>
  <c r="C23820" i="131"/>
  <c r="AG23819" i="131"/>
  <c r="AD23819" i="131"/>
  <c r="AC23819" i="131"/>
  <c r="AB23819" i="131"/>
  <c r="AA23819" i="131"/>
  <c r="Z23819" i="131"/>
  <c r="Y23819" i="131"/>
  <c r="X23819" i="131"/>
  <c r="W23819" i="131"/>
  <c r="V23819" i="131"/>
  <c r="U23819" i="131"/>
  <c r="T23819" i="131"/>
  <c r="S23819" i="131"/>
  <c r="R23819" i="131"/>
  <c r="Q23819" i="131"/>
  <c r="P23819" i="131"/>
  <c r="O23819" i="131"/>
  <c r="N23819" i="131"/>
  <c r="M23819" i="131"/>
  <c r="L23819" i="131"/>
  <c r="K23819" i="131"/>
  <c r="J23819" i="131"/>
  <c r="I23819" i="131"/>
  <c r="H23819" i="131"/>
  <c r="G23819" i="131"/>
  <c r="F23819" i="131"/>
  <c r="E23819" i="131"/>
  <c r="D23819" i="131"/>
  <c r="C23819" i="131"/>
  <c r="AD23818" i="131"/>
  <c r="AC23818" i="131"/>
  <c r="AB23818" i="131"/>
  <c r="AA23818" i="131"/>
  <c r="Z23818" i="131"/>
  <c r="Y23818" i="131"/>
  <c r="X23818" i="131"/>
  <c r="W23818" i="131"/>
  <c r="V23818" i="131"/>
  <c r="U23818" i="131"/>
  <c r="T23818" i="131"/>
  <c r="S23818" i="131"/>
  <c r="R23818" i="131"/>
  <c r="Q23818" i="131"/>
  <c r="P23818" i="131"/>
  <c r="O23818" i="131"/>
  <c r="N23818" i="131"/>
  <c r="M23818" i="131"/>
  <c r="L23818" i="131"/>
  <c r="K23818" i="131"/>
  <c r="J23818" i="131"/>
  <c r="I23818" i="131"/>
  <c r="H23818" i="131"/>
  <c r="G23818" i="131"/>
  <c r="F23818" i="131"/>
  <c r="E23818" i="131"/>
  <c r="D23818" i="131"/>
  <c r="C23818" i="131"/>
  <c r="AD23817" i="131"/>
  <c r="AC23817" i="131"/>
  <c r="AB23817" i="131"/>
  <c r="AA23817" i="131"/>
  <c r="Z23817" i="131"/>
  <c r="Y23817" i="131"/>
  <c r="X23817" i="131"/>
  <c r="W23817" i="131"/>
  <c r="V23817" i="131"/>
  <c r="U23817" i="131"/>
  <c r="T23817" i="131"/>
  <c r="S23817" i="131"/>
  <c r="R23817" i="131"/>
  <c r="Q23817" i="131"/>
  <c r="P23817" i="131"/>
  <c r="O23817" i="131"/>
  <c r="N23817" i="131"/>
  <c r="M23817" i="131"/>
  <c r="L23817" i="131"/>
  <c r="K23817" i="131"/>
  <c r="J23817" i="131"/>
  <c r="I23817" i="131"/>
  <c r="H23817" i="131"/>
  <c r="G23817" i="131"/>
  <c r="F23817" i="131"/>
  <c r="E23817" i="131"/>
  <c r="D23817" i="131"/>
  <c r="C23817" i="131"/>
  <c r="AD23816" i="131"/>
  <c r="AC23816" i="131"/>
  <c r="AB23816" i="131"/>
  <c r="AA23816" i="131"/>
  <c r="Z23816" i="131"/>
  <c r="Y23816" i="131"/>
  <c r="X23816" i="131"/>
  <c r="W23816" i="131"/>
  <c r="V23816" i="131"/>
  <c r="U23816" i="131"/>
  <c r="T23816" i="131"/>
  <c r="S23816" i="131"/>
  <c r="R23816" i="131"/>
  <c r="Q23816" i="131"/>
  <c r="P23816" i="131"/>
  <c r="O23816" i="131"/>
  <c r="N23816" i="131"/>
  <c r="M23816" i="131"/>
  <c r="L23816" i="131"/>
  <c r="K23816" i="131"/>
  <c r="J23816" i="131"/>
  <c r="I23816" i="131"/>
  <c r="H23816" i="131"/>
  <c r="G23816" i="131"/>
  <c r="F23816" i="131"/>
  <c r="E23816" i="131"/>
  <c r="D23816" i="131"/>
  <c r="C23816" i="131"/>
  <c r="AD23815" i="131"/>
  <c r="AC23815" i="131"/>
  <c r="AB23815" i="131"/>
  <c r="AA23815" i="131"/>
  <c r="Z23815" i="131"/>
  <c r="Y23815" i="131"/>
  <c r="X23815" i="131"/>
  <c r="W23815" i="131"/>
  <c r="V23815" i="131"/>
  <c r="U23815" i="131"/>
  <c r="T23815" i="131"/>
  <c r="S23815" i="131"/>
  <c r="R23815" i="131"/>
  <c r="Q23815" i="131"/>
  <c r="P23815" i="131"/>
  <c r="O23815" i="131"/>
  <c r="N23815" i="131"/>
  <c r="M23815" i="131"/>
  <c r="L23815" i="131"/>
  <c r="K23815" i="131"/>
  <c r="J23815" i="131"/>
  <c r="I23815" i="131"/>
  <c r="H23815" i="131"/>
  <c r="G23815" i="131"/>
  <c r="F23815" i="131"/>
  <c r="E23815" i="131"/>
  <c r="D23815" i="131"/>
  <c r="C23815" i="131"/>
  <c r="AD23814" i="131"/>
  <c r="AC23814" i="131"/>
  <c r="AB23814" i="131"/>
  <c r="AA23814" i="131"/>
  <c r="Z23814" i="131"/>
  <c r="Y23814" i="131"/>
  <c r="X23814" i="131"/>
  <c r="W23814" i="131"/>
  <c r="V23814" i="131"/>
  <c r="U23814" i="131"/>
  <c r="T23814" i="131"/>
  <c r="S23814" i="131"/>
  <c r="R23814" i="131"/>
  <c r="Q23814" i="131"/>
  <c r="P23814" i="131"/>
  <c r="O23814" i="131"/>
  <c r="N23814" i="131"/>
  <c r="M23814" i="131"/>
  <c r="L23814" i="131"/>
  <c r="K23814" i="131"/>
  <c r="J23814" i="131"/>
  <c r="I23814" i="131"/>
  <c r="H23814" i="131"/>
  <c r="G23814" i="131"/>
  <c r="F23814" i="131"/>
  <c r="E23814" i="131"/>
  <c r="D23814" i="131"/>
  <c r="C23814" i="131"/>
  <c r="AD23813" i="131"/>
  <c r="AC23813" i="131"/>
  <c r="AB23813" i="131"/>
  <c r="AA23813" i="131"/>
  <c r="Z23813" i="131"/>
  <c r="Y23813" i="131"/>
  <c r="X23813" i="131"/>
  <c r="W23813" i="131"/>
  <c r="V23813" i="131"/>
  <c r="U23813" i="131"/>
  <c r="T23813" i="131"/>
  <c r="S23813" i="131"/>
  <c r="R23813" i="131"/>
  <c r="Q23813" i="131"/>
  <c r="P23813" i="131"/>
  <c r="O23813" i="131"/>
  <c r="N23813" i="131"/>
  <c r="M23813" i="131"/>
  <c r="L23813" i="131"/>
  <c r="K23813" i="131"/>
  <c r="J23813" i="131"/>
  <c r="I23813" i="131"/>
  <c r="H23813" i="131"/>
  <c r="G23813" i="131"/>
  <c r="F23813" i="131"/>
  <c r="E23813" i="131"/>
  <c r="D23813" i="131"/>
  <c r="C23813" i="131"/>
  <c r="AD23812" i="131"/>
  <c r="AC23812" i="131"/>
  <c r="AB23812" i="131"/>
  <c r="AA23812" i="131"/>
  <c r="Z23812" i="131"/>
  <c r="Y23812" i="131"/>
  <c r="X23812" i="131"/>
  <c r="W23812" i="131"/>
  <c r="V23812" i="131"/>
  <c r="U23812" i="131"/>
  <c r="T23812" i="131"/>
  <c r="S23812" i="131"/>
  <c r="R23812" i="131"/>
  <c r="Q23812" i="131"/>
  <c r="P23812" i="131"/>
  <c r="O23812" i="131"/>
  <c r="N23812" i="131"/>
  <c r="M23812" i="131"/>
  <c r="L23812" i="131"/>
  <c r="K23812" i="131"/>
  <c r="J23812" i="131"/>
  <c r="I23812" i="131"/>
  <c r="H23812" i="131"/>
  <c r="G23812" i="131"/>
  <c r="F23812" i="131"/>
  <c r="E23812" i="131"/>
  <c r="D23812" i="131"/>
  <c r="C23812" i="131"/>
  <c r="AD23811" i="131"/>
  <c r="AC23811" i="131"/>
  <c r="AB23811" i="131"/>
  <c r="AA23811" i="131"/>
  <c r="Z23811" i="131"/>
  <c r="Y23811" i="131"/>
  <c r="X23811" i="131"/>
  <c r="W23811" i="131"/>
  <c r="V23811" i="131"/>
  <c r="U23811" i="131"/>
  <c r="T23811" i="131"/>
  <c r="S23811" i="131"/>
  <c r="R23811" i="131"/>
  <c r="Q23811" i="131"/>
  <c r="P23811" i="131"/>
  <c r="O23811" i="131"/>
  <c r="N23811" i="131"/>
  <c r="M23811" i="131"/>
  <c r="L23811" i="131"/>
  <c r="K23811" i="131"/>
  <c r="J23811" i="131"/>
  <c r="I23811" i="131"/>
  <c r="H23811" i="131"/>
  <c r="G23811" i="131"/>
  <c r="F23811" i="131"/>
  <c r="E23811" i="131"/>
  <c r="D23811" i="131"/>
  <c r="C23811" i="131"/>
  <c r="AD23810" i="131"/>
  <c r="AC23810" i="131"/>
  <c r="AB23810" i="131"/>
  <c r="AA23810" i="131"/>
  <c r="Z23810" i="131"/>
  <c r="Y23810" i="131"/>
  <c r="X23810" i="131"/>
  <c r="W23810" i="131"/>
  <c r="V23810" i="131"/>
  <c r="U23810" i="131"/>
  <c r="T23810" i="131"/>
  <c r="S23810" i="131"/>
  <c r="R23810" i="131"/>
  <c r="Q23810" i="131"/>
  <c r="P23810" i="131"/>
  <c r="O23810" i="131"/>
  <c r="N23810" i="131"/>
  <c r="M23810" i="131"/>
  <c r="L23810" i="131"/>
  <c r="K23810" i="131"/>
  <c r="J23810" i="131"/>
  <c r="I23810" i="131"/>
  <c r="H23810" i="131"/>
  <c r="G23810" i="131"/>
  <c r="F23810" i="131"/>
  <c r="E23810" i="131"/>
  <c r="D23810" i="131"/>
  <c r="C23810" i="131"/>
  <c r="AD23809" i="131"/>
  <c r="AC23809" i="131"/>
  <c r="AB23809" i="131"/>
  <c r="AA23809" i="131"/>
  <c r="Z23809" i="131"/>
  <c r="Y23809" i="131"/>
  <c r="X23809" i="131"/>
  <c r="W23809" i="131"/>
  <c r="V23809" i="131"/>
  <c r="U23809" i="131"/>
  <c r="T23809" i="131"/>
  <c r="S23809" i="131"/>
  <c r="R23809" i="131"/>
  <c r="Q23809" i="131"/>
  <c r="P23809" i="131"/>
  <c r="O23809" i="131"/>
  <c r="N23809" i="131"/>
  <c r="M23809" i="131"/>
  <c r="L23809" i="131"/>
  <c r="K23809" i="131"/>
  <c r="J23809" i="131"/>
  <c r="I23809" i="131"/>
  <c r="H23809" i="131"/>
  <c r="G23809" i="131"/>
  <c r="F23809" i="131"/>
  <c r="E23809" i="131"/>
  <c r="D23809" i="131"/>
  <c r="C23809" i="131"/>
  <c r="AD23808" i="131"/>
  <c r="AC23808" i="131"/>
  <c r="AB23808" i="131"/>
  <c r="AA23808" i="131"/>
  <c r="Z23808" i="131"/>
  <c r="Y23808" i="131"/>
  <c r="X23808" i="131"/>
  <c r="W23808" i="131"/>
  <c r="V23808" i="131"/>
  <c r="U23808" i="131"/>
  <c r="T23808" i="131"/>
  <c r="S23808" i="131"/>
  <c r="R23808" i="131"/>
  <c r="Q23808" i="131"/>
  <c r="P23808" i="131"/>
  <c r="O23808" i="131"/>
  <c r="N23808" i="131"/>
  <c r="M23808" i="131"/>
  <c r="L23808" i="131"/>
  <c r="K23808" i="131"/>
  <c r="J23808" i="131"/>
  <c r="I23808" i="131"/>
  <c r="H23808" i="131"/>
  <c r="G23808" i="131"/>
  <c r="F23808" i="131"/>
  <c r="E23808" i="131"/>
  <c r="D23808" i="131"/>
  <c r="C23808" i="131"/>
  <c r="AD23807" i="131"/>
  <c r="AC23807" i="131"/>
  <c r="AB23807" i="131"/>
  <c r="AA23807" i="131"/>
  <c r="Z23807" i="131"/>
  <c r="Y23807" i="131"/>
  <c r="X23807" i="131"/>
  <c r="W23807" i="131"/>
  <c r="V23807" i="131"/>
  <c r="U23807" i="131"/>
  <c r="T23807" i="131"/>
  <c r="S23807" i="131"/>
  <c r="R23807" i="131"/>
  <c r="Q23807" i="131"/>
  <c r="P23807" i="131"/>
  <c r="O23807" i="131"/>
  <c r="N23807" i="131"/>
  <c r="M23807" i="131"/>
  <c r="L23807" i="131"/>
  <c r="K23807" i="131"/>
  <c r="J23807" i="131"/>
  <c r="I23807" i="131"/>
  <c r="H23807" i="131"/>
  <c r="G23807" i="131"/>
  <c r="F23807" i="131"/>
  <c r="E23807" i="131"/>
  <c r="D23807" i="131"/>
  <c r="C23807" i="131"/>
  <c r="AD23806" i="131"/>
  <c r="AC23806" i="131"/>
  <c r="AB23806" i="131"/>
  <c r="AA23806" i="131"/>
  <c r="Z23806" i="131"/>
  <c r="Y23806" i="131"/>
  <c r="X23806" i="131"/>
  <c r="W23806" i="131"/>
  <c r="V23806" i="131"/>
  <c r="U23806" i="131"/>
  <c r="T23806" i="131"/>
  <c r="S23806" i="131"/>
  <c r="R23806" i="131"/>
  <c r="Q23806" i="131"/>
  <c r="P23806" i="131"/>
  <c r="O23806" i="131"/>
  <c r="N23806" i="131"/>
  <c r="M23806" i="131"/>
  <c r="L23806" i="131"/>
  <c r="K23806" i="131"/>
  <c r="J23806" i="131"/>
  <c r="I23806" i="131"/>
  <c r="H23806" i="131"/>
  <c r="G23806" i="131"/>
  <c r="F23806" i="131"/>
  <c r="E23806" i="131"/>
  <c r="D23806" i="131"/>
  <c r="C23806" i="131"/>
  <c r="AD23805" i="131"/>
  <c r="AC23805" i="131"/>
  <c r="AB23805" i="131"/>
  <c r="AA23805" i="131"/>
  <c r="Z23805" i="131"/>
  <c r="Y23805" i="131"/>
  <c r="X23805" i="131"/>
  <c r="W23805" i="131"/>
  <c r="V23805" i="131"/>
  <c r="U23805" i="131"/>
  <c r="T23805" i="131"/>
  <c r="S23805" i="131"/>
  <c r="R23805" i="131"/>
  <c r="Q23805" i="131"/>
  <c r="P23805" i="131"/>
  <c r="O23805" i="131"/>
  <c r="N23805" i="131"/>
  <c r="M23805" i="131"/>
  <c r="L23805" i="131"/>
  <c r="K23805" i="131"/>
  <c r="J23805" i="131"/>
  <c r="I23805" i="131"/>
  <c r="H23805" i="131"/>
  <c r="G23805" i="131"/>
  <c r="F23805" i="131"/>
  <c r="E23805" i="131"/>
  <c r="D23805" i="131"/>
  <c r="C23805" i="131"/>
  <c r="AD23804" i="131"/>
  <c r="AC23804" i="131"/>
  <c r="AB23804" i="131"/>
  <c r="AA23804" i="131"/>
  <c r="Z23804" i="131"/>
  <c r="Y23804" i="131"/>
  <c r="X23804" i="131"/>
  <c r="W23804" i="131"/>
  <c r="V23804" i="131"/>
  <c r="U23804" i="131"/>
  <c r="T23804" i="131"/>
  <c r="S23804" i="131"/>
  <c r="R23804" i="131"/>
  <c r="Q23804" i="131"/>
  <c r="P23804" i="131"/>
  <c r="O23804" i="131"/>
  <c r="N23804" i="131"/>
  <c r="M23804" i="131"/>
  <c r="L23804" i="131"/>
  <c r="K23804" i="131"/>
  <c r="J23804" i="131"/>
  <c r="I23804" i="131"/>
  <c r="H23804" i="131"/>
  <c r="G23804" i="131"/>
  <c r="F23804" i="131"/>
  <c r="E23804" i="131"/>
  <c r="D23804" i="131"/>
  <c r="C23804" i="131"/>
  <c r="AD23803" i="131"/>
  <c r="AC23803" i="131"/>
  <c r="AB23803" i="131"/>
  <c r="AA23803" i="131"/>
  <c r="Z23803" i="131"/>
  <c r="Y23803" i="131"/>
  <c r="X23803" i="131"/>
  <c r="W23803" i="131"/>
  <c r="V23803" i="131"/>
  <c r="U23803" i="131"/>
  <c r="T23803" i="131"/>
  <c r="S23803" i="131"/>
  <c r="R23803" i="131"/>
  <c r="Q23803" i="131"/>
  <c r="P23803" i="131"/>
  <c r="O23803" i="131"/>
  <c r="N23803" i="131"/>
  <c r="M23803" i="131"/>
  <c r="L23803" i="131"/>
  <c r="K23803" i="131"/>
  <c r="J23803" i="131"/>
  <c r="I23803" i="131"/>
  <c r="H23803" i="131"/>
  <c r="G23803" i="131"/>
  <c r="F23803" i="131"/>
  <c r="E23803" i="131"/>
  <c r="D23803" i="131"/>
  <c r="C23803" i="131"/>
  <c r="AD23802" i="131"/>
  <c r="AC23802" i="131"/>
  <c r="AB23802" i="131"/>
  <c r="AA23802" i="131"/>
  <c r="Z23802" i="131"/>
  <c r="Y23802" i="131"/>
  <c r="X23802" i="131"/>
  <c r="W23802" i="131"/>
  <c r="V23802" i="131"/>
  <c r="U23802" i="131"/>
  <c r="T23802" i="131"/>
  <c r="S23802" i="131"/>
  <c r="R23802" i="131"/>
  <c r="Q23802" i="131"/>
  <c r="P23802" i="131"/>
  <c r="O23802" i="131"/>
  <c r="N23802" i="131"/>
  <c r="M23802" i="131"/>
  <c r="L23802" i="131"/>
  <c r="K23802" i="131"/>
  <c r="J23802" i="131"/>
  <c r="I23802" i="131"/>
  <c r="H23802" i="131"/>
  <c r="G23802" i="131"/>
  <c r="F23802" i="131"/>
  <c r="E23802" i="131"/>
  <c r="D23802" i="131"/>
  <c r="C23802" i="131"/>
  <c r="AD23799" i="131"/>
  <c r="AC23799" i="131"/>
  <c r="AB23799" i="131"/>
  <c r="AA23799" i="131"/>
  <c r="Z23799" i="131"/>
  <c r="Y23799" i="131"/>
  <c r="X23799" i="131"/>
  <c r="W23799" i="131"/>
  <c r="V23799" i="131"/>
  <c r="U23799" i="131"/>
  <c r="T23799" i="131"/>
  <c r="S23799" i="131"/>
  <c r="R23799" i="131"/>
  <c r="Q23799" i="131"/>
  <c r="P23799" i="131"/>
  <c r="O23799" i="131"/>
  <c r="N23799" i="131"/>
  <c r="M23799" i="131"/>
  <c r="L23799" i="131"/>
  <c r="K23799" i="131"/>
  <c r="J23799" i="131"/>
  <c r="I23799" i="131"/>
  <c r="H23799" i="131"/>
  <c r="G23799" i="131"/>
  <c r="F23799" i="131"/>
  <c r="E23799" i="131"/>
  <c r="D23799" i="131"/>
  <c r="C23799" i="131"/>
  <c r="AG23798" i="131"/>
  <c r="AD23798" i="131"/>
  <c r="AC23798" i="131"/>
  <c r="AB23798" i="131"/>
  <c r="AA23798" i="131"/>
  <c r="Z23798" i="131"/>
  <c r="Y23798" i="131"/>
  <c r="X23798" i="131"/>
  <c r="W23798" i="131"/>
  <c r="V23798" i="131"/>
  <c r="U23798" i="131"/>
  <c r="T23798" i="131"/>
  <c r="S23798" i="131"/>
  <c r="R23798" i="131"/>
  <c r="Q23798" i="131"/>
  <c r="P23798" i="131"/>
  <c r="O23798" i="131"/>
  <c r="N23798" i="131"/>
  <c r="M23798" i="131"/>
  <c r="L23798" i="131"/>
  <c r="K23798" i="131"/>
  <c r="J23798" i="131"/>
  <c r="I23798" i="131"/>
  <c r="H23798" i="131"/>
  <c r="G23798" i="131"/>
  <c r="F23798" i="131"/>
  <c r="E23798" i="131"/>
  <c r="D23798" i="131"/>
  <c r="C23798" i="131"/>
  <c r="AG23797" i="131"/>
  <c r="AD23797" i="131"/>
  <c r="AC23797" i="131"/>
  <c r="AB23797" i="131"/>
  <c r="AA23797" i="131"/>
  <c r="Z23797" i="131"/>
  <c r="Y23797" i="131"/>
  <c r="X23797" i="131"/>
  <c r="W23797" i="131"/>
  <c r="V23797" i="131"/>
  <c r="U23797" i="131"/>
  <c r="T23797" i="131"/>
  <c r="S23797" i="131"/>
  <c r="R23797" i="131"/>
  <c r="Q23797" i="131"/>
  <c r="P23797" i="131"/>
  <c r="O23797" i="131"/>
  <c r="N23797" i="131"/>
  <c r="M23797" i="131"/>
  <c r="L23797" i="131"/>
  <c r="K23797" i="131"/>
  <c r="J23797" i="131"/>
  <c r="I23797" i="131"/>
  <c r="H23797" i="131"/>
  <c r="G23797" i="131"/>
  <c r="F23797" i="131"/>
  <c r="E23797" i="131"/>
  <c r="D23797" i="131"/>
  <c r="C23797" i="131"/>
  <c r="AG23796" i="131"/>
  <c r="AD23796" i="131"/>
  <c r="AC23796" i="131"/>
  <c r="AB23796" i="131"/>
  <c r="AA23796" i="131"/>
  <c r="Z23796" i="131"/>
  <c r="Y23796" i="131"/>
  <c r="X23796" i="131"/>
  <c r="W23796" i="131"/>
  <c r="V23796" i="131"/>
  <c r="U23796" i="131"/>
  <c r="T23796" i="131"/>
  <c r="S23796" i="131"/>
  <c r="R23796" i="131"/>
  <c r="Q23796" i="131"/>
  <c r="P23796" i="131"/>
  <c r="O23796" i="131"/>
  <c r="N23796" i="131"/>
  <c r="M23796" i="131"/>
  <c r="L23796" i="131"/>
  <c r="K23796" i="131"/>
  <c r="J23796" i="131"/>
  <c r="I23796" i="131"/>
  <c r="H23796" i="131"/>
  <c r="G23796" i="131"/>
  <c r="F23796" i="131"/>
  <c r="E23796" i="131"/>
  <c r="D23796" i="131"/>
  <c r="C23796" i="131"/>
  <c r="AG23795" i="131"/>
  <c r="AD23795" i="131"/>
  <c r="AC23795" i="131"/>
  <c r="AB23795" i="131"/>
  <c r="AA23795" i="131"/>
  <c r="Z23795" i="131"/>
  <c r="Y23795" i="131"/>
  <c r="X23795" i="131"/>
  <c r="W23795" i="131"/>
  <c r="V23795" i="131"/>
  <c r="U23795" i="131"/>
  <c r="T23795" i="131"/>
  <c r="S23795" i="131"/>
  <c r="R23795" i="131"/>
  <c r="Q23795" i="131"/>
  <c r="P23795" i="131"/>
  <c r="O23795" i="131"/>
  <c r="N23795" i="131"/>
  <c r="M23795" i="131"/>
  <c r="L23795" i="131"/>
  <c r="K23795" i="131"/>
  <c r="J23795" i="131"/>
  <c r="I23795" i="131"/>
  <c r="H23795" i="131"/>
  <c r="G23795" i="131"/>
  <c r="F23795" i="131"/>
  <c r="E23795" i="131"/>
  <c r="D23795" i="131"/>
  <c r="C23795" i="131"/>
  <c r="AG23794" i="131"/>
  <c r="AD23794" i="131"/>
  <c r="AC23794" i="131"/>
  <c r="AB23794" i="131"/>
  <c r="AA23794" i="131"/>
  <c r="Z23794" i="131"/>
  <c r="Y23794" i="131"/>
  <c r="X23794" i="131"/>
  <c r="W23794" i="131"/>
  <c r="V23794" i="131"/>
  <c r="U23794" i="131"/>
  <c r="T23794" i="131"/>
  <c r="S23794" i="131"/>
  <c r="R23794" i="131"/>
  <c r="Q23794" i="131"/>
  <c r="P23794" i="131"/>
  <c r="O23794" i="131"/>
  <c r="N23794" i="131"/>
  <c r="M23794" i="131"/>
  <c r="L23794" i="131"/>
  <c r="K23794" i="131"/>
  <c r="J23794" i="131"/>
  <c r="I23794" i="131"/>
  <c r="H23794" i="131"/>
  <c r="G23794" i="131"/>
  <c r="F23794" i="131"/>
  <c r="E23794" i="131"/>
  <c r="D23794" i="131"/>
  <c r="C23794" i="131"/>
  <c r="AG23793" i="131"/>
  <c r="AD23793" i="131"/>
  <c r="AC23793" i="131"/>
  <c r="AB23793" i="131"/>
  <c r="AA23793" i="131"/>
  <c r="Z23793" i="131"/>
  <c r="Y23793" i="131"/>
  <c r="X23793" i="131"/>
  <c r="W23793" i="131"/>
  <c r="V23793" i="131"/>
  <c r="U23793" i="131"/>
  <c r="T23793" i="131"/>
  <c r="S23793" i="131"/>
  <c r="R23793" i="131"/>
  <c r="Q23793" i="131"/>
  <c r="P23793" i="131"/>
  <c r="O23793" i="131"/>
  <c r="N23793" i="131"/>
  <c r="M23793" i="131"/>
  <c r="L23793" i="131"/>
  <c r="K23793" i="131"/>
  <c r="J23793" i="131"/>
  <c r="I23793" i="131"/>
  <c r="H23793" i="131"/>
  <c r="G23793" i="131"/>
  <c r="F23793" i="131"/>
  <c r="E23793" i="131"/>
  <c r="D23793" i="131"/>
  <c r="C23793" i="131"/>
  <c r="AG23792" i="131"/>
  <c r="AD23792" i="131"/>
  <c r="AC23792" i="131"/>
  <c r="AB23792" i="131"/>
  <c r="AA23792" i="131"/>
  <c r="Z23792" i="131"/>
  <c r="Y23792" i="131"/>
  <c r="X23792" i="131"/>
  <c r="W23792" i="131"/>
  <c r="V23792" i="131"/>
  <c r="U23792" i="131"/>
  <c r="T23792" i="131"/>
  <c r="S23792" i="131"/>
  <c r="R23792" i="131"/>
  <c r="Q23792" i="131"/>
  <c r="P23792" i="131"/>
  <c r="O23792" i="131"/>
  <c r="N23792" i="131"/>
  <c r="M23792" i="131"/>
  <c r="L23792" i="131"/>
  <c r="K23792" i="131"/>
  <c r="J23792" i="131"/>
  <c r="I23792" i="131"/>
  <c r="H23792" i="131"/>
  <c r="G23792" i="131"/>
  <c r="F23792" i="131"/>
  <c r="E23792" i="131"/>
  <c r="D23792" i="131"/>
  <c r="C23792" i="131"/>
  <c r="AG23791" i="131"/>
  <c r="AD23791" i="131"/>
  <c r="AC23791" i="131"/>
  <c r="AB23791" i="131"/>
  <c r="AA23791" i="131"/>
  <c r="Z23791" i="131"/>
  <c r="Y23791" i="131"/>
  <c r="X23791" i="131"/>
  <c r="W23791" i="131"/>
  <c r="V23791" i="131"/>
  <c r="U23791" i="131"/>
  <c r="T23791" i="131"/>
  <c r="S23791" i="131"/>
  <c r="R23791" i="131"/>
  <c r="Q23791" i="131"/>
  <c r="P23791" i="131"/>
  <c r="O23791" i="131"/>
  <c r="N23791" i="131"/>
  <c r="M23791" i="131"/>
  <c r="L23791" i="131"/>
  <c r="K23791" i="131"/>
  <c r="J23791" i="131"/>
  <c r="I23791" i="131"/>
  <c r="H23791" i="131"/>
  <c r="G23791" i="131"/>
  <c r="F23791" i="131"/>
  <c r="E23791" i="131"/>
  <c r="D23791" i="131"/>
  <c r="C23791" i="131"/>
  <c r="AG23790" i="131"/>
  <c r="AD23790" i="131"/>
  <c r="AC23790" i="131"/>
  <c r="AB23790" i="131"/>
  <c r="AA23790" i="131"/>
  <c r="Z23790" i="131"/>
  <c r="Y23790" i="131"/>
  <c r="X23790" i="131"/>
  <c r="W23790" i="131"/>
  <c r="V23790" i="131"/>
  <c r="U23790" i="131"/>
  <c r="T23790" i="131"/>
  <c r="S23790" i="131"/>
  <c r="R23790" i="131"/>
  <c r="Q23790" i="131"/>
  <c r="P23790" i="131"/>
  <c r="O23790" i="131"/>
  <c r="N23790" i="131"/>
  <c r="M23790" i="131"/>
  <c r="L23790" i="131"/>
  <c r="K23790" i="131"/>
  <c r="J23790" i="131"/>
  <c r="I23790" i="131"/>
  <c r="H23790" i="131"/>
  <c r="G23790" i="131"/>
  <c r="F23790" i="131"/>
  <c r="E23790" i="131"/>
  <c r="D23790" i="131"/>
  <c r="C23790" i="131"/>
  <c r="AG23789" i="131"/>
  <c r="AD23789" i="131"/>
  <c r="AC23789" i="131"/>
  <c r="AB23789" i="131"/>
  <c r="AA23789" i="131"/>
  <c r="Z23789" i="131"/>
  <c r="Y23789" i="131"/>
  <c r="X23789" i="131"/>
  <c r="W23789" i="131"/>
  <c r="V23789" i="131"/>
  <c r="U23789" i="131"/>
  <c r="T23789" i="131"/>
  <c r="S23789" i="131"/>
  <c r="R23789" i="131"/>
  <c r="Q23789" i="131"/>
  <c r="P23789" i="131"/>
  <c r="O23789" i="131"/>
  <c r="N23789" i="131"/>
  <c r="M23789" i="131"/>
  <c r="L23789" i="131"/>
  <c r="K23789" i="131"/>
  <c r="J23789" i="131"/>
  <c r="I23789" i="131"/>
  <c r="H23789" i="131"/>
  <c r="G23789" i="131"/>
  <c r="F23789" i="131"/>
  <c r="E23789" i="131"/>
  <c r="D23789" i="131"/>
  <c r="C23789" i="131"/>
  <c r="AD23788" i="131"/>
  <c r="AC23788" i="131"/>
  <c r="AB23788" i="131"/>
  <c r="AA23788" i="131"/>
  <c r="Z23788" i="131"/>
  <c r="Y23788" i="131"/>
  <c r="X23788" i="131"/>
  <c r="W23788" i="131"/>
  <c r="V23788" i="131"/>
  <c r="U23788" i="131"/>
  <c r="T23788" i="131"/>
  <c r="S23788" i="131"/>
  <c r="R23788" i="131"/>
  <c r="Q23788" i="131"/>
  <c r="P23788" i="131"/>
  <c r="O23788" i="131"/>
  <c r="N23788" i="131"/>
  <c r="M23788" i="131"/>
  <c r="L23788" i="131"/>
  <c r="K23788" i="131"/>
  <c r="J23788" i="131"/>
  <c r="I23788" i="131"/>
  <c r="H23788" i="131"/>
  <c r="G23788" i="131"/>
  <c r="F23788" i="131"/>
  <c r="E23788" i="131"/>
  <c r="D23788" i="131"/>
  <c r="C23788" i="131"/>
  <c r="AD23787" i="131"/>
  <c r="AC23787" i="131"/>
  <c r="AB23787" i="131"/>
  <c r="AA23787" i="131"/>
  <c r="Z23787" i="131"/>
  <c r="Y23787" i="131"/>
  <c r="X23787" i="131"/>
  <c r="W23787" i="131"/>
  <c r="V23787" i="131"/>
  <c r="U23787" i="131"/>
  <c r="T23787" i="131"/>
  <c r="S23787" i="131"/>
  <c r="R23787" i="131"/>
  <c r="Q23787" i="131"/>
  <c r="P23787" i="131"/>
  <c r="O23787" i="131"/>
  <c r="N23787" i="131"/>
  <c r="M23787" i="131"/>
  <c r="L23787" i="131"/>
  <c r="K23787" i="131"/>
  <c r="J23787" i="131"/>
  <c r="I23787" i="131"/>
  <c r="H23787" i="131"/>
  <c r="G23787" i="131"/>
  <c r="F23787" i="131"/>
  <c r="E23787" i="131"/>
  <c r="D23787" i="131"/>
  <c r="C23787" i="131"/>
  <c r="AD23786" i="131"/>
  <c r="AC23786" i="131"/>
  <c r="AB23786" i="131"/>
  <c r="AA23786" i="131"/>
  <c r="Z23786" i="131"/>
  <c r="Y23786" i="131"/>
  <c r="X23786" i="131"/>
  <c r="W23786" i="131"/>
  <c r="V23786" i="131"/>
  <c r="U23786" i="131"/>
  <c r="T23786" i="131"/>
  <c r="S23786" i="131"/>
  <c r="R23786" i="131"/>
  <c r="Q23786" i="131"/>
  <c r="P23786" i="131"/>
  <c r="O23786" i="131"/>
  <c r="N23786" i="131"/>
  <c r="M23786" i="131"/>
  <c r="L23786" i="131"/>
  <c r="K23786" i="131"/>
  <c r="J23786" i="131"/>
  <c r="I23786" i="131"/>
  <c r="H23786" i="131"/>
  <c r="G23786" i="131"/>
  <c r="F23786" i="131"/>
  <c r="E23786" i="131"/>
  <c r="D23786" i="131"/>
  <c r="C23786" i="131"/>
  <c r="AD23785" i="131"/>
  <c r="AC23785" i="131"/>
  <c r="AB23785" i="131"/>
  <c r="AA23785" i="131"/>
  <c r="Z23785" i="131"/>
  <c r="Y23785" i="131"/>
  <c r="X23785" i="131"/>
  <c r="W23785" i="131"/>
  <c r="V23785" i="131"/>
  <c r="U23785" i="131"/>
  <c r="T23785" i="131"/>
  <c r="S23785" i="131"/>
  <c r="R23785" i="131"/>
  <c r="Q23785" i="131"/>
  <c r="P23785" i="131"/>
  <c r="O23785" i="131"/>
  <c r="N23785" i="131"/>
  <c r="M23785" i="131"/>
  <c r="L23785" i="131"/>
  <c r="K23785" i="131"/>
  <c r="J23785" i="131"/>
  <c r="I23785" i="131"/>
  <c r="H23785" i="131"/>
  <c r="G23785" i="131"/>
  <c r="F23785" i="131"/>
  <c r="E23785" i="131"/>
  <c r="D23785" i="131"/>
  <c r="C23785" i="131"/>
  <c r="AD23784" i="131"/>
  <c r="AC23784" i="131"/>
  <c r="AB23784" i="131"/>
  <c r="AA23784" i="131"/>
  <c r="Z23784" i="131"/>
  <c r="Y23784" i="131"/>
  <c r="X23784" i="131"/>
  <c r="W23784" i="131"/>
  <c r="V23784" i="131"/>
  <c r="U23784" i="131"/>
  <c r="T23784" i="131"/>
  <c r="S23784" i="131"/>
  <c r="R23784" i="131"/>
  <c r="Q23784" i="131"/>
  <c r="P23784" i="131"/>
  <c r="O23784" i="131"/>
  <c r="N23784" i="131"/>
  <c r="M23784" i="131"/>
  <c r="L23784" i="131"/>
  <c r="K23784" i="131"/>
  <c r="J23784" i="131"/>
  <c r="I23784" i="131"/>
  <c r="H23784" i="131"/>
  <c r="G23784" i="131"/>
  <c r="F23784" i="131"/>
  <c r="E23784" i="131"/>
  <c r="D23784" i="131"/>
  <c r="C23784" i="131"/>
  <c r="AD23783" i="131"/>
  <c r="AC23783" i="131"/>
  <c r="AB23783" i="131"/>
  <c r="AA23783" i="131"/>
  <c r="Z23783" i="131"/>
  <c r="Y23783" i="131"/>
  <c r="X23783" i="131"/>
  <c r="W23783" i="131"/>
  <c r="V23783" i="131"/>
  <c r="U23783" i="131"/>
  <c r="T23783" i="131"/>
  <c r="S23783" i="131"/>
  <c r="R23783" i="131"/>
  <c r="Q23783" i="131"/>
  <c r="P23783" i="131"/>
  <c r="O23783" i="131"/>
  <c r="N23783" i="131"/>
  <c r="M23783" i="131"/>
  <c r="L23783" i="131"/>
  <c r="K23783" i="131"/>
  <c r="J23783" i="131"/>
  <c r="I23783" i="131"/>
  <c r="H23783" i="131"/>
  <c r="G23783" i="131"/>
  <c r="F23783" i="131"/>
  <c r="E23783" i="131"/>
  <c r="D23783" i="131"/>
  <c r="C23783" i="131"/>
  <c r="AD23782" i="131"/>
  <c r="AC23782" i="131"/>
  <c r="AB23782" i="131"/>
  <c r="AA23782" i="131"/>
  <c r="Z23782" i="131"/>
  <c r="Y23782" i="131"/>
  <c r="X23782" i="131"/>
  <c r="W23782" i="131"/>
  <c r="V23782" i="131"/>
  <c r="U23782" i="131"/>
  <c r="T23782" i="131"/>
  <c r="S23782" i="131"/>
  <c r="R23782" i="131"/>
  <c r="Q23782" i="131"/>
  <c r="P23782" i="131"/>
  <c r="O23782" i="131"/>
  <c r="N23782" i="131"/>
  <c r="M23782" i="131"/>
  <c r="L23782" i="131"/>
  <c r="K23782" i="131"/>
  <c r="J23782" i="131"/>
  <c r="I23782" i="131"/>
  <c r="H23782" i="131"/>
  <c r="G23782" i="131"/>
  <c r="F23782" i="131"/>
  <c r="E23782" i="131"/>
  <c r="D23782" i="131"/>
  <c r="C23782" i="131"/>
  <c r="AD23781" i="131"/>
  <c r="AC23781" i="131"/>
  <c r="AB23781" i="131"/>
  <c r="AA23781" i="131"/>
  <c r="Z23781" i="131"/>
  <c r="Y23781" i="131"/>
  <c r="X23781" i="131"/>
  <c r="W23781" i="131"/>
  <c r="V23781" i="131"/>
  <c r="U23781" i="131"/>
  <c r="T23781" i="131"/>
  <c r="S23781" i="131"/>
  <c r="R23781" i="131"/>
  <c r="Q23781" i="131"/>
  <c r="P23781" i="131"/>
  <c r="O23781" i="131"/>
  <c r="N23781" i="131"/>
  <c r="M23781" i="131"/>
  <c r="L23781" i="131"/>
  <c r="K23781" i="131"/>
  <c r="J23781" i="131"/>
  <c r="I23781" i="131"/>
  <c r="H23781" i="131"/>
  <c r="G23781" i="131"/>
  <c r="F23781" i="131"/>
  <c r="E23781" i="131"/>
  <c r="D23781" i="131"/>
  <c r="C23781" i="131"/>
  <c r="AD23780" i="131"/>
  <c r="AC23780" i="131"/>
  <c r="AB23780" i="131"/>
  <c r="AA23780" i="131"/>
  <c r="Z23780" i="131"/>
  <c r="Y23780" i="131"/>
  <c r="X23780" i="131"/>
  <c r="W23780" i="131"/>
  <c r="V23780" i="131"/>
  <c r="U23780" i="131"/>
  <c r="T23780" i="131"/>
  <c r="S23780" i="131"/>
  <c r="R23780" i="131"/>
  <c r="Q23780" i="131"/>
  <c r="P23780" i="131"/>
  <c r="O23780" i="131"/>
  <c r="N23780" i="131"/>
  <c r="M23780" i="131"/>
  <c r="L23780" i="131"/>
  <c r="K23780" i="131"/>
  <c r="J23780" i="131"/>
  <c r="I23780" i="131"/>
  <c r="H23780" i="131"/>
  <c r="G23780" i="131"/>
  <c r="F23780" i="131"/>
  <c r="E23780" i="131"/>
  <c r="D23780" i="131"/>
  <c r="C23780" i="131"/>
  <c r="AD23779" i="131"/>
  <c r="AC23779" i="131"/>
  <c r="AB23779" i="131"/>
  <c r="AA23779" i="131"/>
  <c r="Z23779" i="131"/>
  <c r="Y23779" i="131"/>
  <c r="X23779" i="131"/>
  <c r="W23779" i="131"/>
  <c r="V23779" i="131"/>
  <c r="U23779" i="131"/>
  <c r="T23779" i="131"/>
  <c r="S23779" i="131"/>
  <c r="R23779" i="131"/>
  <c r="Q23779" i="131"/>
  <c r="P23779" i="131"/>
  <c r="O23779" i="131"/>
  <c r="N23779" i="131"/>
  <c r="M23779" i="131"/>
  <c r="L23779" i="131"/>
  <c r="K23779" i="131"/>
  <c r="J23779" i="131"/>
  <c r="I23779" i="131"/>
  <c r="H23779" i="131"/>
  <c r="G23779" i="131"/>
  <c r="F23779" i="131"/>
  <c r="E23779" i="131"/>
  <c r="D23779" i="131"/>
  <c r="C23779" i="131"/>
  <c r="AD23778" i="131"/>
  <c r="AC23778" i="131"/>
  <c r="AB23778" i="131"/>
  <c r="AA23778" i="131"/>
  <c r="Z23778" i="131"/>
  <c r="Y23778" i="131"/>
  <c r="X23778" i="131"/>
  <c r="W23778" i="131"/>
  <c r="V23778" i="131"/>
  <c r="U23778" i="131"/>
  <c r="T23778" i="131"/>
  <c r="S23778" i="131"/>
  <c r="R23778" i="131"/>
  <c r="Q23778" i="131"/>
  <c r="P23778" i="131"/>
  <c r="O23778" i="131"/>
  <c r="N23778" i="131"/>
  <c r="M23778" i="131"/>
  <c r="L23778" i="131"/>
  <c r="K23778" i="131"/>
  <c r="J23778" i="131"/>
  <c r="I23778" i="131"/>
  <c r="H23778" i="131"/>
  <c r="G23778" i="131"/>
  <c r="F23778" i="131"/>
  <c r="E23778" i="131"/>
  <c r="D23778" i="131"/>
  <c r="C23778" i="131"/>
  <c r="AD23777" i="131"/>
  <c r="AC23777" i="131"/>
  <c r="AB23777" i="131"/>
  <c r="AA23777" i="131"/>
  <c r="Z23777" i="131"/>
  <c r="Y23777" i="131"/>
  <c r="X23777" i="131"/>
  <c r="W23777" i="131"/>
  <c r="V23777" i="131"/>
  <c r="U23777" i="131"/>
  <c r="T23777" i="131"/>
  <c r="S23777" i="131"/>
  <c r="R23777" i="131"/>
  <c r="Q23777" i="131"/>
  <c r="P23777" i="131"/>
  <c r="O23777" i="131"/>
  <c r="N23777" i="131"/>
  <c r="M23777" i="131"/>
  <c r="L23777" i="131"/>
  <c r="K23777" i="131"/>
  <c r="J23777" i="131"/>
  <c r="I23777" i="131"/>
  <c r="H23777" i="131"/>
  <c r="G23777" i="131"/>
  <c r="F23777" i="131"/>
  <c r="E23777" i="131"/>
  <c r="D23777" i="131"/>
  <c r="C23777" i="131"/>
  <c r="AD23776" i="131"/>
  <c r="AC23776" i="131"/>
  <c r="AB23776" i="131"/>
  <c r="AA23776" i="131"/>
  <c r="Z23776" i="131"/>
  <c r="Y23776" i="131"/>
  <c r="X23776" i="131"/>
  <c r="W23776" i="131"/>
  <c r="V23776" i="131"/>
  <c r="U23776" i="131"/>
  <c r="T23776" i="131"/>
  <c r="S23776" i="131"/>
  <c r="R23776" i="131"/>
  <c r="Q23776" i="131"/>
  <c r="P23776" i="131"/>
  <c r="O23776" i="131"/>
  <c r="N23776" i="131"/>
  <c r="M23776" i="131"/>
  <c r="L23776" i="131"/>
  <c r="K23776" i="131"/>
  <c r="J23776" i="131"/>
  <c r="I23776" i="131"/>
  <c r="H23776" i="131"/>
  <c r="G23776" i="131"/>
  <c r="F23776" i="131"/>
  <c r="E23776" i="131"/>
  <c r="D23776" i="131"/>
  <c r="C23776" i="131"/>
  <c r="AD23775" i="131"/>
  <c r="AC23775" i="131"/>
  <c r="AB23775" i="131"/>
  <c r="AA23775" i="131"/>
  <c r="Z23775" i="131"/>
  <c r="Y23775" i="131"/>
  <c r="X23775" i="131"/>
  <c r="W23775" i="131"/>
  <c r="V23775" i="131"/>
  <c r="U23775" i="131"/>
  <c r="T23775" i="131"/>
  <c r="S23775" i="131"/>
  <c r="R23775" i="131"/>
  <c r="Q23775" i="131"/>
  <c r="P23775" i="131"/>
  <c r="O23775" i="131"/>
  <c r="N23775" i="131"/>
  <c r="M23775" i="131"/>
  <c r="L23775" i="131"/>
  <c r="K23775" i="131"/>
  <c r="J23775" i="131"/>
  <c r="I23775" i="131"/>
  <c r="H23775" i="131"/>
  <c r="G23775" i="131"/>
  <c r="F23775" i="131"/>
  <c r="E23775" i="131"/>
  <c r="D23775" i="131"/>
  <c r="C23775" i="131"/>
  <c r="AD23774" i="131"/>
  <c r="AC23774" i="131"/>
  <c r="AB23774" i="131"/>
  <c r="AA23774" i="131"/>
  <c r="Z23774" i="131"/>
  <c r="Y23774" i="131"/>
  <c r="X23774" i="131"/>
  <c r="W23774" i="131"/>
  <c r="V23774" i="131"/>
  <c r="U23774" i="131"/>
  <c r="T23774" i="131"/>
  <c r="S23774" i="131"/>
  <c r="R23774" i="131"/>
  <c r="Q23774" i="131"/>
  <c r="P23774" i="131"/>
  <c r="O23774" i="131"/>
  <c r="N23774" i="131"/>
  <c r="M23774" i="131"/>
  <c r="L23774" i="131"/>
  <c r="K23774" i="131"/>
  <c r="J23774" i="131"/>
  <c r="I23774" i="131"/>
  <c r="H23774" i="131"/>
  <c r="G23774" i="131"/>
  <c r="F23774" i="131"/>
  <c r="E23774" i="131"/>
  <c r="D23774" i="131"/>
  <c r="C23774" i="131"/>
  <c r="AD23773" i="131"/>
  <c r="AC23773" i="131"/>
  <c r="AB23773" i="131"/>
  <c r="AA23773" i="131"/>
  <c r="Z23773" i="131"/>
  <c r="Y23773" i="131"/>
  <c r="X23773" i="131"/>
  <c r="W23773" i="131"/>
  <c r="V23773" i="131"/>
  <c r="U23773" i="131"/>
  <c r="T23773" i="131"/>
  <c r="S23773" i="131"/>
  <c r="R23773" i="131"/>
  <c r="Q23773" i="131"/>
  <c r="P23773" i="131"/>
  <c r="O23773" i="131"/>
  <c r="N23773" i="131"/>
  <c r="M23773" i="131"/>
  <c r="L23773" i="131"/>
  <c r="K23773" i="131"/>
  <c r="J23773" i="131"/>
  <c r="I23773" i="131"/>
  <c r="H23773" i="131"/>
  <c r="G23773" i="131"/>
  <c r="F23773" i="131"/>
  <c r="E23773" i="131"/>
  <c r="D23773" i="131"/>
  <c r="C23773" i="131"/>
  <c r="AD23772" i="131"/>
  <c r="AC23772" i="131"/>
  <c r="AB23772" i="131"/>
  <c r="AA23772" i="131"/>
  <c r="Z23772" i="131"/>
  <c r="Y23772" i="131"/>
  <c r="X23772" i="131"/>
  <c r="W23772" i="131"/>
  <c r="V23772" i="131"/>
  <c r="U23772" i="131"/>
  <c r="T23772" i="131"/>
  <c r="S23772" i="131"/>
  <c r="R23772" i="131"/>
  <c r="Q23772" i="131"/>
  <c r="P23772" i="131"/>
  <c r="O23772" i="131"/>
  <c r="N23772" i="131"/>
  <c r="M23772" i="131"/>
  <c r="L23772" i="131"/>
  <c r="K23772" i="131"/>
  <c r="J23772" i="131"/>
  <c r="I23772" i="131"/>
  <c r="H23772" i="131"/>
  <c r="G23772" i="131"/>
  <c r="F23772" i="131"/>
  <c r="E23772" i="131"/>
  <c r="D23772" i="131"/>
  <c r="C23772" i="131"/>
  <c r="AD23769" i="131"/>
  <c r="AC23769" i="131"/>
  <c r="AB23769" i="131"/>
  <c r="AA23769" i="131"/>
  <c r="Z23769" i="131"/>
  <c r="Y23769" i="131"/>
  <c r="X23769" i="131"/>
  <c r="W23769" i="131"/>
  <c r="V23769" i="131"/>
  <c r="U23769" i="131"/>
  <c r="T23769" i="131"/>
  <c r="S23769" i="131"/>
  <c r="R23769" i="131"/>
  <c r="Q23769" i="131"/>
  <c r="P23769" i="131"/>
  <c r="O23769" i="131"/>
  <c r="N23769" i="131"/>
  <c r="M23769" i="131"/>
  <c r="L23769" i="131"/>
  <c r="K23769" i="131"/>
  <c r="J23769" i="131"/>
  <c r="I23769" i="131"/>
  <c r="H23769" i="131"/>
  <c r="G23769" i="131"/>
  <c r="F23769" i="131"/>
  <c r="E23769" i="131"/>
  <c r="D23769" i="131"/>
  <c r="C23769" i="131"/>
  <c r="AG23768" i="131"/>
  <c r="AD23768" i="131"/>
  <c r="AC23768" i="131"/>
  <c r="AB23768" i="131"/>
  <c r="AA23768" i="131"/>
  <c r="Z23768" i="131"/>
  <c r="Y23768" i="131"/>
  <c r="X23768" i="131"/>
  <c r="W23768" i="131"/>
  <c r="V23768" i="131"/>
  <c r="U23768" i="131"/>
  <c r="T23768" i="131"/>
  <c r="S23768" i="131"/>
  <c r="R23768" i="131"/>
  <c r="Q23768" i="131"/>
  <c r="P23768" i="131"/>
  <c r="O23768" i="131"/>
  <c r="N23768" i="131"/>
  <c r="M23768" i="131"/>
  <c r="L23768" i="131"/>
  <c r="K23768" i="131"/>
  <c r="J23768" i="131"/>
  <c r="I23768" i="131"/>
  <c r="H23768" i="131"/>
  <c r="G23768" i="131"/>
  <c r="F23768" i="131"/>
  <c r="E23768" i="131"/>
  <c r="D23768" i="131"/>
  <c r="C23768" i="131"/>
  <c r="AG23767" i="131"/>
  <c r="AD23767" i="131"/>
  <c r="AC23767" i="131"/>
  <c r="AB23767" i="131"/>
  <c r="AA23767" i="131"/>
  <c r="Z23767" i="131"/>
  <c r="Y23767" i="131"/>
  <c r="X23767" i="131"/>
  <c r="W23767" i="131"/>
  <c r="V23767" i="131"/>
  <c r="U23767" i="131"/>
  <c r="T23767" i="131"/>
  <c r="S23767" i="131"/>
  <c r="R23767" i="131"/>
  <c r="Q23767" i="131"/>
  <c r="P23767" i="131"/>
  <c r="O23767" i="131"/>
  <c r="N23767" i="131"/>
  <c r="M23767" i="131"/>
  <c r="L23767" i="131"/>
  <c r="K23767" i="131"/>
  <c r="J23767" i="131"/>
  <c r="I23767" i="131"/>
  <c r="H23767" i="131"/>
  <c r="G23767" i="131"/>
  <c r="F23767" i="131"/>
  <c r="E23767" i="131"/>
  <c r="D23767" i="131"/>
  <c r="C23767" i="131"/>
  <c r="AG23766" i="131"/>
  <c r="AD23766" i="131"/>
  <c r="AC23766" i="131"/>
  <c r="AB23766" i="131"/>
  <c r="AA23766" i="131"/>
  <c r="Z23766" i="131"/>
  <c r="Y23766" i="131"/>
  <c r="X23766" i="131"/>
  <c r="W23766" i="131"/>
  <c r="V23766" i="131"/>
  <c r="U23766" i="131"/>
  <c r="T23766" i="131"/>
  <c r="S23766" i="131"/>
  <c r="R23766" i="131"/>
  <c r="Q23766" i="131"/>
  <c r="P23766" i="131"/>
  <c r="O23766" i="131"/>
  <c r="N23766" i="131"/>
  <c r="M23766" i="131"/>
  <c r="L23766" i="131"/>
  <c r="K23766" i="131"/>
  <c r="J23766" i="131"/>
  <c r="I23766" i="131"/>
  <c r="H23766" i="131"/>
  <c r="G23766" i="131"/>
  <c r="F23766" i="131"/>
  <c r="E23766" i="131"/>
  <c r="D23766" i="131"/>
  <c r="C23766" i="131"/>
  <c r="AG23765" i="131"/>
  <c r="AD23765" i="131"/>
  <c r="AC23765" i="131"/>
  <c r="AB23765" i="131"/>
  <c r="AA23765" i="131"/>
  <c r="Z23765" i="131"/>
  <c r="Y23765" i="131"/>
  <c r="X23765" i="131"/>
  <c r="W23765" i="131"/>
  <c r="V23765" i="131"/>
  <c r="U23765" i="131"/>
  <c r="T23765" i="131"/>
  <c r="S23765" i="131"/>
  <c r="R23765" i="131"/>
  <c r="Q23765" i="131"/>
  <c r="P23765" i="131"/>
  <c r="O23765" i="131"/>
  <c r="N23765" i="131"/>
  <c r="M23765" i="131"/>
  <c r="L23765" i="131"/>
  <c r="K23765" i="131"/>
  <c r="J23765" i="131"/>
  <c r="I23765" i="131"/>
  <c r="H23765" i="131"/>
  <c r="G23765" i="131"/>
  <c r="F23765" i="131"/>
  <c r="E23765" i="131"/>
  <c r="D23765" i="131"/>
  <c r="C23765" i="131"/>
  <c r="AG23764" i="131"/>
  <c r="AD23764" i="131"/>
  <c r="AC23764" i="131"/>
  <c r="AB23764" i="131"/>
  <c r="AA23764" i="131"/>
  <c r="Z23764" i="131"/>
  <c r="Y23764" i="131"/>
  <c r="X23764" i="131"/>
  <c r="W23764" i="131"/>
  <c r="V23764" i="131"/>
  <c r="U23764" i="131"/>
  <c r="T23764" i="131"/>
  <c r="S23764" i="131"/>
  <c r="R23764" i="131"/>
  <c r="Q23764" i="131"/>
  <c r="P23764" i="131"/>
  <c r="O23764" i="131"/>
  <c r="N23764" i="131"/>
  <c r="M23764" i="131"/>
  <c r="L23764" i="131"/>
  <c r="K23764" i="131"/>
  <c r="J23764" i="131"/>
  <c r="I23764" i="131"/>
  <c r="H23764" i="131"/>
  <c r="G23764" i="131"/>
  <c r="F23764" i="131"/>
  <c r="E23764" i="131"/>
  <c r="D23764" i="131"/>
  <c r="C23764" i="131"/>
  <c r="AG23763" i="131"/>
  <c r="AD23763" i="131"/>
  <c r="AC23763" i="131"/>
  <c r="AB23763" i="131"/>
  <c r="AA23763" i="131"/>
  <c r="Z23763" i="131"/>
  <c r="Y23763" i="131"/>
  <c r="X23763" i="131"/>
  <c r="W23763" i="131"/>
  <c r="V23763" i="131"/>
  <c r="U23763" i="131"/>
  <c r="T23763" i="131"/>
  <c r="S23763" i="131"/>
  <c r="R23763" i="131"/>
  <c r="Q23763" i="131"/>
  <c r="P23763" i="131"/>
  <c r="O23763" i="131"/>
  <c r="N23763" i="131"/>
  <c r="M23763" i="131"/>
  <c r="L23763" i="131"/>
  <c r="K23763" i="131"/>
  <c r="J23763" i="131"/>
  <c r="I23763" i="131"/>
  <c r="H23763" i="131"/>
  <c r="G23763" i="131"/>
  <c r="F23763" i="131"/>
  <c r="E23763" i="131"/>
  <c r="D23763" i="131"/>
  <c r="C23763" i="131"/>
  <c r="AG23762" i="131"/>
  <c r="AD23762" i="131"/>
  <c r="AC23762" i="131"/>
  <c r="AB23762" i="131"/>
  <c r="AA23762" i="131"/>
  <c r="Z23762" i="131"/>
  <c r="Y23762" i="131"/>
  <c r="X23762" i="131"/>
  <c r="W23762" i="131"/>
  <c r="V23762" i="131"/>
  <c r="U23762" i="131"/>
  <c r="T23762" i="131"/>
  <c r="S23762" i="131"/>
  <c r="R23762" i="131"/>
  <c r="Q23762" i="131"/>
  <c r="P23762" i="131"/>
  <c r="O23762" i="131"/>
  <c r="N23762" i="131"/>
  <c r="M23762" i="131"/>
  <c r="L23762" i="131"/>
  <c r="K23762" i="131"/>
  <c r="J23762" i="131"/>
  <c r="I23762" i="131"/>
  <c r="H23762" i="131"/>
  <c r="G23762" i="131"/>
  <c r="F23762" i="131"/>
  <c r="E23762" i="131"/>
  <c r="D23762" i="131"/>
  <c r="C23762" i="131"/>
  <c r="AG23761" i="131"/>
  <c r="AD23761" i="131"/>
  <c r="AC23761" i="131"/>
  <c r="AB23761" i="131"/>
  <c r="AA23761" i="131"/>
  <c r="Z23761" i="131"/>
  <c r="Y23761" i="131"/>
  <c r="X23761" i="131"/>
  <c r="W23761" i="131"/>
  <c r="V23761" i="131"/>
  <c r="U23761" i="131"/>
  <c r="T23761" i="131"/>
  <c r="S23761" i="131"/>
  <c r="R23761" i="131"/>
  <c r="Q23761" i="131"/>
  <c r="P23761" i="131"/>
  <c r="O23761" i="131"/>
  <c r="N23761" i="131"/>
  <c r="M23761" i="131"/>
  <c r="L23761" i="131"/>
  <c r="K23761" i="131"/>
  <c r="J23761" i="131"/>
  <c r="I23761" i="131"/>
  <c r="H23761" i="131"/>
  <c r="G23761" i="131"/>
  <c r="F23761" i="131"/>
  <c r="E23761" i="131"/>
  <c r="D23761" i="131"/>
  <c r="C23761" i="131"/>
  <c r="AG23760" i="131"/>
  <c r="AD23760" i="131"/>
  <c r="AC23760" i="131"/>
  <c r="AB23760" i="131"/>
  <c r="AA23760" i="131"/>
  <c r="Z23760" i="131"/>
  <c r="Y23760" i="131"/>
  <c r="X23760" i="131"/>
  <c r="W23760" i="131"/>
  <c r="V23760" i="131"/>
  <c r="U23760" i="131"/>
  <c r="T23760" i="131"/>
  <c r="S23760" i="131"/>
  <c r="R23760" i="131"/>
  <c r="Q23760" i="131"/>
  <c r="P23760" i="131"/>
  <c r="O23760" i="131"/>
  <c r="N23760" i="131"/>
  <c r="M23760" i="131"/>
  <c r="L23760" i="131"/>
  <c r="K23760" i="131"/>
  <c r="J23760" i="131"/>
  <c r="I23760" i="131"/>
  <c r="H23760" i="131"/>
  <c r="G23760" i="131"/>
  <c r="F23760" i="131"/>
  <c r="E23760" i="131"/>
  <c r="D23760" i="131"/>
  <c r="C23760" i="131"/>
  <c r="AG23759" i="131"/>
  <c r="AD23759" i="131"/>
  <c r="AC23759" i="131"/>
  <c r="AB23759" i="131"/>
  <c r="AA23759" i="131"/>
  <c r="Z23759" i="131"/>
  <c r="Y23759" i="131"/>
  <c r="X23759" i="131"/>
  <c r="W23759" i="131"/>
  <c r="V23759" i="131"/>
  <c r="U23759" i="131"/>
  <c r="T23759" i="131"/>
  <c r="S23759" i="131"/>
  <c r="R23759" i="131"/>
  <c r="Q23759" i="131"/>
  <c r="P23759" i="131"/>
  <c r="O23759" i="131"/>
  <c r="N23759" i="131"/>
  <c r="M23759" i="131"/>
  <c r="L23759" i="131"/>
  <c r="K23759" i="131"/>
  <c r="J23759" i="131"/>
  <c r="I23759" i="131"/>
  <c r="H23759" i="131"/>
  <c r="G23759" i="131"/>
  <c r="F23759" i="131"/>
  <c r="E23759" i="131"/>
  <c r="D23759" i="131"/>
  <c r="C23759" i="131"/>
  <c r="AD23758" i="131"/>
  <c r="AC23758" i="131"/>
  <c r="AB23758" i="131"/>
  <c r="AA23758" i="131"/>
  <c r="Z23758" i="131"/>
  <c r="Y23758" i="131"/>
  <c r="X23758" i="131"/>
  <c r="W23758" i="131"/>
  <c r="V23758" i="131"/>
  <c r="U23758" i="131"/>
  <c r="T23758" i="131"/>
  <c r="S23758" i="131"/>
  <c r="R23758" i="131"/>
  <c r="Q23758" i="131"/>
  <c r="P23758" i="131"/>
  <c r="O23758" i="131"/>
  <c r="N23758" i="131"/>
  <c r="M23758" i="131"/>
  <c r="L23758" i="131"/>
  <c r="K23758" i="131"/>
  <c r="J23758" i="131"/>
  <c r="I23758" i="131"/>
  <c r="H23758" i="131"/>
  <c r="G23758" i="131"/>
  <c r="F23758" i="131"/>
  <c r="E23758" i="131"/>
  <c r="D23758" i="131"/>
  <c r="C23758" i="131"/>
  <c r="AD23757" i="131"/>
  <c r="AC23757" i="131"/>
  <c r="AB23757" i="131"/>
  <c r="AA23757" i="131"/>
  <c r="Z23757" i="131"/>
  <c r="Y23757" i="131"/>
  <c r="X23757" i="131"/>
  <c r="W23757" i="131"/>
  <c r="V23757" i="131"/>
  <c r="U23757" i="131"/>
  <c r="T23757" i="131"/>
  <c r="S23757" i="131"/>
  <c r="R23757" i="131"/>
  <c r="Q23757" i="131"/>
  <c r="P23757" i="131"/>
  <c r="O23757" i="131"/>
  <c r="N23757" i="131"/>
  <c r="M23757" i="131"/>
  <c r="L23757" i="131"/>
  <c r="K23757" i="131"/>
  <c r="J23757" i="131"/>
  <c r="I23757" i="131"/>
  <c r="H23757" i="131"/>
  <c r="G23757" i="131"/>
  <c r="F23757" i="131"/>
  <c r="E23757" i="131"/>
  <c r="D23757" i="131"/>
  <c r="C23757" i="131"/>
  <c r="AD23756" i="131"/>
  <c r="AC23756" i="131"/>
  <c r="AB23756" i="131"/>
  <c r="AA23756" i="131"/>
  <c r="Z23756" i="131"/>
  <c r="Y23756" i="131"/>
  <c r="X23756" i="131"/>
  <c r="W23756" i="131"/>
  <c r="V23756" i="131"/>
  <c r="U23756" i="131"/>
  <c r="T23756" i="131"/>
  <c r="S23756" i="131"/>
  <c r="R23756" i="131"/>
  <c r="Q23756" i="131"/>
  <c r="P23756" i="131"/>
  <c r="O23756" i="131"/>
  <c r="N23756" i="131"/>
  <c r="M23756" i="131"/>
  <c r="L23756" i="131"/>
  <c r="K23756" i="131"/>
  <c r="J23756" i="131"/>
  <c r="I23756" i="131"/>
  <c r="H23756" i="131"/>
  <c r="G23756" i="131"/>
  <c r="F23756" i="131"/>
  <c r="E23756" i="131"/>
  <c r="D23756" i="131"/>
  <c r="C23756" i="131"/>
  <c r="AD23755" i="131"/>
  <c r="AC23755" i="131"/>
  <c r="AB23755" i="131"/>
  <c r="AA23755" i="131"/>
  <c r="Z23755" i="131"/>
  <c r="Y23755" i="131"/>
  <c r="X23755" i="131"/>
  <c r="W23755" i="131"/>
  <c r="V23755" i="131"/>
  <c r="U23755" i="131"/>
  <c r="T23755" i="131"/>
  <c r="S23755" i="131"/>
  <c r="R23755" i="131"/>
  <c r="Q23755" i="131"/>
  <c r="P23755" i="131"/>
  <c r="O23755" i="131"/>
  <c r="N23755" i="131"/>
  <c r="M23755" i="131"/>
  <c r="L23755" i="131"/>
  <c r="K23755" i="131"/>
  <c r="J23755" i="131"/>
  <c r="I23755" i="131"/>
  <c r="H23755" i="131"/>
  <c r="G23755" i="131"/>
  <c r="F23755" i="131"/>
  <c r="E23755" i="131"/>
  <c r="D23755" i="131"/>
  <c r="C23755" i="131"/>
  <c r="AD23754" i="131"/>
  <c r="AC23754" i="131"/>
  <c r="AB23754" i="131"/>
  <c r="AA23754" i="131"/>
  <c r="Z23754" i="131"/>
  <c r="Y23754" i="131"/>
  <c r="X23754" i="131"/>
  <c r="W23754" i="131"/>
  <c r="V23754" i="131"/>
  <c r="U23754" i="131"/>
  <c r="T23754" i="131"/>
  <c r="S23754" i="131"/>
  <c r="R23754" i="131"/>
  <c r="Q23754" i="131"/>
  <c r="P23754" i="131"/>
  <c r="O23754" i="131"/>
  <c r="N23754" i="131"/>
  <c r="M23754" i="131"/>
  <c r="L23754" i="131"/>
  <c r="K23754" i="131"/>
  <c r="J23754" i="131"/>
  <c r="I23754" i="131"/>
  <c r="H23754" i="131"/>
  <c r="G23754" i="131"/>
  <c r="F23754" i="131"/>
  <c r="E23754" i="131"/>
  <c r="D23754" i="131"/>
  <c r="C23754" i="131"/>
  <c r="AD23753" i="131"/>
  <c r="AC23753" i="131"/>
  <c r="AB23753" i="131"/>
  <c r="AA23753" i="131"/>
  <c r="Z23753" i="131"/>
  <c r="Y23753" i="131"/>
  <c r="X23753" i="131"/>
  <c r="W23753" i="131"/>
  <c r="V23753" i="131"/>
  <c r="U23753" i="131"/>
  <c r="T23753" i="131"/>
  <c r="S23753" i="131"/>
  <c r="R23753" i="131"/>
  <c r="Q23753" i="131"/>
  <c r="P23753" i="131"/>
  <c r="O23753" i="131"/>
  <c r="N23753" i="131"/>
  <c r="M23753" i="131"/>
  <c r="L23753" i="131"/>
  <c r="K23753" i="131"/>
  <c r="J23753" i="131"/>
  <c r="I23753" i="131"/>
  <c r="H23753" i="131"/>
  <c r="G23753" i="131"/>
  <c r="F23753" i="131"/>
  <c r="E23753" i="131"/>
  <c r="D23753" i="131"/>
  <c r="C23753" i="131"/>
  <c r="AD23752" i="131"/>
  <c r="AC23752" i="131"/>
  <c r="AB23752" i="131"/>
  <c r="AA23752" i="131"/>
  <c r="Z23752" i="131"/>
  <c r="Y23752" i="131"/>
  <c r="X23752" i="131"/>
  <c r="W23752" i="131"/>
  <c r="V23752" i="131"/>
  <c r="U23752" i="131"/>
  <c r="T23752" i="131"/>
  <c r="S23752" i="131"/>
  <c r="R23752" i="131"/>
  <c r="Q23752" i="131"/>
  <c r="P23752" i="131"/>
  <c r="O23752" i="131"/>
  <c r="N23752" i="131"/>
  <c r="M23752" i="131"/>
  <c r="L23752" i="131"/>
  <c r="K23752" i="131"/>
  <c r="J23752" i="131"/>
  <c r="I23752" i="131"/>
  <c r="H23752" i="131"/>
  <c r="G23752" i="131"/>
  <c r="F23752" i="131"/>
  <c r="E23752" i="131"/>
  <c r="D23752" i="131"/>
  <c r="C23752" i="131"/>
  <c r="AD23751" i="131"/>
  <c r="AC23751" i="131"/>
  <c r="AB23751" i="131"/>
  <c r="AA23751" i="131"/>
  <c r="Z23751" i="131"/>
  <c r="Y23751" i="131"/>
  <c r="X23751" i="131"/>
  <c r="W23751" i="131"/>
  <c r="V23751" i="131"/>
  <c r="U23751" i="131"/>
  <c r="T23751" i="131"/>
  <c r="S23751" i="131"/>
  <c r="R23751" i="131"/>
  <c r="Q23751" i="131"/>
  <c r="P23751" i="131"/>
  <c r="O23751" i="131"/>
  <c r="N23751" i="131"/>
  <c r="M23751" i="131"/>
  <c r="L23751" i="131"/>
  <c r="K23751" i="131"/>
  <c r="J23751" i="131"/>
  <c r="I23751" i="131"/>
  <c r="H23751" i="131"/>
  <c r="G23751" i="131"/>
  <c r="F23751" i="131"/>
  <c r="E23751" i="131"/>
  <c r="D23751" i="131"/>
  <c r="C23751" i="131"/>
  <c r="AD23750" i="131"/>
  <c r="AC23750" i="131"/>
  <c r="AB23750" i="131"/>
  <c r="AA23750" i="131"/>
  <c r="Z23750" i="131"/>
  <c r="Y23750" i="131"/>
  <c r="X23750" i="131"/>
  <c r="W23750" i="131"/>
  <c r="V23750" i="131"/>
  <c r="U23750" i="131"/>
  <c r="T23750" i="131"/>
  <c r="S23750" i="131"/>
  <c r="R23750" i="131"/>
  <c r="Q23750" i="131"/>
  <c r="P23750" i="131"/>
  <c r="O23750" i="131"/>
  <c r="N23750" i="131"/>
  <c r="M23750" i="131"/>
  <c r="L23750" i="131"/>
  <c r="K23750" i="131"/>
  <c r="J23750" i="131"/>
  <c r="I23750" i="131"/>
  <c r="H23750" i="131"/>
  <c r="G23750" i="131"/>
  <c r="F23750" i="131"/>
  <c r="E23750" i="131"/>
  <c r="D23750" i="131"/>
  <c r="C23750" i="131"/>
  <c r="AD23749" i="131"/>
  <c r="AC23749" i="131"/>
  <c r="AB23749" i="131"/>
  <c r="AA23749" i="131"/>
  <c r="Z23749" i="131"/>
  <c r="Y23749" i="131"/>
  <c r="X23749" i="131"/>
  <c r="W23749" i="131"/>
  <c r="V23749" i="131"/>
  <c r="U23749" i="131"/>
  <c r="T23749" i="131"/>
  <c r="S23749" i="131"/>
  <c r="R23749" i="131"/>
  <c r="Q23749" i="131"/>
  <c r="P23749" i="131"/>
  <c r="O23749" i="131"/>
  <c r="N23749" i="131"/>
  <c r="M23749" i="131"/>
  <c r="L23749" i="131"/>
  <c r="K23749" i="131"/>
  <c r="J23749" i="131"/>
  <c r="I23749" i="131"/>
  <c r="H23749" i="131"/>
  <c r="G23749" i="131"/>
  <c r="F23749" i="131"/>
  <c r="E23749" i="131"/>
  <c r="D23749" i="131"/>
  <c r="C23749" i="131"/>
  <c r="AD23748" i="131"/>
  <c r="AC23748" i="131"/>
  <c r="AB23748" i="131"/>
  <c r="AA23748" i="131"/>
  <c r="Z23748" i="131"/>
  <c r="Y23748" i="131"/>
  <c r="X23748" i="131"/>
  <c r="W23748" i="131"/>
  <c r="V23748" i="131"/>
  <c r="U23748" i="131"/>
  <c r="T23748" i="131"/>
  <c r="S23748" i="131"/>
  <c r="R23748" i="131"/>
  <c r="Q23748" i="131"/>
  <c r="P23748" i="131"/>
  <c r="O23748" i="131"/>
  <c r="N23748" i="131"/>
  <c r="M23748" i="131"/>
  <c r="L23748" i="131"/>
  <c r="K23748" i="131"/>
  <c r="J23748" i="131"/>
  <c r="I23748" i="131"/>
  <c r="H23748" i="131"/>
  <c r="G23748" i="131"/>
  <c r="F23748" i="131"/>
  <c r="E23748" i="131"/>
  <c r="D23748" i="131"/>
  <c r="C23748" i="131"/>
  <c r="AD23747" i="131"/>
  <c r="AC23747" i="131"/>
  <c r="AB23747" i="131"/>
  <c r="AA23747" i="131"/>
  <c r="Z23747" i="131"/>
  <c r="Y23747" i="131"/>
  <c r="X23747" i="131"/>
  <c r="W23747" i="131"/>
  <c r="V23747" i="131"/>
  <c r="U23747" i="131"/>
  <c r="T23747" i="131"/>
  <c r="S23747" i="131"/>
  <c r="R23747" i="131"/>
  <c r="Q23747" i="131"/>
  <c r="P23747" i="131"/>
  <c r="O23747" i="131"/>
  <c r="N23747" i="131"/>
  <c r="M23747" i="131"/>
  <c r="L23747" i="131"/>
  <c r="K23747" i="131"/>
  <c r="J23747" i="131"/>
  <c r="I23747" i="131"/>
  <c r="H23747" i="131"/>
  <c r="G23747" i="131"/>
  <c r="F23747" i="131"/>
  <c r="E23747" i="131"/>
  <c r="D23747" i="131"/>
  <c r="C23747" i="131"/>
  <c r="AD23746" i="131"/>
  <c r="AC23746" i="131"/>
  <c r="AB23746" i="131"/>
  <c r="AA23746" i="131"/>
  <c r="Z23746" i="131"/>
  <c r="Y23746" i="131"/>
  <c r="X23746" i="131"/>
  <c r="W23746" i="131"/>
  <c r="V23746" i="131"/>
  <c r="U23746" i="131"/>
  <c r="T23746" i="131"/>
  <c r="S23746" i="131"/>
  <c r="R23746" i="131"/>
  <c r="Q23746" i="131"/>
  <c r="P23746" i="131"/>
  <c r="O23746" i="131"/>
  <c r="N23746" i="131"/>
  <c r="M23746" i="131"/>
  <c r="L23746" i="131"/>
  <c r="K23746" i="131"/>
  <c r="J23746" i="131"/>
  <c r="I23746" i="131"/>
  <c r="H23746" i="131"/>
  <c r="G23746" i="131"/>
  <c r="F23746" i="131"/>
  <c r="E23746" i="131"/>
  <c r="D23746" i="131"/>
  <c r="C23746" i="131"/>
  <c r="AD23745" i="131"/>
  <c r="AC23745" i="131"/>
  <c r="AB23745" i="131"/>
  <c r="AA23745" i="131"/>
  <c r="Z23745" i="131"/>
  <c r="Y23745" i="131"/>
  <c r="X23745" i="131"/>
  <c r="W23745" i="131"/>
  <c r="V23745" i="131"/>
  <c r="U23745" i="131"/>
  <c r="T23745" i="131"/>
  <c r="S23745" i="131"/>
  <c r="R23745" i="131"/>
  <c r="Q23745" i="131"/>
  <c r="P23745" i="131"/>
  <c r="O23745" i="131"/>
  <c r="N23745" i="131"/>
  <c r="M23745" i="131"/>
  <c r="L23745" i="131"/>
  <c r="K23745" i="131"/>
  <c r="J23745" i="131"/>
  <c r="I23745" i="131"/>
  <c r="H23745" i="131"/>
  <c r="G23745" i="131"/>
  <c r="F23745" i="131"/>
  <c r="E23745" i="131"/>
  <c r="D23745" i="131"/>
  <c r="C23745" i="131"/>
  <c r="AD23744" i="131"/>
  <c r="AC23744" i="131"/>
  <c r="AB23744" i="131"/>
  <c r="AA23744" i="131"/>
  <c r="Z23744" i="131"/>
  <c r="Y23744" i="131"/>
  <c r="X23744" i="131"/>
  <c r="W23744" i="131"/>
  <c r="V23744" i="131"/>
  <c r="U23744" i="131"/>
  <c r="T23744" i="131"/>
  <c r="S23744" i="131"/>
  <c r="R23744" i="131"/>
  <c r="Q23744" i="131"/>
  <c r="P23744" i="131"/>
  <c r="O23744" i="131"/>
  <c r="N23744" i="131"/>
  <c r="M23744" i="131"/>
  <c r="L23744" i="131"/>
  <c r="K23744" i="131"/>
  <c r="J23744" i="131"/>
  <c r="I23744" i="131"/>
  <c r="H23744" i="131"/>
  <c r="G23744" i="131"/>
  <c r="F23744" i="131"/>
  <c r="E23744" i="131"/>
  <c r="D23744" i="131"/>
  <c r="C23744" i="131"/>
  <c r="AD23743" i="131"/>
  <c r="AC23743" i="131"/>
  <c r="AB23743" i="131"/>
  <c r="AA23743" i="131"/>
  <c r="Z23743" i="131"/>
  <c r="Y23743" i="131"/>
  <c r="X23743" i="131"/>
  <c r="W23743" i="131"/>
  <c r="V23743" i="131"/>
  <c r="U23743" i="131"/>
  <c r="T23743" i="131"/>
  <c r="S23743" i="131"/>
  <c r="R23743" i="131"/>
  <c r="Q23743" i="131"/>
  <c r="P23743" i="131"/>
  <c r="O23743" i="131"/>
  <c r="N23743" i="131"/>
  <c r="M23743" i="131"/>
  <c r="L23743" i="131"/>
  <c r="K23743" i="131"/>
  <c r="J23743" i="131"/>
  <c r="I23743" i="131"/>
  <c r="H23743" i="131"/>
  <c r="G23743" i="131"/>
  <c r="F23743" i="131"/>
  <c r="E23743" i="131"/>
  <c r="D23743" i="131"/>
  <c r="C23743" i="131"/>
  <c r="AD23742" i="131"/>
  <c r="AC23742" i="131"/>
  <c r="AB23742" i="131"/>
  <c r="AA23742" i="131"/>
  <c r="Z23742" i="131"/>
  <c r="Y23742" i="131"/>
  <c r="X23742" i="131"/>
  <c r="W23742" i="131"/>
  <c r="V23742" i="131"/>
  <c r="U23742" i="131"/>
  <c r="T23742" i="131"/>
  <c r="S23742" i="131"/>
  <c r="R23742" i="131"/>
  <c r="Q23742" i="131"/>
  <c r="P23742" i="131"/>
  <c r="O23742" i="131"/>
  <c r="N23742" i="131"/>
  <c r="M23742" i="131"/>
  <c r="L23742" i="131"/>
  <c r="K23742" i="131"/>
  <c r="J23742" i="131"/>
  <c r="I23742" i="131"/>
  <c r="H23742" i="131"/>
  <c r="G23742" i="131"/>
  <c r="F23742" i="131"/>
  <c r="E23742" i="131"/>
  <c r="D23742" i="131"/>
  <c r="C23742" i="131"/>
  <c r="AD23739" i="131"/>
  <c r="AC23739" i="131"/>
  <c r="AB23739" i="131"/>
  <c r="AA23739" i="131"/>
  <c r="Z23739" i="131"/>
  <c r="Y23739" i="131"/>
  <c r="X23739" i="131"/>
  <c r="W23739" i="131"/>
  <c r="V23739" i="131"/>
  <c r="U23739" i="131"/>
  <c r="T23739" i="131"/>
  <c r="S23739" i="131"/>
  <c r="R23739" i="131"/>
  <c r="Q23739" i="131"/>
  <c r="P23739" i="131"/>
  <c r="O23739" i="131"/>
  <c r="N23739" i="131"/>
  <c r="M23739" i="131"/>
  <c r="L23739" i="131"/>
  <c r="K23739" i="131"/>
  <c r="J23739" i="131"/>
  <c r="I23739" i="131"/>
  <c r="H23739" i="131"/>
  <c r="G23739" i="131"/>
  <c r="F23739" i="131"/>
  <c r="E23739" i="131"/>
  <c r="D23739" i="131"/>
  <c r="C23739" i="131"/>
  <c r="AG23738" i="131"/>
  <c r="AD23738" i="131"/>
  <c r="AC23738" i="131"/>
  <c r="AB23738" i="131"/>
  <c r="AA23738" i="131"/>
  <c r="Z23738" i="131"/>
  <c r="Y23738" i="131"/>
  <c r="X23738" i="131"/>
  <c r="W23738" i="131"/>
  <c r="V23738" i="131"/>
  <c r="U23738" i="131"/>
  <c r="T23738" i="131"/>
  <c r="S23738" i="131"/>
  <c r="R23738" i="131"/>
  <c r="Q23738" i="131"/>
  <c r="P23738" i="131"/>
  <c r="O23738" i="131"/>
  <c r="N23738" i="131"/>
  <c r="M23738" i="131"/>
  <c r="L23738" i="131"/>
  <c r="K23738" i="131"/>
  <c r="J23738" i="131"/>
  <c r="I23738" i="131"/>
  <c r="H23738" i="131"/>
  <c r="G23738" i="131"/>
  <c r="F23738" i="131"/>
  <c r="E23738" i="131"/>
  <c r="D23738" i="131"/>
  <c r="C23738" i="131"/>
  <c r="AG23737" i="131"/>
  <c r="AD23737" i="131"/>
  <c r="AC23737" i="131"/>
  <c r="AB23737" i="131"/>
  <c r="AA23737" i="131"/>
  <c r="Z23737" i="131"/>
  <c r="Y23737" i="131"/>
  <c r="X23737" i="131"/>
  <c r="W23737" i="131"/>
  <c r="V23737" i="131"/>
  <c r="U23737" i="131"/>
  <c r="T23737" i="131"/>
  <c r="S23737" i="131"/>
  <c r="R23737" i="131"/>
  <c r="Q23737" i="131"/>
  <c r="P23737" i="131"/>
  <c r="O23737" i="131"/>
  <c r="N23737" i="131"/>
  <c r="M23737" i="131"/>
  <c r="L23737" i="131"/>
  <c r="K23737" i="131"/>
  <c r="J23737" i="131"/>
  <c r="I23737" i="131"/>
  <c r="H23737" i="131"/>
  <c r="G23737" i="131"/>
  <c r="F23737" i="131"/>
  <c r="E23737" i="131"/>
  <c r="D23737" i="131"/>
  <c r="C23737" i="131"/>
  <c r="AG23736" i="131"/>
  <c r="AD23736" i="131"/>
  <c r="AC23736" i="131"/>
  <c r="AB23736" i="131"/>
  <c r="AA23736" i="131"/>
  <c r="Z23736" i="131"/>
  <c r="Y23736" i="131"/>
  <c r="X23736" i="131"/>
  <c r="W23736" i="131"/>
  <c r="V23736" i="131"/>
  <c r="U23736" i="131"/>
  <c r="T23736" i="131"/>
  <c r="S23736" i="131"/>
  <c r="R23736" i="131"/>
  <c r="Q23736" i="131"/>
  <c r="P23736" i="131"/>
  <c r="O23736" i="131"/>
  <c r="N23736" i="131"/>
  <c r="M23736" i="131"/>
  <c r="L23736" i="131"/>
  <c r="K23736" i="131"/>
  <c r="J23736" i="131"/>
  <c r="I23736" i="131"/>
  <c r="H23736" i="131"/>
  <c r="G23736" i="131"/>
  <c r="F23736" i="131"/>
  <c r="E23736" i="131"/>
  <c r="D23736" i="131"/>
  <c r="C23736" i="131"/>
  <c r="AG23735" i="131"/>
  <c r="AD23735" i="131"/>
  <c r="AC23735" i="131"/>
  <c r="AB23735" i="131"/>
  <c r="AA23735" i="131"/>
  <c r="Z23735" i="131"/>
  <c r="Y23735" i="131"/>
  <c r="X23735" i="131"/>
  <c r="W23735" i="131"/>
  <c r="V23735" i="131"/>
  <c r="U23735" i="131"/>
  <c r="T23735" i="131"/>
  <c r="S23735" i="131"/>
  <c r="R23735" i="131"/>
  <c r="Q23735" i="131"/>
  <c r="P23735" i="131"/>
  <c r="O23735" i="131"/>
  <c r="N23735" i="131"/>
  <c r="M23735" i="131"/>
  <c r="L23735" i="131"/>
  <c r="K23735" i="131"/>
  <c r="J23735" i="131"/>
  <c r="I23735" i="131"/>
  <c r="H23735" i="131"/>
  <c r="G23735" i="131"/>
  <c r="F23735" i="131"/>
  <c r="E23735" i="131"/>
  <c r="D23735" i="131"/>
  <c r="C23735" i="131"/>
  <c r="AG23734" i="131"/>
  <c r="AD23734" i="131"/>
  <c r="AC23734" i="131"/>
  <c r="AB23734" i="131"/>
  <c r="AA23734" i="131"/>
  <c r="Z23734" i="131"/>
  <c r="Y23734" i="131"/>
  <c r="X23734" i="131"/>
  <c r="W23734" i="131"/>
  <c r="V23734" i="131"/>
  <c r="U23734" i="131"/>
  <c r="T23734" i="131"/>
  <c r="S23734" i="131"/>
  <c r="R23734" i="131"/>
  <c r="Q23734" i="131"/>
  <c r="P23734" i="131"/>
  <c r="O23734" i="131"/>
  <c r="N23734" i="131"/>
  <c r="M23734" i="131"/>
  <c r="L23734" i="131"/>
  <c r="K23734" i="131"/>
  <c r="J23734" i="131"/>
  <c r="I23734" i="131"/>
  <c r="H23734" i="131"/>
  <c r="G23734" i="131"/>
  <c r="F23734" i="131"/>
  <c r="E23734" i="131"/>
  <c r="D23734" i="131"/>
  <c r="C23734" i="131"/>
  <c r="AG23733" i="131"/>
  <c r="AD23733" i="131"/>
  <c r="AC23733" i="131"/>
  <c r="AB23733" i="131"/>
  <c r="AA23733" i="131"/>
  <c r="Z23733" i="131"/>
  <c r="Y23733" i="131"/>
  <c r="X23733" i="131"/>
  <c r="W23733" i="131"/>
  <c r="V23733" i="131"/>
  <c r="U23733" i="131"/>
  <c r="T23733" i="131"/>
  <c r="S23733" i="131"/>
  <c r="R23733" i="131"/>
  <c r="Q23733" i="131"/>
  <c r="P23733" i="131"/>
  <c r="O23733" i="131"/>
  <c r="N23733" i="131"/>
  <c r="M23733" i="131"/>
  <c r="L23733" i="131"/>
  <c r="K23733" i="131"/>
  <c r="J23733" i="131"/>
  <c r="I23733" i="131"/>
  <c r="H23733" i="131"/>
  <c r="G23733" i="131"/>
  <c r="F23733" i="131"/>
  <c r="E23733" i="131"/>
  <c r="D23733" i="131"/>
  <c r="C23733" i="131"/>
  <c r="AG23732" i="131"/>
  <c r="AD23732" i="131"/>
  <c r="AC23732" i="131"/>
  <c r="AB23732" i="131"/>
  <c r="AA23732" i="131"/>
  <c r="Z23732" i="131"/>
  <c r="Y23732" i="131"/>
  <c r="X23732" i="131"/>
  <c r="W23732" i="131"/>
  <c r="V23732" i="131"/>
  <c r="U23732" i="131"/>
  <c r="T23732" i="131"/>
  <c r="S23732" i="131"/>
  <c r="R23732" i="131"/>
  <c r="Q23732" i="131"/>
  <c r="P23732" i="131"/>
  <c r="O23732" i="131"/>
  <c r="N23732" i="131"/>
  <c r="M23732" i="131"/>
  <c r="L23732" i="131"/>
  <c r="K23732" i="131"/>
  <c r="J23732" i="131"/>
  <c r="I23732" i="131"/>
  <c r="H23732" i="131"/>
  <c r="G23732" i="131"/>
  <c r="F23732" i="131"/>
  <c r="E23732" i="131"/>
  <c r="D23732" i="131"/>
  <c r="C23732" i="131"/>
  <c r="AG23731" i="131"/>
  <c r="AD23731" i="131"/>
  <c r="AC23731" i="131"/>
  <c r="AB23731" i="131"/>
  <c r="AA23731" i="131"/>
  <c r="Z23731" i="131"/>
  <c r="Y23731" i="131"/>
  <c r="X23731" i="131"/>
  <c r="W23731" i="131"/>
  <c r="V23731" i="131"/>
  <c r="U23731" i="131"/>
  <c r="T23731" i="131"/>
  <c r="S23731" i="131"/>
  <c r="R23731" i="131"/>
  <c r="Q23731" i="131"/>
  <c r="P23731" i="131"/>
  <c r="O23731" i="131"/>
  <c r="N23731" i="131"/>
  <c r="M23731" i="131"/>
  <c r="L23731" i="131"/>
  <c r="K23731" i="131"/>
  <c r="J23731" i="131"/>
  <c r="I23731" i="131"/>
  <c r="H23731" i="131"/>
  <c r="G23731" i="131"/>
  <c r="F23731" i="131"/>
  <c r="E23731" i="131"/>
  <c r="D23731" i="131"/>
  <c r="C23731" i="131"/>
  <c r="AG23730" i="131"/>
  <c r="AD23730" i="131"/>
  <c r="AC23730" i="131"/>
  <c r="AB23730" i="131"/>
  <c r="AA23730" i="131"/>
  <c r="Z23730" i="131"/>
  <c r="Y23730" i="131"/>
  <c r="X23730" i="131"/>
  <c r="W23730" i="131"/>
  <c r="V23730" i="131"/>
  <c r="U23730" i="131"/>
  <c r="T23730" i="131"/>
  <c r="S23730" i="131"/>
  <c r="R23730" i="131"/>
  <c r="Q23730" i="131"/>
  <c r="P23730" i="131"/>
  <c r="O23730" i="131"/>
  <c r="N23730" i="131"/>
  <c r="M23730" i="131"/>
  <c r="L23730" i="131"/>
  <c r="K23730" i="131"/>
  <c r="J23730" i="131"/>
  <c r="I23730" i="131"/>
  <c r="H23730" i="131"/>
  <c r="G23730" i="131"/>
  <c r="F23730" i="131"/>
  <c r="E23730" i="131"/>
  <c r="D23730" i="131"/>
  <c r="C23730" i="131"/>
  <c r="AG23729" i="131"/>
  <c r="AD23729" i="131"/>
  <c r="AC23729" i="131"/>
  <c r="AB23729" i="131"/>
  <c r="AA23729" i="131"/>
  <c r="Z23729" i="131"/>
  <c r="Y23729" i="131"/>
  <c r="X23729" i="131"/>
  <c r="W23729" i="131"/>
  <c r="V23729" i="131"/>
  <c r="U23729" i="131"/>
  <c r="T23729" i="131"/>
  <c r="S23729" i="131"/>
  <c r="R23729" i="131"/>
  <c r="Q23729" i="131"/>
  <c r="P23729" i="131"/>
  <c r="O23729" i="131"/>
  <c r="N23729" i="131"/>
  <c r="M23729" i="131"/>
  <c r="L23729" i="131"/>
  <c r="K23729" i="131"/>
  <c r="J23729" i="131"/>
  <c r="I23729" i="131"/>
  <c r="H23729" i="131"/>
  <c r="G23729" i="131"/>
  <c r="F23729" i="131"/>
  <c r="E23729" i="131"/>
  <c r="D23729" i="131"/>
  <c r="C23729" i="131"/>
  <c r="AD23728" i="131"/>
  <c r="AC23728" i="131"/>
  <c r="AB23728" i="131"/>
  <c r="AA23728" i="131"/>
  <c r="Z23728" i="131"/>
  <c r="Y23728" i="131"/>
  <c r="X23728" i="131"/>
  <c r="W23728" i="131"/>
  <c r="V23728" i="131"/>
  <c r="U23728" i="131"/>
  <c r="T23728" i="131"/>
  <c r="S23728" i="131"/>
  <c r="R23728" i="131"/>
  <c r="Q23728" i="131"/>
  <c r="P23728" i="131"/>
  <c r="O23728" i="131"/>
  <c r="N23728" i="131"/>
  <c r="M23728" i="131"/>
  <c r="L23728" i="131"/>
  <c r="K23728" i="131"/>
  <c r="J23728" i="131"/>
  <c r="I23728" i="131"/>
  <c r="H23728" i="131"/>
  <c r="G23728" i="131"/>
  <c r="F23728" i="131"/>
  <c r="E23728" i="131"/>
  <c r="D23728" i="131"/>
  <c r="C23728" i="131"/>
  <c r="AD23727" i="131"/>
  <c r="AC23727" i="131"/>
  <c r="AB23727" i="131"/>
  <c r="AA23727" i="131"/>
  <c r="Z23727" i="131"/>
  <c r="Y23727" i="131"/>
  <c r="X23727" i="131"/>
  <c r="W23727" i="131"/>
  <c r="V23727" i="131"/>
  <c r="U23727" i="131"/>
  <c r="T23727" i="131"/>
  <c r="S23727" i="131"/>
  <c r="R23727" i="131"/>
  <c r="Q23727" i="131"/>
  <c r="P23727" i="131"/>
  <c r="O23727" i="131"/>
  <c r="N23727" i="131"/>
  <c r="M23727" i="131"/>
  <c r="L23727" i="131"/>
  <c r="K23727" i="131"/>
  <c r="J23727" i="131"/>
  <c r="I23727" i="131"/>
  <c r="H23727" i="131"/>
  <c r="G23727" i="131"/>
  <c r="F23727" i="131"/>
  <c r="E23727" i="131"/>
  <c r="D23727" i="131"/>
  <c r="C23727" i="131"/>
  <c r="AD23726" i="131"/>
  <c r="AC23726" i="131"/>
  <c r="AB23726" i="131"/>
  <c r="AA23726" i="131"/>
  <c r="Z23726" i="131"/>
  <c r="Y23726" i="131"/>
  <c r="X23726" i="131"/>
  <c r="W23726" i="131"/>
  <c r="V23726" i="131"/>
  <c r="U23726" i="131"/>
  <c r="T23726" i="131"/>
  <c r="S23726" i="131"/>
  <c r="R23726" i="131"/>
  <c r="Q23726" i="131"/>
  <c r="P23726" i="131"/>
  <c r="O23726" i="131"/>
  <c r="N23726" i="131"/>
  <c r="M23726" i="131"/>
  <c r="L23726" i="131"/>
  <c r="K23726" i="131"/>
  <c r="J23726" i="131"/>
  <c r="I23726" i="131"/>
  <c r="H23726" i="131"/>
  <c r="G23726" i="131"/>
  <c r="F23726" i="131"/>
  <c r="E23726" i="131"/>
  <c r="D23726" i="131"/>
  <c r="C23726" i="131"/>
  <c r="AD23725" i="131"/>
  <c r="AC23725" i="131"/>
  <c r="AB23725" i="131"/>
  <c r="AA23725" i="131"/>
  <c r="Z23725" i="131"/>
  <c r="Y23725" i="131"/>
  <c r="X23725" i="131"/>
  <c r="W23725" i="131"/>
  <c r="V23725" i="131"/>
  <c r="U23725" i="131"/>
  <c r="T23725" i="131"/>
  <c r="S23725" i="131"/>
  <c r="R23725" i="131"/>
  <c r="Q23725" i="131"/>
  <c r="P23725" i="131"/>
  <c r="O23725" i="131"/>
  <c r="N23725" i="131"/>
  <c r="M23725" i="131"/>
  <c r="L23725" i="131"/>
  <c r="K23725" i="131"/>
  <c r="J23725" i="131"/>
  <c r="I23725" i="131"/>
  <c r="H23725" i="131"/>
  <c r="G23725" i="131"/>
  <c r="F23725" i="131"/>
  <c r="E23725" i="131"/>
  <c r="D23725" i="131"/>
  <c r="C23725" i="131"/>
  <c r="AD23724" i="131"/>
  <c r="AC23724" i="131"/>
  <c r="AB23724" i="131"/>
  <c r="AA23724" i="131"/>
  <c r="Z23724" i="131"/>
  <c r="Y23724" i="131"/>
  <c r="X23724" i="131"/>
  <c r="W23724" i="131"/>
  <c r="V23724" i="131"/>
  <c r="U23724" i="131"/>
  <c r="T23724" i="131"/>
  <c r="S23724" i="131"/>
  <c r="R23724" i="131"/>
  <c r="Q23724" i="131"/>
  <c r="P23724" i="131"/>
  <c r="O23724" i="131"/>
  <c r="N23724" i="131"/>
  <c r="M23724" i="131"/>
  <c r="L23724" i="131"/>
  <c r="K23724" i="131"/>
  <c r="J23724" i="131"/>
  <c r="I23724" i="131"/>
  <c r="H23724" i="131"/>
  <c r="G23724" i="131"/>
  <c r="F23724" i="131"/>
  <c r="E23724" i="131"/>
  <c r="D23724" i="131"/>
  <c r="C23724" i="131"/>
  <c r="AD23723" i="131"/>
  <c r="AC23723" i="131"/>
  <c r="AB23723" i="131"/>
  <c r="AA23723" i="131"/>
  <c r="Z23723" i="131"/>
  <c r="Y23723" i="131"/>
  <c r="X23723" i="131"/>
  <c r="W23723" i="131"/>
  <c r="V23723" i="131"/>
  <c r="U23723" i="131"/>
  <c r="T23723" i="131"/>
  <c r="S23723" i="131"/>
  <c r="R23723" i="131"/>
  <c r="Q23723" i="131"/>
  <c r="P23723" i="131"/>
  <c r="O23723" i="131"/>
  <c r="N23723" i="131"/>
  <c r="M23723" i="131"/>
  <c r="L23723" i="131"/>
  <c r="K23723" i="131"/>
  <c r="J23723" i="131"/>
  <c r="I23723" i="131"/>
  <c r="H23723" i="131"/>
  <c r="G23723" i="131"/>
  <c r="F23723" i="131"/>
  <c r="E23723" i="131"/>
  <c r="D23723" i="131"/>
  <c r="C23723" i="131"/>
  <c r="AD23722" i="131"/>
  <c r="AC23722" i="131"/>
  <c r="AB23722" i="131"/>
  <c r="AA23722" i="131"/>
  <c r="Z23722" i="131"/>
  <c r="Y23722" i="131"/>
  <c r="X23722" i="131"/>
  <c r="W23722" i="131"/>
  <c r="V23722" i="131"/>
  <c r="U23722" i="131"/>
  <c r="T23722" i="131"/>
  <c r="S23722" i="131"/>
  <c r="R23722" i="131"/>
  <c r="Q23722" i="131"/>
  <c r="P23722" i="131"/>
  <c r="O23722" i="131"/>
  <c r="N23722" i="131"/>
  <c r="M23722" i="131"/>
  <c r="L23722" i="131"/>
  <c r="K23722" i="131"/>
  <c r="J23722" i="131"/>
  <c r="I23722" i="131"/>
  <c r="H23722" i="131"/>
  <c r="G23722" i="131"/>
  <c r="F23722" i="131"/>
  <c r="E23722" i="131"/>
  <c r="D23722" i="131"/>
  <c r="C23722" i="131"/>
  <c r="AD23721" i="131"/>
  <c r="AC23721" i="131"/>
  <c r="AB23721" i="131"/>
  <c r="AA23721" i="131"/>
  <c r="Z23721" i="131"/>
  <c r="Y23721" i="131"/>
  <c r="X23721" i="131"/>
  <c r="W23721" i="131"/>
  <c r="V23721" i="131"/>
  <c r="U23721" i="131"/>
  <c r="T23721" i="131"/>
  <c r="S23721" i="131"/>
  <c r="R23721" i="131"/>
  <c r="Q23721" i="131"/>
  <c r="P23721" i="131"/>
  <c r="O23721" i="131"/>
  <c r="N23721" i="131"/>
  <c r="M23721" i="131"/>
  <c r="L23721" i="131"/>
  <c r="K23721" i="131"/>
  <c r="J23721" i="131"/>
  <c r="I23721" i="131"/>
  <c r="H23721" i="131"/>
  <c r="G23721" i="131"/>
  <c r="F23721" i="131"/>
  <c r="E23721" i="131"/>
  <c r="D23721" i="131"/>
  <c r="C23721" i="131"/>
  <c r="AD23720" i="131"/>
  <c r="AC23720" i="131"/>
  <c r="AB23720" i="131"/>
  <c r="AA23720" i="131"/>
  <c r="Z23720" i="131"/>
  <c r="Y23720" i="131"/>
  <c r="X23720" i="131"/>
  <c r="W23720" i="131"/>
  <c r="V23720" i="131"/>
  <c r="U23720" i="131"/>
  <c r="T23720" i="131"/>
  <c r="S23720" i="131"/>
  <c r="R23720" i="131"/>
  <c r="Q23720" i="131"/>
  <c r="P23720" i="131"/>
  <c r="O23720" i="131"/>
  <c r="N23720" i="131"/>
  <c r="M23720" i="131"/>
  <c r="L23720" i="131"/>
  <c r="K23720" i="131"/>
  <c r="J23720" i="131"/>
  <c r="I23720" i="131"/>
  <c r="H23720" i="131"/>
  <c r="G23720" i="131"/>
  <c r="F23720" i="131"/>
  <c r="E23720" i="131"/>
  <c r="D23720" i="131"/>
  <c r="C23720" i="131"/>
  <c r="AD23719" i="131"/>
  <c r="AC23719" i="131"/>
  <c r="AB23719" i="131"/>
  <c r="AA23719" i="131"/>
  <c r="Z23719" i="131"/>
  <c r="Y23719" i="131"/>
  <c r="X23719" i="131"/>
  <c r="W23719" i="131"/>
  <c r="V23719" i="131"/>
  <c r="U23719" i="131"/>
  <c r="T23719" i="131"/>
  <c r="S23719" i="131"/>
  <c r="R23719" i="131"/>
  <c r="Q23719" i="131"/>
  <c r="P23719" i="131"/>
  <c r="O23719" i="131"/>
  <c r="N23719" i="131"/>
  <c r="M23719" i="131"/>
  <c r="L23719" i="131"/>
  <c r="K23719" i="131"/>
  <c r="J23719" i="131"/>
  <c r="I23719" i="131"/>
  <c r="H23719" i="131"/>
  <c r="G23719" i="131"/>
  <c r="F23719" i="131"/>
  <c r="E23719" i="131"/>
  <c r="D23719" i="131"/>
  <c r="C23719" i="131"/>
  <c r="AD23718" i="131"/>
  <c r="AC23718" i="131"/>
  <c r="AB23718" i="131"/>
  <c r="AA23718" i="131"/>
  <c r="Z23718" i="131"/>
  <c r="Y23718" i="131"/>
  <c r="X23718" i="131"/>
  <c r="W23718" i="131"/>
  <c r="V23718" i="131"/>
  <c r="U23718" i="131"/>
  <c r="T23718" i="131"/>
  <c r="S23718" i="131"/>
  <c r="R23718" i="131"/>
  <c r="Q23718" i="131"/>
  <c r="P23718" i="131"/>
  <c r="O23718" i="131"/>
  <c r="N23718" i="131"/>
  <c r="M23718" i="131"/>
  <c r="L23718" i="131"/>
  <c r="K23718" i="131"/>
  <c r="J23718" i="131"/>
  <c r="I23718" i="131"/>
  <c r="H23718" i="131"/>
  <c r="G23718" i="131"/>
  <c r="F23718" i="131"/>
  <c r="E23718" i="131"/>
  <c r="D23718" i="131"/>
  <c r="C23718" i="131"/>
  <c r="AD23717" i="131"/>
  <c r="AC23717" i="131"/>
  <c r="AB23717" i="131"/>
  <c r="AA23717" i="131"/>
  <c r="Z23717" i="131"/>
  <c r="Y23717" i="131"/>
  <c r="X23717" i="131"/>
  <c r="W23717" i="131"/>
  <c r="V23717" i="131"/>
  <c r="U23717" i="131"/>
  <c r="T23717" i="131"/>
  <c r="S23717" i="131"/>
  <c r="R23717" i="131"/>
  <c r="Q23717" i="131"/>
  <c r="P23717" i="131"/>
  <c r="O23717" i="131"/>
  <c r="N23717" i="131"/>
  <c r="M23717" i="131"/>
  <c r="L23717" i="131"/>
  <c r="K23717" i="131"/>
  <c r="J23717" i="131"/>
  <c r="I23717" i="131"/>
  <c r="H23717" i="131"/>
  <c r="G23717" i="131"/>
  <c r="F23717" i="131"/>
  <c r="E23717" i="131"/>
  <c r="D23717" i="131"/>
  <c r="C23717" i="131"/>
  <c r="AD23716" i="131"/>
  <c r="AC23716" i="131"/>
  <c r="AB23716" i="131"/>
  <c r="AA23716" i="131"/>
  <c r="Z23716" i="131"/>
  <c r="Y23716" i="131"/>
  <c r="X23716" i="131"/>
  <c r="W23716" i="131"/>
  <c r="V23716" i="131"/>
  <c r="U23716" i="131"/>
  <c r="T23716" i="131"/>
  <c r="S23716" i="131"/>
  <c r="R23716" i="131"/>
  <c r="Q23716" i="131"/>
  <c r="P23716" i="131"/>
  <c r="O23716" i="131"/>
  <c r="N23716" i="131"/>
  <c r="M23716" i="131"/>
  <c r="L23716" i="131"/>
  <c r="K23716" i="131"/>
  <c r="J23716" i="131"/>
  <c r="I23716" i="131"/>
  <c r="H23716" i="131"/>
  <c r="G23716" i="131"/>
  <c r="F23716" i="131"/>
  <c r="E23716" i="131"/>
  <c r="D23716" i="131"/>
  <c r="C23716" i="131"/>
  <c r="AD23715" i="131"/>
  <c r="AC23715" i="131"/>
  <c r="AB23715" i="131"/>
  <c r="AA23715" i="131"/>
  <c r="Z23715" i="131"/>
  <c r="Y23715" i="131"/>
  <c r="X23715" i="131"/>
  <c r="W23715" i="131"/>
  <c r="V23715" i="131"/>
  <c r="U23715" i="131"/>
  <c r="T23715" i="131"/>
  <c r="S23715" i="131"/>
  <c r="R23715" i="131"/>
  <c r="Q23715" i="131"/>
  <c r="P23715" i="131"/>
  <c r="O23715" i="131"/>
  <c r="N23715" i="131"/>
  <c r="M23715" i="131"/>
  <c r="L23715" i="131"/>
  <c r="K23715" i="131"/>
  <c r="J23715" i="131"/>
  <c r="I23715" i="131"/>
  <c r="H23715" i="131"/>
  <c r="G23715" i="131"/>
  <c r="F23715" i="131"/>
  <c r="E23715" i="131"/>
  <c r="D23715" i="131"/>
  <c r="C23715" i="131"/>
  <c r="AD23714" i="131"/>
  <c r="AC23714" i="131"/>
  <c r="AB23714" i="131"/>
  <c r="AA23714" i="131"/>
  <c r="Z23714" i="131"/>
  <c r="Y23714" i="131"/>
  <c r="X23714" i="131"/>
  <c r="W23714" i="131"/>
  <c r="V23714" i="131"/>
  <c r="U23714" i="131"/>
  <c r="T23714" i="131"/>
  <c r="S23714" i="131"/>
  <c r="R23714" i="131"/>
  <c r="Q23714" i="131"/>
  <c r="P23714" i="131"/>
  <c r="O23714" i="131"/>
  <c r="N23714" i="131"/>
  <c r="M23714" i="131"/>
  <c r="L23714" i="131"/>
  <c r="K23714" i="131"/>
  <c r="J23714" i="131"/>
  <c r="I23714" i="131"/>
  <c r="H23714" i="131"/>
  <c r="G23714" i="131"/>
  <c r="F23714" i="131"/>
  <c r="E23714" i="131"/>
  <c r="D23714" i="131"/>
  <c r="C23714" i="131"/>
  <c r="AD23713" i="131"/>
  <c r="AC23713" i="131"/>
  <c r="AB23713" i="131"/>
  <c r="AA23713" i="131"/>
  <c r="Z23713" i="131"/>
  <c r="Y23713" i="131"/>
  <c r="X23713" i="131"/>
  <c r="W23713" i="131"/>
  <c r="V23713" i="131"/>
  <c r="U23713" i="131"/>
  <c r="T23713" i="131"/>
  <c r="S23713" i="131"/>
  <c r="R23713" i="131"/>
  <c r="Q23713" i="131"/>
  <c r="P23713" i="131"/>
  <c r="O23713" i="131"/>
  <c r="N23713" i="131"/>
  <c r="M23713" i="131"/>
  <c r="L23713" i="131"/>
  <c r="K23713" i="131"/>
  <c r="J23713" i="131"/>
  <c r="I23713" i="131"/>
  <c r="H23713" i="131"/>
  <c r="G23713" i="131"/>
  <c r="F23713" i="131"/>
  <c r="E23713" i="131"/>
  <c r="D23713" i="131"/>
  <c r="C23713" i="131"/>
  <c r="AD23712" i="131"/>
  <c r="AC23712" i="131"/>
  <c r="AB23712" i="131"/>
  <c r="AA23712" i="131"/>
  <c r="Z23712" i="131"/>
  <c r="Y23712" i="131"/>
  <c r="X23712" i="131"/>
  <c r="W23712" i="131"/>
  <c r="V23712" i="131"/>
  <c r="U23712" i="131"/>
  <c r="T23712" i="131"/>
  <c r="S23712" i="131"/>
  <c r="R23712" i="131"/>
  <c r="Q23712" i="131"/>
  <c r="P23712" i="131"/>
  <c r="O23712" i="131"/>
  <c r="N23712" i="131"/>
  <c r="M23712" i="131"/>
  <c r="L23712" i="131"/>
  <c r="K23712" i="131"/>
  <c r="J23712" i="131"/>
  <c r="I23712" i="131"/>
  <c r="H23712" i="131"/>
  <c r="G23712" i="131"/>
  <c r="F23712" i="131"/>
  <c r="E23712" i="131"/>
  <c r="D23712" i="131"/>
  <c r="C23712" i="131"/>
  <c r="AD23709" i="131"/>
  <c r="AC23709" i="131"/>
  <c r="AB23709" i="131"/>
  <c r="AA23709" i="131"/>
  <c r="Z23709" i="131"/>
  <c r="Y23709" i="131"/>
  <c r="X23709" i="131"/>
  <c r="W23709" i="131"/>
  <c r="V23709" i="131"/>
  <c r="U23709" i="131"/>
  <c r="T23709" i="131"/>
  <c r="S23709" i="131"/>
  <c r="R23709" i="131"/>
  <c r="Q23709" i="131"/>
  <c r="P23709" i="131"/>
  <c r="O23709" i="131"/>
  <c r="N23709" i="131"/>
  <c r="M23709" i="131"/>
  <c r="L23709" i="131"/>
  <c r="K23709" i="131"/>
  <c r="J23709" i="131"/>
  <c r="I23709" i="131"/>
  <c r="H23709" i="131"/>
  <c r="G23709" i="131"/>
  <c r="F23709" i="131"/>
  <c r="E23709" i="131"/>
  <c r="D23709" i="131"/>
  <c r="C23709" i="131"/>
  <c r="AG23708" i="131"/>
  <c r="AD23708" i="131"/>
  <c r="AC23708" i="131"/>
  <c r="AB23708" i="131"/>
  <c r="AA23708" i="131"/>
  <c r="Z23708" i="131"/>
  <c r="Y23708" i="131"/>
  <c r="X23708" i="131"/>
  <c r="W23708" i="131"/>
  <c r="V23708" i="131"/>
  <c r="U23708" i="131"/>
  <c r="T23708" i="131"/>
  <c r="S23708" i="131"/>
  <c r="R23708" i="131"/>
  <c r="Q23708" i="131"/>
  <c r="P23708" i="131"/>
  <c r="O23708" i="131"/>
  <c r="N23708" i="131"/>
  <c r="M23708" i="131"/>
  <c r="L23708" i="131"/>
  <c r="K23708" i="131"/>
  <c r="J23708" i="131"/>
  <c r="I23708" i="131"/>
  <c r="H23708" i="131"/>
  <c r="G23708" i="131"/>
  <c r="F23708" i="131"/>
  <c r="E23708" i="131"/>
  <c r="D23708" i="131"/>
  <c r="C23708" i="131"/>
  <c r="AG23707" i="131"/>
  <c r="AD23707" i="131"/>
  <c r="AC23707" i="131"/>
  <c r="AB23707" i="131"/>
  <c r="AA23707" i="131"/>
  <c r="Z23707" i="131"/>
  <c r="Y23707" i="131"/>
  <c r="X23707" i="131"/>
  <c r="W23707" i="131"/>
  <c r="V23707" i="131"/>
  <c r="U23707" i="131"/>
  <c r="T23707" i="131"/>
  <c r="S23707" i="131"/>
  <c r="R23707" i="131"/>
  <c r="Q23707" i="131"/>
  <c r="P23707" i="131"/>
  <c r="O23707" i="131"/>
  <c r="N23707" i="131"/>
  <c r="M23707" i="131"/>
  <c r="L23707" i="131"/>
  <c r="K23707" i="131"/>
  <c r="J23707" i="131"/>
  <c r="I23707" i="131"/>
  <c r="H23707" i="131"/>
  <c r="G23707" i="131"/>
  <c r="F23707" i="131"/>
  <c r="E23707" i="131"/>
  <c r="D23707" i="131"/>
  <c r="C23707" i="131"/>
  <c r="AG23706" i="131"/>
  <c r="AD23706" i="131"/>
  <c r="AC23706" i="131"/>
  <c r="AB23706" i="131"/>
  <c r="AA23706" i="131"/>
  <c r="Z23706" i="131"/>
  <c r="Y23706" i="131"/>
  <c r="X23706" i="131"/>
  <c r="W23706" i="131"/>
  <c r="V23706" i="131"/>
  <c r="U23706" i="131"/>
  <c r="T23706" i="131"/>
  <c r="S23706" i="131"/>
  <c r="R23706" i="131"/>
  <c r="Q23706" i="131"/>
  <c r="P23706" i="131"/>
  <c r="O23706" i="131"/>
  <c r="N23706" i="131"/>
  <c r="M23706" i="131"/>
  <c r="L23706" i="131"/>
  <c r="K23706" i="131"/>
  <c r="J23706" i="131"/>
  <c r="I23706" i="131"/>
  <c r="H23706" i="131"/>
  <c r="G23706" i="131"/>
  <c r="F23706" i="131"/>
  <c r="E23706" i="131"/>
  <c r="D23706" i="131"/>
  <c r="C23706" i="131"/>
  <c r="AG23705" i="131"/>
  <c r="AD23705" i="131"/>
  <c r="AC23705" i="131"/>
  <c r="AB23705" i="131"/>
  <c r="AA23705" i="131"/>
  <c r="Z23705" i="131"/>
  <c r="Y23705" i="131"/>
  <c r="X23705" i="131"/>
  <c r="W23705" i="131"/>
  <c r="V23705" i="131"/>
  <c r="U23705" i="131"/>
  <c r="T23705" i="131"/>
  <c r="S23705" i="131"/>
  <c r="R23705" i="131"/>
  <c r="Q23705" i="131"/>
  <c r="P23705" i="131"/>
  <c r="O23705" i="131"/>
  <c r="N23705" i="131"/>
  <c r="M23705" i="131"/>
  <c r="L23705" i="131"/>
  <c r="K23705" i="131"/>
  <c r="J23705" i="131"/>
  <c r="I23705" i="131"/>
  <c r="H23705" i="131"/>
  <c r="G23705" i="131"/>
  <c r="F23705" i="131"/>
  <c r="E23705" i="131"/>
  <c r="D23705" i="131"/>
  <c r="C23705" i="131"/>
  <c r="AG23704" i="131"/>
  <c r="AD23704" i="131"/>
  <c r="AC23704" i="131"/>
  <c r="AB23704" i="131"/>
  <c r="AA23704" i="131"/>
  <c r="Z23704" i="131"/>
  <c r="Y23704" i="131"/>
  <c r="X23704" i="131"/>
  <c r="W23704" i="131"/>
  <c r="V23704" i="131"/>
  <c r="U23704" i="131"/>
  <c r="T23704" i="131"/>
  <c r="S23704" i="131"/>
  <c r="R23704" i="131"/>
  <c r="Q23704" i="131"/>
  <c r="P23704" i="131"/>
  <c r="O23704" i="131"/>
  <c r="N23704" i="131"/>
  <c r="M23704" i="131"/>
  <c r="L23704" i="131"/>
  <c r="K23704" i="131"/>
  <c r="J23704" i="131"/>
  <c r="I23704" i="131"/>
  <c r="H23704" i="131"/>
  <c r="G23704" i="131"/>
  <c r="F23704" i="131"/>
  <c r="E23704" i="131"/>
  <c r="D23704" i="131"/>
  <c r="C23704" i="131"/>
  <c r="AG23703" i="131"/>
  <c r="AD23703" i="131"/>
  <c r="AC23703" i="131"/>
  <c r="AB23703" i="131"/>
  <c r="AA23703" i="131"/>
  <c r="Z23703" i="131"/>
  <c r="Y23703" i="131"/>
  <c r="X23703" i="131"/>
  <c r="W23703" i="131"/>
  <c r="V23703" i="131"/>
  <c r="U23703" i="131"/>
  <c r="T23703" i="131"/>
  <c r="S23703" i="131"/>
  <c r="R23703" i="131"/>
  <c r="Q23703" i="131"/>
  <c r="P23703" i="131"/>
  <c r="O23703" i="131"/>
  <c r="N23703" i="131"/>
  <c r="M23703" i="131"/>
  <c r="L23703" i="131"/>
  <c r="K23703" i="131"/>
  <c r="J23703" i="131"/>
  <c r="I23703" i="131"/>
  <c r="H23703" i="131"/>
  <c r="G23703" i="131"/>
  <c r="F23703" i="131"/>
  <c r="E23703" i="131"/>
  <c r="D23703" i="131"/>
  <c r="C23703" i="131"/>
  <c r="AG23702" i="131"/>
  <c r="AD23702" i="131"/>
  <c r="AC23702" i="131"/>
  <c r="AB23702" i="131"/>
  <c r="AA23702" i="131"/>
  <c r="Z23702" i="131"/>
  <c r="Y23702" i="131"/>
  <c r="X23702" i="131"/>
  <c r="W23702" i="131"/>
  <c r="V23702" i="131"/>
  <c r="U23702" i="131"/>
  <c r="T23702" i="131"/>
  <c r="S23702" i="131"/>
  <c r="R23702" i="131"/>
  <c r="Q23702" i="131"/>
  <c r="P23702" i="131"/>
  <c r="O23702" i="131"/>
  <c r="N23702" i="131"/>
  <c r="M23702" i="131"/>
  <c r="L23702" i="131"/>
  <c r="K23702" i="131"/>
  <c r="J23702" i="131"/>
  <c r="I23702" i="131"/>
  <c r="H23702" i="131"/>
  <c r="G23702" i="131"/>
  <c r="F23702" i="131"/>
  <c r="E23702" i="131"/>
  <c r="D23702" i="131"/>
  <c r="C23702" i="131"/>
  <c r="AG23701" i="131"/>
  <c r="AD23701" i="131"/>
  <c r="AC23701" i="131"/>
  <c r="AB23701" i="131"/>
  <c r="AA23701" i="131"/>
  <c r="Z23701" i="131"/>
  <c r="Y23701" i="131"/>
  <c r="X23701" i="131"/>
  <c r="W23701" i="131"/>
  <c r="V23701" i="131"/>
  <c r="U23701" i="131"/>
  <c r="T23701" i="131"/>
  <c r="S23701" i="131"/>
  <c r="R23701" i="131"/>
  <c r="Q23701" i="131"/>
  <c r="P23701" i="131"/>
  <c r="O23701" i="131"/>
  <c r="N23701" i="131"/>
  <c r="M23701" i="131"/>
  <c r="L23701" i="131"/>
  <c r="K23701" i="131"/>
  <c r="J23701" i="131"/>
  <c r="I23701" i="131"/>
  <c r="H23701" i="131"/>
  <c r="G23701" i="131"/>
  <c r="F23701" i="131"/>
  <c r="E23701" i="131"/>
  <c r="D23701" i="131"/>
  <c r="C23701" i="131"/>
  <c r="AG23700" i="131"/>
  <c r="AD23700" i="131"/>
  <c r="AC23700" i="131"/>
  <c r="AB23700" i="131"/>
  <c r="AA23700" i="131"/>
  <c r="Z23700" i="131"/>
  <c r="Y23700" i="131"/>
  <c r="X23700" i="131"/>
  <c r="W23700" i="131"/>
  <c r="V23700" i="131"/>
  <c r="U23700" i="131"/>
  <c r="T23700" i="131"/>
  <c r="S23700" i="131"/>
  <c r="R23700" i="131"/>
  <c r="Q23700" i="131"/>
  <c r="P23700" i="131"/>
  <c r="O23700" i="131"/>
  <c r="N23700" i="131"/>
  <c r="M23700" i="131"/>
  <c r="L23700" i="131"/>
  <c r="K23700" i="131"/>
  <c r="J23700" i="131"/>
  <c r="I23700" i="131"/>
  <c r="H23700" i="131"/>
  <c r="G23700" i="131"/>
  <c r="F23700" i="131"/>
  <c r="E23700" i="131"/>
  <c r="D23700" i="131"/>
  <c r="C23700" i="131"/>
  <c r="AG23699" i="131"/>
  <c r="AD23699" i="131"/>
  <c r="AC23699" i="131"/>
  <c r="AB23699" i="131"/>
  <c r="AA23699" i="131"/>
  <c r="Z23699" i="131"/>
  <c r="Y23699" i="131"/>
  <c r="X23699" i="131"/>
  <c r="W23699" i="131"/>
  <c r="V23699" i="131"/>
  <c r="U23699" i="131"/>
  <c r="T23699" i="131"/>
  <c r="S23699" i="131"/>
  <c r="R23699" i="131"/>
  <c r="Q23699" i="131"/>
  <c r="P23699" i="131"/>
  <c r="O23699" i="131"/>
  <c r="N23699" i="131"/>
  <c r="M23699" i="131"/>
  <c r="L23699" i="131"/>
  <c r="K23699" i="131"/>
  <c r="J23699" i="131"/>
  <c r="I23699" i="131"/>
  <c r="H23699" i="131"/>
  <c r="G23699" i="131"/>
  <c r="F23699" i="131"/>
  <c r="E23699" i="131"/>
  <c r="D23699" i="131"/>
  <c r="C23699" i="131"/>
  <c r="AD23698" i="131"/>
  <c r="AC23698" i="131"/>
  <c r="AB23698" i="131"/>
  <c r="AA23698" i="131"/>
  <c r="Z23698" i="131"/>
  <c r="Y23698" i="131"/>
  <c r="X23698" i="131"/>
  <c r="W23698" i="131"/>
  <c r="V23698" i="131"/>
  <c r="U23698" i="131"/>
  <c r="T23698" i="131"/>
  <c r="S23698" i="131"/>
  <c r="R23698" i="131"/>
  <c r="Q23698" i="131"/>
  <c r="P23698" i="131"/>
  <c r="O23698" i="131"/>
  <c r="N23698" i="131"/>
  <c r="M23698" i="131"/>
  <c r="L23698" i="131"/>
  <c r="K23698" i="131"/>
  <c r="J23698" i="131"/>
  <c r="I23698" i="131"/>
  <c r="H23698" i="131"/>
  <c r="G23698" i="131"/>
  <c r="F23698" i="131"/>
  <c r="E23698" i="131"/>
  <c r="D23698" i="131"/>
  <c r="C23698" i="131"/>
  <c r="AD23697" i="131"/>
  <c r="AC23697" i="131"/>
  <c r="AB23697" i="131"/>
  <c r="AA23697" i="131"/>
  <c r="Z23697" i="131"/>
  <c r="Y23697" i="131"/>
  <c r="X23697" i="131"/>
  <c r="W23697" i="131"/>
  <c r="V23697" i="131"/>
  <c r="U23697" i="131"/>
  <c r="T23697" i="131"/>
  <c r="S23697" i="131"/>
  <c r="R23697" i="131"/>
  <c r="Q23697" i="131"/>
  <c r="P23697" i="131"/>
  <c r="O23697" i="131"/>
  <c r="N23697" i="131"/>
  <c r="M23697" i="131"/>
  <c r="L23697" i="131"/>
  <c r="K23697" i="131"/>
  <c r="J23697" i="131"/>
  <c r="I23697" i="131"/>
  <c r="H23697" i="131"/>
  <c r="G23697" i="131"/>
  <c r="F23697" i="131"/>
  <c r="E23697" i="131"/>
  <c r="D23697" i="131"/>
  <c r="C23697" i="131"/>
  <c r="AD23696" i="131"/>
  <c r="AC23696" i="131"/>
  <c r="AB23696" i="131"/>
  <c r="AA23696" i="131"/>
  <c r="Z23696" i="131"/>
  <c r="Y23696" i="131"/>
  <c r="X23696" i="131"/>
  <c r="W23696" i="131"/>
  <c r="V23696" i="131"/>
  <c r="U23696" i="131"/>
  <c r="T23696" i="131"/>
  <c r="S23696" i="131"/>
  <c r="R23696" i="131"/>
  <c r="Q23696" i="131"/>
  <c r="P23696" i="131"/>
  <c r="O23696" i="131"/>
  <c r="N23696" i="131"/>
  <c r="M23696" i="131"/>
  <c r="L23696" i="131"/>
  <c r="K23696" i="131"/>
  <c r="J23696" i="131"/>
  <c r="I23696" i="131"/>
  <c r="H23696" i="131"/>
  <c r="G23696" i="131"/>
  <c r="F23696" i="131"/>
  <c r="E23696" i="131"/>
  <c r="D23696" i="131"/>
  <c r="C23696" i="131"/>
  <c r="AD23695" i="131"/>
  <c r="AC23695" i="131"/>
  <c r="AB23695" i="131"/>
  <c r="AA23695" i="131"/>
  <c r="Z23695" i="131"/>
  <c r="Y23695" i="131"/>
  <c r="X23695" i="131"/>
  <c r="W23695" i="131"/>
  <c r="V23695" i="131"/>
  <c r="U23695" i="131"/>
  <c r="T23695" i="131"/>
  <c r="S23695" i="131"/>
  <c r="R23695" i="131"/>
  <c r="Q23695" i="131"/>
  <c r="P23695" i="131"/>
  <c r="O23695" i="131"/>
  <c r="N23695" i="131"/>
  <c r="M23695" i="131"/>
  <c r="L23695" i="131"/>
  <c r="K23695" i="131"/>
  <c r="J23695" i="131"/>
  <c r="I23695" i="131"/>
  <c r="H23695" i="131"/>
  <c r="G23695" i="131"/>
  <c r="F23695" i="131"/>
  <c r="E23695" i="131"/>
  <c r="D23695" i="131"/>
  <c r="C23695" i="131"/>
  <c r="AD23694" i="131"/>
  <c r="AC23694" i="131"/>
  <c r="AB23694" i="131"/>
  <c r="AA23694" i="131"/>
  <c r="Z23694" i="131"/>
  <c r="Y23694" i="131"/>
  <c r="X23694" i="131"/>
  <c r="W23694" i="131"/>
  <c r="V23694" i="131"/>
  <c r="U23694" i="131"/>
  <c r="T23694" i="131"/>
  <c r="S23694" i="131"/>
  <c r="R23694" i="131"/>
  <c r="Q23694" i="131"/>
  <c r="P23694" i="131"/>
  <c r="O23694" i="131"/>
  <c r="N23694" i="131"/>
  <c r="M23694" i="131"/>
  <c r="L23694" i="131"/>
  <c r="K23694" i="131"/>
  <c r="J23694" i="131"/>
  <c r="I23694" i="131"/>
  <c r="H23694" i="131"/>
  <c r="G23694" i="131"/>
  <c r="F23694" i="131"/>
  <c r="E23694" i="131"/>
  <c r="D23694" i="131"/>
  <c r="C23694" i="131"/>
  <c r="AD23693" i="131"/>
  <c r="AC23693" i="131"/>
  <c r="AB23693" i="131"/>
  <c r="AA23693" i="131"/>
  <c r="Z23693" i="131"/>
  <c r="Y23693" i="131"/>
  <c r="X23693" i="131"/>
  <c r="W23693" i="131"/>
  <c r="V23693" i="131"/>
  <c r="U23693" i="131"/>
  <c r="T23693" i="131"/>
  <c r="S23693" i="131"/>
  <c r="R23693" i="131"/>
  <c r="Q23693" i="131"/>
  <c r="P23693" i="131"/>
  <c r="O23693" i="131"/>
  <c r="N23693" i="131"/>
  <c r="M23693" i="131"/>
  <c r="L23693" i="131"/>
  <c r="K23693" i="131"/>
  <c r="J23693" i="131"/>
  <c r="I23693" i="131"/>
  <c r="H23693" i="131"/>
  <c r="G23693" i="131"/>
  <c r="F23693" i="131"/>
  <c r="E23693" i="131"/>
  <c r="D23693" i="131"/>
  <c r="C23693" i="131"/>
  <c r="AD23692" i="131"/>
  <c r="AC23692" i="131"/>
  <c r="AB23692" i="131"/>
  <c r="AA23692" i="131"/>
  <c r="Z23692" i="131"/>
  <c r="Y23692" i="131"/>
  <c r="X23692" i="131"/>
  <c r="W23692" i="131"/>
  <c r="V23692" i="131"/>
  <c r="U23692" i="131"/>
  <c r="T23692" i="131"/>
  <c r="S23692" i="131"/>
  <c r="R23692" i="131"/>
  <c r="Q23692" i="131"/>
  <c r="P23692" i="131"/>
  <c r="O23692" i="131"/>
  <c r="N23692" i="131"/>
  <c r="M23692" i="131"/>
  <c r="L23692" i="131"/>
  <c r="K23692" i="131"/>
  <c r="J23692" i="131"/>
  <c r="I23692" i="131"/>
  <c r="H23692" i="131"/>
  <c r="G23692" i="131"/>
  <c r="F23692" i="131"/>
  <c r="E23692" i="131"/>
  <c r="D23692" i="131"/>
  <c r="C23692" i="131"/>
  <c r="AD23691" i="131"/>
  <c r="AC23691" i="131"/>
  <c r="AB23691" i="131"/>
  <c r="AA23691" i="131"/>
  <c r="Z23691" i="131"/>
  <c r="Y23691" i="131"/>
  <c r="X23691" i="131"/>
  <c r="W23691" i="131"/>
  <c r="V23691" i="131"/>
  <c r="U23691" i="131"/>
  <c r="T23691" i="131"/>
  <c r="S23691" i="131"/>
  <c r="R23691" i="131"/>
  <c r="Q23691" i="131"/>
  <c r="P23691" i="131"/>
  <c r="O23691" i="131"/>
  <c r="N23691" i="131"/>
  <c r="M23691" i="131"/>
  <c r="L23691" i="131"/>
  <c r="K23691" i="131"/>
  <c r="J23691" i="131"/>
  <c r="I23691" i="131"/>
  <c r="H23691" i="131"/>
  <c r="G23691" i="131"/>
  <c r="F23691" i="131"/>
  <c r="E23691" i="131"/>
  <c r="D23691" i="131"/>
  <c r="C23691" i="131"/>
  <c r="AD23690" i="131"/>
  <c r="AC23690" i="131"/>
  <c r="AB23690" i="131"/>
  <c r="AA23690" i="131"/>
  <c r="Z23690" i="131"/>
  <c r="Y23690" i="131"/>
  <c r="X23690" i="131"/>
  <c r="W23690" i="131"/>
  <c r="V23690" i="131"/>
  <c r="U23690" i="131"/>
  <c r="T23690" i="131"/>
  <c r="S23690" i="131"/>
  <c r="R23690" i="131"/>
  <c r="Q23690" i="131"/>
  <c r="P23690" i="131"/>
  <c r="O23690" i="131"/>
  <c r="N23690" i="131"/>
  <c r="M23690" i="131"/>
  <c r="L23690" i="131"/>
  <c r="K23690" i="131"/>
  <c r="J23690" i="131"/>
  <c r="I23690" i="131"/>
  <c r="H23690" i="131"/>
  <c r="G23690" i="131"/>
  <c r="F23690" i="131"/>
  <c r="E23690" i="131"/>
  <c r="D23690" i="131"/>
  <c r="C23690" i="131"/>
  <c r="AD23689" i="131"/>
  <c r="AC23689" i="131"/>
  <c r="AB23689" i="131"/>
  <c r="AA23689" i="131"/>
  <c r="Z23689" i="131"/>
  <c r="Y23689" i="131"/>
  <c r="X23689" i="131"/>
  <c r="W23689" i="131"/>
  <c r="V23689" i="131"/>
  <c r="U23689" i="131"/>
  <c r="T23689" i="131"/>
  <c r="S23689" i="131"/>
  <c r="R23689" i="131"/>
  <c r="Q23689" i="131"/>
  <c r="P23689" i="131"/>
  <c r="O23689" i="131"/>
  <c r="N23689" i="131"/>
  <c r="M23689" i="131"/>
  <c r="L23689" i="131"/>
  <c r="K23689" i="131"/>
  <c r="J23689" i="131"/>
  <c r="I23689" i="131"/>
  <c r="H23689" i="131"/>
  <c r="G23689" i="131"/>
  <c r="F23689" i="131"/>
  <c r="E23689" i="131"/>
  <c r="D23689" i="131"/>
  <c r="C23689" i="131"/>
  <c r="AD23688" i="131"/>
  <c r="AC23688" i="131"/>
  <c r="AB23688" i="131"/>
  <c r="AA23688" i="131"/>
  <c r="Z23688" i="131"/>
  <c r="Y23688" i="131"/>
  <c r="X23688" i="131"/>
  <c r="W23688" i="131"/>
  <c r="V23688" i="131"/>
  <c r="U23688" i="131"/>
  <c r="T23688" i="131"/>
  <c r="S23688" i="131"/>
  <c r="R23688" i="131"/>
  <c r="Q23688" i="131"/>
  <c r="P23688" i="131"/>
  <c r="O23688" i="131"/>
  <c r="N23688" i="131"/>
  <c r="M23688" i="131"/>
  <c r="L23688" i="131"/>
  <c r="K23688" i="131"/>
  <c r="J23688" i="131"/>
  <c r="I23688" i="131"/>
  <c r="H23688" i="131"/>
  <c r="G23688" i="131"/>
  <c r="F23688" i="131"/>
  <c r="E23688" i="131"/>
  <c r="D23688" i="131"/>
  <c r="C23688" i="131"/>
  <c r="AD23687" i="131"/>
  <c r="AC23687" i="131"/>
  <c r="AB23687" i="131"/>
  <c r="AA23687" i="131"/>
  <c r="Z23687" i="131"/>
  <c r="Y23687" i="131"/>
  <c r="X23687" i="131"/>
  <c r="W23687" i="131"/>
  <c r="V23687" i="131"/>
  <c r="U23687" i="131"/>
  <c r="T23687" i="131"/>
  <c r="S23687" i="131"/>
  <c r="R23687" i="131"/>
  <c r="Q23687" i="131"/>
  <c r="P23687" i="131"/>
  <c r="O23687" i="131"/>
  <c r="N23687" i="131"/>
  <c r="M23687" i="131"/>
  <c r="L23687" i="131"/>
  <c r="K23687" i="131"/>
  <c r="J23687" i="131"/>
  <c r="I23687" i="131"/>
  <c r="H23687" i="131"/>
  <c r="G23687" i="131"/>
  <c r="F23687" i="131"/>
  <c r="E23687" i="131"/>
  <c r="D23687" i="131"/>
  <c r="C23687" i="131"/>
  <c r="AD23686" i="131"/>
  <c r="AC23686" i="131"/>
  <c r="AB23686" i="131"/>
  <c r="AA23686" i="131"/>
  <c r="Z23686" i="131"/>
  <c r="Y23686" i="131"/>
  <c r="X23686" i="131"/>
  <c r="W23686" i="131"/>
  <c r="V23686" i="131"/>
  <c r="U23686" i="131"/>
  <c r="T23686" i="131"/>
  <c r="S23686" i="131"/>
  <c r="R23686" i="131"/>
  <c r="Q23686" i="131"/>
  <c r="P23686" i="131"/>
  <c r="O23686" i="131"/>
  <c r="N23686" i="131"/>
  <c r="M23686" i="131"/>
  <c r="L23686" i="131"/>
  <c r="K23686" i="131"/>
  <c r="J23686" i="131"/>
  <c r="I23686" i="131"/>
  <c r="H23686" i="131"/>
  <c r="G23686" i="131"/>
  <c r="F23686" i="131"/>
  <c r="E23686" i="131"/>
  <c r="D23686" i="131"/>
  <c r="C23686" i="131"/>
  <c r="AD23685" i="131"/>
  <c r="AC23685" i="131"/>
  <c r="AB23685" i="131"/>
  <c r="AA23685" i="131"/>
  <c r="Z23685" i="131"/>
  <c r="Y23685" i="131"/>
  <c r="X23685" i="131"/>
  <c r="W23685" i="131"/>
  <c r="V23685" i="131"/>
  <c r="U23685" i="131"/>
  <c r="T23685" i="131"/>
  <c r="S23685" i="131"/>
  <c r="R23685" i="131"/>
  <c r="Q23685" i="131"/>
  <c r="P23685" i="131"/>
  <c r="O23685" i="131"/>
  <c r="N23685" i="131"/>
  <c r="M23685" i="131"/>
  <c r="L23685" i="131"/>
  <c r="K23685" i="131"/>
  <c r="J23685" i="131"/>
  <c r="I23685" i="131"/>
  <c r="H23685" i="131"/>
  <c r="G23685" i="131"/>
  <c r="F23685" i="131"/>
  <c r="E23685" i="131"/>
  <c r="D23685" i="131"/>
  <c r="C23685" i="131"/>
  <c r="AD23684" i="131"/>
  <c r="AC23684" i="131"/>
  <c r="AB23684" i="131"/>
  <c r="AA23684" i="131"/>
  <c r="Z23684" i="131"/>
  <c r="Y23684" i="131"/>
  <c r="X23684" i="131"/>
  <c r="W23684" i="131"/>
  <c r="V23684" i="131"/>
  <c r="U23684" i="131"/>
  <c r="T23684" i="131"/>
  <c r="S23684" i="131"/>
  <c r="R23684" i="131"/>
  <c r="Q23684" i="131"/>
  <c r="P23684" i="131"/>
  <c r="O23684" i="131"/>
  <c r="N23684" i="131"/>
  <c r="M23684" i="131"/>
  <c r="L23684" i="131"/>
  <c r="K23684" i="131"/>
  <c r="J23684" i="131"/>
  <c r="I23684" i="131"/>
  <c r="H23684" i="131"/>
  <c r="G23684" i="131"/>
  <c r="F23684" i="131"/>
  <c r="E23684" i="131"/>
  <c r="D23684" i="131"/>
  <c r="C23684" i="131"/>
  <c r="AD23683" i="131"/>
  <c r="AC23683" i="131"/>
  <c r="AB23683" i="131"/>
  <c r="AA23683" i="131"/>
  <c r="Z23683" i="131"/>
  <c r="Y23683" i="131"/>
  <c r="X23683" i="131"/>
  <c r="W23683" i="131"/>
  <c r="V23683" i="131"/>
  <c r="U23683" i="131"/>
  <c r="T23683" i="131"/>
  <c r="S23683" i="131"/>
  <c r="R23683" i="131"/>
  <c r="Q23683" i="131"/>
  <c r="P23683" i="131"/>
  <c r="O23683" i="131"/>
  <c r="N23683" i="131"/>
  <c r="M23683" i="131"/>
  <c r="L23683" i="131"/>
  <c r="K23683" i="131"/>
  <c r="J23683" i="131"/>
  <c r="I23683" i="131"/>
  <c r="H23683" i="131"/>
  <c r="G23683" i="131"/>
  <c r="F23683" i="131"/>
  <c r="E23683" i="131"/>
  <c r="D23683" i="131"/>
  <c r="C23683" i="131"/>
  <c r="AD23682" i="131"/>
  <c r="AC23682" i="131"/>
  <c r="AB23682" i="131"/>
  <c r="AA23682" i="131"/>
  <c r="Z23682" i="131"/>
  <c r="Y23682" i="131"/>
  <c r="X23682" i="131"/>
  <c r="W23682" i="131"/>
  <c r="V23682" i="131"/>
  <c r="U23682" i="131"/>
  <c r="T23682" i="131"/>
  <c r="S23682" i="131"/>
  <c r="R23682" i="131"/>
  <c r="Q23682" i="131"/>
  <c r="P23682" i="131"/>
  <c r="O23682" i="131"/>
  <c r="N23682" i="131"/>
  <c r="M23682" i="131"/>
  <c r="L23682" i="131"/>
  <c r="K23682" i="131"/>
  <c r="J23682" i="131"/>
  <c r="I23682" i="131"/>
  <c r="H23682" i="131"/>
  <c r="G23682" i="131"/>
  <c r="F23682" i="131"/>
  <c r="E23682" i="131"/>
  <c r="D23682" i="131"/>
  <c r="C23682" i="131"/>
  <c r="AD23679" i="131"/>
  <c r="AC23679" i="131"/>
  <c r="AB23679" i="131"/>
  <c r="AA23679" i="131"/>
  <c r="Z23679" i="131"/>
  <c r="Y23679" i="131"/>
  <c r="X23679" i="131"/>
  <c r="W23679" i="131"/>
  <c r="V23679" i="131"/>
  <c r="U23679" i="131"/>
  <c r="T23679" i="131"/>
  <c r="S23679" i="131"/>
  <c r="R23679" i="131"/>
  <c r="Q23679" i="131"/>
  <c r="P23679" i="131"/>
  <c r="O23679" i="131"/>
  <c r="N23679" i="131"/>
  <c r="M23679" i="131"/>
  <c r="L23679" i="131"/>
  <c r="K23679" i="131"/>
  <c r="J23679" i="131"/>
  <c r="I23679" i="131"/>
  <c r="H23679" i="131"/>
  <c r="G23679" i="131"/>
  <c r="F23679" i="131"/>
  <c r="E23679" i="131"/>
  <c r="D23679" i="131"/>
  <c r="C23679" i="131"/>
  <c r="AG23678" i="131"/>
  <c r="AD23678" i="131"/>
  <c r="AC23678" i="131"/>
  <c r="AB23678" i="131"/>
  <c r="AA23678" i="131"/>
  <c r="Z23678" i="131"/>
  <c r="Y23678" i="131"/>
  <c r="X23678" i="131"/>
  <c r="W23678" i="131"/>
  <c r="V23678" i="131"/>
  <c r="U23678" i="131"/>
  <c r="T23678" i="131"/>
  <c r="S23678" i="131"/>
  <c r="R23678" i="131"/>
  <c r="Q23678" i="131"/>
  <c r="P23678" i="131"/>
  <c r="O23678" i="131"/>
  <c r="N23678" i="131"/>
  <c r="M23678" i="131"/>
  <c r="L23678" i="131"/>
  <c r="K23678" i="131"/>
  <c r="J23678" i="131"/>
  <c r="I23678" i="131"/>
  <c r="H23678" i="131"/>
  <c r="G23678" i="131"/>
  <c r="F23678" i="131"/>
  <c r="E23678" i="131"/>
  <c r="D23678" i="131"/>
  <c r="C23678" i="131"/>
  <c r="AG23677" i="131"/>
  <c r="AD23677" i="131"/>
  <c r="AC23677" i="131"/>
  <c r="AB23677" i="131"/>
  <c r="AA23677" i="131"/>
  <c r="Z23677" i="131"/>
  <c r="Y23677" i="131"/>
  <c r="X23677" i="131"/>
  <c r="W23677" i="131"/>
  <c r="V23677" i="131"/>
  <c r="U23677" i="131"/>
  <c r="T23677" i="131"/>
  <c r="S23677" i="131"/>
  <c r="R23677" i="131"/>
  <c r="Q23677" i="131"/>
  <c r="P23677" i="131"/>
  <c r="O23677" i="131"/>
  <c r="N23677" i="131"/>
  <c r="M23677" i="131"/>
  <c r="L23677" i="131"/>
  <c r="K23677" i="131"/>
  <c r="J23677" i="131"/>
  <c r="I23677" i="131"/>
  <c r="H23677" i="131"/>
  <c r="G23677" i="131"/>
  <c r="F23677" i="131"/>
  <c r="E23677" i="131"/>
  <c r="D23677" i="131"/>
  <c r="C23677" i="131"/>
  <c r="AG23676" i="131"/>
  <c r="AD23676" i="131"/>
  <c r="AC23676" i="131"/>
  <c r="AB23676" i="131"/>
  <c r="AA23676" i="131"/>
  <c r="Z23676" i="131"/>
  <c r="Y23676" i="131"/>
  <c r="X23676" i="131"/>
  <c r="W23676" i="131"/>
  <c r="V23676" i="131"/>
  <c r="U23676" i="131"/>
  <c r="T23676" i="131"/>
  <c r="S23676" i="131"/>
  <c r="R23676" i="131"/>
  <c r="Q23676" i="131"/>
  <c r="P23676" i="131"/>
  <c r="O23676" i="131"/>
  <c r="N23676" i="131"/>
  <c r="M23676" i="131"/>
  <c r="L23676" i="131"/>
  <c r="K23676" i="131"/>
  <c r="J23676" i="131"/>
  <c r="I23676" i="131"/>
  <c r="H23676" i="131"/>
  <c r="G23676" i="131"/>
  <c r="F23676" i="131"/>
  <c r="E23676" i="131"/>
  <c r="D23676" i="131"/>
  <c r="C23676" i="131"/>
  <c r="AG23675" i="131"/>
  <c r="AD23675" i="131"/>
  <c r="AC23675" i="131"/>
  <c r="AB23675" i="131"/>
  <c r="AA23675" i="131"/>
  <c r="Z23675" i="131"/>
  <c r="Y23675" i="131"/>
  <c r="X23675" i="131"/>
  <c r="W23675" i="131"/>
  <c r="V23675" i="131"/>
  <c r="U23675" i="131"/>
  <c r="T23675" i="131"/>
  <c r="S23675" i="131"/>
  <c r="R23675" i="131"/>
  <c r="Q23675" i="131"/>
  <c r="P23675" i="131"/>
  <c r="O23675" i="131"/>
  <c r="N23675" i="131"/>
  <c r="M23675" i="131"/>
  <c r="L23675" i="131"/>
  <c r="K23675" i="131"/>
  <c r="J23675" i="131"/>
  <c r="I23675" i="131"/>
  <c r="H23675" i="131"/>
  <c r="G23675" i="131"/>
  <c r="F23675" i="131"/>
  <c r="E23675" i="131"/>
  <c r="D23675" i="131"/>
  <c r="C23675" i="131"/>
  <c r="AG23674" i="131"/>
  <c r="AD23674" i="131"/>
  <c r="AC23674" i="131"/>
  <c r="AB23674" i="131"/>
  <c r="AA23674" i="131"/>
  <c r="Z23674" i="131"/>
  <c r="Y23674" i="131"/>
  <c r="X23674" i="131"/>
  <c r="W23674" i="131"/>
  <c r="V23674" i="131"/>
  <c r="U23674" i="131"/>
  <c r="T23674" i="131"/>
  <c r="S23674" i="131"/>
  <c r="R23674" i="131"/>
  <c r="Q23674" i="131"/>
  <c r="P23674" i="131"/>
  <c r="O23674" i="131"/>
  <c r="N23674" i="131"/>
  <c r="M23674" i="131"/>
  <c r="L23674" i="131"/>
  <c r="K23674" i="131"/>
  <c r="J23674" i="131"/>
  <c r="I23674" i="131"/>
  <c r="H23674" i="131"/>
  <c r="G23674" i="131"/>
  <c r="F23674" i="131"/>
  <c r="E23674" i="131"/>
  <c r="D23674" i="131"/>
  <c r="C23674" i="131"/>
  <c r="AG23673" i="131"/>
  <c r="AD23673" i="131"/>
  <c r="AC23673" i="131"/>
  <c r="AB23673" i="131"/>
  <c r="AA23673" i="131"/>
  <c r="Z23673" i="131"/>
  <c r="Y23673" i="131"/>
  <c r="X23673" i="131"/>
  <c r="W23673" i="131"/>
  <c r="V23673" i="131"/>
  <c r="U23673" i="131"/>
  <c r="T23673" i="131"/>
  <c r="S23673" i="131"/>
  <c r="R23673" i="131"/>
  <c r="Q23673" i="131"/>
  <c r="P23673" i="131"/>
  <c r="O23673" i="131"/>
  <c r="N23673" i="131"/>
  <c r="M23673" i="131"/>
  <c r="L23673" i="131"/>
  <c r="K23673" i="131"/>
  <c r="J23673" i="131"/>
  <c r="I23673" i="131"/>
  <c r="H23673" i="131"/>
  <c r="G23673" i="131"/>
  <c r="F23673" i="131"/>
  <c r="E23673" i="131"/>
  <c r="D23673" i="131"/>
  <c r="C23673" i="131"/>
  <c r="AG23672" i="131"/>
  <c r="AD23672" i="131"/>
  <c r="AC23672" i="131"/>
  <c r="AB23672" i="131"/>
  <c r="AA23672" i="131"/>
  <c r="Z23672" i="131"/>
  <c r="Y23672" i="131"/>
  <c r="X23672" i="131"/>
  <c r="W23672" i="131"/>
  <c r="V23672" i="131"/>
  <c r="U23672" i="131"/>
  <c r="T23672" i="131"/>
  <c r="S23672" i="131"/>
  <c r="R23672" i="131"/>
  <c r="Q23672" i="131"/>
  <c r="P23672" i="131"/>
  <c r="O23672" i="131"/>
  <c r="N23672" i="131"/>
  <c r="M23672" i="131"/>
  <c r="L23672" i="131"/>
  <c r="K23672" i="131"/>
  <c r="J23672" i="131"/>
  <c r="I23672" i="131"/>
  <c r="H23672" i="131"/>
  <c r="G23672" i="131"/>
  <c r="F23672" i="131"/>
  <c r="E23672" i="131"/>
  <c r="D23672" i="131"/>
  <c r="C23672" i="131"/>
  <c r="AG23671" i="131"/>
  <c r="AD23671" i="131"/>
  <c r="AC23671" i="131"/>
  <c r="AB23671" i="131"/>
  <c r="AA23671" i="131"/>
  <c r="Z23671" i="131"/>
  <c r="Y23671" i="131"/>
  <c r="X23671" i="131"/>
  <c r="W23671" i="131"/>
  <c r="V23671" i="131"/>
  <c r="U23671" i="131"/>
  <c r="T23671" i="131"/>
  <c r="S23671" i="131"/>
  <c r="R23671" i="131"/>
  <c r="Q23671" i="131"/>
  <c r="P23671" i="131"/>
  <c r="O23671" i="131"/>
  <c r="N23671" i="131"/>
  <c r="M23671" i="131"/>
  <c r="L23671" i="131"/>
  <c r="K23671" i="131"/>
  <c r="J23671" i="131"/>
  <c r="I23671" i="131"/>
  <c r="H23671" i="131"/>
  <c r="G23671" i="131"/>
  <c r="F23671" i="131"/>
  <c r="E23671" i="131"/>
  <c r="D23671" i="131"/>
  <c r="C23671" i="131"/>
  <c r="AG23670" i="131"/>
  <c r="AD23670" i="131"/>
  <c r="AC23670" i="131"/>
  <c r="AB23670" i="131"/>
  <c r="AA23670" i="131"/>
  <c r="Z23670" i="131"/>
  <c r="Y23670" i="131"/>
  <c r="X23670" i="131"/>
  <c r="W23670" i="131"/>
  <c r="V23670" i="131"/>
  <c r="U23670" i="131"/>
  <c r="T23670" i="131"/>
  <c r="S23670" i="131"/>
  <c r="R23670" i="131"/>
  <c r="Q23670" i="131"/>
  <c r="P23670" i="131"/>
  <c r="O23670" i="131"/>
  <c r="N23670" i="131"/>
  <c r="M23670" i="131"/>
  <c r="L23670" i="131"/>
  <c r="K23670" i="131"/>
  <c r="J23670" i="131"/>
  <c r="I23670" i="131"/>
  <c r="H23670" i="131"/>
  <c r="G23670" i="131"/>
  <c r="F23670" i="131"/>
  <c r="E23670" i="131"/>
  <c r="D23670" i="131"/>
  <c r="C23670" i="131"/>
  <c r="AG23669" i="131"/>
  <c r="AD23669" i="131"/>
  <c r="AC23669" i="131"/>
  <c r="AB23669" i="131"/>
  <c r="AA23669" i="131"/>
  <c r="Z23669" i="131"/>
  <c r="Y23669" i="131"/>
  <c r="X23669" i="131"/>
  <c r="W23669" i="131"/>
  <c r="V23669" i="131"/>
  <c r="U23669" i="131"/>
  <c r="T23669" i="131"/>
  <c r="S23669" i="131"/>
  <c r="R23669" i="131"/>
  <c r="Q23669" i="131"/>
  <c r="P23669" i="131"/>
  <c r="O23669" i="131"/>
  <c r="N23669" i="131"/>
  <c r="M23669" i="131"/>
  <c r="L23669" i="131"/>
  <c r="K23669" i="131"/>
  <c r="J23669" i="131"/>
  <c r="I23669" i="131"/>
  <c r="H23669" i="131"/>
  <c r="G23669" i="131"/>
  <c r="F23669" i="131"/>
  <c r="E23669" i="131"/>
  <c r="D23669" i="131"/>
  <c r="C23669" i="131"/>
  <c r="AD23668" i="131"/>
  <c r="AC23668" i="131"/>
  <c r="AB23668" i="131"/>
  <c r="AA23668" i="131"/>
  <c r="Z23668" i="131"/>
  <c r="Y23668" i="131"/>
  <c r="X23668" i="131"/>
  <c r="W23668" i="131"/>
  <c r="V23668" i="131"/>
  <c r="U23668" i="131"/>
  <c r="T23668" i="131"/>
  <c r="S23668" i="131"/>
  <c r="R23668" i="131"/>
  <c r="Q23668" i="131"/>
  <c r="P23668" i="131"/>
  <c r="O23668" i="131"/>
  <c r="N23668" i="131"/>
  <c r="M23668" i="131"/>
  <c r="L23668" i="131"/>
  <c r="K23668" i="131"/>
  <c r="J23668" i="131"/>
  <c r="I23668" i="131"/>
  <c r="H23668" i="131"/>
  <c r="G23668" i="131"/>
  <c r="F23668" i="131"/>
  <c r="E23668" i="131"/>
  <c r="D23668" i="131"/>
  <c r="C23668" i="131"/>
  <c r="AD23667" i="131"/>
  <c r="AC23667" i="131"/>
  <c r="AB23667" i="131"/>
  <c r="AA23667" i="131"/>
  <c r="Z23667" i="131"/>
  <c r="Y23667" i="131"/>
  <c r="X23667" i="131"/>
  <c r="W23667" i="131"/>
  <c r="V23667" i="131"/>
  <c r="U23667" i="131"/>
  <c r="T23667" i="131"/>
  <c r="S23667" i="131"/>
  <c r="R23667" i="131"/>
  <c r="Q23667" i="131"/>
  <c r="P23667" i="131"/>
  <c r="O23667" i="131"/>
  <c r="N23667" i="131"/>
  <c r="M23667" i="131"/>
  <c r="L23667" i="131"/>
  <c r="K23667" i="131"/>
  <c r="J23667" i="131"/>
  <c r="I23667" i="131"/>
  <c r="H23667" i="131"/>
  <c r="G23667" i="131"/>
  <c r="F23667" i="131"/>
  <c r="E23667" i="131"/>
  <c r="D23667" i="131"/>
  <c r="C23667" i="131"/>
  <c r="AD23666" i="131"/>
  <c r="AC23666" i="131"/>
  <c r="AB23666" i="131"/>
  <c r="AA23666" i="131"/>
  <c r="Z23666" i="131"/>
  <c r="Y23666" i="131"/>
  <c r="X23666" i="131"/>
  <c r="W23666" i="131"/>
  <c r="V23666" i="131"/>
  <c r="U23666" i="131"/>
  <c r="T23666" i="131"/>
  <c r="S23666" i="131"/>
  <c r="R23666" i="131"/>
  <c r="Q23666" i="131"/>
  <c r="P23666" i="131"/>
  <c r="O23666" i="131"/>
  <c r="N23666" i="131"/>
  <c r="M23666" i="131"/>
  <c r="L23666" i="131"/>
  <c r="K23666" i="131"/>
  <c r="J23666" i="131"/>
  <c r="I23666" i="131"/>
  <c r="H23666" i="131"/>
  <c r="G23666" i="131"/>
  <c r="F23666" i="131"/>
  <c r="E23666" i="131"/>
  <c r="D23666" i="131"/>
  <c r="C23666" i="131"/>
  <c r="AD23665" i="131"/>
  <c r="AC23665" i="131"/>
  <c r="AB23665" i="131"/>
  <c r="AA23665" i="131"/>
  <c r="Z23665" i="131"/>
  <c r="Y23665" i="131"/>
  <c r="X23665" i="131"/>
  <c r="W23665" i="131"/>
  <c r="V23665" i="131"/>
  <c r="U23665" i="131"/>
  <c r="T23665" i="131"/>
  <c r="S23665" i="131"/>
  <c r="R23665" i="131"/>
  <c r="Q23665" i="131"/>
  <c r="P23665" i="131"/>
  <c r="O23665" i="131"/>
  <c r="N23665" i="131"/>
  <c r="M23665" i="131"/>
  <c r="L23665" i="131"/>
  <c r="K23665" i="131"/>
  <c r="J23665" i="131"/>
  <c r="I23665" i="131"/>
  <c r="H23665" i="131"/>
  <c r="G23665" i="131"/>
  <c r="F23665" i="131"/>
  <c r="E23665" i="131"/>
  <c r="D23665" i="131"/>
  <c r="C23665" i="131"/>
  <c r="AD23664" i="131"/>
  <c r="AC23664" i="131"/>
  <c r="AB23664" i="131"/>
  <c r="AA23664" i="131"/>
  <c r="Z23664" i="131"/>
  <c r="Y23664" i="131"/>
  <c r="X23664" i="131"/>
  <c r="W23664" i="131"/>
  <c r="V23664" i="131"/>
  <c r="U23664" i="131"/>
  <c r="T23664" i="131"/>
  <c r="S23664" i="131"/>
  <c r="R23664" i="131"/>
  <c r="Q23664" i="131"/>
  <c r="P23664" i="131"/>
  <c r="O23664" i="131"/>
  <c r="N23664" i="131"/>
  <c r="M23664" i="131"/>
  <c r="L23664" i="131"/>
  <c r="K23664" i="131"/>
  <c r="J23664" i="131"/>
  <c r="I23664" i="131"/>
  <c r="H23664" i="131"/>
  <c r="G23664" i="131"/>
  <c r="F23664" i="131"/>
  <c r="E23664" i="131"/>
  <c r="D23664" i="131"/>
  <c r="C23664" i="131"/>
  <c r="AD23663" i="131"/>
  <c r="AC23663" i="131"/>
  <c r="AB23663" i="131"/>
  <c r="AA23663" i="131"/>
  <c r="Z23663" i="131"/>
  <c r="Y23663" i="131"/>
  <c r="X23663" i="131"/>
  <c r="W23663" i="131"/>
  <c r="V23663" i="131"/>
  <c r="U23663" i="131"/>
  <c r="T23663" i="131"/>
  <c r="S23663" i="131"/>
  <c r="R23663" i="131"/>
  <c r="Q23663" i="131"/>
  <c r="P23663" i="131"/>
  <c r="O23663" i="131"/>
  <c r="N23663" i="131"/>
  <c r="M23663" i="131"/>
  <c r="L23663" i="131"/>
  <c r="K23663" i="131"/>
  <c r="J23663" i="131"/>
  <c r="I23663" i="131"/>
  <c r="H23663" i="131"/>
  <c r="G23663" i="131"/>
  <c r="F23663" i="131"/>
  <c r="E23663" i="131"/>
  <c r="D23663" i="131"/>
  <c r="C23663" i="131"/>
  <c r="AD23662" i="131"/>
  <c r="AC23662" i="131"/>
  <c r="AB23662" i="131"/>
  <c r="AA23662" i="131"/>
  <c r="Z23662" i="131"/>
  <c r="Y23662" i="131"/>
  <c r="X23662" i="131"/>
  <c r="W23662" i="131"/>
  <c r="V23662" i="131"/>
  <c r="U23662" i="131"/>
  <c r="T23662" i="131"/>
  <c r="S23662" i="131"/>
  <c r="R23662" i="131"/>
  <c r="Q23662" i="131"/>
  <c r="P23662" i="131"/>
  <c r="O23662" i="131"/>
  <c r="N23662" i="131"/>
  <c r="M23662" i="131"/>
  <c r="L23662" i="131"/>
  <c r="K23662" i="131"/>
  <c r="J23662" i="131"/>
  <c r="I23662" i="131"/>
  <c r="H23662" i="131"/>
  <c r="G23662" i="131"/>
  <c r="F23662" i="131"/>
  <c r="E23662" i="131"/>
  <c r="D23662" i="131"/>
  <c r="C23662" i="131"/>
  <c r="AD23661" i="131"/>
  <c r="AC23661" i="131"/>
  <c r="AB23661" i="131"/>
  <c r="AA23661" i="131"/>
  <c r="Z23661" i="131"/>
  <c r="Y23661" i="131"/>
  <c r="X23661" i="131"/>
  <c r="W23661" i="131"/>
  <c r="V23661" i="131"/>
  <c r="U23661" i="131"/>
  <c r="T23661" i="131"/>
  <c r="S23661" i="131"/>
  <c r="R23661" i="131"/>
  <c r="Q23661" i="131"/>
  <c r="P23661" i="131"/>
  <c r="O23661" i="131"/>
  <c r="N23661" i="131"/>
  <c r="M23661" i="131"/>
  <c r="L23661" i="131"/>
  <c r="K23661" i="131"/>
  <c r="J23661" i="131"/>
  <c r="I23661" i="131"/>
  <c r="H23661" i="131"/>
  <c r="G23661" i="131"/>
  <c r="F23661" i="131"/>
  <c r="E23661" i="131"/>
  <c r="D23661" i="131"/>
  <c r="C23661" i="131"/>
  <c r="AD23660" i="131"/>
  <c r="AC23660" i="131"/>
  <c r="AB23660" i="131"/>
  <c r="AA23660" i="131"/>
  <c r="Z23660" i="131"/>
  <c r="Y23660" i="131"/>
  <c r="X23660" i="131"/>
  <c r="W23660" i="131"/>
  <c r="V23660" i="131"/>
  <c r="U23660" i="131"/>
  <c r="T23660" i="131"/>
  <c r="S23660" i="131"/>
  <c r="R23660" i="131"/>
  <c r="Q23660" i="131"/>
  <c r="P23660" i="131"/>
  <c r="O23660" i="131"/>
  <c r="N23660" i="131"/>
  <c r="M23660" i="131"/>
  <c r="L23660" i="131"/>
  <c r="K23660" i="131"/>
  <c r="J23660" i="131"/>
  <c r="I23660" i="131"/>
  <c r="H23660" i="131"/>
  <c r="G23660" i="131"/>
  <c r="F23660" i="131"/>
  <c r="E23660" i="131"/>
  <c r="D23660" i="131"/>
  <c r="C23660" i="131"/>
  <c r="AD23659" i="131"/>
  <c r="AC23659" i="131"/>
  <c r="AB23659" i="131"/>
  <c r="AA23659" i="131"/>
  <c r="Z23659" i="131"/>
  <c r="Y23659" i="131"/>
  <c r="X23659" i="131"/>
  <c r="W23659" i="131"/>
  <c r="V23659" i="131"/>
  <c r="U23659" i="131"/>
  <c r="T23659" i="131"/>
  <c r="S23659" i="131"/>
  <c r="R23659" i="131"/>
  <c r="Q23659" i="131"/>
  <c r="P23659" i="131"/>
  <c r="O23659" i="131"/>
  <c r="N23659" i="131"/>
  <c r="M23659" i="131"/>
  <c r="L23659" i="131"/>
  <c r="K23659" i="131"/>
  <c r="J23659" i="131"/>
  <c r="I23659" i="131"/>
  <c r="H23659" i="131"/>
  <c r="G23659" i="131"/>
  <c r="F23659" i="131"/>
  <c r="E23659" i="131"/>
  <c r="D23659" i="131"/>
  <c r="C23659" i="131"/>
  <c r="AD23658" i="131"/>
  <c r="AC23658" i="131"/>
  <c r="AB23658" i="131"/>
  <c r="AA23658" i="131"/>
  <c r="Z23658" i="131"/>
  <c r="Y23658" i="131"/>
  <c r="X23658" i="131"/>
  <c r="W23658" i="131"/>
  <c r="V23658" i="131"/>
  <c r="U23658" i="131"/>
  <c r="T23658" i="131"/>
  <c r="S23658" i="131"/>
  <c r="R23658" i="131"/>
  <c r="Q23658" i="131"/>
  <c r="P23658" i="131"/>
  <c r="O23658" i="131"/>
  <c r="N23658" i="131"/>
  <c r="M23658" i="131"/>
  <c r="L23658" i="131"/>
  <c r="K23658" i="131"/>
  <c r="J23658" i="131"/>
  <c r="I23658" i="131"/>
  <c r="H23658" i="131"/>
  <c r="G23658" i="131"/>
  <c r="F23658" i="131"/>
  <c r="E23658" i="131"/>
  <c r="D23658" i="131"/>
  <c r="C23658" i="131"/>
  <c r="AD23657" i="131"/>
  <c r="AC23657" i="131"/>
  <c r="AB23657" i="131"/>
  <c r="AA23657" i="131"/>
  <c r="Z23657" i="131"/>
  <c r="Y23657" i="131"/>
  <c r="X23657" i="131"/>
  <c r="W23657" i="131"/>
  <c r="V23657" i="131"/>
  <c r="U23657" i="131"/>
  <c r="T23657" i="131"/>
  <c r="S23657" i="131"/>
  <c r="R23657" i="131"/>
  <c r="Q23657" i="131"/>
  <c r="P23657" i="131"/>
  <c r="O23657" i="131"/>
  <c r="N23657" i="131"/>
  <c r="M23657" i="131"/>
  <c r="L23657" i="131"/>
  <c r="K23657" i="131"/>
  <c r="J23657" i="131"/>
  <c r="I23657" i="131"/>
  <c r="H23657" i="131"/>
  <c r="G23657" i="131"/>
  <c r="F23657" i="131"/>
  <c r="E23657" i="131"/>
  <c r="D23657" i="131"/>
  <c r="C23657" i="131"/>
  <c r="AD23656" i="131"/>
  <c r="AC23656" i="131"/>
  <c r="AB23656" i="131"/>
  <c r="AA23656" i="131"/>
  <c r="Z23656" i="131"/>
  <c r="Y23656" i="131"/>
  <c r="X23656" i="131"/>
  <c r="W23656" i="131"/>
  <c r="V23656" i="131"/>
  <c r="U23656" i="131"/>
  <c r="T23656" i="131"/>
  <c r="S23656" i="131"/>
  <c r="R23656" i="131"/>
  <c r="Q23656" i="131"/>
  <c r="P23656" i="131"/>
  <c r="O23656" i="131"/>
  <c r="N23656" i="131"/>
  <c r="M23656" i="131"/>
  <c r="L23656" i="131"/>
  <c r="K23656" i="131"/>
  <c r="J23656" i="131"/>
  <c r="I23656" i="131"/>
  <c r="H23656" i="131"/>
  <c r="G23656" i="131"/>
  <c r="F23656" i="131"/>
  <c r="E23656" i="131"/>
  <c r="D23656" i="131"/>
  <c r="C23656" i="131"/>
  <c r="AD23655" i="131"/>
  <c r="AC23655" i="131"/>
  <c r="AB23655" i="131"/>
  <c r="AA23655" i="131"/>
  <c r="Z23655" i="131"/>
  <c r="Y23655" i="131"/>
  <c r="X23655" i="131"/>
  <c r="W23655" i="131"/>
  <c r="V23655" i="131"/>
  <c r="U23655" i="131"/>
  <c r="T23655" i="131"/>
  <c r="S23655" i="131"/>
  <c r="R23655" i="131"/>
  <c r="Q23655" i="131"/>
  <c r="P23655" i="131"/>
  <c r="O23655" i="131"/>
  <c r="N23655" i="131"/>
  <c r="M23655" i="131"/>
  <c r="L23655" i="131"/>
  <c r="K23655" i="131"/>
  <c r="J23655" i="131"/>
  <c r="I23655" i="131"/>
  <c r="H23655" i="131"/>
  <c r="G23655" i="131"/>
  <c r="F23655" i="131"/>
  <c r="E23655" i="131"/>
  <c r="D23655" i="131"/>
  <c r="C23655" i="131"/>
  <c r="AD23654" i="131"/>
  <c r="AC23654" i="131"/>
  <c r="AB23654" i="131"/>
  <c r="AA23654" i="131"/>
  <c r="Z23654" i="131"/>
  <c r="Y23654" i="131"/>
  <c r="X23654" i="131"/>
  <c r="W23654" i="131"/>
  <c r="V23654" i="131"/>
  <c r="U23654" i="131"/>
  <c r="T23654" i="131"/>
  <c r="S23654" i="131"/>
  <c r="R23654" i="131"/>
  <c r="Q23654" i="131"/>
  <c r="P23654" i="131"/>
  <c r="O23654" i="131"/>
  <c r="N23654" i="131"/>
  <c r="M23654" i="131"/>
  <c r="L23654" i="131"/>
  <c r="K23654" i="131"/>
  <c r="J23654" i="131"/>
  <c r="I23654" i="131"/>
  <c r="H23654" i="131"/>
  <c r="G23654" i="131"/>
  <c r="F23654" i="131"/>
  <c r="E23654" i="131"/>
  <c r="D23654" i="131"/>
  <c r="C23654" i="131"/>
  <c r="AD23653" i="131"/>
  <c r="AC23653" i="131"/>
  <c r="AB23653" i="131"/>
  <c r="AA23653" i="131"/>
  <c r="Z23653" i="131"/>
  <c r="Y23653" i="131"/>
  <c r="X23653" i="131"/>
  <c r="W23653" i="131"/>
  <c r="V23653" i="131"/>
  <c r="U23653" i="131"/>
  <c r="T23653" i="131"/>
  <c r="S23653" i="131"/>
  <c r="R23653" i="131"/>
  <c r="Q23653" i="131"/>
  <c r="P23653" i="131"/>
  <c r="O23653" i="131"/>
  <c r="N23653" i="131"/>
  <c r="M23653" i="131"/>
  <c r="L23653" i="131"/>
  <c r="K23653" i="131"/>
  <c r="J23653" i="131"/>
  <c r="I23653" i="131"/>
  <c r="H23653" i="131"/>
  <c r="G23653" i="131"/>
  <c r="F23653" i="131"/>
  <c r="E23653" i="131"/>
  <c r="D23653" i="131"/>
  <c r="C23653" i="131"/>
  <c r="AD23652" i="131"/>
  <c r="AC23652" i="131"/>
  <c r="AB23652" i="131"/>
  <c r="AA23652" i="131"/>
  <c r="Z23652" i="131"/>
  <c r="Y23652" i="131"/>
  <c r="X23652" i="131"/>
  <c r="W23652" i="131"/>
  <c r="V23652" i="131"/>
  <c r="U23652" i="131"/>
  <c r="T23652" i="131"/>
  <c r="S23652" i="131"/>
  <c r="R23652" i="131"/>
  <c r="Q23652" i="131"/>
  <c r="P23652" i="131"/>
  <c r="O23652" i="131"/>
  <c r="N23652" i="131"/>
  <c r="M23652" i="131"/>
  <c r="L23652" i="131"/>
  <c r="K23652" i="131"/>
  <c r="J23652" i="131"/>
  <c r="I23652" i="131"/>
  <c r="H23652" i="131"/>
  <c r="G23652" i="131"/>
  <c r="F23652" i="131"/>
  <c r="E23652" i="131"/>
  <c r="D23652" i="131"/>
  <c r="C23652" i="131"/>
  <c r="AD23649" i="131"/>
  <c r="AC23649" i="131"/>
  <c r="AB23649" i="131"/>
  <c r="AA23649" i="131"/>
  <c r="Z23649" i="131"/>
  <c r="Y23649" i="131"/>
  <c r="X23649" i="131"/>
  <c r="W23649" i="131"/>
  <c r="V23649" i="131"/>
  <c r="U23649" i="131"/>
  <c r="T23649" i="131"/>
  <c r="S23649" i="131"/>
  <c r="R23649" i="131"/>
  <c r="Q23649" i="131"/>
  <c r="P23649" i="131"/>
  <c r="O23649" i="131"/>
  <c r="N23649" i="131"/>
  <c r="M23649" i="131"/>
  <c r="L23649" i="131"/>
  <c r="K23649" i="131"/>
  <c r="J23649" i="131"/>
  <c r="I23649" i="131"/>
  <c r="H23649" i="131"/>
  <c r="G23649" i="131"/>
  <c r="F23649" i="131"/>
  <c r="E23649" i="131"/>
  <c r="D23649" i="131"/>
  <c r="C23649" i="131"/>
  <c r="AG23648" i="131"/>
  <c r="AD23648" i="131"/>
  <c r="AC23648" i="131"/>
  <c r="AB23648" i="131"/>
  <c r="AA23648" i="131"/>
  <c r="Z23648" i="131"/>
  <c r="Y23648" i="131"/>
  <c r="X23648" i="131"/>
  <c r="W23648" i="131"/>
  <c r="V23648" i="131"/>
  <c r="U23648" i="131"/>
  <c r="T23648" i="131"/>
  <c r="S23648" i="131"/>
  <c r="R23648" i="131"/>
  <c r="Q23648" i="131"/>
  <c r="P23648" i="131"/>
  <c r="O23648" i="131"/>
  <c r="N23648" i="131"/>
  <c r="M23648" i="131"/>
  <c r="L23648" i="131"/>
  <c r="K23648" i="131"/>
  <c r="J23648" i="131"/>
  <c r="I23648" i="131"/>
  <c r="H23648" i="131"/>
  <c r="G23648" i="131"/>
  <c r="F23648" i="131"/>
  <c r="E23648" i="131"/>
  <c r="D23648" i="131"/>
  <c r="C23648" i="131"/>
  <c r="AG23647" i="131"/>
  <c r="AD23647" i="131"/>
  <c r="AC23647" i="131"/>
  <c r="AB23647" i="131"/>
  <c r="AA23647" i="131"/>
  <c r="Z23647" i="131"/>
  <c r="Y23647" i="131"/>
  <c r="X23647" i="131"/>
  <c r="W23647" i="131"/>
  <c r="V23647" i="131"/>
  <c r="U23647" i="131"/>
  <c r="T23647" i="131"/>
  <c r="S23647" i="131"/>
  <c r="R23647" i="131"/>
  <c r="Q23647" i="131"/>
  <c r="P23647" i="131"/>
  <c r="O23647" i="131"/>
  <c r="N23647" i="131"/>
  <c r="M23647" i="131"/>
  <c r="L23647" i="131"/>
  <c r="K23647" i="131"/>
  <c r="J23647" i="131"/>
  <c r="I23647" i="131"/>
  <c r="H23647" i="131"/>
  <c r="G23647" i="131"/>
  <c r="F23647" i="131"/>
  <c r="E23647" i="131"/>
  <c r="D23647" i="131"/>
  <c r="C23647" i="131"/>
  <c r="AG23646" i="131"/>
  <c r="AD23646" i="131"/>
  <c r="AC23646" i="131"/>
  <c r="AB23646" i="131"/>
  <c r="AA23646" i="131"/>
  <c r="Z23646" i="131"/>
  <c r="Y23646" i="131"/>
  <c r="X23646" i="131"/>
  <c r="W23646" i="131"/>
  <c r="V23646" i="131"/>
  <c r="U23646" i="131"/>
  <c r="T23646" i="131"/>
  <c r="S23646" i="131"/>
  <c r="R23646" i="131"/>
  <c r="Q23646" i="131"/>
  <c r="P23646" i="131"/>
  <c r="O23646" i="131"/>
  <c r="N23646" i="131"/>
  <c r="M23646" i="131"/>
  <c r="L23646" i="131"/>
  <c r="K23646" i="131"/>
  <c r="J23646" i="131"/>
  <c r="I23646" i="131"/>
  <c r="H23646" i="131"/>
  <c r="G23646" i="131"/>
  <c r="F23646" i="131"/>
  <c r="E23646" i="131"/>
  <c r="D23646" i="131"/>
  <c r="C23646" i="131"/>
  <c r="AG23645" i="131"/>
  <c r="AD23645" i="131"/>
  <c r="AC23645" i="131"/>
  <c r="AB23645" i="131"/>
  <c r="AA23645" i="131"/>
  <c r="Z23645" i="131"/>
  <c r="Y23645" i="131"/>
  <c r="X23645" i="131"/>
  <c r="W23645" i="131"/>
  <c r="V23645" i="131"/>
  <c r="U23645" i="131"/>
  <c r="T23645" i="131"/>
  <c r="S23645" i="131"/>
  <c r="R23645" i="131"/>
  <c r="Q23645" i="131"/>
  <c r="P23645" i="131"/>
  <c r="O23645" i="131"/>
  <c r="N23645" i="131"/>
  <c r="M23645" i="131"/>
  <c r="L23645" i="131"/>
  <c r="K23645" i="131"/>
  <c r="J23645" i="131"/>
  <c r="I23645" i="131"/>
  <c r="H23645" i="131"/>
  <c r="G23645" i="131"/>
  <c r="F23645" i="131"/>
  <c r="E23645" i="131"/>
  <c r="D23645" i="131"/>
  <c r="C23645" i="131"/>
  <c r="AG23644" i="131"/>
  <c r="AD23644" i="131"/>
  <c r="AC23644" i="131"/>
  <c r="AB23644" i="131"/>
  <c r="AA23644" i="131"/>
  <c r="Z23644" i="131"/>
  <c r="Y23644" i="131"/>
  <c r="X23644" i="131"/>
  <c r="W23644" i="131"/>
  <c r="V23644" i="131"/>
  <c r="U23644" i="131"/>
  <c r="T23644" i="131"/>
  <c r="S23644" i="131"/>
  <c r="R23644" i="131"/>
  <c r="Q23644" i="131"/>
  <c r="P23644" i="131"/>
  <c r="O23644" i="131"/>
  <c r="N23644" i="131"/>
  <c r="M23644" i="131"/>
  <c r="L23644" i="131"/>
  <c r="K23644" i="131"/>
  <c r="J23644" i="131"/>
  <c r="I23644" i="131"/>
  <c r="H23644" i="131"/>
  <c r="G23644" i="131"/>
  <c r="F23644" i="131"/>
  <c r="E23644" i="131"/>
  <c r="D23644" i="131"/>
  <c r="C23644" i="131"/>
  <c r="AG23643" i="131"/>
  <c r="AD23643" i="131"/>
  <c r="AC23643" i="131"/>
  <c r="AB23643" i="131"/>
  <c r="AA23643" i="131"/>
  <c r="Z23643" i="131"/>
  <c r="Y23643" i="131"/>
  <c r="X23643" i="131"/>
  <c r="W23643" i="131"/>
  <c r="V23643" i="131"/>
  <c r="U23643" i="131"/>
  <c r="T23643" i="131"/>
  <c r="S23643" i="131"/>
  <c r="R23643" i="131"/>
  <c r="Q23643" i="131"/>
  <c r="P23643" i="131"/>
  <c r="O23643" i="131"/>
  <c r="N23643" i="131"/>
  <c r="M23643" i="131"/>
  <c r="L23643" i="131"/>
  <c r="K23643" i="131"/>
  <c r="J23643" i="131"/>
  <c r="I23643" i="131"/>
  <c r="H23643" i="131"/>
  <c r="G23643" i="131"/>
  <c r="F23643" i="131"/>
  <c r="E23643" i="131"/>
  <c r="D23643" i="131"/>
  <c r="C23643" i="131"/>
  <c r="AG23642" i="131"/>
  <c r="AD23642" i="131"/>
  <c r="AC23642" i="131"/>
  <c r="AB23642" i="131"/>
  <c r="AA23642" i="131"/>
  <c r="Z23642" i="131"/>
  <c r="Y23642" i="131"/>
  <c r="X23642" i="131"/>
  <c r="W23642" i="131"/>
  <c r="V23642" i="131"/>
  <c r="U23642" i="131"/>
  <c r="T23642" i="131"/>
  <c r="S23642" i="131"/>
  <c r="R23642" i="131"/>
  <c r="Q23642" i="131"/>
  <c r="P23642" i="131"/>
  <c r="O23642" i="131"/>
  <c r="N23642" i="131"/>
  <c r="M23642" i="131"/>
  <c r="L23642" i="131"/>
  <c r="K23642" i="131"/>
  <c r="J23642" i="131"/>
  <c r="I23642" i="131"/>
  <c r="H23642" i="131"/>
  <c r="G23642" i="131"/>
  <c r="F23642" i="131"/>
  <c r="E23642" i="131"/>
  <c r="D23642" i="131"/>
  <c r="C23642" i="131"/>
  <c r="AG23641" i="131"/>
  <c r="AD23641" i="131"/>
  <c r="AC23641" i="131"/>
  <c r="AB23641" i="131"/>
  <c r="AA23641" i="131"/>
  <c r="Z23641" i="131"/>
  <c r="Y23641" i="131"/>
  <c r="X23641" i="131"/>
  <c r="W23641" i="131"/>
  <c r="V23641" i="131"/>
  <c r="U23641" i="131"/>
  <c r="T23641" i="131"/>
  <c r="S23641" i="131"/>
  <c r="R23641" i="131"/>
  <c r="Q23641" i="131"/>
  <c r="P23641" i="131"/>
  <c r="O23641" i="131"/>
  <c r="N23641" i="131"/>
  <c r="M23641" i="131"/>
  <c r="L23641" i="131"/>
  <c r="K23641" i="131"/>
  <c r="J23641" i="131"/>
  <c r="I23641" i="131"/>
  <c r="H23641" i="131"/>
  <c r="G23641" i="131"/>
  <c r="F23641" i="131"/>
  <c r="E23641" i="131"/>
  <c r="D23641" i="131"/>
  <c r="C23641" i="131"/>
  <c r="AG23640" i="131"/>
  <c r="AD23640" i="131"/>
  <c r="AC23640" i="131"/>
  <c r="AB23640" i="131"/>
  <c r="AA23640" i="131"/>
  <c r="Z23640" i="131"/>
  <c r="Y23640" i="131"/>
  <c r="X23640" i="131"/>
  <c r="W23640" i="131"/>
  <c r="V23640" i="131"/>
  <c r="U23640" i="131"/>
  <c r="T23640" i="131"/>
  <c r="S23640" i="131"/>
  <c r="R23640" i="131"/>
  <c r="Q23640" i="131"/>
  <c r="P23640" i="131"/>
  <c r="O23640" i="131"/>
  <c r="N23640" i="131"/>
  <c r="M23640" i="131"/>
  <c r="L23640" i="131"/>
  <c r="K23640" i="131"/>
  <c r="J23640" i="131"/>
  <c r="I23640" i="131"/>
  <c r="H23640" i="131"/>
  <c r="G23640" i="131"/>
  <c r="F23640" i="131"/>
  <c r="E23640" i="131"/>
  <c r="D23640" i="131"/>
  <c r="C23640" i="131"/>
  <c r="AG23639" i="131"/>
  <c r="AD23639" i="131"/>
  <c r="AC23639" i="131"/>
  <c r="AB23639" i="131"/>
  <c r="AA23639" i="131"/>
  <c r="Z23639" i="131"/>
  <c r="Y23639" i="131"/>
  <c r="X23639" i="131"/>
  <c r="W23639" i="131"/>
  <c r="V23639" i="131"/>
  <c r="U23639" i="131"/>
  <c r="T23639" i="131"/>
  <c r="S23639" i="131"/>
  <c r="R23639" i="131"/>
  <c r="Q23639" i="131"/>
  <c r="P23639" i="131"/>
  <c r="O23639" i="131"/>
  <c r="N23639" i="131"/>
  <c r="M23639" i="131"/>
  <c r="L23639" i="131"/>
  <c r="K23639" i="131"/>
  <c r="J23639" i="131"/>
  <c r="I23639" i="131"/>
  <c r="H23639" i="131"/>
  <c r="G23639" i="131"/>
  <c r="F23639" i="131"/>
  <c r="E23639" i="131"/>
  <c r="D23639" i="131"/>
  <c r="C23639" i="131"/>
  <c r="AD23638" i="131"/>
  <c r="AC23638" i="131"/>
  <c r="AB23638" i="131"/>
  <c r="AA23638" i="131"/>
  <c r="Z23638" i="131"/>
  <c r="Y23638" i="131"/>
  <c r="X23638" i="131"/>
  <c r="W23638" i="131"/>
  <c r="V23638" i="131"/>
  <c r="U23638" i="131"/>
  <c r="T23638" i="131"/>
  <c r="S23638" i="131"/>
  <c r="R23638" i="131"/>
  <c r="Q23638" i="131"/>
  <c r="P23638" i="131"/>
  <c r="O23638" i="131"/>
  <c r="N23638" i="131"/>
  <c r="M23638" i="131"/>
  <c r="L23638" i="131"/>
  <c r="K23638" i="131"/>
  <c r="J23638" i="131"/>
  <c r="I23638" i="131"/>
  <c r="H23638" i="131"/>
  <c r="G23638" i="131"/>
  <c r="F23638" i="131"/>
  <c r="E23638" i="131"/>
  <c r="D23638" i="131"/>
  <c r="C23638" i="131"/>
  <c r="AD23637" i="131"/>
  <c r="AC23637" i="131"/>
  <c r="AB23637" i="131"/>
  <c r="AA23637" i="131"/>
  <c r="Z23637" i="131"/>
  <c r="Y23637" i="131"/>
  <c r="X23637" i="131"/>
  <c r="W23637" i="131"/>
  <c r="V23637" i="131"/>
  <c r="U23637" i="131"/>
  <c r="T23637" i="131"/>
  <c r="S23637" i="131"/>
  <c r="R23637" i="131"/>
  <c r="Q23637" i="131"/>
  <c r="P23637" i="131"/>
  <c r="O23637" i="131"/>
  <c r="N23637" i="131"/>
  <c r="M23637" i="131"/>
  <c r="L23637" i="131"/>
  <c r="K23637" i="131"/>
  <c r="J23637" i="131"/>
  <c r="I23637" i="131"/>
  <c r="H23637" i="131"/>
  <c r="G23637" i="131"/>
  <c r="F23637" i="131"/>
  <c r="E23637" i="131"/>
  <c r="D23637" i="131"/>
  <c r="C23637" i="131"/>
  <c r="AD23636" i="131"/>
  <c r="AC23636" i="131"/>
  <c r="AB23636" i="131"/>
  <c r="AA23636" i="131"/>
  <c r="Z23636" i="131"/>
  <c r="Y23636" i="131"/>
  <c r="X23636" i="131"/>
  <c r="W23636" i="131"/>
  <c r="V23636" i="131"/>
  <c r="U23636" i="131"/>
  <c r="T23636" i="131"/>
  <c r="S23636" i="131"/>
  <c r="R23636" i="131"/>
  <c r="Q23636" i="131"/>
  <c r="P23636" i="131"/>
  <c r="O23636" i="131"/>
  <c r="N23636" i="131"/>
  <c r="M23636" i="131"/>
  <c r="L23636" i="131"/>
  <c r="K23636" i="131"/>
  <c r="J23636" i="131"/>
  <c r="I23636" i="131"/>
  <c r="H23636" i="131"/>
  <c r="G23636" i="131"/>
  <c r="F23636" i="131"/>
  <c r="E23636" i="131"/>
  <c r="D23636" i="131"/>
  <c r="C23636" i="131"/>
  <c r="AD23635" i="131"/>
  <c r="AC23635" i="131"/>
  <c r="AB23635" i="131"/>
  <c r="AA23635" i="131"/>
  <c r="Z23635" i="131"/>
  <c r="Y23635" i="131"/>
  <c r="X23635" i="131"/>
  <c r="W23635" i="131"/>
  <c r="V23635" i="131"/>
  <c r="U23635" i="131"/>
  <c r="T23635" i="131"/>
  <c r="S23635" i="131"/>
  <c r="R23635" i="131"/>
  <c r="Q23635" i="131"/>
  <c r="P23635" i="131"/>
  <c r="O23635" i="131"/>
  <c r="N23635" i="131"/>
  <c r="M23635" i="131"/>
  <c r="L23635" i="131"/>
  <c r="K23635" i="131"/>
  <c r="J23635" i="131"/>
  <c r="I23635" i="131"/>
  <c r="H23635" i="131"/>
  <c r="G23635" i="131"/>
  <c r="F23635" i="131"/>
  <c r="E23635" i="131"/>
  <c r="D23635" i="131"/>
  <c r="C23635" i="131"/>
  <c r="AD23634" i="131"/>
  <c r="AC23634" i="131"/>
  <c r="AB23634" i="131"/>
  <c r="AA23634" i="131"/>
  <c r="Z23634" i="131"/>
  <c r="Y23634" i="131"/>
  <c r="X23634" i="131"/>
  <c r="W23634" i="131"/>
  <c r="V23634" i="131"/>
  <c r="U23634" i="131"/>
  <c r="T23634" i="131"/>
  <c r="S23634" i="131"/>
  <c r="R23634" i="131"/>
  <c r="Q23634" i="131"/>
  <c r="P23634" i="131"/>
  <c r="O23634" i="131"/>
  <c r="N23634" i="131"/>
  <c r="M23634" i="131"/>
  <c r="L23634" i="131"/>
  <c r="K23634" i="131"/>
  <c r="J23634" i="131"/>
  <c r="I23634" i="131"/>
  <c r="H23634" i="131"/>
  <c r="G23634" i="131"/>
  <c r="F23634" i="131"/>
  <c r="E23634" i="131"/>
  <c r="D23634" i="131"/>
  <c r="C23634" i="131"/>
  <c r="AD23633" i="131"/>
  <c r="AC23633" i="131"/>
  <c r="AB23633" i="131"/>
  <c r="AA23633" i="131"/>
  <c r="Z23633" i="131"/>
  <c r="Y23633" i="131"/>
  <c r="X23633" i="131"/>
  <c r="W23633" i="131"/>
  <c r="V23633" i="131"/>
  <c r="U23633" i="131"/>
  <c r="T23633" i="131"/>
  <c r="S23633" i="131"/>
  <c r="R23633" i="131"/>
  <c r="Q23633" i="131"/>
  <c r="P23633" i="131"/>
  <c r="O23633" i="131"/>
  <c r="N23633" i="131"/>
  <c r="M23633" i="131"/>
  <c r="L23633" i="131"/>
  <c r="K23633" i="131"/>
  <c r="J23633" i="131"/>
  <c r="I23633" i="131"/>
  <c r="H23633" i="131"/>
  <c r="G23633" i="131"/>
  <c r="F23633" i="131"/>
  <c r="E23633" i="131"/>
  <c r="D23633" i="131"/>
  <c r="C23633" i="131"/>
  <c r="AD23632" i="131"/>
  <c r="AC23632" i="131"/>
  <c r="AB23632" i="131"/>
  <c r="AA23632" i="131"/>
  <c r="Z23632" i="131"/>
  <c r="Y23632" i="131"/>
  <c r="X23632" i="131"/>
  <c r="W23632" i="131"/>
  <c r="V23632" i="131"/>
  <c r="U23632" i="131"/>
  <c r="T23632" i="131"/>
  <c r="S23632" i="131"/>
  <c r="R23632" i="131"/>
  <c r="Q23632" i="131"/>
  <c r="P23632" i="131"/>
  <c r="O23632" i="131"/>
  <c r="N23632" i="131"/>
  <c r="M23632" i="131"/>
  <c r="L23632" i="131"/>
  <c r="K23632" i="131"/>
  <c r="J23632" i="131"/>
  <c r="I23632" i="131"/>
  <c r="H23632" i="131"/>
  <c r="G23632" i="131"/>
  <c r="F23632" i="131"/>
  <c r="E23632" i="131"/>
  <c r="D23632" i="131"/>
  <c r="C23632" i="131"/>
  <c r="AD23631" i="131"/>
  <c r="AC23631" i="131"/>
  <c r="AB23631" i="131"/>
  <c r="AA23631" i="131"/>
  <c r="Z23631" i="131"/>
  <c r="Y23631" i="131"/>
  <c r="X23631" i="131"/>
  <c r="W23631" i="131"/>
  <c r="V23631" i="131"/>
  <c r="U23631" i="131"/>
  <c r="T23631" i="131"/>
  <c r="S23631" i="131"/>
  <c r="R23631" i="131"/>
  <c r="Q23631" i="131"/>
  <c r="P23631" i="131"/>
  <c r="O23631" i="131"/>
  <c r="N23631" i="131"/>
  <c r="M23631" i="131"/>
  <c r="L23631" i="131"/>
  <c r="K23631" i="131"/>
  <c r="J23631" i="131"/>
  <c r="I23631" i="131"/>
  <c r="H23631" i="131"/>
  <c r="G23631" i="131"/>
  <c r="F23631" i="131"/>
  <c r="E23631" i="131"/>
  <c r="D23631" i="131"/>
  <c r="C23631" i="131"/>
  <c r="AD23630" i="131"/>
  <c r="AC23630" i="131"/>
  <c r="AB23630" i="131"/>
  <c r="AA23630" i="131"/>
  <c r="Z23630" i="131"/>
  <c r="Y23630" i="131"/>
  <c r="X23630" i="131"/>
  <c r="W23630" i="131"/>
  <c r="V23630" i="131"/>
  <c r="U23630" i="131"/>
  <c r="T23630" i="131"/>
  <c r="S23630" i="131"/>
  <c r="R23630" i="131"/>
  <c r="Q23630" i="131"/>
  <c r="P23630" i="131"/>
  <c r="O23630" i="131"/>
  <c r="N23630" i="131"/>
  <c r="M23630" i="131"/>
  <c r="L23630" i="131"/>
  <c r="K23630" i="131"/>
  <c r="J23630" i="131"/>
  <c r="I23630" i="131"/>
  <c r="H23630" i="131"/>
  <c r="G23630" i="131"/>
  <c r="F23630" i="131"/>
  <c r="E23630" i="131"/>
  <c r="D23630" i="131"/>
  <c r="C23630" i="131"/>
  <c r="AD23629" i="131"/>
  <c r="AC23629" i="131"/>
  <c r="AB23629" i="131"/>
  <c r="AA23629" i="131"/>
  <c r="Z23629" i="131"/>
  <c r="Y23629" i="131"/>
  <c r="X23629" i="131"/>
  <c r="W23629" i="131"/>
  <c r="V23629" i="131"/>
  <c r="U23629" i="131"/>
  <c r="T23629" i="131"/>
  <c r="S23629" i="131"/>
  <c r="R23629" i="131"/>
  <c r="Q23629" i="131"/>
  <c r="P23629" i="131"/>
  <c r="O23629" i="131"/>
  <c r="N23629" i="131"/>
  <c r="M23629" i="131"/>
  <c r="L23629" i="131"/>
  <c r="K23629" i="131"/>
  <c r="J23629" i="131"/>
  <c r="I23629" i="131"/>
  <c r="H23629" i="131"/>
  <c r="G23629" i="131"/>
  <c r="F23629" i="131"/>
  <c r="E23629" i="131"/>
  <c r="D23629" i="131"/>
  <c r="C23629" i="131"/>
  <c r="AD23628" i="131"/>
  <c r="AC23628" i="131"/>
  <c r="AB23628" i="131"/>
  <c r="AA23628" i="131"/>
  <c r="Z23628" i="131"/>
  <c r="Y23628" i="131"/>
  <c r="X23628" i="131"/>
  <c r="W23628" i="131"/>
  <c r="V23628" i="131"/>
  <c r="U23628" i="131"/>
  <c r="T23628" i="131"/>
  <c r="S23628" i="131"/>
  <c r="R23628" i="131"/>
  <c r="Q23628" i="131"/>
  <c r="P23628" i="131"/>
  <c r="O23628" i="131"/>
  <c r="N23628" i="131"/>
  <c r="M23628" i="131"/>
  <c r="L23628" i="131"/>
  <c r="K23628" i="131"/>
  <c r="J23628" i="131"/>
  <c r="I23628" i="131"/>
  <c r="H23628" i="131"/>
  <c r="G23628" i="131"/>
  <c r="F23628" i="131"/>
  <c r="E23628" i="131"/>
  <c r="D23628" i="131"/>
  <c r="C23628" i="131"/>
  <c r="AD23627" i="131"/>
  <c r="AC23627" i="131"/>
  <c r="AB23627" i="131"/>
  <c r="AA23627" i="131"/>
  <c r="Z23627" i="131"/>
  <c r="Y23627" i="131"/>
  <c r="X23627" i="131"/>
  <c r="W23627" i="131"/>
  <c r="V23627" i="131"/>
  <c r="U23627" i="131"/>
  <c r="T23627" i="131"/>
  <c r="S23627" i="131"/>
  <c r="R23627" i="131"/>
  <c r="Q23627" i="131"/>
  <c r="P23627" i="131"/>
  <c r="O23627" i="131"/>
  <c r="N23627" i="131"/>
  <c r="M23627" i="131"/>
  <c r="L23627" i="131"/>
  <c r="K23627" i="131"/>
  <c r="J23627" i="131"/>
  <c r="I23627" i="131"/>
  <c r="H23627" i="131"/>
  <c r="G23627" i="131"/>
  <c r="F23627" i="131"/>
  <c r="E23627" i="131"/>
  <c r="D23627" i="131"/>
  <c r="C23627" i="131"/>
  <c r="AD23626" i="131"/>
  <c r="AC23626" i="131"/>
  <c r="AB23626" i="131"/>
  <c r="AA23626" i="131"/>
  <c r="Z23626" i="131"/>
  <c r="Y23626" i="131"/>
  <c r="X23626" i="131"/>
  <c r="W23626" i="131"/>
  <c r="V23626" i="131"/>
  <c r="U23626" i="131"/>
  <c r="T23626" i="131"/>
  <c r="S23626" i="131"/>
  <c r="R23626" i="131"/>
  <c r="Q23626" i="131"/>
  <c r="P23626" i="131"/>
  <c r="O23626" i="131"/>
  <c r="N23626" i="131"/>
  <c r="M23626" i="131"/>
  <c r="L23626" i="131"/>
  <c r="K23626" i="131"/>
  <c r="J23626" i="131"/>
  <c r="I23626" i="131"/>
  <c r="H23626" i="131"/>
  <c r="G23626" i="131"/>
  <c r="F23626" i="131"/>
  <c r="E23626" i="131"/>
  <c r="D23626" i="131"/>
  <c r="C23626" i="131"/>
  <c r="AD23625" i="131"/>
  <c r="AC23625" i="131"/>
  <c r="AB23625" i="131"/>
  <c r="AA23625" i="131"/>
  <c r="Z23625" i="131"/>
  <c r="Y23625" i="131"/>
  <c r="X23625" i="131"/>
  <c r="W23625" i="131"/>
  <c r="V23625" i="131"/>
  <c r="U23625" i="131"/>
  <c r="T23625" i="131"/>
  <c r="S23625" i="131"/>
  <c r="R23625" i="131"/>
  <c r="Q23625" i="131"/>
  <c r="P23625" i="131"/>
  <c r="O23625" i="131"/>
  <c r="N23625" i="131"/>
  <c r="M23625" i="131"/>
  <c r="L23625" i="131"/>
  <c r="K23625" i="131"/>
  <c r="J23625" i="131"/>
  <c r="I23625" i="131"/>
  <c r="H23625" i="131"/>
  <c r="G23625" i="131"/>
  <c r="F23625" i="131"/>
  <c r="E23625" i="131"/>
  <c r="D23625" i="131"/>
  <c r="C23625" i="131"/>
  <c r="AD23624" i="131"/>
  <c r="AC23624" i="131"/>
  <c r="AB23624" i="131"/>
  <c r="AA23624" i="131"/>
  <c r="Z23624" i="131"/>
  <c r="Y23624" i="131"/>
  <c r="X23624" i="131"/>
  <c r="W23624" i="131"/>
  <c r="V23624" i="131"/>
  <c r="U23624" i="131"/>
  <c r="T23624" i="131"/>
  <c r="S23624" i="131"/>
  <c r="R23624" i="131"/>
  <c r="Q23624" i="131"/>
  <c r="P23624" i="131"/>
  <c r="O23624" i="131"/>
  <c r="N23624" i="131"/>
  <c r="M23624" i="131"/>
  <c r="L23624" i="131"/>
  <c r="K23624" i="131"/>
  <c r="J23624" i="131"/>
  <c r="I23624" i="131"/>
  <c r="H23624" i="131"/>
  <c r="G23624" i="131"/>
  <c r="F23624" i="131"/>
  <c r="E23624" i="131"/>
  <c r="D23624" i="131"/>
  <c r="C23624" i="131"/>
  <c r="AD23623" i="131"/>
  <c r="AC23623" i="131"/>
  <c r="AB23623" i="131"/>
  <c r="AA23623" i="131"/>
  <c r="Z23623" i="131"/>
  <c r="Y23623" i="131"/>
  <c r="X23623" i="131"/>
  <c r="W23623" i="131"/>
  <c r="V23623" i="131"/>
  <c r="U23623" i="131"/>
  <c r="T23623" i="131"/>
  <c r="S23623" i="131"/>
  <c r="R23623" i="131"/>
  <c r="Q23623" i="131"/>
  <c r="P23623" i="131"/>
  <c r="O23623" i="131"/>
  <c r="N23623" i="131"/>
  <c r="M23623" i="131"/>
  <c r="L23623" i="131"/>
  <c r="K23623" i="131"/>
  <c r="J23623" i="131"/>
  <c r="I23623" i="131"/>
  <c r="H23623" i="131"/>
  <c r="G23623" i="131"/>
  <c r="F23623" i="131"/>
  <c r="E23623" i="131"/>
  <c r="D23623" i="131"/>
  <c r="C23623" i="131"/>
  <c r="AD23622" i="131"/>
  <c r="AC23622" i="131"/>
  <c r="AB23622" i="131"/>
  <c r="AA23622" i="131"/>
  <c r="Z23622" i="131"/>
  <c r="Y23622" i="131"/>
  <c r="X23622" i="131"/>
  <c r="W23622" i="131"/>
  <c r="V23622" i="131"/>
  <c r="U23622" i="131"/>
  <c r="T23622" i="131"/>
  <c r="S23622" i="131"/>
  <c r="R23622" i="131"/>
  <c r="Q23622" i="131"/>
  <c r="P23622" i="131"/>
  <c r="O23622" i="131"/>
  <c r="N23622" i="131"/>
  <c r="M23622" i="131"/>
  <c r="L23622" i="131"/>
  <c r="K23622" i="131"/>
  <c r="J23622" i="131"/>
  <c r="I23622" i="131"/>
  <c r="H23622" i="131"/>
  <c r="G23622" i="131"/>
  <c r="F23622" i="131"/>
  <c r="E23622" i="131"/>
  <c r="D23622" i="131"/>
  <c r="C23622" i="131"/>
  <c r="AD23619" i="131"/>
  <c r="AC23619" i="131"/>
  <c r="AB23619" i="131"/>
  <c r="AA23619" i="131"/>
  <c r="Z23619" i="131"/>
  <c r="Y23619" i="131"/>
  <c r="X23619" i="131"/>
  <c r="W23619" i="131"/>
  <c r="V23619" i="131"/>
  <c r="U23619" i="131"/>
  <c r="T23619" i="131"/>
  <c r="S23619" i="131"/>
  <c r="R23619" i="131"/>
  <c r="Q23619" i="131"/>
  <c r="P23619" i="131"/>
  <c r="O23619" i="131"/>
  <c r="N23619" i="131"/>
  <c r="M23619" i="131"/>
  <c r="L23619" i="131"/>
  <c r="K23619" i="131"/>
  <c r="J23619" i="131"/>
  <c r="I23619" i="131"/>
  <c r="H23619" i="131"/>
  <c r="G23619" i="131"/>
  <c r="F23619" i="131"/>
  <c r="E23619" i="131"/>
  <c r="D23619" i="131"/>
  <c r="C23619" i="131"/>
  <c r="AG23618" i="131"/>
  <c r="AD23618" i="131"/>
  <c r="AC23618" i="131"/>
  <c r="AB23618" i="131"/>
  <c r="AA23618" i="131"/>
  <c r="Z23618" i="131"/>
  <c r="Y23618" i="131"/>
  <c r="X23618" i="131"/>
  <c r="W23618" i="131"/>
  <c r="V23618" i="131"/>
  <c r="U23618" i="131"/>
  <c r="T23618" i="131"/>
  <c r="S23618" i="131"/>
  <c r="R23618" i="131"/>
  <c r="Q23618" i="131"/>
  <c r="P23618" i="131"/>
  <c r="O23618" i="131"/>
  <c r="N23618" i="131"/>
  <c r="M23618" i="131"/>
  <c r="L23618" i="131"/>
  <c r="K23618" i="131"/>
  <c r="J23618" i="131"/>
  <c r="I23618" i="131"/>
  <c r="H23618" i="131"/>
  <c r="G23618" i="131"/>
  <c r="F23618" i="131"/>
  <c r="E23618" i="131"/>
  <c r="D23618" i="131"/>
  <c r="C23618" i="131"/>
  <c r="AG23617" i="131"/>
  <c r="AD23617" i="131"/>
  <c r="AC23617" i="131"/>
  <c r="AB23617" i="131"/>
  <c r="AA23617" i="131"/>
  <c r="Z23617" i="131"/>
  <c r="Y23617" i="131"/>
  <c r="X23617" i="131"/>
  <c r="W23617" i="131"/>
  <c r="V23617" i="131"/>
  <c r="U23617" i="131"/>
  <c r="T23617" i="131"/>
  <c r="S23617" i="131"/>
  <c r="R23617" i="131"/>
  <c r="Q23617" i="131"/>
  <c r="P23617" i="131"/>
  <c r="O23617" i="131"/>
  <c r="N23617" i="131"/>
  <c r="M23617" i="131"/>
  <c r="L23617" i="131"/>
  <c r="K23617" i="131"/>
  <c r="J23617" i="131"/>
  <c r="I23617" i="131"/>
  <c r="H23617" i="131"/>
  <c r="G23617" i="131"/>
  <c r="F23617" i="131"/>
  <c r="E23617" i="131"/>
  <c r="D23617" i="131"/>
  <c r="C23617" i="131"/>
  <c r="AG23616" i="131"/>
  <c r="AD23616" i="131"/>
  <c r="AC23616" i="131"/>
  <c r="AB23616" i="131"/>
  <c r="AA23616" i="131"/>
  <c r="Z23616" i="131"/>
  <c r="Y23616" i="131"/>
  <c r="X23616" i="131"/>
  <c r="W23616" i="131"/>
  <c r="V23616" i="131"/>
  <c r="U23616" i="131"/>
  <c r="T23616" i="131"/>
  <c r="S23616" i="131"/>
  <c r="R23616" i="131"/>
  <c r="Q23616" i="131"/>
  <c r="P23616" i="131"/>
  <c r="O23616" i="131"/>
  <c r="N23616" i="131"/>
  <c r="M23616" i="131"/>
  <c r="L23616" i="131"/>
  <c r="K23616" i="131"/>
  <c r="J23616" i="131"/>
  <c r="I23616" i="131"/>
  <c r="H23616" i="131"/>
  <c r="G23616" i="131"/>
  <c r="F23616" i="131"/>
  <c r="E23616" i="131"/>
  <c r="D23616" i="131"/>
  <c r="C23616" i="131"/>
  <c r="AG23615" i="131"/>
  <c r="AD23615" i="131"/>
  <c r="AC23615" i="131"/>
  <c r="AB23615" i="131"/>
  <c r="AA23615" i="131"/>
  <c r="Z23615" i="131"/>
  <c r="Y23615" i="131"/>
  <c r="X23615" i="131"/>
  <c r="W23615" i="131"/>
  <c r="V23615" i="131"/>
  <c r="U23615" i="131"/>
  <c r="T23615" i="131"/>
  <c r="S23615" i="131"/>
  <c r="R23615" i="131"/>
  <c r="Q23615" i="131"/>
  <c r="P23615" i="131"/>
  <c r="O23615" i="131"/>
  <c r="N23615" i="131"/>
  <c r="M23615" i="131"/>
  <c r="L23615" i="131"/>
  <c r="K23615" i="131"/>
  <c r="J23615" i="131"/>
  <c r="I23615" i="131"/>
  <c r="H23615" i="131"/>
  <c r="G23615" i="131"/>
  <c r="F23615" i="131"/>
  <c r="E23615" i="131"/>
  <c r="D23615" i="131"/>
  <c r="C23615" i="131"/>
  <c r="AG23614" i="131"/>
  <c r="AD23614" i="131"/>
  <c r="AC23614" i="131"/>
  <c r="AB23614" i="131"/>
  <c r="AA23614" i="131"/>
  <c r="Z23614" i="131"/>
  <c r="Y23614" i="131"/>
  <c r="X23614" i="131"/>
  <c r="W23614" i="131"/>
  <c r="V23614" i="131"/>
  <c r="U23614" i="131"/>
  <c r="T23614" i="131"/>
  <c r="S23614" i="131"/>
  <c r="R23614" i="131"/>
  <c r="Q23614" i="131"/>
  <c r="P23614" i="131"/>
  <c r="O23614" i="131"/>
  <c r="N23614" i="131"/>
  <c r="M23614" i="131"/>
  <c r="L23614" i="131"/>
  <c r="K23614" i="131"/>
  <c r="J23614" i="131"/>
  <c r="I23614" i="131"/>
  <c r="H23614" i="131"/>
  <c r="G23614" i="131"/>
  <c r="F23614" i="131"/>
  <c r="E23614" i="131"/>
  <c r="D23614" i="131"/>
  <c r="C23614" i="131"/>
  <c r="AG23613" i="131"/>
  <c r="AD23613" i="131"/>
  <c r="AC23613" i="131"/>
  <c r="AB23613" i="131"/>
  <c r="AA23613" i="131"/>
  <c r="Z23613" i="131"/>
  <c r="Y23613" i="131"/>
  <c r="X23613" i="131"/>
  <c r="W23613" i="131"/>
  <c r="V23613" i="131"/>
  <c r="U23613" i="131"/>
  <c r="T23613" i="131"/>
  <c r="S23613" i="131"/>
  <c r="R23613" i="131"/>
  <c r="Q23613" i="131"/>
  <c r="P23613" i="131"/>
  <c r="O23613" i="131"/>
  <c r="N23613" i="131"/>
  <c r="M23613" i="131"/>
  <c r="L23613" i="131"/>
  <c r="K23613" i="131"/>
  <c r="J23613" i="131"/>
  <c r="I23613" i="131"/>
  <c r="H23613" i="131"/>
  <c r="G23613" i="131"/>
  <c r="F23613" i="131"/>
  <c r="E23613" i="131"/>
  <c r="D23613" i="131"/>
  <c r="C23613" i="131"/>
  <c r="AG23612" i="131"/>
  <c r="AD23612" i="131"/>
  <c r="AC23612" i="131"/>
  <c r="AB23612" i="131"/>
  <c r="AA23612" i="131"/>
  <c r="Z23612" i="131"/>
  <c r="Y23612" i="131"/>
  <c r="X23612" i="131"/>
  <c r="W23612" i="131"/>
  <c r="V23612" i="131"/>
  <c r="U23612" i="131"/>
  <c r="T23612" i="131"/>
  <c r="S23612" i="131"/>
  <c r="R23612" i="131"/>
  <c r="Q23612" i="131"/>
  <c r="P23612" i="131"/>
  <c r="O23612" i="131"/>
  <c r="N23612" i="131"/>
  <c r="M23612" i="131"/>
  <c r="L23612" i="131"/>
  <c r="K23612" i="131"/>
  <c r="J23612" i="131"/>
  <c r="I23612" i="131"/>
  <c r="H23612" i="131"/>
  <c r="G23612" i="131"/>
  <c r="F23612" i="131"/>
  <c r="E23612" i="131"/>
  <c r="D23612" i="131"/>
  <c r="C23612" i="131"/>
  <c r="AG23611" i="131"/>
  <c r="AD23611" i="131"/>
  <c r="AC23611" i="131"/>
  <c r="AB23611" i="131"/>
  <c r="AA23611" i="131"/>
  <c r="Z23611" i="131"/>
  <c r="Y23611" i="131"/>
  <c r="X23611" i="131"/>
  <c r="W23611" i="131"/>
  <c r="V23611" i="131"/>
  <c r="U23611" i="131"/>
  <c r="T23611" i="131"/>
  <c r="S23611" i="131"/>
  <c r="R23611" i="131"/>
  <c r="Q23611" i="131"/>
  <c r="P23611" i="131"/>
  <c r="O23611" i="131"/>
  <c r="N23611" i="131"/>
  <c r="M23611" i="131"/>
  <c r="L23611" i="131"/>
  <c r="K23611" i="131"/>
  <c r="J23611" i="131"/>
  <c r="I23611" i="131"/>
  <c r="H23611" i="131"/>
  <c r="G23611" i="131"/>
  <c r="F23611" i="131"/>
  <c r="E23611" i="131"/>
  <c r="D23611" i="131"/>
  <c r="C23611" i="131"/>
  <c r="AG23610" i="131"/>
  <c r="AD23610" i="131"/>
  <c r="AC23610" i="131"/>
  <c r="AB23610" i="131"/>
  <c r="AA23610" i="131"/>
  <c r="Z23610" i="131"/>
  <c r="Y23610" i="131"/>
  <c r="X23610" i="131"/>
  <c r="W23610" i="131"/>
  <c r="V23610" i="131"/>
  <c r="U23610" i="131"/>
  <c r="T23610" i="131"/>
  <c r="S23610" i="131"/>
  <c r="R23610" i="131"/>
  <c r="Q23610" i="131"/>
  <c r="P23610" i="131"/>
  <c r="O23610" i="131"/>
  <c r="N23610" i="131"/>
  <c r="M23610" i="131"/>
  <c r="L23610" i="131"/>
  <c r="K23610" i="131"/>
  <c r="J23610" i="131"/>
  <c r="I23610" i="131"/>
  <c r="H23610" i="131"/>
  <c r="G23610" i="131"/>
  <c r="F23610" i="131"/>
  <c r="E23610" i="131"/>
  <c r="D23610" i="131"/>
  <c r="C23610" i="131"/>
  <c r="AG23609" i="131"/>
  <c r="AD23609" i="131"/>
  <c r="AC23609" i="131"/>
  <c r="AB23609" i="131"/>
  <c r="AA23609" i="131"/>
  <c r="Z23609" i="131"/>
  <c r="Y23609" i="131"/>
  <c r="X23609" i="131"/>
  <c r="W23609" i="131"/>
  <c r="V23609" i="131"/>
  <c r="U23609" i="131"/>
  <c r="T23609" i="131"/>
  <c r="S23609" i="131"/>
  <c r="R23609" i="131"/>
  <c r="Q23609" i="131"/>
  <c r="P23609" i="131"/>
  <c r="O23609" i="131"/>
  <c r="N23609" i="131"/>
  <c r="M23609" i="131"/>
  <c r="L23609" i="131"/>
  <c r="K23609" i="131"/>
  <c r="J23609" i="131"/>
  <c r="I23609" i="131"/>
  <c r="H23609" i="131"/>
  <c r="G23609" i="131"/>
  <c r="F23609" i="131"/>
  <c r="E23609" i="131"/>
  <c r="D23609" i="131"/>
  <c r="C23609" i="131"/>
  <c r="AD23608" i="131"/>
  <c r="AC23608" i="131"/>
  <c r="AB23608" i="131"/>
  <c r="AA23608" i="131"/>
  <c r="Z23608" i="131"/>
  <c r="Y23608" i="131"/>
  <c r="X23608" i="131"/>
  <c r="W23608" i="131"/>
  <c r="V23608" i="131"/>
  <c r="U23608" i="131"/>
  <c r="T23608" i="131"/>
  <c r="S23608" i="131"/>
  <c r="R23608" i="131"/>
  <c r="Q23608" i="131"/>
  <c r="P23608" i="131"/>
  <c r="O23608" i="131"/>
  <c r="N23608" i="131"/>
  <c r="M23608" i="131"/>
  <c r="L23608" i="131"/>
  <c r="K23608" i="131"/>
  <c r="J23608" i="131"/>
  <c r="I23608" i="131"/>
  <c r="H23608" i="131"/>
  <c r="G23608" i="131"/>
  <c r="F23608" i="131"/>
  <c r="E23608" i="131"/>
  <c r="D23608" i="131"/>
  <c r="C23608" i="131"/>
  <c r="AD23607" i="131"/>
  <c r="AC23607" i="131"/>
  <c r="AB23607" i="131"/>
  <c r="AA23607" i="131"/>
  <c r="Z23607" i="131"/>
  <c r="Y23607" i="131"/>
  <c r="X23607" i="131"/>
  <c r="W23607" i="131"/>
  <c r="V23607" i="131"/>
  <c r="U23607" i="131"/>
  <c r="T23607" i="131"/>
  <c r="S23607" i="131"/>
  <c r="R23607" i="131"/>
  <c r="Q23607" i="131"/>
  <c r="P23607" i="131"/>
  <c r="O23607" i="131"/>
  <c r="N23607" i="131"/>
  <c r="M23607" i="131"/>
  <c r="L23607" i="131"/>
  <c r="K23607" i="131"/>
  <c r="J23607" i="131"/>
  <c r="I23607" i="131"/>
  <c r="H23607" i="131"/>
  <c r="G23607" i="131"/>
  <c r="F23607" i="131"/>
  <c r="E23607" i="131"/>
  <c r="D23607" i="131"/>
  <c r="C23607" i="131"/>
  <c r="AD23606" i="131"/>
  <c r="AC23606" i="131"/>
  <c r="AB23606" i="131"/>
  <c r="AA23606" i="131"/>
  <c r="Z23606" i="131"/>
  <c r="Y23606" i="131"/>
  <c r="X23606" i="131"/>
  <c r="W23606" i="131"/>
  <c r="V23606" i="131"/>
  <c r="U23606" i="131"/>
  <c r="T23606" i="131"/>
  <c r="S23606" i="131"/>
  <c r="R23606" i="131"/>
  <c r="Q23606" i="131"/>
  <c r="P23606" i="131"/>
  <c r="O23606" i="131"/>
  <c r="N23606" i="131"/>
  <c r="M23606" i="131"/>
  <c r="L23606" i="131"/>
  <c r="K23606" i="131"/>
  <c r="J23606" i="131"/>
  <c r="I23606" i="131"/>
  <c r="H23606" i="131"/>
  <c r="G23606" i="131"/>
  <c r="F23606" i="131"/>
  <c r="E23606" i="131"/>
  <c r="D23606" i="131"/>
  <c r="C23606" i="131"/>
  <c r="AD23605" i="131"/>
  <c r="AC23605" i="131"/>
  <c r="AB23605" i="131"/>
  <c r="AA23605" i="131"/>
  <c r="Z23605" i="131"/>
  <c r="Y23605" i="131"/>
  <c r="X23605" i="131"/>
  <c r="W23605" i="131"/>
  <c r="V23605" i="131"/>
  <c r="U23605" i="131"/>
  <c r="T23605" i="131"/>
  <c r="S23605" i="131"/>
  <c r="R23605" i="131"/>
  <c r="Q23605" i="131"/>
  <c r="P23605" i="131"/>
  <c r="O23605" i="131"/>
  <c r="N23605" i="131"/>
  <c r="M23605" i="131"/>
  <c r="L23605" i="131"/>
  <c r="K23605" i="131"/>
  <c r="J23605" i="131"/>
  <c r="I23605" i="131"/>
  <c r="H23605" i="131"/>
  <c r="G23605" i="131"/>
  <c r="F23605" i="131"/>
  <c r="E23605" i="131"/>
  <c r="D23605" i="131"/>
  <c r="C23605" i="131"/>
  <c r="AD23604" i="131"/>
  <c r="AC23604" i="131"/>
  <c r="AB23604" i="131"/>
  <c r="AA23604" i="131"/>
  <c r="Z23604" i="131"/>
  <c r="Y23604" i="131"/>
  <c r="X23604" i="131"/>
  <c r="W23604" i="131"/>
  <c r="V23604" i="131"/>
  <c r="U23604" i="131"/>
  <c r="T23604" i="131"/>
  <c r="S23604" i="131"/>
  <c r="R23604" i="131"/>
  <c r="Q23604" i="131"/>
  <c r="P23604" i="131"/>
  <c r="O23604" i="131"/>
  <c r="N23604" i="131"/>
  <c r="M23604" i="131"/>
  <c r="L23604" i="131"/>
  <c r="K23604" i="131"/>
  <c r="J23604" i="131"/>
  <c r="I23604" i="131"/>
  <c r="H23604" i="131"/>
  <c r="G23604" i="131"/>
  <c r="F23604" i="131"/>
  <c r="E23604" i="131"/>
  <c r="D23604" i="131"/>
  <c r="C23604" i="131"/>
  <c r="AD23603" i="131"/>
  <c r="AC23603" i="131"/>
  <c r="AB23603" i="131"/>
  <c r="AA23603" i="131"/>
  <c r="Z23603" i="131"/>
  <c r="Y23603" i="131"/>
  <c r="X23603" i="131"/>
  <c r="W23603" i="131"/>
  <c r="V23603" i="131"/>
  <c r="U23603" i="131"/>
  <c r="T23603" i="131"/>
  <c r="S23603" i="131"/>
  <c r="R23603" i="131"/>
  <c r="Q23603" i="131"/>
  <c r="P23603" i="131"/>
  <c r="O23603" i="131"/>
  <c r="N23603" i="131"/>
  <c r="M23603" i="131"/>
  <c r="L23603" i="131"/>
  <c r="K23603" i="131"/>
  <c r="J23603" i="131"/>
  <c r="I23603" i="131"/>
  <c r="H23603" i="131"/>
  <c r="G23603" i="131"/>
  <c r="F23603" i="131"/>
  <c r="E23603" i="131"/>
  <c r="D23603" i="131"/>
  <c r="C23603" i="131"/>
  <c r="AD23602" i="131"/>
  <c r="AC23602" i="131"/>
  <c r="AB23602" i="131"/>
  <c r="AA23602" i="131"/>
  <c r="Z23602" i="131"/>
  <c r="Y23602" i="131"/>
  <c r="X23602" i="131"/>
  <c r="W23602" i="131"/>
  <c r="V23602" i="131"/>
  <c r="U23602" i="131"/>
  <c r="T23602" i="131"/>
  <c r="S23602" i="131"/>
  <c r="R23602" i="131"/>
  <c r="Q23602" i="131"/>
  <c r="P23602" i="131"/>
  <c r="O23602" i="131"/>
  <c r="N23602" i="131"/>
  <c r="M23602" i="131"/>
  <c r="L23602" i="131"/>
  <c r="K23602" i="131"/>
  <c r="J23602" i="131"/>
  <c r="I23602" i="131"/>
  <c r="H23602" i="131"/>
  <c r="G23602" i="131"/>
  <c r="F23602" i="131"/>
  <c r="E23602" i="131"/>
  <c r="D23602" i="131"/>
  <c r="C23602" i="131"/>
  <c r="AD23601" i="131"/>
  <c r="AC23601" i="131"/>
  <c r="AB23601" i="131"/>
  <c r="AA23601" i="131"/>
  <c r="Z23601" i="131"/>
  <c r="Y23601" i="131"/>
  <c r="X23601" i="131"/>
  <c r="W23601" i="131"/>
  <c r="V23601" i="131"/>
  <c r="U23601" i="131"/>
  <c r="T23601" i="131"/>
  <c r="S23601" i="131"/>
  <c r="R23601" i="131"/>
  <c r="Q23601" i="131"/>
  <c r="P23601" i="131"/>
  <c r="O23601" i="131"/>
  <c r="N23601" i="131"/>
  <c r="M23601" i="131"/>
  <c r="L23601" i="131"/>
  <c r="K23601" i="131"/>
  <c r="J23601" i="131"/>
  <c r="I23601" i="131"/>
  <c r="H23601" i="131"/>
  <c r="G23601" i="131"/>
  <c r="F23601" i="131"/>
  <c r="E23601" i="131"/>
  <c r="D23601" i="131"/>
  <c r="C23601" i="131"/>
  <c r="AD23600" i="131"/>
  <c r="AC23600" i="131"/>
  <c r="AB23600" i="131"/>
  <c r="AA23600" i="131"/>
  <c r="Z23600" i="131"/>
  <c r="Y23600" i="131"/>
  <c r="X23600" i="131"/>
  <c r="W23600" i="131"/>
  <c r="V23600" i="131"/>
  <c r="U23600" i="131"/>
  <c r="T23600" i="131"/>
  <c r="S23600" i="131"/>
  <c r="R23600" i="131"/>
  <c r="Q23600" i="131"/>
  <c r="P23600" i="131"/>
  <c r="O23600" i="131"/>
  <c r="N23600" i="131"/>
  <c r="M23600" i="131"/>
  <c r="L23600" i="131"/>
  <c r="K23600" i="131"/>
  <c r="J23600" i="131"/>
  <c r="I23600" i="131"/>
  <c r="H23600" i="131"/>
  <c r="G23600" i="131"/>
  <c r="F23600" i="131"/>
  <c r="E23600" i="131"/>
  <c r="D23600" i="131"/>
  <c r="C23600" i="131"/>
  <c r="AD23599" i="131"/>
  <c r="AC23599" i="131"/>
  <c r="AB23599" i="131"/>
  <c r="AA23599" i="131"/>
  <c r="Z23599" i="131"/>
  <c r="Y23599" i="131"/>
  <c r="X23599" i="131"/>
  <c r="W23599" i="131"/>
  <c r="V23599" i="131"/>
  <c r="U23599" i="131"/>
  <c r="T23599" i="131"/>
  <c r="S23599" i="131"/>
  <c r="R23599" i="131"/>
  <c r="Q23599" i="131"/>
  <c r="P23599" i="131"/>
  <c r="O23599" i="131"/>
  <c r="N23599" i="131"/>
  <c r="M23599" i="131"/>
  <c r="L23599" i="131"/>
  <c r="K23599" i="131"/>
  <c r="J23599" i="131"/>
  <c r="I23599" i="131"/>
  <c r="H23599" i="131"/>
  <c r="G23599" i="131"/>
  <c r="F23599" i="131"/>
  <c r="E23599" i="131"/>
  <c r="D23599" i="131"/>
  <c r="C23599" i="131"/>
  <c r="AD23598" i="131"/>
  <c r="AC23598" i="131"/>
  <c r="AB23598" i="131"/>
  <c r="AA23598" i="131"/>
  <c r="Z23598" i="131"/>
  <c r="Y23598" i="131"/>
  <c r="X23598" i="131"/>
  <c r="W23598" i="131"/>
  <c r="V23598" i="131"/>
  <c r="U23598" i="131"/>
  <c r="T23598" i="131"/>
  <c r="S23598" i="131"/>
  <c r="R23598" i="131"/>
  <c r="Q23598" i="131"/>
  <c r="P23598" i="131"/>
  <c r="O23598" i="131"/>
  <c r="N23598" i="131"/>
  <c r="M23598" i="131"/>
  <c r="L23598" i="131"/>
  <c r="K23598" i="131"/>
  <c r="J23598" i="131"/>
  <c r="I23598" i="131"/>
  <c r="H23598" i="131"/>
  <c r="G23598" i="131"/>
  <c r="F23598" i="131"/>
  <c r="E23598" i="131"/>
  <c r="D23598" i="131"/>
  <c r="C23598" i="131"/>
  <c r="AD23597" i="131"/>
  <c r="AC23597" i="131"/>
  <c r="AB23597" i="131"/>
  <c r="AA23597" i="131"/>
  <c r="Z23597" i="131"/>
  <c r="Y23597" i="131"/>
  <c r="X23597" i="131"/>
  <c r="W23597" i="131"/>
  <c r="V23597" i="131"/>
  <c r="U23597" i="131"/>
  <c r="T23597" i="131"/>
  <c r="S23597" i="131"/>
  <c r="R23597" i="131"/>
  <c r="Q23597" i="131"/>
  <c r="P23597" i="131"/>
  <c r="O23597" i="131"/>
  <c r="N23597" i="131"/>
  <c r="M23597" i="131"/>
  <c r="L23597" i="131"/>
  <c r="K23597" i="131"/>
  <c r="J23597" i="131"/>
  <c r="I23597" i="131"/>
  <c r="H23597" i="131"/>
  <c r="G23597" i="131"/>
  <c r="F23597" i="131"/>
  <c r="E23597" i="131"/>
  <c r="D23597" i="131"/>
  <c r="C23597" i="131"/>
  <c r="AD23596" i="131"/>
  <c r="AC23596" i="131"/>
  <c r="AB23596" i="131"/>
  <c r="AA23596" i="131"/>
  <c r="Z23596" i="131"/>
  <c r="Y23596" i="131"/>
  <c r="X23596" i="131"/>
  <c r="W23596" i="131"/>
  <c r="V23596" i="131"/>
  <c r="U23596" i="131"/>
  <c r="T23596" i="131"/>
  <c r="S23596" i="131"/>
  <c r="R23596" i="131"/>
  <c r="Q23596" i="131"/>
  <c r="P23596" i="131"/>
  <c r="O23596" i="131"/>
  <c r="N23596" i="131"/>
  <c r="M23596" i="131"/>
  <c r="L23596" i="131"/>
  <c r="K23596" i="131"/>
  <c r="J23596" i="131"/>
  <c r="I23596" i="131"/>
  <c r="H23596" i="131"/>
  <c r="G23596" i="131"/>
  <c r="F23596" i="131"/>
  <c r="E23596" i="131"/>
  <c r="D23596" i="131"/>
  <c r="C23596" i="131"/>
  <c r="AD23595" i="131"/>
  <c r="AC23595" i="131"/>
  <c r="AB23595" i="131"/>
  <c r="AA23595" i="131"/>
  <c r="Z23595" i="131"/>
  <c r="Y23595" i="131"/>
  <c r="X23595" i="131"/>
  <c r="W23595" i="131"/>
  <c r="V23595" i="131"/>
  <c r="U23595" i="131"/>
  <c r="T23595" i="131"/>
  <c r="S23595" i="131"/>
  <c r="R23595" i="131"/>
  <c r="Q23595" i="131"/>
  <c r="P23595" i="131"/>
  <c r="O23595" i="131"/>
  <c r="N23595" i="131"/>
  <c r="M23595" i="131"/>
  <c r="L23595" i="131"/>
  <c r="K23595" i="131"/>
  <c r="J23595" i="131"/>
  <c r="I23595" i="131"/>
  <c r="H23595" i="131"/>
  <c r="G23595" i="131"/>
  <c r="F23595" i="131"/>
  <c r="E23595" i="131"/>
  <c r="D23595" i="131"/>
  <c r="C23595" i="131"/>
  <c r="AD23594" i="131"/>
  <c r="AC23594" i="131"/>
  <c r="AB23594" i="131"/>
  <c r="AA23594" i="131"/>
  <c r="Z23594" i="131"/>
  <c r="Y23594" i="131"/>
  <c r="X23594" i="131"/>
  <c r="W23594" i="131"/>
  <c r="V23594" i="131"/>
  <c r="U23594" i="131"/>
  <c r="T23594" i="131"/>
  <c r="S23594" i="131"/>
  <c r="R23594" i="131"/>
  <c r="Q23594" i="131"/>
  <c r="P23594" i="131"/>
  <c r="O23594" i="131"/>
  <c r="N23594" i="131"/>
  <c r="M23594" i="131"/>
  <c r="L23594" i="131"/>
  <c r="K23594" i="131"/>
  <c r="J23594" i="131"/>
  <c r="I23594" i="131"/>
  <c r="H23594" i="131"/>
  <c r="G23594" i="131"/>
  <c r="F23594" i="131"/>
  <c r="E23594" i="131"/>
  <c r="D23594" i="131"/>
  <c r="C23594" i="131"/>
  <c r="AD23593" i="131"/>
  <c r="AC23593" i="131"/>
  <c r="AB23593" i="131"/>
  <c r="AA23593" i="131"/>
  <c r="Z23593" i="131"/>
  <c r="Y23593" i="131"/>
  <c r="X23593" i="131"/>
  <c r="W23593" i="131"/>
  <c r="V23593" i="131"/>
  <c r="U23593" i="131"/>
  <c r="T23593" i="131"/>
  <c r="S23593" i="131"/>
  <c r="R23593" i="131"/>
  <c r="Q23593" i="131"/>
  <c r="P23593" i="131"/>
  <c r="O23593" i="131"/>
  <c r="N23593" i="131"/>
  <c r="M23593" i="131"/>
  <c r="L23593" i="131"/>
  <c r="K23593" i="131"/>
  <c r="J23593" i="131"/>
  <c r="I23593" i="131"/>
  <c r="H23593" i="131"/>
  <c r="G23593" i="131"/>
  <c r="F23593" i="131"/>
  <c r="E23593" i="131"/>
  <c r="D23593" i="131"/>
  <c r="C23593" i="131"/>
  <c r="AD23592" i="131"/>
  <c r="AC23592" i="131"/>
  <c r="AB23592" i="131"/>
  <c r="AA23592" i="131"/>
  <c r="Z23592" i="131"/>
  <c r="Y23592" i="131"/>
  <c r="X23592" i="131"/>
  <c r="W23592" i="131"/>
  <c r="V23592" i="131"/>
  <c r="U23592" i="131"/>
  <c r="T23592" i="131"/>
  <c r="S23592" i="131"/>
  <c r="R23592" i="131"/>
  <c r="Q23592" i="131"/>
  <c r="P23592" i="131"/>
  <c r="O23592" i="131"/>
  <c r="N23592" i="131"/>
  <c r="M23592" i="131"/>
  <c r="L23592" i="131"/>
  <c r="K23592" i="131"/>
  <c r="J23592" i="131"/>
  <c r="I23592" i="131"/>
  <c r="H23592" i="131"/>
  <c r="G23592" i="131"/>
  <c r="F23592" i="131"/>
  <c r="E23592" i="131"/>
  <c r="D23592" i="131"/>
  <c r="C23592" i="131"/>
  <c r="AD23589" i="131"/>
  <c r="AC23589" i="131"/>
  <c r="AB23589" i="131"/>
  <c r="AA23589" i="131"/>
  <c r="Z23589" i="131"/>
  <c r="Y23589" i="131"/>
  <c r="X23589" i="131"/>
  <c r="W23589" i="131"/>
  <c r="V23589" i="131"/>
  <c r="U23589" i="131"/>
  <c r="T23589" i="131"/>
  <c r="S23589" i="131"/>
  <c r="R23589" i="131"/>
  <c r="Q23589" i="131"/>
  <c r="P23589" i="131"/>
  <c r="O23589" i="131"/>
  <c r="N23589" i="131"/>
  <c r="M23589" i="131"/>
  <c r="L23589" i="131"/>
  <c r="K23589" i="131"/>
  <c r="J23589" i="131"/>
  <c r="I23589" i="131"/>
  <c r="H23589" i="131"/>
  <c r="G23589" i="131"/>
  <c r="F23589" i="131"/>
  <c r="E23589" i="131"/>
  <c r="D23589" i="131"/>
  <c r="C23589" i="131"/>
  <c r="AG23588" i="131"/>
  <c r="AD23588" i="131"/>
  <c r="AC23588" i="131"/>
  <c r="AB23588" i="131"/>
  <c r="AA23588" i="131"/>
  <c r="Z23588" i="131"/>
  <c r="Y23588" i="131"/>
  <c r="X23588" i="131"/>
  <c r="W23588" i="131"/>
  <c r="V23588" i="131"/>
  <c r="U23588" i="131"/>
  <c r="T23588" i="131"/>
  <c r="S23588" i="131"/>
  <c r="R23588" i="131"/>
  <c r="Q23588" i="131"/>
  <c r="P23588" i="131"/>
  <c r="O23588" i="131"/>
  <c r="N23588" i="131"/>
  <c r="M23588" i="131"/>
  <c r="L23588" i="131"/>
  <c r="K23588" i="131"/>
  <c r="J23588" i="131"/>
  <c r="I23588" i="131"/>
  <c r="H23588" i="131"/>
  <c r="G23588" i="131"/>
  <c r="F23588" i="131"/>
  <c r="E23588" i="131"/>
  <c r="D23588" i="131"/>
  <c r="C23588" i="131"/>
  <c r="AG23587" i="131"/>
  <c r="AD23587" i="131"/>
  <c r="AC23587" i="131"/>
  <c r="AB23587" i="131"/>
  <c r="AA23587" i="131"/>
  <c r="Z23587" i="131"/>
  <c r="Y23587" i="131"/>
  <c r="X23587" i="131"/>
  <c r="W23587" i="131"/>
  <c r="V23587" i="131"/>
  <c r="U23587" i="131"/>
  <c r="T23587" i="131"/>
  <c r="S23587" i="131"/>
  <c r="R23587" i="131"/>
  <c r="Q23587" i="131"/>
  <c r="P23587" i="131"/>
  <c r="O23587" i="131"/>
  <c r="N23587" i="131"/>
  <c r="M23587" i="131"/>
  <c r="L23587" i="131"/>
  <c r="K23587" i="131"/>
  <c r="J23587" i="131"/>
  <c r="I23587" i="131"/>
  <c r="H23587" i="131"/>
  <c r="G23587" i="131"/>
  <c r="F23587" i="131"/>
  <c r="E23587" i="131"/>
  <c r="D23587" i="131"/>
  <c r="C23587" i="131"/>
  <c r="AG23586" i="131"/>
  <c r="AD23586" i="131"/>
  <c r="AC23586" i="131"/>
  <c r="AB23586" i="131"/>
  <c r="AA23586" i="131"/>
  <c r="Z23586" i="131"/>
  <c r="Y23586" i="131"/>
  <c r="X23586" i="131"/>
  <c r="W23586" i="131"/>
  <c r="V23586" i="131"/>
  <c r="U23586" i="131"/>
  <c r="T23586" i="131"/>
  <c r="S23586" i="131"/>
  <c r="R23586" i="131"/>
  <c r="Q23586" i="131"/>
  <c r="P23586" i="131"/>
  <c r="O23586" i="131"/>
  <c r="N23586" i="131"/>
  <c r="M23586" i="131"/>
  <c r="L23586" i="131"/>
  <c r="K23586" i="131"/>
  <c r="J23586" i="131"/>
  <c r="I23586" i="131"/>
  <c r="H23586" i="131"/>
  <c r="G23586" i="131"/>
  <c r="F23586" i="131"/>
  <c r="E23586" i="131"/>
  <c r="D23586" i="131"/>
  <c r="C23586" i="131"/>
  <c r="AG23585" i="131"/>
  <c r="AD23585" i="131"/>
  <c r="AC23585" i="131"/>
  <c r="AB23585" i="131"/>
  <c r="AA23585" i="131"/>
  <c r="Z23585" i="131"/>
  <c r="Y23585" i="131"/>
  <c r="X23585" i="131"/>
  <c r="W23585" i="131"/>
  <c r="V23585" i="131"/>
  <c r="U23585" i="131"/>
  <c r="T23585" i="131"/>
  <c r="S23585" i="131"/>
  <c r="R23585" i="131"/>
  <c r="Q23585" i="131"/>
  <c r="P23585" i="131"/>
  <c r="O23585" i="131"/>
  <c r="N23585" i="131"/>
  <c r="M23585" i="131"/>
  <c r="L23585" i="131"/>
  <c r="K23585" i="131"/>
  <c r="J23585" i="131"/>
  <c r="I23585" i="131"/>
  <c r="H23585" i="131"/>
  <c r="G23585" i="131"/>
  <c r="F23585" i="131"/>
  <c r="E23585" i="131"/>
  <c r="D23585" i="131"/>
  <c r="C23585" i="131"/>
  <c r="AG23584" i="131"/>
  <c r="AD23584" i="131"/>
  <c r="AC23584" i="131"/>
  <c r="AB23584" i="131"/>
  <c r="AA23584" i="131"/>
  <c r="Z23584" i="131"/>
  <c r="Y23584" i="131"/>
  <c r="X23584" i="131"/>
  <c r="W23584" i="131"/>
  <c r="V23584" i="131"/>
  <c r="U23584" i="131"/>
  <c r="T23584" i="131"/>
  <c r="S23584" i="131"/>
  <c r="R23584" i="131"/>
  <c r="Q23584" i="131"/>
  <c r="P23584" i="131"/>
  <c r="O23584" i="131"/>
  <c r="N23584" i="131"/>
  <c r="M23584" i="131"/>
  <c r="L23584" i="131"/>
  <c r="K23584" i="131"/>
  <c r="J23584" i="131"/>
  <c r="I23584" i="131"/>
  <c r="H23584" i="131"/>
  <c r="G23584" i="131"/>
  <c r="F23584" i="131"/>
  <c r="E23584" i="131"/>
  <c r="D23584" i="131"/>
  <c r="C23584" i="131"/>
  <c r="AG23583" i="131"/>
  <c r="AD23583" i="131"/>
  <c r="AC23583" i="131"/>
  <c r="AB23583" i="131"/>
  <c r="AA23583" i="131"/>
  <c r="Z23583" i="131"/>
  <c r="Y23583" i="131"/>
  <c r="X23583" i="131"/>
  <c r="W23583" i="131"/>
  <c r="V23583" i="131"/>
  <c r="U23583" i="131"/>
  <c r="T23583" i="131"/>
  <c r="S23583" i="131"/>
  <c r="R23583" i="131"/>
  <c r="Q23583" i="131"/>
  <c r="P23583" i="131"/>
  <c r="O23583" i="131"/>
  <c r="N23583" i="131"/>
  <c r="M23583" i="131"/>
  <c r="L23583" i="131"/>
  <c r="K23583" i="131"/>
  <c r="J23583" i="131"/>
  <c r="I23583" i="131"/>
  <c r="H23583" i="131"/>
  <c r="G23583" i="131"/>
  <c r="F23583" i="131"/>
  <c r="E23583" i="131"/>
  <c r="D23583" i="131"/>
  <c r="C23583" i="131"/>
  <c r="AG23582" i="131"/>
  <c r="AD23582" i="131"/>
  <c r="AC23582" i="131"/>
  <c r="AB23582" i="131"/>
  <c r="AA23582" i="131"/>
  <c r="Z23582" i="131"/>
  <c r="Y23582" i="131"/>
  <c r="X23582" i="131"/>
  <c r="W23582" i="131"/>
  <c r="V23582" i="131"/>
  <c r="U23582" i="131"/>
  <c r="T23582" i="131"/>
  <c r="S23582" i="131"/>
  <c r="R23582" i="131"/>
  <c r="Q23582" i="131"/>
  <c r="P23582" i="131"/>
  <c r="O23582" i="131"/>
  <c r="N23582" i="131"/>
  <c r="M23582" i="131"/>
  <c r="L23582" i="131"/>
  <c r="K23582" i="131"/>
  <c r="J23582" i="131"/>
  <c r="I23582" i="131"/>
  <c r="H23582" i="131"/>
  <c r="G23582" i="131"/>
  <c r="F23582" i="131"/>
  <c r="E23582" i="131"/>
  <c r="D23582" i="131"/>
  <c r="C23582" i="131"/>
  <c r="AG23581" i="131"/>
  <c r="AD23581" i="131"/>
  <c r="AC23581" i="131"/>
  <c r="AB23581" i="131"/>
  <c r="AA23581" i="131"/>
  <c r="Z23581" i="131"/>
  <c r="Y23581" i="131"/>
  <c r="X23581" i="131"/>
  <c r="W23581" i="131"/>
  <c r="V23581" i="131"/>
  <c r="U23581" i="131"/>
  <c r="T23581" i="131"/>
  <c r="S23581" i="131"/>
  <c r="R23581" i="131"/>
  <c r="Q23581" i="131"/>
  <c r="P23581" i="131"/>
  <c r="O23581" i="131"/>
  <c r="N23581" i="131"/>
  <c r="M23581" i="131"/>
  <c r="L23581" i="131"/>
  <c r="K23581" i="131"/>
  <c r="J23581" i="131"/>
  <c r="I23581" i="131"/>
  <c r="H23581" i="131"/>
  <c r="G23581" i="131"/>
  <c r="F23581" i="131"/>
  <c r="E23581" i="131"/>
  <c r="D23581" i="131"/>
  <c r="C23581" i="131"/>
  <c r="AG23580" i="131"/>
  <c r="AD23580" i="131"/>
  <c r="AC23580" i="131"/>
  <c r="AB23580" i="131"/>
  <c r="AA23580" i="131"/>
  <c r="Z23580" i="131"/>
  <c r="Y23580" i="131"/>
  <c r="X23580" i="131"/>
  <c r="W23580" i="131"/>
  <c r="V23580" i="131"/>
  <c r="U23580" i="131"/>
  <c r="T23580" i="131"/>
  <c r="S23580" i="131"/>
  <c r="R23580" i="131"/>
  <c r="Q23580" i="131"/>
  <c r="P23580" i="131"/>
  <c r="O23580" i="131"/>
  <c r="N23580" i="131"/>
  <c r="M23580" i="131"/>
  <c r="L23580" i="131"/>
  <c r="K23580" i="131"/>
  <c r="J23580" i="131"/>
  <c r="I23580" i="131"/>
  <c r="H23580" i="131"/>
  <c r="G23580" i="131"/>
  <c r="F23580" i="131"/>
  <c r="E23580" i="131"/>
  <c r="D23580" i="131"/>
  <c r="C23580" i="131"/>
  <c r="AG23579" i="131"/>
  <c r="AD23579" i="131"/>
  <c r="AC23579" i="131"/>
  <c r="AB23579" i="131"/>
  <c r="AA23579" i="131"/>
  <c r="Z23579" i="131"/>
  <c r="Y23579" i="131"/>
  <c r="X23579" i="131"/>
  <c r="W23579" i="131"/>
  <c r="V23579" i="131"/>
  <c r="U23579" i="131"/>
  <c r="T23579" i="131"/>
  <c r="S23579" i="131"/>
  <c r="R23579" i="131"/>
  <c r="Q23579" i="131"/>
  <c r="P23579" i="131"/>
  <c r="O23579" i="131"/>
  <c r="N23579" i="131"/>
  <c r="M23579" i="131"/>
  <c r="L23579" i="131"/>
  <c r="K23579" i="131"/>
  <c r="J23579" i="131"/>
  <c r="I23579" i="131"/>
  <c r="H23579" i="131"/>
  <c r="G23579" i="131"/>
  <c r="F23579" i="131"/>
  <c r="E23579" i="131"/>
  <c r="D23579" i="131"/>
  <c r="C23579" i="131"/>
  <c r="AD23578" i="131"/>
  <c r="AC23578" i="131"/>
  <c r="AB23578" i="131"/>
  <c r="AA23578" i="131"/>
  <c r="Z23578" i="131"/>
  <c r="Y23578" i="131"/>
  <c r="X23578" i="131"/>
  <c r="W23578" i="131"/>
  <c r="V23578" i="131"/>
  <c r="U23578" i="131"/>
  <c r="T23578" i="131"/>
  <c r="S23578" i="131"/>
  <c r="R23578" i="131"/>
  <c r="Q23578" i="131"/>
  <c r="P23578" i="131"/>
  <c r="O23578" i="131"/>
  <c r="N23578" i="131"/>
  <c r="M23578" i="131"/>
  <c r="L23578" i="131"/>
  <c r="K23578" i="131"/>
  <c r="J23578" i="131"/>
  <c r="I23578" i="131"/>
  <c r="H23578" i="131"/>
  <c r="G23578" i="131"/>
  <c r="F23578" i="131"/>
  <c r="E23578" i="131"/>
  <c r="D23578" i="131"/>
  <c r="C23578" i="131"/>
  <c r="AD23577" i="131"/>
  <c r="AC23577" i="131"/>
  <c r="AB23577" i="131"/>
  <c r="AA23577" i="131"/>
  <c r="Z23577" i="131"/>
  <c r="Y23577" i="131"/>
  <c r="X23577" i="131"/>
  <c r="W23577" i="131"/>
  <c r="V23577" i="131"/>
  <c r="U23577" i="131"/>
  <c r="T23577" i="131"/>
  <c r="S23577" i="131"/>
  <c r="R23577" i="131"/>
  <c r="Q23577" i="131"/>
  <c r="P23577" i="131"/>
  <c r="O23577" i="131"/>
  <c r="N23577" i="131"/>
  <c r="M23577" i="131"/>
  <c r="L23577" i="131"/>
  <c r="K23577" i="131"/>
  <c r="J23577" i="131"/>
  <c r="I23577" i="131"/>
  <c r="H23577" i="131"/>
  <c r="G23577" i="131"/>
  <c r="F23577" i="131"/>
  <c r="E23577" i="131"/>
  <c r="D23577" i="131"/>
  <c r="C23577" i="131"/>
  <c r="AD23576" i="131"/>
  <c r="AC23576" i="131"/>
  <c r="AB23576" i="131"/>
  <c r="AA23576" i="131"/>
  <c r="Z23576" i="131"/>
  <c r="Y23576" i="131"/>
  <c r="X23576" i="131"/>
  <c r="W23576" i="131"/>
  <c r="V23576" i="131"/>
  <c r="U23576" i="131"/>
  <c r="T23576" i="131"/>
  <c r="S23576" i="131"/>
  <c r="R23576" i="131"/>
  <c r="Q23576" i="131"/>
  <c r="P23576" i="131"/>
  <c r="O23576" i="131"/>
  <c r="N23576" i="131"/>
  <c r="M23576" i="131"/>
  <c r="L23576" i="131"/>
  <c r="K23576" i="131"/>
  <c r="J23576" i="131"/>
  <c r="I23576" i="131"/>
  <c r="H23576" i="131"/>
  <c r="G23576" i="131"/>
  <c r="F23576" i="131"/>
  <c r="E23576" i="131"/>
  <c r="D23576" i="131"/>
  <c r="C23576" i="131"/>
  <c r="AD23575" i="131"/>
  <c r="AC23575" i="131"/>
  <c r="AB23575" i="131"/>
  <c r="AA23575" i="131"/>
  <c r="Z23575" i="131"/>
  <c r="Y23575" i="131"/>
  <c r="X23575" i="131"/>
  <c r="W23575" i="131"/>
  <c r="V23575" i="131"/>
  <c r="U23575" i="131"/>
  <c r="T23575" i="131"/>
  <c r="S23575" i="131"/>
  <c r="R23575" i="131"/>
  <c r="Q23575" i="131"/>
  <c r="P23575" i="131"/>
  <c r="O23575" i="131"/>
  <c r="N23575" i="131"/>
  <c r="M23575" i="131"/>
  <c r="L23575" i="131"/>
  <c r="K23575" i="131"/>
  <c r="J23575" i="131"/>
  <c r="I23575" i="131"/>
  <c r="H23575" i="131"/>
  <c r="G23575" i="131"/>
  <c r="F23575" i="131"/>
  <c r="E23575" i="131"/>
  <c r="D23575" i="131"/>
  <c r="C23575" i="131"/>
  <c r="AD23574" i="131"/>
  <c r="AC23574" i="131"/>
  <c r="AB23574" i="131"/>
  <c r="AA23574" i="131"/>
  <c r="Z23574" i="131"/>
  <c r="Y23574" i="131"/>
  <c r="X23574" i="131"/>
  <c r="W23574" i="131"/>
  <c r="V23574" i="131"/>
  <c r="U23574" i="131"/>
  <c r="T23574" i="131"/>
  <c r="S23574" i="131"/>
  <c r="R23574" i="131"/>
  <c r="Q23574" i="131"/>
  <c r="P23574" i="131"/>
  <c r="O23574" i="131"/>
  <c r="N23574" i="131"/>
  <c r="M23574" i="131"/>
  <c r="L23574" i="131"/>
  <c r="K23574" i="131"/>
  <c r="J23574" i="131"/>
  <c r="I23574" i="131"/>
  <c r="H23574" i="131"/>
  <c r="G23574" i="131"/>
  <c r="F23574" i="131"/>
  <c r="E23574" i="131"/>
  <c r="D23574" i="131"/>
  <c r="C23574" i="131"/>
  <c r="AD23573" i="131"/>
  <c r="AC23573" i="131"/>
  <c r="AB23573" i="131"/>
  <c r="AA23573" i="131"/>
  <c r="Z23573" i="131"/>
  <c r="Y23573" i="131"/>
  <c r="X23573" i="131"/>
  <c r="W23573" i="131"/>
  <c r="V23573" i="131"/>
  <c r="U23573" i="131"/>
  <c r="T23573" i="131"/>
  <c r="S23573" i="131"/>
  <c r="R23573" i="131"/>
  <c r="Q23573" i="131"/>
  <c r="P23573" i="131"/>
  <c r="O23573" i="131"/>
  <c r="N23573" i="131"/>
  <c r="M23573" i="131"/>
  <c r="L23573" i="131"/>
  <c r="K23573" i="131"/>
  <c r="J23573" i="131"/>
  <c r="I23573" i="131"/>
  <c r="H23573" i="131"/>
  <c r="G23573" i="131"/>
  <c r="F23573" i="131"/>
  <c r="E23573" i="131"/>
  <c r="D23573" i="131"/>
  <c r="C23573" i="131"/>
  <c r="AD23572" i="131"/>
  <c r="AC23572" i="131"/>
  <c r="AB23572" i="131"/>
  <c r="AA23572" i="131"/>
  <c r="Z23572" i="131"/>
  <c r="Y23572" i="131"/>
  <c r="X23572" i="131"/>
  <c r="W23572" i="131"/>
  <c r="V23572" i="131"/>
  <c r="U23572" i="131"/>
  <c r="T23572" i="131"/>
  <c r="S23572" i="131"/>
  <c r="R23572" i="131"/>
  <c r="Q23572" i="131"/>
  <c r="P23572" i="131"/>
  <c r="O23572" i="131"/>
  <c r="N23572" i="131"/>
  <c r="M23572" i="131"/>
  <c r="L23572" i="131"/>
  <c r="K23572" i="131"/>
  <c r="J23572" i="131"/>
  <c r="I23572" i="131"/>
  <c r="H23572" i="131"/>
  <c r="G23572" i="131"/>
  <c r="F23572" i="131"/>
  <c r="E23572" i="131"/>
  <c r="D23572" i="131"/>
  <c r="C23572" i="131"/>
  <c r="AD23571" i="131"/>
  <c r="AC23571" i="131"/>
  <c r="AB23571" i="131"/>
  <c r="AA23571" i="131"/>
  <c r="Z23571" i="131"/>
  <c r="Y23571" i="131"/>
  <c r="X23571" i="131"/>
  <c r="W23571" i="131"/>
  <c r="V23571" i="131"/>
  <c r="U23571" i="131"/>
  <c r="T23571" i="131"/>
  <c r="S23571" i="131"/>
  <c r="R23571" i="131"/>
  <c r="Q23571" i="131"/>
  <c r="P23571" i="131"/>
  <c r="O23571" i="131"/>
  <c r="N23571" i="131"/>
  <c r="M23571" i="131"/>
  <c r="L23571" i="131"/>
  <c r="K23571" i="131"/>
  <c r="J23571" i="131"/>
  <c r="I23571" i="131"/>
  <c r="H23571" i="131"/>
  <c r="G23571" i="131"/>
  <c r="F23571" i="131"/>
  <c r="E23571" i="131"/>
  <c r="D23571" i="131"/>
  <c r="C23571" i="131"/>
  <c r="AD23570" i="131"/>
  <c r="AC23570" i="131"/>
  <c r="AB23570" i="131"/>
  <c r="AA23570" i="131"/>
  <c r="Z23570" i="131"/>
  <c r="Y23570" i="131"/>
  <c r="X23570" i="131"/>
  <c r="W23570" i="131"/>
  <c r="V23570" i="131"/>
  <c r="U23570" i="131"/>
  <c r="T23570" i="131"/>
  <c r="S23570" i="131"/>
  <c r="R23570" i="131"/>
  <c r="Q23570" i="131"/>
  <c r="P23570" i="131"/>
  <c r="O23570" i="131"/>
  <c r="N23570" i="131"/>
  <c r="M23570" i="131"/>
  <c r="L23570" i="131"/>
  <c r="K23570" i="131"/>
  <c r="J23570" i="131"/>
  <c r="I23570" i="131"/>
  <c r="H23570" i="131"/>
  <c r="G23570" i="131"/>
  <c r="F23570" i="131"/>
  <c r="E23570" i="131"/>
  <c r="D23570" i="131"/>
  <c r="C23570" i="131"/>
  <c r="AD23569" i="131"/>
  <c r="AC23569" i="131"/>
  <c r="AB23569" i="131"/>
  <c r="AA23569" i="131"/>
  <c r="Z23569" i="131"/>
  <c r="Y23569" i="131"/>
  <c r="X23569" i="131"/>
  <c r="W23569" i="131"/>
  <c r="V23569" i="131"/>
  <c r="U23569" i="131"/>
  <c r="T23569" i="131"/>
  <c r="S23569" i="131"/>
  <c r="R23569" i="131"/>
  <c r="Q23569" i="131"/>
  <c r="P23569" i="131"/>
  <c r="O23569" i="131"/>
  <c r="N23569" i="131"/>
  <c r="M23569" i="131"/>
  <c r="L23569" i="131"/>
  <c r="K23569" i="131"/>
  <c r="J23569" i="131"/>
  <c r="I23569" i="131"/>
  <c r="H23569" i="131"/>
  <c r="G23569" i="131"/>
  <c r="F23569" i="131"/>
  <c r="E23569" i="131"/>
  <c r="D23569" i="131"/>
  <c r="C23569" i="131"/>
  <c r="AD23568" i="131"/>
  <c r="AC23568" i="131"/>
  <c r="AB23568" i="131"/>
  <c r="AA23568" i="131"/>
  <c r="Z23568" i="131"/>
  <c r="Y23568" i="131"/>
  <c r="X23568" i="131"/>
  <c r="W23568" i="131"/>
  <c r="V23568" i="131"/>
  <c r="U23568" i="131"/>
  <c r="T23568" i="131"/>
  <c r="S23568" i="131"/>
  <c r="R23568" i="131"/>
  <c r="Q23568" i="131"/>
  <c r="P23568" i="131"/>
  <c r="O23568" i="131"/>
  <c r="N23568" i="131"/>
  <c r="M23568" i="131"/>
  <c r="L23568" i="131"/>
  <c r="K23568" i="131"/>
  <c r="J23568" i="131"/>
  <c r="I23568" i="131"/>
  <c r="H23568" i="131"/>
  <c r="G23568" i="131"/>
  <c r="F23568" i="131"/>
  <c r="E23568" i="131"/>
  <c r="D23568" i="131"/>
  <c r="C23568" i="131"/>
  <c r="AD23567" i="131"/>
  <c r="AC23567" i="131"/>
  <c r="AB23567" i="131"/>
  <c r="AA23567" i="131"/>
  <c r="Z23567" i="131"/>
  <c r="Y23567" i="131"/>
  <c r="X23567" i="131"/>
  <c r="W23567" i="131"/>
  <c r="V23567" i="131"/>
  <c r="U23567" i="131"/>
  <c r="T23567" i="131"/>
  <c r="S23567" i="131"/>
  <c r="R23567" i="131"/>
  <c r="Q23567" i="131"/>
  <c r="P23567" i="131"/>
  <c r="O23567" i="131"/>
  <c r="N23567" i="131"/>
  <c r="M23567" i="131"/>
  <c r="L23567" i="131"/>
  <c r="K23567" i="131"/>
  <c r="J23567" i="131"/>
  <c r="I23567" i="131"/>
  <c r="H23567" i="131"/>
  <c r="G23567" i="131"/>
  <c r="F23567" i="131"/>
  <c r="E23567" i="131"/>
  <c r="D23567" i="131"/>
  <c r="C23567" i="131"/>
  <c r="AD23566" i="131"/>
  <c r="AC23566" i="131"/>
  <c r="AB23566" i="131"/>
  <c r="AA23566" i="131"/>
  <c r="Z23566" i="131"/>
  <c r="Y23566" i="131"/>
  <c r="X23566" i="131"/>
  <c r="W23566" i="131"/>
  <c r="V23566" i="131"/>
  <c r="U23566" i="131"/>
  <c r="T23566" i="131"/>
  <c r="S23566" i="131"/>
  <c r="R23566" i="131"/>
  <c r="Q23566" i="131"/>
  <c r="P23566" i="131"/>
  <c r="O23566" i="131"/>
  <c r="N23566" i="131"/>
  <c r="M23566" i="131"/>
  <c r="L23566" i="131"/>
  <c r="K23566" i="131"/>
  <c r="J23566" i="131"/>
  <c r="I23566" i="131"/>
  <c r="H23566" i="131"/>
  <c r="G23566" i="131"/>
  <c r="F23566" i="131"/>
  <c r="E23566" i="131"/>
  <c r="D23566" i="131"/>
  <c r="C23566" i="131"/>
  <c r="AD23565" i="131"/>
  <c r="AC23565" i="131"/>
  <c r="AB23565" i="131"/>
  <c r="AA23565" i="131"/>
  <c r="Z23565" i="131"/>
  <c r="Y23565" i="131"/>
  <c r="X23565" i="131"/>
  <c r="W23565" i="131"/>
  <c r="V23565" i="131"/>
  <c r="U23565" i="131"/>
  <c r="T23565" i="131"/>
  <c r="S23565" i="131"/>
  <c r="R23565" i="131"/>
  <c r="Q23565" i="131"/>
  <c r="P23565" i="131"/>
  <c r="O23565" i="131"/>
  <c r="N23565" i="131"/>
  <c r="M23565" i="131"/>
  <c r="L23565" i="131"/>
  <c r="K23565" i="131"/>
  <c r="J23565" i="131"/>
  <c r="I23565" i="131"/>
  <c r="H23565" i="131"/>
  <c r="G23565" i="131"/>
  <c r="F23565" i="131"/>
  <c r="E23565" i="131"/>
  <c r="D23565" i="131"/>
  <c r="C23565" i="131"/>
  <c r="AD23564" i="131"/>
  <c r="AC23564" i="131"/>
  <c r="AB23564" i="131"/>
  <c r="AA23564" i="131"/>
  <c r="Z23564" i="131"/>
  <c r="Y23564" i="131"/>
  <c r="X23564" i="131"/>
  <c r="W23564" i="131"/>
  <c r="V23564" i="131"/>
  <c r="U23564" i="131"/>
  <c r="T23564" i="131"/>
  <c r="S23564" i="131"/>
  <c r="R23564" i="131"/>
  <c r="Q23564" i="131"/>
  <c r="P23564" i="131"/>
  <c r="O23564" i="131"/>
  <c r="N23564" i="131"/>
  <c r="M23564" i="131"/>
  <c r="L23564" i="131"/>
  <c r="K23564" i="131"/>
  <c r="J23564" i="131"/>
  <c r="I23564" i="131"/>
  <c r="H23564" i="131"/>
  <c r="G23564" i="131"/>
  <c r="F23564" i="131"/>
  <c r="E23564" i="131"/>
  <c r="D23564" i="131"/>
  <c r="C23564" i="131"/>
  <c r="AD23563" i="131"/>
  <c r="AC23563" i="131"/>
  <c r="AB23563" i="131"/>
  <c r="AA23563" i="131"/>
  <c r="Z23563" i="131"/>
  <c r="Y23563" i="131"/>
  <c r="X23563" i="131"/>
  <c r="W23563" i="131"/>
  <c r="V23563" i="131"/>
  <c r="U23563" i="131"/>
  <c r="T23563" i="131"/>
  <c r="S23563" i="131"/>
  <c r="R23563" i="131"/>
  <c r="Q23563" i="131"/>
  <c r="P23563" i="131"/>
  <c r="O23563" i="131"/>
  <c r="N23563" i="131"/>
  <c r="M23563" i="131"/>
  <c r="L23563" i="131"/>
  <c r="K23563" i="131"/>
  <c r="J23563" i="131"/>
  <c r="I23563" i="131"/>
  <c r="H23563" i="131"/>
  <c r="G23563" i="131"/>
  <c r="F23563" i="131"/>
  <c r="E23563" i="131"/>
  <c r="D23563" i="131"/>
  <c r="C23563" i="131"/>
  <c r="AD23562" i="131"/>
  <c r="AC23562" i="131"/>
  <c r="AB23562" i="131"/>
  <c r="AA23562" i="131"/>
  <c r="Z23562" i="131"/>
  <c r="Y23562" i="131"/>
  <c r="X23562" i="131"/>
  <c r="W23562" i="131"/>
  <c r="V23562" i="131"/>
  <c r="U23562" i="131"/>
  <c r="T23562" i="131"/>
  <c r="S23562" i="131"/>
  <c r="R23562" i="131"/>
  <c r="Q23562" i="131"/>
  <c r="P23562" i="131"/>
  <c r="O23562" i="131"/>
  <c r="N23562" i="131"/>
  <c r="M23562" i="131"/>
  <c r="L23562" i="131"/>
  <c r="K23562" i="131"/>
  <c r="J23562" i="131"/>
  <c r="I23562" i="131"/>
  <c r="H23562" i="131"/>
  <c r="G23562" i="131"/>
  <c r="F23562" i="131"/>
  <c r="E23562" i="131"/>
  <c r="D23562" i="131"/>
  <c r="C23562" i="131"/>
  <c r="AD23559" i="131"/>
  <c r="AC23559" i="131"/>
  <c r="AB23559" i="131"/>
  <c r="AA23559" i="131"/>
  <c r="Z23559" i="131"/>
  <c r="Y23559" i="131"/>
  <c r="X23559" i="131"/>
  <c r="W23559" i="131"/>
  <c r="V23559" i="131"/>
  <c r="U23559" i="131"/>
  <c r="T23559" i="131"/>
  <c r="S23559" i="131"/>
  <c r="R23559" i="131"/>
  <c r="Q23559" i="131"/>
  <c r="P23559" i="131"/>
  <c r="O23559" i="131"/>
  <c r="N23559" i="131"/>
  <c r="M23559" i="131"/>
  <c r="L23559" i="131"/>
  <c r="K23559" i="131"/>
  <c r="J23559" i="131"/>
  <c r="I23559" i="131"/>
  <c r="H23559" i="131"/>
  <c r="G23559" i="131"/>
  <c r="F23559" i="131"/>
  <c r="E23559" i="131"/>
  <c r="D23559" i="131"/>
  <c r="C23559" i="131"/>
  <c r="AG23558" i="131"/>
  <c r="AD23558" i="131"/>
  <c r="AC23558" i="131"/>
  <c r="AB23558" i="131"/>
  <c r="AA23558" i="131"/>
  <c r="Z23558" i="131"/>
  <c r="Y23558" i="131"/>
  <c r="X23558" i="131"/>
  <c r="W23558" i="131"/>
  <c r="V23558" i="131"/>
  <c r="U23558" i="131"/>
  <c r="T23558" i="131"/>
  <c r="S23558" i="131"/>
  <c r="R23558" i="131"/>
  <c r="Q23558" i="131"/>
  <c r="P23558" i="131"/>
  <c r="O23558" i="131"/>
  <c r="N23558" i="131"/>
  <c r="M23558" i="131"/>
  <c r="L23558" i="131"/>
  <c r="K23558" i="131"/>
  <c r="J23558" i="131"/>
  <c r="I23558" i="131"/>
  <c r="H23558" i="131"/>
  <c r="G23558" i="131"/>
  <c r="F23558" i="131"/>
  <c r="E23558" i="131"/>
  <c r="D23558" i="131"/>
  <c r="C23558" i="131"/>
  <c r="AG23557" i="131"/>
  <c r="AD23557" i="131"/>
  <c r="AC23557" i="131"/>
  <c r="AB23557" i="131"/>
  <c r="AA23557" i="131"/>
  <c r="Z23557" i="131"/>
  <c r="Y23557" i="131"/>
  <c r="X23557" i="131"/>
  <c r="W23557" i="131"/>
  <c r="V23557" i="131"/>
  <c r="U23557" i="131"/>
  <c r="T23557" i="131"/>
  <c r="S23557" i="131"/>
  <c r="R23557" i="131"/>
  <c r="Q23557" i="131"/>
  <c r="P23557" i="131"/>
  <c r="O23557" i="131"/>
  <c r="N23557" i="131"/>
  <c r="M23557" i="131"/>
  <c r="L23557" i="131"/>
  <c r="K23557" i="131"/>
  <c r="J23557" i="131"/>
  <c r="I23557" i="131"/>
  <c r="H23557" i="131"/>
  <c r="G23557" i="131"/>
  <c r="F23557" i="131"/>
  <c r="E23557" i="131"/>
  <c r="D23557" i="131"/>
  <c r="C23557" i="131"/>
  <c r="AG23556" i="131"/>
  <c r="AD23556" i="131"/>
  <c r="AC23556" i="131"/>
  <c r="AB23556" i="131"/>
  <c r="AA23556" i="131"/>
  <c r="Z23556" i="131"/>
  <c r="Y23556" i="131"/>
  <c r="X23556" i="131"/>
  <c r="W23556" i="131"/>
  <c r="V23556" i="131"/>
  <c r="U23556" i="131"/>
  <c r="T23556" i="131"/>
  <c r="S23556" i="131"/>
  <c r="R23556" i="131"/>
  <c r="Q23556" i="131"/>
  <c r="P23556" i="131"/>
  <c r="O23556" i="131"/>
  <c r="N23556" i="131"/>
  <c r="M23556" i="131"/>
  <c r="L23556" i="131"/>
  <c r="K23556" i="131"/>
  <c r="J23556" i="131"/>
  <c r="I23556" i="131"/>
  <c r="H23556" i="131"/>
  <c r="G23556" i="131"/>
  <c r="F23556" i="131"/>
  <c r="E23556" i="131"/>
  <c r="D23556" i="131"/>
  <c r="C23556" i="131"/>
  <c r="AG23555" i="131"/>
  <c r="AD23555" i="131"/>
  <c r="AC23555" i="131"/>
  <c r="AB23555" i="131"/>
  <c r="AA23555" i="131"/>
  <c r="Z23555" i="131"/>
  <c r="Y23555" i="131"/>
  <c r="X23555" i="131"/>
  <c r="W23555" i="131"/>
  <c r="V23555" i="131"/>
  <c r="U23555" i="131"/>
  <c r="T23555" i="131"/>
  <c r="S23555" i="131"/>
  <c r="R23555" i="131"/>
  <c r="Q23555" i="131"/>
  <c r="P23555" i="131"/>
  <c r="O23555" i="131"/>
  <c r="N23555" i="131"/>
  <c r="M23555" i="131"/>
  <c r="L23555" i="131"/>
  <c r="K23555" i="131"/>
  <c r="J23555" i="131"/>
  <c r="I23555" i="131"/>
  <c r="H23555" i="131"/>
  <c r="G23555" i="131"/>
  <c r="F23555" i="131"/>
  <c r="E23555" i="131"/>
  <c r="D23555" i="131"/>
  <c r="C23555" i="131"/>
  <c r="AG23554" i="131"/>
  <c r="AD23554" i="131"/>
  <c r="AC23554" i="131"/>
  <c r="AB23554" i="131"/>
  <c r="AA23554" i="131"/>
  <c r="Z23554" i="131"/>
  <c r="Y23554" i="131"/>
  <c r="X23554" i="131"/>
  <c r="W23554" i="131"/>
  <c r="V23554" i="131"/>
  <c r="U23554" i="131"/>
  <c r="T23554" i="131"/>
  <c r="S23554" i="131"/>
  <c r="R23554" i="131"/>
  <c r="Q23554" i="131"/>
  <c r="P23554" i="131"/>
  <c r="O23554" i="131"/>
  <c r="N23554" i="131"/>
  <c r="M23554" i="131"/>
  <c r="L23554" i="131"/>
  <c r="K23554" i="131"/>
  <c r="J23554" i="131"/>
  <c r="I23554" i="131"/>
  <c r="H23554" i="131"/>
  <c r="G23554" i="131"/>
  <c r="F23554" i="131"/>
  <c r="E23554" i="131"/>
  <c r="D23554" i="131"/>
  <c r="C23554" i="131"/>
  <c r="AG23553" i="131"/>
  <c r="AD23553" i="131"/>
  <c r="AC23553" i="131"/>
  <c r="AB23553" i="131"/>
  <c r="AA23553" i="131"/>
  <c r="Z23553" i="131"/>
  <c r="Y23553" i="131"/>
  <c r="X23553" i="131"/>
  <c r="W23553" i="131"/>
  <c r="V23553" i="131"/>
  <c r="U23553" i="131"/>
  <c r="T23553" i="131"/>
  <c r="S23553" i="131"/>
  <c r="R23553" i="131"/>
  <c r="Q23553" i="131"/>
  <c r="P23553" i="131"/>
  <c r="O23553" i="131"/>
  <c r="N23553" i="131"/>
  <c r="M23553" i="131"/>
  <c r="L23553" i="131"/>
  <c r="K23553" i="131"/>
  <c r="J23553" i="131"/>
  <c r="I23553" i="131"/>
  <c r="H23553" i="131"/>
  <c r="G23553" i="131"/>
  <c r="F23553" i="131"/>
  <c r="E23553" i="131"/>
  <c r="D23553" i="131"/>
  <c r="C23553" i="131"/>
  <c r="AG23552" i="131"/>
  <c r="AD23552" i="131"/>
  <c r="AC23552" i="131"/>
  <c r="AB23552" i="131"/>
  <c r="AA23552" i="131"/>
  <c r="Z23552" i="131"/>
  <c r="Y23552" i="131"/>
  <c r="X23552" i="131"/>
  <c r="W23552" i="131"/>
  <c r="V23552" i="131"/>
  <c r="U23552" i="131"/>
  <c r="T23552" i="131"/>
  <c r="S23552" i="131"/>
  <c r="R23552" i="131"/>
  <c r="Q23552" i="131"/>
  <c r="P23552" i="131"/>
  <c r="O23552" i="131"/>
  <c r="N23552" i="131"/>
  <c r="M23552" i="131"/>
  <c r="L23552" i="131"/>
  <c r="K23552" i="131"/>
  <c r="J23552" i="131"/>
  <c r="I23552" i="131"/>
  <c r="H23552" i="131"/>
  <c r="G23552" i="131"/>
  <c r="F23552" i="131"/>
  <c r="E23552" i="131"/>
  <c r="D23552" i="131"/>
  <c r="C23552" i="131"/>
  <c r="AG23551" i="131"/>
  <c r="AD23551" i="131"/>
  <c r="AC23551" i="131"/>
  <c r="AB23551" i="131"/>
  <c r="AA23551" i="131"/>
  <c r="Z23551" i="131"/>
  <c r="Y23551" i="131"/>
  <c r="X23551" i="131"/>
  <c r="W23551" i="131"/>
  <c r="V23551" i="131"/>
  <c r="U23551" i="131"/>
  <c r="T23551" i="131"/>
  <c r="S23551" i="131"/>
  <c r="R23551" i="131"/>
  <c r="Q23551" i="131"/>
  <c r="P23551" i="131"/>
  <c r="O23551" i="131"/>
  <c r="N23551" i="131"/>
  <c r="M23551" i="131"/>
  <c r="L23551" i="131"/>
  <c r="K23551" i="131"/>
  <c r="J23551" i="131"/>
  <c r="I23551" i="131"/>
  <c r="H23551" i="131"/>
  <c r="G23551" i="131"/>
  <c r="F23551" i="131"/>
  <c r="E23551" i="131"/>
  <c r="D23551" i="131"/>
  <c r="C23551" i="131"/>
  <c r="AG23550" i="131"/>
  <c r="AD23550" i="131"/>
  <c r="AC23550" i="131"/>
  <c r="AB23550" i="131"/>
  <c r="AA23550" i="131"/>
  <c r="Z23550" i="131"/>
  <c r="Y23550" i="131"/>
  <c r="X23550" i="131"/>
  <c r="W23550" i="131"/>
  <c r="V23550" i="131"/>
  <c r="U23550" i="131"/>
  <c r="T23550" i="131"/>
  <c r="S23550" i="131"/>
  <c r="R23550" i="131"/>
  <c r="Q23550" i="131"/>
  <c r="P23550" i="131"/>
  <c r="O23550" i="131"/>
  <c r="N23550" i="131"/>
  <c r="M23550" i="131"/>
  <c r="L23550" i="131"/>
  <c r="K23550" i="131"/>
  <c r="J23550" i="131"/>
  <c r="I23550" i="131"/>
  <c r="H23550" i="131"/>
  <c r="G23550" i="131"/>
  <c r="F23550" i="131"/>
  <c r="E23550" i="131"/>
  <c r="D23550" i="131"/>
  <c r="C23550" i="131"/>
  <c r="AG23549" i="131"/>
  <c r="AD23549" i="131"/>
  <c r="AC23549" i="131"/>
  <c r="AB23549" i="131"/>
  <c r="AA23549" i="131"/>
  <c r="Z23549" i="131"/>
  <c r="Y23549" i="131"/>
  <c r="X23549" i="131"/>
  <c r="W23549" i="131"/>
  <c r="V23549" i="131"/>
  <c r="U23549" i="131"/>
  <c r="T23549" i="131"/>
  <c r="S23549" i="131"/>
  <c r="R23549" i="131"/>
  <c r="Q23549" i="131"/>
  <c r="P23549" i="131"/>
  <c r="O23549" i="131"/>
  <c r="N23549" i="131"/>
  <c r="M23549" i="131"/>
  <c r="L23549" i="131"/>
  <c r="K23549" i="131"/>
  <c r="J23549" i="131"/>
  <c r="I23549" i="131"/>
  <c r="H23549" i="131"/>
  <c r="G23549" i="131"/>
  <c r="F23549" i="131"/>
  <c r="E23549" i="131"/>
  <c r="D23549" i="131"/>
  <c r="C23549" i="131"/>
  <c r="AD23548" i="131"/>
  <c r="AC23548" i="131"/>
  <c r="AB23548" i="131"/>
  <c r="AA23548" i="131"/>
  <c r="Z23548" i="131"/>
  <c r="Y23548" i="131"/>
  <c r="X23548" i="131"/>
  <c r="W23548" i="131"/>
  <c r="V23548" i="131"/>
  <c r="U23548" i="131"/>
  <c r="T23548" i="131"/>
  <c r="S23548" i="131"/>
  <c r="R23548" i="131"/>
  <c r="Q23548" i="131"/>
  <c r="P23548" i="131"/>
  <c r="O23548" i="131"/>
  <c r="N23548" i="131"/>
  <c r="M23548" i="131"/>
  <c r="L23548" i="131"/>
  <c r="K23548" i="131"/>
  <c r="J23548" i="131"/>
  <c r="I23548" i="131"/>
  <c r="H23548" i="131"/>
  <c r="G23548" i="131"/>
  <c r="F23548" i="131"/>
  <c r="E23548" i="131"/>
  <c r="D23548" i="131"/>
  <c r="C23548" i="131"/>
  <c r="AD23547" i="131"/>
  <c r="AC23547" i="131"/>
  <c r="AB23547" i="131"/>
  <c r="AA23547" i="131"/>
  <c r="Z23547" i="131"/>
  <c r="Y23547" i="131"/>
  <c r="X23547" i="131"/>
  <c r="W23547" i="131"/>
  <c r="V23547" i="131"/>
  <c r="U23547" i="131"/>
  <c r="T23547" i="131"/>
  <c r="S23547" i="131"/>
  <c r="R23547" i="131"/>
  <c r="Q23547" i="131"/>
  <c r="P23547" i="131"/>
  <c r="O23547" i="131"/>
  <c r="N23547" i="131"/>
  <c r="M23547" i="131"/>
  <c r="L23547" i="131"/>
  <c r="K23547" i="131"/>
  <c r="J23547" i="131"/>
  <c r="I23547" i="131"/>
  <c r="H23547" i="131"/>
  <c r="G23547" i="131"/>
  <c r="F23547" i="131"/>
  <c r="E23547" i="131"/>
  <c r="D23547" i="131"/>
  <c r="C23547" i="131"/>
  <c r="AD23546" i="131"/>
  <c r="AC23546" i="131"/>
  <c r="AB23546" i="131"/>
  <c r="AA23546" i="131"/>
  <c r="Z23546" i="131"/>
  <c r="Y23546" i="131"/>
  <c r="X23546" i="131"/>
  <c r="W23546" i="131"/>
  <c r="V23546" i="131"/>
  <c r="U23546" i="131"/>
  <c r="T23546" i="131"/>
  <c r="S23546" i="131"/>
  <c r="R23546" i="131"/>
  <c r="Q23546" i="131"/>
  <c r="P23546" i="131"/>
  <c r="O23546" i="131"/>
  <c r="N23546" i="131"/>
  <c r="M23546" i="131"/>
  <c r="L23546" i="131"/>
  <c r="K23546" i="131"/>
  <c r="J23546" i="131"/>
  <c r="I23546" i="131"/>
  <c r="H23546" i="131"/>
  <c r="G23546" i="131"/>
  <c r="F23546" i="131"/>
  <c r="E23546" i="131"/>
  <c r="D23546" i="131"/>
  <c r="C23546" i="131"/>
  <c r="AD23545" i="131"/>
  <c r="AC23545" i="131"/>
  <c r="AB23545" i="131"/>
  <c r="AA23545" i="131"/>
  <c r="Z23545" i="131"/>
  <c r="Y23545" i="131"/>
  <c r="X23545" i="131"/>
  <c r="W23545" i="131"/>
  <c r="V23545" i="131"/>
  <c r="U23545" i="131"/>
  <c r="T23545" i="131"/>
  <c r="S23545" i="131"/>
  <c r="R23545" i="131"/>
  <c r="Q23545" i="131"/>
  <c r="P23545" i="131"/>
  <c r="O23545" i="131"/>
  <c r="N23545" i="131"/>
  <c r="M23545" i="131"/>
  <c r="L23545" i="131"/>
  <c r="K23545" i="131"/>
  <c r="J23545" i="131"/>
  <c r="I23545" i="131"/>
  <c r="H23545" i="131"/>
  <c r="G23545" i="131"/>
  <c r="F23545" i="131"/>
  <c r="E23545" i="131"/>
  <c r="D23545" i="131"/>
  <c r="C23545" i="131"/>
  <c r="AD23544" i="131"/>
  <c r="AC23544" i="131"/>
  <c r="AB23544" i="131"/>
  <c r="AA23544" i="131"/>
  <c r="Z23544" i="131"/>
  <c r="Y23544" i="131"/>
  <c r="X23544" i="131"/>
  <c r="W23544" i="131"/>
  <c r="V23544" i="131"/>
  <c r="U23544" i="131"/>
  <c r="T23544" i="131"/>
  <c r="S23544" i="131"/>
  <c r="R23544" i="131"/>
  <c r="Q23544" i="131"/>
  <c r="P23544" i="131"/>
  <c r="O23544" i="131"/>
  <c r="N23544" i="131"/>
  <c r="M23544" i="131"/>
  <c r="L23544" i="131"/>
  <c r="K23544" i="131"/>
  <c r="J23544" i="131"/>
  <c r="I23544" i="131"/>
  <c r="H23544" i="131"/>
  <c r="G23544" i="131"/>
  <c r="F23544" i="131"/>
  <c r="E23544" i="131"/>
  <c r="D23544" i="131"/>
  <c r="C23544" i="131"/>
  <c r="AD23543" i="131"/>
  <c r="AC23543" i="131"/>
  <c r="AB23543" i="131"/>
  <c r="AA23543" i="131"/>
  <c r="Z23543" i="131"/>
  <c r="Y23543" i="131"/>
  <c r="X23543" i="131"/>
  <c r="W23543" i="131"/>
  <c r="V23543" i="131"/>
  <c r="U23543" i="131"/>
  <c r="T23543" i="131"/>
  <c r="S23543" i="131"/>
  <c r="R23543" i="131"/>
  <c r="Q23543" i="131"/>
  <c r="P23543" i="131"/>
  <c r="O23543" i="131"/>
  <c r="N23543" i="131"/>
  <c r="M23543" i="131"/>
  <c r="L23543" i="131"/>
  <c r="K23543" i="131"/>
  <c r="J23543" i="131"/>
  <c r="I23543" i="131"/>
  <c r="H23543" i="131"/>
  <c r="G23543" i="131"/>
  <c r="F23543" i="131"/>
  <c r="E23543" i="131"/>
  <c r="D23543" i="131"/>
  <c r="C23543" i="131"/>
  <c r="AD23542" i="131"/>
  <c r="AC23542" i="131"/>
  <c r="AB23542" i="131"/>
  <c r="AA23542" i="131"/>
  <c r="Z23542" i="131"/>
  <c r="Y23542" i="131"/>
  <c r="X23542" i="131"/>
  <c r="W23542" i="131"/>
  <c r="V23542" i="131"/>
  <c r="U23542" i="131"/>
  <c r="T23542" i="131"/>
  <c r="S23542" i="131"/>
  <c r="R23542" i="131"/>
  <c r="Q23542" i="131"/>
  <c r="P23542" i="131"/>
  <c r="O23542" i="131"/>
  <c r="N23542" i="131"/>
  <c r="M23542" i="131"/>
  <c r="L23542" i="131"/>
  <c r="K23542" i="131"/>
  <c r="J23542" i="131"/>
  <c r="I23542" i="131"/>
  <c r="H23542" i="131"/>
  <c r="G23542" i="131"/>
  <c r="F23542" i="131"/>
  <c r="E23542" i="131"/>
  <c r="D23542" i="131"/>
  <c r="C23542" i="131"/>
  <c r="AD23541" i="131"/>
  <c r="AC23541" i="131"/>
  <c r="AB23541" i="131"/>
  <c r="AA23541" i="131"/>
  <c r="Z23541" i="131"/>
  <c r="Y23541" i="131"/>
  <c r="X23541" i="131"/>
  <c r="W23541" i="131"/>
  <c r="V23541" i="131"/>
  <c r="U23541" i="131"/>
  <c r="T23541" i="131"/>
  <c r="S23541" i="131"/>
  <c r="R23541" i="131"/>
  <c r="Q23541" i="131"/>
  <c r="P23541" i="131"/>
  <c r="O23541" i="131"/>
  <c r="N23541" i="131"/>
  <c r="M23541" i="131"/>
  <c r="L23541" i="131"/>
  <c r="K23541" i="131"/>
  <c r="J23541" i="131"/>
  <c r="I23541" i="131"/>
  <c r="H23541" i="131"/>
  <c r="G23541" i="131"/>
  <c r="F23541" i="131"/>
  <c r="E23541" i="131"/>
  <c r="D23541" i="131"/>
  <c r="C23541" i="131"/>
  <c r="AD23540" i="131"/>
  <c r="AC23540" i="131"/>
  <c r="AB23540" i="131"/>
  <c r="AA23540" i="131"/>
  <c r="Z23540" i="131"/>
  <c r="Y23540" i="131"/>
  <c r="X23540" i="131"/>
  <c r="W23540" i="131"/>
  <c r="V23540" i="131"/>
  <c r="U23540" i="131"/>
  <c r="T23540" i="131"/>
  <c r="S23540" i="131"/>
  <c r="R23540" i="131"/>
  <c r="Q23540" i="131"/>
  <c r="P23540" i="131"/>
  <c r="O23540" i="131"/>
  <c r="N23540" i="131"/>
  <c r="M23540" i="131"/>
  <c r="L23540" i="131"/>
  <c r="K23540" i="131"/>
  <c r="J23540" i="131"/>
  <c r="I23540" i="131"/>
  <c r="H23540" i="131"/>
  <c r="G23540" i="131"/>
  <c r="F23540" i="131"/>
  <c r="E23540" i="131"/>
  <c r="D23540" i="131"/>
  <c r="C23540" i="131"/>
  <c r="AD23539" i="131"/>
  <c r="AC23539" i="131"/>
  <c r="AB23539" i="131"/>
  <c r="AA23539" i="131"/>
  <c r="Z23539" i="131"/>
  <c r="Y23539" i="131"/>
  <c r="X23539" i="131"/>
  <c r="W23539" i="131"/>
  <c r="V23539" i="131"/>
  <c r="U23539" i="131"/>
  <c r="T23539" i="131"/>
  <c r="S23539" i="131"/>
  <c r="R23539" i="131"/>
  <c r="Q23539" i="131"/>
  <c r="P23539" i="131"/>
  <c r="O23539" i="131"/>
  <c r="N23539" i="131"/>
  <c r="M23539" i="131"/>
  <c r="L23539" i="131"/>
  <c r="K23539" i="131"/>
  <c r="J23539" i="131"/>
  <c r="I23539" i="131"/>
  <c r="H23539" i="131"/>
  <c r="G23539" i="131"/>
  <c r="F23539" i="131"/>
  <c r="E23539" i="131"/>
  <c r="D23539" i="131"/>
  <c r="C23539" i="131"/>
  <c r="AD23538" i="131"/>
  <c r="AC23538" i="131"/>
  <c r="AB23538" i="131"/>
  <c r="AA23538" i="131"/>
  <c r="Z23538" i="131"/>
  <c r="Y23538" i="131"/>
  <c r="X23538" i="131"/>
  <c r="W23538" i="131"/>
  <c r="V23538" i="131"/>
  <c r="U23538" i="131"/>
  <c r="T23538" i="131"/>
  <c r="S23538" i="131"/>
  <c r="R23538" i="131"/>
  <c r="Q23538" i="131"/>
  <c r="P23538" i="131"/>
  <c r="O23538" i="131"/>
  <c r="N23538" i="131"/>
  <c r="M23538" i="131"/>
  <c r="L23538" i="131"/>
  <c r="K23538" i="131"/>
  <c r="J23538" i="131"/>
  <c r="I23538" i="131"/>
  <c r="H23538" i="131"/>
  <c r="G23538" i="131"/>
  <c r="F23538" i="131"/>
  <c r="E23538" i="131"/>
  <c r="D23538" i="131"/>
  <c r="C23538" i="131"/>
  <c r="AD23537" i="131"/>
  <c r="AC23537" i="131"/>
  <c r="AB23537" i="131"/>
  <c r="AA23537" i="131"/>
  <c r="Z23537" i="131"/>
  <c r="Y23537" i="131"/>
  <c r="X23537" i="131"/>
  <c r="W23537" i="131"/>
  <c r="V23537" i="131"/>
  <c r="U23537" i="131"/>
  <c r="T23537" i="131"/>
  <c r="S23537" i="131"/>
  <c r="R23537" i="131"/>
  <c r="Q23537" i="131"/>
  <c r="P23537" i="131"/>
  <c r="O23537" i="131"/>
  <c r="N23537" i="131"/>
  <c r="M23537" i="131"/>
  <c r="L23537" i="131"/>
  <c r="K23537" i="131"/>
  <c r="J23537" i="131"/>
  <c r="I23537" i="131"/>
  <c r="H23537" i="131"/>
  <c r="G23537" i="131"/>
  <c r="F23537" i="131"/>
  <c r="E23537" i="131"/>
  <c r="D23537" i="131"/>
  <c r="C23537" i="131"/>
  <c r="AD23536" i="131"/>
  <c r="AC23536" i="131"/>
  <c r="AB23536" i="131"/>
  <c r="AA23536" i="131"/>
  <c r="Z23536" i="131"/>
  <c r="Y23536" i="131"/>
  <c r="X23536" i="131"/>
  <c r="W23536" i="131"/>
  <c r="V23536" i="131"/>
  <c r="U23536" i="131"/>
  <c r="T23536" i="131"/>
  <c r="S23536" i="131"/>
  <c r="R23536" i="131"/>
  <c r="Q23536" i="131"/>
  <c r="P23536" i="131"/>
  <c r="O23536" i="131"/>
  <c r="N23536" i="131"/>
  <c r="M23536" i="131"/>
  <c r="L23536" i="131"/>
  <c r="K23536" i="131"/>
  <c r="J23536" i="131"/>
  <c r="I23536" i="131"/>
  <c r="H23536" i="131"/>
  <c r="G23536" i="131"/>
  <c r="F23536" i="131"/>
  <c r="E23536" i="131"/>
  <c r="D23536" i="131"/>
  <c r="C23536" i="131"/>
  <c r="AD23535" i="131"/>
  <c r="AC23535" i="131"/>
  <c r="AB23535" i="131"/>
  <c r="AA23535" i="131"/>
  <c r="Z23535" i="131"/>
  <c r="Y23535" i="131"/>
  <c r="X23535" i="131"/>
  <c r="W23535" i="131"/>
  <c r="V23535" i="131"/>
  <c r="U23535" i="131"/>
  <c r="T23535" i="131"/>
  <c r="S23535" i="131"/>
  <c r="R23535" i="131"/>
  <c r="Q23535" i="131"/>
  <c r="P23535" i="131"/>
  <c r="O23535" i="131"/>
  <c r="N23535" i="131"/>
  <c r="M23535" i="131"/>
  <c r="L23535" i="131"/>
  <c r="K23535" i="131"/>
  <c r="J23535" i="131"/>
  <c r="I23535" i="131"/>
  <c r="H23535" i="131"/>
  <c r="G23535" i="131"/>
  <c r="F23535" i="131"/>
  <c r="E23535" i="131"/>
  <c r="D23535" i="131"/>
  <c r="C23535" i="131"/>
  <c r="AD23534" i="131"/>
  <c r="AC23534" i="131"/>
  <c r="AB23534" i="131"/>
  <c r="AA23534" i="131"/>
  <c r="Z23534" i="131"/>
  <c r="Y23534" i="131"/>
  <c r="X23534" i="131"/>
  <c r="W23534" i="131"/>
  <c r="V23534" i="131"/>
  <c r="U23534" i="131"/>
  <c r="T23534" i="131"/>
  <c r="S23534" i="131"/>
  <c r="R23534" i="131"/>
  <c r="Q23534" i="131"/>
  <c r="P23534" i="131"/>
  <c r="O23534" i="131"/>
  <c r="N23534" i="131"/>
  <c r="M23534" i="131"/>
  <c r="L23534" i="131"/>
  <c r="K23534" i="131"/>
  <c r="J23534" i="131"/>
  <c r="I23534" i="131"/>
  <c r="H23534" i="131"/>
  <c r="G23534" i="131"/>
  <c r="F23534" i="131"/>
  <c r="E23534" i="131"/>
  <c r="D23534" i="131"/>
  <c r="C23534" i="131"/>
  <c r="AD23533" i="131"/>
  <c r="AC23533" i="131"/>
  <c r="AB23533" i="131"/>
  <c r="AA23533" i="131"/>
  <c r="Z23533" i="131"/>
  <c r="Y23533" i="131"/>
  <c r="X23533" i="131"/>
  <c r="W23533" i="131"/>
  <c r="V23533" i="131"/>
  <c r="U23533" i="131"/>
  <c r="T23533" i="131"/>
  <c r="S23533" i="131"/>
  <c r="R23533" i="131"/>
  <c r="Q23533" i="131"/>
  <c r="P23533" i="131"/>
  <c r="O23533" i="131"/>
  <c r="N23533" i="131"/>
  <c r="M23533" i="131"/>
  <c r="L23533" i="131"/>
  <c r="K23533" i="131"/>
  <c r="J23533" i="131"/>
  <c r="I23533" i="131"/>
  <c r="H23533" i="131"/>
  <c r="G23533" i="131"/>
  <c r="F23533" i="131"/>
  <c r="E23533" i="131"/>
  <c r="D23533" i="131"/>
  <c r="C23533" i="131"/>
  <c r="AD23532" i="131"/>
  <c r="AC23532" i="131"/>
  <c r="AB23532" i="131"/>
  <c r="AA23532" i="131"/>
  <c r="Z23532" i="131"/>
  <c r="Y23532" i="131"/>
  <c r="X23532" i="131"/>
  <c r="W23532" i="131"/>
  <c r="V23532" i="131"/>
  <c r="U23532" i="131"/>
  <c r="T23532" i="131"/>
  <c r="S23532" i="131"/>
  <c r="R23532" i="131"/>
  <c r="Q23532" i="131"/>
  <c r="P23532" i="131"/>
  <c r="O23532" i="131"/>
  <c r="N23532" i="131"/>
  <c r="M23532" i="131"/>
  <c r="L23532" i="131"/>
  <c r="K23532" i="131"/>
  <c r="J23532" i="131"/>
  <c r="I23532" i="131"/>
  <c r="H23532" i="131"/>
  <c r="G23532" i="131"/>
  <c r="F23532" i="131"/>
  <c r="E23532" i="131"/>
  <c r="D23532" i="131"/>
  <c r="C23532" i="131"/>
  <c r="AD23529" i="131"/>
  <c r="AC23529" i="131"/>
  <c r="AB23529" i="131"/>
  <c r="AA23529" i="131"/>
  <c r="Z23529" i="131"/>
  <c r="Y23529" i="131"/>
  <c r="X23529" i="131"/>
  <c r="W23529" i="131"/>
  <c r="V23529" i="131"/>
  <c r="U23529" i="131"/>
  <c r="T23529" i="131"/>
  <c r="S23529" i="131"/>
  <c r="R23529" i="131"/>
  <c r="Q23529" i="131"/>
  <c r="P23529" i="131"/>
  <c r="O23529" i="131"/>
  <c r="N23529" i="131"/>
  <c r="M23529" i="131"/>
  <c r="L23529" i="131"/>
  <c r="K23529" i="131"/>
  <c r="J23529" i="131"/>
  <c r="I23529" i="131"/>
  <c r="H23529" i="131"/>
  <c r="G23529" i="131"/>
  <c r="F23529" i="131"/>
  <c r="E23529" i="131"/>
  <c r="D23529" i="131"/>
  <c r="C23529" i="131"/>
  <c r="AG23528" i="131"/>
  <c r="AD23528" i="131"/>
  <c r="AC23528" i="131"/>
  <c r="AB23528" i="131"/>
  <c r="AA23528" i="131"/>
  <c r="Z23528" i="131"/>
  <c r="Y23528" i="131"/>
  <c r="X23528" i="131"/>
  <c r="W23528" i="131"/>
  <c r="V23528" i="131"/>
  <c r="U23528" i="131"/>
  <c r="T23528" i="131"/>
  <c r="S23528" i="131"/>
  <c r="R23528" i="131"/>
  <c r="Q23528" i="131"/>
  <c r="P23528" i="131"/>
  <c r="O23528" i="131"/>
  <c r="N23528" i="131"/>
  <c r="M23528" i="131"/>
  <c r="L23528" i="131"/>
  <c r="K23528" i="131"/>
  <c r="J23528" i="131"/>
  <c r="I23528" i="131"/>
  <c r="H23528" i="131"/>
  <c r="G23528" i="131"/>
  <c r="F23528" i="131"/>
  <c r="E23528" i="131"/>
  <c r="D23528" i="131"/>
  <c r="C23528" i="131"/>
  <c r="AG23527" i="131"/>
  <c r="AD23527" i="131"/>
  <c r="AC23527" i="131"/>
  <c r="AB23527" i="131"/>
  <c r="AA23527" i="131"/>
  <c r="Z23527" i="131"/>
  <c r="Y23527" i="131"/>
  <c r="X23527" i="131"/>
  <c r="W23527" i="131"/>
  <c r="V23527" i="131"/>
  <c r="U23527" i="131"/>
  <c r="T23527" i="131"/>
  <c r="S23527" i="131"/>
  <c r="R23527" i="131"/>
  <c r="Q23527" i="131"/>
  <c r="P23527" i="131"/>
  <c r="O23527" i="131"/>
  <c r="N23527" i="131"/>
  <c r="M23527" i="131"/>
  <c r="L23527" i="131"/>
  <c r="K23527" i="131"/>
  <c r="J23527" i="131"/>
  <c r="I23527" i="131"/>
  <c r="H23527" i="131"/>
  <c r="G23527" i="131"/>
  <c r="F23527" i="131"/>
  <c r="E23527" i="131"/>
  <c r="D23527" i="131"/>
  <c r="C23527" i="131"/>
  <c r="AG23526" i="131"/>
  <c r="AD23526" i="131"/>
  <c r="AC23526" i="131"/>
  <c r="AB23526" i="131"/>
  <c r="AA23526" i="131"/>
  <c r="Z23526" i="131"/>
  <c r="Y23526" i="131"/>
  <c r="X23526" i="131"/>
  <c r="W23526" i="131"/>
  <c r="V23526" i="131"/>
  <c r="U23526" i="131"/>
  <c r="T23526" i="131"/>
  <c r="S23526" i="131"/>
  <c r="R23526" i="131"/>
  <c r="Q23526" i="131"/>
  <c r="P23526" i="131"/>
  <c r="O23526" i="131"/>
  <c r="N23526" i="131"/>
  <c r="M23526" i="131"/>
  <c r="L23526" i="131"/>
  <c r="K23526" i="131"/>
  <c r="J23526" i="131"/>
  <c r="I23526" i="131"/>
  <c r="H23526" i="131"/>
  <c r="G23526" i="131"/>
  <c r="F23526" i="131"/>
  <c r="E23526" i="131"/>
  <c r="D23526" i="131"/>
  <c r="C23526" i="131"/>
  <c r="AG23525" i="131"/>
  <c r="AD23525" i="131"/>
  <c r="AC23525" i="131"/>
  <c r="AB23525" i="131"/>
  <c r="AA23525" i="131"/>
  <c r="Z23525" i="131"/>
  <c r="Y23525" i="131"/>
  <c r="X23525" i="131"/>
  <c r="W23525" i="131"/>
  <c r="V23525" i="131"/>
  <c r="U23525" i="131"/>
  <c r="T23525" i="131"/>
  <c r="S23525" i="131"/>
  <c r="R23525" i="131"/>
  <c r="Q23525" i="131"/>
  <c r="P23525" i="131"/>
  <c r="O23525" i="131"/>
  <c r="N23525" i="131"/>
  <c r="M23525" i="131"/>
  <c r="L23525" i="131"/>
  <c r="K23525" i="131"/>
  <c r="J23525" i="131"/>
  <c r="I23525" i="131"/>
  <c r="H23525" i="131"/>
  <c r="G23525" i="131"/>
  <c r="F23525" i="131"/>
  <c r="E23525" i="131"/>
  <c r="D23525" i="131"/>
  <c r="C23525" i="131"/>
  <c r="AG23524" i="131"/>
  <c r="AD23524" i="131"/>
  <c r="AC23524" i="131"/>
  <c r="AB23524" i="131"/>
  <c r="AA23524" i="131"/>
  <c r="Z23524" i="131"/>
  <c r="Y23524" i="131"/>
  <c r="X23524" i="131"/>
  <c r="W23524" i="131"/>
  <c r="V23524" i="131"/>
  <c r="U23524" i="131"/>
  <c r="T23524" i="131"/>
  <c r="S23524" i="131"/>
  <c r="R23524" i="131"/>
  <c r="Q23524" i="131"/>
  <c r="P23524" i="131"/>
  <c r="O23524" i="131"/>
  <c r="N23524" i="131"/>
  <c r="M23524" i="131"/>
  <c r="L23524" i="131"/>
  <c r="K23524" i="131"/>
  <c r="J23524" i="131"/>
  <c r="I23524" i="131"/>
  <c r="H23524" i="131"/>
  <c r="G23524" i="131"/>
  <c r="F23524" i="131"/>
  <c r="E23524" i="131"/>
  <c r="D23524" i="131"/>
  <c r="C23524" i="131"/>
  <c r="AG23523" i="131"/>
  <c r="AD23523" i="131"/>
  <c r="AC23523" i="131"/>
  <c r="AB23523" i="131"/>
  <c r="AA23523" i="131"/>
  <c r="Z23523" i="131"/>
  <c r="Y23523" i="131"/>
  <c r="X23523" i="131"/>
  <c r="W23523" i="131"/>
  <c r="V23523" i="131"/>
  <c r="U23523" i="131"/>
  <c r="T23523" i="131"/>
  <c r="S23523" i="131"/>
  <c r="R23523" i="131"/>
  <c r="Q23523" i="131"/>
  <c r="P23523" i="131"/>
  <c r="O23523" i="131"/>
  <c r="N23523" i="131"/>
  <c r="M23523" i="131"/>
  <c r="L23523" i="131"/>
  <c r="K23523" i="131"/>
  <c r="J23523" i="131"/>
  <c r="I23523" i="131"/>
  <c r="H23523" i="131"/>
  <c r="G23523" i="131"/>
  <c r="F23523" i="131"/>
  <c r="E23523" i="131"/>
  <c r="D23523" i="131"/>
  <c r="C23523" i="131"/>
  <c r="AG23522" i="131"/>
  <c r="AD23522" i="131"/>
  <c r="AC23522" i="131"/>
  <c r="AB23522" i="131"/>
  <c r="AA23522" i="131"/>
  <c r="Z23522" i="131"/>
  <c r="Y23522" i="131"/>
  <c r="X23522" i="131"/>
  <c r="W23522" i="131"/>
  <c r="V23522" i="131"/>
  <c r="U23522" i="131"/>
  <c r="T23522" i="131"/>
  <c r="S23522" i="131"/>
  <c r="R23522" i="131"/>
  <c r="Q23522" i="131"/>
  <c r="P23522" i="131"/>
  <c r="O23522" i="131"/>
  <c r="N23522" i="131"/>
  <c r="M23522" i="131"/>
  <c r="L23522" i="131"/>
  <c r="K23522" i="131"/>
  <c r="J23522" i="131"/>
  <c r="I23522" i="131"/>
  <c r="H23522" i="131"/>
  <c r="G23522" i="131"/>
  <c r="F23522" i="131"/>
  <c r="E23522" i="131"/>
  <c r="D23522" i="131"/>
  <c r="C23522" i="131"/>
  <c r="AG23521" i="131"/>
  <c r="AD23521" i="131"/>
  <c r="AC23521" i="131"/>
  <c r="AB23521" i="131"/>
  <c r="AA23521" i="131"/>
  <c r="Z23521" i="131"/>
  <c r="Y23521" i="131"/>
  <c r="X23521" i="131"/>
  <c r="W23521" i="131"/>
  <c r="V23521" i="131"/>
  <c r="U23521" i="131"/>
  <c r="T23521" i="131"/>
  <c r="S23521" i="131"/>
  <c r="R23521" i="131"/>
  <c r="Q23521" i="131"/>
  <c r="P23521" i="131"/>
  <c r="O23521" i="131"/>
  <c r="N23521" i="131"/>
  <c r="M23521" i="131"/>
  <c r="L23521" i="131"/>
  <c r="K23521" i="131"/>
  <c r="J23521" i="131"/>
  <c r="I23521" i="131"/>
  <c r="H23521" i="131"/>
  <c r="G23521" i="131"/>
  <c r="F23521" i="131"/>
  <c r="E23521" i="131"/>
  <c r="D23521" i="131"/>
  <c r="C23521" i="131"/>
  <c r="AG23520" i="131"/>
  <c r="AD23520" i="131"/>
  <c r="AC23520" i="131"/>
  <c r="AB23520" i="131"/>
  <c r="AA23520" i="131"/>
  <c r="Z23520" i="131"/>
  <c r="Y23520" i="131"/>
  <c r="X23520" i="131"/>
  <c r="W23520" i="131"/>
  <c r="V23520" i="131"/>
  <c r="U23520" i="131"/>
  <c r="T23520" i="131"/>
  <c r="S23520" i="131"/>
  <c r="R23520" i="131"/>
  <c r="Q23520" i="131"/>
  <c r="P23520" i="131"/>
  <c r="O23520" i="131"/>
  <c r="N23520" i="131"/>
  <c r="M23520" i="131"/>
  <c r="L23520" i="131"/>
  <c r="K23520" i="131"/>
  <c r="J23520" i="131"/>
  <c r="I23520" i="131"/>
  <c r="H23520" i="131"/>
  <c r="G23520" i="131"/>
  <c r="F23520" i="131"/>
  <c r="E23520" i="131"/>
  <c r="D23520" i="131"/>
  <c r="C23520" i="131"/>
  <c r="AG23519" i="131"/>
  <c r="AD23519" i="131"/>
  <c r="AC23519" i="131"/>
  <c r="AB23519" i="131"/>
  <c r="AA23519" i="131"/>
  <c r="Z23519" i="131"/>
  <c r="Y23519" i="131"/>
  <c r="X23519" i="131"/>
  <c r="W23519" i="131"/>
  <c r="V23519" i="131"/>
  <c r="U23519" i="131"/>
  <c r="T23519" i="131"/>
  <c r="S23519" i="131"/>
  <c r="R23519" i="131"/>
  <c r="Q23519" i="131"/>
  <c r="P23519" i="131"/>
  <c r="O23519" i="131"/>
  <c r="N23519" i="131"/>
  <c r="M23519" i="131"/>
  <c r="L23519" i="131"/>
  <c r="K23519" i="131"/>
  <c r="J23519" i="131"/>
  <c r="I23519" i="131"/>
  <c r="H23519" i="131"/>
  <c r="G23519" i="131"/>
  <c r="F23519" i="131"/>
  <c r="E23519" i="131"/>
  <c r="D23519" i="131"/>
  <c r="C23519" i="131"/>
  <c r="AD23518" i="131"/>
  <c r="AC23518" i="131"/>
  <c r="AB23518" i="131"/>
  <c r="AA23518" i="131"/>
  <c r="Z23518" i="131"/>
  <c r="Y23518" i="131"/>
  <c r="X23518" i="131"/>
  <c r="W23518" i="131"/>
  <c r="V23518" i="131"/>
  <c r="U23518" i="131"/>
  <c r="T23518" i="131"/>
  <c r="S23518" i="131"/>
  <c r="R23518" i="131"/>
  <c r="Q23518" i="131"/>
  <c r="P23518" i="131"/>
  <c r="O23518" i="131"/>
  <c r="N23518" i="131"/>
  <c r="M23518" i="131"/>
  <c r="L23518" i="131"/>
  <c r="K23518" i="131"/>
  <c r="J23518" i="131"/>
  <c r="I23518" i="131"/>
  <c r="H23518" i="131"/>
  <c r="G23518" i="131"/>
  <c r="F23518" i="131"/>
  <c r="E23518" i="131"/>
  <c r="D23518" i="131"/>
  <c r="C23518" i="131"/>
  <c r="AD23517" i="131"/>
  <c r="AC23517" i="131"/>
  <c r="AB23517" i="131"/>
  <c r="AA23517" i="131"/>
  <c r="Z23517" i="131"/>
  <c r="Y23517" i="131"/>
  <c r="X23517" i="131"/>
  <c r="W23517" i="131"/>
  <c r="V23517" i="131"/>
  <c r="U23517" i="131"/>
  <c r="T23517" i="131"/>
  <c r="S23517" i="131"/>
  <c r="R23517" i="131"/>
  <c r="Q23517" i="131"/>
  <c r="P23517" i="131"/>
  <c r="O23517" i="131"/>
  <c r="N23517" i="131"/>
  <c r="M23517" i="131"/>
  <c r="L23517" i="131"/>
  <c r="K23517" i="131"/>
  <c r="J23517" i="131"/>
  <c r="I23517" i="131"/>
  <c r="H23517" i="131"/>
  <c r="G23517" i="131"/>
  <c r="F23517" i="131"/>
  <c r="E23517" i="131"/>
  <c r="D23517" i="131"/>
  <c r="C23517" i="131"/>
  <c r="AD23516" i="131"/>
  <c r="AC23516" i="131"/>
  <c r="AB23516" i="131"/>
  <c r="AA23516" i="131"/>
  <c r="Z23516" i="131"/>
  <c r="Y23516" i="131"/>
  <c r="X23516" i="131"/>
  <c r="W23516" i="131"/>
  <c r="V23516" i="131"/>
  <c r="U23516" i="131"/>
  <c r="T23516" i="131"/>
  <c r="S23516" i="131"/>
  <c r="R23516" i="131"/>
  <c r="Q23516" i="131"/>
  <c r="P23516" i="131"/>
  <c r="O23516" i="131"/>
  <c r="N23516" i="131"/>
  <c r="M23516" i="131"/>
  <c r="L23516" i="131"/>
  <c r="K23516" i="131"/>
  <c r="J23516" i="131"/>
  <c r="I23516" i="131"/>
  <c r="H23516" i="131"/>
  <c r="G23516" i="131"/>
  <c r="F23516" i="131"/>
  <c r="E23516" i="131"/>
  <c r="D23516" i="131"/>
  <c r="C23516" i="131"/>
  <c r="AD23515" i="131"/>
  <c r="AC23515" i="131"/>
  <c r="AB23515" i="131"/>
  <c r="AA23515" i="131"/>
  <c r="Z23515" i="131"/>
  <c r="Y23515" i="131"/>
  <c r="X23515" i="131"/>
  <c r="W23515" i="131"/>
  <c r="V23515" i="131"/>
  <c r="U23515" i="131"/>
  <c r="T23515" i="131"/>
  <c r="S23515" i="131"/>
  <c r="R23515" i="131"/>
  <c r="Q23515" i="131"/>
  <c r="P23515" i="131"/>
  <c r="O23515" i="131"/>
  <c r="N23515" i="131"/>
  <c r="M23515" i="131"/>
  <c r="L23515" i="131"/>
  <c r="K23515" i="131"/>
  <c r="J23515" i="131"/>
  <c r="I23515" i="131"/>
  <c r="H23515" i="131"/>
  <c r="G23515" i="131"/>
  <c r="F23515" i="131"/>
  <c r="E23515" i="131"/>
  <c r="D23515" i="131"/>
  <c r="C23515" i="131"/>
  <c r="AD23514" i="131"/>
  <c r="AC23514" i="131"/>
  <c r="AB23514" i="131"/>
  <c r="AA23514" i="131"/>
  <c r="Z23514" i="131"/>
  <c r="Y23514" i="131"/>
  <c r="X23514" i="131"/>
  <c r="W23514" i="131"/>
  <c r="V23514" i="131"/>
  <c r="U23514" i="131"/>
  <c r="T23514" i="131"/>
  <c r="S23514" i="131"/>
  <c r="R23514" i="131"/>
  <c r="Q23514" i="131"/>
  <c r="P23514" i="131"/>
  <c r="O23514" i="131"/>
  <c r="N23514" i="131"/>
  <c r="M23514" i="131"/>
  <c r="L23514" i="131"/>
  <c r="K23514" i="131"/>
  <c r="J23514" i="131"/>
  <c r="I23514" i="131"/>
  <c r="H23514" i="131"/>
  <c r="G23514" i="131"/>
  <c r="F23514" i="131"/>
  <c r="E23514" i="131"/>
  <c r="D23514" i="131"/>
  <c r="C23514" i="131"/>
  <c r="AD23513" i="131"/>
  <c r="AC23513" i="131"/>
  <c r="AB23513" i="131"/>
  <c r="AA23513" i="131"/>
  <c r="Z23513" i="131"/>
  <c r="Y23513" i="131"/>
  <c r="X23513" i="131"/>
  <c r="W23513" i="131"/>
  <c r="V23513" i="131"/>
  <c r="U23513" i="131"/>
  <c r="T23513" i="131"/>
  <c r="S23513" i="131"/>
  <c r="R23513" i="131"/>
  <c r="Q23513" i="131"/>
  <c r="P23513" i="131"/>
  <c r="O23513" i="131"/>
  <c r="N23513" i="131"/>
  <c r="M23513" i="131"/>
  <c r="L23513" i="131"/>
  <c r="K23513" i="131"/>
  <c r="J23513" i="131"/>
  <c r="I23513" i="131"/>
  <c r="H23513" i="131"/>
  <c r="G23513" i="131"/>
  <c r="F23513" i="131"/>
  <c r="E23513" i="131"/>
  <c r="D23513" i="131"/>
  <c r="C23513" i="131"/>
  <c r="AD23512" i="131"/>
  <c r="AC23512" i="131"/>
  <c r="AB23512" i="131"/>
  <c r="AA23512" i="131"/>
  <c r="Z23512" i="131"/>
  <c r="Y23512" i="131"/>
  <c r="X23512" i="131"/>
  <c r="W23512" i="131"/>
  <c r="V23512" i="131"/>
  <c r="U23512" i="131"/>
  <c r="T23512" i="131"/>
  <c r="S23512" i="131"/>
  <c r="R23512" i="131"/>
  <c r="Q23512" i="131"/>
  <c r="P23512" i="131"/>
  <c r="O23512" i="131"/>
  <c r="N23512" i="131"/>
  <c r="M23512" i="131"/>
  <c r="L23512" i="131"/>
  <c r="K23512" i="131"/>
  <c r="J23512" i="131"/>
  <c r="I23512" i="131"/>
  <c r="H23512" i="131"/>
  <c r="G23512" i="131"/>
  <c r="F23512" i="131"/>
  <c r="E23512" i="131"/>
  <c r="D23512" i="131"/>
  <c r="C23512" i="131"/>
  <c r="AD23511" i="131"/>
  <c r="AC23511" i="131"/>
  <c r="AB23511" i="131"/>
  <c r="AA23511" i="131"/>
  <c r="Z23511" i="131"/>
  <c r="Y23511" i="131"/>
  <c r="X23511" i="131"/>
  <c r="W23511" i="131"/>
  <c r="V23511" i="131"/>
  <c r="U23511" i="131"/>
  <c r="T23511" i="131"/>
  <c r="S23511" i="131"/>
  <c r="R23511" i="131"/>
  <c r="Q23511" i="131"/>
  <c r="P23511" i="131"/>
  <c r="O23511" i="131"/>
  <c r="N23511" i="131"/>
  <c r="M23511" i="131"/>
  <c r="L23511" i="131"/>
  <c r="K23511" i="131"/>
  <c r="J23511" i="131"/>
  <c r="I23511" i="131"/>
  <c r="H23511" i="131"/>
  <c r="G23511" i="131"/>
  <c r="F23511" i="131"/>
  <c r="E23511" i="131"/>
  <c r="D23511" i="131"/>
  <c r="C23511" i="131"/>
  <c r="AD23510" i="131"/>
  <c r="AC23510" i="131"/>
  <c r="AB23510" i="131"/>
  <c r="AA23510" i="131"/>
  <c r="Z23510" i="131"/>
  <c r="Y23510" i="131"/>
  <c r="X23510" i="131"/>
  <c r="W23510" i="131"/>
  <c r="V23510" i="131"/>
  <c r="U23510" i="131"/>
  <c r="T23510" i="131"/>
  <c r="S23510" i="131"/>
  <c r="R23510" i="131"/>
  <c r="Q23510" i="131"/>
  <c r="P23510" i="131"/>
  <c r="O23510" i="131"/>
  <c r="N23510" i="131"/>
  <c r="M23510" i="131"/>
  <c r="L23510" i="131"/>
  <c r="K23510" i="131"/>
  <c r="J23510" i="131"/>
  <c r="I23510" i="131"/>
  <c r="H23510" i="131"/>
  <c r="G23510" i="131"/>
  <c r="F23510" i="131"/>
  <c r="E23510" i="131"/>
  <c r="D23510" i="131"/>
  <c r="C23510" i="131"/>
  <c r="AD23509" i="131"/>
  <c r="AC23509" i="131"/>
  <c r="AB23509" i="131"/>
  <c r="AA23509" i="131"/>
  <c r="Z23509" i="131"/>
  <c r="Y23509" i="131"/>
  <c r="X23509" i="131"/>
  <c r="W23509" i="131"/>
  <c r="V23509" i="131"/>
  <c r="U23509" i="131"/>
  <c r="T23509" i="131"/>
  <c r="S23509" i="131"/>
  <c r="R23509" i="131"/>
  <c r="Q23509" i="131"/>
  <c r="P23509" i="131"/>
  <c r="O23509" i="131"/>
  <c r="N23509" i="131"/>
  <c r="M23509" i="131"/>
  <c r="L23509" i="131"/>
  <c r="K23509" i="131"/>
  <c r="J23509" i="131"/>
  <c r="I23509" i="131"/>
  <c r="H23509" i="131"/>
  <c r="G23509" i="131"/>
  <c r="F23509" i="131"/>
  <c r="E23509" i="131"/>
  <c r="D23509" i="131"/>
  <c r="C23509" i="131"/>
  <c r="AD23508" i="131"/>
  <c r="AC23508" i="131"/>
  <c r="AB23508" i="131"/>
  <c r="AA23508" i="131"/>
  <c r="Z23508" i="131"/>
  <c r="Y23508" i="131"/>
  <c r="X23508" i="131"/>
  <c r="W23508" i="131"/>
  <c r="V23508" i="131"/>
  <c r="U23508" i="131"/>
  <c r="T23508" i="131"/>
  <c r="S23508" i="131"/>
  <c r="R23508" i="131"/>
  <c r="Q23508" i="131"/>
  <c r="P23508" i="131"/>
  <c r="O23508" i="131"/>
  <c r="N23508" i="131"/>
  <c r="M23508" i="131"/>
  <c r="L23508" i="131"/>
  <c r="K23508" i="131"/>
  <c r="J23508" i="131"/>
  <c r="I23508" i="131"/>
  <c r="H23508" i="131"/>
  <c r="G23508" i="131"/>
  <c r="F23508" i="131"/>
  <c r="E23508" i="131"/>
  <c r="D23508" i="131"/>
  <c r="C23508" i="131"/>
  <c r="AD23507" i="131"/>
  <c r="AC23507" i="131"/>
  <c r="AB23507" i="131"/>
  <c r="AA23507" i="131"/>
  <c r="Z23507" i="131"/>
  <c r="Y23507" i="131"/>
  <c r="X23507" i="131"/>
  <c r="W23507" i="131"/>
  <c r="V23507" i="131"/>
  <c r="U23507" i="131"/>
  <c r="T23507" i="131"/>
  <c r="S23507" i="131"/>
  <c r="R23507" i="131"/>
  <c r="Q23507" i="131"/>
  <c r="P23507" i="131"/>
  <c r="O23507" i="131"/>
  <c r="N23507" i="131"/>
  <c r="M23507" i="131"/>
  <c r="L23507" i="131"/>
  <c r="K23507" i="131"/>
  <c r="J23507" i="131"/>
  <c r="I23507" i="131"/>
  <c r="H23507" i="131"/>
  <c r="G23507" i="131"/>
  <c r="F23507" i="131"/>
  <c r="E23507" i="131"/>
  <c r="D23507" i="131"/>
  <c r="C23507" i="131"/>
  <c r="AD23506" i="131"/>
  <c r="AC23506" i="131"/>
  <c r="AB23506" i="131"/>
  <c r="AA23506" i="131"/>
  <c r="Z23506" i="131"/>
  <c r="Y23506" i="131"/>
  <c r="X23506" i="131"/>
  <c r="W23506" i="131"/>
  <c r="V23506" i="131"/>
  <c r="U23506" i="131"/>
  <c r="T23506" i="131"/>
  <c r="S23506" i="131"/>
  <c r="R23506" i="131"/>
  <c r="Q23506" i="131"/>
  <c r="P23506" i="131"/>
  <c r="O23506" i="131"/>
  <c r="N23506" i="131"/>
  <c r="M23506" i="131"/>
  <c r="L23506" i="131"/>
  <c r="K23506" i="131"/>
  <c r="J23506" i="131"/>
  <c r="I23506" i="131"/>
  <c r="H23506" i="131"/>
  <c r="G23506" i="131"/>
  <c r="F23506" i="131"/>
  <c r="E23506" i="131"/>
  <c r="D23506" i="131"/>
  <c r="C23506" i="131"/>
  <c r="AD23505" i="131"/>
  <c r="AC23505" i="131"/>
  <c r="AB23505" i="131"/>
  <c r="AA23505" i="131"/>
  <c r="Z23505" i="131"/>
  <c r="Y23505" i="131"/>
  <c r="X23505" i="131"/>
  <c r="W23505" i="131"/>
  <c r="V23505" i="131"/>
  <c r="U23505" i="131"/>
  <c r="T23505" i="131"/>
  <c r="S23505" i="131"/>
  <c r="R23505" i="131"/>
  <c r="Q23505" i="131"/>
  <c r="P23505" i="131"/>
  <c r="O23505" i="131"/>
  <c r="N23505" i="131"/>
  <c r="M23505" i="131"/>
  <c r="L23505" i="131"/>
  <c r="K23505" i="131"/>
  <c r="J23505" i="131"/>
  <c r="I23505" i="131"/>
  <c r="H23505" i="131"/>
  <c r="G23505" i="131"/>
  <c r="F23505" i="131"/>
  <c r="E23505" i="131"/>
  <c r="D23505" i="131"/>
  <c r="C23505" i="131"/>
  <c r="AD23504" i="131"/>
  <c r="AC23504" i="131"/>
  <c r="AB23504" i="131"/>
  <c r="AA23504" i="131"/>
  <c r="Z23504" i="131"/>
  <c r="Y23504" i="131"/>
  <c r="X23504" i="131"/>
  <c r="W23504" i="131"/>
  <c r="V23504" i="131"/>
  <c r="U23504" i="131"/>
  <c r="T23504" i="131"/>
  <c r="S23504" i="131"/>
  <c r="R23504" i="131"/>
  <c r="Q23504" i="131"/>
  <c r="P23504" i="131"/>
  <c r="O23504" i="131"/>
  <c r="N23504" i="131"/>
  <c r="M23504" i="131"/>
  <c r="L23504" i="131"/>
  <c r="K23504" i="131"/>
  <c r="J23504" i="131"/>
  <c r="I23504" i="131"/>
  <c r="H23504" i="131"/>
  <c r="G23504" i="131"/>
  <c r="F23504" i="131"/>
  <c r="E23504" i="131"/>
  <c r="D23504" i="131"/>
  <c r="C23504" i="131"/>
  <c r="AD23503" i="131"/>
  <c r="AC23503" i="131"/>
  <c r="AB23503" i="131"/>
  <c r="AA23503" i="131"/>
  <c r="Z23503" i="131"/>
  <c r="Y23503" i="131"/>
  <c r="X23503" i="131"/>
  <c r="W23503" i="131"/>
  <c r="V23503" i="131"/>
  <c r="U23503" i="131"/>
  <c r="T23503" i="131"/>
  <c r="S23503" i="131"/>
  <c r="R23503" i="131"/>
  <c r="Q23503" i="131"/>
  <c r="P23503" i="131"/>
  <c r="O23503" i="131"/>
  <c r="N23503" i="131"/>
  <c r="M23503" i="131"/>
  <c r="L23503" i="131"/>
  <c r="K23503" i="131"/>
  <c r="J23503" i="131"/>
  <c r="I23503" i="131"/>
  <c r="H23503" i="131"/>
  <c r="G23503" i="131"/>
  <c r="F23503" i="131"/>
  <c r="E23503" i="131"/>
  <c r="D23503" i="131"/>
  <c r="C23503" i="131"/>
  <c r="AD23502" i="131"/>
  <c r="AC23502" i="131"/>
  <c r="AB23502" i="131"/>
  <c r="AA23502" i="131"/>
  <c r="Z23502" i="131"/>
  <c r="Y23502" i="131"/>
  <c r="X23502" i="131"/>
  <c r="W23502" i="131"/>
  <c r="V23502" i="131"/>
  <c r="U23502" i="131"/>
  <c r="T23502" i="131"/>
  <c r="S23502" i="131"/>
  <c r="R23502" i="131"/>
  <c r="Q23502" i="131"/>
  <c r="P23502" i="131"/>
  <c r="O23502" i="131"/>
  <c r="N23502" i="131"/>
  <c r="M23502" i="131"/>
  <c r="L23502" i="131"/>
  <c r="K23502" i="131"/>
  <c r="J23502" i="131"/>
  <c r="I23502" i="131"/>
  <c r="H23502" i="131"/>
  <c r="G23502" i="131"/>
  <c r="F23502" i="131"/>
  <c r="E23502" i="131"/>
  <c r="D23502" i="131"/>
  <c r="C23502" i="131"/>
  <c r="AD23499" i="131"/>
  <c r="AC23499" i="131"/>
  <c r="AB23499" i="131"/>
  <c r="AA23499" i="131"/>
  <c r="Z23499" i="131"/>
  <c r="Y23499" i="131"/>
  <c r="X23499" i="131"/>
  <c r="W23499" i="131"/>
  <c r="V23499" i="131"/>
  <c r="U23499" i="131"/>
  <c r="T23499" i="131"/>
  <c r="S23499" i="131"/>
  <c r="R23499" i="131"/>
  <c r="Q23499" i="131"/>
  <c r="P23499" i="131"/>
  <c r="O23499" i="131"/>
  <c r="N23499" i="131"/>
  <c r="M23499" i="131"/>
  <c r="L23499" i="131"/>
  <c r="K23499" i="131"/>
  <c r="J23499" i="131"/>
  <c r="I23499" i="131"/>
  <c r="H23499" i="131"/>
  <c r="G23499" i="131"/>
  <c r="F23499" i="131"/>
  <c r="E23499" i="131"/>
  <c r="D23499" i="131"/>
  <c r="C23499" i="131"/>
  <c r="AG23498" i="131"/>
  <c r="AD23498" i="131"/>
  <c r="AC23498" i="131"/>
  <c r="AB23498" i="131"/>
  <c r="AA23498" i="131"/>
  <c r="Z23498" i="131"/>
  <c r="Y23498" i="131"/>
  <c r="X23498" i="131"/>
  <c r="W23498" i="131"/>
  <c r="V23498" i="131"/>
  <c r="U23498" i="131"/>
  <c r="T23498" i="131"/>
  <c r="S23498" i="131"/>
  <c r="R23498" i="131"/>
  <c r="Q23498" i="131"/>
  <c r="P23498" i="131"/>
  <c r="O23498" i="131"/>
  <c r="N23498" i="131"/>
  <c r="M23498" i="131"/>
  <c r="L23498" i="131"/>
  <c r="K23498" i="131"/>
  <c r="J23498" i="131"/>
  <c r="I23498" i="131"/>
  <c r="H23498" i="131"/>
  <c r="G23498" i="131"/>
  <c r="F23498" i="131"/>
  <c r="E23498" i="131"/>
  <c r="D23498" i="131"/>
  <c r="C23498" i="131"/>
  <c r="AG23497" i="131"/>
  <c r="AD23497" i="131"/>
  <c r="AC23497" i="131"/>
  <c r="AB23497" i="131"/>
  <c r="AA23497" i="131"/>
  <c r="Z23497" i="131"/>
  <c r="Y23497" i="131"/>
  <c r="X23497" i="131"/>
  <c r="W23497" i="131"/>
  <c r="V23497" i="131"/>
  <c r="U23497" i="131"/>
  <c r="T23497" i="131"/>
  <c r="S23497" i="131"/>
  <c r="R23497" i="131"/>
  <c r="Q23497" i="131"/>
  <c r="P23497" i="131"/>
  <c r="O23497" i="131"/>
  <c r="N23497" i="131"/>
  <c r="M23497" i="131"/>
  <c r="L23497" i="131"/>
  <c r="K23497" i="131"/>
  <c r="J23497" i="131"/>
  <c r="I23497" i="131"/>
  <c r="H23497" i="131"/>
  <c r="G23497" i="131"/>
  <c r="F23497" i="131"/>
  <c r="E23497" i="131"/>
  <c r="D23497" i="131"/>
  <c r="C23497" i="131"/>
  <c r="AG23496" i="131"/>
  <c r="AD23496" i="131"/>
  <c r="AC23496" i="131"/>
  <c r="AB23496" i="131"/>
  <c r="AA23496" i="131"/>
  <c r="Z23496" i="131"/>
  <c r="Y23496" i="131"/>
  <c r="X23496" i="131"/>
  <c r="W23496" i="131"/>
  <c r="V23496" i="131"/>
  <c r="U23496" i="131"/>
  <c r="T23496" i="131"/>
  <c r="S23496" i="131"/>
  <c r="R23496" i="131"/>
  <c r="Q23496" i="131"/>
  <c r="P23496" i="131"/>
  <c r="O23496" i="131"/>
  <c r="N23496" i="131"/>
  <c r="M23496" i="131"/>
  <c r="L23496" i="131"/>
  <c r="K23496" i="131"/>
  <c r="J23496" i="131"/>
  <c r="I23496" i="131"/>
  <c r="H23496" i="131"/>
  <c r="G23496" i="131"/>
  <c r="F23496" i="131"/>
  <c r="E23496" i="131"/>
  <c r="D23496" i="131"/>
  <c r="C23496" i="131"/>
  <c r="AG23495" i="131"/>
  <c r="AD23495" i="131"/>
  <c r="AC23495" i="131"/>
  <c r="AB23495" i="131"/>
  <c r="AA23495" i="131"/>
  <c r="Z23495" i="131"/>
  <c r="Y23495" i="131"/>
  <c r="X23495" i="131"/>
  <c r="W23495" i="131"/>
  <c r="V23495" i="131"/>
  <c r="U23495" i="131"/>
  <c r="T23495" i="131"/>
  <c r="S23495" i="131"/>
  <c r="R23495" i="131"/>
  <c r="Q23495" i="131"/>
  <c r="P23495" i="131"/>
  <c r="O23495" i="131"/>
  <c r="N23495" i="131"/>
  <c r="M23495" i="131"/>
  <c r="L23495" i="131"/>
  <c r="K23495" i="131"/>
  <c r="J23495" i="131"/>
  <c r="I23495" i="131"/>
  <c r="H23495" i="131"/>
  <c r="G23495" i="131"/>
  <c r="F23495" i="131"/>
  <c r="E23495" i="131"/>
  <c r="D23495" i="131"/>
  <c r="C23495" i="131"/>
  <c r="AG23494" i="131"/>
  <c r="AD23494" i="131"/>
  <c r="AC23494" i="131"/>
  <c r="AB23494" i="131"/>
  <c r="AA23494" i="131"/>
  <c r="Z23494" i="131"/>
  <c r="Y23494" i="131"/>
  <c r="X23494" i="131"/>
  <c r="W23494" i="131"/>
  <c r="V23494" i="131"/>
  <c r="U23494" i="131"/>
  <c r="T23494" i="131"/>
  <c r="S23494" i="131"/>
  <c r="R23494" i="131"/>
  <c r="Q23494" i="131"/>
  <c r="P23494" i="131"/>
  <c r="O23494" i="131"/>
  <c r="N23494" i="131"/>
  <c r="M23494" i="131"/>
  <c r="L23494" i="131"/>
  <c r="K23494" i="131"/>
  <c r="J23494" i="131"/>
  <c r="I23494" i="131"/>
  <c r="H23494" i="131"/>
  <c r="G23494" i="131"/>
  <c r="F23494" i="131"/>
  <c r="E23494" i="131"/>
  <c r="D23494" i="131"/>
  <c r="C23494" i="131"/>
  <c r="AG23493" i="131"/>
  <c r="AD23493" i="131"/>
  <c r="AC23493" i="131"/>
  <c r="AB23493" i="131"/>
  <c r="AA23493" i="131"/>
  <c r="Z23493" i="131"/>
  <c r="Y23493" i="131"/>
  <c r="X23493" i="131"/>
  <c r="W23493" i="131"/>
  <c r="V23493" i="131"/>
  <c r="U23493" i="131"/>
  <c r="T23493" i="131"/>
  <c r="S23493" i="131"/>
  <c r="R23493" i="131"/>
  <c r="Q23493" i="131"/>
  <c r="P23493" i="131"/>
  <c r="O23493" i="131"/>
  <c r="N23493" i="131"/>
  <c r="M23493" i="131"/>
  <c r="L23493" i="131"/>
  <c r="K23493" i="131"/>
  <c r="J23493" i="131"/>
  <c r="I23493" i="131"/>
  <c r="H23493" i="131"/>
  <c r="G23493" i="131"/>
  <c r="F23493" i="131"/>
  <c r="E23493" i="131"/>
  <c r="D23493" i="131"/>
  <c r="C23493" i="131"/>
  <c r="AG23492" i="131"/>
  <c r="AD23492" i="131"/>
  <c r="AC23492" i="131"/>
  <c r="AB23492" i="131"/>
  <c r="AA23492" i="131"/>
  <c r="Z23492" i="131"/>
  <c r="Y23492" i="131"/>
  <c r="X23492" i="131"/>
  <c r="W23492" i="131"/>
  <c r="V23492" i="131"/>
  <c r="U23492" i="131"/>
  <c r="T23492" i="131"/>
  <c r="S23492" i="131"/>
  <c r="R23492" i="131"/>
  <c r="Q23492" i="131"/>
  <c r="P23492" i="131"/>
  <c r="O23492" i="131"/>
  <c r="N23492" i="131"/>
  <c r="M23492" i="131"/>
  <c r="L23492" i="131"/>
  <c r="K23492" i="131"/>
  <c r="J23492" i="131"/>
  <c r="I23492" i="131"/>
  <c r="H23492" i="131"/>
  <c r="G23492" i="131"/>
  <c r="F23492" i="131"/>
  <c r="E23492" i="131"/>
  <c r="D23492" i="131"/>
  <c r="C23492" i="131"/>
  <c r="AG23491" i="131"/>
  <c r="AD23491" i="131"/>
  <c r="AC23491" i="131"/>
  <c r="AB23491" i="131"/>
  <c r="AA23491" i="131"/>
  <c r="Z23491" i="131"/>
  <c r="Y23491" i="131"/>
  <c r="X23491" i="131"/>
  <c r="W23491" i="131"/>
  <c r="V23491" i="131"/>
  <c r="U23491" i="131"/>
  <c r="T23491" i="131"/>
  <c r="S23491" i="131"/>
  <c r="R23491" i="131"/>
  <c r="Q23491" i="131"/>
  <c r="P23491" i="131"/>
  <c r="O23491" i="131"/>
  <c r="N23491" i="131"/>
  <c r="M23491" i="131"/>
  <c r="L23491" i="131"/>
  <c r="K23491" i="131"/>
  <c r="J23491" i="131"/>
  <c r="I23491" i="131"/>
  <c r="H23491" i="131"/>
  <c r="G23491" i="131"/>
  <c r="F23491" i="131"/>
  <c r="E23491" i="131"/>
  <c r="D23491" i="131"/>
  <c r="C23491" i="131"/>
  <c r="AG23490" i="131"/>
  <c r="AD23490" i="131"/>
  <c r="AC23490" i="131"/>
  <c r="AB23490" i="131"/>
  <c r="AA23490" i="131"/>
  <c r="Z23490" i="131"/>
  <c r="Y23490" i="131"/>
  <c r="X23490" i="131"/>
  <c r="W23490" i="131"/>
  <c r="V23490" i="131"/>
  <c r="U23490" i="131"/>
  <c r="T23490" i="131"/>
  <c r="S23490" i="131"/>
  <c r="R23490" i="131"/>
  <c r="Q23490" i="131"/>
  <c r="P23490" i="131"/>
  <c r="O23490" i="131"/>
  <c r="N23490" i="131"/>
  <c r="M23490" i="131"/>
  <c r="L23490" i="131"/>
  <c r="K23490" i="131"/>
  <c r="J23490" i="131"/>
  <c r="I23490" i="131"/>
  <c r="H23490" i="131"/>
  <c r="G23490" i="131"/>
  <c r="F23490" i="131"/>
  <c r="E23490" i="131"/>
  <c r="D23490" i="131"/>
  <c r="C23490" i="131"/>
  <c r="AG23489" i="131"/>
  <c r="AD23489" i="131"/>
  <c r="AC23489" i="131"/>
  <c r="AB23489" i="131"/>
  <c r="AA23489" i="131"/>
  <c r="Z23489" i="131"/>
  <c r="Y23489" i="131"/>
  <c r="X23489" i="131"/>
  <c r="W23489" i="131"/>
  <c r="V23489" i="131"/>
  <c r="U23489" i="131"/>
  <c r="T23489" i="131"/>
  <c r="S23489" i="131"/>
  <c r="R23489" i="131"/>
  <c r="Q23489" i="131"/>
  <c r="P23489" i="131"/>
  <c r="O23489" i="131"/>
  <c r="N23489" i="131"/>
  <c r="M23489" i="131"/>
  <c r="L23489" i="131"/>
  <c r="K23489" i="131"/>
  <c r="J23489" i="131"/>
  <c r="I23489" i="131"/>
  <c r="H23489" i="131"/>
  <c r="G23489" i="131"/>
  <c r="F23489" i="131"/>
  <c r="E23489" i="131"/>
  <c r="D23489" i="131"/>
  <c r="C23489" i="131"/>
  <c r="AD23488" i="131"/>
  <c r="AC23488" i="131"/>
  <c r="AB23488" i="131"/>
  <c r="AA23488" i="131"/>
  <c r="Z23488" i="131"/>
  <c r="Y23488" i="131"/>
  <c r="X23488" i="131"/>
  <c r="W23488" i="131"/>
  <c r="V23488" i="131"/>
  <c r="U23488" i="131"/>
  <c r="T23488" i="131"/>
  <c r="S23488" i="131"/>
  <c r="R23488" i="131"/>
  <c r="Q23488" i="131"/>
  <c r="P23488" i="131"/>
  <c r="O23488" i="131"/>
  <c r="N23488" i="131"/>
  <c r="M23488" i="131"/>
  <c r="L23488" i="131"/>
  <c r="K23488" i="131"/>
  <c r="J23488" i="131"/>
  <c r="I23488" i="131"/>
  <c r="H23488" i="131"/>
  <c r="G23488" i="131"/>
  <c r="F23488" i="131"/>
  <c r="E23488" i="131"/>
  <c r="D23488" i="131"/>
  <c r="C23488" i="131"/>
  <c r="AD23487" i="131"/>
  <c r="AC23487" i="131"/>
  <c r="AB23487" i="131"/>
  <c r="AA23487" i="131"/>
  <c r="Z23487" i="131"/>
  <c r="Y23487" i="131"/>
  <c r="X23487" i="131"/>
  <c r="W23487" i="131"/>
  <c r="V23487" i="131"/>
  <c r="U23487" i="131"/>
  <c r="T23487" i="131"/>
  <c r="S23487" i="131"/>
  <c r="R23487" i="131"/>
  <c r="Q23487" i="131"/>
  <c r="P23487" i="131"/>
  <c r="O23487" i="131"/>
  <c r="N23487" i="131"/>
  <c r="M23487" i="131"/>
  <c r="L23487" i="131"/>
  <c r="K23487" i="131"/>
  <c r="J23487" i="131"/>
  <c r="I23487" i="131"/>
  <c r="H23487" i="131"/>
  <c r="G23487" i="131"/>
  <c r="F23487" i="131"/>
  <c r="E23487" i="131"/>
  <c r="D23487" i="131"/>
  <c r="C23487" i="131"/>
  <c r="AD23486" i="131"/>
  <c r="AC23486" i="131"/>
  <c r="AB23486" i="131"/>
  <c r="AA23486" i="131"/>
  <c r="Z23486" i="131"/>
  <c r="Y23486" i="131"/>
  <c r="X23486" i="131"/>
  <c r="W23486" i="131"/>
  <c r="V23486" i="131"/>
  <c r="U23486" i="131"/>
  <c r="T23486" i="131"/>
  <c r="S23486" i="131"/>
  <c r="R23486" i="131"/>
  <c r="Q23486" i="131"/>
  <c r="P23486" i="131"/>
  <c r="O23486" i="131"/>
  <c r="N23486" i="131"/>
  <c r="M23486" i="131"/>
  <c r="L23486" i="131"/>
  <c r="K23486" i="131"/>
  <c r="J23486" i="131"/>
  <c r="I23486" i="131"/>
  <c r="H23486" i="131"/>
  <c r="G23486" i="131"/>
  <c r="F23486" i="131"/>
  <c r="E23486" i="131"/>
  <c r="D23486" i="131"/>
  <c r="C23486" i="131"/>
  <c r="AD23485" i="131"/>
  <c r="AC23485" i="131"/>
  <c r="AB23485" i="131"/>
  <c r="AA23485" i="131"/>
  <c r="Z23485" i="131"/>
  <c r="Y23485" i="131"/>
  <c r="X23485" i="131"/>
  <c r="W23485" i="131"/>
  <c r="V23485" i="131"/>
  <c r="U23485" i="131"/>
  <c r="T23485" i="131"/>
  <c r="S23485" i="131"/>
  <c r="R23485" i="131"/>
  <c r="Q23485" i="131"/>
  <c r="P23485" i="131"/>
  <c r="O23485" i="131"/>
  <c r="N23485" i="131"/>
  <c r="M23485" i="131"/>
  <c r="L23485" i="131"/>
  <c r="K23485" i="131"/>
  <c r="J23485" i="131"/>
  <c r="I23485" i="131"/>
  <c r="H23485" i="131"/>
  <c r="G23485" i="131"/>
  <c r="F23485" i="131"/>
  <c r="E23485" i="131"/>
  <c r="D23485" i="131"/>
  <c r="C23485" i="131"/>
  <c r="AD23484" i="131"/>
  <c r="AC23484" i="131"/>
  <c r="AB23484" i="131"/>
  <c r="AA23484" i="131"/>
  <c r="Z23484" i="131"/>
  <c r="Y23484" i="131"/>
  <c r="X23484" i="131"/>
  <c r="W23484" i="131"/>
  <c r="V23484" i="131"/>
  <c r="U23484" i="131"/>
  <c r="T23484" i="131"/>
  <c r="S23484" i="131"/>
  <c r="R23484" i="131"/>
  <c r="Q23484" i="131"/>
  <c r="P23484" i="131"/>
  <c r="O23484" i="131"/>
  <c r="N23484" i="131"/>
  <c r="M23484" i="131"/>
  <c r="L23484" i="131"/>
  <c r="K23484" i="131"/>
  <c r="J23484" i="131"/>
  <c r="I23484" i="131"/>
  <c r="H23484" i="131"/>
  <c r="G23484" i="131"/>
  <c r="F23484" i="131"/>
  <c r="E23484" i="131"/>
  <c r="D23484" i="131"/>
  <c r="C23484" i="131"/>
  <c r="AD23483" i="131"/>
  <c r="AC23483" i="131"/>
  <c r="AB23483" i="131"/>
  <c r="AA23483" i="131"/>
  <c r="Z23483" i="131"/>
  <c r="Y23483" i="131"/>
  <c r="X23483" i="131"/>
  <c r="W23483" i="131"/>
  <c r="V23483" i="131"/>
  <c r="U23483" i="131"/>
  <c r="T23483" i="131"/>
  <c r="S23483" i="131"/>
  <c r="R23483" i="131"/>
  <c r="Q23483" i="131"/>
  <c r="P23483" i="131"/>
  <c r="O23483" i="131"/>
  <c r="N23483" i="131"/>
  <c r="M23483" i="131"/>
  <c r="L23483" i="131"/>
  <c r="K23483" i="131"/>
  <c r="J23483" i="131"/>
  <c r="I23483" i="131"/>
  <c r="H23483" i="131"/>
  <c r="G23483" i="131"/>
  <c r="F23483" i="131"/>
  <c r="E23483" i="131"/>
  <c r="D23483" i="131"/>
  <c r="C23483" i="131"/>
  <c r="AD23482" i="131"/>
  <c r="AC23482" i="131"/>
  <c r="AB23482" i="131"/>
  <c r="AA23482" i="131"/>
  <c r="Z23482" i="131"/>
  <c r="Y23482" i="131"/>
  <c r="X23482" i="131"/>
  <c r="W23482" i="131"/>
  <c r="V23482" i="131"/>
  <c r="U23482" i="131"/>
  <c r="T23482" i="131"/>
  <c r="S23482" i="131"/>
  <c r="R23482" i="131"/>
  <c r="Q23482" i="131"/>
  <c r="P23482" i="131"/>
  <c r="O23482" i="131"/>
  <c r="N23482" i="131"/>
  <c r="M23482" i="131"/>
  <c r="L23482" i="131"/>
  <c r="K23482" i="131"/>
  <c r="J23482" i="131"/>
  <c r="I23482" i="131"/>
  <c r="H23482" i="131"/>
  <c r="G23482" i="131"/>
  <c r="F23482" i="131"/>
  <c r="E23482" i="131"/>
  <c r="D23482" i="131"/>
  <c r="C23482" i="131"/>
  <c r="AD23481" i="131"/>
  <c r="AC23481" i="131"/>
  <c r="AB23481" i="131"/>
  <c r="AA23481" i="131"/>
  <c r="Z23481" i="131"/>
  <c r="Y23481" i="131"/>
  <c r="X23481" i="131"/>
  <c r="W23481" i="131"/>
  <c r="V23481" i="131"/>
  <c r="U23481" i="131"/>
  <c r="T23481" i="131"/>
  <c r="S23481" i="131"/>
  <c r="R23481" i="131"/>
  <c r="Q23481" i="131"/>
  <c r="P23481" i="131"/>
  <c r="O23481" i="131"/>
  <c r="N23481" i="131"/>
  <c r="M23481" i="131"/>
  <c r="L23481" i="131"/>
  <c r="K23481" i="131"/>
  <c r="J23481" i="131"/>
  <c r="I23481" i="131"/>
  <c r="H23481" i="131"/>
  <c r="G23481" i="131"/>
  <c r="F23481" i="131"/>
  <c r="E23481" i="131"/>
  <c r="D23481" i="131"/>
  <c r="C23481" i="131"/>
  <c r="AD23480" i="131"/>
  <c r="AC23480" i="131"/>
  <c r="AB23480" i="131"/>
  <c r="AA23480" i="131"/>
  <c r="Z23480" i="131"/>
  <c r="Y23480" i="131"/>
  <c r="X23480" i="131"/>
  <c r="W23480" i="131"/>
  <c r="V23480" i="131"/>
  <c r="U23480" i="131"/>
  <c r="T23480" i="131"/>
  <c r="S23480" i="131"/>
  <c r="R23480" i="131"/>
  <c r="Q23480" i="131"/>
  <c r="P23480" i="131"/>
  <c r="O23480" i="131"/>
  <c r="N23480" i="131"/>
  <c r="M23480" i="131"/>
  <c r="L23480" i="131"/>
  <c r="K23480" i="131"/>
  <c r="J23480" i="131"/>
  <c r="I23480" i="131"/>
  <c r="H23480" i="131"/>
  <c r="G23480" i="131"/>
  <c r="F23480" i="131"/>
  <c r="E23480" i="131"/>
  <c r="D23480" i="131"/>
  <c r="C23480" i="131"/>
  <c r="AD23479" i="131"/>
  <c r="AC23479" i="131"/>
  <c r="AB23479" i="131"/>
  <c r="AA23479" i="131"/>
  <c r="Z23479" i="131"/>
  <c r="Y23479" i="131"/>
  <c r="X23479" i="131"/>
  <c r="W23479" i="131"/>
  <c r="V23479" i="131"/>
  <c r="U23479" i="131"/>
  <c r="T23479" i="131"/>
  <c r="S23479" i="131"/>
  <c r="R23479" i="131"/>
  <c r="Q23479" i="131"/>
  <c r="P23479" i="131"/>
  <c r="O23479" i="131"/>
  <c r="N23479" i="131"/>
  <c r="M23479" i="131"/>
  <c r="L23479" i="131"/>
  <c r="K23479" i="131"/>
  <c r="J23479" i="131"/>
  <c r="I23479" i="131"/>
  <c r="H23479" i="131"/>
  <c r="G23479" i="131"/>
  <c r="F23479" i="131"/>
  <c r="E23479" i="131"/>
  <c r="D23479" i="131"/>
  <c r="C23479" i="131"/>
  <c r="AD23478" i="131"/>
  <c r="AC23478" i="131"/>
  <c r="AB23478" i="131"/>
  <c r="AA23478" i="131"/>
  <c r="Z23478" i="131"/>
  <c r="Y23478" i="131"/>
  <c r="X23478" i="131"/>
  <c r="W23478" i="131"/>
  <c r="V23478" i="131"/>
  <c r="U23478" i="131"/>
  <c r="T23478" i="131"/>
  <c r="S23478" i="131"/>
  <c r="R23478" i="131"/>
  <c r="Q23478" i="131"/>
  <c r="P23478" i="131"/>
  <c r="O23478" i="131"/>
  <c r="N23478" i="131"/>
  <c r="M23478" i="131"/>
  <c r="L23478" i="131"/>
  <c r="K23478" i="131"/>
  <c r="J23478" i="131"/>
  <c r="I23478" i="131"/>
  <c r="H23478" i="131"/>
  <c r="G23478" i="131"/>
  <c r="F23478" i="131"/>
  <c r="E23478" i="131"/>
  <c r="D23478" i="131"/>
  <c r="C23478" i="131"/>
  <c r="AD23477" i="131"/>
  <c r="AC23477" i="131"/>
  <c r="AB23477" i="131"/>
  <c r="AA23477" i="131"/>
  <c r="Z23477" i="131"/>
  <c r="Y23477" i="131"/>
  <c r="X23477" i="131"/>
  <c r="W23477" i="131"/>
  <c r="V23477" i="131"/>
  <c r="U23477" i="131"/>
  <c r="T23477" i="131"/>
  <c r="S23477" i="131"/>
  <c r="R23477" i="131"/>
  <c r="Q23477" i="131"/>
  <c r="P23477" i="131"/>
  <c r="O23477" i="131"/>
  <c r="N23477" i="131"/>
  <c r="M23477" i="131"/>
  <c r="L23477" i="131"/>
  <c r="K23477" i="131"/>
  <c r="J23477" i="131"/>
  <c r="I23477" i="131"/>
  <c r="H23477" i="131"/>
  <c r="G23477" i="131"/>
  <c r="F23477" i="131"/>
  <c r="E23477" i="131"/>
  <c r="D23477" i="131"/>
  <c r="C23477" i="131"/>
  <c r="AD23476" i="131"/>
  <c r="AC23476" i="131"/>
  <c r="AB23476" i="131"/>
  <c r="AA23476" i="131"/>
  <c r="Z23476" i="131"/>
  <c r="Y23476" i="131"/>
  <c r="X23476" i="131"/>
  <c r="W23476" i="131"/>
  <c r="V23476" i="131"/>
  <c r="U23476" i="131"/>
  <c r="T23476" i="131"/>
  <c r="S23476" i="131"/>
  <c r="R23476" i="131"/>
  <c r="Q23476" i="131"/>
  <c r="P23476" i="131"/>
  <c r="O23476" i="131"/>
  <c r="N23476" i="131"/>
  <c r="M23476" i="131"/>
  <c r="L23476" i="131"/>
  <c r="K23476" i="131"/>
  <c r="J23476" i="131"/>
  <c r="I23476" i="131"/>
  <c r="H23476" i="131"/>
  <c r="G23476" i="131"/>
  <c r="F23476" i="131"/>
  <c r="E23476" i="131"/>
  <c r="D23476" i="131"/>
  <c r="C23476" i="131"/>
  <c r="AD23475" i="131"/>
  <c r="AC23475" i="131"/>
  <c r="AB23475" i="131"/>
  <c r="AA23475" i="131"/>
  <c r="Z23475" i="131"/>
  <c r="Y23475" i="131"/>
  <c r="X23475" i="131"/>
  <c r="W23475" i="131"/>
  <c r="V23475" i="131"/>
  <c r="U23475" i="131"/>
  <c r="T23475" i="131"/>
  <c r="S23475" i="131"/>
  <c r="R23475" i="131"/>
  <c r="Q23475" i="131"/>
  <c r="P23475" i="131"/>
  <c r="O23475" i="131"/>
  <c r="N23475" i="131"/>
  <c r="M23475" i="131"/>
  <c r="L23475" i="131"/>
  <c r="K23475" i="131"/>
  <c r="J23475" i="131"/>
  <c r="I23475" i="131"/>
  <c r="H23475" i="131"/>
  <c r="G23475" i="131"/>
  <c r="F23475" i="131"/>
  <c r="E23475" i="131"/>
  <c r="D23475" i="131"/>
  <c r="C23475" i="131"/>
  <c r="AD23474" i="131"/>
  <c r="AC23474" i="131"/>
  <c r="AB23474" i="131"/>
  <c r="AA23474" i="131"/>
  <c r="Z23474" i="131"/>
  <c r="Y23474" i="131"/>
  <c r="X23474" i="131"/>
  <c r="W23474" i="131"/>
  <c r="V23474" i="131"/>
  <c r="U23474" i="131"/>
  <c r="T23474" i="131"/>
  <c r="S23474" i="131"/>
  <c r="R23474" i="131"/>
  <c r="Q23474" i="131"/>
  <c r="P23474" i="131"/>
  <c r="O23474" i="131"/>
  <c r="N23474" i="131"/>
  <c r="M23474" i="131"/>
  <c r="L23474" i="131"/>
  <c r="K23474" i="131"/>
  <c r="J23474" i="131"/>
  <c r="I23474" i="131"/>
  <c r="H23474" i="131"/>
  <c r="G23474" i="131"/>
  <c r="F23474" i="131"/>
  <c r="E23474" i="131"/>
  <c r="D23474" i="131"/>
  <c r="C23474" i="131"/>
  <c r="AD23473" i="131"/>
  <c r="AC23473" i="131"/>
  <c r="AB23473" i="131"/>
  <c r="AA23473" i="131"/>
  <c r="Z23473" i="131"/>
  <c r="Y23473" i="131"/>
  <c r="X23473" i="131"/>
  <c r="W23473" i="131"/>
  <c r="V23473" i="131"/>
  <c r="U23473" i="131"/>
  <c r="T23473" i="131"/>
  <c r="S23473" i="131"/>
  <c r="R23473" i="131"/>
  <c r="Q23473" i="131"/>
  <c r="P23473" i="131"/>
  <c r="O23473" i="131"/>
  <c r="N23473" i="131"/>
  <c r="M23473" i="131"/>
  <c r="L23473" i="131"/>
  <c r="K23473" i="131"/>
  <c r="J23473" i="131"/>
  <c r="I23473" i="131"/>
  <c r="H23473" i="131"/>
  <c r="G23473" i="131"/>
  <c r="F23473" i="131"/>
  <c r="E23473" i="131"/>
  <c r="D23473" i="131"/>
  <c r="C23473" i="131"/>
  <c r="AD23472" i="131"/>
  <c r="AC23472" i="131"/>
  <c r="AB23472" i="131"/>
  <c r="AA23472" i="131"/>
  <c r="Z23472" i="131"/>
  <c r="Y23472" i="131"/>
  <c r="X23472" i="131"/>
  <c r="W23472" i="131"/>
  <c r="V23472" i="131"/>
  <c r="U23472" i="131"/>
  <c r="T23472" i="131"/>
  <c r="S23472" i="131"/>
  <c r="R23472" i="131"/>
  <c r="Q23472" i="131"/>
  <c r="P23472" i="131"/>
  <c r="O23472" i="131"/>
  <c r="N23472" i="131"/>
  <c r="M23472" i="131"/>
  <c r="L23472" i="131"/>
  <c r="K23472" i="131"/>
  <c r="J23472" i="131"/>
  <c r="I23472" i="131"/>
  <c r="H23472" i="131"/>
  <c r="G23472" i="131"/>
  <c r="F23472" i="131"/>
  <c r="E23472" i="131"/>
  <c r="D23472" i="131"/>
  <c r="C23472" i="131"/>
  <c r="AD23469" i="131"/>
  <c r="AC23469" i="131"/>
  <c r="AB23469" i="131"/>
  <c r="AA23469" i="131"/>
  <c r="Z23469" i="131"/>
  <c r="Y23469" i="131"/>
  <c r="X23469" i="131"/>
  <c r="W23469" i="131"/>
  <c r="V23469" i="131"/>
  <c r="U23469" i="131"/>
  <c r="T23469" i="131"/>
  <c r="S23469" i="131"/>
  <c r="R23469" i="131"/>
  <c r="Q23469" i="131"/>
  <c r="P23469" i="131"/>
  <c r="O23469" i="131"/>
  <c r="N23469" i="131"/>
  <c r="M23469" i="131"/>
  <c r="L23469" i="131"/>
  <c r="K23469" i="131"/>
  <c r="J23469" i="131"/>
  <c r="I23469" i="131"/>
  <c r="H23469" i="131"/>
  <c r="G23469" i="131"/>
  <c r="F23469" i="131"/>
  <c r="E23469" i="131"/>
  <c r="D23469" i="131"/>
  <c r="C23469" i="131"/>
  <c r="AG23468" i="131"/>
  <c r="AD23468" i="131"/>
  <c r="AC23468" i="131"/>
  <c r="AB23468" i="131"/>
  <c r="AA23468" i="131"/>
  <c r="Z23468" i="131"/>
  <c r="Y23468" i="131"/>
  <c r="X23468" i="131"/>
  <c r="W23468" i="131"/>
  <c r="V23468" i="131"/>
  <c r="U23468" i="131"/>
  <c r="T23468" i="131"/>
  <c r="S23468" i="131"/>
  <c r="R23468" i="131"/>
  <c r="Q23468" i="131"/>
  <c r="P23468" i="131"/>
  <c r="O23468" i="131"/>
  <c r="N23468" i="131"/>
  <c r="M23468" i="131"/>
  <c r="L23468" i="131"/>
  <c r="K23468" i="131"/>
  <c r="J23468" i="131"/>
  <c r="I23468" i="131"/>
  <c r="H23468" i="131"/>
  <c r="G23468" i="131"/>
  <c r="F23468" i="131"/>
  <c r="E23468" i="131"/>
  <c r="D23468" i="131"/>
  <c r="C23468" i="131"/>
  <c r="AG23467" i="131"/>
  <c r="AD23467" i="131"/>
  <c r="AC23467" i="131"/>
  <c r="AB23467" i="131"/>
  <c r="AA23467" i="131"/>
  <c r="Z23467" i="131"/>
  <c r="Y23467" i="131"/>
  <c r="X23467" i="131"/>
  <c r="W23467" i="131"/>
  <c r="V23467" i="131"/>
  <c r="U23467" i="131"/>
  <c r="T23467" i="131"/>
  <c r="S23467" i="131"/>
  <c r="R23467" i="131"/>
  <c r="Q23467" i="131"/>
  <c r="P23467" i="131"/>
  <c r="O23467" i="131"/>
  <c r="N23467" i="131"/>
  <c r="M23467" i="131"/>
  <c r="L23467" i="131"/>
  <c r="K23467" i="131"/>
  <c r="J23467" i="131"/>
  <c r="I23467" i="131"/>
  <c r="H23467" i="131"/>
  <c r="G23467" i="131"/>
  <c r="F23467" i="131"/>
  <c r="E23467" i="131"/>
  <c r="D23467" i="131"/>
  <c r="C23467" i="131"/>
  <c r="AG23466" i="131"/>
  <c r="AD23466" i="131"/>
  <c r="AC23466" i="131"/>
  <c r="AB23466" i="131"/>
  <c r="AA23466" i="131"/>
  <c r="Z23466" i="131"/>
  <c r="Y23466" i="131"/>
  <c r="X23466" i="131"/>
  <c r="W23466" i="131"/>
  <c r="V23466" i="131"/>
  <c r="U23466" i="131"/>
  <c r="T23466" i="131"/>
  <c r="S23466" i="131"/>
  <c r="R23466" i="131"/>
  <c r="Q23466" i="131"/>
  <c r="P23466" i="131"/>
  <c r="O23466" i="131"/>
  <c r="N23466" i="131"/>
  <c r="M23466" i="131"/>
  <c r="L23466" i="131"/>
  <c r="K23466" i="131"/>
  <c r="J23466" i="131"/>
  <c r="I23466" i="131"/>
  <c r="H23466" i="131"/>
  <c r="G23466" i="131"/>
  <c r="F23466" i="131"/>
  <c r="E23466" i="131"/>
  <c r="D23466" i="131"/>
  <c r="C23466" i="131"/>
  <c r="AG23465" i="131"/>
  <c r="AD23465" i="131"/>
  <c r="AC23465" i="131"/>
  <c r="AB23465" i="131"/>
  <c r="AA23465" i="131"/>
  <c r="Z23465" i="131"/>
  <c r="Y23465" i="131"/>
  <c r="X23465" i="131"/>
  <c r="W23465" i="131"/>
  <c r="V23465" i="131"/>
  <c r="U23465" i="131"/>
  <c r="T23465" i="131"/>
  <c r="S23465" i="131"/>
  <c r="R23465" i="131"/>
  <c r="Q23465" i="131"/>
  <c r="P23465" i="131"/>
  <c r="O23465" i="131"/>
  <c r="N23465" i="131"/>
  <c r="M23465" i="131"/>
  <c r="L23465" i="131"/>
  <c r="K23465" i="131"/>
  <c r="J23465" i="131"/>
  <c r="I23465" i="131"/>
  <c r="H23465" i="131"/>
  <c r="G23465" i="131"/>
  <c r="F23465" i="131"/>
  <c r="E23465" i="131"/>
  <c r="D23465" i="131"/>
  <c r="C23465" i="131"/>
  <c r="AG23464" i="131"/>
  <c r="AD23464" i="131"/>
  <c r="AC23464" i="131"/>
  <c r="AB23464" i="131"/>
  <c r="AA23464" i="131"/>
  <c r="Z23464" i="131"/>
  <c r="Y23464" i="131"/>
  <c r="X23464" i="131"/>
  <c r="W23464" i="131"/>
  <c r="V23464" i="131"/>
  <c r="U23464" i="131"/>
  <c r="T23464" i="131"/>
  <c r="S23464" i="131"/>
  <c r="R23464" i="131"/>
  <c r="Q23464" i="131"/>
  <c r="P23464" i="131"/>
  <c r="O23464" i="131"/>
  <c r="N23464" i="131"/>
  <c r="M23464" i="131"/>
  <c r="L23464" i="131"/>
  <c r="K23464" i="131"/>
  <c r="J23464" i="131"/>
  <c r="I23464" i="131"/>
  <c r="H23464" i="131"/>
  <c r="G23464" i="131"/>
  <c r="F23464" i="131"/>
  <c r="E23464" i="131"/>
  <c r="D23464" i="131"/>
  <c r="C23464" i="131"/>
  <c r="AG23463" i="131"/>
  <c r="AD23463" i="131"/>
  <c r="AC23463" i="131"/>
  <c r="AB23463" i="131"/>
  <c r="AA23463" i="131"/>
  <c r="Z23463" i="131"/>
  <c r="Y23463" i="131"/>
  <c r="X23463" i="131"/>
  <c r="W23463" i="131"/>
  <c r="V23463" i="131"/>
  <c r="U23463" i="131"/>
  <c r="T23463" i="131"/>
  <c r="S23463" i="131"/>
  <c r="R23463" i="131"/>
  <c r="Q23463" i="131"/>
  <c r="P23463" i="131"/>
  <c r="O23463" i="131"/>
  <c r="N23463" i="131"/>
  <c r="M23463" i="131"/>
  <c r="L23463" i="131"/>
  <c r="K23463" i="131"/>
  <c r="J23463" i="131"/>
  <c r="I23463" i="131"/>
  <c r="H23463" i="131"/>
  <c r="G23463" i="131"/>
  <c r="F23463" i="131"/>
  <c r="E23463" i="131"/>
  <c r="D23463" i="131"/>
  <c r="C23463" i="131"/>
  <c r="AG23462" i="131"/>
  <c r="AD23462" i="131"/>
  <c r="AC23462" i="131"/>
  <c r="AB23462" i="131"/>
  <c r="AA23462" i="131"/>
  <c r="Z23462" i="131"/>
  <c r="Y23462" i="131"/>
  <c r="X23462" i="131"/>
  <c r="W23462" i="131"/>
  <c r="V23462" i="131"/>
  <c r="U23462" i="131"/>
  <c r="T23462" i="131"/>
  <c r="S23462" i="131"/>
  <c r="R23462" i="131"/>
  <c r="Q23462" i="131"/>
  <c r="P23462" i="131"/>
  <c r="O23462" i="131"/>
  <c r="N23462" i="131"/>
  <c r="M23462" i="131"/>
  <c r="L23462" i="131"/>
  <c r="K23462" i="131"/>
  <c r="J23462" i="131"/>
  <c r="I23462" i="131"/>
  <c r="H23462" i="131"/>
  <c r="G23462" i="131"/>
  <c r="F23462" i="131"/>
  <c r="E23462" i="131"/>
  <c r="D23462" i="131"/>
  <c r="C23462" i="131"/>
  <c r="AG23461" i="131"/>
  <c r="AD23461" i="131"/>
  <c r="AC23461" i="131"/>
  <c r="AB23461" i="131"/>
  <c r="AA23461" i="131"/>
  <c r="Z23461" i="131"/>
  <c r="Y23461" i="131"/>
  <c r="X23461" i="131"/>
  <c r="W23461" i="131"/>
  <c r="V23461" i="131"/>
  <c r="U23461" i="131"/>
  <c r="T23461" i="131"/>
  <c r="S23461" i="131"/>
  <c r="R23461" i="131"/>
  <c r="Q23461" i="131"/>
  <c r="P23461" i="131"/>
  <c r="O23461" i="131"/>
  <c r="N23461" i="131"/>
  <c r="M23461" i="131"/>
  <c r="L23461" i="131"/>
  <c r="K23461" i="131"/>
  <c r="J23461" i="131"/>
  <c r="I23461" i="131"/>
  <c r="H23461" i="131"/>
  <c r="G23461" i="131"/>
  <c r="F23461" i="131"/>
  <c r="E23461" i="131"/>
  <c r="D23461" i="131"/>
  <c r="C23461" i="131"/>
  <c r="AG23460" i="131"/>
  <c r="AD23460" i="131"/>
  <c r="AC23460" i="131"/>
  <c r="AB23460" i="131"/>
  <c r="AA23460" i="131"/>
  <c r="Z23460" i="131"/>
  <c r="Y23460" i="131"/>
  <c r="X23460" i="131"/>
  <c r="W23460" i="131"/>
  <c r="V23460" i="131"/>
  <c r="U23460" i="131"/>
  <c r="T23460" i="131"/>
  <c r="S23460" i="131"/>
  <c r="R23460" i="131"/>
  <c r="Q23460" i="131"/>
  <c r="P23460" i="131"/>
  <c r="O23460" i="131"/>
  <c r="N23460" i="131"/>
  <c r="M23460" i="131"/>
  <c r="L23460" i="131"/>
  <c r="K23460" i="131"/>
  <c r="J23460" i="131"/>
  <c r="I23460" i="131"/>
  <c r="H23460" i="131"/>
  <c r="G23460" i="131"/>
  <c r="F23460" i="131"/>
  <c r="E23460" i="131"/>
  <c r="D23460" i="131"/>
  <c r="C23460" i="131"/>
  <c r="AG23459" i="131"/>
  <c r="AD23459" i="131"/>
  <c r="AC23459" i="131"/>
  <c r="AB23459" i="131"/>
  <c r="AA23459" i="131"/>
  <c r="Z23459" i="131"/>
  <c r="Y23459" i="131"/>
  <c r="X23459" i="131"/>
  <c r="W23459" i="131"/>
  <c r="V23459" i="131"/>
  <c r="U23459" i="131"/>
  <c r="T23459" i="131"/>
  <c r="S23459" i="131"/>
  <c r="R23459" i="131"/>
  <c r="Q23459" i="131"/>
  <c r="P23459" i="131"/>
  <c r="O23459" i="131"/>
  <c r="N23459" i="131"/>
  <c r="M23459" i="131"/>
  <c r="L23459" i="131"/>
  <c r="K23459" i="131"/>
  <c r="J23459" i="131"/>
  <c r="I23459" i="131"/>
  <c r="H23459" i="131"/>
  <c r="G23459" i="131"/>
  <c r="F23459" i="131"/>
  <c r="E23459" i="131"/>
  <c r="D23459" i="131"/>
  <c r="C23459" i="131"/>
  <c r="AD23458" i="131"/>
  <c r="AC23458" i="131"/>
  <c r="AB23458" i="131"/>
  <c r="AA23458" i="131"/>
  <c r="Z23458" i="131"/>
  <c r="Y23458" i="131"/>
  <c r="X23458" i="131"/>
  <c r="W23458" i="131"/>
  <c r="V23458" i="131"/>
  <c r="U23458" i="131"/>
  <c r="T23458" i="131"/>
  <c r="S23458" i="131"/>
  <c r="R23458" i="131"/>
  <c r="Q23458" i="131"/>
  <c r="P23458" i="131"/>
  <c r="O23458" i="131"/>
  <c r="N23458" i="131"/>
  <c r="M23458" i="131"/>
  <c r="L23458" i="131"/>
  <c r="K23458" i="131"/>
  <c r="J23458" i="131"/>
  <c r="I23458" i="131"/>
  <c r="H23458" i="131"/>
  <c r="G23458" i="131"/>
  <c r="F23458" i="131"/>
  <c r="E23458" i="131"/>
  <c r="D23458" i="131"/>
  <c r="C23458" i="131"/>
  <c r="AD23457" i="131"/>
  <c r="AC23457" i="131"/>
  <c r="AB23457" i="131"/>
  <c r="AA23457" i="131"/>
  <c r="Z23457" i="131"/>
  <c r="Y23457" i="131"/>
  <c r="X23457" i="131"/>
  <c r="W23457" i="131"/>
  <c r="V23457" i="131"/>
  <c r="U23457" i="131"/>
  <c r="T23457" i="131"/>
  <c r="S23457" i="131"/>
  <c r="R23457" i="131"/>
  <c r="Q23457" i="131"/>
  <c r="P23457" i="131"/>
  <c r="O23457" i="131"/>
  <c r="N23457" i="131"/>
  <c r="M23457" i="131"/>
  <c r="L23457" i="131"/>
  <c r="K23457" i="131"/>
  <c r="J23457" i="131"/>
  <c r="I23457" i="131"/>
  <c r="H23457" i="131"/>
  <c r="G23457" i="131"/>
  <c r="F23457" i="131"/>
  <c r="E23457" i="131"/>
  <c r="D23457" i="131"/>
  <c r="C23457" i="131"/>
  <c r="AD23456" i="131"/>
  <c r="AC23456" i="131"/>
  <c r="AB23456" i="131"/>
  <c r="AA23456" i="131"/>
  <c r="Z23456" i="131"/>
  <c r="Y23456" i="131"/>
  <c r="X23456" i="131"/>
  <c r="W23456" i="131"/>
  <c r="V23456" i="131"/>
  <c r="U23456" i="131"/>
  <c r="T23456" i="131"/>
  <c r="S23456" i="131"/>
  <c r="R23456" i="131"/>
  <c r="Q23456" i="131"/>
  <c r="P23456" i="131"/>
  <c r="O23456" i="131"/>
  <c r="N23456" i="131"/>
  <c r="M23456" i="131"/>
  <c r="L23456" i="131"/>
  <c r="K23456" i="131"/>
  <c r="J23456" i="131"/>
  <c r="I23456" i="131"/>
  <c r="H23456" i="131"/>
  <c r="G23456" i="131"/>
  <c r="F23456" i="131"/>
  <c r="E23456" i="131"/>
  <c r="D23456" i="131"/>
  <c r="C23456" i="131"/>
  <c r="AD23455" i="131"/>
  <c r="AC23455" i="131"/>
  <c r="AB23455" i="131"/>
  <c r="AA23455" i="131"/>
  <c r="Z23455" i="131"/>
  <c r="Y23455" i="131"/>
  <c r="X23455" i="131"/>
  <c r="W23455" i="131"/>
  <c r="V23455" i="131"/>
  <c r="U23455" i="131"/>
  <c r="T23455" i="131"/>
  <c r="S23455" i="131"/>
  <c r="R23455" i="131"/>
  <c r="Q23455" i="131"/>
  <c r="P23455" i="131"/>
  <c r="O23455" i="131"/>
  <c r="N23455" i="131"/>
  <c r="M23455" i="131"/>
  <c r="L23455" i="131"/>
  <c r="K23455" i="131"/>
  <c r="J23455" i="131"/>
  <c r="I23455" i="131"/>
  <c r="H23455" i="131"/>
  <c r="G23455" i="131"/>
  <c r="F23455" i="131"/>
  <c r="E23455" i="131"/>
  <c r="D23455" i="131"/>
  <c r="C23455" i="131"/>
  <c r="AD23454" i="131"/>
  <c r="AC23454" i="131"/>
  <c r="AB23454" i="131"/>
  <c r="AA23454" i="131"/>
  <c r="Z23454" i="131"/>
  <c r="Y23454" i="131"/>
  <c r="X23454" i="131"/>
  <c r="W23454" i="131"/>
  <c r="V23454" i="131"/>
  <c r="U23454" i="131"/>
  <c r="T23454" i="131"/>
  <c r="S23454" i="131"/>
  <c r="R23454" i="131"/>
  <c r="Q23454" i="131"/>
  <c r="P23454" i="131"/>
  <c r="O23454" i="131"/>
  <c r="N23454" i="131"/>
  <c r="M23454" i="131"/>
  <c r="L23454" i="131"/>
  <c r="K23454" i="131"/>
  <c r="J23454" i="131"/>
  <c r="I23454" i="131"/>
  <c r="H23454" i="131"/>
  <c r="G23454" i="131"/>
  <c r="F23454" i="131"/>
  <c r="E23454" i="131"/>
  <c r="D23454" i="131"/>
  <c r="C23454" i="131"/>
  <c r="AD23453" i="131"/>
  <c r="AC23453" i="131"/>
  <c r="AB23453" i="131"/>
  <c r="AA23453" i="131"/>
  <c r="Z23453" i="131"/>
  <c r="Y23453" i="131"/>
  <c r="X23453" i="131"/>
  <c r="W23453" i="131"/>
  <c r="V23453" i="131"/>
  <c r="U23453" i="131"/>
  <c r="T23453" i="131"/>
  <c r="S23453" i="131"/>
  <c r="R23453" i="131"/>
  <c r="Q23453" i="131"/>
  <c r="P23453" i="131"/>
  <c r="O23453" i="131"/>
  <c r="N23453" i="131"/>
  <c r="M23453" i="131"/>
  <c r="L23453" i="131"/>
  <c r="K23453" i="131"/>
  <c r="J23453" i="131"/>
  <c r="I23453" i="131"/>
  <c r="H23453" i="131"/>
  <c r="G23453" i="131"/>
  <c r="F23453" i="131"/>
  <c r="E23453" i="131"/>
  <c r="D23453" i="131"/>
  <c r="C23453" i="131"/>
  <c r="AD23452" i="131"/>
  <c r="AC23452" i="131"/>
  <c r="AB23452" i="131"/>
  <c r="AA23452" i="131"/>
  <c r="Z23452" i="131"/>
  <c r="Y23452" i="131"/>
  <c r="X23452" i="131"/>
  <c r="W23452" i="131"/>
  <c r="V23452" i="131"/>
  <c r="U23452" i="131"/>
  <c r="T23452" i="131"/>
  <c r="S23452" i="131"/>
  <c r="R23452" i="131"/>
  <c r="Q23452" i="131"/>
  <c r="P23452" i="131"/>
  <c r="O23452" i="131"/>
  <c r="N23452" i="131"/>
  <c r="M23452" i="131"/>
  <c r="L23452" i="131"/>
  <c r="K23452" i="131"/>
  <c r="J23452" i="131"/>
  <c r="I23452" i="131"/>
  <c r="H23452" i="131"/>
  <c r="G23452" i="131"/>
  <c r="F23452" i="131"/>
  <c r="E23452" i="131"/>
  <c r="D23452" i="131"/>
  <c r="C23452" i="131"/>
  <c r="AD23451" i="131"/>
  <c r="AC23451" i="131"/>
  <c r="AB23451" i="131"/>
  <c r="AA23451" i="131"/>
  <c r="Z23451" i="131"/>
  <c r="Y23451" i="131"/>
  <c r="X23451" i="131"/>
  <c r="W23451" i="131"/>
  <c r="V23451" i="131"/>
  <c r="U23451" i="131"/>
  <c r="T23451" i="131"/>
  <c r="S23451" i="131"/>
  <c r="R23451" i="131"/>
  <c r="Q23451" i="131"/>
  <c r="P23451" i="131"/>
  <c r="O23451" i="131"/>
  <c r="N23451" i="131"/>
  <c r="M23451" i="131"/>
  <c r="L23451" i="131"/>
  <c r="K23451" i="131"/>
  <c r="J23451" i="131"/>
  <c r="I23451" i="131"/>
  <c r="H23451" i="131"/>
  <c r="G23451" i="131"/>
  <c r="F23451" i="131"/>
  <c r="E23451" i="131"/>
  <c r="D23451" i="131"/>
  <c r="C23451" i="131"/>
  <c r="AD23450" i="131"/>
  <c r="AC23450" i="131"/>
  <c r="AB23450" i="131"/>
  <c r="AA23450" i="131"/>
  <c r="Z23450" i="131"/>
  <c r="Y23450" i="131"/>
  <c r="X23450" i="131"/>
  <c r="W23450" i="131"/>
  <c r="V23450" i="131"/>
  <c r="U23450" i="131"/>
  <c r="T23450" i="131"/>
  <c r="S23450" i="131"/>
  <c r="R23450" i="131"/>
  <c r="Q23450" i="131"/>
  <c r="P23450" i="131"/>
  <c r="O23450" i="131"/>
  <c r="N23450" i="131"/>
  <c r="M23450" i="131"/>
  <c r="L23450" i="131"/>
  <c r="K23450" i="131"/>
  <c r="J23450" i="131"/>
  <c r="I23450" i="131"/>
  <c r="H23450" i="131"/>
  <c r="G23450" i="131"/>
  <c r="F23450" i="131"/>
  <c r="E23450" i="131"/>
  <c r="D23450" i="131"/>
  <c r="C23450" i="131"/>
  <c r="AD23449" i="131"/>
  <c r="AC23449" i="131"/>
  <c r="AB23449" i="131"/>
  <c r="AA23449" i="131"/>
  <c r="Z23449" i="131"/>
  <c r="Y23449" i="131"/>
  <c r="X23449" i="131"/>
  <c r="W23449" i="131"/>
  <c r="V23449" i="131"/>
  <c r="U23449" i="131"/>
  <c r="T23449" i="131"/>
  <c r="S23449" i="131"/>
  <c r="R23449" i="131"/>
  <c r="Q23449" i="131"/>
  <c r="P23449" i="131"/>
  <c r="O23449" i="131"/>
  <c r="N23449" i="131"/>
  <c r="M23449" i="131"/>
  <c r="L23449" i="131"/>
  <c r="K23449" i="131"/>
  <c r="J23449" i="131"/>
  <c r="I23449" i="131"/>
  <c r="H23449" i="131"/>
  <c r="G23449" i="131"/>
  <c r="F23449" i="131"/>
  <c r="E23449" i="131"/>
  <c r="D23449" i="131"/>
  <c r="C23449" i="131"/>
  <c r="AD23448" i="131"/>
  <c r="AC23448" i="131"/>
  <c r="AB23448" i="131"/>
  <c r="AA23448" i="131"/>
  <c r="Z23448" i="131"/>
  <c r="Y23448" i="131"/>
  <c r="X23448" i="131"/>
  <c r="W23448" i="131"/>
  <c r="V23448" i="131"/>
  <c r="U23448" i="131"/>
  <c r="T23448" i="131"/>
  <c r="S23448" i="131"/>
  <c r="R23448" i="131"/>
  <c r="Q23448" i="131"/>
  <c r="P23448" i="131"/>
  <c r="O23448" i="131"/>
  <c r="N23448" i="131"/>
  <c r="M23448" i="131"/>
  <c r="L23448" i="131"/>
  <c r="K23448" i="131"/>
  <c r="J23448" i="131"/>
  <c r="I23448" i="131"/>
  <c r="H23448" i="131"/>
  <c r="G23448" i="131"/>
  <c r="F23448" i="131"/>
  <c r="E23448" i="131"/>
  <c r="D23448" i="131"/>
  <c r="C23448" i="131"/>
  <c r="AD23447" i="131"/>
  <c r="AC23447" i="131"/>
  <c r="AB23447" i="131"/>
  <c r="AA23447" i="131"/>
  <c r="Z23447" i="131"/>
  <c r="Y23447" i="131"/>
  <c r="X23447" i="131"/>
  <c r="W23447" i="131"/>
  <c r="V23447" i="131"/>
  <c r="U23447" i="131"/>
  <c r="T23447" i="131"/>
  <c r="S23447" i="131"/>
  <c r="R23447" i="131"/>
  <c r="Q23447" i="131"/>
  <c r="P23447" i="131"/>
  <c r="O23447" i="131"/>
  <c r="N23447" i="131"/>
  <c r="M23447" i="131"/>
  <c r="L23447" i="131"/>
  <c r="K23447" i="131"/>
  <c r="J23447" i="131"/>
  <c r="I23447" i="131"/>
  <c r="H23447" i="131"/>
  <c r="G23447" i="131"/>
  <c r="F23447" i="131"/>
  <c r="E23447" i="131"/>
  <c r="D23447" i="131"/>
  <c r="C23447" i="131"/>
  <c r="AD23446" i="131"/>
  <c r="AC23446" i="131"/>
  <c r="AB23446" i="131"/>
  <c r="AA23446" i="131"/>
  <c r="Z23446" i="131"/>
  <c r="Y23446" i="131"/>
  <c r="X23446" i="131"/>
  <c r="W23446" i="131"/>
  <c r="V23446" i="131"/>
  <c r="U23446" i="131"/>
  <c r="T23446" i="131"/>
  <c r="S23446" i="131"/>
  <c r="R23446" i="131"/>
  <c r="Q23446" i="131"/>
  <c r="P23446" i="131"/>
  <c r="O23446" i="131"/>
  <c r="N23446" i="131"/>
  <c r="M23446" i="131"/>
  <c r="L23446" i="131"/>
  <c r="K23446" i="131"/>
  <c r="J23446" i="131"/>
  <c r="I23446" i="131"/>
  <c r="H23446" i="131"/>
  <c r="G23446" i="131"/>
  <c r="F23446" i="131"/>
  <c r="E23446" i="131"/>
  <c r="D23446" i="131"/>
  <c r="C23446" i="131"/>
  <c r="AD23445" i="131"/>
  <c r="AC23445" i="131"/>
  <c r="AB23445" i="131"/>
  <c r="AA23445" i="131"/>
  <c r="Z23445" i="131"/>
  <c r="Y23445" i="131"/>
  <c r="X23445" i="131"/>
  <c r="W23445" i="131"/>
  <c r="V23445" i="131"/>
  <c r="U23445" i="131"/>
  <c r="T23445" i="131"/>
  <c r="S23445" i="131"/>
  <c r="R23445" i="131"/>
  <c r="Q23445" i="131"/>
  <c r="P23445" i="131"/>
  <c r="O23445" i="131"/>
  <c r="N23445" i="131"/>
  <c r="M23445" i="131"/>
  <c r="L23445" i="131"/>
  <c r="K23445" i="131"/>
  <c r="J23445" i="131"/>
  <c r="I23445" i="131"/>
  <c r="H23445" i="131"/>
  <c r="G23445" i="131"/>
  <c r="F23445" i="131"/>
  <c r="E23445" i="131"/>
  <c r="D23445" i="131"/>
  <c r="C23445" i="131"/>
  <c r="AD23444" i="131"/>
  <c r="AC23444" i="131"/>
  <c r="AB23444" i="131"/>
  <c r="AA23444" i="131"/>
  <c r="Z23444" i="131"/>
  <c r="Y23444" i="131"/>
  <c r="X23444" i="131"/>
  <c r="W23444" i="131"/>
  <c r="V23444" i="131"/>
  <c r="U23444" i="131"/>
  <c r="T23444" i="131"/>
  <c r="S23444" i="131"/>
  <c r="R23444" i="131"/>
  <c r="Q23444" i="131"/>
  <c r="P23444" i="131"/>
  <c r="O23444" i="131"/>
  <c r="N23444" i="131"/>
  <c r="M23444" i="131"/>
  <c r="L23444" i="131"/>
  <c r="K23444" i="131"/>
  <c r="J23444" i="131"/>
  <c r="I23444" i="131"/>
  <c r="H23444" i="131"/>
  <c r="G23444" i="131"/>
  <c r="F23444" i="131"/>
  <c r="E23444" i="131"/>
  <c r="D23444" i="131"/>
  <c r="C23444" i="131"/>
  <c r="AD23443" i="131"/>
  <c r="AC23443" i="131"/>
  <c r="AB23443" i="131"/>
  <c r="AA23443" i="131"/>
  <c r="Z23443" i="131"/>
  <c r="Y23443" i="131"/>
  <c r="X23443" i="131"/>
  <c r="W23443" i="131"/>
  <c r="V23443" i="131"/>
  <c r="U23443" i="131"/>
  <c r="T23443" i="131"/>
  <c r="S23443" i="131"/>
  <c r="R23443" i="131"/>
  <c r="Q23443" i="131"/>
  <c r="P23443" i="131"/>
  <c r="O23443" i="131"/>
  <c r="N23443" i="131"/>
  <c r="M23443" i="131"/>
  <c r="L23443" i="131"/>
  <c r="K23443" i="131"/>
  <c r="J23443" i="131"/>
  <c r="I23443" i="131"/>
  <c r="H23443" i="131"/>
  <c r="G23443" i="131"/>
  <c r="F23443" i="131"/>
  <c r="E23443" i="131"/>
  <c r="D23443" i="131"/>
  <c r="C23443" i="131"/>
  <c r="AD23442" i="131"/>
  <c r="AC23442" i="131"/>
  <c r="AB23442" i="131"/>
  <c r="AA23442" i="131"/>
  <c r="Z23442" i="131"/>
  <c r="Y23442" i="131"/>
  <c r="X23442" i="131"/>
  <c r="W23442" i="131"/>
  <c r="V23442" i="131"/>
  <c r="U23442" i="131"/>
  <c r="T23442" i="131"/>
  <c r="S23442" i="131"/>
  <c r="R23442" i="131"/>
  <c r="Q23442" i="131"/>
  <c r="P23442" i="131"/>
  <c r="O23442" i="131"/>
  <c r="N23442" i="131"/>
  <c r="M23442" i="131"/>
  <c r="L23442" i="131"/>
  <c r="K23442" i="131"/>
  <c r="J23442" i="131"/>
  <c r="I23442" i="131"/>
  <c r="H23442" i="131"/>
  <c r="G23442" i="131"/>
  <c r="F23442" i="131"/>
  <c r="E23442" i="131"/>
  <c r="D23442" i="131"/>
  <c r="C23442" i="131"/>
  <c r="AD23439" i="131"/>
  <c r="AC23439" i="131"/>
  <c r="AB23439" i="131"/>
  <c r="AA23439" i="131"/>
  <c r="Z23439" i="131"/>
  <c r="Y23439" i="131"/>
  <c r="X23439" i="131"/>
  <c r="W23439" i="131"/>
  <c r="V23439" i="131"/>
  <c r="U23439" i="131"/>
  <c r="T23439" i="131"/>
  <c r="S23439" i="131"/>
  <c r="R23439" i="131"/>
  <c r="Q23439" i="131"/>
  <c r="P23439" i="131"/>
  <c r="O23439" i="131"/>
  <c r="N23439" i="131"/>
  <c r="M23439" i="131"/>
  <c r="L23439" i="131"/>
  <c r="K23439" i="131"/>
  <c r="J23439" i="131"/>
  <c r="I23439" i="131"/>
  <c r="H23439" i="131"/>
  <c r="G23439" i="131"/>
  <c r="F23439" i="131"/>
  <c r="E23439" i="131"/>
  <c r="D23439" i="131"/>
  <c r="C23439" i="131"/>
  <c r="AG23438" i="131"/>
  <c r="AD23438" i="131"/>
  <c r="AC23438" i="131"/>
  <c r="AB23438" i="131"/>
  <c r="AA23438" i="131"/>
  <c r="Z23438" i="131"/>
  <c r="Y23438" i="131"/>
  <c r="X23438" i="131"/>
  <c r="W23438" i="131"/>
  <c r="V23438" i="131"/>
  <c r="U23438" i="131"/>
  <c r="T23438" i="131"/>
  <c r="S23438" i="131"/>
  <c r="R23438" i="131"/>
  <c r="Q23438" i="131"/>
  <c r="P23438" i="131"/>
  <c r="O23438" i="131"/>
  <c r="N23438" i="131"/>
  <c r="M23438" i="131"/>
  <c r="L23438" i="131"/>
  <c r="K23438" i="131"/>
  <c r="J23438" i="131"/>
  <c r="I23438" i="131"/>
  <c r="H23438" i="131"/>
  <c r="G23438" i="131"/>
  <c r="F23438" i="131"/>
  <c r="E23438" i="131"/>
  <c r="D23438" i="131"/>
  <c r="C23438" i="131"/>
  <c r="AG23437" i="131"/>
  <c r="AD23437" i="131"/>
  <c r="AC23437" i="131"/>
  <c r="AB23437" i="131"/>
  <c r="AA23437" i="131"/>
  <c r="Z23437" i="131"/>
  <c r="Y23437" i="131"/>
  <c r="X23437" i="131"/>
  <c r="W23437" i="131"/>
  <c r="V23437" i="131"/>
  <c r="U23437" i="131"/>
  <c r="T23437" i="131"/>
  <c r="S23437" i="131"/>
  <c r="R23437" i="131"/>
  <c r="Q23437" i="131"/>
  <c r="P23437" i="131"/>
  <c r="O23437" i="131"/>
  <c r="N23437" i="131"/>
  <c r="M23437" i="131"/>
  <c r="L23437" i="131"/>
  <c r="K23437" i="131"/>
  <c r="J23437" i="131"/>
  <c r="I23437" i="131"/>
  <c r="H23437" i="131"/>
  <c r="G23437" i="131"/>
  <c r="F23437" i="131"/>
  <c r="E23437" i="131"/>
  <c r="D23437" i="131"/>
  <c r="C23437" i="131"/>
  <c r="AG23436" i="131"/>
  <c r="AD23436" i="131"/>
  <c r="AC23436" i="131"/>
  <c r="AB23436" i="131"/>
  <c r="AA23436" i="131"/>
  <c r="Z23436" i="131"/>
  <c r="Y23436" i="131"/>
  <c r="X23436" i="131"/>
  <c r="W23436" i="131"/>
  <c r="V23436" i="131"/>
  <c r="U23436" i="131"/>
  <c r="T23436" i="131"/>
  <c r="S23436" i="131"/>
  <c r="R23436" i="131"/>
  <c r="Q23436" i="131"/>
  <c r="P23436" i="131"/>
  <c r="O23436" i="131"/>
  <c r="N23436" i="131"/>
  <c r="M23436" i="131"/>
  <c r="L23436" i="131"/>
  <c r="K23436" i="131"/>
  <c r="J23436" i="131"/>
  <c r="I23436" i="131"/>
  <c r="H23436" i="131"/>
  <c r="G23436" i="131"/>
  <c r="F23436" i="131"/>
  <c r="E23436" i="131"/>
  <c r="D23436" i="131"/>
  <c r="C23436" i="131"/>
  <c r="AG23435" i="131"/>
  <c r="AD23435" i="131"/>
  <c r="AC23435" i="131"/>
  <c r="AB23435" i="131"/>
  <c r="AA23435" i="131"/>
  <c r="Z23435" i="131"/>
  <c r="Y23435" i="131"/>
  <c r="X23435" i="131"/>
  <c r="W23435" i="131"/>
  <c r="V23435" i="131"/>
  <c r="U23435" i="131"/>
  <c r="T23435" i="131"/>
  <c r="S23435" i="131"/>
  <c r="R23435" i="131"/>
  <c r="Q23435" i="131"/>
  <c r="P23435" i="131"/>
  <c r="O23435" i="131"/>
  <c r="N23435" i="131"/>
  <c r="M23435" i="131"/>
  <c r="L23435" i="131"/>
  <c r="K23435" i="131"/>
  <c r="J23435" i="131"/>
  <c r="I23435" i="131"/>
  <c r="H23435" i="131"/>
  <c r="G23435" i="131"/>
  <c r="F23435" i="131"/>
  <c r="E23435" i="131"/>
  <c r="D23435" i="131"/>
  <c r="C23435" i="131"/>
  <c r="AG23434" i="131"/>
  <c r="AD23434" i="131"/>
  <c r="AC23434" i="131"/>
  <c r="AB23434" i="131"/>
  <c r="AA23434" i="131"/>
  <c r="Z23434" i="131"/>
  <c r="Y23434" i="131"/>
  <c r="X23434" i="131"/>
  <c r="W23434" i="131"/>
  <c r="V23434" i="131"/>
  <c r="U23434" i="131"/>
  <c r="T23434" i="131"/>
  <c r="S23434" i="131"/>
  <c r="R23434" i="131"/>
  <c r="Q23434" i="131"/>
  <c r="P23434" i="131"/>
  <c r="O23434" i="131"/>
  <c r="N23434" i="131"/>
  <c r="M23434" i="131"/>
  <c r="L23434" i="131"/>
  <c r="K23434" i="131"/>
  <c r="J23434" i="131"/>
  <c r="I23434" i="131"/>
  <c r="H23434" i="131"/>
  <c r="G23434" i="131"/>
  <c r="F23434" i="131"/>
  <c r="E23434" i="131"/>
  <c r="D23434" i="131"/>
  <c r="C23434" i="131"/>
  <c r="AG23433" i="131"/>
  <c r="AD23433" i="131"/>
  <c r="AC23433" i="131"/>
  <c r="AB23433" i="131"/>
  <c r="AA23433" i="131"/>
  <c r="Z23433" i="131"/>
  <c r="Y23433" i="131"/>
  <c r="X23433" i="131"/>
  <c r="W23433" i="131"/>
  <c r="V23433" i="131"/>
  <c r="U23433" i="131"/>
  <c r="T23433" i="131"/>
  <c r="S23433" i="131"/>
  <c r="R23433" i="131"/>
  <c r="Q23433" i="131"/>
  <c r="P23433" i="131"/>
  <c r="O23433" i="131"/>
  <c r="N23433" i="131"/>
  <c r="M23433" i="131"/>
  <c r="L23433" i="131"/>
  <c r="K23433" i="131"/>
  <c r="J23433" i="131"/>
  <c r="I23433" i="131"/>
  <c r="H23433" i="131"/>
  <c r="G23433" i="131"/>
  <c r="F23433" i="131"/>
  <c r="E23433" i="131"/>
  <c r="D23433" i="131"/>
  <c r="C23433" i="131"/>
  <c r="AG23432" i="131"/>
  <c r="AD23432" i="131"/>
  <c r="AC23432" i="131"/>
  <c r="AB23432" i="131"/>
  <c r="AA23432" i="131"/>
  <c r="Z23432" i="131"/>
  <c r="Y23432" i="131"/>
  <c r="X23432" i="131"/>
  <c r="W23432" i="131"/>
  <c r="V23432" i="131"/>
  <c r="U23432" i="131"/>
  <c r="T23432" i="131"/>
  <c r="S23432" i="131"/>
  <c r="R23432" i="131"/>
  <c r="Q23432" i="131"/>
  <c r="P23432" i="131"/>
  <c r="O23432" i="131"/>
  <c r="N23432" i="131"/>
  <c r="M23432" i="131"/>
  <c r="L23432" i="131"/>
  <c r="K23432" i="131"/>
  <c r="J23432" i="131"/>
  <c r="I23432" i="131"/>
  <c r="H23432" i="131"/>
  <c r="G23432" i="131"/>
  <c r="F23432" i="131"/>
  <c r="E23432" i="131"/>
  <c r="D23432" i="131"/>
  <c r="C23432" i="131"/>
  <c r="AG23431" i="131"/>
  <c r="AD23431" i="131"/>
  <c r="AC23431" i="131"/>
  <c r="AB23431" i="131"/>
  <c r="AA23431" i="131"/>
  <c r="Z23431" i="131"/>
  <c r="Y23431" i="131"/>
  <c r="X23431" i="131"/>
  <c r="W23431" i="131"/>
  <c r="V23431" i="131"/>
  <c r="U23431" i="131"/>
  <c r="T23431" i="131"/>
  <c r="S23431" i="131"/>
  <c r="R23431" i="131"/>
  <c r="Q23431" i="131"/>
  <c r="P23431" i="131"/>
  <c r="O23431" i="131"/>
  <c r="N23431" i="131"/>
  <c r="M23431" i="131"/>
  <c r="L23431" i="131"/>
  <c r="K23431" i="131"/>
  <c r="J23431" i="131"/>
  <c r="I23431" i="131"/>
  <c r="H23431" i="131"/>
  <c r="G23431" i="131"/>
  <c r="F23431" i="131"/>
  <c r="E23431" i="131"/>
  <c r="D23431" i="131"/>
  <c r="C23431" i="131"/>
  <c r="AG23430" i="131"/>
  <c r="AD23430" i="131"/>
  <c r="AC23430" i="131"/>
  <c r="AB23430" i="131"/>
  <c r="AA23430" i="131"/>
  <c r="Z23430" i="131"/>
  <c r="Y23430" i="131"/>
  <c r="X23430" i="131"/>
  <c r="W23430" i="131"/>
  <c r="V23430" i="131"/>
  <c r="U23430" i="131"/>
  <c r="T23430" i="131"/>
  <c r="S23430" i="131"/>
  <c r="R23430" i="131"/>
  <c r="Q23430" i="131"/>
  <c r="P23430" i="131"/>
  <c r="O23430" i="131"/>
  <c r="N23430" i="131"/>
  <c r="M23430" i="131"/>
  <c r="L23430" i="131"/>
  <c r="K23430" i="131"/>
  <c r="J23430" i="131"/>
  <c r="I23430" i="131"/>
  <c r="H23430" i="131"/>
  <c r="G23430" i="131"/>
  <c r="F23430" i="131"/>
  <c r="E23430" i="131"/>
  <c r="D23430" i="131"/>
  <c r="C23430" i="131"/>
  <c r="AG23429" i="131"/>
  <c r="AD23429" i="131"/>
  <c r="AC23429" i="131"/>
  <c r="AB23429" i="131"/>
  <c r="AA23429" i="131"/>
  <c r="Z23429" i="131"/>
  <c r="Y23429" i="131"/>
  <c r="X23429" i="131"/>
  <c r="W23429" i="131"/>
  <c r="V23429" i="131"/>
  <c r="U23429" i="131"/>
  <c r="T23429" i="131"/>
  <c r="S23429" i="131"/>
  <c r="R23429" i="131"/>
  <c r="Q23429" i="131"/>
  <c r="P23429" i="131"/>
  <c r="O23429" i="131"/>
  <c r="N23429" i="131"/>
  <c r="M23429" i="131"/>
  <c r="L23429" i="131"/>
  <c r="K23429" i="131"/>
  <c r="J23429" i="131"/>
  <c r="I23429" i="131"/>
  <c r="H23429" i="131"/>
  <c r="G23429" i="131"/>
  <c r="F23429" i="131"/>
  <c r="E23429" i="131"/>
  <c r="D23429" i="131"/>
  <c r="C23429" i="131"/>
  <c r="AD23428" i="131"/>
  <c r="AC23428" i="131"/>
  <c r="AB23428" i="131"/>
  <c r="AA23428" i="131"/>
  <c r="Z23428" i="131"/>
  <c r="Y23428" i="131"/>
  <c r="X23428" i="131"/>
  <c r="W23428" i="131"/>
  <c r="V23428" i="131"/>
  <c r="U23428" i="131"/>
  <c r="T23428" i="131"/>
  <c r="S23428" i="131"/>
  <c r="R23428" i="131"/>
  <c r="Q23428" i="131"/>
  <c r="P23428" i="131"/>
  <c r="O23428" i="131"/>
  <c r="N23428" i="131"/>
  <c r="M23428" i="131"/>
  <c r="L23428" i="131"/>
  <c r="K23428" i="131"/>
  <c r="J23428" i="131"/>
  <c r="I23428" i="131"/>
  <c r="H23428" i="131"/>
  <c r="G23428" i="131"/>
  <c r="F23428" i="131"/>
  <c r="E23428" i="131"/>
  <c r="D23428" i="131"/>
  <c r="C23428" i="131"/>
  <c r="AD23427" i="131"/>
  <c r="AC23427" i="131"/>
  <c r="AB23427" i="131"/>
  <c r="AA23427" i="131"/>
  <c r="Z23427" i="131"/>
  <c r="Y23427" i="131"/>
  <c r="X23427" i="131"/>
  <c r="W23427" i="131"/>
  <c r="V23427" i="131"/>
  <c r="U23427" i="131"/>
  <c r="T23427" i="131"/>
  <c r="S23427" i="131"/>
  <c r="R23427" i="131"/>
  <c r="Q23427" i="131"/>
  <c r="P23427" i="131"/>
  <c r="O23427" i="131"/>
  <c r="N23427" i="131"/>
  <c r="M23427" i="131"/>
  <c r="L23427" i="131"/>
  <c r="K23427" i="131"/>
  <c r="J23427" i="131"/>
  <c r="I23427" i="131"/>
  <c r="H23427" i="131"/>
  <c r="G23427" i="131"/>
  <c r="F23427" i="131"/>
  <c r="E23427" i="131"/>
  <c r="D23427" i="131"/>
  <c r="C23427" i="131"/>
  <c r="AD23426" i="131"/>
  <c r="AC23426" i="131"/>
  <c r="AB23426" i="131"/>
  <c r="AA23426" i="131"/>
  <c r="Z23426" i="131"/>
  <c r="Y23426" i="131"/>
  <c r="X23426" i="131"/>
  <c r="W23426" i="131"/>
  <c r="V23426" i="131"/>
  <c r="U23426" i="131"/>
  <c r="T23426" i="131"/>
  <c r="S23426" i="131"/>
  <c r="R23426" i="131"/>
  <c r="Q23426" i="131"/>
  <c r="P23426" i="131"/>
  <c r="O23426" i="131"/>
  <c r="N23426" i="131"/>
  <c r="M23426" i="131"/>
  <c r="L23426" i="131"/>
  <c r="K23426" i="131"/>
  <c r="J23426" i="131"/>
  <c r="I23426" i="131"/>
  <c r="H23426" i="131"/>
  <c r="G23426" i="131"/>
  <c r="F23426" i="131"/>
  <c r="E23426" i="131"/>
  <c r="D23426" i="131"/>
  <c r="C23426" i="131"/>
  <c r="AD23425" i="131"/>
  <c r="AC23425" i="131"/>
  <c r="AB23425" i="131"/>
  <c r="AA23425" i="131"/>
  <c r="Z23425" i="131"/>
  <c r="Y23425" i="131"/>
  <c r="X23425" i="131"/>
  <c r="W23425" i="131"/>
  <c r="V23425" i="131"/>
  <c r="U23425" i="131"/>
  <c r="T23425" i="131"/>
  <c r="S23425" i="131"/>
  <c r="R23425" i="131"/>
  <c r="Q23425" i="131"/>
  <c r="P23425" i="131"/>
  <c r="O23425" i="131"/>
  <c r="N23425" i="131"/>
  <c r="M23425" i="131"/>
  <c r="L23425" i="131"/>
  <c r="K23425" i="131"/>
  <c r="J23425" i="131"/>
  <c r="I23425" i="131"/>
  <c r="H23425" i="131"/>
  <c r="G23425" i="131"/>
  <c r="F23425" i="131"/>
  <c r="E23425" i="131"/>
  <c r="D23425" i="131"/>
  <c r="C23425" i="131"/>
  <c r="AD23424" i="131"/>
  <c r="AC23424" i="131"/>
  <c r="AB23424" i="131"/>
  <c r="AA23424" i="131"/>
  <c r="Z23424" i="131"/>
  <c r="Y23424" i="131"/>
  <c r="X23424" i="131"/>
  <c r="W23424" i="131"/>
  <c r="V23424" i="131"/>
  <c r="U23424" i="131"/>
  <c r="T23424" i="131"/>
  <c r="S23424" i="131"/>
  <c r="R23424" i="131"/>
  <c r="Q23424" i="131"/>
  <c r="P23424" i="131"/>
  <c r="O23424" i="131"/>
  <c r="N23424" i="131"/>
  <c r="M23424" i="131"/>
  <c r="L23424" i="131"/>
  <c r="K23424" i="131"/>
  <c r="J23424" i="131"/>
  <c r="I23424" i="131"/>
  <c r="H23424" i="131"/>
  <c r="G23424" i="131"/>
  <c r="F23424" i="131"/>
  <c r="E23424" i="131"/>
  <c r="D23424" i="131"/>
  <c r="C23424" i="131"/>
  <c r="AD23423" i="131"/>
  <c r="AC23423" i="131"/>
  <c r="AB23423" i="131"/>
  <c r="AA23423" i="131"/>
  <c r="Z23423" i="131"/>
  <c r="Y23423" i="131"/>
  <c r="X23423" i="131"/>
  <c r="W23423" i="131"/>
  <c r="V23423" i="131"/>
  <c r="U23423" i="131"/>
  <c r="T23423" i="131"/>
  <c r="S23423" i="131"/>
  <c r="R23423" i="131"/>
  <c r="Q23423" i="131"/>
  <c r="P23423" i="131"/>
  <c r="O23423" i="131"/>
  <c r="N23423" i="131"/>
  <c r="M23423" i="131"/>
  <c r="L23423" i="131"/>
  <c r="K23423" i="131"/>
  <c r="J23423" i="131"/>
  <c r="I23423" i="131"/>
  <c r="H23423" i="131"/>
  <c r="G23423" i="131"/>
  <c r="F23423" i="131"/>
  <c r="E23423" i="131"/>
  <c r="D23423" i="131"/>
  <c r="C23423" i="131"/>
  <c r="AD23422" i="131"/>
  <c r="AC23422" i="131"/>
  <c r="AB23422" i="131"/>
  <c r="AA23422" i="131"/>
  <c r="Z23422" i="131"/>
  <c r="Y23422" i="131"/>
  <c r="X23422" i="131"/>
  <c r="W23422" i="131"/>
  <c r="V23422" i="131"/>
  <c r="U23422" i="131"/>
  <c r="T23422" i="131"/>
  <c r="S23422" i="131"/>
  <c r="R23422" i="131"/>
  <c r="Q23422" i="131"/>
  <c r="P23422" i="131"/>
  <c r="O23422" i="131"/>
  <c r="N23422" i="131"/>
  <c r="M23422" i="131"/>
  <c r="L23422" i="131"/>
  <c r="K23422" i="131"/>
  <c r="J23422" i="131"/>
  <c r="I23422" i="131"/>
  <c r="H23422" i="131"/>
  <c r="G23422" i="131"/>
  <c r="F23422" i="131"/>
  <c r="E23422" i="131"/>
  <c r="D23422" i="131"/>
  <c r="C23422" i="131"/>
  <c r="AD23421" i="131"/>
  <c r="AC23421" i="131"/>
  <c r="AB23421" i="131"/>
  <c r="AA23421" i="131"/>
  <c r="Z23421" i="131"/>
  <c r="Y23421" i="131"/>
  <c r="X23421" i="131"/>
  <c r="W23421" i="131"/>
  <c r="V23421" i="131"/>
  <c r="U23421" i="131"/>
  <c r="T23421" i="131"/>
  <c r="S23421" i="131"/>
  <c r="R23421" i="131"/>
  <c r="Q23421" i="131"/>
  <c r="P23421" i="131"/>
  <c r="O23421" i="131"/>
  <c r="N23421" i="131"/>
  <c r="M23421" i="131"/>
  <c r="L23421" i="131"/>
  <c r="K23421" i="131"/>
  <c r="J23421" i="131"/>
  <c r="I23421" i="131"/>
  <c r="H23421" i="131"/>
  <c r="G23421" i="131"/>
  <c r="F23421" i="131"/>
  <c r="E23421" i="131"/>
  <c r="D23421" i="131"/>
  <c r="C23421" i="131"/>
  <c r="AD23420" i="131"/>
  <c r="AC23420" i="131"/>
  <c r="AB23420" i="131"/>
  <c r="AA23420" i="131"/>
  <c r="Z23420" i="131"/>
  <c r="Y23420" i="131"/>
  <c r="X23420" i="131"/>
  <c r="W23420" i="131"/>
  <c r="V23420" i="131"/>
  <c r="U23420" i="131"/>
  <c r="T23420" i="131"/>
  <c r="S23420" i="131"/>
  <c r="R23420" i="131"/>
  <c r="Q23420" i="131"/>
  <c r="P23420" i="131"/>
  <c r="O23420" i="131"/>
  <c r="N23420" i="131"/>
  <c r="M23420" i="131"/>
  <c r="L23420" i="131"/>
  <c r="K23420" i="131"/>
  <c r="J23420" i="131"/>
  <c r="I23420" i="131"/>
  <c r="H23420" i="131"/>
  <c r="G23420" i="131"/>
  <c r="F23420" i="131"/>
  <c r="E23420" i="131"/>
  <c r="D23420" i="131"/>
  <c r="C23420" i="131"/>
  <c r="AD23419" i="131"/>
  <c r="AC23419" i="131"/>
  <c r="AB23419" i="131"/>
  <c r="AA23419" i="131"/>
  <c r="Z23419" i="131"/>
  <c r="Y23419" i="131"/>
  <c r="X23419" i="131"/>
  <c r="W23419" i="131"/>
  <c r="V23419" i="131"/>
  <c r="U23419" i="131"/>
  <c r="T23419" i="131"/>
  <c r="S23419" i="131"/>
  <c r="R23419" i="131"/>
  <c r="Q23419" i="131"/>
  <c r="P23419" i="131"/>
  <c r="O23419" i="131"/>
  <c r="N23419" i="131"/>
  <c r="M23419" i="131"/>
  <c r="L23419" i="131"/>
  <c r="K23419" i="131"/>
  <c r="J23419" i="131"/>
  <c r="I23419" i="131"/>
  <c r="H23419" i="131"/>
  <c r="G23419" i="131"/>
  <c r="F23419" i="131"/>
  <c r="E23419" i="131"/>
  <c r="D23419" i="131"/>
  <c r="C23419" i="131"/>
  <c r="AD23418" i="131"/>
  <c r="AC23418" i="131"/>
  <c r="AB23418" i="131"/>
  <c r="AA23418" i="131"/>
  <c r="Z23418" i="131"/>
  <c r="Y23418" i="131"/>
  <c r="X23418" i="131"/>
  <c r="W23418" i="131"/>
  <c r="V23418" i="131"/>
  <c r="U23418" i="131"/>
  <c r="T23418" i="131"/>
  <c r="S23418" i="131"/>
  <c r="R23418" i="131"/>
  <c r="Q23418" i="131"/>
  <c r="P23418" i="131"/>
  <c r="O23418" i="131"/>
  <c r="N23418" i="131"/>
  <c r="M23418" i="131"/>
  <c r="L23418" i="131"/>
  <c r="K23418" i="131"/>
  <c r="J23418" i="131"/>
  <c r="I23418" i="131"/>
  <c r="H23418" i="131"/>
  <c r="G23418" i="131"/>
  <c r="F23418" i="131"/>
  <c r="E23418" i="131"/>
  <c r="D23418" i="131"/>
  <c r="C23418" i="131"/>
  <c r="AD23417" i="131"/>
  <c r="AC23417" i="131"/>
  <c r="AB23417" i="131"/>
  <c r="AA23417" i="131"/>
  <c r="Z23417" i="131"/>
  <c r="Y23417" i="131"/>
  <c r="X23417" i="131"/>
  <c r="W23417" i="131"/>
  <c r="V23417" i="131"/>
  <c r="U23417" i="131"/>
  <c r="T23417" i="131"/>
  <c r="S23417" i="131"/>
  <c r="R23417" i="131"/>
  <c r="Q23417" i="131"/>
  <c r="P23417" i="131"/>
  <c r="O23417" i="131"/>
  <c r="N23417" i="131"/>
  <c r="M23417" i="131"/>
  <c r="L23417" i="131"/>
  <c r="K23417" i="131"/>
  <c r="J23417" i="131"/>
  <c r="I23417" i="131"/>
  <c r="H23417" i="131"/>
  <c r="G23417" i="131"/>
  <c r="F23417" i="131"/>
  <c r="E23417" i="131"/>
  <c r="D23417" i="131"/>
  <c r="C23417" i="131"/>
  <c r="AD23416" i="131"/>
  <c r="AC23416" i="131"/>
  <c r="AB23416" i="131"/>
  <c r="AA23416" i="131"/>
  <c r="Z23416" i="131"/>
  <c r="Y23416" i="131"/>
  <c r="X23416" i="131"/>
  <c r="W23416" i="131"/>
  <c r="V23416" i="131"/>
  <c r="U23416" i="131"/>
  <c r="T23416" i="131"/>
  <c r="S23416" i="131"/>
  <c r="R23416" i="131"/>
  <c r="Q23416" i="131"/>
  <c r="P23416" i="131"/>
  <c r="O23416" i="131"/>
  <c r="N23416" i="131"/>
  <c r="M23416" i="131"/>
  <c r="L23416" i="131"/>
  <c r="K23416" i="131"/>
  <c r="J23416" i="131"/>
  <c r="I23416" i="131"/>
  <c r="H23416" i="131"/>
  <c r="G23416" i="131"/>
  <c r="F23416" i="131"/>
  <c r="E23416" i="131"/>
  <c r="D23416" i="131"/>
  <c r="C23416" i="131"/>
  <c r="AD23415" i="131"/>
  <c r="AC23415" i="131"/>
  <c r="AB23415" i="131"/>
  <c r="AA23415" i="131"/>
  <c r="Z23415" i="131"/>
  <c r="Y23415" i="131"/>
  <c r="X23415" i="131"/>
  <c r="W23415" i="131"/>
  <c r="V23415" i="131"/>
  <c r="U23415" i="131"/>
  <c r="T23415" i="131"/>
  <c r="S23415" i="131"/>
  <c r="R23415" i="131"/>
  <c r="Q23415" i="131"/>
  <c r="P23415" i="131"/>
  <c r="O23415" i="131"/>
  <c r="N23415" i="131"/>
  <c r="M23415" i="131"/>
  <c r="L23415" i="131"/>
  <c r="K23415" i="131"/>
  <c r="J23415" i="131"/>
  <c r="I23415" i="131"/>
  <c r="H23415" i="131"/>
  <c r="G23415" i="131"/>
  <c r="F23415" i="131"/>
  <c r="E23415" i="131"/>
  <c r="D23415" i="131"/>
  <c r="C23415" i="131"/>
  <c r="AD23414" i="131"/>
  <c r="AC23414" i="131"/>
  <c r="AB23414" i="131"/>
  <c r="AA23414" i="131"/>
  <c r="Z23414" i="131"/>
  <c r="Y23414" i="131"/>
  <c r="X23414" i="131"/>
  <c r="W23414" i="131"/>
  <c r="V23414" i="131"/>
  <c r="U23414" i="131"/>
  <c r="T23414" i="131"/>
  <c r="S23414" i="131"/>
  <c r="R23414" i="131"/>
  <c r="Q23414" i="131"/>
  <c r="P23414" i="131"/>
  <c r="O23414" i="131"/>
  <c r="N23414" i="131"/>
  <c r="M23414" i="131"/>
  <c r="L23414" i="131"/>
  <c r="K23414" i="131"/>
  <c r="J23414" i="131"/>
  <c r="I23414" i="131"/>
  <c r="H23414" i="131"/>
  <c r="G23414" i="131"/>
  <c r="F23414" i="131"/>
  <c r="E23414" i="131"/>
  <c r="D23414" i="131"/>
  <c r="C23414" i="131"/>
  <c r="AD23413" i="131"/>
  <c r="AC23413" i="131"/>
  <c r="AB23413" i="131"/>
  <c r="AA23413" i="131"/>
  <c r="Z23413" i="131"/>
  <c r="Y23413" i="131"/>
  <c r="X23413" i="131"/>
  <c r="W23413" i="131"/>
  <c r="V23413" i="131"/>
  <c r="U23413" i="131"/>
  <c r="T23413" i="131"/>
  <c r="S23413" i="131"/>
  <c r="R23413" i="131"/>
  <c r="Q23413" i="131"/>
  <c r="P23413" i="131"/>
  <c r="O23413" i="131"/>
  <c r="N23413" i="131"/>
  <c r="M23413" i="131"/>
  <c r="L23413" i="131"/>
  <c r="K23413" i="131"/>
  <c r="J23413" i="131"/>
  <c r="I23413" i="131"/>
  <c r="H23413" i="131"/>
  <c r="G23413" i="131"/>
  <c r="F23413" i="131"/>
  <c r="E23413" i="131"/>
  <c r="D23413" i="131"/>
  <c r="C23413" i="131"/>
  <c r="AD23412" i="131"/>
  <c r="AC23412" i="131"/>
  <c r="AB23412" i="131"/>
  <c r="AA23412" i="131"/>
  <c r="Z23412" i="131"/>
  <c r="Y23412" i="131"/>
  <c r="X23412" i="131"/>
  <c r="W23412" i="131"/>
  <c r="V23412" i="131"/>
  <c r="U23412" i="131"/>
  <c r="T23412" i="131"/>
  <c r="S23412" i="131"/>
  <c r="R23412" i="131"/>
  <c r="Q23412" i="131"/>
  <c r="P23412" i="131"/>
  <c r="O23412" i="131"/>
  <c r="N23412" i="131"/>
  <c r="M23412" i="131"/>
  <c r="L23412" i="131"/>
  <c r="K23412" i="131"/>
  <c r="J23412" i="131"/>
  <c r="I23412" i="131"/>
  <c r="H23412" i="131"/>
  <c r="G23412" i="131"/>
  <c r="F23412" i="131"/>
  <c r="E23412" i="131"/>
  <c r="D23412" i="131"/>
  <c r="C23412" i="131"/>
  <c r="AD23409" i="131"/>
  <c r="AC23409" i="131"/>
  <c r="AB23409" i="131"/>
  <c r="AA23409" i="131"/>
  <c r="Z23409" i="131"/>
  <c r="Y23409" i="131"/>
  <c r="X23409" i="131"/>
  <c r="W23409" i="131"/>
  <c r="V23409" i="131"/>
  <c r="U23409" i="131"/>
  <c r="T23409" i="131"/>
  <c r="S23409" i="131"/>
  <c r="R23409" i="131"/>
  <c r="Q23409" i="131"/>
  <c r="P23409" i="131"/>
  <c r="O23409" i="131"/>
  <c r="N23409" i="131"/>
  <c r="M23409" i="131"/>
  <c r="L23409" i="131"/>
  <c r="K23409" i="131"/>
  <c r="J23409" i="131"/>
  <c r="I23409" i="131"/>
  <c r="H23409" i="131"/>
  <c r="G23409" i="131"/>
  <c r="F23409" i="131"/>
  <c r="E23409" i="131"/>
  <c r="D23409" i="131"/>
  <c r="C23409" i="131"/>
  <c r="AG23408" i="131"/>
  <c r="AD23408" i="131"/>
  <c r="AC23408" i="131"/>
  <c r="AB23408" i="131"/>
  <c r="AA23408" i="131"/>
  <c r="Z23408" i="131"/>
  <c r="Y23408" i="131"/>
  <c r="X23408" i="131"/>
  <c r="W23408" i="131"/>
  <c r="V23408" i="131"/>
  <c r="U23408" i="131"/>
  <c r="T23408" i="131"/>
  <c r="S23408" i="131"/>
  <c r="R23408" i="131"/>
  <c r="Q23408" i="131"/>
  <c r="P23408" i="131"/>
  <c r="O23408" i="131"/>
  <c r="N23408" i="131"/>
  <c r="M23408" i="131"/>
  <c r="L23408" i="131"/>
  <c r="K23408" i="131"/>
  <c r="J23408" i="131"/>
  <c r="I23408" i="131"/>
  <c r="H23408" i="131"/>
  <c r="G23408" i="131"/>
  <c r="F23408" i="131"/>
  <c r="E23408" i="131"/>
  <c r="D23408" i="131"/>
  <c r="C23408" i="131"/>
  <c r="AG23407" i="131"/>
  <c r="AD23407" i="131"/>
  <c r="AC23407" i="131"/>
  <c r="AB23407" i="131"/>
  <c r="AA23407" i="131"/>
  <c r="Z23407" i="131"/>
  <c r="Y23407" i="131"/>
  <c r="X23407" i="131"/>
  <c r="W23407" i="131"/>
  <c r="V23407" i="131"/>
  <c r="U23407" i="131"/>
  <c r="T23407" i="131"/>
  <c r="S23407" i="131"/>
  <c r="R23407" i="131"/>
  <c r="Q23407" i="131"/>
  <c r="P23407" i="131"/>
  <c r="O23407" i="131"/>
  <c r="N23407" i="131"/>
  <c r="M23407" i="131"/>
  <c r="L23407" i="131"/>
  <c r="K23407" i="131"/>
  <c r="J23407" i="131"/>
  <c r="I23407" i="131"/>
  <c r="H23407" i="131"/>
  <c r="G23407" i="131"/>
  <c r="F23407" i="131"/>
  <c r="E23407" i="131"/>
  <c r="D23407" i="131"/>
  <c r="C23407" i="131"/>
  <c r="AG23406" i="131"/>
  <c r="AD23406" i="131"/>
  <c r="AC23406" i="131"/>
  <c r="AB23406" i="131"/>
  <c r="AA23406" i="131"/>
  <c r="Z23406" i="131"/>
  <c r="Y23406" i="131"/>
  <c r="X23406" i="131"/>
  <c r="W23406" i="131"/>
  <c r="V23406" i="131"/>
  <c r="U23406" i="131"/>
  <c r="T23406" i="131"/>
  <c r="S23406" i="131"/>
  <c r="R23406" i="131"/>
  <c r="Q23406" i="131"/>
  <c r="P23406" i="131"/>
  <c r="O23406" i="131"/>
  <c r="N23406" i="131"/>
  <c r="M23406" i="131"/>
  <c r="L23406" i="131"/>
  <c r="K23406" i="131"/>
  <c r="J23406" i="131"/>
  <c r="I23406" i="131"/>
  <c r="H23406" i="131"/>
  <c r="G23406" i="131"/>
  <c r="F23406" i="131"/>
  <c r="E23406" i="131"/>
  <c r="D23406" i="131"/>
  <c r="C23406" i="131"/>
  <c r="AG23405" i="131"/>
  <c r="AD23405" i="131"/>
  <c r="AC23405" i="131"/>
  <c r="AB23405" i="131"/>
  <c r="AA23405" i="131"/>
  <c r="Z23405" i="131"/>
  <c r="Y23405" i="131"/>
  <c r="X23405" i="131"/>
  <c r="W23405" i="131"/>
  <c r="V23405" i="131"/>
  <c r="U23405" i="131"/>
  <c r="T23405" i="131"/>
  <c r="S23405" i="131"/>
  <c r="R23405" i="131"/>
  <c r="Q23405" i="131"/>
  <c r="P23405" i="131"/>
  <c r="O23405" i="131"/>
  <c r="N23405" i="131"/>
  <c r="M23405" i="131"/>
  <c r="L23405" i="131"/>
  <c r="K23405" i="131"/>
  <c r="J23405" i="131"/>
  <c r="I23405" i="131"/>
  <c r="H23405" i="131"/>
  <c r="G23405" i="131"/>
  <c r="F23405" i="131"/>
  <c r="E23405" i="131"/>
  <c r="D23405" i="131"/>
  <c r="C23405" i="131"/>
  <c r="AG23404" i="131"/>
  <c r="AD23404" i="131"/>
  <c r="AC23404" i="131"/>
  <c r="AB23404" i="131"/>
  <c r="AA23404" i="131"/>
  <c r="Z23404" i="131"/>
  <c r="Y23404" i="131"/>
  <c r="X23404" i="131"/>
  <c r="W23404" i="131"/>
  <c r="V23404" i="131"/>
  <c r="U23404" i="131"/>
  <c r="T23404" i="131"/>
  <c r="S23404" i="131"/>
  <c r="R23404" i="131"/>
  <c r="Q23404" i="131"/>
  <c r="P23404" i="131"/>
  <c r="O23404" i="131"/>
  <c r="N23404" i="131"/>
  <c r="M23404" i="131"/>
  <c r="L23404" i="131"/>
  <c r="K23404" i="131"/>
  <c r="J23404" i="131"/>
  <c r="I23404" i="131"/>
  <c r="H23404" i="131"/>
  <c r="G23404" i="131"/>
  <c r="F23404" i="131"/>
  <c r="E23404" i="131"/>
  <c r="D23404" i="131"/>
  <c r="C23404" i="131"/>
  <c r="AG23403" i="131"/>
  <c r="AD23403" i="131"/>
  <c r="AC23403" i="131"/>
  <c r="AB23403" i="131"/>
  <c r="AA23403" i="131"/>
  <c r="Z23403" i="131"/>
  <c r="Y23403" i="131"/>
  <c r="X23403" i="131"/>
  <c r="W23403" i="131"/>
  <c r="V23403" i="131"/>
  <c r="U23403" i="131"/>
  <c r="T23403" i="131"/>
  <c r="S23403" i="131"/>
  <c r="R23403" i="131"/>
  <c r="Q23403" i="131"/>
  <c r="P23403" i="131"/>
  <c r="O23403" i="131"/>
  <c r="N23403" i="131"/>
  <c r="M23403" i="131"/>
  <c r="L23403" i="131"/>
  <c r="K23403" i="131"/>
  <c r="J23403" i="131"/>
  <c r="I23403" i="131"/>
  <c r="H23403" i="131"/>
  <c r="G23403" i="131"/>
  <c r="F23403" i="131"/>
  <c r="E23403" i="131"/>
  <c r="D23403" i="131"/>
  <c r="C23403" i="131"/>
  <c r="AG23402" i="131"/>
  <c r="AD23402" i="131"/>
  <c r="AC23402" i="131"/>
  <c r="AB23402" i="131"/>
  <c r="AA23402" i="131"/>
  <c r="Z23402" i="131"/>
  <c r="Y23402" i="131"/>
  <c r="X23402" i="131"/>
  <c r="W23402" i="131"/>
  <c r="V23402" i="131"/>
  <c r="U23402" i="131"/>
  <c r="T23402" i="131"/>
  <c r="S23402" i="131"/>
  <c r="R23402" i="131"/>
  <c r="Q23402" i="131"/>
  <c r="P23402" i="131"/>
  <c r="O23402" i="131"/>
  <c r="N23402" i="131"/>
  <c r="M23402" i="131"/>
  <c r="L23402" i="131"/>
  <c r="K23402" i="131"/>
  <c r="J23402" i="131"/>
  <c r="I23402" i="131"/>
  <c r="H23402" i="131"/>
  <c r="G23402" i="131"/>
  <c r="F23402" i="131"/>
  <c r="E23402" i="131"/>
  <c r="D23402" i="131"/>
  <c r="C23402" i="131"/>
  <c r="AG23401" i="131"/>
  <c r="AD23401" i="131"/>
  <c r="AC23401" i="131"/>
  <c r="AB23401" i="131"/>
  <c r="AA23401" i="131"/>
  <c r="Z23401" i="131"/>
  <c r="Y23401" i="131"/>
  <c r="X23401" i="131"/>
  <c r="W23401" i="131"/>
  <c r="V23401" i="131"/>
  <c r="U23401" i="131"/>
  <c r="T23401" i="131"/>
  <c r="S23401" i="131"/>
  <c r="R23401" i="131"/>
  <c r="Q23401" i="131"/>
  <c r="P23401" i="131"/>
  <c r="O23401" i="131"/>
  <c r="N23401" i="131"/>
  <c r="M23401" i="131"/>
  <c r="L23401" i="131"/>
  <c r="K23401" i="131"/>
  <c r="J23401" i="131"/>
  <c r="I23401" i="131"/>
  <c r="H23401" i="131"/>
  <c r="G23401" i="131"/>
  <c r="F23401" i="131"/>
  <c r="E23401" i="131"/>
  <c r="D23401" i="131"/>
  <c r="C23401" i="131"/>
  <c r="AG23400" i="131"/>
  <c r="AD23400" i="131"/>
  <c r="AC23400" i="131"/>
  <c r="AB23400" i="131"/>
  <c r="AA23400" i="131"/>
  <c r="Z23400" i="131"/>
  <c r="Y23400" i="131"/>
  <c r="X23400" i="131"/>
  <c r="W23400" i="131"/>
  <c r="V23400" i="131"/>
  <c r="U23400" i="131"/>
  <c r="T23400" i="131"/>
  <c r="S23400" i="131"/>
  <c r="R23400" i="131"/>
  <c r="Q23400" i="131"/>
  <c r="P23400" i="131"/>
  <c r="O23400" i="131"/>
  <c r="N23400" i="131"/>
  <c r="M23400" i="131"/>
  <c r="L23400" i="131"/>
  <c r="K23400" i="131"/>
  <c r="J23400" i="131"/>
  <c r="I23400" i="131"/>
  <c r="H23400" i="131"/>
  <c r="G23400" i="131"/>
  <c r="F23400" i="131"/>
  <c r="E23400" i="131"/>
  <c r="D23400" i="131"/>
  <c r="C23400" i="131"/>
  <c r="AG23399" i="131"/>
  <c r="AD23399" i="131"/>
  <c r="AC23399" i="131"/>
  <c r="AB23399" i="131"/>
  <c r="AA23399" i="131"/>
  <c r="Z23399" i="131"/>
  <c r="Y23399" i="131"/>
  <c r="X23399" i="131"/>
  <c r="W23399" i="131"/>
  <c r="V23399" i="131"/>
  <c r="U23399" i="131"/>
  <c r="T23399" i="131"/>
  <c r="S23399" i="131"/>
  <c r="R23399" i="131"/>
  <c r="Q23399" i="131"/>
  <c r="P23399" i="131"/>
  <c r="O23399" i="131"/>
  <c r="N23399" i="131"/>
  <c r="M23399" i="131"/>
  <c r="L23399" i="131"/>
  <c r="K23399" i="131"/>
  <c r="J23399" i="131"/>
  <c r="I23399" i="131"/>
  <c r="H23399" i="131"/>
  <c r="G23399" i="131"/>
  <c r="F23399" i="131"/>
  <c r="E23399" i="131"/>
  <c r="D23399" i="131"/>
  <c r="C23399" i="131"/>
  <c r="AD23398" i="131"/>
  <c r="AC23398" i="131"/>
  <c r="AB23398" i="131"/>
  <c r="AA23398" i="131"/>
  <c r="Z23398" i="131"/>
  <c r="Y23398" i="131"/>
  <c r="X23398" i="131"/>
  <c r="W23398" i="131"/>
  <c r="V23398" i="131"/>
  <c r="U23398" i="131"/>
  <c r="T23398" i="131"/>
  <c r="S23398" i="131"/>
  <c r="R23398" i="131"/>
  <c r="Q23398" i="131"/>
  <c r="P23398" i="131"/>
  <c r="O23398" i="131"/>
  <c r="N23398" i="131"/>
  <c r="M23398" i="131"/>
  <c r="L23398" i="131"/>
  <c r="K23398" i="131"/>
  <c r="J23398" i="131"/>
  <c r="I23398" i="131"/>
  <c r="H23398" i="131"/>
  <c r="G23398" i="131"/>
  <c r="F23398" i="131"/>
  <c r="E23398" i="131"/>
  <c r="D23398" i="131"/>
  <c r="C23398" i="131"/>
  <c r="AD23397" i="131"/>
  <c r="AC23397" i="131"/>
  <c r="AB23397" i="131"/>
  <c r="AA23397" i="131"/>
  <c r="Z23397" i="131"/>
  <c r="Y23397" i="131"/>
  <c r="X23397" i="131"/>
  <c r="W23397" i="131"/>
  <c r="V23397" i="131"/>
  <c r="U23397" i="131"/>
  <c r="T23397" i="131"/>
  <c r="S23397" i="131"/>
  <c r="R23397" i="131"/>
  <c r="Q23397" i="131"/>
  <c r="P23397" i="131"/>
  <c r="O23397" i="131"/>
  <c r="N23397" i="131"/>
  <c r="M23397" i="131"/>
  <c r="L23397" i="131"/>
  <c r="K23397" i="131"/>
  <c r="J23397" i="131"/>
  <c r="I23397" i="131"/>
  <c r="H23397" i="131"/>
  <c r="G23397" i="131"/>
  <c r="F23397" i="131"/>
  <c r="E23397" i="131"/>
  <c r="D23397" i="131"/>
  <c r="C23397" i="131"/>
  <c r="AD23396" i="131"/>
  <c r="AC23396" i="131"/>
  <c r="AB23396" i="131"/>
  <c r="AA23396" i="131"/>
  <c r="Z23396" i="131"/>
  <c r="Y23396" i="131"/>
  <c r="X23396" i="131"/>
  <c r="W23396" i="131"/>
  <c r="V23396" i="131"/>
  <c r="U23396" i="131"/>
  <c r="T23396" i="131"/>
  <c r="S23396" i="131"/>
  <c r="R23396" i="131"/>
  <c r="Q23396" i="131"/>
  <c r="P23396" i="131"/>
  <c r="O23396" i="131"/>
  <c r="N23396" i="131"/>
  <c r="M23396" i="131"/>
  <c r="L23396" i="131"/>
  <c r="K23396" i="131"/>
  <c r="J23396" i="131"/>
  <c r="I23396" i="131"/>
  <c r="H23396" i="131"/>
  <c r="G23396" i="131"/>
  <c r="F23396" i="131"/>
  <c r="E23396" i="131"/>
  <c r="D23396" i="131"/>
  <c r="C23396" i="131"/>
  <c r="AD23395" i="131"/>
  <c r="AC23395" i="131"/>
  <c r="AB23395" i="131"/>
  <c r="AA23395" i="131"/>
  <c r="Z23395" i="131"/>
  <c r="Y23395" i="131"/>
  <c r="X23395" i="131"/>
  <c r="W23395" i="131"/>
  <c r="V23395" i="131"/>
  <c r="U23395" i="131"/>
  <c r="T23395" i="131"/>
  <c r="S23395" i="131"/>
  <c r="R23395" i="131"/>
  <c r="Q23395" i="131"/>
  <c r="P23395" i="131"/>
  <c r="O23395" i="131"/>
  <c r="N23395" i="131"/>
  <c r="M23395" i="131"/>
  <c r="L23395" i="131"/>
  <c r="K23395" i="131"/>
  <c r="J23395" i="131"/>
  <c r="I23395" i="131"/>
  <c r="H23395" i="131"/>
  <c r="G23395" i="131"/>
  <c r="F23395" i="131"/>
  <c r="E23395" i="131"/>
  <c r="D23395" i="131"/>
  <c r="C23395" i="131"/>
  <c r="AD23394" i="131"/>
  <c r="AC23394" i="131"/>
  <c r="AB23394" i="131"/>
  <c r="AA23394" i="131"/>
  <c r="Z23394" i="131"/>
  <c r="Y23394" i="131"/>
  <c r="X23394" i="131"/>
  <c r="W23394" i="131"/>
  <c r="V23394" i="131"/>
  <c r="U23394" i="131"/>
  <c r="T23394" i="131"/>
  <c r="S23394" i="131"/>
  <c r="R23394" i="131"/>
  <c r="Q23394" i="131"/>
  <c r="P23394" i="131"/>
  <c r="O23394" i="131"/>
  <c r="N23394" i="131"/>
  <c r="M23394" i="131"/>
  <c r="L23394" i="131"/>
  <c r="K23394" i="131"/>
  <c r="J23394" i="131"/>
  <c r="I23394" i="131"/>
  <c r="H23394" i="131"/>
  <c r="G23394" i="131"/>
  <c r="F23394" i="131"/>
  <c r="E23394" i="131"/>
  <c r="D23394" i="131"/>
  <c r="C23394" i="131"/>
  <c r="AD23393" i="131"/>
  <c r="AC23393" i="131"/>
  <c r="AB23393" i="131"/>
  <c r="AA23393" i="131"/>
  <c r="Z23393" i="131"/>
  <c r="Y23393" i="131"/>
  <c r="X23393" i="131"/>
  <c r="W23393" i="131"/>
  <c r="V23393" i="131"/>
  <c r="U23393" i="131"/>
  <c r="T23393" i="131"/>
  <c r="S23393" i="131"/>
  <c r="R23393" i="131"/>
  <c r="Q23393" i="131"/>
  <c r="P23393" i="131"/>
  <c r="O23393" i="131"/>
  <c r="N23393" i="131"/>
  <c r="M23393" i="131"/>
  <c r="L23393" i="131"/>
  <c r="K23393" i="131"/>
  <c r="J23393" i="131"/>
  <c r="I23393" i="131"/>
  <c r="H23393" i="131"/>
  <c r="G23393" i="131"/>
  <c r="F23393" i="131"/>
  <c r="E23393" i="131"/>
  <c r="D23393" i="131"/>
  <c r="C23393" i="131"/>
  <c r="AD23392" i="131"/>
  <c r="AC23392" i="131"/>
  <c r="AB23392" i="131"/>
  <c r="AA23392" i="131"/>
  <c r="Z23392" i="131"/>
  <c r="Y23392" i="131"/>
  <c r="X23392" i="131"/>
  <c r="W23392" i="131"/>
  <c r="V23392" i="131"/>
  <c r="U23392" i="131"/>
  <c r="T23392" i="131"/>
  <c r="S23392" i="131"/>
  <c r="R23392" i="131"/>
  <c r="Q23392" i="131"/>
  <c r="P23392" i="131"/>
  <c r="O23392" i="131"/>
  <c r="N23392" i="131"/>
  <c r="M23392" i="131"/>
  <c r="L23392" i="131"/>
  <c r="K23392" i="131"/>
  <c r="J23392" i="131"/>
  <c r="I23392" i="131"/>
  <c r="H23392" i="131"/>
  <c r="G23392" i="131"/>
  <c r="F23392" i="131"/>
  <c r="E23392" i="131"/>
  <c r="D23392" i="131"/>
  <c r="C23392" i="131"/>
  <c r="AD23391" i="131"/>
  <c r="AC23391" i="131"/>
  <c r="AB23391" i="131"/>
  <c r="AA23391" i="131"/>
  <c r="Z23391" i="131"/>
  <c r="Y23391" i="131"/>
  <c r="X23391" i="131"/>
  <c r="W23391" i="131"/>
  <c r="V23391" i="131"/>
  <c r="U23391" i="131"/>
  <c r="T23391" i="131"/>
  <c r="S23391" i="131"/>
  <c r="R23391" i="131"/>
  <c r="Q23391" i="131"/>
  <c r="P23391" i="131"/>
  <c r="O23391" i="131"/>
  <c r="N23391" i="131"/>
  <c r="M23391" i="131"/>
  <c r="L23391" i="131"/>
  <c r="K23391" i="131"/>
  <c r="J23391" i="131"/>
  <c r="I23391" i="131"/>
  <c r="H23391" i="131"/>
  <c r="G23391" i="131"/>
  <c r="F23391" i="131"/>
  <c r="E23391" i="131"/>
  <c r="D23391" i="131"/>
  <c r="C23391" i="131"/>
  <c r="AD23390" i="131"/>
  <c r="AC23390" i="131"/>
  <c r="AB23390" i="131"/>
  <c r="AA23390" i="131"/>
  <c r="Z23390" i="131"/>
  <c r="Y23390" i="131"/>
  <c r="X23390" i="131"/>
  <c r="W23390" i="131"/>
  <c r="V23390" i="131"/>
  <c r="U23390" i="131"/>
  <c r="T23390" i="131"/>
  <c r="S23390" i="131"/>
  <c r="R23390" i="131"/>
  <c r="Q23390" i="131"/>
  <c r="P23390" i="131"/>
  <c r="O23390" i="131"/>
  <c r="N23390" i="131"/>
  <c r="M23390" i="131"/>
  <c r="L23390" i="131"/>
  <c r="K23390" i="131"/>
  <c r="J23390" i="131"/>
  <c r="I23390" i="131"/>
  <c r="H23390" i="131"/>
  <c r="G23390" i="131"/>
  <c r="F23390" i="131"/>
  <c r="E23390" i="131"/>
  <c r="D23390" i="131"/>
  <c r="C23390" i="131"/>
  <c r="AD23389" i="131"/>
  <c r="AC23389" i="131"/>
  <c r="AB23389" i="131"/>
  <c r="AA23389" i="131"/>
  <c r="Z23389" i="131"/>
  <c r="Y23389" i="131"/>
  <c r="X23389" i="131"/>
  <c r="W23389" i="131"/>
  <c r="V23389" i="131"/>
  <c r="U23389" i="131"/>
  <c r="T23389" i="131"/>
  <c r="S23389" i="131"/>
  <c r="R23389" i="131"/>
  <c r="Q23389" i="131"/>
  <c r="P23389" i="131"/>
  <c r="O23389" i="131"/>
  <c r="N23389" i="131"/>
  <c r="M23389" i="131"/>
  <c r="L23389" i="131"/>
  <c r="K23389" i="131"/>
  <c r="J23389" i="131"/>
  <c r="I23389" i="131"/>
  <c r="H23389" i="131"/>
  <c r="G23389" i="131"/>
  <c r="F23389" i="131"/>
  <c r="E23389" i="131"/>
  <c r="D23389" i="131"/>
  <c r="C23389" i="131"/>
  <c r="AD23388" i="131"/>
  <c r="AC23388" i="131"/>
  <c r="AB23388" i="131"/>
  <c r="AA23388" i="131"/>
  <c r="Z23388" i="131"/>
  <c r="Y23388" i="131"/>
  <c r="X23388" i="131"/>
  <c r="W23388" i="131"/>
  <c r="V23388" i="131"/>
  <c r="U23388" i="131"/>
  <c r="T23388" i="131"/>
  <c r="S23388" i="131"/>
  <c r="R23388" i="131"/>
  <c r="Q23388" i="131"/>
  <c r="P23388" i="131"/>
  <c r="O23388" i="131"/>
  <c r="N23388" i="131"/>
  <c r="M23388" i="131"/>
  <c r="L23388" i="131"/>
  <c r="K23388" i="131"/>
  <c r="J23388" i="131"/>
  <c r="I23388" i="131"/>
  <c r="H23388" i="131"/>
  <c r="G23388" i="131"/>
  <c r="F23388" i="131"/>
  <c r="E23388" i="131"/>
  <c r="D23388" i="131"/>
  <c r="C23388" i="131"/>
  <c r="AD23387" i="131"/>
  <c r="AC23387" i="131"/>
  <c r="AB23387" i="131"/>
  <c r="AA23387" i="131"/>
  <c r="Z23387" i="131"/>
  <c r="Y23387" i="131"/>
  <c r="X23387" i="131"/>
  <c r="W23387" i="131"/>
  <c r="V23387" i="131"/>
  <c r="U23387" i="131"/>
  <c r="T23387" i="131"/>
  <c r="S23387" i="131"/>
  <c r="R23387" i="131"/>
  <c r="Q23387" i="131"/>
  <c r="P23387" i="131"/>
  <c r="O23387" i="131"/>
  <c r="N23387" i="131"/>
  <c r="M23387" i="131"/>
  <c r="L23387" i="131"/>
  <c r="K23387" i="131"/>
  <c r="J23387" i="131"/>
  <c r="I23387" i="131"/>
  <c r="H23387" i="131"/>
  <c r="G23387" i="131"/>
  <c r="F23387" i="131"/>
  <c r="E23387" i="131"/>
  <c r="D23387" i="131"/>
  <c r="C23387" i="131"/>
  <c r="AD23386" i="131"/>
  <c r="AC23386" i="131"/>
  <c r="AB23386" i="131"/>
  <c r="AA23386" i="131"/>
  <c r="Z23386" i="131"/>
  <c r="Y23386" i="131"/>
  <c r="X23386" i="131"/>
  <c r="W23386" i="131"/>
  <c r="V23386" i="131"/>
  <c r="U23386" i="131"/>
  <c r="T23386" i="131"/>
  <c r="S23386" i="131"/>
  <c r="R23386" i="131"/>
  <c r="Q23386" i="131"/>
  <c r="P23386" i="131"/>
  <c r="O23386" i="131"/>
  <c r="N23386" i="131"/>
  <c r="M23386" i="131"/>
  <c r="L23386" i="131"/>
  <c r="K23386" i="131"/>
  <c r="J23386" i="131"/>
  <c r="I23386" i="131"/>
  <c r="H23386" i="131"/>
  <c r="G23386" i="131"/>
  <c r="F23386" i="131"/>
  <c r="E23386" i="131"/>
  <c r="D23386" i="131"/>
  <c r="C23386" i="131"/>
  <c r="AD23385" i="131"/>
  <c r="AC23385" i="131"/>
  <c r="AB23385" i="131"/>
  <c r="AA23385" i="131"/>
  <c r="Z23385" i="131"/>
  <c r="Y23385" i="131"/>
  <c r="X23385" i="131"/>
  <c r="W23385" i="131"/>
  <c r="V23385" i="131"/>
  <c r="U23385" i="131"/>
  <c r="T23385" i="131"/>
  <c r="S23385" i="131"/>
  <c r="R23385" i="131"/>
  <c r="Q23385" i="131"/>
  <c r="P23385" i="131"/>
  <c r="O23385" i="131"/>
  <c r="N23385" i="131"/>
  <c r="M23385" i="131"/>
  <c r="L23385" i="131"/>
  <c r="K23385" i="131"/>
  <c r="J23385" i="131"/>
  <c r="I23385" i="131"/>
  <c r="H23385" i="131"/>
  <c r="G23385" i="131"/>
  <c r="F23385" i="131"/>
  <c r="E23385" i="131"/>
  <c r="D23385" i="131"/>
  <c r="C23385" i="131"/>
  <c r="AD23384" i="131"/>
  <c r="AC23384" i="131"/>
  <c r="AB23384" i="131"/>
  <c r="AA23384" i="131"/>
  <c r="Z23384" i="131"/>
  <c r="Y23384" i="131"/>
  <c r="X23384" i="131"/>
  <c r="W23384" i="131"/>
  <c r="V23384" i="131"/>
  <c r="U23384" i="131"/>
  <c r="T23384" i="131"/>
  <c r="S23384" i="131"/>
  <c r="R23384" i="131"/>
  <c r="Q23384" i="131"/>
  <c r="P23384" i="131"/>
  <c r="O23384" i="131"/>
  <c r="N23384" i="131"/>
  <c r="M23384" i="131"/>
  <c r="L23384" i="131"/>
  <c r="K23384" i="131"/>
  <c r="J23384" i="131"/>
  <c r="I23384" i="131"/>
  <c r="H23384" i="131"/>
  <c r="G23384" i="131"/>
  <c r="F23384" i="131"/>
  <c r="E23384" i="131"/>
  <c r="D23384" i="131"/>
  <c r="C23384" i="131"/>
  <c r="AD23383" i="131"/>
  <c r="AC23383" i="131"/>
  <c r="AB23383" i="131"/>
  <c r="AA23383" i="131"/>
  <c r="Z23383" i="131"/>
  <c r="Y23383" i="131"/>
  <c r="X23383" i="131"/>
  <c r="W23383" i="131"/>
  <c r="V23383" i="131"/>
  <c r="U23383" i="131"/>
  <c r="T23383" i="131"/>
  <c r="S23383" i="131"/>
  <c r="R23383" i="131"/>
  <c r="Q23383" i="131"/>
  <c r="P23383" i="131"/>
  <c r="O23383" i="131"/>
  <c r="N23383" i="131"/>
  <c r="M23383" i="131"/>
  <c r="L23383" i="131"/>
  <c r="K23383" i="131"/>
  <c r="J23383" i="131"/>
  <c r="I23383" i="131"/>
  <c r="H23383" i="131"/>
  <c r="G23383" i="131"/>
  <c r="F23383" i="131"/>
  <c r="E23383" i="131"/>
  <c r="D23383" i="131"/>
  <c r="C23383" i="131"/>
  <c r="AD23382" i="131"/>
  <c r="AC23382" i="131"/>
  <c r="AB23382" i="131"/>
  <c r="AA23382" i="131"/>
  <c r="Z23382" i="131"/>
  <c r="Y23382" i="131"/>
  <c r="X23382" i="131"/>
  <c r="W23382" i="131"/>
  <c r="V23382" i="131"/>
  <c r="U23382" i="131"/>
  <c r="T23382" i="131"/>
  <c r="S23382" i="131"/>
  <c r="R23382" i="131"/>
  <c r="Q23382" i="131"/>
  <c r="P23382" i="131"/>
  <c r="O23382" i="131"/>
  <c r="N23382" i="131"/>
  <c r="M23382" i="131"/>
  <c r="L23382" i="131"/>
  <c r="K23382" i="131"/>
  <c r="J23382" i="131"/>
  <c r="I23382" i="131"/>
  <c r="H23382" i="131"/>
  <c r="G23382" i="131"/>
  <c r="F23382" i="131"/>
  <c r="E23382" i="131"/>
  <c r="D23382" i="131"/>
  <c r="C23382" i="131"/>
  <c r="AD23379" i="131"/>
  <c r="AC23379" i="131"/>
  <c r="AB23379" i="131"/>
  <c r="AA23379" i="131"/>
  <c r="Z23379" i="131"/>
  <c r="Y23379" i="131"/>
  <c r="X23379" i="131"/>
  <c r="W23379" i="131"/>
  <c r="V23379" i="131"/>
  <c r="U23379" i="131"/>
  <c r="T23379" i="131"/>
  <c r="S23379" i="131"/>
  <c r="R23379" i="131"/>
  <c r="Q23379" i="131"/>
  <c r="P23379" i="131"/>
  <c r="O23379" i="131"/>
  <c r="N23379" i="131"/>
  <c r="M23379" i="131"/>
  <c r="L23379" i="131"/>
  <c r="K23379" i="131"/>
  <c r="J23379" i="131"/>
  <c r="I23379" i="131"/>
  <c r="H23379" i="131"/>
  <c r="G23379" i="131"/>
  <c r="F23379" i="131"/>
  <c r="E23379" i="131"/>
  <c r="D23379" i="131"/>
  <c r="C23379" i="131"/>
  <c r="AG23378" i="131"/>
  <c r="AD23378" i="131"/>
  <c r="AC23378" i="131"/>
  <c r="AB23378" i="131"/>
  <c r="AA23378" i="131"/>
  <c r="Z23378" i="131"/>
  <c r="Y23378" i="131"/>
  <c r="X23378" i="131"/>
  <c r="W23378" i="131"/>
  <c r="V23378" i="131"/>
  <c r="U23378" i="131"/>
  <c r="T23378" i="131"/>
  <c r="S23378" i="131"/>
  <c r="R23378" i="131"/>
  <c r="Q23378" i="131"/>
  <c r="P23378" i="131"/>
  <c r="O23378" i="131"/>
  <c r="N23378" i="131"/>
  <c r="M23378" i="131"/>
  <c r="L23378" i="131"/>
  <c r="K23378" i="131"/>
  <c r="J23378" i="131"/>
  <c r="I23378" i="131"/>
  <c r="H23378" i="131"/>
  <c r="G23378" i="131"/>
  <c r="F23378" i="131"/>
  <c r="E23378" i="131"/>
  <c r="D23378" i="131"/>
  <c r="C23378" i="131"/>
  <c r="AG23377" i="131"/>
  <c r="AD23377" i="131"/>
  <c r="AC23377" i="131"/>
  <c r="AB23377" i="131"/>
  <c r="AA23377" i="131"/>
  <c r="Z23377" i="131"/>
  <c r="Y23377" i="131"/>
  <c r="X23377" i="131"/>
  <c r="W23377" i="131"/>
  <c r="V23377" i="131"/>
  <c r="U23377" i="131"/>
  <c r="T23377" i="131"/>
  <c r="S23377" i="131"/>
  <c r="R23377" i="131"/>
  <c r="Q23377" i="131"/>
  <c r="P23377" i="131"/>
  <c r="O23377" i="131"/>
  <c r="N23377" i="131"/>
  <c r="M23377" i="131"/>
  <c r="L23377" i="131"/>
  <c r="K23377" i="131"/>
  <c r="J23377" i="131"/>
  <c r="I23377" i="131"/>
  <c r="H23377" i="131"/>
  <c r="G23377" i="131"/>
  <c r="F23377" i="131"/>
  <c r="E23377" i="131"/>
  <c r="D23377" i="131"/>
  <c r="C23377" i="131"/>
  <c r="AG23376" i="131"/>
  <c r="AD23376" i="131"/>
  <c r="AC23376" i="131"/>
  <c r="AB23376" i="131"/>
  <c r="AA23376" i="131"/>
  <c r="Z23376" i="131"/>
  <c r="Y23376" i="131"/>
  <c r="X23376" i="131"/>
  <c r="W23376" i="131"/>
  <c r="V23376" i="131"/>
  <c r="U23376" i="131"/>
  <c r="T23376" i="131"/>
  <c r="S23376" i="131"/>
  <c r="R23376" i="131"/>
  <c r="Q23376" i="131"/>
  <c r="P23376" i="131"/>
  <c r="O23376" i="131"/>
  <c r="N23376" i="131"/>
  <c r="M23376" i="131"/>
  <c r="L23376" i="131"/>
  <c r="K23376" i="131"/>
  <c r="J23376" i="131"/>
  <c r="I23376" i="131"/>
  <c r="H23376" i="131"/>
  <c r="G23376" i="131"/>
  <c r="F23376" i="131"/>
  <c r="E23376" i="131"/>
  <c r="D23376" i="131"/>
  <c r="C23376" i="131"/>
  <c r="AG23375" i="131"/>
  <c r="AD23375" i="131"/>
  <c r="AC23375" i="131"/>
  <c r="AB23375" i="131"/>
  <c r="AA23375" i="131"/>
  <c r="Z23375" i="131"/>
  <c r="Y23375" i="131"/>
  <c r="X23375" i="131"/>
  <c r="W23375" i="131"/>
  <c r="V23375" i="131"/>
  <c r="U23375" i="131"/>
  <c r="T23375" i="131"/>
  <c r="S23375" i="131"/>
  <c r="R23375" i="131"/>
  <c r="Q23375" i="131"/>
  <c r="P23375" i="131"/>
  <c r="O23375" i="131"/>
  <c r="N23375" i="131"/>
  <c r="M23375" i="131"/>
  <c r="L23375" i="131"/>
  <c r="K23375" i="131"/>
  <c r="J23375" i="131"/>
  <c r="I23375" i="131"/>
  <c r="H23375" i="131"/>
  <c r="G23375" i="131"/>
  <c r="F23375" i="131"/>
  <c r="E23375" i="131"/>
  <c r="D23375" i="131"/>
  <c r="C23375" i="131"/>
  <c r="AG23374" i="131"/>
  <c r="AD23374" i="131"/>
  <c r="AC23374" i="131"/>
  <c r="AB23374" i="131"/>
  <c r="AA23374" i="131"/>
  <c r="Z23374" i="131"/>
  <c r="Y23374" i="131"/>
  <c r="X23374" i="131"/>
  <c r="W23374" i="131"/>
  <c r="V23374" i="131"/>
  <c r="U23374" i="131"/>
  <c r="T23374" i="131"/>
  <c r="S23374" i="131"/>
  <c r="R23374" i="131"/>
  <c r="Q23374" i="131"/>
  <c r="P23374" i="131"/>
  <c r="O23374" i="131"/>
  <c r="N23374" i="131"/>
  <c r="M23374" i="131"/>
  <c r="L23374" i="131"/>
  <c r="K23374" i="131"/>
  <c r="J23374" i="131"/>
  <c r="I23374" i="131"/>
  <c r="H23374" i="131"/>
  <c r="G23374" i="131"/>
  <c r="F23374" i="131"/>
  <c r="E23374" i="131"/>
  <c r="D23374" i="131"/>
  <c r="C23374" i="131"/>
  <c r="AG23373" i="131"/>
  <c r="AD23373" i="131"/>
  <c r="AC23373" i="131"/>
  <c r="AB23373" i="131"/>
  <c r="AA23373" i="131"/>
  <c r="Z23373" i="131"/>
  <c r="Y23373" i="131"/>
  <c r="X23373" i="131"/>
  <c r="W23373" i="131"/>
  <c r="V23373" i="131"/>
  <c r="U23373" i="131"/>
  <c r="T23373" i="131"/>
  <c r="S23373" i="131"/>
  <c r="R23373" i="131"/>
  <c r="Q23373" i="131"/>
  <c r="P23373" i="131"/>
  <c r="O23373" i="131"/>
  <c r="N23373" i="131"/>
  <c r="M23373" i="131"/>
  <c r="L23373" i="131"/>
  <c r="K23373" i="131"/>
  <c r="J23373" i="131"/>
  <c r="I23373" i="131"/>
  <c r="H23373" i="131"/>
  <c r="G23373" i="131"/>
  <c r="F23373" i="131"/>
  <c r="E23373" i="131"/>
  <c r="D23373" i="131"/>
  <c r="C23373" i="131"/>
  <c r="AG23372" i="131"/>
  <c r="AD23372" i="131"/>
  <c r="AC23372" i="131"/>
  <c r="AB23372" i="131"/>
  <c r="AA23372" i="131"/>
  <c r="Z23372" i="131"/>
  <c r="Y23372" i="131"/>
  <c r="X23372" i="131"/>
  <c r="W23372" i="131"/>
  <c r="V23372" i="131"/>
  <c r="U23372" i="131"/>
  <c r="T23372" i="131"/>
  <c r="S23372" i="131"/>
  <c r="R23372" i="131"/>
  <c r="Q23372" i="131"/>
  <c r="P23372" i="131"/>
  <c r="O23372" i="131"/>
  <c r="N23372" i="131"/>
  <c r="M23372" i="131"/>
  <c r="L23372" i="131"/>
  <c r="K23372" i="131"/>
  <c r="J23372" i="131"/>
  <c r="I23372" i="131"/>
  <c r="H23372" i="131"/>
  <c r="G23372" i="131"/>
  <c r="F23372" i="131"/>
  <c r="E23372" i="131"/>
  <c r="D23372" i="131"/>
  <c r="C23372" i="131"/>
  <c r="AG23371" i="131"/>
  <c r="AD23371" i="131"/>
  <c r="AC23371" i="131"/>
  <c r="AB23371" i="131"/>
  <c r="AA23371" i="131"/>
  <c r="Z23371" i="131"/>
  <c r="Y23371" i="131"/>
  <c r="X23371" i="131"/>
  <c r="W23371" i="131"/>
  <c r="V23371" i="131"/>
  <c r="U23371" i="131"/>
  <c r="T23371" i="131"/>
  <c r="S23371" i="131"/>
  <c r="R23371" i="131"/>
  <c r="Q23371" i="131"/>
  <c r="P23371" i="131"/>
  <c r="O23371" i="131"/>
  <c r="N23371" i="131"/>
  <c r="M23371" i="131"/>
  <c r="L23371" i="131"/>
  <c r="K23371" i="131"/>
  <c r="J23371" i="131"/>
  <c r="I23371" i="131"/>
  <c r="H23371" i="131"/>
  <c r="G23371" i="131"/>
  <c r="F23371" i="131"/>
  <c r="E23371" i="131"/>
  <c r="D23371" i="131"/>
  <c r="C23371" i="131"/>
  <c r="AG23370" i="131"/>
  <c r="AD23370" i="131"/>
  <c r="AC23370" i="131"/>
  <c r="AB23370" i="131"/>
  <c r="AA23370" i="131"/>
  <c r="Z23370" i="131"/>
  <c r="Y23370" i="131"/>
  <c r="X23370" i="131"/>
  <c r="W23370" i="131"/>
  <c r="V23370" i="131"/>
  <c r="U23370" i="131"/>
  <c r="T23370" i="131"/>
  <c r="S23370" i="131"/>
  <c r="R23370" i="131"/>
  <c r="Q23370" i="131"/>
  <c r="P23370" i="131"/>
  <c r="O23370" i="131"/>
  <c r="N23370" i="131"/>
  <c r="M23370" i="131"/>
  <c r="L23370" i="131"/>
  <c r="K23370" i="131"/>
  <c r="J23370" i="131"/>
  <c r="I23370" i="131"/>
  <c r="H23370" i="131"/>
  <c r="G23370" i="131"/>
  <c r="F23370" i="131"/>
  <c r="E23370" i="131"/>
  <c r="D23370" i="131"/>
  <c r="C23370" i="131"/>
  <c r="AG23369" i="131"/>
  <c r="AD23369" i="131"/>
  <c r="AC23369" i="131"/>
  <c r="AB23369" i="131"/>
  <c r="AA23369" i="131"/>
  <c r="Z23369" i="131"/>
  <c r="Y23369" i="131"/>
  <c r="X23369" i="131"/>
  <c r="W23369" i="131"/>
  <c r="V23369" i="131"/>
  <c r="U23369" i="131"/>
  <c r="T23369" i="131"/>
  <c r="S23369" i="131"/>
  <c r="R23369" i="131"/>
  <c r="Q23369" i="131"/>
  <c r="P23369" i="131"/>
  <c r="O23369" i="131"/>
  <c r="N23369" i="131"/>
  <c r="M23369" i="131"/>
  <c r="L23369" i="131"/>
  <c r="K23369" i="131"/>
  <c r="J23369" i="131"/>
  <c r="I23369" i="131"/>
  <c r="H23369" i="131"/>
  <c r="G23369" i="131"/>
  <c r="F23369" i="131"/>
  <c r="E23369" i="131"/>
  <c r="D23369" i="131"/>
  <c r="C23369" i="131"/>
  <c r="AD23368" i="131"/>
  <c r="AC23368" i="131"/>
  <c r="AB23368" i="131"/>
  <c r="AA23368" i="131"/>
  <c r="Z23368" i="131"/>
  <c r="Y23368" i="131"/>
  <c r="X23368" i="131"/>
  <c r="W23368" i="131"/>
  <c r="V23368" i="131"/>
  <c r="U23368" i="131"/>
  <c r="T23368" i="131"/>
  <c r="S23368" i="131"/>
  <c r="R23368" i="131"/>
  <c r="Q23368" i="131"/>
  <c r="P23368" i="131"/>
  <c r="O23368" i="131"/>
  <c r="N23368" i="131"/>
  <c r="M23368" i="131"/>
  <c r="L23368" i="131"/>
  <c r="K23368" i="131"/>
  <c r="J23368" i="131"/>
  <c r="I23368" i="131"/>
  <c r="H23368" i="131"/>
  <c r="G23368" i="131"/>
  <c r="F23368" i="131"/>
  <c r="E23368" i="131"/>
  <c r="D23368" i="131"/>
  <c r="C23368" i="131"/>
  <c r="AD23367" i="131"/>
  <c r="AC23367" i="131"/>
  <c r="AB23367" i="131"/>
  <c r="AA23367" i="131"/>
  <c r="Z23367" i="131"/>
  <c r="Y23367" i="131"/>
  <c r="X23367" i="131"/>
  <c r="W23367" i="131"/>
  <c r="V23367" i="131"/>
  <c r="U23367" i="131"/>
  <c r="T23367" i="131"/>
  <c r="S23367" i="131"/>
  <c r="R23367" i="131"/>
  <c r="Q23367" i="131"/>
  <c r="P23367" i="131"/>
  <c r="O23367" i="131"/>
  <c r="N23367" i="131"/>
  <c r="M23367" i="131"/>
  <c r="L23367" i="131"/>
  <c r="K23367" i="131"/>
  <c r="J23367" i="131"/>
  <c r="I23367" i="131"/>
  <c r="H23367" i="131"/>
  <c r="G23367" i="131"/>
  <c r="F23367" i="131"/>
  <c r="E23367" i="131"/>
  <c r="D23367" i="131"/>
  <c r="C23367" i="131"/>
  <c r="AD23366" i="131"/>
  <c r="AC23366" i="131"/>
  <c r="AB23366" i="131"/>
  <c r="AA23366" i="131"/>
  <c r="Z23366" i="131"/>
  <c r="Y23366" i="131"/>
  <c r="X23366" i="131"/>
  <c r="W23366" i="131"/>
  <c r="V23366" i="131"/>
  <c r="U23366" i="131"/>
  <c r="T23366" i="131"/>
  <c r="S23366" i="131"/>
  <c r="R23366" i="131"/>
  <c r="Q23366" i="131"/>
  <c r="P23366" i="131"/>
  <c r="O23366" i="131"/>
  <c r="N23366" i="131"/>
  <c r="M23366" i="131"/>
  <c r="L23366" i="131"/>
  <c r="K23366" i="131"/>
  <c r="J23366" i="131"/>
  <c r="I23366" i="131"/>
  <c r="H23366" i="131"/>
  <c r="G23366" i="131"/>
  <c r="F23366" i="131"/>
  <c r="E23366" i="131"/>
  <c r="D23366" i="131"/>
  <c r="C23366" i="131"/>
  <c r="AD23365" i="131"/>
  <c r="AC23365" i="131"/>
  <c r="AB23365" i="131"/>
  <c r="AA23365" i="131"/>
  <c r="Z23365" i="131"/>
  <c r="Y23365" i="131"/>
  <c r="X23365" i="131"/>
  <c r="W23365" i="131"/>
  <c r="V23365" i="131"/>
  <c r="U23365" i="131"/>
  <c r="T23365" i="131"/>
  <c r="S23365" i="131"/>
  <c r="R23365" i="131"/>
  <c r="Q23365" i="131"/>
  <c r="P23365" i="131"/>
  <c r="O23365" i="131"/>
  <c r="N23365" i="131"/>
  <c r="M23365" i="131"/>
  <c r="L23365" i="131"/>
  <c r="K23365" i="131"/>
  <c r="J23365" i="131"/>
  <c r="I23365" i="131"/>
  <c r="H23365" i="131"/>
  <c r="G23365" i="131"/>
  <c r="F23365" i="131"/>
  <c r="E23365" i="131"/>
  <c r="D23365" i="131"/>
  <c r="C23365" i="131"/>
  <c r="AD23364" i="131"/>
  <c r="AC23364" i="131"/>
  <c r="AB23364" i="131"/>
  <c r="AA23364" i="131"/>
  <c r="Z23364" i="131"/>
  <c r="Y23364" i="131"/>
  <c r="X23364" i="131"/>
  <c r="W23364" i="131"/>
  <c r="V23364" i="131"/>
  <c r="U23364" i="131"/>
  <c r="T23364" i="131"/>
  <c r="S23364" i="131"/>
  <c r="R23364" i="131"/>
  <c r="Q23364" i="131"/>
  <c r="P23364" i="131"/>
  <c r="O23364" i="131"/>
  <c r="N23364" i="131"/>
  <c r="M23364" i="131"/>
  <c r="L23364" i="131"/>
  <c r="K23364" i="131"/>
  <c r="J23364" i="131"/>
  <c r="I23364" i="131"/>
  <c r="H23364" i="131"/>
  <c r="G23364" i="131"/>
  <c r="F23364" i="131"/>
  <c r="E23364" i="131"/>
  <c r="D23364" i="131"/>
  <c r="C23364" i="131"/>
  <c r="AD23363" i="131"/>
  <c r="AC23363" i="131"/>
  <c r="AB23363" i="131"/>
  <c r="AA23363" i="131"/>
  <c r="Z23363" i="131"/>
  <c r="Y23363" i="131"/>
  <c r="X23363" i="131"/>
  <c r="W23363" i="131"/>
  <c r="V23363" i="131"/>
  <c r="U23363" i="131"/>
  <c r="T23363" i="131"/>
  <c r="S23363" i="131"/>
  <c r="R23363" i="131"/>
  <c r="Q23363" i="131"/>
  <c r="P23363" i="131"/>
  <c r="O23363" i="131"/>
  <c r="N23363" i="131"/>
  <c r="M23363" i="131"/>
  <c r="L23363" i="131"/>
  <c r="K23363" i="131"/>
  <c r="J23363" i="131"/>
  <c r="I23363" i="131"/>
  <c r="H23363" i="131"/>
  <c r="G23363" i="131"/>
  <c r="F23363" i="131"/>
  <c r="E23363" i="131"/>
  <c r="D23363" i="131"/>
  <c r="C23363" i="131"/>
  <c r="AD23362" i="131"/>
  <c r="AC23362" i="131"/>
  <c r="AB23362" i="131"/>
  <c r="AA23362" i="131"/>
  <c r="Z23362" i="131"/>
  <c r="Y23362" i="131"/>
  <c r="X23362" i="131"/>
  <c r="W23362" i="131"/>
  <c r="V23362" i="131"/>
  <c r="U23362" i="131"/>
  <c r="T23362" i="131"/>
  <c r="S23362" i="131"/>
  <c r="R23362" i="131"/>
  <c r="Q23362" i="131"/>
  <c r="P23362" i="131"/>
  <c r="O23362" i="131"/>
  <c r="N23362" i="131"/>
  <c r="M23362" i="131"/>
  <c r="L23362" i="131"/>
  <c r="K23362" i="131"/>
  <c r="J23362" i="131"/>
  <c r="I23362" i="131"/>
  <c r="H23362" i="131"/>
  <c r="G23362" i="131"/>
  <c r="F23362" i="131"/>
  <c r="E23362" i="131"/>
  <c r="D23362" i="131"/>
  <c r="C23362" i="131"/>
  <c r="AD23361" i="131"/>
  <c r="AC23361" i="131"/>
  <c r="AB23361" i="131"/>
  <c r="AA23361" i="131"/>
  <c r="Z23361" i="131"/>
  <c r="Y23361" i="131"/>
  <c r="X23361" i="131"/>
  <c r="W23361" i="131"/>
  <c r="V23361" i="131"/>
  <c r="U23361" i="131"/>
  <c r="T23361" i="131"/>
  <c r="S23361" i="131"/>
  <c r="R23361" i="131"/>
  <c r="Q23361" i="131"/>
  <c r="P23361" i="131"/>
  <c r="O23361" i="131"/>
  <c r="N23361" i="131"/>
  <c r="M23361" i="131"/>
  <c r="L23361" i="131"/>
  <c r="K23361" i="131"/>
  <c r="J23361" i="131"/>
  <c r="I23361" i="131"/>
  <c r="H23361" i="131"/>
  <c r="G23361" i="131"/>
  <c r="F23361" i="131"/>
  <c r="E23361" i="131"/>
  <c r="D23361" i="131"/>
  <c r="C23361" i="131"/>
  <c r="AD23360" i="131"/>
  <c r="AC23360" i="131"/>
  <c r="AB23360" i="131"/>
  <c r="AA23360" i="131"/>
  <c r="Z23360" i="131"/>
  <c r="Y23360" i="131"/>
  <c r="X23360" i="131"/>
  <c r="W23360" i="131"/>
  <c r="V23360" i="131"/>
  <c r="U23360" i="131"/>
  <c r="T23360" i="131"/>
  <c r="S23360" i="131"/>
  <c r="R23360" i="131"/>
  <c r="Q23360" i="131"/>
  <c r="P23360" i="131"/>
  <c r="O23360" i="131"/>
  <c r="N23360" i="131"/>
  <c r="M23360" i="131"/>
  <c r="L23360" i="131"/>
  <c r="K23360" i="131"/>
  <c r="J23360" i="131"/>
  <c r="I23360" i="131"/>
  <c r="H23360" i="131"/>
  <c r="G23360" i="131"/>
  <c r="F23360" i="131"/>
  <c r="E23360" i="131"/>
  <c r="D23360" i="131"/>
  <c r="C23360" i="131"/>
  <c r="AD23359" i="131"/>
  <c r="AC23359" i="131"/>
  <c r="AB23359" i="131"/>
  <c r="AA23359" i="131"/>
  <c r="Z23359" i="131"/>
  <c r="Y23359" i="131"/>
  <c r="X23359" i="131"/>
  <c r="W23359" i="131"/>
  <c r="V23359" i="131"/>
  <c r="U23359" i="131"/>
  <c r="T23359" i="131"/>
  <c r="S23359" i="131"/>
  <c r="R23359" i="131"/>
  <c r="Q23359" i="131"/>
  <c r="P23359" i="131"/>
  <c r="O23359" i="131"/>
  <c r="N23359" i="131"/>
  <c r="M23359" i="131"/>
  <c r="L23359" i="131"/>
  <c r="K23359" i="131"/>
  <c r="J23359" i="131"/>
  <c r="I23359" i="131"/>
  <c r="H23359" i="131"/>
  <c r="G23359" i="131"/>
  <c r="F23359" i="131"/>
  <c r="E23359" i="131"/>
  <c r="D23359" i="131"/>
  <c r="C23359" i="131"/>
  <c r="AD23358" i="131"/>
  <c r="AC23358" i="131"/>
  <c r="AB23358" i="131"/>
  <c r="AA23358" i="131"/>
  <c r="Z23358" i="131"/>
  <c r="Y23358" i="131"/>
  <c r="X23358" i="131"/>
  <c r="W23358" i="131"/>
  <c r="V23358" i="131"/>
  <c r="U23358" i="131"/>
  <c r="T23358" i="131"/>
  <c r="S23358" i="131"/>
  <c r="R23358" i="131"/>
  <c r="Q23358" i="131"/>
  <c r="P23358" i="131"/>
  <c r="O23358" i="131"/>
  <c r="N23358" i="131"/>
  <c r="M23358" i="131"/>
  <c r="L23358" i="131"/>
  <c r="K23358" i="131"/>
  <c r="J23358" i="131"/>
  <c r="I23358" i="131"/>
  <c r="H23358" i="131"/>
  <c r="G23358" i="131"/>
  <c r="F23358" i="131"/>
  <c r="E23358" i="131"/>
  <c r="D23358" i="131"/>
  <c r="C23358" i="131"/>
  <c r="AD23357" i="131"/>
  <c r="AC23357" i="131"/>
  <c r="AB23357" i="131"/>
  <c r="AA23357" i="131"/>
  <c r="Z23357" i="131"/>
  <c r="Y23357" i="131"/>
  <c r="X23357" i="131"/>
  <c r="W23357" i="131"/>
  <c r="V23357" i="131"/>
  <c r="U23357" i="131"/>
  <c r="T23357" i="131"/>
  <c r="S23357" i="131"/>
  <c r="R23357" i="131"/>
  <c r="Q23357" i="131"/>
  <c r="P23357" i="131"/>
  <c r="O23357" i="131"/>
  <c r="N23357" i="131"/>
  <c r="M23357" i="131"/>
  <c r="L23357" i="131"/>
  <c r="K23357" i="131"/>
  <c r="J23357" i="131"/>
  <c r="I23357" i="131"/>
  <c r="H23357" i="131"/>
  <c r="G23357" i="131"/>
  <c r="F23357" i="131"/>
  <c r="E23357" i="131"/>
  <c r="D23357" i="131"/>
  <c r="C23357" i="131"/>
  <c r="AD23356" i="131"/>
  <c r="AC23356" i="131"/>
  <c r="AB23356" i="131"/>
  <c r="AA23356" i="131"/>
  <c r="Z23356" i="131"/>
  <c r="Y23356" i="131"/>
  <c r="X23356" i="131"/>
  <c r="W23356" i="131"/>
  <c r="V23356" i="131"/>
  <c r="U23356" i="131"/>
  <c r="T23356" i="131"/>
  <c r="S23356" i="131"/>
  <c r="R23356" i="131"/>
  <c r="Q23356" i="131"/>
  <c r="P23356" i="131"/>
  <c r="O23356" i="131"/>
  <c r="N23356" i="131"/>
  <c r="M23356" i="131"/>
  <c r="L23356" i="131"/>
  <c r="K23356" i="131"/>
  <c r="J23356" i="131"/>
  <c r="I23356" i="131"/>
  <c r="H23356" i="131"/>
  <c r="G23356" i="131"/>
  <c r="F23356" i="131"/>
  <c r="E23356" i="131"/>
  <c r="D23356" i="131"/>
  <c r="C23356" i="131"/>
  <c r="AD23355" i="131"/>
  <c r="AC23355" i="131"/>
  <c r="AB23355" i="131"/>
  <c r="AA23355" i="131"/>
  <c r="Z23355" i="131"/>
  <c r="Y23355" i="131"/>
  <c r="X23355" i="131"/>
  <c r="W23355" i="131"/>
  <c r="V23355" i="131"/>
  <c r="U23355" i="131"/>
  <c r="T23355" i="131"/>
  <c r="S23355" i="131"/>
  <c r="R23355" i="131"/>
  <c r="Q23355" i="131"/>
  <c r="P23355" i="131"/>
  <c r="O23355" i="131"/>
  <c r="N23355" i="131"/>
  <c r="M23355" i="131"/>
  <c r="L23355" i="131"/>
  <c r="K23355" i="131"/>
  <c r="J23355" i="131"/>
  <c r="I23355" i="131"/>
  <c r="H23355" i="131"/>
  <c r="G23355" i="131"/>
  <c r="F23355" i="131"/>
  <c r="E23355" i="131"/>
  <c r="D23355" i="131"/>
  <c r="C23355" i="131"/>
  <c r="AD23354" i="131"/>
  <c r="AC23354" i="131"/>
  <c r="AB23354" i="131"/>
  <c r="AA23354" i="131"/>
  <c r="Z23354" i="131"/>
  <c r="Y23354" i="131"/>
  <c r="X23354" i="131"/>
  <c r="W23354" i="131"/>
  <c r="V23354" i="131"/>
  <c r="U23354" i="131"/>
  <c r="T23354" i="131"/>
  <c r="S23354" i="131"/>
  <c r="R23354" i="131"/>
  <c r="Q23354" i="131"/>
  <c r="P23354" i="131"/>
  <c r="O23354" i="131"/>
  <c r="N23354" i="131"/>
  <c r="M23354" i="131"/>
  <c r="L23354" i="131"/>
  <c r="K23354" i="131"/>
  <c r="J23354" i="131"/>
  <c r="I23354" i="131"/>
  <c r="H23354" i="131"/>
  <c r="G23354" i="131"/>
  <c r="F23354" i="131"/>
  <c r="E23354" i="131"/>
  <c r="D23354" i="131"/>
  <c r="C23354" i="131"/>
  <c r="AD23353" i="131"/>
  <c r="AC23353" i="131"/>
  <c r="AB23353" i="131"/>
  <c r="AA23353" i="131"/>
  <c r="Z23353" i="131"/>
  <c r="Y23353" i="131"/>
  <c r="X23353" i="131"/>
  <c r="W23353" i="131"/>
  <c r="V23353" i="131"/>
  <c r="U23353" i="131"/>
  <c r="T23353" i="131"/>
  <c r="S23353" i="131"/>
  <c r="R23353" i="131"/>
  <c r="Q23353" i="131"/>
  <c r="P23353" i="131"/>
  <c r="O23353" i="131"/>
  <c r="N23353" i="131"/>
  <c r="M23353" i="131"/>
  <c r="L23353" i="131"/>
  <c r="K23353" i="131"/>
  <c r="J23353" i="131"/>
  <c r="I23353" i="131"/>
  <c r="H23353" i="131"/>
  <c r="G23353" i="131"/>
  <c r="F23353" i="131"/>
  <c r="E23353" i="131"/>
  <c r="D23353" i="131"/>
  <c r="C23353" i="131"/>
  <c r="AD23352" i="131"/>
  <c r="AC23352" i="131"/>
  <c r="AB23352" i="131"/>
  <c r="AA23352" i="131"/>
  <c r="Z23352" i="131"/>
  <c r="Y23352" i="131"/>
  <c r="X23352" i="131"/>
  <c r="W23352" i="131"/>
  <c r="V23352" i="131"/>
  <c r="U23352" i="131"/>
  <c r="T23352" i="131"/>
  <c r="S23352" i="131"/>
  <c r="R23352" i="131"/>
  <c r="Q23352" i="131"/>
  <c r="P23352" i="131"/>
  <c r="O23352" i="131"/>
  <c r="N23352" i="131"/>
  <c r="M23352" i="131"/>
  <c r="L23352" i="131"/>
  <c r="K23352" i="131"/>
  <c r="J23352" i="131"/>
  <c r="I23352" i="131"/>
  <c r="H23352" i="131"/>
  <c r="G23352" i="131"/>
  <c r="F23352" i="131"/>
  <c r="E23352" i="131"/>
  <c r="D23352" i="131"/>
  <c r="C23352" i="131"/>
  <c r="AD23349" i="131"/>
  <c r="AC23349" i="131"/>
  <c r="AB23349" i="131"/>
  <c r="AA23349" i="131"/>
  <c r="Z23349" i="131"/>
  <c r="Y23349" i="131"/>
  <c r="X23349" i="131"/>
  <c r="W23349" i="131"/>
  <c r="V23349" i="131"/>
  <c r="U23349" i="131"/>
  <c r="T23349" i="131"/>
  <c r="S23349" i="131"/>
  <c r="R23349" i="131"/>
  <c r="Q23349" i="131"/>
  <c r="P23349" i="131"/>
  <c r="O23349" i="131"/>
  <c r="N23349" i="131"/>
  <c r="M23349" i="131"/>
  <c r="L23349" i="131"/>
  <c r="K23349" i="131"/>
  <c r="J23349" i="131"/>
  <c r="I23349" i="131"/>
  <c r="H23349" i="131"/>
  <c r="G23349" i="131"/>
  <c r="F23349" i="131"/>
  <c r="E23349" i="131"/>
  <c r="D23349" i="131"/>
  <c r="C23349" i="131"/>
  <c r="AG23348" i="131"/>
  <c r="AD23348" i="131"/>
  <c r="AC23348" i="131"/>
  <c r="AB23348" i="131"/>
  <c r="AA23348" i="131"/>
  <c r="Z23348" i="131"/>
  <c r="Y23348" i="131"/>
  <c r="X23348" i="131"/>
  <c r="W23348" i="131"/>
  <c r="V23348" i="131"/>
  <c r="U23348" i="131"/>
  <c r="T23348" i="131"/>
  <c r="S23348" i="131"/>
  <c r="R23348" i="131"/>
  <c r="Q23348" i="131"/>
  <c r="P23348" i="131"/>
  <c r="O23348" i="131"/>
  <c r="N23348" i="131"/>
  <c r="M23348" i="131"/>
  <c r="L23348" i="131"/>
  <c r="K23348" i="131"/>
  <c r="J23348" i="131"/>
  <c r="I23348" i="131"/>
  <c r="H23348" i="131"/>
  <c r="G23348" i="131"/>
  <c r="F23348" i="131"/>
  <c r="E23348" i="131"/>
  <c r="D23348" i="131"/>
  <c r="C23348" i="131"/>
  <c r="AG23347" i="131"/>
  <c r="AD23347" i="131"/>
  <c r="AC23347" i="131"/>
  <c r="AB23347" i="131"/>
  <c r="AA23347" i="131"/>
  <c r="Z23347" i="131"/>
  <c r="Y23347" i="131"/>
  <c r="X23347" i="131"/>
  <c r="W23347" i="131"/>
  <c r="V23347" i="131"/>
  <c r="U23347" i="131"/>
  <c r="T23347" i="131"/>
  <c r="S23347" i="131"/>
  <c r="R23347" i="131"/>
  <c r="Q23347" i="131"/>
  <c r="P23347" i="131"/>
  <c r="O23347" i="131"/>
  <c r="N23347" i="131"/>
  <c r="M23347" i="131"/>
  <c r="L23347" i="131"/>
  <c r="K23347" i="131"/>
  <c r="J23347" i="131"/>
  <c r="I23347" i="131"/>
  <c r="H23347" i="131"/>
  <c r="G23347" i="131"/>
  <c r="F23347" i="131"/>
  <c r="E23347" i="131"/>
  <c r="D23347" i="131"/>
  <c r="C23347" i="131"/>
  <c r="AG23346" i="131"/>
  <c r="AD23346" i="131"/>
  <c r="AC23346" i="131"/>
  <c r="AB23346" i="131"/>
  <c r="AA23346" i="131"/>
  <c r="Z23346" i="131"/>
  <c r="Y23346" i="131"/>
  <c r="X23346" i="131"/>
  <c r="W23346" i="131"/>
  <c r="V23346" i="131"/>
  <c r="U23346" i="131"/>
  <c r="T23346" i="131"/>
  <c r="S23346" i="131"/>
  <c r="R23346" i="131"/>
  <c r="Q23346" i="131"/>
  <c r="P23346" i="131"/>
  <c r="O23346" i="131"/>
  <c r="N23346" i="131"/>
  <c r="M23346" i="131"/>
  <c r="L23346" i="131"/>
  <c r="K23346" i="131"/>
  <c r="J23346" i="131"/>
  <c r="I23346" i="131"/>
  <c r="H23346" i="131"/>
  <c r="G23346" i="131"/>
  <c r="F23346" i="131"/>
  <c r="E23346" i="131"/>
  <c r="D23346" i="131"/>
  <c r="C23346" i="131"/>
  <c r="AG23345" i="131"/>
  <c r="AD23345" i="131"/>
  <c r="AC23345" i="131"/>
  <c r="AB23345" i="131"/>
  <c r="AA23345" i="131"/>
  <c r="Z23345" i="131"/>
  <c r="Y23345" i="131"/>
  <c r="X23345" i="131"/>
  <c r="W23345" i="131"/>
  <c r="V23345" i="131"/>
  <c r="U23345" i="131"/>
  <c r="T23345" i="131"/>
  <c r="S23345" i="131"/>
  <c r="R23345" i="131"/>
  <c r="Q23345" i="131"/>
  <c r="P23345" i="131"/>
  <c r="O23345" i="131"/>
  <c r="N23345" i="131"/>
  <c r="M23345" i="131"/>
  <c r="L23345" i="131"/>
  <c r="K23345" i="131"/>
  <c r="J23345" i="131"/>
  <c r="I23345" i="131"/>
  <c r="H23345" i="131"/>
  <c r="G23345" i="131"/>
  <c r="F23345" i="131"/>
  <c r="E23345" i="131"/>
  <c r="D23345" i="131"/>
  <c r="C23345" i="131"/>
  <c r="AG23344" i="131"/>
  <c r="AD23344" i="131"/>
  <c r="AC23344" i="131"/>
  <c r="AB23344" i="131"/>
  <c r="AA23344" i="131"/>
  <c r="Z23344" i="131"/>
  <c r="Y23344" i="131"/>
  <c r="X23344" i="131"/>
  <c r="W23344" i="131"/>
  <c r="V23344" i="131"/>
  <c r="U23344" i="131"/>
  <c r="T23344" i="131"/>
  <c r="S23344" i="131"/>
  <c r="R23344" i="131"/>
  <c r="Q23344" i="131"/>
  <c r="P23344" i="131"/>
  <c r="O23344" i="131"/>
  <c r="N23344" i="131"/>
  <c r="M23344" i="131"/>
  <c r="L23344" i="131"/>
  <c r="K23344" i="131"/>
  <c r="J23344" i="131"/>
  <c r="I23344" i="131"/>
  <c r="H23344" i="131"/>
  <c r="G23344" i="131"/>
  <c r="F23344" i="131"/>
  <c r="E23344" i="131"/>
  <c r="D23344" i="131"/>
  <c r="C23344" i="131"/>
  <c r="AG23343" i="131"/>
  <c r="AD23343" i="131"/>
  <c r="AC23343" i="131"/>
  <c r="AB23343" i="131"/>
  <c r="AA23343" i="131"/>
  <c r="Z23343" i="131"/>
  <c r="Y23343" i="131"/>
  <c r="X23343" i="131"/>
  <c r="W23343" i="131"/>
  <c r="V23343" i="131"/>
  <c r="U23343" i="131"/>
  <c r="T23343" i="131"/>
  <c r="S23343" i="131"/>
  <c r="R23343" i="131"/>
  <c r="Q23343" i="131"/>
  <c r="P23343" i="131"/>
  <c r="O23343" i="131"/>
  <c r="N23343" i="131"/>
  <c r="M23343" i="131"/>
  <c r="L23343" i="131"/>
  <c r="K23343" i="131"/>
  <c r="J23343" i="131"/>
  <c r="I23343" i="131"/>
  <c r="H23343" i="131"/>
  <c r="G23343" i="131"/>
  <c r="F23343" i="131"/>
  <c r="E23343" i="131"/>
  <c r="D23343" i="131"/>
  <c r="C23343" i="131"/>
  <c r="AG23342" i="131"/>
  <c r="AD23342" i="131"/>
  <c r="AC23342" i="131"/>
  <c r="AB23342" i="131"/>
  <c r="AA23342" i="131"/>
  <c r="Z23342" i="131"/>
  <c r="Y23342" i="131"/>
  <c r="X23342" i="131"/>
  <c r="W23342" i="131"/>
  <c r="V23342" i="131"/>
  <c r="U23342" i="131"/>
  <c r="T23342" i="131"/>
  <c r="S23342" i="131"/>
  <c r="R23342" i="131"/>
  <c r="Q23342" i="131"/>
  <c r="P23342" i="131"/>
  <c r="O23342" i="131"/>
  <c r="N23342" i="131"/>
  <c r="M23342" i="131"/>
  <c r="L23342" i="131"/>
  <c r="K23342" i="131"/>
  <c r="J23342" i="131"/>
  <c r="I23342" i="131"/>
  <c r="H23342" i="131"/>
  <c r="G23342" i="131"/>
  <c r="F23342" i="131"/>
  <c r="E23342" i="131"/>
  <c r="D23342" i="131"/>
  <c r="C23342" i="131"/>
  <c r="AG23341" i="131"/>
  <c r="AD23341" i="131"/>
  <c r="AC23341" i="131"/>
  <c r="AB23341" i="131"/>
  <c r="AA23341" i="131"/>
  <c r="Z23341" i="131"/>
  <c r="Y23341" i="131"/>
  <c r="X23341" i="131"/>
  <c r="W23341" i="131"/>
  <c r="V23341" i="131"/>
  <c r="U23341" i="131"/>
  <c r="T23341" i="131"/>
  <c r="S23341" i="131"/>
  <c r="R23341" i="131"/>
  <c r="Q23341" i="131"/>
  <c r="P23341" i="131"/>
  <c r="O23341" i="131"/>
  <c r="N23341" i="131"/>
  <c r="M23341" i="131"/>
  <c r="L23341" i="131"/>
  <c r="K23341" i="131"/>
  <c r="J23341" i="131"/>
  <c r="I23341" i="131"/>
  <c r="H23341" i="131"/>
  <c r="G23341" i="131"/>
  <c r="F23341" i="131"/>
  <c r="E23341" i="131"/>
  <c r="D23341" i="131"/>
  <c r="C23341" i="131"/>
  <c r="AG23340" i="131"/>
  <c r="AD23340" i="131"/>
  <c r="AC23340" i="131"/>
  <c r="AB23340" i="131"/>
  <c r="AA23340" i="131"/>
  <c r="Z23340" i="131"/>
  <c r="Y23340" i="131"/>
  <c r="X23340" i="131"/>
  <c r="W23340" i="131"/>
  <c r="V23340" i="131"/>
  <c r="U23340" i="131"/>
  <c r="T23340" i="131"/>
  <c r="S23340" i="131"/>
  <c r="R23340" i="131"/>
  <c r="Q23340" i="131"/>
  <c r="P23340" i="131"/>
  <c r="O23340" i="131"/>
  <c r="N23340" i="131"/>
  <c r="M23340" i="131"/>
  <c r="L23340" i="131"/>
  <c r="K23340" i="131"/>
  <c r="J23340" i="131"/>
  <c r="I23340" i="131"/>
  <c r="H23340" i="131"/>
  <c r="G23340" i="131"/>
  <c r="F23340" i="131"/>
  <c r="E23340" i="131"/>
  <c r="D23340" i="131"/>
  <c r="C23340" i="131"/>
  <c r="AG23339" i="131"/>
  <c r="AD23339" i="131"/>
  <c r="AC23339" i="131"/>
  <c r="AB23339" i="131"/>
  <c r="AA23339" i="131"/>
  <c r="Z23339" i="131"/>
  <c r="Y23339" i="131"/>
  <c r="X23339" i="131"/>
  <c r="W23339" i="131"/>
  <c r="V23339" i="131"/>
  <c r="U23339" i="131"/>
  <c r="T23339" i="131"/>
  <c r="S23339" i="131"/>
  <c r="R23339" i="131"/>
  <c r="Q23339" i="131"/>
  <c r="P23339" i="131"/>
  <c r="O23339" i="131"/>
  <c r="N23339" i="131"/>
  <c r="M23339" i="131"/>
  <c r="L23339" i="131"/>
  <c r="K23339" i="131"/>
  <c r="J23339" i="131"/>
  <c r="I23339" i="131"/>
  <c r="H23339" i="131"/>
  <c r="G23339" i="131"/>
  <c r="F23339" i="131"/>
  <c r="E23339" i="131"/>
  <c r="D23339" i="131"/>
  <c r="C23339" i="131"/>
  <c r="AD23338" i="131"/>
  <c r="AC23338" i="131"/>
  <c r="AB23338" i="131"/>
  <c r="AA23338" i="131"/>
  <c r="Z23338" i="131"/>
  <c r="Y23338" i="131"/>
  <c r="X23338" i="131"/>
  <c r="W23338" i="131"/>
  <c r="V23338" i="131"/>
  <c r="U23338" i="131"/>
  <c r="T23338" i="131"/>
  <c r="S23338" i="131"/>
  <c r="R23338" i="131"/>
  <c r="Q23338" i="131"/>
  <c r="P23338" i="131"/>
  <c r="O23338" i="131"/>
  <c r="N23338" i="131"/>
  <c r="M23338" i="131"/>
  <c r="L23338" i="131"/>
  <c r="K23338" i="131"/>
  <c r="J23338" i="131"/>
  <c r="I23338" i="131"/>
  <c r="H23338" i="131"/>
  <c r="G23338" i="131"/>
  <c r="F23338" i="131"/>
  <c r="E23338" i="131"/>
  <c r="D23338" i="131"/>
  <c r="C23338" i="131"/>
  <c r="AD23337" i="131"/>
  <c r="AC23337" i="131"/>
  <c r="AB23337" i="131"/>
  <c r="AA23337" i="131"/>
  <c r="Z23337" i="131"/>
  <c r="Y23337" i="131"/>
  <c r="X23337" i="131"/>
  <c r="W23337" i="131"/>
  <c r="V23337" i="131"/>
  <c r="U23337" i="131"/>
  <c r="T23337" i="131"/>
  <c r="S23337" i="131"/>
  <c r="R23337" i="131"/>
  <c r="Q23337" i="131"/>
  <c r="P23337" i="131"/>
  <c r="O23337" i="131"/>
  <c r="N23337" i="131"/>
  <c r="M23337" i="131"/>
  <c r="L23337" i="131"/>
  <c r="K23337" i="131"/>
  <c r="J23337" i="131"/>
  <c r="I23337" i="131"/>
  <c r="H23337" i="131"/>
  <c r="G23337" i="131"/>
  <c r="F23337" i="131"/>
  <c r="E23337" i="131"/>
  <c r="D23337" i="131"/>
  <c r="C23337" i="131"/>
  <c r="AD23336" i="131"/>
  <c r="AC23336" i="131"/>
  <c r="AB23336" i="131"/>
  <c r="AA23336" i="131"/>
  <c r="Z23336" i="131"/>
  <c r="Y23336" i="131"/>
  <c r="X23336" i="131"/>
  <c r="W23336" i="131"/>
  <c r="V23336" i="131"/>
  <c r="U23336" i="131"/>
  <c r="T23336" i="131"/>
  <c r="S23336" i="131"/>
  <c r="R23336" i="131"/>
  <c r="Q23336" i="131"/>
  <c r="P23336" i="131"/>
  <c r="O23336" i="131"/>
  <c r="N23336" i="131"/>
  <c r="M23336" i="131"/>
  <c r="L23336" i="131"/>
  <c r="K23336" i="131"/>
  <c r="J23336" i="131"/>
  <c r="I23336" i="131"/>
  <c r="H23336" i="131"/>
  <c r="G23336" i="131"/>
  <c r="F23336" i="131"/>
  <c r="E23336" i="131"/>
  <c r="D23336" i="131"/>
  <c r="C23336" i="131"/>
  <c r="AD23335" i="131"/>
  <c r="AC23335" i="131"/>
  <c r="AB23335" i="131"/>
  <c r="AA23335" i="131"/>
  <c r="Z23335" i="131"/>
  <c r="Y23335" i="131"/>
  <c r="X23335" i="131"/>
  <c r="W23335" i="131"/>
  <c r="V23335" i="131"/>
  <c r="U23335" i="131"/>
  <c r="T23335" i="131"/>
  <c r="S23335" i="131"/>
  <c r="R23335" i="131"/>
  <c r="Q23335" i="131"/>
  <c r="P23335" i="131"/>
  <c r="O23335" i="131"/>
  <c r="N23335" i="131"/>
  <c r="M23335" i="131"/>
  <c r="L23335" i="131"/>
  <c r="K23335" i="131"/>
  <c r="J23335" i="131"/>
  <c r="I23335" i="131"/>
  <c r="H23335" i="131"/>
  <c r="G23335" i="131"/>
  <c r="F23335" i="131"/>
  <c r="E23335" i="131"/>
  <c r="D23335" i="131"/>
  <c r="C23335" i="131"/>
  <c r="AD23334" i="131"/>
  <c r="AC23334" i="131"/>
  <c r="AB23334" i="131"/>
  <c r="AA23334" i="131"/>
  <c r="Z23334" i="131"/>
  <c r="Y23334" i="131"/>
  <c r="X23334" i="131"/>
  <c r="W23334" i="131"/>
  <c r="V23334" i="131"/>
  <c r="U23334" i="131"/>
  <c r="T23334" i="131"/>
  <c r="S23334" i="131"/>
  <c r="R23334" i="131"/>
  <c r="Q23334" i="131"/>
  <c r="P23334" i="131"/>
  <c r="O23334" i="131"/>
  <c r="N23334" i="131"/>
  <c r="M23334" i="131"/>
  <c r="L23334" i="131"/>
  <c r="K23334" i="131"/>
  <c r="J23334" i="131"/>
  <c r="I23334" i="131"/>
  <c r="H23334" i="131"/>
  <c r="G23334" i="131"/>
  <c r="F23334" i="131"/>
  <c r="E23334" i="131"/>
  <c r="D23334" i="131"/>
  <c r="C23334" i="131"/>
  <c r="AD23333" i="131"/>
  <c r="AC23333" i="131"/>
  <c r="AB23333" i="131"/>
  <c r="AA23333" i="131"/>
  <c r="Z23333" i="131"/>
  <c r="Y23333" i="131"/>
  <c r="X23333" i="131"/>
  <c r="W23333" i="131"/>
  <c r="V23333" i="131"/>
  <c r="U23333" i="131"/>
  <c r="T23333" i="131"/>
  <c r="S23333" i="131"/>
  <c r="R23333" i="131"/>
  <c r="Q23333" i="131"/>
  <c r="P23333" i="131"/>
  <c r="O23333" i="131"/>
  <c r="N23333" i="131"/>
  <c r="M23333" i="131"/>
  <c r="L23333" i="131"/>
  <c r="K23333" i="131"/>
  <c r="J23333" i="131"/>
  <c r="I23333" i="131"/>
  <c r="H23333" i="131"/>
  <c r="G23333" i="131"/>
  <c r="F23333" i="131"/>
  <c r="E23333" i="131"/>
  <c r="D23333" i="131"/>
  <c r="C23333" i="131"/>
  <c r="AD23332" i="131"/>
  <c r="AC23332" i="131"/>
  <c r="AB23332" i="131"/>
  <c r="AA23332" i="131"/>
  <c r="Z23332" i="131"/>
  <c r="Y23332" i="131"/>
  <c r="X23332" i="131"/>
  <c r="W23332" i="131"/>
  <c r="V23332" i="131"/>
  <c r="U23332" i="131"/>
  <c r="T23332" i="131"/>
  <c r="S23332" i="131"/>
  <c r="R23332" i="131"/>
  <c r="Q23332" i="131"/>
  <c r="P23332" i="131"/>
  <c r="O23332" i="131"/>
  <c r="N23332" i="131"/>
  <c r="M23332" i="131"/>
  <c r="L23332" i="131"/>
  <c r="K23332" i="131"/>
  <c r="J23332" i="131"/>
  <c r="I23332" i="131"/>
  <c r="H23332" i="131"/>
  <c r="G23332" i="131"/>
  <c r="F23332" i="131"/>
  <c r="E23332" i="131"/>
  <c r="D23332" i="131"/>
  <c r="C23332" i="131"/>
  <c r="AD23331" i="131"/>
  <c r="AC23331" i="131"/>
  <c r="AB23331" i="131"/>
  <c r="AA23331" i="131"/>
  <c r="Z23331" i="131"/>
  <c r="Y23331" i="131"/>
  <c r="X23331" i="131"/>
  <c r="W23331" i="131"/>
  <c r="V23331" i="131"/>
  <c r="U23331" i="131"/>
  <c r="T23331" i="131"/>
  <c r="S23331" i="131"/>
  <c r="R23331" i="131"/>
  <c r="Q23331" i="131"/>
  <c r="P23331" i="131"/>
  <c r="O23331" i="131"/>
  <c r="N23331" i="131"/>
  <c r="M23331" i="131"/>
  <c r="L23331" i="131"/>
  <c r="K23331" i="131"/>
  <c r="J23331" i="131"/>
  <c r="I23331" i="131"/>
  <c r="H23331" i="131"/>
  <c r="G23331" i="131"/>
  <c r="F23331" i="131"/>
  <c r="E23331" i="131"/>
  <c r="D23331" i="131"/>
  <c r="C23331" i="131"/>
  <c r="AD23330" i="131"/>
  <c r="AC23330" i="131"/>
  <c r="AB23330" i="131"/>
  <c r="AA23330" i="131"/>
  <c r="Z23330" i="131"/>
  <c r="Y23330" i="131"/>
  <c r="X23330" i="131"/>
  <c r="W23330" i="131"/>
  <c r="V23330" i="131"/>
  <c r="U23330" i="131"/>
  <c r="T23330" i="131"/>
  <c r="S23330" i="131"/>
  <c r="R23330" i="131"/>
  <c r="Q23330" i="131"/>
  <c r="P23330" i="131"/>
  <c r="O23330" i="131"/>
  <c r="N23330" i="131"/>
  <c r="M23330" i="131"/>
  <c r="L23330" i="131"/>
  <c r="K23330" i="131"/>
  <c r="J23330" i="131"/>
  <c r="I23330" i="131"/>
  <c r="H23330" i="131"/>
  <c r="G23330" i="131"/>
  <c r="F23330" i="131"/>
  <c r="E23330" i="131"/>
  <c r="D23330" i="131"/>
  <c r="C23330" i="131"/>
  <c r="AD23329" i="131"/>
  <c r="AC23329" i="131"/>
  <c r="AB23329" i="131"/>
  <c r="AA23329" i="131"/>
  <c r="Z23329" i="131"/>
  <c r="Y23329" i="131"/>
  <c r="X23329" i="131"/>
  <c r="W23329" i="131"/>
  <c r="V23329" i="131"/>
  <c r="U23329" i="131"/>
  <c r="T23329" i="131"/>
  <c r="S23329" i="131"/>
  <c r="R23329" i="131"/>
  <c r="Q23329" i="131"/>
  <c r="P23329" i="131"/>
  <c r="O23329" i="131"/>
  <c r="N23329" i="131"/>
  <c r="M23329" i="131"/>
  <c r="L23329" i="131"/>
  <c r="K23329" i="131"/>
  <c r="J23329" i="131"/>
  <c r="I23329" i="131"/>
  <c r="H23329" i="131"/>
  <c r="G23329" i="131"/>
  <c r="F23329" i="131"/>
  <c r="E23329" i="131"/>
  <c r="D23329" i="131"/>
  <c r="C23329" i="131"/>
  <c r="AD23328" i="131"/>
  <c r="AC23328" i="131"/>
  <c r="AB23328" i="131"/>
  <c r="AA23328" i="131"/>
  <c r="Z23328" i="131"/>
  <c r="Y23328" i="131"/>
  <c r="X23328" i="131"/>
  <c r="W23328" i="131"/>
  <c r="V23328" i="131"/>
  <c r="U23328" i="131"/>
  <c r="T23328" i="131"/>
  <c r="S23328" i="131"/>
  <c r="R23328" i="131"/>
  <c r="Q23328" i="131"/>
  <c r="P23328" i="131"/>
  <c r="O23328" i="131"/>
  <c r="N23328" i="131"/>
  <c r="M23328" i="131"/>
  <c r="L23328" i="131"/>
  <c r="K23328" i="131"/>
  <c r="J23328" i="131"/>
  <c r="I23328" i="131"/>
  <c r="H23328" i="131"/>
  <c r="G23328" i="131"/>
  <c r="F23328" i="131"/>
  <c r="E23328" i="131"/>
  <c r="D23328" i="131"/>
  <c r="C23328" i="131"/>
  <c r="AD23327" i="131"/>
  <c r="AC23327" i="131"/>
  <c r="AB23327" i="131"/>
  <c r="AA23327" i="131"/>
  <c r="Z23327" i="131"/>
  <c r="Y23327" i="131"/>
  <c r="X23327" i="131"/>
  <c r="W23327" i="131"/>
  <c r="V23327" i="131"/>
  <c r="U23327" i="131"/>
  <c r="T23327" i="131"/>
  <c r="S23327" i="131"/>
  <c r="R23327" i="131"/>
  <c r="Q23327" i="131"/>
  <c r="P23327" i="131"/>
  <c r="O23327" i="131"/>
  <c r="N23327" i="131"/>
  <c r="M23327" i="131"/>
  <c r="L23327" i="131"/>
  <c r="K23327" i="131"/>
  <c r="J23327" i="131"/>
  <c r="I23327" i="131"/>
  <c r="H23327" i="131"/>
  <c r="G23327" i="131"/>
  <c r="F23327" i="131"/>
  <c r="E23327" i="131"/>
  <c r="D23327" i="131"/>
  <c r="C23327" i="131"/>
  <c r="AD23326" i="131"/>
  <c r="AC23326" i="131"/>
  <c r="AB23326" i="131"/>
  <c r="AA23326" i="131"/>
  <c r="Z23326" i="131"/>
  <c r="Y23326" i="131"/>
  <c r="X23326" i="131"/>
  <c r="W23326" i="131"/>
  <c r="V23326" i="131"/>
  <c r="U23326" i="131"/>
  <c r="T23326" i="131"/>
  <c r="S23326" i="131"/>
  <c r="R23326" i="131"/>
  <c r="Q23326" i="131"/>
  <c r="P23326" i="131"/>
  <c r="O23326" i="131"/>
  <c r="N23326" i="131"/>
  <c r="M23326" i="131"/>
  <c r="L23326" i="131"/>
  <c r="K23326" i="131"/>
  <c r="J23326" i="131"/>
  <c r="I23326" i="131"/>
  <c r="H23326" i="131"/>
  <c r="G23326" i="131"/>
  <c r="F23326" i="131"/>
  <c r="E23326" i="131"/>
  <c r="D23326" i="131"/>
  <c r="C23326" i="131"/>
  <c r="AD23325" i="131"/>
  <c r="AC23325" i="131"/>
  <c r="AB23325" i="131"/>
  <c r="AA23325" i="131"/>
  <c r="Z23325" i="131"/>
  <c r="Y23325" i="131"/>
  <c r="X23325" i="131"/>
  <c r="W23325" i="131"/>
  <c r="V23325" i="131"/>
  <c r="U23325" i="131"/>
  <c r="T23325" i="131"/>
  <c r="S23325" i="131"/>
  <c r="R23325" i="131"/>
  <c r="Q23325" i="131"/>
  <c r="P23325" i="131"/>
  <c r="O23325" i="131"/>
  <c r="N23325" i="131"/>
  <c r="M23325" i="131"/>
  <c r="L23325" i="131"/>
  <c r="K23325" i="131"/>
  <c r="J23325" i="131"/>
  <c r="I23325" i="131"/>
  <c r="H23325" i="131"/>
  <c r="G23325" i="131"/>
  <c r="F23325" i="131"/>
  <c r="E23325" i="131"/>
  <c r="D23325" i="131"/>
  <c r="C23325" i="131"/>
  <c r="AD23324" i="131"/>
  <c r="AC23324" i="131"/>
  <c r="AB23324" i="131"/>
  <c r="AA23324" i="131"/>
  <c r="Z23324" i="131"/>
  <c r="Y23324" i="131"/>
  <c r="X23324" i="131"/>
  <c r="W23324" i="131"/>
  <c r="V23324" i="131"/>
  <c r="U23324" i="131"/>
  <c r="T23324" i="131"/>
  <c r="S23324" i="131"/>
  <c r="R23324" i="131"/>
  <c r="Q23324" i="131"/>
  <c r="P23324" i="131"/>
  <c r="O23324" i="131"/>
  <c r="N23324" i="131"/>
  <c r="M23324" i="131"/>
  <c r="L23324" i="131"/>
  <c r="K23324" i="131"/>
  <c r="J23324" i="131"/>
  <c r="I23324" i="131"/>
  <c r="H23324" i="131"/>
  <c r="G23324" i="131"/>
  <c r="F23324" i="131"/>
  <c r="E23324" i="131"/>
  <c r="D23324" i="131"/>
  <c r="C23324" i="131"/>
  <c r="AD23323" i="131"/>
  <c r="AC23323" i="131"/>
  <c r="AB23323" i="131"/>
  <c r="AA23323" i="131"/>
  <c r="Z23323" i="131"/>
  <c r="Y23323" i="131"/>
  <c r="X23323" i="131"/>
  <c r="W23323" i="131"/>
  <c r="V23323" i="131"/>
  <c r="U23323" i="131"/>
  <c r="T23323" i="131"/>
  <c r="S23323" i="131"/>
  <c r="R23323" i="131"/>
  <c r="Q23323" i="131"/>
  <c r="P23323" i="131"/>
  <c r="O23323" i="131"/>
  <c r="N23323" i="131"/>
  <c r="M23323" i="131"/>
  <c r="L23323" i="131"/>
  <c r="K23323" i="131"/>
  <c r="J23323" i="131"/>
  <c r="I23323" i="131"/>
  <c r="H23323" i="131"/>
  <c r="G23323" i="131"/>
  <c r="F23323" i="131"/>
  <c r="E23323" i="131"/>
  <c r="D23323" i="131"/>
  <c r="C23323" i="131"/>
  <c r="AD23322" i="131"/>
  <c r="AC23322" i="131"/>
  <c r="AB23322" i="131"/>
  <c r="AA23322" i="131"/>
  <c r="Z23322" i="131"/>
  <c r="Y23322" i="131"/>
  <c r="X23322" i="131"/>
  <c r="W23322" i="131"/>
  <c r="V23322" i="131"/>
  <c r="U23322" i="131"/>
  <c r="T23322" i="131"/>
  <c r="S23322" i="131"/>
  <c r="R23322" i="131"/>
  <c r="Q23322" i="131"/>
  <c r="P23322" i="131"/>
  <c r="O23322" i="131"/>
  <c r="N23322" i="131"/>
  <c r="M23322" i="131"/>
  <c r="L23322" i="131"/>
  <c r="K23322" i="131"/>
  <c r="J23322" i="131"/>
  <c r="I23322" i="131"/>
  <c r="H23322" i="131"/>
  <c r="G23322" i="131"/>
  <c r="F23322" i="131"/>
  <c r="E23322" i="131"/>
  <c r="D23322" i="131"/>
  <c r="C23322" i="131"/>
  <c r="AD23319" i="131"/>
  <c r="AC23319" i="131"/>
  <c r="AB23319" i="131"/>
  <c r="AA23319" i="131"/>
  <c r="Z23319" i="131"/>
  <c r="Y23319" i="131"/>
  <c r="X23319" i="131"/>
  <c r="W23319" i="131"/>
  <c r="V23319" i="131"/>
  <c r="U23319" i="131"/>
  <c r="T23319" i="131"/>
  <c r="S23319" i="131"/>
  <c r="R23319" i="131"/>
  <c r="Q23319" i="131"/>
  <c r="P23319" i="131"/>
  <c r="O23319" i="131"/>
  <c r="N23319" i="131"/>
  <c r="M23319" i="131"/>
  <c r="L23319" i="131"/>
  <c r="K23319" i="131"/>
  <c r="J23319" i="131"/>
  <c r="I23319" i="131"/>
  <c r="H23319" i="131"/>
  <c r="G23319" i="131"/>
  <c r="F23319" i="131"/>
  <c r="E23319" i="131"/>
  <c r="D23319" i="131"/>
  <c r="C23319" i="131"/>
  <c r="AG23318" i="131"/>
  <c r="AD23318" i="131"/>
  <c r="AC23318" i="131"/>
  <c r="AB23318" i="131"/>
  <c r="AA23318" i="131"/>
  <c r="Z23318" i="131"/>
  <c r="Y23318" i="131"/>
  <c r="X23318" i="131"/>
  <c r="W23318" i="131"/>
  <c r="V23318" i="131"/>
  <c r="U23318" i="131"/>
  <c r="T23318" i="131"/>
  <c r="S23318" i="131"/>
  <c r="R23318" i="131"/>
  <c r="Q23318" i="131"/>
  <c r="P23318" i="131"/>
  <c r="O23318" i="131"/>
  <c r="N23318" i="131"/>
  <c r="M23318" i="131"/>
  <c r="L23318" i="131"/>
  <c r="K23318" i="131"/>
  <c r="J23318" i="131"/>
  <c r="I23318" i="131"/>
  <c r="H23318" i="131"/>
  <c r="G23318" i="131"/>
  <c r="F23318" i="131"/>
  <c r="E23318" i="131"/>
  <c r="D23318" i="131"/>
  <c r="C23318" i="131"/>
  <c r="AG23317" i="131"/>
  <c r="AD23317" i="131"/>
  <c r="AC23317" i="131"/>
  <c r="AB23317" i="131"/>
  <c r="AA23317" i="131"/>
  <c r="Z23317" i="131"/>
  <c r="Y23317" i="131"/>
  <c r="X23317" i="131"/>
  <c r="W23317" i="131"/>
  <c r="V23317" i="131"/>
  <c r="U23317" i="131"/>
  <c r="T23317" i="131"/>
  <c r="S23317" i="131"/>
  <c r="R23317" i="131"/>
  <c r="Q23317" i="131"/>
  <c r="P23317" i="131"/>
  <c r="O23317" i="131"/>
  <c r="N23317" i="131"/>
  <c r="M23317" i="131"/>
  <c r="L23317" i="131"/>
  <c r="K23317" i="131"/>
  <c r="J23317" i="131"/>
  <c r="I23317" i="131"/>
  <c r="H23317" i="131"/>
  <c r="G23317" i="131"/>
  <c r="F23317" i="131"/>
  <c r="E23317" i="131"/>
  <c r="D23317" i="131"/>
  <c r="C23317" i="131"/>
  <c r="AG23316" i="131"/>
  <c r="AD23316" i="131"/>
  <c r="AC23316" i="131"/>
  <c r="AB23316" i="131"/>
  <c r="AA23316" i="131"/>
  <c r="Z23316" i="131"/>
  <c r="Y23316" i="131"/>
  <c r="X23316" i="131"/>
  <c r="W23316" i="131"/>
  <c r="V23316" i="131"/>
  <c r="U23316" i="131"/>
  <c r="T23316" i="131"/>
  <c r="S23316" i="131"/>
  <c r="R23316" i="131"/>
  <c r="Q23316" i="131"/>
  <c r="P23316" i="131"/>
  <c r="O23316" i="131"/>
  <c r="N23316" i="131"/>
  <c r="M23316" i="131"/>
  <c r="L23316" i="131"/>
  <c r="K23316" i="131"/>
  <c r="J23316" i="131"/>
  <c r="I23316" i="131"/>
  <c r="H23316" i="131"/>
  <c r="G23316" i="131"/>
  <c r="F23316" i="131"/>
  <c r="E23316" i="131"/>
  <c r="D23316" i="131"/>
  <c r="C23316" i="131"/>
  <c r="AG23315" i="131"/>
  <c r="AD23315" i="131"/>
  <c r="AC23315" i="131"/>
  <c r="AB23315" i="131"/>
  <c r="AA23315" i="131"/>
  <c r="Z23315" i="131"/>
  <c r="Y23315" i="131"/>
  <c r="X23315" i="131"/>
  <c r="W23315" i="131"/>
  <c r="V23315" i="131"/>
  <c r="U23315" i="131"/>
  <c r="T23315" i="131"/>
  <c r="S23315" i="131"/>
  <c r="R23315" i="131"/>
  <c r="Q23315" i="131"/>
  <c r="P23315" i="131"/>
  <c r="O23315" i="131"/>
  <c r="N23315" i="131"/>
  <c r="M23315" i="131"/>
  <c r="L23315" i="131"/>
  <c r="K23315" i="131"/>
  <c r="J23315" i="131"/>
  <c r="I23315" i="131"/>
  <c r="H23315" i="131"/>
  <c r="G23315" i="131"/>
  <c r="F23315" i="131"/>
  <c r="E23315" i="131"/>
  <c r="D23315" i="131"/>
  <c r="C23315" i="131"/>
  <c r="AG23314" i="131"/>
  <c r="AD23314" i="131"/>
  <c r="AC23314" i="131"/>
  <c r="AB23314" i="131"/>
  <c r="AA23314" i="131"/>
  <c r="Z23314" i="131"/>
  <c r="Y23314" i="131"/>
  <c r="X23314" i="131"/>
  <c r="W23314" i="131"/>
  <c r="V23314" i="131"/>
  <c r="U23314" i="131"/>
  <c r="T23314" i="131"/>
  <c r="S23314" i="131"/>
  <c r="R23314" i="131"/>
  <c r="Q23314" i="131"/>
  <c r="P23314" i="131"/>
  <c r="O23314" i="131"/>
  <c r="N23314" i="131"/>
  <c r="M23314" i="131"/>
  <c r="L23314" i="131"/>
  <c r="K23314" i="131"/>
  <c r="J23314" i="131"/>
  <c r="I23314" i="131"/>
  <c r="H23314" i="131"/>
  <c r="G23314" i="131"/>
  <c r="F23314" i="131"/>
  <c r="E23314" i="131"/>
  <c r="D23314" i="131"/>
  <c r="C23314" i="131"/>
  <c r="AG23313" i="131"/>
  <c r="AD23313" i="131"/>
  <c r="AC23313" i="131"/>
  <c r="AB23313" i="131"/>
  <c r="AA23313" i="131"/>
  <c r="Z23313" i="131"/>
  <c r="Y23313" i="131"/>
  <c r="X23313" i="131"/>
  <c r="W23313" i="131"/>
  <c r="V23313" i="131"/>
  <c r="U23313" i="131"/>
  <c r="T23313" i="131"/>
  <c r="S23313" i="131"/>
  <c r="R23313" i="131"/>
  <c r="Q23313" i="131"/>
  <c r="P23313" i="131"/>
  <c r="O23313" i="131"/>
  <c r="N23313" i="131"/>
  <c r="M23313" i="131"/>
  <c r="L23313" i="131"/>
  <c r="K23313" i="131"/>
  <c r="J23313" i="131"/>
  <c r="I23313" i="131"/>
  <c r="H23313" i="131"/>
  <c r="G23313" i="131"/>
  <c r="F23313" i="131"/>
  <c r="E23313" i="131"/>
  <c r="D23313" i="131"/>
  <c r="C23313" i="131"/>
  <c r="AG23312" i="131"/>
  <c r="AD23312" i="131"/>
  <c r="AC23312" i="131"/>
  <c r="AB23312" i="131"/>
  <c r="AA23312" i="131"/>
  <c r="Z23312" i="131"/>
  <c r="Y23312" i="131"/>
  <c r="X23312" i="131"/>
  <c r="W23312" i="131"/>
  <c r="V23312" i="131"/>
  <c r="U23312" i="131"/>
  <c r="T23312" i="131"/>
  <c r="S23312" i="131"/>
  <c r="R23312" i="131"/>
  <c r="Q23312" i="131"/>
  <c r="P23312" i="131"/>
  <c r="O23312" i="131"/>
  <c r="N23312" i="131"/>
  <c r="M23312" i="131"/>
  <c r="L23312" i="131"/>
  <c r="K23312" i="131"/>
  <c r="J23312" i="131"/>
  <c r="I23312" i="131"/>
  <c r="H23312" i="131"/>
  <c r="G23312" i="131"/>
  <c r="F23312" i="131"/>
  <c r="E23312" i="131"/>
  <c r="D23312" i="131"/>
  <c r="C23312" i="131"/>
  <c r="AG23311" i="131"/>
  <c r="AD23311" i="131"/>
  <c r="AC23311" i="131"/>
  <c r="AB23311" i="131"/>
  <c r="AA23311" i="131"/>
  <c r="Z23311" i="131"/>
  <c r="Y23311" i="131"/>
  <c r="X23311" i="131"/>
  <c r="W23311" i="131"/>
  <c r="V23311" i="131"/>
  <c r="U23311" i="131"/>
  <c r="T23311" i="131"/>
  <c r="S23311" i="131"/>
  <c r="R23311" i="131"/>
  <c r="Q23311" i="131"/>
  <c r="P23311" i="131"/>
  <c r="O23311" i="131"/>
  <c r="N23311" i="131"/>
  <c r="M23311" i="131"/>
  <c r="L23311" i="131"/>
  <c r="K23311" i="131"/>
  <c r="J23311" i="131"/>
  <c r="I23311" i="131"/>
  <c r="H23311" i="131"/>
  <c r="G23311" i="131"/>
  <c r="F23311" i="131"/>
  <c r="E23311" i="131"/>
  <c r="D23311" i="131"/>
  <c r="C23311" i="131"/>
  <c r="AG23310" i="131"/>
  <c r="AD23310" i="131"/>
  <c r="AC23310" i="131"/>
  <c r="AB23310" i="131"/>
  <c r="AA23310" i="131"/>
  <c r="Z23310" i="131"/>
  <c r="Y23310" i="131"/>
  <c r="X23310" i="131"/>
  <c r="W23310" i="131"/>
  <c r="V23310" i="131"/>
  <c r="U23310" i="131"/>
  <c r="T23310" i="131"/>
  <c r="S23310" i="131"/>
  <c r="R23310" i="131"/>
  <c r="Q23310" i="131"/>
  <c r="P23310" i="131"/>
  <c r="O23310" i="131"/>
  <c r="N23310" i="131"/>
  <c r="M23310" i="131"/>
  <c r="L23310" i="131"/>
  <c r="K23310" i="131"/>
  <c r="J23310" i="131"/>
  <c r="I23310" i="131"/>
  <c r="H23310" i="131"/>
  <c r="G23310" i="131"/>
  <c r="F23310" i="131"/>
  <c r="E23310" i="131"/>
  <c r="D23310" i="131"/>
  <c r="C23310" i="131"/>
  <c r="AG23309" i="131"/>
  <c r="AD23309" i="131"/>
  <c r="AC23309" i="131"/>
  <c r="AB23309" i="131"/>
  <c r="AA23309" i="131"/>
  <c r="Z23309" i="131"/>
  <c r="Y23309" i="131"/>
  <c r="X23309" i="131"/>
  <c r="W23309" i="131"/>
  <c r="V23309" i="131"/>
  <c r="U23309" i="131"/>
  <c r="T23309" i="131"/>
  <c r="S23309" i="131"/>
  <c r="R23309" i="131"/>
  <c r="Q23309" i="131"/>
  <c r="P23309" i="131"/>
  <c r="O23309" i="131"/>
  <c r="N23309" i="131"/>
  <c r="M23309" i="131"/>
  <c r="L23309" i="131"/>
  <c r="K23309" i="131"/>
  <c r="J23309" i="131"/>
  <c r="I23309" i="131"/>
  <c r="H23309" i="131"/>
  <c r="G23309" i="131"/>
  <c r="F23309" i="131"/>
  <c r="E23309" i="131"/>
  <c r="D23309" i="131"/>
  <c r="C23309" i="131"/>
  <c r="AD23308" i="131"/>
  <c r="AC23308" i="131"/>
  <c r="AB23308" i="131"/>
  <c r="AA23308" i="131"/>
  <c r="Z23308" i="131"/>
  <c r="Y23308" i="131"/>
  <c r="X23308" i="131"/>
  <c r="W23308" i="131"/>
  <c r="V23308" i="131"/>
  <c r="U23308" i="131"/>
  <c r="T23308" i="131"/>
  <c r="S23308" i="131"/>
  <c r="R23308" i="131"/>
  <c r="Q23308" i="131"/>
  <c r="P23308" i="131"/>
  <c r="O23308" i="131"/>
  <c r="N23308" i="131"/>
  <c r="M23308" i="131"/>
  <c r="L23308" i="131"/>
  <c r="K23308" i="131"/>
  <c r="J23308" i="131"/>
  <c r="I23308" i="131"/>
  <c r="H23308" i="131"/>
  <c r="G23308" i="131"/>
  <c r="F23308" i="131"/>
  <c r="E23308" i="131"/>
  <c r="D23308" i="131"/>
  <c r="C23308" i="131"/>
  <c r="AD23307" i="131"/>
  <c r="AC23307" i="131"/>
  <c r="AB23307" i="131"/>
  <c r="AA23307" i="131"/>
  <c r="Z23307" i="131"/>
  <c r="Y23307" i="131"/>
  <c r="X23307" i="131"/>
  <c r="W23307" i="131"/>
  <c r="V23307" i="131"/>
  <c r="U23307" i="131"/>
  <c r="T23307" i="131"/>
  <c r="S23307" i="131"/>
  <c r="R23307" i="131"/>
  <c r="Q23307" i="131"/>
  <c r="P23307" i="131"/>
  <c r="O23307" i="131"/>
  <c r="N23307" i="131"/>
  <c r="M23307" i="131"/>
  <c r="L23307" i="131"/>
  <c r="K23307" i="131"/>
  <c r="J23307" i="131"/>
  <c r="I23307" i="131"/>
  <c r="H23307" i="131"/>
  <c r="G23307" i="131"/>
  <c r="F23307" i="131"/>
  <c r="E23307" i="131"/>
  <c r="D23307" i="131"/>
  <c r="C23307" i="131"/>
  <c r="AD23306" i="131"/>
  <c r="AC23306" i="131"/>
  <c r="AB23306" i="131"/>
  <c r="AA23306" i="131"/>
  <c r="Z23306" i="131"/>
  <c r="Y23306" i="131"/>
  <c r="X23306" i="131"/>
  <c r="W23306" i="131"/>
  <c r="V23306" i="131"/>
  <c r="U23306" i="131"/>
  <c r="T23306" i="131"/>
  <c r="S23306" i="131"/>
  <c r="R23306" i="131"/>
  <c r="Q23306" i="131"/>
  <c r="P23306" i="131"/>
  <c r="O23306" i="131"/>
  <c r="N23306" i="131"/>
  <c r="M23306" i="131"/>
  <c r="L23306" i="131"/>
  <c r="K23306" i="131"/>
  <c r="J23306" i="131"/>
  <c r="I23306" i="131"/>
  <c r="H23306" i="131"/>
  <c r="G23306" i="131"/>
  <c r="F23306" i="131"/>
  <c r="E23306" i="131"/>
  <c r="D23306" i="131"/>
  <c r="C23306" i="131"/>
  <c r="AD23305" i="131"/>
  <c r="AC23305" i="131"/>
  <c r="AB23305" i="131"/>
  <c r="AA23305" i="131"/>
  <c r="Z23305" i="131"/>
  <c r="Y23305" i="131"/>
  <c r="X23305" i="131"/>
  <c r="W23305" i="131"/>
  <c r="V23305" i="131"/>
  <c r="U23305" i="131"/>
  <c r="T23305" i="131"/>
  <c r="S23305" i="131"/>
  <c r="R23305" i="131"/>
  <c r="Q23305" i="131"/>
  <c r="P23305" i="131"/>
  <c r="O23305" i="131"/>
  <c r="N23305" i="131"/>
  <c r="M23305" i="131"/>
  <c r="L23305" i="131"/>
  <c r="K23305" i="131"/>
  <c r="J23305" i="131"/>
  <c r="I23305" i="131"/>
  <c r="H23305" i="131"/>
  <c r="G23305" i="131"/>
  <c r="F23305" i="131"/>
  <c r="E23305" i="131"/>
  <c r="D23305" i="131"/>
  <c r="C23305" i="131"/>
  <c r="AD23304" i="131"/>
  <c r="AC23304" i="131"/>
  <c r="AB23304" i="131"/>
  <c r="AA23304" i="131"/>
  <c r="Z23304" i="131"/>
  <c r="Y23304" i="131"/>
  <c r="X23304" i="131"/>
  <c r="W23304" i="131"/>
  <c r="V23304" i="131"/>
  <c r="U23304" i="131"/>
  <c r="T23304" i="131"/>
  <c r="S23304" i="131"/>
  <c r="R23304" i="131"/>
  <c r="Q23304" i="131"/>
  <c r="P23304" i="131"/>
  <c r="O23304" i="131"/>
  <c r="N23304" i="131"/>
  <c r="M23304" i="131"/>
  <c r="L23304" i="131"/>
  <c r="K23304" i="131"/>
  <c r="J23304" i="131"/>
  <c r="I23304" i="131"/>
  <c r="H23304" i="131"/>
  <c r="G23304" i="131"/>
  <c r="F23304" i="131"/>
  <c r="E23304" i="131"/>
  <c r="D23304" i="131"/>
  <c r="C23304" i="131"/>
  <c r="AD23303" i="131"/>
  <c r="AC23303" i="131"/>
  <c r="AB23303" i="131"/>
  <c r="AA23303" i="131"/>
  <c r="Z23303" i="131"/>
  <c r="Y23303" i="131"/>
  <c r="X23303" i="131"/>
  <c r="W23303" i="131"/>
  <c r="V23303" i="131"/>
  <c r="U23303" i="131"/>
  <c r="T23303" i="131"/>
  <c r="S23303" i="131"/>
  <c r="R23303" i="131"/>
  <c r="Q23303" i="131"/>
  <c r="P23303" i="131"/>
  <c r="O23303" i="131"/>
  <c r="N23303" i="131"/>
  <c r="M23303" i="131"/>
  <c r="L23303" i="131"/>
  <c r="K23303" i="131"/>
  <c r="J23303" i="131"/>
  <c r="I23303" i="131"/>
  <c r="H23303" i="131"/>
  <c r="G23303" i="131"/>
  <c r="F23303" i="131"/>
  <c r="E23303" i="131"/>
  <c r="D23303" i="131"/>
  <c r="C23303" i="131"/>
  <c r="AD23302" i="131"/>
  <c r="AC23302" i="131"/>
  <c r="AB23302" i="131"/>
  <c r="AA23302" i="131"/>
  <c r="Z23302" i="131"/>
  <c r="Y23302" i="131"/>
  <c r="X23302" i="131"/>
  <c r="W23302" i="131"/>
  <c r="V23302" i="131"/>
  <c r="U23302" i="131"/>
  <c r="T23302" i="131"/>
  <c r="S23302" i="131"/>
  <c r="R23302" i="131"/>
  <c r="Q23302" i="131"/>
  <c r="P23302" i="131"/>
  <c r="O23302" i="131"/>
  <c r="N23302" i="131"/>
  <c r="M23302" i="131"/>
  <c r="L23302" i="131"/>
  <c r="K23302" i="131"/>
  <c r="J23302" i="131"/>
  <c r="I23302" i="131"/>
  <c r="H23302" i="131"/>
  <c r="G23302" i="131"/>
  <c r="F23302" i="131"/>
  <c r="E23302" i="131"/>
  <c r="D23302" i="131"/>
  <c r="C23302" i="131"/>
  <c r="AD23301" i="131"/>
  <c r="AC23301" i="131"/>
  <c r="AB23301" i="131"/>
  <c r="AA23301" i="131"/>
  <c r="Z23301" i="131"/>
  <c r="Y23301" i="131"/>
  <c r="X23301" i="131"/>
  <c r="W23301" i="131"/>
  <c r="V23301" i="131"/>
  <c r="U23301" i="131"/>
  <c r="T23301" i="131"/>
  <c r="S23301" i="131"/>
  <c r="R23301" i="131"/>
  <c r="Q23301" i="131"/>
  <c r="P23301" i="131"/>
  <c r="O23301" i="131"/>
  <c r="N23301" i="131"/>
  <c r="M23301" i="131"/>
  <c r="L23301" i="131"/>
  <c r="K23301" i="131"/>
  <c r="J23301" i="131"/>
  <c r="I23301" i="131"/>
  <c r="H23301" i="131"/>
  <c r="G23301" i="131"/>
  <c r="F23301" i="131"/>
  <c r="E23301" i="131"/>
  <c r="D23301" i="131"/>
  <c r="C23301" i="131"/>
  <c r="AD23300" i="131"/>
  <c r="AC23300" i="131"/>
  <c r="AB23300" i="131"/>
  <c r="AA23300" i="131"/>
  <c r="Z23300" i="131"/>
  <c r="Y23300" i="131"/>
  <c r="X23300" i="131"/>
  <c r="W23300" i="131"/>
  <c r="V23300" i="131"/>
  <c r="U23300" i="131"/>
  <c r="T23300" i="131"/>
  <c r="S23300" i="131"/>
  <c r="R23300" i="131"/>
  <c r="Q23300" i="131"/>
  <c r="P23300" i="131"/>
  <c r="O23300" i="131"/>
  <c r="N23300" i="131"/>
  <c r="M23300" i="131"/>
  <c r="L23300" i="131"/>
  <c r="K23300" i="131"/>
  <c r="J23300" i="131"/>
  <c r="I23300" i="131"/>
  <c r="H23300" i="131"/>
  <c r="G23300" i="131"/>
  <c r="F23300" i="131"/>
  <c r="E23300" i="131"/>
  <c r="D23300" i="131"/>
  <c r="C23300" i="131"/>
  <c r="AD23299" i="131"/>
  <c r="AC23299" i="131"/>
  <c r="AB23299" i="131"/>
  <c r="AA23299" i="131"/>
  <c r="Z23299" i="131"/>
  <c r="Y23299" i="131"/>
  <c r="X23299" i="131"/>
  <c r="W23299" i="131"/>
  <c r="V23299" i="131"/>
  <c r="U23299" i="131"/>
  <c r="T23299" i="131"/>
  <c r="S23299" i="131"/>
  <c r="R23299" i="131"/>
  <c r="Q23299" i="131"/>
  <c r="P23299" i="131"/>
  <c r="O23299" i="131"/>
  <c r="N23299" i="131"/>
  <c r="M23299" i="131"/>
  <c r="L23299" i="131"/>
  <c r="K23299" i="131"/>
  <c r="J23299" i="131"/>
  <c r="I23299" i="131"/>
  <c r="H23299" i="131"/>
  <c r="G23299" i="131"/>
  <c r="F23299" i="131"/>
  <c r="E23299" i="131"/>
  <c r="D23299" i="131"/>
  <c r="C23299" i="131"/>
  <c r="AD23298" i="131"/>
  <c r="AC23298" i="131"/>
  <c r="AB23298" i="131"/>
  <c r="AA23298" i="131"/>
  <c r="Z23298" i="131"/>
  <c r="Y23298" i="131"/>
  <c r="X23298" i="131"/>
  <c r="W23298" i="131"/>
  <c r="V23298" i="131"/>
  <c r="U23298" i="131"/>
  <c r="T23298" i="131"/>
  <c r="S23298" i="131"/>
  <c r="R23298" i="131"/>
  <c r="Q23298" i="131"/>
  <c r="P23298" i="131"/>
  <c r="O23298" i="131"/>
  <c r="N23298" i="131"/>
  <c r="M23298" i="131"/>
  <c r="L23298" i="131"/>
  <c r="K23298" i="131"/>
  <c r="J23298" i="131"/>
  <c r="I23298" i="131"/>
  <c r="H23298" i="131"/>
  <c r="G23298" i="131"/>
  <c r="F23298" i="131"/>
  <c r="E23298" i="131"/>
  <c r="D23298" i="131"/>
  <c r="C23298" i="131"/>
  <c r="AD23297" i="131"/>
  <c r="AC23297" i="131"/>
  <c r="AB23297" i="131"/>
  <c r="AA23297" i="131"/>
  <c r="Z23297" i="131"/>
  <c r="Y23297" i="131"/>
  <c r="X23297" i="131"/>
  <c r="W23297" i="131"/>
  <c r="V23297" i="131"/>
  <c r="U23297" i="131"/>
  <c r="T23297" i="131"/>
  <c r="S23297" i="131"/>
  <c r="R23297" i="131"/>
  <c r="Q23297" i="131"/>
  <c r="P23297" i="131"/>
  <c r="O23297" i="131"/>
  <c r="N23297" i="131"/>
  <c r="M23297" i="131"/>
  <c r="L23297" i="131"/>
  <c r="K23297" i="131"/>
  <c r="J23297" i="131"/>
  <c r="I23297" i="131"/>
  <c r="H23297" i="131"/>
  <c r="G23297" i="131"/>
  <c r="F23297" i="131"/>
  <c r="E23297" i="131"/>
  <c r="D23297" i="131"/>
  <c r="C23297" i="131"/>
  <c r="AD23296" i="131"/>
  <c r="AC23296" i="131"/>
  <c r="AB23296" i="131"/>
  <c r="AA23296" i="131"/>
  <c r="Z23296" i="131"/>
  <c r="Y23296" i="131"/>
  <c r="X23296" i="131"/>
  <c r="W23296" i="131"/>
  <c r="V23296" i="131"/>
  <c r="U23296" i="131"/>
  <c r="T23296" i="131"/>
  <c r="S23296" i="131"/>
  <c r="R23296" i="131"/>
  <c r="Q23296" i="131"/>
  <c r="P23296" i="131"/>
  <c r="O23296" i="131"/>
  <c r="N23296" i="131"/>
  <c r="M23296" i="131"/>
  <c r="L23296" i="131"/>
  <c r="K23296" i="131"/>
  <c r="J23296" i="131"/>
  <c r="I23296" i="131"/>
  <c r="H23296" i="131"/>
  <c r="G23296" i="131"/>
  <c r="F23296" i="131"/>
  <c r="E23296" i="131"/>
  <c r="D23296" i="131"/>
  <c r="C23296" i="131"/>
  <c r="AD23295" i="131"/>
  <c r="AC23295" i="131"/>
  <c r="AB23295" i="131"/>
  <c r="AA23295" i="131"/>
  <c r="Z23295" i="131"/>
  <c r="Y23295" i="131"/>
  <c r="X23295" i="131"/>
  <c r="W23295" i="131"/>
  <c r="V23295" i="131"/>
  <c r="U23295" i="131"/>
  <c r="T23295" i="131"/>
  <c r="S23295" i="131"/>
  <c r="R23295" i="131"/>
  <c r="Q23295" i="131"/>
  <c r="P23295" i="131"/>
  <c r="O23295" i="131"/>
  <c r="N23295" i="131"/>
  <c r="M23295" i="131"/>
  <c r="L23295" i="131"/>
  <c r="K23295" i="131"/>
  <c r="J23295" i="131"/>
  <c r="I23295" i="131"/>
  <c r="H23295" i="131"/>
  <c r="G23295" i="131"/>
  <c r="F23295" i="131"/>
  <c r="E23295" i="131"/>
  <c r="D23295" i="131"/>
  <c r="C23295" i="131"/>
  <c r="AD23294" i="131"/>
  <c r="AC23294" i="131"/>
  <c r="AB23294" i="131"/>
  <c r="AA23294" i="131"/>
  <c r="Z23294" i="131"/>
  <c r="Y23294" i="131"/>
  <c r="X23294" i="131"/>
  <c r="W23294" i="131"/>
  <c r="V23294" i="131"/>
  <c r="U23294" i="131"/>
  <c r="T23294" i="131"/>
  <c r="S23294" i="131"/>
  <c r="R23294" i="131"/>
  <c r="Q23294" i="131"/>
  <c r="P23294" i="131"/>
  <c r="O23294" i="131"/>
  <c r="N23294" i="131"/>
  <c r="M23294" i="131"/>
  <c r="L23294" i="131"/>
  <c r="K23294" i="131"/>
  <c r="J23294" i="131"/>
  <c r="I23294" i="131"/>
  <c r="H23294" i="131"/>
  <c r="G23294" i="131"/>
  <c r="F23294" i="131"/>
  <c r="E23294" i="131"/>
  <c r="D23294" i="131"/>
  <c r="C23294" i="131"/>
  <c r="AD23293" i="131"/>
  <c r="AC23293" i="131"/>
  <c r="AB23293" i="131"/>
  <c r="AA23293" i="131"/>
  <c r="Z23293" i="131"/>
  <c r="Y23293" i="131"/>
  <c r="X23293" i="131"/>
  <c r="W23293" i="131"/>
  <c r="V23293" i="131"/>
  <c r="U23293" i="131"/>
  <c r="T23293" i="131"/>
  <c r="S23293" i="131"/>
  <c r="R23293" i="131"/>
  <c r="Q23293" i="131"/>
  <c r="P23293" i="131"/>
  <c r="O23293" i="131"/>
  <c r="N23293" i="131"/>
  <c r="M23293" i="131"/>
  <c r="L23293" i="131"/>
  <c r="K23293" i="131"/>
  <c r="J23293" i="131"/>
  <c r="I23293" i="131"/>
  <c r="H23293" i="131"/>
  <c r="G23293" i="131"/>
  <c r="F23293" i="131"/>
  <c r="E23293" i="131"/>
  <c r="D23293" i="131"/>
  <c r="C23293" i="131"/>
  <c r="AD23292" i="131"/>
  <c r="AC23292" i="131"/>
  <c r="AB23292" i="131"/>
  <c r="AA23292" i="131"/>
  <c r="Z23292" i="131"/>
  <c r="Y23292" i="131"/>
  <c r="X23292" i="131"/>
  <c r="W23292" i="131"/>
  <c r="V23292" i="131"/>
  <c r="U23292" i="131"/>
  <c r="T23292" i="131"/>
  <c r="S23292" i="131"/>
  <c r="R23292" i="131"/>
  <c r="Q23292" i="131"/>
  <c r="P23292" i="131"/>
  <c r="O23292" i="131"/>
  <c r="N23292" i="131"/>
  <c r="M23292" i="131"/>
  <c r="L23292" i="131"/>
  <c r="K23292" i="131"/>
  <c r="J23292" i="131"/>
  <c r="I23292" i="131"/>
  <c r="H23292" i="131"/>
  <c r="G23292" i="131"/>
  <c r="F23292" i="131"/>
  <c r="E23292" i="131"/>
  <c r="D23292" i="131"/>
  <c r="C23292" i="131"/>
  <c r="AD23289" i="131"/>
  <c r="AC23289" i="131"/>
  <c r="AB23289" i="131"/>
  <c r="AA23289" i="131"/>
  <c r="Z23289" i="131"/>
  <c r="Y23289" i="131"/>
  <c r="X23289" i="131"/>
  <c r="W23289" i="131"/>
  <c r="V23289" i="131"/>
  <c r="U23289" i="131"/>
  <c r="T23289" i="131"/>
  <c r="S23289" i="131"/>
  <c r="R23289" i="131"/>
  <c r="Q23289" i="131"/>
  <c r="P23289" i="131"/>
  <c r="O23289" i="131"/>
  <c r="N23289" i="131"/>
  <c r="M23289" i="131"/>
  <c r="L23289" i="131"/>
  <c r="K23289" i="131"/>
  <c r="J23289" i="131"/>
  <c r="I23289" i="131"/>
  <c r="H23289" i="131"/>
  <c r="G23289" i="131"/>
  <c r="F23289" i="131"/>
  <c r="E23289" i="131"/>
  <c r="D23289" i="131"/>
  <c r="C23289" i="131"/>
  <c r="AG23288" i="131"/>
  <c r="AD23288" i="131"/>
  <c r="AC23288" i="131"/>
  <c r="AB23288" i="131"/>
  <c r="AA23288" i="131"/>
  <c r="Z23288" i="131"/>
  <c r="Y23288" i="131"/>
  <c r="X23288" i="131"/>
  <c r="W23288" i="131"/>
  <c r="V23288" i="131"/>
  <c r="U23288" i="131"/>
  <c r="T23288" i="131"/>
  <c r="S23288" i="131"/>
  <c r="R23288" i="131"/>
  <c r="Q23288" i="131"/>
  <c r="P23288" i="131"/>
  <c r="O23288" i="131"/>
  <c r="N23288" i="131"/>
  <c r="M23288" i="131"/>
  <c r="L23288" i="131"/>
  <c r="K23288" i="131"/>
  <c r="J23288" i="131"/>
  <c r="I23288" i="131"/>
  <c r="H23288" i="131"/>
  <c r="G23288" i="131"/>
  <c r="F23288" i="131"/>
  <c r="E23288" i="131"/>
  <c r="D23288" i="131"/>
  <c r="C23288" i="131"/>
  <c r="AG23287" i="131"/>
  <c r="AD23287" i="131"/>
  <c r="AC23287" i="131"/>
  <c r="AB23287" i="131"/>
  <c r="AA23287" i="131"/>
  <c r="Z23287" i="131"/>
  <c r="Y23287" i="131"/>
  <c r="X23287" i="131"/>
  <c r="W23287" i="131"/>
  <c r="V23287" i="131"/>
  <c r="U23287" i="131"/>
  <c r="T23287" i="131"/>
  <c r="S23287" i="131"/>
  <c r="R23287" i="131"/>
  <c r="Q23287" i="131"/>
  <c r="P23287" i="131"/>
  <c r="O23287" i="131"/>
  <c r="N23287" i="131"/>
  <c r="M23287" i="131"/>
  <c r="L23287" i="131"/>
  <c r="K23287" i="131"/>
  <c r="J23287" i="131"/>
  <c r="I23287" i="131"/>
  <c r="H23287" i="131"/>
  <c r="G23287" i="131"/>
  <c r="F23287" i="131"/>
  <c r="E23287" i="131"/>
  <c r="D23287" i="131"/>
  <c r="C23287" i="131"/>
  <c r="AG23286" i="131"/>
  <c r="AD23286" i="131"/>
  <c r="AC23286" i="131"/>
  <c r="AB23286" i="131"/>
  <c r="AA23286" i="131"/>
  <c r="Z23286" i="131"/>
  <c r="Y23286" i="131"/>
  <c r="X23286" i="131"/>
  <c r="W23286" i="131"/>
  <c r="V23286" i="131"/>
  <c r="U23286" i="131"/>
  <c r="T23286" i="131"/>
  <c r="S23286" i="131"/>
  <c r="R23286" i="131"/>
  <c r="Q23286" i="131"/>
  <c r="P23286" i="131"/>
  <c r="O23286" i="131"/>
  <c r="N23286" i="131"/>
  <c r="M23286" i="131"/>
  <c r="L23286" i="131"/>
  <c r="K23286" i="131"/>
  <c r="J23286" i="131"/>
  <c r="I23286" i="131"/>
  <c r="H23286" i="131"/>
  <c r="G23286" i="131"/>
  <c r="F23286" i="131"/>
  <c r="E23286" i="131"/>
  <c r="D23286" i="131"/>
  <c r="C23286" i="131"/>
  <c r="AG23285" i="131"/>
  <c r="AD23285" i="131"/>
  <c r="AC23285" i="131"/>
  <c r="AB23285" i="131"/>
  <c r="AA23285" i="131"/>
  <c r="Z23285" i="131"/>
  <c r="Y23285" i="131"/>
  <c r="X23285" i="131"/>
  <c r="W23285" i="131"/>
  <c r="V23285" i="131"/>
  <c r="U23285" i="131"/>
  <c r="T23285" i="131"/>
  <c r="S23285" i="131"/>
  <c r="R23285" i="131"/>
  <c r="Q23285" i="131"/>
  <c r="P23285" i="131"/>
  <c r="O23285" i="131"/>
  <c r="N23285" i="131"/>
  <c r="M23285" i="131"/>
  <c r="L23285" i="131"/>
  <c r="K23285" i="131"/>
  <c r="J23285" i="131"/>
  <c r="I23285" i="131"/>
  <c r="H23285" i="131"/>
  <c r="G23285" i="131"/>
  <c r="F23285" i="131"/>
  <c r="E23285" i="131"/>
  <c r="D23285" i="131"/>
  <c r="C23285" i="131"/>
  <c r="AG23284" i="131"/>
  <c r="AD23284" i="131"/>
  <c r="AC23284" i="131"/>
  <c r="AB23284" i="131"/>
  <c r="AA23284" i="131"/>
  <c r="Z23284" i="131"/>
  <c r="Y23284" i="131"/>
  <c r="X23284" i="131"/>
  <c r="W23284" i="131"/>
  <c r="V23284" i="131"/>
  <c r="U23284" i="131"/>
  <c r="T23284" i="131"/>
  <c r="S23284" i="131"/>
  <c r="R23284" i="131"/>
  <c r="Q23284" i="131"/>
  <c r="P23284" i="131"/>
  <c r="O23284" i="131"/>
  <c r="N23284" i="131"/>
  <c r="M23284" i="131"/>
  <c r="L23284" i="131"/>
  <c r="K23284" i="131"/>
  <c r="J23284" i="131"/>
  <c r="I23284" i="131"/>
  <c r="H23284" i="131"/>
  <c r="G23284" i="131"/>
  <c r="F23284" i="131"/>
  <c r="E23284" i="131"/>
  <c r="D23284" i="131"/>
  <c r="C23284" i="131"/>
  <c r="AG23283" i="131"/>
  <c r="AD23283" i="131"/>
  <c r="AC23283" i="131"/>
  <c r="AB23283" i="131"/>
  <c r="AA23283" i="131"/>
  <c r="Z23283" i="131"/>
  <c r="Y23283" i="131"/>
  <c r="X23283" i="131"/>
  <c r="W23283" i="131"/>
  <c r="V23283" i="131"/>
  <c r="U23283" i="131"/>
  <c r="T23283" i="131"/>
  <c r="S23283" i="131"/>
  <c r="R23283" i="131"/>
  <c r="Q23283" i="131"/>
  <c r="P23283" i="131"/>
  <c r="O23283" i="131"/>
  <c r="N23283" i="131"/>
  <c r="M23283" i="131"/>
  <c r="L23283" i="131"/>
  <c r="K23283" i="131"/>
  <c r="J23283" i="131"/>
  <c r="I23283" i="131"/>
  <c r="H23283" i="131"/>
  <c r="G23283" i="131"/>
  <c r="F23283" i="131"/>
  <c r="E23283" i="131"/>
  <c r="D23283" i="131"/>
  <c r="C23283" i="131"/>
  <c r="AG23282" i="131"/>
  <c r="AD23282" i="131"/>
  <c r="AC23282" i="131"/>
  <c r="AB23282" i="131"/>
  <c r="AA23282" i="131"/>
  <c r="Z23282" i="131"/>
  <c r="Y23282" i="131"/>
  <c r="X23282" i="131"/>
  <c r="W23282" i="131"/>
  <c r="V23282" i="131"/>
  <c r="U23282" i="131"/>
  <c r="T23282" i="131"/>
  <c r="S23282" i="131"/>
  <c r="R23282" i="131"/>
  <c r="Q23282" i="131"/>
  <c r="P23282" i="131"/>
  <c r="O23282" i="131"/>
  <c r="N23282" i="131"/>
  <c r="M23282" i="131"/>
  <c r="L23282" i="131"/>
  <c r="K23282" i="131"/>
  <c r="J23282" i="131"/>
  <c r="I23282" i="131"/>
  <c r="H23282" i="131"/>
  <c r="G23282" i="131"/>
  <c r="F23282" i="131"/>
  <c r="E23282" i="131"/>
  <c r="D23282" i="131"/>
  <c r="C23282" i="131"/>
  <c r="AG23281" i="131"/>
  <c r="AD23281" i="131"/>
  <c r="AC23281" i="131"/>
  <c r="AB23281" i="131"/>
  <c r="AA23281" i="131"/>
  <c r="Z23281" i="131"/>
  <c r="Y23281" i="131"/>
  <c r="X23281" i="131"/>
  <c r="W23281" i="131"/>
  <c r="V23281" i="131"/>
  <c r="U23281" i="131"/>
  <c r="T23281" i="131"/>
  <c r="S23281" i="131"/>
  <c r="R23281" i="131"/>
  <c r="Q23281" i="131"/>
  <c r="P23281" i="131"/>
  <c r="O23281" i="131"/>
  <c r="N23281" i="131"/>
  <c r="M23281" i="131"/>
  <c r="L23281" i="131"/>
  <c r="K23281" i="131"/>
  <c r="J23281" i="131"/>
  <c r="I23281" i="131"/>
  <c r="H23281" i="131"/>
  <c r="G23281" i="131"/>
  <c r="F23281" i="131"/>
  <c r="E23281" i="131"/>
  <c r="D23281" i="131"/>
  <c r="C23281" i="131"/>
  <c r="AG23280" i="131"/>
  <c r="AD23280" i="131"/>
  <c r="AC23280" i="131"/>
  <c r="AB23280" i="131"/>
  <c r="AA23280" i="131"/>
  <c r="Z23280" i="131"/>
  <c r="Y23280" i="131"/>
  <c r="X23280" i="131"/>
  <c r="W23280" i="131"/>
  <c r="V23280" i="131"/>
  <c r="U23280" i="131"/>
  <c r="T23280" i="131"/>
  <c r="S23280" i="131"/>
  <c r="R23280" i="131"/>
  <c r="Q23280" i="131"/>
  <c r="P23280" i="131"/>
  <c r="O23280" i="131"/>
  <c r="N23280" i="131"/>
  <c r="M23280" i="131"/>
  <c r="L23280" i="131"/>
  <c r="K23280" i="131"/>
  <c r="J23280" i="131"/>
  <c r="I23280" i="131"/>
  <c r="H23280" i="131"/>
  <c r="G23280" i="131"/>
  <c r="F23280" i="131"/>
  <c r="E23280" i="131"/>
  <c r="D23280" i="131"/>
  <c r="C23280" i="131"/>
  <c r="AG23279" i="131"/>
  <c r="AD23279" i="131"/>
  <c r="AC23279" i="131"/>
  <c r="AB23279" i="131"/>
  <c r="AA23279" i="131"/>
  <c r="Z23279" i="131"/>
  <c r="Y23279" i="131"/>
  <c r="X23279" i="131"/>
  <c r="W23279" i="131"/>
  <c r="V23279" i="131"/>
  <c r="U23279" i="131"/>
  <c r="T23279" i="131"/>
  <c r="S23279" i="131"/>
  <c r="R23279" i="131"/>
  <c r="Q23279" i="131"/>
  <c r="P23279" i="131"/>
  <c r="O23279" i="131"/>
  <c r="N23279" i="131"/>
  <c r="M23279" i="131"/>
  <c r="L23279" i="131"/>
  <c r="K23279" i="131"/>
  <c r="J23279" i="131"/>
  <c r="I23279" i="131"/>
  <c r="H23279" i="131"/>
  <c r="G23279" i="131"/>
  <c r="F23279" i="131"/>
  <c r="E23279" i="131"/>
  <c r="D23279" i="131"/>
  <c r="C23279" i="131"/>
  <c r="AD23278" i="131"/>
  <c r="AC23278" i="131"/>
  <c r="AB23278" i="131"/>
  <c r="AA23278" i="131"/>
  <c r="Z23278" i="131"/>
  <c r="Y23278" i="131"/>
  <c r="X23278" i="131"/>
  <c r="W23278" i="131"/>
  <c r="V23278" i="131"/>
  <c r="U23278" i="131"/>
  <c r="T23278" i="131"/>
  <c r="S23278" i="131"/>
  <c r="R23278" i="131"/>
  <c r="Q23278" i="131"/>
  <c r="P23278" i="131"/>
  <c r="O23278" i="131"/>
  <c r="N23278" i="131"/>
  <c r="M23278" i="131"/>
  <c r="L23278" i="131"/>
  <c r="K23278" i="131"/>
  <c r="J23278" i="131"/>
  <c r="I23278" i="131"/>
  <c r="H23278" i="131"/>
  <c r="G23278" i="131"/>
  <c r="F23278" i="131"/>
  <c r="E23278" i="131"/>
  <c r="D23278" i="131"/>
  <c r="C23278" i="131"/>
  <c r="AD23277" i="131"/>
  <c r="AC23277" i="131"/>
  <c r="AB23277" i="131"/>
  <c r="AA23277" i="131"/>
  <c r="Z23277" i="131"/>
  <c r="Y23277" i="131"/>
  <c r="X23277" i="131"/>
  <c r="W23277" i="131"/>
  <c r="V23277" i="131"/>
  <c r="U23277" i="131"/>
  <c r="T23277" i="131"/>
  <c r="S23277" i="131"/>
  <c r="R23277" i="131"/>
  <c r="Q23277" i="131"/>
  <c r="P23277" i="131"/>
  <c r="O23277" i="131"/>
  <c r="N23277" i="131"/>
  <c r="M23277" i="131"/>
  <c r="L23277" i="131"/>
  <c r="K23277" i="131"/>
  <c r="J23277" i="131"/>
  <c r="I23277" i="131"/>
  <c r="H23277" i="131"/>
  <c r="G23277" i="131"/>
  <c r="F23277" i="131"/>
  <c r="E23277" i="131"/>
  <c r="D23277" i="131"/>
  <c r="C23277" i="131"/>
  <c r="AD23276" i="131"/>
  <c r="AC23276" i="131"/>
  <c r="AB23276" i="131"/>
  <c r="AA23276" i="131"/>
  <c r="Z23276" i="131"/>
  <c r="Y23276" i="131"/>
  <c r="X23276" i="131"/>
  <c r="W23276" i="131"/>
  <c r="V23276" i="131"/>
  <c r="U23276" i="131"/>
  <c r="T23276" i="131"/>
  <c r="S23276" i="131"/>
  <c r="R23276" i="131"/>
  <c r="Q23276" i="131"/>
  <c r="P23276" i="131"/>
  <c r="O23276" i="131"/>
  <c r="N23276" i="131"/>
  <c r="M23276" i="131"/>
  <c r="L23276" i="131"/>
  <c r="K23276" i="131"/>
  <c r="J23276" i="131"/>
  <c r="I23276" i="131"/>
  <c r="H23276" i="131"/>
  <c r="G23276" i="131"/>
  <c r="F23276" i="131"/>
  <c r="E23276" i="131"/>
  <c r="D23276" i="131"/>
  <c r="C23276" i="131"/>
  <c r="AD23275" i="131"/>
  <c r="AC23275" i="131"/>
  <c r="AB23275" i="131"/>
  <c r="AA23275" i="131"/>
  <c r="Z23275" i="131"/>
  <c r="Y23275" i="131"/>
  <c r="X23275" i="131"/>
  <c r="W23275" i="131"/>
  <c r="V23275" i="131"/>
  <c r="U23275" i="131"/>
  <c r="T23275" i="131"/>
  <c r="S23275" i="131"/>
  <c r="R23275" i="131"/>
  <c r="Q23275" i="131"/>
  <c r="P23275" i="131"/>
  <c r="O23275" i="131"/>
  <c r="N23275" i="131"/>
  <c r="M23275" i="131"/>
  <c r="L23275" i="131"/>
  <c r="K23275" i="131"/>
  <c r="J23275" i="131"/>
  <c r="I23275" i="131"/>
  <c r="H23275" i="131"/>
  <c r="G23275" i="131"/>
  <c r="F23275" i="131"/>
  <c r="E23275" i="131"/>
  <c r="D23275" i="131"/>
  <c r="C23275" i="131"/>
  <c r="AD23274" i="131"/>
  <c r="AC23274" i="131"/>
  <c r="AB23274" i="131"/>
  <c r="AA23274" i="131"/>
  <c r="Z23274" i="131"/>
  <c r="Y23274" i="131"/>
  <c r="X23274" i="131"/>
  <c r="W23274" i="131"/>
  <c r="V23274" i="131"/>
  <c r="U23274" i="131"/>
  <c r="T23274" i="131"/>
  <c r="S23274" i="131"/>
  <c r="R23274" i="131"/>
  <c r="Q23274" i="131"/>
  <c r="P23274" i="131"/>
  <c r="O23274" i="131"/>
  <c r="N23274" i="131"/>
  <c r="M23274" i="131"/>
  <c r="L23274" i="131"/>
  <c r="K23274" i="131"/>
  <c r="J23274" i="131"/>
  <c r="I23274" i="131"/>
  <c r="H23274" i="131"/>
  <c r="G23274" i="131"/>
  <c r="F23274" i="131"/>
  <c r="E23274" i="131"/>
  <c r="D23274" i="131"/>
  <c r="C23274" i="131"/>
  <c r="AD23273" i="131"/>
  <c r="AC23273" i="131"/>
  <c r="AB23273" i="131"/>
  <c r="AA23273" i="131"/>
  <c r="Z23273" i="131"/>
  <c r="Y23273" i="131"/>
  <c r="X23273" i="131"/>
  <c r="W23273" i="131"/>
  <c r="V23273" i="131"/>
  <c r="U23273" i="131"/>
  <c r="T23273" i="131"/>
  <c r="S23273" i="131"/>
  <c r="R23273" i="131"/>
  <c r="Q23273" i="131"/>
  <c r="P23273" i="131"/>
  <c r="O23273" i="131"/>
  <c r="N23273" i="131"/>
  <c r="M23273" i="131"/>
  <c r="L23273" i="131"/>
  <c r="K23273" i="131"/>
  <c r="J23273" i="131"/>
  <c r="I23273" i="131"/>
  <c r="H23273" i="131"/>
  <c r="G23273" i="131"/>
  <c r="F23273" i="131"/>
  <c r="E23273" i="131"/>
  <c r="D23273" i="131"/>
  <c r="C23273" i="131"/>
  <c r="AD23272" i="131"/>
  <c r="AC23272" i="131"/>
  <c r="AB23272" i="131"/>
  <c r="AA23272" i="131"/>
  <c r="Z23272" i="131"/>
  <c r="Y23272" i="131"/>
  <c r="X23272" i="131"/>
  <c r="W23272" i="131"/>
  <c r="V23272" i="131"/>
  <c r="U23272" i="131"/>
  <c r="T23272" i="131"/>
  <c r="S23272" i="131"/>
  <c r="R23272" i="131"/>
  <c r="Q23272" i="131"/>
  <c r="P23272" i="131"/>
  <c r="O23272" i="131"/>
  <c r="N23272" i="131"/>
  <c r="M23272" i="131"/>
  <c r="L23272" i="131"/>
  <c r="K23272" i="131"/>
  <c r="J23272" i="131"/>
  <c r="I23272" i="131"/>
  <c r="H23272" i="131"/>
  <c r="G23272" i="131"/>
  <c r="F23272" i="131"/>
  <c r="E23272" i="131"/>
  <c r="D23272" i="131"/>
  <c r="C23272" i="131"/>
  <c r="AD23271" i="131"/>
  <c r="AC23271" i="131"/>
  <c r="AB23271" i="131"/>
  <c r="AA23271" i="131"/>
  <c r="Z23271" i="131"/>
  <c r="Y23271" i="131"/>
  <c r="X23271" i="131"/>
  <c r="W23271" i="131"/>
  <c r="V23271" i="131"/>
  <c r="U23271" i="131"/>
  <c r="T23271" i="131"/>
  <c r="S23271" i="131"/>
  <c r="R23271" i="131"/>
  <c r="Q23271" i="131"/>
  <c r="P23271" i="131"/>
  <c r="O23271" i="131"/>
  <c r="N23271" i="131"/>
  <c r="M23271" i="131"/>
  <c r="L23271" i="131"/>
  <c r="K23271" i="131"/>
  <c r="J23271" i="131"/>
  <c r="I23271" i="131"/>
  <c r="H23271" i="131"/>
  <c r="G23271" i="131"/>
  <c r="F23271" i="131"/>
  <c r="E23271" i="131"/>
  <c r="D23271" i="131"/>
  <c r="C23271" i="131"/>
  <c r="AD23270" i="131"/>
  <c r="AC23270" i="131"/>
  <c r="AB23270" i="131"/>
  <c r="AA23270" i="131"/>
  <c r="Z23270" i="131"/>
  <c r="Y23270" i="131"/>
  <c r="X23270" i="131"/>
  <c r="W23270" i="131"/>
  <c r="V23270" i="131"/>
  <c r="U23270" i="131"/>
  <c r="T23270" i="131"/>
  <c r="S23270" i="131"/>
  <c r="R23270" i="131"/>
  <c r="Q23270" i="131"/>
  <c r="P23270" i="131"/>
  <c r="O23270" i="131"/>
  <c r="N23270" i="131"/>
  <c r="M23270" i="131"/>
  <c r="L23270" i="131"/>
  <c r="K23270" i="131"/>
  <c r="J23270" i="131"/>
  <c r="I23270" i="131"/>
  <c r="H23270" i="131"/>
  <c r="G23270" i="131"/>
  <c r="F23270" i="131"/>
  <c r="E23270" i="131"/>
  <c r="D23270" i="131"/>
  <c r="C23270" i="131"/>
  <c r="AD23269" i="131"/>
  <c r="AC23269" i="131"/>
  <c r="AB23269" i="131"/>
  <c r="AA23269" i="131"/>
  <c r="Z23269" i="131"/>
  <c r="Y23269" i="131"/>
  <c r="X23269" i="131"/>
  <c r="W23269" i="131"/>
  <c r="V23269" i="131"/>
  <c r="U23269" i="131"/>
  <c r="T23269" i="131"/>
  <c r="S23269" i="131"/>
  <c r="R23269" i="131"/>
  <c r="Q23269" i="131"/>
  <c r="P23269" i="131"/>
  <c r="O23269" i="131"/>
  <c r="N23269" i="131"/>
  <c r="M23269" i="131"/>
  <c r="L23269" i="131"/>
  <c r="K23269" i="131"/>
  <c r="J23269" i="131"/>
  <c r="I23269" i="131"/>
  <c r="H23269" i="131"/>
  <c r="G23269" i="131"/>
  <c r="F23269" i="131"/>
  <c r="E23269" i="131"/>
  <c r="D23269" i="131"/>
  <c r="C23269" i="131"/>
  <c r="AD23268" i="131"/>
  <c r="AC23268" i="131"/>
  <c r="AB23268" i="131"/>
  <c r="AA23268" i="131"/>
  <c r="Z23268" i="131"/>
  <c r="Y23268" i="131"/>
  <c r="X23268" i="131"/>
  <c r="W23268" i="131"/>
  <c r="V23268" i="131"/>
  <c r="U23268" i="131"/>
  <c r="T23268" i="131"/>
  <c r="S23268" i="131"/>
  <c r="R23268" i="131"/>
  <c r="Q23268" i="131"/>
  <c r="P23268" i="131"/>
  <c r="O23268" i="131"/>
  <c r="N23268" i="131"/>
  <c r="M23268" i="131"/>
  <c r="L23268" i="131"/>
  <c r="K23268" i="131"/>
  <c r="J23268" i="131"/>
  <c r="I23268" i="131"/>
  <c r="H23268" i="131"/>
  <c r="G23268" i="131"/>
  <c r="F23268" i="131"/>
  <c r="E23268" i="131"/>
  <c r="D23268" i="131"/>
  <c r="C23268" i="131"/>
  <c r="AD23267" i="131"/>
  <c r="AC23267" i="131"/>
  <c r="AB23267" i="131"/>
  <c r="AA23267" i="131"/>
  <c r="Z23267" i="131"/>
  <c r="Y23267" i="131"/>
  <c r="X23267" i="131"/>
  <c r="W23267" i="131"/>
  <c r="V23267" i="131"/>
  <c r="U23267" i="131"/>
  <c r="T23267" i="131"/>
  <c r="S23267" i="131"/>
  <c r="R23267" i="131"/>
  <c r="Q23267" i="131"/>
  <c r="P23267" i="131"/>
  <c r="O23267" i="131"/>
  <c r="N23267" i="131"/>
  <c r="M23267" i="131"/>
  <c r="L23267" i="131"/>
  <c r="K23267" i="131"/>
  <c r="J23267" i="131"/>
  <c r="I23267" i="131"/>
  <c r="H23267" i="131"/>
  <c r="G23267" i="131"/>
  <c r="F23267" i="131"/>
  <c r="E23267" i="131"/>
  <c r="D23267" i="131"/>
  <c r="C23267" i="131"/>
  <c r="AD23266" i="131"/>
  <c r="AC23266" i="131"/>
  <c r="AB23266" i="131"/>
  <c r="AA23266" i="131"/>
  <c r="Z23266" i="131"/>
  <c r="Y23266" i="131"/>
  <c r="X23266" i="131"/>
  <c r="W23266" i="131"/>
  <c r="V23266" i="131"/>
  <c r="U23266" i="131"/>
  <c r="T23266" i="131"/>
  <c r="S23266" i="131"/>
  <c r="R23266" i="131"/>
  <c r="Q23266" i="131"/>
  <c r="P23266" i="131"/>
  <c r="O23266" i="131"/>
  <c r="N23266" i="131"/>
  <c r="M23266" i="131"/>
  <c r="L23266" i="131"/>
  <c r="K23266" i="131"/>
  <c r="J23266" i="131"/>
  <c r="I23266" i="131"/>
  <c r="H23266" i="131"/>
  <c r="G23266" i="131"/>
  <c r="F23266" i="131"/>
  <c r="E23266" i="131"/>
  <c r="D23266" i="131"/>
  <c r="C23266" i="131"/>
  <c r="AD23265" i="131"/>
  <c r="AC23265" i="131"/>
  <c r="AB23265" i="131"/>
  <c r="AA23265" i="131"/>
  <c r="Z23265" i="131"/>
  <c r="Y23265" i="131"/>
  <c r="X23265" i="131"/>
  <c r="W23265" i="131"/>
  <c r="V23265" i="131"/>
  <c r="U23265" i="131"/>
  <c r="T23265" i="131"/>
  <c r="S23265" i="131"/>
  <c r="R23265" i="131"/>
  <c r="Q23265" i="131"/>
  <c r="P23265" i="131"/>
  <c r="O23265" i="131"/>
  <c r="N23265" i="131"/>
  <c r="M23265" i="131"/>
  <c r="L23265" i="131"/>
  <c r="K23265" i="131"/>
  <c r="J23265" i="131"/>
  <c r="I23265" i="131"/>
  <c r="H23265" i="131"/>
  <c r="G23265" i="131"/>
  <c r="F23265" i="131"/>
  <c r="E23265" i="131"/>
  <c r="D23265" i="131"/>
  <c r="C23265" i="131"/>
  <c r="AD23264" i="131"/>
  <c r="AC23264" i="131"/>
  <c r="AB23264" i="131"/>
  <c r="AA23264" i="131"/>
  <c r="Z23264" i="131"/>
  <c r="Y23264" i="131"/>
  <c r="X23264" i="131"/>
  <c r="W23264" i="131"/>
  <c r="V23264" i="131"/>
  <c r="U23264" i="131"/>
  <c r="T23264" i="131"/>
  <c r="S23264" i="131"/>
  <c r="R23264" i="131"/>
  <c r="Q23264" i="131"/>
  <c r="P23264" i="131"/>
  <c r="O23264" i="131"/>
  <c r="N23264" i="131"/>
  <c r="M23264" i="131"/>
  <c r="L23264" i="131"/>
  <c r="K23264" i="131"/>
  <c r="J23264" i="131"/>
  <c r="I23264" i="131"/>
  <c r="H23264" i="131"/>
  <c r="G23264" i="131"/>
  <c r="F23264" i="131"/>
  <c r="E23264" i="131"/>
  <c r="D23264" i="131"/>
  <c r="C23264" i="131"/>
  <c r="AD23263" i="131"/>
  <c r="AC23263" i="131"/>
  <c r="AB23263" i="131"/>
  <c r="AA23263" i="131"/>
  <c r="Z23263" i="131"/>
  <c r="Y23263" i="131"/>
  <c r="X23263" i="131"/>
  <c r="W23263" i="131"/>
  <c r="V23263" i="131"/>
  <c r="U23263" i="131"/>
  <c r="T23263" i="131"/>
  <c r="S23263" i="131"/>
  <c r="R23263" i="131"/>
  <c r="Q23263" i="131"/>
  <c r="P23263" i="131"/>
  <c r="O23263" i="131"/>
  <c r="N23263" i="131"/>
  <c r="M23263" i="131"/>
  <c r="L23263" i="131"/>
  <c r="K23263" i="131"/>
  <c r="J23263" i="131"/>
  <c r="I23263" i="131"/>
  <c r="H23263" i="131"/>
  <c r="G23263" i="131"/>
  <c r="F23263" i="131"/>
  <c r="E23263" i="131"/>
  <c r="D23263" i="131"/>
  <c r="C23263" i="131"/>
  <c r="AD23262" i="131"/>
  <c r="AC23262" i="131"/>
  <c r="AB23262" i="131"/>
  <c r="AA23262" i="131"/>
  <c r="Z23262" i="131"/>
  <c r="Y23262" i="131"/>
  <c r="X23262" i="131"/>
  <c r="W23262" i="131"/>
  <c r="V23262" i="131"/>
  <c r="U23262" i="131"/>
  <c r="T23262" i="131"/>
  <c r="S23262" i="131"/>
  <c r="R23262" i="131"/>
  <c r="Q23262" i="131"/>
  <c r="P23262" i="131"/>
  <c r="O23262" i="131"/>
  <c r="N23262" i="131"/>
  <c r="M23262" i="131"/>
  <c r="L23262" i="131"/>
  <c r="K23262" i="131"/>
  <c r="J23262" i="131"/>
  <c r="I23262" i="131"/>
  <c r="H23262" i="131"/>
  <c r="G23262" i="131"/>
  <c r="F23262" i="131"/>
  <c r="E23262" i="131"/>
  <c r="D23262" i="131"/>
  <c r="C23262" i="131"/>
  <c r="AD23259" i="131"/>
  <c r="AC23259" i="131"/>
  <c r="AB23259" i="131"/>
  <c r="AA23259" i="131"/>
  <c r="Z23259" i="131"/>
  <c r="Y23259" i="131"/>
  <c r="X23259" i="131"/>
  <c r="W23259" i="131"/>
  <c r="V23259" i="131"/>
  <c r="U23259" i="131"/>
  <c r="T23259" i="131"/>
  <c r="S23259" i="131"/>
  <c r="R23259" i="131"/>
  <c r="Q23259" i="131"/>
  <c r="P23259" i="131"/>
  <c r="O23259" i="131"/>
  <c r="N23259" i="131"/>
  <c r="M23259" i="131"/>
  <c r="L23259" i="131"/>
  <c r="K23259" i="131"/>
  <c r="J23259" i="131"/>
  <c r="I23259" i="131"/>
  <c r="H23259" i="131"/>
  <c r="G23259" i="131"/>
  <c r="F23259" i="131"/>
  <c r="E23259" i="131"/>
  <c r="D23259" i="131"/>
  <c r="C23259" i="131"/>
  <c r="AG23258" i="131"/>
  <c r="AD23258" i="131"/>
  <c r="AC23258" i="131"/>
  <c r="AB23258" i="131"/>
  <c r="AA23258" i="131"/>
  <c r="Z23258" i="131"/>
  <c r="Y23258" i="131"/>
  <c r="X23258" i="131"/>
  <c r="W23258" i="131"/>
  <c r="V23258" i="131"/>
  <c r="U23258" i="131"/>
  <c r="T23258" i="131"/>
  <c r="S23258" i="131"/>
  <c r="R23258" i="131"/>
  <c r="Q23258" i="131"/>
  <c r="P23258" i="131"/>
  <c r="O23258" i="131"/>
  <c r="N23258" i="131"/>
  <c r="M23258" i="131"/>
  <c r="L23258" i="131"/>
  <c r="K23258" i="131"/>
  <c r="J23258" i="131"/>
  <c r="I23258" i="131"/>
  <c r="H23258" i="131"/>
  <c r="G23258" i="131"/>
  <c r="F23258" i="131"/>
  <c r="E23258" i="131"/>
  <c r="D23258" i="131"/>
  <c r="C23258" i="131"/>
  <c r="AG23257" i="131"/>
  <c r="AD23257" i="131"/>
  <c r="AC23257" i="131"/>
  <c r="AB23257" i="131"/>
  <c r="AA23257" i="131"/>
  <c r="Z23257" i="131"/>
  <c r="Y23257" i="131"/>
  <c r="X23257" i="131"/>
  <c r="W23257" i="131"/>
  <c r="V23257" i="131"/>
  <c r="U23257" i="131"/>
  <c r="T23257" i="131"/>
  <c r="S23257" i="131"/>
  <c r="R23257" i="131"/>
  <c r="Q23257" i="131"/>
  <c r="P23257" i="131"/>
  <c r="O23257" i="131"/>
  <c r="N23257" i="131"/>
  <c r="M23257" i="131"/>
  <c r="L23257" i="131"/>
  <c r="K23257" i="131"/>
  <c r="J23257" i="131"/>
  <c r="I23257" i="131"/>
  <c r="H23257" i="131"/>
  <c r="G23257" i="131"/>
  <c r="F23257" i="131"/>
  <c r="E23257" i="131"/>
  <c r="D23257" i="131"/>
  <c r="C23257" i="131"/>
  <c r="AG23256" i="131"/>
  <c r="AD23256" i="131"/>
  <c r="AC23256" i="131"/>
  <c r="AB23256" i="131"/>
  <c r="AA23256" i="131"/>
  <c r="Z23256" i="131"/>
  <c r="Y23256" i="131"/>
  <c r="X23256" i="131"/>
  <c r="W23256" i="131"/>
  <c r="V23256" i="131"/>
  <c r="U23256" i="131"/>
  <c r="T23256" i="131"/>
  <c r="S23256" i="131"/>
  <c r="R23256" i="131"/>
  <c r="Q23256" i="131"/>
  <c r="P23256" i="131"/>
  <c r="O23256" i="131"/>
  <c r="N23256" i="131"/>
  <c r="M23256" i="131"/>
  <c r="L23256" i="131"/>
  <c r="K23256" i="131"/>
  <c r="J23256" i="131"/>
  <c r="I23256" i="131"/>
  <c r="H23256" i="131"/>
  <c r="G23256" i="131"/>
  <c r="F23256" i="131"/>
  <c r="E23256" i="131"/>
  <c r="D23256" i="131"/>
  <c r="C23256" i="131"/>
  <c r="AG23255" i="131"/>
  <c r="AD23255" i="131"/>
  <c r="AC23255" i="131"/>
  <c r="AB23255" i="131"/>
  <c r="AA23255" i="131"/>
  <c r="Z23255" i="131"/>
  <c r="Y23255" i="131"/>
  <c r="X23255" i="131"/>
  <c r="W23255" i="131"/>
  <c r="V23255" i="131"/>
  <c r="U23255" i="131"/>
  <c r="T23255" i="131"/>
  <c r="S23255" i="131"/>
  <c r="R23255" i="131"/>
  <c r="Q23255" i="131"/>
  <c r="P23255" i="131"/>
  <c r="O23255" i="131"/>
  <c r="N23255" i="131"/>
  <c r="M23255" i="131"/>
  <c r="L23255" i="131"/>
  <c r="K23255" i="131"/>
  <c r="J23255" i="131"/>
  <c r="I23255" i="131"/>
  <c r="H23255" i="131"/>
  <c r="G23255" i="131"/>
  <c r="F23255" i="131"/>
  <c r="E23255" i="131"/>
  <c r="D23255" i="131"/>
  <c r="C23255" i="131"/>
  <c r="AG23254" i="131"/>
  <c r="AD23254" i="131"/>
  <c r="AC23254" i="131"/>
  <c r="AB23254" i="131"/>
  <c r="AA23254" i="131"/>
  <c r="Z23254" i="131"/>
  <c r="Y23254" i="131"/>
  <c r="X23254" i="131"/>
  <c r="W23254" i="131"/>
  <c r="V23254" i="131"/>
  <c r="U23254" i="131"/>
  <c r="T23254" i="131"/>
  <c r="S23254" i="131"/>
  <c r="R23254" i="131"/>
  <c r="Q23254" i="131"/>
  <c r="P23254" i="131"/>
  <c r="O23254" i="131"/>
  <c r="N23254" i="131"/>
  <c r="M23254" i="131"/>
  <c r="L23254" i="131"/>
  <c r="K23254" i="131"/>
  <c r="J23254" i="131"/>
  <c r="I23254" i="131"/>
  <c r="H23254" i="131"/>
  <c r="G23254" i="131"/>
  <c r="F23254" i="131"/>
  <c r="E23254" i="131"/>
  <c r="D23254" i="131"/>
  <c r="C23254" i="131"/>
  <c r="AG23253" i="131"/>
  <c r="AD23253" i="131"/>
  <c r="AC23253" i="131"/>
  <c r="AB23253" i="131"/>
  <c r="AA23253" i="131"/>
  <c r="Z23253" i="131"/>
  <c r="Y23253" i="131"/>
  <c r="X23253" i="131"/>
  <c r="W23253" i="131"/>
  <c r="V23253" i="131"/>
  <c r="U23253" i="131"/>
  <c r="T23253" i="131"/>
  <c r="S23253" i="131"/>
  <c r="R23253" i="131"/>
  <c r="Q23253" i="131"/>
  <c r="P23253" i="131"/>
  <c r="O23253" i="131"/>
  <c r="N23253" i="131"/>
  <c r="M23253" i="131"/>
  <c r="L23253" i="131"/>
  <c r="K23253" i="131"/>
  <c r="J23253" i="131"/>
  <c r="I23253" i="131"/>
  <c r="H23253" i="131"/>
  <c r="G23253" i="131"/>
  <c r="F23253" i="131"/>
  <c r="E23253" i="131"/>
  <c r="D23253" i="131"/>
  <c r="C23253" i="131"/>
  <c r="AG23252" i="131"/>
  <c r="AD23252" i="131"/>
  <c r="AC23252" i="131"/>
  <c r="AB23252" i="131"/>
  <c r="AA23252" i="131"/>
  <c r="Z23252" i="131"/>
  <c r="Y23252" i="131"/>
  <c r="X23252" i="131"/>
  <c r="W23252" i="131"/>
  <c r="V23252" i="131"/>
  <c r="U23252" i="131"/>
  <c r="T23252" i="131"/>
  <c r="S23252" i="131"/>
  <c r="R23252" i="131"/>
  <c r="Q23252" i="131"/>
  <c r="P23252" i="131"/>
  <c r="O23252" i="131"/>
  <c r="N23252" i="131"/>
  <c r="M23252" i="131"/>
  <c r="L23252" i="131"/>
  <c r="K23252" i="131"/>
  <c r="J23252" i="131"/>
  <c r="I23252" i="131"/>
  <c r="H23252" i="131"/>
  <c r="G23252" i="131"/>
  <c r="F23252" i="131"/>
  <c r="E23252" i="131"/>
  <c r="D23252" i="131"/>
  <c r="C23252" i="131"/>
  <c r="AG23251" i="131"/>
  <c r="AD23251" i="131"/>
  <c r="AC23251" i="131"/>
  <c r="AB23251" i="131"/>
  <c r="AA23251" i="131"/>
  <c r="Z23251" i="131"/>
  <c r="Y23251" i="131"/>
  <c r="X23251" i="131"/>
  <c r="W23251" i="131"/>
  <c r="V23251" i="131"/>
  <c r="U23251" i="131"/>
  <c r="T23251" i="131"/>
  <c r="S23251" i="131"/>
  <c r="R23251" i="131"/>
  <c r="Q23251" i="131"/>
  <c r="P23251" i="131"/>
  <c r="O23251" i="131"/>
  <c r="N23251" i="131"/>
  <c r="M23251" i="131"/>
  <c r="L23251" i="131"/>
  <c r="K23251" i="131"/>
  <c r="J23251" i="131"/>
  <c r="I23251" i="131"/>
  <c r="H23251" i="131"/>
  <c r="G23251" i="131"/>
  <c r="F23251" i="131"/>
  <c r="E23251" i="131"/>
  <c r="D23251" i="131"/>
  <c r="C23251" i="131"/>
  <c r="AG23250" i="131"/>
  <c r="AD23250" i="131"/>
  <c r="AC23250" i="131"/>
  <c r="AB23250" i="131"/>
  <c r="AA23250" i="131"/>
  <c r="Z23250" i="131"/>
  <c r="Y23250" i="131"/>
  <c r="X23250" i="131"/>
  <c r="W23250" i="131"/>
  <c r="V23250" i="131"/>
  <c r="U23250" i="131"/>
  <c r="T23250" i="131"/>
  <c r="S23250" i="131"/>
  <c r="R23250" i="131"/>
  <c r="Q23250" i="131"/>
  <c r="P23250" i="131"/>
  <c r="O23250" i="131"/>
  <c r="N23250" i="131"/>
  <c r="M23250" i="131"/>
  <c r="L23250" i="131"/>
  <c r="K23250" i="131"/>
  <c r="J23250" i="131"/>
  <c r="I23250" i="131"/>
  <c r="H23250" i="131"/>
  <c r="G23250" i="131"/>
  <c r="F23250" i="131"/>
  <c r="E23250" i="131"/>
  <c r="D23250" i="131"/>
  <c r="C23250" i="131"/>
  <c r="AG23249" i="131"/>
  <c r="AD23249" i="131"/>
  <c r="AC23249" i="131"/>
  <c r="AB23249" i="131"/>
  <c r="AA23249" i="131"/>
  <c r="Z23249" i="131"/>
  <c r="Y23249" i="131"/>
  <c r="X23249" i="131"/>
  <c r="W23249" i="131"/>
  <c r="V23249" i="131"/>
  <c r="U23249" i="131"/>
  <c r="T23249" i="131"/>
  <c r="S23249" i="131"/>
  <c r="R23249" i="131"/>
  <c r="Q23249" i="131"/>
  <c r="P23249" i="131"/>
  <c r="O23249" i="131"/>
  <c r="N23249" i="131"/>
  <c r="M23249" i="131"/>
  <c r="L23249" i="131"/>
  <c r="K23249" i="131"/>
  <c r="J23249" i="131"/>
  <c r="I23249" i="131"/>
  <c r="H23249" i="131"/>
  <c r="G23249" i="131"/>
  <c r="F23249" i="131"/>
  <c r="E23249" i="131"/>
  <c r="D23249" i="131"/>
  <c r="C23249" i="131"/>
  <c r="AD23248" i="131"/>
  <c r="AC23248" i="131"/>
  <c r="AB23248" i="131"/>
  <c r="AA23248" i="131"/>
  <c r="Z23248" i="131"/>
  <c r="Y23248" i="131"/>
  <c r="X23248" i="131"/>
  <c r="W23248" i="131"/>
  <c r="V23248" i="131"/>
  <c r="U23248" i="131"/>
  <c r="T23248" i="131"/>
  <c r="S23248" i="131"/>
  <c r="R23248" i="131"/>
  <c r="Q23248" i="131"/>
  <c r="P23248" i="131"/>
  <c r="O23248" i="131"/>
  <c r="N23248" i="131"/>
  <c r="M23248" i="131"/>
  <c r="L23248" i="131"/>
  <c r="K23248" i="131"/>
  <c r="J23248" i="131"/>
  <c r="I23248" i="131"/>
  <c r="H23248" i="131"/>
  <c r="G23248" i="131"/>
  <c r="F23248" i="131"/>
  <c r="E23248" i="131"/>
  <c r="D23248" i="131"/>
  <c r="C23248" i="131"/>
  <c r="AD23247" i="131"/>
  <c r="AC23247" i="131"/>
  <c r="AB23247" i="131"/>
  <c r="AA23247" i="131"/>
  <c r="Z23247" i="131"/>
  <c r="Y23247" i="131"/>
  <c r="X23247" i="131"/>
  <c r="W23247" i="131"/>
  <c r="V23247" i="131"/>
  <c r="U23247" i="131"/>
  <c r="T23247" i="131"/>
  <c r="S23247" i="131"/>
  <c r="R23247" i="131"/>
  <c r="Q23247" i="131"/>
  <c r="P23247" i="131"/>
  <c r="O23247" i="131"/>
  <c r="N23247" i="131"/>
  <c r="M23247" i="131"/>
  <c r="L23247" i="131"/>
  <c r="K23247" i="131"/>
  <c r="J23247" i="131"/>
  <c r="I23247" i="131"/>
  <c r="H23247" i="131"/>
  <c r="G23247" i="131"/>
  <c r="F23247" i="131"/>
  <c r="E23247" i="131"/>
  <c r="D23247" i="131"/>
  <c r="C23247" i="131"/>
  <c r="AD23246" i="131"/>
  <c r="AC23246" i="131"/>
  <c r="AB23246" i="131"/>
  <c r="AA23246" i="131"/>
  <c r="Z23246" i="131"/>
  <c r="Y23246" i="131"/>
  <c r="X23246" i="131"/>
  <c r="W23246" i="131"/>
  <c r="V23246" i="131"/>
  <c r="U23246" i="131"/>
  <c r="T23246" i="131"/>
  <c r="S23246" i="131"/>
  <c r="R23246" i="131"/>
  <c r="Q23246" i="131"/>
  <c r="P23246" i="131"/>
  <c r="O23246" i="131"/>
  <c r="N23246" i="131"/>
  <c r="M23246" i="131"/>
  <c r="L23246" i="131"/>
  <c r="K23246" i="131"/>
  <c r="J23246" i="131"/>
  <c r="I23246" i="131"/>
  <c r="H23246" i="131"/>
  <c r="G23246" i="131"/>
  <c r="F23246" i="131"/>
  <c r="E23246" i="131"/>
  <c r="D23246" i="131"/>
  <c r="C23246" i="131"/>
  <c r="AD23245" i="131"/>
  <c r="AC23245" i="131"/>
  <c r="AB23245" i="131"/>
  <c r="AA23245" i="131"/>
  <c r="Z23245" i="131"/>
  <c r="Y23245" i="131"/>
  <c r="X23245" i="131"/>
  <c r="W23245" i="131"/>
  <c r="V23245" i="131"/>
  <c r="U23245" i="131"/>
  <c r="T23245" i="131"/>
  <c r="S23245" i="131"/>
  <c r="R23245" i="131"/>
  <c r="Q23245" i="131"/>
  <c r="P23245" i="131"/>
  <c r="O23245" i="131"/>
  <c r="N23245" i="131"/>
  <c r="M23245" i="131"/>
  <c r="L23245" i="131"/>
  <c r="K23245" i="131"/>
  <c r="J23245" i="131"/>
  <c r="I23245" i="131"/>
  <c r="H23245" i="131"/>
  <c r="G23245" i="131"/>
  <c r="F23245" i="131"/>
  <c r="E23245" i="131"/>
  <c r="D23245" i="131"/>
  <c r="C23245" i="131"/>
  <c r="AD23244" i="131"/>
  <c r="AC23244" i="131"/>
  <c r="AB23244" i="131"/>
  <c r="AA23244" i="131"/>
  <c r="Z23244" i="131"/>
  <c r="Y23244" i="131"/>
  <c r="X23244" i="131"/>
  <c r="W23244" i="131"/>
  <c r="V23244" i="131"/>
  <c r="U23244" i="131"/>
  <c r="T23244" i="131"/>
  <c r="S23244" i="131"/>
  <c r="R23244" i="131"/>
  <c r="Q23244" i="131"/>
  <c r="P23244" i="131"/>
  <c r="O23244" i="131"/>
  <c r="N23244" i="131"/>
  <c r="M23244" i="131"/>
  <c r="L23244" i="131"/>
  <c r="K23244" i="131"/>
  <c r="J23244" i="131"/>
  <c r="I23244" i="131"/>
  <c r="H23244" i="131"/>
  <c r="G23244" i="131"/>
  <c r="F23244" i="131"/>
  <c r="E23244" i="131"/>
  <c r="D23244" i="131"/>
  <c r="C23244" i="131"/>
  <c r="AD23243" i="131"/>
  <c r="AC23243" i="131"/>
  <c r="AB23243" i="131"/>
  <c r="AA23243" i="131"/>
  <c r="Z23243" i="131"/>
  <c r="Y23243" i="131"/>
  <c r="X23243" i="131"/>
  <c r="W23243" i="131"/>
  <c r="V23243" i="131"/>
  <c r="U23243" i="131"/>
  <c r="T23243" i="131"/>
  <c r="S23243" i="131"/>
  <c r="R23243" i="131"/>
  <c r="Q23243" i="131"/>
  <c r="P23243" i="131"/>
  <c r="O23243" i="131"/>
  <c r="N23243" i="131"/>
  <c r="M23243" i="131"/>
  <c r="L23243" i="131"/>
  <c r="K23243" i="131"/>
  <c r="J23243" i="131"/>
  <c r="I23243" i="131"/>
  <c r="H23243" i="131"/>
  <c r="G23243" i="131"/>
  <c r="F23243" i="131"/>
  <c r="E23243" i="131"/>
  <c r="D23243" i="131"/>
  <c r="C23243" i="131"/>
  <c r="AD23242" i="131"/>
  <c r="AC23242" i="131"/>
  <c r="AB23242" i="131"/>
  <c r="AA23242" i="131"/>
  <c r="Z23242" i="131"/>
  <c r="Y23242" i="131"/>
  <c r="X23242" i="131"/>
  <c r="W23242" i="131"/>
  <c r="V23242" i="131"/>
  <c r="U23242" i="131"/>
  <c r="T23242" i="131"/>
  <c r="S23242" i="131"/>
  <c r="R23242" i="131"/>
  <c r="Q23242" i="131"/>
  <c r="P23242" i="131"/>
  <c r="O23242" i="131"/>
  <c r="N23242" i="131"/>
  <c r="M23242" i="131"/>
  <c r="L23242" i="131"/>
  <c r="K23242" i="131"/>
  <c r="J23242" i="131"/>
  <c r="I23242" i="131"/>
  <c r="H23242" i="131"/>
  <c r="G23242" i="131"/>
  <c r="F23242" i="131"/>
  <c r="E23242" i="131"/>
  <c r="D23242" i="131"/>
  <c r="C23242" i="131"/>
  <c r="AD23241" i="131"/>
  <c r="AC23241" i="131"/>
  <c r="AB23241" i="131"/>
  <c r="AA23241" i="131"/>
  <c r="Z23241" i="131"/>
  <c r="Y23241" i="131"/>
  <c r="X23241" i="131"/>
  <c r="W23241" i="131"/>
  <c r="V23241" i="131"/>
  <c r="U23241" i="131"/>
  <c r="T23241" i="131"/>
  <c r="S23241" i="131"/>
  <c r="R23241" i="131"/>
  <c r="Q23241" i="131"/>
  <c r="P23241" i="131"/>
  <c r="O23241" i="131"/>
  <c r="N23241" i="131"/>
  <c r="M23241" i="131"/>
  <c r="L23241" i="131"/>
  <c r="K23241" i="131"/>
  <c r="J23241" i="131"/>
  <c r="I23241" i="131"/>
  <c r="H23241" i="131"/>
  <c r="G23241" i="131"/>
  <c r="F23241" i="131"/>
  <c r="E23241" i="131"/>
  <c r="D23241" i="131"/>
  <c r="C23241" i="131"/>
  <c r="AD23240" i="131"/>
  <c r="AC23240" i="131"/>
  <c r="AB23240" i="131"/>
  <c r="AA23240" i="131"/>
  <c r="Z23240" i="131"/>
  <c r="Y23240" i="131"/>
  <c r="X23240" i="131"/>
  <c r="W23240" i="131"/>
  <c r="V23240" i="131"/>
  <c r="U23240" i="131"/>
  <c r="T23240" i="131"/>
  <c r="S23240" i="131"/>
  <c r="R23240" i="131"/>
  <c r="Q23240" i="131"/>
  <c r="P23240" i="131"/>
  <c r="O23240" i="131"/>
  <c r="N23240" i="131"/>
  <c r="M23240" i="131"/>
  <c r="L23240" i="131"/>
  <c r="K23240" i="131"/>
  <c r="J23240" i="131"/>
  <c r="I23240" i="131"/>
  <c r="H23240" i="131"/>
  <c r="G23240" i="131"/>
  <c r="F23240" i="131"/>
  <c r="E23240" i="131"/>
  <c r="D23240" i="131"/>
  <c r="C23240" i="131"/>
  <c r="AD23239" i="131"/>
  <c r="AC23239" i="131"/>
  <c r="AB23239" i="131"/>
  <c r="AA23239" i="131"/>
  <c r="Z23239" i="131"/>
  <c r="Y23239" i="131"/>
  <c r="X23239" i="131"/>
  <c r="W23239" i="131"/>
  <c r="V23239" i="131"/>
  <c r="U23239" i="131"/>
  <c r="T23239" i="131"/>
  <c r="S23239" i="131"/>
  <c r="R23239" i="131"/>
  <c r="Q23239" i="131"/>
  <c r="P23239" i="131"/>
  <c r="O23239" i="131"/>
  <c r="N23239" i="131"/>
  <c r="M23239" i="131"/>
  <c r="L23239" i="131"/>
  <c r="K23239" i="131"/>
  <c r="J23239" i="131"/>
  <c r="I23239" i="131"/>
  <c r="H23239" i="131"/>
  <c r="G23239" i="131"/>
  <c r="F23239" i="131"/>
  <c r="E23239" i="131"/>
  <c r="D23239" i="131"/>
  <c r="C23239" i="131"/>
  <c r="AD23238" i="131"/>
  <c r="AC23238" i="131"/>
  <c r="AB23238" i="131"/>
  <c r="AA23238" i="131"/>
  <c r="Z23238" i="131"/>
  <c r="Y23238" i="131"/>
  <c r="X23238" i="131"/>
  <c r="W23238" i="131"/>
  <c r="V23238" i="131"/>
  <c r="U23238" i="131"/>
  <c r="T23238" i="131"/>
  <c r="S23238" i="131"/>
  <c r="R23238" i="131"/>
  <c r="Q23238" i="131"/>
  <c r="P23238" i="131"/>
  <c r="O23238" i="131"/>
  <c r="N23238" i="131"/>
  <c r="M23238" i="131"/>
  <c r="L23238" i="131"/>
  <c r="K23238" i="131"/>
  <c r="J23238" i="131"/>
  <c r="I23238" i="131"/>
  <c r="H23238" i="131"/>
  <c r="G23238" i="131"/>
  <c r="F23238" i="131"/>
  <c r="E23238" i="131"/>
  <c r="D23238" i="131"/>
  <c r="C23238" i="131"/>
  <c r="AD23237" i="131"/>
  <c r="AC23237" i="131"/>
  <c r="AB23237" i="131"/>
  <c r="AA23237" i="131"/>
  <c r="Z23237" i="131"/>
  <c r="Y23237" i="131"/>
  <c r="X23237" i="131"/>
  <c r="W23237" i="131"/>
  <c r="V23237" i="131"/>
  <c r="U23237" i="131"/>
  <c r="T23237" i="131"/>
  <c r="S23237" i="131"/>
  <c r="R23237" i="131"/>
  <c r="Q23237" i="131"/>
  <c r="P23237" i="131"/>
  <c r="O23237" i="131"/>
  <c r="N23237" i="131"/>
  <c r="M23237" i="131"/>
  <c r="L23237" i="131"/>
  <c r="K23237" i="131"/>
  <c r="J23237" i="131"/>
  <c r="I23237" i="131"/>
  <c r="H23237" i="131"/>
  <c r="G23237" i="131"/>
  <c r="F23237" i="131"/>
  <c r="E23237" i="131"/>
  <c r="D23237" i="131"/>
  <c r="C23237" i="131"/>
  <c r="AD23236" i="131"/>
  <c r="AC23236" i="131"/>
  <c r="AB23236" i="131"/>
  <c r="AA23236" i="131"/>
  <c r="Z23236" i="131"/>
  <c r="Y23236" i="131"/>
  <c r="X23236" i="131"/>
  <c r="W23236" i="131"/>
  <c r="V23236" i="131"/>
  <c r="U23236" i="131"/>
  <c r="T23236" i="131"/>
  <c r="S23236" i="131"/>
  <c r="R23236" i="131"/>
  <c r="Q23236" i="131"/>
  <c r="P23236" i="131"/>
  <c r="O23236" i="131"/>
  <c r="N23236" i="131"/>
  <c r="M23236" i="131"/>
  <c r="L23236" i="131"/>
  <c r="K23236" i="131"/>
  <c r="J23236" i="131"/>
  <c r="I23236" i="131"/>
  <c r="H23236" i="131"/>
  <c r="G23236" i="131"/>
  <c r="F23236" i="131"/>
  <c r="E23236" i="131"/>
  <c r="D23236" i="131"/>
  <c r="C23236" i="131"/>
  <c r="AD23235" i="131"/>
  <c r="AC23235" i="131"/>
  <c r="AB23235" i="131"/>
  <c r="AA23235" i="131"/>
  <c r="Z23235" i="131"/>
  <c r="Y23235" i="131"/>
  <c r="X23235" i="131"/>
  <c r="W23235" i="131"/>
  <c r="V23235" i="131"/>
  <c r="U23235" i="131"/>
  <c r="T23235" i="131"/>
  <c r="S23235" i="131"/>
  <c r="R23235" i="131"/>
  <c r="Q23235" i="131"/>
  <c r="P23235" i="131"/>
  <c r="O23235" i="131"/>
  <c r="N23235" i="131"/>
  <c r="M23235" i="131"/>
  <c r="L23235" i="131"/>
  <c r="K23235" i="131"/>
  <c r="J23235" i="131"/>
  <c r="I23235" i="131"/>
  <c r="H23235" i="131"/>
  <c r="G23235" i="131"/>
  <c r="F23235" i="131"/>
  <c r="E23235" i="131"/>
  <c r="D23235" i="131"/>
  <c r="C23235" i="131"/>
  <c r="AD23234" i="131"/>
  <c r="AC23234" i="131"/>
  <c r="AB23234" i="131"/>
  <c r="AA23234" i="131"/>
  <c r="Z23234" i="131"/>
  <c r="Y23234" i="131"/>
  <c r="X23234" i="131"/>
  <c r="W23234" i="131"/>
  <c r="V23234" i="131"/>
  <c r="U23234" i="131"/>
  <c r="T23234" i="131"/>
  <c r="S23234" i="131"/>
  <c r="R23234" i="131"/>
  <c r="Q23234" i="131"/>
  <c r="P23234" i="131"/>
  <c r="O23234" i="131"/>
  <c r="N23234" i="131"/>
  <c r="M23234" i="131"/>
  <c r="L23234" i="131"/>
  <c r="K23234" i="131"/>
  <c r="J23234" i="131"/>
  <c r="I23234" i="131"/>
  <c r="H23234" i="131"/>
  <c r="G23234" i="131"/>
  <c r="F23234" i="131"/>
  <c r="E23234" i="131"/>
  <c r="D23234" i="131"/>
  <c r="C23234" i="131"/>
  <c r="AD23233" i="131"/>
  <c r="AC23233" i="131"/>
  <c r="AB23233" i="131"/>
  <c r="AA23233" i="131"/>
  <c r="Z23233" i="131"/>
  <c r="Y23233" i="131"/>
  <c r="X23233" i="131"/>
  <c r="W23233" i="131"/>
  <c r="V23233" i="131"/>
  <c r="U23233" i="131"/>
  <c r="T23233" i="131"/>
  <c r="S23233" i="131"/>
  <c r="R23233" i="131"/>
  <c r="Q23233" i="131"/>
  <c r="P23233" i="131"/>
  <c r="O23233" i="131"/>
  <c r="N23233" i="131"/>
  <c r="M23233" i="131"/>
  <c r="L23233" i="131"/>
  <c r="K23233" i="131"/>
  <c r="J23233" i="131"/>
  <c r="I23233" i="131"/>
  <c r="H23233" i="131"/>
  <c r="G23233" i="131"/>
  <c r="F23233" i="131"/>
  <c r="E23233" i="131"/>
  <c r="D23233" i="131"/>
  <c r="C23233" i="131"/>
  <c r="AD23232" i="131"/>
  <c r="AC23232" i="131"/>
  <c r="AB23232" i="131"/>
  <c r="AA23232" i="131"/>
  <c r="Z23232" i="131"/>
  <c r="Y23232" i="131"/>
  <c r="X23232" i="131"/>
  <c r="W23232" i="131"/>
  <c r="V23232" i="131"/>
  <c r="U23232" i="131"/>
  <c r="T23232" i="131"/>
  <c r="S23232" i="131"/>
  <c r="R23232" i="131"/>
  <c r="Q23232" i="131"/>
  <c r="P23232" i="131"/>
  <c r="O23232" i="131"/>
  <c r="N23232" i="131"/>
  <c r="M23232" i="131"/>
  <c r="L23232" i="131"/>
  <c r="K23232" i="131"/>
  <c r="J23232" i="131"/>
  <c r="I23232" i="131"/>
  <c r="H23232" i="131"/>
  <c r="G23232" i="131"/>
  <c r="F23232" i="131"/>
  <c r="E23232" i="131"/>
  <c r="D23232" i="131"/>
  <c r="C23232" i="131"/>
  <c r="AD23229" i="131"/>
  <c r="AC23229" i="131"/>
  <c r="AB23229" i="131"/>
  <c r="AA23229" i="131"/>
  <c r="Z23229" i="131"/>
  <c r="Y23229" i="131"/>
  <c r="X23229" i="131"/>
  <c r="W23229" i="131"/>
  <c r="V23229" i="131"/>
  <c r="U23229" i="131"/>
  <c r="T23229" i="131"/>
  <c r="S23229" i="131"/>
  <c r="R23229" i="131"/>
  <c r="Q23229" i="131"/>
  <c r="P23229" i="131"/>
  <c r="O23229" i="131"/>
  <c r="N23229" i="131"/>
  <c r="M23229" i="131"/>
  <c r="L23229" i="131"/>
  <c r="K23229" i="131"/>
  <c r="J23229" i="131"/>
  <c r="I23229" i="131"/>
  <c r="H23229" i="131"/>
  <c r="G23229" i="131"/>
  <c r="F23229" i="131"/>
  <c r="E23229" i="131"/>
  <c r="D23229" i="131"/>
  <c r="C23229" i="131"/>
  <c r="AG23228" i="131"/>
  <c r="AD23228" i="131"/>
  <c r="AC23228" i="131"/>
  <c r="AB23228" i="131"/>
  <c r="AA23228" i="131"/>
  <c r="Z23228" i="131"/>
  <c r="Y23228" i="131"/>
  <c r="X23228" i="131"/>
  <c r="W23228" i="131"/>
  <c r="V23228" i="131"/>
  <c r="U23228" i="131"/>
  <c r="T23228" i="131"/>
  <c r="S23228" i="131"/>
  <c r="R23228" i="131"/>
  <c r="Q23228" i="131"/>
  <c r="P23228" i="131"/>
  <c r="O23228" i="131"/>
  <c r="N23228" i="131"/>
  <c r="M23228" i="131"/>
  <c r="L23228" i="131"/>
  <c r="K23228" i="131"/>
  <c r="J23228" i="131"/>
  <c r="I23228" i="131"/>
  <c r="H23228" i="131"/>
  <c r="G23228" i="131"/>
  <c r="F23228" i="131"/>
  <c r="E23228" i="131"/>
  <c r="D23228" i="131"/>
  <c r="C23228" i="131"/>
  <c r="AG23227" i="131"/>
  <c r="AD23227" i="131"/>
  <c r="AC23227" i="131"/>
  <c r="AB23227" i="131"/>
  <c r="AA23227" i="131"/>
  <c r="Z23227" i="131"/>
  <c r="Y23227" i="131"/>
  <c r="X23227" i="131"/>
  <c r="W23227" i="131"/>
  <c r="V23227" i="131"/>
  <c r="U23227" i="131"/>
  <c r="T23227" i="131"/>
  <c r="S23227" i="131"/>
  <c r="R23227" i="131"/>
  <c r="Q23227" i="131"/>
  <c r="P23227" i="131"/>
  <c r="O23227" i="131"/>
  <c r="N23227" i="131"/>
  <c r="M23227" i="131"/>
  <c r="L23227" i="131"/>
  <c r="K23227" i="131"/>
  <c r="J23227" i="131"/>
  <c r="I23227" i="131"/>
  <c r="H23227" i="131"/>
  <c r="G23227" i="131"/>
  <c r="F23227" i="131"/>
  <c r="E23227" i="131"/>
  <c r="D23227" i="131"/>
  <c r="C23227" i="131"/>
  <c r="AG23226" i="131"/>
  <c r="AD23226" i="131"/>
  <c r="AC23226" i="131"/>
  <c r="AB23226" i="131"/>
  <c r="AA23226" i="131"/>
  <c r="Z23226" i="131"/>
  <c r="Y23226" i="131"/>
  <c r="X23226" i="131"/>
  <c r="W23226" i="131"/>
  <c r="V23226" i="131"/>
  <c r="U23226" i="131"/>
  <c r="T23226" i="131"/>
  <c r="S23226" i="131"/>
  <c r="R23226" i="131"/>
  <c r="Q23226" i="131"/>
  <c r="P23226" i="131"/>
  <c r="O23226" i="131"/>
  <c r="N23226" i="131"/>
  <c r="M23226" i="131"/>
  <c r="L23226" i="131"/>
  <c r="K23226" i="131"/>
  <c r="J23226" i="131"/>
  <c r="I23226" i="131"/>
  <c r="H23226" i="131"/>
  <c r="G23226" i="131"/>
  <c r="F23226" i="131"/>
  <c r="E23226" i="131"/>
  <c r="D23226" i="131"/>
  <c r="C23226" i="131"/>
  <c r="AG23225" i="131"/>
  <c r="AD23225" i="131"/>
  <c r="AC23225" i="131"/>
  <c r="AB23225" i="131"/>
  <c r="AA23225" i="131"/>
  <c r="Z23225" i="131"/>
  <c r="Y23225" i="131"/>
  <c r="X23225" i="131"/>
  <c r="W23225" i="131"/>
  <c r="V23225" i="131"/>
  <c r="U23225" i="131"/>
  <c r="T23225" i="131"/>
  <c r="S23225" i="131"/>
  <c r="R23225" i="131"/>
  <c r="Q23225" i="131"/>
  <c r="P23225" i="131"/>
  <c r="O23225" i="131"/>
  <c r="N23225" i="131"/>
  <c r="M23225" i="131"/>
  <c r="L23225" i="131"/>
  <c r="K23225" i="131"/>
  <c r="J23225" i="131"/>
  <c r="I23225" i="131"/>
  <c r="H23225" i="131"/>
  <c r="G23225" i="131"/>
  <c r="F23225" i="131"/>
  <c r="E23225" i="131"/>
  <c r="D23225" i="131"/>
  <c r="C23225" i="131"/>
  <c r="AG23224" i="131"/>
  <c r="AD23224" i="131"/>
  <c r="AC23224" i="131"/>
  <c r="AB23224" i="131"/>
  <c r="AA23224" i="131"/>
  <c r="Z23224" i="131"/>
  <c r="Y23224" i="131"/>
  <c r="X23224" i="131"/>
  <c r="W23224" i="131"/>
  <c r="V23224" i="131"/>
  <c r="U23224" i="131"/>
  <c r="T23224" i="131"/>
  <c r="S23224" i="131"/>
  <c r="R23224" i="131"/>
  <c r="Q23224" i="131"/>
  <c r="P23224" i="131"/>
  <c r="O23224" i="131"/>
  <c r="N23224" i="131"/>
  <c r="M23224" i="131"/>
  <c r="L23224" i="131"/>
  <c r="K23224" i="131"/>
  <c r="J23224" i="131"/>
  <c r="I23224" i="131"/>
  <c r="H23224" i="131"/>
  <c r="G23224" i="131"/>
  <c r="F23224" i="131"/>
  <c r="E23224" i="131"/>
  <c r="D23224" i="131"/>
  <c r="C23224" i="131"/>
  <c r="AG23223" i="131"/>
  <c r="AD23223" i="131"/>
  <c r="AC23223" i="131"/>
  <c r="AB23223" i="131"/>
  <c r="AA23223" i="131"/>
  <c r="Z23223" i="131"/>
  <c r="Y23223" i="131"/>
  <c r="X23223" i="131"/>
  <c r="W23223" i="131"/>
  <c r="V23223" i="131"/>
  <c r="U23223" i="131"/>
  <c r="T23223" i="131"/>
  <c r="S23223" i="131"/>
  <c r="R23223" i="131"/>
  <c r="Q23223" i="131"/>
  <c r="P23223" i="131"/>
  <c r="O23223" i="131"/>
  <c r="N23223" i="131"/>
  <c r="M23223" i="131"/>
  <c r="L23223" i="131"/>
  <c r="K23223" i="131"/>
  <c r="J23223" i="131"/>
  <c r="I23223" i="131"/>
  <c r="H23223" i="131"/>
  <c r="G23223" i="131"/>
  <c r="F23223" i="131"/>
  <c r="E23223" i="131"/>
  <c r="D23223" i="131"/>
  <c r="C23223" i="131"/>
  <c r="AG23222" i="131"/>
  <c r="AD23222" i="131"/>
  <c r="AC23222" i="131"/>
  <c r="AB23222" i="131"/>
  <c r="AA23222" i="131"/>
  <c r="Z23222" i="131"/>
  <c r="Y23222" i="131"/>
  <c r="X23222" i="131"/>
  <c r="W23222" i="131"/>
  <c r="V23222" i="131"/>
  <c r="U23222" i="131"/>
  <c r="T23222" i="131"/>
  <c r="S23222" i="131"/>
  <c r="R23222" i="131"/>
  <c r="Q23222" i="131"/>
  <c r="P23222" i="131"/>
  <c r="O23222" i="131"/>
  <c r="N23222" i="131"/>
  <c r="M23222" i="131"/>
  <c r="L23222" i="131"/>
  <c r="K23222" i="131"/>
  <c r="J23222" i="131"/>
  <c r="I23222" i="131"/>
  <c r="H23222" i="131"/>
  <c r="G23222" i="131"/>
  <c r="F23222" i="131"/>
  <c r="E23222" i="131"/>
  <c r="D23222" i="131"/>
  <c r="C23222" i="131"/>
  <c r="AG23221" i="131"/>
  <c r="AD23221" i="131"/>
  <c r="AC23221" i="131"/>
  <c r="AB23221" i="131"/>
  <c r="AA23221" i="131"/>
  <c r="Z23221" i="131"/>
  <c r="Y23221" i="131"/>
  <c r="X23221" i="131"/>
  <c r="W23221" i="131"/>
  <c r="V23221" i="131"/>
  <c r="U23221" i="131"/>
  <c r="T23221" i="131"/>
  <c r="S23221" i="131"/>
  <c r="R23221" i="131"/>
  <c r="Q23221" i="131"/>
  <c r="P23221" i="131"/>
  <c r="O23221" i="131"/>
  <c r="N23221" i="131"/>
  <c r="M23221" i="131"/>
  <c r="L23221" i="131"/>
  <c r="K23221" i="131"/>
  <c r="J23221" i="131"/>
  <c r="I23221" i="131"/>
  <c r="H23221" i="131"/>
  <c r="G23221" i="131"/>
  <c r="F23221" i="131"/>
  <c r="E23221" i="131"/>
  <c r="D23221" i="131"/>
  <c r="C23221" i="131"/>
  <c r="AG23220" i="131"/>
  <c r="AD23220" i="131"/>
  <c r="AC23220" i="131"/>
  <c r="AB23220" i="131"/>
  <c r="AA23220" i="131"/>
  <c r="Z23220" i="131"/>
  <c r="Y23220" i="131"/>
  <c r="X23220" i="131"/>
  <c r="W23220" i="131"/>
  <c r="V23220" i="131"/>
  <c r="U23220" i="131"/>
  <c r="T23220" i="131"/>
  <c r="S23220" i="131"/>
  <c r="R23220" i="131"/>
  <c r="Q23220" i="131"/>
  <c r="P23220" i="131"/>
  <c r="O23220" i="131"/>
  <c r="N23220" i="131"/>
  <c r="M23220" i="131"/>
  <c r="L23220" i="131"/>
  <c r="K23220" i="131"/>
  <c r="J23220" i="131"/>
  <c r="I23220" i="131"/>
  <c r="H23220" i="131"/>
  <c r="G23220" i="131"/>
  <c r="F23220" i="131"/>
  <c r="E23220" i="131"/>
  <c r="D23220" i="131"/>
  <c r="C23220" i="131"/>
  <c r="AG23219" i="131"/>
  <c r="AD23219" i="131"/>
  <c r="AC23219" i="131"/>
  <c r="AB23219" i="131"/>
  <c r="AA23219" i="131"/>
  <c r="Z23219" i="131"/>
  <c r="Y23219" i="131"/>
  <c r="X23219" i="131"/>
  <c r="W23219" i="131"/>
  <c r="V23219" i="131"/>
  <c r="U23219" i="131"/>
  <c r="T23219" i="131"/>
  <c r="S23219" i="131"/>
  <c r="R23219" i="131"/>
  <c r="Q23219" i="131"/>
  <c r="P23219" i="131"/>
  <c r="O23219" i="131"/>
  <c r="N23219" i="131"/>
  <c r="M23219" i="131"/>
  <c r="L23219" i="131"/>
  <c r="K23219" i="131"/>
  <c r="J23219" i="131"/>
  <c r="I23219" i="131"/>
  <c r="H23219" i="131"/>
  <c r="G23219" i="131"/>
  <c r="F23219" i="131"/>
  <c r="E23219" i="131"/>
  <c r="D23219" i="131"/>
  <c r="C23219" i="131"/>
  <c r="AD23218" i="131"/>
  <c r="AC23218" i="131"/>
  <c r="AB23218" i="131"/>
  <c r="AA23218" i="131"/>
  <c r="Z23218" i="131"/>
  <c r="Y23218" i="131"/>
  <c r="X23218" i="131"/>
  <c r="W23218" i="131"/>
  <c r="V23218" i="131"/>
  <c r="U23218" i="131"/>
  <c r="T23218" i="131"/>
  <c r="S23218" i="131"/>
  <c r="R23218" i="131"/>
  <c r="Q23218" i="131"/>
  <c r="P23218" i="131"/>
  <c r="O23218" i="131"/>
  <c r="N23218" i="131"/>
  <c r="M23218" i="131"/>
  <c r="L23218" i="131"/>
  <c r="K23218" i="131"/>
  <c r="J23218" i="131"/>
  <c r="I23218" i="131"/>
  <c r="H23218" i="131"/>
  <c r="G23218" i="131"/>
  <c r="F23218" i="131"/>
  <c r="E23218" i="131"/>
  <c r="D23218" i="131"/>
  <c r="C23218" i="131"/>
  <c r="AD23217" i="131"/>
  <c r="AC23217" i="131"/>
  <c r="AB23217" i="131"/>
  <c r="AA23217" i="131"/>
  <c r="Z23217" i="131"/>
  <c r="Y23217" i="131"/>
  <c r="X23217" i="131"/>
  <c r="W23217" i="131"/>
  <c r="V23217" i="131"/>
  <c r="U23217" i="131"/>
  <c r="T23217" i="131"/>
  <c r="S23217" i="131"/>
  <c r="R23217" i="131"/>
  <c r="Q23217" i="131"/>
  <c r="P23217" i="131"/>
  <c r="O23217" i="131"/>
  <c r="N23217" i="131"/>
  <c r="M23217" i="131"/>
  <c r="L23217" i="131"/>
  <c r="K23217" i="131"/>
  <c r="J23217" i="131"/>
  <c r="I23217" i="131"/>
  <c r="H23217" i="131"/>
  <c r="G23217" i="131"/>
  <c r="F23217" i="131"/>
  <c r="E23217" i="131"/>
  <c r="D23217" i="131"/>
  <c r="C23217" i="131"/>
  <c r="AD23216" i="131"/>
  <c r="AC23216" i="131"/>
  <c r="AB23216" i="131"/>
  <c r="AA23216" i="131"/>
  <c r="Z23216" i="131"/>
  <c r="Y23216" i="131"/>
  <c r="X23216" i="131"/>
  <c r="W23216" i="131"/>
  <c r="V23216" i="131"/>
  <c r="U23216" i="131"/>
  <c r="T23216" i="131"/>
  <c r="S23216" i="131"/>
  <c r="R23216" i="131"/>
  <c r="Q23216" i="131"/>
  <c r="P23216" i="131"/>
  <c r="O23216" i="131"/>
  <c r="N23216" i="131"/>
  <c r="M23216" i="131"/>
  <c r="L23216" i="131"/>
  <c r="K23216" i="131"/>
  <c r="J23216" i="131"/>
  <c r="I23216" i="131"/>
  <c r="H23216" i="131"/>
  <c r="G23216" i="131"/>
  <c r="F23216" i="131"/>
  <c r="E23216" i="131"/>
  <c r="D23216" i="131"/>
  <c r="C23216" i="131"/>
  <c r="AD23215" i="131"/>
  <c r="AC23215" i="131"/>
  <c r="AB23215" i="131"/>
  <c r="AA23215" i="131"/>
  <c r="Z23215" i="131"/>
  <c r="Y23215" i="131"/>
  <c r="X23215" i="131"/>
  <c r="W23215" i="131"/>
  <c r="V23215" i="131"/>
  <c r="U23215" i="131"/>
  <c r="T23215" i="131"/>
  <c r="S23215" i="131"/>
  <c r="R23215" i="131"/>
  <c r="Q23215" i="131"/>
  <c r="P23215" i="131"/>
  <c r="O23215" i="131"/>
  <c r="N23215" i="131"/>
  <c r="M23215" i="131"/>
  <c r="L23215" i="131"/>
  <c r="K23215" i="131"/>
  <c r="J23215" i="131"/>
  <c r="I23215" i="131"/>
  <c r="H23215" i="131"/>
  <c r="G23215" i="131"/>
  <c r="F23215" i="131"/>
  <c r="E23215" i="131"/>
  <c r="D23215" i="131"/>
  <c r="C23215" i="131"/>
  <c r="AD23214" i="131"/>
  <c r="AC23214" i="131"/>
  <c r="AB23214" i="131"/>
  <c r="AA23214" i="131"/>
  <c r="Z23214" i="131"/>
  <c r="Y23214" i="131"/>
  <c r="X23214" i="131"/>
  <c r="W23214" i="131"/>
  <c r="V23214" i="131"/>
  <c r="U23214" i="131"/>
  <c r="T23214" i="131"/>
  <c r="S23214" i="131"/>
  <c r="R23214" i="131"/>
  <c r="Q23214" i="131"/>
  <c r="P23214" i="131"/>
  <c r="O23214" i="131"/>
  <c r="N23214" i="131"/>
  <c r="M23214" i="131"/>
  <c r="L23214" i="131"/>
  <c r="K23214" i="131"/>
  <c r="J23214" i="131"/>
  <c r="I23214" i="131"/>
  <c r="H23214" i="131"/>
  <c r="G23214" i="131"/>
  <c r="F23214" i="131"/>
  <c r="E23214" i="131"/>
  <c r="D23214" i="131"/>
  <c r="C23214" i="131"/>
  <c r="AD23213" i="131"/>
  <c r="AC23213" i="131"/>
  <c r="AB23213" i="131"/>
  <c r="AA23213" i="131"/>
  <c r="Z23213" i="131"/>
  <c r="Y23213" i="131"/>
  <c r="X23213" i="131"/>
  <c r="W23213" i="131"/>
  <c r="V23213" i="131"/>
  <c r="U23213" i="131"/>
  <c r="T23213" i="131"/>
  <c r="S23213" i="131"/>
  <c r="R23213" i="131"/>
  <c r="Q23213" i="131"/>
  <c r="P23213" i="131"/>
  <c r="O23213" i="131"/>
  <c r="N23213" i="131"/>
  <c r="M23213" i="131"/>
  <c r="L23213" i="131"/>
  <c r="K23213" i="131"/>
  <c r="J23213" i="131"/>
  <c r="I23213" i="131"/>
  <c r="H23213" i="131"/>
  <c r="G23213" i="131"/>
  <c r="F23213" i="131"/>
  <c r="E23213" i="131"/>
  <c r="D23213" i="131"/>
  <c r="C23213" i="131"/>
  <c r="AD23212" i="131"/>
  <c r="AC23212" i="131"/>
  <c r="AB23212" i="131"/>
  <c r="AA23212" i="131"/>
  <c r="Z23212" i="131"/>
  <c r="Y23212" i="131"/>
  <c r="X23212" i="131"/>
  <c r="W23212" i="131"/>
  <c r="V23212" i="131"/>
  <c r="U23212" i="131"/>
  <c r="T23212" i="131"/>
  <c r="S23212" i="131"/>
  <c r="R23212" i="131"/>
  <c r="Q23212" i="131"/>
  <c r="P23212" i="131"/>
  <c r="O23212" i="131"/>
  <c r="N23212" i="131"/>
  <c r="M23212" i="131"/>
  <c r="L23212" i="131"/>
  <c r="K23212" i="131"/>
  <c r="J23212" i="131"/>
  <c r="I23212" i="131"/>
  <c r="H23212" i="131"/>
  <c r="G23212" i="131"/>
  <c r="F23212" i="131"/>
  <c r="E23212" i="131"/>
  <c r="D23212" i="131"/>
  <c r="C23212" i="131"/>
  <c r="AD23211" i="131"/>
  <c r="AC23211" i="131"/>
  <c r="AB23211" i="131"/>
  <c r="AA23211" i="131"/>
  <c r="Z23211" i="131"/>
  <c r="Y23211" i="131"/>
  <c r="X23211" i="131"/>
  <c r="W23211" i="131"/>
  <c r="V23211" i="131"/>
  <c r="U23211" i="131"/>
  <c r="T23211" i="131"/>
  <c r="S23211" i="131"/>
  <c r="R23211" i="131"/>
  <c r="Q23211" i="131"/>
  <c r="P23211" i="131"/>
  <c r="O23211" i="131"/>
  <c r="N23211" i="131"/>
  <c r="M23211" i="131"/>
  <c r="L23211" i="131"/>
  <c r="K23211" i="131"/>
  <c r="J23211" i="131"/>
  <c r="I23211" i="131"/>
  <c r="H23211" i="131"/>
  <c r="G23211" i="131"/>
  <c r="F23211" i="131"/>
  <c r="E23211" i="131"/>
  <c r="D23211" i="131"/>
  <c r="C23211" i="131"/>
  <c r="AD23210" i="131"/>
  <c r="AC23210" i="131"/>
  <c r="AB23210" i="131"/>
  <c r="AA23210" i="131"/>
  <c r="Z23210" i="131"/>
  <c r="Y23210" i="131"/>
  <c r="X23210" i="131"/>
  <c r="W23210" i="131"/>
  <c r="V23210" i="131"/>
  <c r="U23210" i="131"/>
  <c r="T23210" i="131"/>
  <c r="S23210" i="131"/>
  <c r="R23210" i="131"/>
  <c r="Q23210" i="131"/>
  <c r="P23210" i="131"/>
  <c r="O23210" i="131"/>
  <c r="N23210" i="131"/>
  <c r="M23210" i="131"/>
  <c r="L23210" i="131"/>
  <c r="K23210" i="131"/>
  <c r="J23210" i="131"/>
  <c r="I23210" i="131"/>
  <c r="H23210" i="131"/>
  <c r="G23210" i="131"/>
  <c r="F23210" i="131"/>
  <c r="E23210" i="131"/>
  <c r="D23210" i="131"/>
  <c r="C23210" i="131"/>
  <c r="AD23209" i="131"/>
  <c r="AC23209" i="131"/>
  <c r="AB23209" i="131"/>
  <c r="AA23209" i="131"/>
  <c r="Z23209" i="131"/>
  <c r="Y23209" i="131"/>
  <c r="X23209" i="131"/>
  <c r="W23209" i="131"/>
  <c r="V23209" i="131"/>
  <c r="U23209" i="131"/>
  <c r="T23209" i="131"/>
  <c r="S23209" i="131"/>
  <c r="R23209" i="131"/>
  <c r="Q23209" i="131"/>
  <c r="P23209" i="131"/>
  <c r="O23209" i="131"/>
  <c r="N23209" i="131"/>
  <c r="M23209" i="131"/>
  <c r="L23209" i="131"/>
  <c r="K23209" i="131"/>
  <c r="J23209" i="131"/>
  <c r="I23209" i="131"/>
  <c r="H23209" i="131"/>
  <c r="G23209" i="131"/>
  <c r="F23209" i="131"/>
  <c r="E23209" i="131"/>
  <c r="D23209" i="131"/>
  <c r="C23209" i="131"/>
  <c r="AD23208" i="131"/>
  <c r="AC23208" i="131"/>
  <c r="AB23208" i="131"/>
  <c r="AA23208" i="131"/>
  <c r="Z23208" i="131"/>
  <c r="Y23208" i="131"/>
  <c r="X23208" i="131"/>
  <c r="W23208" i="131"/>
  <c r="V23208" i="131"/>
  <c r="U23208" i="131"/>
  <c r="T23208" i="131"/>
  <c r="S23208" i="131"/>
  <c r="R23208" i="131"/>
  <c r="Q23208" i="131"/>
  <c r="P23208" i="131"/>
  <c r="O23208" i="131"/>
  <c r="N23208" i="131"/>
  <c r="M23208" i="131"/>
  <c r="L23208" i="131"/>
  <c r="K23208" i="131"/>
  <c r="J23208" i="131"/>
  <c r="I23208" i="131"/>
  <c r="H23208" i="131"/>
  <c r="G23208" i="131"/>
  <c r="F23208" i="131"/>
  <c r="E23208" i="131"/>
  <c r="D23208" i="131"/>
  <c r="C23208" i="131"/>
  <c r="AD23207" i="131"/>
  <c r="AC23207" i="131"/>
  <c r="AB23207" i="131"/>
  <c r="AA23207" i="131"/>
  <c r="Z23207" i="131"/>
  <c r="Y23207" i="131"/>
  <c r="X23207" i="131"/>
  <c r="W23207" i="131"/>
  <c r="V23207" i="131"/>
  <c r="U23207" i="131"/>
  <c r="T23207" i="131"/>
  <c r="S23207" i="131"/>
  <c r="R23207" i="131"/>
  <c r="Q23207" i="131"/>
  <c r="P23207" i="131"/>
  <c r="O23207" i="131"/>
  <c r="N23207" i="131"/>
  <c r="M23207" i="131"/>
  <c r="L23207" i="131"/>
  <c r="K23207" i="131"/>
  <c r="J23207" i="131"/>
  <c r="I23207" i="131"/>
  <c r="H23207" i="131"/>
  <c r="G23207" i="131"/>
  <c r="F23207" i="131"/>
  <c r="E23207" i="131"/>
  <c r="D23207" i="131"/>
  <c r="C23207" i="131"/>
  <c r="AD23206" i="131"/>
  <c r="AC23206" i="131"/>
  <c r="AB23206" i="131"/>
  <c r="AA23206" i="131"/>
  <c r="Z23206" i="131"/>
  <c r="Y23206" i="131"/>
  <c r="X23206" i="131"/>
  <c r="W23206" i="131"/>
  <c r="V23206" i="131"/>
  <c r="U23206" i="131"/>
  <c r="T23206" i="131"/>
  <c r="S23206" i="131"/>
  <c r="R23206" i="131"/>
  <c r="Q23206" i="131"/>
  <c r="P23206" i="131"/>
  <c r="O23206" i="131"/>
  <c r="N23206" i="131"/>
  <c r="M23206" i="131"/>
  <c r="L23206" i="131"/>
  <c r="K23206" i="131"/>
  <c r="J23206" i="131"/>
  <c r="I23206" i="131"/>
  <c r="H23206" i="131"/>
  <c r="G23206" i="131"/>
  <c r="F23206" i="131"/>
  <c r="E23206" i="131"/>
  <c r="D23206" i="131"/>
  <c r="C23206" i="131"/>
  <c r="AD23205" i="131"/>
  <c r="AC23205" i="131"/>
  <c r="AB23205" i="131"/>
  <c r="AA23205" i="131"/>
  <c r="Z23205" i="131"/>
  <c r="Y23205" i="131"/>
  <c r="X23205" i="131"/>
  <c r="W23205" i="131"/>
  <c r="V23205" i="131"/>
  <c r="U23205" i="131"/>
  <c r="T23205" i="131"/>
  <c r="S23205" i="131"/>
  <c r="R23205" i="131"/>
  <c r="Q23205" i="131"/>
  <c r="P23205" i="131"/>
  <c r="O23205" i="131"/>
  <c r="N23205" i="131"/>
  <c r="M23205" i="131"/>
  <c r="L23205" i="131"/>
  <c r="K23205" i="131"/>
  <c r="J23205" i="131"/>
  <c r="I23205" i="131"/>
  <c r="H23205" i="131"/>
  <c r="G23205" i="131"/>
  <c r="F23205" i="131"/>
  <c r="E23205" i="131"/>
  <c r="D23205" i="131"/>
  <c r="C23205" i="131"/>
  <c r="AD23204" i="131"/>
  <c r="AC23204" i="131"/>
  <c r="AB23204" i="131"/>
  <c r="AA23204" i="131"/>
  <c r="Z23204" i="131"/>
  <c r="Y23204" i="131"/>
  <c r="X23204" i="131"/>
  <c r="W23204" i="131"/>
  <c r="V23204" i="131"/>
  <c r="U23204" i="131"/>
  <c r="T23204" i="131"/>
  <c r="S23204" i="131"/>
  <c r="R23204" i="131"/>
  <c r="Q23204" i="131"/>
  <c r="P23204" i="131"/>
  <c r="O23204" i="131"/>
  <c r="N23204" i="131"/>
  <c r="M23204" i="131"/>
  <c r="L23204" i="131"/>
  <c r="K23204" i="131"/>
  <c r="J23204" i="131"/>
  <c r="I23204" i="131"/>
  <c r="H23204" i="131"/>
  <c r="G23204" i="131"/>
  <c r="F23204" i="131"/>
  <c r="E23204" i="131"/>
  <c r="D23204" i="131"/>
  <c r="C23204" i="131"/>
  <c r="AD23203" i="131"/>
  <c r="AC23203" i="131"/>
  <c r="AB23203" i="131"/>
  <c r="AA23203" i="131"/>
  <c r="Z23203" i="131"/>
  <c r="Y23203" i="131"/>
  <c r="X23203" i="131"/>
  <c r="W23203" i="131"/>
  <c r="V23203" i="131"/>
  <c r="U23203" i="131"/>
  <c r="T23203" i="131"/>
  <c r="S23203" i="131"/>
  <c r="R23203" i="131"/>
  <c r="Q23203" i="131"/>
  <c r="P23203" i="131"/>
  <c r="O23203" i="131"/>
  <c r="N23203" i="131"/>
  <c r="M23203" i="131"/>
  <c r="L23203" i="131"/>
  <c r="K23203" i="131"/>
  <c r="J23203" i="131"/>
  <c r="I23203" i="131"/>
  <c r="H23203" i="131"/>
  <c r="G23203" i="131"/>
  <c r="F23203" i="131"/>
  <c r="E23203" i="131"/>
  <c r="D23203" i="131"/>
  <c r="C23203" i="131"/>
  <c r="AD23202" i="131"/>
  <c r="AC23202" i="131"/>
  <c r="AB23202" i="131"/>
  <c r="AA23202" i="131"/>
  <c r="Z23202" i="131"/>
  <c r="Y23202" i="131"/>
  <c r="X23202" i="131"/>
  <c r="W23202" i="131"/>
  <c r="V23202" i="131"/>
  <c r="U23202" i="131"/>
  <c r="T23202" i="131"/>
  <c r="S23202" i="131"/>
  <c r="R23202" i="131"/>
  <c r="Q23202" i="131"/>
  <c r="P23202" i="131"/>
  <c r="O23202" i="131"/>
  <c r="N23202" i="131"/>
  <c r="M23202" i="131"/>
  <c r="L23202" i="131"/>
  <c r="K23202" i="131"/>
  <c r="J23202" i="131"/>
  <c r="I23202" i="131"/>
  <c r="H23202" i="131"/>
  <c r="G23202" i="131"/>
  <c r="F23202" i="131"/>
  <c r="E23202" i="131"/>
  <c r="D23202" i="131"/>
  <c r="C23202" i="131"/>
  <c r="AD23199" i="131"/>
  <c r="AC23199" i="131"/>
  <c r="AB23199" i="131"/>
  <c r="AA23199" i="131"/>
  <c r="Z23199" i="131"/>
  <c r="Y23199" i="131"/>
  <c r="X23199" i="131"/>
  <c r="W23199" i="131"/>
  <c r="V23199" i="131"/>
  <c r="U23199" i="131"/>
  <c r="T23199" i="131"/>
  <c r="S23199" i="131"/>
  <c r="R23199" i="131"/>
  <c r="Q23199" i="131"/>
  <c r="P23199" i="131"/>
  <c r="O23199" i="131"/>
  <c r="N23199" i="131"/>
  <c r="M23199" i="131"/>
  <c r="L23199" i="131"/>
  <c r="K23199" i="131"/>
  <c r="J23199" i="131"/>
  <c r="I23199" i="131"/>
  <c r="H23199" i="131"/>
  <c r="G23199" i="131"/>
  <c r="F23199" i="131"/>
  <c r="E23199" i="131"/>
  <c r="D23199" i="131"/>
  <c r="C23199" i="131"/>
  <c r="AG23198" i="131"/>
  <c r="AD23198" i="131"/>
  <c r="AC23198" i="131"/>
  <c r="AB23198" i="131"/>
  <c r="AA23198" i="131"/>
  <c r="Z23198" i="131"/>
  <c r="Y23198" i="131"/>
  <c r="X23198" i="131"/>
  <c r="W23198" i="131"/>
  <c r="V23198" i="131"/>
  <c r="U23198" i="131"/>
  <c r="T23198" i="131"/>
  <c r="S23198" i="131"/>
  <c r="R23198" i="131"/>
  <c r="Q23198" i="131"/>
  <c r="P23198" i="131"/>
  <c r="O23198" i="131"/>
  <c r="N23198" i="131"/>
  <c r="M23198" i="131"/>
  <c r="L23198" i="131"/>
  <c r="K23198" i="131"/>
  <c r="J23198" i="131"/>
  <c r="I23198" i="131"/>
  <c r="H23198" i="131"/>
  <c r="G23198" i="131"/>
  <c r="F23198" i="131"/>
  <c r="E23198" i="131"/>
  <c r="D23198" i="131"/>
  <c r="C23198" i="131"/>
  <c r="AG23197" i="131"/>
  <c r="AD23197" i="131"/>
  <c r="AC23197" i="131"/>
  <c r="AB23197" i="131"/>
  <c r="AA23197" i="131"/>
  <c r="Z23197" i="131"/>
  <c r="Y23197" i="131"/>
  <c r="X23197" i="131"/>
  <c r="W23197" i="131"/>
  <c r="V23197" i="131"/>
  <c r="U23197" i="131"/>
  <c r="T23197" i="131"/>
  <c r="S23197" i="131"/>
  <c r="R23197" i="131"/>
  <c r="Q23197" i="131"/>
  <c r="P23197" i="131"/>
  <c r="O23197" i="131"/>
  <c r="N23197" i="131"/>
  <c r="M23197" i="131"/>
  <c r="L23197" i="131"/>
  <c r="K23197" i="131"/>
  <c r="J23197" i="131"/>
  <c r="I23197" i="131"/>
  <c r="H23197" i="131"/>
  <c r="G23197" i="131"/>
  <c r="F23197" i="131"/>
  <c r="E23197" i="131"/>
  <c r="D23197" i="131"/>
  <c r="C23197" i="131"/>
  <c r="AG23196" i="131"/>
  <c r="AD23196" i="131"/>
  <c r="AC23196" i="131"/>
  <c r="AB23196" i="131"/>
  <c r="AA23196" i="131"/>
  <c r="Z23196" i="131"/>
  <c r="Y23196" i="131"/>
  <c r="X23196" i="131"/>
  <c r="W23196" i="131"/>
  <c r="V23196" i="131"/>
  <c r="U23196" i="131"/>
  <c r="T23196" i="131"/>
  <c r="S23196" i="131"/>
  <c r="R23196" i="131"/>
  <c r="Q23196" i="131"/>
  <c r="P23196" i="131"/>
  <c r="O23196" i="131"/>
  <c r="N23196" i="131"/>
  <c r="M23196" i="131"/>
  <c r="L23196" i="131"/>
  <c r="K23196" i="131"/>
  <c r="J23196" i="131"/>
  <c r="I23196" i="131"/>
  <c r="H23196" i="131"/>
  <c r="G23196" i="131"/>
  <c r="F23196" i="131"/>
  <c r="E23196" i="131"/>
  <c r="D23196" i="131"/>
  <c r="C23196" i="131"/>
  <c r="AG23195" i="131"/>
  <c r="AD23195" i="131"/>
  <c r="AC23195" i="131"/>
  <c r="AB23195" i="131"/>
  <c r="AA23195" i="131"/>
  <c r="Z23195" i="131"/>
  <c r="Y23195" i="131"/>
  <c r="X23195" i="131"/>
  <c r="W23195" i="131"/>
  <c r="V23195" i="131"/>
  <c r="U23195" i="131"/>
  <c r="T23195" i="131"/>
  <c r="S23195" i="131"/>
  <c r="R23195" i="131"/>
  <c r="Q23195" i="131"/>
  <c r="P23195" i="131"/>
  <c r="O23195" i="131"/>
  <c r="N23195" i="131"/>
  <c r="M23195" i="131"/>
  <c r="L23195" i="131"/>
  <c r="K23195" i="131"/>
  <c r="J23195" i="131"/>
  <c r="I23195" i="131"/>
  <c r="H23195" i="131"/>
  <c r="G23195" i="131"/>
  <c r="F23195" i="131"/>
  <c r="E23195" i="131"/>
  <c r="D23195" i="131"/>
  <c r="C23195" i="131"/>
  <c r="AG23194" i="131"/>
  <c r="AD23194" i="131"/>
  <c r="AC23194" i="131"/>
  <c r="AB23194" i="131"/>
  <c r="AA23194" i="131"/>
  <c r="Z23194" i="131"/>
  <c r="Y23194" i="131"/>
  <c r="X23194" i="131"/>
  <c r="W23194" i="131"/>
  <c r="V23194" i="131"/>
  <c r="U23194" i="131"/>
  <c r="T23194" i="131"/>
  <c r="S23194" i="131"/>
  <c r="R23194" i="131"/>
  <c r="Q23194" i="131"/>
  <c r="P23194" i="131"/>
  <c r="O23194" i="131"/>
  <c r="N23194" i="131"/>
  <c r="M23194" i="131"/>
  <c r="L23194" i="131"/>
  <c r="K23194" i="131"/>
  <c r="J23194" i="131"/>
  <c r="I23194" i="131"/>
  <c r="H23194" i="131"/>
  <c r="G23194" i="131"/>
  <c r="F23194" i="131"/>
  <c r="E23194" i="131"/>
  <c r="D23194" i="131"/>
  <c r="C23194" i="131"/>
  <c r="AG23193" i="131"/>
  <c r="AD23193" i="131"/>
  <c r="AC23193" i="131"/>
  <c r="AB23193" i="131"/>
  <c r="AA23193" i="131"/>
  <c r="Z23193" i="131"/>
  <c r="Y23193" i="131"/>
  <c r="X23193" i="131"/>
  <c r="W23193" i="131"/>
  <c r="V23193" i="131"/>
  <c r="U23193" i="131"/>
  <c r="T23193" i="131"/>
  <c r="S23193" i="131"/>
  <c r="R23193" i="131"/>
  <c r="Q23193" i="131"/>
  <c r="P23193" i="131"/>
  <c r="O23193" i="131"/>
  <c r="N23193" i="131"/>
  <c r="M23193" i="131"/>
  <c r="L23193" i="131"/>
  <c r="K23193" i="131"/>
  <c r="J23193" i="131"/>
  <c r="I23193" i="131"/>
  <c r="H23193" i="131"/>
  <c r="G23193" i="131"/>
  <c r="F23193" i="131"/>
  <c r="E23193" i="131"/>
  <c r="D23193" i="131"/>
  <c r="C23193" i="131"/>
  <c r="AG23192" i="131"/>
  <c r="AD23192" i="131"/>
  <c r="AC23192" i="131"/>
  <c r="AB23192" i="131"/>
  <c r="AA23192" i="131"/>
  <c r="Z23192" i="131"/>
  <c r="Y23192" i="131"/>
  <c r="X23192" i="131"/>
  <c r="W23192" i="131"/>
  <c r="V23192" i="131"/>
  <c r="U23192" i="131"/>
  <c r="T23192" i="131"/>
  <c r="S23192" i="131"/>
  <c r="R23192" i="131"/>
  <c r="Q23192" i="131"/>
  <c r="P23192" i="131"/>
  <c r="O23192" i="131"/>
  <c r="N23192" i="131"/>
  <c r="M23192" i="131"/>
  <c r="L23192" i="131"/>
  <c r="K23192" i="131"/>
  <c r="J23192" i="131"/>
  <c r="I23192" i="131"/>
  <c r="H23192" i="131"/>
  <c r="G23192" i="131"/>
  <c r="F23192" i="131"/>
  <c r="E23192" i="131"/>
  <c r="D23192" i="131"/>
  <c r="C23192" i="131"/>
  <c r="AG23191" i="131"/>
  <c r="AD23191" i="131"/>
  <c r="AC23191" i="131"/>
  <c r="AB23191" i="131"/>
  <c r="AA23191" i="131"/>
  <c r="Z23191" i="131"/>
  <c r="Y23191" i="131"/>
  <c r="X23191" i="131"/>
  <c r="W23191" i="131"/>
  <c r="V23191" i="131"/>
  <c r="U23191" i="131"/>
  <c r="T23191" i="131"/>
  <c r="S23191" i="131"/>
  <c r="R23191" i="131"/>
  <c r="Q23191" i="131"/>
  <c r="P23191" i="131"/>
  <c r="O23191" i="131"/>
  <c r="N23191" i="131"/>
  <c r="M23191" i="131"/>
  <c r="L23191" i="131"/>
  <c r="K23191" i="131"/>
  <c r="J23191" i="131"/>
  <c r="I23191" i="131"/>
  <c r="H23191" i="131"/>
  <c r="G23191" i="131"/>
  <c r="F23191" i="131"/>
  <c r="E23191" i="131"/>
  <c r="D23191" i="131"/>
  <c r="C23191" i="131"/>
  <c r="AG23190" i="131"/>
  <c r="AD23190" i="131"/>
  <c r="AC23190" i="131"/>
  <c r="AB23190" i="131"/>
  <c r="AA23190" i="131"/>
  <c r="Z23190" i="131"/>
  <c r="Y23190" i="131"/>
  <c r="X23190" i="131"/>
  <c r="W23190" i="131"/>
  <c r="V23190" i="131"/>
  <c r="U23190" i="131"/>
  <c r="T23190" i="131"/>
  <c r="S23190" i="131"/>
  <c r="R23190" i="131"/>
  <c r="Q23190" i="131"/>
  <c r="P23190" i="131"/>
  <c r="O23190" i="131"/>
  <c r="N23190" i="131"/>
  <c r="M23190" i="131"/>
  <c r="L23190" i="131"/>
  <c r="K23190" i="131"/>
  <c r="J23190" i="131"/>
  <c r="I23190" i="131"/>
  <c r="H23190" i="131"/>
  <c r="G23190" i="131"/>
  <c r="F23190" i="131"/>
  <c r="E23190" i="131"/>
  <c r="D23190" i="131"/>
  <c r="C23190" i="131"/>
  <c r="AG23189" i="131"/>
  <c r="AD23189" i="131"/>
  <c r="AC23189" i="131"/>
  <c r="AB23189" i="131"/>
  <c r="AA23189" i="131"/>
  <c r="Z23189" i="131"/>
  <c r="Y23189" i="131"/>
  <c r="X23189" i="131"/>
  <c r="W23189" i="131"/>
  <c r="V23189" i="131"/>
  <c r="U23189" i="131"/>
  <c r="T23189" i="131"/>
  <c r="S23189" i="131"/>
  <c r="R23189" i="131"/>
  <c r="Q23189" i="131"/>
  <c r="P23189" i="131"/>
  <c r="O23189" i="131"/>
  <c r="N23189" i="131"/>
  <c r="M23189" i="131"/>
  <c r="L23189" i="131"/>
  <c r="K23189" i="131"/>
  <c r="J23189" i="131"/>
  <c r="I23189" i="131"/>
  <c r="H23189" i="131"/>
  <c r="G23189" i="131"/>
  <c r="F23189" i="131"/>
  <c r="E23189" i="131"/>
  <c r="D23189" i="131"/>
  <c r="C23189" i="131"/>
  <c r="AD23188" i="131"/>
  <c r="AC23188" i="131"/>
  <c r="AB23188" i="131"/>
  <c r="AA23188" i="131"/>
  <c r="Z23188" i="131"/>
  <c r="Y23188" i="131"/>
  <c r="X23188" i="131"/>
  <c r="W23188" i="131"/>
  <c r="V23188" i="131"/>
  <c r="U23188" i="131"/>
  <c r="T23188" i="131"/>
  <c r="S23188" i="131"/>
  <c r="R23188" i="131"/>
  <c r="Q23188" i="131"/>
  <c r="P23188" i="131"/>
  <c r="O23188" i="131"/>
  <c r="N23188" i="131"/>
  <c r="M23188" i="131"/>
  <c r="L23188" i="131"/>
  <c r="K23188" i="131"/>
  <c r="J23188" i="131"/>
  <c r="I23188" i="131"/>
  <c r="H23188" i="131"/>
  <c r="G23188" i="131"/>
  <c r="F23188" i="131"/>
  <c r="E23188" i="131"/>
  <c r="D23188" i="131"/>
  <c r="C23188" i="131"/>
  <c r="AD23187" i="131"/>
  <c r="AC23187" i="131"/>
  <c r="AB23187" i="131"/>
  <c r="AA23187" i="131"/>
  <c r="Z23187" i="131"/>
  <c r="Y23187" i="131"/>
  <c r="X23187" i="131"/>
  <c r="W23187" i="131"/>
  <c r="V23187" i="131"/>
  <c r="U23187" i="131"/>
  <c r="T23187" i="131"/>
  <c r="S23187" i="131"/>
  <c r="R23187" i="131"/>
  <c r="Q23187" i="131"/>
  <c r="P23187" i="131"/>
  <c r="O23187" i="131"/>
  <c r="N23187" i="131"/>
  <c r="M23187" i="131"/>
  <c r="L23187" i="131"/>
  <c r="K23187" i="131"/>
  <c r="J23187" i="131"/>
  <c r="I23187" i="131"/>
  <c r="H23187" i="131"/>
  <c r="G23187" i="131"/>
  <c r="F23187" i="131"/>
  <c r="E23187" i="131"/>
  <c r="D23187" i="131"/>
  <c r="C23187" i="131"/>
  <c r="AD23186" i="131"/>
  <c r="AC23186" i="131"/>
  <c r="AB23186" i="131"/>
  <c r="AA23186" i="131"/>
  <c r="Z23186" i="131"/>
  <c r="Y23186" i="131"/>
  <c r="X23186" i="131"/>
  <c r="W23186" i="131"/>
  <c r="V23186" i="131"/>
  <c r="U23186" i="131"/>
  <c r="T23186" i="131"/>
  <c r="S23186" i="131"/>
  <c r="R23186" i="131"/>
  <c r="Q23186" i="131"/>
  <c r="P23186" i="131"/>
  <c r="O23186" i="131"/>
  <c r="N23186" i="131"/>
  <c r="M23186" i="131"/>
  <c r="L23186" i="131"/>
  <c r="K23186" i="131"/>
  <c r="J23186" i="131"/>
  <c r="I23186" i="131"/>
  <c r="H23186" i="131"/>
  <c r="G23186" i="131"/>
  <c r="F23186" i="131"/>
  <c r="E23186" i="131"/>
  <c r="D23186" i="131"/>
  <c r="C23186" i="131"/>
  <c r="AD23185" i="131"/>
  <c r="AC23185" i="131"/>
  <c r="AB23185" i="131"/>
  <c r="AA23185" i="131"/>
  <c r="Z23185" i="131"/>
  <c r="Y23185" i="131"/>
  <c r="X23185" i="131"/>
  <c r="W23185" i="131"/>
  <c r="V23185" i="131"/>
  <c r="U23185" i="131"/>
  <c r="T23185" i="131"/>
  <c r="S23185" i="131"/>
  <c r="R23185" i="131"/>
  <c r="Q23185" i="131"/>
  <c r="P23185" i="131"/>
  <c r="O23185" i="131"/>
  <c r="N23185" i="131"/>
  <c r="M23185" i="131"/>
  <c r="L23185" i="131"/>
  <c r="K23185" i="131"/>
  <c r="J23185" i="131"/>
  <c r="I23185" i="131"/>
  <c r="H23185" i="131"/>
  <c r="G23185" i="131"/>
  <c r="F23185" i="131"/>
  <c r="E23185" i="131"/>
  <c r="D23185" i="131"/>
  <c r="C23185" i="131"/>
  <c r="AD23184" i="131"/>
  <c r="AC23184" i="131"/>
  <c r="AB23184" i="131"/>
  <c r="AA23184" i="131"/>
  <c r="Z23184" i="131"/>
  <c r="Y23184" i="131"/>
  <c r="X23184" i="131"/>
  <c r="W23184" i="131"/>
  <c r="V23184" i="131"/>
  <c r="U23184" i="131"/>
  <c r="T23184" i="131"/>
  <c r="S23184" i="131"/>
  <c r="R23184" i="131"/>
  <c r="Q23184" i="131"/>
  <c r="P23184" i="131"/>
  <c r="O23184" i="131"/>
  <c r="N23184" i="131"/>
  <c r="M23184" i="131"/>
  <c r="L23184" i="131"/>
  <c r="K23184" i="131"/>
  <c r="J23184" i="131"/>
  <c r="I23184" i="131"/>
  <c r="H23184" i="131"/>
  <c r="G23184" i="131"/>
  <c r="F23184" i="131"/>
  <c r="E23184" i="131"/>
  <c r="D23184" i="131"/>
  <c r="C23184" i="131"/>
  <c r="AD23183" i="131"/>
  <c r="AC23183" i="131"/>
  <c r="AB23183" i="131"/>
  <c r="AA23183" i="131"/>
  <c r="Z23183" i="131"/>
  <c r="Y23183" i="131"/>
  <c r="X23183" i="131"/>
  <c r="W23183" i="131"/>
  <c r="V23183" i="131"/>
  <c r="U23183" i="131"/>
  <c r="T23183" i="131"/>
  <c r="S23183" i="131"/>
  <c r="R23183" i="131"/>
  <c r="Q23183" i="131"/>
  <c r="P23183" i="131"/>
  <c r="O23183" i="131"/>
  <c r="N23183" i="131"/>
  <c r="M23183" i="131"/>
  <c r="L23183" i="131"/>
  <c r="K23183" i="131"/>
  <c r="J23183" i="131"/>
  <c r="I23183" i="131"/>
  <c r="H23183" i="131"/>
  <c r="G23183" i="131"/>
  <c r="F23183" i="131"/>
  <c r="E23183" i="131"/>
  <c r="D23183" i="131"/>
  <c r="C23183" i="131"/>
  <c r="AD23182" i="131"/>
  <c r="AC23182" i="131"/>
  <c r="AB23182" i="131"/>
  <c r="AA23182" i="131"/>
  <c r="Z23182" i="131"/>
  <c r="Y23182" i="131"/>
  <c r="X23182" i="131"/>
  <c r="W23182" i="131"/>
  <c r="V23182" i="131"/>
  <c r="U23182" i="131"/>
  <c r="T23182" i="131"/>
  <c r="S23182" i="131"/>
  <c r="R23182" i="131"/>
  <c r="Q23182" i="131"/>
  <c r="P23182" i="131"/>
  <c r="O23182" i="131"/>
  <c r="N23182" i="131"/>
  <c r="M23182" i="131"/>
  <c r="L23182" i="131"/>
  <c r="K23182" i="131"/>
  <c r="J23182" i="131"/>
  <c r="I23182" i="131"/>
  <c r="H23182" i="131"/>
  <c r="G23182" i="131"/>
  <c r="F23182" i="131"/>
  <c r="E23182" i="131"/>
  <c r="D23182" i="131"/>
  <c r="C23182" i="131"/>
  <c r="AD23181" i="131"/>
  <c r="AC23181" i="131"/>
  <c r="AB23181" i="131"/>
  <c r="AA23181" i="131"/>
  <c r="Z23181" i="131"/>
  <c r="Y23181" i="131"/>
  <c r="X23181" i="131"/>
  <c r="W23181" i="131"/>
  <c r="V23181" i="131"/>
  <c r="U23181" i="131"/>
  <c r="T23181" i="131"/>
  <c r="S23181" i="131"/>
  <c r="R23181" i="131"/>
  <c r="Q23181" i="131"/>
  <c r="P23181" i="131"/>
  <c r="O23181" i="131"/>
  <c r="N23181" i="131"/>
  <c r="M23181" i="131"/>
  <c r="L23181" i="131"/>
  <c r="K23181" i="131"/>
  <c r="J23181" i="131"/>
  <c r="I23181" i="131"/>
  <c r="H23181" i="131"/>
  <c r="G23181" i="131"/>
  <c r="F23181" i="131"/>
  <c r="E23181" i="131"/>
  <c r="D23181" i="131"/>
  <c r="C23181" i="131"/>
  <c r="AD23180" i="131"/>
  <c r="AC23180" i="131"/>
  <c r="AB23180" i="131"/>
  <c r="AA23180" i="131"/>
  <c r="Z23180" i="131"/>
  <c r="Y23180" i="131"/>
  <c r="X23180" i="131"/>
  <c r="W23180" i="131"/>
  <c r="V23180" i="131"/>
  <c r="U23180" i="131"/>
  <c r="T23180" i="131"/>
  <c r="S23180" i="131"/>
  <c r="R23180" i="131"/>
  <c r="Q23180" i="131"/>
  <c r="P23180" i="131"/>
  <c r="O23180" i="131"/>
  <c r="N23180" i="131"/>
  <c r="M23180" i="131"/>
  <c r="L23180" i="131"/>
  <c r="K23180" i="131"/>
  <c r="J23180" i="131"/>
  <c r="I23180" i="131"/>
  <c r="H23180" i="131"/>
  <c r="G23180" i="131"/>
  <c r="F23180" i="131"/>
  <c r="E23180" i="131"/>
  <c r="D23180" i="131"/>
  <c r="C23180" i="131"/>
  <c r="AD23179" i="131"/>
  <c r="AC23179" i="131"/>
  <c r="AB23179" i="131"/>
  <c r="AA23179" i="131"/>
  <c r="Z23179" i="131"/>
  <c r="Y23179" i="131"/>
  <c r="X23179" i="131"/>
  <c r="W23179" i="131"/>
  <c r="V23179" i="131"/>
  <c r="U23179" i="131"/>
  <c r="T23179" i="131"/>
  <c r="S23179" i="131"/>
  <c r="R23179" i="131"/>
  <c r="Q23179" i="131"/>
  <c r="P23179" i="131"/>
  <c r="O23179" i="131"/>
  <c r="N23179" i="131"/>
  <c r="M23179" i="131"/>
  <c r="L23179" i="131"/>
  <c r="K23179" i="131"/>
  <c r="J23179" i="131"/>
  <c r="I23179" i="131"/>
  <c r="H23179" i="131"/>
  <c r="G23179" i="131"/>
  <c r="F23179" i="131"/>
  <c r="E23179" i="131"/>
  <c r="D23179" i="131"/>
  <c r="C23179" i="131"/>
  <c r="AD23178" i="131"/>
  <c r="AC23178" i="131"/>
  <c r="AB23178" i="131"/>
  <c r="AA23178" i="131"/>
  <c r="Z23178" i="131"/>
  <c r="Y23178" i="131"/>
  <c r="X23178" i="131"/>
  <c r="W23178" i="131"/>
  <c r="V23178" i="131"/>
  <c r="U23178" i="131"/>
  <c r="T23178" i="131"/>
  <c r="S23178" i="131"/>
  <c r="R23178" i="131"/>
  <c r="Q23178" i="131"/>
  <c r="P23178" i="131"/>
  <c r="O23178" i="131"/>
  <c r="N23178" i="131"/>
  <c r="M23178" i="131"/>
  <c r="L23178" i="131"/>
  <c r="K23178" i="131"/>
  <c r="J23178" i="131"/>
  <c r="I23178" i="131"/>
  <c r="H23178" i="131"/>
  <c r="G23178" i="131"/>
  <c r="F23178" i="131"/>
  <c r="E23178" i="131"/>
  <c r="D23178" i="131"/>
  <c r="C23178" i="131"/>
  <c r="AD23177" i="131"/>
  <c r="AC23177" i="131"/>
  <c r="AB23177" i="131"/>
  <c r="AA23177" i="131"/>
  <c r="Z23177" i="131"/>
  <c r="Y23177" i="131"/>
  <c r="X23177" i="131"/>
  <c r="W23177" i="131"/>
  <c r="V23177" i="131"/>
  <c r="U23177" i="131"/>
  <c r="T23177" i="131"/>
  <c r="S23177" i="131"/>
  <c r="R23177" i="131"/>
  <c r="Q23177" i="131"/>
  <c r="P23177" i="131"/>
  <c r="O23177" i="131"/>
  <c r="N23177" i="131"/>
  <c r="M23177" i="131"/>
  <c r="L23177" i="131"/>
  <c r="K23177" i="131"/>
  <c r="J23177" i="131"/>
  <c r="I23177" i="131"/>
  <c r="H23177" i="131"/>
  <c r="G23177" i="131"/>
  <c r="F23177" i="131"/>
  <c r="E23177" i="131"/>
  <c r="D23177" i="131"/>
  <c r="C23177" i="131"/>
  <c r="AD23176" i="131"/>
  <c r="AC23176" i="131"/>
  <c r="AB23176" i="131"/>
  <c r="AA23176" i="131"/>
  <c r="Z23176" i="131"/>
  <c r="Y23176" i="131"/>
  <c r="X23176" i="131"/>
  <c r="W23176" i="131"/>
  <c r="V23176" i="131"/>
  <c r="U23176" i="131"/>
  <c r="T23176" i="131"/>
  <c r="S23176" i="131"/>
  <c r="R23176" i="131"/>
  <c r="Q23176" i="131"/>
  <c r="P23176" i="131"/>
  <c r="O23176" i="131"/>
  <c r="N23176" i="131"/>
  <c r="M23176" i="131"/>
  <c r="L23176" i="131"/>
  <c r="K23176" i="131"/>
  <c r="J23176" i="131"/>
  <c r="I23176" i="131"/>
  <c r="H23176" i="131"/>
  <c r="G23176" i="131"/>
  <c r="F23176" i="131"/>
  <c r="E23176" i="131"/>
  <c r="D23176" i="131"/>
  <c r="C23176" i="131"/>
  <c r="AD23175" i="131"/>
  <c r="AC23175" i="131"/>
  <c r="AB23175" i="131"/>
  <c r="AA23175" i="131"/>
  <c r="Z23175" i="131"/>
  <c r="Y23175" i="131"/>
  <c r="X23175" i="131"/>
  <c r="W23175" i="131"/>
  <c r="V23175" i="131"/>
  <c r="U23175" i="131"/>
  <c r="T23175" i="131"/>
  <c r="S23175" i="131"/>
  <c r="R23175" i="131"/>
  <c r="Q23175" i="131"/>
  <c r="P23175" i="131"/>
  <c r="O23175" i="131"/>
  <c r="N23175" i="131"/>
  <c r="M23175" i="131"/>
  <c r="L23175" i="131"/>
  <c r="K23175" i="131"/>
  <c r="J23175" i="131"/>
  <c r="I23175" i="131"/>
  <c r="H23175" i="131"/>
  <c r="G23175" i="131"/>
  <c r="F23175" i="131"/>
  <c r="E23175" i="131"/>
  <c r="D23175" i="131"/>
  <c r="C23175" i="131"/>
  <c r="AD23174" i="131"/>
  <c r="AC23174" i="131"/>
  <c r="AB23174" i="131"/>
  <c r="AA23174" i="131"/>
  <c r="Z23174" i="131"/>
  <c r="Y23174" i="131"/>
  <c r="X23174" i="131"/>
  <c r="W23174" i="131"/>
  <c r="V23174" i="131"/>
  <c r="U23174" i="131"/>
  <c r="T23174" i="131"/>
  <c r="S23174" i="131"/>
  <c r="R23174" i="131"/>
  <c r="Q23174" i="131"/>
  <c r="P23174" i="131"/>
  <c r="O23174" i="131"/>
  <c r="N23174" i="131"/>
  <c r="M23174" i="131"/>
  <c r="L23174" i="131"/>
  <c r="K23174" i="131"/>
  <c r="J23174" i="131"/>
  <c r="I23174" i="131"/>
  <c r="H23174" i="131"/>
  <c r="G23174" i="131"/>
  <c r="F23174" i="131"/>
  <c r="E23174" i="131"/>
  <c r="D23174" i="131"/>
  <c r="C23174" i="131"/>
  <c r="AD23173" i="131"/>
  <c r="AC23173" i="131"/>
  <c r="AB23173" i="131"/>
  <c r="AA23173" i="131"/>
  <c r="Z23173" i="131"/>
  <c r="Y23173" i="131"/>
  <c r="X23173" i="131"/>
  <c r="W23173" i="131"/>
  <c r="V23173" i="131"/>
  <c r="U23173" i="131"/>
  <c r="T23173" i="131"/>
  <c r="S23173" i="131"/>
  <c r="R23173" i="131"/>
  <c r="Q23173" i="131"/>
  <c r="P23173" i="131"/>
  <c r="O23173" i="131"/>
  <c r="N23173" i="131"/>
  <c r="M23173" i="131"/>
  <c r="L23173" i="131"/>
  <c r="K23173" i="131"/>
  <c r="J23173" i="131"/>
  <c r="I23173" i="131"/>
  <c r="H23173" i="131"/>
  <c r="G23173" i="131"/>
  <c r="F23173" i="131"/>
  <c r="E23173" i="131"/>
  <c r="D23173" i="131"/>
  <c r="C23173" i="131"/>
  <c r="AD23172" i="131"/>
  <c r="AC23172" i="131"/>
  <c r="AB23172" i="131"/>
  <c r="AA23172" i="131"/>
  <c r="Z23172" i="131"/>
  <c r="Y23172" i="131"/>
  <c r="X23172" i="131"/>
  <c r="W23172" i="131"/>
  <c r="V23172" i="131"/>
  <c r="U23172" i="131"/>
  <c r="T23172" i="131"/>
  <c r="S23172" i="131"/>
  <c r="R23172" i="131"/>
  <c r="Q23172" i="131"/>
  <c r="P23172" i="131"/>
  <c r="O23172" i="131"/>
  <c r="N23172" i="131"/>
  <c r="M23172" i="131"/>
  <c r="L23172" i="131"/>
  <c r="K23172" i="131"/>
  <c r="J23172" i="131"/>
  <c r="I23172" i="131"/>
  <c r="H23172" i="131"/>
  <c r="G23172" i="131"/>
  <c r="F23172" i="131"/>
  <c r="E23172" i="131"/>
  <c r="D23172" i="131"/>
  <c r="C23172" i="131"/>
  <c r="AD23169" i="131"/>
  <c r="AC23169" i="131"/>
  <c r="AB23169" i="131"/>
  <c r="AA23169" i="131"/>
  <c r="Z23169" i="131"/>
  <c r="Y23169" i="131"/>
  <c r="X23169" i="131"/>
  <c r="W23169" i="131"/>
  <c r="V23169" i="131"/>
  <c r="U23169" i="131"/>
  <c r="T23169" i="131"/>
  <c r="S23169" i="131"/>
  <c r="R23169" i="131"/>
  <c r="Q23169" i="131"/>
  <c r="P23169" i="131"/>
  <c r="O23169" i="131"/>
  <c r="N23169" i="131"/>
  <c r="M23169" i="131"/>
  <c r="L23169" i="131"/>
  <c r="K23169" i="131"/>
  <c r="J23169" i="131"/>
  <c r="I23169" i="131"/>
  <c r="H23169" i="131"/>
  <c r="G23169" i="131"/>
  <c r="F23169" i="131"/>
  <c r="E23169" i="131"/>
  <c r="D23169" i="131"/>
  <c r="C23169" i="131"/>
  <c r="AG23168" i="131"/>
  <c r="AD23168" i="131"/>
  <c r="AC23168" i="131"/>
  <c r="AB23168" i="131"/>
  <c r="AA23168" i="131"/>
  <c r="Z23168" i="131"/>
  <c r="Y23168" i="131"/>
  <c r="X23168" i="131"/>
  <c r="W23168" i="131"/>
  <c r="V23168" i="131"/>
  <c r="U23168" i="131"/>
  <c r="T23168" i="131"/>
  <c r="S23168" i="131"/>
  <c r="R23168" i="131"/>
  <c r="Q23168" i="131"/>
  <c r="P23168" i="131"/>
  <c r="O23168" i="131"/>
  <c r="N23168" i="131"/>
  <c r="M23168" i="131"/>
  <c r="L23168" i="131"/>
  <c r="K23168" i="131"/>
  <c r="J23168" i="131"/>
  <c r="I23168" i="131"/>
  <c r="H23168" i="131"/>
  <c r="G23168" i="131"/>
  <c r="F23168" i="131"/>
  <c r="E23168" i="131"/>
  <c r="D23168" i="131"/>
  <c r="C23168" i="131"/>
  <c r="AG23167" i="131"/>
  <c r="AD23167" i="131"/>
  <c r="AC23167" i="131"/>
  <c r="AB23167" i="131"/>
  <c r="AA23167" i="131"/>
  <c r="Z23167" i="131"/>
  <c r="Y23167" i="131"/>
  <c r="X23167" i="131"/>
  <c r="W23167" i="131"/>
  <c r="V23167" i="131"/>
  <c r="U23167" i="131"/>
  <c r="T23167" i="131"/>
  <c r="S23167" i="131"/>
  <c r="R23167" i="131"/>
  <c r="Q23167" i="131"/>
  <c r="P23167" i="131"/>
  <c r="O23167" i="131"/>
  <c r="N23167" i="131"/>
  <c r="M23167" i="131"/>
  <c r="L23167" i="131"/>
  <c r="K23167" i="131"/>
  <c r="J23167" i="131"/>
  <c r="I23167" i="131"/>
  <c r="H23167" i="131"/>
  <c r="G23167" i="131"/>
  <c r="F23167" i="131"/>
  <c r="E23167" i="131"/>
  <c r="D23167" i="131"/>
  <c r="C23167" i="131"/>
  <c r="AG23166" i="131"/>
  <c r="AD23166" i="131"/>
  <c r="AC23166" i="131"/>
  <c r="AB23166" i="131"/>
  <c r="AA23166" i="131"/>
  <c r="Z23166" i="131"/>
  <c r="Y23166" i="131"/>
  <c r="X23166" i="131"/>
  <c r="W23166" i="131"/>
  <c r="V23166" i="131"/>
  <c r="U23166" i="131"/>
  <c r="T23166" i="131"/>
  <c r="S23166" i="131"/>
  <c r="R23166" i="131"/>
  <c r="Q23166" i="131"/>
  <c r="P23166" i="131"/>
  <c r="O23166" i="131"/>
  <c r="N23166" i="131"/>
  <c r="M23166" i="131"/>
  <c r="L23166" i="131"/>
  <c r="K23166" i="131"/>
  <c r="J23166" i="131"/>
  <c r="I23166" i="131"/>
  <c r="H23166" i="131"/>
  <c r="G23166" i="131"/>
  <c r="F23166" i="131"/>
  <c r="E23166" i="131"/>
  <c r="D23166" i="131"/>
  <c r="C23166" i="131"/>
  <c r="AG23165" i="131"/>
  <c r="AD23165" i="131"/>
  <c r="AC23165" i="131"/>
  <c r="AB23165" i="131"/>
  <c r="AA23165" i="131"/>
  <c r="Z23165" i="131"/>
  <c r="Y23165" i="131"/>
  <c r="X23165" i="131"/>
  <c r="W23165" i="131"/>
  <c r="V23165" i="131"/>
  <c r="U23165" i="131"/>
  <c r="T23165" i="131"/>
  <c r="S23165" i="131"/>
  <c r="R23165" i="131"/>
  <c r="Q23165" i="131"/>
  <c r="P23165" i="131"/>
  <c r="O23165" i="131"/>
  <c r="N23165" i="131"/>
  <c r="M23165" i="131"/>
  <c r="L23165" i="131"/>
  <c r="K23165" i="131"/>
  <c r="J23165" i="131"/>
  <c r="I23165" i="131"/>
  <c r="H23165" i="131"/>
  <c r="G23165" i="131"/>
  <c r="F23165" i="131"/>
  <c r="E23165" i="131"/>
  <c r="D23165" i="131"/>
  <c r="C23165" i="131"/>
  <c r="AG23164" i="131"/>
  <c r="AD23164" i="131"/>
  <c r="AC23164" i="131"/>
  <c r="AB23164" i="131"/>
  <c r="AA23164" i="131"/>
  <c r="Z23164" i="131"/>
  <c r="Y23164" i="131"/>
  <c r="X23164" i="131"/>
  <c r="W23164" i="131"/>
  <c r="V23164" i="131"/>
  <c r="U23164" i="131"/>
  <c r="T23164" i="131"/>
  <c r="S23164" i="131"/>
  <c r="R23164" i="131"/>
  <c r="Q23164" i="131"/>
  <c r="P23164" i="131"/>
  <c r="O23164" i="131"/>
  <c r="N23164" i="131"/>
  <c r="M23164" i="131"/>
  <c r="L23164" i="131"/>
  <c r="K23164" i="131"/>
  <c r="J23164" i="131"/>
  <c r="I23164" i="131"/>
  <c r="H23164" i="131"/>
  <c r="G23164" i="131"/>
  <c r="F23164" i="131"/>
  <c r="E23164" i="131"/>
  <c r="D23164" i="131"/>
  <c r="C23164" i="131"/>
  <c r="AG23163" i="131"/>
  <c r="AD23163" i="131"/>
  <c r="AC23163" i="131"/>
  <c r="AB23163" i="131"/>
  <c r="AA23163" i="131"/>
  <c r="Z23163" i="131"/>
  <c r="Y23163" i="131"/>
  <c r="X23163" i="131"/>
  <c r="W23163" i="131"/>
  <c r="V23163" i="131"/>
  <c r="U23163" i="131"/>
  <c r="T23163" i="131"/>
  <c r="S23163" i="131"/>
  <c r="R23163" i="131"/>
  <c r="Q23163" i="131"/>
  <c r="P23163" i="131"/>
  <c r="O23163" i="131"/>
  <c r="N23163" i="131"/>
  <c r="M23163" i="131"/>
  <c r="L23163" i="131"/>
  <c r="K23163" i="131"/>
  <c r="J23163" i="131"/>
  <c r="I23163" i="131"/>
  <c r="H23163" i="131"/>
  <c r="G23163" i="131"/>
  <c r="F23163" i="131"/>
  <c r="E23163" i="131"/>
  <c r="D23163" i="131"/>
  <c r="C23163" i="131"/>
  <c r="AG23162" i="131"/>
  <c r="AD23162" i="131"/>
  <c r="AC23162" i="131"/>
  <c r="AB23162" i="131"/>
  <c r="AA23162" i="131"/>
  <c r="Z23162" i="131"/>
  <c r="Y23162" i="131"/>
  <c r="X23162" i="131"/>
  <c r="W23162" i="131"/>
  <c r="V23162" i="131"/>
  <c r="U23162" i="131"/>
  <c r="T23162" i="131"/>
  <c r="S23162" i="131"/>
  <c r="R23162" i="131"/>
  <c r="Q23162" i="131"/>
  <c r="P23162" i="131"/>
  <c r="O23162" i="131"/>
  <c r="N23162" i="131"/>
  <c r="M23162" i="131"/>
  <c r="L23162" i="131"/>
  <c r="K23162" i="131"/>
  <c r="J23162" i="131"/>
  <c r="I23162" i="131"/>
  <c r="H23162" i="131"/>
  <c r="G23162" i="131"/>
  <c r="F23162" i="131"/>
  <c r="E23162" i="131"/>
  <c r="D23162" i="131"/>
  <c r="C23162" i="131"/>
  <c r="AG23161" i="131"/>
  <c r="AD23161" i="131"/>
  <c r="AC23161" i="131"/>
  <c r="AB23161" i="131"/>
  <c r="AA23161" i="131"/>
  <c r="Z23161" i="131"/>
  <c r="Y23161" i="131"/>
  <c r="X23161" i="131"/>
  <c r="W23161" i="131"/>
  <c r="V23161" i="131"/>
  <c r="U23161" i="131"/>
  <c r="T23161" i="131"/>
  <c r="S23161" i="131"/>
  <c r="R23161" i="131"/>
  <c r="Q23161" i="131"/>
  <c r="P23161" i="131"/>
  <c r="O23161" i="131"/>
  <c r="N23161" i="131"/>
  <c r="M23161" i="131"/>
  <c r="L23161" i="131"/>
  <c r="K23161" i="131"/>
  <c r="J23161" i="131"/>
  <c r="I23161" i="131"/>
  <c r="H23161" i="131"/>
  <c r="G23161" i="131"/>
  <c r="F23161" i="131"/>
  <c r="E23161" i="131"/>
  <c r="D23161" i="131"/>
  <c r="C23161" i="131"/>
  <c r="AG23160" i="131"/>
  <c r="AD23160" i="131"/>
  <c r="AC23160" i="131"/>
  <c r="AB23160" i="131"/>
  <c r="AA23160" i="131"/>
  <c r="Z23160" i="131"/>
  <c r="Y23160" i="131"/>
  <c r="X23160" i="131"/>
  <c r="W23160" i="131"/>
  <c r="V23160" i="131"/>
  <c r="U23160" i="131"/>
  <c r="T23160" i="131"/>
  <c r="S23160" i="131"/>
  <c r="R23160" i="131"/>
  <c r="Q23160" i="131"/>
  <c r="P23160" i="131"/>
  <c r="O23160" i="131"/>
  <c r="N23160" i="131"/>
  <c r="M23160" i="131"/>
  <c r="L23160" i="131"/>
  <c r="K23160" i="131"/>
  <c r="J23160" i="131"/>
  <c r="I23160" i="131"/>
  <c r="H23160" i="131"/>
  <c r="G23160" i="131"/>
  <c r="F23160" i="131"/>
  <c r="E23160" i="131"/>
  <c r="D23160" i="131"/>
  <c r="C23160" i="131"/>
  <c r="AG23159" i="131"/>
  <c r="AD23159" i="131"/>
  <c r="AC23159" i="131"/>
  <c r="AB23159" i="131"/>
  <c r="AA23159" i="131"/>
  <c r="Z23159" i="131"/>
  <c r="Y23159" i="131"/>
  <c r="X23159" i="131"/>
  <c r="W23159" i="131"/>
  <c r="V23159" i="131"/>
  <c r="U23159" i="131"/>
  <c r="T23159" i="131"/>
  <c r="S23159" i="131"/>
  <c r="R23159" i="131"/>
  <c r="Q23159" i="131"/>
  <c r="P23159" i="131"/>
  <c r="O23159" i="131"/>
  <c r="N23159" i="131"/>
  <c r="M23159" i="131"/>
  <c r="L23159" i="131"/>
  <c r="K23159" i="131"/>
  <c r="J23159" i="131"/>
  <c r="I23159" i="131"/>
  <c r="H23159" i="131"/>
  <c r="G23159" i="131"/>
  <c r="F23159" i="131"/>
  <c r="E23159" i="131"/>
  <c r="D23159" i="131"/>
  <c r="C23159" i="131"/>
  <c r="AD23158" i="131"/>
  <c r="AC23158" i="131"/>
  <c r="AB23158" i="131"/>
  <c r="AA23158" i="131"/>
  <c r="Z23158" i="131"/>
  <c r="Y23158" i="131"/>
  <c r="X23158" i="131"/>
  <c r="W23158" i="131"/>
  <c r="V23158" i="131"/>
  <c r="U23158" i="131"/>
  <c r="T23158" i="131"/>
  <c r="S23158" i="131"/>
  <c r="R23158" i="131"/>
  <c r="Q23158" i="131"/>
  <c r="P23158" i="131"/>
  <c r="O23158" i="131"/>
  <c r="N23158" i="131"/>
  <c r="M23158" i="131"/>
  <c r="L23158" i="131"/>
  <c r="K23158" i="131"/>
  <c r="J23158" i="131"/>
  <c r="I23158" i="131"/>
  <c r="H23158" i="131"/>
  <c r="G23158" i="131"/>
  <c r="F23158" i="131"/>
  <c r="E23158" i="131"/>
  <c r="D23158" i="131"/>
  <c r="C23158" i="131"/>
  <c r="AD23157" i="131"/>
  <c r="AC23157" i="131"/>
  <c r="AB23157" i="131"/>
  <c r="AA23157" i="131"/>
  <c r="Z23157" i="131"/>
  <c r="Y23157" i="131"/>
  <c r="X23157" i="131"/>
  <c r="W23157" i="131"/>
  <c r="V23157" i="131"/>
  <c r="U23157" i="131"/>
  <c r="T23157" i="131"/>
  <c r="S23157" i="131"/>
  <c r="R23157" i="131"/>
  <c r="Q23157" i="131"/>
  <c r="P23157" i="131"/>
  <c r="O23157" i="131"/>
  <c r="N23157" i="131"/>
  <c r="M23157" i="131"/>
  <c r="L23157" i="131"/>
  <c r="K23157" i="131"/>
  <c r="J23157" i="131"/>
  <c r="I23157" i="131"/>
  <c r="H23157" i="131"/>
  <c r="G23157" i="131"/>
  <c r="F23157" i="131"/>
  <c r="E23157" i="131"/>
  <c r="D23157" i="131"/>
  <c r="C23157" i="131"/>
  <c r="AD23156" i="131"/>
  <c r="AC23156" i="131"/>
  <c r="AB23156" i="131"/>
  <c r="AA23156" i="131"/>
  <c r="Z23156" i="131"/>
  <c r="Y23156" i="131"/>
  <c r="X23156" i="131"/>
  <c r="W23156" i="131"/>
  <c r="V23156" i="131"/>
  <c r="U23156" i="131"/>
  <c r="T23156" i="131"/>
  <c r="S23156" i="131"/>
  <c r="R23156" i="131"/>
  <c r="Q23156" i="131"/>
  <c r="P23156" i="131"/>
  <c r="O23156" i="131"/>
  <c r="N23156" i="131"/>
  <c r="M23156" i="131"/>
  <c r="L23156" i="131"/>
  <c r="K23156" i="131"/>
  <c r="J23156" i="131"/>
  <c r="I23156" i="131"/>
  <c r="H23156" i="131"/>
  <c r="G23156" i="131"/>
  <c r="F23156" i="131"/>
  <c r="E23156" i="131"/>
  <c r="D23156" i="131"/>
  <c r="C23156" i="131"/>
  <c r="AD23155" i="131"/>
  <c r="AC23155" i="131"/>
  <c r="AB23155" i="131"/>
  <c r="AA23155" i="131"/>
  <c r="Z23155" i="131"/>
  <c r="Y23155" i="131"/>
  <c r="X23155" i="131"/>
  <c r="W23155" i="131"/>
  <c r="V23155" i="131"/>
  <c r="U23155" i="131"/>
  <c r="T23155" i="131"/>
  <c r="S23155" i="131"/>
  <c r="R23155" i="131"/>
  <c r="Q23155" i="131"/>
  <c r="P23155" i="131"/>
  <c r="O23155" i="131"/>
  <c r="N23155" i="131"/>
  <c r="M23155" i="131"/>
  <c r="L23155" i="131"/>
  <c r="K23155" i="131"/>
  <c r="J23155" i="131"/>
  <c r="I23155" i="131"/>
  <c r="H23155" i="131"/>
  <c r="G23155" i="131"/>
  <c r="F23155" i="131"/>
  <c r="E23155" i="131"/>
  <c r="D23155" i="131"/>
  <c r="C23155" i="131"/>
  <c r="AD23154" i="131"/>
  <c r="AC23154" i="131"/>
  <c r="AB23154" i="131"/>
  <c r="AA23154" i="131"/>
  <c r="Z23154" i="131"/>
  <c r="Y23154" i="131"/>
  <c r="X23154" i="131"/>
  <c r="W23154" i="131"/>
  <c r="V23154" i="131"/>
  <c r="U23154" i="131"/>
  <c r="T23154" i="131"/>
  <c r="S23154" i="131"/>
  <c r="R23154" i="131"/>
  <c r="Q23154" i="131"/>
  <c r="P23154" i="131"/>
  <c r="O23154" i="131"/>
  <c r="N23154" i="131"/>
  <c r="M23154" i="131"/>
  <c r="L23154" i="131"/>
  <c r="K23154" i="131"/>
  <c r="J23154" i="131"/>
  <c r="I23154" i="131"/>
  <c r="H23154" i="131"/>
  <c r="G23154" i="131"/>
  <c r="F23154" i="131"/>
  <c r="E23154" i="131"/>
  <c r="D23154" i="131"/>
  <c r="C23154" i="131"/>
  <c r="AD23153" i="131"/>
  <c r="AC23153" i="131"/>
  <c r="AB23153" i="131"/>
  <c r="AA23153" i="131"/>
  <c r="Z23153" i="131"/>
  <c r="Y23153" i="131"/>
  <c r="X23153" i="131"/>
  <c r="W23153" i="131"/>
  <c r="V23153" i="131"/>
  <c r="U23153" i="131"/>
  <c r="T23153" i="131"/>
  <c r="S23153" i="131"/>
  <c r="R23153" i="131"/>
  <c r="Q23153" i="131"/>
  <c r="P23153" i="131"/>
  <c r="O23153" i="131"/>
  <c r="N23153" i="131"/>
  <c r="M23153" i="131"/>
  <c r="L23153" i="131"/>
  <c r="K23153" i="131"/>
  <c r="J23153" i="131"/>
  <c r="I23153" i="131"/>
  <c r="H23153" i="131"/>
  <c r="G23153" i="131"/>
  <c r="F23153" i="131"/>
  <c r="E23153" i="131"/>
  <c r="D23153" i="131"/>
  <c r="C23153" i="131"/>
  <c r="AD23152" i="131"/>
  <c r="AC23152" i="131"/>
  <c r="AB23152" i="131"/>
  <c r="AA23152" i="131"/>
  <c r="Z23152" i="131"/>
  <c r="Y23152" i="131"/>
  <c r="X23152" i="131"/>
  <c r="W23152" i="131"/>
  <c r="V23152" i="131"/>
  <c r="U23152" i="131"/>
  <c r="T23152" i="131"/>
  <c r="S23152" i="131"/>
  <c r="R23152" i="131"/>
  <c r="Q23152" i="131"/>
  <c r="P23152" i="131"/>
  <c r="O23152" i="131"/>
  <c r="N23152" i="131"/>
  <c r="M23152" i="131"/>
  <c r="L23152" i="131"/>
  <c r="K23152" i="131"/>
  <c r="J23152" i="131"/>
  <c r="I23152" i="131"/>
  <c r="H23152" i="131"/>
  <c r="G23152" i="131"/>
  <c r="F23152" i="131"/>
  <c r="E23152" i="131"/>
  <c r="D23152" i="131"/>
  <c r="C23152" i="131"/>
  <c r="AD23151" i="131"/>
  <c r="AC23151" i="131"/>
  <c r="AB23151" i="131"/>
  <c r="AA23151" i="131"/>
  <c r="Z23151" i="131"/>
  <c r="Y23151" i="131"/>
  <c r="X23151" i="131"/>
  <c r="W23151" i="131"/>
  <c r="V23151" i="131"/>
  <c r="U23151" i="131"/>
  <c r="T23151" i="131"/>
  <c r="S23151" i="131"/>
  <c r="R23151" i="131"/>
  <c r="Q23151" i="131"/>
  <c r="P23151" i="131"/>
  <c r="O23151" i="131"/>
  <c r="N23151" i="131"/>
  <c r="M23151" i="131"/>
  <c r="L23151" i="131"/>
  <c r="K23151" i="131"/>
  <c r="J23151" i="131"/>
  <c r="I23151" i="131"/>
  <c r="H23151" i="131"/>
  <c r="G23151" i="131"/>
  <c r="F23151" i="131"/>
  <c r="E23151" i="131"/>
  <c r="D23151" i="131"/>
  <c r="C23151" i="131"/>
  <c r="AD23150" i="131"/>
  <c r="AC23150" i="131"/>
  <c r="AB23150" i="131"/>
  <c r="AA23150" i="131"/>
  <c r="Z23150" i="131"/>
  <c r="Y23150" i="131"/>
  <c r="X23150" i="131"/>
  <c r="W23150" i="131"/>
  <c r="V23150" i="131"/>
  <c r="U23150" i="131"/>
  <c r="T23150" i="131"/>
  <c r="S23150" i="131"/>
  <c r="R23150" i="131"/>
  <c r="Q23150" i="131"/>
  <c r="P23150" i="131"/>
  <c r="O23150" i="131"/>
  <c r="N23150" i="131"/>
  <c r="M23150" i="131"/>
  <c r="L23150" i="131"/>
  <c r="K23150" i="131"/>
  <c r="J23150" i="131"/>
  <c r="I23150" i="131"/>
  <c r="H23150" i="131"/>
  <c r="G23150" i="131"/>
  <c r="F23150" i="131"/>
  <c r="E23150" i="131"/>
  <c r="D23150" i="131"/>
  <c r="C23150" i="131"/>
  <c r="AD23149" i="131"/>
  <c r="AC23149" i="131"/>
  <c r="AB23149" i="131"/>
  <c r="AA23149" i="131"/>
  <c r="Z23149" i="131"/>
  <c r="Y23149" i="131"/>
  <c r="X23149" i="131"/>
  <c r="W23149" i="131"/>
  <c r="V23149" i="131"/>
  <c r="U23149" i="131"/>
  <c r="T23149" i="131"/>
  <c r="S23149" i="131"/>
  <c r="R23149" i="131"/>
  <c r="Q23149" i="131"/>
  <c r="P23149" i="131"/>
  <c r="O23149" i="131"/>
  <c r="N23149" i="131"/>
  <c r="M23149" i="131"/>
  <c r="L23149" i="131"/>
  <c r="K23149" i="131"/>
  <c r="J23149" i="131"/>
  <c r="I23149" i="131"/>
  <c r="H23149" i="131"/>
  <c r="G23149" i="131"/>
  <c r="F23149" i="131"/>
  <c r="E23149" i="131"/>
  <c r="D23149" i="131"/>
  <c r="C23149" i="131"/>
  <c r="AD23148" i="131"/>
  <c r="AC23148" i="131"/>
  <c r="AB23148" i="131"/>
  <c r="AA23148" i="131"/>
  <c r="Z23148" i="131"/>
  <c r="Y23148" i="131"/>
  <c r="X23148" i="131"/>
  <c r="W23148" i="131"/>
  <c r="V23148" i="131"/>
  <c r="U23148" i="131"/>
  <c r="T23148" i="131"/>
  <c r="S23148" i="131"/>
  <c r="R23148" i="131"/>
  <c r="Q23148" i="131"/>
  <c r="P23148" i="131"/>
  <c r="O23148" i="131"/>
  <c r="N23148" i="131"/>
  <c r="M23148" i="131"/>
  <c r="L23148" i="131"/>
  <c r="K23148" i="131"/>
  <c r="J23148" i="131"/>
  <c r="I23148" i="131"/>
  <c r="H23148" i="131"/>
  <c r="G23148" i="131"/>
  <c r="F23148" i="131"/>
  <c r="E23148" i="131"/>
  <c r="D23148" i="131"/>
  <c r="C23148" i="131"/>
  <c r="AD23147" i="131"/>
  <c r="AC23147" i="131"/>
  <c r="AB23147" i="131"/>
  <c r="AA23147" i="131"/>
  <c r="Z23147" i="131"/>
  <c r="Y23147" i="131"/>
  <c r="X23147" i="131"/>
  <c r="W23147" i="131"/>
  <c r="V23147" i="131"/>
  <c r="U23147" i="131"/>
  <c r="T23147" i="131"/>
  <c r="S23147" i="131"/>
  <c r="R23147" i="131"/>
  <c r="Q23147" i="131"/>
  <c r="P23147" i="131"/>
  <c r="O23147" i="131"/>
  <c r="N23147" i="131"/>
  <c r="M23147" i="131"/>
  <c r="L23147" i="131"/>
  <c r="K23147" i="131"/>
  <c r="J23147" i="131"/>
  <c r="I23147" i="131"/>
  <c r="H23147" i="131"/>
  <c r="G23147" i="131"/>
  <c r="F23147" i="131"/>
  <c r="E23147" i="131"/>
  <c r="D23147" i="131"/>
  <c r="C23147" i="131"/>
  <c r="AD23146" i="131"/>
  <c r="AC23146" i="131"/>
  <c r="AB23146" i="131"/>
  <c r="AA23146" i="131"/>
  <c r="Z23146" i="131"/>
  <c r="Y23146" i="131"/>
  <c r="X23146" i="131"/>
  <c r="W23146" i="131"/>
  <c r="V23146" i="131"/>
  <c r="U23146" i="131"/>
  <c r="T23146" i="131"/>
  <c r="S23146" i="131"/>
  <c r="R23146" i="131"/>
  <c r="Q23146" i="131"/>
  <c r="P23146" i="131"/>
  <c r="O23146" i="131"/>
  <c r="N23146" i="131"/>
  <c r="M23146" i="131"/>
  <c r="L23146" i="131"/>
  <c r="K23146" i="131"/>
  <c r="J23146" i="131"/>
  <c r="I23146" i="131"/>
  <c r="H23146" i="131"/>
  <c r="G23146" i="131"/>
  <c r="F23146" i="131"/>
  <c r="E23146" i="131"/>
  <c r="D23146" i="131"/>
  <c r="C23146" i="131"/>
  <c r="AD23145" i="131"/>
  <c r="AC23145" i="131"/>
  <c r="AB23145" i="131"/>
  <c r="AA23145" i="131"/>
  <c r="Z23145" i="131"/>
  <c r="Y23145" i="131"/>
  <c r="X23145" i="131"/>
  <c r="W23145" i="131"/>
  <c r="V23145" i="131"/>
  <c r="U23145" i="131"/>
  <c r="T23145" i="131"/>
  <c r="S23145" i="131"/>
  <c r="R23145" i="131"/>
  <c r="Q23145" i="131"/>
  <c r="P23145" i="131"/>
  <c r="O23145" i="131"/>
  <c r="N23145" i="131"/>
  <c r="M23145" i="131"/>
  <c r="L23145" i="131"/>
  <c r="K23145" i="131"/>
  <c r="J23145" i="131"/>
  <c r="I23145" i="131"/>
  <c r="H23145" i="131"/>
  <c r="G23145" i="131"/>
  <c r="F23145" i="131"/>
  <c r="E23145" i="131"/>
  <c r="D23145" i="131"/>
  <c r="C23145" i="131"/>
  <c r="AD23144" i="131"/>
  <c r="AC23144" i="131"/>
  <c r="AB23144" i="131"/>
  <c r="AA23144" i="131"/>
  <c r="Z23144" i="131"/>
  <c r="Y23144" i="131"/>
  <c r="X23144" i="131"/>
  <c r="W23144" i="131"/>
  <c r="V23144" i="131"/>
  <c r="U23144" i="131"/>
  <c r="T23144" i="131"/>
  <c r="S23144" i="131"/>
  <c r="R23144" i="131"/>
  <c r="Q23144" i="131"/>
  <c r="P23144" i="131"/>
  <c r="O23144" i="131"/>
  <c r="N23144" i="131"/>
  <c r="M23144" i="131"/>
  <c r="L23144" i="131"/>
  <c r="K23144" i="131"/>
  <c r="J23144" i="131"/>
  <c r="I23144" i="131"/>
  <c r="H23144" i="131"/>
  <c r="G23144" i="131"/>
  <c r="F23144" i="131"/>
  <c r="E23144" i="131"/>
  <c r="D23144" i="131"/>
  <c r="C23144" i="131"/>
  <c r="AD23143" i="131"/>
  <c r="AC23143" i="131"/>
  <c r="AB23143" i="131"/>
  <c r="AA23143" i="131"/>
  <c r="Z23143" i="131"/>
  <c r="Y23143" i="131"/>
  <c r="X23143" i="131"/>
  <c r="W23143" i="131"/>
  <c r="V23143" i="131"/>
  <c r="U23143" i="131"/>
  <c r="T23143" i="131"/>
  <c r="S23143" i="131"/>
  <c r="R23143" i="131"/>
  <c r="Q23143" i="131"/>
  <c r="P23143" i="131"/>
  <c r="O23143" i="131"/>
  <c r="N23143" i="131"/>
  <c r="M23143" i="131"/>
  <c r="L23143" i="131"/>
  <c r="K23143" i="131"/>
  <c r="J23143" i="131"/>
  <c r="I23143" i="131"/>
  <c r="H23143" i="131"/>
  <c r="G23143" i="131"/>
  <c r="F23143" i="131"/>
  <c r="E23143" i="131"/>
  <c r="D23143" i="131"/>
  <c r="C23143" i="131"/>
  <c r="AD23142" i="131"/>
  <c r="AC23142" i="131"/>
  <c r="AB23142" i="131"/>
  <c r="AA23142" i="131"/>
  <c r="Z23142" i="131"/>
  <c r="Y23142" i="131"/>
  <c r="X23142" i="131"/>
  <c r="W23142" i="131"/>
  <c r="V23142" i="131"/>
  <c r="U23142" i="131"/>
  <c r="T23142" i="131"/>
  <c r="S23142" i="131"/>
  <c r="R23142" i="131"/>
  <c r="Q23142" i="131"/>
  <c r="P23142" i="131"/>
  <c r="O23142" i="131"/>
  <c r="N23142" i="131"/>
  <c r="M23142" i="131"/>
  <c r="L23142" i="131"/>
  <c r="K23142" i="131"/>
  <c r="J23142" i="131"/>
  <c r="I23142" i="131"/>
  <c r="H23142" i="131"/>
  <c r="G23142" i="131"/>
  <c r="F23142" i="131"/>
  <c r="E23142" i="131"/>
  <c r="D23142" i="131"/>
  <c r="C23142" i="131"/>
  <c r="AD23139" i="131"/>
  <c r="AC23139" i="131"/>
  <c r="AB23139" i="131"/>
  <c r="AA23139" i="131"/>
  <c r="Z23139" i="131"/>
  <c r="Y23139" i="131"/>
  <c r="X23139" i="131"/>
  <c r="W23139" i="131"/>
  <c r="V23139" i="131"/>
  <c r="U23139" i="131"/>
  <c r="T23139" i="131"/>
  <c r="S23139" i="131"/>
  <c r="R23139" i="131"/>
  <c r="Q23139" i="131"/>
  <c r="P23139" i="131"/>
  <c r="O23139" i="131"/>
  <c r="N23139" i="131"/>
  <c r="M23139" i="131"/>
  <c r="L23139" i="131"/>
  <c r="K23139" i="131"/>
  <c r="J23139" i="131"/>
  <c r="I23139" i="131"/>
  <c r="H23139" i="131"/>
  <c r="G23139" i="131"/>
  <c r="F23139" i="131"/>
  <c r="E23139" i="131"/>
  <c r="D23139" i="131"/>
  <c r="C23139" i="131"/>
  <c r="AG23138" i="131"/>
  <c r="AD23138" i="131"/>
  <c r="AC23138" i="131"/>
  <c r="AB23138" i="131"/>
  <c r="AA23138" i="131"/>
  <c r="Z23138" i="131"/>
  <c r="Y23138" i="131"/>
  <c r="X23138" i="131"/>
  <c r="W23138" i="131"/>
  <c r="V23138" i="131"/>
  <c r="U23138" i="131"/>
  <c r="T23138" i="131"/>
  <c r="S23138" i="131"/>
  <c r="R23138" i="131"/>
  <c r="Q23138" i="131"/>
  <c r="P23138" i="131"/>
  <c r="O23138" i="131"/>
  <c r="N23138" i="131"/>
  <c r="M23138" i="131"/>
  <c r="L23138" i="131"/>
  <c r="K23138" i="131"/>
  <c r="J23138" i="131"/>
  <c r="I23138" i="131"/>
  <c r="H23138" i="131"/>
  <c r="G23138" i="131"/>
  <c r="F23138" i="131"/>
  <c r="E23138" i="131"/>
  <c r="D23138" i="131"/>
  <c r="C23138" i="131"/>
  <c r="AG23137" i="131"/>
  <c r="AD23137" i="131"/>
  <c r="AC23137" i="131"/>
  <c r="AB23137" i="131"/>
  <c r="AA23137" i="131"/>
  <c r="Z23137" i="131"/>
  <c r="Y23137" i="131"/>
  <c r="X23137" i="131"/>
  <c r="W23137" i="131"/>
  <c r="V23137" i="131"/>
  <c r="U23137" i="131"/>
  <c r="T23137" i="131"/>
  <c r="S23137" i="131"/>
  <c r="R23137" i="131"/>
  <c r="Q23137" i="131"/>
  <c r="P23137" i="131"/>
  <c r="O23137" i="131"/>
  <c r="N23137" i="131"/>
  <c r="M23137" i="131"/>
  <c r="L23137" i="131"/>
  <c r="K23137" i="131"/>
  <c r="J23137" i="131"/>
  <c r="I23137" i="131"/>
  <c r="H23137" i="131"/>
  <c r="G23137" i="131"/>
  <c r="F23137" i="131"/>
  <c r="E23137" i="131"/>
  <c r="D23137" i="131"/>
  <c r="C23137" i="131"/>
  <c r="AG23136" i="131"/>
  <c r="AD23136" i="131"/>
  <c r="AC23136" i="131"/>
  <c r="AB23136" i="131"/>
  <c r="AA23136" i="131"/>
  <c r="Z23136" i="131"/>
  <c r="Y23136" i="131"/>
  <c r="X23136" i="131"/>
  <c r="W23136" i="131"/>
  <c r="V23136" i="131"/>
  <c r="U23136" i="131"/>
  <c r="T23136" i="131"/>
  <c r="S23136" i="131"/>
  <c r="R23136" i="131"/>
  <c r="Q23136" i="131"/>
  <c r="P23136" i="131"/>
  <c r="O23136" i="131"/>
  <c r="N23136" i="131"/>
  <c r="M23136" i="131"/>
  <c r="L23136" i="131"/>
  <c r="K23136" i="131"/>
  <c r="J23136" i="131"/>
  <c r="I23136" i="131"/>
  <c r="H23136" i="131"/>
  <c r="G23136" i="131"/>
  <c r="F23136" i="131"/>
  <c r="E23136" i="131"/>
  <c r="D23136" i="131"/>
  <c r="C23136" i="131"/>
  <c r="AG23135" i="131"/>
  <c r="AD23135" i="131"/>
  <c r="AC23135" i="131"/>
  <c r="AB23135" i="131"/>
  <c r="AA23135" i="131"/>
  <c r="Z23135" i="131"/>
  <c r="Y23135" i="131"/>
  <c r="X23135" i="131"/>
  <c r="W23135" i="131"/>
  <c r="V23135" i="131"/>
  <c r="U23135" i="131"/>
  <c r="T23135" i="131"/>
  <c r="S23135" i="131"/>
  <c r="R23135" i="131"/>
  <c r="Q23135" i="131"/>
  <c r="P23135" i="131"/>
  <c r="O23135" i="131"/>
  <c r="N23135" i="131"/>
  <c r="M23135" i="131"/>
  <c r="L23135" i="131"/>
  <c r="K23135" i="131"/>
  <c r="J23135" i="131"/>
  <c r="I23135" i="131"/>
  <c r="H23135" i="131"/>
  <c r="G23135" i="131"/>
  <c r="F23135" i="131"/>
  <c r="E23135" i="131"/>
  <c r="D23135" i="131"/>
  <c r="C23135" i="131"/>
  <c r="AG23134" i="131"/>
  <c r="AD23134" i="131"/>
  <c r="AC23134" i="131"/>
  <c r="AB23134" i="131"/>
  <c r="AA23134" i="131"/>
  <c r="Z23134" i="131"/>
  <c r="Y23134" i="131"/>
  <c r="X23134" i="131"/>
  <c r="W23134" i="131"/>
  <c r="V23134" i="131"/>
  <c r="U23134" i="131"/>
  <c r="T23134" i="131"/>
  <c r="S23134" i="131"/>
  <c r="R23134" i="131"/>
  <c r="Q23134" i="131"/>
  <c r="P23134" i="131"/>
  <c r="O23134" i="131"/>
  <c r="N23134" i="131"/>
  <c r="M23134" i="131"/>
  <c r="L23134" i="131"/>
  <c r="K23134" i="131"/>
  <c r="J23134" i="131"/>
  <c r="I23134" i="131"/>
  <c r="H23134" i="131"/>
  <c r="G23134" i="131"/>
  <c r="F23134" i="131"/>
  <c r="E23134" i="131"/>
  <c r="D23134" i="131"/>
  <c r="C23134" i="131"/>
  <c r="AG23133" i="131"/>
  <c r="AD23133" i="131"/>
  <c r="AC23133" i="131"/>
  <c r="AB23133" i="131"/>
  <c r="AA23133" i="131"/>
  <c r="Z23133" i="131"/>
  <c r="Y23133" i="131"/>
  <c r="X23133" i="131"/>
  <c r="W23133" i="131"/>
  <c r="V23133" i="131"/>
  <c r="U23133" i="131"/>
  <c r="T23133" i="131"/>
  <c r="S23133" i="131"/>
  <c r="R23133" i="131"/>
  <c r="Q23133" i="131"/>
  <c r="P23133" i="131"/>
  <c r="O23133" i="131"/>
  <c r="N23133" i="131"/>
  <c r="M23133" i="131"/>
  <c r="L23133" i="131"/>
  <c r="K23133" i="131"/>
  <c r="J23133" i="131"/>
  <c r="I23133" i="131"/>
  <c r="H23133" i="131"/>
  <c r="G23133" i="131"/>
  <c r="F23133" i="131"/>
  <c r="E23133" i="131"/>
  <c r="D23133" i="131"/>
  <c r="C23133" i="131"/>
  <c r="AG23132" i="131"/>
  <c r="AD23132" i="131"/>
  <c r="AC23132" i="131"/>
  <c r="AB23132" i="131"/>
  <c r="AA23132" i="131"/>
  <c r="Z23132" i="131"/>
  <c r="Y23132" i="131"/>
  <c r="X23132" i="131"/>
  <c r="W23132" i="131"/>
  <c r="V23132" i="131"/>
  <c r="U23132" i="131"/>
  <c r="T23132" i="131"/>
  <c r="S23132" i="131"/>
  <c r="R23132" i="131"/>
  <c r="Q23132" i="131"/>
  <c r="P23132" i="131"/>
  <c r="O23132" i="131"/>
  <c r="N23132" i="131"/>
  <c r="M23132" i="131"/>
  <c r="L23132" i="131"/>
  <c r="K23132" i="131"/>
  <c r="J23132" i="131"/>
  <c r="I23132" i="131"/>
  <c r="H23132" i="131"/>
  <c r="G23132" i="131"/>
  <c r="F23132" i="131"/>
  <c r="E23132" i="131"/>
  <c r="D23132" i="131"/>
  <c r="C23132" i="131"/>
  <c r="AG23131" i="131"/>
  <c r="AD23131" i="131"/>
  <c r="AC23131" i="131"/>
  <c r="AB23131" i="131"/>
  <c r="AA23131" i="131"/>
  <c r="Z23131" i="131"/>
  <c r="Y23131" i="131"/>
  <c r="X23131" i="131"/>
  <c r="W23131" i="131"/>
  <c r="V23131" i="131"/>
  <c r="U23131" i="131"/>
  <c r="T23131" i="131"/>
  <c r="S23131" i="131"/>
  <c r="R23131" i="131"/>
  <c r="Q23131" i="131"/>
  <c r="P23131" i="131"/>
  <c r="O23131" i="131"/>
  <c r="N23131" i="131"/>
  <c r="M23131" i="131"/>
  <c r="L23131" i="131"/>
  <c r="K23131" i="131"/>
  <c r="J23131" i="131"/>
  <c r="I23131" i="131"/>
  <c r="H23131" i="131"/>
  <c r="G23131" i="131"/>
  <c r="F23131" i="131"/>
  <c r="E23131" i="131"/>
  <c r="D23131" i="131"/>
  <c r="C23131" i="131"/>
  <c r="AG23130" i="131"/>
  <c r="AD23130" i="131"/>
  <c r="AC23130" i="131"/>
  <c r="AB23130" i="131"/>
  <c r="AA23130" i="131"/>
  <c r="Z23130" i="131"/>
  <c r="Y23130" i="131"/>
  <c r="X23130" i="131"/>
  <c r="W23130" i="131"/>
  <c r="V23130" i="131"/>
  <c r="U23130" i="131"/>
  <c r="T23130" i="131"/>
  <c r="S23130" i="131"/>
  <c r="R23130" i="131"/>
  <c r="Q23130" i="131"/>
  <c r="P23130" i="131"/>
  <c r="O23130" i="131"/>
  <c r="N23130" i="131"/>
  <c r="M23130" i="131"/>
  <c r="L23130" i="131"/>
  <c r="K23130" i="131"/>
  <c r="J23130" i="131"/>
  <c r="I23130" i="131"/>
  <c r="H23130" i="131"/>
  <c r="G23130" i="131"/>
  <c r="F23130" i="131"/>
  <c r="E23130" i="131"/>
  <c r="D23130" i="131"/>
  <c r="C23130" i="131"/>
  <c r="AG23129" i="131"/>
  <c r="AD23129" i="131"/>
  <c r="AC23129" i="131"/>
  <c r="AB23129" i="131"/>
  <c r="AA23129" i="131"/>
  <c r="Z23129" i="131"/>
  <c r="Y23129" i="131"/>
  <c r="X23129" i="131"/>
  <c r="W23129" i="131"/>
  <c r="V23129" i="131"/>
  <c r="U23129" i="131"/>
  <c r="T23129" i="131"/>
  <c r="S23129" i="131"/>
  <c r="R23129" i="131"/>
  <c r="Q23129" i="131"/>
  <c r="P23129" i="131"/>
  <c r="O23129" i="131"/>
  <c r="N23129" i="131"/>
  <c r="M23129" i="131"/>
  <c r="L23129" i="131"/>
  <c r="K23129" i="131"/>
  <c r="J23129" i="131"/>
  <c r="I23129" i="131"/>
  <c r="H23129" i="131"/>
  <c r="G23129" i="131"/>
  <c r="F23129" i="131"/>
  <c r="E23129" i="131"/>
  <c r="D23129" i="131"/>
  <c r="C23129" i="131"/>
  <c r="AD23128" i="131"/>
  <c r="AC23128" i="131"/>
  <c r="AB23128" i="131"/>
  <c r="AA23128" i="131"/>
  <c r="Z23128" i="131"/>
  <c r="Y23128" i="131"/>
  <c r="X23128" i="131"/>
  <c r="W23128" i="131"/>
  <c r="V23128" i="131"/>
  <c r="U23128" i="131"/>
  <c r="T23128" i="131"/>
  <c r="S23128" i="131"/>
  <c r="R23128" i="131"/>
  <c r="Q23128" i="131"/>
  <c r="P23128" i="131"/>
  <c r="O23128" i="131"/>
  <c r="N23128" i="131"/>
  <c r="M23128" i="131"/>
  <c r="L23128" i="131"/>
  <c r="K23128" i="131"/>
  <c r="J23128" i="131"/>
  <c r="I23128" i="131"/>
  <c r="H23128" i="131"/>
  <c r="G23128" i="131"/>
  <c r="F23128" i="131"/>
  <c r="E23128" i="131"/>
  <c r="D23128" i="131"/>
  <c r="C23128" i="131"/>
  <c r="AD23127" i="131"/>
  <c r="AC23127" i="131"/>
  <c r="AB23127" i="131"/>
  <c r="AA23127" i="131"/>
  <c r="Z23127" i="131"/>
  <c r="Y23127" i="131"/>
  <c r="X23127" i="131"/>
  <c r="W23127" i="131"/>
  <c r="V23127" i="131"/>
  <c r="U23127" i="131"/>
  <c r="T23127" i="131"/>
  <c r="S23127" i="131"/>
  <c r="R23127" i="131"/>
  <c r="Q23127" i="131"/>
  <c r="P23127" i="131"/>
  <c r="O23127" i="131"/>
  <c r="N23127" i="131"/>
  <c r="M23127" i="131"/>
  <c r="L23127" i="131"/>
  <c r="K23127" i="131"/>
  <c r="J23127" i="131"/>
  <c r="I23127" i="131"/>
  <c r="H23127" i="131"/>
  <c r="G23127" i="131"/>
  <c r="F23127" i="131"/>
  <c r="E23127" i="131"/>
  <c r="D23127" i="131"/>
  <c r="C23127" i="131"/>
  <c r="AD23126" i="131"/>
  <c r="AC23126" i="131"/>
  <c r="AB23126" i="131"/>
  <c r="AA23126" i="131"/>
  <c r="Z23126" i="131"/>
  <c r="Y23126" i="131"/>
  <c r="X23126" i="131"/>
  <c r="W23126" i="131"/>
  <c r="V23126" i="131"/>
  <c r="U23126" i="131"/>
  <c r="T23126" i="131"/>
  <c r="S23126" i="131"/>
  <c r="R23126" i="131"/>
  <c r="Q23126" i="131"/>
  <c r="P23126" i="131"/>
  <c r="O23126" i="131"/>
  <c r="N23126" i="131"/>
  <c r="M23126" i="131"/>
  <c r="L23126" i="131"/>
  <c r="K23126" i="131"/>
  <c r="J23126" i="131"/>
  <c r="I23126" i="131"/>
  <c r="H23126" i="131"/>
  <c r="G23126" i="131"/>
  <c r="F23126" i="131"/>
  <c r="E23126" i="131"/>
  <c r="D23126" i="131"/>
  <c r="C23126" i="131"/>
  <c r="AD23125" i="131"/>
  <c r="AC23125" i="131"/>
  <c r="AB23125" i="131"/>
  <c r="AA23125" i="131"/>
  <c r="Z23125" i="131"/>
  <c r="Y23125" i="131"/>
  <c r="X23125" i="131"/>
  <c r="W23125" i="131"/>
  <c r="V23125" i="131"/>
  <c r="U23125" i="131"/>
  <c r="T23125" i="131"/>
  <c r="S23125" i="131"/>
  <c r="R23125" i="131"/>
  <c r="Q23125" i="131"/>
  <c r="P23125" i="131"/>
  <c r="O23125" i="131"/>
  <c r="N23125" i="131"/>
  <c r="M23125" i="131"/>
  <c r="L23125" i="131"/>
  <c r="K23125" i="131"/>
  <c r="J23125" i="131"/>
  <c r="I23125" i="131"/>
  <c r="H23125" i="131"/>
  <c r="G23125" i="131"/>
  <c r="F23125" i="131"/>
  <c r="E23125" i="131"/>
  <c r="D23125" i="131"/>
  <c r="C23125" i="131"/>
  <c r="AD23124" i="131"/>
  <c r="AC23124" i="131"/>
  <c r="AB23124" i="131"/>
  <c r="AA23124" i="131"/>
  <c r="Z23124" i="131"/>
  <c r="Y23124" i="131"/>
  <c r="X23124" i="131"/>
  <c r="W23124" i="131"/>
  <c r="V23124" i="131"/>
  <c r="U23124" i="131"/>
  <c r="T23124" i="131"/>
  <c r="S23124" i="131"/>
  <c r="R23124" i="131"/>
  <c r="Q23124" i="131"/>
  <c r="P23124" i="131"/>
  <c r="O23124" i="131"/>
  <c r="N23124" i="131"/>
  <c r="M23124" i="131"/>
  <c r="L23124" i="131"/>
  <c r="K23124" i="131"/>
  <c r="J23124" i="131"/>
  <c r="I23124" i="131"/>
  <c r="H23124" i="131"/>
  <c r="G23124" i="131"/>
  <c r="F23124" i="131"/>
  <c r="E23124" i="131"/>
  <c r="D23124" i="131"/>
  <c r="C23124" i="131"/>
  <c r="AD23123" i="131"/>
  <c r="AC23123" i="131"/>
  <c r="AB23123" i="131"/>
  <c r="AA23123" i="131"/>
  <c r="Z23123" i="131"/>
  <c r="Y23123" i="131"/>
  <c r="X23123" i="131"/>
  <c r="W23123" i="131"/>
  <c r="V23123" i="131"/>
  <c r="U23123" i="131"/>
  <c r="T23123" i="131"/>
  <c r="S23123" i="131"/>
  <c r="R23123" i="131"/>
  <c r="Q23123" i="131"/>
  <c r="P23123" i="131"/>
  <c r="O23123" i="131"/>
  <c r="N23123" i="131"/>
  <c r="M23123" i="131"/>
  <c r="L23123" i="131"/>
  <c r="K23123" i="131"/>
  <c r="J23123" i="131"/>
  <c r="I23123" i="131"/>
  <c r="H23123" i="131"/>
  <c r="G23123" i="131"/>
  <c r="F23123" i="131"/>
  <c r="E23123" i="131"/>
  <c r="D23123" i="131"/>
  <c r="C23123" i="131"/>
  <c r="AD23122" i="131"/>
  <c r="AC23122" i="131"/>
  <c r="AB23122" i="131"/>
  <c r="AA23122" i="131"/>
  <c r="Z23122" i="131"/>
  <c r="Y23122" i="131"/>
  <c r="X23122" i="131"/>
  <c r="W23122" i="131"/>
  <c r="V23122" i="131"/>
  <c r="U23122" i="131"/>
  <c r="T23122" i="131"/>
  <c r="S23122" i="131"/>
  <c r="R23122" i="131"/>
  <c r="Q23122" i="131"/>
  <c r="P23122" i="131"/>
  <c r="O23122" i="131"/>
  <c r="N23122" i="131"/>
  <c r="M23122" i="131"/>
  <c r="L23122" i="131"/>
  <c r="K23122" i="131"/>
  <c r="J23122" i="131"/>
  <c r="I23122" i="131"/>
  <c r="H23122" i="131"/>
  <c r="G23122" i="131"/>
  <c r="F23122" i="131"/>
  <c r="E23122" i="131"/>
  <c r="D23122" i="131"/>
  <c r="C23122" i="131"/>
  <c r="AD23121" i="131"/>
  <c r="AC23121" i="131"/>
  <c r="AB23121" i="131"/>
  <c r="AA23121" i="131"/>
  <c r="Z23121" i="131"/>
  <c r="Y23121" i="131"/>
  <c r="X23121" i="131"/>
  <c r="W23121" i="131"/>
  <c r="V23121" i="131"/>
  <c r="U23121" i="131"/>
  <c r="T23121" i="131"/>
  <c r="S23121" i="131"/>
  <c r="R23121" i="131"/>
  <c r="Q23121" i="131"/>
  <c r="P23121" i="131"/>
  <c r="O23121" i="131"/>
  <c r="N23121" i="131"/>
  <c r="M23121" i="131"/>
  <c r="L23121" i="131"/>
  <c r="K23121" i="131"/>
  <c r="J23121" i="131"/>
  <c r="I23121" i="131"/>
  <c r="H23121" i="131"/>
  <c r="G23121" i="131"/>
  <c r="F23121" i="131"/>
  <c r="E23121" i="131"/>
  <c r="D23121" i="131"/>
  <c r="C23121" i="131"/>
  <c r="AD23120" i="131"/>
  <c r="AC23120" i="131"/>
  <c r="AB23120" i="131"/>
  <c r="AA23120" i="131"/>
  <c r="Z23120" i="131"/>
  <c r="Y23120" i="131"/>
  <c r="X23120" i="131"/>
  <c r="W23120" i="131"/>
  <c r="V23120" i="131"/>
  <c r="U23120" i="131"/>
  <c r="T23120" i="131"/>
  <c r="S23120" i="131"/>
  <c r="R23120" i="131"/>
  <c r="Q23120" i="131"/>
  <c r="P23120" i="131"/>
  <c r="O23120" i="131"/>
  <c r="N23120" i="131"/>
  <c r="M23120" i="131"/>
  <c r="L23120" i="131"/>
  <c r="K23120" i="131"/>
  <c r="J23120" i="131"/>
  <c r="I23120" i="131"/>
  <c r="H23120" i="131"/>
  <c r="G23120" i="131"/>
  <c r="F23120" i="131"/>
  <c r="E23120" i="131"/>
  <c r="D23120" i="131"/>
  <c r="C23120" i="131"/>
  <c r="AD23119" i="131"/>
  <c r="AC23119" i="131"/>
  <c r="AB23119" i="131"/>
  <c r="AA23119" i="131"/>
  <c r="Z23119" i="131"/>
  <c r="Y23119" i="131"/>
  <c r="X23119" i="131"/>
  <c r="W23119" i="131"/>
  <c r="V23119" i="131"/>
  <c r="U23119" i="131"/>
  <c r="T23119" i="131"/>
  <c r="S23119" i="131"/>
  <c r="R23119" i="131"/>
  <c r="Q23119" i="131"/>
  <c r="P23119" i="131"/>
  <c r="O23119" i="131"/>
  <c r="N23119" i="131"/>
  <c r="M23119" i="131"/>
  <c r="L23119" i="131"/>
  <c r="K23119" i="131"/>
  <c r="J23119" i="131"/>
  <c r="I23119" i="131"/>
  <c r="H23119" i="131"/>
  <c r="G23119" i="131"/>
  <c r="F23119" i="131"/>
  <c r="E23119" i="131"/>
  <c r="D23119" i="131"/>
  <c r="C23119" i="131"/>
  <c r="AD23118" i="131"/>
  <c r="AC23118" i="131"/>
  <c r="AB23118" i="131"/>
  <c r="AA23118" i="131"/>
  <c r="Z23118" i="131"/>
  <c r="Y23118" i="131"/>
  <c r="X23118" i="131"/>
  <c r="W23118" i="131"/>
  <c r="V23118" i="131"/>
  <c r="U23118" i="131"/>
  <c r="T23118" i="131"/>
  <c r="S23118" i="131"/>
  <c r="R23118" i="131"/>
  <c r="Q23118" i="131"/>
  <c r="P23118" i="131"/>
  <c r="O23118" i="131"/>
  <c r="N23118" i="131"/>
  <c r="M23118" i="131"/>
  <c r="L23118" i="131"/>
  <c r="K23118" i="131"/>
  <c r="J23118" i="131"/>
  <c r="I23118" i="131"/>
  <c r="H23118" i="131"/>
  <c r="G23118" i="131"/>
  <c r="F23118" i="131"/>
  <c r="E23118" i="131"/>
  <c r="D23118" i="131"/>
  <c r="C23118" i="131"/>
  <c r="AD23117" i="131"/>
  <c r="AC23117" i="131"/>
  <c r="AB23117" i="131"/>
  <c r="AA23117" i="131"/>
  <c r="Z23117" i="131"/>
  <c r="Y23117" i="131"/>
  <c r="X23117" i="131"/>
  <c r="W23117" i="131"/>
  <c r="V23117" i="131"/>
  <c r="U23117" i="131"/>
  <c r="T23117" i="131"/>
  <c r="S23117" i="131"/>
  <c r="R23117" i="131"/>
  <c r="Q23117" i="131"/>
  <c r="P23117" i="131"/>
  <c r="O23117" i="131"/>
  <c r="N23117" i="131"/>
  <c r="M23117" i="131"/>
  <c r="L23117" i="131"/>
  <c r="K23117" i="131"/>
  <c r="J23117" i="131"/>
  <c r="I23117" i="131"/>
  <c r="H23117" i="131"/>
  <c r="G23117" i="131"/>
  <c r="F23117" i="131"/>
  <c r="E23117" i="131"/>
  <c r="D23117" i="131"/>
  <c r="C23117" i="131"/>
  <c r="AD23116" i="131"/>
  <c r="AC23116" i="131"/>
  <c r="AB23116" i="131"/>
  <c r="AA23116" i="131"/>
  <c r="Z23116" i="131"/>
  <c r="Y23116" i="131"/>
  <c r="X23116" i="131"/>
  <c r="W23116" i="131"/>
  <c r="V23116" i="131"/>
  <c r="U23116" i="131"/>
  <c r="T23116" i="131"/>
  <c r="S23116" i="131"/>
  <c r="R23116" i="131"/>
  <c r="Q23116" i="131"/>
  <c r="P23116" i="131"/>
  <c r="O23116" i="131"/>
  <c r="N23116" i="131"/>
  <c r="M23116" i="131"/>
  <c r="L23116" i="131"/>
  <c r="K23116" i="131"/>
  <c r="J23116" i="131"/>
  <c r="I23116" i="131"/>
  <c r="H23116" i="131"/>
  <c r="G23116" i="131"/>
  <c r="F23116" i="131"/>
  <c r="E23116" i="131"/>
  <c r="D23116" i="131"/>
  <c r="C23116" i="131"/>
  <c r="AD23115" i="131"/>
  <c r="AC23115" i="131"/>
  <c r="AB23115" i="131"/>
  <c r="AA23115" i="131"/>
  <c r="Z23115" i="131"/>
  <c r="Y23115" i="131"/>
  <c r="X23115" i="131"/>
  <c r="W23115" i="131"/>
  <c r="V23115" i="131"/>
  <c r="U23115" i="131"/>
  <c r="T23115" i="131"/>
  <c r="S23115" i="131"/>
  <c r="R23115" i="131"/>
  <c r="Q23115" i="131"/>
  <c r="P23115" i="131"/>
  <c r="O23115" i="131"/>
  <c r="N23115" i="131"/>
  <c r="M23115" i="131"/>
  <c r="L23115" i="131"/>
  <c r="K23115" i="131"/>
  <c r="J23115" i="131"/>
  <c r="I23115" i="131"/>
  <c r="H23115" i="131"/>
  <c r="G23115" i="131"/>
  <c r="F23115" i="131"/>
  <c r="E23115" i="131"/>
  <c r="D23115" i="131"/>
  <c r="C23115" i="131"/>
  <c r="AD23114" i="131"/>
  <c r="AC23114" i="131"/>
  <c r="AB23114" i="131"/>
  <c r="AA23114" i="131"/>
  <c r="Z23114" i="131"/>
  <c r="Y23114" i="131"/>
  <c r="X23114" i="131"/>
  <c r="W23114" i="131"/>
  <c r="V23114" i="131"/>
  <c r="U23114" i="131"/>
  <c r="T23114" i="131"/>
  <c r="S23114" i="131"/>
  <c r="R23114" i="131"/>
  <c r="Q23114" i="131"/>
  <c r="P23114" i="131"/>
  <c r="O23114" i="131"/>
  <c r="N23114" i="131"/>
  <c r="M23114" i="131"/>
  <c r="L23114" i="131"/>
  <c r="K23114" i="131"/>
  <c r="J23114" i="131"/>
  <c r="I23114" i="131"/>
  <c r="H23114" i="131"/>
  <c r="G23114" i="131"/>
  <c r="F23114" i="131"/>
  <c r="E23114" i="131"/>
  <c r="D23114" i="131"/>
  <c r="C23114" i="131"/>
  <c r="AD23113" i="131"/>
  <c r="AC23113" i="131"/>
  <c r="AB23113" i="131"/>
  <c r="AA23113" i="131"/>
  <c r="Z23113" i="131"/>
  <c r="Y23113" i="131"/>
  <c r="X23113" i="131"/>
  <c r="W23113" i="131"/>
  <c r="V23113" i="131"/>
  <c r="U23113" i="131"/>
  <c r="T23113" i="131"/>
  <c r="S23113" i="131"/>
  <c r="R23113" i="131"/>
  <c r="Q23113" i="131"/>
  <c r="P23113" i="131"/>
  <c r="O23113" i="131"/>
  <c r="N23113" i="131"/>
  <c r="M23113" i="131"/>
  <c r="L23113" i="131"/>
  <c r="K23113" i="131"/>
  <c r="J23113" i="131"/>
  <c r="I23113" i="131"/>
  <c r="H23113" i="131"/>
  <c r="G23113" i="131"/>
  <c r="F23113" i="131"/>
  <c r="E23113" i="131"/>
  <c r="D23113" i="131"/>
  <c r="C23113" i="131"/>
  <c r="AD23112" i="131"/>
  <c r="AC23112" i="131"/>
  <c r="AB23112" i="131"/>
  <c r="AA23112" i="131"/>
  <c r="Z23112" i="131"/>
  <c r="Y23112" i="131"/>
  <c r="X23112" i="131"/>
  <c r="W23112" i="131"/>
  <c r="V23112" i="131"/>
  <c r="U23112" i="131"/>
  <c r="T23112" i="131"/>
  <c r="S23112" i="131"/>
  <c r="R23112" i="131"/>
  <c r="Q23112" i="131"/>
  <c r="P23112" i="131"/>
  <c r="O23112" i="131"/>
  <c r="N23112" i="131"/>
  <c r="M23112" i="131"/>
  <c r="L23112" i="131"/>
  <c r="K23112" i="131"/>
  <c r="J23112" i="131"/>
  <c r="I23112" i="131"/>
  <c r="H23112" i="131"/>
  <c r="G23112" i="131"/>
  <c r="F23112" i="131"/>
  <c r="E23112" i="131"/>
  <c r="D23112" i="131"/>
  <c r="C23112" i="131"/>
  <c r="AD23109" i="131"/>
  <c r="AC23109" i="131"/>
  <c r="AB23109" i="131"/>
  <c r="AA23109" i="131"/>
  <c r="Z23109" i="131"/>
  <c r="Y23109" i="131"/>
  <c r="X23109" i="131"/>
  <c r="W23109" i="131"/>
  <c r="V23109" i="131"/>
  <c r="U23109" i="131"/>
  <c r="T23109" i="131"/>
  <c r="S23109" i="131"/>
  <c r="R23109" i="131"/>
  <c r="Q23109" i="131"/>
  <c r="P23109" i="131"/>
  <c r="O23109" i="131"/>
  <c r="N23109" i="131"/>
  <c r="M23109" i="131"/>
  <c r="L23109" i="131"/>
  <c r="K23109" i="131"/>
  <c r="J23109" i="131"/>
  <c r="I23109" i="131"/>
  <c r="H23109" i="131"/>
  <c r="G23109" i="131"/>
  <c r="F23109" i="131"/>
  <c r="E23109" i="131"/>
  <c r="D23109" i="131"/>
  <c r="C23109" i="131"/>
  <c r="AG23108" i="131"/>
  <c r="AD23108" i="131"/>
  <c r="AC23108" i="131"/>
  <c r="AB23108" i="131"/>
  <c r="AA23108" i="131"/>
  <c r="Z23108" i="131"/>
  <c r="Y23108" i="131"/>
  <c r="X23108" i="131"/>
  <c r="W23108" i="131"/>
  <c r="V23108" i="131"/>
  <c r="U23108" i="131"/>
  <c r="T23108" i="131"/>
  <c r="S23108" i="131"/>
  <c r="R23108" i="131"/>
  <c r="Q23108" i="131"/>
  <c r="P23108" i="131"/>
  <c r="O23108" i="131"/>
  <c r="N23108" i="131"/>
  <c r="M23108" i="131"/>
  <c r="L23108" i="131"/>
  <c r="K23108" i="131"/>
  <c r="J23108" i="131"/>
  <c r="I23108" i="131"/>
  <c r="H23108" i="131"/>
  <c r="G23108" i="131"/>
  <c r="F23108" i="131"/>
  <c r="E23108" i="131"/>
  <c r="D23108" i="131"/>
  <c r="C23108" i="131"/>
  <c r="AG23107" i="131"/>
  <c r="AD23107" i="131"/>
  <c r="AC23107" i="131"/>
  <c r="AB23107" i="131"/>
  <c r="AA23107" i="131"/>
  <c r="Z23107" i="131"/>
  <c r="Y23107" i="131"/>
  <c r="X23107" i="131"/>
  <c r="W23107" i="131"/>
  <c r="V23107" i="131"/>
  <c r="U23107" i="131"/>
  <c r="T23107" i="131"/>
  <c r="S23107" i="131"/>
  <c r="R23107" i="131"/>
  <c r="Q23107" i="131"/>
  <c r="P23107" i="131"/>
  <c r="O23107" i="131"/>
  <c r="N23107" i="131"/>
  <c r="M23107" i="131"/>
  <c r="L23107" i="131"/>
  <c r="K23107" i="131"/>
  <c r="J23107" i="131"/>
  <c r="I23107" i="131"/>
  <c r="H23107" i="131"/>
  <c r="G23107" i="131"/>
  <c r="F23107" i="131"/>
  <c r="E23107" i="131"/>
  <c r="D23107" i="131"/>
  <c r="C23107" i="131"/>
  <c r="AG23106" i="131"/>
  <c r="AD23106" i="131"/>
  <c r="AC23106" i="131"/>
  <c r="AB23106" i="131"/>
  <c r="AA23106" i="131"/>
  <c r="Z23106" i="131"/>
  <c r="Y23106" i="131"/>
  <c r="X23106" i="131"/>
  <c r="W23106" i="131"/>
  <c r="V23106" i="131"/>
  <c r="U23106" i="131"/>
  <c r="T23106" i="131"/>
  <c r="S23106" i="131"/>
  <c r="R23106" i="131"/>
  <c r="Q23106" i="131"/>
  <c r="P23106" i="131"/>
  <c r="O23106" i="131"/>
  <c r="N23106" i="131"/>
  <c r="M23106" i="131"/>
  <c r="L23106" i="131"/>
  <c r="K23106" i="131"/>
  <c r="J23106" i="131"/>
  <c r="I23106" i="131"/>
  <c r="H23106" i="131"/>
  <c r="G23106" i="131"/>
  <c r="F23106" i="131"/>
  <c r="E23106" i="131"/>
  <c r="D23106" i="131"/>
  <c r="C23106" i="131"/>
  <c r="AG23105" i="131"/>
  <c r="AD23105" i="131"/>
  <c r="AC23105" i="131"/>
  <c r="AB23105" i="131"/>
  <c r="AA23105" i="131"/>
  <c r="Z23105" i="131"/>
  <c r="Y23105" i="131"/>
  <c r="X23105" i="131"/>
  <c r="W23105" i="131"/>
  <c r="V23105" i="131"/>
  <c r="U23105" i="131"/>
  <c r="T23105" i="131"/>
  <c r="S23105" i="131"/>
  <c r="R23105" i="131"/>
  <c r="Q23105" i="131"/>
  <c r="P23105" i="131"/>
  <c r="O23105" i="131"/>
  <c r="N23105" i="131"/>
  <c r="M23105" i="131"/>
  <c r="L23105" i="131"/>
  <c r="K23105" i="131"/>
  <c r="J23105" i="131"/>
  <c r="I23105" i="131"/>
  <c r="H23105" i="131"/>
  <c r="G23105" i="131"/>
  <c r="F23105" i="131"/>
  <c r="E23105" i="131"/>
  <c r="D23105" i="131"/>
  <c r="C23105" i="131"/>
  <c r="AG23104" i="131"/>
  <c r="AD23104" i="131"/>
  <c r="AC23104" i="131"/>
  <c r="AB23104" i="131"/>
  <c r="AA23104" i="131"/>
  <c r="Z23104" i="131"/>
  <c r="Y23104" i="131"/>
  <c r="X23104" i="131"/>
  <c r="W23104" i="131"/>
  <c r="V23104" i="131"/>
  <c r="U23104" i="131"/>
  <c r="T23104" i="131"/>
  <c r="S23104" i="131"/>
  <c r="R23104" i="131"/>
  <c r="Q23104" i="131"/>
  <c r="P23104" i="131"/>
  <c r="O23104" i="131"/>
  <c r="N23104" i="131"/>
  <c r="M23104" i="131"/>
  <c r="L23104" i="131"/>
  <c r="K23104" i="131"/>
  <c r="J23104" i="131"/>
  <c r="I23104" i="131"/>
  <c r="H23104" i="131"/>
  <c r="G23104" i="131"/>
  <c r="F23104" i="131"/>
  <c r="E23104" i="131"/>
  <c r="D23104" i="131"/>
  <c r="C23104" i="131"/>
  <c r="AG23103" i="131"/>
  <c r="AD23103" i="131"/>
  <c r="AC23103" i="131"/>
  <c r="AB23103" i="131"/>
  <c r="AA23103" i="131"/>
  <c r="Z23103" i="131"/>
  <c r="Y23103" i="131"/>
  <c r="X23103" i="131"/>
  <c r="W23103" i="131"/>
  <c r="V23103" i="131"/>
  <c r="U23103" i="131"/>
  <c r="T23103" i="131"/>
  <c r="S23103" i="131"/>
  <c r="R23103" i="131"/>
  <c r="Q23103" i="131"/>
  <c r="P23103" i="131"/>
  <c r="O23103" i="131"/>
  <c r="N23103" i="131"/>
  <c r="M23103" i="131"/>
  <c r="L23103" i="131"/>
  <c r="K23103" i="131"/>
  <c r="J23103" i="131"/>
  <c r="I23103" i="131"/>
  <c r="H23103" i="131"/>
  <c r="G23103" i="131"/>
  <c r="F23103" i="131"/>
  <c r="E23103" i="131"/>
  <c r="D23103" i="131"/>
  <c r="C23103" i="131"/>
  <c r="AG23102" i="131"/>
  <c r="AD23102" i="131"/>
  <c r="AC23102" i="131"/>
  <c r="AB23102" i="131"/>
  <c r="AA23102" i="131"/>
  <c r="Z23102" i="131"/>
  <c r="Y23102" i="131"/>
  <c r="X23102" i="131"/>
  <c r="W23102" i="131"/>
  <c r="V23102" i="131"/>
  <c r="U23102" i="131"/>
  <c r="T23102" i="131"/>
  <c r="S23102" i="131"/>
  <c r="R23102" i="131"/>
  <c r="Q23102" i="131"/>
  <c r="P23102" i="131"/>
  <c r="O23102" i="131"/>
  <c r="N23102" i="131"/>
  <c r="M23102" i="131"/>
  <c r="L23102" i="131"/>
  <c r="K23102" i="131"/>
  <c r="J23102" i="131"/>
  <c r="I23102" i="131"/>
  <c r="H23102" i="131"/>
  <c r="G23102" i="131"/>
  <c r="F23102" i="131"/>
  <c r="E23102" i="131"/>
  <c r="D23102" i="131"/>
  <c r="C23102" i="131"/>
  <c r="AG23101" i="131"/>
  <c r="AD23101" i="131"/>
  <c r="AC23101" i="131"/>
  <c r="AB23101" i="131"/>
  <c r="AA23101" i="131"/>
  <c r="Z23101" i="131"/>
  <c r="Y23101" i="131"/>
  <c r="X23101" i="131"/>
  <c r="W23101" i="131"/>
  <c r="V23101" i="131"/>
  <c r="U23101" i="131"/>
  <c r="T23101" i="131"/>
  <c r="S23101" i="131"/>
  <c r="R23101" i="131"/>
  <c r="Q23101" i="131"/>
  <c r="P23101" i="131"/>
  <c r="O23101" i="131"/>
  <c r="N23101" i="131"/>
  <c r="M23101" i="131"/>
  <c r="L23101" i="131"/>
  <c r="K23101" i="131"/>
  <c r="J23101" i="131"/>
  <c r="I23101" i="131"/>
  <c r="H23101" i="131"/>
  <c r="G23101" i="131"/>
  <c r="F23101" i="131"/>
  <c r="E23101" i="131"/>
  <c r="D23101" i="131"/>
  <c r="C23101" i="131"/>
  <c r="AG23100" i="131"/>
  <c r="AD23100" i="131"/>
  <c r="AC23100" i="131"/>
  <c r="AB23100" i="131"/>
  <c r="AA23100" i="131"/>
  <c r="Z23100" i="131"/>
  <c r="Y23100" i="131"/>
  <c r="X23100" i="131"/>
  <c r="W23100" i="131"/>
  <c r="V23100" i="131"/>
  <c r="U23100" i="131"/>
  <c r="T23100" i="131"/>
  <c r="S23100" i="131"/>
  <c r="R23100" i="131"/>
  <c r="Q23100" i="131"/>
  <c r="P23100" i="131"/>
  <c r="O23100" i="131"/>
  <c r="N23100" i="131"/>
  <c r="M23100" i="131"/>
  <c r="L23100" i="131"/>
  <c r="K23100" i="131"/>
  <c r="J23100" i="131"/>
  <c r="I23100" i="131"/>
  <c r="H23100" i="131"/>
  <c r="G23100" i="131"/>
  <c r="F23100" i="131"/>
  <c r="E23100" i="131"/>
  <c r="D23100" i="131"/>
  <c r="C23100" i="131"/>
  <c r="AG23099" i="131"/>
  <c r="AD23099" i="131"/>
  <c r="AC23099" i="131"/>
  <c r="AB23099" i="131"/>
  <c r="AA23099" i="131"/>
  <c r="Z23099" i="131"/>
  <c r="Y23099" i="131"/>
  <c r="X23099" i="131"/>
  <c r="W23099" i="131"/>
  <c r="V23099" i="131"/>
  <c r="U23099" i="131"/>
  <c r="T23099" i="131"/>
  <c r="S23099" i="131"/>
  <c r="R23099" i="131"/>
  <c r="Q23099" i="131"/>
  <c r="P23099" i="131"/>
  <c r="O23099" i="131"/>
  <c r="N23099" i="131"/>
  <c r="M23099" i="131"/>
  <c r="L23099" i="131"/>
  <c r="K23099" i="131"/>
  <c r="J23099" i="131"/>
  <c r="I23099" i="131"/>
  <c r="H23099" i="131"/>
  <c r="G23099" i="131"/>
  <c r="F23099" i="131"/>
  <c r="E23099" i="131"/>
  <c r="D23099" i="131"/>
  <c r="C23099" i="131"/>
  <c r="AD23098" i="131"/>
  <c r="AC23098" i="131"/>
  <c r="AB23098" i="131"/>
  <c r="AA23098" i="131"/>
  <c r="Z23098" i="131"/>
  <c r="Y23098" i="131"/>
  <c r="X23098" i="131"/>
  <c r="W23098" i="131"/>
  <c r="V23098" i="131"/>
  <c r="U23098" i="131"/>
  <c r="T23098" i="131"/>
  <c r="S23098" i="131"/>
  <c r="R23098" i="131"/>
  <c r="Q23098" i="131"/>
  <c r="P23098" i="131"/>
  <c r="O23098" i="131"/>
  <c r="N23098" i="131"/>
  <c r="M23098" i="131"/>
  <c r="L23098" i="131"/>
  <c r="K23098" i="131"/>
  <c r="J23098" i="131"/>
  <c r="I23098" i="131"/>
  <c r="H23098" i="131"/>
  <c r="G23098" i="131"/>
  <c r="F23098" i="131"/>
  <c r="E23098" i="131"/>
  <c r="D23098" i="131"/>
  <c r="C23098" i="131"/>
  <c r="AD23097" i="131"/>
  <c r="AC23097" i="131"/>
  <c r="AB23097" i="131"/>
  <c r="AA23097" i="131"/>
  <c r="Z23097" i="131"/>
  <c r="Y23097" i="131"/>
  <c r="X23097" i="131"/>
  <c r="W23097" i="131"/>
  <c r="V23097" i="131"/>
  <c r="U23097" i="131"/>
  <c r="T23097" i="131"/>
  <c r="S23097" i="131"/>
  <c r="R23097" i="131"/>
  <c r="Q23097" i="131"/>
  <c r="P23097" i="131"/>
  <c r="O23097" i="131"/>
  <c r="N23097" i="131"/>
  <c r="M23097" i="131"/>
  <c r="L23097" i="131"/>
  <c r="K23097" i="131"/>
  <c r="J23097" i="131"/>
  <c r="I23097" i="131"/>
  <c r="H23097" i="131"/>
  <c r="G23097" i="131"/>
  <c r="F23097" i="131"/>
  <c r="E23097" i="131"/>
  <c r="D23097" i="131"/>
  <c r="C23097" i="131"/>
  <c r="AD23096" i="131"/>
  <c r="AC23096" i="131"/>
  <c r="AB23096" i="131"/>
  <c r="AA23096" i="131"/>
  <c r="Z23096" i="131"/>
  <c r="Y23096" i="131"/>
  <c r="X23096" i="131"/>
  <c r="W23096" i="131"/>
  <c r="V23096" i="131"/>
  <c r="U23096" i="131"/>
  <c r="T23096" i="131"/>
  <c r="S23096" i="131"/>
  <c r="R23096" i="131"/>
  <c r="Q23096" i="131"/>
  <c r="P23096" i="131"/>
  <c r="O23096" i="131"/>
  <c r="N23096" i="131"/>
  <c r="M23096" i="131"/>
  <c r="L23096" i="131"/>
  <c r="K23096" i="131"/>
  <c r="J23096" i="131"/>
  <c r="I23096" i="131"/>
  <c r="H23096" i="131"/>
  <c r="G23096" i="131"/>
  <c r="F23096" i="131"/>
  <c r="E23096" i="131"/>
  <c r="D23096" i="131"/>
  <c r="C23096" i="131"/>
  <c r="AD23095" i="131"/>
  <c r="AC23095" i="131"/>
  <c r="AB23095" i="131"/>
  <c r="AA23095" i="131"/>
  <c r="Z23095" i="131"/>
  <c r="Y23095" i="131"/>
  <c r="X23095" i="131"/>
  <c r="W23095" i="131"/>
  <c r="V23095" i="131"/>
  <c r="U23095" i="131"/>
  <c r="T23095" i="131"/>
  <c r="S23095" i="131"/>
  <c r="R23095" i="131"/>
  <c r="Q23095" i="131"/>
  <c r="P23095" i="131"/>
  <c r="O23095" i="131"/>
  <c r="N23095" i="131"/>
  <c r="M23095" i="131"/>
  <c r="L23095" i="131"/>
  <c r="K23095" i="131"/>
  <c r="J23095" i="131"/>
  <c r="I23095" i="131"/>
  <c r="H23095" i="131"/>
  <c r="G23095" i="131"/>
  <c r="F23095" i="131"/>
  <c r="E23095" i="131"/>
  <c r="D23095" i="131"/>
  <c r="C23095" i="131"/>
  <c r="AD23094" i="131"/>
  <c r="AC23094" i="131"/>
  <c r="AB23094" i="131"/>
  <c r="AA23094" i="131"/>
  <c r="Z23094" i="131"/>
  <c r="Y23094" i="131"/>
  <c r="X23094" i="131"/>
  <c r="W23094" i="131"/>
  <c r="V23094" i="131"/>
  <c r="U23094" i="131"/>
  <c r="T23094" i="131"/>
  <c r="S23094" i="131"/>
  <c r="R23094" i="131"/>
  <c r="Q23094" i="131"/>
  <c r="P23094" i="131"/>
  <c r="O23094" i="131"/>
  <c r="N23094" i="131"/>
  <c r="M23094" i="131"/>
  <c r="L23094" i="131"/>
  <c r="K23094" i="131"/>
  <c r="J23094" i="131"/>
  <c r="I23094" i="131"/>
  <c r="H23094" i="131"/>
  <c r="G23094" i="131"/>
  <c r="F23094" i="131"/>
  <c r="E23094" i="131"/>
  <c r="D23094" i="131"/>
  <c r="C23094" i="131"/>
  <c r="AD23093" i="131"/>
  <c r="AC23093" i="131"/>
  <c r="AB23093" i="131"/>
  <c r="AA23093" i="131"/>
  <c r="Z23093" i="131"/>
  <c r="Y23093" i="131"/>
  <c r="X23093" i="131"/>
  <c r="W23093" i="131"/>
  <c r="V23093" i="131"/>
  <c r="U23093" i="131"/>
  <c r="T23093" i="131"/>
  <c r="S23093" i="131"/>
  <c r="R23093" i="131"/>
  <c r="Q23093" i="131"/>
  <c r="P23093" i="131"/>
  <c r="O23093" i="131"/>
  <c r="N23093" i="131"/>
  <c r="M23093" i="131"/>
  <c r="L23093" i="131"/>
  <c r="K23093" i="131"/>
  <c r="J23093" i="131"/>
  <c r="I23093" i="131"/>
  <c r="H23093" i="131"/>
  <c r="G23093" i="131"/>
  <c r="F23093" i="131"/>
  <c r="E23093" i="131"/>
  <c r="D23093" i="131"/>
  <c r="C23093" i="131"/>
  <c r="AD23092" i="131"/>
  <c r="AC23092" i="131"/>
  <c r="AB23092" i="131"/>
  <c r="AA23092" i="131"/>
  <c r="Z23092" i="131"/>
  <c r="Y23092" i="131"/>
  <c r="X23092" i="131"/>
  <c r="W23092" i="131"/>
  <c r="V23092" i="131"/>
  <c r="U23092" i="131"/>
  <c r="T23092" i="131"/>
  <c r="S23092" i="131"/>
  <c r="R23092" i="131"/>
  <c r="Q23092" i="131"/>
  <c r="P23092" i="131"/>
  <c r="O23092" i="131"/>
  <c r="N23092" i="131"/>
  <c r="M23092" i="131"/>
  <c r="L23092" i="131"/>
  <c r="K23092" i="131"/>
  <c r="J23092" i="131"/>
  <c r="I23092" i="131"/>
  <c r="H23092" i="131"/>
  <c r="G23092" i="131"/>
  <c r="F23092" i="131"/>
  <c r="E23092" i="131"/>
  <c r="D23092" i="131"/>
  <c r="C23092" i="131"/>
  <c r="AD23091" i="131"/>
  <c r="AC23091" i="131"/>
  <c r="AB23091" i="131"/>
  <c r="AA23091" i="131"/>
  <c r="Z23091" i="131"/>
  <c r="Y23091" i="131"/>
  <c r="X23091" i="131"/>
  <c r="W23091" i="131"/>
  <c r="V23091" i="131"/>
  <c r="U23091" i="131"/>
  <c r="T23091" i="131"/>
  <c r="S23091" i="131"/>
  <c r="R23091" i="131"/>
  <c r="Q23091" i="131"/>
  <c r="P23091" i="131"/>
  <c r="O23091" i="131"/>
  <c r="N23091" i="131"/>
  <c r="M23091" i="131"/>
  <c r="L23091" i="131"/>
  <c r="K23091" i="131"/>
  <c r="J23091" i="131"/>
  <c r="I23091" i="131"/>
  <c r="H23091" i="131"/>
  <c r="G23091" i="131"/>
  <c r="F23091" i="131"/>
  <c r="E23091" i="131"/>
  <c r="D23091" i="131"/>
  <c r="C23091" i="131"/>
  <c r="AD23090" i="131"/>
  <c r="AC23090" i="131"/>
  <c r="AB23090" i="131"/>
  <c r="AA23090" i="131"/>
  <c r="Z23090" i="131"/>
  <c r="Y23090" i="131"/>
  <c r="X23090" i="131"/>
  <c r="W23090" i="131"/>
  <c r="V23090" i="131"/>
  <c r="U23090" i="131"/>
  <c r="T23090" i="131"/>
  <c r="S23090" i="131"/>
  <c r="R23090" i="131"/>
  <c r="Q23090" i="131"/>
  <c r="P23090" i="131"/>
  <c r="O23090" i="131"/>
  <c r="N23090" i="131"/>
  <c r="M23090" i="131"/>
  <c r="L23090" i="131"/>
  <c r="K23090" i="131"/>
  <c r="J23090" i="131"/>
  <c r="I23090" i="131"/>
  <c r="H23090" i="131"/>
  <c r="G23090" i="131"/>
  <c r="F23090" i="131"/>
  <c r="E23090" i="131"/>
  <c r="D23090" i="131"/>
  <c r="C23090" i="131"/>
  <c r="AD23089" i="131"/>
  <c r="AC23089" i="131"/>
  <c r="AB23089" i="131"/>
  <c r="AA23089" i="131"/>
  <c r="Z23089" i="131"/>
  <c r="Y23089" i="131"/>
  <c r="X23089" i="131"/>
  <c r="W23089" i="131"/>
  <c r="V23089" i="131"/>
  <c r="U23089" i="131"/>
  <c r="T23089" i="131"/>
  <c r="S23089" i="131"/>
  <c r="R23089" i="131"/>
  <c r="Q23089" i="131"/>
  <c r="P23089" i="131"/>
  <c r="O23089" i="131"/>
  <c r="N23089" i="131"/>
  <c r="M23089" i="131"/>
  <c r="L23089" i="131"/>
  <c r="K23089" i="131"/>
  <c r="J23089" i="131"/>
  <c r="I23089" i="131"/>
  <c r="H23089" i="131"/>
  <c r="G23089" i="131"/>
  <c r="F23089" i="131"/>
  <c r="E23089" i="131"/>
  <c r="D23089" i="131"/>
  <c r="C23089" i="131"/>
  <c r="AD23088" i="131"/>
  <c r="AC23088" i="131"/>
  <c r="AB23088" i="131"/>
  <c r="AA23088" i="131"/>
  <c r="Z23088" i="131"/>
  <c r="Y23088" i="131"/>
  <c r="X23088" i="131"/>
  <c r="W23088" i="131"/>
  <c r="V23088" i="131"/>
  <c r="U23088" i="131"/>
  <c r="T23088" i="131"/>
  <c r="S23088" i="131"/>
  <c r="R23088" i="131"/>
  <c r="Q23088" i="131"/>
  <c r="P23088" i="131"/>
  <c r="O23088" i="131"/>
  <c r="N23088" i="131"/>
  <c r="M23088" i="131"/>
  <c r="L23088" i="131"/>
  <c r="K23088" i="131"/>
  <c r="J23088" i="131"/>
  <c r="I23088" i="131"/>
  <c r="H23088" i="131"/>
  <c r="G23088" i="131"/>
  <c r="F23088" i="131"/>
  <c r="E23088" i="131"/>
  <c r="D23088" i="131"/>
  <c r="C23088" i="131"/>
  <c r="AD23087" i="131"/>
  <c r="AC23087" i="131"/>
  <c r="AB23087" i="131"/>
  <c r="AA23087" i="131"/>
  <c r="Z23087" i="131"/>
  <c r="Y23087" i="131"/>
  <c r="X23087" i="131"/>
  <c r="W23087" i="131"/>
  <c r="V23087" i="131"/>
  <c r="U23087" i="131"/>
  <c r="T23087" i="131"/>
  <c r="S23087" i="131"/>
  <c r="R23087" i="131"/>
  <c r="Q23087" i="131"/>
  <c r="P23087" i="131"/>
  <c r="O23087" i="131"/>
  <c r="N23087" i="131"/>
  <c r="M23087" i="131"/>
  <c r="L23087" i="131"/>
  <c r="K23087" i="131"/>
  <c r="J23087" i="131"/>
  <c r="I23087" i="131"/>
  <c r="H23087" i="131"/>
  <c r="G23087" i="131"/>
  <c r="F23087" i="131"/>
  <c r="E23087" i="131"/>
  <c r="D23087" i="131"/>
  <c r="C23087" i="131"/>
  <c r="AD23086" i="131"/>
  <c r="AC23086" i="131"/>
  <c r="AB23086" i="131"/>
  <c r="AA23086" i="131"/>
  <c r="Z23086" i="131"/>
  <c r="Y23086" i="131"/>
  <c r="X23086" i="131"/>
  <c r="W23086" i="131"/>
  <c r="V23086" i="131"/>
  <c r="U23086" i="131"/>
  <c r="T23086" i="131"/>
  <c r="S23086" i="131"/>
  <c r="R23086" i="131"/>
  <c r="Q23086" i="131"/>
  <c r="P23086" i="131"/>
  <c r="O23086" i="131"/>
  <c r="N23086" i="131"/>
  <c r="M23086" i="131"/>
  <c r="L23086" i="131"/>
  <c r="K23086" i="131"/>
  <c r="J23086" i="131"/>
  <c r="I23086" i="131"/>
  <c r="H23086" i="131"/>
  <c r="G23086" i="131"/>
  <c r="F23086" i="131"/>
  <c r="E23086" i="131"/>
  <c r="D23086" i="131"/>
  <c r="C23086" i="131"/>
  <c r="AD23085" i="131"/>
  <c r="AC23085" i="131"/>
  <c r="AB23085" i="131"/>
  <c r="AA23085" i="131"/>
  <c r="Z23085" i="131"/>
  <c r="Y23085" i="131"/>
  <c r="X23085" i="131"/>
  <c r="W23085" i="131"/>
  <c r="V23085" i="131"/>
  <c r="U23085" i="131"/>
  <c r="T23085" i="131"/>
  <c r="S23085" i="131"/>
  <c r="R23085" i="131"/>
  <c r="Q23085" i="131"/>
  <c r="P23085" i="131"/>
  <c r="O23085" i="131"/>
  <c r="N23085" i="131"/>
  <c r="M23085" i="131"/>
  <c r="L23085" i="131"/>
  <c r="K23085" i="131"/>
  <c r="J23085" i="131"/>
  <c r="I23085" i="131"/>
  <c r="H23085" i="131"/>
  <c r="G23085" i="131"/>
  <c r="F23085" i="131"/>
  <c r="E23085" i="131"/>
  <c r="D23085" i="131"/>
  <c r="C23085" i="131"/>
  <c r="AD23084" i="131"/>
  <c r="AC23084" i="131"/>
  <c r="AB23084" i="131"/>
  <c r="AA23084" i="131"/>
  <c r="Z23084" i="131"/>
  <c r="Y23084" i="131"/>
  <c r="X23084" i="131"/>
  <c r="W23084" i="131"/>
  <c r="V23084" i="131"/>
  <c r="U23084" i="131"/>
  <c r="T23084" i="131"/>
  <c r="S23084" i="131"/>
  <c r="R23084" i="131"/>
  <c r="Q23084" i="131"/>
  <c r="P23084" i="131"/>
  <c r="O23084" i="131"/>
  <c r="N23084" i="131"/>
  <c r="M23084" i="131"/>
  <c r="L23084" i="131"/>
  <c r="K23084" i="131"/>
  <c r="J23084" i="131"/>
  <c r="I23084" i="131"/>
  <c r="H23084" i="131"/>
  <c r="G23084" i="131"/>
  <c r="F23084" i="131"/>
  <c r="E23084" i="131"/>
  <c r="D23084" i="131"/>
  <c r="C23084" i="131"/>
  <c r="AD23083" i="131"/>
  <c r="AC23083" i="131"/>
  <c r="AB23083" i="131"/>
  <c r="AA23083" i="131"/>
  <c r="Z23083" i="131"/>
  <c r="Y23083" i="131"/>
  <c r="X23083" i="131"/>
  <c r="W23083" i="131"/>
  <c r="V23083" i="131"/>
  <c r="U23083" i="131"/>
  <c r="T23083" i="131"/>
  <c r="S23083" i="131"/>
  <c r="R23083" i="131"/>
  <c r="Q23083" i="131"/>
  <c r="P23083" i="131"/>
  <c r="O23083" i="131"/>
  <c r="N23083" i="131"/>
  <c r="M23083" i="131"/>
  <c r="L23083" i="131"/>
  <c r="K23083" i="131"/>
  <c r="J23083" i="131"/>
  <c r="I23083" i="131"/>
  <c r="H23083" i="131"/>
  <c r="G23083" i="131"/>
  <c r="F23083" i="131"/>
  <c r="E23083" i="131"/>
  <c r="D23083" i="131"/>
  <c r="C23083" i="131"/>
  <c r="AD23082" i="131"/>
  <c r="AC23082" i="131"/>
  <c r="AB23082" i="131"/>
  <c r="AA23082" i="131"/>
  <c r="Z23082" i="131"/>
  <c r="Y23082" i="131"/>
  <c r="X23082" i="131"/>
  <c r="W23082" i="131"/>
  <c r="V23082" i="131"/>
  <c r="U23082" i="131"/>
  <c r="T23082" i="131"/>
  <c r="S23082" i="131"/>
  <c r="R23082" i="131"/>
  <c r="Q23082" i="131"/>
  <c r="P23082" i="131"/>
  <c r="O23082" i="131"/>
  <c r="N23082" i="131"/>
  <c r="M23082" i="131"/>
  <c r="L23082" i="131"/>
  <c r="K23082" i="131"/>
  <c r="J23082" i="131"/>
  <c r="I23082" i="131"/>
  <c r="H23082" i="131"/>
  <c r="G23082" i="131"/>
  <c r="F23082" i="131"/>
  <c r="E23082" i="131"/>
  <c r="D23082" i="131"/>
  <c r="C23082" i="131"/>
  <c r="AD23079" i="131"/>
  <c r="AC23079" i="131"/>
  <c r="AB23079" i="131"/>
  <c r="AA23079" i="131"/>
  <c r="Z23079" i="131"/>
  <c r="Y23079" i="131"/>
  <c r="X23079" i="131"/>
  <c r="W23079" i="131"/>
  <c r="V23079" i="131"/>
  <c r="U23079" i="131"/>
  <c r="T23079" i="131"/>
  <c r="S23079" i="131"/>
  <c r="R23079" i="131"/>
  <c r="Q23079" i="131"/>
  <c r="P23079" i="131"/>
  <c r="O23079" i="131"/>
  <c r="N23079" i="131"/>
  <c r="M23079" i="131"/>
  <c r="L23079" i="131"/>
  <c r="K23079" i="131"/>
  <c r="J23079" i="131"/>
  <c r="I23079" i="131"/>
  <c r="H23079" i="131"/>
  <c r="G23079" i="131"/>
  <c r="F23079" i="131"/>
  <c r="E23079" i="131"/>
  <c r="D23079" i="131"/>
  <c r="C23079" i="131"/>
  <c r="AG23078" i="131"/>
  <c r="AD23078" i="131"/>
  <c r="AC23078" i="131"/>
  <c r="AB23078" i="131"/>
  <c r="AA23078" i="131"/>
  <c r="Z23078" i="131"/>
  <c r="Y23078" i="131"/>
  <c r="X23078" i="131"/>
  <c r="W23078" i="131"/>
  <c r="V23078" i="131"/>
  <c r="U23078" i="131"/>
  <c r="T23078" i="131"/>
  <c r="S23078" i="131"/>
  <c r="R23078" i="131"/>
  <c r="Q23078" i="131"/>
  <c r="P23078" i="131"/>
  <c r="O23078" i="131"/>
  <c r="N23078" i="131"/>
  <c r="M23078" i="131"/>
  <c r="L23078" i="131"/>
  <c r="K23078" i="131"/>
  <c r="J23078" i="131"/>
  <c r="I23078" i="131"/>
  <c r="H23078" i="131"/>
  <c r="G23078" i="131"/>
  <c r="F23078" i="131"/>
  <c r="E23078" i="131"/>
  <c r="D23078" i="131"/>
  <c r="C23078" i="131"/>
  <c r="AG23077" i="131"/>
  <c r="AD23077" i="131"/>
  <c r="AC23077" i="131"/>
  <c r="AB23077" i="131"/>
  <c r="AA23077" i="131"/>
  <c r="Z23077" i="131"/>
  <c r="Y23077" i="131"/>
  <c r="X23077" i="131"/>
  <c r="W23077" i="131"/>
  <c r="V23077" i="131"/>
  <c r="U23077" i="131"/>
  <c r="T23077" i="131"/>
  <c r="S23077" i="131"/>
  <c r="R23077" i="131"/>
  <c r="Q23077" i="131"/>
  <c r="P23077" i="131"/>
  <c r="O23077" i="131"/>
  <c r="N23077" i="131"/>
  <c r="M23077" i="131"/>
  <c r="L23077" i="131"/>
  <c r="K23077" i="131"/>
  <c r="J23077" i="131"/>
  <c r="I23077" i="131"/>
  <c r="H23077" i="131"/>
  <c r="G23077" i="131"/>
  <c r="F23077" i="131"/>
  <c r="E23077" i="131"/>
  <c r="D23077" i="131"/>
  <c r="C23077" i="131"/>
  <c r="AG23076" i="131"/>
  <c r="AD23076" i="131"/>
  <c r="AC23076" i="131"/>
  <c r="AB23076" i="131"/>
  <c r="AA23076" i="131"/>
  <c r="Z23076" i="131"/>
  <c r="Y23076" i="131"/>
  <c r="X23076" i="131"/>
  <c r="W23076" i="131"/>
  <c r="V23076" i="131"/>
  <c r="U23076" i="131"/>
  <c r="T23076" i="131"/>
  <c r="S23076" i="131"/>
  <c r="R23076" i="131"/>
  <c r="Q23076" i="131"/>
  <c r="P23076" i="131"/>
  <c r="O23076" i="131"/>
  <c r="N23076" i="131"/>
  <c r="M23076" i="131"/>
  <c r="L23076" i="131"/>
  <c r="K23076" i="131"/>
  <c r="J23076" i="131"/>
  <c r="I23076" i="131"/>
  <c r="H23076" i="131"/>
  <c r="G23076" i="131"/>
  <c r="F23076" i="131"/>
  <c r="E23076" i="131"/>
  <c r="D23076" i="131"/>
  <c r="C23076" i="131"/>
  <c r="AG23075" i="131"/>
  <c r="AD23075" i="131"/>
  <c r="AC23075" i="131"/>
  <c r="AB23075" i="131"/>
  <c r="AA23075" i="131"/>
  <c r="Z23075" i="131"/>
  <c r="Y23075" i="131"/>
  <c r="X23075" i="131"/>
  <c r="W23075" i="131"/>
  <c r="V23075" i="131"/>
  <c r="U23075" i="131"/>
  <c r="T23075" i="131"/>
  <c r="S23075" i="131"/>
  <c r="R23075" i="131"/>
  <c r="Q23075" i="131"/>
  <c r="P23075" i="131"/>
  <c r="O23075" i="131"/>
  <c r="N23075" i="131"/>
  <c r="M23075" i="131"/>
  <c r="L23075" i="131"/>
  <c r="K23075" i="131"/>
  <c r="J23075" i="131"/>
  <c r="I23075" i="131"/>
  <c r="H23075" i="131"/>
  <c r="G23075" i="131"/>
  <c r="F23075" i="131"/>
  <c r="E23075" i="131"/>
  <c r="D23075" i="131"/>
  <c r="C23075" i="131"/>
  <c r="AG23074" i="131"/>
  <c r="AD23074" i="131"/>
  <c r="AC23074" i="131"/>
  <c r="AB23074" i="131"/>
  <c r="AA23074" i="131"/>
  <c r="Z23074" i="131"/>
  <c r="Y23074" i="131"/>
  <c r="X23074" i="131"/>
  <c r="W23074" i="131"/>
  <c r="V23074" i="131"/>
  <c r="U23074" i="131"/>
  <c r="T23074" i="131"/>
  <c r="S23074" i="131"/>
  <c r="R23074" i="131"/>
  <c r="Q23074" i="131"/>
  <c r="P23074" i="131"/>
  <c r="O23074" i="131"/>
  <c r="N23074" i="131"/>
  <c r="M23074" i="131"/>
  <c r="L23074" i="131"/>
  <c r="K23074" i="131"/>
  <c r="J23074" i="131"/>
  <c r="I23074" i="131"/>
  <c r="H23074" i="131"/>
  <c r="G23074" i="131"/>
  <c r="F23074" i="131"/>
  <c r="E23074" i="131"/>
  <c r="D23074" i="131"/>
  <c r="C23074" i="131"/>
  <c r="AG23073" i="131"/>
  <c r="AD23073" i="131"/>
  <c r="AC23073" i="131"/>
  <c r="AB23073" i="131"/>
  <c r="AA23073" i="131"/>
  <c r="Z23073" i="131"/>
  <c r="Y23073" i="131"/>
  <c r="X23073" i="131"/>
  <c r="W23073" i="131"/>
  <c r="V23073" i="131"/>
  <c r="U23073" i="131"/>
  <c r="T23073" i="131"/>
  <c r="S23073" i="131"/>
  <c r="R23073" i="131"/>
  <c r="Q23073" i="131"/>
  <c r="P23073" i="131"/>
  <c r="O23073" i="131"/>
  <c r="N23073" i="131"/>
  <c r="M23073" i="131"/>
  <c r="L23073" i="131"/>
  <c r="K23073" i="131"/>
  <c r="J23073" i="131"/>
  <c r="I23073" i="131"/>
  <c r="H23073" i="131"/>
  <c r="G23073" i="131"/>
  <c r="F23073" i="131"/>
  <c r="E23073" i="131"/>
  <c r="D23073" i="131"/>
  <c r="C23073" i="131"/>
  <c r="AG23072" i="131"/>
  <c r="AD23072" i="131"/>
  <c r="AC23072" i="131"/>
  <c r="AB23072" i="131"/>
  <c r="AA23072" i="131"/>
  <c r="Z23072" i="131"/>
  <c r="Y23072" i="131"/>
  <c r="X23072" i="131"/>
  <c r="W23072" i="131"/>
  <c r="V23072" i="131"/>
  <c r="U23072" i="131"/>
  <c r="T23072" i="131"/>
  <c r="S23072" i="131"/>
  <c r="R23072" i="131"/>
  <c r="Q23072" i="131"/>
  <c r="P23072" i="131"/>
  <c r="O23072" i="131"/>
  <c r="N23072" i="131"/>
  <c r="M23072" i="131"/>
  <c r="L23072" i="131"/>
  <c r="K23072" i="131"/>
  <c r="J23072" i="131"/>
  <c r="I23072" i="131"/>
  <c r="H23072" i="131"/>
  <c r="G23072" i="131"/>
  <c r="F23072" i="131"/>
  <c r="E23072" i="131"/>
  <c r="D23072" i="131"/>
  <c r="C23072" i="131"/>
  <c r="AG23071" i="131"/>
  <c r="AD23071" i="131"/>
  <c r="AC23071" i="131"/>
  <c r="AB23071" i="131"/>
  <c r="AA23071" i="131"/>
  <c r="Z23071" i="131"/>
  <c r="Y23071" i="131"/>
  <c r="X23071" i="131"/>
  <c r="W23071" i="131"/>
  <c r="V23071" i="131"/>
  <c r="U23071" i="131"/>
  <c r="T23071" i="131"/>
  <c r="S23071" i="131"/>
  <c r="R23071" i="131"/>
  <c r="Q23071" i="131"/>
  <c r="P23071" i="131"/>
  <c r="O23071" i="131"/>
  <c r="N23071" i="131"/>
  <c r="M23071" i="131"/>
  <c r="L23071" i="131"/>
  <c r="K23071" i="131"/>
  <c r="J23071" i="131"/>
  <c r="I23071" i="131"/>
  <c r="H23071" i="131"/>
  <c r="G23071" i="131"/>
  <c r="F23071" i="131"/>
  <c r="E23071" i="131"/>
  <c r="D23071" i="131"/>
  <c r="C23071" i="131"/>
  <c r="AG23070" i="131"/>
  <c r="AD23070" i="131"/>
  <c r="AC23070" i="131"/>
  <c r="AB23070" i="131"/>
  <c r="AA23070" i="131"/>
  <c r="Z23070" i="131"/>
  <c r="Y23070" i="131"/>
  <c r="X23070" i="131"/>
  <c r="W23070" i="131"/>
  <c r="V23070" i="131"/>
  <c r="U23070" i="131"/>
  <c r="T23070" i="131"/>
  <c r="S23070" i="131"/>
  <c r="R23070" i="131"/>
  <c r="Q23070" i="131"/>
  <c r="P23070" i="131"/>
  <c r="O23070" i="131"/>
  <c r="N23070" i="131"/>
  <c r="M23070" i="131"/>
  <c r="L23070" i="131"/>
  <c r="K23070" i="131"/>
  <c r="J23070" i="131"/>
  <c r="I23070" i="131"/>
  <c r="H23070" i="131"/>
  <c r="G23070" i="131"/>
  <c r="F23070" i="131"/>
  <c r="E23070" i="131"/>
  <c r="D23070" i="131"/>
  <c r="C23070" i="131"/>
  <c r="AG23069" i="131"/>
  <c r="AD23069" i="131"/>
  <c r="AC23069" i="131"/>
  <c r="AB23069" i="131"/>
  <c r="AA23069" i="131"/>
  <c r="Z23069" i="131"/>
  <c r="Y23069" i="131"/>
  <c r="X23069" i="131"/>
  <c r="W23069" i="131"/>
  <c r="V23069" i="131"/>
  <c r="U23069" i="131"/>
  <c r="T23069" i="131"/>
  <c r="S23069" i="131"/>
  <c r="R23069" i="131"/>
  <c r="Q23069" i="131"/>
  <c r="P23069" i="131"/>
  <c r="O23069" i="131"/>
  <c r="N23069" i="131"/>
  <c r="M23069" i="131"/>
  <c r="L23069" i="131"/>
  <c r="K23069" i="131"/>
  <c r="J23069" i="131"/>
  <c r="I23069" i="131"/>
  <c r="H23069" i="131"/>
  <c r="G23069" i="131"/>
  <c r="F23069" i="131"/>
  <c r="E23069" i="131"/>
  <c r="D23069" i="131"/>
  <c r="C23069" i="131"/>
  <c r="AD23068" i="131"/>
  <c r="AC23068" i="131"/>
  <c r="AB23068" i="131"/>
  <c r="AA23068" i="131"/>
  <c r="Z23068" i="131"/>
  <c r="Y23068" i="131"/>
  <c r="X23068" i="131"/>
  <c r="W23068" i="131"/>
  <c r="V23068" i="131"/>
  <c r="U23068" i="131"/>
  <c r="T23068" i="131"/>
  <c r="S23068" i="131"/>
  <c r="R23068" i="131"/>
  <c r="Q23068" i="131"/>
  <c r="P23068" i="131"/>
  <c r="O23068" i="131"/>
  <c r="N23068" i="131"/>
  <c r="M23068" i="131"/>
  <c r="L23068" i="131"/>
  <c r="K23068" i="131"/>
  <c r="J23068" i="131"/>
  <c r="I23068" i="131"/>
  <c r="H23068" i="131"/>
  <c r="G23068" i="131"/>
  <c r="F23068" i="131"/>
  <c r="E23068" i="131"/>
  <c r="D23068" i="131"/>
  <c r="C23068" i="131"/>
  <c r="AD23067" i="131"/>
  <c r="AC23067" i="131"/>
  <c r="AB23067" i="131"/>
  <c r="AA23067" i="131"/>
  <c r="Z23067" i="131"/>
  <c r="Y23067" i="131"/>
  <c r="X23067" i="131"/>
  <c r="W23067" i="131"/>
  <c r="V23067" i="131"/>
  <c r="U23067" i="131"/>
  <c r="T23067" i="131"/>
  <c r="S23067" i="131"/>
  <c r="R23067" i="131"/>
  <c r="Q23067" i="131"/>
  <c r="P23067" i="131"/>
  <c r="O23067" i="131"/>
  <c r="N23067" i="131"/>
  <c r="M23067" i="131"/>
  <c r="L23067" i="131"/>
  <c r="K23067" i="131"/>
  <c r="J23067" i="131"/>
  <c r="I23067" i="131"/>
  <c r="H23067" i="131"/>
  <c r="G23067" i="131"/>
  <c r="F23067" i="131"/>
  <c r="E23067" i="131"/>
  <c r="D23067" i="131"/>
  <c r="C23067" i="131"/>
  <c r="AD23066" i="131"/>
  <c r="AC23066" i="131"/>
  <c r="AB23066" i="131"/>
  <c r="AA23066" i="131"/>
  <c r="Z23066" i="131"/>
  <c r="Y23066" i="131"/>
  <c r="X23066" i="131"/>
  <c r="W23066" i="131"/>
  <c r="V23066" i="131"/>
  <c r="U23066" i="131"/>
  <c r="T23066" i="131"/>
  <c r="S23066" i="131"/>
  <c r="R23066" i="131"/>
  <c r="Q23066" i="131"/>
  <c r="P23066" i="131"/>
  <c r="O23066" i="131"/>
  <c r="N23066" i="131"/>
  <c r="M23066" i="131"/>
  <c r="L23066" i="131"/>
  <c r="K23066" i="131"/>
  <c r="J23066" i="131"/>
  <c r="I23066" i="131"/>
  <c r="H23066" i="131"/>
  <c r="G23066" i="131"/>
  <c r="F23066" i="131"/>
  <c r="E23066" i="131"/>
  <c r="D23066" i="131"/>
  <c r="C23066" i="131"/>
  <c r="AD23065" i="131"/>
  <c r="AC23065" i="131"/>
  <c r="AB23065" i="131"/>
  <c r="AA23065" i="131"/>
  <c r="Z23065" i="131"/>
  <c r="Y23065" i="131"/>
  <c r="X23065" i="131"/>
  <c r="W23065" i="131"/>
  <c r="V23065" i="131"/>
  <c r="U23065" i="131"/>
  <c r="T23065" i="131"/>
  <c r="S23065" i="131"/>
  <c r="R23065" i="131"/>
  <c r="Q23065" i="131"/>
  <c r="P23065" i="131"/>
  <c r="O23065" i="131"/>
  <c r="N23065" i="131"/>
  <c r="M23065" i="131"/>
  <c r="L23065" i="131"/>
  <c r="K23065" i="131"/>
  <c r="J23065" i="131"/>
  <c r="I23065" i="131"/>
  <c r="H23065" i="131"/>
  <c r="G23065" i="131"/>
  <c r="F23065" i="131"/>
  <c r="E23065" i="131"/>
  <c r="D23065" i="131"/>
  <c r="C23065" i="131"/>
  <c r="AD23064" i="131"/>
  <c r="AC23064" i="131"/>
  <c r="AB23064" i="131"/>
  <c r="AA23064" i="131"/>
  <c r="Z23064" i="131"/>
  <c r="Y23064" i="131"/>
  <c r="X23064" i="131"/>
  <c r="W23064" i="131"/>
  <c r="V23064" i="131"/>
  <c r="U23064" i="131"/>
  <c r="T23064" i="131"/>
  <c r="S23064" i="131"/>
  <c r="R23064" i="131"/>
  <c r="Q23064" i="131"/>
  <c r="P23064" i="131"/>
  <c r="O23064" i="131"/>
  <c r="N23064" i="131"/>
  <c r="M23064" i="131"/>
  <c r="L23064" i="131"/>
  <c r="K23064" i="131"/>
  <c r="J23064" i="131"/>
  <c r="I23064" i="131"/>
  <c r="H23064" i="131"/>
  <c r="G23064" i="131"/>
  <c r="F23064" i="131"/>
  <c r="E23064" i="131"/>
  <c r="D23064" i="131"/>
  <c r="C23064" i="131"/>
  <c r="AD23063" i="131"/>
  <c r="AC23063" i="131"/>
  <c r="AB23063" i="131"/>
  <c r="AA23063" i="131"/>
  <c r="Z23063" i="131"/>
  <c r="Y23063" i="131"/>
  <c r="X23063" i="131"/>
  <c r="W23063" i="131"/>
  <c r="V23063" i="131"/>
  <c r="U23063" i="131"/>
  <c r="T23063" i="131"/>
  <c r="S23063" i="131"/>
  <c r="R23063" i="131"/>
  <c r="Q23063" i="131"/>
  <c r="P23063" i="131"/>
  <c r="O23063" i="131"/>
  <c r="N23063" i="131"/>
  <c r="M23063" i="131"/>
  <c r="L23063" i="131"/>
  <c r="K23063" i="131"/>
  <c r="J23063" i="131"/>
  <c r="I23063" i="131"/>
  <c r="H23063" i="131"/>
  <c r="G23063" i="131"/>
  <c r="F23063" i="131"/>
  <c r="E23063" i="131"/>
  <c r="D23063" i="131"/>
  <c r="C23063" i="131"/>
  <c r="AD23062" i="131"/>
  <c r="AC23062" i="131"/>
  <c r="AB23062" i="131"/>
  <c r="AA23062" i="131"/>
  <c r="Z23062" i="131"/>
  <c r="Y23062" i="131"/>
  <c r="X23062" i="131"/>
  <c r="W23062" i="131"/>
  <c r="V23062" i="131"/>
  <c r="U23062" i="131"/>
  <c r="T23062" i="131"/>
  <c r="S23062" i="131"/>
  <c r="R23062" i="131"/>
  <c r="Q23062" i="131"/>
  <c r="P23062" i="131"/>
  <c r="O23062" i="131"/>
  <c r="N23062" i="131"/>
  <c r="M23062" i="131"/>
  <c r="L23062" i="131"/>
  <c r="K23062" i="131"/>
  <c r="J23062" i="131"/>
  <c r="I23062" i="131"/>
  <c r="H23062" i="131"/>
  <c r="G23062" i="131"/>
  <c r="F23062" i="131"/>
  <c r="E23062" i="131"/>
  <c r="D23062" i="131"/>
  <c r="C23062" i="131"/>
  <c r="AD23061" i="131"/>
  <c r="AC23061" i="131"/>
  <c r="AB23061" i="131"/>
  <c r="AA23061" i="131"/>
  <c r="Z23061" i="131"/>
  <c r="Y23061" i="131"/>
  <c r="X23061" i="131"/>
  <c r="W23061" i="131"/>
  <c r="V23061" i="131"/>
  <c r="U23061" i="131"/>
  <c r="T23061" i="131"/>
  <c r="S23061" i="131"/>
  <c r="R23061" i="131"/>
  <c r="Q23061" i="131"/>
  <c r="P23061" i="131"/>
  <c r="O23061" i="131"/>
  <c r="N23061" i="131"/>
  <c r="M23061" i="131"/>
  <c r="L23061" i="131"/>
  <c r="K23061" i="131"/>
  <c r="J23061" i="131"/>
  <c r="I23061" i="131"/>
  <c r="H23061" i="131"/>
  <c r="G23061" i="131"/>
  <c r="F23061" i="131"/>
  <c r="E23061" i="131"/>
  <c r="D23061" i="131"/>
  <c r="C23061" i="131"/>
  <c r="AD23060" i="131"/>
  <c r="AC23060" i="131"/>
  <c r="AB23060" i="131"/>
  <c r="AA23060" i="131"/>
  <c r="Z23060" i="131"/>
  <c r="Y23060" i="131"/>
  <c r="X23060" i="131"/>
  <c r="W23060" i="131"/>
  <c r="V23060" i="131"/>
  <c r="U23060" i="131"/>
  <c r="T23060" i="131"/>
  <c r="S23060" i="131"/>
  <c r="R23060" i="131"/>
  <c r="Q23060" i="131"/>
  <c r="P23060" i="131"/>
  <c r="O23060" i="131"/>
  <c r="N23060" i="131"/>
  <c r="M23060" i="131"/>
  <c r="L23060" i="131"/>
  <c r="K23060" i="131"/>
  <c r="J23060" i="131"/>
  <c r="I23060" i="131"/>
  <c r="H23060" i="131"/>
  <c r="G23060" i="131"/>
  <c r="F23060" i="131"/>
  <c r="E23060" i="131"/>
  <c r="D23060" i="131"/>
  <c r="C23060" i="131"/>
  <c r="AD23059" i="131"/>
  <c r="AC23059" i="131"/>
  <c r="AB23059" i="131"/>
  <c r="AA23059" i="131"/>
  <c r="Z23059" i="131"/>
  <c r="Y23059" i="131"/>
  <c r="X23059" i="131"/>
  <c r="W23059" i="131"/>
  <c r="V23059" i="131"/>
  <c r="U23059" i="131"/>
  <c r="T23059" i="131"/>
  <c r="S23059" i="131"/>
  <c r="R23059" i="131"/>
  <c r="Q23059" i="131"/>
  <c r="P23059" i="131"/>
  <c r="O23059" i="131"/>
  <c r="N23059" i="131"/>
  <c r="M23059" i="131"/>
  <c r="L23059" i="131"/>
  <c r="K23059" i="131"/>
  <c r="J23059" i="131"/>
  <c r="I23059" i="131"/>
  <c r="H23059" i="131"/>
  <c r="G23059" i="131"/>
  <c r="F23059" i="131"/>
  <c r="E23059" i="131"/>
  <c r="D23059" i="131"/>
  <c r="C23059" i="131"/>
  <c r="AD23058" i="131"/>
  <c r="AC23058" i="131"/>
  <c r="AB23058" i="131"/>
  <c r="AA23058" i="131"/>
  <c r="Z23058" i="131"/>
  <c r="Y23058" i="131"/>
  <c r="X23058" i="131"/>
  <c r="W23058" i="131"/>
  <c r="V23058" i="131"/>
  <c r="U23058" i="131"/>
  <c r="T23058" i="131"/>
  <c r="S23058" i="131"/>
  <c r="R23058" i="131"/>
  <c r="Q23058" i="131"/>
  <c r="P23058" i="131"/>
  <c r="O23058" i="131"/>
  <c r="N23058" i="131"/>
  <c r="M23058" i="131"/>
  <c r="L23058" i="131"/>
  <c r="K23058" i="131"/>
  <c r="J23058" i="131"/>
  <c r="I23058" i="131"/>
  <c r="H23058" i="131"/>
  <c r="G23058" i="131"/>
  <c r="F23058" i="131"/>
  <c r="E23058" i="131"/>
  <c r="D23058" i="131"/>
  <c r="C23058" i="131"/>
  <c r="AD23057" i="131"/>
  <c r="AC23057" i="131"/>
  <c r="AB23057" i="131"/>
  <c r="AA23057" i="131"/>
  <c r="Z23057" i="131"/>
  <c r="Y23057" i="131"/>
  <c r="X23057" i="131"/>
  <c r="W23057" i="131"/>
  <c r="V23057" i="131"/>
  <c r="U23057" i="131"/>
  <c r="T23057" i="131"/>
  <c r="S23057" i="131"/>
  <c r="R23057" i="131"/>
  <c r="Q23057" i="131"/>
  <c r="P23057" i="131"/>
  <c r="O23057" i="131"/>
  <c r="N23057" i="131"/>
  <c r="M23057" i="131"/>
  <c r="L23057" i="131"/>
  <c r="K23057" i="131"/>
  <c r="J23057" i="131"/>
  <c r="I23057" i="131"/>
  <c r="H23057" i="131"/>
  <c r="G23057" i="131"/>
  <c r="F23057" i="131"/>
  <c r="E23057" i="131"/>
  <c r="D23057" i="131"/>
  <c r="C23057" i="131"/>
  <c r="AD23056" i="131"/>
  <c r="AC23056" i="131"/>
  <c r="AB23056" i="131"/>
  <c r="AA23056" i="131"/>
  <c r="Z23056" i="131"/>
  <c r="Y23056" i="131"/>
  <c r="X23056" i="131"/>
  <c r="W23056" i="131"/>
  <c r="V23056" i="131"/>
  <c r="U23056" i="131"/>
  <c r="T23056" i="131"/>
  <c r="S23056" i="131"/>
  <c r="R23056" i="131"/>
  <c r="Q23056" i="131"/>
  <c r="P23056" i="131"/>
  <c r="O23056" i="131"/>
  <c r="N23056" i="131"/>
  <c r="M23056" i="131"/>
  <c r="L23056" i="131"/>
  <c r="K23056" i="131"/>
  <c r="J23056" i="131"/>
  <c r="I23056" i="131"/>
  <c r="H23056" i="131"/>
  <c r="G23056" i="131"/>
  <c r="F23056" i="131"/>
  <c r="E23056" i="131"/>
  <c r="D23056" i="131"/>
  <c r="C23056" i="131"/>
  <c r="AD23055" i="131"/>
  <c r="AC23055" i="131"/>
  <c r="AB23055" i="131"/>
  <c r="AA23055" i="131"/>
  <c r="Z23055" i="131"/>
  <c r="Y23055" i="131"/>
  <c r="X23055" i="131"/>
  <c r="W23055" i="131"/>
  <c r="V23055" i="131"/>
  <c r="U23055" i="131"/>
  <c r="T23055" i="131"/>
  <c r="S23055" i="131"/>
  <c r="R23055" i="131"/>
  <c r="Q23055" i="131"/>
  <c r="P23055" i="131"/>
  <c r="O23055" i="131"/>
  <c r="N23055" i="131"/>
  <c r="M23055" i="131"/>
  <c r="L23055" i="131"/>
  <c r="K23055" i="131"/>
  <c r="J23055" i="131"/>
  <c r="I23055" i="131"/>
  <c r="H23055" i="131"/>
  <c r="G23055" i="131"/>
  <c r="F23055" i="131"/>
  <c r="E23055" i="131"/>
  <c r="D23055" i="131"/>
  <c r="C23055" i="131"/>
  <c r="AD23054" i="131"/>
  <c r="AC23054" i="131"/>
  <c r="AB23054" i="131"/>
  <c r="AA23054" i="131"/>
  <c r="Z23054" i="131"/>
  <c r="Y23054" i="131"/>
  <c r="X23054" i="131"/>
  <c r="W23054" i="131"/>
  <c r="V23054" i="131"/>
  <c r="U23054" i="131"/>
  <c r="T23054" i="131"/>
  <c r="S23054" i="131"/>
  <c r="R23054" i="131"/>
  <c r="Q23054" i="131"/>
  <c r="P23054" i="131"/>
  <c r="O23054" i="131"/>
  <c r="N23054" i="131"/>
  <c r="M23054" i="131"/>
  <c r="L23054" i="131"/>
  <c r="K23054" i="131"/>
  <c r="J23054" i="131"/>
  <c r="I23054" i="131"/>
  <c r="H23054" i="131"/>
  <c r="G23054" i="131"/>
  <c r="F23054" i="131"/>
  <c r="E23054" i="131"/>
  <c r="D23054" i="131"/>
  <c r="C23054" i="131"/>
  <c r="AD23053" i="131"/>
  <c r="AC23053" i="131"/>
  <c r="AB23053" i="131"/>
  <c r="AA23053" i="131"/>
  <c r="Z23053" i="131"/>
  <c r="Y23053" i="131"/>
  <c r="X23053" i="131"/>
  <c r="W23053" i="131"/>
  <c r="V23053" i="131"/>
  <c r="U23053" i="131"/>
  <c r="T23053" i="131"/>
  <c r="S23053" i="131"/>
  <c r="R23053" i="131"/>
  <c r="Q23053" i="131"/>
  <c r="P23053" i="131"/>
  <c r="O23053" i="131"/>
  <c r="N23053" i="131"/>
  <c r="M23053" i="131"/>
  <c r="L23053" i="131"/>
  <c r="K23053" i="131"/>
  <c r="J23053" i="131"/>
  <c r="I23053" i="131"/>
  <c r="H23053" i="131"/>
  <c r="G23053" i="131"/>
  <c r="F23053" i="131"/>
  <c r="E23053" i="131"/>
  <c r="D23053" i="131"/>
  <c r="C23053" i="131"/>
  <c r="AD23052" i="131"/>
  <c r="AC23052" i="131"/>
  <c r="AB23052" i="131"/>
  <c r="AA23052" i="131"/>
  <c r="Z23052" i="131"/>
  <c r="Y23052" i="131"/>
  <c r="X23052" i="131"/>
  <c r="W23052" i="131"/>
  <c r="V23052" i="131"/>
  <c r="U23052" i="131"/>
  <c r="T23052" i="131"/>
  <c r="S23052" i="131"/>
  <c r="R23052" i="131"/>
  <c r="Q23052" i="131"/>
  <c r="P23052" i="131"/>
  <c r="O23052" i="131"/>
  <c r="N23052" i="131"/>
  <c r="M23052" i="131"/>
  <c r="L23052" i="131"/>
  <c r="K23052" i="131"/>
  <c r="J23052" i="131"/>
  <c r="I23052" i="131"/>
  <c r="H23052" i="131"/>
  <c r="G23052" i="131"/>
  <c r="F23052" i="131"/>
  <c r="E23052" i="131"/>
  <c r="D23052" i="131"/>
  <c r="C23052" i="131"/>
  <c r="AD23049" i="131"/>
  <c r="AC23049" i="131"/>
  <c r="AB23049" i="131"/>
  <c r="AA23049" i="131"/>
  <c r="Z23049" i="131"/>
  <c r="Y23049" i="131"/>
  <c r="X23049" i="131"/>
  <c r="W23049" i="131"/>
  <c r="V23049" i="131"/>
  <c r="U23049" i="131"/>
  <c r="T23049" i="131"/>
  <c r="S23049" i="131"/>
  <c r="R23049" i="131"/>
  <c r="Q23049" i="131"/>
  <c r="P23049" i="131"/>
  <c r="O23049" i="131"/>
  <c r="N23049" i="131"/>
  <c r="M23049" i="131"/>
  <c r="L23049" i="131"/>
  <c r="K23049" i="131"/>
  <c r="J23049" i="131"/>
  <c r="I23049" i="131"/>
  <c r="H23049" i="131"/>
  <c r="G23049" i="131"/>
  <c r="F23049" i="131"/>
  <c r="E23049" i="131"/>
  <c r="D23049" i="131"/>
  <c r="C23049" i="131"/>
  <c r="AG23048" i="131"/>
  <c r="AD23048" i="131"/>
  <c r="AC23048" i="131"/>
  <c r="AB23048" i="131"/>
  <c r="AA23048" i="131"/>
  <c r="Z23048" i="131"/>
  <c r="Y23048" i="131"/>
  <c r="X23048" i="131"/>
  <c r="W23048" i="131"/>
  <c r="V23048" i="131"/>
  <c r="U23048" i="131"/>
  <c r="T23048" i="131"/>
  <c r="S23048" i="131"/>
  <c r="R23048" i="131"/>
  <c r="Q23048" i="131"/>
  <c r="P23048" i="131"/>
  <c r="O23048" i="131"/>
  <c r="N23048" i="131"/>
  <c r="M23048" i="131"/>
  <c r="L23048" i="131"/>
  <c r="K23048" i="131"/>
  <c r="J23048" i="131"/>
  <c r="I23048" i="131"/>
  <c r="H23048" i="131"/>
  <c r="G23048" i="131"/>
  <c r="F23048" i="131"/>
  <c r="E23048" i="131"/>
  <c r="D23048" i="131"/>
  <c r="C23048" i="131"/>
  <c r="AG23047" i="131"/>
  <c r="AD23047" i="131"/>
  <c r="AC23047" i="131"/>
  <c r="AB23047" i="131"/>
  <c r="AA23047" i="131"/>
  <c r="Z23047" i="131"/>
  <c r="Y23047" i="131"/>
  <c r="X23047" i="131"/>
  <c r="W23047" i="131"/>
  <c r="V23047" i="131"/>
  <c r="U23047" i="131"/>
  <c r="T23047" i="131"/>
  <c r="S23047" i="131"/>
  <c r="R23047" i="131"/>
  <c r="Q23047" i="131"/>
  <c r="P23047" i="131"/>
  <c r="O23047" i="131"/>
  <c r="N23047" i="131"/>
  <c r="M23047" i="131"/>
  <c r="L23047" i="131"/>
  <c r="K23047" i="131"/>
  <c r="J23047" i="131"/>
  <c r="I23047" i="131"/>
  <c r="H23047" i="131"/>
  <c r="G23047" i="131"/>
  <c r="F23047" i="131"/>
  <c r="E23047" i="131"/>
  <c r="D23047" i="131"/>
  <c r="C23047" i="131"/>
  <c r="AG23046" i="131"/>
  <c r="AD23046" i="131"/>
  <c r="AC23046" i="131"/>
  <c r="AB23046" i="131"/>
  <c r="AA23046" i="131"/>
  <c r="Z23046" i="131"/>
  <c r="Y23046" i="131"/>
  <c r="X23046" i="131"/>
  <c r="W23046" i="131"/>
  <c r="V23046" i="131"/>
  <c r="U23046" i="131"/>
  <c r="T23046" i="131"/>
  <c r="S23046" i="131"/>
  <c r="R23046" i="131"/>
  <c r="Q23046" i="131"/>
  <c r="P23046" i="131"/>
  <c r="O23046" i="131"/>
  <c r="N23046" i="131"/>
  <c r="M23046" i="131"/>
  <c r="L23046" i="131"/>
  <c r="K23046" i="131"/>
  <c r="J23046" i="131"/>
  <c r="I23046" i="131"/>
  <c r="H23046" i="131"/>
  <c r="G23046" i="131"/>
  <c r="F23046" i="131"/>
  <c r="E23046" i="131"/>
  <c r="D23046" i="131"/>
  <c r="C23046" i="131"/>
  <c r="AG23045" i="131"/>
  <c r="AD23045" i="131"/>
  <c r="AC23045" i="131"/>
  <c r="AB23045" i="131"/>
  <c r="AA23045" i="131"/>
  <c r="Z23045" i="131"/>
  <c r="Y23045" i="131"/>
  <c r="X23045" i="131"/>
  <c r="W23045" i="131"/>
  <c r="V23045" i="131"/>
  <c r="U23045" i="131"/>
  <c r="T23045" i="131"/>
  <c r="S23045" i="131"/>
  <c r="R23045" i="131"/>
  <c r="Q23045" i="131"/>
  <c r="P23045" i="131"/>
  <c r="O23045" i="131"/>
  <c r="N23045" i="131"/>
  <c r="M23045" i="131"/>
  <c r="L23045" i="131"/>
  <c r="K23045" i="131"/>
  <c r="J23045" i="131"/>
  <c r="I23045" i="131"/>
  <c r="H23045" i="131"/>
  <c r="G23045" i="131"/>
  <c r="F23045" i="131"/>
  <c r="E23045" i="131"/>
  <c r="D23045" i="131"/>
  <c r="C23045" i="131"/>
  <c r="AG23044" i="131"/>
  <c r="AD23044" i="131"/>
  <c r="AC23044" i="131"/>
  <c r="AB23044" i="131"/>
  <c r="AA23044" i="131"/>
  <c r="Z23044" i="131"/>
  <c r="Y23044" i="131"/>
  <c r="X23044" i="131"/>
  <c r="W23044" i="131"/>
  <c r="V23044" i="131"/>
  <c r="U23044" i="131"/>
  <c r="T23044" i="131"/>
  <c r="S23044" i="131"/>
  <c r="R23044" i="131"/>
  <c r="Q23044" i="131"/>
  <c r="P23044" i="131"/>
  <c r="O23044" i="131"/>
  <c r="N23044" i="131"/>
  <c r="M23044" i="131"/>
  <c r="L23044" i="131"/>
  <c r="K23044" i="131"/>
  <c r="J23044" i="131"/>
  <c r="I23044" i="131"/>
  <c r="H23044" i="131"/>
  <c r="G23044" i="131"/>
  <c r="F23044" i="131"/>
  <c r="E23044" i="131"/>
  <c r="D23044" i="131"/>
  <c r="C23044" i="131"/>
  <c r="AG23043" i="131"/>
  <c r="AD23043" i="131"/>
  <c r="AC23043" i="131"/>
  <c r="AB23043" i="131"/>
  <c r="AA23043" i="131"/>
  <c r="Z23043" i="131"/>
  <c r="Y23043" i="131"/>
  <c r="X23043" i="131"/>
  <c r="W23043" i="131"/>
  <c r="V23043" i="131"/>
  <c r="U23043" i="131"/>
  <c r="T23043" i="131"/>
  <c r="S23043" i="131"/>
  <c r="R23043" i="131"/>
  <c r="Q23043" i="131"/>
  <c r="P23043" i="131"/>
  <c r="O23043" i="131"/>
  <c r="N23043" i="131"/>
  <c r="M23043" i="131"/>
  <c r="L23043" i="131"/>
  <c r="K23043" i="131"/>
  <c r="J23043" i="131"/>
  <c r="I23043" i="131"/>
  <c r="H23043" i="131"/>
  <c r="G23043" i="131"/>
  <c r="F23043" i="131"/>
  <c r="E23043" i="131"/>
  <c r="D23043" i="131"/>
  <c r="C23043" i="131"/>
  <c r="AG23042" i="131"/>
  <c r="AD23042" i="131"/>
  <c r="AC23042" i="131"/>
  <c r="AB23042" i="131"/>
  <c r="AA23042" i="131"/>
  <c r="Z23042" i="131"/>
  <c r="Y23042" i="131"/>
  <c r="X23042" i="131"/>
  <c r="W23042" i="131"/>
  <c r="V23042" i="131"/>
  <c r="U23042" i="131"/>
  <c r="T23042" i="131"/>
  <c r="S23042" i="131"/>
  <c r="R23042" i="131"/>
  <c r="Q23042" i="131"/>
  <c r="P23042" i="131"/>
  <c r="O23042" i="131"/>
  <c r="N23042" i="131"/>
  <c r="M23042" i="131"/>
  <c r="L23042" i="131"/>
  <c r="K23042" i="131"/>
  <c r="J23042" i="131"/>
  <c r="I23042" i="131"/>
  <c r="H23042" i="131"/>
  <c r="G23042" i="131"/>
  <c r="F23042" i="131"/>
  <c r="E23042" i="131"/>
  <c r="D23042" i="131"/>
  <c r="C23042" i="131"/>
  <c r="AG23041" i="131"/>
  <c r="AD23041" i="131"/>
  <c r="AC23041" i="131"/>
  <c r="AB23041" i="131"/>
  <c r="AA23041" i="131"/>
  <c r="Z23041" i="131"/>
  <c r="Y23041" i="131"/>
  <c r="X23041" i="131"/>
  <c r="W23041" i="131"/>
  <c r="V23041" i="131"/>
  <c r="U23041" i="131"/>
  <c r="T23041" i="131"/>
  <c r="S23041" i="131"/>
  <c r="R23041" i="131"/>
  <c r="Q23041" i="131"/>
  <c r="P23041" i="131"/>
  <c r="O23041" i="131"/>
  <c r="N23041" i="131"/>
  <c r="M23041" i="131"/>
  <c r="L23041" i="131"/>
  <c r="K23041" i="131"/>
  <c r="J23041" i="131"/>
  <c r="I23041" i="131"/>
  <c r="H23041" i="131"/>
  <c r="G23041" i="131"/>
  <c r="F23041" i="131"/>
  <c r="E23041" i="131"/>
  <c r="D23041" i="131"/>
  <c r="C23041" i="131"/>
  <c r="AG23040" i="131"/>
  <c r="AD23040" i="131"/>
  <c r="AC23040" i="131"/>
  <c r="AB23040" i="131"/>
  <c r="AA23040" i="131"/>
  <c r="Z23040" i="131"/>
  <c r="Y23040" i="131"/>
  <c r="X23040" i="131"/>
  <c r="W23040" i="131"/>
  <c r="V23040" i="131"/>
  <c r="U23040" i="131"/>
  <c r="T23040" i="131"/>
  <c r="S23040" i="131"/>
  <c r="R23040" i="131"/>
  <c r="Q23040" i="131"/>
  <c r="P23040" i="131"/>
  <c r="O23040" i="131"/>
  <c r="N23040" i="131"/>
  <c r="M23040" i="131"/>
  <c r="L23040" i="131"/>
  <c r="K23040" i="131"/>
  <c r="J23040" i="131"/>
  <c r="I23040" i="131"/>
  <c r="H23040" i="131"/>
  <c r="G23040" i="131"/>
  <c r="F23040" i="131"/>
  <c r="E23040" i="131"/>
  <c r="D23040" i="131"/>
  <c r="C23040" i="131"/>
  <c r="AG23039" i="131"/>
  <c r="AD23039" i="131"/>
  <c r="AC23039" i="131"/>
  <c r="AB23039" i="131"/>
  <c r="AA23039" i="131"/>
  <c r="Z23039" i="131"/>
  <c r="Y23039" i="131"/>
  <c r="X23039" i="131"/>
  <c r="W23039" i="131"/>
  <c r="V23039" i="131"/>
  <c r="U23039" i="131"/>
  <c r="T23039" i="131"/>
  <c r="S23039" i="131"/>
  <c r="R23039" i="131"/>
  <c r="Q23039" i="131"/>
  <c r="P23039" i="131"/>
  <c r="O23039" i="131"/>
  <c r="N23039" i="131"/>
  <c r="M23039" i="131"/>
  <c r="L23039" i="131"/>
  <c r="K23039" i="131"/>
  <c r="J23039" i="131"/>
  <c r="I23039" i="131"/>
  <c r="H23039" i="131"/>
  <c r="G23039" i="131"/>
  <c r="F23039" i="131"/>
  <c r="E23039" i="131"/>
  <c r="D23039" i="131"/>
  <c r="C23039" i="131"/>
  <c r="AD23038" i="131"/>
  <c r="AC23038" i="131"/>
  <c r="AB23038" i="131"/>
  <c r="AA23038" i="131"/>
  <c r="Z23038" i="131"/>
  <c r="Y23038" i="131"/>
  <c r="X23038" i="131"/>
  <c r="W23038" i="131"/>
  <c r="V23038" i="131"/>
  <c r="U23038" i="131"/>
  <c r="T23038" i="131"/>
  <c r="S23038" i="131"/>
  <c r="R23038" i="131"/>
  <c r="Q23038" i="131"/>
  <c r="P23038" i="131"/>
  <c r="O23038" i="131"/>
  <c r="N23038" i="131"/>
  <c r="M23038" i="131"/>
  <c r="L23038" i="131"/>
  <c r="K23038" i="131"/>
  <c r="J23038" i="131"/>
  <c r="I23038" i="131"/>
  <c r="H23038" i="131"/>
  <c r="G23038" i="131"/>
  <c r="F23038" i="131"/>
  <c r="E23038" i="131"/>
  <c r="D23038" i="131"/>
  <c r="C23038" i="131"/>
  <c r="AD23037" i="131"/>
  <c r="AC23037" i="131"/>
  <c r="AB23037" i="131"/>
  <c r="AA23037" i="131"/>
  <c r="Z23037" i="131"/>
  <c r="Y23037" i="131"/>
  <c r="X23037" i="131"/>
  <c r="W23037" i="131"/>
  <c r="V23037" i="131"/>
  <c r="U23037" i="131"/>
  <c r="T23037" i="131"/>
  <c r="S23037" i="131"/>
  <c r="R23037" i="131"/>
  <c r="Q23037" i="131"/>
  <c r="P23037" i="131"/>
  <c r="O23037" i="131"/>
  <c r="N23037" i="131"/>
  <c r="M23037" i="131"/>
  <c r="L23037" i="131"/>
  <c r="K23037" i="131"/>
  <c r="J23037" i="131"/>
  <c r="I23037" i="131"/>
  <c r="H23037" i="131"/>
  <c r="G23037" i="131"/>
  <c r="F23037" i="131"/>
  <c r="E23037" i="131"/>
  <c r="D23037" i="131"/>
  <c r="C23037" i="131"/>
  <c r="AD23036" i="131"/>
  <c r="AC23036" i="131"/>
  <c r="AB23036" i="131"/>
  <c r="AA23036" i="131"/>
  <c r="Z23036" i="131"/>
  <c r="Y23036" i="131"/>
  <c r="X23036" i="131"/>
  <c r="W23036" i="131"/>
  <c r="V23036" i="131"/>
  <c r="U23036" i="131"/>
  <c r="T23036" i="131"/>
  <c r="S23036" i="131"/>
  <c r="R23036" i="131"/>
  <c r="Q23036" i="131"/>
  <c r="P23036" i="131"/>
  <c r="O23036" i="131"/>
  <c r="N23036" i="131"/>
  <c r="M23036" i="131"/>
  <c r="L23036" i="131"/>
  <c r="K23036" i="131"/>
  <c r="J23036" i="131"/>
  <c r="I23036" i="131"/>
  <c r="H23036" i="131"/>
  <c r="G23036" i="131"/>
  <c r="F23036" i="131"/>
  <c r="E23036" i="131"/>
  <c r="D23036" i="131"/>
  <c r="C23036" i="131"/>
  <c r="AD23035" i="131"/>
  <c r="AC23035" i="131"/>
  <c r="AB23035" i="131"/>
  <c r="AA23035" i="131"/>
  <c r="Z23035" i="131"/>
  <c r="Y23035" i="131"/>
  <c r="X23035" i="131"/>
  <c r="W23035" i="131"/>
  <c r="V23035" i="131"/>
  <c r="U23035" i="131"/>
  <c r="T23035" i="131"/>
  <c r="S23035" i="131"/>
  <c r="R23035" i="131"/>
  <c r="Q23035" i="131"/>
  <c r="P23035" i="131"/>
  <c r="O23035" i="131"/>
  <c r="N23035" i="131"/>
  <c r="M23035" i="131"/>
  <c r="L23035" i="131"/>
  <c r="K23035" i="131"/>
  <c r="J23035" i="131"/>
  <c r="I23035" i="131"/>
  <c r="H23035" i="131"/>
  <c r="G23035" i="131"/>
  <c r="F23035" i="131"/>
  <c r="E23035" i="131"/>
  <c r="D23035" i="131"/>
  <c r="C23035" i="131"/>
  <c r="AD23034" i="131"/>
  <c r="AC23034" i="131"/>
  <c r="AB23034" i="131"/>
  <c r="AA23034" i="131"/>
  <c r="Z23034" i="131"/>
  <c r="Y23034" i="131"/>
  <c r="X23034" i="131"/>
  <c r="W23034" i="131"/>
  <c r="V23034" i="131"/>
  <c r="U23034" i="131"/>
  <c r="T23034" i="131"/>
  <c r="S23034" i="131"/>
  <c r="R23034" i="131"/>
  <c r="Q23034" i="131"/>
  <c r="P23034" i="131"/>
  <c r="O23034" i="131"/>
  <c r="N23034" i="131"/>
  <c r="M23034" i="131"/>
  <c r="L23034" i="131"/>
  <c r="K23034" i="131"/>
  <c r="J23034" i="131"/>
  <c r="I23034" i="131"/>
  <c r="H23034" i="131"/>
  <c r="G23034" i="131"/>
  <c r="F23034" i="131"/>
  <c r="E23034" i="131"/>
  <c r="D23034" i="131"/>
  <c r="C23034" i="131"/>
  <c r="AD23033" i="131"/>
  <c r="AC23033" i="131"/>
  <c r="AB23033" i="131"/>
  <c r="AA23033" i="131"/>
  <c r="Z23033" i="131"/>
  <c r="Y23033" i="131"/>
  <c r="X23033" i="131"/>
  <c r="W23033" i="131"/>
  <c r="V23033" i="131"/>
  <c r="U23033" i="131"/>
  <c r="T23033" i="131"/>
  <c r="S23033" i="131"/>
  <c r="R23033" i="131"/>
  <c r="Q23033" i="131"/>
  <c r="P23033" i="131"/>
  <c r="O23033" i="131"/>
  <c r="N23033" i="131"/>
  <c r="M23033" i="131"/>
  <c r="L23033" i="131"/>
  <c r="K23033" i="131"/>
  <c r="J23033" i="131"/>
  <c r="I23033" i="131"/>
  <c r="H23033" i="131"/>
  <c r="G23033" i="131"/>
  <c r="F23033" i="131"/>
  <c r="E23033" i="131"/>
  <c r="D23033" i="131"/>
  <c r="C23033" i="131"/>
  <c r="AD23032" i="131"/>
  <c r="AC23032" i="131"/>
  <c r="AB23032" i="131"/>
  <c r="AA23032" i="131"/>
  <c r="Z23032" i="131"/>
  <c r="Y23032" i="131"/>
  <c r="X23032" i="131"/>
  <c r="W23032" i="131"/>
  <c r="V23032" i="131"/>
  <c r="U23032" i="131"/>
  <c r="T23032" i="131"/>
  <c r="S23032" i="131"/>
  <c r="R23032" i="131"/>
  <c r="Q23032" i="131"/>
  <c r="P23032" i="131"/>
  <c r="O23032" i="131"/>
  <c r="N23032" i="131"/>
  <c r="M23032" i="131"/>
  <c r="L23032" i="131"/>
  <c r="K23032" i="131"/>
  <c r="J23032" i="131"/>
  <c r="I23032" i="131"/>
  <c r="H23032" i="131"/>
  <c r="G23032" i="131"/>
  <c r="F23032" i="131"/>
  <c r="E23032" i="131"/>
  <c r="D23032" i="131"/>
  <c r="C23032" i="131"/>
  <c r="AD23031" i="131"/>
  <c r="AC23031" i="131"/>
  <c r="AB23031" i="131"/>
  <c r="AA23031" i="131"/>
  <c r="Z23031" i="131"/>
  <c r="Y23031" i="131"/>
  <c r="X23031" i="131"/>
  <c r="W23031" i="131"/>
  <c r="V23031" i="131"/>
  <c r="U23031" i="131"/>
  <c r="T23031" i="131"/>
  <c r="S23031" i="131"/>
  <c r="R23031" i="131"/>
  <c r="Q23031" i="131"/>
  <c r="P23031" i="131"/>
  <c r="O23031" i="131"/>
  <c r="N23031" i="131"/>
  <c r="M23031" i="131"/>
  <c r="L23031" i="131"/>
  <c r="K23031" i="131"/>
  <c r="J23031" i="131"/>
  <c r="I23031" i="131"/>
  <c r="H23031" i="131"/>
  <c r="G23031" i="131"/>
  <c r="F23031" i="131"/>
  <c r="E23031" i="131"/>
  <c r="D23031" i="131"/>
  <c r="C23031" i="131"/>
  <c r="AD23030" i="131"/>
  <c r="AC23030" i="131"/>
  <c r="AB23030" i="131"/>
  <c r="AA23030" i="131"/>
  <c r="Z23030" i="131"/>
  <c r="Y23030" i="131"/>
  <c r="X23030" i="131"/>
  <c r="W23030" i="131"/>
  <c r="V23030" i="131"/>
  <c r="U23030" i="131"/>
  <c r="T23030" i="131"/>
  <c r="S23030" i="131"/>
  <c r="R23030" i="131"/>
  <c r="Q23030" i="131"/>
  <c r="P23030" i="131"/>
  <c r="O23030" i="131"/>
  <c r="N23030" i="131"/>
  <c r="M23030" i="131"/>
  <c r="L23030" i="131"/>
  <c r="K23030" i="131"/>
  <c r="J23030" i="131"/>
  <c r="I23030" i="131"/>
  <c r="H23030" i="131"/>
  <c r="G23030" i="131"/>
  <c r="F23030" i="131"/>
  <c r="E23030" i="131"/>
  <c r="D23030" i="131"/>
  <c r="C23030" i="131"/>
  <c r="AD23029" i="131"/>
  <c r="AC23029" i="131"/>
  <c r="AB23029" i="131"/>
  <c r="AA23029" i="131"/>
  <c r="Z23029" i="131"/>
  <c r="Y23029" i="131"/>
  <c r="X23029" i="131"/>
  <c r="W23029" i="131"/>
  <c r="V23029" i="131"/>
  <c r="U23029" i="131"/>
  <c r="T23029" i="131"/>
  <c r="S23029" i="131"/>
  <c r="R23029" i="131"/>
  <c r="Q23029" i="131"/>
  <c r="P23029" i="131"/>
  <c r="O23029" i="131"/>
  <c r="N23029" i="131"/>
  <c r="M23029" i="131"/>
  <c r="L23029" i="131"/>
  <c r="K23029" i="131"/>
  <c r="J23029" i="131"/>
  <c r="I23029" i="131"/>
  <c r="H23029" i="131"/>
  <c r="G23029" i="131"/>
  <c r="F23029" i="131"/>
  <c r="E23029" i="131"/>
  <c r="D23029" i="131"/>
  <c r="C23029" i="131"/>
  <c r="AD23028" i="131"/>
  <c r="AC23028" i="131"/>
  <c r="AB23028" i="131"/>
  <c r="AA23028" i="131"/>
  <c r="Z23028" i="131"/>
  <c r="Y23028" i="131"/>
  <c r="X23028" i="131"/>
  <c r="W23028" i="131"/>
  <c r="V23028" i="131"/>
  <c r="U23028" i="131"/>
  <c r="T23028" i="131"/>
  <c r="S23028" i="131"/>
  <c r="R23028" i="131"/>
  <c r="Q23028" i="131"/>
  <c r="P23028" i="131"/>
  <c r="O23028" i="131"/>
  <c r="N23028" i="131"/>
  <c r="M23028" i="131"/>
  <c r="L23028" i="131"/>
  <c r="K23028" i="131"/>
  <c r="J23028" i="131"/>
  <c r="I23028" i="131"/>
  <c r="H23028" i="131"/>
  <c r="G23028" i="131"/>
  <c r="F23028" i="131"/>
  <c r="E23028" i="131"/>
  <c r="D23028" i="131"/>
  <c r="C23028" i="131"/>
  <c r="AD23027" i="131"/>
  <c r="AC23027" i="131"/>
  <c r="AB23027" i="131"/>
  <c r="AA23027" i="131"/>
  <c r="Z23027" i="131"/>
  <c r="Y23027" i="131"/>
  <c r="X23027" i="131"/>
  <c r="W23027" i="131"/>
  <c r="V23027" i="131"/>
  <c r="U23027" i="131"/>
  <c r="T23027" i="131"/>
  <c r="S23027" i="131"/>
  <c r="R23027" i="131"/>
  <c r="Q23027" i="131"/>
  <c r="P23027" i="131"/>
  <c r="O23027" i="131"/>
  <c r="N23027" i="131"/>
  <c r="M23027" i="131"/>
  <c r="L23027" i="131"/>
  <c r="K23027" i="131"/>
  <c r="J23027" i="131"/>
  <c r="I23027" i="131"/>
  <c r="H23027" i="131"/>
  <c r="G23027" i="131"/>
  <c r="F23027" i="131"/>
  <c r="E23027" i="131"/>
  <c r="D23027" i="131"/>
  <c r="C23027" i="131"/>
  <c r="AD23026" i="131"/>
  <c r="AC23026" i="131"/>
  <c r="AB23026" i="131"/>
  <c r="AA23026" i="131"/>
  <c r="Z23026" i="131"/>
  <c r="Y23026" i="131"/>
  <c r="X23026" i="131"/>
  <c r="W23026" i="131"/>
  <c r="V23026" i="131"/>
  <c r="U23026" i="131"/>
  <c r="T23026" i="131"/>
  <c r="S23026" i="131"/>
  <c r="R23026" i="131"/>
  <c r="Q23026" i="131"/>
  <c r="P23026" i="131"/>
  <c r="O23026" i="131"/>
  <c r="N23026" i="131"/>
  <c r="M23026" i="131"/>
  <c r="L23026" i="131"/>
  <c r="K23026" i="131"/>
  <c r="J23026" i="131"/>
  <c r="I23026" i="131"/>
  <c r="H23026" i="131"/>
  <c r="G23026" i="131"/>
  <c r="F23026" i="131"/>
  <c r="E23026" i="131"/>
  <c r="D23026" i="131"/>
  <c r="C23026" i="131"/>
  <c r="AD23025" i="131"/>
  <c r="AC23025" i="131"/>
  <c r="AB23025" i="131"/>
  <c r="AA23025" i="131"/>
  <c r="Z23025" i="131"/>
  <c r="Y23025" i="131"/>
  <c r="X23025" i="131"/>
  <c r="W23025" i="131"/>
  <c r="V23025" i="131"/>
  <c r="U23025" i="131"/>
  <c r="T23025" i="131"/>
  <c r="S23025" i="131"/>
  <c r="R23025" i="131"/>
  <c r="Q23025" i="131"/>
  <c r="P23025" i="131"/>
  <c r="O23025" i="131"/>
  <c r="N23025" i="131"/>
  <c r="M23025" i="131"/>
  <c r="L23025" i="131"/>
  <c r="K23025" i="131"/>
  <c r="J23025" i="131"/>
  <c r="I23025" i="131"/>
  <c r="H23025" i="131"/>
  <c r="G23025" i="131"/>
  <c r="F23025" i="131"/>
  <c r="E23025" i="131"/>
  <c r="D23025" i="131"/>
  <c r="C23025" i="131"/>
  <c r="AD23024" i="131"/>
  <c r="AC23024" i="131"/>
  <c r="AB23024" i="131"/>
  <c r="AA23024" i="131"/>
  <c r="Z23024" i="131"/>
  <c r="Y23024" i="131"/>
  <c r="X23024" i="131"/>
  <c r="W23024" i="131"/>
  <c r="V23024" i="131"/>
  <c r="U23024" i="131"/>
  <c r="T23024" i="131"/>
  <c r="S23024" i="131"/>
  <c r="R23024" i="131"/>
  <c r="Q23024" i="131"/>
  <c r="P23024" i="131"/>
  <c r="O23024" i="131"/>
  <c r="N23024" i="131"/>
  <c r="M23024" i="131"/>
  <c r="L23024" i="131"/>
  <c r="K23024" i="131"/>
  <c r="J23024" i="131"/>
  <c r="I23024" i="131"/>
  <c r="H23024" i="131"/>
  <c r="G23024" i="131"/>
  <c r="F23024" i="131"/>
  <c r="E23024" i="131"/>
  <c r="D23024" i="131"/>
  <c r="C23024" i="131"/>
  <c r="AD23023" i="131"/>
  <c r="AC23023" i="131"/>
  <c r="AB23023" i="131"/>
  <c r="AA23023" i="131"/>
  <c r="Z23023" i="131"/>
  <c r="Y23023" i="131"/>
  <c r="X23023" i="131"/>
  <c r="W23023" i="131"/>
  <c r="V23023" i="131"/>
  <c r="U23023" i="131"/>
  <c r="T23023" i="131"/>
  <c r="S23023" i="131"/>
  <c r="R23023" i="131"/>
  <c r="Q23023" i="131"/>
  <c r="P23023" i="131"/>
  <c r="O23023" i="131"/>
  <c r="N23023" i="131"/>
  <c r="M23023" i="131"/>
  <c r="L23023" i="131"/>
  <c r="K23023" i="131"/>
  <c r="J23023" i="131"/>
  <c r="I23023" i="131"/>
  <c r="H23023" i="131"/>
  <c r="G23023" i="131"/>
  <c r="F23023" i="131"/>
  <c r="E23023" i="131"/>
  <c r="D23023" i="131"/>
  <c r="C23023" i="131"/>
  <c r="AD23022" i="131"/>
  <c r="AC23022" i="131"/>
  <c r="AB23022" i="131"/>
  <c r="AA23022" i="131"/>
  <c r="Z23022" i="131"/>
  <c r="Y23022" i="131"/>
  <c r="X23022" i="131"/>
  <c r="W23022" i="131"/>
  <c r="V23022" i="131"/>
  <c r="U23022" i="131"/>
  <c r="T23022" i="131"/>
  <c r="S23022" i="131"/>
  <c r="R23022" i="131"/>
  <c r="Q23022" i="131"/>
  <c r="P23022" i="131"/>
  <c r="O23022" i="131"/>
  <c r="N23022" i="131"/>
  <c r="M23022" i="131"/>
  <c r="L23022" i="131"/>
  <c r="K23022" i="131"/>
  <c r="J23022" i="131"/>
  <c r="I23022" i="131"/>
  <c r="H23022" i="131"/>
  <c r="G23022" i="131"/>
  <c r="F23022" i="131"/>
  <c r="E23022" i="131"/>
  <c r="D23022" i="131"/>
  <c r="C23022" i="131"/>
  <c r="AD23019" i="131"/>
  <c r="AC23019" i="131"/>
  <c r="AB23019" i="131"/>
  <c r="AA23019" i="131"/>
  <c r="Z23019" i="131"/>
  <c r="Y23019" i="131"/>
  <c r="X23019" i="131"/>
  <c r="W23019" i="131"/>
  <c r="V23019" i="131"/>
  <c r="U23019" i="131"/>
  <c r="T23019" i="131"/>
  <c r="S23019" i="131"/>
  <c r="R23019" i="131"/>
  <c r="Q23019" i="131"/>
  <c r="P23019" i="131"/>
  <c r="O23019" i="131"/>
  <c r="N23019" i="131"/>
  <c r="M23019" i="131"/>
  <c r="L23019" i="131"/>
  <c r="K23019" i="131"/>
  <c r="J23019" i="131"/>
  <c r="I23019" i="131"/>
  <c r="H23019" i="131"/>
  <c r="G23019" i="131"/>
  <c r="F23019" i="131"/>
  <c r="E23019" i="131"/>
  <c r="D23019" i="131"/>
  <c r="C23019" i="131"/>
  <c r="AG23018" i="131"/>
  <c r="AD23018" i="131"/>
  <c r="AC23018" i="131"/>
  <c r="AB23018" i="131"/>
  <c r="AA23018" i="131"/>
  <c r="Z23018" i="131"/>
  <c r="Y23018" i="131"/>
  <c r="X23018" i="131"/>
  <c r="W23018" i="131"/>
  <c r="V23018" i="131"/>
  <c r="U23018" i="131"/>
  <c r="T23018" i="131"/>
  <c r="S23018" i="131"/>
  <c r="R23018" i="131"/>
  <c r="Q23018" i="131"/>
  <c r="P23018" i="131"/>
  <c r="O23018" i="131"/>
  <c r="N23018" i="131"/>
  <c r="M23018" i="131"/>
  <c r="L23018" i="131"/>
  <c r="K23018" i="131"/>
  <c r="J23018" i="131"/>
  <c r="I23018" i="131"/>
  <c r="H23018" i="131"/>
  <c r="G23018" i="131"/>
  <c r="F23018" i="131"/>
  <c r="E23018" i="131"/>
  <c r="D23018" i="131"/>
  <c r="C23018" i="131"/>
  <c r="AG23017" i="131"/>
  <c r="AD23017" i="131"/>
  <c r="AC23017" i="131"/>
  <c r="AB23017" i="131"/>
  <c r="AA23017" i="131"/>
  <c r="Z23017" i="131"/>
  <c r="Y23017" i="131"/>
  <c r="X23017" i="131"/>
  <c r="W23017" i="131"/>
  <c r="V23017" i="131"/>
  <c r="U23017" i="131"/>
  <c r="T23017" i="131"/>
  <c r="S23017" i="131"/>
  <c r="R23017" i="131"/>
  <c r="Q23017" i="131"/>
  <c r="P23017" i="131"/>
  <c r="O23017" i="131"/>
  <c r="N23017" i="131"/>
  <c r="M23017" i="131"/>
  <c r="L23017" i="131"/>
  <c r="K23017" i="131"/>
  <c r="J23017" i="131"/>
  <c r="I23017" i="131"/>
  <c r="H23017" i="131"/>
  <c r="G23017" i="131"/>
  <c r="F23017" i="131"/>
  <c r="E23017" i="131"/>
  <c r="D23017" i="131"/>
  <c r="C23017" i="131"/>
  <c r="AG23016" i="131"/>
  <c r="AD23016" i="131"/>
  <c r="AC23016" i="131"/>
  <c r="AB23016" i="131"/>
  <c r="AA23016" i="131"/>
  <c r="Z23016" i="131"/>
  <c r="Y23016" i="131"/>
  <c r="X23016" i="131"/>
  <c r="W23016" i="131"/>
  <c r="V23016" i="131"/>
  <c r="U23016" i="131"/>
  <c r="T23016" i="131"/>
  <c r="S23016" i="131"/>
  <c r="R23016" i="131"/>
  <c r="Q23016" i="131"/>
  <c r="P23016" i="131"/>
  <c r="O23016" i="131"/>
  <c r="N23016" i="131"/>
  <c r="M23016" i="131"/>
  <c r="L23016" i="131"/>
  <c r="K23016" i="131"/>
  <c r="J23016" i="131"/>
  <c r="I23016" i="131"/>
  <c r="H23016" i="131"/>
  <c r="G23016" i="131"/>
  <c r="F23016" i="131"/>
  <c r="E23016" i="131"/>
  <c r="D23016" i="131"/>
  <c r="C23016" i="131"/>
  <c r="AG23015" i="131"/>
  <c r="AD23015" i="131"/>
  <c r="AC23015" i="131"/>
  <c r="AB23015" i="131"/>
  <c r="AA23015" i="131"/>
  <c r="Z23015" i="131"/>
  <c r="Y23015" i="131"/>
  <c r="X23015" i="131"/>
  <c r="W23015" i="131"/>
  <c r="V23015" i="131"/>
  <c r="U23015" i="131"/>
  <c r="T23015" i="131"/>
  <c r="S23015" i="131"/>
  <c r="R23015" i="131"/>
  <c r="Q23015" i="131"/>
  <c r="P23015" i="131"/>
  <c r="O23015" i="131"/>
  <c r="N23015" i="131"/>
  <c r="M23015" i="131"/>
  <c r="L23015" i="131"/>
  <c r="K23015" i="131"/>
  <c r="J23015" i="131"/>
  <c r="I23015" i="131"/>
  <c r="H23015" i="131"/>
  <c r="G23015" i="131"/>
  <c r="F23015" i="131"/>
  <c r="E23015" i="131"/>
  <c r="D23015" i="131"/>
  <c r="C23015" i="131"/>
  <c r="AG23014" i="131"/>
  <c r="AD23014" i="131"/>
  <c r="AC23014" i="131"/>
  <c r="AB23014" i="131"/>
  <c r="AA23014" i="131"/>
  <c r="Z23014" i="131"/>
  <c r="Y23014" i="131"/>
  <c r="X23014" i="131"/>
  <c r="W23014" i="131"/>
  <c r="V23014" i="131"/>
  <c r="U23014" i="131"/>
  <c r="T23014" i="131"/>
  <c r="S23014" i="131"/>
  <c r="R23014" i="131"/>
  <c r="Q23014" i="131"/>
  <c r="P23014" i="131"/>
  <c r="O23014" i="131"/>
  <c r="N23014" i="131"/>
  <c r="M23014" i="131"/>
  <c r="L23014" i="131"/>
  <c r="K23014" i="131"/>
  <c r="J23014" i="131"/>
  <c r="I23014" i="131"/>
  <c r="H23014" i="131"/>
  <c r="G23014" i="131"/>
  <c r="F23014" i="131"/>
  <c r="E23014" i="131"/>
  <c r="D23014" i="131"/>
  <c r="C23014" i="131"/>
  <c r="AG23013" i="131"/>
  <c r="AD23013" i="131"/>
  <c r="AC23013" i="131"/>
  <c r="AB23013" i="131"/>
  <c r="AA23013" i="131"/>
  <c r="Z23013" i="131"/>
  <c r="Y23013" i="131"/>
  <c r="X23013" i="131"/>
  <c r="W23013" i="131"/>
  <c r="V23013" i="131"/>
  <c r="U23013" i="131"/>
  <c r="T23013" i="131"/>
  <c r="S23013" i="131"/>
  <c r="R23013" i="131"/>
  <c r="Q23013" i="131"/>
  <c r="P23013" i="131"/>
  <c r="O23013" i="131"/>
  <c r="N23013" i="131"/>
  <c r="M23013" i="131"/>
  <c r="L23013" i="131"/>
  <c r="K23013" i="131"/>
  <c r="J23013" i="131"/>
  <c r="I23013" i="131"/>
  <c r="H23013" i="131"/>
  <c r="G23013" i="131"/>
  <c r="F23013" i="131"/>
  <c r="E23013" i="131"/>
  <c r="D23013" i="131"/>
  <c r="C23013" i="131"/>
  <c r="AG23012" i="131"/>
  <c r="AD23012" i="131"/>
  <c r="AC23012" i="131"/>
  <c r="AB23012" i="131"/>
  <c r="AA23012" i="131"/>
  <c r="Z23012" i="131"/>
  <c r="Y23012" i="131"/>
  <c r="X23012" i="131"/>
  <c r="W23012" i="131"/>
  <c r="V23012" i="131"/>
  <c r="U23012" i="131"/>
  <c r="T23012" i="131"/>
  <c r="S23012" i="131"/>
  <c r="R23012" i="131"/>
  <c r="Q23012" i="131"/>
  <c r="P23012" i="131"/>
  <c r="O23012" i="131"/>
  <c r="N23012" i="131"/>
  <c r="M23012" i="131"/>
  <c r="L23012" i="131"/>
  <c r="K23012" i="131"/>
  <c r="J23012" i="131"/>
  <c r="I23012" i="131"/>
  <c r="H23012" i="131"/>
  <c r="G23012" i="131"/>
  <c r="F23012" i="131"/>
  <c r="E23012" i="131"/>
  <c r="D23012" i="131"/>
  <c r="C23012" i="131"/>
  <c r="AG23011" i="131"/>
  <c r="AD23011" i="131"/>
  <c r="AC23011" i="131"/>
  <c r="AB23011" i="131"/>
  <c r="AA23011" i="131"/>
  <c r="Z23011" i="131"/>
  <c r="Y23011" i="131"/>
  <c r="X23011" i="131"/>
  <c r="W23011" i="131"/>
  <c r="V23011" i="131"/>
  <c r="U23011" i="131"/>
  <c r="T23011" i="131"/>
  <c r="S23011" i="131"/>
  <c r="R23011" i="131"/>
  <c r="Q23011" i="131"/>
  <c r="P23011" i="131"/>
  <c r="O23011" i="131"/>
  <c r="N23011" i="131"/>
  <c r="M23011" i="131"/>
  <c r="L23011" i="131"/>
  <c r="K23011" i="131"/>
  <c r="J23011" i="131"/>
  <c r="I23011" i="131"/>
  <c r="H23011" i="131"/>
  <c r="G23011" i="131"/>
  <c r="F23011" i="131"/>
  <c r="E23011" i="131"/>
  <c r="D23011" i="131"/>
  <c r="C23011" i="131"/>
  <c r="AG23010" i="131"/>
  <c r="AD23010" i="131"/>
  <c r="AC23010" i="131"/>
  <c r="AB23010" i="131"/>
  <c r="AA23010" i="131"/>
  <c r="Z23010" i="131"/>
  <c r="Y23010" i="131"/>
  <c r="X23010" i="131"/>
  <c r="W23010" i="131"/>
  <c r="V23010" i="131"/>
  <c r="U23010" i="131"/>
  <c r="T23010" i="131"/>
  <c r="S23010" i="131"/>
  <c r="R23010" i="131"/>
  <c r="Q23010" i="131"/>
  <c r="P23010" i="131"/>
  <c r="O23010" i="131"/>
  <c r="N23010" i="131"/>
  <c r="M23010" i="131"/>
  <c r="L23010" i="131"/>
  <c r="K23010" i="131"/>
  <c r="J23010" i="131"/>
  <c r="I23010" i="131"/>
  <c r="H23010" i="131"/>
  <c r="G23010" i="131"/>
  <c r="F23010" i="131"/>
  <c r="E23010" i="131"/>
  <c r="D23010" i="131"/>
  <c r="C23010" i="131"/>
  <c r="AG23009" i="131"/>
  <c r="AD23009" i="131"/>
  <c r="AC23009" i="131"/>
  <c r="AB23009" i="131"/>
  <c r="AA23009" i="131"/>
  <c r="Z23009" i="131"/>
  <c r="Y23009" i="131"/>
  <c r="X23009" i="131"/>
  <c r="W23009" i="131"/>
  <c r="V23009" i="131"/>
  <c r="U23009" i="131"/>
  <c r="T23009" i="131"/>
  <c r="S23009" i="131"/>
  <c r="R23009" i="131"/>
  <c r="Q23009" i="131"/>
  <c r="P23009" i="131"/>
  <c r="O23009" i="131"/>
  <c r="N23009" i="131"/>
  <c r="M23009" i="131"/>
  <c r="L23009" i="131"/>
  <c r="K23009" i="131"/>
  <c r="J23009" i="131"/>
  <c r="I23009" i="131"/>
  <c r="H23009" i="131"/>
  <c r="G23009" i="131"/>
  <c r="F23009" i="131"/>
  <c r="E23009" i="131"/>
  <c r="D23009" i="131"/>
  <c r="C23009" i="131"/>
  <c r="AD23008" i="131"/>
  <c r="AC23008" i="131"/>
  <c r="AB23008" i="131"/>
  <c r="AA23008" i="131"/>
  <c r="Z23008" i="131"/>
  <c r="Y23008" i="131"/>
  <c r="X23008" i="131"/>
  <c r="W23008" i="131"/>
  <c r="V23008" i="131"/>
  <c r="U23008" i="131"/>
  <c r="T23008" i="131"/>
  <c r="S23008" i="131"/>
  <c r="R23008" i="131"/>
  <c r="Q23008" i="131"/>
  <c r="P23008" i="131"/>
  <c r="O23008" i="131"/>
  <c r="N23008" i="131"/>
  <c r="M23008" i="131"/>
  <c r="L23008" i="131"/>
  <c r="K23008" i="131"/>
  <c r="J23008" i="131"/>
  <c r="I23008" i="131"/>
  <c r="H23008" i="131"/>
  <c r="G23008" i="131"/>
  <c r="F23008" i="131"/>
  <c r="E23008" i="131"/>
  <c r="D23008" i="131"/>
  <c r="C23008" i="131"/>
  <c r="AD23007" i="131"/>
  <c r="AC23007" i="131"/>
  <c r="AB23007" i="131"/>
  <c r="AA23007" i="131"/>
  <c r="Z23007" i="131"/>
  <c r="Y23007" i="131"/>
  <c r="X23007" i="131"/>
  <c r="W23007" i="131"/>
  <c r="V23007" i="131"/>
  <c r="U23007" i="131"/>
  <c r="T23007" i="131"/>
  <c r="S23007" i="131"/>
  <c r="R23007" i="131"/>
  <c r="Q23007" i="131"/>
  <c r="P23007" i="131"/>
  <c r="O23007" i="131"/>
  <c r="N23007" i="131"/>
  <c r="M23007" i="131"/>
  <c r="L23007" i="131"/>
  <c r="K23007" i="131"/>
  <c r="J23007" i="131"/>
  <c r="I23007" i="131"/>
  <c r="H23007" i="131"/>
  <c r="G23007" i="131"/>
  <c r="F23007" i="131"/>
  <c r="E23007" i="131"/>
  <c r="D23007" i="131"/>
  <c r="C23007" i="131"/>
  <c r="AD23006" i="131"/>
  <c r="AC23006" i="131"/>
  <c r="AB23006" i="131"/>
  <c r="AA23006" i="131"/>
  <c r="Z23006" i="131"/>
  <c r="Y23006" i="131"/>
  <c r="X23006" i="131"/>
  <c r="W23006" i="131"/>
  <c r="V23006" i="131"/>
  <c r="U23006" i="131"/>
  <c r="T23006" i="131"/>
  <c r="S23006" i="131"/>
  <c r="R23006" i="131"/>
  <c r="Q23006" i="131"/>
  <c r="P23006" i="131"/>
  <c r="O23006" i="131"/>
  <c r="N23006" i="131"/>
  <c r="M23006" i="131"/>
  <c r="L23006" i="131"/>
  <c r="K23006" i="131"/>
  <c r="J23006" i="131"/>
  <c r="I23006" i="131"/>
  <c r="H23006" i="131"/>
  <c r="G23006" i="131"/>
  <c r="F23006" i="131"/>
  <c r="E23006" i="131"/>
  <c r="D23006" i="131"/>
  <c r="C23006" i="131"/>
  <c r="AD23005" i="131"/>
  <c r="AC23005" i="131"/>
  <c r="AB23005" i="131"/>
  <c r="AA23005" i="131"/>
  <c r="Z23005" i="131"/>
  <c r="Y23005" i="131"/>
  <c r="X23005" i="131"/>
  <c r="W23005" i="131"/>
  <c r="V23005" i="131"/>
  <c r="U23005" i="131"/>
  <c r="T23005" i="131"/>
  <c r="S23005" i="131"/>
  <c r="R23005" i="131"/>
  <c r="Q23005" i="131"/>
  <c r="P23005" i="131"/>
  <c r="O23005" i="131"/>
  <c r="N23005" i="131"/>
  <c r="M23005" i="131"/>
  <c r="L23005" i="131"/>
  <c r="K23005" i="131"/>
  <c r="J23005" i="131"/>
  <c r="I23005" i="131"/>
  <c r="H23005" i="131"/>
  <c r="G23005" i="131"/>
  <c r="F23005" i="131"/>
  <c r="E23005" i="131"/>
  <c r="D23005" i="131"/>
  <c r="C23005" i="131"/>
  <c r="AD23004" i="131"/>
  <c r="AC23004" i="131"/>
  <c r="AB23004" i="131"/>
  <c r="AA23004" i="131"/>
  <c r="Z23004" i="131"/>
  <c r="Y23004" i="131"/>
  <c r="X23004" i="131"/>
  <c r="W23004" i="131"/>
  <c r="V23004" i="131"/>
  <c r="U23004" i="131"/>
  <c r="T23004" i="131"/>
  <c r="S23004" i="131"/>
  <c r="R23004" i="131"/>
  <c r="Q23004" i="131"/>
  <c r="P23004" i="131"/>
  <c r="O23004" i="131"/>
  <c r="N23004" i="131"/>
  <c r="M23004" i="131"/>
  <c r="L23004" i="131"/>
  <c r="K23004" i="131"/>
  <c r="J23004" i="131"/>
  <c r="I23004" i="131"/>
  <c r="H23004" i="131"/>
  <c r="G23004" i="131"/>
  <c r="F23004" i="131"/>
  <c r="E23004" i="131"/>
  <c r="D23004" i="131"/>
  <c r="C23004" i="131"/>
  <c r="AD23003" i="131"/>
  <c r="AC23003" i="131"/>
  <c r="AB23003" i="131"/>
  <c r="AA23003" i="131"/>
  <c r="Z23003" i="131"/>
  <c r="Y23003" i="131"/>
  <c r="X23003" i="131"/>
  <c r="W23003" i="131"/>
  <c r="V23003" i="131"/>
  <c r="U23003" i="131"/>
  <c r="T23003" i="131"/>
  <c r="S23003" i="131"/>
  <c r="R23003" i="131"/>
  <c r="Q23003" i="131"/>
  <c r="P23003" i="131"/>
  <c r="O23003" i="131"/>
  <c r="N23003" i="131"/>
  <c r="M23003" i="131"/>
  <c r="L23003" i="131"/>
  <c r="K23003" i="131"/>
  <c r="J23003" i="131"/>
  <c r="I23003" i="131"/>
  <c r="H23003" i="131"/>
  <c r="G23003" i="131"/>
  <c r="F23003" i="131"/>
  <c r="E23003" i="131"/>
  <c r="D23003" i="131"/>
  <c r="C23003" i="131"/>
  <c r="AD23002" i="131"/>
  <c r="AC23002" i="131"/>
  <c r="AB23002" i="131"/>
  <c r="AA23002" i="131"/>
  <c r="Z23002" i="131"/>
  <c r="Y23002" i="131"/>
  <c r="X23002" i="131"/>
  <c r="W23002" i="131"/>
  <c r="V23002" i="131"/>
  <c r="U23002" i="131"/>
  <c r="T23002" i="131"/>
  <c r="S23002" i="131"/>
  <c r="R23002" i="131"/>
  <c r="Q23002" i="131"/>
  <c r="P23002" i="131"/>
  <c r="O23002" i="131"/>
  <c r="N23002" i="131"/>
  <c r="M23002" i="131"/>
  <c r="L23002" i="131"/>
  <c r="K23002" i="131"/>
  <c r="J23002" i="131"/>
  <c r="I23002" i="131"/>
  <c r="H23002" i="131"/>
  <c r="G23002" i="131"/>
  <c r="F23002" i="131"/>
  <c r="E23002" i="131"/>
  <c r="D23002" i="131"/>
  <c r="C23002" i="131"/>
  <c r="AD23001" i="131"/>
  <c r="AC23001" i="131"/>
  <c r="AB23001" i="131"/>
  <c r="AA23001" i="131"/>
  <c r="Z23001" i="131"/>
  <c r="Y23001" i="131"/>
  <c r="X23001" i="131"/>
  <c r="W23001" i="131"/>
  <c r="V23001" i="131"/>
  <c r="U23001" i="131"/>
  <c r="T23001" i="131"/>
  <c r="S23001" i="131"/>
  <c r="R23001" i="131"/>
  <c r="Q23001" i="131"/>
  <c r="P23001" i="131"/>
  <c r="O23001" i="131"/>
  <c r="N23001" i="131"/>
  <c r="M23001" i="131"/>
  <c r="L23001" i="131"/>
  <c r="K23001" i="131"/>
  <c r="J23001" i="131"/>
  <c r="I23001" i="131"/>
  <c r="H23001" i="131"/>
  <c r="G23001" i="131"/>
  <c r="F23001" i="131"/>
  <c r="E23001" i="131"/>
  <c r="D23001" i="131"/>
  <c r="C23001" i="131"/>
  <c r="AD23000" i="131"/>
  <c r="AC23000" i="131"/>
  <c r="AB23000" i="131"/>
  <c r="AA23000" i="131"/>
  <c r="Z23000" i="131"/>
  <c r="Y23000" i="131"/>
  <c r="X23000" i="131"/>
  <c r="W23000" i="131"/>
  <c r="V23000" i="131"/>
  <c r="U23000" i="131"/>
  <c r="T23000" i="131"/>
  <c r="S23000" i="131"/>
  <c r="R23000" i="131"/>
  <c r="Q23000" i="131"/>
  <c r="P23000" i="131"/>
  <c r="O23000" i="131"/>
  <c r="N23000" i="131"/>
  <c r="M23000" i="131"/>
  <c r="L23000" i="131"/>
  <c r="K23000" i="131"/>
  <c r="J23000" i="131"/>
  <c r="I23000" i="131"/>
  <c r="H23000" i="131"/>
  <c r="G23000" i="131"/>
  <c r="F23000" i="131"/>
  <c r="E23000" i="131"/>
  <c r="D23000" i="131"/>
  <c r="C23000" i="131"/>
  <c r="AD22999" i="131"/>
  <c r="AC22999" i="131"/>
  <c r="AB22999" i="131"/>
  <c r="AA22999" i="131"/>
  <c r="Z22999" i="131"/>
  <c r="Y22999" i="131"/>
  <c r="X22999" i="131"/>
  <c r="W22999" i="131"/>
  <c r="V22999" i="131"/>
  <c r="U22999" i="131"/>
  <c r="T22999" i="131"/>
  <c r="S22999" i="131"/>
  <c r="R22999" i="131"/>
  <c r="Q22999" i="131"/>
  <c r="P22999" i="131"/>
  <c r="O22999" i="131"/>
  <c r="N22999" i="131"/>
  <c r="M22999" i="131"/>
  <c r="L22999" i="131"/>
  <c r="K22999" i="131"/>
  <c r="J22999" i="131"/>
  <c r="I22999" i="131"/>
  <c r="H22999" i="131"/>
  <c r="G22999" i="131"/>
  <c r="F22999" i="131"/>
  <c r="E22999" i="131"/>
  <c r="D22999" i="131"/>
  <c r="C22999" i="131"/>
  <c r="AD22998" i="131"/>
  <c r="AC22998" i="131"/>
  <c r="AB22998" i="131"/>
  <c r="AA22998" i="131"/>
  <c r="Z22998" i="131"/>
  <c r="Y22998" i="131"/>
  <c r="X22998" i="131"/>
  <c r="W22998" i="131"/>
  <c r="V22998" i="131"/>
  <c r="U22998" i="131"/>
  <c r="T22998" i="131"/>
  <c r="S22998" i="131"/>
  <c r="R22998" i="131"/>
  <c r="Q22998" i="131"/>
  <c r="P22998" i="131"/>
  <c r="O22998" i="131"/>
  <c r="N22998" i="131"/>
  <c r="M22998" i="131"/>
  <c r="L22998" i="131"/>
  <c r="K22998" i="131"/>
  <c r="J22998" i="131"/>
  <c r="I22998" i="131"/>
  <c r="H22998" i="131"/>
  <c r="G22998" i="131"/>
  <c r="F22998" i="131"/>
  <c r="E22998" i="131"/>
  <c r="D22998" i="131"/>
  <c r="C22998" i="131"/>
  <c r="AD22997" i="131"/>
  <c r="AC22997" i="131"/>
  <c r="AB22997" i="131"/>
  <c r="AA22997" i="131"/>
  <c r="Z22997" i="131"/>
  <c r="Y22997" i="131"/>
  <c r="X22997" i="131"/>
  <c r="W22997" i="131"/>
  <c r="V22997" i="131"/>
  <c r="U22997" i="131"/>
  <c r="T22997" i="131"/>
  <c r="S22997" i="131"/>
  <c r="R22997" i="131"/>
  <c r="Q22997" i="131"/>
  <c r="P22997" i="131"/>
  <c r="O22997" i="131"/>
  <c r="N22997" i="131"/>
  <c r="M22997" i="131"/>
  <c r="L22997" i="131"/>
  <c r="K22997" i="131"/>
  <c r="J22997" i="131"/>
  <c r="I22997" i="131"/>
  <c r="H22997" i="131"/>
  <c r="G22997" i="131"/>
  <c r="F22997" i="131"/>
  <c r="E22997" i="131"/>
  <c r="D22997" i="131"/>
  <c r="C22997" i="131"/>
  <c r="AD22996" i="131"/>
  <c r="AC22996" i="131"/>
  <c r="AB22996" i="131"/>
  <c r="AA22996" i="131"/>
  <c r="Z22996" i="131"/>
  <c r="Y22996" i="131"/>
  <c r="X22996" i="131"/>
  <c r="W22996" i="131"/>
  <c r="V22996" i="131"/>
  <c r="U22996" i="131"/>
  <c r="T22996" i="131"/>
  <c r="S22996" i="131"/>
  <c r="R22996" i="131"/>
  <c r="Q22996" i="131"/>
  <c r="P22996" i="131"/>
  <c r="O22996" i="131"/>
  <c r="N22996" i="131"/>
  <c r="M22996" i="131"/>
  <c r="L22996" i="131"/>
  <c r="K22996" i="131"/>
  <c r="J22996" i="131"/>
  <c r="I22996" i="131"/>
  <c r="H22996" i="131"/>
  <c r="G22996" i="131"/>
  <c r="F22996" i="131"/>
  <c r="E22996" i="131"/>
  <c r="D22996" i="131"/>
  <c r="C22996" i="131"/>
  <c r="AD22995" i="131"/>
  <c r="AC22995" i="131"/>
  <c r="AB22995" i="131"/>
  <c r="AA22995" i="131"/>
  <c r="Z22995" i="131"/>
  <c r="Y22995" i="131"/>
  <c r="X22995" i="131"/>
  <c r="W22995" i="131"/>
  <c r="V22995" i="131"/>
  <c r="U22995" i="131"/>
  <c r="T22995" i="131"/>
  <c r="S22995" i="131"/>
  <c r="R22995" i="131"/>
  <c r="Q22995" i="131"/>
  <c r="P22995" i="131"/>
  <c r="O22995" i="131"/>
  <c r="N22995" i="131"/>
  <c r="M22995" i="131"/>
  <c r="L22995" i="131"/>
  <c r="K22995" i="131"/>
  <c r="J22995" i="131"/>
  <c r="I22995" i="131"/>
  <c r="H22995" i="131"/>
  <c r="G22995" i="131"/>
  <c r="F22995" i="131"/>
  <c r="E22995" i="131"/>
  <c r="D22995" i="131"/>
  <c r="C22995" i="131"/>
  <c r="AD22994" i="131"/>
  <c r="AC22994" i="131"/>
  <c r="AB22994" i="131"/>
  <c r="AA22994" i="131"/>
  <c r="Z22994" i="131"/>
  <c r="Y22994" i="131"/>
  <c r="X22994" i="131"/>
  <c r="W22994" i="131"/>
  <c r="V22994" i="131"/>
  <c r="U22994" i="131"/>
  <c r="T22994" i="131"/>
  <c r="S22994" i="131"/>
  <c r="R22994" i="131"/>
  <c r="Q22994" i="131"/>
  <c r="P22994" i="131"/>
  <c r="O22994" i="131"/>
  <c r="N22994" i="131"/>
  <c r="M22994" i="131"/>
  <c r="L22994" i="131"/>
  <c r="K22994" i="131"/>
  <c r="J22994" i="131"/>
  <c r="I22994" i="131"/>
  <c r="H22994" i="131"/>
  <c r="G22994" i="131"/>
  <c r="F22994" i="131"/>
  <c r="E22994" i="131"/>
  <c r="D22994" i="131"/>
  <c r="C22994" i="131"/>
  <c r="AD22993" i="131"/>
  <c r="AC22993" i="131"/>
  <c r="AB22993" i="131"/>
  <c r="AA22993" i="131"/>
  <c r="Z22993" i="131"/>
  <c r="Y22993" i="131"/>
  <c r="X22993" i="131"/>
  <c r="W22993" i="131"/>
  <c r="V22993" i="131"/>
  <c r="U22993" i="131"/>
  <c r="T22993" i="131"/>
  <c r="S22993" i="131"/>
  <c r="R22993" i="131"/>
  <c r="Q22993" i="131"/>
  <c r="P22993" i="131"/>
  <c r="O22993" i="131"/>
  <c r="N22993" i="131"/>
  <c r="M22993" i="131"/>
  <c r="L22993" i="131"/>
  <c r="K22993" i="131"/>
  <c r="J22993" i="131"/>
  <c r="I22993" i="131"/>
  <c r="H22993" i="131"/>
  <c r="G22993" i="131"/>
  <c r="F22993" i="131"/>
  <c r="E22993" i="131"/>
  <c r="D22993" i="131"/>
  <c r="C22993" i="131"/>
  <c r="AD22992" i="131"/>
  <c r="AC22992" i="131"/>
  <c r="AB22992" i="131"/>
  <c r="AA22992" i="131"/>
  <c r="Z22992" i="131"/>
  <c r="Y22992" i="131"/>
  <c r="X22992" i="131"/>
  <c r="W22992" i="131"/>
  <c r="V22992" i="131"/>
  <c r="U22992" i="131"/>
  <c r="T22992" i="131"/>
  <c r="S22992" i="131"/>
  <c r="R22992" i="131"/>
  <c r="Q22992" i="131"/>
  <c r="P22992" i="131"/>
  <c r="O22992" i="131"/>
  <c r="N22992" i="131"/>
  <c r="M22992" i="131"/>
  <c r="L22992" i="131"/>
  <c r="K22992" i="131"/>
  <c r="J22992" i="131"/>
  <c r="I22992" i="131"/>
  <c r="H22992" i="131"/>
  <c r="G22992" i="131"/>
  <c r="F22992" i="131"/>
  <c r="E22992" i="131"/>
  <c r="D22992" i="131"/>
  <c r="C22992" i="131"/>
  <c r="AD22989" i="131"/>
  <c r="AC22989" i="131"/>
  <c r="AB22989" i="131"/>
  <c r="AA22989" i="131"/>
  <c r="Z22989" i="131"/>
  <c r="Y22989" i="131"/>
  <c r="X22989" i="131"/>
  <c r="W22989" i="131"/>
  <c r="V22989" i="131"/>
  <c r="U22989" i="131"/>
  <c r="T22989" i="131"/>
  <c r="S22989" i="131"/>
  <c r="R22989" i="131"/>
  <c r="Q22989" i="131"/>
  <c r="P22989" i="131"/>
  <c r="O22989" i="131"/>
  <c r="N22989" i="131"/>
  <c r="M22989" i="131"/>
  <c r="L22989" i="131"/>
  <c r="K22989" i="131"/>
  <c r="J22989" i="131"/>
  <c r="I22989" i="131"/>
  <c r="H22989" i="131"/>
  <c r="G22989" i="131"/>
  <c r="F22989" i="131"/>
  <c r="E22989" i="131"/>
  <c r="D22989" i="131"/>
  <c r="C22989" i="131"/>
  <c r="AG22988" i="131"/>
  <c r="AD22988" i="131"/>
  <c r="AC22988" i="131"/>
  <c r="AB22988" i="131"/>
  <c r="AA22988" i="131"/>
  <c r="Z22988" i="131"/>
  <c r="Y22988" i="131"/>
  <c r="X22988" i="131"/>
  <c r="W22988" i="131"/>
  <c r="V22988" i="131"/>
  <c r="U22988" i="131"/>
  <c r="T22988" i="131"/>
  <c r="S22988" i="131"/>
  <c r="R22988" i="131"/>
  <c r="Q22988" i="131"/>
  <c r="P22988" i="131"/>
  <c r="O22988" i="131"/>
  <c r="N22988" i="131"/>
  <c r="M22988" i="131"/>
  <c r="L22988" i="131"/>
  <c r="K22988" i="131"/>
  <c r="J22988" i="131"/>
  <c r="I22988" i="131"/>
  <c r="H22988" i="131"/>
  <c r="G22988" i="131"/>
  <c r="F22988" i="131"/>
  <c r="E22988" i="131"/>
  <c r="D22988" i="131"/>
  <c r="C22988" i="131"/>
  <c r="AG22987" i="131"/>
  <c r="AD22987" i="131"/>
  <c r="AC22987" i="131"/>
  <c r="AB22987" i="131"/>
  <c r="AA22987" i="131"/>
  <c r="Z22987" i="131"/>
  <c r="Y22987" i="131"/>
  <c r="X22987" i="131"/>
  <c r="W22987" i="131"/>
  <c r="V22987" i="131"/>
  <c r="U22987" i="131"/>
  <c r="T22987" i="131"/>
  <c r="S22987" i="131"/>
  <c r="R22987" i="131"/>
  <c r="Q22987" i="131"/>
  <c r="P22987" i="131"/>
  <c r="O22987" i="131"/>
  <c r="N22987" i="131"/>
  <c r="M22987" i="131"/>
  <c r="L22987" i="131"/>
  <c r="K22987" i="131"/>
  <c r="J22987" i="131"/>
  <c r="I22987" i="131"/>
  <c r="H22987" i="131"/>
  <c r="G22987" i="131"/>
  <c r="F22987" i="131"/>
  <c r="E22987" i="131"/>
  <c r="D22987" i="131"/>
  <c r="C22987" i="131"/>
  <c r="AG22986" i="131"/>
  <c r="AD22986" i="131"/>
  <c r="AC22986" i="131"/>
  <c r="AB22986" i="131"/>
  <c r="AA22986" i="131"/>
  <c r="Z22986" i="131"/>
  <c r="Y22986" i="131"/>
  <c r="X22986" i="131"/>
  <c r="W22986" i="131"/>
  <c r="V22986" i="131"/>
  <c r="U22986" i="131"/>
  <c r="T22986" i="131"/>
  <c r="S22986" i="131"/>
  <c r="R22986" i="131"/>
  <c r="Q22986" i="131"/>
  <c r="P22986" i="131"/>
  <c r="O22986" i="131"/>
  <c r="N22986" i="131"/>
  <c r="M22986" i="131"/>
  <c r="L22986" i="131"/>
  <c r="K22986" i="131"/>
  <c r="J22986" i="131"/>
  <c r="I22986" i="131"/>
  <c r="H22986" i="131"/>
  <c r="G22986" i="131"/>
  <c r="F22986" i="131"/>
  <c r="E22986" i="131"/>
  <c r="D22986" i="131"/>
  <c r="C22986" i="131"/>
  <c r="AG22985" i="131"/>
  <c r="AD22985" i="131"/>
  <c r="AC22985" i="131"/>
  <c r="AB22985" i="131"/>
  <c r="AA22985" i="131"/>
  <c r="Z22985" i="131"/>
  <c r="Y22985" i="131"/>
  <c r="X22985" i="131"/>
  <c r="W22985" i="131"/>
  <c r="V22985" i="131"/>
  <c r="U22985" i="131"/>
  <c r="T22985" i="131"/>
  <c r="S22985" i="131"/>
  <c r="R22985" i="131"/>
  <c r="Q22985" i="131"/>
  <c r="P22985" i="131"/>
  <c r="O22985" i="131"/>
  <c r="N22985" i="131"/>
  <c r="M22985" i="131"/>
  <c r="L22985" i="131"/>
  <c r="K22985" i="131"/>
  <c r="J22985" i="131"/>
  <c r="I22985" i="131"/>
  <c r="H22985" i="131"/>
  <c r="G22985" i="131"/>
  <c r="F22985" i="131"/>
  <c r="E22985" i="131"/>
  <c r="D22985" i="131"/>
  <c r="C22985" i="131"/>
  <c r="AG22984" i="131"/>
  <c r="AD22984" i="131"/>
  <c r="AC22984" i="131"/>
  <c r="AB22984" i="131"/>
  <c r="AA22984" i="131"/>
  <c r="Z22984" i="131"/>
  <c r="Y22984" i="131"/>
  <c r="X22984" i="131"/>
  <c r="W22984" i="131"/>
  <c r="V22984" i="131"/>
  <c r="U22984" i="131"/>
  <c r="T22984" i="131"/>
  <c r="S22984" i="131"/>
  <c r="R22984" i="131"/>
  <c r="Q22984" i="131"/>
  <c r="P22984" i="131"/>
  <c r="O22984" i="131"/>
  <c r="N22984" i="131"/>
  <c r="M22984" i="131"/>
  <c r="L22984" i="131"/>
  <c r="K22984" i="131"/>
  <c r="J22984" i="131"/>
  <c r="I22984" i="131"/>
  <c r="H22984" i="131"/>
  <c r="G22984" i="131"/>
  <c r="F22984" i="131"/>
  <c r="E22984" i="131"/>
  <c r="D22984" i="131"/>
  <c r="C22984" i="131"/>
  <c r="AG22983" i="131"/>
  <c r="AD22983" i="131"/>
  <c r="AC22983" i="131"/>
  <c r="AB22983" i="131"/>
  <c r="AA22983" i="131"/>
  <c r="Z22983" i="131"/>
  <c r="Y22983" i="131"/>
  <c r="X22983" i="131"/>
  <c r="W22983" i="131"/>
  <c r="V22983" i="131"/>
  <c r="U22983" i="131"/>
  <c r="T22983" i="131"/>
  <c r="S22983" i="131"/>
  <c r="R22983" i="131"/>
  <c r="Q22983" i="131"/>
  <c r="P22983" i="131"/>
  <c r="O22983" i="131"/>
  <c r="N22983" i="131"/>
  <c r="M22983" i="131"/>
  <c r="L22983" i="131"/>
  <c r="K22983" i="131"/>
  <c r="J22983" i="131"/>
  <c r="I22983" i="131"/>
  <c r="H22983" i="131"/>
  <c r="G22983" i="131"/>
  <c r="F22983" i="131"/>
  <c r="E22983" i="131"/>
  <c r="D22983" i="131"/>
  <c r="C22983" i="131"/>
  <c r="AG22982" i="131"/>
  <c r="AD22982" i="131"/>
  <c r="AC22982" i="131"/>
  <c r="AB22982" i="131"/>
  <c r="AA22982" i="131"/>
  <c r="Z22982" i="131"/>
  <c r="Y22982" i="131"/>
  <c r="X22982" i="131"/>
  <c r="W22982" i="131"/>
  <c r="V22982" i="131"/>
  <c r="U22982" i="131"/>
  <c r="T22982" i="131"/>
  <c r="S22982" i="131"/>
  <c r="R22982" i="131"/>
  <c r="Q22982" i="131"/>
  <c r="P22982" i="131"/>
  <c r="O22982" i="131"/>
  <c r="N22982" i="131"/>
  <c r="M22982" i="131"/>
  <c r="L22982" i="131"/>
  <c r="K22982" i="131"/>
  <c r="J22982" i="131"/>
  <c r="I22982" i="131"/>
  <c r="H22982" i="131"/>
  <c r="G22982" i="131"/>
  <c r="F22982" i="131"/>
  <c r="E22982" i="131"/>
  <c r="D22982" i="131"/>
  <c r="C22982" i="131"/>
  <c r="AG22981" i="131"/>
  <c r="AD22981" i="131"/>
  <c r="AC22981" i="131"/>
  <c r="AB22981" i="131"/>
  <c r="AA22981" i="131"/>
  <c r="Z22981" i="131"/>
  <c r="Y22981" i="131"/>
  <c r="X22981" i="131"/>
  <c r="W22981" i="131"/>
  <c r="V22981" i="131"/>
  <c r="U22981" i="131"/>
  <c r="T22981" i="131"/>
  <c r="S22981" i="131"/>
  <c r="R22981" i="131"/>
  <c r="Q22981" i="131"/>
  <c r="P22981" i="131"/>
  <c r="O22981" i="131"/>
  <c r="N22981" i="131"/>
  <c r="M22981" i="131"/>
  <c r="L22981" i="131"/>
  <c r="K22981" i="131"/>
  <c r="J22981" i="131"/>
  <c r="I22981" i="131"/>
  <c r="H22981" i="131"/>
  <c r="G22981" i="131"/>
  <c r="F22981" i="131"/>
  <c r="E22981" i="131"/>
  <c r="D22981" i="131"/>
  <c r="C22981" i="131"/>
  <c r="AG22980" i="131"/>
  <c r="AD22980" i="131"/>
  <c r="AC22980" i="131"/>
  <c r="AB22980" i="131"/>
  <c r="AA22980" i="131"/>
  <c r="Z22980" i="131"/>
  <c r="Y22980" i="131"/>
  <c r="X22980" i="131"/>
  <c r="W22980" i="131"/>
  <c r="V22980" i="131"/>
  <c r="U22980" i="131"/>
  <c r="T22980" i="131"/>
  <c r="S22980" i="131"/>
  <c r="R22980" i="131"/>
  <c r="Q22980" i="131"/>
  <c r="P22980" i="131"/>
  <c r="O22980" i="131"/>
  <c r="N22980" i="131"/>
  <c r="M22980" i="131"/>
  <c r="L22980" i="131"/>
  <c r="K22980" i="131"/>
  <c r="J22980" i="131"/>
  <c r="I22980" i="131"/>
  <c r="H22980" i="131"/>
  <c r="G22980" i="131"/>
  <c r="F22980" i="131"/>
  <c r="E22980" i="131"/>
  <c r="D22980" i="131"/>
  <c r="C22980" i="131"/>
  <c r="AG22979" i="131"/>
  <c r="AD22979" i="131"/>
  <c r="AC22979" i="131"/>
  <c r="AB22979" i="131"/>
  <c r="AA22979" i="131"/>
  <c r="Z22979" i="131"/>
  <c r="Y22979" i="131"/>
  <c r="X22979" i="131"/>
  <c r="W22979" i="131"/>
  <c r="V22979" i="131"/>
  <c r="U22979" i="131"/>
  <c r="T22979" i="131"/>
  <c r="S22979" i="131"/>
  <c r="R22979" i="131"/>
  <c r="Q22979" i="131"/>
  <c r="P22979" i="131"/>
  <c r="O22979" i="131"/>
  <c r="N22979" i="131"/>
  <c r="M22979" i="131"/>
  <c r="L22979" i="131"/>
  <c r="K22979" i="131"/>
  <c r="J22979" i="131"/>
  <c r="I22979" i="131"/>
  <c r="H22979" i="131"/>
  <c r="G22979" i="131"/>
  <c r="F22979" i="131"/>
  <c r="E22979" i="131"/>
  <c r="D22979" i="131"/>
  <c r="C22979" i="131"/>
  <c r="AD22978" i="131"/>
  <c r="AC22978" i="131"/>
  <c r="AB22978" i="131"/>
  <c r="AA22978" i="131"/>
  <c r="Z22978" i="131"/>
  <c r="Y22978" i="131"/>
  <c r="X22978" i="131"/>
  <c r="W22978" i="131"/>
  <c r="V22978" i="131"/>
  <c r="U22978" i="131"/>
  <c r="T22978" i="131"/>
  <c r="S22978" i="131"/>
  <c r="R22978" i="131"/>
  <c r="Q22978" i="131"/>
  <c r="P22978" i="131"/>
  <c r="O22978" i="131"/>
  <c r="N22978" i="131"/>
  <c r="M22978" i="131"/>
  <c r="L22978" i="131"/>
  <c r="K22978" i="131"/>
  <c r="J22978" i="131"/>
  <c r="I22978" i="131"/>
  <c r="H22978" i="131"/>
  <c r="G22978" i="131"/>
  <c r="F22978" i="131"/>
  <c r="E22978" i="131"/>
  <c r="D22978" i="131"/>
  <c r="C22978" i="131"/>
  <c r="AD22977" i="131"/>
  <c r="AC22977" i="131"/>
  <c r="AB22977" i="131"/>
  <c r="AA22977" i="131"/>
  <c r="Z22977" i="131"/>
  <c r="Y22977" i="131"/>
  <c r="X22977" i="131"/>
  <c r="W22977" i="131"/>
  <c r="V22977" i="131"/>
  <c r="U22977" i="131"/>
  <c r="T22977" i="131"/>
  <c r="S22977" i="131"/>
  <c r="R22977" i="131"/>
  <c r="Q22977" i="131"/>
  <c r="P22977" i="131"/>
  <c r="O22977" i="131"/>
  <c r="N22977" i="131"/>
  <c r="M22977" i="131"/>
  <c r="L22977" i="131"/>
  <c r="K22977" i="131"/>
  <c r="J22977" i="131"/>
  <c r="I22977" i="131"/>
  <c r="H22977" i="131"/>
  <c r="G22977" i="131"/>
  <c r="F22977" i="131"/>
  <c r="E22977" i="131"/>
  <c r="D22977" i="131"/>
  <c r="C22977" i="131"/>
  <c r="AD22976" i="131"/>
  <c r="AC22976" i="131"/>
  <c r="AB22976" i="131"/>
  <c r="AA22976" i="131"/>
  <c r="Z22976" i="131"/>
  <c r="Y22976" i="131"/>
  <c r="X22976" i="131"/>
  <c r="W22976" i="131"/>
  <c r="V22976" i="131"/>
  <c r="U22976" i="131"/>
  <c r="T22976" i="131"/>
  <c r="S22976" i="131"/>
  <c r="R22976" i="131"/>
  <c r="Q22976" i="131"/>
  <c r="P22976" i="131"/>
  <c r="O22976" i="131"/>
  <c r="N22976" i="131"/>
  <c r="M22976" i="131"/>
  <c r="L22976" i="131"/>
  <c r="K22976" i="131"/>
  <c r="J22976" i="131"/>
  <c r="I22976" i="131"/>
  <c r="H22976" i="131"/>
  <c r="G22976" i="131"/>
  <c r="F22976" i="131"/>
  <c r="E22976" i="131"/>
  <c r="D22976" i="131"/>
  <c r="C22976" i="131"/>
  <c r="AD22975" i="131"/>
  <c r="AC22975" i="131"/>
  <c r="AB22975" i="131"/>
  <c r="AA22975" i="131"/>
  <c r="Z22975" i="131"/>
  <c r="Y22975" i="131"/>
  <c r="X22975" i="131"/>
  <c r="W22975" i="131"/>
  <c r="V22975" i="131"/>
  <c r="U22975" i="131"/>
  <c r="T22975" i="131"/>
  <c r="S22975" i="131"/>
  <c r="R22975" i="131"/>
  <c r="Q22975" i="131"/>
  <c r="P22975" i="131"/>
  <c r="O22975" i="131"/>
  <c r="N22975" i="131"/>
  <c r="M22975" i="131"/>
  <c r="L22975" i="131"/>
  <c r="K22975" i="131"/>
  <c r="J22975" i="131"/>
  <c r="I22975" i="131"/>
  <c r="H22975" i="131"/>
  <c r="G22975" i="131"/>
  <c r="F22975" i="131"/>
  <c r="E22975" i="131"/>
  <c r="D22975" i="131"/>
  <c r="C22975" i="131"/>
  <c r="AD22974" i="131"/>
  <c r="AC22974" i="131"/>
  <c r="AB22974" i="131"/>
  <c r="AA22974" i="131"/>
  <c r="Z22974" i="131"/>
  <c r="Y22974" i="131"/>
  <c r="X22974" i="131"/>
  <c r="W22974" i="131"/>
  <c r="V22974" i="131"/>
  <c r="U22974" i="131"/>
  <c r="T22974" i="131"/>
  <c r="S22974" i="131"/>
  <c r="R22974" i="131"/>
  <c r="Q22974" i="131"/>
  <c r="P22974" i="131"/>
  <c r="O22974" i="131"/>
  <c r="N22974" i="131"/>
  <c r="M22974" i="131"/>
  <c r="L22974" i="131"/>
  <c r="K22974" i="131"/>
  <c r="J22974" i="131"/>
  <c r="I22974" i="131"/>
  <c r="H22974" i="131"/>
  <c r="G22974" i="131"/>
  <c r="F22974" i="131"/>
  <c r="E22974" i="131"/>
  <c r="D22974" i="131"/>
  <c r="C22974" i="131"/>
  <c r="AD22973" i="131"/>
  <c r="AC22973" i="131"/>
  <c r="AB22973" i="131"/>
  <c r="AA22973" i="131"/>
  <c r="Z22973" i="131"/>
  <c r="Y22973" i="131"/>
  <c r="X22973" i="131"/>
  <c r="W22973" i="131"/>
  <c r="V22973" i="131"/>
  <c r="U22973" i="131"/>
  <c r="T22973" i="131"/>
  <c r="S22973" i="131"/>
  <c r="R22973" i="131"/>
  <c r="Q22973" i="131"/>
  <c r="P22973" i="131"/>
  <c r="O22973" i="131"/>
  <c r="N22973" i="131"/>
  <c r="M22973" i="131"/>
  <c r="L22973" i="131"/>
  <c r="K22973" i="131"/>
  <c r="J22973" i="131"/>
  <c r="I22973" i="131"/>
  <c r="H22973" i="131"/>
  <c r="G22973" i="131"/>
  <c r="F22973" i="131"/>
  <c r="E22973" i="131"/>
  <c r="D22973" i="131"/>
  <c r="C22973" i="131"/>
  <c r="AD22972" i="131"/>
  <c r="AC22972" i="131"/>
  <c r="AB22972" i="131"/>
  <c r="AA22972" i="131"/>
  <c r="Z22972" i="131"/>
  <c r="Y22972" i="131"/>
  <c r="X22972" i="131"/>
  <c r="W22972" i="131"/>
  <c r="V22972" i="131"/>
  <c r="U22972" i="131"/>
  <c r="T22972" i="131"/>
  <c r="S22972" i="131"/>
  <c r="R22972" i="131"/>
  <c r="Q22972" i="131"/>
  <c r="P22972" i="131"/>
  <c r="O22972" i="131"/>
  <c r="N22972" i="131"/>
  <c r="M22972" i="131"/>
  <c r="L22972" i="131"/>
  <c r="K22972" i="131"/>
  <c r="J22972" i="131"/>
  <c r="I22972" i="131"/>
  <c r="H22972" i="131"/>
  <c r="G22972" i="131"/>
  <c r="F22972" i="131"/>
  <c r="E22972" i="131"/>
  <c r="D22972" i="131"/>
  <c r="C22972" i="131"/>
  <c r="AD22971" i="131"/>
  <c r="AC22971" i="131"/>
  <c r="AB22971" i="131"/>
  <c r="AA22971" i="131"/>
  <c r="Z22971" i="131"/>
  <c r="Y22971" i="131"/>
  <c r="X22971" i="131"/>
  <c r="W22971" i="131"/>
  <c r="V22971" i="131"/>
  <c r="U22971" i="131"/>
  <c r="T22971" i="131"/>
  <c r="S22971" i="131"/>
  <c r="R22971" i="131"/>
  <c r="Q22971" i="131"/>
  <c r="P22971" i="131"/>
  <c r="O22971" i="131"/>
  <c r="N22971" i="131"/>
  <c r="M22971" i="131"/>
  <c r="L22971" i="131"/>
  <c r="K22971" i="131"/>
  <c r="J22971" i="131"/>
  <c r="I22971" i="131"/>
  <c r="H22971" i="131"/>
  <c r="G22971" i="131"/>
  <c r="F22971" i="131"/>
  <c r="E22971" i="131"/>
  <c r="D22971" i="131"/>
  <c r="C22971" i="131"/>
  <c r="AD22970" i="131"/>
  <c r="AC22970" i="131"/>
  <c r="AB22970" i="131"/>
  <c r="AA22970" i="131"/>
  <c r="Z22970" i="131"/>
  <c r="Y22970" i="131"/>
  <c r="X22970" i="131"/>
  <c r="W22970" i="131"/>
  <c r="V22970" i="131"/>
  <c r="U22970" i="131"/>
  <c r="T22970" i="131"/>
  <c r="S22970" i="131"/>
  <c r="R22970" i="131"/>
  <c r="Q22970" i="131"/>
  <c r="P22970" i="131"/>
  <c r="O22970" i="131"/>
  <c r="N22970" i="131"/>
  <c r="M22970" i="131"/>
  <c r="L22970" i="131"/>
  <c r="K22970" i="131"/>
  <c r="J22970" i="131"/>
  <c r="I22970" i="131"/>
  <c r="H22970" i="131"/>
  <c r="G22970" i="131"/>
  <c r="F22970" i="131"/>
  <c r="E22970" i="131"/>
  <c r="D22970" i="131"/>
  <c r="C22970" i="131"/>
  <c r="AD22969" i="131"/>
  <c r="AC22969" i="131"/>
  <c r="AB22969" i="131"/>
  <c r="AA22969" i="131"/>
  <c r="Z22969" i="131"/>
  <c r="Y22969" i="131"/>
  <c r="X22969" i="131"/>
  <c r="W22969" i="131"/>
  <c r="V22969" i="131"/>
  <c r="U22969" i="131"/>
  <c r="T22969" i="131"/>
  <c r="S22969" i="131"/>
  <c r="R22969" i="131"/>
  <c r="Q22969" i="131"/>
  <c r="P22969" i="131"/>
  <c r="O22969" i="131"/>
  <c r="N22969" i="131"/>
  <c r="M22969" i="131"/>
  <c r="L22969" i="131"/>
  <c r="K22969" i="131"/>
  <c r="J22969" i="131"/>
  <c r="I22969" i="131"/>
  <c r="H22969" i="131"/>
  <c r="G22969" i="131"/>
  <c r="F22969" i="131"/>
  <c r="E22969" i="131"/>
  <c r="D22969" i="131"/>
  <c r="C22969" i="131"/>
  <c r="AD22968" i="131"/>
  <c r="AC22968" i="131"/>
  <c r="AB22968" i="131"/>
  <c r="AA22968" i="131"/>
  <c r="Z22968" i="131"/>
  <c r="Y22968" i="131"/>
  <c r="X22968" i="131"/>
  <c r="W22968" i="131"/>
  <c r="V22968" i="131"/>
  <c r="U22968" i="131"/>
  <c r="T22968" i="131"/>
  <c r="S22968" i="131"/>
  <c r="R22968" i="131"/>
  <c r="Q22968" i="131"/>
  <c r="P22968" i="131"/>
  <c r="O22968" i="131"/>
  <c r="N22968" i="131"/>
  <c r="M22968" i="131"/>
  <c r="L22968" i="131"/>
  <c r="K22968" i="131"/>
  <c r="J22968" i="131"/>
  <c r="I22968" i="131"/>
  <c r="H22968" i="131"/>
  <c r="G22968" i="131"/>
  <c r="F22968" i="131"/>
  <c r="E22968" i="131"/>
  <c r="D22968" i="131"/>
  <c r="C22968" i="131"/>
  <c r="AD22967" i="131"/>
  <c r="AC22967" i="131"/>
  <c r="AB22967" i="131"/>
  <c r="AA22967" i="131"/>
  <c r="Z22967" i="131"/>
  <c r="Y22967" i="131"/>
  <c r="X22967" i="131"/>
  <c r="W22967" i="131"/>
  <c r="V22967" i="131"/>
  <c r="U22967" i="131"/>
  <c r="T22967" i="131"/>
  <c r="S22967" i="131"/>
  <c r="R22967" i="131"/>
  <c r="Q22967" i="131"/>
  <c r="P22967" i="131"/>
  <c r="O22967" i="131"/>
  <c r="N22967" i="131"/>
  <c r="M22967" i="131"/>
  <c r="L22967" i="131"/>
  <c r="K22967" i="131"/>
  <c r="J22967" i="131"/>
  <c r="I22967" i="131"/>
  <c r="H22967" i="131"/>
  <c r="G22967" i="131"/>
  <c r="F22967" i="131"/>
  <c r="E22967" i="131"/>
  <c r="D22967" i="131"/>
  <c r="C22967" i="131"/>
  <c r="AD22966" i="131"/>
  <c r="AC22966" i="131"/>
  <c r="AB22966" i="131"/>
  <c r="AA22966" i="131"/>
  <c r="Z22966" i="131"/>
  <c r="Y22966" i="131"/>
  <c r="X22966" i="131"/>
  <c r="W22966" i="131"/>
  <c r="V22966" i="131"/>
  <c r="U22966" i="131"/>
  <c r="T22966" i="131"/>
  <c r="S22966" i="131"/>
  <c r="R22966" i="131"/>
  <c r="Q22966" i="131"/>
  <c r="P22966" i="131"/>
  <c r="O22966" i="131"/>
  <c r="N22966" i="131"/>
  <c r="M22966" i="131"/>
  <c r="L22966" i="131"/>
  <c r="K22966" i="131"/>
  <c r="J22966" i="131"/>
  <c r="I22966" i="131"/>
  <c r="H22966" i="131"/>
  <c r="G22966" i="131"/>
  <c r="F22966" i="131"/>
  <c r="E22966" i="131"/>
  <c r="D22966" i="131"/>
  <c r="C22966" i="131"/>
  <c r="AD22965" i="131"/>
  <c r="AC22965" i="131"/>
  <c r="AB22965" i="131"/>
  <c r="AA22965" i="131"/>
  <c r="Z22965" i="131"/>
  <c r="Y22965" i="131"/>
  <c r="X22965" i="131"/>
  <c r="W22965" i="131"/>
  <c r="V22965" i="131"/>
  <c r="U22965" i="131"/>
  <c r="T22965" i="131"/>
  <c r="S22965" i="131"/>
  <c r="R22965" i="131"/>
  <c r="Q22965" i="131"/>
  <c r="P22965" i="131"/>
  <c r="O22965" i="131"/>
  <c r="N22965" i="131"/>
  <c r="M22965" i="131"/>
  <c r="L22965" i="131"/>
  <c r="K22965" i="131"/>
  <c r="J22965" i="131"/>
  <c r="I22965" i="131"/>
  <c r="H22965" i="131"/>
  <c r="G22965" i="131"/>
  <c r="F22965" i="131"/>
  <c r="E22965" i="131"/>
  <c r="D22965" i="131"/>
  <c r="C22965" i="131"/>
  <c r="AD22964" i="131"/>
  <c r="AC22964" i="131"/>
  <c r="AB22964" i="131"/>
  <c r="AA22964" i="131"/>
  <c r="Z22964" i="131"/>
  <c r="Y22964" i="131"/>
  <c r="X22964" i="131"/>
  <c r="W22964" i="131"/>
  <c r="V22964" i="131"/>
  <c r="U22964" i="131"/>
  <c r="T22964" i="131"/>
  <c r="S22964" i="131"/>
  <c r="R22964" i="131"/>
  <c r="Q22964" i="131"/>
  <c r="P22964" i="131"/>
  <c r="O22964" i="131"/>
  <c r="N22964" i="131"/>
  <c r="M22964" i="131"/>
  <c r="L22964" i="131"/>
  <c r="K22964" i="131"/>
  <c r="J22964" i="131"/>
  <c r="I22964" i="131"/>
  <c r="H22964" i="131"/>
  <c r="G22964" i="131"/>
  <c r="F22964" i="131"/>
  <c r="E22964" i="131"/>
  <c r="D22964" i="131"/>
  <c r="C22964" i="131"/>
  <c r="AD22963" i="131"/>
  <c r="AC22963" i="131"/>
  <c r="AB22963" i="131"/>
  <c r="AA22963" i="131"/>
  <c r="Z22963" i="131"/>
  <c r="Y22963" i="131"/>
  <c r="X22963" i="131"/>
  <c r="W22963" i="131"/>
  <c r="V22963" i="131"/>
  <c r="U22963" i="131"/>
  <c r="T22963" i="131"/>
  <c r="S22963" i="131"/>
  <c r="R22963" i="131"/>
  <c r="Q22963" i="131"/>
  <c r="P22963" i="131"/>
  <c r="O22963" i="131"/>
  <c r="N22963" i="131"/>
  <c r="M22963" i="131"/>
  <c r="L22963" i="131"/>
  <c r="K22963" i="131"/>
  <c r="J22963" i="131"/>
  <c r="I22963" i="131"/>
  <c r="H22963" i="131"/>
  <c r="G22963" i="131"/>
  <c r="F22963" i="131"/>
  <c r="E22963" i="131"/>
  <c r="D22963" i="131"/>
  <c r="C22963" i="131"/>
  <c r="AD22962" i="131"/>
  <c r="AC22962" i="131"/>
  <c r="AB22962" i="131"/>
  <c r="AA22962" i="131"/>
  <c r="Z22962" i="131"/>
  <c r="Y22962" i="131"/>
  <c r="X22962" i="131"/>
  <c r="W22962" i="131"/>
  <c r="V22962" i="131"/>
  <c r="U22962" i="131"/>
  <c r="T22962" i="131"/>
  <c r="S22962" i="131"/>
  <c r="R22962" i="131"/>
  <c r="Q22962" i="131"/>
  <c r="P22962" i="131"/>
  <c r="O22962" i="131"/>
  <c r="N22962" i="131"/>
  <c r="M22962" i="131"/>
  <c r="L22962" i="131"/>
  <c r="K22962" i="131"/>
  <c r="J22962" i="131"/>
  <c r="I22962" i="131"/>
  <c r="H22962" i="131"/>
  <c r="G22962" i="131"/>
  <c r="F22962" i="131"/>
  <c r="E22962" i="131"/>
  <c r="D22962" i="131"/>
  <c r="C22962" i="131"/>
  <c r="AD22959" i="131"/>
  <c r="AC22959" i="131"/>
  <c r="AB22959" i="131"/>
  <c r="AA22959" i="131"/>
  <c r="Z22959" i="131"/>
  <c r="Y22959" i="131"/>
  <c r="X22959" i="131"/>
  <c r="W22959" i="131"/>
  <c r="V22959" i="131"/>
  <c r="U22959" i="131"/>
  <c r="T22959" i="131"/>
  <c r="S22959" i="131"/>
  <c r="R22959" i="131"/>
  <c r="Q22959" i="131"/>
  <c r="P22959" i="131"/>
  <c r="O22959" i="131"/>
  <c r="N22959" i="131"/>
  <c r="M22959" i="131"/>
  <c r="L22959" i="131"/>
  <c r="K22959" i="131"/>
  <c r="J22959" i="131"/>
  <c r="I22959" i="131"/>
  <c r="H22959" i="131"/>
  <c r="G22959" i="131"/>
  <c r="F22959" i="131"/>
  <c r="E22959" i="131"/>
  <c r="D22959" i="131"/>
  <c r="C22959" i="131"/>
  <c r="AG22958" i="131"/>
  <c r="AD22958" i="131"/>
  <c r="AC22958" i="131"/>
  <c r="AB22958" i="131"/>
  <c r="AA22958" i="131"/>
  <c r="Z22958" i="131"/>
  <c r="Y22958" i="131"/>
  <c r="X22958" i="131"/>
  <c r="W22958" i="131"/>
  <c r="V22958" i="131"/>
  <c r="U22958" i="131"/>
  <c r="T22958" i="131"/>
  <c r="S22958" i="131"/>
  <c r="R22958" i="131"/>
  <c r="Q22958" i="131"/>
  <c r="P22958" i="131"/>
  <c r="O22958" i="131"/>
  <c r="N22958" i="131"/>
  <c r="M22958" i="131"/>
  <c r="L22958" i="131"/>
  <c r="K22958" i="131"/>
  <c r="J22958" i="131"/>
  <c r="I22958" i="131"/>
  <c r="H22958" i="131"/>
  <c r="G22958" i="131"/>
  <c r="F22958" i="131"/>
  <c r="E22958" i="131"/>
  <c r="D22958" i="131"/>
  <c r="C22958" i="131"/>
  <c r="AG22957" i="131"/>
  <c r="AD22957" i="131"/>
  <c r="AC22957" i="131"/>
  <c r="AB22957" i="131"/>
  <c r="AA22957" i="131"/>
  <c r="Z22957" i="131"/>
  <c r="Y22957" i="131"/>
  <c r="X22957" i="131"/>
  <c r="W22957" i="131"/>
  <c r="V22957" i="131"/>
  <c r="U22957" i="131"/>
  <c r="T22957" i="131"/>
  <c r="S22957" i="131"/>
  <c r="R22957" i="131"/>
  <c r="Q22957" i="131"/>
  <c r="P22957" i="131"/>
  <c r="O22957" i="131"/>
  <c r="N22957" i="131"/>
  <c r="M22957" i="131"/>
  <c r="L22957" i="131"/>
  <c r="K22957" i="131"/>
  <c r="J22957" i="131"/>
  <c r="I22957" i="131"/>
  <c r="H22957" i="131"/>
  <c r="G22957" i="131"/>
  <c r="F22957" i="131"/>
  <c r="E22957" i="131"/>
  <c r="D22957" i="131"/>
  <c r="C22957" i="131"/>
  <c r="AG22956" i="131"/>
  <c r="AD22956" i="131"/>
  <c r="AC22956" i="131"/>
  <c r="AB22956" i="131"/>
  <c r="AA22956" i="131"/>
  <c r="Z22956" i="131"/>
  <c r="Y22956" i="131"/>
  <c r="X22956" i="131"/>
  <c r="W22956" i="131"/>
  <c r="V22956" i="131"/>
  <c r="U22956" i="131"/>
  <c r="T22956" i="131"/>
  <c r="S22956" i="131"/>
  <c r="R22956" i="131"/>
  <c r="Q22956" i="131"/>
  <c r="P22956" i="131"/>
  <c r="O22956" i="131"/>
  <c r="N22956" i="131"/>
  <c r="M22956" i="131"/>
  <c r="L22956" i="131"/>
  <c r="K22956" i="131"/>
  <c r="J22956" i="131"/>
  <c r="I22956" i="131"/>
  <c r="H22956" i="131"/>
  <c r="G22956" i="131"/>
  <c r="F22956" i="131"/>
  <c r="E22956" i="131"/>
  <c r="D22956" i="131"/>
  <c r="C22956" i="131"/>
  <c r="AG22955" i="131"/>
  <c r="AD22955" i="131"/>
  <c r="AC22955" i="131"/>
  <c r="AB22955" i="131"/>
  <c r="AA22955" i="131"/>
  <c r="Z22955" i="131"/>
  <c r="Y22955" i="131"/>
  <c r="X22955" i="131"/>
  <c r="W22955" i="131"/>
  <c r="V22955" i="131"/>
  <c r="U22955" i="131"/>
  <c r="T22955" i="131"/>
  <c r="S22955" i="131"/>
  <c r="R22955" i="131"/>
  <c r="Q22955" i="131"/>
  <c r="P22955" i="131"/>
  <c r="O22955" i="131"/>
  <c r="N22955" i="131"/>
  <c r="M22955" i="131"/>
  <c r="L22955" i="131"/>
  <c r="K22955" i="131"/>
  <c r="J22955" i="131"/>
  <c r="I22955" i="131"/>
  <c r="H22955" i="131"/>
  <c r="G22955" i="131"/>
  <c r="F22955" i="131"/>
  <c r="E22955" i="131"/>
  <c r="D22955" i="131"/>
  <c r="C22955" i="131"/>
  <c r="AG22954" i="131"/>
  <c r="AD22954" i="131"/>
  <c r="AC22954" i="131"/>
  <c r="AB22954" i="131"/>
  <c r="AA22954" i="131"/>
  <c r="Z22954" i="131"/>
  <c r="Y22954" i="131"/>
  <c r="X22954" i="131"/>
  <c r="W22954" i="131"/>
  <c r="V22954" i="131"/>
  <c r="U22954" i="131"/>
  <c r="T22954" i="131"/>
  <c r="S22954" i="131"/>
  <c r="R22954" i="131"/>
  <c r="Q22954" i="131"/>
  <c r="P22954" i="131"/>
  <c r="O22954" i="131"/>
  <c r="N22954" i="131"/>
  <c r="M22954" i="131"/>
  <c r="L22954" i="131"/>
  <c r="K22954" i="131"/>
  <c r="J22954" i="131"/>
  <c r="I22954" i="131"/>
  <c r="H22954" i="131"/>
  <c r="G22954" i="131"/>
  <c r="F22954" i="131"/>
  <c r="E22954" i="131"/>
  <c r="D22954" i="131"/>
  <c r="C22954" i="131"/>
  <c r="AG22953" i="131"/>
  <c r="AD22953" i="131"/>
  <c r="AC22953" i="131"/>
  <c r="AB22953" i="131"/>
  <c r="AA22953" i="131"/>
  <c r="Z22953" i="131"/>
  <c r="Y22953" i="131"/>
  <c r="X22953" i="131"/>
  <c r="W22953" i="131"/>
  <c r="V22953" i="131"/>
  <c r="U22953" i="131"/>
  <c r="T22953" i="131"/>
  <c r="S22953" i="131"/>
  <c r="R22953" i="131"/>
  <c r="Q22953" i="131"/>
  <c r="P22953" i="131"/>
  <c r="O22953" i="131"/>
  <c r="N22953" i="131"/>
  <c r="M22953" i="131"/>
  <c r="L22953" i="131"/>
  <c r="K22953" i="131"/>
  <c r="J22953" i="131"/>
  <c r="I22953" i="131"/>
  <c r="H22953" i="131"/>
  <c r="G22953" i="131"/>
  <c r="F22953" i="131"/>
  <c r="E22953" i="131"/>
  <c r="D22953" i="131"/>
  <c r="C22953" i="131"/>
  <c r="AG22952" i="131"/>
  <c r="AD22952" i="131"/>
  <c r="AC22952" i="131"/>
  <c r="AB22952" i="131"/>
  <c r="AA22952" i="131"/>
  <c r="Z22952" i="131"/>
  <c r="Y22952" i="131"/>
  <c r="X22952" i="131"/>
  <c r="W22952" i="131"/>
  <c r="V22952" i="131"/>
  <c r="U22952" i="131"/>
  <c r="T22952" i="131"/>
  <c r="S22952" i="131"/>
  <c r="R22952" i="131"/>
  <c r="Q22952" i="131"/>
  <c r="P22952" i="131"/>
  <c r="O22952" i="131"/>
  <c r="N22952" i="131"/>
  <c r="M22952" i="131"/>
  <c r="L22952" i="131"/>
  <c r="K22952" i="131"/>
  <c r="J22952" i="131"/>
  <c r="I22952" i="131"/>
  <c r="H22952" i="131"/>
  <c r="G22952" i="131"/>
  <c r="F22952" i="131"/>
  <c r="E22952" i="131"/>
  <c r="D22952" i="131"/>
  <c r="C22952" i="131"/>
  <c r="AG22951" i="131"/>
  <c r="AD22951" i="131"/>
  <c r="AC22951" i="131"/>
  <c r="AB22951" i="131"/>
  <c r="AA22951" i="131"/>
  <c r="Z22951" i="131"/>
  <c r="Y22951" i="131"/>
  <c r="X22951" i="131"/>
  <c r="W22951" i="131"/>
  <c r="V22951" i="131"/>
  <c r="U22951" i="131"/>
  <c r="T22951" i="131"/>
  <c r="S22951" i="131"/>
  <c r="R22951" i="131"/>
  <c r="Q22951" i="131"/>
  <c r="P22951" i="131"/>
  <c r="O22951" i="131"/>
  <c r="N22951" i="131"/>
  <c r="M22951" i="131"/>
  <c r="L22951" i="131"/>
  <c r="K22951" i="131"/>
  <c r="J22951" i="131"/>
  <c r="I22951" i="131"/>
  <c r="H22951" i="131"/>
  <c r="G22951" i="131"/>
  <c r="F22951" i="131"/>
  <c r="E22951" i="131"/>
  <c r="D22951" i="131"/>
  <c r="C22951" i="131"/>
  <c r="AG22950" i="131"/>
  <c r="AD22950" i="131"/>
  <c r="AC22950" i="131"/>
  <c r="AB22950" i="131"/>
  <c r="AA22950" i="131"/>
  <c r="Z22950" i="131"/>
  <c r="Y22950" i="131"/>
  <c r="X22950" i="131"/>
  <c r="W22950" i="131"/>
  <c r="V22950" i="131"/>
  <c r="U22950" i="131"/>
  <c r="T22950" i="131"/>
  <c r="S22950" i="131"/>
  <c r="R22950" i="131"/>
  <c r="Q22950" i="131"/>
  <c r="P22950" i="131"/>
  <c r="O22950" i="131"/>
  <c r="N22950" i="131"/>
  <c r="M22950" i="131"/>
  <c r="L22950" i="131"/>
  <c r="K22950" i="131"/>
  <c r="J22950" i="131"/>
  <c r="I22950" i="131"/>
  <c r="H22950" i="131"/>
  <c r="G22950" i="131"/>
  <c r="F22950" i="131"/>
  <c r="E22950" i="131"/>
  <c r="D22950" i="131"/>
  <c r="C22950" i="131"/>
  <c r="AG22949" i="131"/>
  <c r="AD22949" i="131"/>
  <c r="AC22949" i="131"/>
  <c r="AB22949" i="131"/>
  <c r="AA22949" i="131"/>
  <c r="Z22949" i="131"/>
  <c r="Y22949" i="131"/>
  <c r="X22949" i="131"/>
  <c r="W22949" i="131"/>
  <c r="V22949" i="131"/>
  <c r="U22949" i="131"/>
  <c r="T22949" i="131"/>
  <c r="S22949" i="131"/>
  <c r="R22949" i="131"/>
  <c r="Q22949" i="131"/>
  <c r="P22949" i="131"/>
  <c r="O22949" i="131"/>
  <c r="N22949" i="131"/>
  <c r="M22949" i="131"/>
  <c r="L22949" i="131"/>
  <c r="K22949" i="131"/>
  <c r="J22949" i="131"/>
  <c r="I22949" i="131"/>
  <c r="H22949" i="131"/>
  <c r="G22949" i="131"/>
  <c r="F22949" i="131"/>
  <c r="E22949" i="131"/>
  <c r="D22949" i="131"/>
  <c r="C22949" i="131"/>
  <c r="AD22948" i="131"/>
  <c r="AC22948" i="131"/>
  <c r="AB22948" i="131"/>
  <c r="AA22948" i="131"/>
  <c r="Z22948" i="131"/>
  <c r="Y22948" i="131"/>
  <c r="X22948" i="131"/>
  <c r="W22948" i="131"/>
  <c r="V22948" i="131"/>
  <c r="U22948" i="131"/>
  <c r="T22948" i="131"/>
  <c r="S22948" i="131"/>
  <c r="R22948" i="131"/>
  <c r="Q22948" i="131"/>
  <c r="P22948" i="131"/>
  <c r="O22948" i="131"/>
  <c r="N22948" i="131"/>
  <c r="M22948" i="131"/>
  <c r="L22948" i="131"/>
  <c r="K22948" i="131"/>
  <c r="J22948" i="131"/>
  <c r="I22948" i="131"/>
  <c r="H22948" i="131"/>
  <c r="G22948" i="131"/>
  <c r="F22948" i="131"/>
  <c r="E22948" i="131"/>
  <c r="D22948" i="131"/>
  <c r="C22948" i="131"/>
  <c r="AD22947" i="131"/>
  <c r="AC22947" i="131"/>
  <c r="AB22947" i="131"/>
  <c r="AA22947" i="131"/>
  <c r="Z22947" i="131"/>
  <c r="Y22947" i="131"/>
  <c r="X22947" i="131"/>
  <c r="W22947" i="131"/>
  <c r="V22947" i="131"/>
  <c r="U22947" i="131"/>
  <c r="T22947" i="131"/>
  <c r="S22947" i="131"/>
  <c r="R22947" i="131"/>
  <c r="Q22947" i="131"/>
  <c r="P22947" i="131"/>
  <c r="O22947" i="131"/>
  <c r="N22947" i="131"/>
  <c r="M22947" i="131"/>
  <c r="L22947" i="131"/>
  <c r="K22947" i="131"/>
  <c r="J22947" i="131"/>
  <c r="I22947" i="131"/>
  <c r="H22947" i="131"/>
  <c r="G22947" i="131"/>
  <c r="F22947" i="131"/>
  <c r="E22947" i="131"/>
  <c r="D22947" i="131"/>
  <c r="C22947" i="131"/>
  <c r="AD22946" i="131"/>
  <c r="AC22946" i="131"/>
  <c r="AB22946" i="131"/>
  <c r="AA22946" i="131"/>
  <c r="Z22946" i="131"/>
  <c r="Y22946" i="131"/>
  <c r="X22946" i="131"/>
  <c r="W22946" i="131"/>
  <c r="V22946" i="131"/>
  <c r="U22946" i="131"/>
  <c r="T22946" i="131"/>
  <c r="S22946" i="131"/>
  <c r="R22946" i="131"/>
  <c r="Q22946" i="131"/>
  <c r="P22946" i="131"/>
  <c r="O22946" i="131"/>
  <c r="N22946" i="131"/>
  <c r="M22946" i="131"/>
  <c r="L22946" i="131"/>
  <c r="K22946" i="131"/>
  <c r="J22946" i="131"/>
  <c r="I22946" i="131"/>
  <c r="H22946" i="131"/>
  <c r="G22946" i="131"/>
  <c r="F22946" i="131"/>
  <c r="E22946" i="131"/>
  <c r="D22946" i="131"/>
  <c r="C22946" i="131"/>
  <c r="AD22945" i="131"/>
  <c r="AC22945" i="131"/>
  <c r="AB22945" i="131"/>
  <c r="AA22945" i="131"/>
  <c r="Z22945" i="131"/>
  <c r="Y22945" i="131"/>
  <c r="X22945" i="131"/>
  <c r="W22945" i="131"/>
  <c r="V22945" i="131"/>
  <c r="U22945" i="131"/>
  <c r="T22945" i="131"/>
  <c r="S22945" i="131"/>
  <c r="R22945" i="131"/>
  <c r="Q22945" i="131"/>
  <c r="P22945" i="131"/>
  <c r="O22945" i="131"/>
  <c r="N22945" i="131"/>
  <c r="M22945" i="131"/>
  <c r="L22945" i="131"/>
  <c r="K22945" i="131"/>
  <c r="J22945" i="131"/>
  <c r="I22945" i="131"/>
  <c r="H22945" i="131"/>
  <c r="G22945" i="131"/>
  <c r="F22945" i="131"/>
  <c r="E22945" i="131"/>
  <c r="D22945" i="131"/>
  <c r="C22945" i="131"/>
  <c r="AD22944" i="131"/>
  <c r="AC22944" i="131"/>
  <c r="AB22944" i="131"/>
  <c r="AA22944" i="131"/>
  <c r="Z22944" i="131"/>
  <c r="Y22944" i="131"/>
  <c r="X22944" i="131"/>
  <c r="W22944" i="131"/>
  <c r="V22944" i="131"/>
  <c r="U22944" i="131"/>
  <c r="T22944" i="131"/>
  <c r="S22944" i="131"/>
  <c r="R22944" i="131"/>
  <c r="Q22944" i="131"/>
  <c r="P22944" i="131"/>
  <c r="O22944" i="131"/>
  <c r="N22944" i="131"/>
  <c r="M22944" i="131"/>
  <c r="L22944" i="131"/>
  <c r="K22944" i="131"/>
  <c r="J22944" i="131"/>
  <c r="I22944" i="131"/>
  <c r="H22944" i="131"/>
  <c r="G22944" i="131"/>
  <c r="F22944" i="131"/>
  <c r="E22944" i="131"/>
  <c r="D22944" i="131"/>
  <c r="C22944" i="131"/>
  <c r="AD22943" i="131"/>
  <c r="AC22943" i="131"/>
  <c r="AB22943" i="131"/>
  <c r="AA22943" i="131"/>
  <c r="Z22943" i="131"/>
  <c r="Y22943" i="131"/>
  <c r="X22943" i="131"/>
  <c r="W22943" i="131"/>
  <c r="V22943" i="131"/>
  <c r="U22943" i="131"/>
  <c r="T22943" i="131"/>
  <c r="S22943" i="131"/>
  <c r="R22943" i="131"/>
  <c r="Q22943" i="131"/>
  <c r="P22943" i="131"/>
  <c r="O22943" i="131"/>
  <c r="N22943" i="131"/>
  <c r="M22943" i="131"/>
  <c r="L22943" i="131"/>
  <c r="K22943" i="131"/>
  <c r="J22943" i="131"/>
  <c r="I22943" i="131"/>
  <c r="H22943" i="131"/>
  <c r="G22943" i="131"/>
  <c r="F22943" i="131"/>
  <c r="E22943" i="131"/>
  <c r="D22943" i="131"/>
  <c r="C22943" i="131"/>
  <c r="AD22942" i="131"/>
  <c r="AC22942" i="131"/>
  <c r="AB22942" i="131"/>
  <c r="AA22942" i="131"/>
  <c r="Z22942" i="131"/>
  <c r="Y22942" i="131"/>
  <c r="X22942" i="131"/>
  <c r="W22942" i="131"/>
  <c r="V22942" i="131"/>
  <c r="U22942" i="131"/>
  <c r="T22942" i="131"/>
  <c r="S22942" i="131"/>
  <c r="R22942" i="131"/>
  <c r="Q22942" i="131"/>
  <c r="P22942" i="131"/>
  <c r="O22942" i="131"/>
  <c r="N22942" i="131"/>
  <c r="M22942" i="131"/>
  <c r="L22942" i="131"/>
  <c r="K22942" i="131"/>
  <c r="J22942" i="131"/>
  <c r="I22942" i="131"/>
  <c r="H22942" i="131"/>
  <c r="G22942" i="131"/>
  <c r="F22942" i="131"/>
  <c r="E22942" i="131"/>
  <c r="D22942" i="131"/>
  <c r="C22942" i="131"/>
  <c r="AD22941" i="131"/>
  <c r="AC22941" i="131"/>
  <c r="AB22941" i="131"/>
  <c r="AA22941" i="131"/>
  <c r="Z22941" i="131"/>
  <c r="Y22941" i="131"/>
  <c r="X22941" i="131"/>
  <c r="W22941" i="131"/>
  <c r="V22941" i="131"/>
  <c r="U22941" i="131"/>
  <c r="T22941" i="131"/>
  <c r="S22941" i="131"/>
  <c r="R22941" i="131"/>
  <c r="Q22941" i="131"/>
  <c r="P22941" i="131"/>
  <c r="O22941" i="131"/>
  <c r="N22941" i="131"/>
  <c r="M22941" i="131"/>
  <c r="L22941" i="131"/>
  <c r="K22941" i="131"/>
  <c r="J22941" i="131"/>
  <c r="I22941" i="131"/>
  <c r="H22941" i="131"/>
  <c r="G22941" i="131"/>
  <c r="F22941" i="131"/>
  <c r="E22941" i="131"/>
  <c r="D22941" i="131"/>
  <c r="C22941" i="131"/>
  <c r="AD22940" i="131"/>
  <c r="AC22940" i="131"/>
  <c r="AB22940" i="131"/>
  <c r="AA22940" i="131"/>
  <c r="Z22940" i="131"/>
  <c r="Y22940" i="131"/>
  <c r="X22940" i="131"/>
  <c r="W22940" i="131"/>
  <c r="V22940" i="131"/>
  <c r="U22940" i="131"/>
  <c r="T22940" i="131"/>
  <c r="S22940" i="131"/>
  <c r="R22940" i="131"/>
  <c r="Q22940" i="131"/>
  <c r="P22940" i="131"/>
  <c r="O22940" i="131"/>
  <c r="N22940" i="131"/>
  <c r="M22940" i="131"/>
  <c r="L22940" i="131"/>
  <c r="K22940" i="131"/>
  <c r="J22940" i="131"/>
  <c r="I22940" i="131"/>
  <c r="H22940" i="131"/>
  <c r="G22940" i="131"/>
  <c r="F22940" i="131"/>
  <c r="E22940" i="131"/>
  <c r="D22940" i="131"/>
  <c r="C22940" i="131"/>
  <c r="AD22939" i="131"/>
  <c r="AC22939" i="131"/>
  <c r="AB22939" i="131"/>
  <c r="AA22939" i="131"/>
  <c r="Z22939" i="131"/>
  <c r="Y22939" i="131"/>
  <c r="X22939" i="131"/>
  <c r="W22939" i="131"/>
  <c r="V22939" i="131"/>
  <c r="U22939" i="131"/>
  <c r="T22939" i="131"/>
  <c r="S22939" i="131"/>
  <c r="R22939" i="131"/>
  <c r="Q22939" i="131"/>
  <c r="P22939" i="131"/>
  <c r="O22939" i="131"/>
  <c r="N22939" i="131"/>
  <c r="M22939" i="131"/>
  <c r="L22939" i="131"/>
  <c r="K22939" i="131"/>
  <c r="J22939" i="131"/>
  <c r="I22939" i="131"/>
  <c r="H22939" i="131"/>
  <c r="G22939" i="131"/>
  <c r="F22939" i="131"/>
  <c r="E22939" i="131"/>
  <c r="D22939" i="131"/>
  <c r="C22939" i="131"/>
  <c r="AD22938" i="131"/>
  <c r="AC22938" i="131"/>
  <c r="AB22938" i="131"/>
  <c r="AA22938" i="131"/>
  <c r="Z22938" i="131"/>
  <c r="Y22938" i="131"/>
  <c r="X22938" i="131"/>
  <c r="W22938" i="131"/>
  <c r="V22938" i="131"/>
  <c r="U22938" i="131"/>
  <c r="T22938" i="131"/>
  <c r="S22938" i="131"/>
  <c r="R22938" i="131"/>
  <c r="Q22938" i="131"/>
  <c r="P22938" i="131"/>
  <c r="O22938" i="131"/>
  <c r="N22938" i="131"/>
  <c r="M22938" i="131"/>
  <c r="L22938" i="131"/>
  <c r="K22938" i="131"/>
  <c r="J22938" i="131"/>
  <c r="I22938" i="131"/>
  <c r="H22938" i="131"/>
  <c r="G22938" i="131"/>
  <c r="F22938" i="131"/>
  <c r="E22938" i="131"/>
  <c r="D22938" i="131"/>
  <c r="C22938" i="131"/>
  <c r="AD22937" i="131"/>
  <c r="AC22937" i="131"/>
  <c r="AB22937" i="131"/>
  <c r="AA22937" i="131"/>
  <c r="Z22937" i="131"/>
  <c r="Y22937" i="131"/>
  <c r="X22937" i="131"/>
  <c r="W22937" i="131"/>
  <c r="V22937" i="131"/>
  <c r="U22937" i="131"/>
  <c r="T22937" i="131"/>
  <c r="S22937" i="131"/>
  <c r="R22937" i="131"/>
  <c r="Q22937" i="131"/>
  <c r="P22937" i="131"/>
  <c r="O22937" i="131"/>
  <c r="N22937" i="131"/>
  <c r="M22937" i="131"/>
  <c r="L22937" i="131"/>
  <c r="K22937" i="131"/>
  <c r="J22937" i="131"/>
  <c r="I22937" i="131"/>
  <c r="H22937" i="131"/>
  <c r="G22937" i="131"/>
  <c r="F22937" i="131"/>
  <c r="E22937" i="131"/>
  <c r="D22937" i="131"/>
  <c r="C22937" i="131"/>
  <c r="AD22936" i="131"/>
  <c r="AC22936" i="131"/>
  <c r="AB22936" i="131"/>
  <c r="AA22936" i="131"/>
  <c r="Z22936" i="131"/>
  <c r="Y22936" i="131"/>
  <c r="X22936" i="131"/>
  <c r="W22936" i="131"/>
  <c r="V22936" i="131"/>
  <c r="U22936" i="131"/>
  <c r="T22936" i="131"/>
  <c r="S22936" i="131"/>
  <c r="R22936" i="131"/>
  <c r="Q22936" i="131"/>
  <c r="P22936" i="131"/>
  <c r="O22936" i="131"/>
  <c r="N22936" i="131"/>
  <c r="M22936" i="131"/>
  <c r="L22936" i="131"/>
  <c r="K22936" i="131"/>
  <c r="J22936" i="131"/>
  <c r="I22936" i="131"/>
  <c r="H22936" i="131"/>
  <c r="G22936" i="131"/>
  <c r="F22936" i="131"/>
  <c r="E22936" i="131"/>
  <c r="D22936" i="131"/>
  <c r="C22936" i="131"/>
  <c r="AD22935" i="131"/>
  <c r="AC22935" i="131"/>
  <c r="AB22935" i="131"/>
  <c r="AA22935" i="131"/>
  <c r="Z22935" i="131"/>
  <c r="Y22935" i="131"/>
  <c r="X22935" i="131"/>
  <c r="W22935" i="131"/>
  <c r="V22935" i="131"/>
  <c r="U22935" i="131"/>
  <c r="T22935" i="131"/>
  <c r="S22935" i="131"/>
  <c r="R22935" i="131"/>
  <c r="Q22935" i="131"/>
  <c r="P22935" i="131"/>
  <c r="O22935" i="131"/>
  <c r="N22935" i="131"/>
  <c r="M22935" i="131"/>
  <c r="L22935" i="131"/>
  <c r="K22935" i="131"/>
  <c r="J22935" i="131"/>
  <c r="I22935" i="131"/>
  <c r="H22935" i="131"/>
  <c r="G22935" i="131"/>
  <c r="F22935" i="131"/>
  <c r="E22935" i="131"/>
  <c r="D22935" i="131"/>
  <c r="C22935" i="131"/>
  <c r="AD22934" i="131"/>
  <c r="AC22934" i="131"/>
  <c r="AB22934" i="131"/>
  <c r="AA22934" i="131"/>
  <c r="Z22934" i="131"/>
  <c r="Y22934" i="131"/>
  <c r="X22934" i="131"/>
  <c r="W22934" i="131"/>
  <c r="V22934" i="131"/>
  <c r="U22934" i="131"/>
  <c r="T22934" i="131"/>
  <c r="S22934" i="131"/>
  <c r="R22934" i="131"/>
  <c r="Q22934" i="131"/>
  <c r="P22934" i="131"/>
  <c r="O22934" i="131"/>
  <c r="N22934" i="131"/>
  <c r="M22934" i="131"/>
  <c r="L22934" i="131"/>
  <c r="K22934" i="131"/>
  <c r="J22934" i="131"/>
  <c r="I22934" i="131"/>
  <c r="H22934" i="131"/>
  <c r="G22934" i="131"/>
  <c r="F22934" i="131"/>
  <c r="E22934" i="131"/>
  <c r="D22934" i="131"/>
  <c r="C22934" i="131"/>
  <c r="AD22933" i="131"/>
  <c r="AC22933" i="131"/>
  <c r="AB22933" i="131"/>
  <c r="AA22933" i="131"/>
  <c r="Z22933" i="131"/>
  <c r="Y22933" i="131"/>
  <c r="X22933" i="131"/>
  <c r="W22933" i="131"/>
  <c r="V22933" i="131"/>
  <c r="U22933" i="131"/>
  <c r="T22933" i="131"/>
  <c r="S22933" i="131"/>
  <c r="R22933" i="131"/>
  <c r="Q22933" i="131"/>
  <c r="P22933" i="131"/>
  <c r="O22933" i="131"/>
  <c r="N22933" i="131"/>
  <c r="M22933" i="131"/>
  <c r="L22933" i="131"/>
  <c r="K22933" i="131"/>
  <c r="J22933" i="131"/>
  <c r="I22933" i="131"/>
  <c r="H22933" i="131"/>
  <c r="G22933" i="131"/>
  <c r="F22933" i="131"/>
  <c r="E22933" i="131"/>
  <c r="D22933" i="131"/>
  <c r="C22933" i="131"/>
  <c r="AD22932" i="131"/>
  <c r="AC22932" i="131"/>
  <c r="AB22932" i="131"/>
  <c r="AA22932" i="131"/>
  <c r="Z22932" i="131"/>
  <c r="Y22932" i="131"/>
  <c r="X22932" i="131"/>
  <c r="W22932" i="131"/>
  <c r="V22932" i="131"/>
  <c r="U22932" i="131"/>
  <c r="T22932" i="131"/>
  <c r="S22932" i="131"/>
  <c r="R22932" i="131"/>
  <c r="Q22932" i="131"/>
  <c r="P22932" i="131"/>
  <c r="O22932" i="131"/>
  <c r="N22932" i="131"/>
  <c r="M22932" i="131"/>
  <c r="L22932" i="131"/>
  <c r="K22932" i="131"/>
  <c r="J22932" i="131"/>
  <c r="I22932" i="131"/>
  <c r="H22932" i="131"/>
  <c r="G22932" i="131"/>
  <c r="F22932" i="131"/>
  <c r="E22932" i="131"/>
  <c r="D22932" i="131"/>
  <c r="C22932" i="131"/>
  <c r="AD22929" i="131"/>
  <c r="AC22929" i="131"/>
  <c r="AB22929" i="131"/>
  <c r="AA22929" i="131"/>
  <c r="Z22929" i="131"/>
  <c r="Y22929" i="131"/>
  <c r="X22929" i="131"/>
  <c r="W22929" i="131"/>
  <c r="V22929" i="131"/>
  <c r="U22929" i="131"/>
  <c r="T22929" i="131"/>
  <c r="S22929" i="131"/>
  <c r="R22929" i="131"/>
  <c r="Q22929" i="131"/>
  <c r="P22929" i="131"/>
  <c r="O22929" i="131"/>
  <c r="N22929" i="131"/>
  <c r="M22929" i="131"/>
  <c r="L22929" i="131"/>
  <c r="K22929" i="131"/>
  <c r="J22929" i="131"/>
  <c r="I22929" i="131"/>
  <c r="H22929" i="131"/>
  <c r="G22929" i="131"/>
  <c r="F22929" i="131"/>
  <c r="E22929" i="131"/>
  <c r="D22929" i="131"/>
  <c r="C22929" i="131"/>
  <c r="AG22928" i="131"/>
  <c r="AD22928" i="131"/>
  <c r="AC22928" i="131"/>
  <c r="AB22928" i="131"/>
  <c r="AA22928" i="131"/>
  <c r="Z22928" i="131"/>
  <c r="Y22928" i="131"/>
  <c r="X22928" i="131"/>
  <c r="W22928" i="131"/>
  <c r="V22928" i="131"/>
  <c r="U22928" i="131"/>
  <c r="T22928" i="131"/>
  <c r="S22928" i="131"/>
  <c r="R22928" i="131"/>
  <c r="Q22928" i="131"/>
  <c r="P22928" i="131"/>
  <c r="O22928" i="131"/>
  <c r="N22928" i="131"/>
  <c r="M22928" i="131"/>
  <c r="L22928" i="131"/>
  <c r="K22928" i="131"/>
  <c r="J22928" i="131"/>
  <c r="I22928" i="131"/>
  <c r="H22928" i="131"/>
  <c r="G22928" i="131"/>
  <c r="F22928" i="131"/>
  <c r="E22928" i="131"/>
  <c r="D22928" i="131"/>
  <c r="C22928" i="131"/>
  <c r="AG22927" i="131"/>
  <c r="AD22927" i="131"/>
  <c r="AC22927" i="131"/>
  <c r="AB22927" i="131"/>
  <c r="AA22927" i="131"/>
  <c r="Z22927" i="131"/>
  <c r="Y22927" i="131"/>
  <c r="X22927" i="131"/>
  <c r="W22927" i="131"/>
  <c r="V22927" i="131"/>
  <c r="U22927" i="131"/>
  <c r="T22927" i="131"/>
  <c r="S22927" i="131"/>
  <c r="R22927" i="131"/>
  <c r="Q22927" i="131"/>
  <c r="P22927" i="131"/>
  <c r="O22927" i="131"/>
  <c r="N22927" i="131"/>
  <c r="M22927" i="131"/>
  <c r="L22927" i="131"/>
  <c r="K22927" i="131"/>
  <c r="J22927" i="131"/>
  <c r="I22927" i="131"/>
  <c r="H22927" i="131"/>
  <c r="G22927" i="131"/>
  <c r="F22927" i="131"/>
  <c r="E22927" i="131"/>
  <c r="D22927" i="131"/>
  <c r="C22927" i="131"/>
  <c r="AG22926" i="131"/>
  <c r="AD22926" i="131"/>
  <c r="AC22926" i="131"/>
  <c r="AB22926" i="131"/>
  <c r="AA22926" i="131"/>
  <c r="Z22926" i="131"/>
  <c r="Y22926" i="131"/>
  <c r="X22926" i="131"/>
  <c r="W22926" i="131"/>
  <c r="V22926" i="131"/>
  <c r="U22926" i="131"/>
  <c r="T22926" i="131"/>
  <c r="S22926" i="131"/>
  <c r="R22926" i="131"/>
  <c r="Q22926" i="131"/>
  <c r="P22926" i="131"/>
  <c r="O22926" i="131"/>
  <c r="N22926" i="131"/>
  <c r="M22926" i="131"/>
  <c r="L22926" i="131"/>
  <c r="K22926" i="131"/>
  <c r="J22926" i="131"/>
  <c r="I22926" i="131"/>
  <c r="H22926" i="131"/>
  <c r="G22926" i="131"/>
  <c r="F22926" i="131"/>
  <c r="E22926" i="131"/>
  <c r="D22926" i="131"/>
  <c r="C22926" i="131"/>
  <c r="AG22925" i="131"/>
  <c r="AD22925" i="131"/>
  <c r="AC22925" i="131"/>
  <c r="AB22925" i="131"/>
  <c r="AA22925" i="131"/>
  <c r="Z22925" i="131"/>
  <c r="Y22925" i="131"/>
  <c r="X22925" i="131"/>
  <c r="W22925" i="131"/>
  <c r="V22925" i="131"/>
  <c r="U22925" i="131"/>
  <c r="T22925" i="131"/>
  <c r="S22925" i="131"/>
  <c r="R22925" i="131"/>
  <c r="Q22925" i="131"/>
  <c r="P22925" i="131"/>
  <c r="O22925" i="131"/>
  <c r="N22925" i="131"/>
  <c r="M22925" i="131"/>
  <c r="L22925" i="131"/>
  <c r="K22925" i="131"/>
  <c r="J22925" i="131"/>
  <c r="I22925" i="131"/>
  <c r="H22925" i="131"/>
  <c r="G22925" i="131"/>
  <c r="F22925" i="131"/>
  <c r="E22925" i="131"/>
  <c r="D22925" i="131"/>
  <c r="C22925" i="131"/>
  <c r="AG22924" i="131"/>
  <c r="AD22924" i="131"/>
  <c r="AC22924" i="131"/>
  <c r="AB22924" i="131"/>
  <c r="AA22924" i="131"/>
  <c r="Z22924" i="131"/>
  <c r="Y22924" i="131"/>
  <c r="X22924" i="131"/>
  <c r="W22924" i="131"/>
  <c r="V22924" i="131"/>
  <c r="U22924" i="131"/>
  <c r="T22924" i="131"/>
  <c r="S22924" i="131"/>
  <c r="R22924" i="131"/>
  <c r="Q22924" i="131"/>
  <c r="P22924" i="131"/>
  <c r="O22924" i="131"/>
  <c r="N22924" i="131"/>
  <c r="M22924" i="131"/>
  <c r="L22924" i="131"/>
  <c r="K22924" i="131"/>
  <c r="J22924" i="131"/>
  <c r="I22924" i="131"/>
  <c r="H22924" i="131"/>
  <c r="G22924" i="131"/>
  <c r="F22924" i="131"/>
  <c r="E22924" i="131"/>
  <c r="D22924" i="131"/>
  <c r="C22924" i="131"/>
  <c r="AG22923" i="131"/>
  <c r="AD22923" i="131"/>
  <c r="AC22923" i="131"/>
  <c r="AB22923" i="131"/>
  <c r="AA22923" i="131"/>
  <c r="Z22923" i="131"/>
  <c r="Y22923" i="131"/>
  <c r="X22923" i="131"/>
  <c r="W22923" i="131"/>
  <c r="V22923" i="131"/>
  <c r="U22923" i="131"/>
  <c r="T22923" i="131"/>
  <c r="S22923" i="131"/>
  <c r="R22923" i="131"/>
  <c r="Q22923" i="131"/>
  <c r="P22923" i="131"/>
  <c r="O22923" i="131"/>
  <c r="N22923" i="131"/>
  <c r="M22923" i="131"/>
  <c r="L22923" i="131"/>
  <c r="K22923" i="131"/>
  <c r="J22923" i="131"/>
  <c r="I22923" i="131"/>
  <c r="H22923" i="131"/>
  <c r="G22923" i="131"/>
  <c r="F22923" i="131"/>
  <c r="E22923" i="131"/>
  <c r="D22923" i="131"/>
  <c r="C22923" i="131"/>
  <c r="AG22922" i="131"/>
  <c r="AD22922" i="131"/>
  <c r="AC22922" i="131"/>
  <c r="AB22922" i="131"/>
  <c r="AA22922" i="131"/>
  <c r="Z22922" i="131"/>
  <c r="Y22922" i="131"/>
  <c r="X22922" i="131"/>
  <c r="W22922" i="131"/>
  <c r="V22922" i="131"/>
  <c r="U22922" i="131"/>
  <c r="T22922" i="131"/>
  <c r="S22922" i="131"/>
  <c r="R22922" i="131"/>
  <c r="Q22922" i="131"/>
  <c r="P22922" i="131"/>
  <c r="O22922" i="131"/>
  <c r="N22922" i="131"/>
  <c r="M22922" i="131"/>
  <c r="L22922" i="131"/>
  <c r="K22922" i="131"/>
  <c r="J22922" i="131"/>
  <c r="I22922" i="131"/>
  <c r="H22922" i="131"/>
  <c r="G22922" i="131"/>
  <c r="F22922" i="131"/>
  <c r="E22922" i="131"/>
  <c r="D22922" i="131"/>
  <c r="C22922" i="131"/>
  <c r="AG22921" i="131"/>
  <c r="AD22921" i="131"/>
  <c r="AC22921" i="131"/>
  <c r="AB22921" i="131"/>
  <c r="AA22921" i="131"/>
  <c r="Z22921" i="131"/>
  <c r="Y22921" i="131"/>
  <c r="X22921" i="131"/>
  <c r="W22921" i="131"/>
  <c r="V22921" i="131"/>
  <c r="U22921" i="131"/>
  <c r="T22921" i="131"/>
  <c r="S22921" i="131"/>
  <c r="R22921" i="131"/>
  <c r="Q22921" i="131"/>
  <c r="P22921" i="131"/>
  <c r="O22921" i="131"/>
  <c r="N22921" i="131"/>
  <c r="M22921" i="131"/>
  <c r="L22921" i="131"/>
  <c r="K22921" i="131"/>
  <c r="J22921" i="131"/>
  <c r="I22921" i="131"/>
  <c r="H22921" i="131"/>
  <c r="G22921" i="131"/>
  <c r="F22921" i="131"/>
  <c r="E22921" i="131"/>
  <c r="D22921" i="131"/>
  <c r="C22921" i="131"/>
  <c r="AG22920" i="131"/>
  <c r="AD22920" i="131"/>
  <c r="AC22920" i="131"/>
  <c r="AB22920" i="131"/>
  <c r="AA22920" i="131"/>
  <c r="Z22920" i="131"/>
  <c r="Y22920" i="131"/>
  <c r="X22920" i="131"/>
  <c r="W22920" i="131"/>
  <c r="V22920" i="131"/>
  <c r="U22920" i="131"/>
  <c r="T22920" i="131"/>
  <c r="S22920" i="131"/>
  <c r="R22920" i="131"/>
  <c r="Q22920" i="131"/>
  <c r="P22920" i="131"/>
  <c r="O22920" i="131"/>
  <c r="N22920" i="131"/>
  <c r="M22920" i="131"/>
  <c r="L22920" i="131"/>
  <c r="K22920" i="131"/>
  <c r="J22920" i="131"/>
  <c r="I22920" i="131"/>
  <c r="H22920" i="131"/>
  <c r="G22920" i="131"/>
  <c r="F22920" i="131"/>
  <c r="E22920" i="131"/>
  <c r="D22920" i="131"/>
  <c r="C22920" i="131"/>
  <c r="AG22919" i="131"/>
  <c r="AD22919" i="131"/>
  <c r="AC22919" i="131"/>
  <c r="AB22919" i="131"/>
  <c r="AA22919" i="131"/>
  <c r="Z22919" i="131"/>
  <c r="Y22919" i="131"/>
  <c r="X22919" i="131"/>
  <c r="W22919" i="131"/>
  <c r="V22919" i="131"/>
  <c r="U22919" i="131"/>
  <c r="T22919" i="131"/>
  <c r="S22919" i="131"/>
  <c r="R22919" i="131"/>
  <c r="Q22919" i="131"/>
  <c r="P22919" i="131"/>
  <c r="O22919" i="131"/>
  <c r="N22919" i="131"/>
  <c r="M22919" i="131"/>
  <c r="L22919" i="131"/>
  <c r="K22919" i="131"/>
  <c r="J22919" i="131"/>
  <c r="I22919" i="131"/>
  <c r="H22919" i="131"/>
  <c r="G22919" i="131"/>
  <c r="F22919" i="131"/>
  <c r="E22919" i="131"/>
  <c r="D22919" i="131"/>
  <c r="C22919" i="131"/>
  <c r="AD22918" i="131"/>
  <c r="AC22918" i="131"/>
  <c r="AB22918" i="131"/>
  <c r="AA22918" i="131"/>
  <c r="Z22918" i="131"/>
  <c r="Y22918" i="131"/>
  <c r="X22918" i="131"/>
  <c r="W22918" i="131"/>
  <c r="V22918" i="131"/>
  <c r="U22918" i="131"/>
  <c r="T22918" i="131"/>
  <c r="S22918" i="131"/>
  <c r="R22918" i="131"/>
  <c r="Q22918" i="131"/>
  <c r="P22918" i="131"/>
  <c r="O22918" i="131"/>
  <c r="N22918" i="131"/>
  <c r="M22918" i="131"/>
  <c r="L22918" i="131"/>
  <c r="K22918" i="131"/>
  <c r="J22918" i="131"/>
  <c r="I22918" i="131"/>
  <c r="H22918" i="131"/>
  <c r="G22918" i="131"/>
  <c r="F22918" i="131"/>
  <c r="E22918" i="131"/>
  <c r="D22918" i="131"/>
  <c r="C22918" i="131"/>
  <c r="AD22917" i="131"/>
  <c r="AC22917" i="131"/>
  <c r="AB22917" i="131"/>
  <c r="AA22917" i="131"/>
  <c r="Z22917" i="131"/>
  <c r="Y22917" i="131"/>
  <c r="X22917" i="131"/>
  <c r="W22917" i="131"/>
  <c r="V22917" i="131"/>
  <c r="U22917" i="131"/>
  <c r="T22917" i="131"/>
  <c r="S22917" i="131"/>
  <c r="R22917" i="131"/>
  <c r="Q22917" i="131"/>
  <c r="P22917" i="131"/>
  <c r="O22917" i="131"/>
  <c r="N22917" i="131"/>
  <c r="M22917" i="131"/>
  <c r="L22917" i="131"/>
  <c r="K22917" i="131"/>
  <c r="J22917" i="131"/>
  <c r="I22917" i="131"/>
  <c r="H22917" i="131"/>
  <c r="G22917" i="131"/>
  <c r="F22917" i="131"/>
  <c r="E22917" i="131"/>
  <c r="D22917" i="131"/>
  <c r="C22917" i="131"/>
  <c r="AD22916" i="131"/>
  <c r="AC22916" i="131"/>
  <c r="AB22916" i="131"/>
  <c r="AA22916" i="131"/>
  <c r="Z22916" i="131"/>
  <c r="Y22916" i="131"/>
  <c r="X22916" i="131"/>
  <c r="W22916" i="131"/>
  <c r="V22916" i="131"/>
  <c r="U22916" i="131"/>
  <c r="T22916" i="131"/>
  <c r="S22916" i="131"/>
  <c r="R22916" i="131"/>
  <c r="Q22916" i="131"/>
  <c r="P22916" i="131"/>
  <c r="O22916" i="131"/>
  <c r="N22916" i="131"/>
  <c r="M22916" i="131"/>
  <c r="L22916" i="131"/>
  <c r="K22916" i="131"/>
  <c r="J22916" i="131"/>
  <c r="I22916" i="131"/>
  <c r="H22916" i="131"/>
  <c r="G22916" i="131"/>
  <c r="F22916" i="131"/>
  <c r="E22916" i="131"/>
  <c r="D22916" i="131"/>
  <c r="C22916" i="131"/>
  <c r="AD22915" i="131"/>
  <c r="AC22915" i="131"/>
  <c r="AB22915" i="131"/>
  <c r="AA22915" i="131"/>
  <c r="Z22915" i="131"/>
  <c r="Y22915" i="131"/>
  <c r="X22915" i="131"/>
  <c r="W22915" i="131"/>
  <c r="V22915" i="131"/>
  <c r="U22915" i="131"/>
  <c r="T22915" i="131"/>
  <c r="S22915" i="131"/>
  <c r="R22915" i="131"/>
  <c r="Q22915" i="131"/>
  <c r="P22915" i="131"/>
  <c r="O22915" i="131"/>
  <c r="N22915" i="131"/>
  <c r="M22915" i="131"/>
  <c r="L22915" i="131"/>
  <c r="K22915" i="131"/>
  <c r="J22915" i="131"/>
  <c r="I22915" i="131"/>
  <c r="H22915" i="131"/>
  <c r="G22915" i="131"/>
  <c r="F22915" i="131"/>
  <c r="E22915" i="131"/>
  <c r="D22915" i="131"/>
  <c r="C22915" i="131"/>
  <c r="AD22914" i="131"/>
  <c r="AC22914" i="131"/>
  <c r="AB22914" i="131"/>
  <c r="AA22914" i="131"/>
  <c r="Z22914" i="131"/>
  <c r="Y22914" i="131"/>
  <c r="X22914" i="131"/>
  <c r="W22914" i="131"/>
  <c r="V22914" i="131"/>
  <c r="U22914" i="131"/>
  <c r="T22914" i="131"/>
  <c r="S22914" i="131"/>
  <c r="R22914" i="131"/>
  <c r="Q22914" i="131"/>
  <c r="P22914" i="131"/>
  <c r="O22914" i="131"/>
  <c r="N22914" i="131"/>
  <c r="M22914" i="131"/>
  <c r="L22914" i="131"/>
  <c r="K22914" i="131"/>
  <c r="J22914" i="131"/>
  <c r="I22914" i="131"/>
  <c r="H22914" i="131"/>
  <c r="G22914" i="131"/>
  <c r="F22914" i="131"/>
  <c r="E22914" i="131"/>
  <c r="D22914" i="131"/>
  <c r="C22914" i="131"/>
  <c r="AD22913" i="131"/>
  <c r="AC22913" i="131"/>
  <c r="AB22913" i="131"/>
  <c r="AA22913" i="131"/>
  <c r="Z22913" i="131"/>
  <c r="Y22913" i="131"/>
  <c r="X22913" i="131"/>
  <c r="W22913" i="131"/>
  <c r="V22913" i="131"/>
  <c r="U22913" i="131"/>
  <c r="T22913" i="131"/>
  <c r="S22913" i="131"/>
  <c r="R22913" i="131"/>
  <c r="Q22913" i="131"/>
  <c r="P22913" i="131"/>
  <c r="O22913" i="131"/>
  <c r="N22913" i="131"/>
  <c r="M22913" i="131"/>
  <c r="L22913" i="131"/>
  <c r="K22913" i="131"/>
  <c r="J22913" i="131"/>
  <c r="I22913" i="131"/>
  <c r="H22913" i="131"/>
  <c r="G22913" i="131"/>
  <c r="F22913" i="131"/>
  <c r="E22913" i="131"/>
  <c r="D22913" i="131"/>
  <c r="C22913" i="131"/>
  <c r="AD22912" i="131"/>
  <c r="AC22912" i="131"/>
  <c r="AB22912" i="131"/>
  <c r="AA22912" i="131"/>
  <c r="Z22912" i="131"/>
  <c r="Y22912" i="131"/>
  <c r="X22912" i="131"/>
  <c r="W22912" i="131"/>
  <c r="V22912" i="131"/>
  <c r="U22912" i="131"/>
  <c r="T22912" i="131"/>
  <c r="S22912" i="131"/>
  <c r="R22912" i="131"/>
  <c r="Q22912" i="131"/>
  <c r="P22912" i="131"/>
  <c r="O22912" i="131"/>
  <c r="N22912" i="131"/>
  <c r="M22912" i="131"/>
  <c r="L22912" i="131"/>
  <c r="K22912" i="131"/>
  <c r="J22912" i="131"/>
  <c r="I22912" i="131"/>
  <c r="H22912" i="131"/>
  <c r="G22912" i="131"/>
  <c r="F22912" i="131"/>
  <c r="E22912" i="131"/>
  <c r="D22912" i="131"/>
  <c r="C22912" i="131"/>
  <c r="AD22911" i="131"/>
  <c r="AC22911" i="131"/>
  <c r="AB22911" i="131"/>
  <c r="AA22911" i="131"/>
  <c r="Z22911" i="131"/>
  <c r="Y22911" i="131"/>
  <c r="X22911" i="131"/>
  <c r="W22911" i="131"/>
  <c r="V22911" i="131"/>
  <c r="U22911" i="131"/>
  <c r="T22911" i="131"/>
  <c r="S22911" i="131"/>
  <c r="R22911" i="131"/>
  <c r="Q22911" i="131"/>
  <c r="P22911" i="131"/>
  <c r="O22911" i="131"/>
  <c r="N22911" i="131"/>
  <c r="M22911" i="131"/>
  <c r="L22911" i="131"/>
  <c r="K22911" i="131"/>
  <c r="J22911" i="131"/>
  <c r="I22911" i="131"/>
  <c r="H22911" i="131"/>
  <c r="G22911" i="131"/>
  <c r="F22911" i="131"/>
  <c r="E22911" i="131"/>
  <c r="D22911" i="131"/>
  <c r="C22911" i="131"/>
  <c r="AD22910" i="131"/>
  <c r="AC22910" i="131"/>
  <c r="AB22910" i="131"/>
  <c r="AA22910" i="131"/>
  <c r="Z22910" i="131"/>
  <c r="Y22910" i="131"/>
  <c r="X22910" i="131"/>
  <c r="W22910" i="131"/>
  <c r="V22910" i="131"/>
  <c r="U22910" i="131"/>
  <c r="T22910" i="131"/>
  <c r="S22910" i="131"/>
  <c r="R22910" i="131"/>
  <c r="Q22910" i="131"/>
  <c r="P22910" i="131"/>
  <c r="O22910" i="131"/>
  <c r="N22910" i="131"/>
  <c r="M22910" i="131"/>
  <c r="L22910" i="131"/>
  <c r="K22910" i="131"/>
  <c r="J22910" i="131"/>
  <c r="I22910" i="131"/>
  <c r="H22910" i="131"/>
  <c r="G22910" i="131"/>
  <c r="F22910" i="131"/>
  <c r="E22910" i="131"/>
  <c r="D22910" i="131"/>
  <c r="C22910" i="131"/>
  <c r="AD22909" i="131"/>
  <c r="AC22909" i="131"/>
  <c r="AB22909" i="131"/>
  <c r="AA22909" i="131"/>
  <c r="Z22909" i="131"/>
  <c r="Y22909" i="131"/>
  <c r="X22909" i="131"/>
  <c r="W22909" i="131"/>
  <c r="V22909" i="131"/>
  <c r="U22909" i="131"/>
  <c r="T22909" i="131"/>
  <c r="S22909" i="131"/>
  <c r="R22909" i="131"/>
  <c r="Q22909" i="131"/>
  <c r="P22909" i="131"/>
  <c r="O22909" i="131"/>
  <c r="N22909" i="131"/>
  <c r="M22909" i="131"/>
  <c r="L22909" i="131"/>
  <c r="K22909" i="131"/>
  <c r="J22909" i="131"/>
  <c r="I22909" i="131"/>
  <c r="H22909" i="131"/>
  <c r="G22909" i="131"/>
  <c r="F22909" i="131"/>
  <c r="E22909" i="131"/>
  <c r="D22909" i="131"/>
  <c r="C22909" i="131"/>
  <c r="AD22908" i="131"/>
  <c r="AC22908" i="131"/>
  <c r="AB22908" i="131"/>
  <c r="AA22908" i="131"/>
  <c r="Z22908" i="131"/>
  <c r="Y22908" i="131"/>
  <c r="X22908" i="131"/>
  <c r="W22908" i="131"/>
  <c r="V22908" i="131"/>
  <c r="U22908" i="131"/>
  <c r="T22908" i="131"/>
  <c r="S22908" i="131"/>
  <c r="R22908" i="131"/>
  <c r="Q22908" i="131"/>
  <c r="P22908" i="131"/>
  <c r="O22908" i="131"/>
  <c r="N22908" i="131"/>
  <c r="M22908" i="131"/>
  <c r="L22908" i="131"/>
  <c r="K22908" i="131"/>
  <c r="J22908" i="131"/>
  <c r="I22908" i="131"/>
  <c r="H22908" i="131"/>
  <c r="G22908" i="131"/>
  <c r="F22908" i="131"/>
  <c r="E22908" i="131"/>
  <c r="D22908" i="131"/>
  <c r="C22908" i="131"/>
  <c r="AD22907" i="131"/>
  <c r="AC22907" i="131"/>
  <c r="AB22907" i="131"/>
  <c r="AA22907" i="131"/>
  <c r="Z22907" i="131"/>
  <c r="Y22907" i="131"/>
  <c r="X22907" i="131"/>
  <c r="W22907" i="131"/>
  <c r="V22907" i="131"/>
  <c r="U22907" i="131"/>
  <c r="T22907" i="131"/>
  <c r="S22907" i="131"/>
  <c r="R22907" i="131"/>
  <c r="Q22907" i="131"/>
  <c r="P22907" i="131"/>
  <c r="O22907" i="131"/>
  <c r="N22907" i="131"/>
  <c r="M22907" i="131"/>
  <c r="L22907" i="131"/>
  <c r="K22907" i="131"/>
  <c r="J22907" i="131"/>
  <c r="I22907" i="131"/>
  <c r="H22907" i="131"/>
  <c r="G22907" i="131"/>
  <c r="F22907" i="131"/>
  <c r="E22907" i="131"/>
  <c r="D22907" i="131"/>
  <c r="C22907" i="131"/>
  <c r="AD22906" i="131"/>
  <c r="AC22906" i="131"/>
  <c r="AB22906" i="131"/>
  <c r="AA22906" i="131"/>
  <c r="Z22906" i="131"/>
  <c r="Y22906" i="131"/>
  <c r="X22906" i="131"/>
  <c r="W22906" i="131"/>
  <c r="V22906" i="131"/>
  <c r="U22906" i="131"/>
  <c r="T22906" i="131"/>
  <c r="S22906" i="131"/>
  <c r="R22906" i="131"/>
  <c r="Q22906" i="131"/>
  <c r="P22906" i="131"/>
  <c r="O22906" i="131"/>
  <c r="N22906" i="131"/>
  <c r="M22906" i="131"/>
  <c r="L22906" i="131"/>
  <c r="K22906" i="131"/>
  <c r="J22906" i="131"/>
  <c r="I22906" i="131"/>
  <c r="H22906" i="131"/>
  <c r="G22906" i="131"/>
  <c r="F22906" i="131"/>
  <c r="E22906" i="131"/>
  <c r="D22906" i="131"/>
  <c r="C22906" i="131"/>
  <c r="AD22905" i="131"/>
  <c r="AC22905" i="131"/>
  <c r="AB22905" i="131"/>
  <c r="AA22905" i="131"/>
  <c r="Z22905" i="131"/>
  <c r="Y22905" i="131"/>
  <c r="X22905" i="131"/>
  <c r="W22905" i="131"/>
  <c r="V22905" i="131"/>
  <c r="U22905" i="131"/>
  <c r="T22905" i="131"/>
  <c r="S22905" i="131"/>
  <c r="R22905" i="131"/>
  <c r="Q22905" i="131"/>
  <c r="P22905" i="131"/>
  <c r="O22905" i="131"/>
  <c r="N22905" i="131"/>
  <c r="M22905" i="131"/>
  <c r="L22905" i="131"/>
  <c r="K22905" i="131"/>
  <c r="J22905" i="131"/>
  <c r="I22905" i="131"/>
  <c r="H22905" i="131"/>
  <c r="G22905" i="131"/>
  <c r="F22905" i="131"/>
  <c r="E22905" i="131"/>
  <c r="D22905" i="131"/>
  <c r="C22905" i="131"/>
  <c r="AD22904" i="131"/>
  <c r="AC22904" i="131"/>
  <c r="AB22904" i="131"/>
  <c r="AA22904" i="131"/>
  <c r="Z22904" i="131"/>
  <c r="Y22904" i="131"/>
  <c r="X22904" i="131"/>
  <c r="W22904" i="131"/>
  <c r="V22904" i="131"/>
  <c r="U22904" i="131"/>
  <c r="T22904" i="131"/>
  <c r="S22904" i="131"/>
  <c r="R22904" i="131"/>
  <c r="Q22904" i="131"/>
  <c r="P22904" i="131"/>
  <c r="O22904" i="131"/>
  <c r="N22904" i="131"/>
  <c r="M22904" i="131"/>
  <c r="L22904" i="131"/>
  <c r="K22904" i="131"/>
  <c r="J22904" i="131"/>
  <c r="I22904" i="131"/>
  <c r="H22904" i="131"/>
  <c r="G22904" i="131"/>
  <c r="F22904" i="131"/>
  <c r="E22904" i="131"/>
  <c r="D22904" i="131"/>
  <c r="C22904" i="131"/>
  <c r="AD22903" i="131"/>
  <c r="AC22903" i="131"/>
  <c r="AB22903" i="131"/>
  <c r="AA22903" i="131"/>
  <c r="Z22903" i="131"/>
  <c r="Y22903" i="131"/>
  <c r="X22903" i="131"/>
  <c r="W22903" i="131"/>
  <c r="V22903" i="131"/>
  <c r="U22903" i="131"/>
  <c r="T22903" i="131"/>
  <c r="S22903" i="131"/>
  <c r="R22903" i="131"/>
  <c r="Q22903" i="131"/>
  <c r="P22903" i="131"/>
  <c r="O22903" i="131"/>
  <c r="N22903" i="131"/>
  <c r="M22903" i="131"/>
  <c r="L22903" i="131"/>
  <c r="K22903" i="131"/>
  <c r="J22903" i="131"/>
  <c r="I22903" i="131"/>
  <c r="H22903" i="131"/>
  <c r="G22903" i="131"/>
  <c r="F22903" i="131"/>
  <c r="E22903" i="131"/>
  <c r="D22903" i="131"/>
  <c r="C22903" i="131"/>
  <c r="AD22902" i="131"/>
  <c r="AC22902" i="131"/>
  <c r="AB22902" i="131"/>
  <c r="AA22902" i="131"/>
  <c r="Z22902" i="131"/>
  <c r="Y22902" i="131"/>
  <c r="X22902" i="131"/>
  <c r="W22902" i="131"/>
  <c r="V22902" i="131"/>
  <c r="U22902" i="131"/>
  <c r="T22902" i="131"/>
  <c r="S22902" i="131"/>
  <c r="R22902" i="131"/>
  <c r="Q22902" i="131"/>
  <c r="P22902" i="131"/>
  <c r="O22902" i="131"/>
  <c r="N22902" i="131"/>
  <c r="M22902" i="131"/>
  <c r="L22902" i="131"/>
  <c r="K22902" i="131"/>
  <c r="J22902" i="131"/>
  <c r="I22902" i="131"/>
  <c r="H22902" i="131"/>
  <c r="G22902" i="131"/>
  <c r="F22902" i="131"/>
  <c r="E22902" i="131"/>
  <c r="D22902" i="131"/>
  <c r="C22902" i="131"/>
  <c r="AD22899" i="131"/>
  <c r="AC22899" i="131"/>
  <c r="AB22899" i="131"/>
  <c r="AA22899" i="131"/>
  <c r="Z22899" i="131"/>
  <c r="Y22899" i="131"/>
  <c r="X22899" i="131"/>
  <c r="W22899" i="131"/>
  <c r="V22899" i="131"/>
  <c r="U22899" i="131"/>
  <c r="T22899" i="131"/>
  <c r="S22899" i="131"/>
  <c r="R22899" i="131"/>
  <c r="Q22899" i="131"/>
  <c r="P22899" i="131"/>
  <c r="O22899" i="131"/>
  <c r="N22899" i="131"/>
  <c r="M22899" i="131"/>
  <c r="L22899" i="131"/>
  <c r="K22899" i="131"/>
  <c r="J22899" i="131"/>
  <c r="I22899" i="131"/>
  <c r="H22899" i="131"/>
  <c r="G22899" i="131"/>
  <c r="F22899" i="131"/>
  <c r="E22899" i="131"/>
  <c r="D22899" i="131"/>
  <c r="C22899" i="131"/>
  <c r="AG22898" i="131"/>
  <c r="AD22898" i="131"/>
  <c r="AC22898" i="131"/>
  <c r="AB22898" i="131"/>
  <c r="AA22898" i="131"/>
  <c r="Z22898" i="131"/>
  <c r="Y22898" i="131"/>
  <c r="X22898" i="131"/>
  <c r="W22898" i="131"/>
  <c r="V22898" i="131"/>
  <c r="U22898" i="131"/>
  <c r="T22898" i="131"/>
  <c r="S22898" i="131"/>
  <c r="R22898" i="131"/>
  <c r="Q22898" i="131"/>
  <c r="P22898" i="131"/>
  <c r="O22898" i="131"/>
  <c r="N22898" i="131"/>
  <c r="M22898" i="131"/>
  <c r="L22898" i="131"/>
  <c r="K22898" i="131"/>
  <c r="J22898" i="131"/>
  <c r="I22898" i="131"/>
  <c r="H22898" i="131"/>
  <c r="G22898" i="131"/>
  <c r="F22898" i="131"/>
  <c r="E22898" i="131"/>
  <c r="D22898" i="131"/>
  <c r="C22898" i="131"/>
  <c r="AG22897" i="131"/>
  <c r="AD22897" i="131"/>
  <c r="AC22897" i="131"/>
  <c r="AB22897" i="131"/>
  <c r="AA22897" i="131"/>
  <c r="Z22897" i="131"/>
  <c r="Y22897" i="131"/>
  <c r="X22897" i="131"/>
  <c r="W22897" i="131"/>
  <c r="V22897" i="131"/>
  <c r="U22897" i="131"/>
  <c r="T22897" i="131"/>
  <c r="S22897" i="131"/>
  <c r="R22897" i="131"/>
  <c r="Q22897" i="131"/>
  <c r="P22897" i="131"/>
  <c r="O22897" i="131"/>
  <c r="N22897" i="131"/>
  <c r="M22897" i="131"/>
  <c r="L22897" i="131"/>
  <c r="K22897" i="131"/>
  <c r="J22897" i="131"/>
  <c r="I22897" i="131"/>
  <c r="H22897" i="131"/>
  <c r="G22897" i="131"/>
  <c r="F22897" i="131"/>
  <c r="E22897" i="131"/>
  <c r="D22897" i="131"/>
  <c r="C22897" i="131"/>
  <c r="AG22896" i="131"/>
  <c r="AD22896" i="131"/>
  <c r="AC22896" i="131"/>
  <c r="AB22896" i="131"/>
  <c r="AA22896" i="131"/>
  <c r="Z22896" i="131"/>
  <c r="Y22896" i="131"/>
  <c r="X22896" i="131"/>
  <c r="W22896" i="131"/>
  <c r="V22896" i="131"/>
  <c r="U22896" i="131"/>
  <c r="T22896" i="131"/>
  <c r="S22896" i="131"/>
  <c r="R22896" i="131"/>
  <c r="Q22896" i="131"/>
  <c r="P22896" i="131"/>
  <c r="O22896" i="131"/>
  <c r="N22896" i="131"/>
  <c r="M22896" i="131"/>
  <c r="L22896" i="131"/>
  <c r="K22896" i="131"/>
  <c r="J22896" i="131"/>
  <c r="I22896" i="131"/>
  <c r="H22896" i="131"/>
  <c r="G22896" i="131"/>
  <c r="F22896" i="131"/>
  <c r="E22896" i="131"/>
  <c r="D22896" i="131"/>
  <c r="C22896" i="131"/>
  <c r="AG22895" i="131"/>
  <c r="AD22895" i="131"/>
  <c r="AC22895" i="131"/>
  <c r="AB22895" i="131"/>
  <c r="AA22895" i="131"/>
  <c r="Z22895" i="131"/>
  <c r="Y22895" i="131"/>
  <c r="X22895" i="131"/>
  <c r="W22895" i="131"/>
  <c r="V22895" i="131"/>
  <c r="U22895" i="131"/>
  <c r="T22895" i="131"/>
  <c r="S22895" i="131"/>
  <c r="R22895" i="131"/>
  <c r="Q22895" i="131"/>
  <c r="P22895" i="131"/>
  <c r="O22895" i="131"/>
  <c r="N22895" i="131"/>
  <c r="M22895" i="131"/>
  <c r="L22895" i="131"/>
  <c r="K22895" i="131"/>
  <c r="J22895" i="131"/>
  <c r="I22895" i="131"/>
  <c r="H22895" i="131"/>
  <c r="G22895" i="131"/>
  <c r="F22895" i="131"/>
  <c r="E22895" i="131"/>
  <c r="D22895" i="131"/>
  <c r="C22895" i="131"/>
  <c r="AG22894" i="131"/>
  <c r="AD22894" i="131"/>
  <c r="AC22894" i="131"/>
  <c r="AB22894" i="131"/>
  <c r="AA22894" i="131"/>
  <c r="Z22894" i="131"/>
  <c r="Y22894" i="131"/>
  <c r="X22894" i="131"/>
  <c r="W22894" i="131"/>
  <c r="V22894" i="131"/>
  <c r="U22894" i="131"/>
  <c r="T22894" i="131"/>
  <c r="S22894" i="131"/>
  <c r="R22894" i="131"/>
  <c r="Q22894" i="131"/>
  <c r="P22894" i="131"/>
  <c r="O22894" i="131"/>
  <c r="N22894" i="131"/>
  <c r="M22894" i="131"/>
  <c r="L22894" i="131"/>
  <c r="K22894" i="131"/>
  <c r="J22894" i="131"/>
  <c r="I22894" i="131"/>
  <c r="H22894" i="131"/>
  <c r="G22894" i="131"/>
  <c r="F22894" i="131"/>
  <c r="E22894" i="131"/>
  <c r="D22894" i="131"/>
  <c r="C22894" i="131"/>
  <c r="AG22893" i="131"/>
  <c r="AD22893" i="131"/>
  <c r="AC22893" i="131"/>
  <c r="AB22893" i="131"/>
  <c r="AA22893" i="131"/>
  <c r="Z22893" i="131"/>
  <c r="Y22893" i="131"/>
  <c r="X22893" i="131"/>
  <c r="W22893" i="131"/>
  <c r="V22893" i="131"/>
  <c r="U22893" i="131"/>
  <c r="T22893" i="131"/>
  <c r="S22893" i="131"/>
  <c r="R22893" i="131"/>
  <c r="Q22893" i="131"/>
  <c r="P22893" i="131"/>
  <c r="O22893" i="131"/>
  <c r="N22893" i="131"/>
  <c r="M22893" i="131"/>
  <c r="L22893" i="131"/>
  <c r="K22893" i="131"/>
  <c r="J22893" i="131"/>
  <c r="I22893" i="131"/>
  <c r="H22893" i="131"/>
  <c r="G22893" i="131"/>
  <c r="F22893" i="131"/>
  <c r="E22893" i="131"/>
  <c r="D22893" i="131"/>
  <c r="C22893" i="131"/>
  <c r="AG22892" i="131"/>
  <c r="AD22892" i="131"/>
  <c r="AC22892" i="131"/>
  <c r="AB22892" i="131"/>
  <c r="AA22892" i="131"/>
  <c r="Z22892" i="131"/>
  <c r="Y22892" i="131"/>
  <c r="X22892" i="131"/>
  <c r="W22892" i="131"/>
  <c r="V22892" i="131"/>
  <c r="U22892" i="131"/>
  <c r="T22892" i="131"/>
  <c r="S22892" i="131"/>
  <c r="R22892" i="131"/>
  <c r="Q22892" i="131"/>
  <c r="P22892" i="131"/>
  <c r="O22892" i="131"/>
  <c r="N22892" i="131"/>
  <c r="M22892" i="131"/>
  <c r="L22892" i="131"/>
  <c r="K22892" i="131"/>
  <c r="J22892" i="131"/>
  <c r="I22892" i="131"/>
  <c r="H22892" i="131"/>
  <c r="G22892" i="131"/>
  <c r="F22892" i="131"/>
  <c r="E22892" i="131"/>
  <c r="D22892" i="131"/>
  <c r="C22892" i="131"/>
  <c r="AG22891" i="131"/>
  <c r="AD22891" i="131"/>
  <c r="AC22891" i="131"/>
  <c r="AB22891" i="131"/>
  <c r="AA22891" i="131"/>
  <c r="Z22891" i="131"/>
  <c r="Y22891" i="131"/>
  <c r="X22891" i="131"/>
  <c r="W22891" i="131"/>
  <c r="V22891" i="131"/>
  <c r="U22891" i="131"/>
  <c r="T22891" i="131"/>
  <c r="S22891" i="131"/>
  <c r="R22891" i="131"/>
  <c r="Q22891" i="131"/>
  <c r="P22891" i="131"/>
  <c r="O22891" i="131"/>
  <c r="N22891" i="131"/>
  <c r="M22891" i="131"/>
  <c r="L22891" i="131"/>
  <c r="K22891" i="131"/>
  <c r="J22891" i="131"/>
  <c r="I22891" i="131"/>
  <c r="H22891" i="131"/>
  <c r="G22891" i="131"/>
  <c r="F22891" i="131"/>
  <c r="E22891" i="131"/>
  <c r="D22891" i="131"/>
  <c r="C22891" i="131"/>
  <c r="AG22890" i="131"/>
  <c r="AD22890" i="131"/>
  <c r="AC22890" i="131"/>
  <c r="AB22890" i="131"/>
  <c r="AA22890" i="131"/>
  <c r="Z22890" i="131"/>
  <c r="Y22890" i="131"/>
  <c r="X22890" i="131"/>
  <c r="W22890" i="131"/>
  <c r="V22890" i="131"/>
  <c r="U22890" i="131"/>
  <c r="T22890" i="131"/>
  <c r="S22890" i="131"/>
  <c r="R22890" i="131"/>
  <c r="Q22890" i="131"/>
  <c r="P22890" i="131"/>
  <c r="O22890" i="131"/>
  <c r="N22890" i="131"/>
  <c r="M22890" i="131"/>
  <c r="L22890" i="131"/>
  <c r="K22890" i="131"/>
  <c r="J22890" i="131"/>
  <c r="I22890" i="131"/>
  <c r="H22890" i="131"/>
  <c r="G22890" i="131"/>
  <c r="F22890" i="131"/>
  <c r="E22890" i="131"/>
  <c r="D22890" i="131"/>
  <c r="C22890" i="131"/>
  <c r="AG22889" i="131"/>
  <c r="AD22889" i="131"/>
  <c r="AC22889" i="131"/>
  <c r="AB22889" i="131"/>
  <c r="AA22889" i="131"/>
  <c r="Z22889" i="131"/>
  <c r="Y22889" i="131"/>
  <c r="X22889" i="131"/>
  <c r="W22889" i="131"/>
  <c r="V22889" i="131"/>
  <c r="U22889" i="131"/>
  <c r="T22889" i="131"/>
  <c r="S22889" i="131"/>
  <c r="R22889" i="131"/>
  <c r="Q22889" i="131"/>
  <c r="P22889" i="131"/>
  <c r="O22889" i="131"/>
  <c r="N22889" i="131"/>
  <c r="M22889" i="131"/>
  <c r="L22889" i="131"/>
  <c r="K22889" i="131"/>
  <c r="J22889" i="131"/>
  <c r="I22889" i="131"/>
  <c r="H22889" i="131"/>
  <c r="G22889" i="131"/>
  <c r="F22889" i="131"/>
  <c r="E22889" i="131"/>
  <c r="D22889" i="131"/>
  <c r="C22889" i="131"/>
  <c r="AD22888" i="131"/>
  <c r="AC22888" i="131"/>
  <c r="AB22888" i="131"/>
  <c r="AA22888" i="131"/>
  <c r="Z22888" i="131"/>
  <c r="Y22888" i="131"/>
  <c r="X22888" i="131"/>
  <c r="W22888" i="131"/>
  <c r="V22888" i="131"/>
  <c r="U22888" i="131"/>
  <c r="T22888" i="131"/>
  <c r="S22888" i="131"/>
  <c r="R22888" i="131"/>
  <c r="Q22888" i="131"/>
  <c r="P22888" i="131"/>
  <c r="O22888" i="131"/>
  <c r="N22888" i="131"/>
  <c r="M22888" i="131"/>
  <c r="L22888" i="131"/>
  <c r="K22888" i="131"/>
  <c r="J22888" i="131"/>
  <c r="I22888" i="131"/>
  <c r="H22888" i="131"/>
  <c r="G22888" i="131"/>
  <c r="F22888" i="131"/>
  <c r="E22888" i="131"/>
  <c r="D22888" i="131"/>
  <c r="C22888" i="131"/>
  <c r="AD22887" i="131"/>
  <c r="AC22887" i="131"/>
  <c r="AB22887" i="131"/>
  <c r="AA22887" i="131"/>
  <c r="Z22887" i="131"/>
  <c r="Y22887" i="131"/>
  <c r="X22887" i="131"/>
  <c r="W22887" i="131"/>
  <c r="V22887" i="131"/>
  <c r="U22887" i="131"/>
  <c r="T22887" i="131"/>
  <c r="S22887" i="131"/>
  <c r="R22887" i="131"/>
  <c r="Q22887" i="131"/>
  <c r="P22887" i="131"/>
  <c r="O22887" i="131"/>
  <c r="N22887" i="131"/>
  <c r="M22887" i="131"/>
  <c r="L22887" i="131"/>
  <c r="K22887" i="131"/>
  <c r="J22887" i="131"/>
  <c r="I22887" i="131"/>
  <c r="H22887" i="131"/>
  <c r="G22887" i="131"/>
  <c r="F22887" i="131"/>
  <c r="E22887" i="131"/>
  <c r="D22887" i="131"/>
  <c r="C22887" i="131"/>
  <c r="AD22886" i="131"/>
  <c r="AC22886" i="131"/>
  <c r="AB22886" i="131"/>
  <c r="AA22886" i="131"/>
  <c r="Z22886" i="131"/>
  <c r="Y22886" i="131"/>
  <c r="X22886" i="131"/>
  <c r="W22886" i="131"/>
  <c r="V22886" i="131"/>
  <c r="U22886" i="131"/>
  <c r="T22886" i="131"/>
  <c r="S22886" i="131"/>
  <c r="R22886" i="131"/>
  <c r="Q22886" i="131"/>
  <c r="P22886" i="131"/>
  <c r="O22886" i="131"/>
  <c r="N22886" i="131"/>
  <c r="M22886" i="131"/>
  <c r="L22886" i="131"/>
  <c r="K22886" i="131"/>
  <c r="J22886" i="131"/>
  <c r="I22886" i="131"/>
  <c r="H22886" i="131"/>
  <c r="G22886" i="131"/>
  <c r="F22886" i="131"/>
  <c r="E22886" i="131"/>
  <c r="D22886" i="131"/>
  <c r="C22886" i="131"/>
  <c r="AD22885" i="131"/>
  <c r="AC22885" i="131"/>
  <c r="AB22885" i="131"/>
  <c r="AA22885" i="131"/>
  <c r="Z22885" i="131"/>
  <c r="Y22885" i="131"/>
  <c r="X22885" i="131"/>
  <c r="W22885" i="131"/>
  <c r="V22885" i="131"/>
  <c r="U22885" i="131"/>
  <c r="T22885" i="131"/>
  <c r="S22885" i="131"/>
  <c r="R22885" i="131"/>
  <c r="Q22885" i="131"/>
  <c r="P22885" i="131"/>
  <c r="O22885" i="131"/>
  <c r="N22885" i="131"/>
  <c r="M22885" i="131"/>
  <c r="L22885" i="131"/>
  <c r="K22885" i="131"/>
  <c r="J22885" i="131"/>
  <c r="I22885" i="131"/>
  <c r="H22885" i="131"/>
  <c r="G22885" i="131"/>
  <c r="F22885" i="131"/>
  <c r="E22885" i="131"/>
  <c r="D22885" i="131"/>
  <c r="C22885" i="131"/>
  <c r="AD22884" i="131"/>
  <c r="AC22884" i="131"/>
  <c r="AB22884" i="131"/>
  <c r="AA22884" i="131"/>
  <c r="Z22884" i="131"/>
  <c r="Y22884" i="131"/>
  <c r="X22884" i="131"/>
  <c r="W22884" i="131"/>
  <c r="V22884" i="131"/>
  <c r="U22884" i="131"/>
  <c r="T22884" i="131"/>
  <c r="S22884" i="131"/>
  <c r="R22884" i="131"/>
  <c r="Q22884" i="131"/>
  <c r="P22884" i="131"/>
  <c r="O22884" i="131"/>
  <c r="N22884" i="131"/>
  <c r="M22884" i="131"/>
  <c r="L22884" i="131"/>
  <c r="K22884" i="131"/>
  <c r="J22884" i="131"/>
  <c r="I22884" i="131"/>
  <c r="H22884" i="131"/>
  <c r="G22884" i="131"/>
  <c r="F22884" i="131"/>
  <c r="E22884" i="131"/>
  <c r="D22884" i="131"/>
  <c r="C22884" i="131"/>
  <c r="AD22883" i="131"/>
  <c r="AC22883" i="131"/>
  <c r="AB22883" i="131"/>
  <c r="AA22883" i="131"/>
  <c r="Z22883" i="131"/>
  <c r="Y22883" i="131"/>
  <c r="X22883" i="131"/>
  <c r="W22883" i="131"/>
  <c r="V22883" i="131"/>
  <c r="U22883" i="131"/>
  <c r="T22883" i="131"/>
  <c r="S22883" i="131"/>
  <c r="R22883" i="131"/>
  <c r="Q22883" i="131"/>
  <c r="P22883" i="131"/>
  <c r="O22883" i="131"/>
  <c r="N22883" i="131"/>
  <c r="M22883" i="131"/>
  <c r="L22883" i="131"/>
  <c r="K22883" i="131"/>
  <c r="J22883" i="131"/>
  <c r="I22883" i="131"/>
  <c r="H22883" i="131"/>
  <c r="G22883" i="131"/>
  <c r="F22883" i="131"/>
  <c r="E22883" i="131"/>
  <c r="D22883" i="131"/>
  <c r="C22883" i="131"/>
  <c r="AD22882" i="131"/>
  <c r="AC22882" i="131"/>
  <c r="AB22882" i="131"/>
  <c r="AA22882" i="131"/>
  <c r="Z22882" i="131"/>
  <c r="Y22882" i="131"/>
  <c r="X22882" i="131"/>
  <c r="W22882" i="131"/>
  <c r="V22882" i="131"/>
  <c r="U22882" i="131"/>
  <c r="T22882" i="131"/>
  <c r="S22882" i="131"/>
  <c r="R22882" i="131"/>
  <c r="Q22882" i="131"/>
  <c r="P22882" i="131"/>
  <c r="O22882" i="131"/>
  <c r="N22882" i="131"/>
  <c r="M22882" i="131"/>
  <c r="L22882" i="131"/>
  <c r="K22882" i="131"/>
  <c r="J22882" i="131"/>
  <c r="I22882" i="131"/>
  <c r="H22882" i="131"/>
  <c r="G22882" i="131"/>
  <c r="F22882" i="131"/>
  <c r="E22882" i="131"/>
  <c r="D22882" i="131"/>
  <c r="C22882" i="131"/>
  <c r="AD22881" i="131"/>
  <c r="AC22881" i="131"/>
  <c r="AB22881" i="131"/>
  <c r="AA22881" i="131"/>
  <c r="Z22881" i="131"/>
  <c r="Y22881" i="131"/>
  <c r="X22881" i="131"/>
  <c r="W22881" i="131"/>
  <c r="V22881" i="131"/>
  <c r="U22881" i="131"/>
  <c r="T22881" i="131"/>
  <c r="S22881" i="131"/>
  <c r="R22881" i="131"/>
  <c r="Q22881" i="131"/>
  <c r="P22881" i="131"/>
  <c r="O22881" i="131"/>
  <c r="N22881" i="131"/>
  <c r="M22881" i="131"/>
  <c r="L22881" i="131"/>
  <c r="K22881" i="131"/>
  <c r="J22881" i="131"/>
  <c r="I22881" i="131"/>
  <c r="H22881" i="131"/>
  <c r="G22881" i="131"/>
  <c r="F22881" i="131"/>
  <c r="E22881" i="131"/>
  <c r="D22881" i="131"/>
  <c r="C22881" i="131"/>
  <c r="AD22880" i="131"/>
  <c r="AC22880" i="131"/>
  <c r="AB22880" i="131"/>
  <c r="AA22880" i="131"/>
  <c r="Z22880" i="131"/>
  <c r="Y22880" i="131"/>
  <c r="X22880" i="131"/>
  <c r="W22880" i="131"/>
  <c r="V22880" i="131"/>
  <c r="U22880" i="131"/>
  <c r="T22880" i="131"/>
  <c r="S22880" i="131"/>
  <c r="R22880" i="131"/>
  <c r="Q22880" i="131"/>
  <c r="P22880" i="131"/>
  <c r="O22880" i="131"/>
  <c r="N22880" i="131"/>
  <c r="M22880" i="131"/>
  <c r="L22880" i="131"/>
  <c r="K22880" i="131"/>
  <c r="J22880" i="131"/>
  <c r="I22880" i="131"/>
  <c r="H22880" i="131"/>
  <c r="G22880" i="131"/>
  <c r="F22880" i="131"/>
  <c r="E22880" i="131"/>
  <c r="D22880" i="131"/>
  <c r="C22880" i="131"/>
  <c r="AD22879" i="131"/>
  <c r="AC22879" i="131"/>
  <c r="AB22879" i="131"/>
  <c r="AA22879" i="131"/>
  <c r="Z22879" i="131"/>
  <c r="Y22879" i="131"/>
  <c r="X22879" i="131"/>
  <c r="W22879" i="131"/>
  <c r="V22879" i="131"/>
  <c r="U22879" i="131"/>
  <c r="T22879" i="131"/>
  <c r="S22879" i="131"/>
  <c r="R22879" i="131"/>
  <c r="Q22879" i="131"/>
  <c r="P22879" i="131"/>
  <c r="O22879" i="131"/>
  <c r="N22879" i="131"/>
  <c r="M22879" i="131"/>
  <c r="L22879" i="131"/>
  <c r="K22879" i="131"/>
  <c r="J22879" i="131"/>
  <c r="I22879" i="131"/>
  <c r="H22879" i="131"/>
  <c r="G22879" i="131"/>
  <c r="F22879" i="131"/>
  <c r="E22879" i="131"/>
  <c r="D22879" i="131"/>
  <c r="C22879" i="131"/>
  <c r="AD22878" i="131"/>
  <c r="AC22878" i="131"/>
  <c r="AB22878" i="131"/>
  <c r="AA22878" i="131"/>
  <c r="Z22878" i="131"/>
  <c r="Y22878" i="131"/>
  <c r="X22878" i="131"/>
  <c r="W22878" i="131"/>
  <c r="V22878" i="131"/>
  <c r="U22878" i="131"/>
  <c r="T22878" i="131"/>
  <c r="S22878" i="131"/>
  <c r="R22878" i="131"/>
  <c r="Q22878" i="131"/>
  <c r="P22878" i="131"/>
  <c r="O22878" i="131"/>
  <c r="N22878" i="131"/>
  <c r="M22878" i="131"/>
  <c r="L22878" i="131"/>
  <c r="K22878" i="131"/>
  <c r="J22878" i="131"/>
  <c r="I22878" i="131"/>
  <c r="H22878" i="131"/>
  <c r="G22878" i="131"/>
  <c r="F22878" i="131"/>
  <c r="E22878" i="131"/>
  <c r="D22878" i="131"/>
  <c r="C22878" i="131"/>
  <c r="AD22877" i="131"/>
  <c r="AC22877" i="131"/>
  <c r="AB22877" i="131"/>
  <c r="AA22877" i="131"/>
  <c r="Z22877" i="131"/>
  <c r="Y22877" i="131"/>
  <c r="X22877" i="131"/>
  <c r="W22877" i="131"/>
  <c r="V22877" i="131"/>
  <c r="U22877" i="131"/>
  <c r="T22877" i="131"/>
  <c r="S22877" i="131"/>
  <c r="R22877" i="131"/>
  <c r="Q22877" i="131"/>
  <c r="P22877" i="131"/>
  <c r="O22877" i="131"/>
  <c r="N22877" i="131"/>
  <c r="M22877" i="131"/>
  <c r="L22877" i="131"/>
  <c r="K22877" i="131"/>
  <c r="J22877" i="131"/>
  <c r="I22877" i="131"/>
  <c r="H22877" i="131"/>
  <c r="G22877" i="131"/>
  <c r="F22877" i="131"/>
  <c r="E22877" i="131"/>
  <c r="D22877" i="131"/>
  <c r="C22877" i="131"/>
  <c r="AD22876" i="131"/>
  <c r="AC22876" i="131"/>
  <c r="AB22876" i="131"/>
  <c r="AA22876" i="131"/>
  <c r="Z22876" i="131"/>
  <c r="Y22876" i="131"/>
  <c r="X22876" i="131"/>
  <c r="W22876" i="131"/>
  <c r="V22876" i="131"/>
  <c r="U22876" i="131"/>
  <c r="T22876" i="131"/>
  <c r="S22876" i="131"/>
  <c r="R22876" i="131"/>
  <c r="Q22876" i="131"/>
  <c r="P22876" i="131"/>
  <c r="O22876" i="131"/>
  <c r="N22876" i="131"/>
  <c r="M22876" i="131"/>
  <c r="L22876" i="131"/>
  <c r="K22876" i="131"/>
  <c r="J22876" i="131"/>
  <c r="I22876" i="131"/>
  <c r="H22876" i="131"/>
  <c r="G22876" i="131"/>
  <c r="F22876" i="131"/>
  <c r="E22876" i="131"/>
  <c r="D22876" i="131"/>
  <c r="C22876" i="131"/>
  <c r="AD22875" i="131"/>
  <c r="AC22875" i="131"/>
  <c r="AB22875" i="131"/>
  <c r="AA22875" i="131"/>
  <c r="Z22875" i="131"/>
  <c r="Y22875" i="131"/>
  <c r="X22875" i="131"/>
  <c r="W22875" i="131"/>
  <c r="V22875" i="131"/>
  <c r="U22875" i="131"/>
  <c r="T22875" i="131"/>
  <c r="S22875" i="131"/>
  <c r="R22875" i="131"/>
  <c r="Q22875" i="131"/>
  <c r="P22875" i="131"/>
  <c r="O22875" i="131"/>
  <c r="N22875" i="131"/>
  <c r="M22875" i="131"/>
  <c r="L22875" i="131"/>
  <c r="K22875" i="131"/>
  <c r="J22875" i="131"/>
  <c r="I22875" i="131"/>
  <c r="H22875" i="131"/>
  <c r="G22875" i="131"/>
  <c r="F22875" i="131"/>
  <c r="E22875" i="131"/>
  <c r="D22875" i="131"/>
  <c r="C22875" i="131"/>
  <c r="AD22874" i="131"/>
  <c r="AC22874" i="131"/>
  <c r="AB22874" i="131"/>
  <c r="AA22874" i="131"/>
  <c r="Z22874" i="131"/>
  <c r="Y22874" i="131"/>
  <c r="X22874" i="131"/>
  <c r="W22874" i="131"/>
  <c r="V22874" i="131"/>
  <c r="U22874" i="131"/>
  <c r="T22874" i="131"/>
  <c r="S22874" i="131"/>
  <c r="R22874" i="131"/>
  <c r="Q22874" i="131"/>
  <c r="P22874" i="131"/>
  <c r="O22874" i="131"/>
  <c r="N22874" i="131"/>
  <c r="M22874" i="131"/>
  <c r="L22874" i="131"/>
  <c r="K22874" i="131"/>
  <c r="J22874" i="131"/>
  <c r="I22874" i="131"/>
  <c r="H22874" i="131"/>
  <c r="G22874" i="131"/>
  <c r="F22874" i="131"/>
  <c r="E22874" i="131"/>
  <c r="D22874" i="131"/>
  <c r="C22874" i="131"/>
  <c r="AD22873" i="131"/>
  <c r="AC22873" i="131"/>
  <c r="AB22873" i="131"/>
  <c r="AA22873" i="131"/>
  <c r="Z22873" i="131"/>
  <c r="Y22873" i="131"/>
  <c r="X22873" i="131"/>
  <c r="W22873" i="131"/>
  <c r="V22873" i="131"/>
  <c r="U22873" i="131"/>
  <c r="T22873" i="131"/>
  <c r="S22873" i="131"/>
  <c r="R22873" i="131"/>
  <c r="Q22873" i="131"/>
  <c r="P22873" i="131"/>
  <c r="O22873" i="131"/>
  <c r="N22873" i="131"/>
  <c r="M22873" i="131"/>
  <c r="L22873" i="131"/>
  <c r="K22873" i="131"/>
  <c r="J22873" i="131"/>
  <c r="I22873" i="131"/>
  <c r="H22873" i="131"/>
  <c r="G22873" i="131"/>
  <c r="F22873" i="131"/>
  <c r="E22873" i="131"/>
  <c r="D22873" i="131"/>
  <c r="C22873" i="131"/>
  <c r="AD22872" i="131"/>
  <c r="AC22872" i="131"/>
  <c r="AB22872" i="131"/>
  <c r="AA22872" i="131"/>
  <c r="Z22872" i="131"/>
  <c r="Y22872" i="131"/>
  <c r="X22872" i="131"/>
  <c r="W22872" i="131"/>
  <c r="V22872" i="131"/>
  <c r="U22872" i="131"/>
  <c r="T22872" i="131"/>
  <c r="S22872" i="131"/>
  <c r="R22872" i="131"/>
  <c r="Q22872" i="131"/>
  <c r="P22872" i="131"/>
  <c r="O22872" i="131"/>
  <c r="N22872" i="131"/>
  <c r="M22872" i="131"/>
  <c r="L22872" i="131"/>
  <c r="K22872" i="131"/>
  <c r="J22872" i="131"/>
  <c r="I22872" i="131"/>
  <c r="H22872" i="131"/>
  <c r="G22872" i="131"/>
  <c r="F22872" i="131"/>
  <c r="E22872" i="131"/>
  <c r="D22872" i="131"/>
  <c r="C22872" i="131"/>
  <c r="AD22869" i="131"/>
  <c r="AC22869" i="131"/>
  <c r="AB22869" i="131"/>
  <c r="AA22869" i="131"/>
  <c r="Z22869" i="131"/>
  <c r="Y22869" i="131"/>
  <c r="X22869" i="131"/>
  <c r="W22869" i="131"/>
  <c r="V22869" i="131"/>
  <c r="U22869" i="131"/>
  <c r="T22869" i="131"/>
  <c r="S22869" i="131"/>
  <c r="R22869" i="131"/>
  <c r="Q22869" i="131"/>
  <c r="P22869" i="131"/>
  <c r="O22869" i="131"/>
  <c r="N22869" i="131"/>
  <c r="M22869" i="131"/>
  <c r="L22869" i="131"/>
  <c r="K22869" i="131"/>
  <c r="J22869" i="131"/>
  <c r="I22869" i="131"/>
  <c r="H22869" i="131"/>
  <c r="G22869" i="131"/>
  <c r="F22869" i="131"/>
  <c r="E22869" i="131"/>
  <c r="D22869" i="131"/>
  <c r="C22869" i="131"/>
  <c r="AG22868" i="131"/>
  <c r="AD22868" i="131"/>
  <c r="AC22868" i="131"/>
  <c r="AB22868" i="131"/>
  <c r="AA22868" i="131"/>
  <c r="Z22868" i="131"/>
  <c r="Y22868" i="131"/>
  <c r="X22868" i="131"/>
  <c r="W22868" i="131"/>
  <c r="V22868" i="131"/>
  <c r="U22868" i="131"/>
  <c r="T22868" i="131"/>
  <c r="S22868" i="131"/>
  <c r="R22868" i="131"/>
  <c r="Q22868" i="131"/>
  <c r="P22868" i="131"/>
  <c r="O22868" i="131"/>
  <c r="N22868" i="131"/>
  <c r="M22868" i="131"/>
  <c r="L22868" i="131"/>
  <c r="K22868" i="131"/>
  <c r="J22868" i="131"/>
  <c r="I22868" i="131"/>
  <c r="H22868" i="131"/>
  <c r="G22868" i="131"/>
  <c r="F22868" i="131"/>
  <c r="E22868" i="131"/>
  <c r="D22868" i="131"/>
  <c r="C22868" i="131"/>
  <c r="AG22867" i="131"/>
  <c r="AD22867" i="131"/>
  <c r="AC22867" i="131"/>
  <c r="AB22867" i="131"/>
  <c r="AA22867" i="131"/>
  <c r="Z22867" i="131"/>
  <c r="Y22867" i="131"/>
  <c r="X22867" i="131"/>
  <c r="W22867" i="131"/>
  <c r="V22867" i="131"/>
  <c r="U22867" i="131"/>
  <c r="T22867" i="131"/>
  <c r="S22867" i="131"/>
  <c r="R22867" i="131"/>
  <c r="Q22867" i="131"/>
  <c r="P22867" i="131"/>
  <c r="O22867" i="131"/>
  <c r="N22867" i="131"/>
  <c r="M22867" i="131"/>
  <c r="L22867" i="131"/>
  <c r="K22867" i="131"/>
  <c r="J22867" i="131"/>
  <c r="I22867" i="131"/>
  <c r="H22867" i="131"/>
  <c r="G22867" i="131"/>
  <c r="F22867" i="131"/>
  <c r="E22867" i="131"/>
  <c r="D22867" i="131"/>
  <c r="C22867" i="131"/>
  <c r="AG22866" i="131"/>
  <c r="AD22866" i="131"/>
  <c r="AC22866" i="131"/>
  <c r="AB22866" i="131"/>
  <c r="AA22866" i="131"/>
  <c r="Z22866" i="131"/>
  <c r="Y22866" i="131"/>
  <c r="X22866" i="131"/>
  <c r="W22866" i="131"/>
  <c r="V22866" i="131"/>
  <c r="U22866" i="131"/>
  <c r="T22866" i="131"/>
  <c r="S22866" i="131"/>
  <c r="R22866" i="131"/>
  <c r="Q22866" i="131"/>
  <c r="P22866" i="131"/>
  <c r="O22866" i="131"/>
  <c r="N22866" i="131"/>
  <c r="M22866" i="131"/>
  <c r="L22866" i="131"/>
  <c r="K22866" i="131"/>
  <c r="J22866" i="131"/>
  <c r="I22866" i="131"/>
  <c r="H22866" i="131"/>
  <c r="G22866" i="131"/>
  <c r="F22866" i="131"/>
  <c r="E22866" i="131"/>
  <c r="D22866" i="131"/>
  <c r="C22866" i="131"/>
  <c r="AG22865" i="131"/>
  <c r="AD22865" i="131"/>
  <c r="AC22865" i="131"/>
  <c r="AB22865" i="131"/>
  <c r="AA22865" i="131"/>
  <c r="Z22865" i="131"/>
  <c r="Y22865" i="131"/>
  <c r="X22865" i="131"/>
  <c r="W22865" i="131"/>
  <c r="V22865" i="131"/>
  <c r="U22865" i="131"/>
  <c r="T22865" i="131"/>
  <c r="S22865" i="131"/>
  <c r="R22865" i="131"/>
  <c r="Q22865" i="131"/>
  <c r="P22865" i="131"/>
  <c r="O22865" i="131"/>
  <c r="N22865" i="131"/>
  <c r="M22865" i="131"/>
  <c r="L22865" i="131"/>
  <c r="K22865" i="131"/>
  <c r="J22865" i="131"/>
  <c r="I22865" i="131"/>
  <c r="H22865" i="131"/>
  <c r="G22865" i="131"/>
  <c r="F22865" i="131"/>
  <c r="E22865" i="131"/>
  <c r="D22865" i="131"/>
  <c r="C22865" i="131"/>
  <c r="AG22864" i="131"/>
  <c r="AD22864" i="131"/>
  <c r="AC22864" i="131"/>
  <c r="AB22864" i="131"/>
  <c r="AA22864" i="131"/>
  <c r="Z22864" i="131"/>
  <c r="Y22864" i="131"/>
  <c r="X22864" i="131"/>
  <c r="W22864" i="131"/>
  <c r="V22864" i="131"/>
  <c r="U22864" i="131"/>
  <c r="T22864" i="131"/>
  <c r="S22864" i="131"/>
  <c r="R22864" i="131"/>
  <c r="Q22864" i="131"/>
  <c r="P22864" i="131"/>
  <c r="O22864" i="131"/>
  <c r="N22864" i="131"/>
  <c r="M22864" i="131"/>
  <c r="L22864" i="131"/>
  <c r="K22864" i="131"/>
  <c r="J22864" i="131"/>
  <c r="I22864" i="131"/>
  <c r="H22864" i="131"/>
  <c r="G22864" i="131"/>
  <c r="F22864" i="131"/>
  <c r="E22864" i="131"/>
  <c r="D22864" i="131"/>
  <c r="C22864" i="131"/>
  <c r="AG22863" i="131"/>
  <c r="AD22863" i="131"/>
  <c r="AC22863" i="131"/>
  <c r="AB22863" i="131"/>
  <c r="AA22863" i="131"/>
  <c r="Z22863" i="131"/>
  <c r="Y22863" i="131"/>
  <c r="X22863" i="131"/>
  <c r="W22863" i="131"/>
  <c r="V22863" i="131"/>
  <c r="U22863" i="131"/>
  <c r="T22863" i="131"/>
  <c r="S22863" i="131"/>
  <c r="R22863" i="131"/>
  <c r="Q22863" i="131"/>
  <c r="P22863" i="131"/>
  <c r="O22863" i="131"/>
  <c r="N22863" i="131"/>
  <c r="M22863" i="131"/>
  <c r="L22863" i="131"/>
  <c r="K22863" i="131"/>
  <c r="J22863" i="131"/>
  <c r="I22863" i="131"/>
  <c r="H22863" i="131"/>
  <c r="G22863" i="131"/>
  <c r="F22863" i="131"/>
  <c r="E22863" i="131"/>
  <c r="D22863" i="131"/>
  <c r="C22863" i="131"/>
  <c r="AG22862" i="131"/>
  <c r="AD22862" i="131"/>
  <c r="AC22862" i="131"/>
  <c r="AB22862" i="131"/>
  <c r="AA22862" i="131"/>
  <c r="Z22862" i="131"/>
  <c r="Y22862" i="131"/>
  <c r="X22862" i="131"/>
  <c r="W22862" i="131"/>
  <c r="V22862" i="131"/>
  <c r="U22862" i="131"/>
  <c r="T22862" i="131"/>
  <c r="S22862" i="131"/>
  <c r="R22862" i="131"/>
  <c r="Q22862" i="131"/>
  <c r="P22862" i="131"/>
  <c r="O22862" i="131"/>
  <c r="N22862" i="131"/>
  <c r="M22862" i="131"/>
  <c r="L22862" i="131"/>
  <c r="K22862" i="131"/>
  <c r="J22862" i="131"/>
  <c r="I22862" i="131"/>
  <c r="H22862" i="131"/>
  <c r="G22862" i="131"/>
  <c r="F22862" i="131"/>
  <c r="E22862" i="131"/>
  <c r="D22862" i="131"/>
  <c r="C22862" i="131"/>
  <c r="AG22861" i="131"/>
  <c r="AD22861" i="131"/>
  <c r="AC22861" i="131"/>
  <c r="AB22861" i="131"/>
  <c r="AA22861" i="131"/>
  <c r="Z22861" i="131"/>
  <c r="Y22861" i="131"/>
  <c r="X22861" i="131"/>
  <c r="W22861" i="131"/>
  <c r="V22861" i="131"/>
  <c r="U22861" i="131"/>
  <c r="T22861" i="131"/>
  <c r="S22861" i="131"/>
  <c r="R22861" i="131"/>
  <c r="Q22861" i="131"/>
  <c r="P22861" i="131"/>
  <c r="O22861" i="131"/>
  <c r="N22861" i="131"/>
  <c r="M22861" i="131"/>
  <c r="L22861" i="131"/>
  <c r="K22861" i="131"/>
  <c r="J22861" i="131"/>
  <c r="I22861" i="131"/>
  <c r="H22861" i="131"/>
  <c r="G22861" i="131"/>
  <c r="F22861" i="131"/>
  <c r="E22861" i="131"/>
  <c r="D22861" i="131"/>
  <c r="C22861" i="131"/>
  <c r="AG22860" i="131"/>
  <c r="AD22860" i="131"/>
  <c r="AC22860" i="131"/>
  <c r="AB22860" i="131"/>
  <c r="AA22860" i="131"/>
  <c r="Z22860" i="131"/>
  <c r="Y22860" i="131"/>
  <c r="X22860" i="131"/>
  <c r="W22860" i="131"/>
  <c r="V22860" i="131"/>
  <c r="U22860" i="131"/>
  <c r="T22860" i="131"/>
  <c r="S22860" i="131"/>
  <c r="R22860" i="131"/>
  <c r="Q22860" i="131"/>
  <c r="P22860" i="131"/>
  <c r="O22860" i="131"/>
  <c r="N22860" i="131"/>
  <c r="M22860" i="131"/>
  <c r="L22860" i="131"/>
  <c r="K22860" i="131"/>
  <c r="J22860" i="131"/>
  <c r="I22860" i="131"/>
  <c r="H22860" i="131"/>
  <c r="G22860" i="131"/>
  <c r="F22860" i="131"/>
  <c r="E22860" i="131"/>
  <c r="D22860" i="131"/>
  <c r="C22860" i="131"/>
  <c r="AG22859" i="131"/>
  <c r="AD22859" i="131"/>
  <c r="AC22859" i="131"/>
  <c r="AB22859" i="131"/>
  <c r="AA22859" i="131"/>
  <c r="Z22859" i="131"/>
  <c r="Y22859" i="131"/>
  <c r="X22859" i="131"/>
  <c r="W22859" i="131"/>
  <c r="V22859" i="131"/>
  <c r="U22859" i="131"/>
  <c r="T22859" i="131"/>
  <c r="S22859" i="131"/>
  <c r="R22859" i="131"/>
  <c r="Q22859" i="131"/>
  <c r="P22859" i="131"/>
  <c r="O22859" i="131"/>
  <c r="N22859" i="131"/>
  <c r="M22859" i="131"/>
  <c r="L22859" i="131"/>
  <c r="K22859" i="131"/>
  <c r="J22859" i="131"/>
  <c r="I22859" i="131"/>
  <c r="H22859" i="131"/>
  <c r="G22859" i="131"/>
  <c r="F22859" i="131"/>
  <c r="E22859" i="131"/>
  <c r="D22859" i="131"/>
  <c r="C22859" i="131"/>
  <c r="AD22858" i="131"/>
  <c r="AC22858" i="131"/>
  <c r="AB22858" i="131"/>
  <c r="AA22858" i="131"/>
  <c r="Z22858" i="131"/>
  <c r="Y22858" i="131"/>
  <c r="X22858" i="131"/>
  <c r="W22858" i="131"/>
  <c r="V22858" i="131"/>
  <c r="U22858" i="131"/>
  <c r="T22858" i="131"/>
  <c r="S22858" i="131"/>
  <c r="R22858" i="131"/>
  <c r="Q22858" i="131"/>
  <c r="P22858" i="131"/>
  <c r="O22858" i="131"/>
  <c r="N22858" i="131"/>
  <c r="M22858" i="131"/>
  <c r="L22858" i="131"/>
  <c r="K22858" i="131"/>
  <c r="J22858" i="131"/>
  <c r="I22858" i="131"/>
  <c r="H22858" i="131"/>
  <c r="G22858" i="131"/>
  <c r="F22858" i="131"/>
  <c r="E22858" i="131"/>
  <c r="D22858" i="131"/>
  <c r="C22858" i="131"/>
  <c r="AD22857" i="131"/>
  <c r="AC22857" i="131"/>
  <c r="AB22857" i="131"/>
  <c r="AA22857" i="131"/>
  <c r="Z22857" i="131"/>
  <c r="Y22857" i="131"/>
  <c r="X22857" i="131"/>
  <c r="W22857" i="131"/>
  <c r="V22857" i="131"/>
  <c r="U22857" i="131"/>
  <c r="T22857" i="131"/>
  <c r="S22857" i="131"/>
  <c r="R22857" i="131"/>
  <c r="Q22857" i="131"/>
  <c r="P22857" i="131"/>
  <c r="O22857" i="131"/>
  <c r="N22857" i="131"/>
  <c r="M22857" i="131"/>
  <c r="L22857" i="131"/>
  <c r="K22857" i="131"/>
  <c r="J22857" i="131"/>
  <c r="I22857" i="131"/>
  <c r="H22857" i="131"/>
  <c r="G22857" i="131"/>
  <c r="F22857" i="131"/>
  <c r="E22857" i="131"/>
  <c r="D22857" i="131"/>
  <c r="C22857" i="131"/>
  <c r="AD22856" i="131"/>
  <c r="AC22856" i="131"/>
  <c r="AB22856" i="131"/>
  <c r="AA22856" i="131"/>
  <c r="Z22856" i="131"/>
  <c r="Y22856" i="131"/>
  <c r="X22856" i="131"/>
  <c r="W22856" i="131"/>
  <c r="V22856" i="131"/>
  <c r="U22856" i="131"/>
  <c r="T22856" i="131"/>
  <c r="S22856" i="131"/>
  <c r="R22856" i="131"/>
  <c r="Q22856" i="131"/>
  <c r="P22856" i="131"/>
  <c r="O22856" i="131"/>
  <c r="N22856" i="131"/>
  <c r="M22856" i="131"/>
  <c r="L22856" i="131"/>
  <c r="K22856" i="131"/>
  <c r="J22856" i="131"/>
  <c r="I22856" i="131"/>
  <c r="H22856" i="131"/>
  <c r="G22856" i="131"/>
  <c r="F22856" i="131"/>
  <c r="E22856" i="131"/>
  <c r="D22856" i="131"/>
  <c r="C22856" i="131"/>
  <c r="AD22855" i="131"/>
  <c r="AC22855" i="131"/>
  <c r="AB22855" i="131"/>
  <c r="AA22855" i="131"/>
  <c r="Z22855" i="131"/>
  <c r="Y22855" i="131"/>
  <c r="X22855" i="131"/>
  <c r="W22855" i="131"/>
  <c r="V22855" i="131"/>
  <c r="U22855" i="131"/>
  <c r="T22855" i="131"/>
  <c r="S22855" i="131"/>
  <c r="R22855" i="131"/>
  <c r="Q22855" i="131"/>
  <c r="P22855" i="131"/>
  <c r="O22855" i="131"/>
  <c r="N22855" i="131"/>
  <c r="M22855" i="131"/>
  <c r="L22855" i="131"/>
  <c r="K22855" i="131"/>
  <c r="J22855" i="131"/>
  <c r="I22855" i="131"/>
  <c r="H22855" i="131"/>
  <c r="G22855" i="131"/>
  <c r="F22855" i="131"/>
  <c r="E22855" i="131"/>
  <c r="D22855" i="131"/>
  <c r="C22855" i="131"/>
  <c r="AD22854" i="131"/>
  <c r="AC22854" i="131"/>
  <c r="AB22854" i="131"/>
  <c r="AA22854" i="131"/>
  <c r="Z22854" i="131"/>
  <c r="Y22854" i="131"/>
  <c r="X22854" i="131"/>
  <c r="W22854" i="131"/>
  <c r="V22854" i="131"/>
  <c r="U22854" i="131"/>
  <c r="T22854" i="131"/>
  <c r="S22854" i="131"/>
  <c r="R22854" i="131"/>
  <c r="Q22854" i="131"/>
  <c r="P22854" i="131"/>
  <c r="O22854" i="131"/>
  <c r="N22854" i="131"/>
  <c r="M22854" i="131"/>
  <c r="L22854" i="131"/>
  <c r="K22854" i="131"/>
  <c r="J22854" i="131"/>
  <c r="I22854" i="131"/>
  <c r="H22854" i="131"/>
  <c r="G22854" i="131"/>
  <c r="F22854" i="131"/>
  <c r="E22854" i="131"/>
  <c r="D22854" i="131"/>
  <c r="C22854" i="131"/>
  <c r="AD22853" i="131"/>
  <c r="AC22853" i="131"/>
  <c r="AB22853" i="131"/>
  <c r="AA22853" i="131"/>
  <c r="Z22853" i="131"/>
  <c r="Y22853" i="131"/>
  <c r="X22853" i="131"/>
  <c r="W22853" i="131"/>
  <c r="V22853" i="131"/>
  <c r="U22853" i="131"/>
  <c r="T22853" i="131"/>
  <c r="S22853" i="131"/>
  <c r="R22853" i="131"/>
  <c r="Q22853" i="131"/>
  <c r="P22853" i="131"/>
  <c r="O22853" i="131"/>
  <c r="N22853" i="131"/>
  <c r="M22853" i="131"/>
  <c r="L22853" i="131"/>
  <c r="K22853" i="131"/>
  <c r="J22853" i="131"/>
  <c r="I22853" i="131"/>
  <c r="H22853" i="131"/>
  <c r="G22853" i="131"/>
  <c r="F22853" i="131"/>
  <c r="E22853" i="131"/>
  <c r="D22853" i="131"/>
  <c r="C22853" i="131"/>
  <c r="AD22852" i="131"/>
  <c r="AC22852" i="131"/>
  <c r="AB22852" i="131"/>
  <c r="AA22852" i="131"/>
  <c r="Z22852" i="131"/>
  <c r="Y22852" i="131"/>
  <c r="X22852" i="131"/>
  <c r="W22852" i="131"/>
  <c r="V22852" i="131"/>
  <c r="U22852" i="131"/>
  <c r="T22852" i="131"/>
  <c r="S22852" i="131"/>
  <c r="R22852" i="131"/>
  <c r="Q22852" i="131"/>
  <c r="P22852" i="131"/>
  <c r="O22852" i="131"/>
  <c r="N22852" i="131"/>
  <c r="M22852" i="131"/>
  <c r="L22852" i="131"/>
  <c r="K22852" i="131"/>
  <c r="J22852" i="131"/>
  <c r="I22852" i="131"/>
  <c r="H22852" i="131"/>
  <c r="G22852" i="131"/>
  <c r="F22852" i="131"/>
  <c r="E22852" i="131"/>
  <c r="D22852" i="131"/>
  <c r="C22852" i="131"/>
  <c r="AD22851" i="131"/>
  <c r="AC22851" i="131"/>
  <c r="AB22851" i="131"/>
  <c r="AA22851" i="131"/>
  <c r="Z22851" i="131"/>
  <c r="Y22851" i="131"/>
  <c r="X22851" i="131"/>
  <c r="W22851" i="131"/>
  <c r="V22851" i="131"/>
  <c r="U22851" i="131"/>
  <c r="T22851" i="131"/>
  <c r="S22851" i="131"/>
  <c r="R22851" i="131"/>
  <c r="Q22851" i="131"/>
  <c r="P22851" i="131"/>
  <c r="O22851" i="131"/>
  <c r="N22851" i="131"/>
  <c r="M22851" i="131"/>
  <c r="L22851" i="131"/>
  <c r="K22851" i="131"/>
  <c r="J22851" i="131"/>
  <c r="I22851" i="131"/>
  <c r="H22851" i="131"/>
  <c r="G22851" i="131"/>
  <c r="F22851" i="131"/>
  <c r="E22851" i="131"/>
  <c r="D22851" i="131"/>
  <c r="C22851" i="131"/>
  <c r="AD22850" i="131"/>
  <c r="AC22850" i="131"/>
  <c r="AB22850" i="131"/>
  <c r="AA22850" i="131"/>
  <c r="Z22850" i="131"/>
  <c r="Y22850" i="131"/>
  <c r="X22850" i="131"/>
  <c r="W22850" i="131"/>
  <c r="V22850" i="131"/>
  <c r="U22850" i="131"/>
  <c r="T22850" i="131"/>
  <c r="S22850" i="131"/>
  <c r="R22850" i="131"/>
  <c r="Q22850" i="131"/>
  <c r="P22850" i="131"/>
  <c r="O22850" i="131"/>
  <c r="N22850" i="131"/>
  <c r="M22850" i="131"/>
  <c r="L22850" i="131"/>
  <c r="K22850" i="131"/>
  <c r="J22850" i="131"/>
  <c r="I22850" i="131"/>
  <c r="H22850" i="131"/>
  <c r="G22850" i="131"/>
  <c r="F22850" i="131"/>
  <c r="E22850" i="131"/>
  <c r="D22850" i="131"/>
  <c r="C22850" i="131"/>
  <c r="AD22849" i="131"/>
  <c r="AC22849" i="131"/>
  <c r="AB22849" i="131"/>
  <c r="AA22849" i="131"/>
  <c r="Z22849" i="131"/>
  <c r="Y22849" i="131"/>
  <c r="X22849" i="131"/>
  <c r="W22849" i="131"/>
  <c r="V22849" i="131"/>
  <c r="U22849" i="131"/>
  <c r="T22849" i="131"/>
  <c r="S22849" i="131"/>
  <c r="R22849" i="131"/>
  <c r="Q22849" i="131"/>
  <c r="P22849" i="131"/>
  <c r="O22849" i="131"/>
  <c r="N22849" i="131"/>
  <c r="M22849" i="131"/>
  <c r="L22849" i="131"/>
  <c r="K22849" i="131"/>
  <c r="J22849" i="131"/>
  <c r="I22849" i="131"/>
  <c r="H22849" i="131"/>
  <c r="G22849" i="131"/>
  <c r="F22849" i="131"/>
  <c r="E22849" i="131"/>
  <c r="D22849" i="131"/>
  <c r="C22849" i="131"/>
  <c r="AD22848" i="131"/>
  <c r="AC22848" i="131"/>
  <c r="AB22848" i="131"/>
  <c r="AA22848" i="131"/>
  <c r="Z22848" i="131"/>
  <c r="Y22848" i="131"/>
  <c r="X22848" i="131"/>
  <c r="W22848" i="131"/>
  <c r="V22848" i="131"/>
  <c r="U22848" i="131"/>
  <c r="T22848" i="131"/>
  <c r="S22848" i="131"/>
  <c r="R22848" i="131"/>
  <c r="Q22848" i="131"/>
  <c r="P22848" i="131"/>
  <c r="O22848" i="131"/>
  <c r="N22848" i="131"/>
  <c r="M22848" i="131"/>
  <c r="L22848" i="131"/>
  <c r="K22848" i="131"/>
  <c r="J22848" i="131"/>
  <c r="I22848" i="131"/>
  <c r="H22848" i="131"/>
  <c r="G22848" i="131"/>
  <c r="F22848" i="131"/>
  <c r="E22848" i="131"/>
  <c r="D22848" i="131"/>
  <c r="C22848" i="131"/>
  <c r="AD22847" i="131"/>
  <c r="AC22847" i="131"/>
  <c r="AB22847" i="131"/>
  <c r="AA22847" i="131"/>
  <c r="Z22847" i="131"/>
  <c r="Y22847" i="131"/>
  <c r="X22847" i="131"/>
  <c r="W22847" i="131"/>
  <c r="V22847" i="131"/>
  <c r="U22847" i="131"/>
  <c r="T22847" i="131"/>
  <c r="S22847" i="131"/>
  <c r="R22847" i="131"/>
  <c r="Q22847" i="131"/>
  <c r="P22847" i="131"/>
  <c r="O22847" i="131"/>
  <c r="N22847" i="131"/>
  <c r="M22847" i="131"/>
  <c r="L22847" i="131"/>
  <c r="K22847" i="131"/>
  <c r="J22847" i="131"/>
  <c r="I22847" i="131"/>
  <c r="H22847" i="131"/>
  <c r="G22847" i="131"/>
  <c r="F22847" i="131"/>
  <c r="E22847" i="131"/>
  <c r="D22847" i="131"/>
  <c r="C22847" i="131"/>
  <c r="AD22846" i="131"/>
  <c r="AC22846" i="131"/>
  <c r="AB22846" i="131"/>
  <c r="AA22846" i="131"/>
  <c r="Z22846" i="131"/>
  <c r="Y22846" i="131"/>
  <c r="X22846" i="131"/>
  <c r="W22846" i="131"/>
  <c r="V22846" i="131"/>
  <c r="U22846" i="131"/>
  <c r="T22846" i="131"/>
  <c r="S22846" i="131"/>
  <c r="R22846" i="131"/>
  <c r="Q22846" i="131"/>
  <c r="P22846" i="131"/>
  <c r="O22846" i="131"/>
  <c r="N22846" i="131"/>
  <c r="M22846" i="131"/>
  <c r="L22846" i="131"/>
  <c r="K22846" i="131"/>
  <c r="J22846" i="131"/>
  <c r="I22846" i="131"/>
  <c r="H22846" i="131"/>
  <c r="G22846" i="131"/>
  <c r="F22846" i="131"/>
  <c r="E22846" i="131"/>
  <c r="D22846" i="131"/>
  <c r="C22846" i="131"/>
  <c r="AD22845" i="131"/>
  <c r="AC22845" i="131"/>
  <c r="AB22845" i="131"/>
  <c r="AA22845" i="131"/>
  <c r="Z22845" i="131"/>
  <c r="Y22845" i="131"/>
  <c r="X22845" i="131"/>
  <c r="W22845" i="131"/>
  <c r="V22845" i="131"/>
  <c r="U22845" i="131"/>
  <c r="T22845" i="131"/>
  <c r="S22845" i="131"/>
  <c r="R22845" i="131"/>
  <c r="Q22845" i="131"/>
  <c r="P22845" i="131"/>
  <c r="O22845" i="131"/>
  <c r="N22845" i="131"/>
  <c r="M22845" i="131"/>
  <c r="L22845" i="131"/>
  <c r="K22845" i="131"/>
  <c r="J22845" i="131"/>
  <c r="I22845" i="131"/>
  <c r="H22845" i="131"/>
  <c r="G22845" i="131"/>
  <c r="F22845" i="131"/>
  <c r="E22845" i="131"/>
  <c r="D22845" i="131"/>
  <c r="C22845" i="131"/>
  <c r="AD22844" i="131"/>
  <c r="AC22844" i="131"/>
  <c r="AB22844" i="131"/>
  <c r="AA22844" i="131"/>
  <c r="Z22844" i="131"/>
  <c r="Y22844" i="131"/>
  <c r="X22844" i="131"/>
  <c r="W22844" i="131"/>
  <c r="V22844" i="131"/>
  <c r="U22844" i="131"/>
  <c r="T22844" i="131"/>
  <c r="S22844" i="131"/>
  <c r="R22844" i="131"/>
  <c r="Q22844" i="131"/>
  <c r="P22844" i="131"/>
  <c r="O22844" i="131"/>
  <c r="N22844" i="131"/>
  <c r="M22844" i="131"/>
  <c r="L22844" i="131"/>
  <c r="K22844" i="131"/>
  <c r="J22844" i="131"/>
  <c r="I22844" i="131"/>
  <c r="H22844" i="131"/>
  <c r="G22844" i="131"/>
  <c r="F22844" i="131"/>
  <c r="E22844" i="131"/>
  <c r="D22844" i="131"/>
  <c r="C22844" i="131"/>
  <c r="AD22843" i="131"/>
  <c r="AC22843" i="131"/>
  <c r="AB22843" i="131"/>
  <c r="AA22843" i="131"/>
  <c r="Z22843" i="131"/>
  <c r="Y22843" i="131"/>
  <c r="X22843" i="131"/>
  <c r="W22843" i="131"/>
  <c r="V22843" i="131"/>
  <c r="U22843" i="131"/>
  <c r="T22843" i="131"/>
  <c r="S22843" i="131"/>
  <c r="R22843" i="131"/>
  <c r="Q22843" i="131"/>
  <c r="P22843" i="131"/>
  <c r="O22843" i="131"/>
  <c r="N22843" i="131"/>
  <c r="M22843" i="131"/>
  <c r="L22843" i="131"/>
  <c r="K22843" i="131"/>
  <c r="J22843" i="131"/>
  <c r="I22843" i="131"/>
  <c r="H22843" i="131"/>
  <c r="G22843" i="131"/>
  <c r="F22843" i="131"/>
  <c r="E22843" i="131"/>
  <c r="D22843" i="131"/>
  <c r="C22843" i="131"/>
  <c r="AD22842" i="131"/>
  <c r="AC22842" i="131"/>
  <c r="AB22842" i="131"/>
  <c r="AA22842" i="131"/>
  <c r="Z22842" i="131"/>
  <c r="Y22842" i="131"/>
  <c r="X22842" i="131"/>
  <c r="W22842" i="131"/>
  <c r="V22842" i="131"/>
  <c r="U22842" i="131"/>
  <c r="T22842" i="131"/>
  <c r="S22842" i="131"/>
  <c r="R22842" i="131"/>
  <c r="Q22842" i="131"/>
  <c r="P22842" i="131"/>
  <c r="O22842" i="131"/>
  <c r="N22842" i="131"/>
  <c r="M22842" i="131"/>
  <c r="L22842" i="131"/>
  <c r="K22842" i="131"/>
  <c r="J22842" i="131"/>
  <c r="I22842" i="131"/>
  <c r="H22842" i="131"/>
  <c r="G22842" i="131"/>
  <c r="F22842" i="131"/>
  <c r="E22842" i="131"/>
  <c r="D22842" i="131"/>
  <c r="C22842" i="131"/>
  <c r="AD22839" i="131"/>
  <c r="AC22839" i="131"/>
  <c r="AB22839" i="131"/>
  <c r="AA22839" i="131"/>
  <c r="Z22839" i="131"/>
  <c r="Y22839" i="131"/>
  <c r="X22839" i="131"/>
  <c r="W22839" i="131"/>
  <c r="V22839" i="131"/>
  <c r="U22839" i="131"/>
  <c r="T22839" i="131"/>
  <c r="S22839" i="131"/>
  <c r="R22839" i="131"/>
  <c r="Q22839" i="131"/>
  <c r="P22839" i="131"/>
  <c r="O22839" i="131"/>
  <c r="N22839" i="131"/>
  <c r="M22839" i="131"/>
  <c r="L22839" i="131"/>
  <c r="K22839" i="131"/>
  <c r="J22839" i="131"/>
  <c r="I22839" i="131"/>
  <c r="H22839" i="131"/>
  <c r="G22839" i="131"/>
  <c r="F22839" i="131"/>
  <c r="E22839" i="131"/>
  <c r="D22839" i="131"/>
  <c r="C22839" i="131"/>
  <c r="AG22838" i="131"/>
  <c r="AD22838" i="131"/>
  <c r="AC22838" i="131"/>
  <c r="AB22838" i="131"/>
  <c r="AA22838" i="131"/>
  <c r="Z22838" i="131"/>
  <c r="Y22838" i="131"/>
  <c r="X22838" i="131"/>
  <c r="W22838" i="131"/>
  <c r="V22838" i="131"/>
  <c r="U22838" i="131"/>
  <c r="T22838" i="131"/>
  <c r="S22838" i="131"/>
  <c r="R22838" i="131"/>
  <c r="Q22838" i="131"/>
  <c r="P22838" i="131"/>
  <c r="O22838" i="131"/>
  <c r="N22838" i="131"/>
  <c r="M22838" i="131"/>
  <c r="L22838" i="131"/>
  <c r="K22838" i="131"/>
  <c r="J22838" i="131"/>
  <c r="I22838" i="131"/>
  <c r="H22838" i="131"/>
  <c r="G22838" i="131"/>
  <c r="F22838" i="131"/>
  <c r="E22838" i="131"/>
  <c r="D22838" i="131"/>
  <c r="C22838" i="131"/>
  <c r="AG22837" i="131"/>
  <c r="AD22837" i="131"/>
  <c r="AC22837" i="131"/>
  <c r="AB22837" i="131"/>
  <c r="AA22837" i="131"/>
  <c r="Z22837" i="131"/>
  <c r="Y22837" i="131"/>
  <c r="X22837" i="131"/>
  <c r="W22837" i="131"/>
  <c r="V22837" i="131"/>
  <c r="U22837" i="131"/>
  <c r="T22837" i="131"/>
  <c r="S22837" i="131"/>
  <c r="R22837" i="131"/>
  <c r="Q22837" i="131"/>
  <c r="P22837" i="131"/>
  <c r="O22837" i="131"/>
  <c r="N22837" i="131"/>
  <c r="M22837" i="131"/>
  <c r="L22837" i="131"/>
  <c r="K22837" i="131"/>
  <c r="J22837" i="131"/>
  <c r="I22837" i="131"/>
  <c r="H22837" i="131"/>
  <c r="G22837" i="131"/>
  <c r="F22837" i="131"/>
  <c r="E22837" i="131"/>
  <c r="D22837" i="131"/>
  <c r="C22837" i="131"/>
  <c r="AG22836" i="131"/>
  <c r="AD22836" i="131"/>
  <c r="AC22836" i="131"/>
  <c r="AB22836" i="131"/>
  <c r="AA22836" i="131"/>
  <c r="Z22836" i="131"/>
  <c r="Y22836" i="131"/>
  <c r="X22836" i="131"/>
  <c r="W22836" i="131"/>
  <c r="V22836" i="131"/>
  <c r="U22836" i="131"/>
  <c r="T22836" i="131"/>
  <c r="S22836" i="131"/>
  <c r="R22836" i="131"/>
  <c r="Q22836" i="131"/>
  <c r="P22836" i="131"/>
  <c r="O22836" i="131"/>
  <c r="N22836" i="131"/>
  <c r="M22836" i="131"/>
  <c r="L22836" i="131"/>
  <c r="K22836" i="131"/>
  <c r="J22836" i="131"/>
  <c r="I22836" i="131"/>
  <c r="H22836" i="131"/>
  <c r="G22836" i="131"/>
  <c r="F22836" i="131"/>
  <c r="E22836" i="131"/>
  <c r="D22836" i="131"/>
  <c r="C22836" i="131"/>
  <c r="AG22835" i="131"/>
  <c r="AD22835" i="131"/>
  <c r="AC22835" i="131"/>
  <c r="AB22835" i="131"/>
  <c r="AA22835" i="131"/>
  <c r="Z22835" i="131"/>
  <c r="Y22835" i="131"/>
  <c r="X22835" i="131"/>
  <c r="W22835" i="131"/>
  <c r="V22835" i="131"/>
  <c r="U22835" i="131"/>
  <c r="T22835" i="131"/>
  <c r="S22835" i="131"/>
  <c r="R22835" i="131"/>
  <c r="Q22835" i="131"/>
  <c r="P22835" i="131"/>
  <c r="O22835" i="131"/>
  <c r="N22835" i="131"/>
  <c r="M22835" i="131"/>
  <c r="L22835" i="131"/>
  <c r="K22835" i="131"/>
  <c r="J22835" i="131"/>
  <c r="I22835" i="131"/>
  <c r="H22835" i="131"/>
  <c r="G22835" i="131"/>
  <c r="F22835" i="131"/>
  <c r="E22835" i="131"/>
  <c r="D22835" i="131"/>
  <c r="C22835" i="131"/>
  <c r="AG22834" i="131"/>
  <c r="AD22834" i="131"/>
  <c r="AC22834" i="131"/>
  <c r="AB22834" i="131"/>
  <c r="AA22834" i="131"/>
  <c r="Z22834" i="131"/>
  <c r="Y22834" i="131"/>
  <c r="X22834" i="131"/>
  <c r="W22834" i="131"/>
  <c r="V22834" i="131"/>
  <c r="U22834" i="131"/>
  <c r="T22834" i="131"/>
  <c r="S22834" i="131"/>
  <c r="R22834" i="131"/>
  <c r="Q22834" i="131"/>
  <c r="P22834" i="131"/>
  <c r="O22834" i="131"/>
  <c r="N22834" i="131"/>
  <c r="M22834" i="131"/>
  <c r="L22834" i="131"/>
  <c r="K22834" i="131"/>
  <c r="J22834" i="131"/>
  <c r="I22834" i="131"/>
  <c r="H22834" i="131"/>
  <c r="G22834" i="131"/>
  <c r="F22834" i="131"/>
  <c r="E22834" i="131"/>
  <c r="D22834" i="131"/>
  <c r="C22834" i="131"/>
  <c r="AG22833" i="131"/>
  <c r="AD22833" i="131"/>
  <c r="AC22833" i="131"/>
  <c r="AB22833" i="131"/>
  <c r="AA22833" i="131"/>
  <c r="Z22833" i="131"/>
  <c r="Y22833" i="131"/>
  <c r="X22833" i="131"/>
  <c r="W22833" i="131"/>
  <c r="V22833" i="131"/>
  <c r="U22833" i="131"/>
  <c r="T22833" i="131"/>
  <c r="S22833" i="131"/>
  <c r="R22833" i="131"/>
  <c r="Q22833" i="131"/>
  <c r="P22833" i="131"/>
  <c r="O22833" i="131"/>
  <c r="N22833" i="131"/>
  <c r="M22833" i="131"/>
  <c r="L22833" i="131"/>
  <c r="K22833" i="131"/>
  <c r="J22833" i="131"/>
  <c r="I22833" i="131"/>
  <c r="H22833" i="131"/>
  <c r="G22833" i="131"/>
  <c r="F22833" i="131"/>
  <c r="E22833" i="131"/>
  <c r="D22833" i="131"/>
  <c r="C22833" i="131"/>
  <c r="AG22832" i="131"/>
  <c r="AD22832" i="131"/>
  <c r="AC22832" i="131"/>
  <c r="AB22832" i="131"/>
  <c r="AA22832" i="131"/>
  <c r="Z22832" i="131"/>
  <c r="Y22832" i="131"/>
  <c r="X22832" i="131"/>
  <c r="W22832" i="131"/>
  <c r="V22832" i="131"/>
  <c r="U22832" i="131"/>
  <c r="T22832" i="131"/>
  <c r="S22832" i="131"/>
  <c r="R22832" i="131"/>
  <c r="Q22832" i="131"/>
  <c r="P22832" i="131"/>
  <c r="O22832" i="131"/>
  <c r="N22832" i="131"/>
  <c r="M22832" i="131"/>
  <c r="L22832" i="131"/>
  <c r="K22832" i="131"/>
  <c r="J22832" i="131"/>
  <c r="I22832" i="131"/>
  <c r="H22832" i="131"/>
  <c r="G22832" i="131"/>
  <c r="F22832" i="131"/>
  <c r="E22832" i="131"/>
  <c r="D22832" i="131"/>
  <c r="C22832" i="131"/>
  <c r="AG22831" i="131"/>
  <c r="AD22831" i="131"/>
  <c r="AC22831" i="131"/>
  <c r="AB22831" i="131"/>
  <c r="AA22831" i="131"/>
  <c r="Z22831" i="131"/>
  <c r="Y22831" i="131"/>
  <c r="X22831" i="131"/>
  <c r="W22831" i="131"/>
  <c r="V22831" i="131"/>
  <c r="U22831" i="131"/>
  <c r="T22831" i="131"/>
  <c r="S22831" i="131"/>
  <c r="R22831" i="131"/>
  <c r="Q22831" i="131"/>
  <c r="P22831" i="131"/>
  <c r="O22831" i="131"/>
  <c r="N22831" i="131"/>
  <c r="M22831" i="131"/>
  <c r="L22831" i="131"/>
  <c r="K22831" i="131"/>
  <c r="J22831" i="131"/>
  <c r="I22831" i="131"/>
  <c r="H22831" i="131"/>
  <c r="G22831" i="131"/>
  <c r="F22831" i="131"/>
  <c r="E22831" i="131"/>
  <c r="D22831" i="131"/>
  <c r="C22831" i="131"/>
  <c r="AG22830" i="131"/>
  <c r="AD22830" i="131"/>
  <c r="AC22830" i="131"/>
  <c r="AB22830" i="131"/>
  <c r="AA22830" i="131"/>
  <c r="Z22830" i="131"/>
  <c r="Y22830" i="131"/>
  <c r="X22830" i="131"/>
  <c r="W22830" i="131"/>
  <c r="V22830" i="131"/>
  <c r="U22830" i="131"/>
  <c r="T22830" i="131"/>
  <c r="S22830" i="131"/>
  <c r="R22830" i="131"/>
  <c r="Q22830" i="131"/>
  <c r="P22830" i="131"/>
  <c r="O22830" i="131"/>
  <c r="N22830" i="131"/>
  <c r="M22830" i="131"/>
  <c r="L22830" i="131"/>
  <c r="K22830" i="131"/>
  <c r="J22830" i="131"/>
  <c r="I22830" i="131"/>
  <c r="H22830" i="131"/>
  <c r="G22830" i="131"/>
  <c r="F22830" i="131"/>
  <c r="E22830" i="131"/>
  <c r="D22830" i="131"/>
  <c r="C22830" i="131"/>
  <c r="AG22829" i="131"/>
  <c r="AD22829" i="131"/>
  <c r="AC22829" i="131"/>
  <c r="AB22829" i="131"/>
  <c r="AA22829" i="131"/>
  <c r="Z22829" i="131"/>
  <c r="Y22829" i="131"/>
  <c r="X22829" i="131"/>
  <c r="W22829" i="131"/>
  <c r="V22829" i="131"/>
  <c r="U22829" i="131"/>
  <c r="T22829" i="131"/>
  <c r="S22829" i="131"/>
  <c r="R22829" i="131"/>
  <c r="Q22829" i="131"/>
  <c r="P22829" i="131"/>
  <c r="O22829" i="131"/>
  <c r="N22829" i="131"/>
  <c r="M22829" i="131"/>
  <c r="L22829" i="131"/>
  <c r="K22829" i="131"/>
  <c r="J22829" i="131"/>
  <c r="I22829" i="131"/>
  <c r="H22829" i="131"/>
  <c r="G22829" i="131"/>
  <c r="F22829" i="131"/>
  <c r="E22829" i="131"/>
  <c r="D22829" i="131"/>
  <c r="C22829" i="131"/>
  <c r="AD22828" i="131"/>
  <c r="AC22828" i="131"/>
  <c r="AB22828" i="131"/>
  <c r="AA22828" i="131"/>
  <c r="Z22828" i="131"/>
  <c r="Y22828" i="131"/>
  <c r="X22828" i="131"/>
  <c r="W22828" i="131"/>
  <c r="V22828" i="131"/>
  <c r="U22828" i="131"/>
  <c r="T22828" i="131"/>
  <c r="S22828" i="131"/>
  <c r="R22828" i="131"/>
  <c r="Q22828" i="131"/>
  <c r="P22828" i="131"/>
  <c r="O22828" i="131"/>
  <c r="N22828" i="131"/>
  <c r="M22828" i="131"/>
  <c r="L22828" i="131"/>
  <c r="K22828" i="131"/>
  <c r="J22828" i="131"/>
  <c r="I22828" i="131"/>
  <c r="H22828" i="131"/>
  <c r="G22828" i="131"/>
  <c r="F22828" i="131"/>
  <c r="E22828" i="131"/>
  <c r="D22828" i="131"/>
  <c r="C22828" i="131"/>
  <c r="AD22827" i="131"/>
  <c r="AC22827" i="131"/>
  <c r="AB22827" i="131"/>
  <c r="AA22827" i="131"/>
  <c r="Z22827" i="131"/>
  <c r="Y22827" i="131"/>
  <c r="X22827" i="131"/>
  <c r="W22827" i="131"/>
  <c r="V22827" i="131"/>
  <c r="U22827" i="131"/>
  <c r="T22827" i="131"/>
  <c r="S22827" i="131"/>
  <c r="R22827" i="131"/>
  <c r="Q22827" i="131"/>
  <c r="P22827" i="131"/>
  <c r="O22827" i="131"/>
  <c r="N22827" i="131"/>
  <c r="M22827" i="131"/>
  <c r="L22827" i="131"/>
  <c r="K22827" i="131"/>
  <c r="J22827" i="131"/>
  <c r="I22827" i="131"/>
  <c r="H22827" i="131"/>
  <c r="G22827" i="131"/>
  <c r="F22827" i="131"/>
  <c r="E22827" i="131"/>
  <c r="D22827" i="131"/>
  <c r="C22827" i="131"/>
  <c r="AD22826" i="131"/>
  <c r="AC22826" i="131"/>
  <c r="AB22826" i="131"/>
  <c r="AA22826" i="131"/>
  <c r="Z22826" i="131"/>
  <c r="Y22826" i="131"/>
  <c r="X22826" i="131"/>
  <c r="W22826" i="131"/>
  <c r="V22826" i="131"/>
  <c r="U22826" i="131"/>
  <c r="T22826" i="131"/>
  <c r="S22826" i="131"/>
  <c r="R22826" i="131"/>
  <c r="Q22826" i="131"/>
  <c r="P22826" i="131"/>
  <c r="O22826" i="131"/>
  <c r="N22826" i="131"/>
  <c r="M22826" i="131"/>
  <c r="L22826" i="131"/>
  <c r="K22826" i="131"/>
  <c r="J22826" i="131"/>
  <c r="I22826" i="131"/>
  <c r="H22826" i="131"/>
  <c r="G22826" i="131"/>
  <c r="F22826" i="131"/>
  <c r="E22826" i="131"/>
  <c r="D22826" i="131"/>
  <c r="C22826" i="131"/>
  <c r="AD22825" i="131"/>
  <c r="AC22825" i="131"/>
  <c r="AB22825" i="131"/>
  <c r="AA22825" i="131"/>
  <c r="Z22825" i="131"/>
  <c r="Y22825" i="131"/>
  <c r="X22825" i="131"/>
  <c r="W22825" i="131"/>
  <c r="V22825" i="131"/>
  <c r="U22825" i="131"/>
  <c r="T22825" i="131"/>
  <c r="S22825" i="131"/>
  <c r="R22825" i="131"/>
  <c r="Q22825" i="131"/>
  <c r="P22825" i="131"/>
  <c r="O22825" i="131"/>
  <c r="N22825" i="131"/>
  <c r="M22825" i="131"/>
  <c r="L22825" i="131"/>
  <c r="K22825" i="131"/>
  <c r="J22825" i="131"/>
  <c r="I22825" i="131"/>
  <c r="H22825" i="131"/>
  <c r="G22825" i="131"/>
  <c r="F22825" i="131"/>
  <c r="E22825" i="131"/>
  <c r="D22825" i="131"/>
  <c r="C22825" i="131"/>
  <c r="AD22824" i="131"/>
  <c r="AC22824" i="131"/>
  <c r="AB22824" i="131"/>
  <c r="AA22824" i="131"/>
  <c r="Z22824" i="131"/>
  <c r="Y22824" i="131"/>
  <c r="X22824" i="131"/>
  <c r="W22824" i="131"/>
  <c r="V22824" i="131"/>
  <c r="U22824" i="131"/>
  <c r="T22824" i="131"/>
  <c r="S22824" i="131"/>
  <c r="R22824" i="131"/>
  <c r="Q22824" i="131"/>
  <c r="P22824" i="131"/>
  <c r="O22824" i="131"/>
  <c r="N22824" i="131"/>
  <c r="M22824" i="131"/>
  <c r="L22824" i="131"/>
  <c r="K22824" i="131"/>
  <c r="J22824" i="131"/>
  <c r="I22824" i="131"/>
  <c r="H22824" i="131"/>
  <c r="G22824" i="131"/>
  <c r="F22824" i="131"/>
  <c r="E22824" i="131"/>
  <c r="D22824" i="131"/>
  <c r="C22824" i="131"/>
  <c r="AD22823" i="131"/>
  <c r="AC22823" i="131"/>
  <c r="AB22823" i="131"/>
  <c r="AA22823" i="131"/>
  <c r="Z22823" i="131"/>
  <c r="Y22823" i="131"/>
  <c r="X22823" i="131"/>
  <c r="W22823" i="131"/>
  <c r="V22823" i="131"/>
  <c r="U22823" i="131"/>
  <c r="T22823" i="131"/>
  <c r="S22823" i="131"/>
  <c r="R22823" i="131"/>
  <c r="Q22823" i="131"/>
  <c r="P22823" i="131"/>
  <c r="O22823" i="131"/>
  <c r="N22823" i="131"/>
  <c r="M22823" i="131"/>
  <c r="L22823" i="131"/>
  <c r="K22823" i="131"/>
  <c r="J22823" i="131"/>
  <c r="I22823" i="131"/>
  <c r="H22823" i="131"/>
  <c r="G22823" i="131"/>
  <c r="F22823" i="131"/>
  <c r="E22823" i="131"/>
  <c r="D22823" i="131"/>
  <c r="C22823" i="131"/>
  <c r="AD22822" i="131"/>
  <c r="AC22822" i="131"/>
  <c r="AB22822" i="131"/>
  <c r="AA22822" i="131"/>
  <c r="Z22822" i="131"/>
  <c r="Y22822" i="131"/>
  <c r="X22822" i="131"/>
  <c r="W22822" i="131"/>
  <c r="V22822" i="131"/>
  <c r="U22822" i="131"/>
  <c r="T22822" i="131"/>
  <c r="S22822" i="131"/>
  <c r="R22822" i="131"/>
  <c r="Q22822" i="131"/>
  <c r="P22822" i="131"/>
  <c r="O22822" i="131"/>
  <c r="N22822" i="131"/>
  <c r="M22822" i="131"/>
  <c r="L22822" i="131"/>
  <c r="K22822" i="131"/>
  <c r="J22822" i="131"/>
  <c r="I22822" i="131"/>
  <c r="H22822" i="131"/>
  <c r="G22822" i="131"/>
  <c r="F22822" i="131"/>
  <c r="E22822" i="131"/>
  <c r="D22822" i="131"/>
  <c r="C22822" i="131"/>
  <c r="AD22821" i="131"/>
  <c r="AC22821" i="131"/>
  <c r="AB22821" i="131"/>
  <c r="AA22821" i="131"/>
  <c r="Z22821" i="131"/>
  <c r="Y22821" i="131"/>
  <c r="X22821" i="131"/>
  <c r="W22821" i="131"/>
  <c r="V22821" i="131"/>
  <c r="U22821" i="131"/>
  <c r="T22821" i="131"/>
  <c r="S22821" i="131"/>
  <c r="R22821" i="131"/>
  <c r="Q22821" i="131"/>
  <c r="P22821" i="131"/>
  <c r="O22821" i="131"/>
  <c r="N22821" i="131"/>
  <c r="M22821" i="131"/>
  <c r="L22821" i="131"/>
  <c r="K22821" i="131"/>
  <c r="J22821" i="131"/>
  <c r="I22821" i="131"/>
  <c r="H22821" i="131"/>
  <c r="G22821" i="131"/>
  <c r="F22821" i="131"/>
  <c r="E22821" i="131"/>
  <c r="D22821" i="131"/>
  <c r="C22821" i="131"/>
  <c r="AD22820" i="131"/>
  <c r="AC22820" i="131"/>
  <c r="AB22820" i="131"/>
  <c r="AA22820" i="131"/>
  <c r="Z22820" i="131"/>
  <c r="Y22820" i="131"/>
  <c r="X22820" i="131"/>
  <c r="W22820" i="131"/>
  <c r="V22820" i="131"/>
  <c r="U22820" i="131"/>
  <c r="T22820" i="131"/>
  <c r="S22820" i="131"/>
  <c r="R22820" i="131"/>
  <c r="Q22820" i="131"/>
  <c r="P22820" i="131"/>
  <c r="O22820" i="131"/>
  <c r="N22820" i="131"/>
  <c r="M22820" i="131"/>
  <c r="L22820" i="131"/>
  <c r="K22820" i="131"/>
  <c r="J22820" i="131"/>
  <c r="I22820" i="131"/>
  <c r="H22820" i="131"/>
  <c r="G22820" i="131"/>
  <c r="F22820" i="131"/>
  <c r="E22820" i="131"/>
  <c r="D22820" i="131"/>
  <c r="C22820" i="131"/>
  <c r="AD22819" i="131"/>
  <c r="AC22819" i="131"/>
  <c r="AB22819" i="131"/>
  <c r="AA22819" i="131"/>
  <c r="Z22819" i="131"/>
  <c r="Y22819" i="131"/>
  <c r="X22819" i="131"/>
  <c r="W22819" i="131"/>
  <c r="V22819" i="131"/>
  <c r="U22819" i="131"/>
  <c r="T22819" i="131"/>
  <c r="S22819" i="131"/>
  <c r="R22819" i="131"/>
  <c r="Q22819" i="131"/>
  <c r="P22819" i="131"/>
  <c r="O22819" i="131"/>
  <c r="N22819" i="131"/>
  <c r="M22819" i="131"/>
  <c r="L22819" i="131"/>
  <c r="K22819" i="131"/>
  <c r="J22819" i="131"/>
  <c r="I22819" i="131"/>
  <c r="H22819" i="131"/>
  <c r="G22819" i="131"/>
  <c r="F22819" i="131"/>
  <c r="E22819" i="131"/>
  <c r="D22819" i="131"/>
  <c r="C22819" i="131"/>
  <c r="AD22818" i="131"/>
  <c r="AC22818" i="131"/>
  <c r="AB22818" i="131"/>
  <c r="AA22818" i="131"/>
  <c r="Z22818" i="131"/>
  <c r="Y22818" i="131"/>
  <c r="X22818" i="131"/>
  <c r="W22818" i="131"/>
  <c r="V22818" i="131"/>
  <c r="U22818" i="131"/>
  <c r="T22818" i="131"/>
  <c r="S22818" i="131"/>
  <c r="R22818" i="131"/>
  <c r="Q22818" i="131"/>
  <c r="P22818" i="131"/>
  <c r="O22818" i="131"/>
  <c r="N22818" i="131"/>
  <c r="M22818" i="131"/>
  <c r="L22818" i="131"/>
  <c r="K22818" i="131"/>
  <c r="J22818" i="131"/>
  <c r="I22818" i="131"/>
  <c r="H22818" i="131"/>
  <c r="G22818" i="131"/>
  <c r="F22818" i="131"/>
  <c r="E22818" i="131"/>
  <c r="D22818" i="131"/>
  <c r="C22818" i="131"/>
  <c r="AD22817" i="131"/>
  <c r="AC22817" i="131"/>
  <c r="AB22817" i="131"/>
  <c r="AA22817" i="131"/>
  <c r="Z22817" i="131"/>
  <c r="Y22817" i="131"/>
  <c r="X22817" i="131"/>
  <c r="W22817" i="131"/>
  <c r="V22817" i="131"/>
  <c r="U22817" i="131"/>
  <c r="T22817" i="131"/>
  <c r="S22817" i="131"/>
  <c r="R22817" i="131"/>
  <c r="Q22817" i="131"/>
  <c r="P22817" i="131"/>
  <c r="O22817" i="131"/>
  <c r="N22817" i="131"/>
  <c r="M22817" i="131"/>
  <c r="L22817" i="131"/>
  <c r="K22817" i="131"/>
  <c r="J22817" i="131"/>
  <c r="I22817" i="131"/>
  <c r="H22817" i="131"/>
  <c r="G22817" i="131"/>
  <c r="F22817" i="131"/>
  <c r="E22817" i="131"/>
  <c r="D22817" i="131"/>
  <c r="C22817" i="131"/>
  <c r="AD22816" i="131"/>
  <c r="AC22816" i="131"/>
  <c r="AB22816" i="131"/>
  <c r="AA22816" i="131"/>
  <c r="Z22816" i="131"/>
  <c r="Y22816" i="131"/>
  <c r="X22816" i="131"/>
  <c r="W22816" i="131"/>
  <c r="V22816" i="131"/>
  <c r="U22816" i="131"/>
  <c r="T22816" i="131"/>
  <c r="S22816" i="131"/>
  <c r="R22816" i="131"/>
  <c r="Q22816" i="131"/>
  <c r="P22816" i="131"/>
  <c r="O22816" i="131"/>
  <c r="N22816" i="131"/>
  <c r="M22816" i="131"/>
  <c r="L22816" i="131"/>
  <c r="K22816" i="131"/>
  <c r="J22816" i="131"/>
  <c r="I22816" i="131"/>
  <c r="H22816" i="131"/>
  <c r="G22816" i="131"/>
  <c r="F22816" i="131"/>
  <c r="E22816" i="131"/>
  <c r="D22816" i="131"/>
  <c r="C22816" i="131"/>
  <c r="AD22815" i="131"/>
  <c r="AC22815" i="131"/>
  <c r="AB22815" i="131"/>
  <c r="AA22815" i="131"/>
  <c r="Z22815" i="131"/>
  <c r="Y22815" i="131"/>
  <c r="X22815" i="131"/>
  <c r="W22815" i="131"/>
  <c r="V22815" i="131"/>
  <c r="U22815" i="131"/>
  <c r="T22815" i="131"/>
  <c r="S22815" i="131"/>
  <c r="R22815" i="131"/>
  <c r="Q22815" i="131"/>
  <c r="P22815" i="131"/>
  <c r="O22815" i="131"/>
  <c r="N22815" i="131"/>
  <c r="M22815" i="131"/>
  <c r="L22815" i="131"/>
  <c r="K22815" i="131"/>
  <c r="J22815" i="131"/>
  <c r="I22815" i="131"/>
  <c r="H22815" i="131"/>
  <c r="G22815" i="131"/>
  <c r="F22815" i="131"/>
  <c r="E22815" i="131"/>
  <c r="D22815" i="131"/>
  <c r="C22815" i="131"/>
  <c r="AD22814" i="131"/>
  <c r="AC22814" i="131"/>
  <c r="AB22814" i="131"/>
  <c r="AA22814" i="131"/>
  <c r="Z22814" i="131"/>
  <c r="Y22814" i="131"/>
  <c r="X22814" i="131"/>
  <c r="W22814" i="131"/>
  <c r="V22814" i="131"/>
  <c r="U22814" i="131"/>
  <c r="T22814" i="131"/>
  <c r="S22814" i="131"/>
  <c r="R22814" i="131"/>
  <c r="Q22814" i="131"/>
  <c r="P22814" i="131"/>
  <c r="O22814" i="131"/>
  <c r="N22814" i="131"/>
  <c r="M22814" i="131"/>
  <c r="L22814" i="131"/>
  <c r="K22814" i="131"/>
  <c r="J22814" i="131"/>
  <c r="I22814" i="131"/>
  <c r="H22814" i="131"/>
  <c r="G22814" i="131"/>
  <c r="F22814" i="131"/>
  <c r="E22814" i="131"/>
  <c r="D22814" i="131"/>
  <c r="C22814" i="131"/>
  <c r="AD22813" i="131"/>
  <c r="AC22813" i="131"/>
  <c r="AB22813" i="131"/>
  <c r="AA22813" i="131"/>
  <c r="Z22813" i="131"/>
  <c r="Y22813" i="131"/>
  <c r="X22813" i="131"/>
  <c r="W22813" i="131"/>
  <c r="V22813" i="131"/>
  <c r="U22813" i="131"/>
  <c r="T22813" i="131"/>
  <c r="S22813" i="131"/>
  <c r="R22813" i="131"/>
  <c r="Q22813" i="131"/>
  <c r="P22813" i="131"/>
  <c r="O22813" i="131"/>
  <c r="N22813" i="131"/>
  <c r="M22813" i="131"/>
  <c r="L22813" i="131"/>
  <c r="K22813" i="131"/>
  <c r="J22813" i="131"/>
  <c r="I22813" i="131"/>
  <c r="H22813" i="131"/>
  <c r="G22813" i="131"/>
  <c r="F22813" i="131"/>
  <c r="E22813" i="131"/>
  <c r="D22813" i="131"/>
  <c r="C22813" i="131"/>
  <c r="AD22812" i="131"/>
  <c r="AC22812" i="131"/>
  <c r="AB22812" i="131"/>
  <c r="AA22812" i="131"/>
  <c r="Z22812" i="131"/>
  <c r="Y22812" i="131"/>
  <c r="X22812" i="131"/>
  <c r="W22812" i="131"/>
  <c r="V22812" i="131"/>
  <c r="U22812" i="131"/>
  <c r="T22812" i="131"/>
  <c r="S22812" i="131"/>
  <c r="R22812" i="131"/>
  <c r="Q22812" i="131"/>
  <c r="P22812" i="131"/>
  <c r="O22812" i="131"/>
  <c r="N22812" i="131"/>
  <c r="M22812" i="131"/>
  <c r="L22812" i="131"/>
  <c r="K22812" i="131"/>
  <c r="J22812" i="131"/>
  <c r="I22812" i="131"/>
  <c r="H22812" i="131"/>
  <c r="G22812" i="131"/>
  <c r="F22812" i="131"/>
  <c r="E22812" i="131"/>
  <c r="D22812" i="131"/>
  <c r="C22812" i="131"/>
  <c r="AD22809" i="131"/>
  <c r="AC22809" i="131"/>
  <c r="AB22809" i="131"/>
  <c r="AA22809" i="131"/>
  <c r="Z22809" i="131"/>
  <c r="Y22809" i="131"/>
  <c r="X22809" i="131"/>
  <c r="W22809" i="131"/>
  <c r="V22809" i="131"/>
  <c r="U22809" i="131"/>
  <c r="T22809" i="131"/>
  <c r="S22809" i="131"/>
  <c r="R22809" i="131"/>
  <c r="Q22809" i="131"/>
  <c r="P22809" i="131"/>
  <c r="O22809" i="131"/>
  <c r="N22809" i="131"/>
  <c r="M22809" i="131"/>
  <c r="L22809" i="131"/>
  <c r="K22809" i="131"/>
  <c r="J22809" i="131"/>
  <c r="I22809" i="131"/>
  <c r="H22809" i="131"/>
  <c r="G22809" i="131"/>
  <c r="F22809" i="131"/>
  <c r="E22809" i="131"/>
  <c r="D22809" i="131"/>
  <c r="C22809" i="131"/>
  <c r="AG22808" i="131"/>
  <c r="AD22808" i="131"/>
  <c r="AC22808" i="131"/>
  <c r="AB22808" i="131"/>
  <c r="AA22808" i="131"/>
  <c r="Z22808" i="131"/>
  <c r="Y22808" i="131"/>
  <c r="X22808" i="131"/>
  <c r="W22808" i="131"/>
  <c r="V22808" i="131"/>
  <c r="U22808" i="131"/>
  <c r="T22808" i="131"/>
  <c r="S22808" i="131"/>
  <c r="R22808" i="131"/>
  <c r="Q22808" i="131"/>
  <c r="P22808" i="131"/>
  <c r="O22808" i="131"/>
  <c r="N22808" i="131"/>
  <c r="M22808" i="131"/>
  <c r="L22808" i="131"/>
  <c r="K22808" i="131"/>
  <c r="J22808" i="131"/>
  <c r="I22808" i="131"/>
  <c r="H22808" i="131"/>
  <c r="G22808" i="131"/>
  <c r="F22808" i="131"/>
  <c r="E22808" i="131"/>
  <c r="D22808" i="131"/>
  <c r="C22808" i="131"/>
  <c r="AG22807" i="131"/>
  <c r="AD22807" i="131"/>
  <c r="AC22807" i="131"/>
  <c r="AB22807" i="131"/>
  <c r="AA22807" i="131"/>
  <c r="Z22807" i="131"/>
  <c r="Y22807" i="131"/>
  <c r="X22807" i="131"/>
  <c r="W22807" i="131"/>
  <c r="V22807" i="131"/>
  <c r="U22807" i="131"/>
  <c r="T22807" i="131"/>
  <c r="S22807" i="131"/>
  <c r="R22807" i="131"/>
  <c r="Q22807" i="131"/>
  <c r="P22807" i="131"/>
  <c r="O22807" i="131"/>
  <c r="N22807" i="131"/>
  <c r="M22807" i="131"/>
  <c r="L22807" i="131"/>
  <c r="K22807" i="131"/>
  <c r="J22807" i="131"/>
  <c r="I22807" i="131"/>
  <c r="H22807" i="131"/>
  <c r="G22807" i="131"/>
  <c r="F22807" i="131"/>
  <c r="E22807" i="131"/>
  <c r="D22807" i="131"/>
  <c r="C22807" i="131"/>
  <c r="AG22806" i="131"/>
  <c r="AD22806" i="131"/>
  <c r="AC22806" i="131"/>
  <c r="AB22806" i="131"/>
  <c r="AA22806" i="131"/>
  <c r="Z22806" i="131"/>
  <c r="Y22806" i="131"/>
  <c r="X22806" i="131"/>
  <c r="W22806" i="131"/>
  <c r="V22806" i="131"/>
  <c r="U22806" i="131"/>
  <c r="T22806" i="131"/>
  <c r="S22806" i="131"/>
  <c r="R22806" i="131"/>
  <c r="Q22806" i="131"/>
  <c r="P22806" i="131"/>
  <c r="O22806" i="131"/>
  <c r="N22806" i="131"/>
  <c r="M22806" i="131"/>
  <c r="L22806" i="131"/>
  <c r="K22806" i="131"/>
  <c r="J22806" i="131"/>
  <c r="I22806" i="131"/>
  <c r="H22806" i="131"/>
  <c r="G22806" i="131"/>
  <c r="F22806" i="131"/>
  <c r="E22806" i="131"/>
  <c r="D22806" i="131"/>
  <c r="C22806" i="131"/>
  <c r="AG22805" i="131"/>
  <c r="AD22805" i="131"/>
  <c r="AC22805" i="131"/>
  <c r="AB22805" i="131"/>
  <c r="AA22805" i="131"/>
  <c r="Z22805" i="131"/>
  <c r="Y22805" i="131"/>
  <c r="X22805" i="131"/>
  <c r="W22805" i="131"/>
  <c r="V22805" i="131"/>
  <c r="U22805" i="131"/>
  <c r="T22805" i="131"/>
  <c r="S22805" i="131"/>
  <c r="R22805" i="131"/>
  <c r="Q22805" i="131"/>
  <c r="P22805" i="131"/>
  <c r="O22805" i="131"/>
  <c r="N22805" i="131"/>
  <c r="M22805" i="131"/>
  <c r="L22805" i="131"/>
  <c r="K22805" i="131"/>
  <c r="J22805" i="131"/>
  <c r="I22805" i="131"/>
  <c r="H22805" i="131"/>
  <c r="G22805" i="131"/>
  <c r="F22805" i="131"/>
  <c r="E22805" i="131"/>
  <c r="D22805" i="131"/>
  <c r="C22805" i="131"/>
  <c r="AG22804" i="131"/>
  <c r="AD22804" i="131"/>
  <c r="AC22804" i="131"/>
  <c r="AB22804" i="131"/>
  <c r="AA22804" i="131"/>
  <c r="Z22804" i="131"/>
  <c r="Y22804" i="131"/>
  <c r="X22804" i="131"/>
  <c r="W22804" i="131"/>
  <c r="V22804" i="131"/>
  <c r="U22804" i="131"/>
  <c r="T22804" i="131"/>
  <c r="S22804" i="131"/>
  <c r="R22804" i="131"/>
  <c r="Q22804" i="131"/>
  <c r="P22804" i="131"/>
  <c r="O22804" i="131"/>
  <c r="N22804" i="131"/>
  <c r="M22804" i="131"/>
  <c r="L22804" i="131"/>
  <c r="K22804" i="131"/>
  <c r="J22804" i="131"/>
  <c r="I22804" i="131"/>
  <c r="H22804" i="131"/>
  <c r="G22804" i="131"/>
  <c r="F22804" i="131"/>
  <c r="E22804" i="131"/>
  <c r="D22804" i="131"/>
  <c r="C22804" i="131"/>
  <c r="AG22803" i="131"/>
  <c r="AD22803" i="131"/>
  <c r="AC22803" i="131"/>
  <c r="AB22803" i="131"/>
  <c r="AA22803" i="131"/>
  <c r="Z22803" i="131"/>
  <c r="Y22803" i="131"/>
  <c r="X22803" i="131"/>
  <c r="W22803" i="131"/>
  <c r="V22803" i="131"/>
  <c r="U22803" i="131"/>
  <c r="T22803" i="131"/>
  <c r="S22803" i="131"/>
  <c r="R22803" i="131"/>
  <c r="Q22803" i="131"/>
  <c r="P22803" i="131"/>
  <c r="O22803" i="131"/>
  <c r="N22803" i="131"/>
  <c r="M22803" i="131"/>
  <c r="L22803" i="131"/>
  <c r="K22803" i="131"/>
  <c r="J22803" i="131"/>
  <c r="I22803" i="131"/>
  <c r="H22803" i="131"/>
  <c r="G22803" i="131"/>
  <c r="F22803" i="131"/>
  <c r="E22803" i="131"/>
  <c r="D22803" i="131"/>
  <c r="C22803" i="131"/>
  <c r="AG22802" i="131"/>
  <c r="AD22802" i="131"/>
  <c r="AC22802" i="131"/>
  <c r="AB22802" i="131"/>
  <c r="AA22802" i="131"/>
  <c r="Z22802" i="131"/>
  <c r="Y22802" i="131"/>
  <c r="X22802" i="131"/>
  <c r="W22802" i="131"/>
  <c r="V22802" i="131"/>
  <c r="U22802" i="131"/>
  <c r="T22802" i="131"/>
  <c r="S22802" i="131"/>
  <c r="R22802" i="131"/>
  <c r="Q22802" i="131"/>
  <c r="P22802" i="131"/>
  <c r="O22802" i="131"/>
  <c r="N22802" i="131"/>
  <c r="M22802" i="131"/>
  <c r="L22802" i="131"/>
  <c r="K22802" i="131"/>
  <c r="J22802" i="131"/>
  <c r="I22802" i="131"/>
  <c r="H22802" i="131"/>
  <c r="G22802" i="131"/>
  <c r="F22802" i="131"/>
  <c r="E22802" i="131"/>
  <c r="D22802" i="131"/>
  <c r="C22802" i="131"/>
  <c r="AG22801" i="131"/>
  <c r="AD22801" i="131"/>
  <c r="AC22801" i="131"/>
  <c r="AB22801" i="131"/>
  <c r="AA22801" i="131"/>
  <c r="Z22801" i="131"/>
  <c r="Y22801" i="131"/>
  <c r="X22801" i="131"/>
  <c r="W22801" i="131"/>
  <c r="V22801" i="131"/>
  <c r="U22801" i="131"/>
  <c r="T22801" i="131"/>
  <c r="S22801" i="131"/>
  <c r="R22801" i="131"/>
  <c r="Q22801" i="131"/>
  <c r="P22801" i="131"/>
  <c r="O22801" i="131"/>
  <c r="N22801" i="131"/>
  <c r="M22801" i="131"/>
  <c r="L22801" i="131"/>
  <c r="K22801" i="131"/>
  <c r="J22801" i="131"/>
  <c r="I22801" i="131"/>
  <c r="H22801" i="131"/>
  <c r="G22801" i="131"/>
  <c r="F22801" i="131"/>
  <c r="E22801" i="131"/>
  <c r="D22801" i="131"/>
  <c r="C22801" i="131"/>
  <c r="AG22800" i="131"/>
  <c r="AD22800" i="131"/>
  <c r="AC22800" i="131"/>
  <c r="AB22800" i="131"/>
  <c r="AA22800" i="131"/>
  <c r="Z22800" i="131"/>
  <c r="Y22800" i="131"/>
  <c r="X22800" i="131"/>
  <c r="W22800" i="131"/>
  <c r="V22800" i="131"/>
  <c r="U22800" i="131"/>
  <c r="T22800" i="131"/>
  <c r="S22800" i="131"/>
  <c r="R22800" i="131"/>
  <c r="Q22800" i="131"/>
  <c r="P22800" i="131"/>
  <c r="O22800" i="131"/>
  <c r="N22800" i="131"/>
  <c r="M22800" i="131"/>
  <c r="L22800" i="131"/>
  <c r="K22800" i="131"/>
  <c r="J22800" i="131"/>
  <c r="I22800" i="131"/>
  <c r="H22800" i="131"/>
  <c r="G22800" i="131"/>
  <c r="F22800" i="131"/>
  <c r="E22800" i="131"/>
  <c r="D22800" i="131"/>
  <c r="C22800" i="131"/>
  <c r="AG22799" i="131"/>
  <c r="AD22799" i="131"/>
  <c r="AC22799" i="131"/>
  <c r="AB22799" i="131"/>
  <c r="AA22799" i="131"/>
  <c r="Z22799" i="131"/>
  <c r="Y22799" i="131"/>
  <c r="X22799" i="131"/>
  <c r="W22799" i="131"/>
  <c r="V22799" i="131"/>
  <c r="U22799" i="131"/>
  <c r="T22799" i="131"/>
  <c r="S22799" i="131"/>
  <c r="R22799" i="131"/>
  <c r="Q22799" i="131"/>
  <c r="P22799" i="131"/>
  <c r="O22799" i="131"/>
  <c r="N22799" i="131"/>
  <c r="M22799" i="131"/>
  <c r="L22799" i="131"/>
  <c r="K22799" i="131"/>
  <c r="J22799" i="131"/>
  <c r="I22799" i="131"/>
  <c r="H22799" i="131"/>
  <c r="G22799" i="131"/>
  <c r="F22799" i="131"/>
  <c r="E22799" i="131"/>
  <c r="D22799" i="131"/>
  <c r="C22799" i="131"/>
  <c r="AD22798" i="131"/>
  <c r="AC22798" i="131"/>
  <c r="AB22798" i="131"/>
  <c r="AA22798" i="131"/>
  <c r="Z22798" i="131"/>
  <c r="Y22798" i="131"/>
  <c r="X22798" i="131"/>
  <c r="W22798" i="131"/>
  <c r="V22798" i="131"/>
  <c r="U22798" i="131"/>
  <c r="T22798" i="131"/>
  <c r="S22798" i="131"/>
  <c r="R22798" i="131"/>
  <c r="Q22798" i="131"/>
  <c r="P22798" i="131"/>
  <c r="O22798" i="131"/>
  <c r="N22798" i="131"/>
  <c r="M22798" i="131"/>
  <c r="L22798" i="131"/>
  <c r="K22798" i="131"/>
  <c r="J22798" i="131"/>
  <c r="I22798" i="131"/>
  <c r="H22798" i="131"/>
  <c r="G22798" i="131"/>
  <c r="F22798" i="131"/>
  <c r="E22798" i="131"/>
  <c r="D22798" i="131"/>
  <c r="C22798" i="131"/>
  <c r="AD22797" i="131"/>
  <c r="AC22797" i="131"/>
  <c r="AB22797" i="131"/>
  <c r="AA22797" i="131"/>
  <c r="Z22797" i="131"/>
  <c r="Y22797" i="131"/>
  <c r="X22797" i="131"/>
  <c r="W22797" i="131"/>
  <c r="V22797" i="131"/>
  <c r="U22797" i="131"/>
  <c r="T22797" i="131"/>
  <c r="S22797" i="131"/>
  <c r="R22797" i="131"/>
  <c r="Q22797" i="131"/>
  <c r="P22797" i="131"/>
  <c r="O22797" i="131"/>
  <c r="N22797" i="131"/>
  <c r="M22797" i="131"/>
  <c r="L22797" i="131"/>
  <c r="K22797" i="131"/>
  <c r="J22797" i="131"/>
  <c r="I22797" i="131"/>
  <c r="H22797" i="131"/>
  <c r="G22797" i="131"/>
  <c r="F22797" i="131"/>
  <c r="E22797" i="131"/>
  <c r="D22797" i="131"/>
  <c r="C22797" i="131"/>
  <c r="AD22796" i="131"/>
  <c r="AC22796" i="131"/>
  <c r="AB22796" i="131"/>
  <c r="AA22796" i="131"/>
  <c r="Z22796" i="131"/>
  <c r="Y22796" i="131"/>
  <c r="X22796" i="131"/>
  <c r="W22796" i="131"/>
  <c r="V22796" i="131"/>
  <c r="U22796" i="131"/>
  <c r="T22796" i="131"/>
  <c r="S22796" i="131"/>
  <c r="R22796" i="131"/>
  <c r="Q22796" i="131"/>
  <c r="P22796" i="131"/>
  <c r="O22796" i="131"/>
  <c r="N22796" i="131"/>
  <c r="M22796" i="131"/>
  <c r="L22796" i="131"/>
  <c r="K22796" i="131"/>
  <c r="J22796" i="131"/>
  <c r="I22796" i="131"/>
  <c r="H22796" i="131"/>
  <c r="G22796" i="131"/>
  <c r="F22796" i="131"/>
  <c r="E22796" i="131"/>
  <c r="D22796" i="131"/>
  <c r="C22796" i="131"/>
  <c r="AD22795" i="131"/>
  <c r="AC22795" i="131"/>
  <c r="AB22795" i="131"/>
  <c r="AA22795" i="131"/>
  <c r="Z22795" i="131"/>
  <c r="Y22795" i="131"/>
  <c r="X22795" i="131"/>
  <c r="W22795" i="131"/>
  <c r="V22795" i="131"/>
  <c r="U22795" i="131"/>
  <c r="T22795" i="131"/>
  <c r="S22795" i="131"/>
  <c r="R22795" i="131"/>
  <c r="Q22795" i="131"/>
  <c r="P22795" i="131"/>
  <c r="O22795" i="131"/>
  <c r="N22795" i="131"/>
  <c r="M22795" i="131"/>
  <c r="L22795" i="131"/>
  <c r="K22795" i="131"/>
  <c r="J22795" i="131"/>
  <c r="I22795" i="131"/>
  <c r="H22795" i="131"/>
  <c r="G22795" i="131"/>
  <c r="F22795" i="131"/>
  <c r="E22795" i="131"/>
  <c r="D22795" i="131"/>
  <c r="C22795" i="131"/>
  <c r="AD22794" i="131"/>
  <c r="AC22794" i="131"/>
  <c r="AB22794" i="131"/>
  <c r="AA22794" i="131"/>
  <c r="Z22794" i="131"/>
  <c r="Y22794" i="131"/>
  <c r="X22794" i="131"/>
  <c r="W22794" i="131"/>
  <c r="V22794" i="131"/>
  <c r="U22794" i="131"/>
  <c r="T22794" i="131"/>
  <c r="S22794" i="131"/>
  <c r="R22794" i="131"/>
  <c r="Q22794" i="131"/>
  <c r="P22794" i="131"/>
  <c r="O22794" i="131"/>
  <c r="N22794" i="131"/>
  <c r="M22794" i="131"/>
  <c r="L22794" i="131"/>
  <c r="K22794" i="131"/>
  <c r="J22794" i="131"/>
  <c r="I22794" i="131"/>
  <c r="H22794" i="131"/>
  <c r="G22794" i="131"/>
  <c r="F22794" i="131"/>
  <c r="E22794" i="131"/>
  <c r="D22794" i="131"/>
  <c r="C22794" i="131"/>
  <c r="AD22793" i="131"/>
  <c r="AC22793" i="131"/>
  <c r="AB22793" i="131"/>
  <c r="AA22793" i="131"/>
  <c r="Z22793" i="131"/>
  <c r="Y22793" i="131"/>
  <c r="X22793" i="131"/>
  <c r="W22793" i="131"/>
  <c r="V22793" i="131"/>
  <c r="U22793" i="131"/>
  <c r="T22793" i="131"/>
  <c r="S22793" i="131"/>
  <c r="R22793" i="131"/>
  <c r="Q22793" i="131"/>
  <c r="P22793" i="131"/>
  <c r="O22793" i="131"/>
  <c r="N22793" i="131"/>
  <c r="M22793" i="131"/>
  <c r="L22793" i="131"/>
  <c r="K22793" i="131"/>
  <c r="J22793" i="131"/>
  <c r="I22793" i="131"/>
  <c r="H22793" i="131"/>
  <c r="G22793" i="131"/>
  <c r="F22793" i="131"/>
  <c r="E22793" i="131"/>
  <c r="D22793" i="131"/>
  <c r="C22793" i="131"/>
  <c r="AD22792" i="131"/>
  <c r="AC22792" i="131"/>
  <c r="AB22792" i="131"/>
  <c r="AA22792" i="131"/>
  <c r="Z22792" i="131"/>
  <c r="Y22792" i="131"/>
  <c r="X22792" i="131"/>
  <c r="W22792" i="131"/>
  <c r="V22792" i="131"/>
  <c r="U22792" i="131"/>
  <c r="T22792" i="131"/>
  <c r="S22792" i="131"/>
  <c r="R22792" i="131"/>
  <c r="Q22792" i="131"/>
  <c r="P22792" i="131"/>
  <c r="O22792" i="131"/>
  <c r="N22792" i="131"/>
  <c r="M22792" i="131"/>
  <c r="L22792" i="131"/>
  <c r="K22792" i="131"/>
  <c r="J22792" i="131"/>
  <c r="I22792" i="131"/>
  <c r="H22792" i="131"/>
  <c r="G22792" i="131"/>
  <c r="F22792" i="131"/>
  <c r="E22792" i="131"/>
  <c r="D22792" i="131"/>
  <c r="C22792" i="131"/>
  <c r="AD22791" i="131"/>
  <c r="AC22791" i="131"/>
  <c r="AB22791" i="131"/>
  <c r="AA22791" i="131"/>
  <c r="Z22791" i="131"/>
  <c r="Y22791" i="131"/>
  <c r="X22791" i="131"/>
  <c r="W22791" i="131"/>
  <c r="V22791" i="131"/>
  <c r="U22791" i="131"/>
  <c r="T22791" i="131"/>
  <c r="S22791" i="131"/>
  <c r="R22791" i="131"/>
  <c r="Q22791" i="131"/>
  <c r="P22791" i="131"/>
  <c r="O22791" i="131"/>
  <c r="N22791" i="131"/>
  <c r="M22791" i="131"/>
  <c r="L22791" i="131"/>
  <c r="K22791" i="131"/>
  <c r="J22791" i="131"/>
  <c r="I22791" i="131"/>
  <c r="H22791" i="131"/>
  <c r="G22791" i="131"/>
  <c r="F22791" i="131"/>
  <c r="E22791" i="131"/>
  <c r="D22791" i="131"/>
  <c r="C22791" i="131"/>
  <c r="AD22790" i="131"/>
  <c r="AC22790" i="131"/>
  <c r="AB22790" i="131"/>
  <c r="AA22790" i="131"/>
  <c r="Z22790" i="131"/>
  <c r="Y22790" i="131"/>
  <c r="X22790" i="131"/>
  <c r="W22790" i="131"/>
  <c r="V22790" i="131"/>
  <c r="U22790" i="131"/>
  <c r="T22790" i="131"/>
  <c r="S22790" i="131"/>
  <c r="R22790" i="131"/>
  <c r="Q22790" i="131"/>
  <c r="P22790" i="131"/>
  <c r="O22790" i="131"/>
  <c r="N22790" i="131"/>
  <c r="M22790" i="131"/>
  <c r="L22790" i="131"/>
  <c r="K22790" i="131"/>
  <c r="J22790" i="131"/>
  <c r="I22790" i="131"/>
  <c r="H22790" i="131"/>
  <c r="G22790" i="131"/>
  <c r="F22790" i="131"/>
  <c r="E22790" i="131"/>
  <c r="D22790" i="131"/>
  <c r="C22790" i="131"/>
  <c r="AD22789" i="131"/>
  <c r="AC22789" i="131"/>
  <c r="AB22789" i="131"/>
  <c r="AA22789" i="131"/>
  <c r="Z22789" i="131"/>
  <c r="Y22789" i="131"/>
  <c r="X22789" i="131"/>
  <c r="W22789" i="131"/>
  <c r="V22789" i="131"/>
  <c r="U22789" i="131"/>
  <c r="T22789" i="131"/>
  <c r="S22789" i="131"/>
  <c r="R22789" i="131"/>
  <c r="Q22789" i="131"/>
  <c r="P22789" i="131"/>
  <c r="O22789" i="131"/>
  <c r="N22789" i="131"/>
  <c r="M22789" i="131"/>
  <c r="L22789" i="131"/>
  <c r="K22789" i="131"/>
  <c r="J22789" i="131"/>
  <c r="I22789" i="131"/>
  <c r="H22789" i="131"/>
  <c r="G22789" i="131"/>
  <c r="F22789" i="131"/>
  <c r="E22789" i="131"/>
  <c r="D22789" i="131"/>
  <c r="C22789" i="131"/>
  <c r="AD22788" i="131"/>
  <c r="AC22788" i="131"/>
  <c r="AB22788" i="131"/>
  <c r="AA22788" i="131"/>
  <c r="Z22788" i="131"/>
  <c r="Y22788" i="131"/>
  <c r="X22788" i="131"/>
  <c r="W22788" i="131"/>
  <c r="V22788" i="131"/>
  <c r="U22788" i="131"/>
  <c r="T22788" i="131"/>
  <c r="S22788" i="131"/>
  <c r="R22788" i="131"/>
  <c r="Q22788" i="131"/>
  <c r="P22788" i="131"/>
  <c r="O22788" i="131"/>
  <c r="N22788" i="131"/>
  <c r="M22788" i="131"/>
  <c r="L22788" i="131"/>
  <c r="K22788" i="131"/>
  <c r="J22788" i="131"/>
  <c r="I22788" i="131"/>
  <c r="H22788" i="131"/>
  <c r="G22788" i="131"/>
  <c r="F22788" i="131"/>
  <c r="E22788" i="131"/>
  <c r="D22788" i="131"/>
  <c r="C22788" i="131"/>
  <c r="AD22787" i="131"/>
  <c r="AC22787" i="131"/>
  <c r="AB22787" i="131"/>
  <c r="AA22787" i="131"/>
  <c r="Z22787" i="131"/>
  <c r="Y22787" i="131"/>
  <c r="X22787" i="131"/>
  <c r="W22787" i="131"/>
  <c r="V22787" i="131"/>
  <c r="U22787" i="131"/>
  <c r="T22787" i="131"/>
  <c r="S22787" i="131"/>
  <c r="R22787" i="131"/>
  <c r="Q22787" i="131"/>
  <c r="P22787" i="131"/>
  <c r="O22787" i="131"/>
  <c r="N22787" i="131"/>
  <c r="M22787" i="131"/>
  <c r="L22787" i="131"/>
  <c r="K22787" i="131"/>
  <c r="J22787" i="131"/>
  <c r="I22787" i="131"/>
  <c r="H22787" i="131"/>
  <c r="G22787" i="131"/>
  <c r="F22787" i="131"/>
  <c r="E22787" i="131"/>
  <c r="D22787" i="131"/>
  <c r="C22787" i="131"/>
  <c r="AD22786" i="131"/>
  <c r="AC22786" i="131"/>
  <c r="AB22786" i="131"/>
  <c r="AA22786" i="131"/>
  <c r="Z22786" i="131"/>
  <c r="Y22786" i="131"/>
  <c r="X22786" i="131"/>
  <c r="W22786" i="131"/>
  <c r="V22786" i="131"/>
  <c r="U22786" i="131"/>
  <c r="T22786" i="131"/>
  <c r="S22786" i="131"/>
  <c r="R22786" i="131"/>
  <c r="Q22786" i="131"/>
  <c r="P22786" i="131"/>
  <c r="O22786" i="131"/>
  <c r="N22786" i="131"/>
  <c r="M22786" i="131"/>
  <c r="L22786" i="131"/>
  <c r="K22786" i="131"/>
  <c r="J22786" i="131"/>
  <c r="I22786" i="131"/>
  <c r="H22786" i="131"/>
  <c r="G22786" i="131"/>
  <c r="F22786" i="131"/>
  <c r="E22786" i="131"/>
  <c r="D22786" i="131"/>
  <c r="C22786" i="131"/>
  <c r="AD22785" i="131"/>
  <c r="AC22785" i="131"/>
  <c r="AB22785" i="131"/>
  <c r="AA22785" i="131"/>
  <c r="Z22785" i="131"/>
  <c r="Y22785" i="131"/>
  <c r="X22785" i="131"/>
  <c r="W22785" i="131"/>
  <c r="V22785" i="131"/>
  <c r="U22785" i="131"/>
  <c r="T22785" i="131"/>
  <c r="S22785" i="131"/>
  <c r="R22785" i="131"/>
  <c r="Q22785" i="131"/>
  <c r="P22785" i="131"/>
  <c r="O22785" i="131"/>
  <c r="N22785" i="131"/>
  <c r="M22785" i="131"/>
  <c r="L22785" i="131"/>
  <c r="K22785" i="131"/>
  <c r="J22785" i="131"/>
  <c r="I22785" i="131"/>
  <c r="H22785" i="131"/>
  <c r="G22785" i="131"/>
  <c r="F22785" i="131"/>
  <c r="E22785" i="131"/>
  <c r="D22785" i="131"/>
  <c r="C22785" i="131"/>
  <c r="AD22784" i="131"/>
  <c r="AC22784" i="131"/>
  <c r="AB22784" i="131"/>
  <c r="AA22784" i="131"/>
  <c r="Z22784" i="131"/>
  <c r="Y22784" i="131"/>
  <c r="X22784" i="131"/>
  <c r="W22784" i="131"/>
  <c r="V22784" i="131"/>
  <c r="U22784" i="131"/>
  <c r="T22784" i="131"/>
  <c r="S22784" i="131"/>
  <c r="R22784" i="131"/>
  <c r="Q22784" i="131"/>
  <c r="P22784" i="131"/>
  <c r="O22784" i="131"/>
  <c r="N22784" i="131"/>
  <c r="M22784" i="131"/>
  <c r="L22784" i="131"/>
  <c r="K22784" i="131"/>
  <c r="J22784" i="131"/>
  <c r="I22784" i="131"/>
  <c r="H22784" i="131"/>
  <c r="G22784" i="131"/>
  <c r="F22784" i="131"/>
  <c r="E22784" i="131"/>
  <c r="D22784" i="131"/>
  <c r="C22784" i="131"/>
  <c r="AD22783" i="131"/>
  <c r="AC22783" i="131"/>
  <c r="AB22783" i="131"/>
  <c r="AA22783" i="131"/>
  <c r="Z22783" i="131"/>
  <c r="Y22783" i="131"/>
  <c r="X22783" i="131"/>
  <c r="W22783" i="131"/>
  <c r="V22783" i="131"/>
  <c r="U22783" i="131"/>
  <c r="T22783" i="131"/>
  <c r="S22783" i="131"/>
  <c r="R22783" i="131"/>
  <c r="Q22783" i="131"/>
  <c r="P22783" i="131"/>
  <c r="O22783" i="131"/>
  <c r="N22783" i="131"/>
  <c r="M22783" i="131"/>
  <c r="L22783" i="131"/>
  <c r="K22783" i="131"/>
  <c r="J22783" i="131"/>
  <c r="I22783" i="131"/>
  <c r="H22783" i="131"/>
  <c r="G22783" i="131"/>
  <c r="F22783" i="131"/>
  <c r="E22783" i="131"/>
  <c r="D22783" i="131"/>
  <c r="C22783" i="131"/>
  <c r="AD22782" i="131"/>
  <c r="AC22782" i="131"/>
  <c r="AB22782" i="131"/>
  <c r="AA22782" i="131"/>
  <c r="Z22782" i="131"/>
  <c r="Y22782" i="131"/>
  <c r="X22782" i="131"/>
  <c r="W22782" i="131"/>
  <c r="V22782" i="131"/>
  <c r="U22782" i="131"/>
  <c r="T22782" i="131"/>
  <c r="S22782" i="131"/>
  <c r="R22782" i="131"/>
  <c r="Q22782" i="131"/>
  <c r="P22782" i="131"/>
  <c r="O22782" i="131"/>
  <c r="N22782" i="131"/>
  <c r="M22782" i="131"/>
  <c r="L22782" i="131"/>
  <c r="K22782" i="131"/>
  <c r="J22782" i="131"/>
  <c r="I22782" i="131"/>
  <c r="H22782" i="131"/>
  <c r="G22782" i="131"/>
  <c r="F22782" i="131"/>
  <c r="E22782" i="131"/>
  <c r="D22782" i="131"/>
  <c r="C22782" i="131"/>
  <c r="AD22779" i="131"/>
  <c r="AC22779" i="131"/>
  <c r="AB22779" i="131"/>
  <c r="AA22779" i="131"/>
  <c r="Z22779" i="131"/>
  <c r="Y22779" i="131"/>
  <c r="X22779" i="131"/>
  <c r="W22779" i="131"/>
  <c r="V22779" i="131"/>
  <c r="U22779" i="131"/>
  <c r="T22779" i="131"/>
  <c r="S22779" i="131"/>
  <c r="R22779" i="131"/>
  <c r="Q22779" i="131"/>
  <c r="P22779" i="131"/>
  <c r="O22779" i="131"/>
  <c r="N22779" i="131"/>
  <c r="M22779" i="131"/>
  <c r="L22779" i="131"/>
  <c r="K22779" i="131"/>
  <c r="J22779" i="131"/>
  <c r="I22779" i="131"/>
  <c r="H22779" i="131"/>
  <c r="G22779" i="131"/>
  <c r="F22779" i="131"/>
  <c r="E22779" i="131"/>
  <c r="D22779" i="131"/>
  <c r="C22779" i="131"/>
  <c r="AG22778" i="131"/>
  <c r="AD22778" i="131"/>
  <c r="AC22778" i="131"/>
  <c r="AB22778" i="131"/>
  <c r="AA22778" i="131"/>
  <c r="Z22778" i="131"/>
  <c r="Y22778" i="131"/>
  <c r="X22778" i="131"/>
  <c r="W22778" i="131"/>
  <c r="V22778" i="131"/>
  <c r="U22778" i="131"/>
  <c r="T22778" i="131"/>
  <c r="S22778" i="131"/>
  <c r="R22778" i="131"/>
  <c r="Q22778" i="131"/>
  <c r="P22778" i="131"/>
  <c r="O22778" i="131"/>
  <c r="N22778" i="131"/>
  <c r="M22778" i="131"/>
  <c r="L22778" i="131"/>
  <c r="K22778" i="131"/>
  <c r="J22778" i="131"/>
  <c r="I22778" i="131"/>
  <c r="H22778" i="131"/>
  <c r="G22778" i="131"/>
  <c r="F22778" i="131"/>
  <c r="E22778" i="131"/>
  <c r="D22778" i="131"/>
  <c r="C22778" i="131"/>
  <c r="AG22777" i="131"/>
  <c r="AD22777" i="131"/>
  <c r="AC22777" i="131"/>
  <c r="AB22777" i="131"/>
  <c r="AA22777" i="131"/>
  <c r="Z22777" i="131"/>
  <c r="Y22777" i="131"/>
  <c r="X22777" i="131"/>
  <c r="W22777" i="131"/>
  <c r="V22777" i="131"/>
  <c r="U22777" i="131"/>
  <c r="T22777" i="131"/>
  <c r="S22777" i="131"/>
  <c r="R22777" i="131"/>
  <c r="Q22777" i="131"/>
  <c r="P22777" i="131"/>
  <c r="O22777" i="131"/>
  <c r="N22777" i="131"/>
  <c r="M22777" i="131"/>
  <c r="L22777" i="131"/>
  <c r="K22777" i="131"/>
  <c r="J22777" i="131"/>
  <c r="I22777" i="131"/>
  <c r="H22777" i="131"/>
  <c r="G22777" i="131"/>
  <c r="F22777" i="131"/>
  <c r="E22777" i="131"/>
  <c r="D22777" i="131"/>
  <c r="C22777" i="131"/>
  <c r="AG22776" i="131"/>
  <c r="AD22776" i="131"/>
  <c r="AC22776" i="131"/>
  <c r="AB22776" i="131"/>
  <c r="AA22776" i="131"/>
  <c r="Z22776" i="131"/>
  <c r="Y22776" i="131"/>
  <c r="X22776" i="131"/>
  <c r="W22776" i="131"/>
  <c r="V22776" i="131"/>
  <c r="U22776" i="131"/>
  <c r="T22776" i="131"/>
  <c r="S22776" i="131"/>
  <c r="R22776" i="131"/>
  <c r="Q22776" i="131"/>
  <c r="P22776" i="131"/>
  <c r="O22776" i="131"/>
  <c r="N22776" i="131"/>
  <c r="M22776" i="131"/>
  <c r="L22776" i="131"/>
  <c r="K22776" i="131"/>
  <c r="J22776" i="131"/>
  <c r="I22776" i="131"/>
  <c r="H22776" i="131"/>
  <c r="G22776" i="131"/>
  <c r="F22776" i="131"/>
  <c r="E22776" i="131"/>
  <c r="D22776" i="131"/>
  <c r="C22776" i="131"/>
  <c r="AG22775" i="131"/>
  <c r="AD22775" i="131"/>
  <c r="AC22775" i="131"/>
  <c r="AB22775" i="131"/>
  <c r="AA22775" i="131"/>
  <c r="Z22775" i="131"/>
  <c r="Y22775" i="131"/>
  <c r="X22775" i="131"/>
  <c r="W22775" i="131"/>
  <c r="V22775" i="131"/>
  <c r="U22775" i="131"/>
  <c r="T22775" i="131"/>
  <c r="S22775" i="131"/>
  <c r="R22775" i="131"/>
  <c r="Q22775" i="131"/>
  <c r="P22775" i="131"/>
  <c r="O22775" i="131"/>
  <c r="N22775" i="131"/>
  <c r="M22775" i="131"/>
  <c r="L22775" i="131"/>
  <c r="K22775" i="131"/>
  <c r="J22775" i="131"/>
  <c r="I22775" i="131"/>
  <c r="H22775" i="131"/>
  <c r="G22775" i="131"/>
  <c r="F22775" i="131"/>
  <c r="E22775" i="131"/>
  <c r="D22775" i="131"/>
  <c r="C22775" i="131"/>
  <c r="AG22774" i="131"/>
  <c r="AD22774" i="131"/>
  <c r="AC22774" i="131"/>
  <c r="AB22774" i="131"/>
  <c r="AA22774" i="131"/>
  <c r="Z22774" i="131"/>
  <c r="Y22774" i="131"/>
  <c r="X22774" i="131"/>
  <c r="W22774" i="131"/>
  <c r="V22774" i="131"/>
  <c r="U22774" i="131"/>
  <c r="T22774" i="131"/>
  <c r="S22774" i="131"/>
  <c r="R22774" i="131"/>
  <c r="Q22774" i="131"/>
  <c r="P22774" i="131"/>
  <c r="O22774" i="131"/>
  <c r="N22774" i="131"/>
  <c r="M22774" i="131"/>
  <c r="L22774" i="131"/>
  <c r="K22774" i="131"/>
  <c r="J22774" i="131"/>
  <c r="I22774" i="131"/>
  <c r="H22774" i="131"/>
  <c r="G22774" i="131"/>
  <c r="F22774" i="131"/>
  <c r="E22774" i="131"/>
  <c r="D22774" i="131"/>
  <c r="C22774" i="131"/>
  <c r="AG22773" i="131"/>
  <c r="AD22773" i="131"/>
  <c r="AC22773" i="131"/>
  <c r="AB22773" i="131"/>
  <c r="AA22773" i="131"/>
  <c r="Z22773" i="131"/>
  <c r="Y22773" i="131"/>
  <c r="X22773" i="131"/>
  <c r="W22773" i="131"/>
  <c r="V22773" i="131"/>
  <c r="U22773" i="131"/>
  <c r="T22773" i="131"/>
  <c r="S22773" i="131"/>
  <c r="R22773" i="131"/>
  <c r="Q22773" i="131"/>
  <c r="P22773" i="131"/>
  <c r="O22773" i="131"/>
  <c r="N22773" i="131"/>
  <c r="M22773" i="131"/>
  <c r="L22773" i="131"/>
  <c r="K22773" i="131"/>
  <c r="J22773" i="131"/>
  <c r="I22773" i="131"/>
  <c r="H22773" i="131"/>
  <c r="G22773" i="131"/>
  <c r="F22773" i="131"/>
  <c r="E22773" i="131"/>
  <c r="D22773" i="131"/>
  <c r="C22773" i="131"/>
  <c r="AG22772" i="131"/>
  <c r="AD22772" i="131"/>
  <c r="AC22772" i="131"/>
  <c r="AB22772" i="131"/>
  <c r="AA22772" i="131"/>
  <c r="Z22772" i="131"/>
  <c r="Y22772" i="131"/>
  <c r="X22772" i="131"/>
  <c r="W22772" i="131"/>
  <c r="V22772" i="131"/>
  <c r="U22772" i="131"/>
  <c r="T22772" i="131"/>
  <c r="S22772" i="131"/>
  <c r="R22772" i="131"/>
  <c r="Q22772" i="131"/>
  <c r="P22772" i="131"/>
  <c r="O22772" i="131"/>
  <c r="N22772" i="131"/>
  <c r="M22772" i="131"/>
  <c r="L22772" i="131"/>
  <c r="K22772" i="131"/>
  <c r="J22772" i="131"/>
  <c r="I22772" i="131"/>
  <c r="H22772" i="131"/>
  <c r="G22772" i="131"/>
  <c r="F22772" i="131"/>
  <c r="E22772" i="131"/>
  <c r="D22772" i="131"/>
  <c r="C22772" i="131"/>
  <c r="AG22771" i="131"/>
  <c r="AD22771" i="131"/>
  <c r="AC22771" i="131"/>
  <c r="AB22771" i="131"/>
  <c r="AA22771" i="131"/>
  <c r="Z22771" i="131"/>
  <c r="Y22771" i="131"/>
  <c r="X22771" i="131"/>
  <c r="W22771" i="131"/>
  <c r="V22771" i="131"/>
  <c r="U22771" i="131"/>
  <c r="T22771" i="131"/>
  <c r="S22771" i="131"/>
  <c r="R22771" i="131"/>
  <c r="Q22771" i="131"/>
  <c r="P22771" i="131"/>
  <c r="O22771" i="131"/>
  <c r="N22771" i="131"/>
  <c r="M22771" i="131"/>
  <c r="L22771" i="131"/>
  <c r="K22771" i="131"/>
  <c r="J22771" i="131"/>
  <c r="I22771" i="131"/>
  <c r="H22771" i="131"/>
  <c r="G22771" i="131"/>
  <c r="F22771" i="131"/>
  <c r="E22771" i="131"/>
  <c r="D22771" i="131"/>
  <c r="C22771" i="131"/>
  <c r="AG22770" i="131"/>
  <c r="AD22770" i="131"/>
  <c r="AC22770" i="131"/>
  <c r="AB22770" i="131"/>
  <c r="AA22770" i="131"/>
  <c r="Z22770" i="131"/>
  <c r="Y22770" i="131"/>
  <c r="X22770" i="131"/>
  <c r="W22770" i="131"/>
  <c r="V22770" i="131"/>
  <c r="U22770" i="131"/>
  <c r="T22770" i="131"/>
  <c r="S22770" i="131"/>
  <c r="R22770" i="131"/>
  <c r="Q22770" i="131"/>
  <c r="P22770" i="131"/>
  <c r="O22770" i="131"/>
  <c r="N22770" i="131"/>
  <c r="M22770" i="131"/>
  <c r="L22770" i="131"/>
  <c r="K22770" i="131"/>
  <c r="J22770" i="131"/>
  <c r="I22770" i="131"/>
  <c r="H22770" i="131"/>
  <c r="G22770" i="131"/>
  <c r="F22770" i="131"/>
  <c r="E22770" i="131"/>
  <c r="D22770" i="131"/>
  <c r="C22770" i="131"/>
  <c r="AG22769" i="131"/>
  <c r="AD22769" i="131"/>
  <c r="AC22769" i="131"/>
  <c r="AB22769" i="131"/>
  <c r="AA22769" i="131"/>
  <c r="Z22769" i="131"/>
  <c r="Y22769" i="131"/>
  <c r="X22769" i="131"/>
  <c r="W22769" i="131"/>
  <c r="V22769" i="131"/>
  <c r="U22769" i="131"/>
  <c r="T22769" i="131"/>
  <c r="S22769" i="131"/>
  <c r="R22769" i="131"/>
  <c r="Q22769" i="131"/>
  <c r="P22769" i="131"/>
  <c r="O22769" i="131"/>
  <c r="N22769" i="131"/>
  <c r="M22769" i="131"/>
  <c r="L22769" i="131"/>
  <c r="K22769" i="131"/>
  <c r="J22769" i="131"/>
  <c r="I22769" i="131"/>
  <c r="H22769" i="131"/>
  <c r="G22769" i="131"/>
  <c r="F22769" i="131"/>
  <c r="E22769" i="131"/>
  <c r="D22769" i="131"/>
  <c r="C22769" i="131"/>
  <c r="AD22768" i="131"/>
  <c r="AC22768" i="131"/>
  <c r="AB22768" i="131"/>
  <c r="AA22768" i="131"/>
  <c r="Z22768" i="131"/>
  <c r="Y22768" i="131"/>
  <c r="X22768" i="131"/>
  <c r="W22768" i="131"/>
  <c r="V22768" i="131"/>
  <c r="U22768" i="131"/>
  <c r="T22768" i="131"/>
  <c r="S22768" i="131"/>
  <c r="R22768" i="131"/>
  <c r="Q22768" i="131"/>
  <c r="P22768" i="131"/>
  <c r="O22768" i="131"/>
  <c r="N22768" i="131"/>
  <c r="M22768" i="131"/>
  <c r="L22768" i="131"/>
  <c r="K22768" i="131"/>
  <c r="J22768" i="131"/>
  <c r="I22768" i="131"/>
  <c r="H22768" i="131"/>
  <c r="G22768" i="131"/>
  <c r="F22768" i="131"/>
  <c r="E22768" i="131"/>
  <c r="D22768" i="131"/>
  <c r="C22768" i="131"/>
  <c r="AD22767" i="131"/>
  <c r="AC22767" i="131"/>
  <c r="AB22767" i="131"/>
  <c r="AA22767" i="131"/>
  <c r="Z22767" i="131"/>
  <c r="Y22767" i="131"/>
  <c r="X22767" i="131"/>
  <c r="W22767" i="131"/>
  <c r="V22767" i="131"/>
  <c r="U22767" i="131"/>
  <c r="T22767" i="131"/>
  <c r="S22767" i="131"/>
  <c r="R22767" i="131"/>
  <c r="Q22767" i="131"/>
  <c r="P22767" i="131"/>
  <c r="O22767" i="131"/>
  <c r="N22767" i="131"/>
  <c r="M22767" i="131"/>
  <c r="L22767" i="131"/>
  <c r="K22767" i="131"/>
  <c r="J22767" i="131"/>
  <c r="I22767" i="131"/>
  <c r="H22767" i="131"/>
  <c r="G22767" i="131"/>
  <c r="F22767" i="131"/>
  <c r="E22767" i="131"/>
  <c r="D22767" i="131"/>
  <c r="C22767" i="131"/>
  <c r="AD22766" i="131"/>
  <c r="AC22766" i="131"/>
  <c r="AB22766" i="131"/>
  <c r="AA22766" i="131"/>
  <c r="Z22766" i="131"/>
  <c r="Y22766" i="131"/>
  <c r="X22766" i="131"/>
  <c r="W22766" i="131"/>
  <c r="V22766" i="131"/>
  <c r="U22766" i="131"/>
  <c r="T22766" i="131"/>
  <c r="S22766" i="131"/>
  <c r="R22766" i="131"/>
  <c r="Q22766" i="131"/>
  <c r="P22766" i="131"/>
  <c r="O22766" i="131"/>
  <c r="N22766" i="131"/>
  <c r="M22766" i="131"/>
  <c r="L22766" i="131"/>
  <c r="K22766" i="131"/>
  <c r="J22766" i="131"/>
  <c r="I22766" i="131"/>
  <c r="H22766" i="131"/>
  <c r="G22766" i="131"/>
  <c r="F22766" i="131"/>
  <c r="E22766" i="131"/>
  <c r="D22766" i="131"/>
  <c r="C22766" i="131"/>
  <c r="AD22765" i="131"/>
  <c r="AC22765" i="131"/>
  <c r="AB22765" i="131"/>
  <c r="AA22765" i="131"/>
  <c r="Z22765" i="131"/>
  <c r="Y22765" i="131"/>
  <c r="X22765" i="131"/>
  <c r="W22765" i="131"/>
  <c r="V22765" i="131"/>
  <c r="U22765" i="131"/>
  <c r="T22765" i="131"/>
  <c r="S22765" i="131"/>
  <c r="R22765" i="131"/>
  <c r="Q22765" i="131"/>
  <c r="P22765" i="131"/>
  <c r="O22765" i="131"/>
  <c r="N22765" i="131"/>
  <c r="M22765" i="131"/>
  <c r="L22765" i="131"/>
  <c r="K22765" i="131"/>
  <c r="J22765" i="131"/>
  <c r="I22765" i="131"/>
  <c r="H22765" i="131"/>
  <c r="G22765" i="131"/>
  <c r="F22765" i="131"/>
  <c r="E22765" i="131"/>
  <c r="D22765" i="131"/>
  <c r="C22765" i="131"/>
  <c r="AD22764" i="131"/>
  <c r="AC22764" i="131"/>
  <c r="AB22764" i="131"/>
  <c r="AA22764" i="131"/>
  <c r="Z22764" i="131"/>
  <c r="Y22764" i="131"/>
  <c r="X22764" i="131"/>
  <c r="W22764" i="131"/>
  <c r="V22764" i="131"/>
  <c r="U22764" i="131"/>
  <c r="T22764" i="131"/>
  <c r="S22764" i="131"/>
  <c r="R22764" i="131"/>
  <c r="Q22764" i="131"/>
  <c r="P22764" i="131"/>
  <c r="O22764" i="131"/>
  <c r="N22764" i="131"/>
  <c r="M22764" i="131"/>
  <c r="L22764" i="131"/>
  <c r="K22764" i="131"/>
  <c r="J22764" i="131"/>
  <c r="I22764" i="131"/>
  <c r="H22764" i="131"/>
  <c r="G22764" i="131"/>
  <c r="F22764" i="131"/>
  <c r="E22764" i="131"/>
  <c r="D22764" i="131"/>
  <c r="C22764" i="131"/>
  <c r="AD22763" i="131"/>
  <c r="AC22763" i="131"/>
  <c r="AB22763" i="131"/>
  <c r="AA22763" i="131"/>
  <c r="Z22763" i="131"/>
  <c r="Y22763" i="131"/>
  <c r="X22763" i="131"/>
  <c r="W22763" i="131"/>
  <c r="V22763" i="131"/>
  <c r="U22763" i="131"/>
  <c r="T22763" i="131"/>
  <c r="S22763" i="131"/>
  <c r="R22763" i="131"/>
  <c r="Q22763" i="131"/>
  <c r="P22763" i="131"/>
  <c r="O22763" i="131"/>
  <c r="N22763" i="131"/>
  <c r="M22763" i="131"/>
  <c r="L22763" i="131"/>
  <c r="K22763" i="131"/>
  <c r="J22763" i="131"/>
  <c r="I22763" i="131"/>
  <c r="H22763" i="131"/>
  <c r="G22763" i="131"/>
  <c r="F22763" i="131"/>
  <c r="E22763" i="131"/>
  <c r="D22763" i="131"/>
  <c r="C22763" i="131"/>
  <c r="AD22762" i="131"/>
  <c r="AC22762" i="131"/>
  <c r="AB22762" i="131"/>
  <c r="AA22762" i="131"/>
  <c r="Z22762" i="131"/>
  <c r="Y22762" i="131"/>
  <c r="X22762" i="131"/>
  <c r="W22762" i="131"/>
  <c r="V22762" i="131"/>
  <c r="U22762" i="131"/>
  <c r="T22762" i="131"/>
  <c r="S22762" i="131"/>
  <c r="R22762" i="131"/>
  <c r="Q22762" i="131"/>
  <c r="P22762" i="131"/>
  <c r="O22762" i="131"/>
  <c r="N22762" i="131"/>
  <c r="M22762" i="131"/>
  <c r="L22762" i="131"/>
  <c r="K22762" i="131"/>
  <c r="J22762" i="131"/>
  <c r="I22762" i="131"/>
  <c r="H22762" i="131"/>
  <c r="G22762" i="131"/>
  <c r="F22762" i="131"/>
  <c r="E22762" i="131"/>
  <c r="D22762" i="131"/>
  <c r="C22762" i="131"/>
  <c r="AD22761" i="131"/>
  <c r="AC22761" i="131"/>
  <c r="AB22761" i="131"/>
  <c r="AA22761" i="131"/>
  <c r="Z22761" i="131"/>
  <c r="Y22761" i="131"/>
  <c r="X22761" i="131"/>
  <c r="W22761" i="131"/>
  <c r="V22761" i="131"/>
  <c r="U22761" i="131"/>
  <c r="T22761" i="131"/>
  <c r="S22761" i="131"/>
  <c r="R22761" i="131"/>
  <c r="Q22761" i="131"/>
  <c r="P22761" i="131"/>
  <c r="O22761" i="131"/>
  <c r="N22761" i="131"/>
  <c r="M22761" i="131"/>
  <c r="L22761" i="131"/>
  <c r="K22761" i="131"/>
  <c r="J22761" i="131"/>
  <c r="I22761" i="131"/>
  <c r="H22761" i="131"/>
  <c r="G22761" i="131"/>
  <c r="F22761" i="131"/>
  <c r="E22761" i="131"/>
  <c r="D22761" i="131"/>
  <c r="C22761" i="131"/>
  <c r="AD22760" i="131"/>
  <c r="AC22760" i="131"/>
  <c r="AB22760" i="131"/>
  <c r="AA22760" i="131"/>
  <c r="Z22760" i="131"/>
  <c r="Y22760" i="131"/>
  <c r="X22760" i="131"/>
  <c r="W22760" i="131"/>
  <c r="V22760" i="131"/>
  <c r="U22760" i="131"/>
  <c r="T22760" i="131"/>
  <c r="S22760" i="131"/>
  <c r="R22760" i="131"/>
  <c r="Q22760" i="131"/>
  <c r="P22760" i="131"/>
  <c r="O22760" i="131"/>
  <c r="N22760" i="131"/>
  <c r="M22760" i="131"/>
  <c r="L22760" i="131"/>
  <c r="K22760" i="131"/>
  <c r="J22760" i="131"/>
  <c r="I22760" i="131"/>
  <c r="H22760" i="131"/>
  <c r="G22760" i="131"/>
  <c r="F22760" i="131"/>
  <c r="E22760" i="131"/>
  <c r="D22760" i="131"/>
  <c r="C22760" i="131"/>
  <c r="AD22759" i="131"/>
  <c r="AC22759" i="131"/>
  <c r="AB22759" i="131"/>
  <c r="AA22759" i="131"/>
  <c r="Z22759" i="131"/>
  <c r="Y22759" i="131"/>
  <c r="X22759" i="131"/>
  <c r="W22759" i="131"/>
  <c r="V22759" i="131"/>
  <c r="U22759" i="131"/>
  <c r="T22759" i="131"/>
  <c r="S22759" i="131"/>
  <c r="R22759" i="131"/>
  <c r="Q22759" i="131"/>
  <c r="P22759" i="131"/>
  <c r="O22759" i="131"/>
  <c r="N22759" i="131"/>
  <c r="M22759" i="131"/>
  <c r="L22759" i="131"/>
  <c r="K22759" i="131"/>
  <c r="J22759" i="131"/>
  <c r="I22759" i="131"/>
  <c r="H22759" i="131"/>
  <c r="G22759" i="131"/>
  <c r="F22759" i="131"/>
  <c r="E22759" i="131"/>
  <c r="D22759" i="131"/>
  <c r="C22759" i="131"/>
  <c r="AD22758" i="131"/>
  <c r="AC22758" i="131"/>
  <c r="AB22758" i="131"/>
  <c r="AA22758" i="131"/>
  <c r="Z22758" i="131"/>
  <c r="Y22758" i="131"/>
  <c r="X22758" i="131"/>
  <c r="W22758" i="131"/>
  <c r="V22758" i="131"/>
  <c r="U22758" i="131"/>
  <c r="T22758" i="131"/>
  <c r="S22758" i="131"/>
  <c r="R22758" i="131"/>
  <c r="Q22758" i="131"/>
  <c r="P22758" i="131"/>
  <c r="O22758" i="131"/>
  <c r="N22758" i="131"/>
  <c r="M22758" i="131"/>
  <c r="L22758" i="131"/>
  <c r="K22758" i="131"/>
  <c r="J22758" i="131"/>
  <c r="I22758" i="131"/>
  <c r="H22758" i="131"/>
  <c r="G22758" i="131"/>
  <c r="F22758" i="131"/>
  <c r="E22758" i="131"/>
  <c r="D22758" i="131"/>
  <c r="C22758" i="131"/>
  <c r="AD22757" i="131"/>
  <c r="AC22757" i="131"/>
  <c r="AB22757" i="131"/>
  <c r="AA22757" i="131"/>
  <c r="Z22757" i="131"/>
  <c r="Y22757" i="131"/>
  <c r="X22757" i="131"/>
  <c r="W22757" i="131"/>
  <c r="V22757" i="131"/>
  <c r="U22757" i="131"/>
  <c r="T22757" i="131"/>
  <c r="S22757" i="131"/>
  <c r="R22757" i="131"/>
  <c r="Q22757" i="131"/>
  <c r="P22757" i="131"/>
  <c r="O22757" i="131"/>
  <c r="N22757" i="131"/>
  <c r="M22757" i="131"/>
  <c r="L22757" i="131"/>
  <c r="K22757" i="131"/>
  <c r="J22757" i="131"/>
  <c r="I22757" i="131"/>
  <c r="H22757" i="131"/>
  <c r="G22757" i="131"/>
  <c r="F22757" i="131"/>
  <c r="E22757" i="131"/>
  <c r="D22757" i="131"/>
  <c r="C22757" i="131"/>
  <c r="AD22756" i="131"/>
  <c r="AC22756" i="131"/>
  <c r="AB22756" i="131"/>
  <c r="AA22756" i="131"/>
  <c r="Z22756" i="131"/>
  <c r="Y22756" i="131"/>
  <c r="X22756" i="131"/>
  <c r="W22756" i="131"/>
  <c r="V22756" i="131"/>
  <c r="U22756" i="131"/>
  <c r="T22756" i="131"/>
  <c r="S22756" i="131"/>
  <c r="R22756" i="131"/>
  <c r="Q22756" i="131"/>
  <c r="P22756" i="131"/>
  <c r="O22756" i="131"/>
  <c r="N22756" i="131"/>
  <c r="M22756" i="131"/>
  <c r="L22756" i="131"/>
  <c r="K22756" i="131"/>
  <c r="J22756" i="131"/>
  <c r="I22756" i="131"/>
  <c r="H22756" i="131"/>
  <c r="G22756" i="131"/>
  <c r="F22756" i="131"/>
  <c r="E22756" i="131"/>
  <c r="D22756" i="131"/>
  <c r="C22756" i="131"/>
  <c r="AD22755" i="131"/>
  <c r="AC22755" i="131"/>
  <c r="AB22755" i="131"/>
  <c r="AA22755" i="131"/>
  <c r="Z22755" i="131"/>
  <c r="Y22755" i="131"/>
  <c r="X22755" i="131"/>
  <c r="W22755" i="131"/>
  <c r="V22755" i="131"/>
  <c r="U22755" i="131"/>
  <c r="T22755" i="131"/>
  <c r="S22755" i="131"/>
  <c r="R22755" i="131"/>
  <c r="Q22755" i="131"/>
  <c r="P22755" i="131"/>
  <c r="O22755" i="131"/>
  <c r="N22755" i="131"/>
  <c r="M22755" i="131"/>
  <c r="L22755" i="131"/>
  <c r="K22755" i="131"/>
  <c r="J22755" i="131"/>
  <c r="I22755" i="131"/>
  <c r="H22755" i="131"/>
  <c r="G22755" i="131"/>
  <c r="F22755" i="131"/>
  <c r="E22755" i="131"/>
  <c r="D22755" i="131"/>
  <c r="C22755" i="131"/>
  <c r="AD22754" i="131"/>
  <c r="AC22754" i="131"/>
  <c r="AB22754" i="131"/>
  <c r="AA22754" i="131"/>
  <c r="Z22754" i="131"/>
  <c r="Y22754" i="131"/>
  <c r="X22754" i="131"/>
  <c r="W22754" i="131"/>
  <c r="V22754" i="131"/>
  <c r="U22754" i="131"/>
  <c r="T22754" i="131"/>
  <c r="S22754" i="131"/>
  <c r="R22754" i="131"/>
  <c r="Q22754" i="131"/>
  <c r="P22754" i="131"/>
  <c r="O22754" i="131"/>
  <c r="N22754" i="131"/>
  <c r="M22754" i="131"/>
  <c r="L22754" i="131"/>
  <c r="K22754" i="131"/>
  <c r="J22754" i="131"/>
  <c r="I22754" i="131"/>
  <c r="H22754" i="131"/>
  <c r="G22754" i="131"/>
  <c r="F22754" i="131"/>
  <c r="E22754" i="131"/>
  <c r="D22754" i="131"/>
  <c r="C22754" i="131"/>
  <c r="AD22753" i="131"/>
  <c r="AC22753" i="131"/>
  <c r="AB22753" i="131"/>
  <c r="AA22753" i="131"/>
  <c r="Z22753" i="131"/>
  <c r="Y22753" i="131"/>
  <c r="X22753" i="131"/>
  <c r="W22753" i="131"/>
  <c r="V22753" i="131"/>
  <c r="U22753" i="131"/>
  <c r="T22753" i="131"/>
  <c r="S22753" i="131"/>
  <c r="R22753" i="131"/>
  <c r="Q22753" i="131"/>
  <c r="P22753" i="131"/>
  <c r="O22753" i="131"/>
  <c r="N22753" i="131"/>
  <c r="M22753" i="131"/>
  <c r="L22753" i="131"/>
  <c r="K22753" i="131"/>
  <c r="J22753" i="131"/>
  <c r="I22753" i="131"/>
  <c r="H22753" i="131"/>
  <c r="G22753" i="131"/>
  <c r="F22753" i="131"/>
  <c r="E22753" i="131"/>
  <c r="D22753" i="131"/>
  <c r="C22753" i="131"/>
  <c r="AD22752" i="131"/>
  <c r="AC22752" i="131"/>
  <c r="AB22752" i="131"/>
  <c r="AA22752" i="131"/>
  <c r="Z22752" i="131"/>
  <c r="Y22752" i="131"/>
  <c r="X22752" i="131"/>
  <c r="W22752" i="131"/>
  <c r="V22752" i="131"/>
  <c r="U22752" i="131"/>
  <c r="T22752" i="131"/>
  <c r="S22752" i="131"/>
  <c r="R22752" i="131"/>
  <c r="Q22752" i="131"/>
  <c r="P22752" i="131"/>
  <c r="O22752" i="131"/>
  <c r="N22752" i="131"/>
  <c r="M22752" i="131"/>
  <c r="L22752" i="131"/>
  <c r="K22752" i="131"/>
  <c r="J22752" i="131"/>
  <c r="I22752" i="131"/>
  <c r="H22752" i="131"/>
  <c r="G22752" i="131"/>
  <c r="F22752" i="131"/>
  <c r="E22752" i="131"/>
  <c r="D22752" i="131"/>
  <c r="C22752" i="131"/>
  <c r="AD22749" i="131"/>
  <c r="AC22749" i="131"/>
  <c r="AB22749" i="131"/>
  <c r="AA22749" i="131"/>
  <c r="Z22749" i="131"/>
  <c r="Y22749" i="131"/>
  <c r="X22749" i="131"/>
  <c r="W22749" i="131"/>
  <c r="V22749" i="131"/>
  <c r="U22749" i="131"/>
  <c r="T22749" i="131"/>
  <c r="S22749" i="131"/>
  <c r="R22749" i="131"/>
  <c r="Q22749" i="131"/>
  <c r="P22749" i="131"/>
  <c r="O22749" i="131"/>
  <c r="N22749" i="131"/>
  <c r="M22749" i="131"/>
  <c r="L22749" i="131"/>
  <c r="K22749" i="131"/>
  <c r="J22749" i="131"/>
  <c r="I22749" i="131"/>
  <c r="H22749" i="131"/>
  <c r="G22749" i="131"/>
  <c r="F22749" i="131"/>
  <c r="E22749" i="131"/>
  <c r="D22749" i="131"/>
  <c r="C22749" i="131"/>
  <c r="AG22748" i="131"/>
  <c r="AD22748" i="131"/>
  <c r="AC22748" i="131"/>
  <c r="AB22748" i="131"/>
  <c r="AA22748" i="131"/>
  <c r="Z22748" i="131"/>
  <c r="Y22748" i="131"/>
  <c r="X22748" i="131"/>
  <c r="W22748" i="131"/>
  <c r="V22748" i="131"/>
  <c r="U22748" i="131"/>
  <c r="T22748" i="131"/>
  <c r="S22748" i="131"/>
  <c r="R22748" i="131"/>
  <c r="Q22748" i="131"/>
  <c r="P22748" i="131"/>
  <c r="O22748" i="131"/>
  <c r="N22748" i="131"/>
  <c r="M22748" i="131"/>
  <c r="L22748" i="131"/>
  <c r="K22748" i="131"/>
  <c r="J22748" i="131"/>
  <c r="I22748" i="131"/>
  <c r="H22748" i="131"/>
  <c r="G22748" i="131"/>
  <c r="F22748" i="131"/>
  <c r="E22748" i="131"/>
  <c r="D22748" i="131"/>
  <c r="C22748" i="131"/>
  <c r="AG22747" i="131"/>
  <c r="AD22747" i="131"/>
  <c r="AC22747" i="131"/>
  <c r="AB22747" i="131"/>
  <c r="AA22747" i="131"/>
  <c r="Z22747" i="131"/>
  <c r="Y22747" i="131"/>
  <c r="X22747" i="131"/>
  <c r="W22747" i="131"/>
  <c r="V22747" i="131"/>
  <c r="U22747" i="131"/>
  <c r="T22747" i="131"/>
  <c r="S22747" i="131"/>
  <c r="R22747" i="131"/>
  <c r="Q22747" i="131"/>
  <c r="P22747" i="131"/>
  <c r="O22747" i="131"/>
  <c r="N22747" i="131"/>
  <c r="M22747" i="131"/>
  <c r="L22747" i="131"/>
  <c r="K22747" i="131"/>
  <c r="J22747" i="131"/>
  <c r="I22747" i="131"/>
  <c r="H22747" i="131"/>
  <c r="G22747" i="131"/>
  <c r="F22747" i="131"/>
  <c r="E22747" i="131"/>
  <c r="D22747" i="131"/>
  <c r="C22747" i="131"/>
  <c r="AG22746" i="131"/>
  <c r="AD22746" i="131"/>
  <c r="AC22746" i="131"/>
  <c r="AB22746" i="131"/>
  <c r="AA22746" i="131"/>
  <c r="Z22746" i="131"/>
  <c r="Y22746" i="131"/>
  <c r="X22746" i="131"/>
  <c r="W22746" i="131"/>
  <c r="V22746" i="131"/>
  <c r="U22746" i="131"/>
  <c r="T22746" i="131"/>
  <c r="S22746" i="131"/>
  <c r="R22746" i="131"/>
  <c r="Q22746" i="131"/>
  <c r="P22746" i="131"/>
  <c r="O22746" i="131"/>
  <c r="N22746" i="131"/>
  <c r="M22746" i="131"/>
  <c r="L22746" i="131"/>
  <c r="K22746" i="131"/>
  <c r="J22746" i="131"/>
  <c r="I22746" i="131"/>
  <c r="H22746" i="131"/>
  <c r="G22746" i="131"/>
  <c r="F22746" i="131"/>
  <c r="E22746" i="131"/>
  <c r="D22746" i="131"/>
  <c r="C22746" i="131"/>
  <c r="AG22745" i="131"/>
  <c r="AD22745" i="131"/>
  <c r="AC22745" i="131"/>
  <c r="AB22745" i="131"/>
  <c r="AA22745" i="131"/>
  <c r="Z22745" i="131"/>
  <c r="Y22745" i="131"/>
  <c r="X22745" i="131"/>
  <c r="W22745" i="131"/>
  <c r="V22745" i="131"/>
  <c r="U22745" i="131"/>
  <c r="T22745" i="131"/>
  <c r="S22745" i="131"/>
  <c r="R22745" i="131"/>
  <c r="Q22745" i="131"/>
  <c r="P22745" i="131"/>
  <c r="O22745" i="131"/>
  <c r="N22745" i="131"/>
  <c r="M22745" i="131"/>
  <c r="L22745" i="131"/>
  <c r="K22745" i="131"/>
  <c r="J22745" i="131"/>
  <c r="I22745" i="131"/>
  <c r="H22745" i="131"/>
  <c r="G22745" i="131"/>
  <c r="F22745" i="131"/>
  <c r="E22745" i="131"/>
  <c r="D22745" i="131"/>
  <c r="C22745" i="131"/>
  <c r="AG22744" i="131"/>
  <c r="AD22744" i="131"/>
  <c r="AC22744" i="131"/>
  <c r="AB22744" i="131"/>
  <c r="AA22744" i="131"/>
  <c r="Z22744" i="131"/>
  <c r="Y22744" i="131"/>
  <c r="X22744" i="131"/>
  <c r="W22744" i="131"/>
  <c r="V22744" i="131"/>
  <c r="U22744" i="131"/>
  <c r="T22744" i="131"/>
  <c r="S22744" i="131"/>
  <c r="R22744" i="131"/>
  <c r="Q22744" i="131"/>
  <c r="P22744" i="131"/>
  <c r="O22744" i="131"/>
  <c r="N22744" i="131"/>
  <c r="M22744" i="131"/>
  <c r="L22744" i="131"/>
  <c r="K22744" i="131"/>
  <c r="J22744" i="131"/>
  <c r="I22744" i="131"/>
  <c r="H22744" i="131"/>
  <c r="G22744" i="131"/>
  <c r="F22744" i="131"/>
  <c r="E22744" i="131"/>
  <c r="D22744" i="131"/>
  <c r="C22744" i="131"/>
  <c r="AG22743" i="131"/>
  <c r="AD22743" i="131"/>
  <c r="AC22743" i="131"/>
  <c r="AB22743" i="131"/>
  <c r="AA22743" i="131"/>
  <c r="Z22743" i="131"/>
  <c r="Y22743" i="131"/>
  <c r="X22743" i="131"/>
  <c r="W22743" i="131"/>
  <c r="V22743" i="131"/>
  <c r="U22743" i="131"/>
  <c r="T22743" i="131"/>
  <c r="S22743" i="131"/>
  <c r="R22743" i="131"/>
  <c r="Q22743" i="131"/>
  <c r="P22743" i="131"/>
  <c r="O22743" i="131"/>
  <c r="N22743" i="131"/>
  <c r="M22743" i="131"/>
  <c r="L22743" i="131"/>
  <c r="K22743" i="131"/>
  <c r="J22743" i="131"/>
  <c r="I22743" i="131"/>
  <c r="H22743" i="131"/>
  <c r="G22743" i="131"/>
  <c r="F22743" i="131"/>
  <c r="E22743" i="131"/>
  <c r="D22743" i="131"/>
  <c r="C22743" i="131"/>
  <c r="AG22742" i="131"/>
  <c r="AD22742" i="131"/>
  <c r="AC22742" i="131"/>
  <c r="AB22742" i="131"/>
  <c r="AA22742" i="131"/>
  <c r="Z22742" i="131"/>
  <c r="Y22742" i="131"/>
  <c r="X22742" i="131"/>
  <c r="W22742" i="131"/>
  <c r="V22742" i="131"/>
  <c r="U22742" i="131"/>
  <c r="T22742" i="131"/>
  <c r="S22742" i="131"/>
  <c r="R22742" i="131"/>
  <c r="Q22742" i="131"/>
  <c r="P22742" i="131"/>
  <c r="O22742" i="131"/>
  <c r="N22742" i="131"/>
  <c r="M22742" i="131"/>
  <c r="L22742" i="131"/>
  <c r="K22742" i="131"/>
  <c r="J22742" i="131"/>
  <c r="I22742" i="131"/>
  <c r="H22742" i="131"/>
  <c r="G22742" i="131"/>
  <c r="F22742" i="131"/>
  <c r="E22742" i="131"/>
  <c r="D22742" i="131"/>
  <c r="C22742" i="131"/>
  <c r="AG22741" i="131"/>
  <c r="AD22741" i="131"/>
  <c r="AC22741" i="131"/>
  <c r="AB22741" i="131"/>
  <c r="AA22741" i="131"/>
  <c r="Z22741" i="131"/>
  <c r="Y22741" i="131"/>
  <c r="X22741" i="131"/>
  <c r="W22741" i="131"/>
  <c r="V22741" i="131"/>
  <c r="U22741" i="131"/>
  <c r="T22741" i="131"/>
  <c r="S22741" i="131"/>
  <c r="R22741" i="131"/>
  <c r="Q22741" i="131"/>
  <c r="P22741" i="131"/>
  <c r="O22741" i="131"/>
  <c r="N22741" i="131"/>
  <c r="M22741" i="131"/>
  <c r="L22741" i="131"/>
  <c r="K22741" i="131"/>
  <c r="J22741" i="131"/>
  <c r="I22741" i="131"/>
  <c r="H22741" i="131"/>
  <c r="G22741" i="131"/>
  <c r="F22741" i="131"/>
  <c r="E22741" i="131"/>
  <c r="D22741" i="131"/>
  <c r="C22741" i="131"/>
  <c r="AG22740" i="131"/>
  <c r="AD22740" i="131"/>
  <c r="AC22740" i="131"/>
  <c r="AB22740" i="131"/>
  <c r="AA22740" i="131"/>
  <c r="Z22740" i="131"/>
  <c r="Y22740" i="131"/>
  <c r="X22740" i="131"/>
  <c r="W22740" i="131"/>
  <c r="V22740" i="131"/>
  <c r="U22740" i="131"/>
  <c r="T22740" i="131"/>
  <c r="S22740" i="131"/>
  <c r="R22740" i="131"/>
  <c r="Q22740" i="131"/>
  <c r="P22740" i="131"/>
  <c r="O22740" i="131"/>
  <c r="N22740" i="131"/>
  <c r="M22740" i="131"/>
  <c r="L22740" i="131"/>
  <c r="K22740" i="131"/>
  <c r="J22740" i="131"/>
  <c r="I22740" i="131"/>
  <c r="H22740" i="131"/>
  <c r="G22740" i="131"/>
  <c r="F22740" i="131"/>
  <c r="E22740" i="131"/>
  <c r="D22740" i="131"/>
  <c r="C22740" i="131"/>
  <c r="AG22739" i="131"/>
  <c r="AD22739" i="131"/>
  <c r="AC22739" i="131"/>
  <c r="AB22739" i="131"/>
  <c r="AA22739" i="131"/>
  <c r="Z22739" i="131"/>
  <c r="Y22739" i="131"/>
  <c r="X22739" i="131"/>
  <c r="W22739" i="131"/>
  <c r="V22739" i="131"/>
  <c r="U22739" i="131"/>
  <c r="T22739" i="131"/>
  <c r="S22739" i="131"/>
  <c r="R22739" i="131"/>
  <c r="Q22739" i="131"/>
  <c r="P22739" i="131"/>
  <c r="O22739" i="131"/>
  <c r="N22739" i="131"/>
  <c r="M22739" i="131"/>
  <c r="L22739" i="131"/>
  <c r="K22739" i="131"/>
  <c r="J22739" i="131"/>
  <c r="I22739" i="131"/>
  <c r="H22739" i="131"/>
  <c r="G22739" i="131"/>
  <c r="F22739" i="131"/>
  <c r="E22739" i="131"/>
  <c r="D22739" i="131"/>
  <c r="C22739" i="131"/>
  <c r="AD22738" i="131"/>
  <c r="AC22738" i="131"/>
  <c r="AB22738" i="131"/>
  <c r="AA22738" i="131"/>
  <c r="Z22738" i="131"/>
  <c r="Y22738" i="131"/>
  <c r="X22738" i="131"/>
  <c r="W22738" i="131"/>
  <c r="V22738" i="131"/>
  <c r="U22738" i="131"/>
  <c r="T22738" i="131"/>
  <c r="S22738" i="131"/>
  <c r="R22738" i="131"/>
  <c r="Q22738" i="131"/>
  <c r="P22738" i="131"/>
  <c r="O22738" i="131"/>
  <c r="N22738" i="131"/>
  <c r="M22738" i="131"/>
  <c r="L22738" i="131"/>
  <c r="K22738" i="131"/>
  <c r="J22738" i="131"/>
  <c r="I22738" i="131"/>
  <c r="H22738" i="131"/>
  <c r="G22738" i="131"/>
  <c r="F22738" i="131"/>
  <c r="E22738" i="131"/>
  <c r="D22738" i="131"/>
  <c r="C22738" i="131"/>
  <c r="AD22737" i="131"/>
  <c r="AC22737" i="131"/>
  <c r="AB22737" i="131"/>
  <c r="AA22737" i="131"/>
  <c r="Z22737" i="131"/>
  <c r="Y22737" i="131"/>
  <c r="X22737" i="131"/>
  <c r="W22737" i="131"/>
  <c r="V22737" i="131"/>
  <c r="U22737" i="131"/>
  <c r="T22737" i="131"/>
  <c r="S22737" i="131"/>
  <c r="R22737" i="131"/>
  <c r="Q22737" i="131"/>
  <c r="P22737" i="131"/>
  <c r="O22737" i="131"/>
  <c r="N22737" i="131"/>
  <c r="M22737" i="131"/>
  <c r="L22737" i="131"/>
  <c r="K22737" i="131"/>
  <c r="J22737" i="131"/>
  <c r="I22737" i="131"/>
  <c r="H22737" i="131"/>
  <c r="G22737" i="131"/>
  <c r="F22737" i="131"/>
  <c r="E22737" i="131"/>
  <c r="D22737" i="131"/>
  <c r="C22737" i="131"/>
  <c r="AD22736" i="131"/>
  <c r="AC22736" i="131"/>
  <c r="AB22736" i="131"/>
  <c r="AA22736" i="131"/>
  <c r="Z22736" i="131"/>
  <c r="Y22736" i="131"/>
  <c r="X22736" i="131"/>
  <c r="W22736" i="131"/>
  <c r="V22736" i="131"/>
  <c r="U22736" i="131"/>
  <c r="T22736" i="131"/>
  <c r="S22736" i="131"/>
  <c r="R22736" i="131"/>
  <c r="Q22736" i="131"/>
  <c r="P22736" i="131"/>
  <c r="O22736" i="131"/>
  <c r="N22736" i="131"/>
  <c r="M22736" i="131"/>
  <c r="L22736" i="131"/>
  <c r="K22736" i="131"/>
  <c r="J22736" i="131"/>
  <c r="I22736" i="131"/>
  <c r="H22736" i="131"/>
  <c r="G22736" i="131"/>
  <c r="F22736" i="131"/>
  <c r="E22736" i="131"/>
  <c r="D22736" i="131"/>
  <c r="C22736" i="131"/>
  <c r="AD22735" i="131"/>
  <c r="AC22735" i="131"/>
  <c r="AB22735" i="131"/>
  <c r="AA22735" i="131"/>
  <c r="Z22735" i="131"/>
  <c r="Y22735" i="131"/>
  <c r="X22735" i="131"/>
  <c r="W22735" i="131"/>
  <c r="V22735" i="131"/>
  <c r="U22735" i="131"/>
  <c r="T22735" i="131"/>
  <c r="S22735" i="131"/>
  <c r="R22735" i="131"/>
  <c r="Q22735" i="131"/>
  <c r="P22735" i="131"/>
  <c r="O22735" i="131"/>
  <c r="N22735" i="131"/>
  <c r="M22735" i="131"/>
  <c r="L22735" i="131"/>
  <c r="K22735" i="131"/>
  <c r="J22735" i="131"/>
  <c r="I22735" i="131"/>
  <c r="H22735" i="131"/>
  <c r="G22735" i="131"/>
  <c r="F22735" i="131"/>
  <c r="E22735" i="131"/>
  <c r="D22735" i="131"/>
  <c r="C22735" i="131"/>
  <c r="AD22734" i="131"/>
  <c r="AC22734" i="131"/>
  <c r="AB22734" i="131"/>
  <c r="AA22734" i="131"/>
  <c r="Z22734" i="131"/>
  <c r="Y22734" i="131"/>
  <c r="X22734" i="131"/>
  <c r="W22734" i="131"/>
  <c r="V22734" i="131"/>
  <c r="U22734" i="131"/>
  <c r="T22734" i="131"/>
  <c r="S22734" i="131"/>
  <c r="R22734" i="131"/>
  <c r="Q22734" i="131"/>
  <c r="P22734" i="131"/>
  <c r="O22734" i="131"/>
  <c r="N22734" i="131"/>
  <c r="M22734" i="131"/>
  <c r="L22734" i="131"/>
  <c r="K22734" i="131"/>
  <c r="J22734" i="131"/>
  <c r="I22734" i="131"/>
  <c r="H22734" i="131"/>
  <c r="G22734" i="131"/>
  <c r="F22734" i="131"/>
  <c r="E22734" i="131"/>
  <c r="D22734" i="131"/>
  <c r="C22734" i="131"/>
  <c r="AD22733" i="131"/>
  <c r="AC22733" i="131"/>
  <c r="AB22733" i="131"/>
  <c r="AA22733" i="131"/>
  <c r="Z22733" i="131"/>
  <c r="Y22733" i="131"/>
  <c r="X22733" i="131"/>
  <c r="W22733" i="131"/>
  <c r="V22733" i="131"/>
  <c r="U22733" i="131"/>
  <c r="T22733" i="131"/>
  <c r="S22733" i="131"/>
  <c r="R22733" i="131"/>
  <c r="Q22733" i="131"/>
  <c r="P22733" i="131"/>
  <c r="O22733" i="131"/>
  <c r="N22733" i="131"/>
  <c r="M22733" i="131"/>
  <c r="L22733" i="131"/>
  <c r="K22733" i="131"/>
  <c r="J22733" i="131"/>
  <c r="I22733" i="131"/>
  <c r="H22733" i="131"/>
  <c r="G22733" i="131"/>
  <c r="F22733" i="131"/>
  <c r="E22733" i="131"/>
  <c r="D22733" i="131"/>
  <c r="C22733" i="131"/>
  <c r="AD22732" i="131"/>
  <c r="AC22732" i="131"/>
  <c r="AB22732" i="131"/>
  <c r="AA22732" i="131"/>
  <c r="Z22732" i="131"/>
  <c r="Y22732" i="131"/>
  <c r="X22732" i="131"/>
  <c r="W22732" i="131"/>
  <c r="V22732" i="131"/>
  <c r="U22732" i="131"/>
  <c r="T22732" i="131"/>
  <c r="S22732" i="131"/>
  <c r="R22732" i="131"/>
  <c r="Q22732" i="131"/>
  <c r="P22732" i="131"/>
  <c r="O22732" i="131"/>
  <c r="N22732" i="131"/>
  <c r="M22732" i="131"/>
  <c r="L22732" i="131"/>
  <c r="K22732" i="131"/>
  <c r="J22732" i="131"/>
  <c r="I22732" i="131"/>
  <c r="H22732" i="131"/>
  <c r="G22732" i="131"/>
  <c r="F22732" i="131"/>
  <c r="E22732" i="131"/>
  <c r="D22732" i="131"/>
  <c r="C22732" i="131"/>
  <c r="AD22731" i="131"/>
  <c r="AC22731" i="131"/>
  <c r="AB22731" i="131"/>
  <c r="AA22731" i="131"/>
  <c r="Z22731" i="131"/>
  <c r="Y22731" i="131"/>
  <c r="X22731" i="131"/>
  <c r="W22731" i="131"/>
  <c r="V22731" i="131"/>
  <c r="U22731" i="131"/>
  <c r="T22731" i="131"/>
  <c r="S22731" i="131"/>
  <c r="R22731" i="131"/>
  <c r="Q22731" i="131"/>
  <c r="P22731" i="131"/>
  <c r="O22731" i="131"/>
  <c r="N22731" i="131"/>
  <c r="M22731" i="131"/>
  <c r="L22731" i="131"/>
  <c r="K22731" i="131"/>
  <c r="J22731" i="131"/>
  <c r="I22731" i="131"/>
  <c r="H22731" i="131"/>
  <c r="G22731" i="131"/>
  <c r="F22731" i="131"/>
  <c r="E22731" i="131"/>
  <c r="D22731" i="131"/>
  <c r="C22731" i="131"/>
  <c r="AD22730" i="131"/>
  <c r="AC22730" i="131"/>
  <c r="AB22730" i="131"/>
  <c r="AA22730" i="131"/>
  <c r="Z22730" i="131"/>
  <c r="Y22730" i="131"/>
  <c r="X22730" i="131"/>
  <c r="W22730" i="131"/>
  <c r="V22730" i="131"/>
  <c r="U22730" i="131"/>
  <c r="T22730" i="131"/>
  <c r="S22730" i="131"/>
  <c r="R22730" i="131"/>
  <c r="Q22730" i="131"/>
  <c r="P22730" i="131"/>
  <c r="O22730" i="131"/>
  <c r="N22730" i="131"/>
  <c r="M22730" i="131"/>
  <c r="L22730" i="131"/>
  <c r="K22730" i="131"/>
  <c r="J22730" i="131"/>
  <c r="I22730" i="131"/>
  <c r="H22730" i="131"/>
  <c r="G22730" i="131"/>
  <c r="F22730" i="131"/>
  <c r="E22730" i="131"/>
  <c r="D22730" i="131"/>
  <c r="C22730" i="131"/>
  <c r="AD22729" i="131"/>
  <c r="AC22729" i="131"/>
  <c r="AB22729" i="131"/>
  <c r="AA22729" i="131"/>
  <c r="Z22729" i="131"/>
  <c r="Y22729" i="131"/>
  <c r="X22729" i="131"/>
  <c r="W22729" i="131"/>
  <c r="V22729" i="131"/>
  <c r="U22729" i="131"/>
  <c r="T22729" i="131"/>
  <c r="S22729" i="131"/>
  <c r="R22729" i="131"/>
  <c r="Q22729" i="131"/>
  <c r="P22729" i="131"/>
  <c r="O22729" i="131"/>
  <c r="N22729" i="131"/>
  <c r="M22729" i="131"/>
  <c r="L22729" i="131"/>
  <c r="K22729" i="131"/>
  <c r="J22729" i="131"/>
  <c r="I22729" i="131"/>
  <c r="H22729" i="131"/>
  <c r="G22729" i="131"/>
  <c r="F22729" i="131"/>
  <c r="E22729" i="131"/>
  <c r="D22729" i="131"/>
  <c r="C22729" i="131"/>
  <c r="AD22728" i="131"/>
  <c r="AC22728" i="131"/>
  <c r="AB22728" i="131"/>
  <c r="AA22728" i="131"/>
  <c r="Z22728" i="131"/>
  <c r="Y22728" i="131"/>
  <c r="X22728" i="131"/>
  <c r="W22728" i="131"/>
  <c r="V22728" i="131"/>
  <c r="U22728" i="131"/>
  <c r="T22728" i="131"/>
  <c r="S22728" i="131"/>
  <c r="R22728" i="131"/>
  <c r="Q22728" i="131"/>
  <c r="P22728" i="131"/>
  <c r="O22728" i="131"/>
  <c r="N22728" i="131"/>
  <c r="M22728" i="131"/>
  <c r="L22728" i="131"/>
  <c r="K22728" i="131"/>
  <c r="J22728" i="131"/>
  <c r="I22728" i="131"/>
  <c r="H22728" i="131"/>
  <c r="G22728" i="131"/>
  <c r="F22728" i="131"/>
  <c r="E22728" i="131"/>
  <c r="D22728" i="131"/>
  <c r="C22728" i="131"/>
  <c r="AD22727" i="131"/>
  <c r="AC22727" i="131"/>
  <c r="AB22727" i="131"/>
  <c r="AA22727" i="131"/>
  <c r="Z22727" i="131"/>
  <c r="Y22727" i="131"/>
  <c r="X22727" i="131"/>
  <c r="W22727" i="131"/>
  <c r="V22727" i="131"/>
  <c r="U22727" i="131"/>
  <c r="T22727" i="131"/>
  <c r="S22727" i="131"/>
  <c r="R22727" i="131"/>
  <c r="Q22727" i="131"/>
  <c r="P22727" i="131"/>
  <c r="O22727" i="131"/>
  <c r="N22727" i="131"/>
  <c r="M22727" i="131"/>
  <c r="L22727" i="131"/>
  <c r="K22727" i="131"/>
  <c r="J22727" i="131"/>
  <c r="I22727" i="131"/>
  <c r="H22727" i="131"/>
  <c r="G22727" i="131"/>
  <c r="F22727" i="131"/>
  <c r="E22727" i="131"/>
  <c r="D22727" i="131"/>
  <c r="C22727" i="131"/>
  <c r="AD22726" i="131"/>
  <c r="AC22726" i="131"/>
  <c r="AB22726" i="131"/>
  <c r="AA22726" i="131"/>
  <c r="Z22726" i="131"/>
  <c r="Y22726" i="131"/>
  <c r="X22726" i="131"/>
  <c r="W22726" i="131"/>
  <c r="V22726" i="131"/>
  <c r="U22726" i="131"/>
  <c r="T22726" i="131"/>
  <c r="S22726" i="131"/>
  <c r="R22726" i="131"/>
  <c r="Q22726" i="131"/>
  <c r="P22726" i="131"/>
  <c r="O22726" i="131"/>
  <c r="N22726" i="131"/>
  <c r="M22726" i="131"/>
  <c r="L22726" i="131"/>
  <c r="K22726" i="131"/>
  <c r="J22726" i="131"/>
  <c r="I22726" i="131"/>
  <c r="H22726" i="131"/>
  <c r="G22726" i="131"/>
  <c r="F22726" i="131"/>
  <c r="E22726" i="131"/>
  <c r="D22726" i="131"/>
  <c r="C22726" i="131"/>
  <c r="AD22725" i="131"/>
  <c r="AC22725" i="131"/>
  <c r="AB22725" i="131"/>
  <c r="AA22725" i="131"/>
  <c r="Z22725" i="131"/>
  <c r="Y22725" i="131"/>
  <c r="X22725" i="131"/>
  <c r="W22725" i="131"/>
  <c r="V22725" i="131"/>
  <c r="U22725" i="131"/>
  <c r="T22725" i="131"/>
  <c r="S22725" i="131"/>
  <c r="R22725" i="131"/>
  <c r="Q22725" i="131"/>
  <c r="P22725" i="131"/>
  <c r="O22725" i="131"/>
  <c r="N22725" i="131"/>
  <c r="M22725" i="131"/>
  <c r="L22725" i="131"/>
  <c r="K22725" i="131"/>
  <c r="J22725" i="131"/>
  <c r="I22725" i="131"/>
  <c r="H22725" i="131"/>
  <c r="G22725" i="131"/>
  <c r="F22725" i="131"/>
  <c r="E22725" i="131"/>
  <c r="D22725" i="131"/>
  <c r="C22725" i="131"/>
  <c r="AD22724" i="131"/>
  <c r="AC22724" i="131"/>
  <c r="AB22724" i="131"/>
  <c r="AA22724" i="131"/>
  <c r="Z22724" i="131"/>
  <c r="Y22724" i="131"/>
  <c r="X22724" i="131"/>
  <c r="W22724" i="131"/>
  <c r="V22724" i="131"/>
  <c r="U22724" i="131"/>
  <c r="T22724" i="131"/>
  <c r="S22724" i="131"/>
  <c r="R22724" i="131"/>
  <c r="Q22724" i="131"/>
  <c r="P22724" i="131"/>
  <c r="O22724" i="131"/>
  <c r="N22724" i="131"/>
  <c r="M22724" i="131"/>
  <c r="L22724" i="131"/>
  <c r="K22724" i="131"/>
  <c r="J22724" i="131"/>
  <c r="I22724" i="131"/>
  <c r="H22724" i="131"/>
  <c r="G22724" i="131"/>
  <c r="F22724" i="131"/>
  <c r="E22724" i="131"/>
  <c r="D22724" i="131"/>
  <c r="C22724" i="131"/>
  <c r="AD22723" i="131"/>
  <c r="AC22723" i="131"/>
  <c r="AB22723" i="131"/>
  <c r="AA22723" i="131"/>
  <c r="Z22723" i="131"/>
  <c r="Y22723" i="131"/>
  <c r="X22723" i="131"/>
  <c r="W22723" i="131"/>
  <c r="V22723" i="131"/>
  <c r="U22723" i="131"/>
  <c r="T22723" i="131"/>
  <c r="S22723" i="131"/>
  <c r="R22723" i="131"/>
  <c r="Q22723" i="131"/>
  <c r="P22723" i="131"/>
  <c r="O22723" i="131"/>
  <c r="N22723" i="131"/>
  <c r="M22723" i="131"/>
  <c r="L22723" i="131"/>
  <c r="K22723" i="131"/>
  <c r="J22723" i="131"/>
  <c r="I22723" i="131"/>
  <c r="H22723" i="131"/>
  <c r="G22723" i="131"/>
  <c r="F22723" i="131"/>
  <c r="E22723" i="131"/>
  <c r="D22723" i="131"/>
  <c r="C22723" i="131"/>
  <c r="AD22722" i="131"/>
  <c r="AC22722" i="131"/>
  <c r="AB22722" i="131"/>
  <c r="AA22722" i="131"/>
  <c r="Z22722" i="131"/>
  <c r="Y22722" i="131"/>
  <c r="X22722" i="131"/>
  <c r="W22722" i="131"/>
  <c r="V22722" i="131"/>
  <c r="U22722" i="131"/>
  <c r="T22722" i="131"/>
  <c r="S22722" i="131"/>
  <c r="R22722" i="131"/>
  <c r="Q22722" i="131"/>
  <c r="P22722" i="131"/>
  <c r="O22722" i="131"/>
  <c r="N22722" i="131"/>
  <c r="M22722" i="131"/>
  <c r="L22722" i="131"/>
  <c r="K22722" i="131"/>
  <c r="J22722" i="131"/>
  <c r="I22722" i="131"/>
  <c r="H22722" i="131"/>
  <c r="G22722" i="131"/>
  <c r="F22722" i="131"/>
  <c r="E22722" i="131"/>
  <c r="D22722" i="131"/>
  <c r="C22722" i="131"/>
  <c r="AD22719" i="131"/>
  <c r="AC22719" i="131"/>
  <c r="AB22719" i="131"/>
  <c r="AA22719" i="131"/>
  <c r="Z22719" i="131"/>
  <c r="Y22719" i="131"/>
  <c r="X22719" i="131"/>
  <c r="W22719" i="131"/>
  <c r="V22719" i="131"/>
  <c r="U22719" i="131"/>
  <c r="T22719" i="131"/>
  <c r="S22719" i="131"/>
  <c r="R22719" i="131"/>
  <c r="Q22719" i="131"/>
  <c r="P22719" i="131"/>
  <c r="O22719" i="131"/>
  <c r="N22719" i="131"/>
  <c r="M22719" i="131"/>
  <c r="L22719" i="131"/>
  <c r="K22719" i="131"/>
  <c r="J22719" i="131"/>
  <c r="I22719" i="131"/>
  <c r="H22719" i="131"/>
  <c r="G22719" i="131"/>
  <c r="F22719" i="131"/>
  <c r="E22719" i="131"/>
  <c r="D22719" i="131"/>
  <c r="C22719" i="131"/>
  <c r="AG22718" i="131"/>
  <c r="AD22718" i="131"/>
  <c r="AC22718" i="131"/>
  <c r="AB22718" i="131"/>
  <c r="AA22718" i="131"/>
  <c r="Z22718" i="131"/>
  <c r="Y22718" i="131"/>
  <c r="X22718" i="131"/>
  <c r="W22718" i="131"/>
  <c r="V22718" i="131"/>
  <c r="U22718" i="131"/>
  <c r="T22718" i="131"/>
  <c r="S22718" i="131"/>
  <c r="R22718" i="131"/>
  <c r="Q22718" i="131"/>
  <c r="P22718" i="131"/>
  <c r="O22718" i="131"/>
  <c r="N22718" i="131"/>
  <c r="M22718" i="131"/>
  <c r="L22718" i="131"/>
  <c r="K22718" i="131"/>
  <c r="J22718" i="131"/>
  <c r="I22718" i="131"/>
  <c r="H22718" i="131"/>
  <c r="G22718" i="131"/>
  <c r="F22718" i="131"/>
  <c r="E22718" i="131"/>
  <c r="D22718" i="131"/>
  <c r="C22718" i="131"/>
  <c r="AG22717" i="131"/>
  <c r="AD22717" i="131"/>
  <c r="AC22717" i="131"/>
  <c r="AB22717" i="131"/>
  <c r="AA22717" i="131"/>
  <c r="Z22717" i="131"/>
  <c r="Y22717" i="131"/>
  <c r="X22717" i="131"/>
  <c r="W22717" i="131"/>
  <c r="V22717" i="131"/>
  <c r="U22717" i="131"/>
  <c r="T22717" i="131"/>
  <c r="S22717" i="131"/>
  <c r="R22717" i="131"/>
  <c r="Q22717" i="131"/>
  <c r="P22717" i="131"/>
  <c r="O22717" i="131"/>
  <c r="N22717" i="131"/>
  <c r="M22717" i="131"/>
  <c r="L22717" i="131"/>
  <c r="K22717" i="131"/>
  <c r="J22717" i="131"/>
  <c r="I22717" i="131"/>
  <c r="H22717" i="131"/>
  <c r="G22717" i="131"/>
  <c r="F22717" i="131"/>
  <c r="E22717" i="131"/>
  <c r="D22717" i="131"/>
  <c r="C22717" i="131"/>
  <c r="AG22716" i="131"/>
  <c r="AD22716" i="131"/>
  <c r="AC22716" i="131"/>
  <c r="AB22716" i="131"/>
  <c r="AA22716" i="131"/>
  <c r="Z22716" i="131"/>
  <c r="Y22716" i="131"/>
  <c r="X22716" i="131"/>
  <c r="W22716" i="131"/>
  <c r="V22716" i="131"/>
  <c r="U22716" i="131"/>
  <c r="T22716" i="131"/>
  <c r="S22716" i="131"/>
  <c r="R22716" i="131"/>
  <c r="Q22716" i="131"/>
  <c r="P22716" i="131"/>
  <c r="O22716" i="131"/>
  <c r="N22716" i="131"/>
  <c r="M22716" i="131"/>
  <c r="L22716" i="131"/>
  <c r="K22716" i="131"/>
  <c r="J22716" i="131"/>
  <c r="I22716" i="131"/>
  <c r="H22716" i="131"/>
  <c r="G22716" i="131"/>
  <c r="F22716" i="131"/>
  <c r="E22716" i="131"/>
  <c r="D22716" i="131"/>
  <c r="C22716" i="131"/>
  <c r="AG22715" i="131"/>
  <c r="AD22715" i="131"/>
  <c r="AC22715" i="131"/>
  <c r="AB22715" i="131"/>
  <c r="AA22715" i="131"/>
  <c r="Z22715" i="131"/>
  <c r="Y22715" i="131"/>
  <c r="X22715" i="131"/>
  <c r="W22715" i="131"/>
  <c r="V22715" i="131"/>
  <c r="U22715" i="131"/>
  <c r="T22715" i="131"/>
  <c r="S22715" i="131"/>
  <c r="R22715" i="131"/>
  <c r="Q22715" i="131"/>
  <c r="P22715" i="131"/>
  <c r="O22715" i="131"/>
  <c r="N22715" i="131"/>
  <c r="M22715" i="131"/>
  <c r="L22715" i="131"/>
  <c r="K22715" i="131"/>
  <c r="J22715" i="131"/>
  <c r="I22715" i="131"/>
  <c r="H22715" i="131"/>
  <c r="G22715" i="131"/>
  <c r="F22715" i="131"/>
  <c r="E22715" i="131"/>
  <c r="D22715" i="131"/>
  <c r="C22715" i="131"/>
  <c r="AG22714" i="131"/>
  <c r="AD22714" i="131"/>
  <c r="AC22714" i="131"/>
  <c r="AB22714" i="131"/>
  <c r="AA22714" i="131"/>
  <c r="Z22714" i="131"/>
  <c r="Y22714" i="131"/>
  <c r="X22714" i="131"/>
  <c r="W22714" i="131"/>
  <c r="V22714" i="131"/>
  <c r="U22714" i="131"/>
  <c r="T22714" i="131"/>
  <c r="S22714" i="131"/>
  <c r="R22714" i="131"/>
  <c r="Q22714" i="131"/>
  <c r="P22714" i="131"/>
  <c r="O22714" i="131"/>
  <c r="N22714" i="131"/>
  <c r="M22714" i="131"/>
  <c r="L22714" i="131"/>
  <c r="K22714" i="131"/>
  <c r="J22714" i="131"/>
  <c r="I22714" i="131"/>
  <c r="H22714" i="131"/>
  <c r="G22714" i="131"/>
  <c r="F22714" i="131"/>
  <c r="E22714" i="131"/>
  <c r="D22714" i="131"/>
  <c r="C22714" i="131"/>
  <c r="AG22713" i="131"/>
  <c r="AD22713" i="131"/>
  <c r="AC22713" i="131"/>
  <c r="AB22713" i="131"/>
  <c r="AA22713" i="131"/>
  <c r="Z22713" i="131"/>
  <c r="Y22713" i="131"/>
  <c r="X22713" i="131"/>
  <c r="W22713" i="131"/>
  <c r="V22713" i="131"/>
  <c r="U22713" i="131"/>
  <c r="T22713" i="131"/>
  <c r="S22713" i="131"/>
  <c r="R22713" i="131"/>
  <c r="Q22713" i="131"/>
  <c r="P22713" i="131"/>
  <c r="O22713" i="131"/>
  <c r="N22713" i="131"/>
  <c r="M22713" i="131"/>
  <c r="L22713" i="131"/>
  <c r="K22713" i="131"/>
  <c r="J22713" i="131"/>
  <c r="I22713" i="131"/>
  <c r="H22713" i="131"/>
  <c r="G22713" i="131"/>
  <c r="F22713" i="131"/>
  <c r="E22713" i="131"/>
  <c r="D22713" i="131"/>
  <c r="C22713" i="131"/>
  <c r="AG22712" i="131"/>
  <c r="AD22712" i="131"/>
  <c r="AC22712" i="131"/>
  <c r="AB22712" i="131"/>
  <c r="AA22712" i="131"/>
  <c r="Z22712" i="131"/>
  <c r="Y22712" i="131"/>
  <c r="X22712" i="131"/>
  <c r="W22712" i="131"/>
  <c r="V22712" i="131"/>
  <c r="U22712" i="131"/>
  <c r="T22712" i="131"/>
  <c r="S22712" i="131"/>
  <c r="R22712" i="131"/>
  <c r="Q22712" i="131"/>
  <c r="P22712" i="131"/>
  <c r="O22712" i="131"/>
  <c r="N22712" i="131"/>
  <c r="M22712" i="131"/>
  <c r="L22712" i="131"/>
  <c r="K22712" i="131"/>
  <c r="J22712" i="131"/>
  <c r="I22712" i="131"/>
  <c r="H22712" i="131"/>
  <c r="G22712" i="131"/>
  <c r="F22712" i="131"/>
  <c r="E22712" i="131"/>
  <c r="D22712" i="131"/>
  <c r="C22712" i="131"/>
  <c r="AG22711" i="131"/>
  <c r="AD22711" i="131"/>
  <c r="AC22711" i="131"/>
  <c r="AB22711" i="131"/>
  <c r="AA22711" i="131"/>
  <c r="Z22711" i="131"/>
  <c r="Y22711" i="131"/>
  <c r="X22711" i="131"/>
  <c r="W22711" i="131"/>
  <c r="V22711" i="131"/>
  <c r="U22711" i="131"/>
  <c r="T22711" i="131"/>
  <c r="S22711" i="131"/>
  <c r="R22711" i="131"/>
  <c r="Q22711" i="131"/>
  <c r="P22711" i="131"/>
  <c r="O22711" i="131"/>
  <c r="N22711" i="131"/>
  <c r="M22711" i="131"/>
  <c r="L22711" i="131"/>
  <c r="K22711" i="131"/>
  <c r="J22711" i="131"/>
  <c r="I22711" i="131"/>
  <c r="H22711" i="131"/>
  <c r="G22711" i="131"/>
  <c r="F22711" i="131"/>
  <c r="E22711" i="131"/>
  <c r="D22711" i="131"/>
  <c r="C22711" i="131"/>
  <c r="AG22710" i="131"/>
  <c r="AD22710" i="131"/>
  <c r="AC22710" i="131"/>
  <c r="AB22710" i="131"/>
  <c r="AA22710" i="131"/>
  <c r="Z22710" i="131"/>
  <c r="Y22710" i="131"/>
  <c r="X22710" i="131"/>
  <c r="W22710" i="131"/>
  <c r="V22710" i="131"/>
  <c r="U22710" i="131"/>
  <c r="T22710" i="131"/>
  <c r="S22710" i="131"/>
  <c r="R22710" i="131"/>
  <c r="Q22710" i="131"/>
  <c r="P22710" i="131"/>
  <c r="O22710" i="131"/>
  <c r="N22710" i="131"/>
  <c r="M22710" i="131"/>
  <c r="L22710" i="131"/>
  <c r="K22710" i="131"/>
  <c r="J22710" i="131"/>
  <c r="I22710" i="131"/>
  <c r="H22710" i="131"/>
  <c r="G22710" i="131"/>
  <c r="F22710" i="131"/>
  <c r="E22710" i="131"/>
  <c r="D22710" i="131"/>
  <c r="C22710" i="131"/>
  <c r="AG22709" i="131"/>
  <c r="AD22709" i="131"/>
  <c r="AC22709" i="131"/>
  <c r="AB22709" i="131"/>
  <c r="AA22709" i="131"/>
  <c r="Z22709" i="131"/>
  <c r="Y22709" i="131"/>
  <c r="X22709" i="131"/>
  <c r="W22709" i="131"/>
  <c r="V22709" i="131"/>
  <c r="U22709" i="131"/>
  <c r="T22709" i="131"/>
  <c r="S22709" i="131"/>
  <c r="R22709" i="131"/>
  <c r="Q22709" i="131"/>
  <c r="P22709" i="131"/>
  <c r="O22709" i="131"/>
  <c r="N22709" i="131"/>
  <c r="M22709" i="131"/>
  <c r="L22709" i="131"/>
  <c r="K22709" i="131"/>
  <c r="J22709" i="131"/>
  <c r="I22709" i="131"/>
  <c r="H22709" i="131"/>
  <c r="G22709" i="131"/>
  <c r="F22709" i="131"/>
  <c r="E22709" i="131"/>
  <c r="D22709" i="131"/>
  <c r="C22709" i="131"/>
  <c r="AD22708" i="131"/>
  <c r="AC22708" i="131"/>
  <c r="AB22708" i="131"/>
  <c r="AA22708" i="131"/>
  <c r="Z22708" i="131"/>
  <c r="Y22708" i="131"/>
  <c r="X22708" i="131"/>
  <c r="W22708" i="131"/>
  <c r="V22708" i="131"/>
  <c r="U22708" i="131"/>
  <c r="T22708" i="131"/>
  <c r="S22708" i="131"/>
  <c r="R22708" i="131"/>
  <c r="Q22708" i="131"/>
  <c r="P22708" i="131"/>
  <c r="O22708" i="131"/>
  <c r="N22708" i="131"/>
  <c r="M22708" i="131"/>
  <c r="L22708" i="131"/>
  <c r="K22708" i="131"/>
  <c r="J22708" i="131"/>
  <c r="I22708" i="131"/>
  <c r="H22708" i="131"/>
  <c r="G22708" i="131"/>
  <c r="F22708" i="131"/>
  <c r="E22708" i="131"/>
  <c r="D22708" i="131"/>
  <c r="C22708" i="131"/>
  <c r="AD22707" i="131"/>
  <c r="AC22707" i="131"/>
  <c r="AB22707" i="131"/>
  <c r="AA22707" i="131"/>
  <c r="Z22707" i="131"/>
  <c r="Y22707" i="131"/>
  <c r="X22707" i="131"/>
  <c r="W22707" i="131"/>
  <c r="V22707" i="131"/>
  <c r="U22707" i="131"/>
  <c r="T22707" i="131"/>
  <c r="S22707" i="131"/>
  <c r="R22707" i="131"/>
  <c r="Q22707" i="131"/>
  <c r="P22707" i="131"/>
  <c r="O22707" i="131"/>
  <c r="N22707" i="131"/>
  <c r="M22707" i="131"/>
  <c r="L22707" i="131"/>
  <c r="K22707" i="131"/>
  <c r="J22707" i="131"/>
  <c r="I22707" i="131"/>
  <c r="H22707" i="131"/>
  <c r="G22707" i="131"/>
  <c r="F22707" i="131"/>
  <c r="E22707" i="131"/>
  <c r="D22707" i="131"/>
  <c r="C22707" i="131"/>
  <c r="AD22706" i="131"/>
  <c r="AC22706" i="131"/>
  <c r="AB22706" i="131"/>
  <c r="AA22706" i="131"/>
  <c r="Z22706" i="131"/>
  <c r="Y22706" i="131"/>
  <c r="X22706" i="131"/>
  <c r="W22706" i="131"/>
  <c r="V22706" i="131"/>
  <c r="U22706" i="131"/>
  <c r="T22706" i="131"/>
  <c r="S22706" i="131"/>
  <c r="R22706" i="131"/>
  <c r="Q22706" i="131"/>
  <c r="P22706" i="131"/>
  <c r="O22706" i="131"/>
  <c r="N22706" i="131"/>
  <c r="M22706" i="131"/>
  <c r="L22706" i="131"/>
  <c r="K22706" i="131"/>
  <c r="J22706" i="131"/>
  <c r="I22706" i="131"/>
  <c r="H22706" i="131"/>
  <c r="G22706" i="131"/>
  <c r="F22706" i="131"/>
  <c r="E22706" i="131"/>
  <c r="D22706" i="131"/>
  <c r="C22706" i="131"/>
  <c r="AD22705" i="131"/>
  <c r="AC22705" i="131"/>
  <c r="AB22705" i="131"/>
  <c r="AA22705" i="131"/>
  <c r="Z22705" i="131"/>
  <c r="Y22705" i="131"/>
  <c r="X22705" i="131"/>
  <c r="W22705" i="131"/>
  <c r="V22705" i="131"/>
  <c r="U22705" i="131"/>
  <c r="T22705" i="131"/>
  <c r="S22705" i="131"/>
  <c r="R22705" i="131"/>
  <c r="Q22705" i="131"/>
  <c r="P22705" i="131"/>
  <c r="O22705" i="131"/>
  <c r="N22705" i="131"/>
  <c r="M22705" i="131"/>
  <c r="L22705" i="131"/>
  <c r="K22705" i="131"/>
  <c r="J22705" i="131"/>
  <c r="I22705" i="131"/>
  <c r="H22705" i="131"/>
  <c r="G22705" i="131"/>
  <c r="F22705" i="131"/>
  <c r="E22705" i="131"/>
  <c r="D22705" i="131"/>
  <c r="C22705" i="131"/>
  <c r="AD22704" i="131"/>
  <c r="AC22704" i="131"/>
  <c r="AB22704" i="131"/>
  <c r="AA22704" i="131"/>
  <c r="Z22704" i="131"/>
  <c r="Y22704" i="131"/>
  <c r="X22704" i="131"/>
  <c r="W22704" i="131"/>
  <c r="V22704" i="131"/>
  <c r="U22704" i="131"/>
  <c r="T22704" i="131"/>
  <c r="S22704" i="131"/>
  <c r="R22704" i="131"/>
  <c r="Q22704" i="131"/>
  <c r="P22704" i="131"/>
  <c r="O22704" i="131"/>
  <c r="N22704" i="131"/>
  <c r="M22704" i="131"/>
  <c r="L22704" i="131"/>
  <c r="K22704" i="131"/>
  <c r="J22704" i="131"/>
  <c r="I22704" i="131"/>
  <c r="H22704" i="131"/>
  <c r="G22704" i="131"/>
  <c r="F22704" i="131"/>
  <c r="E22704" i="131"/>
  <c r="D22704" i="131"/>
  <c r="C22704" i="131"/>
  <c r="AD22703" i="131"/>
  <c r="AC22703" i="131"/>
  <c r="AB22703" i="131"/>
  <c r="AA22703" i="131"/>
  <c r="Z22703" i="131"/>
  <c r="Y22703" i="131"/>
  <c r="X22703" i="131"/>
  <c r="W22703" i="131"/>
  <c r="V22703" i="131"/>
  <c r="U22703" i="131"/>
  <c r="T22703" i="131"/>
  <c r="S22703" i="131"/>
  <c r="R22703" i="131"/>
  <c r="Q22703" i="131"/>
  <c r="P22703" i="131"/>
  <c r="O22703" i="131"/>
  <c r="N22703" i="131"/>
  <c r="M22703" i="131"/>
  <c r="L22703" i="131"/>
  <c r="K22703" i="131"/>
  <c r="J22703" i="131"/>
  <c r="I22703" i="131"/>
  <c r="H22703" i="131"/>
  <c r="G22703" i="131"/>
  <c r="F22703" i="131"/>
  <c r="E22703" i="131"/>
  <c r="D22703" i="131"/>
  <c r="C22703" i="131"/>
  <c r="AD22702" i="131"/>
  <c r="AC22702" i="131"/>
  <c r="AB22702" i="131"/>
  <c r="AA22702" i="131"/>
  <c r="Z22702" i="131"/>
  <c r="Y22702" i="131"/>
  <c r="X22702" i="131"/>
  <c r="W22702" i="131"/>
  <c r="V22702" i="131"/>
  <c r="U22702" i="131"/>
  <c r="T22702" i="131"/>
  <c r="S22702" i="131"/>
  <c r="R22702" i="131"/>
  <c r="Q22702" i="131"/>
  <c r="P22702" i="131"/>
  <c r="O22702" i="131"/>
  <c r="N22702" i="131"/>
  <c r="M22702" i="131"/>
  <c r="L22702" i="131"/>
  <c r="K22702" i="131"/>
  <c r="J22702" i="131"/>
  <c r="I22702" i="131"/>
  <c r="H22702" i="131"/>
  <c r="G22702" i="131"/>
  <c r="F22702" i="131"/>
  <c r="E22702" i="131"/>
  <c r="D22702" i="131"/>
  <c r="C22702" i="131"/>
  <c r="AD22701" i="131"/>
  <c r="AC22701" i="131"/>
  <c r="AB22701" i="131"/>
  <c r="AA22701" i="131"/>
  <c r="Z22701" i="131"/>
  <c r="Y22701" i="131"/>
  <c r="X22701" i="131"/>
  <c r="W22701" i="131"/>
  <c r="V22701" i="131"/>
  <c r="U22701" i="131"/>
  <c r="T22701" i="131"/>
  <c r="S22701" i="131"/>
  <c r="R22701" i="131"/>
  <c r="Q22701" i="131"/>
  <c r="P22701" i="131"/>
  <c r="O22701" i="131"/>
  <c r="N22701" i="131"/>
  <c r="M22701" i="131"/>
  <c r="L22701" i="131"/>
  <c r="K22701" i="131"/>
  <c r="J22701" i="131"/>
  <c r="I22701" i="131"/>
  <c r="H22701" i="131"/>
  <c r="G22701" i="131"/>
  <c r="F22701" i="131"/>
  <c r="E22701" i="131"/>
  <c r="D22701" i="131"/>
  <c r="C22701" i="131"/>
  <c r="AD22700" i="131"/>
  <c r="AC22700" i="131"/>
  <c r="AB22700" i="131"/>
  <c r="AA22700" i="131"/>
  <c r="Z22700" i="131"/>
  <c r="Y22700" i="131"/>
  <c r="X22700" i="131"/>
  <c r="W22700" i="131"/>
  <c r="V22700" i="131"/>
  <c r="U22700" i="131"/>
  <c r="T22700" i="131"/>
  <c r="S22700" i="131"/>
  <c r="R22700" i="131"/>
  <c r="Q22700" i="131"/>
  <c r="P22700" i="131"/>
  <c r="O22700" i="131"/>
  <c r="N22700" i="131"/>
  <c r="M22700" i="131"/>
  <c r="L22700" i="131"/>
  <c r="K22700" i="131"/>
  <c r="J22700" i="131"/>
  <c r="I22700" i="131"/>
  <c r="H22700" i="131"/>
  <c r="G22700" i="131"/>
  <c r="F22700" i="131"/>
  <c r="E22700" i="131"/>
  <c r="D22700" i="131"/>
  <c r="C22700" i="131"/>
  <c r="AD22699" i="131"/>
  <c r="AC22699" i="131"/>
  <c r="AB22699" i="131"/>
  <c r="AA22699" i="131"/>
  <c r="Z22699" i="131"/>
  <c r="Y22699" i="131"/>
  <c r="X22699" i="131"/>
  <c r="W22699" i="131"/>
  <c r="V22699" i="131"/>
  <c r="U22699" i="131"/>
  <c r="T22699" i="131"/>
  <c r="S22699" i="131"/>
  <c r="R22699" i="131"/>
  <c r="Q22699" i="131"/>
  <c r="P22699" i="131"/>
  <c r="O22699" i="131"/>
  <c r="N22699" i="131"/>
  <c r="M22699" i="131"/>
  <c r="L22699" i="131"/>
  <c r="K22699" i="131"/>
  <c r="J22699" i="131"/>
  <c r="I22699" i="131"/>
  <c r="H22699" i="131"/>
  <c r="G22699" i="131"/>
  <c r="F22699" i="131"/>
  <c r="E22699" i="131"/>
  <c r="D22699" i="131"/>
  <c r="C22699" i="131"/>
  <c r="AD22698" i="131"/>
  <c r="AC22698" i="131"/>
  <c r="AB22698" i="131"/>
  <c r="AA22698" i="131"/>
  <c r="Z22698" i="131"/>
  <c r="Y22698" i="131"/>
  <c r="X22698" i="131"/>
  <c r="W22698" i="131"/>
  <c r="V22698" i="131"/>
  <c r="U22698" i="131"/>
  <c r="T22698" i="131"/>
  <c r="S22698" i="131"/>
  <c r="R22698" i="131"/>
  <c r="Q22698" i="131"/>
  <c r="P22698" i="131"/>
  <c r="O22698" i="131"/>
  <c r="N22698" i="131"/>
  <c r="M22698" i="131"/>
  <c r="L22698" i="131"/>
  <c r="K22698" i="131"/>
  <c r="J22698" i="131"/>
  <c r="I22698" i="131"/>
  <c r="H22698" i="131"/>
  <c r="G22698" i="131"/>
  <c r="F22698" i="131"/>
  <c r="E22698" i="131"/>
  <c r="D22698" i="131"/>
  <c r="C22698" i="131"/>
  <c r="AD22697" i="131"/>
  <c r="AC22697" i="131"/>
  <c r="AB22697" i="131"/>
  <c r="AA22697" i="131"/>
  <c r="Z22697" i="131"/>
  <c r="Y22697" i="131"/>
  <c r="X22697" i="131"/>
  <c r="W22697" i="131"/>
  <c r="V22697" i="131"/>
  <c r="U22697" i="131"/>
  <c r="T22697" i="131"/>
  <c r="S22697" i="131"/>
  <c r="R22697" i="131"/>
  <c r="Q22697" i="131"/>
  <c r="P22697" i="131"/>
  <c r="O22697" i="131"/>
  <c r="N22697" i="131"/>
  <c r="M22697" i="131"/>
  <c r="L22697" i="131"/>
  <c r="K22697" i="131"/>
  <c r="J22697" i="131"/>
  <c r="I22697" i="131"/>
  <c r="H22697" i="131"/>
  <c r="G22697" i="131"/>
  <c r="F22697" i="131"/>
  <c r="E22697" i="131"/>
  <c r="D22697" i="131"/>
  <c r="C22697" i="131"/>
  <c r="AD22696" i="131"/>
  <c r="AC22696" i="131"/>
  <c r="AB22696" i="131"/>
  <c r="AA22696" i="131"/>
  <c r="Z22696" i="131"/>
  <c r="Y22696" i="131"/>
  <c r="X22696" i="131"/>
  <c r="W22696" i="131"/>
  <c r="V22696" i="131"/>
  <c r="U22696" i="131"/>
  <c r="T22696" i="131"/>
  <c r="S22696" i="131"/>
  <c r="R22696" i="131"/>
  <c r="Q22696" i="131"/>
  <c r="P22696" i="131"/>
  <c r="O22696" i="131"/>
  <c r="N22696" i="131"/>
  <c r="M22696" i="131"/>
  <c r="L22696" i="131"/>
  <c r="K22696" i="131"/>
  <c r="J22696" i="131"/>
  <c r="I22696" i="131"/>
  <c r="H22696" i="131"/>
  <c r="G22696" i="131"/>
  <c r="F22696" i="131"/>
  <c r="E22696" i="131"/>
  <c r="D22696" i="131"/>
  <c r="C22696" i="131"/>
  <c r="AD22695" i="131"/>
  <c r="AC22695" i="131"/>
  <c r="AB22695" i="131"/>
  <c r="AA22695" i="131"/>
  <c r="Z22695" i="131"/>
  <c r="Y22695" i="131"/>
  <c r="X22695" i="131"/>
  <c r="W22695" i="131"/>
  <c r="V22695" i="131"/>
  <c r="U22695" i="131"/>
  <c r="T22695" i="131"/>
  <c r="S22695" i="131"/>
  <c r="R22695" i="131"/>
  <c r="Q22695" i="131"/>
  <c r="P22695" i="131"/>
  <c r="O22695" i="131"/>
  <c r="N22695" i="131"/>
  <c r="M22695" i="131"/>
  <c r="L22695" i="131"/>
  <c r="K22695" i="131"/>
  <c r="J22695" i="131"/>
  <c r="I22695" i="131"/>
  <c r="H22695" i="131"/>
  <c r="G22695" i="131"/>
  <c r="F22695" i="131"/>
  <c r="E22695" i="131"/>
  <c r="D22695" i="131"/>
  <c r="C22695" i="131"/>
  <c r="AD22694" i="131"/>
  <c r="AC22694" i="131"/>
  <c r="AB22694" i="131"/>
  <c r="AA22694" i="131"/>
  <c r="Z22694" i="131"/>
  <c r="Y22694" i="131"/>
  <c r="X22694" i="131"/>
  <c r="W22694" i="131"/>
  <c r="V22694" i="131"/>
  <c r="U22694" i="131"/>
  <c r="T22694" i="131"/>
  <c r="S22694" i="131"/>
  <c r="R22694" i="131"/>
  <c r="Q22694" i="131"/>
  <c r="P22694" i="131"/>
  <c r="O22694" i="131"/>
  <c r="N22694" i="131"/>
  <c r="M22694" i="131"/>
  <c r="L22694" i="131"/>
  <c r="K22694" i="131"/>
  <c r="J22694" i="131"/>
  <c r="I22694" i="131"/>
  <c r="H22694" i="131"/>
  <c r="G22694" i="131"/>
  <c r="F22694" i="131"/>
  <c r="E22694" i="131"/>
  <c r="D22694" i="131"/>
  <c r="C22694" i="131"/>
  <c r="AD22693" i="131"/>
  <c r="AC22693" i="131"/>
  <c r="AB22693" i="131"/>
  <c r="AA22693" i="131"/>
  <c r="Z22693" i="131"/>
  <c r="Y22693" i="131"/>
  <c r="X22693" i="131"/>
  <c r="W22693" i="131"/>
  <c r="V22693" i="131"/>
  <c r="U22693" i="131"/>
  <c r="T22693" i="131"/>
  <c r="S22693" i="131"/>
  <c r="R22693" i="131"/>
  <c r="Q22693" i="131"/>
  <c r="P22693" i="131"/>
  <c r="O22693" i="131"/>
  <c r="N22693" i="131"/>
  <c r="M22693" i="131"/>
  <c r="L22693" i="131"/>
  <c r="K22693" i="131"/>
  <c r="J22693" i="131"/>
  <c r="I22693" i="131"/>
  <c r="H22693" i="131"/>
  <c r="G22693" i="131"/>
  <c r="F22693" i="131"/>
  <c r="E22693" i="131"/>
  <c r="D22693" i="131"/>
  <c r="C22693" i="131"/>
  <c r="AD22692" i="131"/>
  <c r="AC22692" i="131"/>
  <c r="AB22692" i="131"/>
  <c r="AA22692" i="131"/>
  <c r="Z22692" i="131"/>
  <c r="Y22692" i="131"/>
  <c r="X22692" i="131"/>
  <c r="W22692" i="131"/>
  <c r="V22692" i="131"/>
  <c r="U22692" i="131"/>
  <c r="T22692" i="131"/>
  <c r="S22692" i="131"/>
  <c r="R22692" i="131"/>
  <c r="Q22692" i="131"/>
  <c r="P22692" i="131"/>
  <c r="O22692" i="131"/>
  <c r="N22692" i="131"/>
  <c r="M22692" i="131"/>
  <c r="L22692" i="131"/>
  <c r="K22692" i="131"/>
  <c r="J22692" i="131"/>
  <c r="I22692" i="131"/>
  <c r="H22692" i="131"/>
  <c r="G22692" i="131"/>
  <c r="F22692" i="131"/>
  <c r="E22692" i="131"/>
  <c r="D22692" i="131"/>
  <c r="C22692" i="131"/>
  <c r="AD22689" i="131"/>
  <c r="AC22689" i="131"/>
  <c r="AB22689" i="131"/>
  <c r="AA22689" i="131"/>
  <c r="Z22689" i="131"/>
  <c r="Y22689" i="131"/>
  <c r="X22689" i="131"/>
  <c r="W22689" i="131"/>
  <c r="V22689" i="131"/>
  <c r="U22689" i="131"/>
  <c r="T22689" i="131"/>
  <c r="S22689" i="131"/>
  <c r="R22689" i="131"/>
  <c r="Q22689" i="131"/>
  <c r="P22689" i="131"/>
  <c r="O22689" i="131"/>
  <c r="N22689" i="131"/>
  <c r="M22689" i="131"/>
  <c r="L22689" i="131"/>
  <c r="K22689" i="131"/>
  <c r="J22689" i="131"/>
  <c r="I22689" i="131"/>
  <c r="H22689" i="131"/>
  <c r="G22689" i="131"/>
  <c r="F22689" i="131"/>
  <c r="E22689" i="131"/>
  <c r="D22689" i="131"/>
  <c r="C22689" i="131"/>
  <c r="AG22688" i="131"/>
  <c r="AD22688" i="131"/>
  <c r="AC22688" i="131"/>
  <c r="AB22688" i="131"/>
  <c r="AA22688" i="131"/>
  <c r="Z22688" i="131"/>
  <c r="Y22688" i="131"/>
  <c r="X22688" i="131"/>
  <c r="W22688" i="131"/>
  <c r="V22688" i="131"/>
  <c r="U22688" i="131"/>
  <c r="T22688" i="131"/>
  <c r="S22688" i="131"/>
  <c r="R22688" i="131"/>
  <c r="Q22688" i="131"/>
  <c r="P22688" i="131"/>
  <c r="O22688" i="131"/>
  <c r="N22688" i="131"/>
  <c r="M22688" i="131"/>
  <c r="L22688" i="131"/>
  <c r="K22688" i="131"/>
  <c r="J22688" i="131"/>
  <c r="I22688" i="131"/>
  <c r="H22688" i="131"/>
  <c r="G22688" i="131"/>
  <c r="F22688" i="131"/>
  <c r="E22688" i="131"/>
  <c r="D22688" i="131"/>
  <c r="C22688" i="131"/>
  <c r="AG22687" i="131"/>
  <c r="AD22687" i="131"/>
  <c r="AC22687" i="131"/>
  <c r="AB22687" i="131"/>
  <c r="AA22687" i="131"/>
  <c r="Z22687" i="131"/>
  <c r="Y22687" i="131"/>
  <c r="X22687" i="131"/>
  <c r="W22687" i="131"/>
  <c r="V22687" i="131"/>
  <c r="U22687" i="131"/>
  <c r="T22687" i="131"/>
  <c r="S22687" i="131"/>
  <c r="R22687" i="131"/>
  <c r="Q22687" i="131"/>
  <c r="P22687" i="131"/>
  <c r="O22687" i="131"/>
  <c r="N22687" i="131"/>
  <c r="M22687" i="131"/>
  <c r="L22687" i="131"/>
  <c r="K22687" i="131"/>
  <c r="J22687" i="131"/>
  <c r="I22687" i="131"/>
  <c r="H22687" i="131"/>
  <c r="G22687" i="131"/>
  <c r="F22687" i="131"/>
  <c r="E22687" i="131"/>
  <c r="D22687" i="131"/>
  <c r="C22687" i="131"/>
  <c r="AG22686" i="131"/>
  <c r="AD22686" i="131"/>
  <c r="AC22686" i="131"/>
  <c r="AB22686" i="131"/>
  <c r="AA22686" i="131"/>
  <c r="Z22686" i="131"/>
  <c r="Y22686" i="131"/>
  <c r="X22686" i="131"/>
  <c r="W22686" i="131"/>
  <c r="V22686" i="131"/>
  <c r="U22686" i="131"/>
  <c r="T22686" i="131"/>
  <c r="S22686" i="131"/>
  <c r="R22686" i="131"/>
  <c r="Q22686" i="131"/>
  <c r="P22686" i="131"/>
  <c r="O22686" i="131"/>
  <c r="N22686" i="131"/>
  <c r="M22686" i="131"/>
  <c r="L22686" i="131"/>
  <c r="K22686" i="131"/>
  <c r="J22686" i="131"/>
  <c r="I22686" i="131"/>
  <c r="H22686" i="131"/>
  <c r="G22686" i="131"/>
  <c r="F22686" i="131"/>
  <c r="E22686" i="131"/>
  <c r="D22686" i="131"/>
  <c r="C22686" i="131"/>
  <c r="AG22685" i="131"/>
  <c r="AD22685" i="131"/>
  <c r="AC22685" i="131"/>
  <c r="AB22685" i="131"/>
  <c r="AA22685" i="131"/>
  <c r="Z22685" i="131"/>
  <c r="Y22685" i="131"/>
  <c r="X22685" i="131"/>
  <c r="W22685" i="131"/>
  <c r="V22685" i="131"/>
  <c r="U22685" i="131"/>
  <c r="T22685" i="131"/>
  <c r="S22685" i="131"/>
  <c r="R22685" i="131"/>
  <c r="Q22685" i="131"/>
  <c r="P22685" i="131"/>
  <c r="O22685" i="131"/>
  <c r="N22685" i="131"/>
  <c r="M22685" i="131"/>
  <c r="L22685" i="131"/>
  <c r="K22685" i="131"/>
  <c r="J22685" i="131"/>
  <c r="I22685" i="131"/>
  <c r="H22685" i="131"/>
  <c r="G22685" i="131"/>
  <c r="F22685" i="131"/>
  <c r="E22685" i="131"/>
  <c r="D22685" i="131"/>
  <c r="C22685" i="131"/>
  <c r="AG22684" i="131"/>
  <c r="AD22684" i="131"/>
  <c r="AC22684" i="131"/>
  <c r="AB22684" i="131"/>
  <c r="AA22684" i="131"/>
  <c r="Z22684" i="131"/>
  <c r="Y22684" i="131"/>
  <c r="X22684" i="131"/>
  <c r="W22684" i="131"/>
  <c r="V22684" i="131"/>
  <c r="U22684" i="131"/>
  <c r="T22684" i="131"/>
  <c r="S22684" i="131"/>
  <c r="R22684" i="131"/>
  <c r="Q22684" i="131"/>
  <c r="P22684" i="131"/>
  <c r="O22684" i="131"/>
  <c r="N22684" i="131"/>
  <c r="M22684" i="131"/>
  <c r="L22684" i="131"/>
  <c r="K22684" i="131"/>
  <c r="J22684" i="131"/>
  <c r="I22684" i="131"/>
  <c r="H22684" i="131"/>
  <c r="G22684" i="131"/>
  <c r="F22684" i="131"/>
  <c r="E22684" i="131"/>
  <c r="D22684" i="131"/>
  <c r="C22684" i="131"/>
  <c r="AG22683" i="131"/>
  <c r="AD22683" i="131"/>
  <c r="AC22683" i="131"/>
  <c r="AB22683" i="131"/>
  <c r="AA22683" i="131"/>
  <c r="Z22683" i="131"/>
  <c r="Y22683" i="131"/>
  <c r="X22683" i="131"/>
  <c r="W22683" i="131"/>
  <c r="V22683" i="131"/>
  <c r="U22683" i="131"/>
  <c r="T22683" i="131"/>
  <c r="S22683" i="131"/>
  <c r="R22683" i="131"/>
  <c r="Q22683" i="131"/>
  <c r="P22683" i="131"/>
  <c r="O22683" i="131"/>
  <c r="N22683" i="131"/>
  <c r="M22683" i="131"/>
  <c r="L22683" i="131"/>
  <c r="K22683" i="131"/>
  <c r="J22683" i="131"/>
  <c r="I22683" i="131"/>
  <c r="H22683" i="131"/>
  <c r="G22683" i="131"/>
  <c r="F22683" i="131"/>
  <c r="E22683" i="131"/>
  <c r="D22683" i="131"/>
  <c r="C22683" i="131"/>
  <c r="AG22682" i="131"/>
  <c r="AD22682" i="131"/>
  <c r="AC22682" i="131"/>
  <c r="AB22682" i="131"/>
  <c r="AA22682" i="131"/>
  <c r="Z22682" i="131"/>
  <c r="Y22682" i="131"/>
  <c r="X22682" i="131"/>
  <c r="W22682" i="131"/>
  <c r="V22682" i="131"/>
  <c r="U22682" i="131"/>
  <c r="T22682" i="131"/>
  <c r="S22682" i="131"/>
  <c r="R22682" i="131"/>
  <c r="Q22682" i="131"/>
  <c r="P22682" i="131"/>
  <c r="O22682" i="131"/>
  <c r="N22682" i="131"/>
  <c r="M22682" i="131"/>
  <c r="L22682" i="131"/>
  <c r="K22682" i="131"/>
  <c r="J22682" i="131"/>
  <c r="I22682" i="131"/>
  <c r="H22682" i="131"/>
  <c r="G22682" i="131"/>
  <c r="F22682" i="131"/>
  <c r="E22682" i="131"/>
  <c r="D22682" i="131"/>
  <c r="C22682" i="131"/>
  <c r="AG22681" i="131"/>
  <c r="AD22681" i="131"/>
  <c r="AC22681" i="131"/>
  <c r="AB22681" i="131"/>
  <c r="AA22681" i="131"/>
  <c r="Z22681" i="131"/>
  <c r="Y22681" i="131"/>
  <c r="X22681" i="131"/>
  <c r="W22681" i="131"/>
  <c r="V22681" i="131"/>
  <c r="U22681" i="131"/>
  <c r="T22681" i="131"/>
  <c r="S22681" i="131"/>
  <c r="R22681" i="131"/>
  <c r="Q22681" i="131"/>
  <c r="P22681" i="131"/>
  <c r="O22681" i="131"/>
  <c r="N22681" i="131"/>
  <c r="M22681" i="131"/>
  <c r="L22681" i="131"/>
  <c r="K22681" i="131"/>
  <c r="J22681" i="131"/>
  <c r="I22681" i="131"/>
  <c r="H22681" i="131"/>
  <c r="G22681" i="131"/>
  <c r="F22681" i="131"/>
  <c r="E22681" i="131"/>
  <c r="D22681" i="131"/>
  <c r="C22681" i="131"/>
  <c r="AG22680" i="131"/>
  <c r="AD22680" i="131"/>
  <c r="AC22680" i="131"/>
  <c r="AB22680" i="131"/>
  <c r="AA22680" i="131"/>
  <c r="Z22680" i="131"/>
  <c r="Y22680" i="131"/>
  <c r="X22680" i="131"/>
  <c r="W22680" i="131"/>
  <c r="V22680" i="131"/>
  <c r="U22680" i="131"/>
  <c r="T22680" i="131"/>
  <c r="S22680" i="131"/>
  <c r="R22680" i="131"/>
  <c r="Q22680" i="131"/>
  <c r="P22680" i="131"/>
  <c r="O22680" i="131"/>
  <c r="N22680" i="131"/>
  <c r="M22680" i="131"/>
  <c r="L22680" i="131"/>
  <c r="K22680" i="131"/>
  <c r="J22680" i="131"/>
  <c r="I22680" i="131"/>
  <c r="H22680" i="131"/>
  <c r="G22680" i="131"/>
  <c r="F22680" i="131"/>
  <c r="E22680" i="131"/>
  <c r="D22680" i="131"/>
  <c r="C22680" i="131"/>
  <c r="AG22679" i="131"/>
  <c r="AD22679" i="131"/>
  <c r="AC22679" i="131"/>
  <c r="AB22679" i="131"/>
  <c r="AA22679" i="131"/>
  <c r="Z22679" i="131"/>
  <c r="Y22679" i="131"/>
  <c r="X22679" i="131"/>
  <c r="W22679" i="131"/>
  <c r="V22679" i="131"/>
  <c r="U22679" i="131"/>
  <c r="T22679" i="131"/>
  <c r="S22679" i="131"/>
  <c r="R22679" i="131"/>
  <c r="Q22679" i="131"/>
  <c r="P22679" i="131"/>
  <c r="O22679" i="131"/>
  <c r="N22679" i="131"/>
  <c r="M22679" i="131"/>
  <c r="L22679" i="131"/>
  <c r="K22679" i="131"/>
  <c r="J22679" i="131"/>
  <c r="I22679" i="131"/>
  <c r="H22679" i="131"/>
  <c r="G22679" i="131"/>
  <c r="F22679" i="131"/>
  <c r="E22679" i="131"/>
  <c r="D22679" i="131"/>
  <c r="C22679" i="131"/>
  <c r="AD22678" i="131"/>
  <c r="AC22678" i="131"/>
  <c r="AB22678" i="131"/>
  <c r="AA22678" i="131"/>
  <c r="Z22678" i="131"/>
  <c r="Y22678" i="131"/>
  <c r="X22678" i="131"/>
  <c r="W22678" i="131"/>
  <c r="V22678" i="131"/>
  <c r="U22678" i="131"/>
  <c r="T22678" i="131"/>
  <c r="S22678" i="131"/>
  <c r="R22678" i="131"/>
  <c r="Q22678" i="131"/>
  <c r="P22678" i="131"/>
  <c r="O22678" i="131"/>
  <c r="N22678" i="131"/>
  <c r="M22678" i="131"/>
  <c r="L22678" i="131"/>
  <c r="K22678" i="131"/>
  <c r="J22678" i="131"/>
  <c r="I22678" i="131"/>
  <c r="H22678" i="131"/>
  <c r="G22678" i="131"/>
  <c r="F22678" i="131"/>
  <c r="E22678" i="131"/>
  <c r="D22678" i="131"/>
  <c r="C22678" i="131"/>
  <c r="AD22677" i="131"/>
  <c r="AC22677" i="131"/>
  <c r="AB22677" i="131"/>
  <c r="AA22677" i="131"/>
  <c r="Z22677" i="131"/>
  <c r="Y22677" i="131"/>
  <c r="X22677" i="131"/>
  <c r="W22677" i="131"/>
  <c r="V22677" i="131"/>
  <c r="U22677" i="131"/>
  <c r="T22677" i="131"/>
  <c r="S22677" i="131"/>
  <c r="R22677" i="131"/>
  <c r="Q22677" i="131"/>
  <c r="P22677" i="131"/>
  <c r="O22677" i="131"/>
  <c r="N22677" i="131"/>
  <c r="M22677" i="131"/>
  <c r="L22677" i="131"/>
  <c r="K22677" i="131"/>
  <c r="J22677" i="131"/>
  <c r="I22677" i="131"/>
  <c r="H22677" i="131"/>
  <c r="G22677" i="131"/>
  <c r="F22677" i="131"/>
  <c r="E22677" i="131"/>
  <c r="D22677" i="131"/>
  <c r="C22677" i="131"/>
  <c r="AD22676" i="131"/>
  <c r="AC22676" i="131"/>
  <c r="AB22676" i="131"/>
  <c r="AA22676" i="131"/>
  <c r="Z22676" i="131"/>
  <c r="Y22676" i="131"/>
  <c r="X22676" i="131"/>
  <c r="W22676" i="131"/>
  <c r="V22676" i="131"/>
  <c r="U22676" i="131"/>
  <c r="T22676" i="131"/>
  <c r="S22676" i="131"/>
  <c r="R22676" i="131"/>
  <c r="Q22676" i="131"/>
  <c r="P22676" i="131"/>
  <c r="O22676" i="131"/>
  <c r="N22676" i="131"/>
  <c r="M22676" i="131"/>
  <c r="L22676" i="131"/>
  <c r="K22676" i="131"/>
  <c r="J22676" i="131"/>
  <c r="I22676" i="131"/>
  <c r="H22676" i="131"/>
  <c r="G22676" i="131"/>
  <c r="F22676" i="131"/>
  <c r="E22676" i="131"/>
  <c r="D22676" i="131"/>
  <c r="C22676" i="131"/>
  <c r="AD22675" i="131"/>
  <c r="AC22675" i="131"/>
  <c r="AB22675" i="131"/>
  <c r="AA22675" i="131"/>
  <c r="Z22675" i="131"/>
  <c r="Y22675" i="131"/>
  <c r="X22675" i="131"/>
  <c r="W22675" i="131"/>
  <c r="V22675" i="131"/>
  <c r="U22675" i="131"/>
  <c r="T22675" i="131"/>
  <c r="S22675" i="131"/>
  <c r="R22675" i="131"/>
  <c r="Q22675" i="131"/>
  <c r="P22675" i="131"/>
  <c r="O22675" i="131"/>
  <c r="N22675" i="131"/>
  <c r="M22675" i="131"/>
  <c r="L22675" i="131"/>
  <c r="K22675" i="131"/>
  <c r="J22675" i="131"/>
  <c r="I22675" i="131"/>
  <c r="H22675" i="131"/>
  <c r="G22675" i="131"/>
  <c r="F22675" i="131"/>
  <c r="E22675" i="131"/>
  <c r="D22675" i="131"/>
  <c r="C22675" i="131"/>
  <c r="AD22674" i="131"/>
  <c r="AC22674" i="131"/>
  <c r="AB22674" i="131"/>
  <c r="AA22674" i="131"/>
  <c r="Z22674" i="131"/>
  <c r="Y22674" i="131"/>
  <c r="X22674" i="131"/>
  <c r="W22674" i="131"/>
  <c r="V22674" i="131"/>
  <c r="U22674" i="131"/>
  <c r="T22674" i="131"/>
  <c r="S22674" i="131"/>
  <c r="R22674" i="131"/>
  <c r="Q22674" i="131"/>
  <c r="P22674" i="131"/>
  <c r="O22674" i="131"/>
  <c r="N22674" i="131"/>
  <c r="M22674" i="131"/>
  <c r="L22674" i="131"/>
  <c r="K22674" i="131"/>
  <c r="J22674" i="131"/>
  <c r="I22674" i="131"/>
  <c r="H22674" i="131"/>
  <c r="G22674" i="131"/>
  <c r="F22674" i="131"/>
  <c r="E22674" i="131"/>
  <c r="D22674" i="131"/>
  <c r="C22674" i="131"/>
  <c r="AD22673" i="131"/>
  <c r="AC22673" i="131"/>
  <c r="AB22673" i="131"/>
  <c r="AA22673" i="131"/>
  <c r="Z22673" i="131"/>
  <c r="Y22673" i="131"/>
  <c r="X22673" i="131"/>
  <c r="W22673" i="131"/>
  <c r="V22673" i="131"/>
  <c r="U22673" i="131"/>
  <c r="T22673" i="131"/>
  <c r="S22673" i="131"/>
  <c r="R22673" i="131"/>
  <c r="Q22673" i="131"/>
  <c r="P22673" i="131"/>
  <c r="O22673" i="131"/>
  <c r="N22673" i="131"/>
  <c r="M22673" i="131"/>
  <c r="L22673" i="131"/>
  <c r="K22673" i="131"/>
  <c r="J22673" i="131"/>
  <c r="I22673" i="131"/>
  <c r="H22673" i="131"/>
  <c r="G22673" i="131"/>
  <c r="F22673" i="131"/>
  <c r="E22673" i="131"/>
  <c r="D22673" i="131"/>
  <c r="C22673" i="131"/>
  <c r="AD22672" i="131"/>
  <c r="AC22672" i="131"/>
  <c r="AB22672" i="131"/>
  <c r="AA22672" i="131"/>
  <c r="Z22672" i="131"/>
  <c r="Y22672" i="131"/>
  <c r="X22672" i="131"/>
  <c r="W22672" i="131"/>
  <c r="V22672" i="131"/>
  <c r="U22672" i="131"/>
  <c r="T22672" i="131"/>
  <c r="S22672" i="131"/>
  <c r="R22672" i="131"/>
  <c r="Q22672" i="131"/>
  <c r="P22672" i="131"/>
  <c r="O22672" i="131"/>
  <c r="N22672" i="131"/>
  <c r="M22672" i="131"/>
  <c r="L22672" i="131"/>
  <c r="K22672" i="131"/>
  <c r="J22672" i="131"/>
  <c r="I22672" i="131"/>
  <c r="H22672" i="131"/>
  <c r="G22672" i="131"/>
  <c r="F22672" i="131"/>
  <c r="E22672" i="131"/>
  <c r="D22672" i="131"/>
  <c r="C22672" i="131"/>
  <c r="AD22671" i="131"/>
  <c r="AC22671" i="131"/>
  <c r="AB22671" i="131"/>
  <c r="AA22671" i="131"/>
  <c r="Z22671" i="131"/>
  <c r="Y22671" i="131"/>
  <c r="X22671" i="131"/>
  <c r="W22671" i="131"/>
  <c r="V22671" i="131"/>
  <c r="U22671" i="131"/>
  <c r="T22671" i="131"/>
  <c r="S22671" i="131"/>
  <c r="R22671" i="131"/>
  <c r="Q22671" i="131"/>
  <c r="P22671" i="131"/>
  <c r="O22671" i="131"/>
  <c r="N22671" i="131"/>
  <c r="M22671" i="131"/>
  <c r="L22671" i="131"/>
  <c r="K22671" i="131"/>
  <c r="J22671" i="131"/>
  <c r="I22671" i="131"/>
  <c r="H22671" i="131"/>
  <c r="G22671" i="131"/>
  <c r="F22671" i="131"/>
  <c r="E22671" i="131"/>
  <c r="D22671" i="131"/>
  <c r="C22671" i="131"/>
  <c r="AD22670" i="131"/>
  <c r="AC22670" i="131"/>
  <c r="AB22670" i="131"/>
  <c r="AA22670" i="131"/>
  <c r="Z22670" i="131"/>
  <c r="Y22670" i="131"/>
  <c r="X22670" i="131"/>
  <c r="W22670" i="131"/>
  <c r="V22670" i="131"/>
  <c r="U22670" i="131"/>
  <c r="T22670" i="131"/>
  <c r="S22670" i="131"/>
  <c r="R22670" i="131"/>
  <c r="Q22670" i="131"/>
  <c r="P22670" i="131"/>
  <c r="O22670" i="131"/>
  <c r="N22670" i="131"/>
  <c r="M22670" i="131"/>
  <c r="L22670" i="131"/>
  <c r="K22670" i="131"/>
  <c r="J22670" i="131"/>
  <c r="I22670" i="131"/>
  <c r="H22670" i="131"/>
  <c r="G22670" i="131"/>
  <c r="F22670" i="131"/>
  <c r="E22670" i="131"/>
  <c r="D22670" i="131"/>
  <c r="C22670" i="131"/>
  <c r="AD22669" i="131"/>
  <c r="AC22669" i="131"/>
  <c r="AB22669" i="131"/>
  <c r="AA22669" i="131"/>
  <c r="Z22669" i="131"/>
  <c r="Y22669" i="131"/>
  <c r="X22669" i="131"/>
  <c r="W22669" i="131"/>
  <c r="V22669" i="131"/>
  <c r="U22669" i="131"/>
  <c r="T22669" i="131"/>
  <c r="S22669" i="131"/>
  <c r="R22669" i="131"/>
  <c r="Q22669" i="131"/>
  <c r="P22669" i="131"/>
  <c r="O22669" i="131"/>
  <c r="N22669" i="131"/>
  <c r="M22669" i="131"/>
  <c r="L22669" i="131"/>
  <c r="K22669" i="131"/>
  <c r="J22669" i="131"/>
  <c r="I22669" i="131"/>
  <c r="H22669" i="131"/>
  <c r="G22669" i="131"/>
  <c r="F22669" i="131"/>
  <c r="E22669" i="131"/>
  <c r="D22669" i="131"/>
  <c r="C22669" i="131"/>
  <c r="AD22668" i="131"/>
  <c r="AC22668" i="131"/>
  <c r="AB22668" i="131"/>
  <c r="AA22668" i="131"/>
  <c r="Z22668" i="131"/>
  <c r="Y22668" i="131"/>
  <c r="X22668" i="131"/>
  <c r="W22668" i="131"/>
  <c r="V22668" i="131"/>
  <c r="U22668" i="131"/>
  <c r="T22668" i="131"/>
  <c r="S22668" i="131"/>
  <c r="R22668" i="131"/>
  <c r="Q22668" i="131"/>
  <c r="P22668" i="131"/>
  <c r="O22668" i="131"/>
  <c r="N22668" i="131"/>
  <c r="M22668" i="131"/>
  <c r="L22668" i="131"/>
  <c r="K22668" i="131"/>
  <c r="J22668" i="131"/>
  <c r="I22668" i="131"/>
  <c r="H22668" i="131"/>
  <c r="G22668" i="131"/>
  <c r="F22668" i="131"/>
  <c r="E22668" i="131"/>
  <c r="D22668" i="131"/>
  <c r="C22668" i="131"/>
  <c r="AD22667" i="131"/>
  <c r="AC22667" i="131"/>
  <c r="AB22667" i="131"/>
  <c r="AA22667" i="131"/>
  <c r="Z22667" i="131"/>
  <c r="Y22667" i="131"/>
  <c r="X22667" i="131"/>
  <c r="W22667" i="131"/>
  <c r="V22667" i="131"/>
  <c r="U22667" i="131"/>
  <c r="T22667" i="131"/>
  <c r="S22667" i="131"/>
  <c r="R22667" i="131"/>
  <c r="Q22667" i="131"/>
  <c r="P22667" i="131"/>
  <c r="O22667" i="131"/>
  <c r="N22667" i="131"/>
  <c r="M22667" i="131"/>
  <c r="L22667" i="131"/>
  <c r="K22667" i="131"/>
  <c r="J22667" i="131"/>
  <c r="I22667" i="131"/>
  <c r="H22667" i="131"/>
  <c r="G22667" i="131"/>
  <c r="F22667" i="131"/>
  <c r="E22667" i="131"/>
  <c r="D22667" i="131"/>
  <c r="C22667" i="131"/>
  <c r="AD22666" i="131"/>
  <c r="AC22666" i="131"/>
  <c r="AB22666" i="131"/>
  <c r="AA22666" i="131"/>
  <c r="Z22666" i="131"/>
  <c r="Y22666" i="131"/>
  <c r="X22666" i="131"/>
  <c r="W22666" i="131"/>
  <c r="V22666" i="131"/>
  <c r="U22666" i="131"/>
  <c r="T22666" i="131"/>
  <c r="S22666" i="131"/>
  <c r="R22666" i="131"/>
  <c r="Q22666" i="131"/>
  <c r="P22666" i="131"/>
  <c r="O22666" i="131"/>
  <c r="N22666" i="131"/>
  <c r="M22666" i="131"/>
  <c r="L22666" i="131"/>
  <c r="K22666" i="131"/>
  <c r="J22666" i="131"/>
  <c r="I22666" i="131"/>
  <c r="H22666" i="131"/>
  <c r="G22666" i="131"/>
  <c r="F22666" i="131"/>
  <c r="E22666" i="131"/>
  <c r="D22666" i="131"/>
  <c r="C22666" i="131"/>
  <c r="AD22665" i="131"/>
  <c r="AC22665" i="131"/>
  <c r="AB22665" i="131"/>
  <c r="AA22665" i="131"/>
  <c r="Z22665" i="131"/>
  <c r="Y22665" i="131"/>
  <c r="X22665" i="131"/>
  <c r="W22665" i="131"/>
  <c r="V22665" i="131"/>
  <c r="U22665" i="131"/>
  <c r="T22665" i="131"/>
  <c r="S22665" i="131"/>
  <c r="R22665" i="131"/>
  <c r="Q22665" i="131"/>
  <c r="P22665" i="131"/>
  <c r="O22665" i="131"/>
  <c r="N22665" i="131"/>
  <c r="M22665" i="131"/>
  <c r="L22665" i="131"/>
  <c r="K22665" i="131"/>
  <c r="J22665" i="131"/>
  <c r="I22665" i="131"/>
  <c r="H22665" i="131"/>
  <c r="G22665" i="131"/>
  <c r="F22665" i="131"/>
  <c r="E22665" i="131"/>
  <c r="D22665" i="131"/>
  <c r="C22665" i="131"/>
  <c r="AD22664" i="131"/>
  <c r="AC22664" i="131"/>
  <c r="AB22664" i="131"/>
  <c r="AA22664" i="131"/>
  <c r="Z22664" i="131"/>
  <c r="Y22664" i="131"/>
  <c r="X22664" i="131"/>
  <c r="W22664" i="131"/>
  <c r="V22664" i="131"/>
  <c r="U22664" i="131"/>
  <c r="T22664" i="131"/>
  <c r="S22664" i="131"/>
  <c r="R22664" i="131"/>
  <c r="Q22664" i="131"/>
  <c r="P22664" i="131"/>
  <c r="O22664" i="131"/>
  <c r="N22664" i="131"/>
  <c r="M22664" i="131"/>
  <c r="L22664" i="131"/>
  <c r="K22664" i="131"/>
  <c r="J22664" i="131"/>
  <c r="I22664" i="131"/>
  <c r="H22664" i="131"/>
  <c r="G22664" i="131"/>
  <c r="F22664" i="131"/>
  <c r="E22664" i="131"/>
  <c r="D22664" i="131"/>
  <c r="C22664" i="131"/>
  <c r="AD22663" i="131"/>
  <c r="AC22663" i="131"/>
  <c r="AB22663" i="131"/>
  <c r="AA22663" i="131"/>
  <c r="Z22663" i="131"/>
  <c r="Y22663" i="131"/>
  <c r="X22663" i="131"/>
  <c r="W22663" i="131"/>
  <c r="V22663" i="131"/>
  <c r="U22663" i="131"/>
  <c r="T22663" i="131"/>
  <c r="S22663" i="131"/>
  <c r="R22663" i="131"/>
  <c r="Q22663" i="131"/>
  <c r="P22663" i="131"/>
  <c r="O22663" i="131"/>
  <c r="N22663" i="131"/>
  <c r="M22663" i="131"/>
  <c r="L22663" i="131"/>
  <c r="K22663" i="131"/>
  <c r="J22663" i="131"/>
  <c r="I22663" i="131"/>
  <c r="H22663" i="131"/>
  <c r="G22663" i="131"/>
  <c r="F22663" i="131"/>
  <c r="E22663" i="131"/>
  <c r="D22663" i="131"/>
  <c r="C22663" i="131"/>
  <c r="AD22662" i="131"/>
  <c r="AC22662" i="131"/>
  <c r="AB22662" i="131"/>
  <c r="AA22662" i="131"/>
  <c r="Z22662" i="131"/>
  <c r="Y22662" i="131"/>
  <c r="X22662" i="131"/>
  <c r="W22662" i="131"/>
  <c r="V22662" i="131"/>
  <c r="U22662" i="131"/>
  <c r="T22662" i="131"/>
  <c r="S22662" i="131"/>
  <c r="R22662" i="131"/>
  <c r="Q22662" i="131"/>
  <c r="P22662" i="131"/>
  <c r="O22662" i="131"/>
  <c r="N22662" i="131"/>
  <c r="M22662" i="131"/>
  <c r="L22662" i="131"/>
  <c r="K22662" i="131"/>
  <c r="J22662" i="131"/>
  <c r="I22662" i="131"/>
  <c r="H22662" i="131"/>
  <c r="G22662" i="131"/>
  <c r="F22662" i="131"/>
  <c r="E22662" i="131"/>
  <c r="D22662" i="131"/>
  <c r="C22662" i="131"/>
  <c r="AD22659" i="131"/>
  <c r="AC22659" i="131"/>
  <c r="AB22659" i="131"/>
  <c r="AA22659" i="131"/>
  <c r="Z22659" i="131"/>
  <c r="Y22659" i="131"/>
  <c r="X22659" i="131"/>
  <c r="W22659" i="131"/>
  <c r="V22659" i="131"/>
  <c r="U22659" i="131"/>
  <c r="T22659" i="131"/>
  <c r="S22659" i="131"/>
  <c r="R22659" i="131"/>
  <c r="Q22659" i="131"/>
  <c r="P22659" i="131"/>
  <c r="O22659" i="131"/>
  <c r="N22659" i="131"/>
  <c r="M22659" i="131"/>
  <c r="L22659" i="131"/>
  <c r="K22659" i="131"/>
  <c r="J22659" i="131"/>
  <c r="I22659" i="131"/>
  <c r="H22659" i="131"/>
  <c r="G22659" i="131"/>
  <c r="F22659" i="131"/>
  <c r="E22659" i="131"/>
  <c r="D22659" i="131"/>
  <c r="C22659" i="131"/>
  <c r="AG22658" i="131"/>
  <c r="AD22658" i="131"/>
  <c r="AC22658" i="131"/>
  <c r="AB22658" i="131"/>
  <c r="AA22658" i="131"/>
  <c r="Z22658" i="131"/>
  <c r="Y22658" i="131"/>
  <c r="X22658" i="131"/>
  <c r="W22658" i="131"/>
  <c r="V22658" i="131"/>
  <c r="U22658" i="131"/>
  <c r="T22658" i="131"/>
  <c r="S22658" i="131"/>
  <c r="R22658" i="131"/>
  <c r="Q22658" i="131"/>
  <c r="P22658" i="131"/>
  <c r="O22658" i="131"/>
  <c r="N22658" i="131"/>
  <c r="M22658" i="131"/>
  <c r="L22658" i="131"/>
  <c r="K22658" i="131"/>
  <c r="J22658" i="131"/>
  <c r="I22658" i="131"/>
  <c r="H22658" i="131"/>
  <c r="G22658" i="131"/>
  <c r="F22658" i="131"/>
  <c r="E22658" i="131"/>
  <c r="D22658" i="131"/>
  <c r="C22658" i="131"/>
  <c r="AG22657" i="131"/>
  <c r="AD22657" i="131"/>
  <c r="AC22657" i="131"/>
  <c r="AB22657" i="131"/>
  <c r="AA22657" i="131"/>
  <c r="Z22657" i="131"/>
  <c r="Y22657" i="131"/>
  <c r="X22657" i="131"/>
  <c r="W22657" i="131"/>
  <c r="V22657" i="131"/>
  <c r="U22657" i="131"/>
  <c r="T22657" i="131"/>
  <c r="S22657" i="131"/>
  <c r="R22657" i="131"/>
  <c r="Q22657" i="131"/>
  <c r="P22657" i="131"/>
  <c r="O22657" i="131"/>
  <c r="N22657" i="131"/>
  <c r="M22657" i="131"/>
  <c r="L22657" i="131"/>
  <c r="K22657" i="131"/>
  <c r="J22657" i="131"/>
  <c r="I22657" i="131"/>
  <c r="H22657" i="131"/>
  <c r="G22657" i="131"/>
  <c r="F22657" i="131"/>
  <c r="E22657" i="131"/>
  <c r="D22657" i="131"/>
  <c r="C22657" i="131"/>
  <c r="AG22656" i="131"/>
  <c r="AD22656" i="131"/>
  <c r="AC22656" i="131"/>
  <c r="AB22656" i="131"/>
  <c r="AA22656" i="131"/>
  <c r="Z22656" i="131"/>
  <c r="Y22656" i="131"/>
  <c r="X22656" i="131"/>
  <c r="W22656" i="131"/>
  <c r="V22656" i="131"/>
  <c r="U22656" i="131"/>
  <c r="T22656" i="131"/>
  <c r="S22656" i="131"/>
  <c r="R22656" i="131"/>
  <c r="Q22656" i="131"/>
  <c r="P22656" i="131"/>
  <c r="O22656" i="131"/>
  <c r="N22656" i="131"/>
  <c r="M22656" i="131"/>
  <c r="L22656" i="131"/>
  <c r="K22656" i="131"/>
  <c r="J22656" i="131"/>
  <c r="I22656" i="131"/>
  <c r="H22656" i="131"/>
  <c r="G22656" i="131"/>
  <c r="F22656" i="131"/>
  <c r="E22656" i="131"/>
  <c r="D22656" i="131"/>
  <c r="C22656" i="131"/>
  <c r="AG22655" i="131"/>
  <c r="AD22655" i="131"/>
  <c r="AC22655" i="131"/>
  <c r="AB22655" i="131"/>
  <c r="AA22655" i="131"/>
  <c r="Z22655" i="131"/>
  <c r="Y22655" i="131"/>
  <c r="X22655" i="131"/>
  <c r="W22655" i="131"/>
  <c r="V22655" i="131"/>
  <c r="U22655" i="131"/>
  <c r="T22655" i="131"/>
  <c r="S22655" i="131"/>
  <c r="R22655" i="131"/>
  <c r="Q22655" i="131"/>
  <c r="P22655" i="131"/>
  <c r="O22655" i="131"/>
  <c r="N22655" i="131"/>
  <c r="M22655" i="131"/>
  <c r="L22655" i="131"/>
  <c r="K22655" i="131"/>
  <c r="J22655" i="131"/>
  <c r="I22655" i="131"/>
  <c r="H22655" i="131"/>
  <c r="G22655" i="131"/>
  <c r="F22655" i="131"/>
  <c r="E22655" i="131"/>
  <c r="D22655" i="131"/>
  <c r="C22655" i="131"/>
  <c r="AG22654" i="131"/>
  <c r="AD22654" i="131"/>
  <c r="AC22654" i="131"/>
  <c r="AB22654" i="131"/>
  <c r="AA22654" i="131"/>
  <c r="Z22654" i="131"/>
  <c r="Y22654" i="131"/>
  <c r="X22654" i="131"/>
  <c r="W22654" i="131"/>
  <c r="V22654" i="131"/>
  <c r="U22654" i="131"/>
  <c r="T22654" i="131"/>
  <c r="S22654" i="131"/>
  <c r="R22654" i="131"/>
  <c r="Q22654" i="131"/>
  <c r="P22654" i="131"/>
  <c r="O22654" i="131"/>
  <c r="N22654" i="131"/>
  <c r="M22654" i="131"/>
  <c r="L22654" i="131"/>
  <c r="K22654" i="131"/>
  <c r="J22654" i="131"/>
  <c r="I22654" i="131"/>
  <c r="H22654" i="131"/>
  <c r="G22654" i="131"/>
  <c r="F22654" i="131"/>
  <c r="E22654" i="131"/>
  <c r="D22654" i="131"/>
  <c r="C22654" i="131"/>
  <c r="AG22653" i="131"/>
  <c r="AD22653" i="131"/>
  <c r="AC22653" i="131"/>
  <c r="AB22653" i="131"/>
  <c r="AA22653" i="131"/>
  <c r="Z22653" i="131"/>
  <c r="Y22653" i="131"/>
  <c r="X22653" i="131"/>
  <c r="W22653" i="131"/>
  <c r="V22653" i="131"/>
  <c r="U22653" i="131"/>
  <c r="T22653" i="131"/>
  <c r="S22653" i="131"/>
  <c r="R22653" i="131"/>
  <c r="Q22653" i="131"/>
  <c r="P22653" i="131"/>
  <c r="O22653" i="131"/>
  <c r="N22653" i="131"/>
  <c r="M22653" i="131"/>
  <c r="L22653" i="131"/>
  <c r="K22653" i="131"/>
  <c r="J22653" i="131"/>
  <c r="I22653" i="131"/>
  <c r="H22653" i="131"/>
  <c r="G22653" i="131"/>
  <c r="F22653" i="131"/>
  <c r="E22653" i="131"/>
  <c r="D22653" i="131"/>
  <c r="C22653" i="131"/>
  <c r="AG22652" i="131"/>
  <c r="AD22652" i="131"/>
  <c r="AC22652" i="131"/>
  <c r="AB22652" i="131"/>
  <c r="AA22652" i="131"/>
  <c r="Z22652" i="131"/>
  <c r="Y22652" i="131"/>
  <c r="X22652" i="131"/>
  <c r="W22652" i="131"/>
  <c r="V22652" i="131"/>
  <c r="U22652" i="131"/>
  <c r="T22652" i="131"/>
  <c r="S22652" i="131"/>
  <c r="R22652" i="131"/>
  <c r="Q22652" i="131"/>
  <c r="P22652" i="131"/>
  <c r="O22652" i="131"/>
  <c r="N22652" i="131"/>
  <c r="M22652" i="131"/>
  <c r="L22652" i="131"/>
  <c r="K22652" i="131"/>
  <c r="J22652" i="131"/>
  <c r="I22652" i="131"/>
  <c r="H22652" i="131"/>
  <c r="G22652" i="131"/>
  <c r="F22652" i="131"/>
  <c r="E22652" i="131"/>
  <c r="D22652" i="131"/>
  <c r="C22652" i="131"/>
  <c r="AG22651" i="131"/>
  <c r="AD22651" i="131"/>
  <c r="AC22651" i="131"/>
  <c r="AB22651" i="131"/>
  <c r="AA22651" i="131"/>
  <c r="Z22651" i="131"/>
  <c r="Y22651" i="131"/>
  <c r="X22651" i="131"/>
  <c r="W22651" i="131"/>
  <c r="V22651" i="131"/>
  <c r="U22651" i="131"/>
  <c r="T22651" i="131"/>
  <c r="S22651" i="131"/>
  <c r="R22651" i="131"/>
  <c r="Q22651" i="131"/>
  <c r="P22651" i="131"/>
  <c r="O22651" i="131"/>
  <c r="N22651" i="131"/>
  <c r="M22651" i="131"/>
  <c r="L22651" i="131"/>
  <c r="K22651" i="131"/>
  <c r="J22651" i="131"/>
  <c r="I22651" i="131"/>
  <c r="H22651" i="131"/>
  <c r="G22651" i="131"/>
  <c r="F22651" i="131"/>
  <c r="E22651" i="131"/>
  <c r="D22651" i="131"/>
  <c r="C22651" i="131"/>
  <c r="AG22650" i="131"/>
  <c r="AD22650" i="131"/>
  <c r="AC22650" i="131"/>
  <c r="AB22650" i="131"/>
  <c r="AA22650" i="131"/>
  <c r="Z22650" i="131"/>
  <c r="Y22650" i="131"/>
  <c r="X22650" i="131"/>
  <c r="W22650" i="131"/>
  <c r="V22650" i="131"/>
  <c r="U22650" i="131"/>
  <c r="T22650" i="131"/>
  <c r="S22650" i="131"/>
  <c r="R22650" i="131"/>
  <c r="Q22650" i="131"/>
  <c r="P22650" i="131"/>
  <c r="O22650" i="131"/>
  <c r="N22650" i="131"/>
  <c r="M22650" i="131"/>
  <c r="L22650" i="131"/>
  <c r="K22650" i="131"/>
  <c r="J22650" i="131"/>
  <c r="I22650" i="131"/>
  <c r="H22650" i="131"/>
  <c r="G22650" i="131"/>
  <c r="F22650" i="131"/>
  <c r="E22650" i="131"/>
  <c r="D22650" i="131"/>
  <c r="C22650" i="131"/>
  <c r="AG22649" i="131"/>
  <c r="AD22649" i="131"/>
  <c r="AC22649" i="131"/>
  <c r="AB22649" i="131"/>
  <c r="AA22649" i="131"/>
  <c r="Z22649" i="131"/>
  <c r="Y22649" i="131"/>
  <c r="X22649" i="131"/>
  <c r="W22649" i="131"/>
  <c r="V22649" i="131"/>
  <c r="U22649" i="131"/>
  <c r="T22649" i="131"/>
  <c r="S22649" i="131"/>
  <c r="R22649" i="131"/>
  <c r="Q22649" i="131"/>
  <c r="P22649" i="131"/>
  <c r="O22649" i="131"/>
  <c r="N22649" i="131"/>
  <c r="M22649" i="131"/>
  <c r="L22649" i="131"/>
  <c r="K22649" i="131"/>
  <c r="J22649" i="131"/>
  <c r="I22649" i="131"/>
  <c r="H22649" i="131"/>
  <c r="G22649" i="131"/>
  <c r="F22649" i="131"/>
  <c r="E22649" i="131"/>
  <c r="D22649" i="131"/>
  <c r="C22649" i="131"/>
  <c r="AD22648" i="131"/>
  <c r="AC22648" i="131"/>
  <c r="AB22648" i="131"/>
  <c r="AA22648" i="131"/>
  <c r="Z22648" i="131"/>
  <c r="Y22648" i="131"/>
  <c r="X22648" i="131"/>
  <c r="W22648" i="131"/>
  <c r="V22648" i="131"/>
  <c r="U22648" i="131"/>
  <c r="T22648" i="131"/>
  <c r="S22648" i="131"/>
  <c r="R22648" i="131"/>
  <c r="Q22648" i="131"/>
  <c r="P22648" i="131"/>
  <c r="O22648" i="131"/>
  <c r="N22648" i="131"/>
  <c r="M22648" i="131"/>
  <c r="L22648" i="131"/>
  <c r="K22648" i="131"/>
  <c r="J22648" i="131"/>
  <c r="I22648" i="131"/>
  <c r="H22648" i="131"/>
  <c r="G22648" i="131"/>
  <c r="F22648" i="131"/>
  <c r="E22648" i="131"/>
  <c r="D22648" i="131"/>
  <c r="C22648" i="131"/>
  <c r="AD22647" i="131"/>
  <c r="AC22647" i="131"/>
  <c r="AB22647" i="131"/>
  <c r="AA22647" i="131"/>
  <c r="Z22647" i="131"/>
  <c r="Y22647" i="131"/>
  <c r="X22647" i="131"/>
  <c r="W22647" i="131"/>
  <c r="V22647" i="131"/>
  <c r="U22647" i="131"/>
  <c r="T22647" i="131"/>
  <c r="S22647" i="131"/>
  <c r="R22647" i="131"/>
  <c r="Q22647" i="131"/>
  <c r="P22647" i="131"/>
  <c r="O22647" i="131"/>
  <c r="N22647" i="131"/>
  <c r="M22647" i="131"/>
  <c r="L22647" i="131"/>
  <c r="K22647" i="131"/>
  <c r="J22647" i="131"/>
  <c r="I22647" i="131"/>
  <c r="H22647" i="131"/>
  <c r="G22647" i="131"/>
  <c r="F22647" i="131"/>
  <c r="E22647" i="131"/>
  <c r="D22647" i="131"/>
  <c r="C22647" i="131"/>
  <c r="AD22646" i="131"/>
  <c r="AC22646" i="131"/>
  <c r="AB22646" i="131"/>
  <c r="AA22646" i="131"/>
  <c r="Z22646" i="131"/>
  <c r="Y22646" i="131"/>
  <c r="X22646" i="131"/>
  <c r="W22646" i="131"/>
  <c r="V22646" i="131"/>
  <c r="U22646" i="131"/>
  <c r="T22646" i="131"/>
  <c r="S22646" i="131"/>
  <c r="R22646" i="131"/>
  <c r="Q22646" i="131"/>
  <c r="P22646" i="131"/>
  <c r="O22646" i="131"/>
  <c r="N22646" i="131"/>
  <c r="M22646" i="131"/>
  <c r="L22646" i="131"/>
  <c r="K22646" i="131"/>
  <c r="J22646" i="131"/>
  <c r="I22646" i="131"/>
  <c r="H22646" i="131"/>
  <c r="G22646" i="131"/>
  <c r="F22646" i="131"/>
  <c r="E22646" i="131"/>
  <c r="D22646" i="131"/>
  <c r="C22646" i="131"/>
  <c r="AD22645" i="131"/>
  <c r="AC22645" i="131"/>
  <c r="AB22645" i="131"/>
  <c r="AA22645" i="131"/>
  <c r="Z22645" i="131"/>
  <c r="Y22645" i="131"/>
  <c r="X22645" i="131"/>
  <c r="W22645" i="131"/>
  <c r="V22645" i="131"/>
  <c r="U22645" i="131"/>
  <c r="T22645" i="131"/>
  <c r="S22645" i="131"/>
  <c r="R22645" i="131"/>
  <c r="Q22645" i="131"/>
  <c r="P22645" i="131"/>
  <c r="O22645" i="131"/>
  <c r="N22645" i="131"/>
  <c r="M22645" i="131"/>
  <c r="L22645" i="131"/>
  <c r="K22645" i="131"/>
  <c r="J22645" i="131"/>
  <c r="I22645" i="131"/>
  <c r="H22645" i="131"/>
  <c r="G22645" i="131"/>
  <c r="F22645" i="131"/>
  <c r="E22645" i="131"/>
  <c r="D22645" i="131"/>
  <c r="C22645" i="131"/>
  <c r="AD22644" i="131"/>
  <c r="AC22644" i="131"/>
  <c r="AB22644" i="131"/>
  <c r="AA22644" i="131"/>
  <c r="Z22644" i="131"/>
  <c r="Y22644" i="131"/>
  <c r="X22644" i="131"/>
  <c r="W22644" i="131"/>
  <c r="V22644" i="131"/>
  <c r="U22644" i="131"/>
  <c r="T22644" i="131"/>
  <c r="S22644" i="131"/>
  <c r="R22644" i="131"/>
  <c r="Q22644" i="131"/>
  <c r="P22644" i="131"/>
  <c r="O22644" i="131"/>
  <c r="N22644" i="131"/>
  <c r="M22644" i="131"/>
  <c r="L22644" i="131"/>
  <c r="K22644" i="131"/>
  <c r="J22644" i="131"/>
  <c r="I22644" i="131"/>
  <c r="H22644" i="131"/>
  <c r="G22644" i="131"/>
  <c r="F22644" i="131"/>
  <c r="E22644" i="131"/>
  <c r="D22644" i="131"/>
  <c r="C22644" i="131"/>
  <c r="AD22643" i="131"/>
  <c r="AC22643" i="131"/>
  <c r="AB22643" i="131"/>
  <c r="AA22643" i="131"/>
  <c r="Z22643" i="131"/>
  <c r="Y22643" i="131"/>
  <c r="X22643" i="131"/>
  <c r="W22643" i="131"/>
  <c r="V22643" i="131"/>
  <c r="U22643" i="131"/>
  <c r="T22643" i="131"/>
  <c r="S22643" i="131"/>
  <c r="R22643" i="131"/>
  <c r="Q22643" i="131"/>
  <c r="P22643" i="131"/>
  <c r="O22643" i="131"/>
  <c r="N22643" i="131"/>
  <c r="M22643" i="131"/>
  <c r="L22643" i="131"/>
  <c r="K22643" i="131"/>
  <c r="J22643" i="131"/>
  <c r="I22643" i="131"/>
  <c r="H22643" i="131"/>
  <c r="G22643" i="131"/>
  <c r="F22643" i="131"/>
  <c r="E22643" i="131"/>
  <c r="D22643" i="131"/>
  <c r="C22643" i="131"/>
  <c r="AD22642" i="131"/>
  <c r="AC22642" i="131"/>
  <c r="AB22642" i="131"/>
  <c r="AA22642" i="131"/>
  <c r="Z22642" i="131"/>
  <c r="Y22642" i="131"/>
  <c r="X22642" i="131"/>
  <c r="W22642" i="131"/>
  <c r="V22642" i="131"/>
  <c r="U22642" i="131"/>
  <c r="T22642" i="131"/>
  <c r="S22642" i="131"/>
  <c r="R22642" i="131"/>
  <c r="Q22642" i="131"/>
  <c r="P22642" i="131"/>
  <c r="O22642" i="131"/>
  <c r="N22642" i="131"/>
  <c r="M22642" i="131"/>
  <c r="L22642" i="131"/>
  <c r="K22642" i="131"/>
  <c r="J22642" i="131"/>
  <c r="I22642" i="131"/>
  <c r="H22642" i="131"/>
  <c r="G22642" i="131"/>
  <c r="F22642" i="131"/>
  <c r="E22642" i="131"/>
  <c r="D22642" i="131"/>
  <c r="C22642" i="131"/>
  <c r="AD22641" i="131"/>
  <c r="AC22641" i="131"/>
  <c r="AB22641" i="131"/>
  <c r="AA22641" i="131"/>
  <c r="Z22641" i="131"/>
  <c r="Y22641" i="131"/>
  <c r="X22641" i="131"/>
  <c r="W22641" i="131"/>
  <c r="V22641" i="131"/>
  <c r="U22641" i="131"/>
  <c r="T22641" i="131"/>
  <c r="S22641" i="131"/>
  <c r="R22641" i="131"/>
  <c r="Q22641" i="131"/>
  <c r="P22641" i="131"/>
  <c r="O22641" i="131"/>
  <c r="N22641" i="131"/>
  <c r="M22641" i="131"/>
  <c r="L22641" i="131"/>
  <c r="K22641" i="131"/>
  <c r="J22641" i="131"/>
  <c r="I22641" i="131"/>
  <c r="H22641" i="131"/>
  <c r="G22641" i="131"/>
  <c r="F22641" i="131"/>
  <c r="E22641" i="131"/>
  <c r="D22641" i="131"/>
  <c r="C22641" i="131"/>
  <c r="AD22640" i="131"/>
  <c r="AC22640" i="131"/>
  <c r="AB22640" i="131"/>
  <c r="AA22640" i="131"/>
  <c r="Z22640" i="131"/>
  <c r="Y22640" i="131"/>
  <c r="X22640" i="131"/>
  <c r="W22640" i="131"/>
  <c r="V22640" i="131"/>
  <c r="U22640" i="131"/>
  <c r="T22640" i="131"/>
  <c r="S22640" i="131"/>
  <c r="R22640" i="131"/>
  <c r="Q22640" i="131"/>
  <c r="P22640" i="131"/>
  <c r="O22640" i="131"/>
  <c r="N22640" i="131"/>
  <c r="M22640" i="131"/>
  <c r="L22640" i="131"/>
  <c r="K22640" i="131"/>
  <c r="J22640" i="131"/>
  <c r="I22640" i="131"/>
  <c r="H22640" i="131"/>
  <c r="G22640" i="131"/>
  <c r="F22640" i="131"/>
  <c r="E22640" i="131"/>
  <c r="D22640" i="131"/>
  <c r="C22640" i="131"/>
  <c r="AD22639" i="131"/>
  <c r="AC22639" i="131"/>
  <c r="AB22639" i="131"/>
  <c r="AA22639" i="131"/>
  <c r="Z22639" i="131"/>
  <c r="Y22639" i="131"/>
  <c r="X22639" i="131"/>
  <c r="W22639" i="131"/>
  <c r="V22639" i="131"/>
  <c r="U22639" i="131"/>
  <c r="T22639" i="131"/>
  <c r="S22639" i="131"/>
  <c r="R22639" i="131"/>
  <c r="Q22639" i="131"/>
  <c r="P22639" i="131"/>
  <c r="O22639" i="131"/>
  <c r="N22639" i="131"/>
  <c r="M22639" i="131"/>
  <c r="L22639" i="131"/>
  <c r="K22639" i="131"/>
  <c r="J22639" i="131"/>
  <c r="I22639" i="131"/>
  <c r="H22639" i="131"/>
  <c r="G22639" i="131"/>
  <c r="F22639" i="131"/>
  <c r="E22639" i="131"/>
  <c r="D22639" i="131"/>
  <c r="C22639" i="131"/>
  <c r="AD22638" i="131"/>
  <c r="AC22638" i="131"/>
  <c r="AB22638" i="131"/>
  <c r="AA22638" i="131"/>
  <c r="Z22638" i="131"/>
  <c r="Y22638" i="131"/>
  <c r="X22638" i="131"/>
  <c r="W22638" i="131"/>
  <c r="V22638" i="131"/>
  <c r="U22638" i="131"/>
  <c r="T22638" i="131"/>
  <c r="S22638" i="131"/>
  <c r="R22638" i="131"/>
  <c r="Q22638" i="131"/>
  <c r="P22638" i="131"/>
  <c r="O22638" i="131"/>
  <c r="N22638" i="131"/>
  <c r="M22638" i="131"/>
  <c r="L22638" i="131"/>
  <c r="K22638" i="131"/>
  <c r="J22638" i="131"/>
  <c r="I22638" i="131"/>
  <c r="H22638" i="131"/>
  <c r="G22638" i="131"/>
  <c r="F22638" i="131"/>
  <c r="E22638" i="131"/>
  <c r="D22638" i="131"/>
  <c r="C22638" i="131"/>
  <c r="AD22637" i="131"/>
  <c r="AC22637" i="131"/>
  <c r="AB22637" i="131"/>
  <c r="AA22637" i="131"/>
  <c r="Z22637" i="131"/>
  <c r="Y22637" i="131"/>
  <c r="X22637" i="131"/>
  <c r="W22637" i="131"/>
  <c r="V22637" i="131"/>
  <c r="U22637" i="131"/>
  <c r="T22637" i="131"/>
  <c r="S22637" i="131"/>
  <c r="R22637" i="131"/>
  <c r="Q22637" i="131"/>
  <c r="P22637" i="131"/>
  <c r="O22637" i="131"/>
  <c r="N22637" i="131"/>
  <c r="M22637" i="131"/>
  <c r="L22637" i="131"/>
  <c r="K22637" i="131"/>
  <c r="J22637" i="131"/>
  <c r="I22637" i="131"/>
  <c r="H22637" i="131"/>
  <c r="G22637" i="131"/>
  <c r="F22637" i="131"/>
  <c r="E22637" i="131"/>
  <c r="D22637" i="131"/>
  <c r="C22637" i="131"/>
  <c r="AD22636" i="131"/>
  <c r="AC22636" i="131"/>
  <c r="AB22636" i="131"/>
  <c r="AA22636" i="131"/>
  <c r="Z22636" i="131"/>
  <c r="Y22636" i="131"/>
  <c r="X22636" i="131"/>
  <c r="W22636" i="131"/>
  <c r="V22636" i="131"/>
  <c r="U22636" i="131"/>
  <c r="T22636" i="131"/>
  <c r="S22636" i="131"/>
  <c r="R22636" i="131"/>
  <c r="Q22636" i="131"/>
  <c r="P22636" i="131"/>
  <c r="O22636" i="131"/>
  <c r="N22636" i="131"/>
  <c r="M22636" i="131"/>
  <c r="L22636" i="131"/>
  <c r="K22636" i="131"/>
  <c r="J22636" i="131"/>
  <c r="I22636" i="131"/>
  <c r="H22636" i="131"/>
  <c r="G22636" i="131"/>
  <c r="F22636" i="131"/>
  <c r="E22636" i="131"/>
  <c r="D22636" i="131"/>
  <c r="C22636" i="131"/>
  <c r="AD22635" i="131"/>
  <c r="AC22635" i="131"/>
  <c r="AB22635" i="131"/>
  <c r="AA22635" i="131"/>
  <c r="Z22635" i="131"/>
  <c r="Y22635" i="131"/>
  <c r="X22635" i="131"/>
  <c r="W22635" i="131"/>
  <c r="V22635" i="131"/>
  <c r="U22635" i="131"/>
  <c r="T22635" i="131"/>
  <c r="S22635" i="131"/>
  <c r="R22635" i="131"/>
  <c r="Q22635" i="131"/>
  <c r="P22635" i="131"/>
  <c r="O22635" i="131"/>
  <c r="N22635" i="131"/>
  <c r="M22635" i="131"/>
  <c r="L22635" i="131"/>
  <c r="K22635" i="131"/>
  <c r="J22635" i="131"/>
  <c r="I22635" i="131"/>
  <c r="H22635" i="131"/>
  <c r="G22635" i="131"/>
  <c r="F22635" i="131"/>
  <c r="E22635" i="131"/>
  <c r="D22635" i="131"/>
  <c r="C22635" i="131"/>
  <c r="AD22634" i="131"/>
  <c r="AC22634" i="131"/>
  <c r="AB22634" i="131"/>
  <c r="AA22634" i="131"/>
  <c r="Z22634" i="131"/>
  <c r="Y22634" i="131"/>
  <c r="X22634" i="131"/>
  <c r="W22634" i="131"/>
  <c r="V22634" i="131"/>
  <c r="U22634" i="131"/>
  <c r="T22634" i="131"/>
  <c r="S22634" i="131"/>
  <c r="R22634" i="131"/>
  <c r="Q22634" i="131"/>
  <c r="P22634" i="131"/>
  <c r="O22634" i="131"/>
  <c r="N22634" i="131"/>
  <c r="M22634" i="131"/>
  <c r="L22634" i="131"/>
  <c r="K22634" i="131"/>
  <c r="J22634" i="131"/>
  <c r="I22634" i="131"/>
  <c r="H22634" i="131"/>
  <c r="G22634" i="131"/>
  <c r="F22634" i="131"/>
  <c r="E22634" i="131"/>
  <c r="D22634" i="131"/>
  <c r="C22634" i="131"/>
  <c r="AD22633" i="131"/>
  <c r="AC22633" i="131"/>
  <c r="AB22633" i="131"/>
  <c r="AA22633" i="131"/>
  <c r="Z22633" i="131"/>
  <c r="Y22633" i="131"/>
  <c r="X22633" i="131"/>
  <c r="W22633" i="131"/>
  <c r="V22633" i="131"/>
  <c r="U22633" i="131"/>
  <c r="T22633" i="131"/>
  <c r="S22633" i="131"/>
  <c r="R22633" i="131"/>
  <c r="Q22633" i="131"/>
  <c r="P22633" i="131"/>
  <c r="O22633" i="131"/>
  <c r="N22633" i="131"/>
  <c r="M22633" i="131"/>
  <c r="L22633" i="131"/>
  <c r="K22633" i="131"/>
  <c r="J22633" i="131"/>
  <c r="I22633" i="131"/>
  <c r="H22633" i="131"/>
  <c r="G22633" i="131"/>
  <c r="F22633" i="131"/>
  <c r="E22633" i="131"/>
  <c r="D22633" i="131"/>
  <c r="C22633" i="131"/>
  <c r="AD22632" i="131"/>
  <c r="AC22632" i="131"/>
  <c r="AB22632" i="131"/>
  <c r="AA22632" i="131"/>
  <c r="Z22632" i="131"/>
  <c r="Y22632" i="131"/>
  <c r="X22632" i="131"/>
  <c r="W22632" i="131"/>
  <c r="V22632" i="131"/>
  <c r="U22632" i="131"/>
  <c r="T22632" i="131"/>
  <c r="S22632" i="131"/>
  <c r="R22632" i="131"/>
  <c r="Q22632" i="131"/>
  <c r="P22632" i="131"/>
  <c r="O22632" i="131"/>
  <c r="N22632" i="131"/>
  <c r="M22632" i="131"/>
  <c r="L22632" i="131"/>
  <c r="K22632" i="131"/>
  <c r="J22632" i="131"/>
  <c r="I22632" i="131"/>
  <c r="H22632" i="131"/>
  <c r="G22632" i="131"/>
  <c r="F22632" i="131"/>
  <c r="E22632" i="131"/>
  <c r="D22632" i="131"/>
  <c r="C22632" i="131"/>
  <c r="AD22629" i="131"/>
  <c r="AC22629" i="131"/>
  <c r="AB22629" i="131"/>
  <c r="AA22629" i="131"/>
  <c r="Z22629" i="131"/>
  <c r="Y22629" i="131"/>
  <c r="X22629" i="131"/>
  <c r="W22629" i="131"/>
  <c r="V22629" i="131"/>
  <c r="U22629" i="131"/>
  <c r="T22629" i="131"/>
  <c r="S22629" i="131"/>
  <c r="R22629" i="131"/>
  <c r="Q22629" i="131"/>
  <c r="P22629" i="131"/>
  <c r="O22629" i="131"/>
  <c r="N22629" i="131"/>
  <c r="M22629" i="131"/>
  <c r="L22629" i="131"/>
  <c r="K22629" i="131"/>
  <c r="J22629" i="131"/>
  <c r="I22629" i="131"/>
  <c r="H22629" i="131"/>
  <c r="G22629" i="131"/>
  <c r="F22629" i="131"/>
  <c r="E22629" i="131"/>
  <c r="D22629" i="131"/>
  <c r="C22629" i="131"/>
  <c r="AG22628" i="131"/>
  <c r="AD22628" i="131"/>
  <c r="AC22628" i="131"/>
  <c r="AB22628" i="131"/>
  <c r="AA22628" i="131"/>
  <c r="Z22628" i="131"/>
  <c r="Y22628" i="131"/>
  <c r="X22628" i="131"/>
  <c r="W22628" i="131"/>
  <c r="V22628" i="131"/>
  <c r="U22628" i="131"/>
  <c r="T22628" i="131"/>
  <c r="S22628" i="131"/>
  <c r="R22628" i="131"/>
  <c r="Q22628" i="131"/>
  <c r="P22628" i="131"/>
  <c r="O22628" i="131"/>
  <c r="N22628" i="131"/>
  <c r="M22628" i="131"/>
  <c r="L22628" i="131"/>
  <c r="K22628" i="131"/>
  <c r="J22628" i="131"/>
  <c r="I22628" i="131"/>
  <c r="H22628" i="131"/>
  <c r="G22628" i="131"/>
  <c r="F22628" i="131"/>
  <c r="E22628" i="131"/>
  <c r="D22628" i="131"/>
  <c r="C22628" i="131"/>
  <c r="AG22627" i="131"/>
  <c r="AD22627" i="131"/>
  <c r="AC22627" i="131"/>
  <c r="AB22627" i="131"/>
  <c r="AA22627" i="131"/>
  <c r="Z22627" i="131"/>
  <c r="Y22627" i="131"/>
  <c r="X22627" i="131"/>
  <c r="W22627" i="131"/>
  <c r="V22627" i="131"/>
  <c r="U22627" i="131"/>
  <c r="T22627" i="131"/>
  <c r="S22627" i="131"/>
  <c r="R22627" i="131"/>
  <c r="Q22627" i="131"/>
  <c r="P22627" i="131"/>
  <c r="O22627" i="131"/>
  <c r="N22627" i="131"/>
  <c r="M22627" i="131"/>
  <c r="L22627" i="131"/>
  <c r="K22627" i="131"/>
  <c r="J22627" i="131"/>
  <c r="I22627" i="131"/>
  <c r="H22627" i="131"/>
  <c r="G22627" i="131"/>
  <c r="F22627" i="131"/>
  <c r="E22627" i="131"/>
  <c r="D22627" i="131"/>
  <c r="C22627" i="131"/>
  <c r="AG22626" i="131"/>
  <c r="AD22626" i="131"/>
  <c r="AC22626" i="131"/>
  <c r="AB22626" i="131"/>
  <c r="AA22626" i="131"/>
  <c r="Z22626" i="131"/>
  <c r="Y22626" i="131"/>
  <c r="X22626" i="131"/>
  <c r="W22626" i="131"/>
  <c r="V22626" i="131"/>
  <c r="U22626" i="131"/>
  <c r="T22626" i="131"/>
  <c r="S22626" i="131"/>
  <c r="R22626" i="131"/>
  <c r="Q22626" i="131"/>
  <c r="P22626" i="131"/>
  <c r="O22626" i="131"/>
  <c r="N22626" i="131"/>
  <c r="M22626" i="131"/>
  <c r="L22626" i="131"/>
  <c r="K22626" i="131"/>
  <c r="J22626" i="131"/>
  <c r="I22626" i="131"/>
  <c r="H22626" i="131"/>
  <c r="G22626" i="131"/>
  <c r="F22626" i="131"/>
  <c r="E22626" i="131"/>
  <c r="D22626" i="131"/>
  <c r="C22626" i="131"/>
  <c r="AG22625" i="131"/>
  <c r="AD22625" i="131"/>
  <c r="AC22625" i="131"/>
  <c r="AB22625" i="131"/>
  <c r="AA22625" i="131"/>
  <c r="Z22625" i="131"/>
  <c r="Y22625" i="131"/>
  <c r="X22625" i="131"/>
  <c r="W22625" i="131"/>
  <c r="V22625" i="131"/>
  <c r="U22625" i="131"/>
  <c r="T22625" i="131"/>
  <c r="S22625" i="131"/>
  <c r="R22625" i="131"/>
  <c r="Q22625" i="131"/>
  <c r="P22625" i="131"/>
  <c r="O22625" i="131"/>
  <c r="N22625" i="131"/>
  <c r="M22625" i="131"/>
  <c r="L22625" i="131"/>
  <c r="K22625" i="131"/>
  <c r="J22625" i="131"/>
  <c r="I22625" i="131"/>
  <c r="H22625" i="131"/>
  <c r="G22625" i="131"/>
  <c r="F22625" i="131"/>
  <c r="E22625" i="131"/>
  <c r="D22625" i="131"/>
  <c r="C22625" i="131"/>
  <c r="AG22624" i="131"/>
  <c r="AD22624" i="131"/>
  <c r="AC22624" i="131"/>
  <c r="AB22624" i="131"/>
  <c r="AA22624" i="131"/>
  <c r="Z22624" i="131"/>
  <c r="Y22624" i="131"/>
  <c r="X22624" i="131"/>
  <c r="W22624" i="131"/>
  <c r="V22624" i="131"/>
  <c r="U22624" i="131"/>
  <c r="T22624" i="131"/>
  <c r="S22624" i="131"/>
  <c r="R22624" i="131"/>
  <c r="Q22624" i="131"/>
  <c r="P22624" i="131"/>
  <c r="O22624" i="131"/>
  <c r="N22624" i="131"/>
  <c r="M22624" i="131"/>
  <c r="L22624" i="131"/>
  <c r="K22624" i="131"/>
  <c r="J22624" i="131"/>
  <c r="I22624" i="131"/>
  <c r="H22624" i="131"/>
  <c r="G22624" i="131"/>
  <c r="F22624" i="131"/>
  <c r="E22624" i="131"/>
  <c r="D22624" i="131"/>
  <c r="C22624" i="131"/>
  <c r="AG22623" i="131"/>
  <c r="AD22623" i="131"/>
  <c r="AC22623" i="131"/>
  <c r="AB22623" i="131"/>
  <c r="AA22623" i="131"/>
  <c r="Z22623" i="131"/>
  <c r="Y22623" i="131"/>
  <c r="X22623" i="131"/>
  <c r="W22623" i="131"/>
  <c r="V22623" i="131"/>
  <c r="U22623" i="131"/>
  <c r="T22623" i="131"/>
  <c r="S22623" i="131"/>
  <c r="R22623" i="131"/>
  <c r="Q22623" i="131"/>
  <c r="P22623" i="131"/>
  <c r="O22623" i="131"/>
  <c r="N22623" i="131"/>
  <c r="M22623" i="131"/>
  <c r="L22623" i="131"/>
  <c r="K22623" i="131"/>
  <c r="J22623" i="131"/>
  <c r="I22623" i="131"/>
  <c r="H22623" i="131"/>
  <c r="G22623" i="131"/>
  <c r="F22623" i="131"/>
  <c r="E22623" i="131"/>
  <c r="D22623" i="131"/>
  <c r="C22623" i="131"/>
  <c r="AG22622" i="131"/>
  <c r="AD22622" i="131"/>
  <c r="AC22622" i="131"/>
  <c r="AB22622" i="131"/>
  <c r="AA22622" i="131"/>
  <c r="Z22622" i="131"/>
  <c r="Y22622" i="131"/>
  <c r="X22622" i="131"/>
  <c r="W22622" i="131"/>
  <c r="V22622" i="131"/>
  <c r="U22622" i="131"/>
  <c r="T22622" i="131"/>
  <c r="S22622" i="131"/>
  <c r="R22622" i="131"/>
  <c r="Q22622" i="131"/>
  <c r="P22622" i="131"/>
  <c r="O22622" i="131"/>
  <c r="N22622" i="131"/>
  <c r="M22622" i="131"/>
  <c r="L22622" i="131"/>
  <c r="K22622" i="131"/>
  <c r="J22622" i="131"/>
  <c r="I22622" i="131"/>
  <c r="H22622" i="131"/>
  <c r="G22622" i="131"/>
  <c r="F22622" i="131"/>
  <c r="E22622" i="131"/>
  <c r="D22622" i="131"/>
  <c r="C22622" i="131"/>
  <c r="AG22621" i="131"/>
  <c r="AD22621" i="131"/>
  <c r="AC22621" i="131"/>
  <c r="AB22621" i="131"/>
  <c r="AA22621" i="131"/>
  <c r="Z22621" i="131"/>
  <c r="Y22621" i="131"/>
  <c r="X22621" i="131"/>
  <c r="W22621" i="131"/>
  <c r="V22621" i="131"/>
  <c r="U22621" i="131"/>
  <c r="T22621" i="131"/>
  <c r="S22621" i="131"/>
  <c r="R22621" i="131"/>
  <c r="Q22621" i="131"/>
  <c r="P22621" i="131"/>
  <c r="O22621" i="131"/>
  <c r="N22621" i="131"/>
  <c r="M22621" i="131"/>
  <c r="L22621" i="131"/>
  <c r="K22621" i="131"/>
  <c r="J22621" i="131"/>
  <c r="I22621" i="131"/>
  <c r="H22621" i="131"/>
  <c r="G22621" i="131"/>
  <c r="F22621" i="131"/>
  <c r="E22621" i="131"/>
  <c r="D22621" i="131"/>
  <c r="C22621" i="131"/>
  <c r="AG22620" i="131"/>
  <c r="AD22620" i="131"/>
  <c r="AC22620" i="131"/>
  <c r="AB22620" i="131"/>
  <c r="AA22620" i="131"/>
  <c r="Z22620" i="131"/>
  <c r="Y22620" i="131"/>
  <c r="X22620" i="131"/>
  <c r="W22620" i="131"/>
  <c r="V22620" i="131"/>
  <c r="U22620" i="131"/>
  <c r="T22620" i="131"/>
  <c r="S22620" i="131"/>
  <c r="R22620" i="131"/>
  <c r="Q22620" i="131"/>
  <c r="P22620" i="131"/>
  <c r="O22620" i="131"/>
  <c r="N22620" i="131"/>
  <c r="M22620" i="131"/>
  <c r="L22620" i="131"/>
  <c r="K22620" i="131"/>
  <c r="J22620" i="131"/>
  <c r="I22620" i="131"/>
  <c r="H22620" i="131"/>
  <c r="G22620" i="131"/>
  <c r="F22620" i="131"/>
  <c r="E22620" i="131"/>
  <c r="D22620" i="131"/>
  <c r="C22620" i="131"/>
  <c r="AG22619" i="131"/>
  <c r="AD22619" i="131"/>
  <c r="AC22619" i="131"/>
  <c r="AB22619" i="131"/>
  <c r="AA22619" i="131"/>
  <c r="Z22619" i="131"/>
  <c r="Y22619" i="131"/>
  <c r="X22619" i="131"/>
  <c r="W22619" i="131"/>
  <c r="V22619" i="131"/>
  <c r="U22619" i="131"/>
  <c r="T22619" i="131"/>
  <c r="S22619" i="131"/>
  <c r="R22619" i="131"/>
  <c r="Q22619" i="131"/>
  <c r="P22619" i="131"/>
  <c r="O22619" i="131"/>
  <c r="N22619" i="131"/>
  <c r="M22619" i="131"/>
  <c r="L22619" i="131"/>
  <c r="K22619" i="131"/>
  <c r="J22619" i="131"/>
  <c r="I22619" i="131"/>
  <c r="H22619" i="131"/>
  <c r="G22619" i="131"/>
  <c r="F22619" i="131"/>
  <c r="E22619" i="131"/>
  <c r="D22619" i="131"/>
  <c r="C22619" i="131"/>
  <c r="AD22618" i="131"/>
  <c r="AC22618" i="131"/>
  <c r="AB22618" i="131"/>
  <c r="AA22618" i="131"/>
  <c r="Z22618" i="131"/>
  <c r="Y22618" i="131"/>
  <c r="X22618" i="131"/>
  <c r="W22618" i="131"/>
  <c r="V22618" i="131"/>
  <c r="U22618" i="131"/>
  <c r="T22618" i="131"/>
  <c r="S22618" i="131"/>
  <c r="R22618" i="131"/>
  <c r="Q22618" i="131"/>
  <c r="P22618" i="131"/>
  <c r="O22618" i="131"/>
  <c r="N22618" i="131"/>
  <c r="M22618" i="131"/>
  <c r="L22618" i="131"/>
  <c r="K22618" i="131"/>
  <c r="J22618" i="131"/>
  <c r="I22618" i="131"/>
  <c r="H22618" i="131"/>
  <c r="G22618" i="131"/>
  <c r="F22618" i="131"/>
  <c r="E22618" i="131"/>
  <c r="D22618" i="131"/>
  <c r="C22618" i="131"/>
  <c r="AD22617" i="131"/>
  <c r="AC22617" i="131"/>
  <c r="AB22617" i="131"/>
  <c r="AA22617" i="131"/>
  <c r="Z22617" i="131"/>
  <c r="Y22617" i="131"/>
  <c r="X22617" i="131"/>
  <c r="W22617" i="131"/>
  <c r="V22617" i="131"/>
  <c r="U22617" i="131"/>
  <c r="T22617" i="131"/>
  <c r="S22617" i="131"/>
  <c r="R22617" i="131"/>
  <c r="Q22617" i="131"/>
  <c r="P22617" i="131"/>
  <c r="O22617" i="131"/>
  <c r="N22617" i="131"/>
  <c r="M22617" i="131"/>
  <c r="L22617" i="131"/>
  <c r="K22617" i="131"/>
  <c r="J22617" i="131"/>
  <c r="I22617" i="131"/>
  <c r="H22617" i="131"/>
  <c r="G22617" i="131"/>
  <c r="F22617" i="131"/>
  <c r="E22617" i="131"/>
  <c r="D22617" i="131"/>
  <c r="C22617" i="131"/>
  <c r="AD22616" i="131"/>
  <c r="AC22616" i="131"/>
  <c r="AB22616" i="131"/>
  <c r="AA22616" i="131"/>
  <c r="Z22616" i="131"/>
  <c r="Y22616" i="131"/>
  <c r="X22616" i="131"/>
  <c r="W22616" i="131"/>
  <c r="V22616" i="131"/>
  <c r="U22616" i="131"/>
  <c r="T22616" i="131"/>
  <c r="S22616" i="131"/>
  <c r="R22616" i="131"/>
  <c r="Q22616" i="131"/>
  <c r="P22616" i="131"/>
  <c r="O22616" i="131"/>
  <c r="N22616" i="131"/>
  <c r="M22616" i="131"/>
  <c r="L22616" i="131"/>
  <c r="K22616" i="131"/>
  <c r="J22616" i="131"/>
  <c r="I22616" i="131"/>
  <c r="H22616" i="131"/>
  <c r="G22616" i="131"/>
  <c r="F22616" i="131"/>
  <c r="E22616" i="131"/>
  <c r="D22616" i="131"/>
  <c r="C22616" i="131"/>
  <c r="AD22615" i="131"/>
  <c r="AC22615" i="131"/>
  <c r="AB22615" i="131"/>
  <c r="AA22615" i="131"/>
  <c r="Z22615" i="131"/>
  <c r="Y22615" i="131"/>
  <c r="X22615" i="131"/>
  <c r="W22615" i="131"/>
  <c r="V22615" i="131"/>
  <c r="U22615" i="131"/>
  <c r="T22615" i="131"/>
  <c r="S22615" i="131"/>
  <c r="R22615" i="131"/>
  <c r="Q22615" i="131"/>
  <c r="P22615" i="131"/>
  <c r="O22615" i="131"/>
  <c r="N22615" i="131"/>
  <c r="M22615" i="131"/>
  <c r="L22615" i="131"/>
  <c r="K22615" i="131"/>
  <c r="J22615" i="131"/>
  <c r="I22615" i="131"/>
  <c r="H22615" i="131"/>
  <c r="G22615" i="131"/>
  <c r="F22615" i="131"/>
  <c r="E22615" i="131"/>
  <c r="D22615" i="131"/>
  <c r="C22615" i="131"/>
  <c r="AD22614" i="131"/>
  <c r="AC22614" i="131"/>
  <c r="AB22614" i="131"/>
  <c r="AA22614" i="131"/>
  <c r="Z22614" i="131"/>
  <c r="Y22614" i="131"/>
  <c r="X22614" i="131"/>
  <c r="W22614" i="131"/>
  <c r="V22614" i="131"/>
  <c r="U22614" i="131"/>
  <c r="T22614" i="131"/>
  <c r="S22614" i="131"/>
  <c r="R22614" i="131"/>
  <c r="Q22614" i="131"/>
  <c r="P22614" i="131"/>
  <c r="O22614" i="131"/>
  <c r="N22614" i="131"/>
  <c r="M22614" i="131"/>
  <c r="L22614" i="131"/>
  <c r="K22614" i="131"/>
  <c r="J22614" i="131"/>
  <c r="I22614" i="131"/>
  <c r="H22614" i="131"/>
  <c r="G22614" i="131"/>
  <c r="F22614" i="131"/>
  <c r="E22614" i="131"/>
  <c r="D22614" i="131"/>
  <c r="C22614" i="131"/>
  <c r="AD22613" i="131"/>
  <c r="AC22613" i="131"/>
  <c r="AB22613" i="131"/>
  <c r="AA22613" i="131"/>
  <c r="Z22613" i="131"/>
  <c r="Y22613" i="131"/>
  <c r="X22613" i="131"/>
  <c r="W22613" i="131"/>
  <c r="V22613" i="131"/>
  <c r="U22613" i="131"/>
  <c r="T22613" i="131"/>
  <c r="S22613" i="131"/>
  <c r="R22613" i="131"/>
  <c r="Q22613" i="131"/>
  <c r="P22613" i="131"/>
  <c r="O22613" i="131"/>
  <c r="N22613" i="131"/>
  <c r="M22613" i="131"/>
  <c r="L22613" i="131"/>
  <c r="K22613" i="131"/>
  <c r="J22613" i="131"/>
  <c r="I22613" i="131"/>
  <c r="H22613" i="131"/>
  <c r="G22613" i="131"/>
  <c r="F22613" i="131"/>
  <c r="E22613" i="131"/>
  <c r="D22613" i="131"/>
  <c r="C22613" i="131"/>
  <c r="AD22612" i="131"/>
  <c r="AC22612" i="131"/>
  <c r="AB22612" i="131"/>
  <c r="AA22612" i="131"/>
  <c r="Z22612" i="131"/>
  <c r="Y22612" i="131"/>
  <c r="X22612" i="131"/>
  <c r="W22612" i="131"/>
  <c r="V22612" i="131"/>
  <c r="U22612" i="131"/>
  <c r="T22612" i="131"/>
  <c r="S22612" i="131"/>
  <c r="R22612" i="131"/>
  <c r="Q22612" i="131"/>
  <c r="P22612" i="131"/>
  <c r="O22612" i="131"/>
  <c r="N22612" i="131"/>
  <c r="M22612" i="131"/>
  <c r="L22612" i="131"/>
  <c r="K22612" i="131"/>
  <c r="J22612" i="131"/>
  <c r="I22612" i="131"/>
  <c r="H22612" i="131"/>
  <c r="G22612" i="131"/>
  <c r="F22612" i="131"/>
  <c r="E22612" i="131"/>
  <c r="D22612" i="131"/>
  <c r="C22612" i="131"/>
  <c r="AD22611" i="131"/>
  <c r="AC22611" i="131"/>
  <c r="AB22611" i="131"/>
  <c r="AA22611" i="131"/>
  <c r="Z22611" i="131"/>
  <c r="Y22611" i="131"/>
  <c r="X22611" i="131"/>
  <c r="W22611" i="131"/>
  <c r="V22611" i="131"/>
  <c r="U22611" i="131"/>
  <c r="T22611" i="131"/>
  <c r="S22611" i="131"/>
  <c r="R22611" i="131"/>
  <c r="Q22611" i="131"/>
  <c r="P22611" i="131"/>
  <c r="O22611" i="131"/>
  <c r="N22611" i="131"/>
  <c r="M22611" i="131"/>
  <c r="L22611" i="131"/>
  <c r="K22611" i="131"/>
  <c r="J22611" i="131"/>
  <c r="I22611" i="131"/>
  <c r="H22611" i="131"/>
  <c r="G22611" i="131"/>
  <c r="F22611" i="131"/>
  <c r="E22611" i="131"/>
  <c r="D22611" i="131"/>
  <c r="C22611" i="131"/>
  <c r="AD22610" i="131"/>
  <c r="AC22610" i="131"/>
  <c r="AB22610" i="131"/>
  <c r="AA22610" i="131"/>
  <c r="Z22610" i="131"/>
  <c r="Y22610" i="131"/>
  <c r="X22610" i="131"/>
  <c r="W22610" i="131"/>
  <c r="V22610" i="131"/>
  <c r="U22610" i="131"/>
  <c r="T22610" i="131"/>
  <c r="S22610" i="131"/>
  <c r="R22610" i="131"/>
  <c r="Q22610" i="131"/>
  <c r="P22610" i="131"/>
  <c r="O22610" i="131"/>
  <c r="N22610" i="131"/>
  <c r="M22610" i="131"/>
  <c r="L22610" i="131"/>
  <c r="K22610" i="131"/>
  <c r="J22610" i="131"/>
  <c r="I22610" i="131"/>
  <c r="H22610" i="131"/>
  <c r="G22610" i="131"/>
  <c r="F22610" i="131"/>
  <c r="E22610" i="131"/>
  <c r="D22610" i="131"/>
  <c r="C22610" i="131"/>
  <c r="AD22609" i="131"/>
  <c r="AC22609" i="131"/>
  <c r="AB22609" i="131"/>
  <c r="AA22609" i="131"/>
  <c r="Z22609" i="131"/>
  <c r="Y22609" i="131"/>
  <c r="X22609" i="131"/>
  <c r="W22609" i="131"/>
  <c r="V22609" i="131"/>
  <c r="U22609" i="131"/>
  <c r="T22609" i="131"/>
  <c r="S22609" i="131"/>
  <c r="R22609" i="131"/>
  <c r="Q22609" i="131"/>
  <c r="P22609" i="131"/>
  <c r="O22609" i="131"/>
  <c r="N22609" i="131"/>
  <c r="M22609" i="131"/>
  <c r="L22609" i="131"/>
  <c r="K22609" i="131"/>
  <c r="J22609" i="131"/>
  <c r="I22609" i="131"/>
  <c r="H22609" i="131"/>
  <c r="G22609" i="131"/>
  <c r="F22609" i="131"/>
  <c r="E22609" i="131"/>
  <c r="D22609" i="131"/>
  <c r="C22609" i="131"/>
  <c r="AD22608" i="131"/>
  <c r="AC22608" i="131"/>
  <c r="AB22608" i="131"/>
  <c r="AA22608" i="131"/>
  <c r="Z22608" i="131"/>
  <c r="Y22608" i="131"/>
  <c r="X22608" i="131"/>
  <c r="W22608" i="131"/>
  <c r="V22608" i="131"/>
  <c r="U22608" i="131"/>
  <c r="T22608" i="131"/>
  <c r="S22608" i="131"/>
  <c r="R22608" i="131"/>
  <c r="Q22608" i="131"/>
  <c r="P22608" i="131"/>
  <c r="O22608" i="131"/>
  <c r="N22608" i="131"/>
  <c r="M22608" i="131"/>
  <c r="L22608" i="131"/>
  <c r="K22608" i="131"/>
  <c r="J22608" i="131"/>
  <c r="I22608" i="131"/>
  <c r="H22608" i="131"/>
  <c r="G22608" i="131"/>
  <c r="F22608" i="131"/>
  <c r="E22608" i="131"/>
  <c r="D22608" i="131"/>
  <c r="C22608" i="131"/>
  <c r="AD22607" i="131"/>
  <c r="AC22607" i="131"/>
  <c r="AB22607" i="131"/>
  <c r="AA22607" i="131"/>
  <c r="Z22607" i="131"/>
  <c r="Y22607" i="131"/>
  <c r="X22607" i="131"/>
  <c r="W22607" i="131"/>
  <c r="V22607" i="131"/>
  <c r="U22607" i="131"/>
  <c r="T22607" i="131"/>
  <c r="S22607" i="131"/>
  <c r="R22607" i="131"/>
  <c r="Q22607" i="131"/>
  <c r="P22607" i="131"/>
  <c r="O22607" i="131"/>
  <c r="N22607" i="131"/>
  <c r="M22607" i="131"/>
  <c r="L22607" i="131"/>
  <c r="K22607" i="131"/>
  <c r="J22607" i="131"/>
  <c r="I22607" i="131"/>
  <c r="H22607" i="131"/>
  <c r="G22607" i="131"/>
  <c r="F22607" i="131"/>
  <c r="E22607" i="131"/>
  <c r="D22607" i="131"/>
  <c r="C22607" i="131"/>
  <c r="AD22606" i="131"/>
  <c r="AC22606" i="131"/>
  <c r="AB22606" i="131"/>
  <c r="AA22606" i="131"/>
  <c r="Z22606" i="131"/>
  <c r="Y22606" i="131"/>
  <c r="X22606" i="131"/>
  <c r="W22606" i="131"/>
  <c r="V22606" i="131"/>
  <c r="U22606" i="131"/>
  <c r="T22606" i="131"/>
  <c r="S22606" i="131"/>
  <c r="R22606" i="131"/>
  <c r="Q22606" i="131"/>
  <c r="P22606" i="131"/>
  <c r="O22606" i="131"/>
  <c r="N22606" i="131"/>
  <c r="M22606" i="131"/>
  <c r="L22606" i="131"/>
  <c r="K22606" i="131"/>
  <c r="J22606" i="131"/>
  <c r="I22606" i="131"/>
  <c r="H22606" i="131"/>
  <c r="G22606" i="131"/>
  <c r="F22606" i="131"/>
  <c r="E22606" i="131"/>
  <c r="D22606" i="131"/>
  <c r="C22606" i="131"/>
  <c r="AD22605" i="131"/>
  <c r="AC22605" i="131"/>
  <c r="AB22605" i="131"/>
  <c r="AA22605" i="131"/>
  <c r="Z22605" i="131"/>
  <c r="Y22605" i="131"/>
  <c r="X22605" i="131"/>
  <c r="W22605" i="131"/>
  <c r="V22605" i="131"/>
  <c r="U22605" i="131"/>
  <c r="T22605" i="131"/>
  <c r="S22605" i="131"/>
  <c r="R22605" i="131"/>
  <c r="Q22605" i="131"/>
  <c r="P22605" i="131"/>
  <c r="O22605" i="131"/>
  <c r="N22605" i="131"/>
  <c r="M22605" i="131"/>
  <c r="L22605" i="131"/>
  <c r="K22605" i="131"/>
  <c r="J22605" i="131"/>
  <c r="I22605" i="131"/>
  <c r="H22605" i="131"/>
  <c r="G22605" i="131"/>
  <c r="F22605" i="131"/>
  <c r="E22605" i="131"/>
  <c r="D22605" i="131"/>
  <c r="C22605" i="131"/>
  <c r="AD22604" i="131"/>
  <c r="AC22604" i="131"/>
  <c r="AB22604" i="131"/>
  <c r="AA22604" i="131"/>
  <c r="Z22604" i="131"/>
  <c r="Y22604" i="131"/>
  <c r="X22604" i="131"/>
  <c r="W22604" i="131"/>
  <c r="V22604" i="131"/>
  <c r="U22604" i="131"/>
  <c r="T22604" i="131"/>
  <c r="S22604" i="131"/>
  <c r="R22604" i="131"/>
  <c r="Q22604" i="131"/>
  <c r="P22604" i="131"/>
  <c r="O22604" i="131"/>
  <c r="N22604" i="131"/>
  <c r="M22604" i="131"/>
  <c r="L22604" i="131"/>
  <c r="K22604" i="131"/>
  <c r="J22604" i="131"/>
  <c r="I22604" i="131"/>
  <c r="H22604" i="131"/>
  <c r="G22604" i="131"/>
  <c r="F22604" i="131"/>
  <c r="E22604" i="131"/>
  <c r="D22604" i="131"/>
  <c r="C22604" i="131"/>
  <c r="AD22603" i="131"/>
  <c r="AC22603" i="131"/>
  <c r="AB22603" i="131"/>
  <c r="AA22603" i="131"/>
  <c r="Z22603" i="131"/>
  <c r="Y22603" i="131"/>
  <c r="X22603" i="131"/>
  <c r="W22603" i="131"/>
  <c r="V22603" i="131"/>
  <c r="U22603" i="131"/>
  <c r="T22603" i="131"/>
  <c r="S22603" i="131"/>
  <c r="R22603" i="131"/>
  <c r="Q22603" i="131"/>
  <c r="P22603" i="131"/>
  <c r="O22603" i="131"/>
  <c r="N22603" i="131"/>
  <c r="M22603" i="131"/>
  <c r="L22603" i="131"/>
  <c r="K22603" i="131"/>
  <c r="J22603" i="131"/>
  <c r="I22603" i="131"/>
  <c r="H22603" i="131"/>
  <c r="G22603" i="131"/>
  <c r="F22603" i="131"/>
  <c r="E22603" i="131"/>
  <c r="D22603" i="131"/>
  <c r="C22603" i="131"/>
  <c r="AD22602" i="131"/>
  <c r="AC22602" i="131"/>
  <c r="AB22602" i="131"/>
  <c r="AA22602" i="131"/>
  <c r="Z22602" i="131"/>
  <c r="Y22602" i="131"/>
  <c r="X22602" i="131"/>
  <c r="W22602" i="131"/>
  <c r="V22602" i="131"/>
  <c r="U22602" i="131"/>
  <c r="T22602" i="131"/>
  <c r="S22602" i="131"/>
  <c r="R22602" i="131"/>
  <c r="Q22602" i="131"/>
  <c r="P22602" i="131"/>
  <c r="O22602" i="131"/>
  <c r="N22602" i="131"/>
  <c r="M22602" i="131"/>
  <c r="L22602" i="131"/>
  <c r="K22602" i="131"/>
  <c r="J22602" i="131"/>
  <c r="I22602" i="131"/>
  <c r="H22602" i="131"/>
  <c r="G22602" i="131"/>
  <c r="F22602" i="131"/>
  <c r="E22602" i="131"/>
  <c r="D22602" i="131"/>
  <c r="C22602" i="131"/>
  <c r="AD22599" i="131"/>
  <c r="AC22599" i="131"/>
  <c r="AB22599" i="131"/>
  <c r="AA22599" i="131"/>
  <c r="Z22599" i="131"/>
  <c r="Y22599" i="131"/>
  <c r="X22599" i="131"/>
  <c r="W22599" i="131"/>
  <c r="V22599" i="131"/>
  <c r="U22599" i="131"/>
  <c r="T22599" i="131"/>
  <c r="S22599" i="131"/>
  <c r="R22599" i="131"/>
  <c r="Q22599" i="131"/>
  <c r="P22599" i="131"/>
  <c r="O22599" i="131"/>
  <c r="N22599" i="131"/>
  <c r="M22599" i="131"/>
  <c r="L22599" i="131"/>
  <c r="K22599" i="131"/>
  <c r="J22599" i="131"/>
  <c r="I22599" i="131"/>
  <c r="H22599" i="131"/>
  <c r="G22599" i="131"/>
  <c r="F22599" i="131"/>
  <c r="E22599" i="131"/>
  <c r="D22599" i="131"/>
  <c r="C22599" i="131"/>
  <c r="AG22598" i="131"/>
  <c r="AD22598" i="131"/>
  <c r="AC22598" i="131"/>
  <c r="AB22598" i="131"/>
  <c r="AA22598" i="131"/>
  <c r="Z22598" i="131"/>
  <c r="Y22598" i="131"/>
  <c r="X22598" i="131"/>
  <c r="W22598" i="131"/>
  <c r="V22598" i="131"/>
  <c r="U22598" i="131"/>
  <c r="T22598" i="131"/>
  <c r="S22598" i="131"/>
  <c r="R22598" i="131"/>
  <c r="Q22598" i="131"/>
  <c r="P22598" i="131"/>
  <c r="O22598" i="131"/>
  <c r="N22598" i="131"/>
  <c r="M22598" i="131"/>
  <c r="L22598" i="131"/>
  <c r="K22598" i="131"/>
  <c r="J22598" i="131"/>
  <c r="I22598" i="131"/>
  <c r="H22598" i="131"/>
  <c r="G22598" i="131"/>
  <c r="F22598" i="131"/>
  <c r="E22598" i="131"/>
  <c r="D22598" i="131"/>
  <c r="C22598" i="131"/>
  <c r="AG22597" i="131"/>
  <c r="AD22597" i="131"/>
  <c r="AC22597" i="131"/>
  <c r="AB22597" i="131"/>
  <c r="AA22597" i="131"/>
  <c r="Z22597" i="131"/>
  <c r="Y22597" i="131"/>
  <c r="X22597" i="131"/>
  <c r="W22597" i="131"/>
  <c r="V22597" i="131"/>
  <c r="U22597" i="131"/>
  <c r="T22597" i="131"/>
  <c r="S22597" i="131"/>
  <c r="R22597" i="131"/>
  <c r="Q22597" i="131"/>
  <c r="P22597" i="131"/>
  <c r="O22597" i="131"/>
  <c r="N22597" i="131"/>
  <c r="M22597" i="131"/>
  <c r="L22597" i="131"/>
  <c r="K22597" i="131"/>
  <c r="J22597" i="131"/>
  <c r="I22597" i="131"/>
  <c r="H22597" i="131"/>
  <c r="G22597" i="131"/>
  <c r="F22597" i="131"/>
  <c r="E22597" i="131"/>
  <c r="D22597" i="131"/>
  <c r="C22597" i="131"/>
  <c r="AG22596" i="131"/>
  <c r="AD22596" i="131"/>
  <c r="AC22596" i="131"/>
  <c r="AB22596" i="131"/>
  <c r="AA22596" i="131"/>
  <c r="Z22596" i="131"/>
  <c r="Y22596" i="131"/>
  <c r="X22596" i="131"/>
  <c r="W22596" i="131"/>
  <c r="V22596" i="131"/>
  <c r="U22596" i="131"/>
  <c r="T22596" i="131"/>
  <c r="S22596" i="131"/>
  <c r="R22596" i="131"/>
  <c r="Q22596" i="131"/>
  <c r="P22596" i="131"/>
  <c r="O22596" i="131"/>
  <c r="N22596" i="131"/>
  <c r="M22596" i="131"/>
  <c r="L22596" i="131"/>
  <c r="K22596" i="131"/>
  <c r="J22596" i="131"/>
  <c r="I22596" i="131"/>
  <c r="H22596" i="131"/>
  <c r="G22596" i="131"/>
  <c r="F22596" i="131"/>
  <c r="E22596" i="131"/>
  <c r="D22596" i="131"/>
  <c r="C22596" i="131"/>
  <c r="AG22595" i="131"/>
  <c r="AD22595" i="131"/>
  <c r="AC22595" i="131"/>
  <c r="AB22595" i="131"/>
  <c r="AA22595" i="131"/>
  <c r="Z22595" i="131"/>
  <c r="Y22595" i="131"/>
  <c r="X22595" i="131"/>
  <c r="W22595" i="131"/>
  <c r="V22595" i="131"/>
  <c r="U22595" i="131"/>
  <c r="T22595" i="131"/>
  <c r="S22595" i="131"/>
  <c r="R22595" i="131"/>
  <c r="Q22595" i="131"/>
  <c r="P22595" i="131"/>
  <c r="O22595" i="131"/>
  <c r="N22595" i="131"/>
  <c r="M22595" i="131"/>
  <c r="L22595" i="131"/>
  <c r="K22595" i="131"/>
  <c r="J22595" i="131"/>
  <c r="I22595" i="131"/>
  <c r="H22595" i="131"/>
  <c r="G22595" i="131"/>
  <c r="F22595" i="131"/>
  <c r="E22595" i="131"/>
  <c r="D22595" i="131"/>
  <c r="C22595" i="131"/>
  <c r="AG22594" i="131"/>
  <c r="AD22594" i="131"/>
  <c r="AC22594" i="131"/>
  <c r="AB22594" i="131"/>
  <c r="AA22594" i="131"/>
  <c r="Z22594" i="131"/>
  <c r="Y22594" i="131"/>
  <c r="X22594" i="131"/>
  <c r="W22594" i="131"/>
  <c r="V22594" i="131"/>
  <c r="U22594" i="131"/>
  <c r="T22594" i="131"/>
  <c r="S22594" i="131"/>
  <c r="R22594" i="131"/>
  <c r="Q22594" i="131"/>
  <c r="P22594" i="131"/>
  <c r="O22594" i="131"/>
  <c r="N22594" i="131"/>
  <c r="M22594" i="131"/>
  <c r="L22594" i="131"/>
  <c r="K22594" i="131"/>
  <c r="J22594" i="131"/>
  <c r="I22594" i="131"/>
  <c r="H22594" i="131"/>
  <c r="G22594" i="131"/>
  <c r="F22594" i="131"/>
  <c r="E22594" i="131"/>
  <c r="D22594" i="131"/>
  <c r="C22594" i="131"/>
  <c r="AG22593" i="131"/>
  <c r="AD22593" i="131"/>
  <c r="AC22593" i="131"/>
  <c r="AB22593" i="131"/>
  <c r="AA22593" i="131"/>
  <c r="Z22593" i="131"/>
  <c r="Y22593" i="131"/>
  <c r="X22593" i="131"/>
  <c r="W22593" i="131"/>
  <c r="V22593" i="131"/>
  <c r="U22593" i="131"/>
  <c r="T22593" i="131"/>
  <c r="S22593" i="131"/>
  <c r="R22593" i="131"/>
  <c r="Q22593" i="131"/>
  <c r="P22593" i="131"/>
  <c r="O22593" i="131"/>
  <c r="N22593" i="131"/>
  <c r="M22593" i="131"/>
  <c r="L22593" i="131"/>
  <c r="K22593" i="131"/>
  <c r="J22593" i="131"/>
  <c r="I22593" i="131"/>
  <c r="H22593" i="131"/>
  <c r="G22593" i="131"/>
  <c r="F22593" i="131"/>
  <c r="E22593" i="131"/>
  <c r="D22593" i="131"/>
  <c r="C22593" i="131"/>
  <c r="AG22592" i="131"/>
  <c r="AD22592" i="131"/>
  <c r="AC22592" i="131"/>
  <c r="AB22592" i="131"/>
  <c r="AA22592" i="131"/>
  <c r="Z22592" i="131"/>
  <c r="Y22592" i="131"/>
  <c r="X22592" i="131"/>
  <c r="W22592" i="131"/>
  <c r="V22592" i="131"/>
  <c r="U22592" i="131"/>
  <c r="T22592" i="131"/>
  <c r="S22592" i="131"/>
  <c r="R22592" i="131"/>
  <c r="Q22592" i="131"/>
  <c r="P22592" i="131"/>
  <c r="O22592" i="131"/>
  <c r="N22592" i="131"/>
  <c r="M22592" i="131"/>
  <c r="L22592" i="131"/>
  <c r="K22592" i="131"/>
  <c r="J22592" i="131"/>
  <c r="I22592" i="131"/>
  <c r="H22592" i="131"/>
  <c r="G22592" i="131"/>
  <c r="F22592" i="131"/>
  <c r="E22592" i="131"/>
  <c r="D22592" i="131"/>
  <c r="C22592" i="131"/>
  <c r="AG22591" i="131"/>
  <c r="AD22591" i="131"/>
  <c r="AC22591" i="131"/>
  <c r="AB22591" i="131"/>
  <c r="AA22591" i="131"/>
  <c r="Z22591" i="131"/>
  <c r="Y22591" i="131"/>
  <c r="X22591" i="131"/>
  <c r="W22591" i="131"/>
  <c r="V22591" i="131"/>
  <c r="U22591" i="131"/>
  <c r="T22591" i="131"/>
  <c r="S22591" i="131"/>
  <c r="R22591" i="131"/>
  <c r="Q22591" i="131"/>
  <c r="P22591" i="131"/>
  <c r="O22591" i="131"/>
  <c r="N22591" i="131"/>
  <c r="M22591" i="131"/>
  <c r="L22591" i="131"/>
  <c r="K22591" i="131"/>
  <c r="J22591" i="131"/>
  <c r="I22591" i="131"/>
  <c r="H22591" i="131"/>
  <c r="G22591" i="131"/>
  <c r="F22591" i="131"/>
  <c r="E22591" i="131"/>
  <c r="D22591" i="131"/>
  <c r="C22591" i="131"/>
  <c r="AG22590" i="131"/>
  <c r="AD22590" i="131"/>
  <c r="AC22590" i="131"/>
  <c r="AB22590" i="131"/>
  <c r="AA22590" i="131"/>
  <c r="Z22590" i="131"/>
  <c r="Y22590" i="131"/>
  <c r="X22590" i="131"/>
  <c r="W22590" i="131"/>
  <c r="V22590" i="131"/>
  <c r="U22590" i="131"/>
  <c r="T22590" i="131"/>
  <c r="S22590" i="131"/>
  <c r="R22590" i="131"/>
  <c r="Q22590" i="131"/>
  <c r="P22590" i="131"/>
  <c r="O22590" i="131"/>
  <c r="N22590" i="131"/>
  <c r="M22590" i="131"/>
  <c r="L22590" i="131"/>
  <c r="K22590" i="131"/>
  <c r="J22590" i="131"/>
  <c r="I22590" i="131"/>
  <c r="H22590" i="131"/>
  <c r="G22590" i="131"/>
  <c r="F22590" i="131"/>
  <c r="E22590" i="131"/>
  <c r="D22590" i="131"/>
  <c r="C22590" i="131"/>
  <c r="AG22589" i="131"/>
  <c r="AD22589" i="131"/>
  <c r="AC22589" i="131"/>
  <c r="AB22589" i="131"/>
  <c r="AA22589" i="131"/>
  <c r="Z22589" i="131"/>
  <c r="Y22589" i="131"/>
  <c r="X22589" i="131"/>
  <c r="W22589" i="131"/>
  <c r="V22589" i="131"/>
  <c r="U22589" i="131"/>
  <c r="T22589" i="131"/>
  <c r="S22589" i="131"/>
  <c r="R22589" i="131"/>
  <c r="Q22589" i="131"/>
  <c r="P22589" i="131"/>
  <c r="O22589" i="131"/>
  <c r="N22589" i="131"/>
  <c r="M22589" i="131"/>
  <c r="L22589" i="131"/>
  <c r="K22589" i="131"/>
  <c r="J22589" i="131"/>
  <c r="I22589" i="131"/>
  <c r="H22589" i="131"/>
  <c r="G22589" i="131"/>
  <c r="F22589" i="131"/>
  <c r="E22589" i="131"/>
  <c r="D22589" i="131"/>
  <c r="C22589" i="131"/>
  <c r="AD22588" i="131"/>
  <c r="AC22588" i="131"/>
  <c r="AB22588" i="131"/>
  <c r="AA22588" i="131"/>
  <c r="Z22588" i="131"/>
  <c r="Y22588" i="131"/>
  <c r="X22588" i="131"/>
  <c r="W22588" i="131"/>
  <c r="V22588" i="131"/>
  <c r="U22588" i="131"/>
  <c r="T22588" i="131"/>
  <c r="S22588" i="131"/>
  <c r="R22588" i="131"/>
  <c r="Q22588" i="131"/>
  <c r="P22588" i="131"/>
  <c r="O22588" i="131"/>
  <c r="N22588" i="131"/>
  <c r="M22588" i="131"/>
  <c r="L22588" i="131"/>
  <c r="K22588" i="131"/>
  <c r="J22588" i="131"/>
  <c r="I22588" i="131"/>
  <c r="H22588" i="131"/>
  <c r="G22588" i="131"/>
  <c r="F22588" i="131"/>
  <c r="E22588" i="131"/>
  <c r="D22588" i="131"/>
  <c r="C22588" i="131"/>
  <c r="AD22587" i="131"/>
  <c r="AC22587" i="131"/>
  <c r="AB22587" i="131"/>
  <c r="AA22587" i="131"/>
  <c r="Z22587" i="131"/>
  <c r="Y22587" i="131"/>
  <c r="X22587" i="131"/>
  <c r="W22587" i="131"/>
  <c r="V22587" i="131"/>
  <c r="U22587" i="131"/>
  <c r="T22587" i="131"/>
  <c r="S22587" i="131"/>
  <c r="R22587" i="131"/>
  <c r="Q22587" i="131"/>
  <c r="P22587" i="131"/>
  <c r="O22587" i="131"/>
  <c r="N22587" i="131"/>
  <c r="M22587" i="131"/>
  <c r="L22587" i="131"/>
  <c r="K22587" i="131"/>
  <c r="J22587" i="131"/>
  <c r="I22587" i="131"/>
  <c r="H22587" i="131"/>
  <c r="G22587" i="131"/>
  <c r="F22587" i="131"/>
  <c r="E22587" i="131"/>
  <c r="D22587" i="131"/>
  <c r="C22587" i="131"/>
  <c r="AD22586" i="131"/>
  <c r="AC22586" i="131"/>
  <c r="AB22586" i="131"/>
  <c r="AA22586" i="131"/>
  <c r="Z22586" i="131"/>
  <c r="Y22586" i="131"/>
  <c r="X22586" i="131"/>
  <c r="W22586" i="131"/>
  <c r="V22586" i="131"/>
  <c r="U22586" i="131"/>
  <c r="T22586" i="131"/>
  <c r="S22586" i="131"/>
  <c r="R22586" i="131"/>
  <c r="Q22586" i="131"/>
  <c r="P22586" i="131"/>
  <c r="O22586" i="131"/>
  <c r="N22586" i="131"/>
  <c r="M22586" i="131"/>
  <c r="L22586" i="131"/>
  <c r="K22586" i="131"/>
  <c r="J22586" i="131"/>
  <c r="I22586" i="131"/>
  <c r="H22586" i="131"/>
  <c r="G22586" i="131"/>
  <c r="F22586" i="131"/>
  <c r="E22586" i="131"/>
  <c r="D22586" i="131"/>
  <c r="C22586" i="131"/>
  <c r="AD22585" i="131"/>
  <c r="AC22585" i="131"/>
  <c r="AB22585" i="131"/>
  <c r="AA22585" i="131"/>
  <c r="Z22585" i="131"/>
  <c r="Y22585" i="131"/>
  <c r="X22585" i="131"/>
  <c r="W22585" i="131"/>
  <c r="V22585" i="131"/>
  <c r="U22585" i="131"/>
  <c r="T22585" i="131"/>
  <c r="S22585" i="131"/>
  <c r="R22585" i="131"/>
  <c r="Q22585" i="131"/>
  <c r="P22585" i="131"/>
  <c r="O22585" i="131"/>
  <c r="N22585" i="131"/>
  <c r="M22585" i="131"/>
  <c r="L22585" i="131"/>
  <c r="K22585" i="131"/>
  <c r="J22585" i="131"/>
  <c r="I22585" i="131"/>
  <c r="H22585" i="131"/>
  <c r="G22585" i="131"/>
  <c r="F22585" i="131"/>
  <c r="E22585" i="131"/>
  <c r="D22585" i="131"/>
  <c r="C22585" i="131"/>
  <c r="AD22584" i="131"/>
  <c r="AC22584" i="131"/>
  <c r="AB22584" i="131"/>
  <c r="AA22584" i="131"/>
  <c r="Z22584" i="131"/>
  <c r="Y22584" i="131"/>
  <c r="X22584" i="131"/>
  <c r="W22584" i="131"/>
  <c r="V22584" i="131"/>
  <c r="U22584" i="131"/>
  <c r="T22584" i="131"/>
  <c r="S22584" i="131"/>
  <c r="R22584" i="131"/>
  <c r="Q22584" i="131"/>
  <c r="P22584" i="131"/>
  <c r="O22584" i="131"/>
  <c r="N22584" i="131"/>
  <c r="M22584" i="131"/>
  <c r="L22584" i="131"/>
  <c r="K22584" i="131"/>
  <c r="J22584" i="131"/>
  <c r="I22584" i="131"/>
  <c r="H22584" i="131"/>
  <c r="G22584" i="131"/>
  <c r="F22584" i="131"/>
  <c r="E22584" i="131"/>
  <c r="D22584" i="131"/>
  <c r="C22584" i="131"/>
  <c r="AD22583" i="131"/>
  <c r="AC22583" i="131"/>
  <c r="AB22583" i="131"/>
  <c r="AA22583" i="131"/>
  <c r="Z22583" i="131"/>
  <c r="Y22583" i="131"/>
  <c r="X22583" i="131"/>
  <c r="W22583" i="131"/>
  <c r="V22583" i="131"/>
  <c r="U22583" i="131"/>
  <c r="T22583" i="131"/>
  <c r="S22583" i="131"/>
  <c r="R22583" i="131"/>
  <c r="Q22583" i="131"/>
  <c r="P22583" i="131"/>
  <c r="O22583" i="131"/>
  <c r="N22583" i="131"/>
  <c r="M22583" i="131"/>
  <c r="L22583" i="131"/>
  <c r="K22583" i="131"/>
  <c r="J22583" i="131"/>
  <c r="I22583" i="131"/>
  <c r="H22583" i="131"/>
  <c r="G22583" i="131"/>
  <c r="F22583" i="131"/>
  <c r="E22583" i="131"/>
  <c r="D22583" i="131"/>
  <c r="C22583" i="131"/>
  <c r="AD22582" i="131"/>
  <c r="AC22582" i="131"/>
  <c r="AB22582" i="131"/>
  <c r="AA22582" i="131"/>
  <c r="Z22582" i="131"/>
  <c r="Y22582" i="131"/>
  <c r="X22582" i="131"/>
  <c r="W22582" i="131"/>
  <c r="V22582" i="131"/>
  <c r="U22582" i="131"/>
  <c r="T22582" i="131"/>
  <c r="S22582" i="131"/>
  <c r="R22582" i="131"/>
  <c r="Q22582" i="131"/>
  <c r="P22582" i="131"/>
  <c r="O22582" i="131"/>
  <c r="N22582" i="131"/>
  <c r="M22582" i="131"/>
  <c r="L22582" i="131"/>
  <c r="K22582" i="131"/>
  <c r="J22582" i="131"/>
  <c r="I22582" i="131"/>
  <c r="H22582" i="131"/>
  <c r="G22582" i="131"/>
  <c r="F22582" i="131"/>
  <c r="E22582" i="131"/>
  <c r="D22582" i="131"/>
  <c r="C22582" i="131"/>
  <c r="AD22581" i="131"/>
  <c r="AC22581" i="131"/>
  <c r="AB22581" i="131"/>
  <c r="AA22581" i="131"/>
  <c r="Z22581" i="131"/>
  <c r="Y22581" i="131"/>
  <c r="X22581" i="131"/>
  <c r="W22581" i="131"/>
  <c r="V22581" i="131"/>
  <c r="U22581" i="131"/>
  <c r="T22581" i="131"/>
  <c r="S22581" i="131"/>
  <c r="R22581" i="131"/>
  <c r="Q22581" i="131"/>
  <c r="P22581" i="131"/>
  <c r="O22581" i="131"/>
  <c r="N22581" i="131"/>
  <c r="M22581" i="131"/>
  <c r="L22581" i="131"/>
  <c r="K22581" i="131"/>
  <c r="J22581" i="131"/>
  <c r="I22581" i="131"/>
  <c r="H22581" i="131"/>
  <c r="G22581" i="131"/>
  <c r="F22581" i="131"/>
  <c r="E22581" i="131"/>
  <c r="D22581" i="131"/>
  <c r="C22581" i="131"/>
  <c r="AD22580" i="131"/>
  <c r="AC22580" i="131"/>
  <c r="AB22580" i="131"/>
  <c r="AA22580" i="131"/>
  <c r="Z22580" i="131"/>
  <c r="Y22580" i="131"/>
  <c r="X22580" i="131"/>
  <c r="W22580" i="131"/>
  <c r="V22580" i="131"/>
  <c r="U22580" i="131"/>
  <c r="T22580" i="131"/>
  <c r="S22580" i="131"/>
  <c r="R22580" i="131"/>
  <c r="Q22580" i="131"/>
  <c r="P22580" i="131"/>
  <c r="O22580" i="131"/>
  <c r="N22580" i="131"/>
  <c r="M22580" i="131"/>
  <c r="L22580" i="131"/>
  <c r="K22580" i="131"/>
  <c r="J22580" i="131"/>
  <c r="I22580" i="131"/>
  <c r="H22580" i="131"/>
  <c r="G22580" i="131"/>
  <c r="F22580" i="131"/>
  <c r="E22580" i="131"/>
  <c r="D22580" i="131"/>
  <c r="C22580" i="131"/>
  <c r="AD22579" i="131"/>
  <c r="AC22579" i="131"/>
  <c r="AB22579" i="131"/>
  <c r="AA22579" i="131"/>
  <c r="Z22579" i="131"/>
  <c r="Y22579" i="131"/>
  <c r="X22579" i="131"/>
  <c r="W22579" i="131"/>
  <c r="V22579" i="131"/>
  <c r="U22579" i="131"/>
  <c r="T22579" i="131"/>
  <c r="S22579" i="131"/>
  <c r="R22579" i="131"/>
  <c r="Q22579" i="131"/>
  <c r="P22579" i="131"/>
  <c r="O22579" i="131"/>
  <c r="N22579" i="131"/>
  <c r="M22579" i="131"/>
  <c r="L22579" i="131"/>
  <c r="K22579" i="131"/>
  <c r="J22579" i="131"/>
  <c r="I22579" i="131"/>
  <c r="H22579" i="131"/>
  <c r="G22579" i="131"/>
  <c r="F22579" i="131"/>
  <c r="E22579" i="131"/>
  <c r="D22579" i="131"/>
  <c r="C22579" i="131"/>
  <c r="AD22578" i="131"/>
  <c r="AC22578" i="131"/>
  <c r="AB22578" i="131"/>
  <c r="AA22578" i="131"/>
  <c r="Z22578" i="131"/>
  <c r="Y22578" i="131"/>
  <c r="X22578" i="131"/>
  <c r="W22578" i="131"/>
  <c r="V22578" i="131"/>
  <c r="U22578" i="131"/>
  <c r="T22578" i="131"/>
  <c r="S22578" i="131"/>
  <c r="R22578" i="131"/>
  <c r="Q22578" i="131"/>
  <c r="P22578" i="131"/>
  <c r="O22578" i="131"/>
  <c r="N22578" i="131"/>
  <c r="M22578" i="131"/>
  <c r="L22578" i="131"/>
  <c r="K22578" i="131"/>
  <c r="J22578" i="131"/>
  <c r="I22578" i="131"/>
  <c r="H22578" i="131"/>
  <c r="G22578" i="131"/>
  <c r="F22578" i="131"/>
  <c r="E22578" i="131"/>
  <c r="D22578" i="131"/>
  <c r="C22578" i="131"/>
  <c r="AD22577" i="131"/>
  <c r="AC22577" i="131"/>
  <c r="AB22577" i="131"/>
  <c r="AA22577" i="131"/>
  <c r="Z22577" i="131"/>
  <c r="Y22577" i="131"/>
  <c r="X22577" i="131"/>
  <c r="W22577" i="131"/>
  <c r="V22577" i="131"/>
  <c r="U22577" i="131"/>
  <c r="T22577" i="131"/>
  <c r="S22577" i="131"/>
  <c r="R22577" i="131"/>
  <c r="Q22577" i="131"/>
  <c r="P22577" i="131"/>
  <c r="O22577" i="131"/>
  <c r="N22577" i="131"/>
  <c r="M22577" i="131"/>
  <c r="L22577" i="131"/>
  <c r="K22577" i="131"/>
  <c r="J22577" i="131"/>
  <c r="I22577" i="131"/>
  <c r="H22577" i="131"/>
  <c r="G22577" i="131"/>
  <c r="F22577" i="131"/>
  <c r="E22577" i="131"/>
  <c r="D22577" i="131"/>
  <c r="C22577" i="131"/>
  <c r="AD22576" i="131"/>
  <c r="AC22576" i="131"/>
  <c r="AB22576" i="131"/>
  <c r="AA22576" i="131"/>
  <c r="Z22576" i="131"/>
  <c r="Y22576" i="131"/>
  <c r="X22576" i="131"/>
  <c r="W22576" i="131"/>
  <c r="V22576" i="131"/>
  <c r="U22576" i="131"/>
  <c r="T22576" i="131"/>
  <c r="S22576" i="131"/>
  <c r="R22576" i="131"/>
  <c r="Q22576" i="131"/>
  <c r="P22576" i="131"/>
  <c r="O22576" i="131"/>
  <c r="N22576" i="131"/>
  <c r="M22576" i="131"/>
  <c r="L22576" i="131"/>
  <c r="K22576" i="131"/>
  <c r="J22576" i="131"/>
  <c r="I22576" i="131"/>
  <c r="H22576" i="131"/>
  <c r="G22576" i="131"/>
  <c r="F22576" i="131"/>
  <c r="E22576" i="131"/>
  <c r="D22576" i="131"/>
  <c r="C22576" i="131"/>
  <c r="AD22575" i="131"/>
  <c r="AC22575" i="131"/>
  <c r="AB22575" i="131"/>
  <c r="AA22575" i="131"/>
  <c r="Z22575" i="131"/>
  <c r="Y22575" i="131"/>
  <c r="X22575" i="131"/>
  <c r="W22575" i="131"/>
  <c r="V22575" i="131"/>
  <c r="U22575" i="131"/>
  <c r="T22575" i="131"/>
  <c r="S22575" i="131"/>
  <c r="R22575" i="131"/>
  <c r="Q22575" i="131"/>
  <c r="P22575" i="131"/>
  <c r="O22575" i="131"/>
  <c r="N22575" i="131"/>
  <c r="M22575" i="131"/>
  <c r="L22575" i="131"/>
  <c r="K22575" i="131"/>
  <c r="J22575" i="131"/>
  <c r="I22575" i="131"/>
  <c r="H22575" i="131"/>
  <c r="G22575" i="131"/>
  <c r="F22575" i="131"/>
  <c r="E22575" i="131"/>
  <c r="D22575" i="131"/>
  <c r="C22575" i="131"/>
  <c r="AD22574" i="131"/>
  <c r="AC22574" i="131"/>
  <c r="AB22574" i="131"/>
  <c r="AA22574" i="131"/>
  <c r="Z22574" i="131"/>
  <c r="Y22574" i="131"/>
  <c r="X22574" i="131"/>
  <c r="W22574" i="131"/>
  <c r="V22574" i="131"/>
  <c r="U22574" i="131"/>
  <c r="T22574" i="131"/>
  <c r="S22574" i="131"/>
  <c r="R22574" i="131"/>
  <c r="Q22574" i="131"/>
  <c r="P22574" i="131"/>
  <c r="O22574" i="131"/>
  <c r="N22574" i="131"/>
  <c r="M22574" i="131"/>
  <c r="L22574" i="131"/>
  <c r="K22574" i="131"/>
  <c r="J22574" i="131"/>
  <c r="I22574" i="131"/>
  <c r="H22574" i="131"/>
  <c r="G22574" i="131"/>
  <c r="F22574" i="131"/>
  <c r="E22574" i="131"/>
  <c r="D22574" i="131"/>
  <c r="C22574" i="131"/>
  <c r="AD22573" i="131"/>
  <c r="AC22573" i="131"/>
  <c r="AB22573" i="131"/>
  <c r="AA22573" i="131"/>
  <c r="Z22573" i="131"/>
  <c r="Y22573" i="131"/>
  <c r="X22573" i="131"/>
  <c r="W22573" i="131"/>
  <c r="V22573" i="131"/>
  <c r="U22573" i="131"/>
  <c r="T22573" i="131"/>
  <c r="S22573" i="131"/>
  <c r="R22573" i="131"/>
  <c r="Q22573" i="131"/>
  <c r="P22573" i="131"/>
  <c r="O22573" i="131"/>
  <c r="N22573" i="131"/>
  <c r="M22573" i="131"/>
  <c r="L22573" i="131"/>
  <c r="K22573" i="131"/>
  <c r="J22573" i="131"/>
  <c r="I22573" i="131"/>
  <c r="H22573" i="131"/>
  <c r="G22573" i="131"/>
  <c r="F22573" i="131"/>
  <c r="E22573" i="131"/>
  <c r="D22573" i="131"/>
  <c r="C22573" i="131"/>
  <c r="AD22572" i="131"/>
  <c r="AC22572" i="131"/>
  <c r="AB22572" i="131"/>
  <c r="AA22572" i="131"/>
  <c r="Z22572" i="131"/>
  <c r="Y22572" i="131"/>
  <c r="X22572" i="131"/>
  <c r="W22572" i="131"/>
  <c r="V22572" i="131"/>
  <c r="U22572" i="131"/>
  <c r="T22572" i="131"/>
  <c r="S22572" i="131"/>
  <c r="R22572" i="131"/>
  <c r="Q22572" i="131"/>
  <c r="P22572" i="131"/>
  <c r="O22572" i="131"/>
  <c r="N22572" i="131"/>
  <c r="M22572" i="131"/>
  <c r="L22572" i="131"/>
  <c r="K22572" i="131"/>
  <c r="J22572" i="131"/>
  <c r="I22572" i="131"/>
  <c r="H22572" i="131"/>
  <c r="G22572" i="131"/>
  <c r="F22572" i="131"/>
  <c r="E22572" i="131"/>
  <c r="D22572" i="131"/>
  <c r="C22572" i="131"/>
  <c r="AD22569" i="131"/>
  <c r="AC22569" i="131"/>
  <c r="AB22569" i="131"/>
  <c r="AA22569" i="131"/>
  <c r="Z22569" i="131"/>
  <c r="Y22569" i="131"/>
  <c r="X22569" i="131"/>
  <c r="W22569" i="131"/>
  <c r="V22569" i="131"/>
  <c r="U22569" i="131"/>
  <c r="T22569" i="131"/>
  <c r="S22569" i="131"/>
  <c r="R22569" i="131"/>
  <c r="Q22569" i="131"/>
  <c r="P22569" i="131"/>
  <c r="O22569" i="131"/>
  <c r="N22569" i="131"/>
  <c r="M22569" i="131"/>
  <c r="L22569" i="131"/>
  <c r="K22569" i="131"/>
  <c r="J22569" i="131"/>
  <c r="I22569" i="131"/>
  <c r="H22569" i="131"/>
  <c r="G22569" i="131"/>
  <c r="F22569" i="131"/>
  <c r="E22569" i="131"/>
  <c r="D22569" i="131"/>
  <c r="C22569" i="131"/>
  <c r="AG22568" i="131"/>
  <c r="AD22568" i="131"/>
  <c r="AC22568" i="131"/>
  <c r="AB22568" i="131"/>
  <c r="AA22568" i="131"/>
  <c r="Z22568" i="131"/>
  <c r="Y22568" i="131"/>
  <c r="X22568" i="131"/>
  <c r="W22568" i="131"/>
  <c r="V22568" i="131"/>
  <c r="U22568" i="131"/>
  <c r="T22568" i="131"/>
  <c r="S22568" i="131"/>
  <c r="R22568" i="131"/>
  <c r="Q22568" i="131"/>
  <c r="P22568" i="131"/>
  <c r="O22568" i="131"/>
  <c r="N22568" i="131"/>
  <c r="M22568" i="131"/>
  <c r="L22568" i="131"/>
  <c r="K22568" i="131"/>
  <c r="J22568" i="131"/>
  <c r="I22568" i="131"/>
  <c r="H22568" i="131"/>
  <c r="G22568" i="131"/>
  <c r="F22568" i="131"/>
  <c r="E22568" i="131"/>
  <c r="D22568" i="131"/>
  <c r="C22568" i="131"/>
  <c r="AG22567" i="131"/>
  <c r="AD22567" i="131"/>
  <c r="AC22567" i="131"/>
  <c r="AB22567" i="131"/>
  <c r="AA22567" i="131"/>
  <c r="Z22567" i="131"/>
  <c r="Y22567" i="131"/>
  <c r="X22567" i="131"/>
  <c r="W22567" i="131"/>
  <c r="V22567" i="131"/>
  <c r="U22567" i="131"/>
  <c r="T22567" i="131"/>
  <c r="S22567" i="131"/>
  <c r="R22567" i="131"/>
  <c r="Q22567" i="131"/>
  <c r="P22567" i="131"/>
  <c r="O22567" i="131"/>
  <c r="N22567" i="131"/>
  <c r="M22567" i="131"/>
  <c r="L22567" i="131"/>
  <c r="K22567" i="131"/>
  <c r="J22567" i="131"/>
  <c r="I22567" i="131"/>
  <c r="H22567" i="131"/>
  <c r="G22567" i="131"/>
  <c r="F22567" i="131"/>
  <c r="E22567" i="131"/>
  <c r="D22567" i="131"/>
  <c r="C22567" i="131"/>
  <c r="AG22566" i="131"/>
  <c r="AD22566" i="131"/>
  <c r="AC22566" i="131"/>
  <c r="AB22566" i="131"/>
  <c r="AA22566" i="131"/>
  <c r="Z22566" i="131"/>
  <c r="Y22566" i="131"/>
  <c r="X22566" i="131"/>
  <c r="W22566" i="131"/>
  <c r="V22566" i="131"/>
  <c r="U22566" i="131"/>
  <c r="T22566" i="131"/>
  <c r="S22566" i="131"/>
  <c r="R22566" i="131"/>
  <c r="Q22566" i="131"/>
  <c r="P22566" i="131"/>
  <c r="O22566" i="131"/>
  <c r="N22566" i="131"/>
  <c r="M22566" i="131"/>
  <c r="L22566" i="131"/>
  <c r="K22566" i="131"/>
  <c r="J22566" i="131"/>
  <c r="I22566" i="131"/>
  <c r="H22566" i="131"/>
  <c r="G22566" i="131"/>
  <c r="F22566" i="131"/>
  <c r="E22566" i="131"/>
  <c r="D22566" i="131"/>
  <c r="C22566" i="131"/>
  <c r="AG22565" i="131"/>
  <c r="AD22565" i="131"/>
  <c r="AC22565" i="131"/>
  <c r="AB22565" i="131"/>
  <c r="AA22565" i="131"/>
  <c r="Z22565" i="131"/>
  <c r="Y22565" i="131"/>
  <c r="X22565" i="131"/>
  <c r="W22565" i="131"/>
  <c r="V22565" i="131"/>
  <c r="U22565" i="131"/>
  <c r="T22565" i="131"/>
  <c r="S22565" i="131"/>
  <c r="R22565" i="131"/>
  <c r="Q22565" i="131"/>
  <c r="P22565" i="131"/>
  <c r="O22565" i="131"/>
  <c r="N22565" i="131"/>
  <c r="M22565" i="131"/>
  <c r="L22565" i="131"/>
  <c r="K22565" i="131"/>
  <c r="J22565" i="131"/>
  <c r="I22565" i="131"/>
  <c r="H22565" i="131"/>
  <c r="G22565" i="131"/>
  <c r="F22565" i="131"/>
  <c r="E22565" i="131"/>
  <c r="D22565" i="131"/>
  <c r="C22565" i="131"/>
  <c r="AG22564" i="131"/>
  <c r="AD22564" i="131"/>
  <c r="AC22564" i="131"/>
  <c r="AB22564" i="131"/>
  <c r="AA22564" i="131"/>
  <c r="Z22564" i="131"/>
  <c r="Y22564" i="131"/>
  <c r="X22564" i="131"/>
  <c r="W22564" i="131"/>
  <c r="V22564" i="131"/>
  <c r="U22564" i="131"/>
  <c r="T22564" i="131"/>
  <c r="S22564" i="131"/>
  <c r="R22564" i="131"/>
  <c r="Q22564" i="131"/>
  <c r="P22564" i="131"/>
  <c r="O22564" i="131"/>
  <c r="N22564" i="131"/>
  <c r="M22564" i="131"/>
  <c r="L22564" i="131"/>
  <c r="K22564" i="131"/>
  <c r="J22564" i="131"/>
  <c r="I22564" i="131"/>
  <c r="H22564" i="131"/>
  <c r="G22564" i="131"/>
  <c r="F22564" i="131"/>
  <c r="E22564" i="131"/>
  <c r="D22564" i="131"/>
  <c r="C22564" i="131"/>
  <c r="AG22563" i="131"/>
  <c r="AD22563" i="131"/>
  <c r="AC22563" i="131"/>
  <c r="AB22563" i="131"/>
  <c r="AA22563" i="131"/>
  <c r="Z22563" i="131"/>
  <c r="Y22563" i="131"/>
  <c r="X22563" i="131"/>
  <c r="W22563" i="131"/>
  <c r="V22563" i="131"/>
  <c r="U22563" i="131"/>
  <c r="T22563" i="131"/>
  <c r="S22563" i="131"/>
  <c r="R22563" i="131"/>
  <c r="Q22563" i="131"/>
  <c r="P22563" i="131"/>
  <c r="O22563" i="131"/>
  <c r="N22563" i="131"/>
  <c r="M22563" i="131"/>
  <c r="L22563" i="131"/>
  <c r="K22563" i="131"/>
  <c r="J22563" i="131"/>
  <c r="I22563" i="131"/>
  <c r="H22563" i="131"/>
  <c r="G22563" i="131"/>
  <c r="F22563" i="131"/>
  <c r="E22563" i="131"/>
  <c r="D22563" i="131"/>
  <c r="C22563" i="131"/>
  <c r="AG22562" i="131"/>
  <c r="AD22562" i="131"/>
  <c r="AC22562" i="131"/>
  <c r="AB22562" i="131"/>
  <c r="AA22562" i="131"/>
  <c r="Z22562" i="131"/>
  <c r="Y22562" i="131"/>
  <c r="X22562" i="131"/>
  <c r="W22562" i="131"/>
  <c r="V22562" i="131"/>
  <c r="U22562" i="131"/>
  <c r="T22562" i="131"/>
  <c r="S22562" i="131"/>
  <c r="R22562" i="131"/>
  <c r="Q22562" i="131"/>
  <c r="P22562" i="131"/>
  <c r="O22562" i="131"/>
  <c r="N22562" i="131"/>
  <c r="M22562" i="131"/>
  <c r="L22562" i="131"/>
  <c r="K22562" i="131"/>
  <c r="J22562" i="131"/>
  <c r="I22562" i="131"/>
  <c r="H22562" i="131"/>
  <c r="G22562" i="131"/>
  <c r="F22562" i="131"/>
  <c r="E22562" i="131"/>
  <c r="D22562" i="131"/>
  <c r="C22562" i="131"/>
  <c r="AG22561" i="131"/>
  <c r="AD22561" i="131"/>
  <c r="AC22561" i="131"/>
  <c r="AB22561" i="131"/>
  <c r="AA22561" i="131"/>
  <c r="Z22561" i="131"/>
  <c r="Y22561" i="131"/>
  <c r="X22561" i="131"/>
  <c r="W22561" i="131"/>
  <c r="V22561" i="131"/>
  <c r="U22561" i="131"/>
  <c r="T22561" i="131"/>
  <c r="S22561" i="131"/>
  <c r="R22561" i="131"/>
  <c r="Q22561" i="131"/>
  <c r="P22561" i="131"/>
  <c r="O22561" i="131"/>
  <c r="N22561" i="131"/>
  <c r="M22561" i="131"/>
  <c r="L22561" i="131"/>
  <c r="K22561" i="131"/>
  <c r="J22561" i="131"/>
  <c r="I22561" i="131"/>
  <c r="H22561" i="131"/>
  <c r="G22561" i="131"/>
  <c r="F22561" i="131"/>
  <c r="E22561" i="131"/>
  <c r="D22561" i="131"/>
  <c r="C22561" i="131"/>
  <c r="AG22560" i="131"/>
  <c r="AD22560" i="131"/>
  <c r="AC22560" i="131"/>
  <c r="AB22560" i="131"/>
  <c r="AA22560" i="131"/>
  <c r="Z22560" i="131"/>
  <c r="Y22560" i="131"/>
  <c r="X22560" i="131"/>
  <c r="W22560" i="131"/>
  <c r="V22560" i="131"/>
  <c r="U22560" i="131"/>
  <c r="T22560" i="131"/>
  <c r="S22560" i="131"/>
  <c r="R22560" i="131"/>
  <c r="Q22560" i="131"/>
  <c r="P22560" i="131"/>
  <c r="O22560" i="131"/>
  <c r="N22560" i="131"/>
  <c r="M22560" i="131"/>
  <c r="L22560" i="131"/>
  <c r="K22560" i="131"/>
  <c r="J22560" i="131"/>
  <c r="I22560" i="131"/>
  <c r="H22560" i="131"/>
  <c r="G22560" i="131"/>
  <c r="F22560" i="131"/>
  <c r="E22560" i="131"/>
  <c r="D22560" i="131"/>
  <c r="C22560" i="131"/>
  <c r="AG22559" i="131"/>
  <c r="AD22559" i="131"/>
  <c r="AC22559" i="131"/>
  <c r="AB22559" i="131"/>
  <c r="AA22559" i="131"/>
  <c r="Z22559" i="131"/>
  <c r="Y22559" i="131"/>
  <c r="X22559" i="131"/>
  <c r="W22559" i="131"/>
  <c r="V22559" i="131"/>
  <c r="U22559" i="131"/>
  <c r="T22559" i="131"/>
  <c r="S22559" i="131"/>
  <c r="R22559" i="131"/>
  <c r="Q22559" i="131"/>
  <c r="P22559" i="131"/>
  <c r="O22559" i="131"/>
  <c r="N22559" i="131"/>
  <c r="M22559" i="131"/>
  <c r="L22559" i="131"/>
  <c r="K22559" i="131"/>
  <c r="J22559" i="131"/>
  <c r="I22559" i="131"/>
  <c r="H22559" i="131"/>
  <c r="G22559" i="131"/>
  <c r="F22559" i="131"/>
  <c r="E22559" i="131"/>
  <c r="D22559" i="131"/>
  <c r="C22559" i="131"/>
  <c r="AD22558" i="131"/>
  <c r="AC22558" i="131"/>
  <c r="AB22558" i="131"/>
  <c r="AA22558" i="131"/>
  <c r="Z22558" i="131"/>
  <c r="Y22558" i="131"/>
  <c r="X22558" i="131"/>
  <c r="W22558" i="131"/>
  <c r="V22558" i="131"/>
  <c r="U22558" i="131"/>
  <c r="T22558" i="131"/>
  <c r="S22558" i="131"/>
  <c r="R22558" i="131"/>
  <c r="Q22558" i="131"/>
  <c r="P22558" i="131"/>
  <c r="O22558" i="131"/>
  <c r="N22558" i="131"/>
  <c r="M22558" i="131"/>
  <c r="L22558" i="131"/>
  <c r="K22558" i="131"/>
  <c r="J22558" i="131"/>
  <c r="I22558" i="131"/>
  <c r="H22558" i="131"/>
  <c r="G22558" i="131"/>
  <c r="F22558" i="131"/>
  <c r="E22558" i="131"/>
  <c r="D22558" i="131"/>
  <c r="C22558" i="131"/>
  <c r="AD22557" i="131"/>
  <c r="AC22557" i="131"/>
  <c r="AB22557" i="131"/>
  <c r="AA22557" i="131"/>
  <c r="Z22557" i="131"/>
  <c r="Y22557" i="131"/>
  <c r="X22557" i="131"/>
  <c r="W22557" i="131"/>
  <c r="V22557" i="131"/>
  <c r="U22557" i="131"/>
  <c r="T22557" i="131"/>
  <c r="S22557" i="131"/>
  <c r="R22557" i="131"/>
  <c r="Q22557" i="131"/>
  <c r="P22557" i="131"/>
  <c r="O22557" i="131"/>
  <c r="N22557" i="131"/>
  <c r="M22557" i="131"/>
  <c r="L22557" i="131"/>
  <c r="K22557" i="131"/>
  <c r="J22557" i="131"/>
  <c r="I22557" i="131"/>
  <c r="H22557" i="131"/>
  <c r="G22557" i="131"/>
  <c r="F22557" i="131"/>
  <c r="E22557" i="131"/>
  <c r="D22557" i="131"/>
  <c r="C22557" i="131"/>
  <c r="AD22556" i="131"/>
  <c r="AC22556" i="131"/>
  <c r="AB22556" i="131"/>
  <c r="AA22556" i="131"/>
  <c r="Z22556" i="131"/>
  <c r="Y22556" i="131"/>
  <c r="X22556" i="131"/>
  <c r="W22556" i="131"/>
  <c r="V22556" i="131"/>
  <c r="U22556" i="131"/>
  <c r="T22556" i="131"/>
  <c r="S22556" i="131"/>
  <c r="R22556" i="131"/>
  <c r="Q22556" i="131"/>
  <c r="P22556" i="131"/>
  <c r="O22556" i="131"/>
  <c r="N22556" i="131"/>
  <c r="M22556" i="131"/>
  <c r="L22556" i="131"/>
  <c r="K22556" i="131"/>
  <c r="J22556" i="131"/>
  <c r="I22556" i="131"/>
  <c r="H22556" i="131"/>
  <c r="G22556" i="131"/>
  <c r="F22556" i="131"/>
  <c r="E22556" i="131"/>
  <c r="D22556" i="131"/>
  <c r="C22556" i="131"/>
  <c r="AD22555" i="131"/>
  <c r="AC22555" i="131"/>
  <c r="AB22555" i="131"/>
  <c r="AA22555" i="131"/>
  <c r="Z22555" i="131"/>
  <c r="Y22555" i="131"/>
  <c r="X22555" i="131"/>
  <c r="W22555" i="131"/>
  <c r="V22555" i="131"/>
  <c r="U22555" i="131"/>
  <c r="T22555" i="131"/>
  <c r="S22555" i="131"/>
  <c r="R22555" i="131"/>
  <c r="Q22555" i="131"/>
  <c r="P22555" i="131"/>
  <c r="O22555" i="131"/>
  <c r="N22555" i="131"/>
  <c r="M22555" i="131"/>
  <c r="L22555" i="131"/>
  <c r="K22555" i="131"/>
  <c r="J22555" i="131"/>
  <c r="I22555" i="131"/>
  <c r="H22555" i="131"/>
  <c r="G22555" i="131"/>
  <c r="F22555" i="131"/>
  <c r="E22555" i="131"/>
  <c r="D22555" i="131"/>
  <c r="C22555" i="131"/>
  <c r="AD22554" i="131"/>
  <c r="AC22554" i="131"/>
  <c r="AB22554" i="131"/>
  <c r="AA22554" i="131"/>
  <c r="Z22554" i="131"/>
  <c r="Y22554" i="131"/>
  <c r="X22554" i="131"/>
  <c r="W22554" i="131"/>
  <c r="V22554" i="131"/>
  <c r="U22554" i="131"/>
  <c r="T22554" i="131"/>
  <c r="S22554" i="131"/>
  <c r="R22554" i="131"/>
  <c r="Q22554" i="131"/>
  <c r="P22554" i="131"/>
  <c r="O22554" i="131"/>
  <c r="N22554" i="131"/>
  <c r="M22554" i="131"/>
  <c r="L22554" i="131"/>
  <c r="K22554" i="131"/>
  <c r="J22554" i="131"/>
  <c r="I22554" i="131"/>
  <c r="H22554" i="131"/>
  <c r="G22554" i="131"/>
  <c r="F22554" i="131"/>
  <c r="E22554" i="131"/>
  <c r="D22554" i="131"/>
  <c r="C22554" i="131"/>
  <c r="AD22553" i="131"/>
  <c r="AC22553" i="131"/>
  <c r="AB22553" i="131"/>
  <c r="AA22553" i="131"/>
  <c r="Z22553" i="131"/>
  <c r="Y22553" i="131"/>
  <c r="X22553" i="131"/>
  <c r="W22553" i="131"/>
  <c r="V22553" i="131"/>
  <c r="U22553" i="131"/>
  <c r="T22553" i="131"/>
  <c r="S22553" i="131"/>
  <c r="R22553" i="131"/>
  <c r="Q22553" i="131"/>
  <c r="P22553" i="131"/>
  <c r="O22553" i="131"/>
  <c r="N22553" i="131"/>
  <c r="M22553" i="131"/>
  <c r="L22553" i="131"/>
  <c r="K22553" i="131"/>
  <c r="J22553" i="131"/>
  <c r="I22553" i="131"/>
  <c r="H22553" i="131"/>
  <c r="G22553" i="131"/>
  <c r="F22553" i="131"/>
  <c r="E22553" i="131"/>
  <c r="D22553" i="131"/>
  <c r="C22553" i="131"/>
  <c r="AD22552" i="131"/>
  <c r="AC22552" i="131"/>
  <c r="AB22552" i="131"/>
  <c r="AA22552" i="131"/>
  <c r="Z22552" i="131"/>
  <c r="Y22552" i="131"/>
  <c r="X22552" i="131"/>
  <c r="W22552" i="131"/>
  <c r="V22552" i="131"/>
  <c r="U22552" i="131"/>
  <c r="T22552" i="131"/>
  <c r="S22552" i="131"/>
  <c r="R22552" i="131"/>
  <c r="Q22552" i="131"/>
  <c r="P22552" i="131"/>
  <c r="O22552" i="131"/>
  <c r="N22552" i="131"/>
  <c r="M22552" i="131"/>
  <c r="L22552" i="131"/>
  <c r="K22552" i="131"/>
  <c r="J22552" i="131"/>
  <c r="I22552" i="131"/>
  <c r="H22552" i="131"/>
  <c r="G22552" i="131"/>
  <c r="F22552" i="131"/>
  <c r="E22552" i="131"/>
  <c r="D22552" i="131"/>
  <c r="C22552" i="131"/>
  <c r="AD22551" i="131"/>
  <c r="AC22551" i="131"/>
  <c r="AB22551" i="131"/>
  <c r="AA22551" i="131"/>
  <c r="Z22551" i="131"/>
  <c r="Y22551" i="131"/>
  <c r="X22551" i="131"/>
  <c r="W22551" i="131"/>
  <c r="V22551" i="131"/>
  <c r="U22551" i="131"/>
  <c r="T22551" i="131"/>
  <c r="S22551" i="131"/>
  <c r="R22551" i="131"/>
  <c r="Q22551" i="131"/>
  <c r="P22551" i="131"/>
  <c r="O22551" i="131"/>
  <c r="N22551" i="131"/>
  <c r="M22551" i="131"/>
  <c r="L22551" i="131"/>
  <c r="K22551" i="131"/>
  <c r="J22551" i="131"/>
  <c r="I22551" i="131"/>
  <c r="H22551" i="131"/>
  <c r="G22551" i="131"/>
  <c r="F22551" i="131"/>
  <c r="E22551" i="131"/>
  <c r="D22551" i="131"/>
  <c r="C22551" i="131"/>
  <c r="AD22550" i="131"/>
  <c r="AC22550" i="131"/>
  <c r="AB22550" i="131"/>
  <c r="AA22550" i="131"/>
  <c r="Z22550" i="131"/>
  <c r="Y22550" i="131"/>
  <c r="X22550" i="131"/>
  <c r="W22550" i="131"/>
  <c r="V22550" i="131"/>
  <c r="U22550" i="131"/>
  <c r="T22550" i="131"/>
  <c r="S22550" i="131"/>
  <c r="R22550" i="131"/>
  <c r="Q22550" i="131"/>
  <c r="P22550" i="131"/>
  <c r="O22550" i="131"/>
  <c r="N22550" i="131"/>
  <c r="M22550" i="131"/>
  <c r="L22550" i="131"/>
  <c r="K22550" i="131"/>
  <c r="J22550" i="131"/>
  <c r="I22550" i="131"/>
  <c r="H22550" i="131"/>
  <c r="G22550" i="131"/>
  <c r="F22550" i="131"/>
  <c r="E22550" i="131"/>
  <c r="D22550" i="131"/>
  <c r="C22550" i="131"/>
  <c r="AD22549" i="131"/>
  <c r="AC22549" i="131"/>
  <c r="AB22549" i="131"/>
  <c r="AA22549" i="131"/>
  <c r="Z22549" i="131"/>
  <c r="Y22549" i="131"/>
  <c r="X22549" i="131"/>
  <c r="W22549" i="131"/>
  <c r="V22549" i="131"/>
  <c r="U22549" i="131"/>
  <c r="T22549" i="131"/>
  <c r="S22549" i="131"/>
  <c r="R22549" i="131"/>
  <c r="Q22549" i="131"/>
  <c r="P22549" i="131"/>
  <c r="O22549" i="131"/>
  <c r="N22549" i="131"/>
  <c r="M22549" i="131"/>
  <c r="L22549" i="131"/>
  <c r="K22549" i="131"/>
  <c r="J22549" i="131"/>
  <c r="I22549" i="131"/>
  <c r="H22549" i="131"/>
  <c r="G22549" i="131"/>
  <c r="F22549" i="131"/>
  <c r="E22549" i="131"/>
  <c r="D22549" i="131"/>
  <c r="C22549" i="131"/>
  <c r="AD22548" i="131"/>
  <c r="AC22548" i="131"/>
  <c r="AB22548" i="131"/>
  <c r="AA22548" i="131"/>
  <c r="Z22548" i="131"/>
  <c r="Y22548" i="131"/>
  <c r="X22548" i="131"/>
  <c r="W22548" i="131"/>
  <c r="V22548" i="131"/>
  <c r="U22548" i="131"/>
  <c r="T22548" i="131"/>
  <c r="S22548" i="131"/>
  <c r="R22548" i="131"/>
  <c r="Q22548" i="131"/>
  <c r="P22548" i="131"/>
  <c r="O22548" i="131"/>
  <c r="N22548" i="131"/>
  <c r="M22548" i="131"/>
  <c r="L22548" i="131"/>
  <c r="K22548" i="131"/>
  <c r="J22548" i="131"/>
  <c r="I22548" i="131"/>
  <c r="H22548" i="131"/>
  <c r="G22548" i="131"/>
  <c r="F22548" i="131"/>
  <c r="E22548" i="131"/>
  <c r="D22548" i="131"/>
  <c r="C22548" i="131"/>
  <c r="AD22547" i="131"/>
  <c r="AC22547" i="131"/>
  <c r="AB22547" i="131"/>
  <c r="AA22547" i="131"/>
  <c r="Z22547" i="131"/>
  <c r="Y22547" i="131"/>
  <c r="X22547" i="131"/>
  <c r="W22547" i="131"/>
  <c r="V22547" i="131"/>
  <c r="U22547" i="131"/>
  <c r="T22547" i="131"/>
  <c r="S22547" i="131"/>
  <c r="R22547" i="131"/>
  <c r="Q22547" i="131"/>
  <c r="P22547" i="131"/>
  <c r="O22547" i="131"/>
  <c r="N22547" i="131"/>
  <c r="M22547" i="131"/>
  <c r="L22547" i="131"/>
  <c r="K22547" i="131"/>
  <c r="J22547" i="131"/>
  <c r="I22547" i="131"/>
  <c r="H22547" i="131"/>
  <c r="G22547" i="131"/>
  <c r="F22547" i="131"/>
  <c r="E22547" i="131"/>
  <c r="D22547" i="131"/>
  <c r="C22547" i="131"/>
  <c r="AD22546" i="131"/>
  <c r="AC22546" i="131"/>
  <c r="AB22546" i="131"/>
  <c r="AA22546" i="131"/>
  <c r="Z22546" i="131"/>
  <c r="Y22546" i="131"/>
  <c r="X22546" i="131"/>
  <c r="W22546" i="131"/>
  <c r="V22546" i="131"/>
  <c r="U22546" i="131"/>
  <c r="T22546" i="131"/>
  <c r="S22546" i="131"/>
  <c r="R22546" i="131"/>
  <c r="Q22546" i="131"/>
  <c r="P22546" i="131"/>
  <c r="O22546" i="131"/>
  <c r="N22546" i="131"/>
  <c r="M22546" i="131"/>
  <c r="L22546" i="131"/>
  <c r="K22546" i="131"/>
  <c r="J22546" i="131"/>
  <c r="I22546" i="131"/>
  <c r="H22546" i="131"/>
  <c r="G22546" i="131"/>
  <c r="F22546" i="131"/>
  <c r="E22546" i="131"/>
  <c r="D22546" i="131"/>
  <c r="C22546" i="131"/>
  <c r="AD22545" i="131"/>
  <c r="AC22545" i="131"/>
  <c r="AB22545" i="131"/>
  <c r="AA22545" i="131"/>
  <c r="Z22545" i="131"/>
  <c r="Y22545" i="131"/>
  <c r="X22545" i="131"/>
  <c r="W22545" i="131"/>
  <c r="V22545" i="131"/>
  <c r="U22545" i="131"/>
  <c r="T22545" i="131"/>
  <c r="S22545" i="131"/>
  <c r="R22545" i="131"/>
  <c r="Q22545" i="131"/>
  <c r="P22545" i="131"/>
  <c r="O22545" i="131"/>
  <c r="N22545" i="131"/>
  <c r="M22545" i="131"/>
  <c r="L22545" i="131"/>
  <c r="K22545" i="131"/>
  <c r="J22545" i="131"/>
  <c r="I22545" i="131"/>
  <c r="H22545" i="131"/>
  <c r="G22545" i="131"/>
  <c r="F22545" i="131"/>
  <c r="E22545" i="131"/>
  <c r="D22545" i="131"/>
  <c r="C22545" i="131"/>
  <c r="AD22544" i="131"/>
  <c r="AC22544" i="131"/>
  <c r="AB22544" i="131"/>
  <c r="AA22544" i="131"/>
  <c r="Z22544" i="131"/>
  <c r="Y22544" i="131"/>
  <c r="X22544" i="131"/>
  <c r="W22544" i="131"/>
  <c r="V22544" i="131"/>
  <c r="U22544" i="131"/>
  <c r="T22544" i="131"/>
  <c r="S22544" i="131"/>
  <c r="R22544" i="131"/>
  <c r="Q22544" i="131"/>
  <c r="P22544" i="131"/>
  <c r="O22544" i="131"/>
  <c r="N22544" i="131"/>
  <c r="M22544" i="131"/>
  <c r="L22544" i="131"/>
  <c r="K22544" i="131"/>
  <c r="J22544" i="131"/>
  <c r="I22544" i="131"/>
  <c r="H22544" i="131"/>
  <c r="G22544" i="131"/>
  <c r="F22544" i="131"/>
  <c r="E22544" i="131"/>
  <c r="D22544" i="131"/>
  <c r="C22544" i="131"/>
  <c r="AD22543" i="131"/>
  <c r="AC22543" i="131"/>
  <c r="AB22543" i="131"/>
  <c r="AA22543" i="131"/>
  <c r="Z22543" i="131"/>
  <c r="Y22543" i="131"/>
  <c r="X22543" i="131"/>
  <c r="W22543" i="131"/>
  <c r="V22543" i="131"/>
  <c r="U22543" i="131"/>
  <c r="T22543" i="131"/>
  <c r="S22543" i="131"/>
  <c r="R22543" i="131"/>
  <c r="Q22543" i="131"/>
  <c r="P22543" i="131"/>
  <c r="O22543" i="131"/>
  <c r="N22543" i="131"/>
  <c r="M22543" i="131"/>
  <c r="L22543" i="131"/>
  <c r="K22543" i="131"/>
  <c r="J22543" i="131"/>
  <c r="I22543" i="131"/>
  <c r="H22543" i="131"/>
  <c r="G22543" i="131"/>
  <c r="F22543" i="131"/>
  <c r="E22543" i="131"/>
  <c r="D22543" i="131"/>
  <c r="C22543" i="131"/>
  <c r="AD22542" i="131"/>
  <c r="AC22542" i="131"/>
  <c r="AB22542" i="131"/>
  <c r="AA22542" i="131"/>
  <c r="Z22542" i="131"/>
  <c r="Y22542" i="131"/>
  <c r="X22542" i="131"/>
  <c r="W22542" i="131"/>
  <c r="V22542" i="131"/>
  <c r="U22542" i="131"/>
  <c r="T22542" i="131"/>
  <c r="S22542" i="131"/>
  <c r="R22542" i="131"/>
  <c r="Q22542" i="131"/>
  <c r="P22542" i="131"/>
  <c r="O22542" i="131"/>
  <c r="N22542" i="131"/>
  <c r="M22542" i="131"/>
  <c r="L22542" i="131"/>
  <c r="K22542" i="131"/>
  <c r="J22542" i="131"/>
  <c r="I22542" i="131"/>
  <c r="H22542" i="131"/>
  <c r="G22542" i="131"/>
  <c r="F22542" i="131"/>
  <c r="E22542" i="131"/>
  <c r="D22542" i="131"/>
  <c r="C22542" i="131"/>
  <c r="AD22539" i="131"/>
  <c r="AC22539" i="131"/>
  <c r="AB22539" i="131"/>
  <c r="AA22539" i="131"/>
  <c r="Z22539" i="131"/>
  <c r="Y22539" i="131"/>
  <c r="X22539" i="131"/>
  <c r="W22539" i="131"/>
  <c r="V22539" i="131"/>
  <c r="U22539" i="131"/>
  <c r="T22539" i="131"/>
  <c r="S22539" i="131"/>
  <c r="R22539" i="131"/>
  <c r="Q22539" i="131"/>
  <c r="P22539" i="131"/>
  <c r="O22539" i="131"/>
  <c r="N22539" i="131"/>
  <c r="M22539" i="131"/>
  <c r="L22539" i="131"/>
  <c r="K22539" i="131"/>
  <c r="J22539" i="131"/>
  <c r="I22539" i="131"/>
  <c r="H22539" i="131"/>
  <c r="G22539" i="131"/>
  <c r="F22539" i="131"/>
  <c r="E22539" i="131"/>
  <c r="D22539" i="131"/>
  <c r="C22539" i="131"/>
  <c r="AG22538" i="131"/>
  <c r="AD22538" i="131"/>
  <c r="AC22538" i="131"/>
  <c r="AB22538" i="131"/>
  <c r="AA22538" i="131"/>
  <c r="Z22538" i="131"/>
  <c r="Y22538" i="131"/>
  <c r="X22538" i="131"/>
  <c r="W22538" i="131"/>
  <c r="V22538" i="131"/>
  <c r="U22538" i="131"/>
  <c r="T22538" i="131"/>
  <c r="S22538" i="131"/>
  <c r="R22538" i="131"/>
  <c r="Q22538" i="131"/>
  <c r="P22538" i="131"/>
  <c r="O22538" i="131"/>
  <c r="N22538" i="131"/>
  <c r="M22538" i="131"/>
  <c r="L22538" i="131"/>
  <c r="K22538" i="131"/>
  <c r="J22538" i="131"/>
  <c r="I22538" i="131"/>
  <c r="H22538" i="131"/>
  <c r="G22538" i="131"/>
  <c r="F22538" i="131"/>
  <c r="E22538" i="131"/>
  <c r="D22538" i="131"/>
  <c r="C22538" i="131"/>
  <c r="AG22537" i="131"/>
  <c r="AD22537" i="131"/>
  <c r="AC22537" i="131"/>
  <c r="AB22537" i="131"/>
  <c r="AA22537" i="131"/>
  <c r="Z22537" i="131"/>
  <c r="Y22537" i="131"/>
  <c r="X22537" i="131"/>
  <c r="W22537" i="131"/>
  <c r="V22537" i="131"/>
  <c r="U22537" i="131"/>
  <c r="T22537" i="131"/>
  <c r="S22537" i="131"/>
  <c r="R22537" i="131"/>
  <c r="Q22537" i="131"/>
  <c r="P22537" i="131"/>
  <c r="O22537" i="131"/>
  <c r="N22537" i="131"/>
  <c r="M22537" i="131"/>
  <c r="L22537" i="131"/>
  <c r="K22537" i="131"/>
  <c r="J22537" i="131"/>
  <c r="I22537" i="131"/>
  <c r="H22537" i="131"/>
  <c r="G22537" i="131"/>
  <c r="F22537" i="131"/>
  <c r="E22537" i="131"/>
  <c r="D22537" i="131"/>
  <c r="C22537" i="131"/>
  <c r="AG22536" i="131"/>
  <c r="AD22536" i="131"/>
  <c r="AC22536" i="131"/>
  <c r="AB22536" i="131"/>
  <c r="AA22536" i="131"/>
  <c r="Z22536" i="131"/>
  <c r="Y22536" i="131"/>
  <c r="X22536" i="131"/>
  <c r="W22536" i="131"/>
  <c r="V22536" i="131"/>
  <c r="U22536" i="131"/>
  <c r="T22536" i="131"/>
  <c r="S22536" i="131"/>
  <c r="R22536" i="131"/>
  <c r="Q22536" i="131"/>
  <c r="P22536" i="131"/>
  <c r="O22536" i="131"/>
  <c r="N22536" i="131"/>
  <c r="M22536" i="131"/>
  <c r="L22536" i="131"/>
  <c r="K22536" i="131"/>
  <c r="J22536" i="131"/>
  <c r="I22536" i="131"/>
  <c r="H22536" i="131"/>
  <c r="G22536" i="131"/>
  <c r="F22536" i="131"/>
  <c r="E22536" i="131"/>
  <c r="D22536" i="131"/>
  <c r="C22536" i="131"/>
  <c r="AG22535" i="131"/>
  <c r="AD22535" i="131"/>
  <c r="AC22535" i="131"/>
  <c r="AB22535" i="131"/>
  <c r="AA22535" i="131"/>
  <c r="Z22535" i="131"/>
  <c r="Y22535" i="131"/>
  <c r="X22535" i="131"/>
  <c r="W22535" i="131"/>
  <c r="V22535" i="131"/>
  <c r="U22535" i="131"/>
  <c r="T22535" i="131"/>
  <c r="S22535" i="131"/>
  <c r="R22535" i="131"/>
  <c r="Q22535" i="131"/>
  <c r="P22535" i="131"/>
  <c r="O22535" i="131"/>
  <c r="N22535" i="131"/>
  <c r="M22535" i="131"/>
  <c r="L22535" i="131"/>
  <c r="K22535" i="131"/>
  <c r="J22535" i="131"/>
  <c r="I22535" i="131"/>
  <c r="H22535" i="131"/>
  <c r="G22535" i="131"/>
  <c r="F22535" i="131"/>
  <c r="E22535" i="131"/>
  <c r="D22535" i="131"/>
  <c r="C22535" i="131"/>
  <c r="AG22534" i="131"/>
  <c r="AD22534" i="131"/>
  <c r="AC22534" i="131"/>
  <c r="AB22534" i="131"/>
  <c r="AA22534" i="131"/>
  <c r="Z22534" i="131"/>
  <c r="Y22534" i="131"/>
  <c r="X22534" i="131"/>
  <c r="W22534" i="131"/>
  <c r="V22534" i="131"/>
  <c r="U22534" i="131"/>
  <c r="T22534" i="131"/>
  <c r="S22534" i="131"/>
  <c r="R22534" i="131"/>
  <c r="Q22534" i="131"/>
  <c r="P22534" i="131"/>
  <c r="O22534" i="131"/>
  <c r="N22534" i="131"/>
  <c r="M22534" i="131"/>
  <c r="L22534" i="131"/>
  <c r="K22534" i="131"/>
  <c r="J22534" i="131"/>
  <c r="I22534" i="131"/>
  <c r="H22534" i="131"/>
  <c r="G22534" i="131"/>
  <c r="F22534" i="131"/>
  <c r="E22534" i="131"/>
  <c r="D22534" i="131"/>
  <c r="C22534" i="131"/>
  <c r="AG22533" i="131"/>
  <c r="AD22533" i="131"/>
  <c r="AC22533" i="131"/>
  <c r="AB22533" i="131"/>
  <c r="AA22533" i="131"/>
  <c r="Z22533" i="131"/>
  <c r="Y22533" i="131"/>
  <c r="X22533" i="131"/>
  <c r="W22533" i="131"/>
  <c r="V22533" i="131"/>
  <c r="U22533" i="131"/>
  <c r="T22533" i="131"/>
  <c r="S22533" i="131"/>
  <c r="R22533" i="131"/>
  <c r="Q22533" i="131"/>
  <c r="P22533" i="131"/>
  <c r="O22533" i="131"/>
  <c r="N22533" i="131"/>
  <c r="M22533" i="131"/>
  <c r="L22533" i="131"/>
  <c r="K22533" i="131"/>
  <c r="J22533" i="131"/>
  <c r="I22533" i="131"/>
  <c r="H22533" i="131"/>
  <c r="G22533" i="131"/>
  <c r="F22533" i="131"/>
  <c r="E22533" i="131"/>
  <c r="D22533" i="131"/>
  <c r="C22533" i="131"/>
  <c r="AG22532" i="131"/>
  <c r="AD22532" i="131"/>
  <c r="AC22532" i="131"/>
  <c r="AB22532" i="131"/>
  <c r="AA22532" i="131"/>
  <c r="Z22532" i="131"/>
  <c r="Y22532" i="131"/>
  <c r="X22532" i="131"/>
  <c r="W22532" i="131"/>
  <c r="V22532" i="131"/>
  <c r="U22532" i="131"/>
  <c r="T22532" i="131"/>
  <c r="S22532" i="131"/>
  <c r="R22532" i="131"/>
  <c r="Q22532" i="131"/>
  <c r="P22532" i="131"/>
  <c r="O22532" i="131"/>
  <c r="N22532" i="131"/>
  <c r="M22532" i="131"/>
  <c r="L22532" i="131"/>
  <c r="K22532" i="131"/>
  <c r="J22532" i="131"/>
  <c r="I22532" i="131"/>
  <c r="H22532" i="131"/>
  <c r="G22532" i="131"/>
  <c r="F22532" i="131"/>
  <c r="E22532" i="131"/>
  <c r="D22532" i="131"/>
  <c r="C22532" i="131"/>
  <c r="AG22531" i="131"/>
  <c r="AD22531" i="131"/>
  <c r="AC22531" i="131"/>
  <c r="AB22531" i="131"/>
  <c r="AA22531" i="131"/>
  <c r="Z22531" i="131"/>
  <c r="Y22531" i="131"/>
  <c r="X22531" i="131"/>
  <c r="W22531" i="131"/>
  <c r="V22531" i="131"/>
  <c r="U22531" i="131"/>
  <c r="T22531" i="131"/>
  <c r="S22531" i="131"/>
  <c r="R22531" i="131"/>
  <c r="Q22531" i="131"/>
  <c r="P22531" i="131"/>
  <c r="O22531" i="131"/>
  <c r="N22531" i="131"/>
  <c r="M22531" i="131"/>
  <c r="L22531" i="131"/>
  <c r="K22531" i="131"/>
  <c r="J22531" i="131"/>
  <c r="I22531" i="131"/>
  <c r="H22531" i="131"/>
  <c r="G22531" i="131"/>
  <c r="F22531" i="131"/>
  <c r="E22531" i="131"/>
  <c r="D22531" i="131"/>
  <c r="C22531" i="131"/>
  <c r="AG22530" i="131"/>
  <c r="AD22530" i="131"/>
  <c r="AC22530" i="131"/>
  <c r="AB22530" i="131"/>
  <c r="AA22530" i="131"/>
  <c r="Z22530" i="131"/>
  <c r="Y22530" i="131"/>
  <c r="X22530" i="131"/>
  <c r="W22530" i="131"/>
  <c r="V22530" i="131"/>
  <c r="U22530" i="131"/>
  <c r="T22530" i="131"/>
  <c r="S22530" i="131"/>
  <c r="R22530" i="131"/>
  <c r="Q22530" i="131"/>
  <c r="P22530" i="131"/>
  <c r="O22530" i="131"/>
  <c r="N22530" i="131"/>
  <c r="M22530" i="131"/>
  <c r="L22530" i="131"/>
  <c r="K22530" i="131"/>
  <c r="J22530" i="131"/>
  <c r="I22530" i="131"/>
  <c r="H22530" i="131"/>
  <c r="G22530" i="131"/>
  <c r="F22530" i="131"/>
  <c r="E22530" i="131"/>
  <c r="D22530" i="131"/>
  <c r="C22530" i="131"/>
  <c r="AG22529" i="131"/>
  <c r="AD22529" i="131"/>
  <c r="AC22529" i="131"/>
  <c r="AB22529" i="131"/>
  <c r="AA22529" i="131"/>
  <c r="Z22529" i="131"/>
  <c r="Y22529" i="131"/>
  <c r="X22529" i="131"/>
  <c r="W22529" i="131"/>
  <c r="V22529" i="131"/>
  <c r="U22529" i="131"/>
  <c r="T22529" i="131"/>
  <c r="S22529" i="131"/>
  <c r="R22529" i="131"/>
  <c r="Q22529" i="131"/>
  <c r="P22529" i="131"/>
  <c r="O22529" i="131"/>
  <c r="N22529" i="131"/>
  <c r="M22529" i="131"/>
  <c r="L22529" i="131"/>
  <c r="K22529" i="131"/>
  <c r="J22529" i="131"/>
  <c r="I22529" i="131"/>
  <c r="H22529" i="131"/>
  <c r="G22529" i="131"/>
  <c r="F22529" i="131"/>
  <c r="E22529" i="131"/>
  <c r="D22529" i="131"/>
  <c r="C22529" i="131"/>
  <c r="AD22528" i="131"/>
  <c r="AC22528" i="131"/>
  <c r="AB22528" i="131"/>
  <c r="AA22528" i="131"/>
  <c r="Z22528" i="131"/>
  <c r="Y22528" i="131"/>
  <c r="X22528" i="131"/>
  <c r="W22528" i="131"/>
  <c r="V22528" i="131"/>
  <c r="U22528" i="131"/>
  <c r="T22528" i="131"/>
  <c r="S22528" i="131"/>
  <c r="R22528" i="131"/>
  <c r="Q22528" i="131"/>
  <c r="P22528" i="131"/>
  <c r="O22528" i="131"/>
  <c r="N22528" i="131"/>
  <c r="M22528" i="131"/>
  <c r="L22528" i="131"/>
  <c r="K22528" i="131"/>
  <c r="J22528" i="131"/>
  <c r="I22528" i="131"/>
  <c r="H22528" i="131"/>
  <c r="G22528" i="131"/>
  <c r="F22528" i="131"/>
  <c r="E22528" i="131"/>
  <c r="D22528" i="131"/>
  <c r="C22528" i="131"/>
  <c r="AD22527" i="131"/>
  <c r="AC22527" i="131"/>
  <c r="AB22527" i="131"/>
  <c r="AA22527" i="131"/>
  <c r="Z22527" i="131"/>
  <c r="Y22527" i="131"/>
  <c r="X22527" i="131"/>
  <c r="W22527" i="131"/>
  <c r="V22527" i="131"/>
  <c r="U22527" i="131"/>
  <c r="T22527" i="131"/>
  <c r="S22527" i="131"/>
  <c r="R22527" i="131"/>
  <c r="Q22527" i="131"/>
  <c r="P22527" i="131"/>
  <c r="O22527" i="131"/>
  <c r="N22527" i="131"/>
  <c r="M22527" i="131"/>
  <c r="L22527" i="131"/>
  <c r="K22527" i="131"/>
  <c r="J22527" i="131"/>
  <c r="I22527" i="131"/>
  <c r="H22527" i="131"/>
  <c r="G22527" i="131"/>
  <c r="F22527" i="131"/>
  <c r="E22527" i="131"/>
  <c r="D22527" i="131"/>
  <c r="C22527" i="131"/>
  <c r="AD22526" i="131"/>
  <c r="AC22526" i="131"/>
  <c r="AB22526" i="131"/>
  <c r="AA22526" i="131"/>
  <c r="Z22526" i="131"/>
  <c r="Y22526" i="131"/>
  <c r="X22526" i="131"/>
  <c r="W22526" i="131"/>
  <c r="V22526" i="131"/>
  <c r="U22526" i="131"/>
  <c r="T22526" i="131"/>
  <c r="S22526" i="131"/>
  <c r="R22526" i="131"/>
  <c r="Q22526" i="131"/>
  <c r="P22526" i="131"/>
  <c r="O22526" i="131"/>
  <c r="N22526" i="131"/>
  <c r="M22526" i="131"/>
  <c r="L22526" i="131"/>
  <c r="K22526" i="131"/>
  <c r="J22526" i="131"/>
  <c r="I22526" i="131"/>
  <c r="H22526" i="131"/>
  <c r="G22526" i="131"/>
  <c r="F22526" i="131"/>
  <c r="E22526" i="131"/>
  <c r="D22526" i="131"/>
  <c r="C22526" i="131"/>
  <c r="AD22525" i="131"/>
  <c r="AC22525" i="131"/>
  <c r="AB22525" i="131"/>
  <c r="AA22525" i="131"/>
  <c r="Z22525" i="131"/>
  <c r="Y22525" i="131"/>
  <c r="X22525" i="131"/>
  <c r="W22525" i="131"/>
  <c r="V22525" i="131"/>
  <c r="U22525" i="131"/>
  <c r="T22525" i="131"/>
  <c r="S22525" i="131"/>
  <c r="R22525" i="131"/>
  <c r="Q22525" i="131"/>
  <c r="P22525" i="131"/>
  <c r="O22525" i="131"/>
  <c r="N22525" i="131"/>
  <c r="M22525" i="131"/>
  <c r="L22525" i="131"/>
  <c r="K22525" i="131"/>
  <c r="J22525" i="131"/>
  <c r="I22525" i="131"/>
  <c r="H22525" i="131"/>
  <c r="G22525" i="131"/>
  <c r="F22525" i="131"/>
  <c r="E22525" i="131"/>
  <c r="D22525" i="131"/>
  <c r="C22525" i="131"/>
  <c r="AD22524" i="131"/>
  <c r="AC22524" i="131"/>
  <c r="AB22524" i="131"/>
  <c r="AA22524" i="131"/>
  <c r="Z22524" i="131"/>
  <c r="Y22524" i="131"/>
  <c r="X22524" i="131"/>
  <c r="W22524" i="131"/>
  <c r="V22524" i="131"/>
  <c r="U22524" i="131"/>
  <c r="T22524" i="131"/>
  <c r="S22524" i="131"/>
  <c r="R22524" i="131"/>
  <c r="Q22524" i="131"/>
  <c r="P22524" i="131"/>
  <c r="O22524" i="131"/>
  <c r="N22524" i="131"/>
  <c r="M22524" i="131"/>
  <c r="L22524" i="131"/>
  <c r="K22524" i="131"/>
  <c r="J22524" i="131"/>
  <c r="I22524" i="131"/>
  <c r="H22524" i="131"/>
  <c r="G22524" i="131"/>
  <c r="F22524" i="131"/>
  <c r="E22524" i="131"/>
  <c r="D22524" i="131"/>
  <c r="C22524" i="131"/>
  <c r="AD22523" i="131"/>
  <c r="AC22523" i="131"/>
  <c r="AB22523" i="131"/>
  <c r="AA22523" i="131"/>
  <c r="Z22523" i="131"/>
  <c r="Y22523" i="131"/>
  <c r="X22523" i="131"/>
  <c r="W22523" i="131"/>
  <c r="V22523" i="131"/>
  <c r="U22523" i="131"/>
  <c r="T22523" i="131"/>
  <c r="S22523" i="131"/>
  <c r="R22523" i="131"/>
  <c r="Q22523" i="131"/>
  <c r="P22523" i="131"/>
  <c r="O22523" i="131"/>
  <c r="N22523" i="131"/>
  <c r="M22523" i="131"/>
  <c r="L22523" i="131"/>
  <c r="K22523" i="131"/>
  <c r="J22523" i="131"/>
  <c r="I22523" i="131"/>
  <c r="H22523" i="131"/>
  <c r="G22523" i="131"/>
  <c r="F22523" i="131"/>
  <c r="E22523" i="131"/>
  <c r="D22523" i="131"/>
  <c r="C22523" i="131"/>
  <c r="AD22522" i="131"/>
  <c r="AC22522" i="131"/>
  <c r="AB22522" i="131"/>
  <c r="AA22522" i="131"/>
  <c r="Z22522" i="131"/>
  <c r="Y22522" i="131"/>
  <c r="X22522" i="131"/>
  <c r="W22522" i="131"/>
  <c r="V22522" i="131"/>
  <c r="U22522" i="131"/>
  <c r="T22522" i="131"/>
  <c r="S22522" i="131"/>
  <c r="R22522" i="131"/>
  <c r="Q22522" i="131"/>
  <c r="P22522" i="131"/>
  <c r="O22522" i="131"/>
  <c r="N22522" i="131"/>
  <c r="M22522" i="131"/>
  <c r="L22522" i="131"/>
  <c r="K22522" i="131"/>
  <c r="J22522" i="131"/>
  <c r="I22522" i="131"/>
  <c r="H22522" i="131"/>
  <c r="G22522" i="131"/>
  <c r="F22522" i="131"/>
  <c r="E22522" i="131"/>
  <c r="D22522" i="131"/>
  <c r="C22522" i="131"/>
  <c r="AD22521" i="131"/>
  <c r="AC22521" i="131"/>
  <c r="AB22521" i="131"/>
  <c r="AA22521" i="131"/>
  <c r="Z22521" i="131"/>
  <c r="Y22521" i="131"/>
  <c r="X22521" i="131"/>
  <c r="W22521" i="131"/>
  <c r="V22521" i="131"/>
  <c r="U22521" i="131"/>
  <c r="T22521" i="131"/>
  <c r="S22521" i="131"/>
  <c r="R22521" i="131"/>
  <c r="Q22521" i="131"/>
  <c r="P22521" i="131"/>
  <c r="O22521" i="131"/>
  <c r="N22521" i="131"/>
  <c r="M22521" i="131"/>
  <c r="L22521" i="131"/>
  <c r="K22521" i="131"/>
  <c r="J22521" i="131"/>
  <c r="I22521" i="131"/>
  <c r="H22521" i="131"/>
  <c r="G22521" i="131"/>
  <c r="F22521" i="131"/>
  <c r="E22521" i="131"/>
  <c r="D22521" i="131"/>
  <c r="C22521" i="131"/>
  <c r="AD22520" i="131"/>
  <c r="AC22520" i="131"/>
  <c r="AB22520" i="131"/>
  <c r="AA22520" i="131"/>
  <c r="Z22520" i="131"/>
  <c r="Y22520" i="131"/>
  <c r="X22520" i="131"/>
  <c r="W22520" i="131"/>
  <c r="V22520" i="131"/>
  <c r="U22520" i="131"/>
  <c r="T22520" i="131"/>
  <c r="S22520" i="131"/>
  <c r="R22520" i="131"/>
  <c r="Q22520" i="131"/>
  <c r="P22520" i="131"/>
  <c r="O22520" i="131"/>
  <c r="N22520" i="131"/>
  <c r="M22520" i="131"/>
  <c r="L22520" i="131"/>
  <c r="K22520" i="131"/>
  <c r="J22520" i="131"/>
  <c r="I22520" i="131"/>
  <c r="H22520" i="131"/>
  <c r="G22520" i="131"/>
  <c r="F22520" i="131"/>
  <c r="E22520" i="131"/>
  <c r="D22520" i="131"/>
  <c r="C22520" i="131"/>
  <c r="AD22519" i="131"/>
  <c r="AC22519" i="131"/>
  <c r="AB22519" i="131"/>
  <c r="AA22519" i="131"/>
  <c r="Z22519" i="131"/>
  <c r="Y22519" i="131"/>
  <c r="X22519" i="131"/>
  <c r="W22519" i="131"/>
  <c r="V22519" i="131"/>
  <c r="U22519" i="131"/>
  <c r="T22519" i="131"/>
  <c r="S22519" i="131"/>
  <c r="R22519" i="131"/>
  <c r="Q22519" i="131"/>
  <c r="P22519" i="131"/>
  <c r="O22519" i="131"/>
  <c r="N22519" i="131"/>
  <c r="M22519" i="131"/>
  <c r="L22519" i="131"/>
  <c r="K22519" i="131"/>
  <c r="J22519" i="131"/>
  <c r="I22519" i="131"/>
  <c r="H22519" i="131"/>
  <c r="G22519" i="131"/>
  <c r="F22519" i="131"/>
  <c r="E22519" i="131"/>
  <c r="D22519" i="131"/>
  <c r="C22519" i="131"/>
  <c r="AD22518" i="131"/>
  <c r="AC22518" i="131"/>
  <c r="AB22518" i="131"/>
  <c r="AA22518" i="131"/>
  <c r="Z22518" i="131"/>
  <c r="Y22518" i="131"/>
  <c r="X22518" i="131"/>
  <c r="W22518" i="131"/>
  <c r="V22518" i="131"/>
  <c r="U22518" i="131"/>
  <c r="T22518" i="131"/>
  <c r="S22518" i="131"/>
  <c r="R22518" i="131"/>
  <c r="Q22518" i="131"/>
  <c r="P22518" i="131"/>
  <c r="O22518" i="131"/>
  <c r="N22518" i="131"/>
  <c r="M22518" i="131"/>
  <c r="L22518" i="131"/>
  <c r="K22518" i="131"/>
  <c r="J22518" i="131"/>
  <c r="I22518" i="131"/>
  <c r="H22518" i="131"/>
  <c r="G22518" i="131"/>
  <c r="F22518" i="131"/>
  <c r="E22518" i="131"/>
  <c r="D22518" i="131"/>
  <c r="C22518" i="131"/>
  <c r="AD22517" i="131"/>
  <c r="AC22517" i="131"/>
  <c r="AB22517" i="131"/>
  <c r="AA22517" i="131"/>
  <c r="Z22517" i="131"/>
  <c r="Y22517" i="131"/>
  <c r="X22517" i="131"/>
  <c r="W22517" i="131"/>
  <c r="V22517" i="131"/>
  <c r="U22517" i="131"/>
  <c r="T22517" i="131"/>
  <c r="S22517" i="131"/>
  <c r="R22517" i="131"/>
  <c r="Q22517" i="131"/>
  <c r="P22517" i="131"/>
  <c r="O22517" i="131"/>
  <c r="N22517" i="131"/>
  <c r="M22517" i="131"/>
  <c r="L22517" i="131"/>
  <c r="K22517" i="131"/>
  <c r="J22517" i="131"/>
  <c r="I22517" i="131"/>
  <c r="H22517" i="131"/>
  <c r="G22517" i="131"/>
  <c r="F22517" i="131"/>
  <c r="E22517" i="131"/>
  <c r="D22517" i="131"/>
  <c r="C22517" i="131"/>
  <c r="AD22516" i="131"/>
  <c r="AC22516" i="131"/>
  <c r="AB22516" i="131"/>
  <c r="AA22516" i="131"/>
  <c r="Z22516" i="131"/>
  <c r="Y22516" i="131"/>
  <c r="X22516" i="131"/>
  <c r="W22516" i="131"/>
  <c r="V22516" i="131"/>
  <c r="U22516" i="131"/>
  <c r="T22516" i="131"/>
  <c r="S22516" i="131"/>
  <c r="R22516" i="131"/>
  <c r="Q22516" i="131"/>
  <c r="P22516" i="131"/>
  <c r="O22516" i="131"/>
  <c r="N22516" i="131"/>
  <c r="M22516" i="131"/>
  <c r="L22516" i="131"/>
  <c r="K22516" i="131"/>
  <c r="J22516" i="131"/>
  <c r="I22516" i="131"/>
  <c r="H22516" i="131"/>
  <c r="G22516" i="131"/>
  <c r="F22516" i="131"/>
  <c r="E22516" i="131"/>
  <c r="D22516" i="131"/>
  <c r="C22516" i="131"/>
  <c r="AD22515" i="131"/>
  <c r="AC22515" i="131"/>
  <c r="AB22515" i="131"/>
  <c r="AA22515" i="131"/>
  <c r="Z22515" i="131"/>
  <c r="Y22515" i="131"/>
  <c r="X22515" i="131"/>
  <c r="W22515" i="131"/>
  <c r="V22515" i="131"/>
  <c r="U22515" i="131"/>
  <c r="T22515" i="131"/>
  <c r="S22515" i="131"/>
  <c r="R22515" i="131"/>
  <c r="Q22515" i="131"/>
  <c r="P22515" i="131"/>
  <c r="O22515" i="131"/>
  <c r="N22515" i="131"/>
  <c r="M22515" i="131"/>
  <c r="L22515" i="131"/>
  <c r="K22515" i="131"/>
  <c r="J22515" i="131"/>
  <c r="I22515" i="131"/>
  <c r="H22515" i="131"/>
  <c r="G22515" i="131"/>
  <c r="F22515" i="131"/>
  <c r="E22515" i="131"/>
  <c r="D22515" i="131"/>
  <c r="C22515" i="131"/>
  <c r="AD22514" i="131"/>
  <c r="AC22514" i="131"/>
  <c r="AB22514" i="131"/>
  <c r="AA22514" i="131"/>
  <c r="Z22514" i="131"/>
  <c r="Y22514" i="131"/>
  <c r="X22514" i="131"/>
  <c r="W22514" i="131"/>
  <c r="V22514" i="131"/>
  <c r="U22514" i="131"/>
  <c r="T22514" i="131"/>
  <c r="S22514" i="131"/>
  <c r="R22514" i="131"/>
  <c r="Q22514" i="131"/>
  <c r="P22514" i="131"/>
  <c r="O22514" i="131"/>
  <c r="N22514" i="131"/>
  <c r="M22514" i="131"/>
  <c r="L22514" i="131"/>
  <c r="K22514" i="131"/>
  <c r="J22514" i="131"/>
  <c r="I22514" i="131"/>
  <c r="H22514" i="131"/>
  <c r="G22514" i="131"/>
  <c r="F22514" i="131"/>
  <c r="E22514" i="131"/>
  <c r="D22514" i="131"/>
  <c r="C22514" i="131"/>
  <c r="AD22513" i="131"/>
  <c r="AC22513" i="131"/>
  <c r="AB22513" i="131"/>
  <c r="AA22513" i="131"/>
  <c r="Z22513" i="131"/>
  <c r="Y22513" i="131"/>
  <c r="X22513" i="131"/>
  <c r="W22513" i="131"/>
  <c r="V22513" i="131"/>
  <c r="U22513" i="131"/>
  <c r="T22513" i="131"/>
  <c r="S22513" i="131"/>
  <c r="R22513" i="131"/>
  <c r="Q22513" i="131"/>
  <c r="P22513" i="131"/>
  <c r="O22513" i="131"/>
  <c r="N22513" i="131"/>
  <c r="M22513" i="131"/>
  <c r="L22513" i="131"/>
  <c r="K22513" i="131"/>
  <c r="J22513" i="131"/>
  <c r="I22513" i="131"/>
  <c r="H22513" i="131"/>
  <c r="G22513" i="131"/>
  <c r="F22513" i="131"/>
  <c r="E22513" i="131"/>
  <c r="D22513" i="131"/>
  <c r="C22513" i="131"/>
  <c r="AD22512" i="131"/>
  <c r="AC22512" i="131"/>
  <c r="AB22512" i="131"/>
  <c r="AA22512" i="131"/>
  <c r="Z22512" i="131"/>
  <c r="Y22512" i="131"/>
  <c r="X22512" i="131"/>
  <c r="W22512" i="131"/>
  <c r="V22512" i="131"/>
  <c r="U22512" i="131"/>
  <c r="T22512" i="131"/>
  <c r="S22512" i="131"/>
  <c r="R22512" i="131"/>
  <c r="Q22512" i="131"/>
  <c r="P22512" i="131"/>
  <c r="O22512" i="131"/>
  <c r="N22512" i="131"/>
  <c r="M22512" i="131"/>
  <c r="L22512" i="131"/>
  <c r="K22512" i="131"/>
  <c r="J22512" i="131"/>
  <c r="I22512" i="131"/>
  <c r="H22512" i="131"/>
  <c r="G22512" i="131"/>
  <c r="F22512" i="131"/>
  <c r="E22512" i="131"/>
  <c r="D22512" i="131"/>
  <c r="C22512" i="131"/>
  <c r="AD22509" i="131"/>
  <c r="AC22509" i="131"/>
  <c r="AB22509" i="131"/>
  <c r="AA22509" i="131"/>
  <c r="Z22509" i="131"/>
  <c r="Y22509" i="131"/>
  <c r="X22509" i="131"/>
  <c r="W22509" i="131"/>
  <c r="V22509" i="131"/>
  <c r="U22509" i="131"/>
  <c r="T22509" i="131"/>
  <c r="S22509" i="131"/>
  <c r="R22509" i="131"/>
  <c r="Q22509" i="131"/>
  <c r="P22509" i="131"/>
  <c r="O22509" i="131"/>
  <c r="N22509" i="131"/>
  <c r="M22509" i="131"/>
  <c r="L22509" i="131"/>
  <c r="K22509" i="131"/>
  <c r="J22509" i="131"/>
  <c r="I22509" i="131"/>
  <c r="H22509" i="131"/>
  <c r="G22509" i="131"/>
  <c r="F22509" i="131"/>
  <c r="E22509" i="131"/>
  <c r="D22509" i="131"/>
  <c r="C22509" i="131"/>
  <c r="AG22508" i="131"/>
  <c r="AD22508" i="131"/>
  <c r="AC22508" i="131"/>
  <c r="AB22508" i="131"/>
  <c r="AA22508" i="131"/>
  <c r="Z22508" i="131"/>
  <c r="Y22508" i="131"/>
  <c r="X22508" i="131"/>
  <c r="W22508" i="131"/>
  <c r="V22508" i="131"/>
  <c r="U22508" i="131"/>
  <c r="T22508" i="131"/>
  <c r="S22508" i="131"/>
  <c r="R22508" i="131"/>
  <c r="Q22508" i="131"/>
  <c r="P22508" i="131"/>
  <c r="O22508" i="131"/>
  <c r="N22508" i="131"/>
  <c r="M22508" i="131"/>
  <c r="L22508" i="131"/>
  <c r="K22508" i="131"/>
  <c r="J22508" i="131"/>
  <c r="I22508" i="131"/>
  <c r="H22508" i="131"/>
  <c r="G22508" i="131"/>
  <c r="F22508" i="131"/>
  <c r="E22508" i="131"/>
  <c r="D22508" i="131"/>
  <c r="C22508" i="131"/>
  <c r="AG22507" i="131"/>
  <c r="AD22507" i="131"/>
  <c r="AC22507" i="131"/>
  <c r="AB22507" i="131"/>
  <c r="AA22507" i="131"/>
  <c r="Z22507" i="131"/>
  <c r="Y22507" i="131"/>
  <c r="X22507" i="131"/>
  <c r="W22507" i="131"/>
  <c r="V22507" i="131"/>
  <c r="U22507" i="131"/>
  <c r="T22507" i="131"/>
  <c r="S22507" i="131"/>
  <c r="R22507" i="131"/>
  <c r="Q22507" i="131"/>
  <c r="P22507" i="131"/>
  <c r="O22507" i="131"/>
  <c r="N22507" i="131"/>
  <c r="M22507" i="131"/>
  <c r="L22507" i="131"/>
  <c r="K22507" i="131"/>
  <c r="J22507" i="131"/>
  <c r="I22507" i="131"/>
  <c r="H22507" i="131"/>
  <c r="G22507" i="131"/>
  <c r="F22507" i="131"/>
  <c r="E22507" i="131"/>
  <c r="D22507" i="131"/>
  <c r="C22507" i="131"/>
  <c r="AG22506" i="131"/>
  <c r="AD22506" i="131"/>
  <c r="AC22506" i="131"/>
  <c r="AB22506" i="131"/>
  <c r="AA22506" i="131"/>
  <c r="Z22506" i="131"/>
  <c r="Y22506" i="131"/>
  <c r="X22506" i="131"/>
  <c r="W22506" i="131"/>
  <c r="V22506" i="131"/>
  <c r="U22506" i="131"/>
  <c r="T22506" i="131"/>
  <c r="S22506" i="131"/>
  <c r="R22506" i="131"/>
  <c r="Q22506" i="131"/>
  <c r="P22506" i="131"/>
  <c r="O22506" i="131"/>
  <c r="N22506" i="131"/>
  <c r="M22506" i="131"/>
  <c r="L22506" i="131"/>
  <c r="K22506" i="131"/>
  <c r="J22506" i="131"/>
  <c r="I22506" i="131"/>
  <c r="H22506" i="131"/>
  <c r="G22506" i="131"/>
  <c r="F22506" i="131"/>
  <c r="E22506" i="131"/>
  <c r="D22506" i="131"/>
  <c r="C22506" i="131"/>
  <c r="AG22505" i="131"/>
  <c r="AD22505" i="131"/>
  <c r="AC22505" i="131"/>
  <c r="AB22505" i="131"/>
  <c r="AA22505" i="131"/>
  <c r="Z22505" i="131"/>
  <c r="Y22505" i="131"/>
  <c r="X22505" i="131"/>
  <c r="W22505" i="131"/>
  <c r="V22505" i="131"/>
  <c r="U22505" i="131"/>
  <c r="T22505" i="131"/>
  <c r="S22505" i="131"/>
  <c r="R22505" i="131"/>
  <c r="Q22505" i="131"/>
  <c r="P22505" i="131"/>
  <c r="O22505" i="131"/>
  <c r="N22505" i="131"/>
  <c r="M22505" i="131"/>
  <c r="L22505" i="131"/>
  <c r="K22505" i="131"/>
  <c r="J22505" i="131"/>
  <c r="I22505" i="131"/>
  <c r="H22505" i="131"/>
  <c r="G22505" i="131"/>
  <c r="F22505" i="131"/>
  <c r="E22505" i="131"/>
  <c r="D22505" i="131"/>
  <c r="C22505" i="131"/>
  <c r="AG22504" i="131"/>
  <c r="AD22504" i="131"/>
  <c r="AC22504" i="131"/>
  <c r="AB22504" i="131"/>
  <c r="AA22504" i="131"/>
  <c r="Z22504" i="131"/>
  <c r="Y22504" i="131"/>
  <c r="X22504" i="131"/>
  <c r="W22504" i="131"/>
  <c r="V22504" i="131"/>
  <c r="U22504" i="131"/>
  <c r="T22504" i="131"/>
  <c r="S22504" i="131"/>
  <c r="R22504" i="131"/>
  <c r="Q22504" i="131"/>
  <c r="P22504" i="131"/>
  <c r="O22504" i="131"/>
  <c r="N22504" i="131"/>
  <c r="M22504" i="131"/>
  <c r="L22504" i="131"/>
  <c r="K22504" i="131"/>
  <c r="J22504" i="131"/>
  <c r="I22504" i="131"/>
  <c r="H22504" i="131"/>
  <c r="G22504" i="131"/>
  <c r="F22504" i="131"/>
  <c r="E22504" i="131"/>
  <c r="D22504" i="131"/>
  <c r="C22504" i="131"/>
  <c r="AG22503" i="131"/>
  <c r="AD22503" i="131"/>
  <c r="AC22503" i="131"/>
  <c r="AB22503" i="131"/>
  <c r="AA22503" i="131"/>
  <c r="Z22503" i="131"/>
  <c r="Y22503" i="131"/>
  <c r="X22503" i="131"/>
  <c r="W22503" i="131"/>
  <c r="V22503" i="131"/>
  <c r="U22503" i="131"/>
  <c r="T22503" i="131"/>
  <c r="S22503" i="131"/>
  <c r="R22503" i="131"/>
  <c r="Q22503" i="131"/>
  <c r="P22503" i="131"/>
  <c r="O22503" i="131"/>
  <c r="N22503" i="131"/>
  <c r="M22503" i="131"/>
  <c r="L22503" i="131"/>
  <c r="K22503" i="131"/>
  <c r="J22503" i="131"/>
  <c r="I22503" i="131"/>
  <c r="H22503" i="131"/>
  <c r="G22503" i="131"/>
  <c r="F22503" i="131"/>
  <c r="E22503" i="131"/>
  <c r="D22503" i="131"/>
  <c r="C22503" i="131"/>
  <c r="AG22502" i="131"/>
  <c r="AD22502" i="131"/>
  <c r="AC22502" i="131"/>
  <c r="AB22502" i="131"/>
  <c r="AA22502" i="131"/>
  <c r="Z22502" i="131"/>
  <c r="Y22502" i="131"/>
  <c r="X22502" i="131"/>
  <c r="W22502" i="131"/>
  <c r="V22502" i="131"/>
  <c r="U22502" i="131"/>
  <c r="T22502" i="131"/>
  <c r="S22502" i="131"/>
  <c r="R22502" i="131"/>
  <c r="Q22502" i="131"/>
  <c r="P22502" i="131"/>
  <c r="O22502" i="131"/>
  <c r="N22502" i="131"/>
  <c r="M22502" i="131"/>
  <c r="L22502" i="131"/>
  <c r="K22502" i="131"/>
  <c r="J22502" i="131"/>
  <c r="I22502" i="131"/>
  <c r="H22502" i="131"/>
  <c r="G22502" i="131"/>
  <c r="F22502" i="131"/>
  <c r="E22502" i="131"/>
  <c r="D22502" i="131"/>
  <c r="C22502" i="131"/>
  <c r="AG22501" i="131"/>
  <c r="AD22501" i="131"/>
  <c r="AC22501" i="131"/>
  <c r="AB22501" i="131"/>
  <c r="AA22501" i="131"/>
  <c r="Z22501" i="131"/>
  <c r="Y22501" i="131"/>
  <c r="X22501" i="131"/>
  <c r="W22501" i="131"/>
  <c r="V22501" i="131"/>
  <c r="U22501" i="131"/>
  <c r="T22501" i="131"/>
  <c r="S22501" i="131"/>
  <c r="R22501" i="131"/>
  <c r="Q22501" i="131"/>
  <c r="P22501" i="131"/>
  <c r="O22501" i="131"/>
  <c r="N22501" i="131"/>
  <c r="M22501" i="131"/>
  <c r="L22501" i="131"/>
  <c r="K22501" i="131"/>
  <c r="J22501" i="131"/>
  <c r="I22501" i="131"/>
  <c r="H22501" i="131"/>
  <c r="G22501" i="131"/>
  <c r="F22501" i="131"/>
  <c r="E22501" i="131"/>
  <c r="D22501" i="131"/>
  <c r="C22501" i="131"/>
  <c r="AG22500" i="131"/>
  <c r="AD22500" i="131"/>
  <c r="AC22500" i="131"/>
  <c r="AB22500" i="131"/>
  <c r="AA22500" i="131"/>
  <c r="Z22500" i="131"/>
  <c r="Y22500" i="131"/>
  <c r="X22500" i="131"/>
  <c r="W22500" i="131"/>
  <c r="V22500" i="131"/>
  <c r="U22500" i="131"/>
  <c r="T22500" i="131"/>
  <c r="S22500" i="131"/>
  <c r="R22500" i="131"/>
  <c r="Q22500" i="131"/>
  <c r="P22500" i="131"/>
  <c r="O22500" i="131"/>
  <c r="N22500" i="131"/>
  <c r="M22500" i="131"/>
  <c r="L22500" i="131"/>
  <c r="K22500" i="131"/>
  <c r="J22500" i="131"/>
  <c r="I22500" i="131"/>
  <c r="H22500" i="131"/>
  <c r="G22500" i="131"/>
  <c r="F22500" i="131"/>
  <c r="E22500" i="131"/>
  <c r="D22500" i="131"/>
  <c r="C22500" i="131"/>
  <c r="AG22499" i="131"/>
  <c r="AD22499" i="131"/>
  <c r="AC22499" i="131"/>
  <c r="AB22499" i="131"/>
  <c r="AA22499" i="131"/>
  <c r="Z22499" i="131"/>
  <c r="Y22499" i="131"/>
  <c r="X22499" i="131"/>
  <c r="W22499" i="131"/>
  <c r="V22499" i="131"/>
  <c r="U22499" i="131"/>
  <c r="T22499" i="131"/>
  <c r="S22499" i="131"/>
  <c r="R22499" i="131"/>
  <c r="Q22499" i="131"/>
  <c r="P22499" i="131"/>
  <c r="O22499" i="131"/>
  <c r="N22499" i="131"/>
  <c r="M22499" i="131"/>
  <c r="L22499" i="131"/>
  <c r="K22499" i="131"/>
  <c r="J22499" i="131"/>
  <c r="I22499" i="131"/>
  <c r="H22499" i="131"/>
  <c r="G22499" i="131"/>
  <c r="F22499" i="131"/>
  <c r="E22499" i="131"/>
  <c r="D22499" i="131"/>
  <c r="C22499" i="131"/>
  <c r="AD22498" i="131"/>
  <c r="AC22498" i="131"/>
  <c r="AB22498" i="131"/>
  <c r="AA22498" i="131"/>
  <c r="Z22498" i="131"/>
  <c r="Y22498" i="131"/>
  <c r="X22498" i="131"/>
  <c r="W22498" i="131"/>
  <c r="V22498" i="131"/>
  <c r="U22498" i="131"/>
  <c r="T22498" i="131"/>
  <c r="S22498" i="131"/>
  <c r="R22498" i="131"/>
  <c r="Q22498" i="131"/>
  <c r="P22498" i="131"/>
  <c r="O22498" i="131"/>
  <c r="N22498" i="131"/>
  <c r="M22498" i="131"/>
  <c r="L22498" i="131"/>
  <c r="K22498" i="131"/>
  <c r="J22498" i="131"/>
  <c r="I22498" i="131"/>
  <c r="H22498" i="131"/>
  <c r="G22498" i="131"/>
  <c r="F22498" i="131"/>
  <c r="E22498" i="131"/>
  <c r="D22498" i="131"/>
  <c r="C22498" i="131"/>
  <c r="AD22497" i="131"/>
  <c r="AC22497" i="131"/>
  <c r="AB22497" i="131"/>
  <c r="AA22497" i="131"/>
  <c r="Z22497" i="131"/>
  <c r="Y22497" i="131"/>
  <c r="X22497" i="131"/>
  <c r="W22497" i="131"/>
  <c r="V22497" i="131"/>
  <c r="U22497" i="131"/>
  <c r="T22497" i="131"/>
  <c r="S22497" i="131"/>
  <c r="R22497" i="131"/>
  <c r="Q22497" i="131"/>
  <c r="P22497" i="131"/>
  <c r="O22497" i="131"/>
  <c r="N22497" i="131"/>
  <c r="M22497" i="131"/>
  <c r="L22497" i="131"/>
  <c r="K22497" i="131"/>
  <c r="J22497" i="131"/>
  <c r="I22497" i="131"/>
  <c r="H22497" i="131"/>
  <c r="G22497" i="131"/>
  <c r="F22497" i="131"/>
  <c r="E22497" i="131"/>
  <c r="D22497" i="131"/>
  <c r="C22497" i="131"/>
  <c r="AD22496" i="131"/>
  <c r="AC22496" i="131"/>
  <c r="AB22496" i="131"/>
  <c r="AA22496" i="131"/>
  <c r="Z22496" i="131"/>
  <c r="Y22496" i="131"/>
  <c r="X22496" i="131"/>
  <c r="W22496" i="131"/>
  <c r="V22496" i="131"/>
  <c r="U22496" i="131"/>
  <c r="T22496" i="131"/>
  <c r="S22496" i="131"/>
  <c r="R22496" i="131"/>
  <c r="Q22496" i="131"/>
  <c r="P22496" i="131"/>
  <c r="O22496" i="131"/>
  <c r="N22496" i="131"/>
  <c r="M22496" i="131"/>
  <c r="L22496" i="131"/>
  <c r="K22496" i="131"/>
  <c r="J22496" i="131"/>
  <c r="I22496" i="131"/>
  <c r="H22496" i="131"/>
  <c r="G22496" i="131"/>
  <c r="F22496" i="131"/>
  <c r="E22496" i="131"/>
  <c r="D22496" i="131"/>
  <c r="C22496" i="131"/>
  <c r="AD22495" i="131"/>
  <c r="AC22495" i="131"/>
  <c r="AB22495" i="131"/>
  <c r="AA22495" i="131"/>
  <c r="Z22495" i="131"/>
  <c r="Y22495" i="131"/>
  <c r="X22495" i="131"/>
  <c r="W22495" i="131"/>
  <c r="V22495" i="131"/>
  <c r="U22495" i="131"/>
  <c r="T22495" i="131"/>
  <c r="S22495" i="131"/>
  <c r="R22495" i="131"/>
  <c r="Q22495" i="131"/>
  <c r="P22495" i="131"/>
  <c r="O22495" i="131"/>
  <c r="N22495" i="131"/>
  <c r="M22495" i="131"/>
  <c r="L22495" i="131"/>
  <c r="K22495" i="131"/>
  <c r="J22495" i="131"/>
  <c r="I22495" i="131"/>
  <c r="H22495" i="131"/>
  <c r="G22495" i="131"/>
  <c r="F22495" i="131"/>
  <c r="E22495" i="131"/>
  <c r="D22495" i="131"/>
  <c r="C22495" i="131"/>
  <c r="AD22494" i="131"/>
  <c r="AC22494" i="131"/>
  <c r="AB22494" i="131"/>
  <c r="AA22494" i="131"/>
  <c r="Z22494" i="131"/>
  <c r="Y22494" i="131"/>
  <c r="X22494" i="131"/>
  <c r="W22494" i="131"/>
  <c r="V22494" i="131"/>
  <c r="U22494" i="131"/>
  <c r="T22494" i="131"/>
  <c r="S22494" i="131"/>
  <c r="R22494" i="131"/>
  <c r="Q22494" i="131"/>
  <c r="P22494" i="131"/>
  <c r="O22494" i="131"/>
  <c r="N22494" i="131"/>
  <c r="M22494" i="131"/>
  <c r="L22494" i="131"/>
  <c r="K22494" i="131"/>
  <c r="J22494" i="131"/>
  <c r="I22494" i="131"/>
  <c r="H22494" i="131"/>
  <c r="G22494" i="131"/>
  <c r="F22494" i="131"/>
  <c r="E22494" i="131"/>
  <c r="D22494" i="131"/>
  <c r="C22494" i="131"/>
  <c r="AD22493" i="131"/>
  <c r="AC22493" i="131"/>
  <c r="AB22493" i="131"/>
  <c r="AA22493" i="131"/>
  <c r="Z22493" i="131"/>
  <c r="Y22493" i="131"/>
  <c r="X22493" i="131"/>
  <c r="W22493" i="131"/>
  <c r="V22493" i="131"/>
  <c r="U22493" i="131"/>
  <c r="T22493" i="131"/>
  <c r="S22493" i="131"/>
  <c r="R22493" i="131"/>
  <c r="Q22493" i="131"/>
  <c r="P22493" i="131"/>
  <c r="O22493" i="131"/>
  <c r="N22493" i="131"/>
  <c r="M22493" i="131"/>
  <c r="L22493" i="131"/>
  <c r="K22493" i="131"/>
  <c r="J22493" i="131"/>
  <c r="I22493" i="131"/>
  <c r="H22493" i="131"/>
  <c r="G22493" i="131"/>
  <c r="F22493" i="131"/>
  <c r="E22493" i="131"/>
  <c r="D22493" i="131"/>
  <c r="C22493" i="131"/>
  <c r="AD22492" i="131"/>
  <c r="AC22492" i="131"/>
  <c r="AB22492" i="131"/>
  <c r="AA22492" i="131"/>
  <c r="Z22492" i="131"/>
  <c r="Y22492" i="131"/>
  <c r="X22492" i="131"/>
  <c r="W22492" i="131"/>
  <c r="V22492" i="131"/>
  <c r="U22492" i="131"/>
  <c r="T22492" i="131"/>
  <c r="S22492" i="131"/>
  <c r="R22492" i="131"/>
  <c r="Q22492" i="131"/>
  <c r="P22492" i="131"/>
  <c r="O22492" i="131"/>
  <c r="N22492" i="131"/>
  <c r="M22492" i="131"/>
  <c r="L22492" i="131"/>
  <c r="K22492" i="131"/>
  <c r="J22492" i="131"/>
  <c r="I22492" i="131"/>
  <c r="H22492" i="131"/>
  <c r="G22492" i="131"/>
  <c r="F22492" i="131"/>
  <c r="E22492" i="131"/>
  <c r="D22492" i="131"/>
  <c r="C22492" i="131"/>
  <c r="AD22491" i="131"/>
  <c r="AC22491" i="131"/>
  <c r="AB22491" i="131"/>
  <c r="AA22491" i="131"/>
  <c r="Z22491" i="131"/>
  <c r="Y22491" i="131"/>
  <c r="X22491" i="131"/>
  <c r="W22491" i="131"/>
  <c r="V22491" i="131"/>
  <c r="U22491" i="131"/>
  <c r="T22491" i="131"/>
  <c r="S22491" i="131"/>
  <c r="R22491" i="131"/>
  <c r="Q22491" i="131"/>
  <c r="P22491" i="131"/>
  <c r="O22491" i="131"/>
  <c r="N22491" i="131"/>
  <c r="M22491" i="131"/>
  <c r="L22491" i="131"/>
  <c r="K22491" i="131"/>
  <c r="J22491" i="131"/>
  <c r="I22491" i="131"/>
  <c r="H22491" i="131"/>
  <c r="G22491" i="131"/>
  <c r="F22491" i="131"/>
  <c r="E22491" i="131"/>
  <c r="D22491" i="131"/>
  <c r="C22491" i="131"/>
  <c r="AD22490" i="131"/>
  <c r="AC22490" i="131"/>
  <c r="AB22490" i="131"/>
  <c r="AA22490" i="131"/>
  <c r="Z22490" i="131"/>
  <c r="Y22490" i="131"/>
  <c r="X22490" i="131"/>
  <c r="W22490" i="131"/>
  <c r="V22490" i="131"/>
  <c r="U22490" i="131"/>
  <c r="T22490" i="131"/>
  <c r="S22490" i="131"/>
  <c r="R22490" i="131"/>
  <c r="Q22490" i="131"/>
  <c r="P22490" i="131"/>
  <c r="O22490" i="131"/>
  <c r="N22490" i="131"/>
  <c r="M22490" i="131"/>
  <c r="L22490" i="131"/>
  <c r="K22490" i="131"/>
  <c r="J22490" i="131"/>
  <c r="I22490" i="131"/>
  <c r="H22490" i="131"/>
  <c r="G22490" i="131"/>
  <c r="F22490" i="131"/>
  <c r="E22490" i="131"/>
  <c r="D22490" i="131"/>
  <c r="C22490" i="131"/>
  <c r="AD22489" i="131"/>
  <c r="AC22489" i="131"/>
  <c r="AB22489" i="131"/>
  <c r="AA22489" i="131"/>
  <c r="Z22489" i="131"/>
  <c r="Y22489" i="131"/>
  <c r="X22489" i="131"/>
  <c r="W22489" i="131"/>
  <c r="V22489" i="131"/>
  <c r="U22489" i="131"/>
  <c r="T22489" i="131"/>
  <c r="S22489" i="131"/>
  <c r="R22489" i="131"/>
  <c r="Q22489" i="131"/>
  <c r="P22489" i="131"/>
  <c r="O22489" i="131"/>
  <c r="N22489" i="131"/>
  <c r="M22489" i="131"/>
  <c r="L22489" i="131"/>
  <c r="K22489" i="131"/>
  <c r="J22489" i="131"/>
  <c r="I22489" i="131"/>
  <c r="H22489" i="131"/>
  <c r="G22489" i="131"/>
  <c r="F22489" i="131"/>
  <c r="E22489" i="131"/>
  <c r="D22489" i="131"/>
  <c r="C22489" i="131"/>
  <c r="AD22488" i="131"/>
  <c r="AC22488" i="131"/>
  <c r="AB22488" i="131"/>
  <c r="AA22488" i="131"/>
  <c r="Z22488" i="131"/>
  <c r="Y22488" i="131"/>
  <c r="X22488" i="131"/>
  <c r="W22488" i="131"/>
  <c r="V22488" i="131"/>
  <c r="U22488" i="131"/>
  <c r="T22488" i="131"/>
  <c r="S22488" i="131"/>
  <c r="R22488" i="131"/>
  <c r="Q22488" i="131"/>
  <c r="P22488" i="131"/>
  <c r="O22488" i="131"/>
  <c r="N22488" i="131"/>
  <c r="M22488" i="131"/>
  <c r="L22488" i="131"/>
  <c r="K22488" i="131"/>
  <c r="J22488" i="131"/>
  <c r="I22488" i="131"/>
  <c r="H22488" i="131"/>
  <c r="G22488" i="131"/>
  <c r="F22488" i="131"/>
  <c r="E22488" i="131"/>
  <c r="D22488" i="131"/>
  <c r="C22488" i="131"/>
  <c r="AD22487" i="131"/>
  <c r="AC22487" i="131"/>
  <c r="AB22487" i="131"/>
  <c r="AA22487" i="131"/>
  <c r="Z22487" i="131"/>
  <c r="Y22487" i="131"/>
  <c r="X22487" i="131"/>
  <c r="W22487" i="131"/>
  <c r="V22487" i="131"/>
  <c r="U22487" i="131"/>
  <c r="T22487" i="131"/>
  <c r="S22487" i="131"/>
  <c r="R22487" i="131"/>
  <c r="Q22487" i="131"/>
  <c r="P22487" i="131"/>
  <c r="O22487" i="131"/>
  <c r="N22487" i="131"/>
  <c r="M22487" i="131"/>
  <c r="L22487" i="131"/>
  <c r="K22487" i="131"/>
  <c r="J22487" i="131"/>
  <c r="I22487" i="131"/>
  <c r="H22487" i="131"/>
  <c r="G22487" i="131"/>
  <c r="F22487" i="131"/>
  <c r="E22487" i="131"/>
  <c r="D22487" i="131"/>
  <c r="C22487" i="131"/>
  <c r="AD22486" i="131"/>
  <c r="AC22486" i="131"/>
  <c r="AB22486" i="131"/>
  <c r="AA22486" i="131"/>
  <c r="Z22486" i="131"/>
  <c r="Y22486" i="131"/>
  <c r="X22486" i="131"/>
  <c r="W22486" i="131"/>
  <c r="V22486" i="131"/>
  <c r="U22486" i="131"/>
  <c r="T22486" i="131"/>
  <c r="S22486" i="131"/>
  <c r="R22486" i="131"/>
  <c r="Q22486" i="131"/>
  <c r="P22486" i="131"/>
  <c r="O22486" i="131"/>
  <c r="N22486" i="131"/>
  <c r="M22486" i="131"/>
  <c r="L22486" i="131"/>
  <c r="K22486" i="131"/>
  <c r="J22486" i="131"/>
  <c r="I22486" i="131"/>
  <c r="H22486" i="131"/>
  <c r="G22486" i="131"/>
  <c r="F22486" i="131"/>
  <c r="E22486" i="131"/>
  <c r="D22486" i="131"/>
  <c r="C22486" i="131"/>
  <c r="AD22485" i="131"/>
  <c r="AC22485" i="131"/>
  <c r="AB22485" i="131"/>
  <c r="AA22485" i="131"/>
  <c r="Z22485" i="131"/>
  <c r="Y22485" i="131"/>
  <c r="X22485" i="131"/>
  <c r="W22485" i="131"/>
  <c r="V22485" i="131"/>
  <c r="U22485" i="131"/>
  <c r="T22485" i="131"/>
  <c r="S22485" i="131"/>
  <c r="R22485" i="131"/>
  <c r="Q22485" i="131"/>
  <c r="P22485" i="131"/>
  <c r="O22485" i="131"/>
  <c r="N22485" i="131"/>
  <c r="M22485" i="131"/>
  <c r="L22485" i="131"/>
  <c r="K22485" i="131"/>
  <c r="J22485" i="131"/>
  <c r="I22485" i="131"/>
  <c r="H22485" i="131"/>
  <c r="G22485" i="131"/>
  <c r="F22485" i="131"/>
  <c r="E22485" i="131"/>
  <c r="D22485" i="131"/>
  <c r="C22485" i="131"/>
  <c r="AD22484" i="131"/>
  <c r="AC22484" i="131"/>
  <c r="AB22484" i="131"/>
  <c r="AA22484" i="131"/>
  <c r="Z22484" i="131"/>
  <c r="Y22484" i="131"/>
  <c r="X22484" i="131"/>
  <c r="W22484" i="131"/>
  <c r="V22484" i="131"/>
  <c r="U22484" i="131"/>
  <c r="T22484" i="131"/>
  <c r="S22484" i="131"/>
  <c r="R22484" i="131"/>
  <c r="Q22484" i="131"/>
  <c r="P22484" i="131"/>
  <c r="O22484" i="131"/>
  <c r="N22484" i="131"/>
  <c r="M22484" i="131"/>
  <c r="L22484" i="131"/>
  <c r="K22484" i="131"/>
  <c r="J22484" i="131"/>
  <c r="I22484" i="131"/>
  <c r="H22484" i="131"/>
  <c r="G22484" i="131"/>
  <c r="F22484" i="131"/>
  <c r="E22484" i="131"/>
  <c r="D22484" i="131"/>
  <c r="C22484" i="131"/>
  <c r="AD22483" i="131"/>
  <c r="AC22483" i="131"/>
  <c r="AB22483" i="131"/>
  <c r="AA22483" i="131"/>
  <c r="Z22483" i="131"/>
  <c r="Y22483" i="131"/>
  <c r="X22483" i="131"/>
  <c r="W22483" i="131"/>
  <c r="V22483" i="131"/>
  <c r="U22483" i="131"/>
  <c r="T22483" i="131"/>
  <c r="S22483" i="131"/>
  <c r="R22483" i="131"/>
  <c r="Q22483" i="131"/>
  <c r="P22483" i="131"/>
  <c r="O22483" i="131"/>
  <c r="N22483" i="131"/>
  <c r="M22483" i="131"/>
  <c r="L22483" i="131"/>
  <c r="K22483" i="131"/>
  <c r="J22483" i="131"/>
  <c r="I22483" i="131"/>
  <c r="H22483" i="131"/>
  <c r="G22483" i="131"/>
  <c r="F22483" i="131"/>
  <c r="E22483" i="131"/>
  <c r="D22483" i="131"/>
  <c r="C22483" i="131"/>
  <c r="AD22482" i="131"/>
  <c r="AC22482" i="131"/>
  <c r="AB22482" i="131"/>
  <c r="AA22482" i="131"/>
  <c r="Z22482" i="131"/>
  <c r="Y22482" i="131"/>
  <c r="X22482" i="131"/>
  <c r="W22482" i="131"/>
  <c r="V22482" i="131"/>
  <c r="U22482" i="131"/>
  <c r="T22482" i="131"/>
  <c r="S22482" i="131"/>
  <c r="R22482" i="131"/>
  <c r="Q22482" i="131"/>
  <c r="P22482" i="131"/>
  <c r="O22482" i="131"/>
  <c r="N22482" i="131"/>
  <c r="M22482" i="131"/>
  <c r="L22482" i="131"/>
  <c r="K22482" i="131"/>
  <c r="J22482" i="131"/>
  <c r="I22482" i="131"/>
  <c r="H22482" i="131"/>
  <c r="G22482" i="131"/>
  <c r="F22482" i="131"/>
  <c r="E22482" i="131"/>
  <c r="D22482" i="131"/>
  <c r="C22482" i="131"/>
  <c r="AD22479" i="131"/>
  <c r="AC22479" i="131"/>
  <c r="AB22479" i="131"/>
  <c r="AA22479" i="131"/>
  <c r="Z22479" i="131"/>
  <c r="Y22479" i="131"/>
  <c r="X22479" i="131"/>
  <c r="W22479" i="131"/>
  <c r="V22479" i="131"/>
  <c r="U22479" i="131"/>
  <c r="T22479" i="131"/>
  <c r="S22479" i="131"/>
  <c r="R22479" i="131"/>
  <c r="Q22479" i="131"/>
  <c r="P22479" i="131"/>
  <c r="O22479" i="131"/>
  <c r="N22479" i="131"/>
  <c r="M22479" i="131"/>
  <c r="L22479" i="131"/>
  <c r="K22479" i="131"/>
  <c r="J22479" i="131"/>
  <c r="I22479" i="131"/>
  <c r="H22479" i="131"/>
  <c r="G22479" i="131"/>
  <c r="F22479" i="131"/>
  <c r="E22479" i="131"/>
  <c r="D22479" i="131"/>
  <c r="C22479" i="131"/>
  <c r="AG22478" i="131"/>
  <c r="AD22478" i="131"/>
  <c r="AC22478" i="131"/>
  <c r="AB22478" i="131"/>
  <c r="AA22478" i="131"/>
  <c r="Z22478" i="131"/>
  <c r="Y22478" i="131"/>
  <c r="X22478" i="131"/>
  <c r="W22478" i="131"/>
  <c r="V22478" i="131"/>
  <c r="U22478" i="131"/>
  <c r="T22478" i="131"/>
  <c r="S22478" i="131"/>
  <c r="R22478" i="131"/>
  <c r="Q22478" i="131"/>
  <c r="P22478" i="131"/>
  <c r="O22478" i="131"/>
  <c r="N22478" i="131"/>
  <c r="M22478" i="131"/>
  <c r="L22478" i="131"/>
  <c r="K22478" i="131"/>
  <c r="J22478" i="131"/>
  <c r="I22478" i="131"/>
  <c r="H22478" i="131"/>
  <c r="G22478" i="131"/>
  <c r="F22478" i="131"/>
  <c r="E22478" i="131"/>
  <c r="D22478" i="131"/>
  <c r="C22478" i="131"/>
  <c r="AG22477" i="131"/>
  <c r="AD22477" i="131"/>
  <c r="AC22477" i="131"/>
  <c r="AB22477" i="131"/>
  <c r="AA22477" i="131"/>
  <c r="Z22477" i="131"/>
  <c r="Y22477" i="131"/>
  <c r="X22477" i="131"/>
  <c r="W22477" i="131"/>
  <c r="V22477" i="131"/>
  <c r="U22477" i="131"/>
  <c r="T22477" i="131"/>
  <c r="S22477" i="131"/>
  <c r="R22477" i="131"/>
  <c r="Q22477" i="131"/>
  <c r="P22477" i="131"/>
  <c r="O22477" i="131"/>
  <c r="N22477" i="131"/>
  <c r="M22477" i="131"/>
  <c r="L22477" i="131"/>
  <c r="K22477" i="131"/>
  <c r="J22477" i="131"/>
  <c r="I22477" i="131"/>
  <c r="H22477" i="131"/>
  <c r="G22477" i="131"/>
  <c r="F22477" i="131"/>
  <c r="E22477" i="131"/>
  <c r="D22477" i="131"/>
  <c r="C22477" i="131"/>
  <c r="AG22476" i="131"/>
  <c r="AD22476" i="131"/>
  <c r="AC22476" i="131"/>
  <c r="AB22476" i="131"/>
  <c r="AA22476" i="131"/>
  <c r="Z22476" i="131"/>
  <c r="Y22476" i="131"/>
  <c r="X22476" i="131"/>
  <c r="W22476" i="131"/>
  <c r="V22476" i="131"/>
  <c r="U22476" i="131"/>
  <c r="T22476" i="131"/>
  <c r="S22476" i="131"/>
  <c r="R22476" i="131"/>
  <c r="Q22476" i="131"/>
  <c r="P22476" i="131"/>
  <c r="O22476" i="131"/>
  <c r="N22476" i="131"/>
  <c r="M22476" i="131"/>
  <c r="L22476" i="131"/>
  <c r="K22476" i="131"/>
  <c r="J22476" i="131"/>
  <c r="I22476" i="131"/>
  <c r="H22476" i="131"/>
  <c r="G22476" i="131"/>
  <c r="F22476" i="131"/>
  <c r="E22476" i="131"/>
  <c r="D22476" i="131"/>
  <c r="C22476" i="131"/>
  <c r="AG22475" i="131"/>
  <c r="AD22475" i="131"/>
  <c r="AC22475" i="131"/>
  <c r="AB22475" i="131"/>
  <c r="AA22475" i="131"/>
  <c r="Z22475" i="131"/>
  <c r="Y22475" i="131"/>
  <c r="X22475" i="131"/>
  <c r="W22475" i="131"/>
  <c r="V22475" i="131"/>
  <c r="U22475" i="131"/>
  <c r="T22475" i="131"/>
  <c r="S22475" i="131"/>
  <c r="R22475" i="131"/>
  <c r="Q22475" i="131"/>
  <c r="P22475" i="131"/>
  <c r="O22475" i="131"/>
  <c r="N22475" i="131"/>
  <c r="M22475" i="131"/>
  <c r="L22475" i="131"/>
  <c r="K22475" i="131"/>
  <c r="J22475" i="131"/>
  <c r="I22475" i="131"/>
  <c r="H22475" i="131"/>
  <c r="G22475" i="131"/>
  <c r="F22475" i="131"/>
  <c r="E22475" i="131"/>
  <c r="D22475" i="131"/>
  <c r="C22475" i="131"/>
  <c r="AG22474" i="131"/>
  <c r="AD22474" i="131"/>
  <c r="AC22474" i="131"/>
  <c r="AB22474" i="131"/>
  <c r="AA22474" i="131"/>
  <c r="Z22474" i="131"/>
  <c r="Y22474" i="131"/>
  <c r="X22474" i="131"/>
  <c r="W22474" i="131"/>
  <c r="V22474" i="131"/>
  <c r="U22474" i="131"/>
  <c r="T22474" i="131"/>
  <c r="S22474" i="131"/>
  <c r="R22474" i="131"/>
  <c r="Q22474" i="131"/>
  <c r="P22474" i="131"/>
  <c r="O22474" i="131"/>
  <c r="N22474" i="131"/>
  <c r="M22474" i="131"/>
  <c r="L22474" i="131"/>
  <c r="K22474" i="131"/>
  <c r="J22474" i="131"/>
  <c r="I22474" i="131"/>
  <c r="H22474" i="131"/>
  <c r="G22474" i="131"/>
  <c r="F22474" i="131"/>
  <c r="E22474" i="131"/>
  <c r="D22474" i="131"/>
  <c r="C22474" i="131"/>
  <c r="AG22473" i="131"/>
  <c r="AD22473" i="131"/>
  <c r="AC22473" i="131"/>
  <c r="AB22473" i="131"/>
  <c r="AA22473" i="131"/>
  <c r="Z22473" i="131"/>
  <c r="Y22473" i="131"/>
  <c r="X22473" i="131"/>
  <c r="W22473" i="131"/>
  <c r="V22473" i="131"/>
  <c r="U22473" i="131"/>
  <c r="T22473" i="131"/>
  <c r="S22473" i="131"/>
  <c r="R22473" i="131"/>
  <c r="Q22473" i="131"/>
  <c r="P22473" i="131"/>
  <c r="O22473" i="131"/>
  <c r="N22473" i="131"/>
  <c r="M22473" i="131"/>
  <c r="L22473" i="131"/>
  <c r="K22473" i="131"/>
  <c r="J22473" i="131"/>
  <c r="I22473" i="131"/>
  <c r="H22473" i="131"/>
  <c r="G22473" i="131"/>
  <c r="F22473" i="131"/>
  <c r="E22473" i="131"/>
  <c r="D22473" i="131"/>
  <c r="C22473" i="131"/>
  <c r="AG22472" i="131"/>
  <c r="AD22472" i="131"/>
  <c r="AC22472" i="131"/>
  <c r="AB22472" i="131"/>
  <c r="AA22472" i="131"/>
  <c r="Z22472" i="131"/>
  <c r="Y22472" i="131"/>
  <c r="X22472" i="131"/>
  <c r="W22472" i="131"/>
  <c r="V22472" i="131"/>
  <c r="U22472" i="131"/>
  <c r="T22472" i="131"/>
  <c r="S22472" i="131"/>
  <c r="R22472" i="131"/>
  <c r="Q22472" i="131"/>
  <c r="P22472" i="131"/>
  <c r="O22472" i="131"/>
  <c r="N22472" i="131"/>
  <c r="M22472" i="131"/>
  <c r="L22472" i="131"/>
  <c r="K22472" i="131"/>
  <c r="J22472" i="131"/>
  <c r="I22472" i="131"/>
  <c r="H22472" i="131"/>
  <c r="G22472" i="131"/>
  <c r="F22472" i="131"/>
  <c r="E22472" i="131"/>
  <c r="D22472" i="131"/>
  <c r="C22472" i="131"/>
  <c r="AG22471" i="131"/>
  <c r="AD22471" i="131"/>
  <c r="AC22471" i="131"/>
  <c r="AB22471" i="131"/>
  <c r="AA22471" i="131"/>
  <c r="Z22471" i="131"/>
  <c r="Y22471" i="131"/>
  <c r="X22471" i="131"/>
  <c r="W22471" i="131"/>
  <c r="V22471" i="131"/>
  <c r="U22471" i="131"/>
  <c r="T22471" i="131"/>
  <c r="S22471" i="131"/>
  <c r="R22471" i="131"/>
  <c r="Q22471" i="131"/>
  <c r="P22471" i="131"/>
  <c r="O22471" i="131"/>
  <c r="N22471" i="131"/>
  <c r="M22471" i="131"/>
  <c r="L22471" i="131"/>
  <c r="K22471" i="131"/>
  <c r="J22471" i="131"/>
  <c r="I22471" i="131"/>
  <c r="H22471" i="131"/>
  <c r="G22471" i="131"/>
  <c r="F22471" i="131"/>
  <c r="E22471" i="131"/>
  <c r="D22471" i="131"/>
  <c r="C22471" i="131"/>
  <c r="AG22470" i="131"/>
  <c r="AD22470" i="131"/>
  <c r="AC22470" i="131"/>
  <c r="AB22470" i="131"/>
  <c r="AA22470" i="131"/>
  <c r="Z22470" i="131"/>
  <c r="Y22470" i="131"/>
  <c r="X22470" i="131"/>
  <c r="W22470" i="131"/>
  <c r="V22470" i="131"/>
  <c r="U22470" i="131"/>
  <c r="T22470" i="131"/>
  <c r="S22470" i="131"/>
  <c r="R22470" i="131"/>
  <c r="Q22470" i="131"/>
  <c r="P22470" i="131"/>
  <c r="O22470" i="131"/>
  <c r="N22470" i="131"/>
  <c r="M22470" i="131"/>
  <c r="L22470" i="131"/>
  <c r="K22470" i="131"/>
  <c r="J22470" i="131"/>
  <c r="I22470" i="131"/>
  <c r="H22470" i="131"/>
  <c r="G22470" i="131"/>
  <c r="F22470" i="131"/>
  <c r="E22470" i="131"/>
  <c r="D22470" i="131"/>
  <c r="C22470" i="131"/>
  <c r="AG22469" i="131"/>
  <c r="AD22469" i="131"/>
  <c r="AC22469" i="131"/>
  <c r="AB22469" i="131"/>
  <c r="AA22469" i="131"/>
  <c r="Z22469" i="131"/>
  <c r="Y22469" i="131"/>
  <c r="X22469" i="131"/>
  <c r="W22469" i="131"/>
  <c r="V22469" i="131"/>
  <c r="U22469" i="131"/>
  <c r="T22469" i="131"/>
  <c r="S22469" i="131"/>
  <c r="R22469" i="131"/>
  <c r="Q22469" i="131"/>
  <c r="P22469" i="131"/>
  <c r="O22469" i="131"/>
  <c r="N22469" i="131"/>
  <c r="M22469" i="131"/>
  <c r="L22469" i="131"/>
  <c r="K22469" i="131"/>
  <c r="J22469" i="131"/>
  <c r="I22469" i="131"/>
  <c r="H22469" i="131"/>
  <c r="G22469" i="131"/>
  <c r="F22469" i="131"/>
  <c r="E22469" i="131"/>
  <c r="D22469" i="131"/>
  <c r="C22469" i="131"/>
  <c r="AD22468" i="131"/>
  <c r="AC22468" i="131"/>
  <c r="AB22468" i="131"/>
  <c r="AA22468" i="131"/>
  <c r="Z22468" i="131"/>
  <c r="Y22468" i="131"/>
  <c r="X22468" i="131"/>
  <c r="W22468" i="131"/>
  <c r="V22468" i="131"/>
  <c r="U22468" i="131"/>
  <c r="T22468" i="131"/>
  <c r="S22468" i="131"/>
  <c r="R22468" i="131"/>
  <c r="Q22468" i="131"/>
  <c r="P22468" i="131"/>
  <c r="O22468" i="131"/>
  <c r="N22468" i="131"/>
  <c r="M22468" i="131"/>
  <c r="L22468" i="131"/>
  <c r="K22468" i="131"/>
  <c r="J22468" i="131"/>
  <c r="I22468" i="131"/>
  <c r="H22468" i="131"/>
  <c r="G22468" i="131"/>
  <c r="F22468" i="131"/>
  <c r="E22468" i="131"/>
  <c r="D22468" i="131"/>
  <c r="C22468" i="131"/>
  <c r="AD22467" i="131"/>
  <c r="AC22467" i="131"/>
  <c r="AB22467" i="131"/>
  <c r="AA22467" i="131"/>
  <c r="Z22467" i="131"/>
  <c r="Y22467" i="131"/>
  <c r="X22467" i="131"/>
  <c r="W22467" i="131"/>
  <c r="V22467" i="131"/>
  <c r="U22467" i="131"/>
  <c r="T22467" i="131"/>
  <c r="S22467" i="131"/>
  <c r="R22467" i="131"/>
  <c r="Q22467" i="131"/>
  <c r="P22467" i="131"/>
  <c r="O22467" i="131"/>
  <c r="N22467" i="131"/>
  <c r="M22467" i="131"/>
  <c r="L22467" i="131"/>
  <c r="K22467" i="131"/>
  <c r="J22467" i="131"/>
  <c r="I22467" i="131"/>
  <c r="H22467" i="131"/>
  <c r="G22467" i="131"/>
  <c r="F22467" i="131"/>
  <c r="E22467" i="131"/>
  <c r="D22467" i="131"/>
  <c r="C22467" i="131"/>
  <c r="AD22466" i="131"/>
  <c r="AC22466" i="131"/>
  <c r="AB22466" i="131"/>
  <c r="AA22466" i="131"/>
  <c r="Z22466" i="131"/>
  <c r="Y22466" i="131"/>
  <c r="X22466" i="131"/>
  <c r="W22466" i="131"/>
  <c r="V22466" i="131"/>
  <c r="U22466" i="131"/>
  <c r="T22466" i="131"/>
  <c r="S22466" i="131"/>
  <c r="R22466" i="131"/>
  <c r="Q22466" i="131"/>
  <c r="P22466" i="131"/>
  <c r="O22466" i="131"/>
  <c r="N22466" i="131"/>
  <c r="M22466" i="131"/>
  <c r="L22466" i="131"/>
  <c r="K22466" i="131"/>
  <c r="J22466" i="131"/>
  <c r="I22466" i="131"/>
  <c r="H22466" i="131"/>
  <c r="G22466" i="131"/>
  <c r="F22466" i="131"/>
  <c r="E22466" i="131"/>
  <c r="D22466" i="131"/>
  <c r="C22466" i="131"/>
  <c r="AD22465" i="131"/>
  <c r="AC22465" i="131"/>
  <c r="AB22465" i="131"/>
  <c r="AA22465" i="131"/>
  <c r="Z22465" i="131"/>
  <c r="Y22465" i="131"/>
  <c r="X22465" i="131"/>
  <c r="W22465" i="131"/>
  <c r="V22465" i="131"/>
  <c r="U22465" i="131"/>
  <c r="T22465" i="131"/>
  <c r="S22465" i="131"/>
  <c r="R22465" i="131"/>
  <c r="Q22465" i="131"/>
  <c r="P22465" i="131"/>
  <c r="O22465" i="131"/>
  <c r="N22465" i="131"/>
  <c r="M22465" i="131"/>
  <c r="L22465" i="131"/>
  <c r="K22465" i="131"/>
  <c r="J22465" i="131"/>
  <c r="I22465" i="131"/>
  <c r="H22465" i="131"/>
  <c r="G22465" i="131"/>
  <c r="F22465" i="131"/>
  <c r="E22465" i="131"/>
  <c r="D22465" i="131"/>
  <c r="C22465" i="131"/>
  <c r="AD22464" i="131"/>
  <c r="AC22464" i="131"/>
  <c r="AB22464" i="131"/>
  <c r="AA22464" i="131"/>
  <c r="Z22464" i="131"/>
  <c r="Y22464" i="131"/>
  <c r="X22464" i="131"/>
  <c r="W22464" i="131"/>
  <c r="V22464" i="131"/>
  <c r="U22464" i="131"/>
  <c r="T22464" i="131"/>
  <c r="S22464" i="131"/>
  <c r="R22464" i="131"/>
  <c r="Q22464" i="131"/>
  <c r="P22464" i="131"/>
  <c r="O22464" i="131"/>
  <c r="N22464" i="131"/>
  <c r="M22464" i="131"/>
  <c r="L22464" i="131"/>
  <c r="K22464" i="131"/>
  <c r="J22464" i="131"/>
  <c r="I22464" i="131"/>
  <c r="H22464" i="131"/>
  <c r="G22464" i="131"/>
  <c r="F22464" i="131"/>
  <c r="E22464" i="131"/>
  <c r="D22464" i="131"/>
  <c r="C22464" i="131"/>
  <c r="AD22463" i="131"/>
  <c r="AC22463" i="131"/>
  <c r="AB22463" i="131"/>
  <c r="AA22463" i="131"/>
  <c r="Z22463" i="131"/>
  <c r="Y22463" i="131"/>
  <c r="X22463" i="131"/>
  <c r="W22463" i="131"/>
  <c r="V22463" i="131"/>
  <c r="U22463" i="131"/>
  <c r="T22463" i="131"/>
  <c r="S22463" i="131"/>
  <c r="R22463" i="131"/>
  <c r="Q22463" i="131"/>
  <c r="P22463" i="131"/>
  <c r="O22463" i="131"/>
  <c r="N22463" i="131"/>
  <c r="M22463" i="131"/>
  <c r="L22463" i="131"/>
  <c r="K22463" i="131"/>
  <c r="J22463" i="131"/>
  <c r="I22463" i="131"/>
  <c r="H22463" i="131"/>
  <c r="G22463" i="131"/>
  <c r="F22463" i="131"/>
  <c r="E22463" i="131"/>
  <c r="D22463" i="131"/>
  <c r="C22463" i="131"/>
  <c r="AD22462" i="131"/>
  <c r="AC22462" i="131"/>
  <c r="AB22462" i="131"/>
  <c r="AA22462" i="131"/>
  <c r="Z22462" i="131"/>
  <c r="Y22462" i="131"/>
  <c r="X22462" i="131"/>
  <c r="W22462" i="131"/>
  <c r="V22462" i="131"/>
  <c r="U22462" i="131"/>
  <c r="T22462" i="131"/>
  <c r="S22462" i="131"/>
  <c r="R22462" i="131"/>
  <c r="Q22462" i="131"/>
  <c r="P22462" i="131"/>
  <c r="O22462" i="131"/>
  <c r="N22462" i="131"/>
  <c r="M22462" i="131"/>
  <c r="L22462" i="131"/>
  <c r="K22462" i="131"/>
  <c r="J22462" i="131"/>
  <c r="I22462" i="131"/>
  <c r="H22462" i="131"/>
  <c r="G22462" i="131"/>
  <c r="F22462" i="131"/>
  <c r="E22462" i="131"/>
  <c r="D22462" i="131"/>
  <c r="C22462" i="131"/>
  <c r="AD22461" i="131"/>
  <c r="AC22461" i="131"/>
  <c r="AB22461" i="131"/>
  <c r="AA22461" i="131"/>
  <c r="Z22461" i="131"/>
  <c r="Y22461" i="131"/>
  <c r="X22461" i="131"/>
  <c r="W22461" i="131"/>
  <c r="V22461" i="131"/>
  <c r="U22461" i="131"/>
  <c r="T22461" i="131"/>
  <c r="S22461" i="131"/>
  <c r="R22461" i="131"/>
  <c r="Q22461" i="131"/>
  <c r="P22461" i="131"/>
  <c r="O22461" i="131"/>
  <c r="N22461" i="131"/>
  <c r="M22461" i="131"/>
  <c r="L22461" i="131"/>
  <c r="K22461" i="131"/>
  <c r="J22461" i="131"/>
  <c r="I22461" i="131"/>
  <c r="H22461" i="131"/>
  <c r="G22461" i="131"/>
  <c r="F22461" i="131"/>
  <c r="E22461" i="131"/>
  <c r="D22461" i="131"/>
  <c r="C22461" i="131"/>
  <c r="AD22460" i="131"/>
  <c r="AC22460" i="131"/>
  <c r="AB22460" i="131"/>
  <c r="AA22460" i="131"/>
  <c r="Z22460" i="131"/>
  <c r="Y22460" i="131"/>
  <c r="X22460" i="131"/>
  <c r="W22460" i="131"/>
  <c r="V22460" i="131"/>
  <c r="U22460" i="131"/>
  <c r="T22460" i="131"/>
  <c r="S22460" i="131"/>
  <c r="R22460" i="131"/>
  <c r="Q22460" i="131"/>
  <c r="P22460" i="131"/>
  <c r="O22460" i="131"/>
  <c r="N22460" i="131"/>
  <c r="M22460" i="131"/>
  <c r="L22460" i="131"/>
  <c r="K22460" i="131"/>
  <c r="J22460" i="131"/>
  <c r="I22460" i="131"/>
  <c r="H22460" i="131"/>
  <c r="G22460" i="131"/>
  <c r="F22460" i="131"/>
  <c r="E22460" i="131"/>
  <c r="D22460" i="131"/>
  <c r="C22460" i="131"/>
  <c r="AD22459" i="131"/>
  <c r="AC22459" i="131"/>
  <c r="AB22459" i="131"/>
  <c r="AA22459" i="131"/>
  <c r="Z22459" i="131"/>
  <c r="Y22459" i="131"/>
  <c r="X22459" i="131"/>
  <c r="W22459" i="131"/>
  <c r="V22459" i="131"/>
  <c r="U22459" i="131"/>
  <c r="T22459" i="131"/>
  <c r="S22459" i="131"/>
  <c r="R22459" i="131"/>
  <c r="Q22459" i="131"/>
  <c r="P22459" i="131"/>
  <c r="O22459" i="131"/>
  <c r="N22459" i="131"/>
  <c r="M22459" i="131"/>
  <c r="L22459" i="131"/>
  <c r="K22459" i="131"/>
  <c r="J22459" i="131"/>
  <c r="I22459" i="131"/>
  <c r="H22459" i="131"/>
  <c r="G22459" i="131"/>
  <c r="F22459" i="131"/>
  <c r="E22459" i="131"/>
  <c r="D22459" i="131"/>
  <c r="C22459" i="131"/>
  <c r="AD22458" i="131"/>
  <c r="AC22458" i="131"/>
  <c r="AB22458" i="131"/>
  <c r="AA22458" i="131"/>
  <c r="Z22458" i="131"/>
  <c r="Y22458" i="131"/>
  <c r="X22458" i="131"/>
  <c r="W22458" i="131"/>
  <c r="V22458" i="131"/>
  <c r="U22458" i="131"/>
  <c r="T22458" i="131"/>
  <c r="S22458" i="131"/>
  <c r="R22458" i="131"/>
  <c r="Q22458" i="131"/>
  <c r="P22458" i="131"/>
  <c r="O22458" i="131"/>
  <c r="N22458" i="131"/>
  <c r="M22458" i="131"/>
  <c r="L22458" i="131"/>
  <c r="K22458" i="131"/>
  <c r="J22458" i="131"/>
  <c r="I22458" i="131"/>
  <c r="H22458" i="131"/>
  <c r="G22458" i="131"/>
  <c r="F22458" i="131"/>
  <c r="E22458" i="131"/>
  <c r="D22458" i="131"/>
  <c r="C22458" i="131"/>
  <c r="AD22457" i="131"/>
  <c r="AC22457" i="131"/>
  <c r="AB22457" i="131"/>
  <c r="AA22457" i="131"/>
  <c r="Z22457" i="131"/>
  <c r="Y22457" i="131"/>
  <c r="X22457" i="131"/>
  <c r="W22457" i="131"/>
  <c r="V22457" i="131"/>
  <c r="U22457" i="131"/>
  <c r="T22457" i="131"/>
  <c r="S22457" i="131"/>
  <c r="R22457" i="131"/>
  <c r="Q22457" i="131"/>
  <c r="P22457" i="131"/>
  <c r="O22457" i="131"/>
  <c r="N22457" i="131"/>
  <c r="M22457" i="131"/>
  <c r="L22457" i="131"/>
  <c r="K22457" i="131"/>
  <c r="J22457" i="131"/>
  <c r="I22457" i="131"/>
  <c r="H22457" i="131"/>
  <c r="G22457" i="131"/>
  <c r="F22457" i="131"/>
  <c r="E22457" i="131"/>
  <c r="D22457" i="131"/>
  <c r="C22457" i="131"/>
  <c r="AD22456" i="131"/>
  <c r="AC22456" i="131"/>
  <c r="AB22456" i="131"/>
  <c r="AA22456" i="131"/>
  <c r="Z22456" i="131"/>
  <c r="Y22456" i="131"/>
  <c r="X22456" i="131"/>
  <c r="W22456" i="131"/>
  <c r="V22456" i="131"/>
  <c r="U22456" i="131"/>
  <c r="T22456" i="131"/>
  <c r="S22456" i="131"/>
  <c r="R22456" i="131"/>
  <c r="Q22456" i="131"/>
  <c r="P22456" i="131"/>
  <c r="O22456" i="131"/>
  <c r="N22456" i="131"/>
  <c r="M22456" i="131"/>
  <c r="L22456" i="131"/>
  <c r="K22456" i="131"/>
  <c r="J22456" i="131"/>
  <c r="I22456" i="131"/>
  <c r="H22456" i="131"/>
  <c r="G22456" i="131"/>
  <c r="F22456" i="131"/>
  <c r="E22456" i="131"/>
  <c r="D22456" i="131"/>
  <c r="C22456" i="131"/>
  <c r="AD22455" i="131"/>
  <c r="AC22455" i="131"/>
  <c r="AB22455" i="131"/>
  <c r="AA22455" i="131"/>
  <c r="Z22455" i="131"/>
  <c r="Y22455" i="131"/>
  <c r="X22455" i="131"/>
  <c r="W22455" i="131"/>
  <c r="V22455" i="131"/>
  <c r="U22455" i="131"/>
  <c r="T22455" i="131"/>
  <c r="S22455" i="131"/>
  <c r="R22455" i="131"/>
  <c r="Q22455" i="131"/>
  <c r="P22455" i="131"/>
  <c r="O22455" i="131"/>
  <c r="N22455" i="131"/>
  <c r="M22455" i="131"/>
  <c r="L22455" i="131"/>
  <c r="K22455" i="131"/>
  <c r="J22455" i="131"/>
  <c r="I22455" i="131"/>
  <c r="H22455" i="131"/>
  <c r="G22455" i="131"/>
  <c r="F22455" i="131"/>
  <c r="E22455" i="131"/>
  <c r="D22455" i="131"/>
  <c r="C22455" i="131"/>
  <c r="AD22454" i="131"/>
  <c r="AC22454" i="131"/>
  <c r="AB22454" i="131"/>
  <c r="AA22454" i="131"/>
  <c r="Z22454" i="131"/>
  <c r="Y22454" i="131"/>
  <c r="X22454" i="131"/>
  <c r="W22454" i="131"/>
  <c r="V22454" i="131"/>
  <c r="U22454" i="131"/>
  <c r="T22454" i="131"/>
  <c r="S22454" i="131"/>
  <c r="R22454" i="131"/>
  <c r="Q22454" i="131"/>
  <c r="P22454" i="131"/>
  <c r="O22454" i="131"/>
  <c r="N22454" i="131"/>
  <c r="M22454" i="131"/>
  <c r="L22454" i="131"/>
  <c r="K22454" i="131"/>
  <c r="J22454" i="131"/>
  <c r="I22454" i="131"/>
  <c r="H22454" i="131"/>
  <c r="G22454" i="131"/>
  <c r="F22454" i="131"/>
  <c r="E22454" i="131"/>
  <c r="D22454" i="131"/>
  <c r="C22454" i="131"/>
  <c r="AD22453" i="131"/>
  <c r="AC22453" i="131"/>
  <c r="AB22453" i="131"/>
  <c r="AA22453" i="131"/>
  <c r="Z22453" i="131"/>
  <c r="Y22453" i="131"/>
  <c r="X22453" i="131"/>
  <c r="W22453" i="131"/>
  <c r="V22453" i="131"/>
  <c r="U22453" i="131"/>
  <c r="T22453" i="131"/>
  <c r="S22453" i="131"/>
  <c r="R22453" i="131"/>
  <c r="Q22453" i="131"/>
  <c r="P22453" i="131"/>
  <c r="O22453" i="131"/>
  <c r="N22453" i="131"/>
  <c r="M22453" i="131"/>
  <c r="L22453" i="131"/>
  <c r="K22453" i="131"/>
  <c r="J22453" i="131"/>
  <c r="I22453" i="131"/>
  <c r="H22453" i="131"/>
  <c r="G22453" i="131"/>
  <c r="F22453" i="131"/>
  <c r="E22453" i="131"/>
  <c r="D22453" i="131"/>
  <c r="C22453" i="131"/>
  <c r="AD22452" i="131"/>
  <c r="AC22452" i="131"/>
  <c r="AB22452" i="131"/>
  <c r="AA22452" i="131"/>
  <c r="Z22452" i="131"/>
  <c r="Y22452" i="131"/>
  <c r="X22452" i="131"/>
  <c r="W22452" i="131"/>
  <c r="V22452" i="131"/>
  <c r="U22452" i="131"/>
  <c r="T22452" i="131"/>
  <c r="S22452" i="131"/>
  <c r="R22452" i="131"/>
  <c r="Q22452" i="131"/>
  <c r="P22452" i="131"/>
  <c r="O22452" i="131"/>
  <c r="N22452" i="131"/>
  <c r="M22452" i="131"/>
  <c r="L22452" i="131"/>
  <c r="K22452" i="131"/>
  <c r="J22452" i="131"/>
  <c r="I22452" i="131"/>
  <c r="H22452" i="131"/>
  <c r="G22452" i="131"/>
  <c r="F22452" i="131"/>
  <c r="E22452" i="131"/>
  <c r="D22452" i="131"/>
  <c r="C22452" i="131"/>
  <c r="AD22449" i="131"/>
  <c r="AC22449" i="131"/>
  <c r="AB22449" i="131"/>
  <c r="AA22449" i="131"/>
  <c r="Z22449" i="131"/>
  <c r="Y22449" i="131"/>
  <c r="X22449" i="131"/>
  <c r="W22449" i="131"/>
  <c r="V22449" i="131"/>
  <c r="U22449" i="131"/>
  <c r="T22449" i="131"/>
  <c r="S22449" i="131"/>
  <c r="R22449" i="131"/>
  <c r="Q22449" i="131"/>
  <c r="P22449" i="131"/>
  <c r="O22449" i="131"/>
  <c r="N22449" i="131"/>
  <c r="M22449" i="131"/>
  <c r="L22449" i="131"/>
  <c r="K22449" i="131"/>
  <c r="J22449" i="131"/>
  <c r="I22449" i="131"/>
  <c r="H22449" i="131"/>
  <c r="G22449" i="131"/>
  <c r="F22449" i="131"/>
  <c r="E22449" i="131"/>
  <c r="D22449" i="131"/>
  <c r="C22449" i="131"/>
  <c r="AG22448" i="131"/>
  <c r="AD22448" i="131"/>
  <c r="AC22448" i="131"/>
  <c r="AB22448" i="131"/>
  <c r="AA22448" i="131"/>
  <c r="Z22448" i="131"/>
  <c r="Y22448" i="131"/>
  <c r="X22448" i="131"/>
  <c r="W22448" i="131"/>
  <c r="V22448" i="131"/>
  <c r="U22448" i="131"/>
  <c r="T22448" i="131"/>
  <c r="S22448" i="131"/>
  <c r="R22448" i="131"/>
  <c r="Q22448" i="131"/>
  <c r="P22448" i="131"/>
  <c r="O22448" i="131"/>
  <c r="N22448" i="131"/>
  <c r="M22448" i="131"/>
  <c r="L22448" i="131"/>
  <c r="K22448" i="131"/>
  <c r="J22448" i="131"/>
  <c r="I22448" i="131"/>
  <c r="H22448" i="131"/>
  <c r="G22448" i="131"/>
  <c r="F22448" i="131"/>
  <c r="E22448" i="131"/>
  <c r="D22448" i="131"/>
  <c r="C22448" i="131"/>
  <c r="AG22447" i="131"/>
  <c r="AD22447" i="131"/>
  <c r="AC22447" i="131"/>
  <c r="AB22447" i="131"/>
  <c r="AA22447" i="131"/>
  <c r="Z22447" i="131"/>
  <c r="Y22447" i="131"/>
  <c r="X22447" i="131"/>
  <c r="W22447" i="131"/>
  <c r="V22447" i="131"/>
  <c r="U22447" i="131"/>
  <c r="T22447" i="131"/>
  <c r="S22447" i="131"/>
  <c r="R22447" i="131"/>
  <c r="Q22447" i="131"/>
  <c r="P22447" i="131"/>
  <c r="O22447" i="131"/>
  <c r="N22447" i="131"/>
  <c r="M22447" i="131"/>
  <c r="L22447" i="131"/>
  <c r="K22447" i="131"/>
  <c r="J22447" i="131"/>
  <c r="I22447" i="131"/>
  <c r="H22447" i="131"/>
  <c r="G22447" i="131"/>
  <c r="F22447" i="131"/>
  <c r="E22447" i="131"/>
  <c r="D22447" i="131"/>
  <c r="C22447" i="131"/>
  <c r="AG22446" i="131"/>
  <c r="AD22446" i="131"/>
  <c r="AC22446" i="131"/>
  <c r="AB22446" i="131"/>
  <c r="AA22446" i="131"/>
  <c r="Z22446" i="131"/>
  <c r="Y22446" i="131"/>
  <c r="X22446" i="131"/>
  <c r="W22446" i="131"/>
  <c r="V22446" i="131"/>
  <c r="U22446" i="131"/>
  <c r="T22446" i="131"/>
  <c r="S22446" i="131"/>
  <c r="R22446" i="131"/>
  <c r="Q22446" i="131"/>
  <c r="P22446" i="131"/>
  <c r="O22446" i="131"/>
  <c r="N22446" i="131"/>
  <c r="M22446" i="131"/>
  <c r="L22446" i="131"/>
  <c r="K22446" i="131"/>
  <c r="J22446" i="131"/>
  <c r="I22446" i="131"/>
  <c r="H22446" i="131"/>
  <c r="G22446" i="131"/>
  <c r="F22446" i="131"/>
  <c r="E22446" i="131"/>
  <c r="D22446" i="131"/>
  <c r="C22446" i="131"/>
  <c r="AG22445" i="131"/>
  <c r="AD22445" i="131"/>
  <c r="AC22445" i="131"/>
  <c r="AB22445" i="131"/>
  <c r="AA22445" i="131"/>
  <c r="Z22445" i="131"/>
  <c r="Y22445" i="131"/>
  <c r="X22445" i="131"/>
  <c r="W22445" i="131"/>
  <c r="V22445" i="131"/>
  <c r="U22445" i="131"/>
  <c r="T22445" i="131"/>
  <c r="S22445" i="131"/>
  <c r="R22445" i="131"/>
  <c r="Q22445" i="131"/>
  <c r="P22445" i="131"/>
  <c r="O22445" i="131"/>
  <c r="N22445" i="131"/>
  <c r="M22445" i="131"/>
  <c r="L22445" i="131"/>
  <c r="K22445" i="131"/>
  <c r="J22445" i="131"/>
  <c r="I22445" i="131"/>
  <c r="H22445" i="131"/>
  <c r="G22445" i="131"/>
  <c r="F22445" i="131"/>
  <c r="E22445" i="131"/>
  <c r="D22445" i="131"/>
  <c r="C22445" i="131"/>
  <c r="AG22444" i="131"/>
  <c r="AD22444" i="131"/>
  <c r="AC22444" i="131"/>
  <c r="AB22444" i="131"/>
  <c r="AA22444" i="131"/>
  <c r="Z22444" i="131"/>
  <c r="Y22444" i="131"/>
  <c r="X22444" i="131"/>
  <c r="W22444" i="131"/>
  <c r="V22444" i="131"/>
  <c r="U22444" i="131"/>
  <c r="T22444" i="131"/>
  <c r="S22444" i="131"/>
  <c r="R22444" i="131"/>
  <c r="Q22444" i="131"/>
  <c r="P22444" i="131"/>
  <c r="O22444" i="131"/>
  <c r="N22444" i="131"/>
  <c r="M22444" i="131"/>
  <c r="L22444" i="131"/>
  <c r="K22444" i="131"/>
  <c r="J22444" i="131"/>
  <c r="I22444" i="131"/>
  <c r="H22444" i="131"/>
  <c r="G22444" i="131"/>
  <c r="F22444" i="131"/>
  <c r="E22444" i="131"/>
  <c r="D22444" i="131"/>
  <c r="C22444" i="131"/>
  <c r="AG22443" i="131"/>
  <c r="AD22443" i="131"/>
  <c r="AC22443" i="131"/>
  <c r="AB22443" i="131"/>
  <c r="AA22443" i="131"/>
  <c r="Z22443" i="131"/>
  <c r="Y22443" i="131"/>
  <c r="X22443" i="131"/>
  <c r="W22443" i="131"/>
  <c r="V22443" i="131"/>
  <c r="U22443" i="131"/>
  <c r="T22443" i="131"/>
  <c r="S22443" i="131"/>
  <c r="R22443" i="131"/>
  <c r="Q22443" i="131"/>
  <c r="P22443" i="131"/>
  <c r="O22443" i="131"/>
  <c r="N22443" i="131"/>
  <c r="M22443" i="131"/>
  <c r="L22443" i="131"/>
  <c r="K22443" i="131"/>
  <c r="J22443" i="131"/>
  <c r="I22443" i="131"/>
  <c r="H22443" i="131"/>
  <c r="G22443" i="131"/>
  <c r="F22443" i="131"/>
  <c r="E22443" i="131"/>
  <c r="D22443" i="131"/>
  <c r="C22443" i="131"/>
  <c r="AG22442" i="131"/>
  <c r="AD22442" i="131"/>
  <c r="AC22442" i="131"/>
  <c r="AB22442" i="131"/>
  <c r="AA22442" i="131"/>
  <c r="Z22442" i="131"/>
  <c r="Y22442" i="131"/>
  <c r="X22442" i="131"/>
  <c r="W22442" i="131"/>
  <c r="V22442" i="131"/>
  <c r="U22442" i="131"/>
  <c r="T22442" i="131"/>
  <c r="S22442" i="131"/>
  <c r="R22442" i="131"/>
  <c r="Q22442" i="131"/>
  <c r="P22442" i="131"/>
  <c r="O22442" i="131"/>
  <c r="N22442" i="131"/>
  <c r="M22442" i="131"/>
  <c r="L22442" i="131"/>
  <c r="K22442" i="131"/>
  <c r="J22442" i="131"/>
  <c r="I22442" i="131"/>
  <c r="H22442" i="131"/>
  <c r="G22442" i="131"/>
  <c r="F22442" i="131"/>
  <c r="E22442" i="131"/>
  <c r="D22442" i="131"/>
  <c r="C22442" i="131"/>
  <c r="AG22441" i="131"/>
  <c r="AD22441" i="131"/>
  <c r="AC22441" i="131"/>
  <c r="AB22441" i="131"/>
  <c r="AA22441" i="131"/>
  <c r="Z22441" i="131"/>
  <c r="Y22441" i="131"/>
  <c r="X22441" i="131"/>
  <c r="W22441" i="131"/>
  <c r="V22441" i="131"/>
  <c r="U22441" i="131"/>
  <c r="T22441" i="131"/>
  <c r="S22441" i="131"/>
  <c r="R22441" i="131"/>
  <c r="Q22441" i="131"/>
  <c r="P22441" i="131"/>
  <c r="O22441" i="131"/>
  <c r="N22441" i="131"/>
  <c r="M22441" i="131"/>
  <c r="L22441" i="131"/>
  <c r="K22441" i="131"/>
  <c r="J22441" i="131"/>
  <c r="I22441" i="131"/>
  <c r="H22441" i="131"/>
  <c r="G22441" i="131"/>
  <c r="F22441" i="131"/>
  <c r="E22441" i="131"/>
  <c r="D22441" i="131"/>
  <c r="C22441" i="131"/>
  <c r="AG22440" i="131"/>
  <c r="AD22440" i="131"/>
  <c r="AC22440" i="131"/>
  <c r="AB22440" i="131"/>
  <c r="AA22440" i="131"/>
  <c r="Z22440" i="131"/>
  <c r="Y22440" i="131"/>
  <c r="X22440" i="131"/>
  <c r="W22440" i="131"/>
  <c r="V22440" i="131"/>
  <c r="U22440" i="131"/>
  <c r="T22440" i="131"/>
  <c r="S22440" i="131"/>
  <c r="R22440" i="131"/>
  <c r="Q22440" i="131"/>
  <c r="P22440" i="131"/>
  <c r="O22440" i="131"/>
  <c r="N22440" i="131"/>
  <c r="M22440" i="131"/>
  <c r="L22440" i="131"/>
  <c r="K22440" i="131"/>
  <c r="J22440" i="131"/>
  <c r="I22440" i="131"/>
  <c r="H22440" i="131"/>
  <c r="G22440" i="131"/>
  <c r="F22440" i="131"/>
  <c r="E22440" i="131"/>
  <c r="D22440" i="131"/>
  <c r="C22440" i="131"/>
  <c r="AG22439" i="131"/>
  <c r="AD22439" i="131"/>
  <c r="AC22439" i="131"/>
  <c r="AB22439" i="131"/>
  <c r="AA22439" i="131"/>
  <c r="Z22439" i="131"/>
  <c r="Y22439" i="131"/>
  <c r="X22439" i="131"/>
  <c r="W22439" i="131"/>
  <c r="V22439" i="131"/>
  <c r="U22439" i="131"/>
  <c r="T22439" i="131"/>
  <c r="S22439" i="131"/>
  <c r="R22439" i="131"/>
  <c r="Q22439" i="131"/>
  <c r="P22439" i="131"/>
  <c r="O22439" i="131"/>
  <c r="N22439" i="131"/>
  <c r="M22439" i="131"/>
  <c r="L22439" i="131"/>
  <c r="K22439" i="131"/>
  <c r="J22439" i="131"/>
  <c r="I22439" i="131"/>
  <c r="H22439" i="131"/>
  <c r="G22439" i="131"/>
  <c r="F22439" i="131"/>
  <c r="E22439" i="131"/>
  <c r="D22439" i="131"/>
  <c r="C22439" i="131"/>
  <c r="AD22438" i="131"/>
  <c r="AC22438" i="131"/>
  <c r="AB22438" i="131"/>
  <c r="AA22438" i="131"/>
  <c r="Z22438" i="131"/>
  <c r="Y22438" i="131"/>
  <c r="X22438" i="131"/>
  <c r="W22438" i="131"/>
  <c r="V22438" i="131"/>
  <c r="U22438" i="131"/>
  <c r="T22438" i="131"/>
  <c r="S22438" i="131"/>
  <c r="R22438" i="131"/>
  <c r="Q22438" i="131"/>
  <c r="P22438" i="131"/>
  <c r="O22438" i="131"/>
  <c r="N22438" i="131"/>
  <c r="M22438" i="131"/>
  <c r="L22438" i="131"/>
  <c r="K22438" i="131"/>
  <c r="J22438" i="131"/>
  <c r="I22438" i="131"/>
  <c r="H22438" i="131"/>
  <c r="G22438" i="131"/>
  <c r="F22438" i="131"/>
  <c r="E22438" i="131"/>
  <c r="D22438" i="131"/>
  <c r="C22438" i="131"/>
  <c r="AD22437" i="131"/>
  <c r="AC22437" i="131"/>
  <c r="AB22437" i="131"/>
  <c r="AA22437" i="131"/>
  <c r="Z22437" i="131"/>
  <c r="Y22437" i="131"/>
  <c r="X22437" i="131"/>
  <c r="W22437" i="131"/>
  <c r="V22437" i="131"/>
  <c r="U22437" i="131"/>
  <c r="T22437" i="131"/>
  <c r="S22437" i="131"/>
  <c r="R22437" i="131"/>
  <c r="Q22437" i="131"/>
  <c r="P22437" i="131"/>
  <c r="O22437" i="131"/>
  <c r="N22437" i="131"/>
  <c r="M22437" i="131"/>
  <c r="L22437" i="131"/>
  <c r="K22437" i="131"/>
  <c r="J22437" i="131"/>
  <c r="I22437" i="131"/>
  <c r="H22437" i="131"/>
  <c r="G22437" i="131"/>
  <c r="F22437" i="131"/>
  <c r="E22437" i="131"/>
  <c r="D22437" i="131"/>
  <c r="C22437" i="131"/>
  <c r="AD22436" i="131"/>
  <c r="AC22436" i="131"/>
  <c r="AB22436" i="131"/>
  <c r="AA22436" i="131"/>
  <c r="Z22436" i="131"/>
  <c r="Y22436" i="131"/>
  <c r="X22436" i="131"/>
  <c r="W22436" i="131"/>
  <c r="V22436" i="131"/>
  <c r="U22436" i="131"/>
  <c r="T22436" i="131"/>
  <c r="S22436" i="131"/>
  <c r="R22436" i="131"/>
  <c r="Q22436" i="131"/>
  <c r="P22436" i="131"/>
  <c r="O22436" i="131"/>
  <c r="N22436" i="131"/>
  <c r="M22436" i="131"/>
  <c r="L22436" i="131"/>
  <c r="K22436" i="131"/>
  <c r="J22436" i="131"/>
  <c r="I22436" i="131"/>
  <c r="H22436" i="131"/>
  <c r="G22436" i="131"/>
  <c r="F22436" i="131"/>
  <c r="E22436" i="131"/>
  <c r="D22436" i="131"/>
  <c r="C22436" i="131"/>
  <c r="AD22435" i="131"/>
  <c r="AC22435" i="131"/>
  <c r="AB22435" i="131"/>
  <c r="AA22435" i="131"/>
  <c r="Z22435" i="131"/>
  <c r="Y22435" i="131"/>
  <c r="X22435" i="131"/>
  <c r="W22435" i="131"/>
  <c r="V22435" i="131"/>
  <c r="U22435" i="131"/>
  <c r="T22435" i="131"/>
  <c r="S22435" i="131"/>
  <c r="R22435" i="131"/>
  <c r="Q22435" i="131"/>
  <c r="P22435" i="131"/>
  <c r="O22435" i="131"/>
  <c r="N22435" i="131"/>
  <c r="M22435" i="131"/>
  <c r="L22435" i="131"/>
  <c r="K22435" i="131"/>
  <c r="J22435" i="131"/>
  <c r="I22435" i="131"/>
  <c r="H22435" i="131"/>
  <c r="G22435" i="131"/>
  <c r="F22435" i="131"/>
  <c r="E22435" i="131"/>
  <c r="D22435" i="131"/>
  <c r="C22435" i="131"/>
  <c r="AD22434" i="131"/>
  <c r="AC22434" i="131"/>
  <c r="AB22434" i="131"/>
  <c r="AA22434" i="131"/>
  <c r="Z22434" i="131"/>
  <c r="Y22434" i="131"/>
  <c r="X22434" i="131"/>
  <c r="W22434" i="131"/>
  <c r="V22434" i="131"/>
  <c r="U22434" i="131"/>
  <c r="T22434" i="131"/>
  <c r="S22434" i="131"/>
  <c r="R22434" i="131"/>
  <c r="Q22434" i="131"/>
  <c r="P22434" i="131"/>
  <c r="O22434" i="131"/>
  <c r="N22434" i="131"/>
  <c r="M22434" i="131"/>
  <c r="L22434" i="131"/>
  <c r="K22434" i="131"/>
  <c r="J22434" i="131"/>
  <c r="I22434" i="131"/>
  <c r="H22434" i="131"/>
  <c r="G22434" i="131"/>
  <c r="F22434" i="131"/>
  <c r="E22434" i="131"/>
  <c r="D22434" i="131"/>
  <c r="C22434" i="131"/>
  <c r="AD22433" i="131"/>
  <c r="AC22433" i="131"/>
  <c r="AB22433" i="131"/>
  <c r="AA22433" i="131"/>
  <c r="Z22433" i="131"/>
  <c r="Y22433" i="131"/>
  <c r="X22433" i="131"/>
  <c r="W22433" i="131"/>
  <c r="V22433" i="131"/>
  <c r="U22433" i="131"/>
  <c r="T22433" i="131"/>
  <c r="S22433" i="131"/>
  <c r="R22433" i="131"/>
  <c r="Q22433" i="131"/>
  <c r="P22433" i="131"/>
  <c r="O22433" i="131"/>
  <c r="N22433" i="131"/>
  <c r="M22433" i="131"/>
  <c r="L22433" i="131"/>
  <c r="K22433" i="131"/>
  <c r="J22433" i="131"/>
  <c r="I22433" i="131"/>
  <c r="H22433" i="131"/>
  <c r="G22433" i="131"/>
  <c r="F22433" i="131"/>
  <c r="E22433" i="131"/>
  <c r="D22433" i="131"/>
  <c r="C22433" i="131"/>
  <c r="AD22432" i="131"/>
  <c r="AC22432" i="131"/>
  <c r="AB22432" i="131"/>
  <c r="AA22432" i="131"/>
  <c r="Z22432" i="131"/>
  <c r="Y22432" i="131"/>
  <c r="X22432" i="131"/>
  <c r="W22432" i="131"/>
  <c r="V22432" i="131"/>
  <c r="U22432" i="131"/>
  <c r="T22432" i="131"/>
  <c r="S22432" i="131"/>
  <c r="R22432" i="131"/>
  <c r="Q22432" i="131"/>
  <c r="P22432" i="131"/>
  <c r="O22432" i="131"/>
  <c r="N22432" i="131"/>
  <c r="M22432" i="131"/>
  <c r="L22432" i="131"/>
  <c r="K22432" i="131"/>
  <c r="J22432" i="131"/>
  <c r="I22432" i="131"/>
  <c r="H22432" i="131"/>
  <c r="G22432" i="131"/>
  <c r="F22432" i="131"/>
  <c r="E22432" i="131"/>
  <c r="D22432" i="131"/>
  <c r="C22432" i="131"/>
  <c r="AD22431" i="131"/>
  <c r="AC22431" i="131"/>
  <c r="AB22431" i="131"/>
  <c r="AA22431" i="131"/>
  <c r="Z22431" i="131"/>
  <c r="Y22431" i="131"/>
  <c r="X22431" i="131"/>
  <c r="W22431" i="131"/>
  <c r="V22431" i="131"/>
  <c r="U22431" i="131"/>
  <c r="T22431" i="131"/>
  <c r="S22431" i="131"/>
  <c r="R22431" i="131"/>
  <c r="Q22431" i="131"/>
  <c r="P22431" i="131"/>
  <c r="O22431" i="131"/>
  <c r="N22431" i="131"/>
  <c r="M22431" i="131"/>
  <c r="L22431" i="131"/>
  <c r="K22431" i="131"/>
  <c r="J22431" i="131"/>
  <c r="I22431" i="131"/>
  <c r="H22431" i="131"/>
  <c r="G22431" i="131"/>
  <c r="F22431" i="131"/>
  <c r="E22431" i="131"/>
  <c r="D22431" i="131"/>
  <c r="C22431" i="131"/>
  <c r="AD22430" i="131"/>
  <c r="AC22430" i="131"/>
  <c r="AB22430" i="131"/>
  <c r="AA22430" i="131"/>
  <c r="Z22430" i="131"/>
  <c r="Y22430" i="131"/>
  <c r="X22430" i="131"/>
  <c r="W22430" i="131"/>
  <c r="V22430" i="131"/>
  <c r="U22430" i="131"/>
  <c r="T22430" i="131"/>
  <c r="S22430" i="131"/>
  <c r="R22430" i="131"/>
  <c r="Q22430" i="131"/>
  <c r="P22430" i="131"/>
  <c r="O22430" i="131"/>
  <c r="N22430" i="131"/>
  <c r="M22430" i="131"/>
  <c r="L22430" i="131"/>
  <c r="K22430" i="131"/>
  <c r="J22430" i="131"/>
  <c r="I22430" i="131"/>
  <c r="H22430" i="131"/>
  <c r="G22430" i="131"/>
  <c r="F22430" i="131"/>
  <c r="E22430" i="131"/>
  <c r="D22430" i="131"/>
  <c r="C22430" i="131"/>
  <c r="AD22429" i="131"/>
  <c r="AC22429" i="131"/>
  <c r="AB22429" i="131"/>
  <c r="AA22429" i="131"/>
  <c r="Z22429" i="131"/>
  <c r="Y22429" i="131"/>
  <c r="X22429" i="131"/>
  <c r="W22429" i="131"/>
  <c r="V22429" i="131"/>
  <c r="U22429" i="131"/>
  <c r="T22429" i="131"/>
  <c r="S22429" i="131"/>
  <c r="R22429" i="131"/>
  <c r="Q22429" i="131"/>
  <c r="P22429" i="131"/>
  <c r="O22429" i="131"/>
  <c r="N22429" i="131"/>
  <c r="M22429" i="131"/>
  <c r="L22429" i="131"/>
  <c r="K22429" i="131"/>
  <c r="J22429" i="131"/>
  <c r="I22429" i="131"/>
  <c r="H22429" i="131"/>
  <c r="G22429" i="131"/>
  <c r="F22429" i="131"/>
  <c r="E22429" i="131"/>
  <c r="D22429" i="131"/>
  <c r="C22429" i="131"/>
  <c r="AD22428" i="131"/>
  <c r="AC22428" i="131"/>
  <c r="AB22428" i="131"/>
  <c r="AA22428" i="131"/>
  <c r="Z22428" i="131"/>
  <c r="Y22428" i="131"/>
  <c r="X22428" i="131"/>
  <c r="W22428" i="131"/>
  <c r="V22428" i="131"/>
  <c r="U22428" i="131"/>
  <c r="T22428" i="131"/>
  <c r="S22428" i="131"/>
  <c r="R22428" i="131"/>
  <c r="Q22428" i="131"/>
  <c r="P22428" i="131"/>
  <c r="O22428" i="131"/>
  <c r="N22428" i="131"/>
  <c r="M22428" i="131"/>
  <c r="L22428" i="131"/>
  <c r="K22428" i="131"/>
  <c r="J22428" i="131"/>
  <c r="I22428" i="131"/>
  <c r="H22428" i="131"/>
  <c r="G22428" i="131"/>
  <c r="F22428" i="131"/>
  <c r="E22428" i="131"/>
  <c r="D22428" i="131"/>
  <c r="C22428" i="131"/>
  <c r="AD22427" i="131"/>
  <c r="AC22427" i="131"/>
  <c r="AB22427" i="131"/>
  <c r="AA22427" i="131"/>
  <c r="Z22427" i="131"/>
  <c r="Y22427" i="131"/>
  <c r="X22427" i="131"/>
  <c r="W22427" i="131"/>
  <c r="V22427" i="131"/>
  <c r="U22427" i="131"/>
  <c r="T22427" i="131"/>
  <c r="S22427" i="131"/>
  <c r="R22427" i="131"/>
  <c r="Q22427" i="131"/>
  <c r="P22427" i="131"/>
  <c r="O22427" i="131"/>
  <c r="N22427" i="131"/>
  <c r="M22427" i="131"/>
  <c r="L22427" i="131"/>
  <c r="K22427" i="131"/>
  <c r="J22427" i="131"/>
  <c r="I22427" i="131"/>
  <c r="H22427" i="131"/>
  <c r="G22427" i="131"/>
  <c r="F22427" i="131"/>
  <c r="E22427" i="131"/>
  <c r="D22427" i="131"/>
  <c r="C22427" i="131"/>
  <c r="AD22426" i="131"/>
  <c r="AC22426" i="131"/>
  <c r="AB22426" i="131"/>
  <c r="AA22426" i="131"/>
  <c r="Z22426" i="131"/>
  <c r="Y22426" i="131"/>
  <c r="X22426" i="131"/>
  <c r="W22426" i="131"/>
  <c r="V22426" i="131"/>
  <c r="U22426" i="131"/>
  <c r="T22426" i="131"/>
  <c r="S22426" i="131"/>
  <c r="R22426" i="131"/>
  <c r="Q22426" i="131"/>
  <c r="P22426" i="131"/>
  <c r="O22426" i="131"/>
  <c r="N22426" i="131"/>
  <c r="M22426" i="131"/>
  <c r="L22426" i="131"/>
  <c r="K22426" i="131"/>
  <c r="J22426" i="131"/>
  <c r="I22426" i="131"/>
  <c r="H22426" i="131"/>
  <c r="G22426" i="131"/>
  <c r="F22426" i="131"/>
  <c r="E22426" i="131"/>
  <c r="D22426" i="131"/>
  <c r="C22426" i="131"/>
  <c r="AD22425" i="131"/>
  <c r="AC22425" i="131"/>
  <c r="AB22425" i="131"/>
  <c r="AA22425" i="131"/>
  <c r="Z22425" i="131"/>
  <c r="Y22425" i="131"/>
  <c r="X22425" i="131"/>
  <c r="W22425" i="131"/>
  <c r="V22425" i="131"/>
  <c r="U22425" i="131"/>
  <c r="T22425" i="131"/>
  <c r="S22425" i="131"/>
  <c r="R22425" i="131"/>
  <c r="Q22425" i="131"/>
  <c r="P22425" i="131"/>
  <c r="O22425" i="131"/>
  <c r="N22425" i="131"/>
  <c r="M22425" i="131"/>
  <c r="L22425" i="131"/>
  <c r="K22425" i="131"/>
  <c r="J22425" i="131"/>
  <c r="I22425" i="131"/>
  <c r="H22425" i="131"/>
  <c r="G22425" i="131"/>
  <c r="F22425" i="131"/>
  <c r="E22425" i="131"/>
  <c r="D22425" i="131"/>
  <c r="C22425" i="131"/>
  <c r="AD22424" i="131"/>
  <c r="AC22424" i="131"/>
  <c r="AB22424" i="131"/>
  <c r="AA22424" i="131"/>
  <c r="Z22424" i="131"/>
  <c r="Y22424" i="131"/>
  <c r="X22424" i="131"/>
  <c r="W22424" i="131"/>
  <c r="V22424" i="131"/>
  <c r="U22424" i="131"/>
  <c r="T22424" i="131"/>
  <c r="S22424" i="131"/>
  <c r="R22424" i="131"/>
  <c r="Q22424" i="131"/>
  <c r="P22424" i="131"/>
  <c r="O22424" i="131"/>
  <c r="N22424" i="131"/>
  <c r="M22424" i="131"/>
  <c r="L22424" i="131"/>
  <c r="K22424" i="131"/>
  <c r="J22424" i="131"/>
  <c r="I22424" i="131"/>
  <c r="H22424" i="131"/>
  <c r="G22424" i="131"/>
  <c r="F22424" i="131"/>
  <c r="E22424" i="131"/>
  <c r="D22424" i="131"/>
  <c r="C22424" i="131"/>
  <c r="AD22423" i="131"/>
  <c r="AC22423" i="131"/>
  <c r="AB22423" i="131"/>
  <c r="AA22423" i="131"/>
  <c r="Z22423" i="131"/>
  <c r="Y22423" i="131"/>
  <c r="X22423" i="131"/>
  <c r="W22423" i="131"/>
  <c r="V22423" i="131"/>
  <c r="U22423" i="131"/>
  <c r="T22423" i="131"/>
  <c r="S22423" i="131"/>
  <c r="R22423" i="131"/>
  <c r="Q22423" i="131"/>
  <c r="P22423" i="131"/>
  <c r="O22423" i="131"/>
  <c r="N22423" i="131"/>
  <c r="M22423" i="131"/>
  <c r="L22423" i="131"/>
  <c r="K22423" i="131"/>
  <c r="J22423" i="131"/>
  <c r="I22423" i="131"/>
  <c r="H22423" i="131"/>
  <c r="G22423" i="131"/>
  <c r="F22423" i="131"/>
  <c r="E22423" i="131"/>
  <c r="D22423" i="131"/>
  <c r="C22423" i="131"/>
  <c r="AD22422" i="131"/>
  <c r="AC22422" i="131"/>
  <c r="AB22422" i="131"/>
  <c r="AA22422" i="131"/>
  <c r="Z22422" i="131"/>
  <c r="Y22422" i="131"/>
  <c r="X22422" i="131"/>
  <c r="W22422" i="131"/>
  <c r="V22422" i="131"/>
  <c r="U22422" i="131"/>
  <c r="T22422" i="131"/>
  <c r="S22422" i="131"/>
  <c r="R22422" i="131"/>
  <c r="Q22422" i="131"/>
  <c r="P22422" i="131"/>
  <c r="O22422" i="131"/>
  <c r="N22422" i="131"/>
  <c r="M22422" i="131"/>
  <c r="L22422" i="131"/>
  <c r="K22422" i="131"/>
  <c r="J22422" i="131"/>
  <c r="I22422" i="131"/>
  <c r="H22422" i="131"/>
  <c r="G22422" i="131"/>
  <c r="F22422" i="131"/>
  <c r="E22422" i="131"/>
  <c r="D22422" i="131"/>
  <c r="C22422" i="131"/>
  <c r="AD22419" i="131"/>
  <c r="AC22419" i="131"/>
  <c r="AB22419" i="131"/>
  <c r="AA22419" i="131"/>
  <c r="Z22419" i="131"/>
  <c r="Y22419" i="131"/>
  <c r="X22419" i="131"/>
  <c r="W22419" i="131"/>
  <c r="V22419" i="131"/>
  <c r="U22419" i="131"/>
  <c r="T22419" i="131"/>
  <c r="S22419" i="131"/>
  <c r="R22419" i="131"/>
  <c r="Q22419" i="131"/>
  <c r="P22419" i="131"/>
  <c r="O22419" i="131"/>
  <c r="N22419" i="131"/>
  <c r="M22419" i="131"/>
  <c r="L22419" i="131"/>
  <c r="K22419" i="131"/>
  <c r="J22419" i="131"/>
  <c r="I22419" i="131"/>
  <c r="H22419" i="131"/>
  <c r="G22419" i="131"/>
  <c r="F22419" i="131"/>
  <c r="E22419" i="131"/>
  <c r="D22419" i="131"/>
  <c r="C22419" i="131"/>
  <c r="AG22418" i="131"/>
  <c r="AD22418" i="131"/>
  <c r="AC22418" i="131"/>
  <c r="AB22418" i="131"/>
  <c r="AA22418" i="131"/>
  <c r="Z22418" i="131"/>
  <c r="Y22418" i="131"/>
  <c r="X22418" i="131"/>
  <c r="W22418" i="131"/>
  <c r="V22418" i="131"/>
  <c r="U22418" i="131"/>
  <c r="T22418" i="131"/>
  <c r="S22418" i="131"/>
  <c r="R22418" i="131"/>
  <c r="Q22418" i="131"/>
  <c r="P22418" i="131"/>
  <c r="O22418" i="131"/>
  <c r="N22418" i="131"/>
  <c r="M22418" i="131"/>
  <c r="L22418" i="131"/>
  <c r="K22418" i="131"/>
  <c r="J22418" i="131"/>
  <c r="I22418" i="131"/>
  <c r="H22418" i="131"/>
  <c r="G22418" i="131"/>
  <c r="F22418" i="131"/>
  <c r="E22418" i="131"/>
  <c r="D22418" i="131"/>
  <c r="C22418" i="131"/>
  <c r="AG22417" i="131"/>
  <c r="AD22417" i="131"/>
  <c r="AC22417" i="131"/>
  <c r="AB22417" i="131"/>
  <c r="AA22417" i="131"/>
  <c r="Z22417" i="131"/>
  <c r="Y22417" i="131"/>
  <c r="X22417" i="131"/>
  <c r="W22417" i="131"/>
  <c r="V22417" i="131"/>
  <c r="U22417" i="131"/>
  <c r="T22417" i="131"/>
  <c r="S22417" i="131"/>
  <c r="R22417" i="131"/>
  <c r="Q22417" i="131"/>
  <c r="P22417" i="131"/>
  <c r="O22417" i="131"/>
  <c r="N22417" i="131"/>
  <c r="M22417" i="131"/>
  <c r="L22417" i="131"/>
  <c r="K22417" i="131"/>
  <c r="J22417" i="131"/>
  <c r="I22417" i="131"/>
  <c r="H22417" i="131"/>
  <c r="G22417" i="131"/>
  <c r="F22417" i="131"/>
  <c r="E22417" i="131"/>
  <c r="D22417" i="131"/>
  <c r="C22417" i="131"/>
  <c r="AG22416" i="131"/>
  <c r="AD22416" i="131"/>
  <c r="AC22416" i="131"/>
  <c r="AB22416" i="131"/>
  <c r="AA22416" i="131"/>
  <c r="Z22416" i="131"/>
  <c r="Y22416" i="131"/>
  <c r="X22416" i="131"/>
  <c r="W22416" i="131"/>
  <c r="V22416" i="131"/>
  <c r="U22416" i="131"/>
  <c r="T22416" i="131"/>
  <c r="S22416" i="131"/>
  <c r="R22416" i="131"/>
  <c r="Q22416" i="131"/>
  <c r="P22416" i="131"/>
  <c r="O22416" i="131"/>
  <c r="N22416" i="131"/>
  <c r="M22416" i="131"/>
  <c r="L22416" i="131"/>
  <c r="K22416" i="131"/>
  <c r="J22416" i="131"/>
  <c r="I22416" i="131"/>
  <c r="H22416" i="131"/>
  <c r="G22416" i="131"/>
  <c r="F22416" i="131"/>
  <c r="E22416" i="131"/>
  <c r="D22416" i="131"/>
  <c r="C22416" i="131"/>
  <c r="AG22415" i="131"/>
  <c r="AD22415" i="131"/>
  <c r="AC22415" i="131"/>
  <c r="AB22415" i="131"/>
  <c r="AA22415" i="131"/>
  <c r="Z22415" i="131"/>
  <c r="Y22415" i="131"/>
  <c r="X22415" i="131"/>
  <c r="W22415" i="131"/>
  <c r="V22415" i="131"/>
  <c r="U22415" i="131"/>
  <c r="T22415" i="131"/>
  <c r="S22415" i="131"/>
  <c r="R22415" i="131"/>
  <c r="Q22415" i="131"/>
  <c r="P22415" i="131"/>
  <c r="O22415" i="131"/>
  <c r="N22415" i="131"/>
  <c r="M22415" i="131"/>
  <c r="L22415" i="131"/>
  <c r="K22415" i="131"/>
  <c r="J22415" i="131"/>
  <c r="I22415" i="131"/>
  <c r="H22415" i="131"/>
  <c r="G22415" i="131"/>
  <c r="F22415" i="131"/>
  <c r="E22415" i="131"/>
  <c r="D22415" i="131"/>
  <c r="C22415" i="131"/>
  <c r="AG22414" i="131"/>
  <c r="AD22414" i="131"/>
  <c r="AC22414" i="131"/>
  <c r="AB22414" i="131"/>
  <c r="AA22414" i="131"/>
  <c r="Z22414" i="131"/>
  <c r="Y22414" i="131"/>
  <c r="X22414" i="131"/>
  <c r="W22414" i="131"/>
  <c r="V22414" i="131"/>
  <c r="U22414" i="131"/>
  <c r="T22414" i="131"/>
  <c r="S22414" i="131"/>
  <c r="R22414" i="131"/>
  <c r="Q22414" i="131"/>
  <c r="P22414" i="131"/>
  <c r="O22414" i="131"/>
  <c r="N22414" i="131"/>
  <c r="M22414" i="131"/>
  <c r="L22414" i="131"/>
  <c r="K22414" i="131"/>
  <c r="J22414" i="131"/>
  <c r="I22414" i="131"/>
  <c r="H22414" i="131"/>
  <c r="G22414" i="131"/>
  <c r="F22414" i="131"/>
  <c r="E22414" i="131"/>
  <c r="D22414" i="131"/>
  <c r="C22414" i="131"/>
  <c r="AG22413" i="131"/>
  <c r="AD22413" i="131"/>
  <c r="AC22413" i="131"/>
  <c r="AB22413" i="131"/>
  <c r="AA22413" i="131"/>
  <c r="Z22413" i="131"/>
  <c r="Y22413" i="131"/>
  <c r="X22413" i="131"/>
  <c r="W22413" i="131"/>
  <c r="V22413" i="131"/>
  <c r="U22413" i="131"/>
  <c r="T22413" i="131"/>
  <c r="S22413" i="131"/>
  <c r="R22413" i="131"/>
  <c r="Q22413" i="131"/>
  <c r="P22413" i="131"/>
  <c r="O22413" i="131"/>
  <c r="N22413" i="131"/>
  <c r="M22413" i="131"/>
  <c r="L22413" i="131"/>
  <c r="K22413" i="131"/>
  <c r="J22413" i="131"/>
  <c r="I22413" i="131"/>
  <c r="H22413" i="131"/>
  <c r="G22413" i="131"/>
  <c r="F22413" i="131"/>
  <c r="E22413" i="131"/>
  <c r="D22413" i="131"/>
  <c r="C22413" i="131"/>
  <c r="AG22412" i="131"/>
  <c r="AD22412" i="131"/>
  <c r="AC22412" i="131"/>
  <c r="AB22412" i="131"/>
  <c r="AA22412" i="131"/>
  <c r="Z22412" i="131"/>
  <c r="Y22412" i="131"/>
  <c r="X22412" i="131"/>
  <c r="W22412" i="131"/>
  <c r="V22412" i="131"/>
  <c r="U22412" i="131"/>
  <c r="T22412" i="131"/>
  <c r="S22412" i="131"/>
  <c r="R22412" i="131"/>
  <c r="Q22412" i="131"/>
  <c r="P22412" i="131"/>
  <c r="O22412" i="131"/>
  <c r="N22412" i="131"/>
  <c r="M22412" i="131"/>
  <c r="L22412" i="131"/>
  <c r="K22412" i="131"/>
  <c r="J22412" i="131"/>
  <c r="I22412" i="131"/>
  <c r="H22412" i="131"/>
  <c r="G22412" i="131"/>
  <c r="F22412" i="131"/>
  <c r="E22412" i="131"/>
  <c r="D22412" i="131"/>
  <c r="C22412" i="131"/>
  <c r="AG22411" i="131"/>
  <c r="AD22411" i="131"/>
  <c r="AC22411" i="131"/>
  <c r="AB22411" i="131"/>
  <c r="AA22411" i="131"/>
  <c r="Z22411" i="131"/>
  <c r="Y22411" i="131"/>
  <c r="X22411" i="131"/>
  <c r="W22411" i="131"/>
  <c r="V22411" i="131"/>
  <c r="U22411" i="131"/>
  <c r="T22411" i="131"/>
  <c r="S22411" i="131"/>
  <c r="R22411" i="131"/>
  <c r="Q22411" i="131"/>
  <c r="P22411" i="131"/>
  <c r="O22411" i="131"/>
  <c r="N22411" i="131"/>
  <c r="M22411" i="131"/>
  <c r="L22411" i="131"/>
  <c r="K22411" i="131"/>
  <c r="J22411" i="131"/>
  <c r="I22411" i="131"/>
  <c r="H22411" i="131"/>
  <c r="G22411" i="131"/>
  <c r="F22411" i="131"/>
  <c r="E22411" i="131"/>
  <c r="D22411" i="131"/>
  <c r="C22411" i="131"/>
  <c r="AG22410" i="131"/>
  <c r="AD22410" i="131"/>
  <c r="AC22410" i="131"/>
  <c r="AB22410" i="131"/>
  <c r="AA22410" i="131"/>
  <c r="Z22410" i="131"/>
  <c r="Y22410" i="131"/>
  <c r="X22410" i="131"/>
  <c r="W22410" i="131"/>
  <c r="V22410" i="131"/>
  <c r="U22410" i="131"/>
  <c r="T22410" i="131"/>
  <c r="S22410" i="131"/>
  <c r="R22410" i="131"/>
  <c r="Q22410" i="131"/>
  <c r="P22410" i="131"/>
  <c r="O22410" i="131"/>
  <c r="N22410" i="131"/>
  <c r="M22410" i="131"/>
  <c r="L22410" i="131"/>
  <c r="K22410" i="131"/>
  <c r="J22410" i="131"/>
  <c r="I22410" i="131"/>
  <c r="H22410" i="131"/>
  <c r="G22410" i="131"/>
  <c r="F22410" i="131"/>
  <c r="E22410" i="131"/>
  <c r="D22410" i="131"/>
  <c r="C22410" i="131"/>
  <c r="AG22409" i="131"/>
  <c r="AD22409" i="131"/>
  <c r="AC22409" i="131"/>
  <c r="AB22409" i="131"/>
  <c r="AA22409" i="131"/>
  <c r="Z22409" i="131"/>
  <c r="Y22409" i="131"/>
  <c r="X22409" i="131"/>
  <c r="W22409" i="131"/>
  <c r="V22409" i="131"/>
  <c r="U22409" i="131"/>
  <c r="T22409" i="131"/>
  <c r="S22409" i="131"/>
  <c r="R22409" i="131"/>
  <c r="Q22409" i="131"/>
  <c r="P22409" i="131"/>
  <c r="O22409" i="131"/>
  <c r="N22409" i="131"/>
  <c r="M22409" i="131"/>
  <c r="L22409" i="131"/>
  <c r="K22409" i="131"/>
  <c r="J22409" i="131"/>
  <c r="I22409" i="131"/>
  <c r="H22409" i="131"/>
  <c r="G22409" i="131"/>
  <c r="F22409" i="131"/>
  <c r="E22409" i="131"/>
  <c r="D22409" i="131"/>
  <c r="C22409" i="131"/>
  <c r="AD22408" i="131"/>
  <c r="AC22408" i="131"/>
  <c r="AB22408" i="131"/>
  <c r="AA22408" i="131"/>
  <c r="Z22408" i="131"/>
  <c r="Y22408" i="131"/>
  <c r="X22408" i="131"/>
  <c r="W22408" i="131"/>
  <c r="V22408" i="131"/>
  <c r="U22408" i="131"/>
  <c r="T22408" i="131"/>
  <c r="S22408" i="131"/>
  <c r="R22408" i="131"/>
  <c r="Q22408" i="131"/>
  <c r="P22408" i="131"/>
  <c r="O22408" i="131"/>
  <c r="N22408" i="131"/>
  <c r="M22408" i="131"/>
  <c r="L22408" i="131"/>
  <c r="K22408" i="131"/>
  <c r="J22408" i="131"/>
  <c r="I22408" i="131"/>
  <c r="H22408" i="131"/>
  <c r="G22408" i="131"/>
  <c r="F22408" i="131"/>
  <c r="E22408" i="131"/>
  <c r="D22408" i="131"/>
  <c r="C22408" i="131"/>
  <c r="AD22407" i="131"/>
  <c r="AC22407" i="131"/>
  <c r="AB22407" i="131"/>
  <c r="AA22407" i="131"/>
  <c r="Z22407" i="131"/>
  <c r="Y22407" i="131"/>
  <c r="X22407" i="131"/>
  <c r="W22407" i="131"/>
  <c r="V22407" i="131"/>
  <c r="U22407" i="131"/>
  <c r="T22407" i="131"/>
  <c r="S22407" i="131"/>
  <c r="R22407" i="131"/>
  <c r="Q22407" i="131"/>
  <c r="P22407" i="131"/>
  <c r="O22407" i="131"/>
  <c r="N22407" i="131"/>
  <c r="M22407" i="131"/>
  <c r="L22407" i="131"/>
  <c r="K22407" i="131"/>
  <c r="J22407" i="131"/>
  <c r="I22407" i="131"/>
  <c r="H22407" i="131"/>
  <c r="G22407" i="131"/>
  <c r="F22407" i="131"/>
  <c r="E22407" i="131"/>
  <c r="D22407" i="131"/>
  <c r="C22407" i="131"/>
  <c r="AD22406" i="131"/>
  <c r="AC22406" i="131"/>
  <c r="AB22406" i="131"/>
  <c r="AA22406" i="131"/>
  <c r="Z22406" i="131"/>
  <c r="Y22406" i="131"/>
  <c r="X22406" i="131"/>
  <c r="W22406" i="131"/>
  <c r="V22406" i="131"/>
  <c r="U22406" i="131"/>
  <c r="T22406" i="131"/>
  <c r="S22406" i="131"/>
  <c r="R22406" i="131"/>
  <c r="Q22406" i="131"/>
  <c r="P22406" i="131"/>
  <c r="O22406" i="131"/>
  <c r="N22406" i="131"/>
  <c r="M22406" i="131"/>
  <c r="L22406" i="131"/>
  <c r="K22406" i="131"/>
  <c r="J22406" i="131"/>
  <c r="I22406" i="131"/>
  <c r="H22406" i="131"/>
  <c r="G22406" i="131"/>
  <c r="F22406" i="131"/>
  <c r="E22406" i="131"/>
  <c r="D22406" i="131"/>
  <c r="C22406" i="131"/>
  <c r="AD22405" i="131"/>
  <c r="AC22405" i="131"/>
  <c r="AB22405" i="131"/>
  <c r="AA22405" i="131"/>
  <c r="Z22405" i="131"/>
  <c r="Y22405" i="131"/>
  <c r="X22405" i="131"/>
  <c r="W22405" i="131"/>
  <c r="V22405" i="131"/>
  <c r="U22405" i="131"/>
  <c r="T22405" i="131"/>
  <c r="S22405" i="131"/>
  <c r="R22405" i="131"/>
  <c r="Q22405" i="131"/>
  <c r="P22405" i="131"/>
  <c r="O22405" i="131"/>
  <c r="N22405" i="131"/>
  <c r="M22405" i="131"/>
  <c r="L22405" i="131"/>
  <c r="K22405" i="131"/>
  <c r="J22405" i="131"/>
  <c r="I22405" i="131"/>
  <c r="H22405" i="131"/>
  <c r="G22405" i="131"/>
  <c r="F22405" i="131"/>
  <c r="E22405" i="131"/>
  <c r="D22405" i="131"/>
  <c r="C22405" i="131"/>
  <c r="AD22404" i="131"/>
  <c r="AC22404" i="131"/>
  <c r="AB22404" i="131"/>
  <c r="AA22404" i="131"/>
  <c r="Z22404" i="131"/>
  <c r="Y22404" i="131"/>
  <c r="X22404" i="131"/>
  <c r="W22404" i="131"/>
  <c r="V22404" i="131"/>
  <c r="U22404" i="131"/>
  <c r="T22404" i="131"/>
  <c r="S22404" i="131"/>
  <c r="R22404" i="131"/>
  <c r="Q22404" i="131"/>
  <c r="P22404" i="131"/>
  <c r="O22404" i="131"/>
  <c r="N22404" i="131"/>
  <c r="M22404" i="131"/>
  <c r="L22404" i="131"/>
  <c r="K22404" i="131"/>
  <c r="J22404" i="131"/>
  <c r="I22404" i="131"/>
  <c r="H22404" i="131"/>
  <c r="G22404" i="131"/>
  <c r="F22404" i="131"/>
  <c r="E22404" i="131"/>
  <c r="D22404" i="131"/>
  <c r="C22404" i="131"/>
  <c r="AD22403" i="131"/>
  <c r="AC22403" i="131"/>
  <c r="AB22403" i="131"/>
  <c r="AA22403" i="131"/>
  <c r="Z22403" i="131"/>
  <c r="Y22403" i="131"/>
  <c r="X22403" i="131"/>
  <c r="W22403" i="131"/>
  <c r="V22403" i="131"/>
  <c r="U22403" i="131"/>
  <c r="T22403" i="131"/>
  <c r="S22403" i="131"/>
  <c r="R22403" i="131"/>
  <c r="Q22403" i="131"/>
  <c r="P22403" i="131"/>
  <c r="O22403" i="131"/>
  <c r="N22403" i="131"/>
  <c r="M22403" i="131"/>
  <c r="L22403" i="131"/>
  <c r="K22403" i="131"/>
  <c r="J22403" i="131"/>
  <c r="I22403" i="131"/>
  <c r="H22403" i="131"/>
  <c r="G22403" i="131"/>
  <c r="F22403" i="131"/>
  <c r="E22403" i="131"/>
  <c r="D22403" i="131"/>
  <c r="C22403" i="131"/>
  <c r="AD22402" i="131"/>
  <c r="AC22402" i="131"/>
  <c r="AB22402" i="131"/>
  <c r="AA22402" i="131"/>
  <c r="Z22402" i="131"/>
  <c r="Y22402" i="131"/>
  <c r="X22402" i="131"/>
  <c r="W22402" i="131"/>
  <c r="V22402" i="131"/>
  <c r="U22402" i="131"/>
  <c r="T22402" i="131"/>
  <c r="S22402" i="131"/>
  <c r="R22402" i="131"/>
  <c r="Q22402" i="131"/>
  <c r="P22402" i="131"/>
  <c r="O22402" i="131"/>
  <c r="N22402" i="131"/>
  <c r="M22402" i="131"/>
  <c r="L22402" i="131"/>
  <c r="K22402" i="131"/>
  <c r="J22402" i="131"/>
  <c r="I22402" i="131"/>
  <c r="H22402" i="131"/>
  <c r="G22402" i="131"/>
  <c r="F22402" i="131"/>
  <c r="E22402" i="131"/>
  <c r="D22402" i="131"/>
  <c r="C22402" i="131"/>
  <c r="AD22401" i="131"/>
  <c r="AC22401" i="131"/>
  <c r="AB22401" i="131"/>
  <c r="AA22401" i="131"/>
  <c r="Z22401" i="131"/>
  <c r="Y22401" i="131"/>
  <c r="X22401" i="131"/>
  <c r="W22401" i="131"/>
  <c r="V22401" i="131"/>
  <c r="U22401" i="131"/>
  <c r="T22401" i="131"/>
  <c r="S22401" i="131"/>
  <c r="R22401" i="131"/>
  <c r="Q22401" i="131"/>
  <c r="P22401" i="131"/>
  <c r="O22401" i="131"/>
  <c r="N22401" i="131"/>
  <c r="M22401" i="131"/>
  <c r="L22401" i="131"/>
  <c r="K22401" i="131"/>
  <c r="J22401" i="131"/>
  <c r="I22401" i="131"/>
  <c r="H22401" i="131"/>
  <c r="G22401" i="131"/>
  <c r="F22401" i="131"/>
  <c r="E22401" i="131"/>
  <c r="D22401" i="131"/>
  <c r="C22401" i="131"/>
  <c r="AD22400" i="131"/>
  <c r="AC22400" i="131"/>
  <c r="AB22400" i="131"/>
  <c r="AA22400" i="131"/>
  <c r="Z22400" i="131"/>
  <c r="Y22400" i="131"/>
  <c r="X22400" i="131"/>
  <c r="W22400" i="131"/>
  <c r="V22400" i="131"/>
  <c r="U22400" i="131"/>
  <c r="T22400" i="131"/>
  <c r="S22400" i="131"/>
  <c r="R22400" i="131"/>
  <c r="Q22400" i="131"/>
  <c r="P22400" i="131"/>
  <c r="O22400" i="131"/>
  <c r="N22400" i="131"/>
  <c r="M22400" i="131"/>
  <c r="L22400" i="131"/>
  <c r="K22400" i="131"/>
  <c r="J22400" i="131"/>
  <c r="I22400" i="131"/>
  <c r="H22400" i="131"/>
  <c r="G22400" i="131"/>
  <c r="F22400" i="131"/>
  <c r="E22400" i="131"/>
  <c r="D22400" i="131"/>
  <c r="C22400" i="131"/>
  <c r="AD22399" i="131"/>
  <c r="AC22399" i="131"/>
  <c r="AB22399" i="131"/>
  <c r="AA22399" i="131"/>
  <c r="Z22399" i="131"/>
  <c r="Y22399" i="131"/>
  <c r="X22399" i="131"/>
  <c r="W22399" i="131"/>
  <c r="V22399" i="131"/>
  <c r="U22399" i="131"/>
  <c r="T22399" i="131"/>
  <c r="S22399" i="131"/>
  <c r="R22399" i="131"/>
  <c r="Q22399" i="131"/>
  <c r="P22399" i="131"/>
  <c r="O22399" i="131"/>
  <c r="N22399" i="131"/>
  <c r="M22399" i="131"/>
  <c r="L22399" i="131"/>
  <c r="K22399" i="131"/>
  <c r="J22399" i="131"/>
  <c r="I22399" i="131"/>
  <c r="H22399" i="131"/>
  <c r="G22399" i="131"/>
  <c r="F22399" i="131"/>
  <c r="E22399" i="131"/>
  <c r="D22399" i="131"/>
  <c r="C22399" i="131"/>
  <c r="AD22398" i="131"/>
  <c r="AC22398" i="131"/>
  <c r="AB22398" i="131"/>
  <c r="AA22398" i="131"/>
  <c r="Z22398" i="131"/>
  <c r="Y22398" i="131"/>
  <c r="X22398" i="131"/>
  <c r="W22398" i="131"/>
  <c r="V22398" i="131"/>
  <c r="U22398" i="131"/>
  <c r="T22398" i="131"/>
  <c r="S22398" i="131"/>
  <c r="R22398" i="131"/>
  <c r="Q22398" i="131"/>
  <c r="P22398" i="131"/>
  <c r="O22398" i="131"/>
  <c r="N22398" i="131"/>
  <c r="M22398" i="131"/>
  <c r="L22398" i="131"/>
  <c r="K22398" i="131"/>
  <c r="J22398" i="131"/>
  <c r="I22398" i="131"/>
  <c r="H22398" i="131"/>
  <c r="G22398" i="131"/>
  <c r="F22398" i="131"/>
  <c r="E22398" i="131"/>
  <c r="D22398" i="131"/>
  <c r="C22398" i="131"/>
  <c r="AD22397" i="131"/>
  <c r="AC22397" i="131"/>
  <c r="AB22397" i="131"/>
  <c r="AA22397" i="131"/>
  <c r="Z22397" i="131"/>
  <c r="Y22397" i="131"/>
  <c r="X22397" i="131"/>
  <c r="W22397" i="131"/>
  <c r="V22397" i="131"/>
  <c r="U22397" i="131"/>
  <c r="T22397" i="131"/>
  <c r="S22397" i="131"/>
  <c r="R22397" i="131"/>
  <c r="Q22397" i="131"/>
  <c r="P22397" i="131"/>
  <c r="O22397" i="131"/>
  <c r="N22397" i="131"/>
  <c r="M22397" i="131"/>
  <c r="L22397" i="131"/>
  <c r="K22397" i="131"/>
  <c r="J22397" i="131"/>
  <c r="I22397" i="131"/>
  <c r="H22397" i="131"/>
  <c r="G22397" i="131"/>
  <c r="F22397" i="131"/>
  <c r="E22397" i="131"/>
  <c r="D22397" i="131"/>
  <c r="C22397" i="131"/>
  <c r="AD22396" i="131"/>
  <c r="AC22396" i="131"/>
  <c r="AB22396" i="131"/>
  <c r="AA22396" i="131"/>
  <c r="Z22396" i="131"/>
  <c r="Y22396" i="131"/>
  <c r="X22396" i="131"/>
  <c r="W22396" i="131"/>
  <c r="V22396" i="131"/>
  <c r="U22396" i="131"/>
  <c r="T22396" i="131"/>
  <c r="S22396" i="131"/>
  <c r="R22396" i="131"/>
  <c r="Q22396" i="131"/>
  <c r="P22396" i="131"/>
  <c r="O22396" i="131"/>
  <c r="N22396" i="131"/>
  <c r="M22396" i="131"/>
  <c r="L22396" i="131"/>
  <c r="K22396" i="131"/>
  <c r="J22396" i="131"/>
  <c r="I22396" i="131"/>
  <c r="H22396" i="131"/>
  <c r="G22396" i="131"/>
  <c r="F22396" i="131"/>
  <c r="E22396" i="131"/>
  <c r="D22396" i="131"/>
  <c r="C22396" i="131"/>
  <c r="AD22395" i="131"/>
  <c r="AC22395" i="131"/>
  <c r="AB22395" i="131"/>
  <c r="AA22395" i="131"/>
  <c r="Z22395" i="131"/>
  <c r="Y22395" i="131"/>
  <c r="X22395" i="131"/>
  <c r="W22395" i="131"/>
  <c r="V22395" i="131"/>
  <c r="U22395" i="131"/>
  <c r="T22395" i="131"/>
  <c r="S22395" i="131"/>
  <c r="R22395" i="131"/>
  <c r="Q22395" i="131"/>
  <c r="P22395" i="131"/>
  <c r="O22395" i="131"/>
  <c r="N22395" i="131"/>
  <c r="M22395" i="131"/>
  <c r="L22395" i="131"/>
  <c r="K22395" i="131"/>
  <c r="J22395" i="131"/>
  <c r="I22395" i="131"/>
  <c r="H22395" i="131"/>
  <c r="G22395" i="131"/>
  <c r="F22395" i="131"/>
  <c r="E22395" i="131"/>
  <c r="D22395" i="131"/>
  <c r="C22395" i="131"/>
  <c r="AD22394" i="131"/>
  <c r="AC22394" i="131"/>
  <c r="AB22394" i="131"/>
  <c r="AA22394" i="131"/>
  <c r="Z22394" i="131"/>
  <c r="Y22394" i="131"/>
  <c r="X22394" i="131"/>
  <c r="W22394" i="131"/>
  <c r="V22394" i="131"/>
  <c r="U22394" i="131"/>
  <c r="T22394" i="131"/>
  <c r="S22394" i="131"/>
  <c r="R22394" i="131"/>
  <c r="Q22394" i="131"/>
  <c r="P22394" i="131"/>
  <c r="O22394" i="131"/>
  <c r="N22394" i="131"/>
  <c r="M22394" i="131"/>
  <c r="L22394" i="131"/>
  <c r="K22394" i="131"/>
  <c r="J22394" i="131"/>
  <c r="I22394" i="131"/>
  <c r="H22394" i="131"/>
  <c r="G22394" i="131"/>
  <c r="F22394" i="131"/>
  <c r="E22394" i="131"/>
  <c r="D22394" i="131"/>
  <c r="C22394" i="131"/>
  <c r="AD22393" i="131"/>
  <c r="AC22393" i="131"/>
  <c r="AB22393" i="131"/>
  <c r="AA22393" i="131"/>
  <c r="Z22393" i="131"/>
  <c r="Y22393" i="131"/>
  <c r="X22393" i="131"/>
  <c r="W22393" i="131"/>
  <c r="V22393" i="131"/>
  <c r="U22393" i="131"/>
  <c r="T22393" i="131"/>
  <c r="S22393" i="131"/>
  <c r="R22393" i="131"/>
  <c r="Q22393" i="131"/>
  <c r="P22393" i="131"/>
  <c r="O22393" i="131"/>
  <c r="N22393" i="131"/>
  <c r="M22393" i="131"/>
  <c r="L22393" i="131"/>
  <c r="K22393" i="131"/>
  <c r="J22393" i="131"/>
  <c r="I22393" i="131"/>
  <c r="H22393" i="131"/>
  <c r="G22393" i="131"/>
  <c r="F22393" i="131"/>
  <c r="E22393" i="131"/>
  <c r="D22393" i="131"/>
  <c r="C22393" i="131"/>
  <c r="AD22392" i="131"/>
  <c r="AC22392" i="131"/>
  <c r="AB22392" i="131"/>
  <c r="AA22392" i="131"/>
  <c r="Z22392" i="131"/>
  <c r="Y22392" i="131"/>
  <c r="X22392" i="131"/>
  <c r="W22392" i="131"/>
  <c r="V22392" i="131"/>
  <c r="U22392" i="131"/>
  <c r="T22392" i="131"/>
  <c r="S22392" i="131"/>
  <c r="R22392" i="131"/>
  <c r="Q22392" i="131"/>
  <c r="P22392" i="131"/>
  <c r="O22392" i="131"/>
  <c r="N22392" i="131"/>
  <c r="M22392" i="131"/>
  <c r="L22392" i="131"/>
  <c r="K22392" i="131"/>
  <c r="J22392" i="131"/>
  <c r="I22392" i="131"/>
  <c r="H22392" i="131"/>
  <c r="G22392" i="131"/>
  <c r="F22392" i="131"/>
  <c r="E22392" i="131"/>
  <c r="D22392" i="131"/>
  <c r="C22392" i="131"/>
  <c r="AD22389" i="131"/>
  <c r="AC22389" i="131"/>
  <c r="AB22389" i="131"/>
  <c r="AA22389" i="131"/>
  <c r="Z22389" i="131"/>
  <c r="Y22389" i="131"/>
  <c r="X22389" i="131"/>
  <c r="W22389" i="131"/>
  <c r="V22389" i="131"/>
  <c r="U22389" i="131"/>
  <c r="T22389" i="131"/>
  <c r="S22389" i="131"/>
  <c r="R22389" i="131"/>
  <c r="Q22389" i="131"/>
  <c r="P22389" i="131"/>
  <c r="O22389" i="131"/>
  <c r="N22389" i="131"/>
  <c r="M22389" i="131"/>
  <c r="L22389" i="131"/>
  <c r="K22389" i="131"/>
  <c r="J22389" i="131"/>
  <c r="I22389" i="131"/>
  <c r="H22389" i="131"/>
  <c r="G22389" i="131"/>
  <c r="F22389" i="131"/>
  <c r="E22389" i="131"/>
  <c r="D22389" i="131"/>
  <c r="C22389" i="131"/>
  <c r="AG22388" i="131"/>
  <c r="AD22388" i="131"/>
  <c r="AC22388" i="131"/>
  <c r="AB22388" i="131"/>
  <c r="AA22388" i="131"/>
  <c r="Z22388" i="131"/>
  <c r="Y22388" i="131"/>
  <c r="X22388" i="131"/>
  <c r="W22388" i="131"/>
  <c r="V22388" i="131"/>
  <c r="U22388" i="131"/>
  <c r="T22388" i="131"/>
  <c r="S22388" i="131"/>
  <c r="R22388" i="131"/>
  <c r="Q22388" i="131"/>
  <c r="P22388" i="131"/>
  <c r="O22388" i="131"/>
  <c r="N22388" i="131"/>
  <c r="M22388" i="131"/>
  <c r="L22388" i="131"/>
  <c r="K22388" i="131"/>
  <c r="J22388" i="131"/>
  <c r="I22388" i="131"/>
  <c r="H22388" i="131"/>
  <c r="G22388" i="131"/>
  <c r="F22388" i="131"/>
  <c r="E22388" i="131"/>
  <c r="D22388" i="131"/>
  <c r="C22388" i="131"/>
  <c r="AG22387" i="131"/>
  <c r="AD22387" i="131"/>
  <c r="AC22387" i="131"/>
  <c r="AB22387" i="131"/>
  <c r="AA22387" i="131"/>
  <c r="Z22387" i="131"/>
  <c r="Y22387" i="131"/>
  <c r="X22387" i="131"/>
  <c r="W22387" i="131"/>
  <c r="V22387" i="131"/>
  <c r="U22387" i="131"/>
  <c r="T22387" i="131"/>
  <c r="S22387" i="131"/>
  <c r="R22387" i="131"/>
  <c r="Q22387" i="131"/>
  <c r="P22387" i="131"/>
  <c r="O22387" i="131"/>
  <c r="N22387" i="131"/>
  <c r="M22387" i="131"/>
  <c r="L22387" i="131"/>
  <c r="K22387" i="131"/>
  <c r="J22387" i="131"/>
  <c r="I22387" i="131"/>
  <c r="H22387" i="131"/>
  <c r="G22387" i="131"/>
  <c r="F22387" i="131"/>
  <c r="E22387" i="131"/>
  <c r="D22387" i="131"/>
  <c r="C22387" i="131"/>
  <c r="AG22386" i="131"/>
  <c r="AD22386" i="131"/>
  <c r="AC22386" i="131"/>
  <c r="AB22386" i="131"/>
  <c r="AA22386" i="131"/>
  <c r="Z22386" i="131"/>
  <c r="Y22386" i="131"/>
  <c r="X22386" i="131"/>
  <c r="W22386" i="131"/>
  <c r="V22386" i="131"/>
  <c r="U22386" i="131"/>
  <c r="T22386" i="131"/>
  <c r="S22386" i="131"/>
  <c r="R22386" i="131"/>
  <c r="Q22386" i="131"/>
  <c r="P22386" i="131"/>
  <c r="O22386" i="131"/>
  <c r="N22386" i="131"/>
  <c r="M22386" i="131"/>
  <c r="L22386" i="131"/>
  <c r="K22386" i="131"/>
  <c r="J22386" i="131"/>
  <c r="I22386" i="131"/>
  <c r="H22386" i="131"/>
  <c r="G22386" i="131"/>
  <c r="F22386" i="131"/>
  <c r="E22386" i="131"/>
  <c r="D22386" i="131"/>
  <c r="C22386" i="131"/>
  <c r="AG22385" i="131"/>
  <c r="AD22385" i="131"/>
  <c r="AC22385" i="131"/>
  <c r="AB22385" i="131"/>
  <c r="AA22385" i="131"/>
  <c r="Z22385" i="131"/>
  <c r="Y22385" i="131"/>
  <c r="X22385" i="131"/>
  <c r="W22385" i="131"/>
  <c r="V22385" i="131"/>
  <c r="U22385" i="131"/>
  <c r="T22385" i="131"/>
  <c r="S22385" i="131"/>
  <c r="R22385" i="131"/>
  <c r="Q22385" i="131"/>
  <c r="P22385" i="131"/>
  <c r="O22385" i="131"/>
  <c r="N22385" i="131"/>
  <c r="M22385" i="131"/>
  <c r="L22385" i="131"/>
  <c r="K22385" i="131"/>
  <c r="J22385" i="131"/>
  <c r="I22385" i="131"/>
  <c r="H22385" i="131"/>
  <c r="G22385" i="131"/>
  <c r="F22385" i="131"/>
  <c r="E22385" i="131"/>
  <c r="D22385" i="131"/>
  <c r="C22385" i="131"/>
  <c r="AG22384" i="131"/>
  <c r="AD22384" i="131"/>
  <c r="AC22384" i="131"/>
  <c r="AB22384" i="131"/>
  <c r="AA22384" i="131"/>
  <c r="Z22384" i="131"/>
  <c r="Y22384" i="131"/>
  <c r="X22384" i="131"/>
  <c r="W22384" i="131"/>
  <c r="V22384" i="131"/>
  <c r="U22384" i="131"/>
  <c r="T22384" i="131"/>
  <c r="S22384" i="131"/>
  <c r="R22384" i="131"/>
  <c r="Q22384" i="131"/>
  <c r="P22384" i="131"/>
  <c r="O22384" i="131"/>
  <c r="N22384" i="131"/>
  <c r="M22384" i="131"/>
  <c r="L22384" i="131"/>
  <c r="K22384" i="131"/>
  <c r="J22384" i="131"/>
  <c r="I22384" i="131"/>
  <c r="H22384" i="131"/>
  <c r="G22384" i="131"/>
  <c r="F22384" i="131"/>
  <c r="E22384" i="131"/>
  <c r="D22384" i="131"/>
  <c r="C22384" i="131"/>
  <c r="AG22383" i="131"/>
  <c r="AD22383" i="131"/>
  <c r="AC22383" i="131"/>
  <c r="AB22383" i="131"/>
  <c r="AA22383" i="131"/>
  <c r="Z22383" i="131"/>
  <c r="Y22383" i="131"/>
  <c r="X22383" i="131"/>
  <c r="W22383" i="131"/>
  <c r="V22383" i="131"/>
  <c r="U22383" i="131"/>
  <c r="T22383" i="131"/>
  <c r="S22383" i="131"/>
  <c r="R22383" i="131"/>
  <c r="Q22383" i="131"/>
  <c r="P22383" i="131"/>
  <c r="O22383" i="131"/>
  <c r="N22383" i="131"/>
  <c r="M22383" i="131"/>
  <c r="L22383" i="131"/>
  <c r="K22383" i="131"/>
  <c r="J22383" i="131"/>
  <c r="I22383" i="131"/>
  <c r="H22383" i="131"/>
  <c r="G22383" i="131"/>
  <c r="F22383" i="131"/>
  <c r="E22383" i="131"/>
  <c r="D22383" i="131"/>
  <c r="C22383" i="131"/>
  <c r="AG22382" i="131"/>
  <c r="AD22382" i="131"/>
  <c r="AC22382" i="131"/>
  <c r="AB22382" i="131"/>
  <c r="AA22382" i="131"/>
  <c r="Z22382" i="131"/>
  <c r="Y22382" i="131"/>
  <c r="X22382" i="131"/>
  <c r="W22382" i="131"/>
  <c r="V22382" i="131"/>
  <c r="U22382" i="131"/>
  <c r="T22382" i="131"/>
  <c r="S22382" i="131"/>
  <c r="R22382" i="131"/>
  <c r="Q22382" i="131"/>
  <c r="P22382" i="131"/>
  <c r="O22382" i="131"/>
  <c r="N22382" i="131"/>
  <c r="M22382" i="131"/>
  <c r="L22382" i="131"/>
  <c r="K22382" i="131"/>
  <c r="J22382" i="131"/>
  <c r="I22382" i="131"/>
  <c r="H22382" i="131"/>
  <c r="G22382" i="131"/>
  <c r="F22382" i="131"/>
  <c r="E22382" i="131"/>
  <c r="D22382" i="131"/>
  <c r="C22382" i="131"/>
  <c r="AG22381" i="131"/>
  <c r="AD22381" i="131"/>
  <c r="AC22381" i="131"/>
  <c r="AB22381" i="131"/>
  <c r="AA22381" i="131"/>
  <c r="Z22381" i="131"/>
  <c r="Y22381" i="131"/>
  <c r="X22381" i="131"/>
  <c r="W22381" i="131"/>
  <c r="V22381" i="131"/>
  <c r="U22381" i="131"/>
  <c r="T22381" i="131"/>
  <c r="S22381" i="131"/>
  <c r="R22381" i="131"/>
  <c r="Q22381" i="131"/>
  <c r="P22381" i="131"/>
  <c r="O22381" i="131"/>
  <c r="N22381" i="131"/>
  <c r="M22381" i="131"/>
  <c r="L22381" i="131"/>
  <c r="K22381" i="131"/>
  <c r="J22381" i="131"/>
  <c r="I22381" i="131"/>
  <c r="H22381" i="131"/>
  <c r="G22381" i="131"/>
  <c r="F22381" i="131"/>
  <c r="E22381" i="131"/>
  <c r="D22381" i="131"/>
  <c r="C22381" i="131"/>
  <c r="AG22380" i="131"/>
  <c r="AD22380" i="131"/>
  <c r="AC22380" i="131"/>
  <c r="AB22380" i="131"/>
  <c r="AA22380" i="131"/>
  <c r="Z22380" i="131"/>
  <c r="Y22380" i="131"/>
  <c r="X22380" i="131"/>
  <c r="W22380" i="131"/>
  <c r="V22380" i="131"/>
  <c r="U22380" i="131"/>
  <c r="T22380" i="131"/>
  <c r="S22380" i="131"/>
  <c r="R22380" i="131"/>
  <c r="Q22380" i="131"/>
  <c r="P22380" i="131"/>
  <c r="O22380" i="131"/>
  <c r="N22380" i="131"/>
  <c r="M22380" i="131"/>
  <c r="L22380" i="131"/>
  <c r="K22380" i="131"/>
  <c r="J22380" i="131"/>
  <c r="I22380" i="131"/>
  <c r="H22380" i="131"/>
  <c r="G22380" i="131"/>
  <c r="F22380" i="131"/>
  <c r="E22380" i="131"/>
  <c r="D22380" i="131"/>
  <c r="C22380" i="131"/>
  <c r="AG22379" i="131"/>
  <c r="AD22379" i="131"/>
  <c r="AC22379" i="131"/>
  <c r="AB22379" i="131"/>
  <c r="AA22379" i="131"/>
  <c r="Z22379" i="131"/>
  <c r="Y22379" i="131"/>
  <c r="X22379" i="131"/>
  <c r="W22379" i="131"/>
  <c r="V22379" i="131"/>
  <c r="U22379" i="131"/>
  <c r="T22379" i="131"/>
  <c r="S22379" i="131"/>
  <c r="R22379" i="131"/>
  <c r="Q22379" i="131"/>
  <c r="P22379" i="131"/>
  <c r="O22379" i="131"/>
  <c r="N22379" i="131"/>
  <c r="M22379" i="131"/>
  <c r="L22379" i="131"/>
  <c r="K22379" i="131"/>
  <c r="J22379" i="131"/>
  <c r="I22379" i="131"/>
  <c r="H22379" i="131"/>
  <c r="G22379" i="131"/>
  <c r="F22379" i="131"/>
  <c r="E22379" i="131"/>
  <c r="D22379" i="131"/>
  <c r="C22379" i="131"/>
  <c r="AD22378" i="131"/>
  <c r="AC22378" i="131"/>
  <c r="AB22378" i="131"/>
  <c r="AA22378" i="131"/>
  <c r="Z22378" i="131"/>
  <c r="Y22378" i="131"/>
  <c r="X22378" i="131"/>
  <c r="W22378" i="131"/>
  <c r="V22378" i="131"/>
  <c r="U22378" i="131"/>
  <c r="T22378" i="131"/>
  <c r="S22378" i="131"/>
  <c r="R22378" i="131"/>
  <c r="Q22378" i="131"/>
  <c r="P22378" i="131"/>
  <c r="O22378" i="131"/>
  <c r="N22378" i="131"/>
  <c r="M22378" i="131"/>
  <c r="L22378" i="131"/>
  <c r="K22378" i="131"/>
  <c r="J22378" i="131"/>
  <c r="I22378" i="131"/>
  <c r="H22378" i="131"/>
  <c r="G22378" i="131"/>
  <c r="F22378" i="131"/>
  <c r="E22378" i="131"/>
  <c r="D22378" i="131"/>
  <c r="C22378" i="131"/>
  <c r="AD22377" i="131"/>
  <c r="AC22377" i="131"/>
  <c r="AB22377" i="131"/>
  <c r="AA22377" i="131"/>
  <c r="Z22377" i="131"/>
  <c r="Y22377" i="131"/>
  <c r="X22377" i="131"/>
  <c r="W22377" i="131"/>
  <c r="V22377" i="131"/>
  <c r="U22377" i="131"/>
  <c r="T22377" i="131"/>
  <c r="S22377" i="131"/>
  <c r="R22377" i="131"/>
  <c r="Q22377" i="131"/>
  <c r="P22377" i="131"/>
  <c r="O22377" i="131"/>
  <c r="N22377" i="131"/>
  <c r="M22377" i="131"/>
  <c r="L22377" i="131"/>
  <c r="K22377" i="131"/>
  <c r="J22377" i="131"/>
  <c r="I22377" i="131"/>
  <c r="H22377" i="131"/>
  <c r="G22377" i="131"/>
  <c r="F22377" i="131"/>
  <c r="E22377" i="131"/>
  <c r="D22377" i="131"/>
  <c r="C22377" i="131"/>
  <c r="AD22376" i="131"/>
  <c r="AC22376" i="131"/>
  <c r="AB22376" i="131"/>
  <c r="AA22376" i="131"/>
  <c r="Z22376" i="131"/>
  <c r="Y22376" i="131"/>
  <c r="X22376" i="131"/>
  <c r="W22376" i="131"/>
  <c r="V22376" i="131"/>
  <c r="U22376" i="131"/>
  <c r="T22376" i="131"/>
  <c r="S22376" i="131"/>
  <c r="R22376" i="131"/>
  <c r="Q22376" i="131"/>
  <c r="P22376" i="131"/>
  <c r="O22376" i="131"/>
  <c r="N22376" i="131"/>
  <c r="M22376" i="131"/>
  <c r="L22376" i="131"/>
  <c r="K22376" i="131"/>
  <c r="J22376" i="131"/>
  <c r="I22376" i="131"/>
  <c r="H22376" i="131"/>
  <c r="G22376" i="131"/>
  <c r="F22376" i="131"/>
  <c r="E22376" i="131"/>
  <c r="D22376" i="131"/>
  <c r="C22376" i="131"/>
  <c r="AD22375" i="131"/>
  <c r="AC22375" i="131"/>
  <c r="AB22375" i="131"/>
  <c r="AA22375" i="131"/>
  <c r="Z22375" i="131"/>
  <c r="Y22375" i="131"/>
  <c r="X22375" i="131"/>
  <c r="W22375" i="131"/>
  <c r="V22375" i="131"/>
  <c r="U22375" i="131"/>
  <c r="T22375" i="131"/>
  <c r="S22375" i="131"/>
  <c r="R22375" i="131"/>
  <c r="Q22375" i="131"/>
  <c r="P22375" i="131"/>
  <c r="O22375" i="131"/>
  <c r="N22375" i="131"/>
  <c r="M22375" i="131"/>
  <c r="L22375" i="131"/>
  <c r="K22375" i="131"/>
  <c r="J22375" i="131"/>
  <c r="I22375" i="131"/>
  <c r="H22375" i="131"/>
  <c r="G22375" i="131"/>
  <c r="F22375" i="131"/>
  <c r="E22375" i="131"/>
  <c r="D22375" i="131"/>
  <c r="C22375" i="131"/>
  <c r="AD22374" i="131"/>
  <c r="AC22374" i="131"/>
  <c r="AB22374" i="131"/>
  <c r="AA22374" i="131"/>
  <c r="Z22374" i="131"/>
  <c r="Y22374" i="131"/>
  <c r="X22374" i="131"/>
  <c r="W22374" i="131"/>
  <c r="V22374" i="131"/>
  <c r="U22374" i="131"/>
  <c r="T22374" i="131"/>
  <c r="S22374" i="131"/>
  <c r="R22374" i="131"/>
  <c r="Q22374" i="131"/>
  <c r="P22374" i="131"/>
  <c r="O22374" i="131"/>
  <c r="N22374" i="131"/>
  <c r="M22374" i="131"/>
  <c r="L22374" i="131"/>
  <c r="K22374" i="131"/>
  <c r="J22374" i="131"/>
  <c r="I22374" i="131"/>
  <c r="H22374" i="131"/>
  <c r="G22374" i="131"/>
  <c r="F22374" i="131"/>
  <c r="E22374" i="131"/>
  <c r="D22374" i="131"/>
  <c r="C22374" i="131"/>
  <c r="AD22373" i="131"/>
  <c r="AC22373" i="131"/>
  <c r="AB22373" i="131"/>
  <c r="AA22373" i="131"/>
  <c r="Z22373" i="131"/>
  <c r="Y22373" i="131"/>
  <c r="X22373" i="131"/>
  <c r="W22373" i="131"/>
  <c r="V22373" i="131"/>
  <c r="U22373" i="131"/>
  <c r="T22373" i="131"/>
  <c r="S22373" i="131"/>
  <c r="R22373" i="131"/>
  <c r="Q22373" i="131"/>
  <c r="P22373" i="131"/>
  <c r="O22373" i="131"/>
  <c r="N22373" i="131"/>
  <c r="M22373" i="131"/>
  <c r="L22373" i="131"/>
  <c r="K22373" i="131"/>
  <c r="J22373" i="131"/>
  <c r="I22373" i="131"/>
  <c r="H22373" i="131"/>
  <c r="G22373" i="131"/>
  <c r="F22373" i="131"/>
  <c r="E22373" i="131"/>
  <c r="D22373" i="131"/>
  <c r="C22373" i="131"/>
  <c r="AD22372" i="131"/>
  <c r="AC22372" i="131"/>
  <c r="AB22372" i="131"/>
  <c r="AA22372" i="131"/>
  <c r="Z22372" i="131"/>
  <c r="Y22372" i="131"/>
  <c r="X22372" i="131"/>
  <c r="W22372" i="131"/>
  <c r="V22372" i="131"/>
  <c r="U22372" i="131"/>
  <c r="T22372" i="131"/>
  <c r="S22372" i="131"/>
  <c r="R22372" i="131"/>
  <c r="Q22372" i="131"/>
  <c r="P22372" i="131"/>
  <c r="O22372" i="131"/>
  <c r="N22372" i="131"/>
  <c r="M22372" i="131"/>
  <c r="L22372" i="131"/>
  <c r="K22372" i="131"/>
  <c r="J22372" i="131"/>
  <c r="I22372" i="131"/>
  <c r="H22372" i="131"/>
  <c r="G22372" i="131"/>
  <c r="F22372" i="131"/>
  <c r="E22372" i="131"/>
  <c r="D22372" i="131"/>
  <c r="C22372" i="131"/>
  <c r="AD22371" i="131"/>
  <c r="AC22371" i="131"/>
  <c r="AB22371" i="131"/>
  <c r="AA22371" i="131"/>
  <c r="Z22371" i="131"/>
  <c r="Y22371" i="131"/>
  <c r="X22371" i="131"/>
  <c r="W22371" i="131"/>
  <c r="V22371" i="131"/>
  <c r="U22371" i="131"/>
  <c r="T22371" i="131"/>
  <c r="S22371" i="131"/>
  <c r="R22371" i="131"/>
  <c r="Q22371" i="131"/>
  <c r="P22371" i="131"/>
  <c r="O22371" i="131"/>
  <c r="N22371" i="131"/>
  <c r="M22371" i="131"/>
  <c r="L22371" i="131"/>
  <c r="K22371" i="131"/>
  <c r="J22371" i="131"/>
  <c r="I22371" i="131"/>
  <c r="H22371" i="131"/>
  <c r="G22371" i="131"/>
  <c r="F22371" i="131"/>
  <c r="E22371" i="131"/>
  <c r="D22371" i="131"/>
  <c r="C22371" i="131"/>
  <c r="AD22370" i="131"/>
  <c r="AC22370" i="131"/>
  <c r="AB22370" i="131"/>
  <c r="AA22370" i="131"/>
  <c r="Z22370" i="131"/>
  <c r="Y22370" i="131"/>
  <c r="X22370" i="131"/>
  <c r="W22370" i="131"/>
  <c r="V22370" i="131"/>
  <c r="U22370" i="131"/>
  <c r="T22370" i="131"/>
  <c r="S22370" i="131"/>
  <c r="R22370" i="131"/>
  <c r="Q22370" i="131"/>
  <c r="P22370" i="131"/>
  <c r="O22370" i="131"/>
  <c r="N22370" i="131"/>
  <c r="M22370" i="131"/>
  <c r="L22370" i="131"/>
  <c r="K22370" i="131"/>
  <c r="J22370" i="131"/>
  <c r="I22370" i="131"/>
  <c r="H22370" i="131"/>
  <c r="G22370" i="131"/>
  <c r="F22370" i="131"/>
  <c r="E22370" i="131"/>
  <c r="D22370" i="131"/>
  <c r="C22370" i="131"/>
  <c r="AD22369" i="131"/>
  <c r="AC22369" i="131"/>
  <c r="AB22369" i="131"/>
  <c r="AA22369" i="131"/>
  <c r="Z22369" i="131"/>
  <c r="Y22369" i="131"/>
  <c r="X22369" i="131"/>
  <c r="W22369" i="131"/>
  <c r="V22369" i="131"/>
  <c r="U22369" i="131"/>
  <c r="T22369" i="131"/>
  <c r="S22369" i="131"/>
  <c r="R22369" i="131"/>
  <c r="Q22369" i="131"/>
  <c r="P22369" i="131"/>
  <c r="O22369" i="131"/>
  <c r="N22369" i="131"/>
  <c r="M22369" i="131"/>
  <c r="L22369" i="131"/>
  <c r="K22369" i="131"/>
  <c r="J22369" i="131"/>
  <c r="I22369" i="131"/>
  <c r="H22369" i="131"/>
  <c r="G22369" i="131"/>
  <c r="F22369" i="131"/>
  <c r="E22369" i="131"/>
  <c r="D22369" i="131"/>
  <c r="C22369" i="131"/>
  <c r="AD22368" i="131"/>
  <c r="AC22368" i="131"/>
  <c r="AB22368" i="131"/>
  <c r="AA22368" i="131"/>
  <c r="Z22368" i="131"/>
  <c r="Y22368" i="131"/>
  <c r="X22368" i="131"/>
  <c r="W22368" i="131"/>
  <c r="V22368" i="131"/>
  <c r="U22368" i="131"/>
  <c r="T22368" i="131"/>
  <c r="S22368" i="131"/>
  <c r="R22368" i="131"/>
  <c r="Q22368" i="131"/>
  <c r="P22368" i="131"/>
  <c r="O22368" i="131"/>
  <c r="N22368" i="131"/>
  <c r="M22368" i="131"/>
  <c r="L22368" i="131"/>
  <c r="K22368" i="131"/>
  <c r="J22368" i="131"/>
  <c r="I22368" i="131"/>
  <c r="H22368" i="131"/>
  <c r="G22368" i="131"/>
  <c r="F22368" i="131"/>
  <c r="E22368" i="131"/>
  <c r="D22368" i="131"/>
  <c r="C22368" i="131"/>
  <c r="AD22367" i="131"/>
  <c r="AC22367" i="131"/>
  <c r="AB22367" i="131"/>
  <c r="AA22367" i="131"/>
  <c r="Z22367" i="131"/>
  <c r="Y22367" i="131"/>
  <c r="X22367" i="131"/>
  <c r="W22367" i="131"/>
  <c r="V22367" i="131"/>
  <c r="U22367" i="131"/>
  <c r="T22367" i="131"/>
  <c r="S22367" i="131"/>
  <c r="R22367" i="131"/>
  <c r="Q22367" i="131"/>
  <c r="P22367" i="131"/>
  <c r="O22367" i="131"/>
  <c r="N22367" i="131"/>
  <c r="M22367" i="131"/>
  <c r="L22367" i="131"/>
  <c r="K22367" i="131"/>
  <c r="J22367" i="131"/>
  <c r="I22367" i="131"/>
  <c r="H22367" i="131"/>
  <c r="G22367" i="131"/>
  <c r="F22367" i="131"/>
  <c r="E22367" i="131"/>
  <c r="D22367" i="131"/>
  <c r="C22367" i="131"/>
  <c r="AD22366" i="131"/>
  <c r="AC22366" i="131"/>
  <c r="AB22366" i="131"/>
  <c r="AA22366" i="131"/>
  <c r="Z22366" i="131"/>
  <c r="Y22366" i="131"/>
  <c r="X22366" i="131"/>
  <c r="W22366" i="131"/>
  <c r="V22366" i="131"/>
  <c r="U22366" i="131"/>
  <c r="T22366" i="131"/>
  <c r="S22366" i="131"/>
  <c r="R22366" i="131"/>
  <c r="Q22366" i="131"/>
  <c r="P22366" i="131"/>
  <c r="O22366" i="131"/>
  <c r="N22366" i="131"/>
  <c r="M22366" i="131"/>
  <c r="L22366" i="131"/>
  <c r="K22366" i="131"/>
  <c r="J22366" i="131"/>
  <c r="I22366" i="131"/>
  <c r="H22366" i="131"/>
  <c r="G22366" i="131"/>
  <c r="F22366" i="131"/>
  <c r="E22366" i="131"/>
  <c r="D22366" i="131"/>
  <c r="C22366" i="131"/>
  <c r="AD22365" i="131"/>
  <c r="AC22365" i="131"/>
  <c r="AB22365" i="131"/>
  <c r="AA22365" i="131"/>
  <c r="Z22365" i="131"/>
  <c r="Y22365" i="131"/>
  <c r="X22365" i="131"/>
  <c r="W22365" i="131"/>
  <c r="V22365" i="131"/>
  <c r="U22365" i="131"/>
  <c r="T22365" i="131"/>
  <c r="S22365" i="131"/>
  <c r="R22365" i="131"/>
  <c r="Q22365" i="131"/>
  <c r="P22365" i="131"/>
  <c r="O22365" i="131"/>
  <c r="N22365" i="131"/>
  <c r="M22365" i="131"/>
  <c r="L22365" i="131"/>
  <c r="K22365" i="131"/>
  <c r="J22365" i="131"/>
  <c r="I22365" i="131"/>
  <c r="H22365" i="131"/>
  <c r="G22365" i="131"/>
  <c r="F22365" i="131"/>
  <c r="E22365" i="131"/>
  <c r="D22365" i="131"/>
  <c r="C22365" i="131"/>
  <c r="AD22364" i="131"/>
  <c r="AC22364" i="131"/>
  <c r="AB22364" i="131"/>
  <c r="AA22364" i="131"/>
  <c r="Z22364" i="131"/>
  <c r="Y22364" i="131"/>
  <c r="X22364" i="131"/>
  <c r="W22364" i="131"/>
  <c r="V22364" i="131"/>
  <c r="U22364" i="131"/>
  <c r="T22364" i="131"/>
  <c r="S22364" i="131"/>
  <c r="R22364" i="131"/>
  <c r="Q22364" i="131"/>
  <c r="P22364" i="131"/>
  <c r="O22364" i="131"/>
  <c r="N22364" i="131"/>
  <c r="M22364" i="131"/>
  <c r="L22364" i="131"/>
  <c r="K22364" i="131"/>
  <c r="J22364" i="131"/>
  <c r="I22364" i="131"/>
  <c r="H22364" i="131"/>
  <c r="G22364" i="131"/>
  <c r="F22364" i="131"/>
  <c r="E22364" i="131"/>
  <c r="D22364" i="131"/>
  <c r="C22364" i="131"/>
  <c r="AD22363" i="131"/>
  <c r="AC22363" i="131"/>
  <c r="AB22363" i="131"/>
  <c r="AA22363" i="131"/>
  <c r="Z22363" i="131"/>
  <c r="Y22363" i="131"/>
  <c r="X22363" i="131"/>
  <c r="W22363" i="131"/>
  <c r="V22363" i="131"/>
  <c r="U22363" i="131"/>
  <c r="T22363" i="131"/>
  <c r="S22363" i="131"/>
  <c r="R22363" i="131"/>
  <c r="Q22363" i="131"/>
  <c r="P22363" i="131"/>
  <c r="O22363" i="131"/>
  <c r="N22363" i="131"/>
  <c r="M22363" i="131"/>
  <c r="L22363" i="131"/>
  <c r="K22363" i="131"/>
  <c r="J22363" i="131"/>
  <c r="I22363" i="131"/>
  <c r="H22363" i="131"/>
  <c r="G22363" i="131"/>
  <c r="F22363" i="131"/>
  <c r="E22363" i="131"/>
  <c r="D22363" i="131"/>
  <c r="C22363" i="131"/>
  <c r="AD22362" i="131"/>
  <c r="AC22362" i="131"/>
  <c r="AB22362" i="131"/>
  <c r="AA22362" i="131"/>
  <c r="Z22362" i="131"/>
  <c r="Y22362" i="131"/>
  <c r="X22362" i="131"/>
  <c r="W22362" i="131"/>
  <c r="V22362" i="131"/>
  <c r="U22362" i="131"/>
  <c r="T22362" i="131"/>
  <c r="S22362" i="131"/>
  <c r="R22362" i="131"/>
  <c r="Q22362" i="131"/>
  <c r="P22362" i="131"/>
  <c r="O22362" i="131"/>
  <c r="N22362" i="131"/>
  <c r="M22362" i="131"/>
  <c r="L22362" i="131"/>
  <c r="K22362" i="131"/>
  <c r="J22362" i="131"/>
  <c r="I22362" i="131"/>
  <c r="H22362" i="131"/>
  <c r="G22362" i="131"/>
  <c r="F22362" i="131"/>
  <c r="E22362" i="131"/>
  <c r="D22362" i="131"/>
  <c r="C22362" i="131"/>
  <c r="AD22359" i="131"/>
  <c r="AC22359" i="131"/>
  <c r="AB22359" i="131"/>
  <c r="AA22359" i="131"/>
  <c r="Z22359" i="131"/>
  <c r="Y22359" i="131"/>
  <c r="X22359" i="131"/>
  <c r="W22359" i="131"/>
  <c r="V22359" i="131"/>
  <c r="U22359" i="131"/>
  <c r="T22359" i="131"/>
  <c r="S22359" i="131"/>
  <c r="R22359" i="131"/>
  <c r="Q22359" i="131"/>
  <c r="P22359" i="131"/>
  <c r="O22359" i="131"/>
  <c r="N22359" i="131"/>
  <c r="M22359" i="131"/>
  <c r="L22359" i="131"/>
  <c r="K22359" i="131"/>
  <c r="J22359" i="131"/>
  <c r="I22359" i="131"/>
  <c r="H22359" i="131"/>
  <c r="G22359" i="131"/>
  <c r="F22359" i="131"/>
  <c r="E22359" i="131"/>
  <c r="D22359" i="131"/>
  <c r="C22359" i="131"/>
  <c r="AG22358" i="131"/>
  <c r="AD22358" i="131"/>
  <c r="AC22358" i="131"/>
  <c r="AB22358" i="131"/>
  <c r="AA22358" i="131"/>
  <c r="Z22358" i="131"/>
  <c r="Y22358" i="131"/>
  <c r="X22358" i="131"/>
  <c r="W22358" i="131"/>
  <c r="V22358" i="131"/>
  <c r="U22358" i="131"/>
  <c r="T22358" i="131"/>
  <c r="S22358" i="131"/>
  <c r="R22358" i="131"/>
  <c r="Q22358" i="131"/>
  <c r="P22358" i="131"/>
  <c r="O22358" i="131"/>
  <c r="N22358" i="131"/>
  <c r="M22358" i="131"/>
  <c r="L22358" i="131"/>
  <c r="K22358" i="131"/>
  <c r="J22358" i="131"/>
  <c r="I22358" i="131"/>
  <c r="H22358" i="131"/>
  <c r="G22358" i="131"/>
  <c r="F22358" i="131"/>
  <c r="E22358" i="131"/>
  <c r="D22358" i="131"/>
  <c r="C22358" i="131"/>
  <c r="AG22357" i="131"/>
  <c r="AD22357" i="131"/>
  <c r="AC22357" i="131"/>
  <c r="AB22357" i="131"/>
  <c r="AA22357" i="131"/>
  <c r="Z22357" i="131"/>
  <c r="Y22357" i="131"/>
  <c r="X22357" i="131"/>
  <c r="W22357" i="131"/>
  <c r="V22357" i="131"/>
  <c r="U22357" i="131"/>
  <c r="T22357" i="131"/>
  <c r="S22357" i="131"/>
  <c r="R22357" i="131"/>
  <c r="Q22357" i="131"/>
  <c r="P22357" i="131"/>
  <c r="O22357" i="131"/>
  <c r="N22357" i="131"/>
  <c r="M22357" i="131"/>
  <c r="L22357" i="131"/>
  <c r="K22357" i="131"/>
  <c r="J22357" i="131"/>
  <c r="I22357" i="131"/>
  <c r="H22357" i="131"/>
  <c r="G22357" i="131"/>
  <c r="F22357" i="131"/>
  <c r="E22357" i="131"/>
  <c r="D22357" i="131"/>
  <c r="C22357" i="131"/>
  <c r="AG22356" i="131"/>
  <c r="AD22356" i="131"/>
  <c r="AC22356" i="131"/>
  <c r="AB22356" i="131"/>
  <c r="AA22356" i="131"/>
  <c r="Z22356" i="131"/>
  <c r="Y22356" i="131"/>
  <c r="X22356" i="131"/>
  <c r="W22356" i="131"/>
  <c r="V22356" i="131"/>
  <c r="U22356" i="131"/>
  <c r="T22356" i="131"/>
  <c r="S22356" i="131"/>
  <c r="R22356" i="131"/>
  <c r="Q22356" i="131"/>
  <c r="P22356" i="131"/>
  <c r="O22356" i="131"/>
  <c r="N22356" i="131"/>
  <c r="M22356" i="131"/>
  <c r="L22356" i="131"/>
  <c r="K22356" i="131"/>
  <c r="J22356" i="131"/>
  <c r="I22356" i="131"/>
  <c r="H22356" i="131"/>
  <c r="G22356" i="131"/>
  <c r="F22356" i="131"/>
  <c r="E22356" i="131"/>
  <c r="D22356" i="131"/>
  <c r="C22356" i="131"/>
  <c r="AG22355" i="131"/>
  <c r="AD22355" i="131"/>
  <c r="AC22355" i="131"/>
  <c r="AB22355" i="131"/>
  <c r="AA22355" i="131"/>
  <c r="Z22355" i="131"/>
  <c r="Y22355" i="131"/>
  <c r="X22355" i="131"/>
  <c r="W22355" i="131"/>
  <c r="V22355" i="131"/>
  <c r="U22355" i="131"/>
  <c r="T22355" i="131"/>
  <c r="S22355" i="131"/>
  <c r="R22355" i="131"/>
  <c r="Q22355" i="131"/>
  <c r="P22355" i="131"/>
  <c r="O22355" i="131"/>
  <c r="N22355" i="131"/>
  <c r="M22355" i="131"/>
  <c r="L22355" i="131"/>
  <c r="K22355" i="131"/>
  <c r="J22355" i="131"/>
  <c r="I22355" i="131"/>
  <c r="H22355" i="131"/>
  <c r="G22355" i="131"/>
  <c r="F22355" i="131"/>
  <c r="E22355" i="131"/>
  <c r="D22355" i="131"/>
  <c r="C22355" i="131"/>
  <c r="AG22354" i="131"/>
  <c r="AD22354" i="131"/>
  <c r="AC22354" i="131"/>
  <c r="AB22354" i="131"/>
  <c r="AA22354" i="131"/>
  <c r="Z22354" i="131"/>
  <c r="Y22354" i="131"/>
  <c r="X22354" i="131"/>
  <c r="W22354" i="131"/>
  <c r="V22354" i="131"/>
  <c r="U22354" i="131"/>
  <c r="T22354" i="131"/>
  <c r="S22354" i="131"/>
  <c r="R22354" i="131"/>
  <c r="Q22354" i="131"/>
  <c r="P22354" i="131"/>
  <c r="O22354" i="131"/>
  <c r="N22354" i="131"/>
  <c r="M22354" i="131"/>
  <c r="L22354" i="131"/>
  <c r="K22354" i="131"/>
  <c r="J22354" i="131"/>
  <c r="I22354" i="131"/>
  <c r="H22354" i="131"/>
  <c r="G22354" i="131"/>
  <c r="F22354" i="131"/>
  <c r="E22354" i="131"/>
  <c r="D22354" i="131"/>
  <c r="C22354" i="131"/>
  <c r="AG22353" i="131"/>
  <c r="AD22353" i="131"/>
  <c r="AC22353" i="131"/>
  <c r="AB22353" i="131"/>
  <c r="AA22353" i="131"/>
  <c r="Z22353" i="131"/>
  <c r="Y22353" i="131"/>
  <c r="X22353" i="131"/>
  <c r="W22353" i="131"/>
  <c r="V22353" i="131"/>
  <c r="U22353" i="131"/>
  <c r="T22353" i="131"/>
  <c r="S22353" i="131"/>
  <c r="R22353" i="131"/>
  <c r="Q22353" i="131"/>
  <c r="P22353" i="131"/>
  <c r="O22353" i="131"/>
  <c r="N22353" i="131"/>
  <c r="M22353" i="131"/>
  <c r="L22353" i="131"/>
  <c r="K22353" i="131"/>
  <c r="J22353" i="131"/>
  <c r="I22353" i="131"/>
  <c r="H22353" i="131"/>
  <c r="G22353" i="131"/>
  <c r="F22353" i="131"/>
  <c r="E22353" i="131"/>
  <c r="D22353" i="131"/>
  <c r="C22353" i="131"/>
  <c r="AG22352" i="131"/>
  <c r="AD22352" i="131"/>
  <c r="AC22352" i="131"/>
  <c r="AB22352" i="131"/>
  <c r="AA22352" i="131"/>
  <c r="Z22352" i="131"/>
  <c r="Y22352" i="131"/>
  <c r="X22352" i="131"/>
  <c r="W22352" i="131"/>
  <c r="V22352" i="131"/>
  <c r="U22352" i="131"/>
  <c r="T22352" i="131"/>
  <c r="S22352" i="131"/>
  <c r="R22352" i="131"/>
  <c r="Q22352" i="131"/>
  <c r="P22352" i="131"/>
  <c r="O22352" i="131"/>
  <c r="N22352" i="131"/>
  <c r="M22352" i="131"/>
  <c r="L22352" i="131"/>
  <c r="K22352" i="131"/>
  <c r="J22352" i="131"/>
  <c r="I22352" i="131"/>
  <c r="H22352" i="131"/>
  <c r="G22352" i="131"/>
  <c r="F22352" i="131"/>
  <c r="E22352" i="131"/>
  <c r="D22352" i="131"/>
  <c r="C22352" i="131"/>
  <c r="AG22351" i="131"/>
  <c r="AD22351" i="131"/>
  <c r="AC22351" i="131"/>
  <c r="AB22351" i="131"/>
  <c r="AA22351" i="131"/>
  <c r="Z22351" i="131"/>
  <c r="Y22351" i="131"/>
  <c r="X22351" i="131"/>
  <c r="W22351" i="131"/>
  <c r="V22351" i="131"/>
  <c r="U22351" i="131"/>
  <c r="T22351" i="131"/>
  <c r="S22351" i="131"/>
  <c r="R22351" i="131"/>
  <c r="Q22351" i="131"/>
  <c r="P22351" i="131"/>
  <c r="O22351" i="131"/>
  <c r="N22351" i="131"/>
  <c r="M22351" i="131"/>
  <c r="L22351" i="131"/>
  <c r="K22351" i="131"/>
  <c r="J22351" i="131"/>
  <c r="I22351" i="131"/>
  <c r="H22351" i="131"/>
  <c r="G22351" i="131"/>
  <c r="F22351" i="131"/>
  <c r="E22351" i="131"/>
  <c r="D22351" i="131"/>
  <c r="C22351" i="131"/>
  <c r="AG22350" i="131"/>
  <c r="AD22350" i="131"/>
  <c r="AC22350" i="131"/>
  <c r="AB22350" i="131"/>
  <c r="AA22350" i="131"/>
  <c r="Z22350" i="131"/>
  <c r="Y22350" i="131"/>
  <c r="X22350" i="131"/>
  <c r="W22350" i="131"/>
  <c r="V22350" i="131"/>
  <c r="U22350" i="131"/>
  <c r="T22350" i="131"/>
  <c r="S22350" i="131"/>
  <c r="R22350" i="131"/>
  <c r="Q22350" i="131"/>
  <c r="P22350" i="131"/>
  <c r="O22350" i="131"/>
  <c r="N22350" i="131"/>
  <c r="M22350" i="131"/>
  <c r="L22350" i="131"/>
  <c r="K22350" i="131"/>
  <c r="J22350" i="131"/>
  <c r="I22350" i="131"/>
  <c r="H22350" i="131"/>
  <c r="G22350" i="131"/>
  <c r="F22350" i="131"/>
  <c r="E22350" i="131"/>
  <c r="D22350" i="131"/>
  <c r="C22350" i="131"/>
  <c r="AG22349" i="131"/>
  <c r="AD22349" i="131"/>
  <c r="AC22349" i="131"/>
  <c r="AB22349" i="131"/>
  <c r="AA22349" i="131"/>
  <c r="Z22349" i="131"/>
  <c r="Y22349" i="131"/>
  <c r="X22349" i="131"/>
  <c r="W22349" i="131"/>
  <c r="V22349" i="131"/>
  <c r="U22349" i="131"/>
  <c r="T22349" i="131"/>
  <c r="S22349" i="131"/>
  <c r="R22349" i="131"/>
  <c r="Q22349" i="131"/>
  <c r="P22349" i="131"/>
  <c r="O22349" i="131"/>
  <c r="N22349" i="131"/>
  <c r="M22349" i="131"/>
  <c r="L22349" i="131"/>
  <c r="K22349" i="131"/>
  <c r="J22349" i="131"/>
  <c r="I22349" i="131"/>
  <c r="H22349" i="131"/>
  <c r="G22349" i="131"/>
  <c r="F22349" i="131"/>
  <c r="E22349" i="131"/>
  <c r="D22349" i="131"/>
  <c r="C22349" i="131"/>
  <c r="AD22348" i="131"/>
  <c r="AC22348" i="131"/>
  <c r="AB22348" i="131"/>
  <c r="AA22348" i="131"/>
  <c r="Z22348" i="131"/>
  <c r="Y22348" i="131"/>
  <c r="X22348" i="131"/>
  <c r="W22348" i="131"/>
  <c r="V22348" i="131"/>
  <c r="U22348" i="131"/>
  <c r="T22348" i="131"/>
  <c r="S22348" i="131"/>
  <c r="R22348" i="131"/>
  <c r="Q22348" i="131"/>
  <c r="P22348" i="131"/>
  <c r="O22348" i="131"/>
  <c r="N22348" i="131"/>
  <c r="M22348" i="131"/>
  <c r="L22348" i="131"/>
  <c r="K22348" i="131"/>
  <c r="J22348" i="131"/>
  <c r="I22348" i="131"/>
  <c r="H22348" i="131"/>
  <c r="G22348" i="131"/>
  <c r="F22348" i="131"/>
  <c r="E22348" i="131"/>
  <c r="D22348" i="131"/>
  <c r="C22348" i="131"/>
  <c r="AD22347" i="131"/>
  <c r="AC22347" i="131"/>
  <c r="AB22347" i="131"/>
  <c r="AA22347" i="131"/>
  <c r="Z22347" i="131"/>
  <c r="Y22347" i="131"/>
  <c r="X22347" i="131"/>
  <c r="W22347" i="131"/>
  <c r="V22347" i="131"/>
  <c r="U22347" i="131"/>
  <c r="T22347" i="131"/>
  <c r="S22347" i="131"/>
  <c r="R22347" i="131"/>
  <c r="Q22347" i="131"/>
  <c r="P22347" i="131"/>
  <c r="O22347" i="131"/>
  <c r="N22347" i="131"/>
  <c r="M22347" i="131"/>
  <c r="L22347" i="131"/>
  <c r="K22347" i="131"/>
  <c r="J22347" i="131"/>
  <c r="I22347" i="131"/>
  <c r="H22347" i="131"/>
  <c r="G22347" i="131"/>
  <c r="F22347" i="131"/>
  <c r="E22347" i="131"/>
  <c r="D22347" i="131"/>
  <c r="C22347" i="131"/>
  <c r="AD22346" i="131"/>
  <c r="AC22346" i="131"/>
  <c r="AB22346" i="131"/>
  <c r="AA22346" i="131"/>
  <c r="Z22346" i="131"/>
  <c r="Y22346" i="131"/>
  <c r="X22346" i="131"/>
  <c r="W22346" i="131"/>
  <c r="V22346" i="131"/>
  <c r="U22346" i="131"/>
  <c r="T22346" i="131"/>
  <c r="S22346" i="131"/>
  <c r="R22346" i="131"/>
  <c r="Q22346" i="131"/>
  <c r="P22346" i="131"/>
  <c r="O22346" i="131"/>
  <c r="N22346" i="131"/>
  <c r="M22346" i="131"/>
  <c r="L22346" i="131"/>
  <c r="K22346" i="131"/>
  <c r="J22346" i="131"/>
  <c r="I22346" i="131"/>
  <c r="H22346" i="131"/>
  <c r="G22346" i="131"/>
  <c r="F22346" i="131"/>
  <c r="E22346" i="131"/>
  <c r="D22346" i="131"/>
  <c r="C22346" i="131"/>
  <c r="AD22345" i="131"/>
  <c r="AC22345" i="131"/>
  <c r="AB22345" i="131"/>
  <c r="AA22345" i="131"/>
  <c r="Z22345" i="131"/>
  <c r="Y22345" i="131"/>
  <c r="X22345" i="131"/>
  <c r="W22345" i="131"/>
  <c r="V22345" i="131"/>
  <c r="U22345" i="131"/>
  <c r="T22345" i="131"/>
  <c r="S22345" i="131"/>
  <c r="R22345" i="131"/>
  <c r="Q22345" i="131"/>
  <c r="P22345" i="131"/>
  <c r="O22345" i="131"/>
  <c r="N22345" i="131"/>
  <c r="M22345" i="131"/>
  <c r="L22345" i="131"/>
  <c r="K22345" i="131"/>
  <c r="J22345" i="131"/>
  <c r="I22345" i="131"/>
  <c r="H22345" i="131"/>
  <c r="G22345" i="131"/>
  <c r="F22345" i="131"/>
  <c r="E22345" i="131"/>
  <c r="D22345" i="131"/>
  <c r="C22345" i="131"/>
  <c r="AD22344" i="131"/>
  <c r="AC22344" i="131"/>
  <c r="AB22344" i="131"/>
  <c r="AA22344" i="131"/>
  <c r="Z22344" i="131"/>
  <c r="Y22344" i="131"/>
  <c r="X22344" i="131"/>
  <c r="W22344" i="131"/>
  <c r="V22344" i="131"/>
  <c r="U22344" i="131"/>
  <c r="T22344" i="131"/>
  <c r="S22344" i="131"/>
  <c r="R22344" i="131"/>
  <c r="Q22344" i="131"/>
  <c r="P22344" i="131"/>
  <c r="O22344" i="131"/>
  <c r="N22344" i="131"/>
  <c r="M22344" i="131"/>
  <c r="L22344" i="131"/>
  <c r="K22344" i="131"/>
  <c r="J22344" i="131"/>
  <c r="I22344" i="131"/>
  <c r="H22344" i="131"/>
  <c r="G22344" i="131"/>
  <c r="F22344" i="131"/>
  <c r="E22344" i="131"/>
  <c r="D22344" i="131"/>
  <c r="C22344" i="131"/>
  <c r="AD22343" i="131"/>
  <c r="AC22343" i="131"/>
  <c r="AB22343" i="131"/>
  <c r="AA22343" i="131"/>
  <c r="Z22343" i="131"/>
  <c r="Y22343" i="131"/>
  <c r="X22343" i="131"/>
  <c r="W22343" i="131"/>
  <c r="V22343" i="131"/>
  <c r="U22343" i="131"/>
  <c r="T22343" i="131"/>
  <c r="S22343" i="131"/>
  <c r="R22343" i="131"/>
  <c r="Q22343" i="131"/>
  <c r="P22343" i="131"/>
  <c r="O22343" i="131"/>
  <c r="N22343" i="131"/>
  <c r="M22343" i="131"/>
  <c r="L22343" i="131"/>
  <c r="K22343" i="131"/>
  <c r="J22343" i="131"/>
  <c r="I22343" i="131"/>
  <c r="H22343" i="131"/>
  <c r="G22343" i="131"/>
  <c r="F22343" i="131"/>
  <c r="E22343" i="131"/>
  <c r="D22343" i="131"/>
  <c r="C22343" i="131"/>
  <c r="AD22342" i="131"/>
  <c r="AC22342" i="131"/>
  <c r="AB22342" i="131"/>
  <c r="AA22342" i="131"/>
  <c r="Z22342" i="131"/>
  <c r="Y22342" i="131"/>
  <c r="X22342" i="131"/>
  <c r="W22342" i="131"/>
  <c r="V22342" i="131"/>
  <c r="U22342" i="131"/>
  <c r="T22342" i="131"/>
  <c r="S22342" i="131"/>
  <c r="R22342" i="131"/>
  <c r="Q22342" i="131"/>
  <c r="P22342" i="131"/>
  <c r="O22342" i="131"/>
  <c r="N22342" i="131"/>
  <c r="M22342" i="131"/>
  <c r="L22342" i="131"/>
  <c r="K22342" i="131"/>
  <c r="J22342" i="131"/>
  <c r="I22342" i="131"/>
  <c r="H22342" i="131"/>
  <c r="G22342" i="131"/>
  <c r="F22342" i="131"/>
  <c r="E22342" i="131"/>
  <c r="D22342" i="131"/>
  <c r="C22342" i="131"/>
  <c r="AD22341" i="131"/>
  <c r="AC22341" i="131"/>
  <c r="AB22341" i="131"/>
  <c r="AA22341" i="131"/>
  <c r="Z22341" i="131"/>
  <c r="Y22341" i="131"/>
  <c r="X22341" i="131"/>
  <c r="W22341" i="131"/>
  <c r="V22341" i="131"/>
  <c r="U22341" i="131"/>
  <c r="T22341" i="131"/>
  <c r="S22341" i="131"/>
  <c r="R22341" i="131"/>
  <c r="Q22341" i="131"/>
  <c r="P22341" i="131"/>
  <c r="O22341" i="131"/>
  <c r="N22341" i="131"/>
  <c r="M22341" i="131"/>
  <c r="L22341" i="131"/>
  <c r="K22341" i="131"/>
  <c r="J22341" i="131"/>
  <c r="I22341" i="131"/>
  <c r="H22341" i="131"/>
  <c r="G22341" i="131"/>
  <c r="F22341" i="131"/>
  <c r="E22341" i="131"/>
  <c r="D22341" i="131"/>
  <c r="C22341" i="131"/>
  <c r="AD22340" i="131"/>
  <c r="AC22340" i="131"/>
  <c r="AB22340" i="131"/>
  <c r="AA22340" i="131"/>
  <c r="Z22340" i="131"/>
  <c r="Y22340" i="131"/>
  <c r="X22340" i="131"/>
  <c r="W22340" i="131"/>
  <c r="V22340" i="131"/>
  <c r="U22340" i="131"/>
  <c r="T22340" i="131"/>
  <c r="S22340" i="131"/>
  <c r="R22340" i="131"/>
  <c r="Q22340" i="131"/>
  <c r="P22340" i="131"/>
  <c r="O22340" i="131"/>
  <c r="N22340" i="131"/>
  <c r="M22340" i="131"/>
  <c r="L22340" i="131"/>
  <c r="K22340" i="131"/>
  <c r="J22340" i="131"/>
  <c r="I22340" i="131"/>
  <c r="H22340" i="131"/>
  <c r="G22340" i="131"/>
  <c r="F22340" i="131"/>
  <c r="E22340" i="131"/>
  <c r="D22340" i="131"/>
  <c r="C22340" i="131"/>
  <c r="AD22339" i="131"/>
  <c r="AC22339" i="131"/>
  <c r="AB22339" i="131"/>
  <c r="AA22339" i="131"/>
  <c r="Z22339" i="131"/>
  <c r="Y22339" i="131"/>
  <c r="X22339" i="131"/>
  <c r="W22339" i="131"/>
  <c r="V22339" i="131"/>
  <c r="U22339" i="131"/>
  <c r="T22339" i="131"/>
  <c r="S22339" i="131"/>
  <c r="R22339" i="131"/>
  <c r="Q22339" i="131"/>
  <c r="P22339" i="131"/>
  <c r="O22339" i="131"/>
  <c r="N22339" i="131"/>
  <c r="M22339" i="131"/>
  <c r="L22339" i="131"/>
  <c r="K22339" i="131"/>
  <c r="J22339" i="131"/>
  <c r="I22339" i="131"/>
  <c r="H22339" i="131"/>
  <c r="G22339" i="131"/>
  <c r="F22339" i="131"/>
  <c r="E22339" i="131"/>
  <c r="D22339" i="131"/>
  <c r="C22339" i="131"/>
  <c r="AD22338" i="131"/>
  <c r="AC22338" i="131"/>
  <c r="AB22338" i="131"/>
  <c r="AA22338" i="131"/>
  <c r="Z22338" i="131"/>
  <c r="Y22338" i="131"/>
  <c r="X22338" i="131"/>
  <c r="W22338" i="131"/>
  <c r="V22338" i="131"/>
  <c r="U22338" i="131"/>
  <c r="T22338" i="131"/>
  <c r="S22338" i="131"/>
  <c r="R22338" i="131"/>
  <c r="Q22338" i="131"/>
  <c r="P22338" i="131"/>
  <c r="O22338" i="131"/>
  <c r="N22338" i="131"/>
  <c r="M22338" i="131"/>
  <c r="L22338" i="131"/>
  <c r="K22338" i="131"/>
  <c r="J22338" i="131"/>
  <c r="I22338" i="131"/>
  <c r="H22338" i="131"/>
  <c r="G22338" i="131"/>
  <c r="F22338" i="131"/>
  <c r="E22338" i="131"/>
  <c r="D22338" i="131"/>
  <c r="C22338" i="131"/>
  <c r="AD22337" i="131"/>
  <c r="AC22337" i="131"/>
  <c r="AB22337" i="131"/>
  <c r="AA22337" i="131"/>
  <c r="Z22337" i="131"/>
  <c r="Y22337" i="131"/>
  <c r="X22337" i="131"/>
  <c r="W22337" i="131"/>
  <c r="V22337" i="131"/>
  <c r="U22337" i="131"/>
  <c r="T22337" i="131"/>
  <c r="S22337" i="131"/>
  <c r="R22337" i="131"/>
  <c r="Q22337" i="131"/>
  <c r="P22337" i="131"/>
  <c r="O22337" i="131"/>
  <c r="N22337" i="131"/>
  <c r="M22337" i="131"/>
  <c r="L22337" i="131"/>
  <c r="K22337" i="131"/>
  <c r="J22337" i="131"/>
  <c r="I22337" i="131"/>
  <c r="H22337" i="131"/>
  <c r="G22337" i="131"/>
  <c r="F22337" i="131"/>
  <c r="E22337" i="131"/>
  <c r="D22337" i="131"/>
  <c r="C22337" i="131"/>
  <c r="AD22336" i="131"/>
  <c r="AC22336" i="131"/>
  <c r="AB22336" i="131"/>
  <c r="AA22336" i="131"/>
  <c r="Z22336" i="131"/>
  <c r="Y22336" i="131"/>
  <c r="X22336" i="131"/>
  <c r="W22336" i="131"/>
  <c r="V22336" i="131"/>
  <c r="U22336" i="131"/>
  <c r="T22336" i="131"/>
  <c r="S22336" i="131"/>
  <c r="R22336" i="131"/>
  <c r="Q22336" i="131"/>
  <c r="P22336" i="131"/>
  <c r="O22336" i="131"/>
  <c r="N22336" i="131"/>
  <c r="M22336" i="131"/>
  <c r="L22336" i="131"/>
  <c r="K22336" i="131"/>
  <c r="J22336" i="131"/>
  <c r="I22336" i="131"/>
  <c r="H22336" i="131"/>
  <c r="G22336" i="131"/>
  <c r="F22336" i="131"/>
  <c r="E22336" i="131"/>
  <c r="D22336" i="131"/>
  <c r="C22336" i="131"/>
  <c r="AD22335" i="131"/>
  <c r="AC22335" i="131"/>
  <c r="AB22335" i="131"/>
  <c r="AA22335" i="131"/>
  <c r="Z22335" i="131"/>
  <c r="Y22335" i="131"/>
  <c r="X22335" i="131"/>
  <c r="W22335" i="131"/>
  <c r="V22335" i="131"/>
  <c r="U22335" i="131"/>
  <c r="T22335" i="131"/>
  <c r="S22335" i="131"/>
  <c r="R22335" i="131"/>
  <c r="Q22335" i="131"/>
  <c r="P22335" i="131"/>
  <c r="O22335" i="131"/>
  <c r="N22335" i="131"/>
  <c r="M22335" i="131"/>
  <c r="L22335" i="131"/>
  <c r="K22335" i="131"/>
  <c r="J22335" i="131"/>
  <c r="I22335" i="131"/>
  <c r="H22335" i="131"/>
  <c r="G22335" i="131"/>
  <c r="F22335" i="131"/>
  <c r="E22335" i="131"/>
  <c r="D22335" i="131"/>
  <c r="C22335" i="131"/>
  <c r="AD22334" i="131"/>
  <c r="AC22334" i="131"/>
  <c r="AB22334" i="131"/>
  <c r="AA22334" i="131"/>
  <c r="Z22334" i="131"/>
  <c r="Y22334" i="131"/>
  <c r="X22334" i="131"/>
  <c r="W22334" i="131"/>
  <c r="V22334" i="131"/>
  <c r="U22334" i="131"/>
  <c r="T22334" i="131"/>
  <c r="S22334" i="131"/>
  <c r="R22334" i="131"/>
  <c r="Q22334" i="131"/>
  <c r="P22334" i="131"/>
  <c r="O22334" i="131"/>
  <c r="N22334" i="131"/>
  <c r="M22334" i="131"/>
  <c r="L22334" i="131"/>
  <c r="K22334" i="131"/>
  <c r="J22334" i="131"/>
  <c r="I22334" i="131"/>
  <c r="H22334" i="131"/>
  <c r="G22334" i="131"/>
  <c r="F22334" i="131"/>
  <c r="E22334" i="131"/>
  <c r="D22334" i="131"/>
  <c r="C22334" i="131"/>
  <c r="AD22333" i="131"/>
  <c r="AC22333" i="131"/>
  <c r="AB22333" i="131"/>
  <c r="AA22333" i="131"/>
  <c r="Z22333" i="131"/>
  <c r="Y22333" i="131"/>
  <c r="X22333" i="131"/>
  <c r="W22333" i="131"/>
  <c r="V22333" i="131"/>
  <c r="U22333" i="131"/>
  <c r="T22333" i="131"/>
  <c r="S22333" i="131"/>
  <c r="R22333" i="131"/>
  <c r="Q22333" i="131"/>
  <c r="P22333" i="131"/>
  <c r="O22333" i="131"/>
  <c r="N22333" i="131"/>
  <c r="M22333" i="131"/>
  <c r="L22333" i="131"/>
  <c r="K22333" i="131"/>
  <c r="J22333" i="131"/>
  <c r="I22333" i="131"/>
  <c r="H22333" i="131"/>
  <c r="G22333" i="131"/>
  <c r="F22333" i="131"/>
  <c r="E22333" i="131"/>
  <c r="D22333" i="131"/>
  <c r="C22333" i="131"/>
  <c r="AD22332" i="131"/>
  <c r="AC22332" i="131"/>
  <c r="AB22332" i="131"/>
  <c r="AA22332" i="131"/>
  <c r="Z22332" i="131"/>
  <c r="Y22332" i="131"/>
  <c r="X22332" i="131"/>
  <c r="W22332" i="131"/>
  <c r="V22332" i="131"/>
  <c r="U22332" i="131"/>
  <c r="T22332" i="131"/>
  <c r="S22332" i="131"/>
  <c r="R22332" i="131"/>
  <c r="Q22332" i="131"/>
  <c r="P22332" i="131"/>
  <c r="O22332" i="131"/>
  <c r="N22332" i="131"/>
  <c r="M22332" i="131"/>
  <c r="L22332" i="131"/>
  <c r="K22332" i="131"/>
  <c r="J22332" i="131"/>
  <c r="I22332" i="131"/>
  <c r="H22332" i="131"/>
  <c r="G22332" i="131"/>
  <c r="F22332" i="131"/>
  <c r="E22332" i="131"/>
  <c r="D22332" i="131"/>
  <c r="C22332" i="131"/>
  <c r="AD22329" i="131"/>
  <c r="AC22329" i="131"/>
  <c r="AB22329" i="131"/>
  <c r="AA22329" i="131"/>
  <c r="Z22329" i="131"/>
  <c r="Y22329" i="131"/>
  <c r="X22329" i="131"/>
  <c r="W22329" i="131"/>
  <c r="V22329" i="131"/>
  <c r="U22329" i="131"/>
  <c r="T22329" i="131"/>
  <c r="S22329" i="131"/>
  <c r="R22329" i="131"/>
  <c r="Q22329" i="131"/>
  <c r="P22329" i="131"/>
  <c r="O22329" i="131"/>
  <c r="N22329" i="131"/>
  <c r="M22329" i="131"/>
  <c r="L22329" i="131"/>
  <c r="K22329" i="131"/>
  <c r="J22329" i="131"/>
  <c r="I22329" i="131"/>
  <c r="H22329" i="131"/>
  <c r="G22329" i="131"/>
  <c r="F22329" i="131"/>
  <c r="E22329" i="131"/>
  <c r="D22329" i="131"/>
  <c r="C22329" i="131"/>
  <c r="AG22328" i="131"/>
  <c r="AD22328" i="131"/>
  <c r="AC22328" i="131"/>
  <c r="AB22328" i="131"/>
  <c r="AA22328" i="131"/>
  <c r="Z22328" i="131"/>
  <c r="Y22328" i="131"/>
  <c r="X22328" i="131"/>
  <c r="W22328" i="131"/>
  <c r="V22328" i="131"/>
  <c r="U22328" i="131"/>
  <c r="T22328" i="131"/>
  <c r="S22328" i="131"/>
  <c r="R22328" i="131"/>
  <c r="Q22328" i="131"/>
  <c r="P22328" i="131"/>
  <c r="O22328" i="131"/>
  <c r="N22328" i="131"/>
  <c r="M22328" i="131"/>
  <c r="L22328" i="131"/>
  <c r="K22328" i="131"/>
  <c r="J22328" i="131"/>
  <c r="I22328" i="131"/>
  <c r="H22328" i="131"/>
  <c r="G22328" i="131"/>
  <c r="F22328" i="131"/>
  <c r="E22328" i="131"/>
  <c r="D22328" i="131"/>
  <c r="C22328" i="131"/>
  <c r="AG22327" i="131"/>
  <c r="AD22327" i="131"/>
  <c r="AC22327" i="131"/>
  <c r="AB22327" i="131"/>
  <c r="AA22327" i="131"/>
  <c r="Z22327" i="131"/>
  <c r="Y22327" i="131"/>
  <c r="X22327" i="131"/>
  <c r="W22327" i="131"/>
  <c r="V22327" i="131"/>
  <c r="U22327" i="131"/>
  <c r="T22327" i="131"/>
  <c r="S22327" i="131"/>
  <c r="R22327" i="131"/>
  <c r="Q22327" i="131"/>
  <c r="P22327" i="131"/>
  <c r="O22327" i="131"/>
  <c r="N22327" i="131"/>
  <c r="M22327" i="131"/>
  <c r="L22327" i="131"/>
  <c r="K22327" i="131"/>
  <c r="J22327" i="131"/>
  <c r="I22327" i="131"/>
  <c r="H22327" i="131"/>
  <c r="G22327" i="131"/>
  <c r="F22327" i="131"/>
  <c r="E22327" i="131"/>
  <c r="D22327" i="131"/>
  <c r="C22327" i="131"/>
  <c r="AG22326" i="131"/>
  <c r="AD22326" i="131"/>
  <c r="AC22326" i="131"/>
  <c r="AB22326" i="131"/>
  <c r="AA22326" i="131"/>
  <c r="Z22326" i="131"/>
  <c r="Y22326" i="131"/>
  <c r="X22326" i="131"/>
  <c r="W22326" i="131"/>
  <c r="V22326" i="131"/>
  <c r="U22326" i="131"/>
  <c r="T22326" i="131"/>
  <c r="S22326" i="131"/>
  <c r="R22326" i="131"/>
  <c r="Q22326" i="131"/>
  <c r="P22326" i="131"/>
  <c r="O22326" i="131"/>
  <c r="N22326" i="131"/>
  <c r="M22326" i="131"/>
  <c r="L22326" i="131"/>
  <c r="K22326" i="131"/>
  <c r="J22326" i="131"/>
  <c r="I22326" i="131"/>
  <c r="H22326" i="131"/>
  <c r="G22326" i="131"/>
  <c r="F22326" i="131"/>
  <c r="E22326" i="131"/>
  <c r="D22326" i="131"/>
  <c r="C22326" i="131"/>
  <c r="AG22325" i="131"/>
  <c r="AD22325" i="131"/>
  <c r="AC22325" i="131"/>
  <c r="AB22325" i="131"/>
  <c r="AA22325" i="131"/>
  <c r="Z22325" i="131"/>
  <c r="Y22325" i="131"/>
  <c r="X22325" i="131"/>
  <c r="W22325" i="131"/>
  <c r="V22325" i="131"/>
  <c r="U22325" i="131"/>
  <c r="T22325" i="131"/>
  <c r="S22325" i="131"/>
  <c r="R22325" i="131"/>
  <c r="Q22325" i="131"/>
  <c r="P22325" i="131"/>
  <c r="O22325" i="131"/>
  <c r="N22325" i="131"/>
  <c r="M22325" i="131"/>
  <c r="L22325" i="131"/>
  <c r="K22325" i="131"/>
  <c r="J22325" i="131"/>
  <c r="I22325" i="131"/>
  <c r="H22325" i="131"/>
  <c r="G22325" i="131"/>
  <c r="F22325" i="131"/>
  <c r="E22325" i="131"/>
  <c r="D22325" i="131"/>
  <c r="C22325" i="131"/>
  <c r="AG22324" i="131"/>
  <c r="AD22324" i="131"/>
  <c r="AC22324" i="131"/>
  <c r="AB22324" i="131"/>
  <c r="AA22324" i="131"/>
  <c r="Z22324" i="131"/>
  <c r="Y22324" i="131"/>
  <c r="X22324" i="131"/>
  <c r="W22324" i="131"/>
  <c r="V22324" i="131"/>
  <c r="U22324" i="131"/>
  <c r="T22324" i="131"/>
  <c r="S22324" i="131"/>
  <c r="R22324" i="131"/>
  <c r="Q22324" i="131"/>
  <c r="P22324" i="131"/>
  <c r="O22324" i="131"/>
  <c r="N22324" i="131"/>
  <c r="M22324" i="131"/>
  <c r="L22324" i="131"/>
  <c r="K22324" i="131"/>
  <c r="J22324" i="131"/>
  <c r="I22324" i="131"/>
  <c r="H22324" i="131"/>
  <c r="G22324" i="131"/>
  <c r="F22324" i="131"/>
  <c r="E22324" i="131"/>
  <c r="D22324" i="131"/>
  <c r="C22324" i="131"/>
  <c r="AG22323" i="131"/>
  <c r="AD22323" i="131"/>
  <c r="AC22323" i="131"/>
  <c r="AB22323" i="131"/>
  <c r="AA22323" i="131"/>
  <c r="Z22323" i="131"/>
  <c r="Y22323" i="131"/>
  <c r="X22323" i="131"/>
  <c r="W22323" i="131"/>
  <c r="V22323" i="131"/>
  <c r="U22323" i="131"/>
  <c r="T22323" i="131"/>
  <c r="S22323" i="131"/>
  <c r="R22323" i="131"/>
  <c r="Q22323" i="131"/>
  <c r="P22323" i="131"/>
  <c r="O22323" i="131"/>
  <c r="N22323" i="131"/>
  <c r="M22323" i="131"/>
  <c r="L22323" i="131"/>
  <c r="K22323" i="131"/>
  <c r="J22323" i="131"/>
  <c r="I22323" i="131"/>
  <c r="H22323" i="131"/>
  <c r="G22323" i="131"/>
  <c r="F22323" i="131"/>
  <c r="E22323" i="131"/>
  <c r="D22323" i="131"/>
  <c r="C22323" i="131"/>
  <c r="AG22322" i="131"/>
  <c r="AD22322" i="131"/>
  <c r="AC22322" i="131"/>
  <c r="AB22322" i="131"/>
  <c r="AA22322" i="131"/>
  <c r="Z22322" i="131"/>
  <c r="Y22322" i="131"/>
  <c r="X22322" i="131"/>
  <c r="W22322" i="131"/>
  <c r="V22322" i="131"/>
  <c r="U22322" i="131"/>
  <c r="T22322" i="131"/>
  <c r="S22322" i="131"/>
  <c r="R22322" i="131"/>
  <c r="Q22322" i="131"/>
  <c r="P22322" i="131"/>
  <c r="O22322" i="131"/>
  <c r="N22322" i="131"/>
  <c r="M22322" i="131"/>
  <c r="L22322" i="131"/>
  <c r="K22322" i="131"/>
  <c r="J22322" i="131"/>
  <c r="I22322" i="131"/>
  <c r="H22322" i="131"/>
  <c r="G22322" i="131"/>
  <c r="F22322" i="131"/>
  <c r="E22322" i="131"/>
  <c r="D22322" i="131"/>
  <c r="C22322" i="131"/>
  <c r="AG22321" i="131"/>
  <c r="AD22321" i="131"/>
  <c r="AC22321" i="131"/>
  <c r="AB22321" i="131"/>
  <c r="AA22321" i="131"/>
  <c r="Z22321" i="131"/>
  <c r="Y22321" i="131"/>
  <c r="X22321" i="131"/>
  <c r="W22321" i="131"/>
  <c r="V22321" i="131"/>
  <c r="U22321" i="131"/>
  <c r="T22321" i="131"/>
  <c r="S22321" i="131"/>
  <c r="R22321" i="131"/>
  <c r="Q22321" i="131"/>
  <c r="P22321" i="131"/>
  <c r="O22321" i="131"/>
  <c r="N22321" i="131"/>
  <c r="M22321" i="131"/>
  <c r="L22321" i="131"/>
  <c r="K22321" i="131"/>
  <c r="J22321" i="131"/>
  <c r="I22321" i="131"/>
  <c r="H22321" i="131"/>
  <c r="G22321" i="131"/>
  <c r="F22321" i="131"/>
  <c r="E22321" i="131"/>
  <c r="D22321" i="131"/>
  <c r="C22321" i="131"/>
  <c r="AG22320" i="131"/>
  <c r="AD22320" i="131"/>
  <c r="AC22320" i="131"/>
  <c r="AB22320" i="131"/>
  <c r="AA22320" i="131"/>
  <c r="Z22320" i="131"/>
  <c r="Y22320" i="131"/>
  <c r="X22320" i="131"/>
  <c r="W22320" i="131"/>
  <c r="V22320" i="131"/>
  <c r="U22320" i="131"/>
  <c r="T22320" i="131"/>
  <c r="S22320" i="131"/>
  <c r="R22320" i="131"/>
  <c r="Q22320" i="131"/>
  <c r="P22320" i="131"/>
  <c r="O22320" i="131"/>
  <c r="N22320" i="131"/>
  <c r="M22320" i="131"/>
  <c r="L22320" i="131"/>
  <c r="K22320" i="131"/>
  <c r="J22320" i="131"/>
  <c r="I22320" i="131"/>
  <c r="H22320" i="131"/>
  <c r="G22320" i="131"/>
  <c r="F22320" i="131"/>
  <c r="E22320" i="131"/>
  <c r="D22320" i="131"/>
  <c r="C22320" i="131"/>
  <c r="AG22319" i="131"/>
  <c r="AD22319" i="131"/>
  <c r="AC22319" i="131"/>
  <c r="AB22319" i="131"/>
  <c r="AA22319" i="131"/>
  <c r="Z22319" i="131"/>
  <c r="Y22319" i="131"/>
  <c r="X22319" i="131"/>
  <c r="W22319" i="131"/>
  <c r="V22319" i="131"/>
  <c r="U22319" i="131"/>
  <c r="T22319" i="131"/>
  <c r="S22319" i="131"/>
  <c r="R22319" i="131"/>
  <c r="Q22319" i="131"/>
  <c r="P22319" i="131"/>
  <c r="O22319" i="131"/>
  <c r="N22319" i="131"/>
  <c r="M22319" i="131"/>
  <c r="L22319" i="131"/>
  <c r="K22319" i="131"/>
  <c r="J22319" i="131"/>
  <c r="I22319" i="131"/>
  <c r="H22319" i="131"/>
  <c r="G22319" i="131"/>
  <c r="F22319" i="131"/>
  <c r="E22319" i="131"/>
  <c r="D22319" i="131"/>
  <c r="C22319" i="131"/>
  <c r="AD22318" i="131"/>
  <c r="AC22318" i="131"/>
  <c r="AB22318" i="131"/>
  <c r="AA22318" i="131"/>
  <c r="Z22318" i="131"/>
  <c r="Y22318" i="131"/>
  <c r="X22318" i="131"/>
  <c r="W22318" i="131"/>
  <c r="V22318" i="131"/>
  <c r="U22318" i="131"/>
  <c r="T22318" i="131"/>
  <c r="S22318" i="131"/>
  <c r="R22318" i="131"/>
  <c r="Q22318" i="131"/>
  <c r="P22318" i="131"/>
  <c r="O22318" i="131"/>
  <c r="N22318" i="131"/>
  <c r="M22318" i="131"/>
  <c r="L22318" i="131"/>
  <c r="K22318" i="131"/>
  <c r="J22318" i="131"/>
  <c r="I22318" i="131"/>
  <c r="H22318" i="131"/>
  <c r="G22318" i="131"/>
  <c r="F22318" i="131"/>
  <c r="E22318" i="131"/>
  <c r="D22318" i="131"/>
  <c r="C22318" i="131"/>
  <c r="AD22317" i="131"/>
  <c r="AC22317" i="131"/>
  <c r="AB22317" i="131"/>
  <c r="AA22317" i="131"/>
  <c r="Z22317" i="131"/>
  <c r="Y22317" i="131"/>
  <c r="X22317" i="131"/>
  <c r="W22317" i="131"/>
  <c r="V22317" i="131"/>
  <c r="U22317" i="131"/>
  <c r="T22317" i="131"/>
  <c r="S22317" i="131"/>
  <c r="R22317" i="131"/>
  <c r="Q22317" i="131"/>
  <c r="P22317" i="131"/>
  <c r="O22317" i="131"/>
  <c r="N22317" i="131"/>
  <c r="M22317" i="131"/>
  <c r="L22317" i="131"/>
  <c r="K22317" i="131"/>
  <c r="J22317" i="131"/>
  <c r="I22317" i="131"/>
  <c r="H22317" i="131"/>
  <c r="G22317" i="131"/>
  <c r="F22317" i="131"/>
  <c r="E22317" i="131"/>
  <c r="D22317" i="131"/>
  <c r="C22317" i="131"/>
  <c r="AD22316" i="131"/>
  <c r="AC22316" i="131"/>
  <c r="AB22316" i="131"/>
  <c r="AA22316" i="131"/>
  <c r="Z22316" i="131"/>
  <c r="Y22316" i="131"/>
  <c r="X22316" i="131"/>
  <c r="W22316" i="131"/>
  <c r="V22316" i="131"/>
  <c r="U22316" i="131"/>
  <c r="T22316" i="131"/>
  <c r="S22316" i="131"/>
  <c r="R22316" i="131"/>
  <c r="Q22316" i="131"/>
  <c r="P22316" i="131"/>
  <c r="O22316" i="131"/>
  <c r="N22316" i="131"/>
  <c r="M22316" i="131"/>
  <c r="L22316" i="131"/>
  <c r="K22316" i="131"/>
  <c r="J22316" i="131"/>
  <c r="I22316" i="131"/>
  <c r="H22316" i="131"/>
  <c r="G22316" i="131"/>
  <c r="F22316" i="131"/>
  <c r="E22316" i="131"/>
  <c r="D22316" i="131"/>
  <c r="C22316" i="131"/>
  <c r="AD22315" i="131"/>
  <c r="AC22315" i="131"/>
  <c r="AB22315" i="131"/>
  <c r="AA22315" i="131"/>
  <c r="Z22315" i="131"/>
  <c r="Y22315" i="131"/>
  <c r="X22315" i="131"/>
  <c r="W22315" i="131"/>
  <c r="V22315" i="131"/>
  <c r="U22315" i="131"/>
  <c r="T22315" i="131"/>
  <c r="S22315" i="131"/>
  <c r="R22315" i="131"/>
  <c r="Q22315" i="131"/>
  <c r="P22315" i="131"/>
  <c r="O22315" i="131"/>
  <c r="N22315" i="131"/>
  <c r="M22315" i="131"/>
  <c r="L22315" i="131"/>
  <c r="K22315" i="131"/>
  <c r="J22315" i="131"/>
  <c r="I22315" i="131"/>
  <c r="H22315" i="131"/>
  <c r="G22315" i="131"/>
  <c r="F22315" i="131"/>
  <c r="E22315" i="131"/>
  <c r="D22315" i="131"/>
  <c r="C22315" i="131"/>
  <c r="AD22314" i="131"/>
  <c r="AC22314" i="131"/>
  <c r="AB22314" i="131"/>
  <c r="AA22314" i="131"/>
  <c r="Z22314" i="131"/>
  <c r="Y22314" i="131"/>
  <c r="X22314" i="131"/>
  <c r="W22314" i="131"/>
  <c r="V22314" i="131"/>
  <c r="U22314" i="131"/>
  <c r="T22314" i="131"/>
  <c r="S22314" i="131"/>
  <c r="R22314" i="131"/>
  <c r="Q22314" i="131"/>
  <c r="P22314" i="131"/>
  <c r="O22314" i="131"/>
  <c r="N22314" i="131"/>
  <c r="M22314" i="131"/>
  <c r="L22314" i="131"/>
  <c r="K22314" i="131"/>
  <c r="J22314" i="131"/>
  <c r="I22314" i="131"/>
  <c r="H22314" i="131"/>
  <c r="G22314" i="131"/>
  <c r="F22314" i="131"/>
  <c r="E22314" i="131"/>
  <c r="D22314" i="131"/>
  <c r="C22314" i="131"/>
  <c r="AD22313" i="131"/>
  <c r="AC22313" i="131"/>
  <c r="AB22313" i="131"/>
  <c r="AA22313" i="131"/>
  <c r="Z22313" i="131"/>
  <c r="Y22313" i="131"/>
  <c r="X22313" i="131"/>
  <c r="W22313" i="131"/>
  <c r="V22313" i="131"/>
  <c r="U22313" i="131"/>
  <c r="T22313" i="131"/>
  <c r="S22313" i="131"/>
  <c r="R22313" i="131"/>
  <c r="Q22313" i="131"/>
  <c r="P22313" i="131"/>
  <c r="O22313" i="131"/>
  <c r="N22313" i="131"/>
  <c r="M22313" i="131"/>
  <c r="L22313" i="131"/>
  <c r="K22313" i="131"/>
  <c r="J22313" i="131"/>
  <c r="I22313" i="131"/>
  <c r="H22313" i="131"/>
  <c r="G22313" i="131"/>
  <c r="F22313" i="131"/>
  <c r="E22313" i="131"/>
  <c r="D22313" i="131"/>
  <c r="C22313" i="131"/>
  <c r="AD22312" i="131"/>
  <c r="AC22312" i="131"/>
  <c r="AB22312" i="131"/>
  <c r="AA22312" i="131"/>
  <c r="Z22312" i="131"/>
  <c r="Y22312" i="131"/>
  <c r="X22312" i="131"/>
  <c r="W22312" i="131"/>
  <c r="V22312" i="131"/>
  <c r="U22312" i="131"/>
  <c r="T22312" i="131"/>
  <c r="S22312" i="131"/>
  <c r="R22312" i="131"/>
  <c r="Q22312" i="131"/>
  <c r="P22312" i="131"/>
  <c r="O22312" i="131"/>
  <c r="N22312" i="131"/>
  <c r="M22312" i="131"/>
  <c r="L22312" i="131"/>
  <c r="K22312" i="131"/>
  <c r="J22312" i="131"/>
  <c r="I22312" i="131"/>
  <c r="H22312" i="131"/>
  <c r="G22312" i="131"/>
  <c r="F22312" i="131"/>
  <c r="E22312" i="131"/>
  <c r="D22312" i="131"/>
  <c r="C22312" i="131"/>
  <c r="AD22311" i="131"/>
  <c r="AC22311" i="131"/>
  <c r="AB22311" i="131"/>
  <c r="AA22311" i="131"/>
  <c r="Z22311" i="131"/>
  <c r="Y22311" i="131"/>
  <c r="X22311" i="131"/>
  <c r="W22311" i="131"/>
  <c r="V22311" i="131"/>
  <c r="U22311" i="131"/>
  <c r="T22311" i="131"/>
  <c r="S22311" i="131"/>
  <c r="R22311" i="131"/>
  <c r="Q22311" i="131"/>
  <c r="P22311" i="131"/>
  <c r="O22311" i="131"/>
  <c r="N22311" i="131"/>
  <c r="M22311" i="131"/>
  <c r="L22311" i="131"/>
  <c r="K22311" i="131"/>
  <c r="J22311" i="131"/>
  <c r="I22311" i="131"/>
  <c r="H22311" i="131"/>
  <c r="G22311" i="131"/>
  <c r="F22311" i="131"/>
  <c r="E22311" i="131"/>
  <c r="D22311" i="131"/>
  <c r="C22311" i="131"/>
  <c r="AD22310" i="131"/>
  <c r="AC22310" i="131"/>
  <c r="AB22310" i="131"/>
  <c r="AA22310" i="131"/>
  <c r="Z22310" i="131"/>
  <c r="Y22310" i="131"/>
  <c r="X22310" i="131"/>
  <c r="W22310" i="131"/>
  <c r="V22310" i="131"/>
  <c r="U22310" i="131"/>
  <c r="T22310" i="131"/>
  <c r="S22310" i="131"/>
  <c r="R22310" i="131"/>
  <c r="Q22310" i="131"/>
  <c r="P22310" i="131"/>
  <c r="O22310" i="131"/>
  <c r="N22310" i="131"/>
  <c r="M22310" i="131"/>
  <c r="L22310" i="131"/>
  <c r="K22310" i="131"/>
  <c r="J22310" i="131"/>
  <c r="I22310" i="131"/>
  <c r="H22310" i="131"/>
  <c r="G22310" i="131"/>
  <c r="F22310" i="131"/>
  <c r="E22310" i="131"/>
  <c r="D22310" i="131"/>
  <c r="C22310" i="131"/>
  <c r="AD22309" i="131"/>
  <c r="AC22309" i="131"/>
  <c r="AB22309" i="131"/>
  <c r="AA22309" i="131"/>
  <c r="Z22309" i="131"/>
  <c r="Y22309" i="131"/>
  <c r="X22309" i="131"/>
  <c r="W22309" i="131"/>
  <c r="V22309" i="131"/>
  <c r="U22309" i="131"/>
  <c r="T22309" i="131"/>
  <c r="S22309" i="131"/>
  <c r="R22309" i="131"/>
  <c r="Q22309" i="131"/>
  <c r="P22309" i="131"/>
  <c r="O22309" i="131"/>
  <c r="N22309" i="131"/>
  <c r="M22309" i="131"/>
  <c r="L22309" i="131"/>
  <c r="K22309" i="131"/>
  <c r="J22309" i="131"/>
  <c r="I22309" i="131"/>
  <c r="H22309" i="131"/>
  <c r="G22309" i="131"/>
  <c r="F22309" i="131"/>
  <c r="E22309" i="131"/>
  <c r="D22309" i="131"/>
  <c r="C22309" i="131"/>
  <c r="AD22308" i="131"/>
  <c r="AC22308" i="131"/>
  <c r="AB22308" i="131"/>
  <c r="AA22308" i="131"/>
  <c r="Z22308" i="131"/>
  <c r="Y22308" i="131"/>
  <c r="X22308" i="131"/>
  <c r="W22308" i="131"/>
  <c r="V22308" i="131"/>
  <c r="U22308" i="131"/>
  <c r="T22308" i="131"/>
  <c r="S22308" i="131"/>
  <c r="R22308" i="131"/>
  <c r="Q22308" i="131"/>
  <c r="P22308" i="131"/>
  <c r="O22308" i="131"/>
  <c r="N22308" i="131"/>
  <c r="M22308" i="131"/>
  <c r="L22308" i="131"/>
  <c r="K22308" i="131"/>
  <c r="J22308" i="131"/>
  <c r="I22308" i="131"/>
  <c r="H22308" i="131"/>
  <c r="G22308" i="131"/>
  <c r="F22308" i="131"/>
  <c r="E22308" i="131"/>
  <c r="D22308" i="131"/>
  <c r="C22308" i="131"/>
  <c r="AD22307" i="131"/>
  <c r="AC22307" i="131"/>
  <c r="AB22307" i="131"/>
  <c r="AA22307" i="131"/>
  <c r="Z22307" i="131"/>
  <c r="Y22307" i="131"/>
  <c r="X22307" i="131"/>
  <c r="W22307" i="131"/>
  <c r="V22307" i="131"/>
  <c r="U22307" i="131"/>
  <c r="T22307" i="131"/>
  <c r="S22307" i="131"/>
  <c r="R22307" i="131"/>
  <c r="Q22307" i="131"/>
  <c r="P22307" i="131"/>
  <c r="O22307" i="131"/>
  <c r="N22307" i="131"/>
  <c r="M22307" i="131"/>
  <c r="L22307" i="131"/>
  <c r="K22307" i="131"/>
  <c r="J22307" i="131"/>
  <c r="I22307" i="131"/>
  <c r="H22307" i="131"/>
  <c r="G22307" i="131"/>
  <c r="F22307" i="131"/>
  <c r="E22307" i="131"/>
  <c r="D22307" i="131"/>
  <c r="C22307" i="131"/>
  <c r="AD22306" i="131"/>
  <c r="AC22306" i="131"/>
  <c r="AB22306" i="131"/>
  <c r="AA22306" i="131"/>
  <c r="Z22306" i="131"/>
  <c r="Y22306" i="131"/>
  <c r="X22306" i="131"/>
  <c r="W22306" i="131"/>
  <c r="V22306" i="131"/>
  <c r="U22306" i="131"/>
  <c r="T22306" i="131"/>
  <c r="S22306" i="131"/>
  <c r="R22306" i="131"/>
  <c r="Q22306" i="131"/>
  <c r="P22306" i="131"/>
  <c r="O22306" i="131"/>
  <c r="N22306" i="131"/>
  <c r="M22306" i="131"/>
  <c r="L22306" i="131"/>
  <c r="K22306" i="131"/>
  <c r="J22306" i="131"/>
  <c r="I22306" i="131"/>
  <c r="H22306" i="131"/>
  <c r="G22306" i="131"/>
  <c r="F22306" i="131"/>
  <c r="E22306" i="131"/>
  <c r="D22306" i="131"/>
  <c r="C22306" i="131"/>
  <c r="AD22305" i="131"/>
  <c r="AC22305" i="131"/>
  <c r="AB22305" i="131"/>
  <c r="AA22305" i="131"/>
  <c r="Z22305" i="131"/>
  <c r="Y22305" i="131"/>
  <c r="X22305" i="131"/>
  <c r="W22305" i="131"/>
  <c r="V22305" i="131"/>
  <c r="U22305" i="131"/>
  <c r="T22305" i="131"/>
  <c r="S22305" i="131"/>
  <c r="R22305" i="131"/>
  <c r="Q22305" i="131"/>
  <c r="P22305" i="131"/>
  <c r="O22305" i="131"/>
  <c r="N22305" i="131"/>
  <c r="M22305" i="131"/>
  <c r="L22305" i="131"/>
  <c r="K22305" i="131"/>
  <c r="J22305" i="131"/>
  <c r="I22305" i="131"/>
  <c r="H22305" i="131"/>
  <c r="G22305" i="131"/>
  <c r="F22305" i="131"/>
  <c r="E22305" i="131"/>
  <c r="D22305" i="131"/>
  <c r="C22305" i="131"/>
  <c r="AD22304" i="131"/>
  <c r="AC22304" i="131"/>
  <c r="AB22304" i="131"/>
  <c r="AA22304" i="131"/>
  <c r="Z22304" i="131"/>
  <c r="Y22304" i="131"/>
  <c r="X22304" i="131"/>
  <c r="W22304" i="131"/>
  <c r="V22304" i="131"/>
  <c r="U22304" i="131"/>
  <c r="T22304" i="131"/>
  <c r="S22304" i="131"/>
  <c r="R22304" i="131"/>
  <c r="Q22304" i="131"/>
  <c r="P22304" i="131"/>
  <c r="O22304" i="131"/>
  <c r="N22304" i="131"/>
  <c r="M22304" i="131"/>
  <c r="L22304" i="131"/>
  <c r="K22304" i="131"/>
  <c r="J22304" i="131"/>
  <c r="I22304" i="131"/>
  <c r="H22304" i="131"/>
  <c r="G22304" i="131"/>
  <c r="F22304" i="131"/>
  <c r="E22304" i="131"/>
  <c r="D22304" i="131"/>
  <c r="C22304" i="131"/>
  <c r="AD22303" i="131"/>
  <c r="AC22303" i="131"/>
  <c r="AB22303" i="131"/>
  <c r="AA22303" i="131"/>
  <c r="Z22303" i="131"/>
  <c r="Y22303" i="131"/>
  <c r="X22303" i="131"/>
  <c r="W22303" i="131"/>
  <c r="V22303" i="131"/>
  <c r="U22303" i="131"/>
  <c r="T22303" i="131"/>
  <c r="S22303" i="131"/>
  <c r="R22303" i="131"/>
  <c r="Q22303" i="131"/>
  <c r="P22303" i="131"/>
  <c r="O22303" i="131"/>
  <c r="N22303" i="131"/>
  <c r="M22303" i="131"/>
  <c r="L22303" i="131"/>
  <c r="K22303" i="131"/>
  <c r="J22303" i="131"/>
  <c r="I22303" i="131"/>
  <c r="H22303" i="131"/>
  <c r="G22303" i="131"/>
  <c r="F22303" i="131"/>
  <c r="E22303" i="131"/>
  <c r="D22303" i="131"/>
  <c r="C22303" i="131"/>
  <c r="AD22302" i="131"/>
  <c r="AC22302" i="131"/>
  <c r="AB22302" i="131"/>
  <c r="AA22302" i="131"/>
  <c r="Z22302" i="131"/>
  <c r="Y22302" i="131"/>
  <c r="X22302" i="131"/>
  <c r="W22302" i="131"/>
  <c r="V22302" i="131"/>
  <c r="U22302" i="131"/>
  <c r="T22302" i="131"/>
  <c r="S22302" i="131"/>
  <c r="R22302" i="131"/>
  <c r="Q22302" i="131"/>
  <c r="P22302" i="131"/>
  <c r="O22302" i="131"/>
  <c r="N22302" i="131"/>
  <c r="M22302" i="131"/>
  <c r="L22302" i="131"/>
  <c r="K22302" i="131"/>
  <c r="J22302" i="131"/>
  <c r="I22302" i="131"/>
  <c r="H22302" i="131"/>
  <c r="G22302" i="131"/>
  <c r="F22302" i="131"/>
  <c r="E22302" i="131"/>
  <c r="D22302" i="131"/>
  <c r="C22302" i="131"/>
  <c r="AD22299" i="131"/>
  <c r="AC22299" i="131"/>
  <c r="AB22299" i="131"/>
  <c r="AA22299" i="131"/>
  <c r="Z22299" i="131"/>
  <c r="Y22299" i="131"/>
  <c r="X22299" i="131"/>
  <c r="W22299" i="131"/>
  <c r="V22299" i="131"/>
  <c r="U22299" i="131"/>
  <c r="T22299" i="131"/>
  <c r="S22299" i="131"/>
  <c r="R22299" i="131"/>
  <c r="Q22299" i="131"/>
  <c r="P22299" i="131"/>
  <c r="O22299" i="131"/>
  <c r="N22299" i="131"/>
  <c r="M22299" i="131"/>
  <c r="L22299" i="131"/>
  <c r="K22299" i="131"/>
  <c r="J22299" i="131"/>
  <c r="I22299" i="131"/>
  <c r="H22299" i="131"/>
  <c r="G22299" i="131"/>
  <c r="F22299" i="131"/>
  <c r="E22299" i="131"/>
  <c r="D22299" i="131"/>
  <c r="C22299" i="131"/>
  <c r="AG22298" i="131"/>
  <c r="AD22298" i="131"/>
  <c r="AC22298" i="131"/>
  <c r="AB22298" i="131"/>
  <c r="AA22298" i="131"/>
  <c r="Z22298" i="131"/>
  <c r="Y22298" i="131"/>
  <c r="X22298" i="131"/>
  <c r="W22298" i="131"/>
  <c r="V22298" i="131"/>
  <c r="U22298" i="131"/>
  <c r="T22298" i="131"/>
  <c r="S22298" i="131"/>
  <c r="R22298" i="131"/>
  <c r="Q22298" i="131"/>
  <c r="P22298" i="131"/>
  <c r="O22298" i="131"/>
  <c r="N22298" i="131"/>
  <c r="M22298" i="131"/>
  <c r="L22298" i="131"/>
  <c r="K22298" i="131"/>
  <c r="J22298" i="131"/>
  <c r="I22298" i="131"/>
  <c r="H22298" i="131"/>
  <c r="G22298" i="131"/>
  <c r="F22298" i="131"/>
  <c r="E22298" i="131"/>
  <c r="D22298" i="131"/>
  <c r="C22298" i="131"/>
  <c r="AG22297" i="131"/>
  <c r="AD22297" i="131"/>
  <c r="AC22297" i="131"/>
  <c r="AB22297" i="131"/>
  <c r="AA22297" i="131"/>
  <c r="Z22297" i="131"/>
  <c r="Y22297" i="131"/>
  <c r="X22297" i="131"/>
  <c r="W22297" i="131"/>
  <c r="V22297" i="131"/>
  <c r="U22297" i="131"/>
  <c r="T22297" i="131"/>
  <c r="S22297" i="131"/>
  <c r="R22297" i="131"/>
  <c r="Q22297" i="131"/>
  <c r="P22297" i="131"/>
  <c r="O22297" i="131"/>
  <c r="N22297" i="131"/>
  <c r="M22297" i="131"/>
  <c r="L22297" i="131"/>
  <c r="K22297" i="131"/>
  <c r="J22297" i="131"/>
  <c r="I22297" i="131"/>
  <c r="H22297" i="131"/>
  <c r="G22297" i="131"/>
  <c r="F22297" i="131"/>
  <c r="E22297" i="131"/>
  <c r="D22297" i="131"/>
  <c r="C22297" i="131"/>
  <c r="AG22296" i="131"/>
  <c r="AD22296" i="131"/>
  <c r="AC22296" i="131"/>
  <c r="AB22296" i="131"/>
  <c r="AA22296" i="131"/>
  <c r="Z22296" i="131"/>
  <c r="Y22296" i="131"/>
  <c r="X22296" i="131"/>
  <c r="W22296" i="131"/>
  <c r="V22296" i="131"/>
  <c r="U22296" i="131"/>
  <c r="T22296" i="131"/>
  <c r="S22296" i="131"/>
  <c r="R22296" i="131"/>
  <c r="Q22296" i="131"/>
  <c r="P22296" i="131"/>
  <c r="O22296" i="131"/>
  <c r="N22296" i="131"/>
  <c r="M22296" i="131"/>
  <c r="L22296" i="131"/>
  <c r="K22296" i="131"/>
  <c r="J22296" i="131"/>
  <c r="I22296" i="131"/>
  <c r="H22296" i="131"/>
  <c r="G22296" i="131"/>
  <c r="F22296" i="131"/>
  <c r="E22296" i="131"/>
  <c r="D22296" i="131"/>
  <c r="C22296" i="131"/>
  <c r="AG22295" i="131"/>
  <c r="AD22295" i="131"/>
  <c r="AC22295" i="131"/>
  <c r="AB22295" i="131"/>
  <c r="AA22295" i="131"/>
  <c r="Z22295" i="131"/>
  <c r="Y22295" i="131"/>
  <c r="X22295" i="131"/>
  <c r="W22295" i="131"/>
  <c r="V22295" i="131"/>
  <c r="U22295" i="131"/>
  <c r="T22295" i="131"/>
  <c r="S22295" i="131"/>
  <c r="R22295" i="131"/>
  <c r="Q22295" i="131"/>
  <c r="P22295" i="131"/>
  <c r="O22295" i="131"/>
  <c r="N22295" i="131"/>
  <c r="M22295" i="131"/>
  <c r="L22295" i="131"/>
  <c r="K22295" i="131"/>
  <c r="J22295" i="131"/>
  <c r="I22295" i="131"/>
  <c r="H22295" i="131"/>
  <c r="G22295" i="131"/>
  <c r="F22295" i="131"/>
  <c r="E22295" i="131"/>
  <c r="D22295" i="131"/>
  <c r="C22295" i="131"/>
  <c r="AG22294" i="131"/>
  <c r="AD22294" i="131"/>
  <c r="AC22294" i="131"/>
  <c r="AB22294" i="131"/>
  <c r="AA22294" i="131"/>
  <c r="Z22294" i="131"/>
  <c r="Y22294" i="131"/>
  <c r="X22294" i="131"/>
  <c r="W22294" i="131"/>
  <c r="V22294" i="131"/>
  <c r="U22294" i="131"/>
  <c r="T22294" i="131"/>
  <c r="S22294" i="131"/>
  <c r="R22294" i="131"/>
  <c r="Q22294" i="131"/>
  <c r="P22294" i="131"/>
  <c r="O22294" i="131"/>
  <c r="N22294" i="131"/>
  <c r="M22294" i="131"/>
  <c r="L22294" i="131"/>
  <c r="K22294" i="131"/>
  <c r="J22294" i="131"/>
  <c r="I22294" i="131"/>
  <c r="H22294" i="131"/>
  <c r="G22294" i="131"/>
  <c r="F22294" i="131"/>
  <c r="E22294" i="131"/>
  <c r="D22294" i="131"/>
  <c r="C22294" i="131"/>
  <c r="AG22293" i="131"/>
  <c r="AD22293" i="131"/>
  <c r="AC22293" i="131"/>
  <c r="AB22293" i="131"/>
  <c r="AA22293" i="131"/>
  <c r="Z22293" i="131"/>
  <c r="Y22293" i="131"/>
  <c r="X22293" i="131"/>
  <c r="W22293" i="131"/>
  <c r="V22293" i="131"/>
  <c r="U22293" i="131"/>
  <c r="T22293" i="131"/>
  <c r="S22293" i="131"/>
  <c r="R22293" i="131"/>
  <c r="Q22293" i="131"/>
  <c r="P22293" i="131"/>
  <c r="O22293" i="131"/>
  <c r="N22293" i="131"/>
  <c r="M22293" i="131"/>
  <c r="L22293" i="131"/>
  <c r="K22293" i="131"/>
  <c r="J22293" i="131"/>
  <c r="I22293" i="131"/>
  <c r="H22293" i="131"/>
  <c r="G22293" i="131"/>
  <c r="F22293" i="131"/>
  <c r="E22293" i="131"/>
  <c r="D22293" i="131"/>
  <c r="C22293" i="131"/>
  <c r="AG22292" i="131"/>
  <c r="AD22292" i="131"/>
  <c r="AC22292" i="131"/>
  <c r="AB22292" i="131"/>
  <c r="AA22292" i="131"/>
  <c r="Z22292" i="131"/>
  <c r="Y22292" i="131"/>
  <c r="X22292" i="131"/>
  <c r="W22292" i="131"/>
  <c r="V22292" i="131"/>
  <c r="U22292" i="131"/>
  <c r="T22292" i="131"/>
  <c r="S22292" i="131"/>
  <c r="R22292" i="131"/>
  <c r="Q22292" i="131"/>
  <c r="P22292" i="131"/>
  <c r="O22292" i="131"/>
  <c r="N22292" i="131"/>
  <c r="M22292" i="131"/>
  <c r="L22292" i="131"/>
  <c r="K22292" i="131"/>
  <c r="J22292" i="131"/>
  <c r="I22292" i="131"/>
  <c r="H22292" i="131"/>
  <c r="G22292" i="131"/>
  <c r="F22292" i="131"/>
  <c r="E22292" i="131"/>
  <c r="D22292" i="131"/>
  <c r="C22292" i="131"/>
  <c r="AG22291" i="131"/>
  <c r="AD22291" i="131"/>
  <c r="AC22291" i="131"/>
  <c r="AB22291" i="131"/>
  <c r="AA22291" i="131"/>
  <c r="Z22291" i="131"/>
  <c r="Y22291" i="131"/>
  <c r="X22291" i="131"/>
  <c r="W22291" i="131"/>
  <c r="V22291" i="131"/>
  <c r="U22291" i="131"/>
  <c r="T22291" i="131"/>
  <c r="S22291" i="131"/>
  <c r="R22291" i="131"/>
  <c r="Q22291" i="131"/>
  <c r="P22291" i="131"/>
  <c r="O22291" i="131"/>
  <c r="N22291" i="131"/>
  <c r="M22291" i="131"/>
  <c r="L22291" i="131"/>
  <c r="K22291" i="131"/>
  <c r="J22291" i="131"/>
  <c r="I22291" i="131"/>
  <c r="H22291" i="131"/>
  <c r="G22291" i="131"/>
  <c r="F22291" i="131"/>
  <c r="E22291" i="131"/>
  <c r="D22291" i="131"/>
  <c r="C22291" i="131"/>
  <c r="AG22290" i="131"/>
  <c r="AD22290" i="131"/>
  <c r="AC22290" i="131"/>
  <c r="AB22290" i="131"/>
  <c r="AA22290" i="131"/>
  <c r="Z22290" i="131"/>
  <c r="Y22290" i="131"/>
  <c r="X22290" i="131"/>
  <c r="W22290" i="131"/>
  <c r="V22290" i="131"/>
  <c r="U22290" i="131"/>
  <c r="T22290" i="131"/>
  <c r="S22290" i="131"/>
  <c r="R22290" i="131"/>
  <c r="Q22290" i="131"/>
  <c r="P22290" i="131"/>
  <c r="O22290" i="131"/>
  <c r="N22290" i="131"/>
  <c r="M22290" i="131"/>
  <c r="L22290" i="131"/>
  <c r="K22290" i="131"/>
  <c r="J22290" i="131"/>
  <c r="I22290" i="131"/>
  <c r="H22290" i="131"/>
  <c r="G22290" i="131"/>
  <c r="F22290" i="131"/>
  <c r="E22290" i="131"/>
  <c r="D22290" i="131"/>
  <c r="C22290" i="131"/>
  <c r="AG22289" i="131"/>
  <c r="AD22289" i="131"/>
  <c r="AC22289" i="131"/>
  <c r="AB22289" i="131"/>
  <c r="AA22289" i="131"/>
  <c r="Z22289" i="131"/>
  <c r="Y22289" i="131"/>
  <c r="X22289" i="131"/>
  <c r="W22289" i="131"/>
  <c r="V22289" i="131"/>
  <c r="U22289" i="131"/>
  <c r="T22289" i="131"/>
  <c r="S22289" i="131"/>
  <c r="R22289" i="131"/>
  <c r="Q22289" i="131"/>
  <c r="P22289" i="131"/>
  <c r="O22289" i="131"/>
  <c r="N22289" i="131"/>
  <c r="M22289" i="131"/>
  <c r="L22289" i="131"/>
  <c r="K22289" i="131"/>
  <c r="J22289" i="131"/>
  <c r="I22289" i="131"/>
  <c r="H22289" i="131"/>
  <c r="G22289" i="131"/>
  <c r="F22289" i="131"/>
  <c r="E22289" i="131"/>
  <c r="D22289" i="131"/>
  <c r="C22289" i="131"/>
  <c r="AD22288" i="131"/>
  <c r="AC22288" i="131"/>
  <c r="AB22288" i="131"/>
  <c r="AA22288" i="131"/>
  <c r="Z22288" i="131"/>
  <c r="Y22288" i="131"/>
  <c r="X22288" i="131"/>
  <c r="W22288" i="131"/>
  <c r="V22288" i="131"/>
  <c r="U22288" i="131"/>
  <c r="T22288" i="131"/>
  <c r="S22288" i="131"/>
  <c r="R22288" i="131"/>
  <c r="Q22288" i="131"/>
  <c r="P22288" i="131"/>
  <c r="O22288" i="131"/>
  <c r="N22288" i="131"/>
  <c r="M22288" i="131"/>
  <c r="L22288" i="131"/>
  <c r="K22288" i="131"/>
  <c r="J22288" i="131"/>
  <c r="I22288" i="131"/>
  <c r="H22288" i="131"/>
  <c r="G22288" i="131"/>
  <c r="F22288" i="131"/>
  <c r="E22288" i="131"/>
  <c r="D22288" i="131"/>
  <c r="C22288" i="131"/>
  <c r="AD22287" i="131"/>
  <c r="AC22287" i="131"/>
  <c r="AB22287" i="131"/>
  <c r="AA22287" i="131"/>
  <c r="Z22287" i="131"/>
  <c r="Y22287" i="131"/>
  <c r="X22287" i="131"/>
  <c r="W22287" i="131"/>
  <c r="V22287" i="131"/>
  <c r="U22287" i="131"/>
  <c r="T22287" i="131"/>
  <c r="S22287" i="131"/>
  <c r="R22287" i="131"/>
  <c r="Q22287" i="131"/>
  <c r="P22287" i="131"/>
  <c r="O22287" i="131"/>
  <c r="N22287" i="131"/>
  <c r="M22287" i="131"/>
  <c r="L22287" i="131"/>
  <c r="K22287" i="131"/>
  <c r="J22287" i="131"/>
  <c r="I22287" i="131"/>
  <c r="H22287" i="131"/>
  <c r="G22287" i="131"/>
  <c r="F22287" i="131"/>
  <c r="E22287" i="131"/>
  <c r="D22287" i="131"/>
  <c r="C22287" i="131"/>
  <c r="AD22286" i="131"/>
  <c r="AC22286" i="131"/>
  <c r="AB22286" i="131"/>
  <c r="AA22286" i="131"/>
  <c r="Z22286" i="131"/>
  <c r="Y22286" i="131"/>
  <c r="X22286" i="131"/>
  <c r="W22286" i="131"/>
  <c r="V22286" i="131"/>
  <c r="U22286" i="131"/>
  <c r="T22286" i="131"/>
  <c r="S22286" i="131"/>
  <c r="R22286" i="131"/>
  <c r="Q22286" i="131"/>
  <c r="P22286" i="131"/>
  <c r="O22286" i="131"/>
  <c r="N22286" i="131"/>
  <c r="M22286" i="131"/>
  <c r="L22286" i="131"/>
  <c r="K22286" i="131"/>
  <c r="J22286" i="131"/>
  <c r="I22286" i="131"/>
  <c r="H22286" i="131"/>
  <c r="G22286" i="131"/>
  <c r="F22286" i="131"/>
  <c r="E22286" i="131"/>
  <c r="D22286" i="131"/>
  <c r="C22286" i="131"/>
  <c r="AD22285" i="131"/>
  <c r="AC22285" i="131"/>
  <c r="AB22285" i="131"/>
  <c r="AA22285" i="131"/>
  <c r="Z22285" i="131"/>
  <c r="Y22285" i="131"/>
  <c r="X22285" i="131"/>
  <c r="W22285" i="131"/>
  <c r="V22285" i="131"/>
  <c r="U22285" i="131"/>
  <c r="T22285" i="131"/>
  <c r="S22285" i="131"/>
  <c r="R22285" i="131"/>
  <c r="Q22285" i="131"/>
  <c r="P22285" i="131"/>
  <c r="O22285" i="131"/>
  <c r="N22285" i="131"/>
  <c r="M22285" i="131"/>
  <c r="L22285" i="131"/>
  <c r="K22285" i="131"/>
  <c r="J22285" i="131"/>
  <c r="I22285" i="131"/>
  <c r="H22285" i="131"/>
  <c r="G22285" i="131"/>
  <c r="F22285" i="131"/>
  <c r="E22285" i="131"/>
  <c r="D22285" i="131"/>
  <c r="C22285" i="131"/>
  <c r="AD22284" i="131"/>
  <c r="AC22284" i="131"/>
  <c r="AB22284" i="131"/>
  <c r="AA22284" i="131"/>
  <c r="Z22284" i="131"/>
  <c r="Y22284" i="131"/>
  <c r="X22284" i="131"/>
  <c r="W22284" i="131"/>
  <c r="V22284" i="131"/>
  <c r="U22284" i="131"/>
  <c r="T22284" i="131"/>
  <c r="S22284" i="131"/>
  <c r="R22284" i="131"/>
  <c r="Q22284" i="131"/>
  <c r="P22284" i="131"/>
  <c r="O22284" i="131"/>
  <c r="N22284" i="131"/>
  <c r="M22284" i="131"/>
  <c r="L22284" i="131"/>
  <c r="K22284" i="131"/>
  <c r="J22284" i="131"/>
  <c r="I22284" i="131"/>
  <c r="H22284" i="131"/>
  <c r="G22284" i="131"/>
  <c r="F22284" i="131"/>
  <c r="E22284" i="131"/>
  <c r="D22284" i="131"/>
  <c r="C22284" i="131"/>
  <c r="AD22283" i="131"/>
  <c r="AC22283" i="131"/>
  <c r="AB22283" i="131"/>
  <c r="AA22283" i="131"/>
  <c r="Z22283" i="131"/>
  <c r="Y22283" i="131"/>
  <c r="X22283" i="131"/>
  <c r="W22283" i="131"/>
  <c r="V22283" i="131"/>
  <c r="U22283" i="131"/>
  <c r="T22283" i="131"/>
  <c r="S22283" i="131"/>
  <c r="R22283" i="131"/>
  <c r="Q22283" i="131"/>
  <c r="P22283" i="131"/>
  <c r="O22283" i="131"/>
  <c r="N22283" i="131"/>
  <c r="M22283" i="131"/>
  <c r="L22283" i="131"/>
  <c r="K22283" i="131"/>
  <c r="J22283" i="131"/>
  <c r="I22283" i="131"/>
  <c r="H22283" i="131"/>
  <c r="G22283" i="131"/>
  <c r="F22283" i="131"/>
  <c r="E22283" i="131"/>
  <c r="D22283" i="131"/>
  <c r="C22283" i="131"/>
  <c r="AD22282" i="131"/>
  <c r="AC22282" i="131"/>
  <c r="AB22282" i="131"/>
  <c r="AA22282" i="131"/>
  <c r="Z22282" i="131"/>
  <c r="Y22282" i="131"/>
  <c r="X22282" i="131"/>
  <c r="W22282" i="131"/>
  <c r="V22282" i="131"/>
  <c r="U22282" i="131"/>
  <c r="T22282" i="131"/>
  <c r="S22282" i="131"/>
  <c r="R22282" i="131"/>
  <c r="Q22282" i="131"/>
  <c r="P22282" i="131"/>
  <c r="O22282" i="131"/>
  <c r="N22282" i="131"/>
  <c r="M22282" i="131"/>
  <c r="L22282" i="131"/>
  <c r="K22282" i="131"/>
  <c r="J22282" i="131"/>
  <c r="I22282" i="131"/>
  <c r="H22282" i="131"/>
  <c r="G22282" i="131"/>
  <c r="F22282" i="131"/>
  <c r="E22282" i="131"/>
  <c r="D22282" i="131"/>
  <c r="C22282" i="131"/>
  <c r="AD22281" i="131"/>
  <c r="AC22281" i="131"/>
  <c r="AB22281" i="131"/>
  <c r="AA22281" i="131"/>
  <c r="Z22281" i="131"/>
  <c r="Y22281" i="131"/>
  <c r="X22281" i="131"/>
  <c r="W22281" i="131"/>
  <c r="V22281" i="131"/>
  <c r="U22281" i="131"/>
  <c r="T22281" i="131"/>
  <c r="S22281" i="131"/>
  <c r="R22281" i="131"/>
  <c r="Q22281" i="131"/>
  <c r="P22281" i="131"/>
  <c r="O22281" i="131"/>
  <c r="N22281" i="131"/>
  <c r="M22281" i="131"/>
  <c r="L22281" i="131"/>
  <c r="K22281" i="131"/>
  <c r="J22281" i="131"/>
  <c r="I22281" i="131"/>
  <c r="H22281" i="131"/>
  <c r="G22281" i="131"/>
  <c r="F22281" i="131"/>
  <c r="E22281" i="131"/>
  <c r="D22281" i="131"/>
  <c r="C22281" i="131"/>
  <c r="AD22280" i="131"/>
  <c r="AC22280" i="131"/>
  <c r="AB22280" i="131"/>
  <c r="AA22280" i="131"/>
  <c r="Z22280" i="131"/>
  <c r="Y22280" i="131"/>
  <c r="X22280" i="131"/>
  <c r="W22280" i="131"/>
  <c r="V22280" i="131"/>
  <c r="U22280" i="131"/>
  <c r="T22280" i="131"/>
  <c r="S22280" i="131"/>
  <c r="R22280" i="131"/>
  <c r="Q22280" i="131"/>
  <c r="P22280" i="131"/>
  <c r="O22280" i="131"/>
  <c r="N22280" i="131"/>
  <c r="M22280" i="131"/>
  <c r="L22280" i="131"/>
  <c r="K22280" i="131"/>
  <c r="J22280" i="131"/>
  <c r="I22280" i="131"/>
  <c r="H22280" i="131"/>
  <c r="G22280" i="131"/>
  <c r="F22280" i="131"/>
  <c r="E22280" i="131"/>
  <c r="D22280" i="131"/>
  <c r="C22280" i="131"/>
  <c r="AD22279" i="131"/>
  <c r="AC22279" i="131"/>
  <c r="AB22279" i="131"/>
  <c r="AA22279" i="131"/>
  <c r="Z22279" i="131"/>
  <c r="Y22279" i="131"/>
  <c r="X22279" i="131"/>
  <c r="W22279" i="131"/>
  <c r="V22279" i="131"/>
  <c r="U22279" i="131"/>
  <c r="T22279" i="131"/>
  <c r="S22279" i="131"/>
  <c r="R22279" i="131"/>
  <c r="Q22279" i="131"/>
  <c r="P22279" i="131"/>
  <c r="O22279" i="131"/>
  <c r="N22279" i="131"/>
  <c r="M22279" i="131"/>
  <c r="L22279" i="131"/>
  <c r="K22279" i="131"/>
  <c r="J22279" i="131"/>
  <c r="I22279" i="131"/>
  <c r="H22279" i="131"/>
  <c r="G22279" i="131"/>
  <c r="F22279" i="131"/>
  <c r="E22279" i="131"/>
  <c r="D22279" i="131"/>
  <c r="C22279" i="131"/>
  <c r="AD22278" i="131"/>
  <c r="AC22278" i="131"/>
  <c r="AB22278" i="131"/>
  <c r="AA22278" i="131"/>
  <c r="Z22278" i="131"/>
  <c r="Y22278" i="131"/>
  <c r="X22278" i="131"/>
  <c r="W22278" i="131"/>
  <c r="V22278" i="131"/>
  <c r="U22278" i="131"/>
  <c r="T22278" i="131"/>
  <c r="S22278" i="131"/>
  <c r="R22278" i="131"/>
  <c r="Q22278" i="131"/>
  <c r="P22278" i="131"/>
  <c r="O22278" i="131"/>
  <c r="N22278" i="131"/>
  <c r="M22278" i="131"/>
  <c r="L22278" i="131"/>
  <c r="K22278" i="131"/>
  <c r="J22278" i="131"/>
  <c r="I22278" i="131"/>
  <c r="H22278" i="131"/>
  <c r="G22278" i="131"/>
  <c r="F22278" i="131"/>
  <c r="E22278" i="131"/>
  <c r="D22278" i="131"/>
  <c r="C22278" i="131"/>
  <c r="AD22277" i="131"/>
  <c r="AC22277" i="131"/>
  <c r="AB22277" i="131"/>
  <c r="AA22277" i="131"/>
  <c r="Z22277" i="131"/>
  <c r="Y22277" i="131"/>
  <c r="X22277" i="131"/>
  <c r="W22277" i="131"/>
  <c r="V22277" i="131"/>
  <c r="U22277" i="131"/>
  <c r="T22277" i="131"/>
  <c r="S22277" i="131"/>
  <c r="R22277" i="131"/>
  <c r="Q22277" i="131"/>
  <c r="P22277" i="131"/>
  <c r="O22277" i="131"/>
  <c r="N22277" i="131"/>
  <c r="M22277" i="131"/>
  <c r="L22277" i="131"/>
  <c r="K22277" i="131"/>
  <c r="J22277" i="131"/>
  <c r="I22277" i="131"/>
  <c r="H22277" i="131"/>
  <c r="G22277" i="131"/>
  <c r="F22277" i="131"/>
  <c r="E22277" i="131"/>
  <c r="D22277" i="131"/>
  <c r="C22277" i="131"/>
  <c r="AD22276" i="131"/>
  <c r="AC22276" i="131"/>
  <c r="AB22276" i="131"/>
  <c r="AA22276" i="131"/>
  <c r="Z22276" i="131"/>
  <c r="Y22276" i="131"/>
  <c r="X22276" i="131"/>
  <c r="W22276" i="131"/>
  <c r="V22276" i="131"/>
  <c r="U22276" i="131"/>
  <c r="T22276" i="131"/>
  <c r="S22276" i="131"/>
  <c r="R22276" i="131"/>
  <c r="Q22276" i="131"/>
  <c r="P22276" i="131"/>
  <c r="O22276" i="131"/>
  <c r="N22276" i="131"/>
  <c r="M22276" i="131"/>
  <c r="L22276" i="131"/>
  <c r="K22276" i="131"/>
  <c r="J22276" i="131"/>
  <c r="I22276" i="131"/>
  <c r="H22276" i="131"/>
  <c r="G22276" i="131"/>
  <c r="F22276" i="131"/>
  <c r="E22276" i="131"/>
  <c r="D22276" i="131"/>
  <c r="C22276" i="131"/>
  <c r="AD22275" i="131"/>
  <c r="AC22275" i="131"/>
  <c r="AB22275" i="131"/>
  <c r="AA22275" i="131"/>
  <c r="Z22275" i="131"/>
  <c r="Y22275" i="131"/>
  <c r="X22275" i="131"/>
  <c r="W22275" i="131"/>
  <c r="V22275" i="131"/>
  <c r="U22275" i="131"/>
  <c r="T22275" i="131"/>
  <c r="S22275" i="131"/>
  <c r="R22275" i="131"/>
  <c r="Q22275" i="131"/>
  <c r="P22275" i="131"/>
  <c r="O22275" i="131"/>
  <c r="N22275" i="131"/>
  <c r="M22275" i="131"/>
  <c r="L22275" i="131"/>
  <c r="K22275" i="131"/>
  <c r="J22275" i="131"/>
  <c r="I22275" i="131"/>
  <c r="H22275" i="131"/>
  <c r="G22275" i="131"/>
  <c r="F22275" i="131"/>
  <c r="E22275" i="131"/>
  <c r="D22275" i="131"/>
  <c r="C22275" i="131"/>
  <c r="AD22274" i="131"/>
  <c r="AC22274" i="131"/>
  <c r="AB22274" i="131"/>
  <c r="AA22274" i="131"/>
  <c r="Z22274" i="131"/>
  <c r="Y22274" i="131"/>
  <c r="X22274" i="131"/>
  <c r="W22274" i="131"/>
  <c r="V22274" i="131"/>
  <c r="U22274" i="131"/>
  <c r="T22274" i="131"/>
  <c r="S22274" i="131"/>
  <c r="R22274" i="131"/>
  <c r="Q22274" i="131"/>
  <c r="P22274" i="131"/>
  <c r="O22274" i="131"/>
  <c r="N22274" i="131"/>
  <c r="M22274" i="131"/>
  <c r="L22274" i="131"/>
  <c r="K22274" i="131"/>
  <c r="J22274" i="131"/>
  <c r="I22274" i="131"/>
  <c r="H22274" i="131"/>
  <c r="G22274" i="131"/>
  <c r="F22274" i="131"/>
  <c r="E22274" i="131"/>
  <c r="D22274" i="131"/>
  <c r="C22274" i="131"/>
  <c r="AD22273" i="131"/>
  <c r="AC22273" i="131"/>
  <c r="AB22273" i="131"/>
  <c r="AA22273" i="131"/>
  <c r="Z22273" i="131"/>
  <c r="Y22273" i="131"/>
  <c r="X22273" i="131"/>
  <c r="W22273" i="131"/>
  <c r="V22273" i="131"/>
  <c r="U22273" i="131"/>
  <c r="T22273" i="131"/>
  <c r="S22273" i="131"/>
  <c r="R22273" i="131"/>
  <c r="Q22273" i="131"/>
  <c r="P22273" i="131"/>
  <c r="O22273" i="131"/>
  <c r="N22273" i="131"/>
  <c r="M22273" i="131"/>
  <c r="L22273" i="131"/>
  <c r="K22273" i="131"/>
  <c r="J22273" i="131"/>
  <c r="I22273" i="131"/>
  <c r="H22273" i="131"/>
  <c r="G22273" i="131"/>
  <c r="F22273" i="131"/>
  <c r="E22273" i="131"/>
  <c r="D22273" i="131"/>
  <c r="C22273" i="131"/>
  <c r="AD22272" i="131"/>
  <c r="AC22272" i="131"/>
  <c r="AB22272" i="131"/>
  <c r="AA22272" i="131"/>
  <c r="Z22272" i="131"/>
  <c r="Y22272" i="131"/>
  <c r="X22272" i="131"/>
  <c r="W22272" i="131"/>
  <c r="V22272" i="131"/>
  <c r="U22272" i="131"/>
  <c r="T22272" i="131"/>
  <c r="S22272" i="131"/>
  <c r="R22272" i="131"/>
  <c r="Q22272" i="131"/>
  <c r="P22272" i="131"/>
  <c r="O22272" i="131"/>
  <c r="N22272" i="131"/>
  <c r="M22272" i="131"/>
  <c r="L22272" i="131"/>
  <c r="K22272" i="131"/>
  <c r="J22272" i="131"/>
  <c r="I22272" i="131"/>
  <c r="H22272" i="131"/>
  <c r="G22272" i="131"/>
  <c r="F22272" i="131"/>
  <c r="E22272" i="131"/>
  <c r="D22272" i="131"/>
  <c r="C22272" i="131"/>
  <c r="AD22269" i="131"/>
  <c r="AC22269" i="131"/>
  <c r="AB22269" i="131"/>
  <c r="AA22269" i="131"/>
  <c r="Z22269" i="131"/>
  <c r="Y22269" i="131"/>
  <c r="X22269" i="131"/>
  <c r="W22269" i="131"/>
  <c r="V22269" i="131"/>
  <c r="U22269" i="131"/>
  <c r="T22269" i="131"/>
  <c r="S22269" i="131"/>
  <c r="R22269" i="131"/>
  <c r="Q22269" i="131"/>
  <c r="P22269" i="131"/>
  <c r="O22269" i="131"/>
  <c r="N22269" i="131"/>
  <c r="M22269" i="131"/>
  <c r="L22269" i="131"/>
  <c r="K22269" i="131"/>
  <c r="J22269" i="131"/>
  <c r="I22269" i="131"/>
  <c r="H22269" i="131"/>
  <c r="G22269" i="131"/>
  <c r="F22269" i="131"/>
  <c r="E22269" i="131"/>
  <c r="D22269" i="131"/>
  <c r="C22269" i="131"/>
  <c r="AG22268" i="131"/>
  <c r="AD22268" i="131"/>
  <c r="AC22268" i="131"/>
  <c r="AB22268" i="131"/>
  <c r="AA22268" i="131"/>
  <c r="Z22268" i="131"/>
  <c r="Y22268" i="131"/>
  <c r="X22268" i="131"/>
  <c r="W22268" i="131"/>
  <c r="V22268" i="131"/>
  <c r="U22268" i="131"/>
  <c r="T22268" i="131"/>
  <c r="S22268" i="131"/>
  <c r="R22268" i="131"/>
  <c r="Q22268" i="131"/>
  <c r="P22268" i="131"/>
  <c r="O22268" i="131"/>
  <c r="N22268" i="131"/>
  <c r="M22268" i="131"/>
  <c r="L22268" i="131"/>
  <c r="K22268" i="131"/>
  <c r="J22268" i="131"/>
  <c r="I22268" i="131"/>
  <c r="H22268" i="131"/>
  <c r="G22268" i="131"/>
  <c r="F22268" i="131"/>
  <c r="E22268" i="131"/>
  <c r="D22268" i="131"/>
  <c r="C22268" i="131"/>
  <c r="AG22267" i="131"/>
  <c r="AD22267" i="131"/>
  <c r="AC22267" i="131"/>
  <c r="AB22267" i="131"/>
  <c r="AA22267" i="131"/>
  <c r="Z22267" i="131"/>
  <c r="Y22267" i="131"/>
  <c r="X22267" i="131"/>
  <c r="W22267" i="131"/>
  <c r="V22267" i="131"/>
  <c r="U22267" i="131"/>
  <c r="T22267" i="131"/>
  <c r="S22267" i="131"/>
  <c r="R22267" i="131"/>
  <c r="Q22267" i="131"/>
  <c r="P22267" i="131"/>
  <c r="O22267" i="131"/>
  <c r="N22267" i="131"/>
  <c r="M22267" i="131"/>
  <c r="L22267" i="131"/>
  <c r="K22267" i="131"/>
  <c r="J22267" i="131"/>
  <c r="I22267" i="131"/>
  <c r="H22267" i="131"/>
  <c r="G22267" i="131"/>
  <c r="F22267" i="131"/>
  <c r="E22267" i="131"/>
  <c r="D22267" i="131"/>
  <c r="C22267" i="131"/>
  <c r="AG22266" i="131"/>
  <c r="AD22266" i="131"/>
  <c r="AC22266" i="131"/>
  <c r="AB22266" i="131"/>
  <c r="AA22266" i="131"/>
  <c r="Z22266" i="131"/>
  <c r="Y22266" i="131"/>
  <c r="X22266" i="131"/>
  <c r="W22266" i="131"/>
  <c r="V22266" i="131"/>
  <c r="U22266" i="131"/>
  <c r="T22266" i="131"/>
  <c r="S22266" i="131"/>
  <c r="R22266" i="131"/>
  <c r="Q22266" i="131"/>
  <c r="P22266" i="131"/>
  <c r="O22266" i="131"/>
  <c r="N22266" i="131"/>
  <c r="M22266" i="131"/>
  <c r="L22266" i="131"/>
  <c r="K22266" i="131"/>
  <c r="J22266" i="131"/>
  <c r="I22266" i="131"/>
  <c r="H22266" i="131"/>
  <c r="G22266" i="131"/>
  <c r="F22266" i="131"/>
  <c r="E22266" i="131"/>
  <c r="D22266" i="131"/>
  <c r="C22266" i="131"/>
  <c r="AG22265" i="131"/>
  <c r="AD22265" i="131"/>
  <c r="AC22265" i="131"/>
  <c r="AB22265" i="131"/>
  <c r="AA22265" i="131"/>
  <c r="Z22265" i="131"/>
  <c r="Y22265" i="131"/>
  <c r="X22265" i="131"/>
  <c r="W22265" i="131"/>
  <c r="V22265" i="131"/>
  <c r="U22265" i="131"/>
  <c r="T22265" i="131"/>
  <c r="S22265" i="131"/>
  <c r="R22265" i="131"/>
  <c r="Q22265" i="131"/>
  <c r="P22265" i="131"/>
  <c r="O22265" i="131"/>
  <c r="N22265" i="131"/>
  <c r="M22265" i="131"/>
  <c r="L22265" i="131"/>
  <c r="K22265" i="131"/>
  <c r="J22265" i="131"/>
  <c r="I22265" i="131"/>
  <c r="H22265" i="131"/>
  <c r="G22265" i="131"/>
  <c r="F22265" i="131"/>
  <c r="E22265" i="131"/>
  <c r="D22265" i="131"/>
  <c r="C22265" i="131"/>
  <c r="AG22264" i="131"/>
  <c r="AD22264" i="131"/>
  <c r="AC22264" i="131"/>
  <c r="AB22264" i="131"/>
  <c r="AA22264" i="131"/>
  <c r="Z22264" i="131"/>
  <c r="Y22264" i="131"/>
  <c r="X22264" i="131"/>
  <c r="W22264" i="131"/>
  <c r="V22264" i="131"/>
  <c r="U22264" i="131"/>
  <c r="T22264" i="131"/>
  <c r="S22264" i="131"/>
  <c r="R22264" i="131"/>
  <c r="Q22264" i="131"/>
  <c r="P22264" i="131"/>
  <c r="O22264" i="131"/>
  <c r="N22264" i="131"/>
  <c r="M22264" i="131"/>
  <c r="L22264" i="131"/>
  <c r="K22264" i="131"/>
  <c r="J22264" i="131"/>
  <c r="I22264" i="131"/>
  <c r="H22264" i="131"/>
  <c r="G22264" i="131"/>
  <c r="F22264" i="131"/>
  <c r="E22264" i="131"/>
  <c r="D22264" i="131"/>
  <c r="C22264" i="131"/>
  <c r="AG22263" i="131"/>
  <c r="AD22263" i="131"/>
  <c r="AC22263" i="131"/>
  <c r="AB22263" i="131"/>
  <c r="AA22263" i="131"/>
  <c r="Z22263" i="131"/>
  <c r="Y22263" i="131"/>
  <c r="X22263" i="131"/>
  <c r="W22263" i="131"/>
  <c r="V22263" i="131"/>
  <c r="U22263" i="131"/>
  <c r="T22263" i="131"/>
  <c r="S22263" i="131"/>
  <c r="R22263" i="131"/>
  <c r="Q22263" i="131"/>
  <c r="P22263" i="131"/>
  <c r="O22263" i="131"/>
  <c r="N22263" i="131"/>
  <c r="M22263" i="131"/>
  <c r="L22263" i="131"/>
  <c r="K22263" i="131"/>
  <c r="J22263" i="131"/>
  <c r="I22263" i="131"/>
  <c r="H22263" i="131"/>
  <c r="G22263" i="131"/>
  <c r="F22263" i="131"/>
  <c r="E22263" i="131"/>
  <c r="D22263" i="131"/>
  <c r="C22263" i="131"/>
  <c r="AG22262" i="131"/>
  <c r="AD22262" i="131"/>
  <c r="AC22262" i="131"/>
  <c r="AB22262" i="131"/>
  <c r="AA22262" i="131"/>
  <c r="Z22262" i="131"/>
  <c r="Y22262" i="131"/>
  <c r="X22262" i="131"/>
  <c r="W22262" i="131"/>
  <c r="V22262" i="131"/>
  <c r="U22262" i="131"/>
  <c r="T22262" i="131"/>
  <c r="S22262" i="131"/>
  <c r="R22262" i="131"/>
  <c r="Q22262" i="131"/>
  <c r="P22262" i="131"/>
  <c r="O22262" i="131"/>
  <c r="N22262" i="131"/>
  <c r="M22262" i="131"/>
  <c r="L22262" i="131"/>
  <c r="K22262" i="131"/>
  <c r="J22262" i="131"/>
  <c r="I22262" i="131"/>
  <c r="H22262" i="131"/>
  <c r="G22262" i="131"/>
  <c r="F22262" i="131"/>
  <c r="E22262" i="131"/>
  <c r="D22262" i="131"/>
  <c r="C22262" i="131"/>
  <c r="AG22261" i="131"/>
  <c r="AD22261" i="131"/>
  <c r="AC22261" i="131"/>
  <c r="AB22261" i="131"/>
  <c r="AA22261" i="131"/>
  <c r="Z22261" i="131"/>
  <c r="Y22261" i="131"/>
  <c r="X22261" i="131"/>
  <c r="W22261" i="131"/>
  <c r="V22261" i="131"/>
  <c r="U22261" i="131"/>
  <c r="T22261" i="131"/>
  <c r="S22261" i="131"/>
  <c r="R22261" i="131"/>
  <c r="Q22261" i="131"/>
  <c r="P22261" i="131"/>
  <c r="O22261" i="131"/>
  <c r="N22261" i="131"/>
  <c r="M22261" i="131"/>
  <c r="L22261" i="131"/>
  <c r="K22261" i="131"/>
  <c r="J22261" i="131"/>
  <c r="I22261" i="131"/>
  <c r="H22261" i="131"/>
  <c r="G22261" i="131"/>
  <c r="F22261" i="131"/>
  <c r="E22261" i="131"/>
  <c r="D22261" i="131"/>
  <c r="C22261" i="131"/>
  <c r="AG22260" i="131"/>
  <c r="AD22260" i="131"/>
  <c r="AC22260" i="131"/>
  <c r="AB22260" i="131"/>
  <c r="AA22260" i="131"/>
  <c r="Z22260" i="131"/>
  <c r="Y22260" i="131"/>
  <c r="X22260" i="131"/>
  <c r="W22260" i="131"/>
  <c r="V22260" i="131"/>
  <c r="U22260" i="131"/>
  <c r="T22260" i="131"/>
  <c r="S22260" i="131"/>
  <c r="R22260" i="131"/>
  <c r="Q22260" i="131"/>
  <c r="P22260" i="131"/>
  <c r="O22260" i="131"/>
  <c r="N22260" i="131"/>
  <c r="M22260" i="131"/>
  <c r="L22260" i="131"/>
  <c r="K22260" i="131"/>
  <c r="J22260" i="131"/>
  <c r="I22260" i="131"/>
  <c r="H22260" i="131"/>
  <c r="G22260" i="131"/>
  <c r="F22260" i="131"/>
  <c r="E22260" i="131"/>
  <c r="D22260" i="131"/>
  <c r="C22260" i="131"/>
  <c r="AG22259" i="131"/>
  <c r="AD22259" i="131"/>
  <c r="AC22259" i="131"/>
  <c r="AB22259" i="131"/>
  <c r="AA22259" i="131"/>
  <c r="Z22259" i="131"/>
  <c r="Y22259" i="131"/>
  <c r="X22259" i="131"/>
  <c r="W22259" i="131"/>
  <c r="V22259" i="131"/>
  <c r="U22259" i="131"/>
  <c r="T22259" i="131"/>
  <c r="S22259" i="131"/>
  <c r="R22259" i="131"/>
  <c r="Q22259" i="131"/>
  <c r="P22259" i="131"/>
  <c r="O22259" i="131"/>
  <c r="N22259" i="131"/>
  <c r="M22259" i="131"/>
  <c r="L22259" i="131"/>
  <c r="K22259" i="131"/>
  <c r="J22259" i="131"/>
  <c r="I22259" i="131"/>
  <c r="H22259" i="131"/>
  <c r="G22259" i="131"/>
  <c r="F22259" i="131"/>
  <c r="E22259" i="131"/>
  <c r="D22259" i="131"/>
  <c r="C22259" i="131"/>
  <c r="AD22258" i="131"/>
  <c r="AC22258" i="131"/>
  <c r="AB22258" i="131"/>
  <c r="AA22258" i="131"/>
  <c r="Z22258" i="131"/>
  <c r="Y22258" i="131"/>
  <c r="X22258" i="131"/>
  <c r="W22258" i="131"/>
  <c r="V22258" i="131"/>
  <c r="U22258" i="131"/>
  <c r="T22258" i="131"/>
  <c r="S22258" i="131"/>
  <c r="R22258" i="131"/>
  <c r="Q22258" i="131"/>
  <c r="P22258" i="131"/>
  <c r="O22258" i="131"/>
  <c r="N22258" i="131"/>
  <c r="M22258" i="131"/>
  <c r="L22258" i="131"/>
  <c r="K22258" i="131"/>
  <c r="J22258" i="131"/>
  <c r="I22258" i="131"/>
  <c r="H22258" i="131"/>
  <c r="G22258" i="131"/>
  <c r="F22258" i="131"/>
  <c r="E22258" i="131"/>
  <c r="D22258" i="131"/>
  <c r="C22258" i="131"/>
  <c r="AD22257" i="131"/>
  <c r="AC22257" i="131"/>
  <c r="AB22257" i="131"/>
  <c r="AA22257" i="131"/>
  <c r="Z22257" i="131"/>
  <c r="Y22257" i="131"/>
  <c r="X22257" i="131"/>
  <c r="W22257" i="131"/>
  <c r="V22257" i="131"/>
  <c r="U22257" i="131"/>
  <c r="T22257" i="131"/>
  <c r="S22257" i="131"/>
  <c r="R22257" i="131"/>
  <c r="Q22257" i="131"/>
  <c r="P22257" i="131"/>
  <c r="O22257" i="131"/>
  <c r="N22257" i="131"/>
  <c r="M22257" i="131"/>
  <c r="L22257" i="131"/>
  <c r="K22257" i="131"/>
  <c r="J22257" i="131"/>
  <c r="I22257" i="131"/>
  <c r="H22257" i="131"/>
  <c r="G22257" i="131"/>
  <c r="F22257" i="131"/>
  <c r="E22257" i="131"/>
  <c r="D22257" i="131"/>
  <c r="C22257" i="131"/>
  <c r="AD22256" i="131"/>
  <c r="AC22256" i="131"/>
  <c r="AB22256" i="131"/>
  <c r="AA22256" i="131"/>
  <c r="Z22256" i="131"/>
  <c r="Y22256" i="131"/>
  <c r="X22256" i="131"/>
  <c r="W22256" i="131"/>
  <c r="V22256" i="131"/>
  <c r="U22256" i="131"/>
  <c r="T22256" i="131"/>
  <c r="S22256" i="131"/>
  <c r="R22256" i="131"/>
  <c r="Q22256" i="131"/>
  <c r="P22256" i="131"/>
  <c r="O22256" i="131"/>
  <c r="N22256" i="131"/>
  <c r="M22256" i="131"/>
  <c r="L22256" i="131"/>
  <c r="K22256" i="131"/>
  <c r="J22256" i="131"/>
  <c r="I22256" i="131"/>
  <c r="H22256" i="131"/>
  <c r="G22256" i="131"/>
  <c r="F22256" i="131"/>
  <c r="E22256" i="131"/>
  <c r="D22256" i="131"/>
  <c r="C22256" i="131"/>
  <c r="AD22255" i="131"/>
  <c r="AC22255" i="131"/>
  <c r="AB22255" i="131"/>
  <c r="AA22255" i="131"/>
  <c r="Z22255" i="131"/>
  <c r="Y22255" i="131"/>
  <c r="X22255" i="131"/>
  <c r="W22255" i="131"/>
  <c r="V22255" i="131"/>
  <c r="U22255" i="131"/>
  <c r="T22255" i="131"/>
  <c r="S22255" i="131"/>
  <c r="R22255" i="131"/>
  <c r="Q22255" i="131"/>
  <c r="P22255" i="131"/>
  <c r="O22255" i="131"/>
  <c r="N22255" i="131"/>
  <c r="M22255" i="131"/>
  <c r="L22255" i="131"/>
  <c r="K22255" i="131"/>
  <c r="J22255" i="131"/>
  <c r="I22255" i="131"/>
  <c r="H22255" i="131"/>
  <c r="G22255" i="131"/>
  <c r="F22255" i="131"/>
  <c r="E22255" i="131"/>
  <c r="D22255" i="131"/>
  <c r="C22255" i="131"/>
  <c r="AD22254" i="131"/>
  <c r="AC22254" i="131"/>
  <c r="AB22254" i="131"/>
  <c r="AA22254" i="131"/>
  <c r="Z22254" i="131"/>
  <c r="Y22254" i="131"/>
  <c r="X22254" i="131"/>
  <c r="W22254" i="131"/>
  <c r="V22254" i="131"/>
  <c r="U22254" i="131"/>
  <c r="T22254" i="131"/>
  <c r="S22254" i="131"/>
  <c r="R22254" i="131"/>
  <c r="Q22254" i="131"/>
  <c r="P22254" i="131"/>
  <c r="O22254" i="131"/>
  <c r="N22254" i="131"/>
  <c r="M22254" i="131"/>
  <c r="L22254" i="131"/>
  <c r="K22254" i="131"/>
  <c r="J22254" i="131"/>
  <c r="I22254" i="131"/>
  <c r="H22254" i="131"/>
  <c r="G22254" i="131"/>
  <c r="F22254" i="131"/>
  <c r="E22254" i="131"/>
  <c r="D22254" i="131"/>
  <c r="C22254" i="131"/>
  <c r="AD22253" i="131"/>
  <c r="AC22253" i="131"/>
  <c r="AB22253" i="131"/>
  <c r="AA22253" i="131"/>
  <c r="Z22253" i="131"/>
  <c r="Y22253" i="131"/>
  <c r="X22253" i="131"/>
  <c r="W22253" i="131"/>
  <c r="V22253" i="131"/>
  <c r="U22253" i="131"/>
  <c r="T22253" i="131"/>
  <c r="S22253" i="131"/>
  <c r="R22253" i="131"/>
  <c r="Q22253" i="131"/>
  <c r="P22253" i="131"/>
  <c r="O22253" i="131"/>
  <c r="N22253" i="131"/>
  <c r="M22253" i="131"/>
  <c r="L22253" i="131"/>
  <c r="K22253" i="131"/>
  <c r="J22253" i="131"/>
  <c r="I22253" i="131"/>
  <c r="H22253" i="131"/>
  <c r="G22253" i="131"/>
  <c r="F22253" i="131"/>
  <c r="E22253" i="131"/>
  <c r="D22253" i="131"/>
  <c r="C22253" i="131"/>
  <c r="AD22252" i="131"/>
  <c r="AC22252" i="131"/>
  <c r="AB22252" i="131"/>
  <c r="AA22252" i="131"/>
  <c r="Z22252" i="131"/>
  <c r="Y22252" i="131"/>
  <c r="X22252" i="131"/>
  <c r="W22252" i="131"/>
  <c r="V22252" i="131"/>
  <c r="U22252" i="131"/>
  <c r="T22252" i="131"/>
  <c r="S22252" i="131"/>
  <c r="R22252" i="131"/>
  <c r="Q22252" i="131"/>
  <c r="P22252" i="131"/>
  <c r="O22252" i="131"/>
  <c r="N22252" i="131"/>
  <c r="M22252" i="131"/>
  <c r="L22252" i="131"/>
  <c r="K22252" i="131"/>
  <c r="J22252" i="131"/>
  <c r="I22252" i="131"/>
  <c r="H22252" i="131"/>
  <c r="G22252" i="131"/>
  <c r="F22252" i="131"/>
  <c r="E22252" i="131"/>
  <c r="D22252" i="131"/>
  <c r="C22252" i="131"/>
  <c r="AD22251" i="131"/>
  <c r="AC22251" i="131"/>
  <c r="AB22251" i="131"/>
  <c r="AA22251" i="131"/>
  <c r="Z22251" i="131"/>
  <c r="Y22251" i="131"/>
  <c r="X22251" i="131"/>
  <c r="W22251" i="131"/>
  <c r="V22251" i="131"/>
  <c r="U22251" i="131"/>
  <c r="T22251" i="131"/>
  <c r="S22251" i="131"/>
  <c r="R22251" i="131"/>
  <c r="Q22251" i="131"/>
  <c r="P22251" i="131"/>
  <c r="O22251" i="131"/>
  <c r="N22251" i="131"/>
  <c r="M22251" i="131"/>
  <c r="L22251" i="131"/>
  <c r="K22251" i="131"/>
  <c r="J22251" i="131"/>
  <c r="I22251" i="131"/>
  <c r="H22251" i="131"/>
  <c r="G22251" i="131"/>
  <c r="F22251" i="131"/>
  <c r="E22251" i="131"/>
  <c r="D22251" i="131"/>
  <c r="C22251" i="131"/>
  <c r="AD22250" i="131"/>
  <c r="AC22250" i="131"/>
  <c r="AB22250" i="131"/>
  <c r="AA22250" i="131"/>
  <c r="Z22250" i="131"/>
  <c r="Y22250" i="131"/>
  <c r="X22250" i="131"/>
  <c r="W22250" i="131"/>
  <c r="V22250" i="131"/>
  <c r="U22250" i="131"/>
  <c r="T22250" i="131"/>
  <c r="S22250" i="131"/>
  <c r="R22250" i="131"/>
  <c r="Q22250" i="131"/>
  <c r="P22250" i="131"/>
  <c r="O22250" i="131"/>
  <c r="N22250" i="131"/>
  <c r="M22250" i="131"/>
  <c r="L22250" i="131"/>
  <c r="K22250" i="131"/>
  <c r="J22250" i="131"/>
  <c r="I22250" i="131"/>
  <c r="H22250" i="131"/>
  <c r="G22250" i="131"/>
  <c r="F22250" i="131"/>
  <c r="E22250" i="131"/>
  <c r="D22250" i="131"/>
  <c r="C22250" i="131"/>
  <c r="AD22249" i="131"/>
  <c r="AC22249" i="131"/>
  <c r="AB22249" i="131"/>
  <c r="AA22249" i="131"/>
  <c r="Z22249" i="131"/>
  <c r="Y22249" i="131"/>
  <c r="X22249" i="131"/>
  <c r="W22249" i="131"/>
  <c r="V22249" i="131"/>
  <c r="U22249" i="131"/>
  <c r="T22249" i="131"/>
  <c r="S22249" i="131"/>
  <c r="R22249" i="131"/>
  <c r="Q22249" i="131"/>
  <c r="P22249" i="131"/>
  <c r="O22249" i="131"/>
  <c r="N22249" i="131"/>
  <c r="M22249" i="131"/>
  <c r="L22249" i="131"/>
  <c r="K22249" i="131"/>
  <c r="J22249" i="131"/>
  <c r="I22249" i="131"/>
  <c r="H22249" i="131"/>
  <c r="G22249" i="131"/>
  <c r="F22249" i="131"/>
  <c r="E22249" i="131"/>
  <c r="D22249" i="131"/>
  <c r="C22249" i="131"/>
  <c r="AD22248" i="131"/>
  <c r="AC22248" i="131"/>
  <c r="AB22248" i="131"/>
  <c r="AA22248" i="131"/>
  <c r="Z22248" i="131"/>
  <c r="Y22248" i="131"/>
  <c r="X22248" i="131"/>
  <c r="W22248" i="131"/>
  <c r="V22248" i="131"/>
  <c r="U22248" i="131"/>
  <c r="T22248" i="131"/>
  <c r="S22248" i="131"/>
  <c r="R22248" i="131"/>
  <c r="Q22248" i="131"/>
  <c r="P22248" i="131"/>
  <c r="O22248" i="131"/>
  <c r="N22248" i="131"/>
  <c r="M22248" i="131"/>
  <c r="L22248" i="131"/>
  <c r="K22248" i="131"/>
  <c r="J22248" i="131"/>
  <c r="I22248" i="131"/>
  <c r="H22248" i="131"/>
  <c r="G22248" i="131"/>
  <c r="F22248" i="131"/>
  <c r="E22248" i="131"/>
  <c r="D22248" i="131"/>
  <c r="C22248" i="131"/>
  <c r="AD22247" i="131"/>
  <c r="AC22247" i="131"/>
  <c r="AB22247" i="131"/>
  <c r="AA22247" i="131"/>
  <c r="Z22247" i="131"/>
  <c r="Y22247" i="131"/>
  <c r="X22247" i="131"/>
  <c r="W22247" i="131"/>
  <c r="V22247" i="131"/>
  <c r="U22247" i="131"/>
  <c r="T22247" i="131"/>
  <c r="S22247" i="131"/>
  <c r="R22247" i="131"/>
  <c r="Q22247" i="131"/>
  <c r="P22247" i="131"/>
  <c r="O22247" i="131"/>
  <c r="N22247" i="131"/>
  <c r="M22247" i="131"/>
  <c r="L22247" i="131"/>
  <c r="K22247" i="131"/>
  <c r="J22247" i="131"/>
  <c r="I22247" i="131"/>
  <c r="H22247" i="131"/>
  <c r="G22247" i="131"/>
  <c r="F22247" i="131"/>
  <c r="E22247" i="131"/>
  <c r="D22247" i="131"/>
  <c r="C22247" i="131"/>
  <c r="AD22246" i="131"/>
  <c r="AC22246" i="131"/>
  <c r="AB22246" i="131"/>
  <c r="AA22246" i="131"/>
  <c r="Z22246" i="131"/>
  <c r="Y22246" i="131"/>
  <c r="X22246" i="131"/>
  <c r="W22246" i="131"/>
  <c r="V22246" i="131"/>
  <c r="U22246" i="131"/>
  <c r="T22246" i="131"/>
  <c r="S22246" i="131"/>
  <c r="R22246" i="131"/>
  <c r="Q22246" i="131"/>
  <c r="P22246" i="131"/>
  <c r="O22246" i="131"/>
  <c r="N22246" i="131"/>
  <c r="M22246" i="131"/>
  <c r="L22246" i="131"/>
  <c r="K22246" i="131"/>
  <c r="J22246" i="131"/>
  <c r="I22246" i="131"/>
  <c r="H22246" i="131"/>
  <c r="G22246" i="131"/>
  <c r="F22246" i="131"/>
  <c r="E22246" i="131"/>
  <c r="D22246" i="131"/>
  <c r="C22246" i="131"/>
  <c r="AD22245" i="131"/>
  <c r="AC22245" i="131"/>
  <c r="AB22245" i="131"/>
  <c r="AA22245" i="131"/>
  <c r="Z22245" i="131"/>
  <c r="Y22245" i="131"/>
  <c r="X22245" i="131"/>
  <c r="W22245" i="131"/>
  <c r="V22245" i="131"/>
  <c r="U22245" i="131"/>
  <c r="T22245" i="131"/>
  <c r="S22245" i="131"/>
  <c r="R22245" i="131"/>
  <c r="Q22245" i="131"/>
  <c r="P22245" i="131"/>
  <c r="O22245" i="131"/>
  <c r="N22245" i="131"/>
  <c r="M22245" i="131"/>
  <c r="L22245" i="131"/>
  <c r="K22245" i="131"/>
  <c r="J22245" i="131"/>
  <c r="I22245" i="131"/>
  <c r="H22245" i="131"/>
  <c r="G22245" i="131"/>
  <c r="F22245" i="131"/>
  <c r="E22245" i="131"/>
  <c r="D22245" i="131"/>
  <c r="C22245" i="131"/>
  <c r="AD22244" i="131"/>
  <c r="AC22244" i="131"/>
  <c r="AB22244" i="131"/>
  <c r="AA22244" i="131"/>
  <c r="Z22244" i="131"/>
  <c r="Y22244" i="131"/>
  <c r="X22244" i="131"/>
  <c r="W22244" i="131"/>
  <c r="V22244" i="131"/>
  <c r="U22244" i="131"/>
  <c r="T22244" i="131"/>
  <c r="S22244" i="131"/>
  <c r="R22244" i="131"/>
  <c r="Q22244" i="131"/>
  <c r="P22244" i="131"/>
  <c r="O22244" i="131"/>
  <c r="N22244" i="131"/>
  <c r="M22244" i="131"/>
  <c r="L22244" i="131"/>
  <c r="K22244" i="131"/>
  <c r="J22244" i="131"/>
  <c r="I22244" i="131"/>
  <c r="H22244" i="131"/>
  <c r="G22244" i="131"/>
  <c r="F22244" i="131"/>
  <c r="E22244" i="131"/>
  <c r="D22244" i="131"/>
  <c r="C22244" i="131"/>
  <c r="AD22243" i="131"/>
  <c r="AC22243" i="131"/>
  <c r="AB22243" i="131"/>
  <c r="AA22243" i="131"/>
  <c r="Z22243" i="131"/>
  <c r="Y22243" i="131"/>
  <c r="X22243" i="131"/>
  <c r="W22243" i="131"/>
  <c r="V22243" i="131"/>
  <c r="U22243" i="131"/>
  <c r="T22243" i="131"/>
  <c r="S22243" i="131"/>
  <c r="R22243" i="131"/>
  <c r="Q22243" i="131"/>
  <c r="P22243" i="131"/>
  <c r="O22243" i="131"/>
  <c r="N22243" i="131"/>
  <c r="M22243" i="131"/>
  <c r="L22243" i="131"/>
  <c r="K22243" i="131"/>
  <c r="J22243" i="131"/>
  <c r="I22243" i="131"/>
  <c r="H22243" i="131"/>
  <c r="G22243" i="131"/>
  <c r="F22243" i="131"/>
  <c r="E22243" i="131"/>
  <c r="D22243" i="131"/>
  <c r="C22243" i="131"/>
  <c r="AD22242" i="131"/>
  <c r="AC22242" i="131"/>
  <c r="AB22242" i="131"/>
  <c r="AA22242" i="131"/>
  <c r="Z22242" i="131"/>
  <c r="Y22242" i="131"/>
  <c r="X22242" i="131"/>
  <c r="W22242" i="131"/>
  <c r="V22242" i="131"/>
  <c r="U22242" i="131"/>
  <c r="T22242" i="131"/>
  <c r="S22242" i="131"/>
  <c r="R22242" i="131"/>
  <c r="Q22242" i="131"/>
  <c r="P22242" i="131"/>
  <c r="O22242" i="131"/>
  <c r="N22242" i="131"/>
  <c r="M22242" i="131"/>
  <c r="L22242" i="131"/>
  <c r="K22242" i="131"/>
  <c r="J22242" i="131"/>
  <c r="I22242" i="131"/>
  <c r="H22242" i="131"/>
  <c r="G22242" i="131"/>
  <c r="F22242" i="131"/>
  <c r="E22242" i="131"/>
  <c r="D22242" i="131"/>
  <c r="C22242" i="131"/>
  <c r="AD22239" i="131"/>
  <c r="AC22239" i="131"/>
  <c r="AB22239" i="131"/>
  <c r="AA22239" i="131"/>
  <c r="Z22239" i="131"/>
  <c r="Y22239" i="131"/>
  <c r="X22239" i="131"/>
  <c r="W22239" i="131"/>
  <c r="V22239" i="131"/>
  <c r="U22239" i="131"/>
  <c r="T22239" i="131"/>
  <c r="S22239" i="131"/>
  <c r="R22239" i="131"/>
  <c r="Q22239" i="131"/>
  <c r="P22239" i="131"/>
  <c r="O22239" i="131"/>
  <c r="N22239" i="131"/>
  <c r="M22239" i="131"/>
  <c r="L22239" i="131"/>
  <c r="K22239" i="131"/>
  <c r="J22239" i="131"/>
  <c r="I22239" i="131"/>
  <c r="H22239" i="131"/>
  <c r="G22239" i="131"/>
  <c r="F22239" i="131"/>
  <c r="E22239" i="131"/>
  <c r="D22239" i="131"/>
  <c r="C22239" i="131"/>
  <c r="AG22238" i="131"/>
  <c r="AD22238" i="131"/>
  <c r="AC22238" i="131"/>
  <c r="AB22238" i="131"/>
  <c r="AA22238" i="131"/>
  <c r="Z22238" i="131"/>
  <c r="Y22238" i="131"/>
  <c r="X22238" i="131"/>
  <c r="W22238" i="131"/>
  <c r="V22238" i="131"/>
  <c r="U22238" i="131"/>
  <c r="T22238" i="131"/>
  <c r="S22238" i="131"/>
  <c r="R22238" i="131"/>
  <c r="Q22238" i="131"/>
  <c r="P22238" i="131"/>
  <c r="O22238" i="131"/>
  <c r="N22238" i="131"/>
  <c r="M22238" i="131"/>
  <c r="L22238" i="131"/>
  <c r="K22238" i="131"/>
  <c r="J22238" i="131"/>
  <c r="I22238" i="131"/>
  <c r="H22238" i="131"/>
  <c r="G22238" i="131"/>
  <c r="F22238" i="131"/>
  <c r="E22238" i="131"/>
  <c r="D22238" i="131"/>
  <c r="C22238" i="131"/>
  <c r="AG22237" i="131"/>
  <c r="AD22237" i="131"/>
  <c r="AC22237" i="131"/>
  <c r="AB22237" i="131"/>
  <c r="AA22237" i="131"/>
  <c r="Z22237" i="131"/>
  <c r="Y22237" i="131"/>
  <c r="X22237" i="131"/>
  <c r="W22237" i="131"/>
  <c r="V22237" i="131"/>
  <c r="U22237" i="131"/>
  <c r="T22237" i="131"/>
  <c r="S22237" i="131"/>
  <c r="R22237" i="131"/>
  <c r="Q22237" i="131"/>
  <c r="P22237" i="131"/>
  <c r="O22237" i="131"/>
  <c r="N22237" i="131"/>
  <c r="M22237" i="131"/>
  <c r="L22237" i="131"/>
  <c r="K22237" i="131"/>
  <c r="J22237" i="131"/>
  <c r="I22237" i="131"/>
  <c r="H22237" i="131"/>
  <c r="G22237" i="131"/>
  <c r="F22237" i="131"/>
  <c r="E22237" i="131"/>
  <c r="D22237" i="131"/>
  <c r="C22237" i="131"/>
  <c r="AG22236" i="131"/>
  <c r="AD22236" i="131"/>
  <c r="AC22236" i="131"/>
  <c r="AB22236" i="131"/>
  <c r="AA22236" i="131"/>
  <c r="Z22236" i="131"/>
  <c r="Y22236" i="131"/>
  <c r="X22236" i="131"/>
  <c r="W22236" i="131"/>
  <c r="V22236" i="131"/>
  <c r="U22236" i="131"/>
  <c r="T22236" i="131"/>
  <c r="S22236" i="131"/>
  <c r="R22236" i="131"/>
  <c r="Q22236" i="131"/>
  <c r="P22236" i="131"/>
  <c r="O22236" i="131"/>
  <c r="N22236" i="131"/>
  <c r="M22236" i="131"/>
  <c r="L22236" i="131"/>
  <c r="K22236" i="131"/>
  <c r="J22236" i="131"/>
  <c r="I22236" i="131"/>
  <c r="H22236" i="131"/>
  <c r="G22236" i="131"/>
  <c r="F22236" i="131"/>
  <c r="E22236" i="131"/>
  <c r="D22236" i="131"/>
  <c r="C22236" i="131"/>
  <c r="AG22235" i="131"/>
  <c r="AD22235" i="131"/>
  <c r="AC22235" i="131"/>
  <c r="AB22235" i="131"/>
  <c r="AA22235" i="131"/>
  <c r="Z22235" i="131"/>
  <c r="Y22235" i="131"/>
  <c r="X22235" i="131"/>
  <c r="W22235" i="131"/>
  <c r="V22235" i="131"/>
  <c r="U22235" i="131"/>
  <c r="T22235" i="131"/>
  <c r="S22235" i="131"/>
  <c r="R22235" i="131"/>
  <c r="Q22235" i="131"/>
  <c r="P22235" i="131"/>
  <c r="O22235" i="131"/>
  <c r="N22235" i="131"/>
  <c r="M22235" i="131"/>
  <c r="L22235" i="131"/>
  <c r="K22235" i="131"/>
  <c r="J22235" i="131"/>
  <c r="I22235" i="131"/>
  <c r="H22235" i="131"/>
  <c r="G22235" i="131"/>
  <c r="F22235" i="131"/>
  <c r="E22235" i="131"/>
  <c r="D22235" i="131"/>
  <c r="C22235" i="131"/>
  <c r="AG22234" i="131"/>
  <c r="AD22234" i="131"/>
  <c r="AC22234" i="131"/>
  <c r="AB22234" i="131"/>
  <c r="AA22234" i="131"/>
  <c r="Z22234" i="131"/>
  <c r="Y22234" i="131"/>
  <c r="X22234" i="131"/>
  <c r="W22234" i="131"/>
  <c r="V22234" i="131"/>
  <c r="U22234" i="131"/>
  <c r="T22234" i="131"/>
  <c r="S22234" i="131"/>
  <c r="R22234" i="131"/>
  <c r="Q22234" i="131"/>
  <c r="P22234" i="131"/>
  <c r="O22234" i="131"/>
  <c r="N22234" i="131"/>
  <c r="M22234" i="131"/>
  <c r="L22234" i="131"/>
  <c r="K22234" i="131"/>
  <c r="J22234" i="131"/>
  <c r="I22234" i="131"/>
  <c r="H22234" i="131"/>
  <c r="G22234" i="131"/>
  <c r="F22234" i="131"/>
  <c r="E22234" i="131"/>
  <c r="D22234" i="131"/>
  <c r="C22234" i="131"/>
  <c r="AG22233" i="131"/>
  <c r="AD22233" i="131"/>
  <c r="AC22233" i="131"/>
  <c r="AB22233" i="131"/>
  <c r="AA22233" i="131"/>
  <c r="Z22233" i="131"/>
  <c r="Y22233" i="131"/>
  <c r="X22233" i="131"/>
  <c r="W22233" i="131"/>
  <c r="V22233" i="131"/>
  <c r="U22233" i="131"/>
  <c r="T22233" i="131"/>
  <c r="S22233" i="131"/>
  <c r="R22233" i="131"/>
  <c r="Q22233" i="131"/>
  <c r="P22233" i="131"/>
  <c r="O22233" i="131"/>
  <c r="N22233" i="131"/>
  <c r="M22233" i="131"/>
  <c r="L22233" i="131"/>
  <c r="K22233" i="131"/>
  <c r="J22233" i="131"/>
  <c r="I22233" i="131"/>
  <c r="H22233" i="131"/>
  <c r="G22233" i="131"/>
  <c r="F22233" i="131"/>
  <c r="E22233" i="131"/>
  <c r="D22233" i="131"/>
  <c r="C22233" i="131"/>
  <c r="AG22232" i="131"/>
  <c r="AD22232" i="131"/>
  <c r="AC22232" i="131"/>
  <c r="AB22232" i="131"/>
  <c r="AA22232" i="131"/>
  <c r="Z22232" i="131"/>
  <c r="Y22232" i="131"/>
  <c r="X22232" i="131"/>
  <c r="W22232" i="131"/>
  <c r="V22232" i="131"/>
  <c r="U22232" i="131"/>
  <c r="T22232" i="131"/>
  <c r="S22232" i="131"/>
  <c r="R22232" i="131"/>
  <c r="Q22232" i="131"/>
  <c r="P22232" i="131"/>
  <c r="O22232" i="131"/>
  <c r="N22232" i="131"/>
  <c r="M22232" i="131"/>
  <c r="L22232" i="131"/>
  <c r="K22232" i="131"/>
  <c r="J22232" i="131"/>
  <c r="I22232" i="131"/>
  <c r="H22232" i="131"/>
  <c r="G22232" i="131"/>
  <c r="F22232" i="131"/>
  <c r="E22232" i="131"/>
  <c r="D22232" i="131"/>
  <c r="C22232" i="131"/>
  <c r="AG22231" i="131"/>
  <c r="AD22231" i="131"/>
  <c r="AC22231" i="131"/>
  <c r="AB22231" i="131"/>
  <c r="AA22231" i="131"/>
  <c r="Z22231" i="131"/>
  <c r="Y22231" i="131"/>
  <c r="X22231" i="131"/>
  <c r="W22231" i="131"/>
  <c r="V22231" i="131"/>
  <c r="U22231" i="131"/>
  <c r="T22231" i="131"/>
  <c r="S22231" i="131"/>
  <c r="R22231" i="131"/>
  <c r="Q22231" i="131"/>
  <c r="P22231" i="131"/>
  <c r="O22231" i="131"/>
  <c r="N22231" i="131"/>
  <c r="M22231" i="131"/>
  <c r="L22231" i="131"/>
  <c r="K22231" i="131"/>
  <c r="J22231" i="131"/>
  <c r="I22231" i="131"/>
  <c r="H22231" i="131"/>
  <c r="G22231" i="131"/>
  <c r="F22231" i="131"/>
  <c r="E22231" i="131"/>
  <c r="D22231" i="131"/>
  <c r="C22231" i="131"/>
  <c r="AG22230" i="131"/>
  <c r="AD22230" i="131"/>
  <c r="AC22230" i="131"/>
  <c r="AB22230" i="131"/>
  <c r="AA22230" i="131"/>
  <c r="Z22230" i="131"/>
  <c r="Y22230" i="131"/>
  <c r="X22230" i="131"/>
  <c r="W22230" i="131"/>
  <c r="V22230" i="131"/>
  <c r="U22230" i="131"/>
  <c r="T22230" i="131"/>
  <c r="S22230" i="131"/>
  <c r="R22230" i="131"/>
  <c r="Q22230" i="131"/>
  <c r="P22230" i="131"/>
  <c r="O22230" i="131"/>
  <c r="N22230" i="131"/>
  <c r="M22230" i="131"/>
  <c r="L22230" i="131"/>
  <c r="K22230" i="131"/>
  <c r="J22230" i="131"/>
  <c r="I22230" i="131"/>
  <c r="H22230" i="131"/>
  <c r="G22230" i="131"/>
  <c r="F22230" i="131"/>
  <c r="E22230" i="131"/>
  <c r="D22230" i="131"/>
  <c r="C22230" i="131"/>
  <c r="AG22229" i="131"/>
  <c r="AD22229" i="131"/>
  <c r="AC22229" i="131"/>
  <c r="AB22229" i="131"/>
  <c r="AA22229" i="131"/>
  <c r="Z22229" i="131"/>
  <c r="Y22229" i="131"/>
  <c r="X22229" i="131"/>
  <c r="W22229" i="131"/>
  <c r="V22229" i="131"/>
  <c r="U22229" i="131"/>
  <c r="T22229" i="131"/>
  <c r="S22229" i="131"/>
  <c r="R22229" i="131"/>
  <c r="Q22229" i="131"/>
  <c r="P22229" i="131"/>
  <c r="O22229" i="131"/>
  <c r="N22229" i="131"/>
  <c r="M22229" i="131"/>
  <c r="L22229" i="131"/>
  <c r="K22229" i="131"/>
  <c r="J22229" i="131"/>
  <c r="I22229" i="131"/>
  <c r="H22229" i="131"/>
  <c r="G22229" i="131"/>
  <c r="F22229" i="131"/>
  <c r="E22229" i="131"/>
  <c r="D22229" i="131"/>
  <c r="C22229" i="131"/>
  <c r="AD22228" i="131"/>
  <c r="AC22228" i="131"/>
  <c r="AB22228" i="131"/>
  <c r="AA22228" i="131"/>
  <c r="Z22228" i="131"/>
  <c r="Y22228" i="131"/>
  <c r="X22228" i="131"/>
  <c r="W22228" i="131"/>
  <c r="V22228" i="131"/>
  <c r="U22228" i="131"/>
  <c r="T22228" i="131"/>
  <c r="S22228" i="131"/>
  <c r="R22228" i="131"/>
  <c r="Q22228" i="131"/>
  <c r="P22228" i="131"/>
  <c r="O22228" i="131"/>
  <c r="N22228" i="131"/>
  <c r="M22228" i="131"/>
  <c r="L22228" i="131"/>
  <c r="K22228" i="131"/>
  <c r="J22228" i="131"/>
  <c r="I22228" i="131"/>
  <c r="H22228" i="131"/>
  <c r="G22228" i="131"/>
  <c r="F22228" i="131"/>
  <c r="E22228" i="131"/>
  <c r="D22228" i="131"/>
  <c r="C22228" i="131"/>
  <c r="AD22227" i="131"/>
  <c r="AC22227" i="131"/>
  <c r="AB22227" i="131"/>
  <c r="AA22227" i="131"/>
  <c r="Z22227" i="131"/>
  <c r="Y22227" i="131"/>
  <c r="X22227" i="131"/>
  <c r="W22227" i="131"/>
  <c r="V22227" i="131"/>
  <c r="U22227" i="131"/>
  <c r="T22227" i="131"/>
  <c r="S22227" i="131"/>
  <c r="R22227" i="131"/>
  <c r="Q22227" i="131"/>
  <c r="P22227" i="131"/>
  <c r="O22227" i="131"/>
  <c r="N22227" i="131"/>
  <c r="M22227" i="131"/>
  <c r="L22227" i="131"/>
  <c r="K22227" i="131"/>
  <c r="J22227" i="131"/>
  <c r="I22227" i="131"/>
  <c r="H22227" i="131"/>
  <c r="G22227" i="131"/>
  <c r="F22227" i="131"/>
  <c r="E22227" i="131"/>
  <c r="D22227" i="131"/>
  <c r="C22227" i="131"/>
  <c r="AD22226" i="131"/>
  <c r="AC22226" i="131"/>
  <c r="AB22226" i="131"/>
  <c r="AA22226" i="131"/>
  <c r="Z22226" i="131"/>
  <c r="Y22226" i="131"/>
  <c r="X22226" i="131"/>
  <c r="W22226" i="131"/>
  <c r="V22226" i="131"/>
  <c r="U22226" i="131"/>
  <c r="T22226" i="131"/>
  <c r="S22226" i="131"/>
  <c r="R22226" i="131"/>
  <c r="Q22226" i="131"/>
  <c r="P22226" i="131"/>
  <c r="O22226" i="131"/>
  <c r="N22226" i="131"/>
  <c r="M22226" i="131"/>
  <c r="L22226" i="131"/>
  <c r="K22226" i="131"/>
  <c r="J22226" i="131"/>
  <c r="I22226" i="131"/>
  <c r="H22226" i="131"/>
  <c r="G22226" i="131"/>
  <c r="F22226" i="131"/>
  <c r="E22226" i="131"/>
  <c r="D22226" i="131"/>
  <c r="C22226" i="131"/>
  <c r="AD22225" i="131"/>
  <c r="AC22225" i="131"/>
  <c r="AB22225" i="131"/>
  <c r="AA22225" i="131"/>
  <c r="Z22225" i="131"/>
  <c r="Y22225" i="131"/>
  <c r="X22225" i="131"/>
  <c r="W22225" i="131"/>
  <c r="V22225" i="131"/>
  <c r="U22225" i="131"/>
  <c r="T22225" i="131"/>
  <c r="S22225" i="131"/>
  <c r="R22225" i="131"/>
  <c r="Q22225" i="131"/>
  <c r="P22225" i="131"/>
  <c r="O22225" i="131"/>
  <c r="N22225" i="131"/>
  <c r="M22225" i="131"/>
  <c r="L22225" i="131"/>
  <c r="K22225" i="131"/>
  <c r="J22225" i="131"/>
  <c r="I22225" i="131"/>
  <c r="H22225" i="131"/>
  <c r="G22225" i="131"/>
  <c r="F22225" i="131"/>
  <c r="E22225" i="131"/>
  <c r="D22225" i="131"/>
  <c r="C22225" i="131"/>
  <c r="AD22224" i="131"/>
  <c r="AC22224" i="131"/>
  <c r="AB22224" i="131"/>
  <c r="AA22224" i="131"/>
  <c r="Z22224" i="131"/>
  <c r="Y22224" i="131"/>
  <c r="X22224" i="131"/>
  <c r="W22224" i="131"/>
  <c r="V22224" i="131"/>
  <c r="U22224" i="131"/>
  <c r="T22224" i="131"/>
  <c r="S22224" i="131"/>
  <c r="R22224" i="131"/>
  <c r="Q22224" i="131"/>
  <c r="P22224" i="131"/>
  <c r="O22224" i="131"/>
  <c r="N22224" i="131"/>
  <c r="M22224" i="131"/>
  <c r="L22224" i="131"/>
  <c r="K22224" i="131"/>
  <c r="J22224" i="131"/>
  <c r="I22224" i="131"/>
  <c r="H22224" i="131"/>
  <c r="G22224" i="131"/>
  <c r="F22224" i="131"/>
  <c r="E22224" i="131"/>
  <c r="D22224" i="131"/>
  <c r="C22224" i="131"/>
  <c r="AD22223" i="131"/>
  <c r="AC22223" i="131"/>
  <c r="AB22223" i="131"/>
  <c r="AA22223" i="131"/>
  <c r="Z22223" i="131"/>
  <c r="Y22223" i="131"/>
  <c r="X22223" i="131"/>
  <c r="W22223" i="131"/>
  <c r="V22223" i="131"/>
  <c r="U22223" i="131"/>
  <c r="T22223" i="131"/>
  <c r="S22223" i="131"/>
  <c r="R22223" i="131"/>
  <c r="Q22223" i="131"/>
  <c r="P22223" i="131"/>
  <c r="O22223" i="131"/>
  <c r="N22223" i="131"/>
  <c r="M22223" i="131"/>
  <c r="L22223" i="131"/>
  <c r="K22223" i="131"/>
  <c r="J22223" i="131"/>
  <c r="I22223" i="131"/>
  <c r="H22223" i="131"/>
  <c r="G22223" i="131"/>
  <c r="F22223" i="131"/>
  <c r="E22223" i="131"/>
  <c r="D22223" i="131"/>
  <c r="C22223" i="131"/>
  <c r="AD22222" i="131"/>
  <c r="AC22222" i="131"/>
  <c r="AB22222" i="131"/>
  <c r="AA22222" i="131"/>
  <c r="Z22222" i="131"/>
  <c r="Y22222" i="131"/>
  <c r="X22222" i="131"/>
  <c r="W22222" i="131"/>
  <c r="V22222" i="131"/>
  <c r="U22222" i="131"/>
  <c r="T22222" i="131"/>
  <c r="S22222" i="131"/>
  <c r="R22222" i="131"/>
  <c r="Q22222" i="131"/>
  <c r="P22222" i="131"/>
  <c r="O22222" i="131"/>
  <c r="N22222" i="131"/>
  <c r="M22222" i="131"/>
  <c r="L22222" i="131"/>
  <c r="K22222" i="131"/>
  <c r="J22222" i="131"/>
  <c r="I22222" i="131"/>
  <c r="H22222" i="131"/>
  <c r="G22222" i="131"/>
  <c r="F22222" i="131"/>
  <c r="E22222" i="131"/>
  <c r="D22222" i="131"/>
  <c r="C22222" i="131"/>
  <c r="AD22221" i="131"/>
  <c r="AC22221" i="131"/>
  <c r="AB22221" i="131"/>
  <c r="AA22221" i="131"/>
  <c r="Z22221" i="131"/>
  <c r="Y22221" i="131"/>
  <c r="X22221" i="131"/>
  <c r="W22221" i="131"/>
  <c r="V22221" i="131"/>
  <c r="U22221" i="131"/>
  <c r="T22221" i="131"/>
  <c r="S22221" i="131"/>
  <c r="R22221" i="131"/>
  <c r="Q22221" i="131"/>
  <c r="P22221" i="131"/>
  <c r="O22221" i="131"/>
  <c r="N22221" i="131"/>
  <c r="M22221" i="131"/>
  <c r="L22221" i="131"/>
  <c r="K22221" i="131"/>
  <c r="J22221" i="131"/>
  <c r="I22221" i="131"/>
  <c r="H22221" i="131"/>
  <c r="G22221" i="131"/>
  <c r="F22221" i="131"/>
  <c r="E22221" i="131"/>
  <c r="D22221" i="131"/>
  <c r="C22221" i="131"/>
  <c r="AD22220" i="131"/>
  <c r="AC22220" i="131"/>
  <c r="AB22220" i="131"/>
  <c r="AA22220" i="131"/>
  <c r="Z22220" i="131"/>
  <c r="Y22220" i="131"/>
  <c r="X22220" i="131"/>
  <c r="W22220" i="131"/>
  <c r="V22220" i="131"/>
  <c r="U22220" i="131"/>
  <c r="T22220" i="131"/>
  <c r="S22220" i="131"/>
  <c r="R22220" i="131"/>
  <c r="Q22220" i="131"/>
  <c r="P22220" i="131"/>
  <c r="O22220" i="131"/>
  <c r="N22220" i="131"/>
  <c r="M22220" i="131"/>
  <c r="L22220" i="131"/>
  <c r="K22220" i="131"/>
  <c r="J22220" i="131"/>
  <c r="I22220" i="131"/>
  <c r="H22220" i="131"/>
  <c r="G22220" i="131"/>
  <c r="F22220" i="131"/>
  <c r="E22220" i="131"/>
  <c r="D22220" i="131"/>
  <c r="C22220" i="131"/>
  <c r="AD22219" i="131"/>
  <c r="AC22219" i="131"/>
  <c r="AB22219" i="131"/>
  <c r="AA22219" i="131"/>
  <c r="Z22219" i="131"/>
  <c r="Y22219" i="131"/>
  <c r="X22219" i="131"/>
  <c r="W22219" i="131"/>
  <c r="V22219" i="131"/>
  <c r="U22219" i="131"/>
  <c r="T22219" i="131"/>
  <c r="S22219" i="131"/>
  <c r="R22219" i="131"/>
  <c r="Q22219" i="131"/>
  <c r="P22219" i="131"/>
  <c r="O22219" i="131"/>
  <c r="N22219" i="131"/>
  <c r="M22219" i="131"/>
  <c r="L22219" i="131"/>
  <c r="K22219" i="131"/>
  <c r="J22219" i="131"/>
  <c r="I22219" i="131"/>
  <c r="H22219" i="131"/>
  <c r="G22219" i="131"/>
  <c r="F22219" i="131"/>
  <c r="E22219" i="131"/>
  <c r="D22219" i="131"/>
  <c r="C22219" i="131"/>
  <c r="AD22218" i="131"/>
  <c r="AC22218" i="131"/>
  <c r="AB22218" i="131"/>
  <c r="AA22218" i="131"/>
  <c r="Z22218" i="131"/>
  <c r="Y22218" i="131"/>
  <c r="X22218" i="131"/>
  <c r="W22218" i="131"/>
  <c r="V22218" i="131"/>
  <c r="U22218" i="131"/>
  <c r="T22218" i="131"/>
  <c r="S22218" i="131"/>
  <c r="R22218" i="131"/>
  <c r="Q22218" i="131"/>
  <c r="P22218" i="131"/>
  <c r="O22218" i="131"/>
  <c r="N22218" i="131"/>
  <c r="M22218" i="131"/>
  <c r="L22218" i="131"/>
  <c r="K22218" i="131"/>
  <c r="J22218" i="131"/>
  <c r="I22218" i="131"/>
  <c r="H22218" i="131"/>
  <c r="G22218" i="131"/>
  <c r="F22218" i="131"/>
  <c r="E22218" i="131"/>
  <c r="D22218" i="131"/>
  <c r="C22218" i="131"/>
  <c r="AD22217" i="131"/>
  <c r="AC22217" i="131"/>
  <c r="AB22217" i="131"/>
  <c r="AA22217" i="131"/>
  <c r="Z22217" i="131"/>
  <c r="Y22217" i="131"/>
  <c r="X22217" i="131"/>
  <c r="W22217" i="131"/>
  <c r="V22217" i="131"/>
  <c r="U22217" i="131"/>
  <c r="T22217" i="131"/>
  <c r="S22217" i="131"/>
  <c r="R22217" i="131"/>
  <c r="Q22217" i="131"/>
  <c r="P22217" i="131"/>
  <c r="O22217" i="131"/>
  <c r="N22217" i="131"/>
  <c r="M22217" i="131"/>
  <c r="L22217" i="131"/>
  <c r="K22217" i="131"/>
  <c r="J22217" i="131"/>
  <c r="I22217" i="131"/>
  <c r="H22217" i="131"/>
  <c r="G22217" i="131"/>
  <c r="F22217" i="131"/>
  <c r="E22217" i="131"/>
  <c r="D22217" i="131"/>
  <c r="C22217" i="131"/>
  <c r="AD22216" i="131"/>
  <c r="AC22216" i="131"/>
  <c r="AB22216" i="131"/>
  <c r="AA22216" i="131"/>
  <c r="Z22216" i="131"/>
  <c r="Y22216" i="131"/>
  <c r="X22216" i="131"/>
  <c r="W22216" i="131"/>
  <c r="V22216" i="131"/>
  <c r="U22216" i="131"/>
  <c r="T22216" i="131"/>
  <c r="S22216" i="131"/>
  <c r="R22216" i="131"/>
  <c r="Q22216" i="131"/>
  <c r="P22216" i="131"/>
  <c r="O22216" i="131"/>
  <c r="N22216" i="131"/>
  <c r="M22216" i="131"/>
  <c r="L22216" i="131"/>
  <c r="K22216" i="131"/>
  <c r="J22216" i="131"/>
  <c r="I22216" i="131"/>
  <c r="H22216" i="131"/>
  <c r="G22216" i="131"/>
  <c r="F22216" i="131"/>
  <c r="E22216" i="131"/>
  <c r="D22216" i="131"/>
  <c r="C22216" i="131"/>
  <c r="AD22215" i="131"/>
  <c r="AC22215" i="131"/>
  <c r="AB22215" i="131"/>
  <c r="AA22215" i="131"/>
  <c r="Z22215" i="131"/>
  <c r="Y22215" i="131"/>
  <c r="X22215" i="131"/>
  <c r="W22215" i="131"/>
  <c r="V22215" i="131"/>
  <c r="U22215" i="131"/>
  <c r="T22215" i="131"/>
  <c r="S22215" i="131"/>
  <c r="R22215" i="131"/>
  <c r="Q22215" i="131"/>
  <c r="P22215" i="131"/>
  <c r="O22215" i="131"/>
  <c r="N22215" i="131"/>
  <c r="M22215" i="131"/>
  <c r="L22215" i="131"/>
  <c r="K22215" i="131"/>
  <c r="J22215" i="131"/>
  <c r="I22215" i="131"/>
  <c r="H22215" i="131"/>
  <c r="G22215" i="131"/>
  <c r="F22215" i="131"/>
  <c r="E22215" i="131"/>
  <c r="D22215" i="131"/>
  <c r="C22215" i="131"/>
  <c r="AD22214" i="131"/>
  <c r="AC22214" i="131"/>
  <c r="AB22214" i="131"/>
  <c r="AA22214" i="131"/>
  <c r="Z22214" i="131"/>
  <c r="Y22214" i="131"/>
  <c r="X22214" i="131"/>
  <c r="W22214" i="131"/>
  <c r="V22214" i="131"/>
  <c r="U22214" i="131"/>
  <c r="T22214" i="131"/>
  <c r="S22214" i="131"/>
  <c r="R22214" i="131"/>
  <c r="Q22214" i="131"/>
  <c r="P22214" i="131"/>
  <c r="O22214" i="131"/>
  <c r="N22214" i="131"/>
  <c r="M22214" i="131"/>
  <c r="L22214" i="131"/>
  <c r="K22214" i="131"/>
  <c r="J22214" i="131"/>
  <c r="I22214" i="131"/>
  <c r="H22214" i="131"/>
  <c r="G22214" i="131"/>
  <c r="F22214" i="131"/>
  <c r="E22214" i="131"/>
  <c r="D22214" i="131"/>
  <c r="C22214" i="131"/>
  <c r="AD22213" i="131"/>
  <c r="AC22213" i="131"/>
  <c r="AB22213" i="131"/>
  <c r="AA22213" i="131"/>
  <c r="Z22213" i="131"/>
  <c r="Y22213" i="131"/>
  <c r="X22213" i="131"/>
  <c r="W22213" i="131"/>
  <c r="V22213" i="131"/>
  <c r="U22213" i="131"/>
  <c r="T22213" i="131"/>
  <c r="S22213" i="131"/>
  <c r="R22213" i="131"/>
  <c r="Q22213" i="131"/>
  <c r="P22213" i="131"/>
  <c r="O22213" i="131"/>
  <c r="N22213" i="131"/>
  <c r="M22213" i="131"/>
  <c r="L22213" i="131"/>
  <c r="K22213" i="131"/>
  <c r="J22213" i="131"/>
  <c r="I22213" i="131"/>
  <c r="H22213" i="131"/>
  <c r="G22213" i="131"/>
  <c r="F22213" i="131"/>
  <c r="E22213" i="131"/>
  <c r="D22213" i="131"/>
  <c r="C22213" i="131"/>
  <c r="AD22212" i="131"/>
  <c r="AC22212" i="131"/>
  <c r="AB22212" i="131"/>
  <c r="AA22212" i="131"/>
  <c r="Z22212" i="131"/>
  <c r="Y22212" i="131"/>
  <c r="X22212" i="131"/>
  <c r="W22212" i="131"/>
  <c r="V22212" i="131"/>
  <c r="U22212" i="131"/>
  <c r="T22212" i="131"/>
  <c r="S22212" i="131"/>
  <c r="R22212" i="131"/>
  <c r="Q22212" i="131"/>
  <c r="P22212" i="131"/>
  <c r="O22212" i="131"/>
  <c r="N22212" i="131"/>
  <c r="M22212" i="131"/>
  <c r="L22212" i="131"/>
  <c r="K22212" i="131"/>
  <c r="J22212" i="131"/>
  <c r="I22212" i="131"/>
  <c r="H22212" i="131"/>
  <c r="G22212" i="131"/>
  <c r="F22212" i="131"/>
  <c r="E22212" i="131"/>
  <c r="D22212" i="131"/>
  <c r="C22212" i="131"/>
  <c r="AD22209" i="131"/>
  <c r="AC22209" i="131"/>
  <c r="AB22209" i="131"/>
  <c r="AA22209" i="131"/>
  <c r="Z22209" i="131"/>
  <c r="Y22209" i="131"/>
  <c r="X22209" i="131"/>
  <c r="W22209" i="131"/>
  <c r="V22209" i="131"/>
  <c r="U22209" i="131"/>
  <c r="T22209" i="131"/>
  <c r="S22209" i="131"/>
  <c r="R22209" i="131"/>
  <c r="Q22209" i="131"/>
  <c r="P22209" i="131"/>
  <c r="O22209" i="131"/>
  <c r="N22209" i="131"/>
  <c r="M22209" i="131"/>
  <c r="L22209" i="131"/>
  <c r="K22209" i="131"/>
  <c r="J22209" i="131"/>
  <c r="I22209" i="131"/>
  <c r="H22209" i="131"/>
  <c r="G22209" i="131"/>
  <c r="F22209" i="131"/>
  <c r="E22209" i="131"/>
  <c r="D22209" i="131"/>
  <c r="C22209" i="131"/>
  <c r="AG22208" i="131"/>
  <c r="AD22208" i="131"/>
  <c r="AC22208" i="131"/>
  <c r="AB22208" i="131"/>
  <c r="AA22208" i="131"/>
  <c r="Z22208" i="131"/>
  <c r="Y22208" i="131"/>
  <c r="X22208" i="131"/>
  <c r="W22208" i="131"/>
  <c r="V22208" i="131"/>
  <c r="U22208" i="131"/>
  <c r="T22208" i="131"/>
  <c r="S22208" i="131"/>
  <c r="R22208" i="131"/>
  <c r="Q22208" i="131"/>
  <c r="P22208" i="131"/>
  <c r="O22208" i="131"/>
  <c r="N22208" i="131"/>
  <c r="M22208" i="131"/>
  <c r="L22208" i="131"/>
  <c r="K22208" i="131"/>
  <c r="J22208" i="131"/>
  <c r="I22208" i="131"/>
  <c r="H22208" i="131"/>
  <c r="G22208" i="131"/>
  <c r="F22208" i="131"/>
  <c r="E22208" i="131"/>
  <c r="D22208" i="131"/>
  <c r="C22208" i="131"/>
  <c r="AG22207" i="131"/>
  <c r="AD22207" i="131"/>
  <c r="AC22207" i="131"/>
  <c r="AB22207" i="131"/>
  <c r="AA22207" i="131"/>
  <c r="Z22207" i="131"/>
  <c r="Y22207" i="131"/>
  <c r="X22207" i="131"/>
  <c r="W22207" i="131"/>
  <c r="V22207" i="131"/>
  <c r="U22207" i="131"/>
  <c r="T22207" i="131"/>
  <c r="S22207" i="131"/>
  <c r="R22207" i="131"/>
  <c r="Q22207" i="131"/>
  <c r="P22207" i="131"/>
  <c r="O22207" i="131"/>
  <c r="N22207" i="131"/>
  <c r="M22207" i="131"/>
  <c r="L22207" i="131"/>
  <c r="K22207" i="131"/>
  <c r="J22207" i="131"/>
  <c r="I22207" i="131"/>
  <c r="H22207" i="131"/>
  <c r="G22207" i="131"/>
  <c r="F22207" i="131"/>
  <c r="E22207" i="131"/>
  <c r="D22207" i="131"/>
  <c r="C22207" i="131"/>
  <c r="AG22206" i="131"/>
  <c r="AD22206" i="131"/>
  <c r="AC22206" i="131"/>
  <c r="AB22206" i="131"/>
  <c r="AA22206" i="131"/>
  <c r="Z22206" i="131"/>
  <c r="Y22206" i="131"/>
  <c r="X22206" i="131"/>
  <c r="W22206" i="131"/>
  <c r="V22206" i="131"/>
  <c r="U22206" i="131"/>
  <c r="T22206" i="131"/>
  <c r="S22206" i="131"/>
  <c r="R22206" i="131"/>
  <c r="Q22206" i="131"/>
  <c r="P22206" i="131"/>
  <c r="O22206" i="131"/>
  <c r="N22206" i="131"/>
  <c r="M22206" i="131"/>
  <c r="L22206" i="131"/>
  <c r="K22206" i="131"/>
  <c r="J22206" i="131"/>
  <c r="I22206" i="131"/>
  <c r="H22206" i="131"/>
  <c r="G22206" i="131"/>
  <c r="F22206" i="131"/>
  <c r="E22206" i="131"/>
  <c r="D22206" i="131"/>
  <c r="C22206" i="131"/>
  <c r="AG22205" i="131"/>
  <c r="AD22205" i="131"/>
  <c r="AC22205" i="131"/>
  <c r="AB22205" i="131"/>
  <c r="AA22205" i="131"/>
  <c r="Z22205" i="131"/>
  <c r="Y22205" i="131"/>
  <c r="X22205" i="131"/>
  <c r="W22205" i="131"/>
  <c r="V22205" i="131"/>
  <c r="U22205" i="131"/>
  <c r="T22205" i="131"/>
  <c r="S22205" i="131"/>
  <c r="R22205" i="131"/>
  <c r="Q22205" i="131"/>
  <c r="P22205" i="131"/>
  <c r="O22205" i="131"/>
  <c r="N22205" i="131"/>
  <c r="M22205" i="131"/>
  <c r="L22205" i="131"/>
  <c r="K22205" i="131"/>
  <c r="J22205" i="131"/>
  <c r="I22205" i="131"/>
  <c r="H22205" i="131"/>
  <c r="G22205" i="131"/>
  <c r="F22205" i="131"/>
  <c r="E22205" i="131"/>
  <c r="D22205" i="131"/>
  <c r="C22205" i="131"/>
  <c r="AG22204" i="131"/>
  <c r="AD22204" i="131"/>
  <c r="AC22204" i="131"/>
  <c r="AB22204" i="131"/>
  <c r="AA22204" i="131"/>
  <c r="Z22204" i="131"/>
  <c r="Y22204" i="131"/>
  <c r="X22204" i="131"/>
  <c r="W22204" i="131"/>
  <c r="V22204" i="131"/>
  <c r="U22204" i="131"/>
  <c r="T22204" i="131"/>
  <c r="S22204" i="131"/>
  <c r="R22204" i="131"/>
  <c r="Q22204" i="131"/>
  <c r="P22204" i="131"/>
  <c r="O22204" i="131"/>
  <c r="N22204" i="131"/>
  <c r="M22204" i="131"/>
  <c r="L22204" i="131"/>
  <c r="K22204" i="131"/>
  <c r="J22204" i="131"/>
  <c r="I22204" i="131"/>
  <c r="H22204" i="131"/>
  <c r="G22204" i="131"/>
  <c r="F22204" i="131"/>
  <c r="E22204" i="131"/>
  <c r="D22204" i="131"/>
  <c r="C22204" i="131"/>
  <c r="AG22203" i="131"/>
  <c r="AD22203" i="131"/>
  <c r="AC22203" i="131"/>
  <c r="AB22203" i="131"/>
  <c r="AA22203" i="131"/>
  <c r="Z22203" i="131"/>
  <c r="Y22203" i="131"/>
  <c r="X22203" i="131"/>
  <c r="W22203" i="131"/>
  <c r="V22203" i="131"/>
  <c r="U22203" i="131"/>
  <c r="T22203" i="131"/>
  <c r="S22203" i="131"/>
  <c r="R22203" i="131"/>
  <c r="Q22203" i="131"/>
  <c r="P22203" i="131"/>
  <c r="O22203" i="131"/>
  <c r="N22203" i="131"/>
  <c r="M22203" i="131"/>
  <c r="L22203" i="131"/>
  <c r="K22203" i="131"/>
  <c r="J22203" i="131"/>
  <c r="I22203" i="131"/>
  <c r="H22203" i="131"/>
  <c r="G22203" i="131"/>
  <c r="F22203" i="131"/>
  <c r="E22203" i="131"/>
  <c r="D22203" i="131"/>
  <c r="C22203" i="131"/>
  <c r="AG22202" i="131"/>
  <c r="AD22202" i="131"/>
  <c r="AC22202" i="131"/>
  <c r="AB22202" i="131"/>
  <c r="AA22202" i="131"/>
  <c r="Z22202" i="131"/>
  <c r="Y22202" i="131"/>
  <c r="X22202" i="131"/>
  <c r="W22202" i="131"/>
  <c r="V22202" i="131"/>
  <c r="U22202" i="131"/>
  <c r="T22202" i="131"/>
  <c r="S22202" i="131"/>
  <c r="R22202" i="131"/>
  <c r="Q22202" i="131"/>
  <c r="P22202" i="131"/>
  <c r="O22202" i="131"/>
  <c r="N22202" i="131"/>
  <c r="M22202" i="131"/>
  <c r="L22202" i="131"/>
  <c r="K22202" i="131"/>
  <c r="J22202" i="131"/>
  <c r="I22202" i="131"/>
  <c r="H22202" i="131"/>
  <c r="G22202" i="131"/>
  <c r="F22202" i="131"/>
  <c r="E22202" i="131"/>
  <c r="D22202" i="131"/>
  <c r="C22202" i="131"/>
  <c r="AG22201" i="131"/>
  <c r="AD22201" i="131"/>
  <c r="AC22201" i="131"/>
  <c r="AB22201" i="131"/>
  <c r="AA22201" i="131"/>
  <c r="Z22201" i="131"/>
  <c r="Y22201" i="131"/>
  <c r="X22201" i="131"/>
  <c r="W22201" i="131"/>
  <c r="V22201" i="131"/>
  <c r="U22201" i="131"/>
  <c r="T22201" i="131"/>
  <c r="S22201" i="131"/>
  <c r="R22201" i="131"/>
  <c r="Q22201" i="131"/>
  <c r="P22201" i="131"/>
  <c r="O22201" i="131"/>
  <c r="N22201" i="131"/>
  <c r="M22201" i="131"/>
  <c r="L22201" i="131"/>
  <c r="K22201" i="131"/>
  <c r="J22201" i="131"/>
  <c r="I22201" i="131"/>
  <c r="H22201" i="131"/>
  <c r="G22201" i="131"/>
  <c r="F22201" i="131"/>
  <c r="E22201" i="131"/>
  <c r="D22201" i="131"/>
  <c r="C22201" i="131"/>
  <c r="AG22200" i="131"/>
  <c r="AD22200" i="131"/>
  <c r="AC22200" i="131"/>
  <c r="AB22200" i="131"/>
  <c r="AA22200" i="131"/>
  <c r="Z22200" i="131"/>
  <c r="Y22200" i="131"/>
  <c r="X22200" i="131"/>
  <c r="W22200" i="131"/>
  <c r="V22200" i="131"/>
  <c r="U22200" i="131"/>
  <c r="T22200" i="131"/>
  <c r="S22200" i="131"/>
  <c r="R22200" i="131"/>
  <c r="Q22200" i="131"/>
  <c r="P22200" i="131"/>
  <c r="O22200" i="131"/>
  <c r="N22200" i="131"/>
  <c r="M22200" i="131"/>
  <c r="L22200" i="131"/>
  <c r="K22200" i="131"/>
  <c r="J22200" i="131"/>
  <c r="I22200" i="131"/>
  <c r="H22200" i="131"/>
  <c r="G22200" i="131"/>
  <c r="F22200" i="131"/>
  <c r="E22200" i="131"/>
  <c r="D22200" i="131"/>
  <c r="C22200" i="131"/>
  <c r="AG22199" i="131"/>
  <c r="AD22199" i="131"/>
  <c r="AC22199" i="131"/>
  <c r="AB22199" i="131"/>
  <c r="AA22199" i="131"/>
  <c r="Z22199" i="131"/>
  <c r="Y22199" i="131"/>
  <c r="X22199" i="131"/>
  <c r="W22199" i="131"/>
  <c r="V22199" i="131"/>
  <c r="U22199" i="131"/>
  <c r="T22199" i="131"/>
  <c r="S22199" i="131"/>
  <c r="R22199" i="131"/>
  <c r="Q22199" i="131"/>
  <c r="P22199" i="131"/>
  <c r="O22199" i="131"/>
  <c r="N22199" i="131"/>
  <c r="M22199" i="131"/>
  <c r="L22199" i="131"/>
  <c r="K22199" i="131"/>
  <c r="J22199" i="131"/>
  <c r="I22199" i="131"/>
  <c r="H22199" i="131"/>
  <c r="G22199" i="131"/>
  <c r="F22199" i="131"/>
  <c r="E22199" i="131"/>
  <c r="D22199" i="131"/>
  <c r="C22199" i="131"/>
  <c r="AD22198" i="131"/>
  <c r="AC22198" i="131"/>
  <c r="AB22198" i="131"/>
  <c r="AA22198" i="131"/>
  <c r="Z22198" i="131"/>
  <c r="Y22198" i="131"/>
  <c r="X22198" i="131"/>
  <c r="W22198" i="131"/>
  <c r="V22198" i="131"/>
  <c r="U22198" i="131"/>
  <c r="T22198" i="131"/>
  <c r="S22198" i="131"/>
  <c r="R22198" i="131"/>
  <c r="Q22198" i="131"/>
  <c r="P22198" i="131"/>
  <c r="O22198" i="131"/>
  <c r="N22198" i="131"/>
  <c r="M22198" i="131"/>
  <c r="L22198" i="131"/>
  <c r="K22198" i="131"/>
  <c r="J22198" i="131"/>
  <c r="I22198" i="131"/>
  <c r="H22198" i="131"/>
  <c r="G22198" i="131"/>
  <c r="F22198" i="131"/>
  <c r="E22198" i="131"/>
  <c r="D22198" i="131"/>
  <c r="C22198" i="131"/>
  <c r="AD22197" i="131"/>
  <c r="AC22197" i="131"/>
  <c r="AB22197" i="131"/>
  <c r="AA22197" i="131"/>
  <c r="Z22197" i="131"/>
  <c r="Y22197" i="131"/>
  <c r="X22197" i="131"/>
  <c r="W22197" i="131"/>
  <c r="V22197" i="131"/>
  <c r="U22197" i="131"/>
  <c r="T22197" i="131"/>
  <c r="S22197" i="131"/>
  <c r="R22197" i="131"/>
  <c r="Q22197" i="131"/>
  <c r="P22197" i="131"/>
  <c r="O22197" i="131"/>
  <c r="N22197" i="131"/>
  <c r="M22197" i="131"/>
  <c r="L22197" i="131"/>
  <c r="K22197" i="131"/>
  <c r="J22197" i="131"/>
  <c r="I22197" i="131"/>
  <c r="H22197" i="131"/>
  <c r="G22197" i="131"/>
  <c r="F22197" i="131"/>
  <c r="E22197" i="131"/>
  <c r="D22197" i="131"/>
  <c r="C22197" i="131"/>
  <c r="AD22196" i="131"/>
  <c r="AC22196" i="131"/>
  <c r="AB22196" i="131"/>
  <c r="AA22196" i="131"/>
  <c r="Z22196" i="131"/>
  <c r="Y22196" i="131"/>
  <c r="X22196" i="131"/>
  <c r="W22196" i="131"/>
  <c r="V22196" i="131"/>
  <c r="U22196" i="131"/>
  <c r="T22196" i="131"/>
  <c r="S22196" i="131"/>
  <c r="R22196" i="131"/>
  <c r="Q22196" i="131"/>
  <c r="P22196" i="131"/>
  <c r="O22196" i="131"/>
  <c r="N22196" i="131"/>
  <c r="M22196" i="131"/>
  <c r="L22196" i="131"/>
  <c r="K22196" i="131"/>
  <c r="J22196" i="131"/>
  <c r="I22196" i="131"/>
  <c r="H22196" i="131"/>
  <c r="G22196" i="131"/>
  <c r="F22196" i="131"/>
  <c r="E22196" i="131"/>
  <c r="D22196" i="131"/>
  <c r="C22196" i="131"/>
  <c r="AD22195" i="131"/>
  <c r="AC22195" i="131"/>
  <c r="AB22195" i="131"/>
  <c r="AA22195" i="131"/>
  <c r="Z22195" i="131"/>
  <c r="Y22195" i="131"/>
  <c r="X22195" i="131"/>
  <c r="W22195" i="131"/>
  <c r="V22195" i="131"/>
  <c r="U22195" i="131"/>
  <c r="T22195" i="131"/>
  <c r="S22195" i="131"/>
  <c r="R22195" i="131"/>
  <c r="Q22195" i="131"/>
  <c r="P22195" i="131"/>
  <c r="O22195" i="131"/>
  <c r="N22195" i="131"/>
  <c r="M22195" i="131"/>
  <c r="L22195" i="131"/>
  <c r="K22195" i="131"/>
  <c r="J22195" i="131"/>
  <c r="I22195" i="131"/>
  <c r="H22195" i="131"/>
  <c r="G22195" i="131"/>
  <c r="F22195" i="131"/>
  <c r="E22195" i="131"/>
  <c r="D22195" i="131"/>
  <c r="C22195" i="131"/>
  <c r="AD22194" i="131"/>
  <c r="AC22194" i="131"/>
  <c r="AB22194" i="131"/>
  <c r="AA22194" i="131"/>
  <c r="Z22194" i="131"/>
  <c r="Y22194" i="131"/>
  <c r="X22194" i="131"/>
  <c r="W22194" i="131"/>
  <c r="V22194" i="131"/>
  <c r="U22194" i="131"/>
  <c r="T22194" i="131"/>
  <c r="S22194" i="131"/>
  <c r="R22194" i="131"/>
  <c r="Q22194" i="131"/>
  <c r="P22194" i="131"/>
  <c r="O22194" i="131"/>
  <c r="N22194" i="131"/>
  <c r="M22194" i="131"/>
  <c r="L22194" i="131"/>
  <c r="K22194" i="131"/>
  <c r="J22194" i="131"/>
  <c r="I22194" i="131"/>
  <c r="H22194" i="131"/>
  <c r="G22194" i="131"/>
  <c r="F22194" i="131"/>
  <c r="E22194" i="131"/>
  <c r="D22194" i="131"/>
  <c r="C22194" i="131"/>
  <c r="AD22193" i="131"/>
  <c r="AC22193" i="131"/>
  <c r="AB22193" i="131"/>
  <c r="AA22193" i="131"/>
  <c r="Z22193" i="131"/>
  <c r="Y22193" i="131"/>
  <c r="X22193" i="131"/>
  <c r="W22193" i="131"/>
  <c r="V22193" i="131"/>
  <c r="U22193" i="131"/>
  <c r="T22193" i="131"/>
  <c r="S22193" i="131"/>
  <c r="R22193" i="131"/>
  <c r="Q22193" i="131"/>
  <c r="P22193" i="131"/>
  <c r="O22193" i="131"/>
  <c r="N22193" i="131"/>
  <c r="M22193" i="131"/>
  <c r="L22193" i="131"/>
  <c r="K22193" i="131"/>
  <c r="J22193" i="131"/>
  <c r="I22193" i="131"/>
  <c r="H22193" i="131"/>
  <c r="G22193" i="131"/>
  <c r="F22193" i="131"/>
  <c r="E22193" i="131"/>
  <c r="D22193" i="131"/>
  <c r="C22193" i="131"/>
  <c r="AD22192" i="131"/>
  <c r="AC22192" i="131"/>
  <c r="AB22192" i="131"/>
  <c r="AA22192" i="131"/>
  <c r="Z22192" i="131"/>
  <c r="Y22192" i="131"/>
  <c r="X22192" i="131"/>
  <c r="W22192" i="131"/>
  <c r="V22192" i="131"/>
  <c r="U22192" i="131"/>
  <c r="T22192" i="131"/>
  <c r="S22192" i="131"/>
  <c r="R22192" i="131"/>
  <c r="Q22192" i="131"/>
  <c r="P22192" i="131"/>
  <c r="O22192" i="131"/>
  <c r="N22192" i="131"/>
  <c r="M22192" i="131"/>
  <c r="L22192" i="131"/>
  <c r="K22192" i="131"/>
  <c r="J22192" i="131"/>
  <c r="I22192" i="131"/>
  <c r="H22192" i="131"/>
  <c r="G22192" i="131"/>
  <c r="F22192" i="131"/>
  <c r="E22192" i="131"/>
  <c r="D22192" i="131"/>
  <c r="C22192" i="131"/>
  <c r="AD22191" i="131"/>
  <c r="AC22191" i="131"/>
  <c r="AB22191" i="131"/>
  <c r="AA22191" i="131"/>
  <c r="Z22191" i="131"/>
  <c r="Y22191" i="131"/>
  <c r="X22191" i="131"/>
  <c r="W22191" i="131"/>
  <c r="V22191" i="131"/>
  <c r="U22191" i="131"/>
  <c r="T22191" i="131"/>
  <c r="S22191" i="131"/>
  <c r="R22191" i="131"/>
  <c r="Q22191" i="131"/>
  <c r="P22191" i="131"/>
  <c r="O22191" i="131"/>
  <c r="N22191" i="131"/>
  <c r="M22191" i="131"/>
  <c r="L22191" i="131"/>
  <c r="K22191" i="131"/>
  <c r="J22191" i="131"/>
  <c r="I22191" i="131"/>
  <c r="H22191" i="131"/>
  <c r="G22191" i="131"/>
  <c r="F22191" i="131"/>
  <c r="E22191" i="131"/>
  <c r="D22191" i="131"/>
  <c r="C22191" i="131"/>
  <c r="AD22190" i="131"/>
  <c r="AC22190" i="131"/>
  <c r="AB22190" i="131"/>
  <c r="AA22190" i="131"/>
  <c r="Z22190" i="131"/>
  <c r="Y22190" i="131"/>
  <c r="X22190" i="131"/>
  <c r="W22190" i="131"/>
  <c r="V22190" i="131"/>
  <c r="U22190" i="131"/>
  <c r="T22190" i="131"/>
  <c r="S22190" i="131"/>
  <c r="R22190" i="131"/>
  <c r="Q22190" i="131"/>
  <c r="P22190" i="131"/>
  <c r="O22190" i="131"/>
  <c r="N22190" i="131"/>
  <c r="M22190" i="131"/>
  <c r="L22190" i="131"/>
  <c r="K22190" i="131"/>
  <c r="J22190" i="131"/>
  <c r="I22190" i="131"/>
  <c r="H22190" i="131"/>
  <c r="G22190" i="131"/>
  <c r="F22190" i="131"/>
  <c r="E22190" i="131"/>
  <c r="D22190" i="131"/>
  <c r="C22190" i="131"/>
  <c r="AD22189" i="131"/>
  <c r="AC22189" i="131"/>
  <c r="AB22189" i="131"/>
  <c r="AA22189" i="131"/>
  <c r="Z22189" i="131"/>
  <c r="Y22189" i="131"/>
  <c r="X22189" i="131"/>
  <c r="W22189" i="131"/>
  <c r="V22189" i="131"/>
  <c r="U22189" i="131"/>
  <c r="T22189" i="131"/>
  <c r="S22189" i="131"/>
  <c r="R22189" i="131"/>
  <c r="Q22189" i="131"/>
  <c r="P22189" i="131"/>
  <c r="O22189" i="131"/>
  <c r="N22189" i="131"/>
  <c r="M22189" i="131"/>
  <c r="L22189" i="131"/>
  <c r="K22189" i="131"/>
  <c r="J22189" i="131"/>
  <c r="I22189" i="131"/>
  <c r="H22189" i="131"/>
  <c r="G22189" i="131"/>
  <c r="F22189" i="131"/>
  <c r="E22189" i="131"/>
  <c r="D22189" i="131"/>
  <c r="C22189" i="131"/>
  <c r="AD22188" i="131"/>
  <c r="AC22188" i="131"/>
  <c r="AB22188" i="131"/>
  <c r="AA22188" i="131"/>
  <c r="Z22188" i="131"/>
  <c r="Y22188" i="131"/>
  <c r="X22188" i="131"/>
  <c r="W22188" i="131"/>
  <c r="V22188" i="131"/>
  <c r="U22188" i="131"/>
  <c r="T22188" i="131"/>
  <c r="S22188" i="131"/>
  <c r="R22188" i="131"/>
  <c r="Q22188" i="131"/>
  <c r="P22188" i="131"/>
  <c r="O22188" i="131"/>
  <c r="N22188" i="131"/>
  <c r="M22188" i="131"/>
  <c r="L22188" i="131"/>
  <c r="K22188" i="131"/>
  <c r="J22188" i="131"/>
  <c r="I22188" i="131"/>
  <c r="H22188" i="131"/>
  <c r="G22188" i="131"/>
  <c r="F22188" i="131"/>
  <c r="E22188" i="131"/>
  <c r="D22188" i="131"/>
  <c r="C22188" i="131"/>
  <c r="AD22187" i="131"/>
  <c r="AC22187" i="131"/>
  <c r="AB22187" i="131"/>
  <c r="AA22187" i="131"/>
  <c r="Z22187" i="131"/>
  <c r="Y22187" i="131"/>
  <c r="X22187" i="131"/>
  <c r="W22187" i="131"/>
  <c r="V22187" i="131"/>
  <c r="U22187" i="131"/>
  <c r="T22187" i="131"/>
  <c r="S22187" i="131"/>
  <c r="R22187" i="131"/>
  <c r="Q22187" i="131"/>
  <c r="P22187" i="131"/>
  <c r="O22187" i="131"/>
  <c r="N22187" i="131"/>
  <c r="M22187" i="131"/>
  <c r="L22187" i="131"/>
  <c r="K22187" i="131"/>
  <c r="J22187" i="131"/>
  <c r="I22187" i="131"/>
  <c r="H22187" i="131"/>
  <c r="G22187" i="131"/>
  <c r="F22187" i="131"/>
  <c r="E22187" i="131"/>
  <c r="D22187" i="131"/>
  <c r="C22187" i="131"/>
  <c r="AD22186" i="131"/>
  <c r="AC22186" i="131"/>
  <c r="AB22186" i="131"/>
  <c r="AA22186" i="131"/>
  <c r="Z22186" i="131"/>
  <c r="Y22186" i="131"/>
  <c r="X22186" i="131"/>
  <c r="W22186" i="131"/>
  <c r="V22186" i="131"/>
  <c r="U22186" i="131"/>
  <c r="T22186" i="131"/>
  <c r="S22186" i="131"/>
  <c r="R22186" i="131"/>
  <c r="Q22186" i="131"/>
  <c r="P22186" i="131"/>
  <c r="O22186" i="131"/>
  <c r="N22186" i="131"/>
  <c r="M22186" i="131"/>
  <c r="L22186" i="131"/>
  <c r="K22186" i="131"/>
  <c r="J22186" i="131"/>
  <c r="I22186" i="131"/>
  <c r="H22186" i="131"/>
  <c r="G22186" i="131"/>
  <c r="F22186" i="131"/>
  <c r="E22186" i="131"/>
  <c r="D22186" i="131"/>
  <c r="C22186" i="131"/>
  <c r="AD22185" i="131"/>
  <c r="AC22185" i="131"/>
  <c r="AB22185" i="131"/>
  <c r="AA22185" i="131"/>
  <c r="Z22185" i="131"/>
  <c r="Y22185" i="131"/>
  <c r="X22185" i="131"/>
  <c r="W22185" i="131"/>
  <c r="V22185" i="131"/>
  <c r="U22185" i="131"/>
  <c r="T22185" i="131"/>
  <c r="S22185" i="131"/>
  <c r="R22185" i="131"/>
  <c r="Q22185" i="131"/>
  <c r="P22185" i="131"/>
  <c r="O22185" i="131"/>
  <c r="N22185" i="131"/>
  <c r="M22185" i="131"/>
  <c r="L22185" i="131"/>
  <c r="K22185" i="131"/>
  <c r="J22185" i="131"/>
  <c r="I22185" i="131"/>
  <c r="H22185" i="131"/>
  <c r="G22185" i="131"/>
  <c r="F22185" i="131"/>
  <c r="E22185" i="131"/>
  <c r="D22185" i="131"/>
  <c r="C22185" i="131"/>
  <c r="AD22184" i="131"/>
  <c r="AC22184" i="131"/>
  <c r="AB22184" i="131"/>
  <c r="AA22184" i="131"/>
  <c r="Z22184" i="131"/>
  <c r="Y22184" i="131"/>
  <c r="X22184" i="131"/>
  <c r="W22184" i="131"/>
  <c r="V22184" i="131"/>
  <c r="U22184" i="131"/>
  <c r="T22184" i="131"/>
  <c r="S22184" i="131"/>
  <c r="R22184" i="131"/>
  <c r="Q22184" i="131"/>
  <c r="P22184" i="131"/>
  <c r="O22184" i="131"/>
  <c r="N22184" i="131"/>
  <c r="M22184" i="131"/>
  <c r="L22184" i="131"/>
  <c r="K22184" i="131"/>
  <c r="J22184" i="131"/>
  <c r="I22184" i="131"/>
  <c r="H22184" i="131"/>
  <c r="G22184" i="131"/>
  <c r="F22184" i="131"/>
  <c r="E22184" i="131"/>
  <c r="D22184" i="131"/>
  <c r="C22184" i="131"/>
  <c r="AD22183" i="131"/>
  <c r="AC22183" i="131"/>
  <c r="AB22183" i="131"/>
  <c r="AA22183" i="131"/>
  <c r="Z22183" i="131"/>
  <c r="Y22183" i="131"/>
  <c r="X22183" i="131"/>
  <c r="W22183" i="131"/>
  <c r="V22183" i="131"/>
  <c r="U22183" i="131"/>
  <c r="T22183" i="131"/>
  <c r="S22183" i="131"/>
  <c r="R22183" i="131"/>
  <c r="Q22183" i="131"/>
  <c r="P22183" i="131"/>
  <c r="O22183" i="131"/>
  <c r="N22183" i="131"/>
  <c r="M22183" i="131"/>
  <c r="L22183" i="131"/>
  <c r="K22183" i="131"/>
  <c r="J22183" i="131"/>
  <c r="I22183" i="131"/>
  <c r="H22183" i="131"/>
  <c r="G22183" i="131"/>
  <c r="F22183" i="131"/>
  <c r="E22183" i="131"/>
  <c r="D22183" i="131"/>
  <c r="C22183" i="131"/>
  <c r="AD22182" i="131"/>
  <c r="AC22182" i="131"/>
  <c r="AB22182" i="131"/>
  <c r="AA22182" i="131"/>
  <c r="Z22182" i="131"/>
  <c r="Y22182" i="131"/>
  <c r="X22182" i="131"/>
  <c r="W22182" i="131"/>
  <c r="V22182" i="131"/>
  <c r="U22182" i="131"/>
  <c r="T22182" i="131"/>
  <c r="S22182" i="131"/>
  <c r="R22182" i="131"/>
  <c r="Q22182" i="131"/>
  <c r="P22182" i="131"/>
  <c r="O22182" i="131"/>
  <c r="N22182" i="131"/>
  <c r="M22182" i="131"/>
  <c r="L22182" i="131"/>
  <c r="K22182" i="131"/>
  <c r="J22182" i="131"/>
  <c r="I22182" i="131"/>
  <c r="H22182" i="131"/>
  <c r="G22182" i="131"/>
  <c r="F22182" i="131"/>
  <c r="E22182" i="131"/>
  <c r="D22182" i="131"/>
  <c r="C22182" i="131"/>
  <c r="AD22179" i="131"/>
  <c r="AC22179" i="131"/>
  <c r="AB22179" i="131"/>
  <c r="AA22179" i="131"/>
  <c r="Z22179" i="131"/>
  <c r="Y22179" i="131"/>
  <c r="X22179" i="131"/>
  <c r="W22179" i="131"/>
  <c r="V22179" i="131"/>
  <c r="U22179" i="131"/>
  <c r="T22179" i="131"/>
  <c r="S22179" i="131"/>
  <c r="R22179" i="131"/>
  <c r="Q22179" i="131"/>
  <c r="P22179" i="131"/>
  <c r="O22179" i="131"/>
  <c r="N22179" i="131"/>
  <c r="M22179" i="131"/>
  <c r="L22179" i="131"/>
  <c r="K22179" i="131"/>
  <c r="J22179" i="131"/>
  <c r="I22179" i="131"/>
  <c r="H22179" i="131"/>
  <c r="G22179" i="131"/>
  <c r="F22179" i="131"/>
  <c r="E22179" i="131"/>
  <c r="D22179" i="131"/>
  <c r="C22179" i="131"/>
  <c r="AG22178" i="131"/>
  <c r="AD22178" i="131"/>
  <c r="AC22178" i="131"/>
  <c r="AB22178" i="131"/>
  <c r="AA22178" i="131"/>
  <c r="Z22178" i="131"/>
  <c r="Y22178" i="131"/>
  <c r="X22178" i="131"/>
  <c r="W22178" i="131"/>
  <c r="V22178" i="131"/>
  <c r="U22178" i="131"/>
  <c r="T22178" i="131"/>
  <c r="S22178" i="131"/>
  <c r="R22178" i="131"/>
  <c r="Q22178" i="131"/>
  <c r="P22178" i="131"/>
  <c r="O22178" i="131"/>
  <c r="N22178" i="131"/>
  <c r="M22178" i="131"/>
  <c r="L22178" i="131"/>
  <c r="K22178" i="131"/>
  <c r="J22178" i="131"/>
  <c r="I22178" i="131"/>
  <c r="H22178" i="131"/>
  <c r="G22178" i="131"/>
  <c r="F22178" i="131"/>
  <c r="E22178" i="131"/>
  <c r="D22178" i="131"/>
  <c r="C22178" i="131"/>
  <c r="AG22177" i="131"/>
  <c r="AD22177" i="131"/>
  <c r="AC22177" i="131"/>
  <c r="AB22177" i="131"/>
  <c r="AA22177" i="131"/>
  <c r="Z22177" i="131"/>
  <c r="Y22177" i="131"/>
  <c r="X22177" i="131"/>
  <c r="W22177" i="131"/>
  <c r="V22177" i="131"/>
  <c r="U22177" i="131"/>
  <c r="T22177" i="131"/>
  <c r="S22177" i="131"/>
  <c r="R22177" i="131"/>
  <c r="Q22177" i="131"/>
  <c r="P22177" i="131"/>
  <c r="O22177" i="131"/>
  <c r="N22177" i="131"/>
  <c r="M22177" i="131"/>
  <c r="L22177" i="131"/>
  <c r="K22177" i="131"/>
  <c r="J22177" i="131"/>
  <c r="I22177" i="131"/>
  <c r="H22177" i="131"/>
  <c r="G22177" i="131"/>
  <c r="F22177" i="131"/>
  <c r="E22177" i="131"/>
  <c r="D22177" i="131"/>
  <c r="C22177" i="131"/>
  <c r="AG22176" i="131"/>
  <c r="AD22176" i="131"/>
  <c r="AC22176" i="131"/>
  <c r="AB22176" i="131"/>
  <c r="AA22176" i="131"/>
  <c r="Z22176" i="131"/>
  <c r="Y22176" i="131"/>
  <c r="X22176" i="131"/>
  <c r="W22176" i="131"/>
  <c r="V22176" i="131"/>
  <c r="U22176" i="131"/>
  <c r="T22176" i="131"/>
  <c r="S22176" i="131"/>
  <c r="R22176" i="131"/>
  <c r="Q22176" i="131"/>
  <c r="P22176" i="131"/>
  <c r="O22176" i="131"/>
  <c r="N22176" i="131"/>
  <c r="M22176" i="131"/>
  <c r="L22176" i="131"/>
  <c r="K22176" i="131"/>
  <c r="J22176" i="131"/>
  <c r="I22176" i="131"/>
  <c r="H22176" i="131"/>
  <c r="G22176" i="131"/>
  <c r="F22176" i="131"/>
  <c r="E22176" i="131"/>
  <c r="D22176" i="131"/>
  <c r="C22176" i="131"/>
  <c r="AG22175" i="131"/>
  <c r="AD22175" i="131"/>
  <c r="AC22175" i="131"/>
  <c r="AB22175" i="131"/>
  <c r="AA22175" i="131"/>
  <c r="Z22175" i="131"/>
  <c r="Y22175" i="131"/>
  <c r="X22175" i="131"/>
  <c r="W22175" i="131"/>
  <c r="V22175" i="131"/>
  <c r="U22175" i="131"/>
  <c r="T22175" i="131"/>
  <c r="S22175" i="131"/>
  <c r="R22175" i="131"/>
  <c r="Q22175" i="131"/>
  <c r="P22175" i="131"/>
  <c r="O22175" i="131"/>
  <c r="N22175" i="131"/>
  <c r="M22175" i="131"/>
  <c r="L22175" i="131"/>
  <c r="K22175" i="131"/>
  <c r="J22175" i="131"/>
  <c r="I22175" i="131"/>
  <c r="H22175" i="131"/>
  <c r="G22175" i="131"/>
  <c r="F22175" i="131"/>
  <c r="E22175" i="131"/>
  <c r="D22175" i="131"/>
  <c r="C22175" i="131"/>
  <c r="AG22174" i="131"/>
  <c r="AD22174" i="131"/>
  <c r="AC22174" i="131"/>
  <c r="AB22174" i="131"/>
  <c r="AA22174" i="131"/>
  <c r="Z22174" i="131"/>
  <c r="Y22174" i="131"/>
  <c r="X22174" i="131"/>
  <c r="W22174" i="131"/>
  <c r="V22174" i="131"/>
  <c r="U22174" i="131"/>
  <c r="T22174" i="131"/>
  <c r="S22174" i="131"/>
  <c r="R22174" i="131"/>
  <c r="Q22174" i="131"/>
  <c r="P22174" i="131"/>
  <c r="O22174" i="131"/>
  <c r="N22174" i="131"/>
  <c r="M22174" i="131"/>
  <c r="L22174" i="131"/>
  <c r="K22174" i="131"/>
  <c r="J22174" i="131"/>
  <c r="I22174" i="131"/>
  <c r="H22174" i="131"/>
  <c r="G22174" i="131"/>
  <c r="F22174" i="131"/>
  <c r="E22174" i="131"/>
  <c r="D22174" i="131"/>
  <c r="C22174" i="131"/>
  <c r="AG22173" i="131"/>
  <c r="AD22173" i="131"/>
  <c r="AC22173" i="131"/>
  <c r="AB22173" i="131"/>
  <c r="AA22173" i="131"/>
  <c r="Z22173" i="131"/>
  <c r="Y22173" i="131"/>
  <c r="X22173" i="131"/>
  <c r="W22173" i="131"/>
  <c r="V22173" i="131"/>
  <c r="U22173" i="131"/>
  <c r="T22173" i="131"/>
  <c r="S22173" i="131"/>
  <c r="R22173" i="131"/>
  <c r="Q22173" i="131"/>
  <c r="P22173" i="131"/>
  <c r="O22173" i="131"/>
  <c r="N22173" i="131"/>
  <c r="M22173" i="131"/>
  <c r="L22173" i="131"/>
  <c r="K22173" i="131"/>
  <c r="J22173" i="131"/>
  <c r="I22173" i="131"/>
  <c r="H22173" i="131"/>
  <c r="G22173" i="131"/>
  <c r="F22173" i="131"/>
  <c r="E22173" i="131"/>
  <c r="D22173" i="131"/>
  <c r="C22173" i="131"/>
  <c r="AG22172" i="131"/>
  <c r="AD22172" i="131"/>
  <c r="AC22172" i="131"/>
  <c r="AB22172" i="131"/>
  <c r="AA22172" i="131"/>
  <c r="Z22172" i="131"/>
  <c r="Y22172" i="131"/>
  <c r="X22172" i="131"/>
  <c r="W22172" i="131"/>
  <c r="V22172" i="131"/>
  <c r="U22172" i="131"/>
  <c r="T22172" i="131"/>
  <c r="S22172" i="131"/>
  <c r="R22172" i="131"/>
  <c r="Q22172" i="131"/>
  <c r="P22172" i="131"/>
  <c r="O22172" i="131"/>
  <c r="N22172" i="131"/>
  <c r="M22172" i="131"/>
  <c r="L22172" i="131"/>
  <c r="K22172" i="131"/>
  <c r="J22172" i="131"/>
  <c r="I22172" i="131"/>
  <c r="H22172" i="131"/>
  <c r="G22172" i="131"/>
  <c r="F22172" i="131"/>
  <c r="E22172" i="131"/>
  <c r="D22172" i="131"/>
  <c r="C22172" i="131"/>
  <c r="AG22171" i="131"/>
  <c r="AD22171" i="131"/>
  <c r="AC22171" i="131"/>
  <c r="AB22171" i="131"/>
  <c r="AA22171" i="131"/>
  <c r="Z22171" i="131"/>
  <c r="Y22171" i="131"/>
  <c r="X22171" i="131"/>
  <c r="W22171" i="131"/>
  <c r="V22171" i="131"/>
  <c r="U22171" i="131"/>
  <c r="T22171" i="131"/>
  <c r="S22171" i="131"/>
  <c r="R22171" i="131"/>
  <c r="Q22171" i="131"/>
  <c r="P22171" i="131"/>
  <c r="O22171" i="131"/>
  <c r="N22171" i="131"/>
  <c r="M22171" i="131"/>
  <c r="L22171" i="131"/>
  <c r="K22171" i="131"/>
  <c r="J22171" i="131"/>
  <c r="I22171" i="131"/>
  <c r="H22171" i="131"/>
  <c r="G22171" i="131"/>
  <c r="F22171" i="131"/>
  <c r="E22171" i="131"/>
  <c r="D22171" i="131"/>
  <c r="C22171" i="131"/>
  <c r="AG22170" i="131"/>
  <c r="AD22170" i="131"/>
  <c r="AC22170" i="131"/>
  <c r="AB22170" i="131"/>
  <c r="AA22170" i="131"/>
  <c r="Z22170" i="131"/>
  <c r="Y22170" i="131"/>
  <c r="X22170" i="131"/>
  <c r="W22170" i="131"/>
  <c r="V22170" i="131"/>
  <c r="U22170" i="131"/>
  <c r="T22170" i="131"/>
  <c r="S22170" i="131"/>
  <c r="R22170" i="131"/>
  <c r="Q22170" i="131"/>
  <c r="P22170" i="131"/>
  <c r="O22170" i="131"/>
  <c r="N22170" i="131"/>
  <c r="M22170" i="131"/>
  <c r="L22170" i="131"/>
  <c r="K22170" i="131"/>
  <c r="J22170" i="131"/>
  <c r="I22170" i="131"/>
  <c r="H22170" i="131"/>
  <c r="G22170" i="131"/>
  <c r="F22170" i="131"/>
  <c r="E22170" i="131"/>
  <c r="D22170" i="131"/>
  <c r="C22170" i="131"/>
  <c r="AG22169" i="131"/>
  <c r="AD22169" i="131"/>
  <c r="AC22169" i="131"/>
  <c r="AB22169" i="131"/>
  <c r="AA22169" i="131"/>
  <c r="Z22169" i="131"/>
  <c r="Y22169" i="131"/>
  <c r="X22169" i="131"/>
  <c r="W22169" i="131"/>
  <c r="V22169" i="131"/>
  <c r="U22169" i="131"/>
  <c r="T22169" i="131"/>
  <c r="S22169" i="131"/>
  <c r="R22169" i="131"/>
  <c r="Q22169" i="131"/>
  <c r="P22169" i="131"/>
  <c r="O22169" i="131"/>
  <c r="N22169" i="131"/>
  <c r="M22169" i="131"/>
  <c r="L22169" i="131"/>
  <c r="K22169" i="131"/>
  <c r="J22169" i="131"/>
  <c r="I22169" i="131"/>
  <c r="H22169" i="131"/>
  <c r="G22169" i="131"/>
  <c r="F22169" i="131"/>
  <c r="E22169" i="131"/>
  <c r="D22169" i="131"/>
  <c r="C22169" i="131"/>
  <c r="AD22168" i="131"/>
  <c r="AC22168" i="131"/>
  <c r="AB22168" i="131"/>
  <c r="AA22168" i="131"/>
  <c r="Z22168" i="131"/>
  <c r="Y22168" i="131"/>
  <c r="X22168" i="131"/>
  <c r="W22168" i="131"/>
  <c r="V22168" i="131"/>
  <c r="U22168" i="131"/>
  <c r="T22168" i="131"/>
  <c r="S22168" i="131"/>
  <c r="R22168" i="131"/>
  <c r="Q22168" i="131"/>
  <c r="P22168" i="131"/>
  <c r="O22168" i="131"/>
  <c r="N22168" i="131"/>
  <c r="M22168" i="131"/>
  <c r="L22168" i="131"/>
  <c r="K22168" i="131"/>
  <c r="J22168" i="131"/>
  <c r="I22168" i="131"/>
  <c r="H22168" i="131"/>
  <c r="G22168" i="131"/>
  <c r="F22168" i="131"/>
  <c r="E22168" i="131"/>
  <c r="D22168" i="131"/>
  <c r="C22168" i="131"/>
  <c r="AD22167" i="131"/>
  <c r="AC22167" i="131"/>
  <c r="AB22167" i="131"/>
  <c r="AA22167" i="131"/>
  <c r="Z22167" i="131"/>
  <c r="Y22167" i="131"/>
  <c r="X22167" i="131"/>
  <c r="W22167" i="131"/>
  <c r="V22167" i="131"/>
  <c r="U22167" i="131"/>
  <c r="T22167" i="131"/>
  <c r="S22167" i="131"/>
  <c r="R22167" i="131"/>
  <c r="Q22167" i="131"/>
  <c r="P22167" i="131"/>
  <c r="O22167" i="131"/>
  <c r="N22167" i="131"/>
  <c r="M22167" i="131"/>
  <c r="L22167" i="131"/>
  <c r="K22167" i="131"/>
  <c r="J22167" i="131"/>
  <c r="I22167" i="131"/>
  <c r="H22167" i="131"/>
  <c r="G22167" i="131"/>
  <c r="F22167" i="131"/>
  <c r="E22167" i="131"/>
  <c r="D22167" i="131"/>
  <c r="C22167" i="131"/>
  <c r="AD22166" i="131"/>
  <c r="AC22166" i="131"/>
  <c r="AB22166" i="131"/>
  <c r="AA22166" i="131"/>
  <c r="Z22166" i="131"/>
  <c r="Y22166" i="131"/>
  <c r="X22166" i="131"/>
  <c r="W22166" i="131"/>
  <c r="V22166" i="131"/>
  <c r="U22166" i="131"/>
  <c r="T22166" i="131"/>
  <c r="S22166" i="131"/>
  <c r="R22166" i="131"/>
  <c r="Q22166" i="131"/>
  <c r="P22166" i="131"/>
  <c r="O22166" i="131"/>
  <c r="N22166" i="131"/>
  <c r="M22166" i="131"/>
  <c r="L22166" i="131"/>
  <c r="K22166" i="131"/>
  <c r="J22166" i="131"/>
  <c r="I22166" i="131"/>
  <c r="H22166" i="131"/>
  <c r="G22166" i="131"/>
  <c r="F22166" i="131"/>
  <c r="E22166" i="131"/>
  <c r="D22166" i="131"/>
  <c r="C22166" i="131"/>
  <c r="AD22165" i="131"/>
  <c r="AC22165" i="131"/>
  <c r="AB22165" i="131"/>
  <c r="AA22165" i="131"/>
  <c r="Z22165" i="131"/>
  <c r="Y22165" i="131"/>
  <c r="X22165" i="131"/>
  <c r="W22165" i="131"/>
  <c r="V22165" i="131"/>
  <c r="U22165" i="131"/>
  <c r="T22165" i="131"/>
  <c r="S22165" i="131"/>
  <c r="R22165" i="131"/>
  <c r="Q22165" i="131"/>
  <c r="P22165" i="131"/>
  <c r="O22165" i="131"/>
  <c r="N22165" i="131"/>
  <c r="M22165" i="131"/>
  <c r="L22165" i="131"/>
  <c r="K22165" i="131"/>
  <c r="J22165" i="131"/>
  <c r="I22165" i="131"/>
  <c r="H22165" i="131"/>
  <c r="G22165" i="131"/>
  <c r="F22165" i="131"/>
  <c r="E22165" i="131"/>
  <c r="D22165" i="131"/>
  <c r="C22165" i="131"/>
  <c r="AD22164" i="131"/>
  <c r="AC22164" i="131"/>
  <c r="AB22164" i="131"/>
  <c r="AA22164" i="131"/>
  <c r="Z22164" i="131"/>
  <c r="Y22164" i="131"/>
  <c r="X22164" i="131"/>
  <c r="W22164" i="131"/>
  <c r="V22164" i="131"/>
  <c r="U22164" i="131"/>
  <c r="T22164" i="131"/>
  <c r="S22164" i="131"/>
  <c r="R22164" i="131"/>
  <c r="Q22164" i="131"/>
  <c r="P22164" i="131"/>
  <c r="O22164" i="131"/>
  <c r="N22164" i="131"/>
  <c r="M22164" i="131"/>
  <c r="L22164" i="131"/>
  <c r="K22164" i="131"/>
  <c r="J22164" i="131"/>
  <c r="I22164" i="131"/>
  <c r="H22164" i="131"/>
  <c r="G22164" i="131"/>
  <c r="F22164" i="131"/>
  <c r="E22164" i="131"/>
  <c r="D22164" i="131"/>
  <c r="C22164" i="131"/>
  <c r="AD22163" i="131"/>
  <c r="AC22163" i="131"/>
  <c r="AB22163" i="131"/>
  <c r="AA22163" i="131"/>
  <c r="Z22163" i="131"/>
  <c r="Y22163" i="131"/>
  <c r="X22163" i="131"/>
  <c r="W22163" i="131"/>
  <c r="V22163" i="131"/>
  <c r="U22163" i="131"/>
  <c r="T22163" i="131"/>
  <c r="S22163" i="131"/>
  <c r="R22163" i="131"/>
  <c r="Q22163" i="131"/>
  <c r="P22163" i="131"/>
  <c r="O22163" i="131"/>
  <c r="N22163" i="131"/>
  <c r="M22163" i="131"/>
  <c r="L22163" i="131"/>
  <c r="K22163" i="131"/>
  <c r="J22163" i="131"/>
  <c r="I22163" i="131"/>
  <c r="H22163" i="131"/>
  <c r="G22163" i="131"/>
  <c r="F22163" i="131"/>
  <c r="E22163" i="131"/>
  <c r="D22163" i="131"/>
  <c r="C22163" i="131"/>
  <c r="AD22162" i="131"/>
  <c r="AC22162" i="131"/>
  <c r="AB22162" i="131"/>
  <c r="AA22162" i="131"/>
  <c r="Z22162" i="131"/>
  <c r="Y22162" i="131"/>
  <c r="X22162" i="131"/>
  <c r="W22162" i="131"/>
  <c r="V22162" i="131"/>
  <c r="U22162" i="131"/>
  <c r="T22162" i="131"/>
  <c r="S22162" i="131"/>
  <c r="R22162" i="131"/>
  <c r="Q22162" i="131"/>
  <c r="P22162" i="131"/>
  <c r="O22162" i="131"/>
  <c r="N22162" i="131"/>
  <c r="M22162" i="131"/>
  <c r="L22162" i="131"/>
  <c r="K22162" i="131"/>
  <c r="J22162" i="131"/>
  <c r="I22162" i="131"/>
  <c r="H22162" i="131"/>
  <c r="G22162" i="131"/>
  <c r="F22162" i="131"/>
  <c r="E22162" i="131"/>
  <c r="D22162" i="131"/>
  <c r="C22162" i="131"/>
  <c r="AD22161" i="131"/>
  <c r="AC22161" i="131"/>
  <c r="AB22161" i="131"/>
  <c r="AA22161" i="131"/>
  <c r="Z22161" i="131"/>
  <c r="Y22161" i="131"/>
  <c r="X22161" i="131"/>
  <c r="W22161" i="131"/>
  <c r="V22161" i="131"/>
  <c r="U22161" i="131"/>
  <c r="T22161" i="131"/>
  <c r="S22161" i="131"/>
  <c r="R22161" i="131"/>
  <c r="Q22161" i="131"/>
  <c r="P22161" i="131"/>
  <c r="O22161" i="131"/>
  <c r="N22161" i="131"/>
  <c r="M22161" i="131"/>
  <c r="L22161" i="131"/>
  <c r="K22161" i="131"/>
  <c r="J22161" i="131"/>
  <c r="I22161" i="131"/>
  <c r="H22161" i="131"/>
  <c r="G22161" i="131"/>
  <c r="F22161" i="131"/>
  <c r="E22161" i="131"/>
  <c r="D22161" i="131"/>
  <c r="C22161" i="131"/>
  <c r="AD22160" i="131"/>
  <c r="AC22160" i="131"/>
  <c r="AB22160" i="131"/>
  <c r="AA22160" i="131"/>
  <c r="Z22160" i="131"/>
  <c r="Y22160" i="131"/>
  <c r="X22160" i="131"/>
  <c r="W22160" i="131"/>
  <c r="V22160" i="131"/>
  <c r="U22160" i="131"/>
  <c r="T22160" i="131"/>
  <c r="S22160" i="131"/>
  <c r="R22160" i="131"/>
  <c r="Q22160" i="131"/>
  <c r="P22160" i="131"/>
  <c r="O22160" i="131"/>
  <c r="N22160" i="131"/>
  <c r="M22160" i="131"/>
  <c r="L22160" i="131"/>
  <c r="K22160" i="131"/>
  <c r="J22160" i="131"/>
  <c r="I22160" i="131"/>
  <c r="H22160" i="131"/>
  <c r="G22160" i="131"/>
  <c r="F22160" i="131"/>
  <c r="E22160" i="131"/>
  <c r="D22160" i="131"/>
  <c r="C22160" i="131"/>
  <c r="AD22159" i="131"/>
  <c r="AC22159" i="131"/>
  <c r="AB22159" i="131"/>
  <c r="AA22159" i="131"/>
  <c r="Z22159" i="131"/>
  <c r="Y22159" i="131"/>
  <c r="X22159" i="131"/>
  <c r="W22159" i="131"/>
  <c r="V22159" i="131"/>
  <c r="U22159" i="131"/>
  <c r="T22159" i="131"/>
  <c r="S22159" i="131"/>
  <c r="R22159" i="131"/>
  <c r="Q22159" i="131"/>
  <c r="P22159" i="131"/>
  <c r="O22159" i="131"/>
  <c r="N22159" i="131"/>
  <c r="M22159" i="131"/>
  <c r="L22159" i="131"/>
  <c r="K22159" i="131"/>
  <c r="J22159" i="131"/>
  <c r="I22159" i="131"/>
  <c r="H22159" i="131"/>
  <c r="G22159" i="131"/>
  <c r="F22159" i="131"/>
  <c r="E22159" i="131"/>
  <c r="D22159" i="131"/>
  <c r="C22159" i="131"/>
  <c r="AD22158" i="131"/>
  <c r="AC22158" i="131"/>
  <c r="AB22158" i="131"/>
  <c r="AA22158" i="131"/>
  <c r="Z22158" i="131"/>
  <c r="Y22158" i="131"/>
  <c r="X22158" i="131"/>
  <c r="W22158" i="131"/>
  <c r="V22158" i="131"/>
  <c r="U22158" i="131"/>
  <c r="T22158" i="131"/>
  <c r="S22158" i="131"/>
  <c r="R22158" i="131"/>
  <c r="Q22158" i="131"/>
  <c r="P22158" i="131"/>
  <c r="O22158" i="131"/>
  <c r="N22158" i="131"/>
  <c r="M22158" i="131"/>
  <c r="L22158" i="131"/>
  <c r="K22158" i="131"/>
  <c r="J22158" i="131"/>
  <c r="I22158" i="131"/>
  <c r="H22158" i="131"/>
  <c r="G22158" i="131"/>
  <c r="F22158" i="131"/>
  <c r="E22158" i="131"/>
  <c r="D22158" i="131"/>
  <c r="C22158" i="131"/>
  <c r="AD22157" i="131"/>
  <c r="AC22157" i="131"/>
  <c r="AB22157" i="131"/>
  <c r="AA22157" i="131"/>
  <c r="Z22157" i="131"/>
  <c r="Y22157" i="131"/>
  <c r="X22157" i="131"/>
  <c r="W22157" i="131"/>
  <c r="V22157" i="131"/>
  <c r="U22157" i="131"/>
  <c r="T22157" i="131"/>
  <c r="S22157" i="131"/>
  <c r="R22157" i="131"/>
  <c r="Q22157" i="131"/>
  <c r="P22157" i="131"/>
  <c r="O22157" i="131"/>
  <c r="N22157" i="131"/>
  <c r="M22157" i="131"/>
  <c r="L22157" i="131"/>
  <c r="K22157" i="131"/>
  <c r="J22157" i="131"/>
  <c r="I22157" i="131"/>
  <c r="H22157" i="131"/>
  <c r="G22157" i="131"/>
  <c r="F22157" i="131"/>
  <c r="E22157" i="131"/>
  <c r="D22157" i="131"/>
  <c r="C22157" i="131"/>
  <c r="AD22156" i="131"/>
  <c r="AC22156" i="131"/>
  <c r="AB22156" i="131"/>
  <c r="AA22156" i="131"/>
  <c r="Z22156" i="131"/>
  <c r="Y22156" i="131"/>
  <c r="X22156" i="131"/>
  <c r="W22156" i="131"/>
  <c r="V22156" i="131"/>
  <c r="U22156" i="131"/>
  <c r="T22156" i="131"/>
  <c r="S22156" i="131"/>
  <c r="R22156" i="131"/>
  <c r="Q22156" i="131"/>
  <c r="P22156" i="131"/>
  <c r="O22156" i="131"/>
  <c r="N22156" i="131"/>
  <c r="M22156" i="131"/>
  <c r="L22156" i="131"/>
  <c r="K22156" i="131"/>
  <c r="J22156" i="131"/>
  <c r="I22156" i="131"/>
  <c r="H22156" i="131"/>
  <c r="G22156" i="131"/>
  <c r="F22156" i="131"/>
  <c r="E22156" i="131"/>
  <c r="D22156" i="131"/>
  <c r="C22156" i="131"/>
  <c r="AD22155" i="131"/>
  <c r="AC22155" i="131"/>
  <c r="AB22155" i="131"/>
  <c r="AA22155" i="131"/>
  <c r="Z22155" i="131"/>
  <c r="Y22155" i="131"/>
  <c r="X22155" i="131"/>
  <c r="W22155" i="131"/>
  <c r="V22155" i="131"/>
  <c r="U22155" i="131"/>
  <c r="T22155" i="131"/>
  <c r="S22155" i="131"/>
  <c r="R22155" i="131"/>
  <c r="Q22155" i="131"/>
  <c r="P22155" i="131"/>
  <c r="O22155" i="131"/>
  <c r="N22155" i="131"/>
  <c r="M22155" i="131"/>
  <c r="L22155" i="131"/>
  <c r="K22155" i="131"/>
  <c r="J22155" i="131"/>
  <c r="I22155" i="131"/>
  <c r="H22155" i="131"/>
  <c r="G22155" i="131"/>
  <c r="F22155" i="131"/>
  <c r="E22155" i="131"/>
  <c r="D22155" i="131"/>
  <c r="C22155" i="131"/>
  <c r="AD22154" i="131"/>
  <c r="AC22154" i="131"/>
  <c r="AB22154" i="131"/>
  <c r="AA22154" i="131"/>
  <c r="Z22154" i="131"/>
  <c r="Y22154" i="131"/>
  <c r="X22154" i="131"/>
  <c r="W22154" i="131"/>
  <c r="V22154" i="131"/>
  <c r="U22154" i="131"/>
  <c r="T22154" i="131"/>
  <c r="S22154" i="131"/>
  <c r="R22154" i="131"/>
  <c r="Q22154" i="131"/>
  <c r="P22154" i="131"/>
  <c r="O22154" i="131"/>
  <c r="N22154" i="131"/>
  <c r="M22154" i="131"/>
  <c r="L22154" i="131"/>
  <c r="K22154" i="131"/>
  <c r="J22154" i="131"/>
  <c r="I22154" i="131"/>
  <c r="H22154" i="131"/>
  <c r="G22154" i="131"/>
  <c r="F22154" i="131"/>
  <c r="E22154" i="131"/>
  <c r="D22154" i="131"/>
  <c r="C22154" i="131"/>
  <c r="AD22153" i="131"/>
  <c r="AC22153" i="131"/>
  <c r="AB22153" i="131"/>
  <c r="AA22153" i="131"/>
  <c r="Z22153" i="131"/>
  <c r="Y22153" i="131"/>
  <c r="X22153" i="131"/>
  <c r="W22153" i="131"/>
  <c r="V22153" i="131"/>
  <c r="U22153" i="131"/>
  <c r="T22153" i="131"/>
  <c r="S22153" i="131"/>
  <c r="R22153" i="131"/>
  <c r="Q22153" i="131"/>
  <c r="P22153" i="131"/>
  <c r="O22153" i="131"/>
  <c r="N22153" i="131"/>
  <c r="M22153" i="131"/>
  <c r="L22153" i="131"/>
  <c r="K22153" i="131"/>
  <c r="J22153" i="131"/>
  <c r="I22153" i="131"/>
  <c r="H22153" i="131"/>
  <c r="G22153" i="131"/>
  <c r="F22153" i="131"/>
  <c r="E22153" i="131"/>
  <c r="D22153" i="131"/>
  <c r="C22153" i="131"/>
  <c r="AD22152" i="131"/>
  <c r="AC22152" i="131"/>
  <c r="AB22152" i="131"/>
  <c r="AA22152" i="131"/>
  <c r="Z22152" i="131"/>
  <c r="Y22152" i="131"/>
  <c r="X22152" i="131"/>
  <c r="W22152" i="131"/>
  <c r="V22152" i="131"/>
  <c r="U22152" i="131"/>
  <c r="T22152" i="131"/>
  <c r="S22152" i="131"/>
  <c r="R22152" i="131"/>
  <c r="Q22152" i="131"/>
  <c r="P22152" i="131"/>
  <c r="O22152" i="131"/>
  <c r="N22152" i="131"/>
  <c r="M22152" i="131"/>
  <c r="L22152" i="131"/>
  <c r="K22152" i="131"/>
  <c r="J22152" i="131"/>
  <c r="I22152" i="131"/>
  <c r="H22152" i="131"/>
  <c r="G22152" i="131"/>
  <c r="F22152" i="131"/>
  <c r="E22152" i="131"/>
  <c r="D22152" i="131"/>
  <c r="C22152" i="131"/>
  <c r="AD22149" i="131"/>
  <c r="AC22149" i="131"/>
  <c r="AB22149" i="131"/>
  <c r="AA22149" i="131"/>
  <c r="Z22149" i="131"/>
  <c r="Y22149" i="131"/>
  <c r="X22149" i="131"/>
  <c r="W22149" i="131"/>
  <c r="V22149" i="131"/>
  <c r="U22149" i="131"/>
  <c r="T22149" i="131"/>
  <c r="S22149" i="131"/>
  <c r="R22149" i="131"/>
  <c r="Q22149" i="131"/>
  <c r="P22149" i="131"/>
  <c r="O22149" i="131"/>
  <c r="N22149" i="131"/>
  <c r="M22149" i="131"/>
  <c r="L22149" i="131"/>
  <c r="K22149" i="131"/>
  <c r="J22149" i="131"/>
  <c r="I22149" i="131"/>
  <c r="H22149" i="131"/>
  <c r="G22149" i="131"/>
  <c r="F22149" i="131"/>
  <c r="E22149" i="131"/>
  <c r="D22149" i="131"/>
  <c r="C22149" i="131"/>
  <c r="AG22148" i="131"/>
  <c r="AD22148" i="131"/>
  <c r="AC22148" i="131"/>
  <c r="AB22148" i="131"/>
  <c r="AA22148" i="131"/>
  <c r="Z22148" i="131"/>
  <c r="Y22148" i="131"/>
  <c r="X22148" i="131"/>
  <c r="W22148" i="131"/>
  <c r="V22148" i="131"/>
  <c r="U22148" i="131"/>
  <c r="T22148" i="131"/>
  <c r="S22148" i="131"/>
  <c r="R22148" i="131"/>
  <c r="Q22148" i="131"/>
  <c r="P22148" i="131"/>
  <c r="O22148" i="131"/>
  <c r="N22148" i="131"/>
  <c r="M22148" i="131"/>
  <c r="L22148" i="131"/>
  <c r="K22148" i="131"/>
  <c r="J22148" i="131"/>
  <c r="I22148" i="131"/>
  <c r="H22148" i="131"/>
  <c r="G22148" i="131"/>
  <c r="F22148" i="131"/>
  <c r="E22148" i="131"/>
  <c r="D22148" i="131"/>
  <c r="C22148" i="131"/>
  <c r="AG22147" i="131"/>
  <c r="AD22147" i="131"/>
  <c r="AC22147" i="131"/>
  <c r="AB22147" i="131"/>
  <c r="AA22147" i="131"/>
  <c r="Z22147" i="131"/>
  <c r="Y22147" i="131"/>
  <c r="X22147" i="131"/>
  <c r="W22147" i="131"/>
  <c r="V22147" i="131"/>
  <c r="U22147" i="131"/>
  <c r="T22147" i="131"/>
  <c r="S22147" i="131"/>
  <c r="R22147" i="131"/>
  <c r="Q22147" i="131"/>
  <c r="P22147" i="131"/>
  <c r="O22147" i="131"/>
  <c r="N22147" i="131"/>
  <c r="M22147" i="131"/>
  <c r="L22147" i="131"/>
  <c r="K22147" i="131"/>
  <c r="J22147" i="131"/>
  <c r="I22147" i="131"/>
  <c r="H22147" i="131"/>
  <c r="G22147" i="131"/>
  <c r="F22147" i="131"/>
  <c r="E22147" i="131"/>
  <c r="D22147" i="131"/>
  <c r="C22147" i="131"/>
  <c r="AG22146" i="131"/>
  <c r="AD22146" i="131"/>
  <c r="AC22146" i="131"/>
  <c r="AB22146" i="131"/>
  <c r="AA22146" i="131"/>
  <c r="Z22146" i="131"/>
  <c r="Y22146" i="131"/>
  <c r="X22146" i="131"/>
  <c r="W22146" i="131"/>
  <c r="V22146" i="131"/>
  <c r="U22146" i="131"/>
  <c r="T22146" i="131"/>
  <c r="S22146" i="131"/>
  <c r="R22146" i="131"/>
  <c r="Q22146" i="131"/>
  <c r="P22146" i="131"/>
  <c r="O22146" i="131"/>
  <c r="N22146" i="131"/>
  <c r="M22146" i="131"/>
  <c r="L22146" i="131"/>
  <c r="K22146" i="131"/>
  <c r="J22146" i="131"/>
  <c r="I22146" i="131"/>
  <c r="H22146" i="131"/>
  <c r="G22146" i="131"/>
  <c r="F22146" i="131"/>
  <c r="E22146" i="131"/>
  <c r="D22146" i="131"/>
  <c r="C22146" i="131"/>
  <c r="AG22145" i="131"/>
  <c r="AD22145" i="131"/>
  <c r="AC22145" i="131"/>
  <c r="AB22145" i="131"/>
  <c r="AA22145" i="131"/>
  <c r="Z22145" i="131"/>
  <c r="Y22145" i="131"/>
  <c r="X22145" i="131"/>
  <c r="W22145" i="131"/>
  <c r="V22145" i="131"/>
  <c r="U22145" i="131"/>
  <c r="T22145" i="131"/>
  <c r="S22145" i="131"/>
  <c r="R22145" i="131"/>
  <c r="Q22145" i="131"/>
  <c r="P22145" i="131"/>
  <c r="O22145" i="131"/>
  <c r="N22145" i="131"/>
  <c r="M22145" i="131"/>
  <c r="L22145" i="131"/>
  <c r="K22145" i="131"/>
  <c r="J22145" i="131"/>
  <c r="I22145" i="131"/>
  <c r="H22145" i="131"/>
  <c r="G22145" i="131"/>
  <c r="F22145" i="131"/>
  <c r="E22145" i="131"/>
  <c r="D22145" i="131"/>
  <c r="C22145" i="131"/>
  <c r="AG22144" i="131"/>
  <c r="AD22144" i="131"/>
  <c r="AC22144" i="131"/>
  <c r="AB22144" i="131"/>
  <c r="AA22144" i="131"/>
  <c r="Z22144" i="131"/>
  <c r="Y22144" i="131"/>
  <c r="X22144" i="131"/>
  <c r="W22144" i="131"/>
  <c r="V22144" i="131"/>
  <c r="U22144" i="131"/>
  <c r="T22144" i="131"/>
  <c r="S22144" i="131"/>
  <c r="R22144" i="131"/>
  <c r="Q22144" i="131"/>
  <c r="P22144" i="131"/>
  <c r="O22144" i="131"/>
  <c r="N22144" i="131"/>
  <c r="M22144" i="131"/>
  <c r="L22144" i="131"/>
  <c r="K22144" i="131"/>
  <c r="J22144" i="131"/>
  <c r="I22144" i="131"/>
  <c r="H22144" i="131"/>
  <c r="G22144" i="131"/>
  <c r="F22144" i="131"/>
  <c r="E22144" i="131"/>
  <c r="D22144" i="131"/>
  <c r="C22144" i="131"/>
  <c r="AG22143" i="131"/>
  <c r="AD22143" i="131"/>
  <c r="AC22143" i="131"/>
  <c r="AB22143" i="131"/>
  <c r="AA22143" i="131"/>
  <c r="Z22143" i="131"/>
  <c r="Y22143" i="131"/>
  <c r="X22143" i="131"/>
  <c r="W22143" i="131"/>
  <c r="V22143" i="131"/>
  <c r="U22143" i="131"/>
  <c r="T22143" i="131"/>
  <c r="S22143" i="131"/>
  <c r="R22143" i="131"/>
  <c r="Q22143" i="131"/>
  <c r="P22143" i="131"/>
  <c r="O22143" i="131"/>
  <c r="N22143" i="131"/>
  <c r="M22143" i="131"/>
  <c r="L22143" i="131"/>
  <c r="K22143" i="131"/>
  <c r="J22143" i="131"/>
  <c r="I22143" i="131"/>
  <c r="H22143" i="131"/>
  <c r="G22143" i="131"/>
  <c r="F22143" i="131"/>
  <c r="E22143" i="131"/>
  <c r="D22143" i="131"/>
  <c r="C22143" i="131"/>
  <c r="AG22142" i="131"/>
  <c r="AD22142" i="131"/>
  <c r="AC22142" i="131"/>
  <c r="AB22142" i="131"/>
  <c r="AA22142" i="131"/>
  <c r="Z22142" i="131"/>
  <c r="Y22142" i="131"/>
  <c r="X22142" i="131"/>
  <c r="W22142" i="131"/>
  <c r="V22142" i="131"/>
  <c r="U22142" i="131"/>
  <c r="T22142" i="131"/>
  <c r="S22142" i="131"/>
  <c r="R22142" i="131"/>
  <c r="Q22142" i="131"/>
  <c r="P22142" i="131"/>
  <c r="O22142" i="131"/>
  <c r="N22142" i="131"/>
  <c r="M22142" i="131"/>
  <c r="L22142" i="131"/>
  <c r="K22142" i="131"/>
  <c r="J22142" i="131"/>
  <c r="I22142" i="131"/>
  <c r="H22142" i="131"/>
  <c r="G22142" i="131"/>
  <c r="F22142" i="131"/>
  <c r="E22142" i="131"/>
  <c r="D22142" i="131"/>
  <c r="C22142" i="131"/>
  <c r="AG22141" i="131"/>
  <c r="AD22141" i="131"/>
  <c r="AC22141" i="131"/>
  <c r="AB22141" i="131"/>
  <c r="AA22141" i="131"/>
  <c r="Z22141" i="131"/>
  <c r="Y22141" i="131"/>
  <c r="X22141" i="131"/>
  <c r="W22141" i="131"/>
  <c r="V22141" i="131"/>
  <c r="U22141" i="131"/>
  <c r="T22141" i="131"/>
  <c r="S22141" i="131"/>
  <c r="R22141" i="131"/>
  <c r="Q22141" i="131"/>
  <c r="P22141" i="131"/>
  <c r="O22141" i="131"/>
  <c r="N22141" i="131"/>
  <c r="M22141" i="131"/>
  <c r="L22141" i="131"/>
  <c r="K22141" i="131"/>
  <c r="J22141" i="131"/>
  <c r="I22141" i="131"/>
  <c r="H22141" i="131"/>
  <c r="G22141" i="131"/>
  <c r="F22141" i="131"/>
  <c r="E22141" i="131"/>
  <c r="D22141" i="131"/>
  <c r="C22141" i="131"/>
  <c r="AG22140" i="131"/>
  <c r="AD22140" i="131"/>
  <c r="AC22140" i="131"/>
  <c r="AB22140" i="131"/>
  <c r="AA22140" i="131"/>
  <c r="Z22140" i="131"/>
  <c r="Y22140" i="131"/>
  <c r="X22140" i="131"/>
  <c r="W22140" i="131"/>
  <c r="V22140" i="131"/>
  <c r="U22140" i="131"/>
  <c r="T22140" i="131"/>
  <c r="S22140" i="131"/>
  <c r="R22140" i="131"/>
  <c r="Q22140" i="131"/>
  <c r="P22140" i="131"/>
  <c r="O22140" i="131"/>
  <c r="N22140" i="131"/>
  <c r="M22140" i="131"/>
  <c r="L22140" i="131"/>
  <c r="K22140" i="131"/>
  <c r="J22140" i="131"/>
  <c r="I22140" i="131"/>
  <c r="H22140" i="131"/>
  <c r="G22140" i="131"/>
  <c r="F22140" i="131"/>
  <c r="E22140" i="131"/>
  <c r="D22140" i="131"/>
  <c r="C22140" i="131"/>
  <c r="AG22139" i="131"/>
  <c r="AD22139" i="131"/>
  <c r="AC22139" i="131"/>
  <c r="AB22139" i="131"/>
  <c r="AA22139" i="131"/>
  <c r="Z22139" i="131"/>
  <c r="Y22139" i="131"/>
  <c r="X22139" i="131"/>
  <c r="W22139" i="131"/>
  <c r="V22139" i="131"/>
  <c r="U22139" i="131"/>
  <c r="T22139" i="131"/>
  <c r="S22139" i="131"/>
  <c r="R22139" i="131"/>
  <c r="Q22139" i="131"/>
  <c r="P22139" i="131"/>
  <c r="O22139" i="131"/>
  <c r="N22139" i="131"/>
  <c r="M22139" i="131"/>
  <c r="L22139" i="131"/>
  <c r="K22139" i="131"/>
  <c r="J22139" i="131"/>
  <c r="I22139" i="131"/>
  <c r="H22139" i="131"/>
  <c r="G22139" i="131"/>
  <c r="F22139" i="131"/>
  <c r="E22139" i="131"/>
  <c r="D22139" i="131"/>
  <c r="C22139" i="131"/>
  <c r="AD22138" i="131"/>
  <c r="AC22138" i="131"/>
  <c r="AB22138" i="131"/>
  <c r="AA22138" i="131"/>
  <c r="Z22138" i="131"/>
  <c r="Y22138" i="131"/>
  <c r="X22138" i="131"/>
  <c r="W22138" i="131"/>
  <c r="V22138" i="131"/>
  <c r="U22138" i="131"/>
  <c r="T22138" i="131"/>
  <c r="S22138" i="131"/>
  <c r="R22138" i="131"/>
  <c r="Q22138" i="131"/>
  <c r="P22138" i="131"/>
  <c r="O22138" i="131"/>
  <c r="N22138" i="131"/>
  <c r="M22138" i="131"/>
  <c r="L22138" i="131"/>
  <c r="K22138" i="131"/>
  <c r="J22138" i="131"/>
  <c r="I22138" i="131"/>
  <c r="H22138" i="131"/>
  <c r="G22138" i="131"/>
  <c r="F22138" i="131"/>
  <c r="E22138" i="131"/>
  <c r="D22138" i="131"/>
  <c r="C22138" i="131"/>
  <c r="AD22137" i="131"/>
  <c r="AC22137" i="131"/>
  <c r="AB22137" i="131"/>
  <c r="AA22137" i="131"/>
  <c r="Z22137" i="131"/>
  <c r="Y22137" i="131"/>
  <c r="X22137" i="131"/>
  <c r="W22137" i="131"/>
  <c r="V22137" i="131"/>
  <c r="U22137" i="131"/>
  <c r="T22137" i="131"/>
  <c r="S22137" i="131"/>
  <c r="R22137" i="131"/>
  <c r="Q22137" i="131"/>
  <c r="P22137" i="131"/>
  <c r="O22137" i="131"/>
  <c r="N22137" i="131"/>
  <c r="M22137" i="131"/>
  <c r="L22137" i="131"/>
  <c r="K22137" i="131"/>
  <c r="J22137" i="131"/>
  <c r="I22137" i="131"/>
  <c r="H22137" i="131"/>
  <c r="G22137" i="131"/>
  <c r="F22137" i="131"/>
  <c r="E22137" i="131"/>
  <c r="D22137" i="131"/>
  <c r="C22137" i="131"/>
  <c r="AD22136" i="131"/>
  <c r="AC22136" i="131"/>
  <c r="AB22136" i="131"/>
  <c r="AA22136" i="131"/>
  <c r="Z22136" i="131"/>
  <c r="Y22136" i="131"/>
  <c r="X22136" i="131"/>
  <c r="W22136" i="131"/>
  <c r="V22136" i="131"/>
  <c r="U22136" i="131"/>
  <c r="T22136" i="131"/>
  <c r="S22136" i="131"/>
  <c r="R22136" i="131"/>
  <c r="Q22136" i="131"/>
  <c r="P22136" i="131"/>
  <c r="O22136" i="131"/>
  <c r="N22136" i="131"/>
  <c r="M22136" i="131"/>
  <c r="L22136" i="131"/>
  <c r="K22136" i="131"/>
  <c r="J22136" i="131"/>
  <c r="I22136" i="131"/>
  <c r="H22136" i="131"/>
  <c r="G22136" i="131"/>
  <c r="F22136" i="131"/>
  <c r="E22136" i="131"/>
  <c r="D22136" i="131"/>
  <c r="C22136" i="131"/>
  <c r="AD22135" i="131"/>
  <c r="AC22135" i="131"/>
  <c r="AB22135" i="131"/>
  <c r="AA22135" i="131"/>
  <c r="Z22135" i="131"/>
  <c r="Y22135" i="131"/>
  <c r="X22135" i="131"/>
  <c r="W22135" i="131"/>
  <c r="V22135" i="131"/>
  <c r="U22135" i="131"/>
  <c r="T22135" i="131"/>
  <c r="S22135" i="131"/>
  <c r="R22135" i="131"/>
  <c r="Q22135" i="131"/>
  <c r="P22135" i="131"/>
  <c r="O22135" i="131"/>
  <c r="N22135" i="131"/>
  <c r="M22135" i="131"/>
  <c r="L22135" i="131"/>
  <c r="K22135" i="131"/>
  <c r="J22135" i="131"/>
  <c r="I22135" i="131"/>
  <c r="H22135" i="131"/>
  <c r="G22135" i="131"/>
  <c r="F22135" i="131"/>
  <c r="E22135" i="131"/>
  <c r="D22135" i="131"/>
  <c r="C22135" i="131"/>
  <c r="AD22134" i="131"/>
  <c r="AC22134" i="131"/>
  <c r="AB22134" i="131"/>
  <c r="AA22134" i="131"/>
  <c r="Z22134" i="131"/>
  <c r="Y22134" i="131"/>
  <c r="X22134" i="131"/>
  <c r="W22134" i="131"/>
  <c r="V22134" i="131"/>
  <c r="U22134" i="131"/>
  <c r="T22134" i="131"/>
  <c r="S22134" i="131"/>
  <c r="R22134" i="131"/>
  <c r="Q22134" i="131"/>
  <c r="P22134" i="131"/>
  <c r="O22134" i="131"/>
  <c r="N22134" i="131"/>
  <c r="M22134" i="131"/>
  <c r="L22134" i="131"/>
  <c r="K22134" i="131"/>
  <c r="J22134" i="131"/>
  <c r="I22134" i="131"/>
  <c r="H22134" i="131"/>
  <c r="G22134" i="131"/>
  <c r="F22134" i="131"/>
  <c r="E22134" i="131"/>
  <c r="D22134" i="131"/>
  <c r="C22134" i="131"/>
  <c r="AD22133" i="131"/>
  <c r="AC22133" i="131"/>
  <c r="AB22133" i="131"/>
  <c r="AA22133" i="131"/>
  <c r="Z22133" i="131"/>
  <c r="Y22133" i="131"/>
  <c r="X22133" i="131"/>
  <c r="W22133" i="131"/>
  <c r="V22133" i="131"/>
  <c r="U22133" i="131"/>
  <c r="T22133" i="131"/>
  <c r="S22133" i="131"/>
  <c r="R22133" i="131"/>
  <c r="Q22133" i="131"/>
  <c r="P22133" i="131"/>
  <c r="O22133" i="131"/>
  <c r="N22133" i="131"/>
  <c r="M22133" i="131"/>
  <c r="L22133" i="131"/>
  <c r="K22133" i="131"/>
  <c r="J22133" i="131"/>
  <c r="I22133" i="131"/>
  <c r="H22133" i="131"/>
  <c r="G22133" i="131"/>
  <c r="F22133" i="131"/>
  <c r="E22133" i="131"/>
  <c r="D22133" i="131"/>
  <c r="C22133" i="131"/>
  <c r="AD22132" i="131"/>
  <c r="AC22132" i="131"/>
  <c r="AB22132" i="131"/>
  <c r="AA22132" i="131"/>
  <c r="Z22132" i="131"/>
  <c r="Y22132" i="131"/>
  <c r="X22132" i="131"/>
  <c r="W22132" i="131"/>
  <c r="V22132" i="131"/>
  <c r="U22132" i="131"/>
  <c r="T22132" i="131"/>
  <c r="S22132" i="131"/>
  <c r="R22132" i="131"/>
  <c r="Q22132" i="131"/>
  <c r="P22132" i="131"/>
  <c r="O22132" i="131"/>
  <c r="N22132" i="131"/>
  <c r="M22132" i="131"/>
  <c r="L22132" i="131"/>
  <c r="K22132" i="131"/>
  <c r="J22132" i="131"/>
  <c r="I22132" i="131"/>
  <c r="H22132" i="131"/>
  <c r="G22132" i="131"/>
  <c r="F22132" i="131"/>
  <c r="E22132" i="131"/>
  <c r="D22132" i="131"/>
  <c r="C22132" i="131"/>
  <c r="AD22131" i="131"/>
  <c r="AC22131" i="131"/>
  <c r="AB22131" i="131"/>
  <c r="AA22131" i="131"/>
  <c r="Z22131" i="131"/>
  <c r="Y22131" i="131"/>
  <c r="X22131" i="131"/>
  <c r="W22131" i="131"/>
  <c r="V22131" i="131"/>
  <c r="U22131" i="131"/>
  <c r="T22131" i="131"/>
  <c r="S22131" i="131"/>
  <c r="R22131" i="131"/>
  <c r="Q22131" i="131"/>
  <c r="P22131" i="131"/>
  <c r="O22131" i="131"/>
  <c r="N22131" i="131"/>
  <c r="M22131" i="131"/>
  <c r="L22131" i="131"/>
  <c r="K22131" i="131"/>
  <c r="J22131" i="131"/>
  <c r="I22131" i="131"/>
  <c r="H22131" i="131"/>
  <c r="G22131" i="131"/>
  <c r="F22131" i="131"/>
  <c r="E22131" i="131"/>
  <c r="D22131" i="131"/>
  <c r="C22131" i="131"/>
  <c r="AD22130" i="131"/>
  <c r="AC22130" i="131"/>
  <c r="AB22130" i="131"/>
  <c r="AA22130" i="131"/>
  <c r="Z22130" i="131"/>
  <c r="Y22130" i="131"/>
  <c r="X22130" i="131"/>
  <c r="W22130" i="131"/>
  <c r="V22130" i="131"/>
  <c r="U22130" i="131"/>
  <c r="T22130" i="131"/>
  <c r="S22130" i="131"/>
  <c r="R22130" i="131"/>
  <c r="Q22130" i="131"/>
  <c r="P22130" i="131"/>
  <c r="O22130" i="131"/>
  <c r="N22130" i="131"/>
  <c r="M22130" i="131"/>
  <c r="L22130" i="131"/>
  <c r="K22130" i="131"/>
  <c r="J22130" i="131"/>
  <c r="I22130" i="131"/>
  <c r="H22130" i="131"/>
  <c r="G22130" i="131"/>
  <c r="F22130" i="131"/>
  <c r="E22130" i="131"/>
  <c r="D22130" i="131"/>
  <c r="C22130" i="131"/>
  <c r="AD22129" i="131"/>
  <c r="AC22129" i="131"/>
  <c r="AB22129" i="131"/>
  <c r="AA22129" i="131"/>
  <c r="Z22129" i="131"/>
  <c r="Y22129" i="131"/>
  <c r="X22129" i="131"/>
  <c r="W22129" i="131"/>
  <c r="V22129" i="131"/>
  <c r="U22129" i="131"/>
  <c r="T22129" i="131"/>
  <c r="S22129" i="131"/>
  <c r="R22129" i="131"/>
  <c r="Q22129" i="131"/>
  <c r="P22129" i="131"/>
  <c r="O22129" i="131"/>
  <c r="N22129" i="131"/>
  <c r="M22129" i="131"/>
  <c r="L22129" i="131"/>
  <c r="K22129" i="131"/>
  <c r="J22129" i="131"/>
  <c r="I22129" i="131"/>
  <c r="H22129" i="131"/>
  <c r="G22129" i="131"/>
  <c r="F22129" i="131"/>
  <c r="E22129" i="131"/>
  <c r="D22129" i="131"/>
  <c r="C22129" i="131"/>
  <c r="AD22128" i="131"/>
  <c r="AC22128" i="131"/>
  <c r="AB22128" i="131"/>
  <c r="AA22128" i="131"/>
  <c r="Z22128" i="131"/>
  <c r="Y22128" i="131"/>
  <c r="X22128" i="131"/>
  <c r="W22128" i="131"/>
  <c r="V22128" i="131"/>
  <c r="U22128" i="131"/>
  <c r="T22128" i="131"/>
  <c r="S22128" i="131"/>
  <c r="R22128" i="131"/>
  <c r="Q22128" i="131"/>
  <c r="P22128" i="131"/>
  <c r="O22128" i="131"/>
  <c r="N22128" i="131"/>
  <c r="M22128" i="131"/>
  <c r="L22128" i="131"/>
  <c r="K22128" i="131"/>
  <c r="J22128" i="131"/>
  <c r="I22128" i="131"/>
  <c r="H22128" i="131"/>
  <c r="G22128" i="131"/>
  <c r="F22128" i="131"/>
  <c r="E22128" i="131"/>
  <c r="D22128" i="131"/>
  <c r="C22128" i="131"/>
  <c r="AD22127" i="131"/>
  <c r="AC22127" i="131"/>
  <c r="AB22127" i="131"/>
  <c r="AA22127" i="131"/>
  <c r="Z22127" i="131"/>
  <c r="Y22127" i="131"/>
  <c r="X22127" i="131"/>
  <c r="W22127" i="131"/>
  <c r="V22127" i="131"/>
  <c r="U22127" i="131"/>
  <c r="T22127" i="131"/>
  <c r="S22127" i="131"/>
  <c r="R22127" i="131"/>
  <c r="Q22127" i="131"/>
  <c r="P22127" i="131"/>
  <c r="O22127" i="131"/>
  <c r="N22127" i="131"/>
  <c r="M22127" i="131"/>
  <c r="L22127" i="131"/>
  <c r="K22127" i="131"/>
  <c r="J22127" i="131"/>
  <c r="I22127" i="131"/>
  <c r="H22127" i="131"/>
  <c r="G22127" i="131"/>
  <c r="F22127" i="131"/>
  <c r="E22127" i="131"/>
  <c r="D22127" i="131"/>
  <c r="C22127" i="131"/>
  <c r="AD22126" i="131"/>
  <c r="AC22126" i="131"/>
  <c r="AB22126" i="131"/>
  <c r="AA22126" i="131"/>
  <c r="Z22126" i="131"/>
  <c r="Y22126" i="131"/>
  <c r="X22126" i="131"/>
  <c r="W22126" i="131"/>
  <c r="V22126" i="131"/>
  <c r="U22126" i="131"/>
  <c r="T22126" i="131"/>
  <c r="S22126" i="131"/>
  <c r="R22126" i="131"/>
  <c r="Q22126" i="131"/>
  <c r="P22126" i="131"/>
  <c r="O22126" i="131"/>
  <c r="N22126" i="131"/>
  <c r="M22126" i="131"/>
  <c r="L22126" i="131"/>
  <c r="K22126" i="131"/>
  <c r="J22126" i="131"/>
  <c r="I22126" i="131"/>
  <c r="H22126" i="131"/>
  <c r="G22126" i="131"/>
  <c r="F22126" i="131"/>
  <c r="E22126" i="131"/>
  <c r="D22126" i="131"/>
  <c r="C22126" i="131"/>
  <c r="AD22125" i="131"/>
  <c r="AC22125" i="131"/>
  <c r="AB22125" i="131"/>
  <c r="AA22125" i="131"/>
  <c r="Z22125" i="131"/>
  <c r="Y22125" i="131"/>
  <c r="X22125" i="131"/>
  <c r="W22125" i="131"/>
  <c r="V22125" i="131"/>
  <c r="U22125" i="131"/>
  <c r="T22125" i="131"/>
  <c r="S22125" i="131"/>
  <c r="R22125" i="131"/>
  <c r="Q22125" i="131"/>
  <c r="P22125" i="131"/>
  <c r="O22125" i="131"/>
  <c r="N22125" i="131"/>
  <c r="M22125" i="131"/>
  <c r="L22125" i="131"/>
  <c r="K22125" i="131"/>
  <c r="J22125" i="131"/>
  <c r="I22125" i="131"/>
  <c r="H22125" i="131"/>
  <c r="G22125" i="131"/>
  <c r="F22125" i="131"/>
  <c r="E22125" i="131"/>
  <c r="D22125" i="131"/>
  <c r="C22125" i="131"/>
  <c r="AD22124" i="131"/>
  <c r="AC22124" i="131"/>
  <c r="AB22124" i="131"/>
  <c r="AA22124" i="131"/>
  <c r="Z22124" i="131"/>
  <c r="Y22124" i="131"/>
  <c r="X22124" i="131"/>
  <c r="W22124" i="131"/>
  <c r="V22124" i="131"/>
  <c r="U22124" i="131"/>
  <c r="T22124" i="131"/>
  <c r="S22124" i="131"/>
  <c r="R22124" i="131"/>
  <c r="Q22124" i="131"/>
  <c r="P22124" i="131"/>
  <c r="O22124" i="131"/>
  <c r="N22124" i="131"/>
  <c r="M22124" i="131"/>
  <c r="L22124" i="131"/>
  <c r="K22124" i="131"/>
  <c r="J22124" i="131"/>
  <c r="I22124" i="131"/>
  <c r="H22124" i="131"/>
  <c r="G22124" i="131"/>
  <c r="F22124" i="131"/>
  <c r="E22124" i="131"/>
  <c r="D22124" i="131"/>
  <c r="C22124" i="131"/>
  <c r="AD22123" i="131"/>
  <c r="AC22123" i="131"/>
  <c r="AB22123" i="131"/>
  <c r="AA22123" i="131"/>
  <c r="Z22123" i="131"/>
  <c r="Y22123" i="131"/>
  <c r="X22123" i="131"/>
  <c r="W22123" i="131"/>
  <c r="V22123" i="131"/>
  <c r="U22123" i="131"/>
  <c r="T22123" i="131"/>
  <c r="S22123" i="131"/>
  <c r="R22123" i="131"/>
  <c r="Q22123" i="131"/>
  <c r="P22123" i="131"/>
  <c r="O22123" i="131"/>
  <c r="N22123" i="131"/>
  <c r="M22123" i="131"/>
  <c r="L22123" i="131"/>
  <c r="K22123" i="131"/>
  <c r="J22123" i="131"/>
  <c r="I22123" i="131"/>
  <c r="H22123" i="131"/>
  <c r="G22123" i="131"/>
  <c r="F22123" i="131"/>
  <c r="E22123" i="131"/>
  <c r="D22123" i="131"/>
  <c r="C22123" i="131"/>
  <c r="AD22122" i="131"/>
  <c r="AC22122" i="131"/>
  <c r="AB22122" i="131"/>
  <c r="AA22122" i="131"/>
  <c r="Z22122" i="131"/>
  <c r="Y22122" i="131"/>
  <c r="X22122" i="131"/>
  <c r="W22122" i="131"/>
  <c r="V22122" i="131"/>
  <c r="U22122" i="131"/>
  <c r="T22122" i="131"/>
  <c r="S22122" i="131"/>
  <c r="R22122" i="131"/>
  <c r="Q22122" i="131"/>
  <c r="P22122" i="131"/>
  <c r="O22122" i="131"/>
  <c r="N22122" i="131"/>
  <c r="M22122" i="131"/>
  <c r="L22122" i="131"/>
  <c r="K22122" i="131"/>
  <c r="J22122" i="131"/>
  <c r="I22122" i="131"/>
  <c r="H22122" i="131"/>
  <c r="G22122" i="131"/>
  <c r="F22122" i="131"/>
  <c r="E22122" i="131"/>
  <c r="D22122" i="131"/>
  <c r="C22122" i="131"/>
  <c r="AD22119" i="131"/>
  <c r="AC22119" i="131"/>
  <c r="AB22119" i="131"/>
  <c r="AA22119" i="131"/>
  <c r="Z22119" i="131"/>
  <c r="Y22119" i="131"/>
  <c r="X22119" i="131"/>
  <c r="W22119" i="131"/>
  <c r="V22119" i="131"/>
  <c r="U22119" i="131"/>
  <c r="T22119" i="131"/>
  <c r="S22119" i="131"/>
  <c r="R22119" i="131"/>
  <c r="Q22119" i="131"/>
  <c r="P22119" i="131"/>
  <c r="O22119" i="131"/>
  <c r="N22119" i="131"/>
  <c r="M22119" i="131"/>
  <c r="L22119" i="131"/>
  <c r="K22119" i="131"/>
  <c r="J22119" i="131"/>
  <c r="I22119" i="131"/>
  <c r="H22119" i="131"/>
  <c r="G22119" i="131"/>
  <c r="F22119" i="131"/>
  <c r="E22119" i="131"/>
  <c r="D22119" i="131"/>
  <c r="C22119" i="131"/>
  <c r="AG22118" i="131"/>
  <c r="AD22118" i="131"/>
  <c r="AC22118" i="131"/>
  <c r="AB22118" i="131"/>
  <c r="AA22118" i="131"/>
  <c r="Z22118" i="131"/>
  <c r="Y22118" i="131"/>
  <c r="X22118" i="131"/>
  <c r="W22118" i="131"/>
  <c r="V22118" i="131"/>
  <c r="U22118" i="131"/>
  <c r="T22118" i="131"/>
  <c r="S22118" i="131"/>
  <c r="R22118" i="131"/>
  <c r="Q22118" i="131"/>
  <c r="P22118" i="131"/>
  <c r="O22118" i="131"/>
  <c r="N22118" i="131"/>
  <c r="M22118" i="131"/>
  <c r="L22118" i="131"/>
  <c r="K22118" i="131"/>
  <c r="J22118" i="131"/>
  <c r="I22118" i="131"/>
  <c r="H22118" i="131"/>
  <c r="G22118" i="131"/>
  <c r="F22118" i="131"/>
  <c r="E22118" i="131"/>
  <c r="D22118" i="131"/>
  <c r="C22118" i="131"/>
  <c r="AG22117" i="131"/>
  <c r="AD22117" i="131"/>
  <c r="AC22117" i="131"/>
  <c r="AB22117" i="131"/>
  <c r="AA22117" i="131"/>
  <c r="Z22117" i="131"/>
  <c r="Y22117" i="131"/>
  <c r="X22117" i="131"/>
  <c r="W22117" i="131"/>
  <c r="V22117" i="131"/>
  <c r="U22117" i="131"/>
  <c r="T22117" i="131"/>
  <c r="S22117" i="131"/>
  <c r="R22117" i="131"/>
  <c r="Q22117" i="131"/>
  <c r="P22117" i="131"/>
  <c r="O22117" i="131"/>
  <c r="N22117" i="131"/>
  <c r="M22117" i="131"/>
  <c r="L22117" i="131"/>
  <c r="K22117" i="131"/>
  <c r="J22117" i="131"/>
  <c r="I22117" i="131"/>
  <c r="H22117" i="131"/>
  <c r="G22117" i="131"/>
  <c r="F22117" i="131"/>
  <c r="E22117" i="131"/>
  <c r="D22117" i="131"/>
  <c r="C22117" i="131"/>
  <c r="AG22116" i="131"/>
  <c r="AD22116" i="131"/>
  <c r="AC22116" i="131"/>
  <c r="AB22116" i="131"/>
  <c r="AA22116" i="131"/>
  <c r="Z22116" i="131"/>
  <c r="Y22116" i="131"/>
  <c r="X22116" i="131"/>
  <c r="W22116" i="131"/>
  <c r="V22116" i="131"/>
  <c r="U22116" i="131"/>
  <c r="T22116" i="131"/>
  <c r="S22116" i="131"/>
  <c r="R22116" i="131"/>
  <c r="Q22116" i="131"/>
  <c r="P22116" i="131"/>
  <c r="O22116" i="131"/>
  <c r="N22116" i="131"/>
  <c r="M22116" i="131"/>
  <c r="L22116" i="131"/>
  <c r="K22116" i="131"/>
  <c r="J22116" i="131"/>
  <c r="I22116" i="131"/>
  <c r="H22116" i="131"/>
  <c r="G22116" i="131"/>
  <c r="F22116" i="131"/>
  <c r="E22116" i="131"/>
  <c r="D22116" i="131"/>
  <c r="C22116" i="131"/>
  <c r="AG22115" i="131"/>
  <c r="AD22115" i="131"/>
  <c r="AC22115" i="131"/>
  <c r="AB22115" i="131"/>
  <c r="AA22115" i="131"/>
  <c r="Z22115" i="131"/>
  <c r="Y22115" i="131"/>
  <c r="X22115" i="131"/>
  <c r="W22115" i="131"/>
  <c r="V22115" i="131"/>
  <c r="U22115" i="131"/>
  <c r="T22115" i="131"/>
  <c r="S22115" i="131"/>
  <c r="R22115" i="131"/>
  <c r="Q22115" i="131"/>
  <c r="P22115" i="131"/>
  <c r="O22115" i="131"/>
  <c r="N22115" i="131"/>
  <c r="M22115" i="131"/>
  <c r="L22115" i="131"/>
  <c r="K22115" i="131"/>
  <c r="J22115" i="131"/>
  <c r="I22115" i="131"/>
  <c r="H22115" i="131"/>
  <c r="G22115" i="131"/>
  <c r="F22115" i="131"/>
  <c r="E22115" i="131"/>
  <c r="D22115" i="131"/>
  <c r="C22115" i="131"/>
  <c r="AG22114" i="131"/>
  <c r="AD22114" i="131"/>
  <c r="AC22114" i="131"/>
  <c r="AB22114" i="131"/>
  <c r="AA22114" i="131"/>
  <c r="Z22114" i="131"/>
  <c r="Y22114" i="131"/>
  <c r="X22114" i="131"/>
  <c r="W22114" i="131"/>
  <c r="V22114" i="131"/>
  <c r="U22114" i="131"/>
  <c r="T22114" i="131"/>
  <c r="S22114" i="131"/>
  <c r="R22114" i="131"/>
  <c r="Q22114" i="131"/>
  <c r="P22114" i="131"/>
  <c r="O22114" i="131"/>
  <c r="N22114" i="131"/>
  <c r="M22114" i="131"/>
  <c r="L22114" i="131"/>
  <c r="K22114" i="131"/>
  <c r="J22114" i="131"/>
  <c r="I22114" i="131"/>
  <c r="H22114" i="131"/>
  <c r="G22114" i="131"/>
  <c r="F22114" i="131"/>
  <c r="E22114" i="131"/>
  <c r="D22114" i="131"/>
  <c r="C22114" i="131"/>
  <c r="AG22113" i="131"/>
  <c r="AD22113" i="131"/>
  <c r="AC22113" i="131"/>
  <c r="AB22113" i="131"/>
  <c r="AA22113" i="131"/>
  <c r="Z22113" i="131"/>
  <c r="Y22113" i="131"/>
  <c r="X22113" i="131"/>
  <c r="W22113" i="131"/>
  <c r="V22113" i="131"/>
  <c r="U22113" i="131"/>
  <c r="T22113" i="131"/>
  <c r="S22113" i="131"/>
  <c r="R22113" i="131"/>
  <c r="Q22113" i="131"/>
  <c r="P22113" i="131"/>
  <c r="O22113" i="131"/>
  <c r="N22113" i="131"/>
  <c r="M22113" i="131"/>
  <c r="L22113" i="131"/>
  <c r="K22113" i="131"/>
  <c r="J22113" i="131"/>
  <c r="I22113" i="131"/>
  <c r="H22113" i="131"/>
  <c r="G22113" i="131"/>
  <c r="F22113" i="131"/>
  <c r="E22113" i="131"/>
  <c r="D22113" i="131"/>
  <c r="C22113" i="131"/>
  <c r="AG22112" i="131"/>
  <c r="AD22112" i="131"/>
  <c r="AC22112" i="131"/>
  <c r="AB22112" i="131"/>
  <c r="AA22112" i="131"/>
  <c r="Z22112" i="131"/>
  <c r="Y22112" i="131"/>
  <c r="X22112" i="131"/>
  <c r="W22112" i="131"/>
  <c r="V22112" i="131"/>
  <c r="U22112" i="131"/>
  <c r="T22112" i="131"/>
  <c r="S22112" i="131"/>
  <c r="R22112" i="131"/>
  <c r="Q22112" i="131"/>
  <c r="P22112" i="131"/>
  <c r="O22112" i="131"/>
  <c r="N22112" i="131"/>
  <c r="M22112" i="131"/>
  <c r="L22112" i="131"/>
  <c r="K22112" i="131"/>
  <c r="J22112" i="131"/>
  <c r="I22112" i="131"/>
  <c r="H22112" i="131"/>
  <c r="G22112" i="131"/>
  <c r="F22112" i="131"/>
  <c r="E22112" i="131"/>
  <c r="D22112" i="131"/>
  <c r="C22112" i="131"/>
  <c r="AG22111" i="131"/>
  <c r="AD22111" i="131"/>
  <c r="AC22111" i="131"/>
  <c r="AB22111" i="131"/>
  <c r="AA22111" i="131"/>
  <c r="Z22111" i="131"/>
  <c r="Y22111" i="131"/>
  <c r="X22111" i="131"/>
  <c r="W22111" i="131"/>
  <c r="V22111" i="131"/>
  <c r="U22111" i="131"/>
  <c r="T22111" i="131"/>
  <c r="S22111" i="131"/>
  <c r="R22111" i="131"/>
  <c r="Q22111" i="131"/>
  <c r="P22111" i="131"/>
  <c r="O22111" i="131"/>
  <c r="N22111" i="131"/>
  <c r="M22111" i="131"/>
  <c r="L22111" i="131"/>
  <c r="K22111" i="131"/>
  <c r="J22111" i="131"/>
  <c r="I22111" i="131"/>
  <c r="H22111" i="131"/>
  <c r="G22111" i="131"/>
  <c r="F22111" i="131"/>
  <c r="E22111" i="131"/>
  <c r="D22111" i="131"/>
  <c r="C22111" i="131"/>
  <c r="AG22110" i="131"/>
  <c r="AD22110" i="131"/>
  <c r="AC22110" i="131"/>
  <c r="AB22110" i="131"/>
  <c r="AA22110" i="131"/>
  <c r="Z22110" i="131"/>
  <c r="Y22110" i="131"/>
  <c r="X22110" i="131"/>
  <c r="W22110" i="131"/>
  <c r="V22110" i="131"/>
  <c r="U22110" i="131"/>
  <c r="T22110" i="131"/>
  <c r="S22110" i="131"/>
  <c r="R22110" i="131"/>
  <c r="Q22110" i="131"/>
  <c r="P22110" i="131"/>
  <c r="O22110" i="131"/>
  <c r="N22110" i="131"/>
  <c r="M22110" i="131"/>
  <c r="L22110" i="131"/>
  <c r="K22110" i="131"/>
  <c r="J22110" i="131"/>
  <c r="I22110" i="131"/>
  <c r="H22110" i="131"/>
  <c r="G22110" i="131"/>
  <c r="F22110" i="131"/>
  <c r="E22110" i="131"/>
  <c r="D22110" i="131"/>
  <c r="C22110" i="131"/>
  <c r="AG22109" i="131"/>
  <c r="AD22109" i="131"/>
  <c r="AC22109" i="131"/>
  <c r="AB22109" i="131"/>
  <c r="AA22109" i="131"/>
  <c r="Z22109" i="131"/>
  <c r="Y22109" i="131"/>
  <c r="X22109" i="131"/>
  <c r="W22109" i="131"/>
  <c r="V22109" i="131"/>
  <c r="U22109" i="131"/>
  <c r="T22109" i="131"/>
  <c r="S22109" i="131"/>
  <c r="R22109" i="131"/>
  <c r="Q22109" i="131"/>
  <c r="P22109" i="131"/>
  <c r="O22109" i="131"/>
  <c r="N22109" i="131"/>
  <c r="M22109" i="131"/>
  <c r="L22109" i="131"/>
  <c r="K22109" i="131"/>
  <c r="J22109" i="131"/>
  <c r="I22109" i="131"/>
  <c r="H22109" i="131"/>
  <c r="G22109" i="131"/>
  <c r="F22109" i="131"/>
  <c r="E22109" i="131"/>
  <c r="D22109" i="131"/>
  <c r="C22109" i="131"/>
  <c r="AD22108" i="131"/>
  <c r="AC22108" i="131"/>
  <c r="AB22108" i="131"/>
  <c r="AA22108" i="131"/>
  <c r="Z22108" i="131"/>
  <c r="Y22108" i="131"/>
  <c r="X22108" i="131"/>
  <c r="W22108" i="131"/>
  <c r="V22108" i="131"/>
  <c r="U22108" i="131"/>
  <c r="T22108" i="131"/>
  <c r="S22108" i="131"/>
  <c r="R22108" i="131"/>
  <c r="Q22108" i="131"/>
  <c r="P22108" i="131"/>
  <c r="O22108" i="131"/>
  <c r="N22108" i="131"/>
  <c r="M22108" i="131"/>
  <c r="L22108" i="131"/>
  <c r="K22108" i="131"/>
  <c r="J22108" i="131"/>
  <c r="I22108" i="131"/>
  <c r="H22108" i="131"/>
  <c r="G22108" i="131"/>
  <c r="F22108" i="131"/>
  <c r="E22108" i="131"/>
  <c r="D22108" i="131"/>
  <c r="C22108" i="131"/>
  <c r="AD22107" i="131"/>
  <c r="AC22107" i="131"/>
  <c r="AB22107" i="131"/>
  <c r="AA22107" i="131"/>
  <c r="Z22107" i="131"/>
  <c r="Y22107" i="131"/>
  <c r="X22107" i="131"/>
  <c r="W22107" i="131"/>
  <c r="V22107" i="131"/>
  <c r="U22107" i="131"/>
  <c r="T22107" i="131"/>
  <c r="S22107" i="131"/>
  <c r="R22107" i="131"/>
  <c r="Q22107" i="131"/>
  <c r="P22107" i="131"/>
  <c r="O22107" i="131"/>
  <c r="N22107" i="131"/>
  <c r="M22107" i="131"/>
  <c r="L22107" i="131"/>
  <c r="K22107" i="131"/>
  <c r="J22107" i="131"/>
  <c r="I22107" i="131"/>
  <c r="H22107" i="131"/>
  <c r="G22107" i="131"/>
  <c r="F22107" i="131"/>
  <c r="E22107" i="131"/>
  <c r="D22107" i="131"/>
  <c r="C22107" i="131"/>
  <c r="AD22106" i="131"/>
  <c r="AC22106" i="131"/>
  <c r="AB22106" i="131"/>
  <c r="AA22106" i="131"/>
  <c r="Z22106" i="131"/>
  <c r="Y22106" i="131"/>
  <c r="X22106" i="131"/>
  <c r="W22106" i="131"/>
  <c r="V22106" i="131"/>
  <c r="U22106" i="131"/>
  <c r="T22106" i="131"/>
  <c r="S22106" i="131"/>
  <c r="R22106" i="131"/>
  <c r="Q22106" i="131"/>
  <c r="P22106" i="131"/>
  <c r="O22106" i="131"/>
  <c r="N22106" i="131"/>
  <c r="M22106" i="131"/>
  <c r="L22106" i="131"/>
  <c r="K22106" i="131"/>
  <c r="J22106" i="131"/>
  <c r="I22106" i="131"/>
  <c r="H22106" i="131"/>
  <c r="G22106" i="131"/>
  <c r="F22106" i="131"/>
  <c r="E22106" i="131"/>
  <c r="D22106" i="131"/>
  <c r="C22106" i="131"/>
  <c r="AD22105" i="131"/>
  <c r="AC22105" i="131"/>
  <c r="AB22105" i="131"/>
  <c r="AA22105" i="131"/>
  <c r="Z22105" i="131"/>
  <c r="Y22105" i="131"/>
  <c r="X22105" i="131"/>
  <c r="W22105" i="131"/>
  <c r="V22105" i="131"/>
  <c r="U22105" i="131"/>
  <c r="T22105" i="131"/>
  <c r="S22105" i="131"/>
  <c r="R22105" i="131"/>
  <c r="Q22105" i="131"/>
  <c r="P22105" i="131"/>
  <c r="O22105" i="131"/>
  <c r="N22105" i="131"/>
  <c r="M22105" i="131"/>
  <c r="L22105" i="131"/>
  <c r="K22105" i="131"/>
  <c r="J22105" i="131"/>
  <c r="I22105" i="131"/>
  <c r="H22105" i="131"/>
  <c r="G22105" i="131"/>
  <c r="F22105" i="131"/>
  <c r="E22105" i="131"/>
  <c r="D22105" i="131"/>
  <c r="C22105" i="131"/>
  <c r="AD22104" i="131"/>
  <c r="AC22104" i="131"/>
  <c r="AB22104" i="131"/>
  <c r="AA22104" i="131"/>
  <c r="Z22104" i="131"/>
  <c r="Y22104" i="131"/>
  <c r="X22104" i="131"/>
  <c r="W22104" i="131"/>
  <c r="V22104" i="131"/>
  <c r="U22104" i="131"/>
  <c r="T22104" i="131"/>
  <c r="S22104" i="131"/>
  <c r="R22104" i="131"/>
  <c r="Q22104" i="131"/>
  <c r="P22104" i="131"/>
  <c r="O22104" i="131"/>
  <c r="N22104" i="131"/>
  <c r="M22104" i="131"/>
  <c r="L22104" i="131"/>
  <c r="K22104" i="131"/>
  <c r="J22104" i="131"/>
  <c r="I22104" i="131"/>
  <c r="H22104" i="131"/>
  <c r="G22104" i="131"/>
  <c r="F22104" i="131"/>
  <c r="E22104" i="131"/>
  <c r="D22104" i="131"/>
  <c r="C22104" i="131"/>
  <c r="AD22103" i="131"/>
  <c r="AC22103" i="131"/>
  <c r="AB22103" i="131"/>
  <c r="AA22103" i="131"/>
  <c r="Z22103" i="131"/>
  <c r="Y22103" i="131"/>
  <c r="X22103" i="131"/>
  <c r="W22103" i="131"/>
  <c r="V22103" i="131"/>
  <c r="U22103" i="131"/>
  <c r="T22103" i="131"/>
  <c r="S22103" i="131"/>
  <c r="R22103" i="131"/>
  <c r="Q22103" i="131"/>
  <c r="P22103" i="131"/>
  <c r="O22103" i="131"/>
  <c r="N22103" i="131"/>
  <c r="M22103" i="131"/>
  <c r="L22103" i="131"/>
  <c r="K22103" i="131"/>
  <c r="J22103" i="131"/>
  <c r="I22103" i="131"/>
  <c r="H22103" i="131"/>
  <c r="G22103" i="131"/>
  <c r="F22103" i="131"/>
  <c r="E22103" i="131"/>
  <c r="D22103" i="131"/>
  <c r="C22103" i="131"/>
  <c r="AD22102" i="131"/>
  <c r="AC22102" i="131"/>
  <c r="AB22102" i="131"/>
  <c r="AA22102" i="131"/>
  <c r="Z22102" i="131"/>
  <c r="Y22102" i="131"/>
  <c r="X22102" i="131"/>
  <c r="W22102" i="131"/>
  <c r="V22102" i="131"/>
  <c r="U22102" i="131"/>
  <c r="T22102" i="131"/>
  <c r="S22102" i="131"/>
  <c r="R22102" i="131"/>
  <c r="Q22102" i="131"/>
  <c r="P22102" i="131"/>
  <c r="O22102" i="131"/>
  <c r="N22102" i="131"/>
  <c r="M22102" i="131"/>
  <c r="L22102" i="131"/>
  <c r="K22102" i="131"/>
  <c r="J22102" i="131"/>
  <c r="I22102" i="131"/>
  <c r="H22102" i="131"/>
  <c r="G22102" i="131"/>
  <c r="F22102" i="131"/>
  <c r="E22102" i="131"/>
  <c r="D22102" i="131"/>
  <c r="C22102" i="131"/>
  <c r="AD22101" i="131"/>
  <c r="AC22101" i="131"/>
  <c r="AB22101" i="131"/>
  <c r="AA22101" i="131"/>
  <c r="Z22101" i="131"/>
  <c r="Y22101" i="131"/>
  <c r="X22101" i="131"/>
  <c r="W22101" i="131"/>
  <c r="V22101" i="131"/>
  <c r="U22101" i="131"/>
  <c r="T22101" i="131"/>
  <c r="S22101" i="131"/>
  <c r="R22101" i="131"/>
  <c r="Q22101" i="131"/>
  <c r="P22101" i="131"/>
  <c r="O22101" i="131"/>
  <c r="N22101" i="131"/>
  <c r="M22101" i="131"/>
  <c r="L22101" i="131"/>
  <c r="K22101" i="131"/>
  <c r="J22101" i="131"/>
  <c r="I22101" i="131"/>
  <c r="H22101" i="131"/>
  <c r="G22101" i="131"/>
  <c r="F22101" i="131"/>
  <c r="E22101" i="131"/>
  <c r="D22101" i="131"/>
  <c r="C22101" i="131"/>
  <c r="AD22100" i="131"/>
  <c r="AC22100" i="131"/>
  <c r="AB22100" i="131"/>
  <c r="AA22100" i="131"/>
  <c r="Z22100" i="131"/>
  <c r="Y22100" i="131"/>
  <c r="X22100" i="131"/>
  <c r="W22100" i="131"/>
  <c r="V22100" i="131"/>
  <c r="U22100" i="131"/>
  <c r="T22100" i="131"/>
  <c r="S22100" i="131"/>
  <c r="R22100" i="131"/>
  <c r="Q22100" i="131"/>
  <c r="P22100" i="131"/>
  <c r="O22100" i="131"/>
  <c r="N22100" i="131"/>
  <c r="M22100" i="131"/>
  <c r="L22100" i="131"/>
  <c r="K22100" i="131"/>
  <c r="J22100" i="131"/>
  <c r="I22100" i="131"/>
  <c r="H22100" i="131"/>
  <c r="G22100" i="131"/>
  <c r="F22100" i="131"/>
  <c r="E22100" i="131"/>
  <c r="D22100" i="131"/>
  <c r="C22100" i="131"/>
  <c r="AD22099" i="131"/>
  <c r="AC22099" i="131"/>
  <c r="AB22099" i="131"/>
  <c r="AA22099" i="131"/>
  <c r="Z22099" i="131"/>
  <c r="Y22099" i="131"/>
  <c r="X22099" i="131"/>
  <c r="W22099" i="131"/>
  <c r="V22099" i="131"/>
  <c r="U22099" i="131"/>
  <c r="T22099" i="131"/>
  <c r="S22099" i="131"/>
  <c r="R22099" i="131"/>
  <c r="Q22099" i="131"/>
  <c r="P22099" i="131"/>
  <c r="O22099" i="131"/>
  <c r="N22099" i="131"/>
  <c r="M22099" i="131"/>
  <c r="L22099" i="131"/>
  <c r="K22099" i="131"/>
  <c r="J22099" i="131"/>
  <c r="I22099" i="131"/>
  <c r="H22099" i="131"/>
  <c r="G22099" i="131"/>
  <c r="F22099" i="131"/>
  <c r="E22099" i="131"/>
  <c r="D22099" i="131"/>
  <c r="C22099" i="131"/>
  <c r="AD22098" i="131"/>
  <c r="AC22098" i="131"/>
  <c r="AB22098" i="131"/>
  <c r="AA22098" i="131"/>
  <c r="Z22098" i="131"/>
  <c r="Y22098" i="131"/>
  <c r="X22098" i="131"/>
  <c r="W22098" i="131"/>
  <c r="V22098" i="131"/>
  <c r="U22098" i="131"/>
  <c r="T22098" i="131"/>
  <c r="S22098" i="131"/>
  <c r="R22098" i="131"/>
  <c r="Q22098" i="131"/>
  <c r="P22098" i="131"/>
  <c r="O22098" i="131"/>
  <c r="N22098" i="131"/>
  <c r="M22098" i="131"/>
  <c r="L22098" i="131"/>
  <c r="K22098" i="131"/>
  <c r="J22098" i="131"/>
  <c r="I22098" i="131"/>
  <c r="H22098" i="131"/>
  <c r="G22098" i="131"/>
  <c r="F22098" i="131"/>
  <c r="E22098" i="131"/>
  <c r="D22098" i="131"/>
  <c r="C22098" i="131"/>
  <c r="AD22097" i="131"/>
  <c r="AC22097" i="131"/>
  <c r="AB22097" i="131"/>
  <c r="AA22097" i="131"/>
  <c r="Z22097" i="131"/>
  <c r="Y22097" i="131"/>
  <c r="X22097" i="131"/>
  <c r="W22097" i="131"/>
  <c r="V22097" i="131"/>
  <c r="U22097" i="131"/>
  <c r="T22097" i="131"/>
  <c r="S22097" i="131"/>
  <c r="R22097" i="131"/>
  <c r="Q22097" i="131"/>
  <c r="P22097" i="131"/>
  <c r="O22097" i="131"/>
  <c r="N22097" i="131"/>
  <c r="M22097" i="131"/>
  <c r="L22097" i="131"/>
  <c r="K22097" i="131"/>
  <c r="J22097" i="131"/>
  <c r="I22097" i="131"/>
  <c r="H22097" i="131"/>
  <c r="G22097" i="131"/>
  <c r="F22097" i="131"/>
  <c r="E22097" i="131"/>
  <c r="D22097" i="131"/>
  <c r="C22097" i="131"/>
  <c r="AD22096" i="131"/>
  <c r="AC22096" i="131"/>
  <c r="AB22096" i="131"/>
  <c r="AA22096" i="131"/>
  <c r="Z22096" i="131"/>
  <c r="Y22096" i="131"/>
  <c r="X22096" i="131"/>
  <c r="W22096" i="131"/>
  <c r="V22096" i="131"/>
  <c r="U22096" i="131"/>
  <c r="T22096" i="131"/>
  <c r="S22096" i="131"/>
  <c r="R22096" i="131"/>
  <c r="Q22096" i="131"/>
  <c r="P22096" i="131"/>
  <c r="O22096" i="131"/>
  <c r="N22096" i="131"/>
  <c r="M22096" i="131"/>
  <c r="L22096" i="131"/>
  <c r="K22096" i="131"/>
  <c r="J22096" i="131"/>
  <c r="I22096" i="131"/>
  <c r="H22096" i="131"/>
  <c r="G22096" i="131"/>
  <c r="F22096" i="131"/>
  <c r="E22096" i="131"/>
  <c r="D22096" i="131"/>
  <c r="C22096" i="131"/>
  <c r="AD22095" i="131"/>
  <c r="AC22095" i="131"/>
  <c r="AB22095" i="131"/>
  <c r="AA22095" i="131"/>
  <c r="Z22095" i="131"/>
  <c r="Y22095" i="131"/>
  <c r="X22095" i="131"/>
  <c r="W22095" i="131"/>
  <c r="V22095" i="131"/>
  <c r="U22095" i="131"/>
  <c r="T22095" i="131"/>
  <c r="S22095" i="131"/>
  <c r="R22095" i="131"/>
  <c r="Q22095" i="131"/>
  <c r="P22095" i="131"/>
  <c r="O22095" i="131"/>
  <c r="N22095" i="131"/>
  <c r="M22095" i="131"/>
  <c r="L22095" i="131"/>
  <c r="K22095" i="131"/>
  <c r="J22095" i="131"/>
  <c r="I22095" i="131"/>
  <c r="H22095" i="131"/>
  <c r="G22095" i="131"/>
  <c r="F22095" i="131"/>
  <c r="E22095" i="131"/>
  <c r="D22095" i="131"/>
  <c r="C22095" i="131"/>
  <c r="AD22094" i="131"/>
  <c r="AC22094" i="131"/>
  <c r="AB22094" i="131"/>
  <c r="AA22094" i="131"/>
  <c r="Z22094" i="131"/>
  <c r="Y22094" i="131"/>
  <c r="X22094" i="131"/>
  <c r="W22094" i="131"/>
  <c r="V22094" i="131"/>
  <c r="U22094" i="131"/>
  <c r="T22094" i="131"/>
  <c r="S22094" i="131"/>
  <c r="R22094" i="131"/>
  <c r="Q22094" i="131"/>
  <c r="P22094" i="131"/>
  <c r="O22094" i="131"/>
  <c r="N22094" i="131"/>
  <c r="M22094" i="131"/>
  <c r="L22094" i="131"/>
  <c r="K22094" i="131"/>
  <c r="J22094" i="131"/>
  <c r="I22094" i="131"/>
  <c r="H22094" i="131"/>
  <c r="G22094" i="131"/>
  <c r="F22094" i="131"/>
  <c r="E22094" i="131"/>
  <c r="D22094" i="131"/>
  <c r="C22094" i="131"/>
  <c r="AD22093" i="131"/>
  <c r="AC22093" i="131"/>
  <c r="AB22093" i="131"/>
  <c r="AA22093" i="131"/>
  <c r="Z22093" i="131"/>
  <c r="Y22093" i="131"/>
  <c r="X22093" i="131"/>
  <c r="W22093" i="131"/>
  <c r="V22093" i="131"/>
  <c r="U22093" i="131"/>
  <c r="T22093" i="131"/>
  <c r="S22093" i="131"/>
  <c r="R22093" i="131"/>
  <c r="Q22093" i="131"/>
  <c r="P22093" i="131"/>
  <c r="O22093" i="131"/>
  <c r="N22093" i="131"/>
  <c r="M22093" i="131"/>
  <c r="L22093" i="131"/>
  <c r="K22093" i="131"/>
  <c r="J22093" i="131"/>
  <c r="I22093" i="131"/>
  <c r="H22093" i="131"/>
  <c r="G22093" i="131"/>
  <c r="F22093" i="131"/>
  <c r="E22093" i="131"/>
  <c r="D22093" i="131"/>
  <c r="C22093" i="131"/>
  <c r="AD22092" i="131"/>
  <c r="AC22092" i="131"/>
  <c r="AB22092" i="131"/>
  <c r="AA22092" i="131"/>
  <c r="Z22092" i="131"/>
  <c r="Y22092" i="131"/>
  <c r="X22092" i="131"/>
  <c r="W22092" i="131"/>
  <c r="V22092" i="131"/>
  <c r="U22092" i="131"/>
  <c r="T22092" i="131"/>
  <c r="S22092" i="131"/>
  <c r="R22092" i="131"/>
  <c r="Q22092" i="131"/>
  <c r="P22092" i="131"/>
  <c r="O22092" i="131"/>
  <c r="N22092" i="131"/>
  <c r="M22092" i="131"/>
  <c r="L22092" i="131"/>
  <c r="K22092" i="131"/>
  <c r="J22092" i="131"/>
  <c r="I22092" i="131"/>
  <c r="H22092" i="131"/>
  <c r="G22092" i="131"/>
  <c r="F22092" i="131"/>
  <c r="E22092" i="131"/>
  <c r="D22092" i="131"/>
  <c r="C22092" i="131"/>
  <c r="AD22089" i="131"/>
  <c r="AC22089" i="131"/>
  <c r="AB22089" i="131"/>
  <c r="AA22089" i="131"/>
  <c r="Z22089" i="131"/>
  <c r="Y22089" i="131"/>
  <c r="X22089" i="131"/>
  <c r="W22089" i="131"/>
  <c r="V22089" i="131"/>
  <c r="U22089" i="131"/>
  <c r="T22089" i="131"/>
  <c r="S22089" i="131"/>
  <c r="R22089" i="131"/>
  <c r="Q22089" i="131"/>
  <c r="P22089" i="131"/>
  <c r="O22089" i="131"/>
  <c r="N22089" i="131"/>
  <c r="M22089" i="131"/>
  <c r="L22089" i="131"/>
  <c r="K22089" i="131"/>
  <c r="J22089" i="131"/>
  <c r="I22089" i="131"/>
  <c r="H22089" i="131"/>
  <c r="G22089" i="131"/>
  <c r="F22089" i="131"/>
  <c r="E22089" i="131"/>
  <c r="D22089" i="131"/>
  <c r="C22089" i="131"/>
  <c r="AG22088" i="131"/>
  <c r="AD22088" i="131"/>
  <c r="AC22088" i="131"/>
  <c r="AB22088" i="131"/>
  <c r="AA22088" i="131"/>
  <c r="Z22088" i="131"/>
  <c r="Y22088" i="131"/>
  <c r="X22088" i="131"/>
  <c r="W22088" i="131"/>
  <c r="V22088" i="131"/>
  <c r="U22088" i="131"/>
  <c r="T22088" i="131"/>
  <c r="S22088" i="131"/>
  <c r="R22088" i="131"/>
  <c r="Q22088" i="131"/>
  <c r="P22088" i="131"/>
  <c r="O22088" i="131"/>
  <c r="N22088" i="131"/>
  <c r="M22088" i="131"/>
  <c r="L22088" i="131"/>
  <c r="K22088" i="131"/>
  <c r="J22088" i="131"/>
  <c r="I22088" i="131"/>
  <c r="H22088" i="131"/>
  <c r="G22088" i="131"/>
  <c r="F22088" i="131"/>
  <c r="E22088" i="131"/>
  <c r="D22088" i="131"/>
  <c r="C22088" i="131"/>
  <c r="AG22087" i="131"/>
  <c r="AD22087" i="131"/>
  <c r="AC22087" i="131"/>
  <c r="AB22087" i="131"/>
  <c r="AA22087" i="131"/>
  <c r="Z22087" i="131"/>
  <c r="Y22087" i="131"/>
  <c r="X22087" i="131"/>
  <c r="W22087" i="131"/>
  <c r="V22087" i="131"/>
  <c r="U22087" i="131"/>
  <c r="T22087" i="131"/>
  <c r="S22087" i="131"/>
  <c r="R22087" i="131"/>
  <c r="Q22087" i="131"/>
  <c r="P22087" i="131"/>
  <c r="O22087" i="131"/>
  <c r="N22087" i="131"/>
  <c r="M22087" i="131"/>
  <c r="L22087" i="131"/>
  <c r="K22087" i="131"/>
  <c r="J22087" i="131"/>
  <c r="I22087" i="131"/>
  <c r="H22087" i="131"/>
  <c r="G22087" i="131"/>
  <c r="F22087" i="131"/>
  <c r="E22087" i="131"/>
  <c r="D22087" i="131"/>
  <c r="C22087" i="131"/>
  <c r="AG22086" i="131"/>
  <c r="AD22086" i="131"/>
  <c r="AC22086" i="131"/>
  <c r="AB22086" i="131"/>
  <c r="AA22086" i="131"/>
  <c r="Z22086" i="131"/>
  <c r="Y22086" i="131"/>
  <c r="X22086" i="131"/>
  <c r="W22086" i="131"/>
  <c r="V22086" i="131"/>
  <c r="U22086" i="131"/>
  <c r="T22086" i="131"/>
  <c r="S22086" i="131"/>
  <c r="R22086" i="131"/>
  <c r="Q22086" i="131"/>
  <c r="P22086" i="131"/>
  <c r="O22086" i="131"/>
  <c r="N22086" i="131"/>
  <c r="M22086" i="131"/>
  <c r="L22086" i="131"/>
  <c r="K22086" i="131"/>
  <c r="J22086" i="131"/>
  <c r="I22086" i="131"/>
  <c r="H22086" i="131"/>
  <c r="G22086" i="131"/>
  <c r="F22086" i="131"/>
  <c r="E22086" i="131"/>
  <c r="D22086" i="131"/>
  <c r="C22086" i="131"/>
  <c r="AG22085" i="131"/>
  <c r="AD22085" i="131"/>
  <c r="AC22085" i="131"/>
  <c r="AB22085" i="131"/>
  <c r="AA22085" i="131"/>
  <c r="Z22085" i="131"/>
  <c r="Y22085" i="131"/>
  <c r="X22085" i="131"/>
  <c r="W22085" i="131"/>
  <c r="V22085" i="131"/>
  <c r="U22085" i="131"/>
  <c r="T22085" i="131"/>
  <c r="S22085" i="131"/>
  <c r="R22085" i="131"/>
  <c r="Q22085" i="131"/>
  <c r="P22085" i="131"/>
  <c r="O22085" i="131"/>
  <c r="N22085" i="131"/>
  <c r="M22085" i="131"/>
  <c r="L22085" i="131"/>
  <c r="K22085" i="131"/>
  <c r="J22085" i="131"/>
  <c r="I22085" i="131"/>
  <c r="H22085" i="131"/>
  <c r="G22085" i="131"/>
  <c r="F22085" i="131"/>
  <c r="E22085" i="131"/>
  <c r="D22085" i="131"/>
  <c r="C22085" i="131"/>
  <c r="AG22084" i="131"/>
  <c r="AD22084" i="131"/>
  <c r="AC22084" i="131"/>
  <c r="AB22084" i="131"/>
  <c r="AA22084" i="131"/>
  <c r="Z22084" i="131"/>
  <c r="Y22084" i="131"/>
  <c r="X22084" i="131"/>
  <c r="W22084" i="131"/>
  <c r="V22084" i="131"/>
  <c r="U22084" i="131"/>
  <c r="T22084" i="131"/>
  <c r="S22084" i="131"/>
  <c r="R22084" i="131"/>
  <c r="Q22084" i="131"/>
  <c r="P22084" i="131"/>
  <c r="O22084" i="131"/>
  <c r="N22084" i="131"/>
  <c r="M22084" i="131"/>
  <c r="L22084" i="131"/>
  <c r="K22084" i="131"/>
  <c r="J22084" i="131"/>
  <c r="I22084" i="131"/>
  <c r="H22084" i="131"/>
  <c r="G22084" i="131"/>
  <c r="F22084" i="131"/>
  <c r="E22084" i="131"/>
  <c r="D22084" i="131"/>
  <c r="C22084" i="131"/>
  <c r="AG22083" i="131"/>
  <c r="AD22083" i="131"/>
  <c r="AC22083" i="131"/>
  <c r="AB22083" i="131"/>
  <c r="AA22083" i="131"/>
  <c r="Z22083" i="131"/>
  <c r="Y22083" i="131"/>
  <c r="X22083" i="131"/>
  <c r="W22083" i="131"/>
  <c r="V22083" i="131"/>
  <c r="U22083" i="131"/>
  <c r="T22083" i="131"/>
  <c r="S22083" i="131"/>
  <c r="R22083" i="131"/>
  <c r="Q22083" i="131"/>
  <c r="P22083" i="131"/>
  <c r="O22083" i="131"/>
  <c r="N22083" i="131"/>
  <c r="M22083" i="131"/>
  <c r="L22083" i="131"/>
  <c r="K22083" i="131"/>
  <c r="J22083" i="131"/>
  <c r="I22083" i="131"/>
  <c r="H22083" i="131"/>
  <c r="G22083" i="131"/>
  <c r="F22083" i="131"/>
  <c r="E22083" i="131"/>
  <c r="D22083" i="131"/>
  <c r="C22083" i="131"/>
  <c r="AG22082" i="131"/>
  <c r="AD22082" i="131"/>
  <c r="AC22082" i="131"/>
  <c r="AB22082" i="131"/>
  <c r="AA22082" i="131"/>
  <c r="Z22082" i="131"/>
  <c r="Y22082" i="131"/>
  <c r="X22082" i="131"/>
  <c r="W22082" i="131"/>
  <c r="V22082" i="131"/>
  <c r="U22082" i="131"/>
  <c r="T22082" i="131"/>
  <c r="S22082" i="131"/>
  <c r="R22082" i="131"/>
  <c r="Q22082" i="131"/>
  <c r="P22082" i="131"/>
  <c r="O22082" i="131"/>
  <c r="N22082" i="131"/>
  <c r="M22082" i="131"/>
  <c r="L22082" i="131"/>
  <c r="K22082" i="131"/>
  <c r="J22082" i="131"/>
  <c r="I22082" i="131"/>
  <c r="H22082" i="131"/>
  <c r="G22082" i="131"/>
  <c r="F22082" i="131"/>
  <c r="E22082" i="131"/>
  <c r="D22082" i="131"/>
  <c r="C22082" i="131"/>
  <c r="AG22081" i="131"/>
  <c r="AD22081" i="131"/>
  <c r="AC22081" i="131"/>
  <c r="AB22081" i="131"/>
  <c r="AA22081" i="131"/>
  <c r="Z22081" i="131"/>
  <c r="Y22081" i="131"/>
  <c r="X22081" i="131"/>
  <c r="W22081" i="131"/>
  <c r="V22081" i="131"/>
  <c r="U22081" i="131"/>
  <c r="T22081" i="131"/>
  <c r="S22081" i="131"/>
  <c r="R22081" i="131"/>
  <c r="Q22081" i="131"/>
  <c r="P22081" i="131"/>
  <c r="O22081" i="131"/>
  <c r="N22081" i="131"/>
  <c r="M22081" i="131"/>
  <c r="L22081" i="131"/>
  <c r="K22081" i="131"/>
  <c r="J22081" i="131"/>
  <c r="I22081" i="131"/>
  <c r="H22081" i="131"/>
  <c r="G22081" i="131"/>
  <c r="F22081" i="131"/>
  <c r="E22081" i="131"/>
  <c r="D22081" i="131"/>
  <c r="C22081" i="131"/>
  <c r="AG22080" i="131"/>
  <c r="AD22080" i="131"/>
  <c r="AC22080" i="131"/>
  <c r="AB22080" i="131"/>
  <c r="AA22080" i="131"/>
  <c r="Z22080" i="131"/>
  <c r="Y22080" i="131"/>
  <c r="X22080" i="131"/>
  <c r="W22080" i="131"/>
  <c r="V22080" i="131"/>
  <c r="U22080" i="131"/>
  <c r="T22080" i="131"/>
  <c r="S22080" i="131"/>
  <c r="R22080" i="131"/>
  <c r="Q22080" i="131"/>
  <c r="P22080" i="131"/>
  <c r="O22080" i="131"/>
  <c r="N22080" i="131"/>
  <c r="M22080" i="131"/>
  <c r="L22080" i="131"/>
  <c r="K22080" i="131"/>
  <c r="J22080" i="131"/>
  <c r="I22080" i="131"/>
  <c r="H22080" i="131"/>
  <c r="G22080" i="131"/>
  <c r="F22080" i="131"/>
  <c r="E22080" i="131"/>
  <c r="D22080" i="131"/>
  <c r="C22080" i="131"/>
  <c r="AG22079" i="131"/>
  <c r="AD22079" i="131"/>
  <c r="AC22079" i="131"/>
  <c r="AB22079" i="131"/>
  <c r="AA22079" i="131"/>
  <c r="Z22079" i="131"/>
  <c r="Y22079" i="131"/>
  <c r="X22079" i="131"/>
  <c r="W22079" i="131"/>
  <c r="V22079" i="131"/>
  <c r="U22079" i="131"/>
  <c r="T22079" i="131"/>
  <c r="S22079" i="131"/>
  <c r="R22079" i="131"/>
  <c r="Q22079" i="131"/>
  <c r="P22079" i="131"/>
  <c r="O22079" i="131"/>
  <c r="N22079" i="131"/>
  <c r="M22079" i="131"/>
  <c r="L22079" i="131"/>
  <c r="K22079" i="131"/>
  <c r="J22079" i="131"/>
  <c r="I22079" i="131"/>
  <c r="H22079" i="131"/>
  <c r="G22079" i="131"/>
  <c r="F22079" i="131"/>
  <c r="E22079" i="131"/>
  <c r="D22079" i="131"/>
  <c r="C22079" i="131"/>
  <c r="AD22078" i="131"/>
  <c r="AC22078" i="131"/>
  <c r="AB22078" i="131"/>
  <c r="AA22078" i="131"/>
  <c r="Z22078" i="131"/>
  <c r="Y22078" i="131"/>
  <c r="X22078" i="131"/>
  <c r="W22078" i="131"/>
  <c r="V22078" i="131"/>
  <c r="U22078" i="131"/>
  <c r="T22078" i="131"/>
  <c r="S22078" i="131"/>
  <c r="R22078" i="131"/>
  <c r="Q22078" i="131"/>
  <c r="P22078" i="131"/>
  <c r="O22078" i="131"/>
  <c r="N22078" i="131"/>
  <c r="M22078" i="131"/>
  <c r="L22078" i="131"/>
  <c r="K22078" i="131"/>
  <c r="J22078" i="131"/>
  <c r="I22078" i="131"/>
  <c r="H22078" i="131"/>
  <c r="G22078" i="131"/>
  <c r="F22078" i="131"/>
  <c r="E22078" i="131"/>
  <c r="D22078" i="131"/>
  <c r="C22078" i="131"/>
  <c r="AD22077" i="131"/>
  <c r="AC22077" i="131"/>
  <c r="AB22077" i="131"/>
  <c r="AA22077" i="131"/>
  <c r="Z22077" i="131"/>
  <c r="Y22077" i="131"/>
  <c r="X22077" i="131"/>
  <c r="W22077" i="131"/>
  <c r="V22077" i="131"/>
  <c r="U22077" i="131"/>
  <c r="T22077" i="131"/>
  <c r="S22077" i="131"/>
  <c r="R22077" i="131"/>
  <c r="Q22077" i="131"/>
  <c r="P22077" i="131"/>
  <c r="O22077" i="131"/>
  <c r="N22077" i="131"/>
  <c r="M22077" i="131"/>
  <c r="L22077" i="131"/>
  <c r="K22077" i="131"/>
  <c r="J22077" i="131"/>
  <c r="I22077" i="131"/>
  <c r="H22077" i="131"/>
  <c r="G22077" i="131"/>
  <c r="F22077" i="131"/>
  <c r="E22077" i="131"/>
  <c r="D22077" i="131"/>
  <c r="C22077" i="131"/>
  <c r="AD22076" i="131"/>
  <c r="AC22076" i="131"/>
  <c r="AB22076" i="131"/>
  <c r="AA22076" i="131"/>
  <c r="Z22076" i="131"/>
  <c r="Y22076" i="131"/>
  <c r="X22076" i="131"/>
  <c r="W22076" i="131"/>
  <c r="V22076" i="131"/>
  <c r="U22076" i="131"/>
  <c r="T22076" i="131"/>
  <c r="S22076" i="131"/>
  <c r="R22076" i="131"/>
  <c r="Q22076" i="131"/>
  <c r="P22076" i="131"/>
  <c r="O22076" i="131"/>
  <c r="N22076" i="131"/>
  <c r="M22076" i="131"/>
  <c r="L22076" i="131"/>
  <c r="K22076" i="131"/>
  <c r="J22076" i="131"/>
  <c r="I22076" i="131"/>
  <c r="H22076" i="131"/>
  <c r="G22076" i="131"/>
  <c r="F22076" i="131"/>
  <c r="E22076" i="131"/>
  <c r="D22076" i="131"/>
  <c r="C22076" i="131"/>
  <c r="AD22075" i="131"/>
  <c r="AC22075" i="131"/>
  <c r="AB22075" i="131"/>
  <c r="AA22075" i="131"/>
  <c r="Z22075" i="131"/>
  <c r="Y22075" i="131"/>
  <c r="X22075" i="131"/>
  <c r="W22075" i="131"/>
  <c r="V22075" i="131"/>
  <c r="U22075" i="131"/>
  <c r="T22075" i="131"/>
  <c r="S22075" i="131"/>
  <c r="R22075" i="131"/>
  <c r="Q22075" i="131"/>
  <c r="P22075" i="131"/>
  <c r="O22075" i="131"/>
  <c r="N22075" i="131"/>
  <c r="M22075" i="131"/>
  <c r="L22075" i="131"/>
  <c r="K22075" i="131"/>
  <c r="J22075" i="131"/>
  <c r="I22075" i="131"/>
  <c r="H22075" i="131"/>
  <c r="G22075" i="131"/>
  <c r="F22075" i="131"/>
  <c r="E22075" i="131"/>
  <c r="D22075" i="131"/>
  <c r="C22075" i="131"/>
  <c r="AD22074" i="131"/>
  <c r="AC22074" i="131"/>
  <c r="AB22074" i="131"/>
  <c r="AA22074" i="131"/>
  <c r="Z22074" i="131"/>
  <c r="Y22074" i="131"/>
  <c r="X22074" i="131"/>
  <c r="W22074" i="131"/>
  <c r="V22074" i="131"/>
  <c r="U22074" i="131"/>
  <c r="T22074" i="131"/>
  <c r="S22074" i="131"/>
  <c r="R22074" i="131"/>
  <c r="Q22074" i="131"/>
  <c r="P22074" i="131"/>
  <c r="O22074" i="131"/>
  <c r="N22074" i="131"/>
  <c r="M22074" i="131"/>
  <c r="L22074" i="131"/>
  <c r="K22074" i="131"/>
  <c r="J22074" i="131"/>
  <c r="I22074" i="131"/>
  <c r="H22074" i="131"/>
  <c r="G22074" i="131"/>
  <c r="F22074" i="131"/>
  <c r="E22074" i="131"/>
  <c r="D22074" i="131"/>
  <c r="C22074" i="131"/>
  <c r="AD22073" i="131"/>
  <c r="AC22073" i="131"/>
  <c r="AB22073" i="131"/>
  <c r="AA22073" i="131"/>
  <c r="Z22073" i="131"/>
  <c r="Y22073" i="131"/>
  <c r="X22073" i="131"/>
  <c r="W22073" i="131"/>
  <c r="V22073" i="131"/>
  <c r="U22073" i="131"/>
  <c r="T22073" i="131"/>
  <c r="S22073" i="131"/>
  <c r="R22073" i="131"/>
  <c r="Q22073" i="131"/>
  <c r="P22073" i="131"/>
  <c r="O22073" i="131"/>
  <c r="N22073" i="131"/>
  <c r="M22073" i="131"/>
  <c r="L22073" i="131"/>
  <c r="K22073" i="131"/>
  <c r="J22073" i="131"/>
  <c r="I22073" i="131"/>
  <c r="H22073" i="131"/>
  <c r="G22073" i="131"/>
  <c r="F22073" i="131"/>
  <c r="E22073" i="131"/>
  <c r="D22073" i="131"/>
  <c r="C22073" i="131"/>
  <c r="AD22072" i="131"/>
  <c r="AC22072" i="131"/>
  <c r="AB22072" i="131"/>
  <c r="AA22072" i="131"/>
  <c r="Z22072" i="131"/>
  <c r="Y22072" i="131"/>
  <c r="X22072" i="131"/>
  <c r="W22072" i="131"/>
  <c r="V22072" i="131"/>
  <c r="U22072" i="131"/>
  <c r="T22072" i="131"/>
  <c r="S22072" i="131"/>
  <c r="R22072" i="131"/>
  <c r="Q22072" i="131"/>
  <c r="P22072" i="131"/>
  <c r="O22072" i="131"/>
  <c r="N22072" i="131"/>
  <c r="M22072" i="131"/>
  <c r="L22072" i="131"/>
  <c r="K22072" i="131"/>
  <c r="J22072" i="131"/>
  <c r="I22072" i="131"/>
  <c r="H22072" i="131"/>
  <c r="G22072" i="131"/>
  <c r="F22072" i="131"/>
  <c r="E22072" i="131"/>
  <c r="D22072" i="131"/>
  <c r="C22072" i="131"/>
  <c r="AD22071" i="131"/>
  <c r="AC22071" i="131"/>
  <c r="AB22071" i="131"/>
  <c r="AA22071" i="131"/>
  <c r="Z22071" i="131"/>
  <c r="Y22071" i="131"/>
  <c r="X22071" i="131"/>
  <c r="W22071" i="131"/>
  <c r="V22071" i="131"/>
  <c r="U22071" i="131"/>
  <c r="T22071" i="131"/>
  <c r="S22071" i="131"/>
  <c r="R22071" i="131"/>
  <c r="Q22071" i="131"/>
  <c r="P22071" i="131"/>
  <c r="O22071" i="131"/>
  <c r="N22071" i="131"/>
  <c r="M22071" i="131"/>
  <c r="L22071" i="131"/>
  <c r="K22071" i="131"/>
  <c r="J22071" i="131"/>
  <c r="I22071" i="131"/>
  <c r="H22071" i="131"/>
  <c r="G22071" i="131"/>
  <c r="F22071" i="131"/>
  <c r="E22071" i="131"/>
  <c r="D22071" i="131"/>
  <c r="C22071" i="131"/>
  <c r="AD22070" i="131"/>
  <c r="AC22070" i="131"/>
  <c r="AB22070" i="131"/>
  <c r="AA22070" i="131"/>
  <c r="Z22070" i="131"/>
  <c r="Y22070" i="131"/>
  <c r="X22070" i="131"/>
  <c r="W22070" i="131"/>
  <c r="V22070" i="131"/>
  <c r="U22070" i="131"/>
  <c r="T22070" i="131"/>
  <c r="S22070" i="131"/>
  <c r="R22070" i="131"/>
  <c r="Q22070" i="131"/>
  <c r="P22070" i="131"/>
  <c r="O22070" i="131"/>
  <c r="N22070" i="131"/>
  <c r="M22070" i="131"/>
  <c r="L22070" i="131"/>
  <c r="K22070" i="131"/>
  <c r="J22070" i="131"/>
  <c r="I22070" i="131"/>
  <c r="H22070" i="131"/>
  <c r="G22070" i="131"/>
  <c r="F22070" i="131"/>
  <c r="E22070" i="131"/>
  <c r="D22070" i="131"/>
  <c r="C22070" i="131"/>
  <c r="AD22069" i="131"/>
  <c r="AC22069" i="131"/>
  <c r="AB22069" i="131"/>
  <c r="AA22069" i="131"/>
  <c r="Z22069" i="131"/>
  <c r="Y22069" i="131"/>
  <c r="X22069" i="131"/>
  <c r="W22069" i="131"/>
  <c r="V22069" i="131"/>
  <c r="U22069" i="131"/>
  <c r="T22069" i="131"/>
  <c r="S22069" i="131"/>
  <c r="R22069" i="131"/>
  <c r="Q22069" i="131"/>
  <c r="P22069" i="131"/>
  <c r="O22069" i="131"/>
  <c r="N22069" i="131"/>
  <c r="M22069" i="131"/>
  <c r="L22069" i="131"/>
  <c r="K22069" i="131"/>
  <c r="J22069" i="131"/>
  <c r="I22069" i="131"/>
  <c r="H22069" i="131"/>
  <c r="G22069" i="131"/>
  <c r="F22069" i="131"/>
  <c r="E22069" i="131"/>
  <c r="D22069" i="131"/>
  <c r="C22069" i="131"/>
  <c r="AD22068" i="131"/>
  <c r="AC22068" i="131"/>
  <c r="AB22068" i="131"/>
  <c r="AA22068" i="131"/>
  <c r="Z22068" i="131"/>
  <c r="Y22068" i="131"/>
  <c r="X22068" i="131"/>
  <c r="W22068" i="131"/>
  <c r="V22068" i="131"/>
  <c r="U22068" i="131"/>
  <c r="T22068" i="131"/>
  <c r="S22068" i="131"/>
  <c r="R22068" i="131"/>
  <c r="Q22068" i="131"/>
  <c r="P22068" i="131"/>
  <c r="O22068" i="131"/>
  <c r="N22068" i="131"/>
  <c r="M22068" i="131"/>
  <c r="L22068" i="131"/>
  <c r="K22068" i="131"/>
  <c r="J22068" i="131"/>
  <c r="I22068" i="131"/>
  <c r="H22068" i="131"/>
  <c r="G22068" i="131"/>
  <c r="F22068" i="131"/>
  <c r="E22068" i="131"/>
  <c r="D22068" i="131"/>
  <c r="C22068" i="131"/>
  <c r="AD22067" i="131"/>
  <c r="AC22067" i="131"/>
  <c r="AB22067" i="131"/>
  <c r="AA22067" i="131"/>
  <c r="Z22067" i="131"/>
  <c r="Y22067" i="131"/>
  <c r="X22067" i="131"/>
  <c r="W22067" i="131"/>
  <c r="V22067" i="131"/>
  <c r="U22067" i="131"/>
  <c r="T22067" i="131"/>
  <c r="S22067" i="131"/>
  <c r="R22067" i="131"/>
  <c r="Q22067" i="131"/>
  <c r="P22067" i="131"/>
  <c r="O22067" i="131"/>
  <c r="N22067" i="131"/>
  <c r="M22067" i="131"/>
  <c r="L22067" i="131"/>
  <c r="K22067" i="131"/>
  <c r="J22067" i="131"/>
  <c r="I22067" i="131"/>
  <c r="H22067" i="131"/>
  <c r="G22067" i="131"/>
  <c r="F22067" i="131"/>
  <c r="E22067" i="131"/>
  <c r="D22067" i="131"/>
  <c r="C22067" i="131"/>
  <c r="AD22066" i="131"/>
  <c r="AC22066" i="131"/>
  <c r="AB22066" i="131"/>
  <c r="AA22066" i="131"/>
  <c r="Z22066" i="131"/>
  <c r="Y22066" i="131"/>
  <c r="X22066" i="131"/>
  <c r="W22066" i="131"/>
  <c r="V22066" i="131"/>
  <c r="U22066" i="131"/>
  <c r="T22066" i="131"/>
  <c r="S22066" i="131"/>
  <c r="R22066" i="131"/>
  <c r="Q22066" i="131"/>
  <c r="P22066" i="131"/>
  <c r="O22066" i="131"/>
  <c r="N22066" i="131"/>
  <c r="M22066" i="131"/>
  <c r="L22066" i="131"/>
  <c r="K22066" i="131"/>
  <c r="J22066" i="131"/>
  <c r="I22066" i="131"/>
  <c r="H22066" i="131"/>
  <c r="G22066" i="131"/>
  <c r="F22066" i="131"/>
  <c r="E22066" i="131"/>
  <c r="D22066" i="131"/>
  <c r="C22066" i="131"/>
  <c r="AD22065" i="131"/>
  <c r="AC22065" i="131"/>
  <c r="AB22065" i="131"/>
  <c r="AA22065" i="131"/>
  <c r="Z22065" i="131"/>
  <c r="Y22065" i="131"/>
  <c r="X22065" i="131"/>
  <c r="W22065" i="131"/>
  <c r="V22065" i="131"/>
  <c r="U22065" i="131"/>
  <c r="T22065" i="131"/>
  <c r="S22065" i="131"/>
  <c r="R22065" i="131"/>
  <c r="Q22065" i="131"/>
  <c r="P22065" i="131"/>
  <c r="O22065" i="131"/>
  <c r="N22065" i="131"/>
  <c r="M22065" i="131"/>
  <c r="L22065" i="131"/>
  <c r="K22065" i="131"/>
  <c r="J22065" i="131"/>
  <c r="I22065" i="131"/>
  <c r="H22065" i="131"/>
  <c r="G22065" i="131"/>
  <c r="F22065" i="131"/>
  <c r="E22065" i="131"/>
  <c r="D22065" i="131"/>
  <c r="C22065" i="131"/>
  <c r="AD22064" i="131"/>
  <c r="AC22064" i="131"/>
  <c r="AB22064" i="131"/>
  <c r="AA22064" i="131"/>
  <c r="Z22064" i="131"/>
  <c r="Y22064" i="131"/>
  <c r="X22064" i="131"/>
  <c r="W22064" i="131"/>
  <c r="V22064" i="131"/>
  <c r="U22064" i="131"/>
  <c r="T22064" i="131"/>
  <c r="S22064" i="131"/>
  <c r="R22064" i="131"/>
  <c r="Q22064" i="131"/>
  <c r="P22064" i="131"/>
  <c r="O22064" i="131"/>
  <c r="N22064" i="131"/>
  <c r="M22064" i="131"/>
  <c r="L22064" i="131"/>
  <c r="K22064" i="131"/>
  <c r="J22064" i="131"/>
  <c r="I22064" i="131"/>
  <c r="H22064" i="131"/>
  <c r="G22064" i="131"/>
  <c r="F22064" i="131"/>
  <c r="E22064" i="131"/>
  <c r="D22064" i="131"/>
  <c r="C22064" i="131"/>
  <c r="AD22063" i="131"/>
  <c r="AC22063" i="131"/>
  <c r="AB22063" i="131"/>
  <c r="AA22063" i="131"/>
  <c r="Z22063" i="131"/>
  <c r="Y22063" i="131"/>
  <c r="X22063" i="131"/>
  <c r="W22063" i="131"/>
  <c r="V22063" i="131"/>
  <c r="U22063" i="131"/>
  <c r="T22063" i="131"/>
  <c r="S22063" i="131"/>
  <c r="R22063" i="131"/>
  <c r="Q22063" i="131"/>
  <c r="P22063" i="131"/>
  <c r="O22063" i="131"/>
  <c r="N22063" i="131"/>
  <c r="M22063" i="131"/>
  <c r="L22063" i="131"/>
  <c r="K22063" i="131"/>
  <c r="J22063" i="131"/>
  <c r="I22063" i="131"/>
  <c r="H22063" i="131"/>
  <c r="G22063" i="131"/>
  <c r="F22063" i="131"/>
  <c r="E22063" i="131"/>
  <c r="D22063" i="131"/>
  <c r="C22063" i="131"/>
  <c r="AD22062" i="131"/>
  <c r="AC22062" i="131"/>
  <c r="AB22062" i="131"/>
  <c r="AA22062" i="131"/>
  <c r="Z22062" i="131"/>
  <c r="Y22062" i="131"/>
  <c r="X22062" i="131"/>
  <c r="W22062" i="131"/>
  <c r="V22062" i="131"/>
  <c r="U22062" i="131"/>
  <c r="T22062" i="131"/>
  <c r="S22062" i="131"/>
  <c r="R22062" i="131"/>
  <c r="Q22062" i="131"/>
  <c r="P22062" i="131"/>
  <c r="O22062" i="131"/>
  <c r="N22062" i="131"/>
  <c r="M22062" i="131"/>
  <c r="L22062" i="131"/>
  <c r="K22062" i="131"/>
  <c r="J22062" i="131"/>
  <c r="I22062" i="131"/>
  <c r="H22062" i="131"/>
  <c r="G22062" i="131"/>
  <c r="F22062" i="131"/>
  <c r="E22062" i="131"/>
  <c r="D22062" i="131"/>
  <c r="C22062" i="131"/>
  <c r="AD22059" i="131"/>
  <c r="AC22059" i="131"/>
  <c r="AB22059" i="131"/>
  <c r="AA22059" i="131"/>
  <c r="Z22059" i="131"/>
  <c r="Y22059" i="131"/>
  <c r="X22059" i="131"/>
  <c r="W22059" i="131"/>
  <c r="V22059" i="131"/>
  <c r="U22059" i="131"/>
  <c r="T22059" i="131"/>
  <c r="S22059" i="131"/>
  <c r="R22059" i="131"/>
  <c r="Q22059" i="131"/>
  <c r="P22059" i="131"/>
  <c r="O22059" i="131"/>
  <c r="N22059" i="131"/>
  <c r="M22059" i="131"/>
  <c r="L22059" i="131"/>
  <c r="K22059" i="131"/>
  <c r="J22059" i="131"/>
  <c r="I22059" i="131"/>
  <c r="H22059" i="131"/>
  <c r="G22059" i="131"/>
  <c r="F22059" i="131"/>
  <c r="E22059" i="131"/>
  <c r="D22059" i="131"/>
  <c r="C22059" i="131"/>
  <c r="AG22058" i="131"/>
  <c r="AD22058" i="131"/>
  <c r="AC22058" i="131"/>
  <c r="AB22058" i="131"/>
  <c r="AA22058" i="131"/>
  <c r="Z22058" i="131"/>
  <c r="Y22058" i="131"/>
  <c r="X22058" i="131"/>
  <c r="W22058" i="131"/>
  <c r="V22058" i="131"/>
  <c r="U22058" i="131"/>
  <c r="T22058" i="131"/>
  <c r="S22058" i="131"/>
  <c r="R22058" i="131"/>
  <c r="Q22058" i="131"/>
  <c r="P22058" i="131"/>
  <c r="O22058" i="131"/>
  <c r="N22058" i="131"/>
  <c r="M22058" i="131"/>
  <c r="L22058" i="131"/>
  <c r="K22058" i="131"/>
  <c r="J22058" i="131"/>
  <c r="I22058" i="131"/>
  <c r="H22058" i="131"/>
  <c r="G22058" i="131"/>
  <c r="F22058" i="131"/>
  <c r="E22058" i="131"/>
  <c r="D22058" i="131"/>
  <c r="C22058" i="131"/>
  <c r="AG22057" i="131"/>
  <c r="AD22057" i="131"/>
  <c r="AC22057" i="131"/>
  <c r="AB22057" i="131"/>
  <c r="AA22057" i="131"/>
  <c r="Z22057" i="131"/>
  <c r="Y22057" i="131"/>
  <c r="X22057" i="131"/>
  <c r="W22057" i="131"/>
  <c r="V22057" i="131"/>
  <c r="U22057" i="131"/>
  <c r="T22057" i="131"/>
  <c r="S22057" i="131"/>
  <c r="R22057" i="131"/>
  <c r="Q22057" i="131"/>
  <c r="P22057" i="131"/>
  <c r="O22057" i="131"/>
  <c r="N22057" i="131"/>
  <c r="M22057" i="131"/>
  <c r="L22057" i="131"/>
  <c r="K22057" i="131"/>
  <c r="J22057" i="131"/>
  <c r="I22057" i="131"/>
  <c r="H22057" i="131"/>
  <c r="G22057" i="131"/>
  <c r="F22057" i="131"/>
  <c r="E22057" i="131"/>
  <c r="D22057" i="131"/>
  <c r="C22057" i="131"/>
  <c r="AG22056" i="131"/>
  <c r="AD22056" i="131"/>
  <c r="AC22056" i="131"/>
  <c r="AB22056" i="131"/>
  <c r="AA22056" i="131"/>
  <c r="Z22056" i="131"/>
  <c r="Y22056" i="131"/>
  <c r="X22056" i="131"/>
  <c r="W22056" i="131"/>
  <c r="V22056" i="131"/>
  <c r="U22056" i="131"/>
  <c r="T22056" i="131"/>
  <c r="S22056" i="131"/>
  <c r="R22056" i="131"/>
  <c r="Q22056" i="131"/>
  <c r="P22056" i="131"/>
  <c r="O22056" i="131"/>
  <c r="N22056" i="131"/>
  <c r="M22056" i="131"/>
  <c r="L22056" i="131"/>
  <c r="K22056" i="131"/>
  <c r="J22056" i="131"/>
  <c r="I22056" i="131"/>
  <c r="H22056" i="131"/>
  <c r="G22056" i="131"/>
  <c r="F22056" i="131"/>
  <c r="E22056" i="131"/>
  <c r="D22056" i="131"/>
  <c r="C22056" i="131"/>
  <c r="AG22055" i="131"/>
  <c r="AD22055" i="131"/>
  <c r="AC22055" i="131"/>
  <c r="AB22055" i="131"/>
  <c r="AA22055" i="131"/>
  <c r="Z22055" i="131"/>
  <c r="Y22055" i="131"/>
  <c r="X22055" i="131"/>
  <c r="W22055" i="131"/>
  <c r="V22055" i="131"/>
  <c r="U22055" i="131"/>
  <c r="T22055" i="131"/>
  <c r="S22055" i="131"/>
  <c r="R22055" i="131"/>
  <c r="Q22055" i="131"/>
  <c r="P22055" i="131"/>
  <c r="O22055" i="131"/>
  <c r="N22055" i="131"/>
  <c r="M22055" i="131"/>
  <c r="L22055" i="131"/>
  <c r="K22055" i="131"/>
  <c r="J22055" i="131"/>
  <c r="I22055" i="131"/>
  <c r="H22055" i="131"/>
  <c r="G22055" i="131"/>
  <c r="F22055" i="131"/>
  <c r="E22055" i="131"/>
  <c r="D22055" i="131"/>
  <c r="C22055" i="131"/>
  <c r="AG22054" i="131"/>
  <c r="AD22054" i="131"/>
  <c r="AC22054" i="131"/>
  <c r="AB22054" i="131"/>
  <c r="AA22054" i="131"/>
  <c r="Z22054" i="131"/>
  <c r="Y22054" i="131"/>
  <c r="X22054" i="131"/>
  <c r="W22054" i="131"/>
  <c r="V22054" i="131"/>
  <c r="U22054" i="131"/>
  <c r="T22054" i="131"/>
  <c r="S22054" i="131"/>
  <c r="R22054" i="131"/>
  <c r="Q22054" i="131"/>
  <c r="P22054" i="131"/>
  <c r="O22054" i="131"/>
  <c r="N22054" i="131"/>
  <c r="M22054" i="131"/>
  <c r="L22054" i="131"/>
  <c r="K22054" i="131"/>
  <c r="J22054" i="131"/>
  <c r="I22054" i="131"/>
  <c r="H22054" i="131"/>
  <c r="G22054" i="131"/>
  <c r="F22054" i="131"/>
  <c r="E22054" i="131"/>
  <c r="D22054" i="131"/>
  <c r="C22054" i="131"/>
  <c r="AG22053" i="131"/>
  <c r="AD22053" i="131"/>
  <c r="AC22053" i="131"/>
  <c r="AB22053" i="131"/>
  <c r="AA22053" i="131"/>
  <c r="Z22053" i="131"/>
  <c r="Y22053" i="131"/>
  <c r="X22053" i="131"/>
  <c r="W22053" i="131"/>
  <c r="V22053" i="131"/>
  <c r="U22053" i="131"/>
  <c r="T22053" i="131"/>
  <c r="S22053" i="131"/>
  <c r="R22053" i="131"/>
  <c r="Q22053" i="131"/>
  <c r="P22053" i="131"/>
  <c r="O22053" i="131"/>
  <c r="N22053" i="131"/>
  <c r="M22053" i="131"/>
  <c r="L22053" i="131"/>
  <c r="K22053" i="131"/>
  <c r="J22053" i="131"/>
  <c r="I22053" i="131"/>
  <c r="H22053" i="131"/>
  <c r="G22053" i="131"/>
  <c r="F22053" i="131"/>
  <c r="E22053" i="131"/>
  <c r="D22053" i="131"/>
  <c r="C22053" i="131"/>
  <c r="AG22052" i="131"/>
  <c r="AD22052" i="131"/>
  <c r="AC22052" i="131"/>
  <c r="AB22052" i="131"/>
  <c r="AA22052" i="131"/>
  <c r="Z22052" i="131"/>
  <c r="Y22052" i="131"/>
  <c r="X22052" i="131"/>
  <c r="W22052" i="131"/>
  <c r="V22052" i="131"/>
  <c r="U22052" i="131"/>
  <c r="T22052" i="131"/>
  <c r="S22052" i="131"/>
  <c r="R22052" i="131"/>
  <c r="Q22052" i="131"/>
  <c r="P22052" i="131"/>
  <c r="O22052" i="131"/>
  <c r="N22052" i="131"/>
  <c r="M22052" i="131"/>
  <c r="L22052" i="131"/>
  <c r="K22052" i="131"/>
  <c r="J22052" i="131"/>
  <c r="I22052" i="131"/>
  <c r="H22052" i="131"/>
  <c r="G22052" i="131"/>
  <c r="F22052" i="131"/>
  <c r="E22052" i="131"/>
  <c r="D22052" i="131"/>
  <c r="C22052" i="131"/>
  <c r="AG22051" i="131"/>
  <c r="AD22051" i="131"/>
  <c r="AC22051" i="131"/>
  <c r="AB22051" i="131"/>
  <c r="AA22051" i="131"/>
  <c r="Z22051" i="131"/>
  <c r="Y22051" i="131"/>
  <c r="X22051" i="131"/>
  <c r="W22051" i="131"/>
  <c r="V22051" i="131"/>
  <c r="U22051" i="131"/>
  <c r="T22051" i="131"/>
  <c r="S22051" i="131"/>
  <c r="R22051" i="131"/>
  <c r="Q22051" i="131"/>
  <c r="P22051" i="131"/>
  <c r="O22051" i="131"/>
  <c r="N22051" i="131"/>
  <c r="M22051" i="131"/>
  <c r="L22051" i="131"/>
  <c r="K22051" i="131"/>
  <c r="J22051" i="131"/>
  <c r="I22051" i="131"/>
  <c r="H22051" i="131"/>
  <c r="G22051" i="131"/>
  <c r="F22051" i="131"/>
  <c r="E22051" i="131"/>
  <c r="D22051" i="131"/>
  <c r="C22051" i="131"/>
  <c r="AG22050" i="131"/>
  <c r="AD22050" i="131"/>
  <c r="AC22050" i="131"/>
  <c r="AB22050" i="131"/>
  <c r="AA22050" i="131"/>
  <c r="Z22050" i="131"/>
  <c r="Y22050" i="131"/>
  <c r="X22050" i="131"/>
  <c r="W22050" i="131"/>
  <c r="V22050" i="131"/>
  <c r="U22050" i="131"/>
  <c r="T22050" i="131"/>
  <c r="S22050" i="131"/>
  <c r="R22050" i="131"/>
  <c r="Q22050" i="131"/>
  <c r="P22050" i="131"/>
  <c r="O22050" i="131"/>
  <c r="N22050" i="131"/>
  <c r="M22050" i="131"/>
  <c r="L22050" i="131"/>
  <c r="K22050" i="131"/>
  <c r="J22050" i="131"/>
  <c r="I22050" i="131"/>
  <c r="H22050" i="131"/>
  <c r="G22050" i="131"/>
  <c r="F22050" i="131"/>
  <c r="E22050" i="131"/>
  <c r="D22050" i="131"/>
  <c r="C22050" i="131"/>
  <c r="AG22049" i="131"/>
  <c r="AD22049" i="131"/>
  <c r="AC22049" i="131"/>
  <c r="AB22049" i="131"/>
  <c r="AA22049" i="131"/>
  <c r="Z22049" i="131"/>
  <c r="Y22049" i="131"/>
  <c r="X22049" i="131"/>
  <c r="W22049" i="131"/>
  <c r="V22049" i="131"/>
  <c r="U22049" i="131"/>
  <c r="T22049" i="131"/>
  <c r="S22049" i="131"/>
  <c r="R22049" i="131"/>
  <c r="Q22049" i="131"/>
  <c r="P22049" i="131"/>
  <c r="O22049" i="131"/>
  <c r="N22049" i="131"/>
  <c r="M22049" i="131"/>
  <c r="L22049" i="131"/>
  <c r="K22049" i="131"/>
  <c r="J22049" i="131"/>
  <c r="I22049" i="131"/>
  <c r="H22049" i="131"/>
  <c r="G22049" i="131"/>
  <c r="F22049" i="131"/>
  <c r="E22049" i="131"/>
  <c r="D22049" i="131"/>
  <c r="C22049" i="131"/>
  <c r="AD22048" i="131"/>
  <c r="AC22048" i="131"/>
  <c r="AB22048" i="131"/>
  <c r="AA22048" i="131"/>
  <c r="Z22048" i="131"/>
  <c r="Y22048" i="131"/>
  <c r="X22048" i="131"/>
  <c r="W22048" i="131"/>
  <c r="V22048" i="131"/>
  <c r="U22048" i="131"/>
  <c r="T22048" i="131"/>
  <c r="S22048" i="131"/>
  <c r="R22048" i="131"/>
  <c r="Q22048" i="131"/>
  <c r="P22048" i="131"/>
  <c r="O22048" i="131"/>
  <c r="N22048" i="131"/>
  <c r="M22048" i="131"/>
  <c r="L22048" i="131"/>
  <c r="K22048" i="131"/>
  <c r="J22048" i="131"/>
  <c r="I22048" i="131"/>
  <c r="H22048" i="131"/>
  <c r="G22048" i="131"/>
  <c r="F22048" i="131"/>
  <c r="E22048" i="131"/>
  <c r="D22048" i="131"/>
  <c r="C22048" i="131"/>
  <c r="AD22047" i="131"/>
  <c r="AC22047" i="131"/>
  <c r="AB22047" i="131"/>
  <c r="AA22047" i="131"/>
  <c r="Z22047" i="131"/>
  <c r="Y22047" i="131"/>
  <c r="X22047" i="131"/>
  <c r="W22047" i="131"/>
  <c r="V22047" i="131"/>
  <c r="U22047" i="131"/>
  <c r="T22047" i="131"/>
  <c r="S22047" i="131"/>
  <c r="R22047" i="131"/>
  <c r="Q22047" i="131"/>
  <c r="P22047" i="131"/>
  <c r="O22047" i="131"/>
  <c r="N22047" i="131"/>
  <c r="M22047" i="131"/>
  <c r="L22047" i="131"/>
  <c r="K22047" i="131"/>
  <c r="J22047" i="131"/>
  <c r="I22047" i="131"/>
  <c r="H22047" i="131"/>
  <c r="G22047" i="131"/>
  <c r="F22047" i="131"/>
  <c r="E22047" i="131"/>
  <c r="D22047" i="131"/>
  <c r="C22047" i="131"/>
  <c r="AD22046" i="131"/>
  <c r="AC22046" i="131"/>
  <c r="AB22046" i="131"/>
  <c r="AA22046" i="131"/>
  <c r="Z22046" i="131"/>
  <c r="Y22046" i="131"/>
  <c r="X22046" i="131"/>
  <c r="W22046" i="131"/>
  <c r="V22046" i="131"/>
  <c r="U22046" i="131"/>
  <c r="T22046" i="131"/>
  <c r="S22046" i="131"/>
  <c r="R22046" i="131"/>
  <c r="Q22046" i="131"/>
  <c r="P22046" i="131"/>
  <c r="O22046" i="131"/>
  <c r="N22046" i="131"/>
  <c r="M22046" i="131"/>
  <c r="L22046" i="131"/>
  <c r="K22046" i="131"/>
  <c r="J22046" i="131"/>
  <c r="I22046" i="131"/>
  <c r="H22046" i="131"/>
  <c r="G22046" i="131"/>
  <c r="F22046" i="131"/>
  <c r="E22046" i="131"/>
  <c r="D22046" i="131"/>
  <c r="C22046" i="131"/>
  <c r="AD22045" i="131"/>
  <c r="AC22045" i="131"/>
  <c r="AB22045" i="131"/>
  <c r="AA22045" i="131"/>
  <c r="Z22045" i="131"/>
  <c r="Y22045" i="131"/>
  <c r="X22045" i="131"/>
  <c r="W22045" i="131"/>
  <c r="V22045" i="131"/>
  <c r="U22045" i="131"/>
  <c r="T22045" i="131"/>
  <c r="S22045" i="131"/>
  <c r="R22045" i="131"/>
  <c r="Q22045" i="131"/>
  <c r="P22045" i="131"/>
  <c r="O22045" i="131"/>
  <c r="N22045" i="131"/>
  <c r="M22045" i="131"/>
  <c r="L22045" i="131"/>
  <c r="K22045" i="131"/>
  <c r="J22045" i="131"/>
  <c r="I22045" i="131"/>
  <c r="H22045" i="131"/>
  <c r="G22045" i="131"/>
  <c r="F22045" i="131"/>
  <c r="E22045" i="131"/>
  <c r="D22045" i="131"/>
  <c r="C22045" i="131"/>
  <c r="AD22044" i="131"/>
  <c r="AC22044" i="131"/>
  <c r="AB22044" i="131"/>
  <c r="AA22044" i="131"/>
  <c r="Z22044" i="131"/>
  <c r="Y22044" i="131"/>
  <c r="X22044" i="131"/>
  <c r="W22044" i="131"/>
  <c r="V22044" i="131"/>
  <c r="U22044" i="131"/>
  <c r="T22044" i="131"/>
  <c r="S22044" i="131"/>
  <c r="R22044" i="131"/>
  <c r="Q22044" i="131"/>
  <c r="P22044" i="131"/>
  <c r="O22044" i="131"/>
  <c r="N22044" i="131"/>
  <c r="M22044" i="131"/>
  <c r="L22044" i="131"/>
  <c r="K22044" i="131"/>
  <c r="J22044" i="131"/>
  <c r="I22044" i="131"/>
  <c r="H22044" i="131"/>
  <c r="G22044" i="131"/>
  <c r="F22044" i="131"/>
  <c r="E22044" i="131"/>
  <c r="D22044" i="131"/>
  <c r="C22044" i="131"/>
  <c r="AD22043" i="131"/>
  <c r="AC22043" i="131"/>
  <c r="AB22043" i="131"/>
  <c r="AA22043" i="131"/>
  <c r="Z22043" i="131"/>
  <c r="Y22043" i="131"/>
  <c r="X22043" i="131"/>
  <c r="W22043" i="131"/>
  <c r="V22043" i="131"/>
  <c r="U22043" i="131"/>
  <c r="T22043" i="131"/>
  <c r="S22043" i="131"/>
  <c r="R22043" i="131"/>
  <c r="Q22043" i="131"/>
  <c r="P22043" i="131"/>
  <c r="O22043" i="131"/>
  <c r="N22043" i="131"/>
  <c r="M22043" i="131"/>
  <c r="L22043" i="131"/>
  <c r="K22043" i="131"/>
  <c r="J22043" i="131"/>
  <c r="I22043" i="131"/>
  <c r="H22043" i="131"/>
  <c r="G22043" i="131"/>
  <c r="F22043" i="131"/>
  <c r="E22043" i="131"/>
  <c r="D22043" i="131"/>
  <c r="C22043" i="131"/>
  <c r="AD22042" i="131"/>
  <c r="AC22042" i="131"/>
  <c r="AB22042" i="131"/>
  <c r="AA22042" i="131"/>
  <c r="Z22042" i="131"/>
  <c r="Y22042" i="131"/>
  <c r="X22042" i="131"/>
  <c r="W22042" i="131"/>
  <c r="V22042" i="131"/>
  <c r="U22042" i="131"/>
  <c r="T22042" i="131"/>
  <c r="S22042" i="131"/>
  <c r="R22042" i="131"/>
  <c r="Q22042" i="131"/>
  <c r="P22042" i="131"/>
  <c r="O22042" i="131"/>
  <c r="N22042" i="131"/>
  <c r="M22042" i="131"/>
  <c r="L22042" i="131"/>
  <c r="K22042" i="131"/>
  <c r="J22042" i="131"/>
  <c r="I22042" i="131"/>
  <c r="H22042" i="131"/>
  <c r="G22042" i="131"/>
  <c r="F22042" i="131"/>
  <c r="E22042" i="131"/>
  <c r="D22042" i="131"/>
  <c r="C22042" i="131"/>
  <c r="AD22041" i="131"/>
  <c r="AC22041" i="131"/>
  <c r="AB22041" i="131"/>
  <c r="AA22041" i="131"/>
  <c r="Z22041" i="131"/>
  <c r="Y22041" i="131"/>
  <c r="X22041" i="131"/>
  <c r="W22041" i="131"/>
  <c r="V22041" i="131"/>
  <c r="U22041" i="131"/>
  <c r="T22041" i="131"/>
  <c r="S22041" i="131"/>
  <c r="R22041" i="131"/>
  <c r="Q22041" i="131"/>
  <c r="P22041" i="131"/>
  <c r="O22041" i="131"/>
  <c r="N22041" i="131"/>
  <c r="M22041" i="131"/>
  <c r="L22041" i="131"/>
  <c r="K22041" i="131"/>
  <c r="J22041" i="131"/>
  <c r="I22041" i="131"/>
  <c r="H22041" i="131"/>
  <c r="G22041" i="131"/>
  <c r="F22041" i="131"/>
  <c r="E22041" i="131"/>
  <c r="D22041" i="131"/>
  <c r="C22041" i="131"/>
  <c r="AD22040" i="131"/>
  <c r="AC22040" i="131"/>
  <c r="AB22040" i="131"/>
  <c r="AA22040" i="131"/>
  <c r="Z22040" i="131"/>
  <c r="Y22040" i="131"/>
  <c r="X22040" i="131"/>
  <c r="W22040" i="131"/>
  <c r="V22040" i="131"/>
  <c r="U22040" i="131"/>
  <c r="T22040" i="131"/>
  <c r="S22040" i="131"/>
  <c r="R22040" i="131"/>
  <c r="Q22040" i="131"/>
  <c r="P22040" i="131"/>
  <c r="O22040" i="131"/>
  <c r="N22040" i="131"/>
  <c r="M22040" i="131"/>
  <c r="L22040" i="131"/>
  <c r="K22040" i="131"/>
  <c r="J22040" i="131"/>
  <c r="I22040" i="131"/>
  <c r="H22040" i="131"/>
  <c r="G22040" i="131"/>
  <c r="F22040" i="131"/>
  <c r="E22040" i="131"/>
  <c r="D22040" i="131"/>
  <c r="C22040" i="131"/>
  <c r="AD22039" i="131"/>
  <c r="AC22039" i="131"/>
  <c r="AB22039" i="131"/>
  <c r="AA22039" i="131"/>
  <c r="Z22039" i="131"/>
  <c r="Y22039" i="131"/>
  <c r="X22039" i="131"/>
  <c r="W22039" i="131"/>
  <c r="V22039" i="131"/>
  <c r="U22039" i="131"/>
  <c r="T22039" i="131"/>
  <c r="S22039" i="131"/>
  <c r="R22039" i="131"/>
  <c r="Q22039" i="131"/>
  <c r="P22039" i="131"/>
  <c r="O22039" i="131"/>
  <c r="N22039" i="131"/>
  <c r="M22039" i="131"/>
  <c r="L22039" i="131"/>
  <c r="K22039" i="131"/>
  <c r="J22039" i="131"/>
  <c r="I22039" i="131"/>
  <c r="H22039" i="131"/>
  <c r="G22039" i="131"/>
  <c r="F22039" i="131"/>
  <c r="E22039" i="131"/>
  <c r="D22039" i="131"/>
  <c r="C22039" i="131"/>
  <c r="AD22038" i="131"/>
  <c r="AC22038" i="131"/>
  <c r="AB22038" i="131"/>
  <c r="AA22038" i="131"/>
  <c r="Z22038" i="131"/>
  <c r="Y22038" i="131"/>
  <c r="X22038" i="131"/>
  <c r="W22038" i="131"/>
  <c r="V22038" i="131"/>
  <c r="U22038" i="131"/>
  <c r="T22038" i="131"/>
  <c r="S22038" i="131"/>
  <c r="R22038" i="131"/>
  <c r="Q22038" i="131"/>
  <c r="P22038" i="131"/>
  <c r="O22038" i="131"/>
  <c r="N22038" i="131"/>
  <c r="M22038" i="131"/>
  <c r="L22038" i="131"/>
  <c r="K22038" i="131"/>
  <c r="J22038" i="131"/>
  <c r="I22038" i="131"/>
  <c r="H22038" i="131"/>
  <c r="G22038" i="131"/>
  <c r="F22038" i="131"/>
  <c r="E22038" i="131"/>
  <c r="D22038" i="131"/>
  <c r="C22038" i="131"/>
  <c r="AD22037" i="131"/>
  <c r="AC22037" i="131"/>
  <c r="AB22037" i="131"/>
  <c r="AA22037" i="131"/>
  <c r="Z22037" i="131"/>
  <c r="Y22037" i="131"/>
  <c r="X22037" i="131"/>
  <c r="W22037" i="131"/>
  <c r="V22037" i="131"/>
  <c r="U22037" i="131"/>
  <c r="T22037" i="131"/>
  <c r="S22037" i="131"/>
  <c r="R22037" i="131"/>
  <c r="Q22037" i="131"/>
  <c r="P22037" i="131"/>
  <c r="O22037" i="131"/>
  <c r="N22037" i="131"/>
  <c r="M22037" i="131"/>
  <c r="L22037" i="131"/>
  <c r="K22037" i="131"/>
  <c r="J22037" i="131"/>
  <c r="I22037" i="131"/>
  <c r="H22037" i="131"/>
  <c r="G22037" i="131"/>
  <c r="F22037" i="131"/>
  <c r="E22037" i="131"/>
  <c r="D22037" i="131"/>
  <c r="C22037" i="131"/>
  <c r="AD22036" i="131"/>
  <c r="AC22036" i="131"/>
  <c r="AB22036" i="131"/>
  <c r="AA22036" i="131"/>
  <c r="Z22036" i="131"/>
  <c r="Y22036" i="131"/>
  <c r="X22036" i="131"/>
  <c r="W22036" i="131"/>
  <c r="V22036" i="131"/>
  <c r="U22036" i="131"/>
  <c r="T22036" i="131"/>
  <c r="S22036" i="131"/>
  <c r="R22036" i="131"/>
  <c r="Q22036" i="131"/>
  <c r="P22036" i="131"/>
  <c r="O22036" i="131"/>
  <c r="N22036" i="131"/>
  <c r="M22036" i="131"/>
  <c r="L22036" i="131"/>
  <c r="K22036" i="131"/>
  <c r="J22036" i="131"/>
  <c r="I22036" i="131"/>
  <c r="H22036" i="131"/>
  <c r="G22036" i="131"/>
  <c r="F22036" i="131"/>
  <c r="E22036" i="131"/>
  <c r="D22036" i="131"/>
  <c r="C22036" i="131"/>
  <c r="AD22035" i="131"/>
  <c r="AC22035" i="131"/>
  <c r="AB22035" i="131"/>
  <c r="AA22035" i="131"/>
  <c r="Z22035" i="131"/>
  <c r="Y22035" i="131"/>
  <c r="X22035" i="131"/>
  <c r="W22035" i="131"/>
  <c r="V22035" i="131"/>
  <c r="U22035" i="131"/>
  <c r="T22035" i="131"/>
  <c r="S22035" i="131"/>
  <c r="R22035" i="131"/>
  <c r="Q22035" i="131"/>
  <c r="P22035" i="131"/>
  <c r="O22035" i="131"/>
  <c r="N22035" i="131"/>
  <c r="M22035" i="131"/>
  <c r="L22035" i="131"/>
  <c r="K22035" i="131"/>
  <c r="J22035" i="131"/>
  <c r="I22035" i="131"/>
  <c r="H22035" i="131"/>
  <c r="G22035" i="131"/>
  <c r="F22035" i="131"/>
  <c r="E22035" i="131"/>
  <c r="D22035" i="131"/>
  <c r="C22035" i="131"/>
  <c r="AD22034" i="131"/>
  <c r="AC22034" i="131"/>
  <c r="AB22034" i="131"/>
  <c r="AA22034" i="131"/>
  <c r="Z22034" i="131"/>
  <c r="Y22034" i="131"/>
  <c r="X22034" i="131"/>
  <c r="W22034" i="131"/>
  <c r="V22034" i="131"/>
  <c r="U22034" i="131"/>
  <c r="T22034" i="131"/>
  <c r="S22034" i="131"/>
  <c r="R22034" i="131"/>
  <c r="Q22034" i="131"/>
  <c r="P22034" i="131"/>
  <c r="O22034" i="131"/>
  <c r="N22034" i="131"/>
  <c r="M22034" i="131"/>
  <c r="L22034" i="131"/>
  <c r="K22034" i="131"/>
  <c r="J22034" i="131"/>
  <c r="I22034" i="131"/>
  <c r="H22034" i="131"/>
  <c r="G22034" i="131"/>
  <c r="F22034" i="131"/>
  <c r="E22034" i="131"/>
  <c r="D22034" i="131"/>
  <c r="C22034" i="131"/>
  <c r="AD22033" i="131"/>
  <c r="AC22033" i="131"/>
  <c r="AB22033" i="131"/>
  <c r="AA22033" i="131"/>
  <c r="Z22033" i="131"/>
  <c r="Y22033" i="131"/>
  <c r="X22033" i="131"/>
  <c r="W22033" i="131"/>
  <c r="V22033" i="131"/>
  <c r="U22033" i="131"/>
  <c r="T22033" i="131"/>
  <c r="S22033" i="131"/>
  <c r="R22033" i="131"/>
  <c r="Q22033" i="131"/>
  <c r="P22033" i="131"/>
  <c r="O22033" i="131"/>
  <c r="N22033" i="131"/>
  <c r="M22033" i="131"/>
  <c r="L22033" i="131"/>
  <c r="K22033" i="131"/>
  <c r="J22033" i="131"/>
  <c r="I22033" i="131"/>
  <c r="H22033" i="131"/>
  <c r="G22033" i="131"/>
  <c r="F22033" i="131"/>
  <c r="E22033" i="131"/>
  <c r="D22033" i="131"/>
  <c r="C22033" i="131"/>
  <c r="AD22032" i="131"/>
  <c r="AC22032" i="131"/>
  <c r="AB22032" i="131"/>
  <c r="AA22032" i="131"/>
  <c r="Z22032" i="131"/>
  <c r="Y22032" i="131"/>
  <c r="X22032" i="131"/>
  <c r="W22032" i="131"/>
  <c r="V22032" i="131"/>
  <c r="U22032" i="131"/>
  <c r="T22032" i="131"/>
  <c r="S22032" i="131"/>
  <c r="R22032" i="131"/>
  <c r="Q22032" i="131"/>
  <c r="P22032" i="131"/>
  <c r="O22032" i="131"/>
  <c r="N22032" i="131"/>
  <c r="M22032" i="131"/>
  <c r="L22032" i="131"/>
  <c r="K22032" i="131"/>
  <c r="J22032" i="131"/>
  <c r="I22032" i="131"/>
  <c r="H22032" i="131"/>
  <c r="G22032" i="131"/>
  <c r="F22032" i="131"/>
  <c r="E22032" i="131"/>
  <c r="D22032" i="131"/>
  <c r="C22032" i="131"/>
  <c r="AD22029" i="131"/>
  <c r="AC22029" i="131"/>
  <c r="AB22029" i="131"/>
  <c r="AA22029" i="131"/>
  <c r="Z22029" i="131"/>
  <c r="Y22029" i="131"/>
  <c r="X22029" i="131"/>
  <c r="W22029" i="131"/>
  <c r="V22029" i="131"/>
  <c r="U22029" i="131"/>
  <c r="T22029" i="131"/>
  <c r="S22029" i="131"/>
  <c r="R22029" i="131"/>
  <c r="Q22029" i="131"/>
  <c r="P22029" i="131"/>
  <c r="O22029" i="131"/>
  <c r="N22029" i="131"/>
  <c r="M22029" i="131"/>
  <c r="L22029" i="131"/>
  <c r="K22029" i="131"/>
  <c r="J22029" i="131"/>
  <c r="I22029" i="131"/>
  <c r="H22029" i="131"/>
  <c r="G22029" i="131"/>
  <c r="F22029" i="131"/>
  <c r="E22029" i="131"/>
  <c r="D22029" i="131"/>
  <c r="C22029" i="131"/>
  <c r="AG22028" i="131"/>
  <c r="AD22028" i="131"/>
  <c r="AC22028" i="131"/>
  <c r="AB22028" i="131"/>
  <c r="AA22028" i="131"/>
  <c r="Z22028" i="131"/>
  <c r="Y22028" i="131"/>
  <c r="X22028" i="131"/>
  <c r="W22028" i="131"/>
  <c r="V22028" i="131"/>
  <c r="U22028" i="131"/>
  <c r="T22028" i="131"/>
  <c r="S22028" i="131"/>
  <c r="R22028" i="131"/>
  <c r="Q22028" i="131"/>
  <c r="P22028" i="131"/>
  <c r="O22028" i="131"/>
  <c r="N22028" i="131"/>
  <c r="M22028" i="131"/>
  <c r="L22028" i="131"/>
  <c r="K22028" i="131"/>
  <c r="J22028" i="131"/>
  <c r="I22028" i="131"/>
  <c r="H22028" i="131"/>
  <c r="G22028" i="131"/>
  <c r="F22028" i="131"/>
  <c r="E22028" i="131"/>
  <c r="D22028" i="131"/>
  <c r="C22028" i="131"/>
  <c r="AG22027" i="131"/>
  <c r="AD22027" i="131"/>
  <c r="AC22027" i="131"/>
  <c r="AB22027" i="131"/>
  <c r="AA22027" i="131"/>
  <c r="Z22027" i="131"/>
  <c r="Y22027" i="131"/>
  <c r="X22027" i="131"/>
  <c r="W22027" i="131"/>
  <c r="V22027" i="131"/>
  <c r="U22027" i="131"/>
  <c r="T22027" i="131"/>
  <c r="S22027" i="131"/>
  <c r="R22027" i="131"/>
  <c r="Q22027" i="131"/>
  <c r="P22027" i="131"/>
  <c r="O22027" i="131"/>
  <c r="N22027" i="131"/>
  <c r="M22027" i="131"/>
  <c r="L22027" i="131"/>
  <c r="K22027" i="131"/>
  <c r="J22027" i="131"/>
  <c r="I22027" i="131"/>
  <c r="H22027" i="131"/>
  <c r="G22027" i="131"/>
  <c r="F22027" i="131"/>
  <c r="E22027" i="131"/>
  <c r="D22027" i="131"/>
  <c r="C22027" i="131"/>
  <c r="AG22026" i="131"/>
  <c r="AD22026" i="131"/>
  <c r="AC22026" i="131"/>
  <c r="AB22026" i="131"/>
  <c r="AA22026" i="131"/>
  <c r="Z22026" i="131"/>
  <c r="Y22026" i="131"/>
  <c r="X22026" i="131"/>
  <c r="W22026" i="131"/>
  <c r="V22026" i="131"/>
  <c r="U22026" i="131"/>
  <c r="T22026" i="131"/>
  <c r="S22026" i="131"/>
  <c r="R22026" i="131"/>
  <c r="Q22026" i="131"/>
  <c r="P22026" i="131"/>
  <c r="O22026" i="131"/>
  <c r="N22026" i="131"/>
  <c r="M22026" i="131"/>
  <c r="L22026" i="131"/>
  <c r="K22026" i="131"/>
  <c r="J22026" i="131"/>
  <c r="I22026" i="131"/>
  <c r="H22026" i="131"/>
  <c r="G22026" i="131"/>
  <c r="F22026" i="131"/>
  <c r="E22026" i="131"/>
  <c r="D22026" i="131"/>
  <c r="C22026" i="131"/>
  <c r="AG22025" i="131"/>
  <c r="AD22025" i="131"/>
  <c r="AC22025" i="131"/>
  <c r="AB22025" i="131"/>
  <c r="AA22025" i="131"/>
  <c r="Z22025" i="131"/>
  <c r="Y22025" i="131"/>
  <c r="X22025" i="131"/>
  <c r="W22025" i="131"/>
  <c r="V22025" i="131"/>
  <c r="U22025" i="131"/>
  <c r="T22025" i="131"/>
  <c r="S22025" i="131"/>
  <c r="R22025" i="131"/>
  <c r="Q22025" i="131"/>
  <c r="P22025" i="131"/>
  <c r="O22025" i="131"/>
  <c r="N22025" i="131"/>
  <c r="M22025" i="131"/>
  <c r="L22025" i="131"/>
  <c r="K22025" i="131"/>
  <c r="J22025" i="131"/>
  <c r="I22025" i="131"/>
  <c r="H22025" i="131"/>
  <c r="G22025" i="131"/>
  <c r="F22025" i="131"/>
  <c r="E22025" i="131"/>
  <c r="D22025" i="131"/>
  <c r="C22025" i="131"/>
  <c r="AG22024" i="131"/>
  <c r="AD22024" i="131"/>
  <c r="AC22024" i="131"/>
  <c r="AB22024" i="131"/>
  <c r="AA22024" i="131"/>
  <c r="Z22024" i="131"/>
  <c r="Y22024" i="131"/>
  <c r="X22024" i="131"/>
  <c r="W22024" i="131"/>
  <c r="V22024" i="131"/>
  <c r="U22024" i="131"/>
  <c r="T22024" i="131"/>
  <c r="S22024" i="131"/>
  <c r="R22024" i="131"/>
  <c r="Q22024" i="131"/>
  <c r="P22024" i="131"/>
  <c r="O22024" i="131"/>
  <c r="N22024" i="131"/>
  <c r="M22024" i="131"/>
  <c r="L22024" i="131"/>
  <c r="K22024" i="131"/>
  <c r="J22024" i="131"/>
  <c r="I22024" i="131"/>
  <c r="H22024" i="131"/>
  <c r="G22024" i="131"/>
  <c r="F22024" i="131"/>
  <c r="E22024" i="131"/>
  <c r="D22024" i="131"/>
  <c r="C22024" i="131"/>
  <c r="AG22023" i="131"/>
  <c r="AD22023" i="131"/>
  <c r="AC22023" i="131"/>
  <c r="AB22023" i="131"/>
  <c r="AA22023" i="131"/>
  <c r="Z22023" i="131"/>
  <c r="Y22023" i="131"/>
  <c r="X22023" i="131"/>
  <c r="W22023" i="131"/>
  <c r="V22023" i="131"/>
  <c r="U22023" i="131"/>
  <c r="T22023" i="131"/>
  <c r="S22023" i="131"/>
  <c r="R22023" i="131"/>
  <c r="Q22023" i="131"/>
  <c r="P22023" i="131"/>
  <c r="O22023" i="131"/>
  <c r="N22023" i="131"/>
  <c r="M22023" i="131"/>
  <c r="L22023" i="131"/>
  <c r="K22023" i="131"/>
  <c r="J22023" i="131"/>
  <c r="I22023" i="131"/>
  <c r="H22023" i="131"/>
  <c r="G22023" i="131"/>
  <c r="F22023" i="131"/>
  <c r="E22023" i="131"/>
  <c r="D22023" i="131"/>
  <c r="C22023" i="131"/>
  <c r="AG22022" i="131"/>
  <c r="AD22022" i="131"/>
  <c r="AC22022" i="131"/>
  <c r="AB22022" i="131"/>
  <c r="AA22022" i="131"/>
  <c r="Z22022" i="131"/>
  <c r="Y22022" i="131"/>
  <c r="X22022" i="131"/>
  <c r="W22022" i="131"/>
  <c r="V22022" i="131"/>
  <c r="U22022" i="131"/>
  <c r="T22022" i="131"/>
  <c r="S22022" i="131"/>
  <c r="R22022" i="131"/>
  <c r="Q22022" i="131"/>
  <c r="P22022" i="131"/>
  <c r="O22022" i="131"/>
  <c r="N22022" i="131"/>
  <c r="M22022" i="131"/>
  <c r="L22022" i="131"/>
  <c r="K22022" i="131"/>
  <c r="J22022" i="131"/>
  <c r="I22022" i="131"/>
  <c r="H22022" i="131"/>
  <c r="G22022" i="131"/>
  <c r="F22022" i="131"/>
  <c r="E22022" i="131"/>
  <c r="D22022" i="131"/>
  <c r="C22022" i="131"/>
  <c r="AG22021" i="131"/>
  <c r="AD22021" i="131"/>
  <c r="AC22021" i="131"/>
  <c r="AB22021" i="131"/>
  <c r="AA22021" i="131"/>
  <c r="Z22021" i="131"/>
  <c r="Y22021" i="131"/>
  <c r="X22021" i="131"/>
  <c r="W22021" i="131"/>
  <c r="V22021" i="131"/>
  <c r="U22021" i="131"/>
  <c r="T22021" i="131"/>
  <c r="S22021" i="131"/>
  <c r="R22021" i="131"/>
  <c r="Q22021" i="131"/>
  <c r="P22021" i="131"/>
  <c r="O22021" i="131"/>
  <c r="N22021" i="131"/>
  <c r="M22021" i="131"/>
  <c r="L22021" i="131"/>
  <c r="K22021" i="131"/>
  <c r="J22021" i="131"/>
  <c r="I22021" i="131"/>
  <c r="H22021" i="131"/>
  <c r="G22021" i="131"/>
  <c r="F22021" i="131"/>
  <c r="E22021" i="131"/>
  <c r="D22021" i="131"/>
  <c r="C22021" i="131"/>
  <c r="AG22020" i="131"/>
  <c r="AD22020" i="131"/>
  <c r="AC22020" i="131"/>
  <c r="AB22020" i="131"/>
  <c r="AA22020" i="131"/>
  <c r="Z22020" i="131"/>
  <c r="Y22020" i="131"/>
  <c r="X22020" i="131"/>
  <c r="W22020" i="131"/>
  <c r="V22020" i="131"/>
  <c r="U22020" i="131"/>
  <c r="T22020" i="131"/>
  <c r="S22020" i="131"/>
  <c r="R22020" i="131"/>
  <c r="Q22020" i="131"/>
  <c r="P22020" i="131"/>
  <c r="O22020" i="131"/>
  <c r="N22020" i="131"/>
  <c r="M22020" i="131"/>
  <c r="L22020" i="131"/>
  <c r="K22020" i="131"/>
  <c r="J22020" i="131"/>
  <c r="I22020" i="131"/>
  <c r="H22020" i="131"/>
  <c r="G22020" i="131"/>
  <c r="F22020" i="131"/>
  <c r="E22020" i="131"/>
  <c r="D22020" i="131"/>
  <c r="C22020" i="131"/>
  <c r="AG22019" i="131"/>
  <c r="AD22019" i="131"/>
  <c r="AC22019" i="131"/>
  <c r="AB22019" i="131"/>
  <c r="AA22019" i="131"/>
  <c r="Z22019" i="131"/>
  <c r="Y22019" i="131"/>
  <c r="X22019" i="131"/>
  <c r="W22019" i="131"/>
  <c r="V22019" i="131"/>
  <c r="U22019" i="131"/>
  <c r="T22019" i="131"/>
  <c r="S22019" i="131"/>
  <c r="R22019" i="131"/>
  <c r="Q22019" i="131"/>
  <c r="P22019" i="131"/>
  <c r="O22019" i="131"/>
  <c r="N22019" i="131"/>
  <c r="M22019" i="131"/>
  <c r="L22019" i="131"/>
  <c r="K22019" i="131"/>
  <c r="J22019" i="131"/>
  <c r="I22019" i="131"/>
  <c r="H22019" i="131"/>
  <c r="G22019" i="131"/>
  <c r="F22019" i="131"/>
  <c r="E22019" i="131"/>
  <c r="D22019" i="131"/>
  <c r="C22019" i="131"/>
  <c r="AD22018" i="131"/>
  <c r="AC22018" i="131"/>
  <c r="AB22018" i="131"/>
  <c r="AA22018" i="131"/>
  <c r="Z22018" i="131"/>
  <c r="Y22018" i="131"/>
  <c r="X22018" i="131"/>
  <c r="W22018" i="131"/>
  <c r="V22018" i="131"/>
  <c r="U22018" i="131"/>
  <c r="T22018" i="131"/>
  <c r="S22018" i="131"/>
  <c r="R22018" i="131"/>
  <c r="Q22018" i="131"/>
  <c r="P22018" i="131"/>
  <c r="O22018" i="131"/>
  <c r="N22018" i="131"/>
  <c r="M22018" i="131"/>
  <c r="L22018" i="131"/>
  <c r="K22018" i="131"/>
  <c r="J22018" i="131"/>
  <c r="I22018" i="131"/>
  <c r="H22018" i="131"/>
  <c r="G22018" i="131"/>
  <c r="F22018" i="131"/>
  <c r="E22018" i="131"/>
  <c r="D22018" i="131"/>
  <c r="C22018" i="131"/>
  <c r="AD22017" i="131"/>
  <c r="AC22017" i="131"/>
  <c r="AB22017" i="131"/>
  <c r="AA22017" i="131"/>
  <c r="Z22017" i="131"/>
  <c r="Y22017" i="131"/>
  <c r="X22017" i="131"/>
  <c r="W22017" i="131"/>
  <c r="V22017" i="131"/>
  <c r="U22017" i="131"/>
  <c r="T22017" i="131"/>
  <c r="S22017" i="131"/>
  <c r="R22017" i="131"/>
  <c r="Q22017" i="131"/>
  <c r="P22017" i="131"/>
  <c r="O22017" i="131"/>
  <c r="N22017" i="131"/>
  <c r="M22017" i="131"/>
  <c r="L22017" i="131"/>
  <c r="K22017" i="131"/>
  <c r="J22017" i="131"/>
  <c r="I22017" i="131"/>
  <c r="H22017" i="131"/>
  <c r="G22017" i="131"/>
  <c r="F22017" i="131"/>
  <c r="E22017" i="131"/>
  <c r="D22017" i="131"/>
  <c r="C22017" i="131"/>
  <c r="AD22016" i="131"/>
  <c r="AC22016" i="131"/>
  <c r="AB22016" i="131"/>
  <c r="AA22016" i="131"/>
  <c r="Z22016" i="131"/>
  <c r="Y22016" i="131"/>
  <c r="X22016" i="131"/>
  <c r="W22016" i="131"/>
  <c r="V22016" i="131"/>
  <c r="U22016" i="131"/>
  <c r="T22016" i="131"/>
  <c r="S22016" i="131"/>
  <c r="R22016" i="131"/>
  <c r="Q22016" i="131"/>
  <c r="P22016" i="131"/>
  <c r="O22016" i="131"/>
  <c r="N22016" i="131"/>
  <c r="M22016" i="131"/>
  <c r="L22016" i="131"/>
  <c r="K22016" i="131"/>
  <c r="J22016" i="131"/>
  <c r="I22016" i="131"/>
  <c r="H22016" i="131"/>
  <c r="G22016" i="131"/>
  <c r="F22016" i="131"/>
  <c r="E22016" i="131"/>
  <c r="D22016" i="131"/>
  <c r="C22016" i="131"/>
  <c r="AD22015" i="131"/>
  <c r="AC22015" i="131"/>
  <c r="AB22015" i="131"/>
  <c r="AA22015" i="131"/>
  <c r="Z22015" i="131"/>
  <c r="Y22015" i="131"/>
  <c r="X22015" i="131"/>
  <c r="W22015" i="131"/>
  <c r="V22015" i="131"/>
  <c r="U22015" i="131"/>
  <c r="T22015" i="131"/>
  <c r="S22015" i="131"/>
  <c r="R22015" i="131"/>
  <c r="Q22015" i="131"/>
  <c r="P22015" i="131"/>
  <c r="O22015" i="131"/>
  <c r="N22015" i="131"/>
  <c r="M22015" i="131"/>
  <c r="L22015" i="131"/>
  <c r="K22015" i="131"/>
  <c r="J22015" i="131"/>
  <c r="I22015" i="131"/>
  <c r="H22015" i="131"/>
  <c r="G22015" i="131"/>
  <c r="F22015" i="131"/>
  <c r="E22015" i="131"/>
  <c r="D22015" i="131"/>
  <c r="C22015" i="131"/>
  <c r="AD22014" i="131"/>
  <c r="AC22014" i="131"/>
  <c r="AB22014" i="131"/>
  <c r="AA22014" i="131"/>
  <c r="Z22014" i="131"/>
  <c r="Y22014" i="131"/>
  <c r="X22014" i="131"/>
  <c r="W22014" i="131"/>
  <c r="V22014" i="131"/>
  <c r="U22014" i="131"/>
  <c r="T22014" i="131"/>
  <c r="S22014" i="131"/>
  <c r="R22014" i="131"/>
  <c r="Q22014" i="131"/>
  <c r="P22014" i="131"/>
  <c r="O22014" i="131"/>
  <c r="N22014" i="131"/>
  <c r="M22014" i="131"/>
  <c r="L22014" i="131"/>
  <c r="K22014" i="131"/>
  <c r="J22014" i="131"/>
  <c r="I22014" i="131"/>
  <c r="H22014" i="131"/>
  <c r="G22014" i="131"/>
  <c r="F22014" i="131"/>
  <c r="E22014" i="131"/>
  <c r="D22014" i="131"/>
  <c r="C22014" i="131"/>
  <c r="AD22013" i="131"/>
  <c r="AC22013" i="131"/>
  <c r="AB22013" i="131"/>
  <c r="AA22013" i="131"/>
  <c r="Z22013" i="131"/>
  <c r="Y22013" i="131"/>
  <c r="X22013" i="131"/>
  <c r="W22013" i="131"/>
  <c r="V22013" i="131"/>
  <c r="U22013" i="131"/>
  <c r="T22013" i="131"/>
  <c r="S22013" i="131"/>
  <c r="R22013" i="131"/>
  <c r="Q22013" i="131"/>
  <c r="P22013" i="131"/>
  <c r="O22013" i="131"/>
  <c r="N22013" i="131"/>
  <c r="M22013" i="131"/>
  <c r="L22013" i="131"/>
  <c r="K22013" i="131"/>
  <c r="J22013" i="131"/>
  <c r="I22013" i="131"/>
  <c r="H22013" i="131"/>
  <c r="G22013" i="131"/>
  <c r="F22013" i="131"/>
  <c r="E22013" i="131"/>
  <c r="D22013" i="131"/>
  <c r="C22013" i="131"/>
  <c r="AD22012" i="131"/>
  <c r="AC22012" i="131"/>
  <c r="AB22012" i="131"/>
  <c r="AA22012" i="131"/>
  <c r="Z22012" i="131"/>
  <c r="Y22012" i="131"/>
  <c r="X22012" i="131"/>
  <c r="W22012" i="131"/>
  <c r="V22012" i="131"/>
  <c r="U22012" i="131"/>
  <c r="T22012" i="131"/>
  <c r="S22012" i="131"/>
  <c r="R22012" i="131"/>
  <c r="Q22012" i="131"/>
  <c r="P22012" i="131"/>
  <c r="O22012" i="131"/>
  <c r="N22012" i="131"/>
  <c r="M22012" i="131"/>
  <c r="L22012" i="131"/>
  <c r="K22012" i="131"/>
  <c r="J22012" i="131"/>
  <c r="I22012" i="131"/>
  <c r="H22012" i="131"/>
  <c r="G22012" i="131"/>
  <c r="F22012" i="131"/>
  <c r="E22012" i="131"/>
  <c r="D22012" i="131"/>
  <c r="C22012" i="131"/>
  <c r="AD22011" i="131"/>
  <c r="AC22011" i="131"/>
  <c r="AB22011" i="131"/>
  <c r="AA22011" i="131"/>
  <c r="Z22011" i="131"/>
  <c r="Y22011" i="131"/>
  <c r="X22011" i="131"/>
  <c r="W22011" i="131"/>
  <c r="V22011" i="131"/>
  <c r="U22011" i="131"/>
  <c r="T22011" i="131"/>
  <c r="S22011" i="131"/>
  <c r="R22011" i="131"/>
  <c r="Q22011" i="131"/>
  <c r="P22011" i="131"/>
  <c r="O22011" i="131"/>
  <c r="N22011" i="131"/>
  <c r="M22011" i="131"/>
  <c r="L22011" i="131"/>
  <c r="K22011" i="131"/>
  <c r="J22011" i="131"/>
  <c r="I22011" i="131"/>
  <c r="H22011" i="131"/>
  <c r="G22011" i="131"/>
  <c r="F22011" i="131"/>
  <c r="E22011" i="131"/>
  <c r="D22011" i="131"/>
  <c r="C22011" i="131"/>
  <c r="AD22010" i="131"/>
  <c r="AC22010" i="131"/>
  <c r="AB22010" i="131"/>
  <c r="AA22010" i="131"/>
  <c r="Z22010" i="131"/>
  <c r="Y22010" i="131"/>
  <c r="X22010" i="131"/>
  <c r="W22010" i="131"/>
  <c r="V22010" i="131"/>
  <c r="U22010" i="131"/>
  <c r="T22010" i="131"/>
  <c r="S22010" i="131"/>
  <c r="R22010" i="131"/>
  <c r="Q22010" i="131"/>
  <c r="P22010" i="131"/>
  <c r="O22010" i="131"/>
  <c r="N22010" i="131"/>
  <c r="M22010" i="131"/>
  <c r="L22010" i="131"/>
  <c r="K22010" i="131"/>
  <c r="J22010" i="131"/>
  <c r="I22010" i="131"/>
  <c r="H22010" i="131"/>
  <c r="G22010" i="131"/>
  <c r="F22010" i="131"/>
  <c r="E22010" i="131"/>
  <c r="D22010" i="131"/>
  <c r="C22010" i="131"/>
  <c r="AD22009" i="131"/>
  <c r="AC22009" i="131"/>
  <c r="AB22009" i="131"/>
  <c r="AA22009" i="131"/>
  <c r="Z22009" i="131"/>
  <c r="Y22009" i="131"/>
  <c r="X22009" i="131"/>
  <c r="W22009" i="131"/>
  <c r="V22009" i="131"/>
  <c r="U22009" i="131"/>
  <c r="T22009" i="131"/>
  <c r="S22009" i="131"/>
  <c r="R22009" i="131"/>
  <c r="Q22009" i="131"/>
  <c r="P22009" i="131"/>
  <c r="O22009" i="131"/>
  <c r="N22009" i="131"/>
  <c r="M22009" i="131"/>
  <c r="L22009" i="131"/>
  <c r="K22009" i="131"/>
  <c r="J22009" i="131"/>
  <c r="I22009" i="131"/>
  <c r="H22009" i="131"/>
  <c r="G22009" i="131"/>
  <c r="F22009" i="131"/>
  <c r="E22009" i="131"/>
  <c r="D22009" i="131"/>
  <c r="C22009" i="131"/>
  <c r="AD22008" i="131"/>
  <c r="AC22008" i="131"/>
  <c r="AB22008" i="131"/>
  <c r="AA22008" i="131"/>
  <c r="Z22008" i="131"/>
  <c r="Y22008" i="131"/>
  <c r="X22008" i="131"/>
  <c r="W22008" i="131"/>
  <c r="V22008" i="131"/>
  <c r="U22008" i="131"/>
  <c r="T22008" i="131"/>
  <c r="S22008" i="131"/>
  <c r="R22008" i="131"/>
  <c r="Q22008" i="131"/>
  <c r="P22008" i="131"/>
  <c r="O22008" i="131"/>
  <c r="N22008" i="131"/>
  <c r="M22008" i="131"/>
  <c r="L22008" i="131"/>
  <c r="K22008" i="131"/>
  <c r="J22008" i="131"/>
  <c r="I22008" i="131"/>
  <c r="H22008" i="131"/>
  <c r="G22008" i="131"/>
  <c r="F22008" i="131"/>
  <c r="E22008" i="131"/>
  <c r="D22008" i="131"/>
  <c r="C22008" i="131"/>
  <c r="AD22007" i="131"/>
  <c r="AC22007" i="131"/>
  <c r="AB22007" i="131"/>
  <c r="AA22007" i="131"/>
  <c r="Z22007" i="131"/>
  <c r="Y22007" i="131"/>
  <c r="X22007" i="131"/>
  <c r="W22007" i="131"/>
  <c r="V22007" i="131"/>
  <c r="U22007" i="131"/>
  <c r="T22007" i="131"/>
  <c r="S22007" i="131"/>
  <c r="R22007" i="131"/>
  <c r="Q22007" i="131"/>
  <c r="P22007" i="131"/>
  <c r="O22007" i="131"/>
  <c r="N22007" i="131"/>
  <c r="M22007" i="131"/>
  <c r="L22007" i="131"/>
  <c r="K22007" i="131"/>
  <c r="J22007" i="131"/>
  <c r="I22007" i="131"/>
  <c r="H22007" i="131"/>
  <c r="G22007" i="131"/>
  <c r="F22007" i="131"/>
  <c r="E22007" i="131"/>
  <c r="D22007" i="131"/>
  <c r="C22007" i="131"/>
  <c r="AD22006" i="131"/>
  <c r="AC22006" i="131"/>
  <c r="AB22006" i="131"/>
  <c r="AA22006" i="131"/>
  <c r="Z22006" i="131"/>
  <c r="Y22006" i="131"/>
  <c r="X22006" i="131"/>
  <c r="W22006" i="131"/>
  <c r="V22006" i="131"/>
  <c r="U22006" i="131"/>
  <c r="T22006" i="131"/>
  <c r="S22006" i="131"/>
  <c r="R22006" i="131"/>
  <c r="Q22006" i="131"/>
  <c r="P22006" i="131"/>
  <c r="O22006" i="131"/>
  <c r="N22006" i="131"/>
  <c r="M22006" i="131"/>
  <c r="L22006" i="131"/>
  <c r="K22006" i="131"/>
  <c r="J22006" i="131"/>
  <c r="I22006" i="131"/>
  <c r="H22006" i="131"/>
  <c r="G22006" i="131"/>
  <c r="F22006" i="131"/>
  <c r="E22006" i="131"/>
  <c r="D22006" i="131"/>
  <c r="C22006" i="131"/>
  <c r="AD22005" i="131"/>
  <c r="AC22005" i="131"/>
  <c r="AB22005" i="131"/>
  <c r="AA22005" i="131"/>
  <c r="Z22005" i="131"/>
  <c r="Y22005" i="131"/>
  <c r="X22005" i="131"/>
  <c r="W22005" i="131"/>
  <c r="V22005" i="131"/>
  <c r="U22005" i="131"/>
  <c r="T22005" i="131"/>
  <c r="S22005" i="131"/>
  <c r="R22005" i="131"/>
  <c r="Q22005" i="131"/>
  <c r="P22005" i="131"/>
  <c r="O22005" i="131"/>
  <c r="N22005" i="131"/>
  <c r="M22005" i="131"/>
  <c r="L22005" i="131"/>
  <c r="K22005" i="131"/>
  <c r="J22005" i="131"/>
  <c r="I22005" i="131"/>
  <c r="H22005" i="131"/>
  <c r="G22005" i="131"/>
  <c r="F22005" i="131"/>
  <c r="E22005" i="131"/>
  <c r="D22005" i="131"/>
  <c r="C22005" i="131"/>
  <c r="AD22004" i="131"/>
  <c r="AC22004" i="131"/>
  <c r="AB22004" i="131"/>
  <c r="AA22004" i="131"/>
  <c r="Z22004" i="131"/>
  <c r="Y22004" i="131"/>
  <c r="X22004" i="131"/>
  <c r="W22004" i="131"/>
  <c r="V22004" i="131"/>
  <c r="U22004" i="131"/>
  <c r="T22004" i="131"/>
  <c r="S22004" i="131"/>
  <c r="R22004" i="131"/>
  <c r="Q22004" i="131"/>
  <c r="P22004" i="131"/>
  <c r="O22004" i="131"/>
  <c r="N22004" i="131"/>
  <c r="M22004" i="131"/>
  <c r="L22004" i="131"/>
  <c r="K22004" i="131"/>
  <c r="J22004" i="131"/>
  <c r="I22004" i="131"/>
  <c r="H22004" i="131"/>
  <c r="G22004" i="131"/>
  <c r="F22004" i="131"/>
  <c r="E22004" i="131"/>
  <c r="D22004" i="131"/>
  <c r="C22004" i="131"/>
  <c r="AD22003" i="131"/>
  <c r="AC22003" i="131"/>
  <c r="AB22003" i="131"/>
  <c r="AA22003" i="131"/>
  <c r="Z22003" i="131"/>
  <c r="Y22003" i="131"/>
  <c r="X22003" i="131"/>
  <c r="W22003" i="131"/>
  <c r="V22003" i="131"/>
  <c r="U22003" i="131"/>
  <c r="T22003" i="131"/>
  <c r="S22003" i="131"/>
  <c r="R22003" i="131"/>
  <c r="Q22003" i="131"/>
  <c r="P22003" i="131"/>
  <c r="O22003" i="131"/>
  <c r="N22003" i="131"/>
  <c r="M22003" i="131"/>
  <c r="L22003" i="131"/>
  <c r="K22003" i="131"/>
  <c r="J22003" i="131"/>
  <c r="I22003" i="131"/>
  <c r="H22003" i="131"/>
  <c r="G22003" i="131"/>
  <c r="F22003" i="131"/>
  <c r="E22003" i="131"/>
  <c r="D22003" i="131"/>
  <c r="C22003" i="131"/>
  <c r="AD22002" i="131"/>
  <c r="AC22002" i="131"/>
  <c r="AB22002" i="131"/>
  <c r="AA22002" i="131"/>
  <c r="Z22002" i="131"/>
  <c r="Y22002" i="131"/>
  <c r="X22002" i="131"/>
  <c r="W22002" i="131"/>
  <c r="V22002" i="131"/>
  <c r="U22002" i="131"/>
  <c r="T22002" i="131"/>
  <c r="S22002" i="131"/>
  <c r="R22002" i="131"/>
  <c r="Q22002" i="131"/>
  <c r="P22002" i="131"/>
  <c r="O22002" i="131"/>
  <c r="N22002" i="131"/>
  <c r="M22002" i="131"/>
  <c r="L22002" i="131"/>
  <c r="K22002" i="131"/>
  <c r="J22002" i="131"/>
  <c r="I22002" i="131"/>
  <c r="H22002" i="131"/>
  <c r="G22002" i="131"/>
  <c r="F22002" i="131"/>
  <c r="E22002" i="131"/>
  <c r="D22002" i="131"/>
  <c r="C22002" i="131"/>
  <c r="AD21999" i="131"/>
  <c r="AC21999" i="131"/>
  <c r="AB21999" i="131"/>
  <c r="AA21999" i="131"/>
  <c r="Z21999" i="131"/>
  <c r="Y21999" i="131"/>
  <c r="X21999" i="131"/>
  <c r="W21999" i="131"/>
  <c r="V21999" i="131"/>
  <c r="U21999" i="131"/>
  <c r="T21999" i="131"/>
  <c r="S21999" i="131"/>
  <c r="R21999" i="131"/>
  <c r="Q21999" i="131"/>
  <c r="P21999" i="131"/>
  <c r="O21999" i="131"/>
  <c r="N21999" i="131"/>
  <c r="M21999" i="131"/>
  <c r="L21999" i="131"/>
  <c r="K21999" i="131"/>
  <c r="J21999" i="131"/>
  <c r="I21999" i="131"/>
  <c r="H21999" i="131"/>
  <c r="G21999" i="131"/>
  <c r="F21999" i="131"/>
  <c r="E21999" i="131"/>
  <c r="D21999" i="131"/>
  <c r="C21999" i="131"/>
  <c r="AG21998" i="131"/>
  <c r="AD21998" i="131"/>
  <c r="AC21998" i="131"/>
  <c r="AB21998" i="131"/>
  <c r="AA21998" i="131"/>
  <c r="Z21998" i="131"/>
  <c r="Y21998" i="131"/>
  <c r="X21998" i="131"/>
  <c r="W21998" i="131"/>
  <c r="V21998" i="131"/>
  <c r="U21998" i="131"/>
  <c r="T21998" i="131"/>
  <c r="S21998" i="131"/>
  <c r="R21998" i="131"/>
  <c r="Q21998" i="131"/>
  <c r="P21998" i="131"/>
  <c r="O21998" i="131"/>
  <c r="N21998" i="131"/>
  <c r="M21998" i="131"/>
  <c r="L21998" i="131"/>
  <c r="K21998" i="131"/>
  <c r="J21998" i="131"/>
  <c r="I21998" i="131"/>
  <c r="H21998" i="131"/>
  <c r="G21998" i="131"/>
  <c r="F21998" i="131"/>
  <c r="E21998" i="131"/>
  <c r="D21998" i="131"/>
  <c r="C21998" i="131"/>
  <c r="AG21997" i="131"/>
  <c r="AD21997" i="131"/>
  <c r="AC21997" i="131"/>
  <c r="AB21997" i="131"/>
  <c r="AA21997" i="131"/>
  <c r="Z21997" i="131"/>
  <c r="Y21997" i="131"/>
  <c r="X21997" i="131"/>
  <c r="W21997" i="131"/>
  <c r="V21997" i="131"/>
  <c r="U21997" i="131"/>
  <c r="T21997" i="131"/>
  <c r="S21997" i="131"/>
  <c r="R21997" i="131"/>
  <c r="Q21997" i="131"/>
  <c r="P21997" i="131"/>
  <c r="O21997" i="131"/>
  <c r="N21997" i="131"/>
  <c r="M21997" i="131"/>
  <c r="L21997" i="131"/>
  <c r="K21997" i="131"/>
  <c r="J21997" i="131"/>
  <c r="I21997" i="131"/>
  <c r="H21997" i="131"/>
  <c r="G21997" i="131"/>
  <c r="F21997" i="131"/>
  <c r="E21997" i="131"/>
  <c r="D21997" i="131"/>
  <c r="C21997" i="131"/>
  <c r="AG21996" i="131"/>
  <c r="AD21996" i="131"/>
  <c r="AC21996" i="131"/>
  <c r="AB21996" i="131"/>
  <c r="AA21996" i="131"/>
  <c r="Z21996" i="131"/>
  <c r="Y21996" i="131"/>
  <c r="X21996" i="131"/>
  <c r="W21996" i="131"/>
  <c r="V21996" i="131"/>
  <c r="U21996" i="131"/>
  <c r="T21996" i="131"/>
  <c r="S21996" i="131"/>
  <c r="R21996" i="131"/>
  <c r="Q21996" i="131"/>
  <c r="P21996" i="131"/>
  <c r="O21996" i="131"/>
  <c r="N21996" i="131"/>
  <c r="M21996" i="131"/>
  <c r="L21996" i="131"/>
  <c r="K21996" i="131"/>
  <c r="J21996" i="131"/>
  <c r="I21996" i="131"/>
  <c r="H21996" i="131"/>
  <c r="G21996" i="131"/>
  <c r="F21996" i="131"/>
  <c r="E21996" i="131"/>
  <c r="D21996" i="131"/>
  <c r="C21996" i="131"/>
  <c r="AG21995" i="131"/>
  <c r="AD21995" i="131"/>
  <c r="AC21995" i="131"/>
  <c r="AB21995" i="131"/>
  <c r="AA21995" i="131"/>
  <c r="Z21995" i="131"/>
  <c r="Y21995" i="131"/>
  <c r="X21995" i="131"/>
  <c r="W21995" i="131"/>
  <c r="V21995" i="131"/>
  <c r="U21995" i="131"/>
  <c r="T21995" i="131"/>
  <c r="S21995" i="131"/>
  <c r="R21995" i="131"/>
  <c r="Q21995" i="131"/>
  <c r="P21995" i="131"/>
  <c r="O21995" i="131"/>
  <c r="N21995" i="131"/>
  <c r="M21995" i="131"/>
  <c r="L21995" i="131"/>
  <c r="K21995" i="131"/>
  <c r="J21995" i="131"/>
  <c r="I21995" i="131"/>
  <c r="H21995" i="131"/>
  <c r="G21995" i="131"/>
  <c r="F21995" i="131"/>
  <c r="E21995" i="131"/>
  <c r="D21995" i="131"/>
  <c r="C21995" i="131"/>
  <c r="AG21994" i="131"/>
  <c r="AD21994" i="131"/>
  <c r="AC21994" i="131"/>
  <c r="AB21994" i="131"/>
  <c r="AA21994" i="131"/>
  <c r="Z21994" i="131"/>
  <c r="Y21994" i="131"/>
  <c r="X21994" i="131"/>
  <c r="W21994" i="131"/>
  <c r="V21994" i="131"/>
  <c r="U21994" i="131"/>
  <c r="T21994" i="131"/>
  <c r="S21994" i="131"/>
  <c r="R21994" i="131"/>
  <c r="Q21994" i="131"/>
  <c r="P21994" i="131"/>
  <c r="O21994" i="131"/>
  <c r="N21994" i="131"/>
  <c r="M21994" i="131"/>
  <c r="L21994" i="131"/>
  <c r="K21994" i="131"/>
  <c r="J21994" i="131"/>
  <c r="I21994" i="131"/>
  <c r="H21994" i="131"/>
  <c r="G21994" i="131"/>
  <c r="F21994" i="131"/>
  <c r="E21994" i="131"/>
  <c r="D21994" i="131"/>
  <c r="C21994" i="131"/>
  <c r="AG21993" i="131"/>
  <c r="AD21993" i="131"/>
  <c r="AC21993" i="131"/>
  <c r="AB21993" i="131"/>
  <c r="AA21993" i="131"/>
  <c r="Z21993" i="131"/>
  <c r="Y21993" i="131"/>
  <c r="X21993" i="131"/>
  <c r="W21993" i="131"/>
  <c r="V21993" i="131"/>
  <c r="U21993" i="131"/>
  <c r="T21993" i="131"/>
  <c r="S21993" i="131"/>
  <c r="R21993" i="131"/>
  <c r="Q21993" i="131"/>
  <c r="P21993" i="131"/>
  <c r="O21993" i="131"/>
  <c r="N21993" i="131"/>
  <c r="M21993" i="131"/>
  <c r="L21993" i="131"/>
  <c r="K21993" i="131"/>
  <c r="J21993" i="131"/>
  <c r="I21993" i="131"/>
  <c r="H21993" i="131"/>
  <c r="G21993" i="131"/>
  <c r="F21993" i="131"/>
  <c r="E21993" i="131"/>
  <c r="D21993" i="131"/>
  <c r="C21993" i="131"/>
  <c r="AG21992" i="131"/>
  <c r="AD21992" i="131"/>
  <c r="AC21992" i="131"/>
  <c r="AB21992" i="131"/>
  <c r="AA21992" i="131"/>
  <c r="Z21992" i="131"/>
  <c r="Y21992" i="131"/>
  <c r="X21992" i="131"/>
  <c r="W21992" i="131"/>
  <c r="V21992" i="131"/>
  <c r="U21992" i="131"/>
  <c r="T21992" i="131"/>
  <c r="S21992" i="131"/>
  <c r="R21992" i="131"/>
  <c r="Q21992" i="131"/>
  <c r="P21992" i="131"/>
  <c r="O21992" i="131"/>
  <c r="N21992" i="131"/>
  <c r="M21992" i="131"/>
  <c r="L21992" i="131"/>
  <c r="K21992" i="131"/>
  <c r="J21992" i="131"/>
  <c r="I21992" i="131"/>
  <c r="H21992" i="131"/>
  <c r="G21992" i="131"/>
  <c r="F21992" i="131"/>
  <c r="E21992" i="131"/>
  <c r="D21992" i="131"/>
  <c r="C21992" i="131"/>
  <c r="AG21991" i="131"/>
  <c r="AD21991" i="131"/>
  <c r="AC21991" i="131"/>
  <c r="AB21991" i="131"/>
  <c r="AA21991" i="131"/>
  <c r="Z21991" i="131"/>
  <c r="Y21991" i="131"/>
  <c r="X21991" i="131"/>
  <c r="W21991" i="131"/>
  <c r="V21991" i="131"/>
  <c r="U21991" i="131"/>
  <c r="T21991" i="131"/>
  <c r="S21991" i="131"/>
  <c r="R21991" i="131"/>
  <c r="Q21991" i="131"/>
  <c r="P21991" i="131"/>
  <c r="O21991" i="131"/>
  <c r="N21991" i="131"/>
  <c r="M21991" i="131"/>
  <c r="L21991" i="131"/>
  <c r="K21991" i="131"/>
  <c r="J21991" i="131"/>
  <c r="I21991" i="131"/>
  <c r="H21991" i="131"/>
  <c r="G21991" i="131"/>
  <c r="F21991" i="131"/>
  <c r="E21991" i="131"/>
  <c r="D21991" i="131"/>
  <c r="C21991" i="131"/>
  <c r="AG21990" i="131"/>
  <c r="AD21990" i="131"/>
  <c r="AC21990" i="131"/>
  <c r="AB21990" i="131"/>
  <c r="AA21990" i="131"/>
  <c r="Z21990" i="131"/>
  <c r="Y21990" i="131"/>
  <c r="X21990" i="131"/>
  <c r="W21990" i="131"/>
  <c r="V21990" i="131"/>
  <c r="U21990" i="131"/>
  <c r="T21990" i="131"/>
  <c r="S21990" i="131"/>
  <c r="R21990" i="131"/>
  <c r="Q21990" i="131"/>
  <c r="P21990" i="131"/>
  <c r="O21990" i="131"/>
  <c r="N21990" i="131"/>
  <c r="M21990" i="131"/>
  <c r="L21990" i="131"/>
  <c r="K21990" i="131"/>
  <c r="J21990" i="131"/>
  <c r="I21990" i="131"/>
  <c r="H21990" i="131"/>
  <c r="G21990" i="131"/>
  <c r="F21990" i="131"/>
  <c r="E21990" i="131"/>
  <c r="D21990" i="131"/>
  <c r="C21990" i="131"/>
  <c r="AG21989" i="131"/>
  <c r="AD21989" i="131"/>
  <c r="AC21989" i="131"/>
  <c r="AB21989" i="131"/>
  <c r="AA21989" i="131"/>
  <c r="Z21989" i="131"/>
  <c r="Y21989" i="131"/>
  <c r="X21989" i="131"/>
  <c r="W21989" i="131"/>
  <c r="V21989" i="131"/>
  <c r="U21989" i="131"/>
  <c r="T21989" i="131"/>
  <c r="S21989" i="131"/>
  <c r="R21989" i="131"/>
  <c r="Q21989" i="131"/>
  <c r="P21989" i="131"/>
  <c r="O21989" i="131"/>
  <c r="N21989" i="131"/>
  <c r="M21989" i="131"/>
  <c r="L21989" i="131"/>
  <c r="K21989" i="131"/>
  <c r="J21989" i="131"/>
  <c r="I21989" i="131"/>
  <c r="H21989" i="131"/>
  <c r="G21989" i="131"/>
  <c r="F21989" i="131"/>
  <c r="E21989" i="131"/>
  <c r="D21989" i="131"/>
  <c r="C21989" i="131"/>
  <c r="AD21988" i="131"/>
  <c r="AC21988" i="131"/>
  <c r="AB21988" i="131"/>
  <c r="AA21988" i="131"/>
  <c r="Z21988" i="131"/>
  <c r="Y21988" i="131"/>
  <c r="X21988" i="131"/>
  <c r="W21988" i="131"/>
  <c r="V21988" i="131"/>
  <c r="U21988" i="131"/>
  <c r="T21988" i="131"/>
  <c r="S21988" i="131"/>
  <c r="R21988" i="131"/>
  <c r="Q21988" i="131"/>
  <c r="P21988" i="131"/>
  <c r="O21988" i="131"/>
  <c r="N21988" i="131"/>
  <c r="M21988" i="131"/>
  <c r="L21988" i="131"/>
  <c r="K21988" i="131"/>
  <c r="J21988" i="131"/>
  <c r="I21988" i="131"/>
  <c r="H21988" i="131"/>
  <c r="G21988" i="131"/>
  <c r="F21988" i="131"/>
  <c r="E21988" i="131"/>
  <c r="D21988" i="131"/>
  <c r="C21988" i="131"/>
  <c r="AD21987" i="131"/>
  <c r="AC21987" i="131"/>
  <c r="AB21987" i="131"/>
  <c r="AA21987" i="131"/>
  <c r="Z21987" i="131"/>
  <c r="Y21987" i="131"/>
  <c r="X21987" i="131"/>
  <c r="W21987" i="131"/>
  <c r="V21987" i="131"/>
  <c r="U21987" i="131"/>
  <c r="T21987" i="131"/>
  <c r="S21987" i="131"/>
  <c r="R21987" i="131"/>
  <c r="Q21987" i="131"/>
  <c r="P21987" i="131"/>
  <c r="O21987" i="131"/>
  <c r="N21987" i="131"/>
  <c r="M21987" i="131"/>
  <c r="L21987" i="131"/>
  <c r="K21987" i="131"/>
  <c r="J21987" i="131"/>
  <c r="I21987" i="131"/>
  <c r="H21987" i="131"/>
  <c r="G21987" i="131"/>
  <c r="F21987" i="131"/>
  <c r="E21987" i="131"/>
  <c r="D21987" i="131"/>
  <c r="C21987" i="131"/>
  <c r="AD21986" i="131"/>
  <c r="AC21986" i="131"/>
  <c r="AB21986" i="131"/>
  <c r="AA21986" i="131"/>
  <c r="Z21986" i="131"/>
  <c r="Y21986" i="131"/>
  <c r="X21986" i="131"/>
  <c r="W21986" i="131"/>
  <c r="V21986" i="131"/>
  <c r="U21986" i="131"/>
  <c r="T21986" i="131"/>
  <c r="S21986" i="131"/>
  <c r="R21986" i="131"/>
  <c r="Q21986" i="131"/>
  <c r="P21986" i="131"/>
  <c r="O21986" i="131"/>
  <c r="N21986" i="131"/>
  <c r="M21986" i="131"/>
  <c r="L21986" i="131"/>
  <c r="K21986" i="131"/>
  <c r="J21986" i="131"/>
  <c r="I21986" i="131"/>
  <c r="H21986" i="131"/>
  <c r="G21986" i="131"/>
  <c r="F21986" i="131"/>
  <c r="E21986" i="131"/>
  <c r="D21986" i="131"/>
  <c r="C21986" i="131"/>
  <c r="AD21985" i="131"/>
  <c r="AC21985" i="131"/>
  <c r="AB21985" i="131"/>
  <c r="AA21985" i="131"/>
  <c r="Z21985" i="131"/>
  <c r="Y21985" i="131"/>
  <c r="X21985" i="131"/>
  <c r="W21985" i="131"/>
  <c r="V21985" i="131"/>
  <c r="U21985" i="131"/>
  <c r="T21985" i="131"/>
  <c r="S21985" i="131"/>
  <c r="R21985" i="131"/>
  <c r="Q21985" i="131"/>
  <c r="P21985" i="131"/>
  <c r="O21985" i="131"/>
  <c r="N21985" i="131"/>
  <c r="M21985" i="131"/>
  <c r="L21985" i="131"/>
  <c r="K21985" i="131"/>
  <c r="J21985" i="131"/>
  <c r="I21985" i="131"/>
  <c r="H21985" i="131"/>
  <c r="G21985" i="131"/>
  <c r="F21985" i="131"/>
  <c r="E21985" i="131"/>
  <c r="D21985" i="131"/>
  <c r="C21985" i="131"/>
  <c r="AD21984" i="131"/>
  <c r="AC21984" i="131"/>
  <c r="AB21984" i="131"/>
  <c r="AA21984" i="131"/>
  <c r="Z21984" i="131"/>
  <c r="Y21984" i="131"/>
  <c r="X21984" i="131"/>
  <c r="W21984" i="131"/>
  <c r="V21984" i="131"/>
  <c r="U21984" i="131"/>
  <c r="T21984" i="131"/>
  <c r="S21984" i="131"/>
  <c r="R21984" i="131"/>
  <c r="Q21984" i="131"/>
  <c r="P21984" i="131"/>
  <c r="O21984" i="131"/>
  <c r="N21984" i="131"/>
  <c r="M21984" i="131"/>
  <c r="L21984" i="131"/>
  <c r="K21984" i="131"/>
  <c r="J21984" i="131"/>
  <c r="I21984" i="131"/>
  <c r="H21984" i="131"/>
  <c r="G21984" i="131"/>
  <c r="F21984" i="131"/>
  <c r="E21984" i="131"/>
  <c r="D21984" i="131"/>
  <c r="C21984" i="131"/>
  <c r="AD21983" i="131"/>
  <c r="AC21983" i="131"/>
  <c r="AB21983" i="131"/>
  <c r="AA21983" i="131"/>
  <c r="Z21983" i="131"/>
  <c r="Y21983" i="131"/>
  <c r="X21983" i="131"/>
  <c r="W21983" i="131"/>
  <c r="V21983" i="131"/>
  <c r="U21983" i="131"/>
  <c r="T21983" i="131"/>
  <c r="S21983" i="131"/>
  <c r="R21983" i="131"/>
  <c r="Q21983" i="131"/>
  <c r="P21983" i="131"/>
  <c r="O21983" i="131"/>
  <c r="N21983" i="131"/>
  <c r="M21983" i="131"/>
  <c r="L21983" i="131"/>
  <c r="K21983" i="131"/>
  <c r="J21983" i="131"/>
  <c r="I21983" i="131"/>
  <c r="H21983" i="131"/>
  <c r="G21983" i="131"/>
  <c r="F21983" i="131"/>
  <c r="E21983" i="131"/>
  <c r="D21983" i="131"/>
  <c r="C21983" i="131"/>
  <c r="AD21982" i="131"/>
  <c r="AC21982" i="131"/>
  <c r="AB21982" i="131"/>
  <c r="AA21982" i="131"/>
  <c r="Z21982" i="131"/>
  <c r="Y21982" i="131"/>
  <c r="X21982" i="131"/>
  <c r="W21982" i="131"/>
  <c r="V21982" i="131"/>
  <c r="U21982" i="131"/>
  <c r="T21982" i="131"/>
  <c r="S21982" i="131"/>
  <c r="R21982" i="131"/>
  <c r="Q21982" i="131"/>
  <c r="P21982" i="131"/>
  <c r="O21982" i="131"/>
  <c r="N21982" i="131"/>
  <c r="M21982" i="131"/>
  <c r="L21982" i="131"/>
  <c r="K21982" i="131"/>
  <c r="J21982" i="131"/>
  <c r="I21982" i="131"/>
  <c r="H21982" i="131"/>
  <c r="G21982" i="131"/>
  <c r="F21982" i="131"/>
  <c r="E21982" i="131"/>
  <c r="D21982" i="131"/>
  <c r="C21982" i="131"/>
  <c r="AD21981" i="131"/>
  <c r="AC21981" i="131"/>
  <c r="AB21981" i="131"/>
  <c r="AA21981" i="131"/>
  <c r="Z21981" i="131"/>
  <c r="Y21981" i="131"/>
  <c r="X21981" i="131"/>
  <c r="W21981" i="131"/>
  <c r="V21981" i="131"/>
  <c r="U21981" i="131"/>
  <c r="T21981" i="131"/>
  <c r="S21981" i="131"/>
  <c r="R21981" i="131"/>
  <c r="Q21981" i="131"/>
  <c r="P21981" i="131"/>
  <c r="O21981" i="131"/>
  <c r="N21981" i="131"/>
  <c r="M21981" i="131"/>
  <c r="L21981" i="131"/>
  <c r="K21981" i="131"/>
  <c r="J21981" i="131"/>
  <c r="I21981" i="131"/>
  <c r="H21981" i="131"/>
  <c r="G21981" i="131"/>
  <c r="F21981" i="131"/>
  <c r="E21981" i="131"/>
  <c r="D21981" i="131"/>
  <c r="C21981" i="131"/>
  <c r="AD21980" i="131"/>
  <c r="AC21980" i="131"/>
  <c r="AB21980" i="131"/>
  <c r="AA21980" i="131"/>
  <c r="Z21980" i="131"/>
  <c r="Y21980" i="131"/>
  <c r="X21980" i="131"/>
  <c r="W21980" i="131"/>
  <c r="V21980" i="131"/>
  <c r="U21980" i="131"/>
  <c r="T21980" i="131"/>
  <c r="S21980" i="131"/>
  <c r="R21980" i="131"/>
  <c r="Q21980" i="131"/>
  <c r="P21980" i="131"/>
  <c r="O21980" i="131"/>
  <c r="N21980" i="131"/>
  <c r="M21980" i="131"/>
  <c r="L21980" i="131"/>
  <c r="K21980" i="131"/>
  <c r="J21980" i="131"/>
  <c r="I21980" i="131"/>
  <c r="H21980" i="131"/>
  <c r="G21980" i="131"/>
  <c r="F21980" i="131"/>
  <c r="E21980" i="131"/>
  <c r="D21980" i="131"/>
  <c r="C21980" i="131"/>
  <c r="AD21979" i="131"/>
  <c r="AC21979" i="131"/>
  <c r="AB21979" i="131"/>
  <c r="AA21979" i="131"/>
  <c r="Z21979" i="131"/>
  <c r="Y21979" i="131"/>
  <c r="X21979" i="131"/>
  <c r="W21979" i="131"/>
  <c r="V21979" i="131"/>
  <c r="U21979" i="131"/>
  <c r="T21979" i="131"/>
  <c r="S21979" i="131"/>
  <c r="R21979" i="131"/>
  <c r="Q21979" i="131"/>
  <c r="P21979" i="131"/>
  <c r="O21979" i="131"/>
  <c r="N21979" i="131"/>
  <c r="M21979" i="131"/>
  <c r="L21979" i="131"/>
  <c r="K21979" i="131"/>
  <c r="J21979" i="131"/>
  <c r="I21979" i="131"/>
  <c r="H21979" i="131"/>
  <c r="G21979" i="131"/>
  <c r="F21979" i="131"/>
  <c r="E21979" i="131"/>
  <c r="D21979" i="131"/>
  <c r="C21979" i="131"/>
  <c r="AD21978" i="131"/>
  <c r="AC21978" i="131"/>
  <c r="AB21978" i="131"/>
  <c r="AA21978" i="131"/>
  <c r="Z21978" i="131"/>
  <c r="Y21978" i="131"/>
  <c r="X21978" i="131"/>
  <c r="W21978" i="131"/>
  <c r="V21978" i="131"/>
  <c r="U21978" i="131"/>
  <c r="T21978" i="131"/>
  <c r="S21978" i="131"/>
  <c r="R21978" i="131"/>
  <c r="Q21978" i="131"/>
  <c r="P21978" i="131"/>
  <c r="O21978" i="131"/>
  <c r="N21978" i="131"/>
  <c r="M21978" i="131"/>
  <c r="L21978" i="131"/>
  <c r="K21978" i="131"/>
  <c r="J21978" i="131"/>
  <c r="I21978" i="131"/>
  <c r="H21978" i="131"/>
  <c r="G21978" i="131"/>
  <c r="F21978" i="131"/>
  <c r="E21978" i="131"/>
  <c r="D21978" i="131"/>
  <c r="C21978" i="131"/>
  <c r="AD21977" i="131"/>
  <c r="AC21977" i="131"/>
  <c r="AB21977" i="131"/>
  <c r="AA21977" i="131"/>
  <c r="Z21977" i="131"/>
  <c r="Y21977" i="131"/>
  <c r="X21977" i="131"/>
  <c r="W21977" i="131"/>
  <c r="V21977" i="131"/>
  <c r="U21977" i="131"/>
  <c r="T21977" i="131"/>
  <c r="S21977" i="131"/>
  <c r="R21977" i="131"/>
  <c r="Q21977" i="131"/>
  <c r="P21977" i="131"/>
  <c r="O21977" i="131"/>
  <c r="N21977" i="131"/>
  <c r="M21977" i="131"/>
  <c r="L21977" i="131"/>
  <c r="K21977" i="131"/>
  <c r="J21977" i="131"/>
  <c r="I21977" i="131"/>
  <c r="H21977" i="131"/>
  <c r="G21977" i="131"/>
  <c r="F21977" i="131"/>
  <c r="E21977" i="131"/>
  <c r="D21977" i="131"/>
  <c r="C21977" i="131"/>
  <c r="AD21976" i="131"/>
  <c r="AC21976" i="131"/>
  <c r="AB21976" i="131"/>
  <c r="AA21976" i="131"/>
  <c r="Z21976" i="131"/>
  <c r="Y21976" i="131"/>
  <c r="X21976" i="131"/>
  <c r="W21976" i="131"/>
  <c r="V21976" i="131"/>
  <c r="U21976" i="131"/>
  <c r="T21976" i="131"/>
  <c r="S21976" i="131"/>
  <c r="R21976" i="131"/>
  <c r="Q21976" i="131"/>
  <c r="P21976" i="131"/>
  <c r="O21976" i="131"/>
  <c r="N21976" i="131"/>
  <c r="M21976" i="131"/>
  <c r="L21976" i="131"/>
  <c r="K21976" i="131"/>
  <c r="J21976" i="131"/>
  <c r="I21976" i="131"/>
  <c r="H21976" i="131"/>
  <c r="G21976" i="131"/>
  <c r="F21976" i="131"/>
  <c r="E21976" i="131"/>
  <c r="D21976" i="131"/>
  <c r="C21976" i="131"/>
  <c r="AD21975" i="131"/>
  <c r="AC21975" i="131"/>
  <c r="AB21975" i="131"/>
  <c r="AA21975" i="131"/>
  <c r="Z21975" i="131"/>
  <c r="Y21975" i="131"/>
  <c r="X21975" i="131"/>
  <c r="W21975" i="131"/>
  <c r="V21975" i="131"/>
  <c r="U21975" i="131"/>
  <c r="T21975" i="131"/>
  <c r="S21975" i="131"/>
  <c r="R21975" i="131"/>
  <c r="Q21975" i="131"/>
  <c r="P21975" i="131"/>
  <c r="O21975" i="131"/>
  <c r="N21975" i="131"/>
  <c r="M21975" i="131"/>
  <c r="L21975" i="131"/>
  <c r="K21975" i="131"/>
  <c r="J21975" i="131"/>
  <c r="I21975" i="131"/>
  <c r="H21975" i="131"/>
  <c r="G21975" i="131"/>
  <c r="F21975" i="131"/>
  <c r="E21975" i="131"/>
  <c r="D21975" i="131"/>
  <c r="C21975" i="131"/>
  <c r="AD21974" i="131"/>
  <c r="AC21974" i="131"/>
  <c r="AB21974" i="131"/>
  <c r="AA21974" i="131"/>
  <c r="Z21974" i="131"/>
  <c r="Y21974" i="131"/>
  <c r="X21974" i="131"/>
  <c r="W21974" i="131"/>
  <c r="V21974" i="131"/>
  <c r="U21974" i="131"/>
  <c r="T21974" i="131"/>
  <c r="S21974" i="131"/>
  <c r="R21974" i="131"/>
  <c r="Q21974" i="131"/>
  <c r="P21974" i="131"/>
  <c r="O21974" i="131"/>
  <c r="N21974" i="131"/>
  <c r="M21974" i="131"/>
  <c r="L21974" i="131"/>
  <c r="K21974" i="131"/>
  <c r="J21974" i="131"/>
  <c r="I21974" i="131"/>
  <c r="H21974" i="131"/>
  <c r="G21974" i="131"/>
  <c r="F21974" i="131"/>
  <c r="E21974" i="131"/>
  <c r="D21974" i="131"/>
  <c r="C21974" i="131"/>
  <c r="AD21973" i="131"/>
  <c r="AC21973" i="131"/>
  <c r="AB21973" i="131"/>
  <c r="AA21973" i="131"/>
  <c r="Z21973" i="131"/>
  <c r="Y21973" i="131"/>
  <c r="X21973" i="131"/>
  <c r="W21973" i="131"/>
  <c r="V21973" i="131"/>
  <c r="U21973" i="131"/>
  <c r="T21973" i="131"/>
  <c r="S21973" i="131"/>
  <c r="R21973" i="131"/>
  <c r="Q21973" i="131"/>
  <c r="P21973" i="131"/>
  <c r="O21973" i="131"/>
  <c r="N21973" i="131"/>
  <c r="M21973" i="131"/>
  <c r="L21973" i="131"/>
  <c r="K21973" i="131"/>
  <c r="J21973" i="131"/>
  <c r="I21973" i="131"/>
  <c r="H21973" i="131"/>
  <c r="G21973" i="131"/>
  <c r="F21973" i="131"/>
  <c r="E21973" i="131"/>
  <c r="D21973" i="131"/>
  <c r="C21973" i="131"/>
  <c r="AD21972" i="131"/>
  <c r="AC21972" i="131"/>
  <c r="AB21972" i="131"/>
  <c r="AA21972" i="131"/>
  <c r="Z21972" i="131"/>
  <c r="Y21972" i="131"/>
  <c r="X21972" i="131"/>
  <c r="W21972" i="131"/>
  <c r="V21972" i="131"/>
  <c r="U21972" i="131"/>
  <c r="T21972" i="131"/>
  <c r="S21972" i="131"/>
  <c r="R21972" i="131"/>
  <c r="Q21972" i="131"/>
  <c r="P21972" i="131"/>
  <c r="O21972" i="131"/>
  <c r="N21972" i="131"/>
  <c r="M21972" i="131"/>
  <c r="L21972" i="131"/>
  <c r="K21972" i="131"/>
  <c r="J21972" i="131"/>
  <c r="I21972" i="131"/>
  <c r="H21972" i="131"/>
  <c r="G21972" i="131"/>
  <c r="F21972" i="131"/>
  <c r="E21972" i="131"/>
  <c r="D21972" i="131"/>
  <c r="C21972" i="131"/>
  <c r="AD21969" i="131"/>
  <c r="AC21969" i="131"/>
  <c r="AB21969" i="131"/>
  <c r="AA21969" i="131"/>
  <c r="Z21969" i="131"/>
  <c r="Y21969" i="131"/>
  <c r="X21969" i="131"/>
  <c r="W21969" i="131"/>
  <c r="V21969" i="131"/>
  <c r="U21969" i="131"/>
  <c r="T21969" i="131"/>
  <c r="S21969" i="131"/>
  <c r="R21969" i="131"/>
  <c r="Q21969" i="131"/>
  <c r="P21969" i="131"/>
  <c r="O21969" i="131"/>
  <c r="N21969" i="131"/>
  <c r="M21969" i="131"/>
  <c r="L21969" i="131"/>
  <c r="K21969" i="131"/>
  <c r="J21969" i="131"/>
  <c r="I21969" i="131"/>
  <c r="H21969" i="131"/>
  <c r="G21969" i="131"/>
  <c r="F21969" i="131"/>
  <c r="E21969" i="131"/>
  <c r="D21969" i="131"/>
  <c r="C21969" i="131"/>
  <c r="AG21968" i="131"/>
  <c r="AD21968" i="131"/>
  <c r="AC21968" i="131"/>
  <c r="AB21968" i="131"/>
  <c r="AA21968" i="131"/>
  <c r="Z21968" i="131"/>
  <c r="Y21968" i="131"/>
  <c r="X21968" i="131"/>
  <c r="W21968" i="131"/>
  <c r="V21968" i="131"/>
  <c r="U21968" i="131"/>
  <c r="T21968" i="131"/>
  <c r="S21968" i="131"/>
  <c r="R21968" i="131"/>
  <c r="Q21968" i="131"/>
  <c r="P21968" i="131"/>
  <c r="O21968" i="131"/>
  <c r="N21968" i="131"/>
  <c r="M21968" i="131"/>
  <c r="L21968" i="131"/>
  <c r="K21968" i="131"/>
  <c r="J21968" i="131"/>
  <c r="I21968" i="131"/>
  <c r="H21968" i="131"/>
  <c r="G21968" i="131"/>
  <c r="F21968" i="131"/>
  <c r="E21968" i="131"/>
  <c r="D21968" i="131"/>
  <c r="C21968" i="131"/>
  <c r="AG21967" i="131"/>
  <c r="AD21967" i="131"/>
  <c r="AC21967" i="131"/>
  <c r="AB21967" i="131"/>
  <c r="AA21967" i="131"/>
  <c r="Z21967" i="131"/>
  <c r="Y21967" i="131"/>
  <c r="X21967" i="131"/>
  <c r="W21967" i="131"/>
  <c r="V21967" i="131"/>
  <c r="U21967" i="131"/>
  <c r="T21967" i="131"/>
  <c r="S21967" i="131"/>
  <c r="R21967" i="131"/>
  <c r="Q21967" i="131"/>
  <c r="P21967" i="131"/>
  <c r="O21967" i="131"/>
  <c r="N21967" i="131"/>
  <c r="M21967" i="131"/>
  <c r="L21967" i="131"/>
  <c r="K21967" i="131"/>
  <c r="J21967" i="131"/>
  <c r="I21967" i="131"/>
  <c r="H21967" i="131"/>
  <c r="G21967" i="131"/>
  <c r="F21967" i="131"/>
  <c r="E21967" i="131"/>
  <c r="D21967" i="131"/>
  <c r="C21967" i="131"/>
  <c r="AG21966" i="131"/>
  <c r="AD21966" i="131"/>
  <c r="AC21966" i="131"/>
  <c r="AB21966" i="131"/>
  <c r="AA21966" i="131"/>
  <c r="Z21966" i="131"/>
  <c r="Y21966" i="131"/>
  <c r="X21966" i="131"/>
  <c r="W21966" i="131"/>
  <c r="V21966" i="131"/>
  <c r="U21966" i="131"/>
  <c r="T21966" i="131"/>
  <c r="S21966" i="131"/>
  <c r="R21966" i="131"/>
  <c r="Q21966" i="131"/>
  <c r="P21966" i="131"/>
  <c r="O21966" i="131"/>
  <c r="N21966" i="131"/>
  <c r="M21966" i="131"/>
  <c r="L21966" i="131"/>
  <c r="K21966" i="131"/>
  <c r="J21966" i="131"/>
  <c r="I21966" i="131"/>
  <c r="H21966" i="131"/>
  <c r="G21966" i="131"/>
  <c r="F21966" i="131"/>
  <c r="E21966" i="131"/>
  <c r="D21966" i="131"/>
  <c r="C21966" i="131"/>
  <c r="AG21965" i="131"/>
  <c r="AD21965" i="131"/>
  <c r="AC21965" i="131"/>
  <c r="AB21965" i="131"/>
  <c r="AA21965" i="131"/>
  <c r="Z21965" i="131"/>
  <c r="Y21965" i="131"/>
  <c r="X21965" i="131"/>
  <c r="W21965" i="131"/>
  <c r="V21965" i="131"/>
  <c r="U21965" i="131"/>
  <c r="T21965" i="131"/>
  <c r="S21965" i="131"/>
  <c r="R21965" i="131"/>
  <c r="Q21965" i="131"/>
  <c r="P21965" i="131"/>
  <c r="O21965" i="131"/>
  <c r="N21965" i="131"/>
  <c r="M21965" i="131"/>
  <c r="L21965" i="131"/>
  <c r="K21965" i="131"/>
  <c r="J21965" i="131"/>
  <c r="I21965" i="131"/>
  <c r="H21965" i="131"/>
  <c r="G21965" i="131"/>
  <c r="F21965" i="131"/>
  <c r="E21965" i="131"/>
  <c r="D21965" i="131"/>
  <c r="C21965" i="131"/>
  <c r="AG21964" i="131"/>
  <c r="AD21964" i="131"/>
  <c r="AC21964" i="131"/>
  <c r="AB21964" i="131"/>
  <c r="AA21964" i="131"/>
  <c r="Z21964" i="131"/>
  <c r="Y21964" i="131"/>
  <c r="X21964" i="131"/>
  <c r="W21964" i="131"/>
  <c r="V21964" i="131"/>
  <c r="U21964" i="131"/>
  <c r="T21964" i="131"/>
  <c r="S21964" i="131"/>
  <c r="R21964" i="131"/>
  <c r="Q21964" i="131"/>
  <c r="P21964" i="131"/>
  <c r="O21964" i="131"/>
  <c r="N21964" i="131"/>
  <c r="M21964" i="131"/>
  <c r="L21964" i="131"/>
  <c r="K21964" i="131"/>
  <c r="J21964" i="131"/>
  <c r="I21964" i="131"/>
  <c r="H21964" i="131"/>
  <c r="G21964" i="131"/>
  <c r="F21964" i="131"/>
  <c r="E21964" i="131"/>
  <c r="D21964" i="131"/>
  <c r="C21964" i="131"/>
  <c r="AG21963" i="131"/>
  <c r="AD21963" i="131"/>
  <c r="AC21963" i="131"/>
  <c r="AB21963" i="131"/>
  <c r="AA21963" i="131"/>
  <c r="Z21963" i="131"/>
  <c r="Y21963" i="131"/>
  <c r="X21963" i="131"/>
  <c r="W21963" i="131"/>
  <c r="V21963" i="131"/>
  <c r="U21963" i="131"/>
  <c r="T21963" i="131"/>
  <c r="S21963" i="131"/>
  <c r="R21963" i="131"/>
  <c r="Q21963" i="131"/>
  <c r="P21963" i="131"/>
  <c r="O21963" i="131"/>
  <c r="N21963" i="131"/>
  <c r="M21963" i="131"/>
  <c r="L21963" i="131"/>
  <c r="K21963" i="131"/>
  <c r="J21963" i="131"/>
  <c r="I21963" i="131"/>
  <c r="H21963" i="131"/>
  <c r="G21963" i="131"/>
  <c r="F21963" i="131"/>
  <c r="E21963" i="131"/>
  <c r="D21963" i="131"/>
  <c r="C21963" i="131"/>
  <c r="AG21962" i="131"/>
  <c r="AD21962" i="131"/>
  <c r="AC21962" i="131"/>
  <c r="AB21962" i="131"/>
  <c r="AA21962" i="131"/>
  <c r="Z21962" i="131"/>
  <c r="Y21962" i="131"/>
  <c r="X21962" i="131"/>
  <c r="W21962" i="131"/>
  <c r="V21962" i="131"/>
  <c r="U21962" i="131"/>
  <c r="T21962" i="131"/>
  <c r="S21962" i="131"/>
  <c r="R21962" i="131"/>
  <c r="Q21962" i="131"/>
  <c r="P21962" i="131"/>
  <c r="O21962" i="131"/>
  <c r="N21962" i="131"/>
  <c r="M21962" i="131"/>
  <c r="L21962" i="131"/>
  <c r="K21962" i="131"/>
  <c r="J21962" i="131"/>
  <c r="I21962" i="131"/>
  <c r="H21962" i="131"/>
  <c r="G21962" i="131"/>
  <c r="F21962" i="131"/>
  <c r="E21962" i="131"/>
  <c r="D21962" i="131"/>
  <c r="C21962" i="131"/>
  <c r="AG21961" i="131"/>
  <c r="AD21961" i="131"/>
  <c r="AC21961" i="131"/>
  <c r="AB21961" i="131"/>
  <c r="AA21961" i="131"/>
  <c r="Z21961" i="131"/>
  <c r="Y21961" i="131"/>
  <c r="X21961" i="131"/>
  <c r="W21961" i="131"/>
  <c r="V21961" i="131"/>
  <c r="U21961" i="131"/>
  <c r="T21961" i="131"/>
  <c r="S21961" i="131"/>
  <c r="R21961" i="131"/>
  <c r="Q21961" i="131"/>
  <c r="P21961" i="131"/>
  <c r="O21961" i="131"/>
  <c r="N21961" i="131"/>
  <c r="M21961" i="131"/>
  <c r="L21961" i="131"/>
  <c r="K21961" i="131"/>
  <c r="J21961" i="131"/>
  <c r="I21961" i="131"/>
  <c r="H21961" i="131"/>
  <c r="G21961" i="131"/>
  <c r="F21961" i="131"/>
  <c r="E21961" i="131"/>
  <c r="D21961" i="131"/>
  <c r="C21961" i="131"/>
  <c r="AG21960" i="131"/>
  <c r="AD21960" i="131"/>
  <c r="AC21960" i="131"/>
  <c r="AB21960" i="131"/>
  <c r="AA21960" i="131"/>
  <c r="Z21960" i="131"/>
  <c r="Y21960" i="131"/>
  <c r="X21960" i="131"/>
  <c r="W21960" i="131"/>
  <c r="V21960" i="131"/>
  <c r="U21960" i="131"/>
  <c r="T21960" i="131"/>
  <c r="S21960" i="131"/>
  <c r="R21960" i="131"/>
  <c r="Q21960" i="131"/>
  <c r="P21960" i="131"/>
  <c r="O21960" i="131"/>
  <c r="N21960" i="131"/>
  <c r="M21960" i="131"/>
  <c r="L21960" i="131"/>
  <c r="K21960" i="131"/>
  <c r="J21960" i="131"/>
  <c r="I21960" i="131"/>
  <c r="H21960" i="131"/>
  <c r="G21960" i="131"/>
  <c r="F21960" i="131"/>
  <c r="E21960" i="131"/>
  <c r="D21960" i="131"/>
  <c r="C21960" i="131"/>
  <c r="AG21959" i="131"/>
  <c r="AD21959" i="131"/>
  <c r="AC21959" i="131"/>
  <c r="AB21959" i="131"/>
  <c r="AA21959" i="131"/>
  <c r="Z21959" i="131"/>
  <c r="Y21959" i="131"/>
  <c r="X21959" i="131"/>
  <c r="W21959" i="131"/>
  <c r="V21959" i="131"/>
  <c r="U21959" i="131"/>
  <c r="T21959" i="131"/>
  <c r="S21959" i="131"/>
  <c r="R21959" i="131"/>
  <c r="Q21959" i="131"/>
  <c r="P21959" i="131"/>
  <c r="O21959" i="131"/>
  <c r="N21959" i="131"/>
  <c r="M21959" i="131"/>
  <c r="L21959" i="131"/>
  <c r="K21959" i="131"/>
  <c r="J21959" i="131"/>
  <c r="I21959" i="131"/>
  <c r="H21959" i="131"/>
  <c r="G21959" i="131"/>
  <c r="F21959" i="131"/>
  <c r="E21959" i="131"/>
  <c r="D21959" i="131"/>
  <c r="C21959" i="131"/>
  <c r="AD21958" i="131"/>
  <c r="AC21958" i="131"/>
  <c r="AB21958" i="131"/>
  <c r="AA21958" i="131"/>
  <c r="Z21958" i="131"/>
  <c r="Y21958" i="131"/>
  <c r="X21958" i="131"/>
  <c r="W21958" i="131"/>
  <c r="V21958" i="131"/>
  <c r="U21958" i="131"/>
  <c r="T21958" i="131"/>
  <c r="S21958" i="131"/>
  <c r="R21958" i="131"/>
  <c r="Q21958" i="131"/>
  <c r="P21958" i="131"/>
  <c r="O21958" i="131"/>
  <c r="N21958" i="131"/>
  <c r="M21958" i="131"/>
  <c r="L21958" i="131"/>
  <c r="K21958" i="131"/>
  <c r="J21958" i="131"/>
  <c r="I21958" i="131"/>
  <c r="H21958" i="131"/>
  <c r="G21958" i="131"/>
  <c r="F21958" i="131"/>
  <c r="E21958" i="131"/>
  <c r="D21958" i="131"/>
  <c r="C21958" i="131"/>
  <c r="AD21957" i="131"/>
  <c r="AC21957" i="131"/>
  <c r="AB21957" i="131"/>
  <c r="AA21957" i="131"/>
  <c r="Z21957" i="131"/>
  <c r="Y21957" i="131"/>
  <c r="X21957" i="131"/>
  <c r="W21957" i="131"/>
  <c r="V21957" i="131"/>
  <c r="U21957" i="131"/>
  <c r="T21957" i="131"/>
  <c r="S21957" i="131"/>
  <c r="R21957" i="131"/>
  <c r="Q21957" i="131"/>
  <c r="P21957" i="131"/>
  <c r="O21957" i="131"/>
  <c r="N21957" i="131"/>
  <c r="M21957" i="131"/>
  <c r="L21957" i="131"/>
  <c r="K21957" i="131"/>
  <c r="J21957" i="131"/>
  <c r="I21957" i="131"/>
  <c r="H21957" i="131"/>
  <c r="G21957" i="131"/>
  <c r="F21957" i="131"/>
  <c r="E21957" i="131"/>
  <c r="D21957" i="131"/>
  <c r="C21957" i="131"/>
  <c r="AD21956" i="131"/>
  <c r="AC21956" i="131"/>
  <c r="AB21956" i="131"/>
  <c r="AA21956" i="131"/>
  <c r="Z21956" i="131"/>
  <c r="Y21956" i="131"/>
  <c r="X21956" i="131"/>
  <c r="W21956" i="131"/>
  <c r="V21956" i="131"/>
  <c r="U21956" i="131"/>
  <c r="T21956" i="131"/>
  <c r="S21956" i="131"/>
  <c r="R21956" i="131"/>
  <c r="Q21956" i="131"/>
  <c r="P21956" i="131"/>
  <c r="O21956" i="131"/>
  <c r="N21956" i="131"/>
  <c r="M21956" i="131"/>
  <c r="L21956" i="131"/>
  <c r="K21956" i="131"/>
  <c r="J21956" i="131"/>
  <c r="I21956" i="131"/>
  <c r="H21956" i="131"/>
  <c r="G21956" i="131"/>
  <c r="F21956" i="131"/>
  <c r="E21956" i="131"/>
  <c r="D21956" i="131"/>
  <c r="C21956" i="131"/>
  <c r="AD21955" i="131"/>
  <c r="AC21955" i="131"/>
  <c r="AB21955" i="131"/>
  <c r="AA21955" i="131"/>
  <c r="Z21955" i="131"/>
  <c r="Y21955" i="131"/>
  <c r="X21955" i="131"/>
  <c r="W21955" i="131"/>
  <c r="V21955" i="131"/>
  <c r="U21955" i="131"/>
  <c r="T21955" i="131"/>
  <c r="S21955" i="131"/>
  <c r="R21955" i="131"/>
  <c r="Q21955" i="131"/>
  <c r="P21955" i="131"/>
  <c r="O21955" i="131"/>
  <c r="N21955" i="131"/>
  <c r="M21955" i="131"/>
  <c r="L21955" i="131"/>
  <c r="K21955" i="131"/>
  <c r="J21955" i="131"/>
  <c r="I21955" i="131"/>
  <c r="H21955" i="131"/>
  <c r="G21955" i="131"/>
  <c r="F21955" i="131"/>
  <c r="E21955" i="131"/>
  <c r="D21955" i="131"/>
  <c r="C21955" i="131"/>
  <c r="AD21954" i="131"/>
  <c r="AC21954" i="131"/>
  <c r="AB21954" i="131"/>
  <c r="AA21954" i="131"/>
  <c r="Z21954" i="131"/>
  <c r="Y21954" i="131"/>
  <c r="X21954" i="131"/>
  <c r="W21954" i="131"/>
  <c r="V21954" i="131"/>
  <c r="U21954" i="131"/>
  <c r="T21954" i="131"/>
  <c r="S21954" i="131"/>
  <c r="R21954" i="131"/>
  <c r="Q21954" i="131"/>
  <c r="P21954" i="131"/>
  <c r="O21954" i="131"/>
  <c r="N21954" i="131"/>
  <c r="M21954" i="131"/>
  <c r="L21954" i="131"/>
  <c r="K21954" i="131"/>
  <c r="J21954" i="131"/>
  <c r="I21954" i="131"/>
  <c r="H21954" i="131"/>
  <c r="G21954" i="131"/>
  <c r="F21954" i="131"/>
  <c r="E21954" i="131"/>
  <c r="D21954" i="131"/>
  <c r="C21954" i="131"/>
  <c r="AD21953" i="131"/>
  <c r="AC21953" i="131"/>
  <c r="AB21953" i="131"/>
  <c r="AA21953" i="131"/>
  <c r="Z21953" i="131"/>
  <c r="Y21953" i="131"/>
  <c r="X21953" i="131"/>
  <c r="W21953" i="131"/>
  <c r="V21953" i="131"/>
  <c r="U21953" i="131"/>
  <c r="T21953" i="131"/>
  <c r="S21953" i="131"/>
  <c r="R21953" i="131"/>
  <c r="Q21953" i="131"/>
  <c r="P21953" i="131"/>
  <c r="O21953" i="131"/>
  <c r="N21953" i="131"/>
  <c r="M21953" i="131"/>
  <c r="L21953" i="131"/>
  <c r="K21953" i="131"/>
  <c r="J21953" i="131"/>
  <c r="I21953" i="131"/>
  <c r="H21953" i="131"/>
  <c r="G21953" i="131"/>
  <c r="F21953" i="131"/>
  <c r="E21953" i="131"/>
  <c r="D21953" i="131"/>
  <c r="C21953" i="131"/>
  <c r="AD21952" i="131"/>
  <c r="AC21952" i="131"/>
  <c r="AB21952" i="131"/>
  <c r="AA21952" i="131"/>
  <c r="Z21952" i="131"/>
  <c r="Y21952" i="131"/>
  <c r="X21952" i="131"/>
  <c r="W21952" i="131"/>
  <c r="V21952" i="131"/>
  <c r="U21952" i="131"/>
  <c r="T21952" i="131"/>
  <c r="S21952" i="131"/>
  <c r="R21952" i="131"/>
  <c r="Q21952" i="131"/>
  <c r="P21952" i="131"/>
  <c r="O21952" i="131"/>
  <c r="N21952" i="131"/>
  <c r="M21952" i="131"/>
  <c r="L21952" i="131"/>
  <c r="K21952" i="131"/>
  <c r="J21952" i="131"/>
  <c r="I21952" i="131"/>
  <c r="H21952" i="131"/>
  <c r="G21952" i="131"/>
  <c r="F21952" i="131"/>
  <c r="E21952" i="131"/>
  <c r="D21952" i="131"/>
  <c r="C21952" i="131"/>
  <c r="AD21951" i="131"/>
  <c r="AC21951" i="131"/>
  <c r="AB21951" i="131"/>
  <c r="AA21951" i="131"/>
  <c r="Z21951" i="131"/>
  <c r="Y21951" i="131"/>
  <c r="X21951" i="131"/>
  <c r="W21951" i="131"/>
  <c r="V21951" i="131"/>
  <c r="U21951" i="131"/>
  <c r="T21951" i="131"/>
  <c r="S21951" i="131"/>
  <c r="R21951" i="131"/>
  <c r="Q21951" i="131"/>
  <c r="P21951" i="131"/>
  <c r="O21951" i="131"/>
  <c r="N21951" i="131"/>
  <c r="M21951" i="131"/>
  <c r="L21951" i="131"/>
  <c r="K21951" i="131"/>
  <c r="J21951" i="131"/>
  <c r="I21951" i="131"/>
  <c r="H21951" i="131"/>
  <c r="G21951" i="131"/>
  <c r="F21951" i="131"/>
  <c r="E21951" i="131"/>
  <c r="D21951" i="131"/>
  <c r="C21951" i="131"/>
  <c r="AD21950" i="131"/>
  <c r="AC21950" i="131"/>
  <c r="AB21950" i="131"/>
  <c r="AA21950" i="131"/>
  <c r="Z21950" i="131"/>
  <c r="Y21950" i="131"/>
  <c r="X21950" i="131"/>
  <c r="W21950" i="131"/>
  <c r="V21950" i="131"/>
  <c r="U21950" i="131"/>
  <c r="T21950" i="131"/>
  <c r="S21950" i="131"/>
  <c r="R21950" i="131"/>
  <c r="Q21950" i="131"/>
  <c r="P21950" i="131"/>
  <c r="O21950" i="131"/>
  <c r="N21950" i="131"/>
  <c r="M21950" i="131"/>
  <c r="L21950" i="131"/>
  <c r="K21950" i="131"/>
  <c r="J21950" i="131"/>
  <c r="I21950" i="131"/>
  <c r="H21950" i="131"/>
  <c r="G21950" i="131"/>
  <c r="F21950" i="131"/>
  <c r="E21950" i="131"/>
  <c r="D21950" i="131"/>
  <c r="C21950" i="131"/>
  <c r="AD21949" i="131"/>
  <c r="AC21949" i="131"/>
  <c r="AB21949" i="131"/>
  <c r="AA21949" i="131"/>
  <c r="Z21949" i="131"/>
  <c r="Y21949" i="131"/>
  <c r="X21949" i="131"/>
  <c r="W21949" i="131"/>
  <c r="V21949" i="131"/>
  <c r="U21949" i="131"/>
  <c r="T21949" i="131"/>
  <c r="S21949" i="131"/>
  <c r="R21949" i="131"/>
  <c r="Q21949" i="131"/>
  <c r="P21949" i="131"/>
  <c r="O21949" i="131"/>
  <c r="N21949" i="131"/>
  <c r="M21949" i="131"/>
  <c r="L21949" i="131"/>
  <c r="K21949" i="131"/>
  <c r="J21949" i="131"/>
  <c r="I21949" i="131"/>
  <c r="H21949" i="131"/>
  <c r="G21949" i="131"/>
  <c r="F21949" i="131"/>
  <c r="E21949" i="131"/>
  <c r="D21949" i="131"/>
  <c r="C21949" i="131"/>
  <c r="AD21948" i="131"/>
  <c r="AC21948" i="131"/>
  <c r="AB21948" i="131"/>
  <c r="AA21948" i="131"/>
  <c r="Z21948" i="131"/>
  <c r="Y21948" i="131"/>
  <c r="X21948" i="131"/>
  <c r="W21948" i="131"/>
  <c r="V21948" i="131"/>
  <c r="U21948" i="131"/>
  <c r="T21948" i="131"/>
  <c r="S21948" i="131"/>
  <c r="R21948" i="131"/>
  <c r="Q21948" i="131"/>
  <c r="P21948" i="131"/>
  <c r="O21948" i="131"/>
  <c r="N21948" i="131"/>
  <c r="M21948" i="131"/>
  <c r="L21948" i="131"/>
  <c r="K21948" i="131"/>
  <c r="J21948" i="131"/>
  <c r="I21948" i="131"/>
  <c r="H21948" i="131"/>
  <c r="G21948" i="131"/>
  <c r="F21948" i="131"/>
  <c r="E21948" i="131"/>
  <c r="D21948" i="131"/>
  <c r="C21948" i="131"/>
  <c r="AD21947" i="131"/>
  <c r="AC21947" i="131"/>
  <c r="AB21947" i="131"/>
  <c r="AA21947" i="131"/>
  <c r="Z21947" i="131"/>
  <c r="Y21947" i="131"/>
  <c r="X21947" i="131"/>
  <c r="W21947" i="131"/>
  <c r="V21947" i="131"/>
  <c r="U21947" i="131"/>
  <c r="T21947" i="131"/>
  <c r="S21947" i="131"/>
  <c r="R21947" i="131"/>
  <c r="Q21947" i="131"/>
  <c r="P21947" i="131"/>
  <c r="O21947" i="131"/>
  <c r="N21947" i="131"/>
  <c r="M21947" i="131"/>
  <c r="L21947" i="131"/>
  <c r="K21947" i="131"/>
  <c r="J21947" i="131"/>
  <c r="I21947" i="131"/>
  <c r="H21947" i="131"/>
  <c r="G21947" i="131"/>
  <c r="F21947" i="131"/>
  <c r="E21947" i="131"/>
  <c r="D21947" i="131"/>
  <c r="C21947" i="131"/>
  <c r="AD21946" i="131"/>
  <c r="AC21946" i="131"/>
  <c r="AB21946" i="131"/>
  <c r="AA21946" i="131"/>
  <c r="Z21946" i="131"/>
  <c r="Y21946" i="131"/>
  <c r="X21946" i="131"/>
  <c r="W21946" i="131"/>
  <c r="V21946" i="131"/>
  <c r="U21946" i="131"/>
  <c r="T21946" i="131"/>
  <c r="S21946" i="131"/>
  <c r="R21946" i="131"/>
  <c r="Q21946" i="131"/>
  <c r="P21946" i="131"/>
  <c r="O21946" i="131"/>
  <c r="N21946" i="131"/>
  <c r="M21946" i="131"/>
  <c r="L21946" i="131"/>
  <c r="K21946" i="131"/>
  <c r="J21946" i="131"/>
  <c r="I21946" i="131"/>
  <c r="H21946" i="131"/>
  <c r="G21946" i="131"/>
  <c r="F21946" i="131"/>
  <c r="E21946" i="131"/>
  <c r="D21946" i="131"/>
  <c r="C21946" i="131"/>
  <c r="AD21945" i="131"/>
  <c r="AC21945" i="131"/>
  <c r="AB21945" i="131"/>
  <c r="AA21945" i="131"/>
  <c r="Z21945" i="131"/>
  <c r="Y21945" i="131"/>
  <c r="X21945" i="131"/>
  <c r="W21945" i="131"/>
  <c r="V21945" i="131"/>
  <c r="U21945" i="131"/>
  <c r="T21945" i="131"/>
  <c r="S21945" i="131"/>
  <c r="R21945" i="131"/>
  <c r="Q21945" i="131"/>
  <c r="P21945" i="131"/>
  <c r="O21945" i="131"/>
  <c r="N21945" i="131"/>
  <c r="M21945" i="131"/>
  <c r="L21945" i="131"/>
  <c r="K21945" i="131"/>
  <c r="J21945" i="131"/>
  <c r="I21945" i="131"/>
  <c r="H21945" i="131"/>
  <c r="G21945" i="131"/>
  <c r="F21945" i="131"/>
  <c r="E21945" i="131"/>
  <c r="D21945" i="131"/>
  <c r="C21945" i="131"/>
  <c r="AD21944" i="131"/>
  <c r="AC21944" i="131"/>
  <c r="AB21944" i="131"/>
  <c r="AA21944" i="131"/>
  <c r="Z21944" i="131"/>
  <c r="Y21944" i="131"/>
  <c r="X21944" i="131"/>
  <c r="W21944" i="131"/>
  <c r="V21944" i="131"/>
  <c r="U21944" i="131"/>
  <c r="T21944" i="131"/>
  <c r="S21944" i="131"/>
  <c r="R21944" i="131"/>
  <c r="Q21944" i="131"/>
  <c r="P21944" i="131"/>
  <c r="O21944" i="131"/>
  <c r="N21944" i="131"/>
  <c r="M21944" i="131"/>
  <c r="L21944" i="131"/>
  <c r="K21944" i="131"/>
  <c r="J21944" i="131"/>
  <c r="I21944" i="131"/>
  <c r="H21944" i="131"/>
  <c r="G21944" i="131"/>
  <c r="F21944" i="131"/>
  <c r="E21944" i="131"/>
  <c r="D21944" i="131"/>
  <c r="C21944" i="131"/>
  <c r="AD21943" i="131"/>
  <c r="AC21943" i="131"/>
  <c r="AB21943" i="131"/>
  <c r="AA21943" i="131"/>
  <c r="Z21943" i="131"/>
  <c r="Y21943" i="131"/>
  <c r="X21943" i="131"/>
  <c r="W21943" i="131"/>
  <c r="V21943" i="131"/>
  <c r="U21943" i="131"/>
  <c r="T21943" i="131"/>
  <c r="S21943" i="131"/>
  <c r="R21943" i="131"/>
  <c r="Q21943" i="131"/>
  <c r="P21943" i="131"/>
  <c r="O21943" i="131"/>
  <c r="N21943" i="131"/>
  <c r="M21943" i="131"/>
  <c r="L21943" i="131"/>
  <c r="K21943" i="131"/>
  <c r="J21943" i="131"/>
  <c r="I21943" i="131"/>
  <c r="H21943" i="131"/>
  <c r="G21943" i="131"/>
  <c r="F21943" i="131"/>
  <c r="E21943" i="131"/>
  <c r="D21943" i="131"/>
  <c r="C21943" i="131"/>
  <c r="AD21942" i="131"/>
  <c r="AC21942" i="131"/>
  <c r="AB21942" i="131"/>
  <c r="AA21942" i="131"/>
  <c r="Z21942" i="131"/>
  <c r="Y21942" i="131"/>
  <c r="X21942" i="131"/>
  <c r="W21942" i="131"/>
  <c r="V21942" i="131"/>
  <c r="U21942" i="131"/>
  <c r="T21942" i="131"/>
  <c r="S21942" i="131"/>
  <c r="R21942" i="131"/>
  <c r="Q21942" i="131"/>
  <c r="P21942" i="131"/>
  <c r="O21942" i="131"/>
  <c r="N21942" i="131"/>
  <c r="M21942" i="131"/>
  <c r="L21942" i="131"/>
  <c r="K21942" i="131"/>
  <c r="J21942" i="131"/>
  <c r="I21942" i="131"/>
  <c r="H21942" i="131"/>
  <c r="G21942" i="131"/>
  <c r="F21942" i="131"/>
  <c r="E21942" i="131"/>
  <c r="D21942" i="131"/>
  <c r="C21942" i="131"/>
  <c r="AD21939" i="131"/>
  <c r="AC21939" i="131"/>
  <c r="AB21939" i="131"/>
  <c r="AA21939" i="131"/>
  <c r="Z21939" i="131"/>
  <c r="Y21939" i="131"/>
  <c r="X21939" i="131"/>
  <c r="W21939" i="131"/>
  <c r="V21939" i="131"/>
  <c r="U21939" i="131"/>
  <c r="T21939" i="131"/>
  <c r="S21939" i="131"/>
  <c r="R21939" i="131"/>
  <c r="Q21939" i="131"/>
  <c r="P21939" i="131"/>
  <c r="O21939" i="131"/>
  <c r="N21939" i="131"/>
  <c r="M21939" i="131"/>
  <c r="L21939" i="131"/>
  <c r="K21939" i="131"/>
  <c r="J21939" i="131"/>
  <c r="I21939" i="131"/>
  <c r="H21939" i="131"/>
  <c r="G21939" i="131"/>
  <c r="F21939" i="131"/>
  <c r="E21939" i="131"/>
  <c r="D21939" i="131"/>
  <c r="C21939" i="131"/>
  <c r="AG21938" i="131"/>
  <c r="AD21938" i="131"/>
  <c r="AC21938" i="131"/>
  <c r="AB21938" i="131"/>
  <c r="AA21938" i="131"/>
  <c r="Z21938" i="131"/>
  <c r="Y21938" i="131"/>
  <c r="X21938" i="131"/>
  <c r="W21938" i="131"/>
  <c r="V21938" i="131"/>
  <c r="U21938" i="131"/>
  <c r="T21938" i="131"/>
  <c r="S21938" i="131"/>
  <c r="R21938" i="131"/>
  <c r="Q21938" i="131"/>
  <c r="P21938" i="131"/>
  <c r="O21938" i="131"/>
  <c r="N21938" i="131"/>
  <c r="M21938" i="131"/>
  <c r="L21938" i="131"/>
  <c r="K21938" i="131"/>
  <c r="J21938" i="131"/>
  <c r="I21938" i="131"/>
  <c r="H21938" i="131"/>
  <c r="G21938" i="131"/>
  <c r="F21938" i="131"/>
  <c r="E21938" i="131"/>
  <c r="D21938" i="131"/>
  <c r="C21938" i="131"/>
  <c r="AG21937" i="131"/>
  <c r="AD21937" i="131"/>
  <c r="AC21937" i="131"/>
  <c r="AB21937" i="131"/>
  <c r="AA21937" i="131"/>
  <c r="Z21937" i="131"/>
  <c r="Y21937" i="131"/>
  <c r="X21937" i="131"/>
  <c r="W21937" i="131"/>
  <c r="V21937" i="131"/>
  <c r="U21937" i="131"/>
  <c r="T21937" i="131"/>
  <c r="S21937" i="131"/>
  <c r="R21937" i="131"/>
  <c r="Q21937" i="131"/>
  <c r="P21937" i="131"/>
  <c r="O21937" i="131"/>
  <c r="N21937" i="131"/>
  <c r="M21937" i="131"/>
  <c r="L21937" i="131"/>
  <c r="K21937" i="131"/>
  <c r="J21937" i="131"/>
  <c r="I21937" i="131"/>
  <c r="H21937" i="131"/>
  <c r="G21937" i="131"/>
  <c r="F21937" i="131"/>
  <c r="E21937" i="131"/>
  <c r="D21937" i="131"/>
  <c r="C21937" i="131"/>
  <c r="AG21936" i="131"/>
  <c r="AD21936" i="131"/>
  <c r="AC21936" i="131"/>
  <c r="AB21936" i="131"/>
  <c r="AA21936" i="131"/>
  <c r="Z21936" i="131"/>
  <c r="Y21936" i="131"/>
  <c r="X21936" i="131"/>
  <c r="W21936" i="131"/>
  <c r="V21936" i="131"/>
  <c r="U21936" i="131"/>
  <c r="T21936" i="131"/>
  <c r="S21936" i="131"/>
  <c r="R21936" i="131"/>
  <c r="Q21936" i="131"/>
  <c r="P21936" i="131"/>
  <c r="O21936" i="131"/>
  <c r="N21936" i="131"/>
  <c r="M21936" i="131"/>
  <c r="L21936" i="131"/>
  <c r="K21936" i="131"/>
  <c r="J21936" i="131"/>
  <c r="I21936" i="131"/>
  <c r="H21936" i="131"/>
  <c r="G21936" i="131"/>
  <c r="F21936" i="131"/>
  <c r="E21936" i="131"/>
  <c r="D21936" i="131"/>
  <c r="C21936" i="131"/>
  <c r="AG21935" i="131"/>
  <c r="AD21935" i="131"/>
  <c r="AC21935" i="131"/>
  <c r="AB21935" i="131"/>
  <c r="AA21935" i="131"/>
  <c r="Z21935" i="131"/>
  <c r="Y21935" i="131"/>
  <c r="X21935" i="131"/>
  <c r="W21935" i="131"/>
  <c r="V21935" i="131"/>
  <c r="U21935" i="131"/>
  <c r="T21935" i="131"/>
  <c r="S21935" i="131"/>
  <c r="R21935" i="131"/>
  <c r="Q21935" i="131"/>
  <c r="P21935" i="131"/>
  <c r="O21935" i="131"/>
  <c r="N21935" i="131"/>
  <c r="M21935" i="131"/>
  <c r="L21935" i="131"/>
  <c r="K21935" i="131"/>
  <c r="J21935" i="131"/>
  <c r="I21935" i="131"/>
  <c r="H21935" i="131"/>
  <c r="G21935" i="131"/>
  <c r="F21935" i="131"/>
  <c r="E21935" i="131"/>
  <c r="D21935" i="131"/>
  <c r="C21935" i="131"/>
  <c r="AG21934" i="131"/>
  <c r="AD21934" i="131"/>
  <c r="AC21934" i="131"/>
  <c r="AB21934" i="131"/>
  <c r="AA21934" i="131"/>
  <c r="Z21934" i="131"/>
  <c r="Y21934" i="131"/>
  <c r="X21934" i="131"/>
  <c r="W21934" i="131"/>
  <c r="V21934" i="131"/>
  <c r="U21934" i="131"/>
  <c r="T21934" i="131"/>
  <c r="S21934" i="131"/>
  <c r="R21934" i="131"/>
  <c r="Q21934" i="131"/>
  <c r="P21934" i="131"/>
  <c r="O21934" i="131"/>
  <c r="N21934" i="131"/>
  <c r="M21934" i="131"/>
  <c r="L21934" i="131"/>
  <c r="K21934" i="131"/>
  <c r="J21934" i="131"/>
  <c r="I21934" i="131"/>
  <c r="H21934" i="131"/>
  <c r="G21934" i="131"/>
  <c r="F21934" i="131"/>
  <c r="E21934" i="131"/>
  <c r="D21934" i="131"/>
  <c r="C21934" i="131"/>
  <c r="AG21933" i="131"/>
  <c r="AD21933" i="131"/>
  <c r="AC21933" i="131"/>
  <c r="AB21933" i="131"/>
  <c r="AA21933" i="131"/>
  <c r="Z21933" i="131"/>
  <c r="Y21933" i="131"/>
  <c r="X21933" i="131"/>
  <c r="W21933" i="131"/>
  <c r="V21933" i="131"/>
  <c r="U21933" i="131"/>
  <c r="T21933" i="131"/>
  <c r="S21933" i="131"/>
  <c r="R21933" i="131"/>
  <c r="Q21933" i="131"/>
  <c r="P21933" i="131"/>
  <c r="O21933" i="131"/>
  <c r="N21933" i="131"/>
  <c r="M21933" i="131"/>
  <c r="L21933" i="131"/>
  <c r="K21933" i="131"/>
  <c r="J21933" i="131"/>
  <c r="I21933" i="131"/>
  <c r="H21933" i="131"/>
  <c r="G21933" i="131"/>
  <c r="F21933" i="131"/>
  <c r="E21933" i="131"/>
  <c r="D21933" i="131"/>
  <c r="C21933" i="131"/>
  <c r="AG21932" i="131"/>
  <c r="AD21932" i="131"/>
  <c r="AC21932" i="131"/>
  <c r="AB21932" i="131"/>
  <c r="AA21932" i="131"/>
  <c r="Z21932" i="131"/>
  <c r="Y21932" i="131"/>
  <c r="X21932" i="131"/>
  <c r="W21932" i="131"/>
  <c r="V21932" i="131"/>
  <c r="U21932" i="131"/>
  <c r="T21932" i="131"/>
  <c r="S21932" i="131"/>
  <c r="R21932" i="131"/>
  <c r="Q21932" i="131"/>
  <c r="P21932" i="131"/>
  <c r="O21932" i="131"/>
  <c r="N21932" i="131"/>
  <c r="M21932" i="131"/>
  <c r="L21932" i="131"/>
  <c r="K21932" i="131"/>
  <c r="J21932" i="131"/>
  <c r="I21932" i="131"/>
  <c r="H21932" i="131"/>
  <c r="G21932" i="131"/>
  <c r="F21932" i="131"/>
  <c r="E21932" i="131"/>
  <c r="D21932" i="131"/>
  <c r="C21932" i="131"/>
  <c r="AG21931" i="131"/>
  <c r="AD21931" i="131"/>
  <c r="AC21931" i="131"/>
  <c r="AB21931" i="131"/>
  <c r="AA21931" i="131"/>
  <c r="Z21931" i="131"/>
  <c r="Y21931" i="131"/>
  <c r="X21931" i="131"/>
  <c r="W21931" i="131"/>
  <c r="V21931" i="131"/>
  <c r="U21931" i="131"/>
  <c r="T21931" i="131"/>
  <c r="S21931" i="131"/>
  <c r="R21931" i="131"/>
  <c r="Q21931" i="131"/>
  <c r="P21931" i="131"/>
  <c r="O21931" i="131"/>
  <c r="N21931" i="131"/>
  <c r="M21931" i="131"/>
  <c r="L21931" i="131"/>
  <c r="K21931" i="131"/>
  <c r="J21931" i="131"/>
  <c r="I21931" i="131"/>
  <c r="H21931" i="131"/>
  <c r="G21931" i="131"/>
  <c r="F21931" i="131"/>
  <c r="E21931" i="131"/>
  <c r="D21931" i="131"/>
  <c r="C21931" i="131"/>
  <c r="AG21930" i="131"/>
  <c r="AD21930" i="131"/>
  <c r="AC21930" i="131"/>
  <c r="AB21930" i="131"/>
  <c r="AA21930" i="131"/>
  <c r="Z21930" i="131"/>
  <c r="Y21930" i="131"/>
  <c r="X21930" i="131"/>
  <c r="W21930" i="131"/>
  <c r="V21930" i="131"/>
  <c r="U21930" i="131"/>
  <c r="T21930" i="131"/>
  <c r="S21930" i="131"/>
  <c r="R21930" i="131"/>
  <c r="Q21930" i="131"/>
  <c r="P21930" i="131"/>
  <c r="O21930" i="131"/>
  <c r="N21930" i="131"/>
  <c r="M21930" i="131"/>
  <c r="L21930" i="131"/>
  <c r="K21930" i="131"/>
  <c r="J21930" i="131"/>
  <c r="I21930" i="131"/>
  <c r="H21930" i="131"/>
  <c r="G21930" i="131"/>
  <c r="F21930" i="131"/>
  <c r="E21930" i="131"/>
  <c r="D21930" i="131"/>
  <c r="C21930" i="131"/>
  <c r="AG21929" i="131"/>
  <c r="AD21929" i="131"/>
  <c r="AC21929" i="131"/>
  <c r="AB21929" i="131"/>
  <c r="AA21929" i="131"/>
  <c r="Z21929" i="131"/>
  <c r="Y21929" i="131"/>
  <c r="X21929" i="131"/>
  <c r="W21929" i="131"/>
  <c r="V21929" i="131"/>
  <c r="U21929" i="131"/>
  <c r="T21929" i="131"/>
  <c r="S21929" i="131"/>
  <c r="R21929" i="131"/>
  <c r="Q21929" i="131"/>
  <c r="P21929" i="131"/>
  <c r="O21929" i="131"/>
  <c r="N21929" i="131"/>
  <c r="M21929" i="131"/>
  <c r="L21929" i="131"/>
  <c r="K21929" i="131"/>
  <c r="J21929" i="131"/>
  <c r="I21929" i="131"/>
  <c r="H21929" i="131"/>
  <c r="G21929" i="131"/>
  <c r="F21929" i="131"/>
  <c r="E21929" i="131"/>
  <c r="D21929" i="131"/>
  <c r="C21929" i="131"/>
  <c r="AD21928" i="131"/>
  <c r="AC21928" i="131"/>
  <c r="AB21928" i="131"/>
  <c r="AA21928" i="131"/>
  <c r="Z21928" i="131"/>
  <c r="Y21928" i="131"/>
  <c r="X21928" i="131"/>
  <c r="W21928" i="131"/>
  <c r="V21928" i="131"/>
  <c r="U21928" i="131"/>
  <c r="T21928" i="131"/>
  <c r="S21928" i="131"/>
  <c r="R21928" i="131"/>
  <c r="Q21928" i="131"/>
  <c r="P21928" i="131"/>
  <c r="O21928" i="131"/>
  <c r="N21928" i="131"/>
  <c r="M21928" i="131"/>
  <c r="L21928" i="131"/>
  <c r="K21928" i="131"/>
  <c r="J21928" i="131"/>
  <c r="I21928" i="131"/>
  <c r="H21928" i="131"/>
  <c r="G21928" i="131"/>
  <c r="F21928" i="131"/>
  <c r="E21928" i="131"/>
  <c r="D21928" i="131"/>
  <c r="C21928" i="131"/>
  <c r="AD21927" i="131"/>
  <c r="AC21927" i="131"/>
  <c r="AB21927" i="131"/>
  <c r="AA21927" i="131"/>
  <c r="Z21927" i="131"/>
  <c r="Y21927" i="131"/>
  <c r="X21927" i="131"/>
  <c r="W21927" i="131"/>
  <c r="V21927" i="131"/>
  <c r="U21927" i="131"/>
  <c r="T21927" i="131"/>
  <c r="S21927" i="131"/>
  <c r="R21927" i="131"/>
  <c r="Q21927" i="131"/>
  <c r="P21927" i="131"/>
  <c r="O21927" i="131"/>
  <c r="N21927" i="131"/>
  <c r="M21927" i="131"/>
  <c r="L21927" i="131"/>
  <c r="K21927" i="131"/>
  <c r="J21927" i="131"/>
  <c r="I21927" i="131"/>
  <c r="H21927" i="131"/>
  <c r="G21927" i="131"/>
  <c r="F21927" i="131"/>
  <c r="E21927" i="131"/>
  <c r="D21927" i="131"/>
  <c r="C21927" i="131"/>
  <c r="AD21926" i="131"/>
  <c r="AC21926" i="131"/>
  <c r="AB21926" i="131"/>
  <c r="AA21926" i="131"/>
  <c r="Z21926" i="131"/>
  <c r="Y21926" i="131"/>
  <c r="X21926" i="131"/>
  <c r="W21926" i="131"/>
  <c r="V21926" i="131"/>
  <c r="U21926" i="131"/>
  <c r="T21926" i="131"/>
  <c r="S21926" i="131"/>
  <c r="R21926" i="131"/>
  <c r="Q21926" i="131"/>
  <c r="P21926" i="131"/>
  <c r="O21926" i="131"/>
  <c r="N21926" i="131"/>
  <c r="M21926" i="131"/>
  <c r="L21926" i="131"/>
  <c r="K21926" i="131"/>
  <c r="J21926" i="131"/>
  <c r="I21926" i="131"/>
  <c r="H21926" i="131"/>
  <c r="G21926" i="131"/>
  <c r="F21926" i="131"/>
  <c r="E21926" i="131"/>
  <c r="D21926" i="131"/>
  <c r="C21926" i="131"/>
  <c r="AD21925" i="131"/>
  <c r="AC21925" i="131"/>
  <c r="AB21925" i="131"/>
  <c r="AA21925" i="131"/>
  <c r="Z21925" i="131"/>
  <c r="Y21925" i="131"/>
  <c r="X21925" i="131"/>
  <c r="W21925" i="131"/>
  <c r="V21925" i="131"/>
  <c r="U21925" i="131"/>
  <c r="T21925" i="131"/>
  <c r="S21925" i="131"/>
  <c r="R21925" i="131"/>
  <c r="Q21925" i="131"/>
  <c r="P21925" i="131"/>
  <c r="O21925" i="131"/>
  <c r="N21925" i="131"/>
  <c r="M21925" i="131"/>
  <c r="L21925" i="131"/>
  <c r="K21925" i="131"/>
  <c r="J21925" i="131"/>
  <c r="I21925" i="131"/>
  <c r="H21925" i="131"/>
  <c r="G21925" i="131"/>
  <c r="F21925" i="131"/>
  <c r="E21925" i="131"/>
  <c r="D21925" i="131"/>
  <c r="C21925" i="131"/>
  <c r="AD21924" i="131"/>
  <c r="AC21924" i="131"/>
  <c r="AB21924" i="131"/>
  <c r="AA21924" i="131"/>
  <c r="Z21924" i="131"/>
  <c r="Y21924" i="131"/>
  <c r="X21924" i="131"/>
  <c r="W21924" i="131"/>
  <c r="V21924" i="131"/>
  <c r="U21924" i="131"/>
  <c r="T21924" i="131"/>
  <c r="S21924" i="131"/>
  <c r="R21924" i="131"/>
  <c r="Q21924" i="131"/>
  <c r="P21924" i="131"/>
  <c r="O21924" i="131"/>
  <c r="N21924" i="131"/>
  <c r="M21924" i="131"/>
  <c r="L21924" i="131"/>
  <c r="K21924" i="131"/>
  <c r="J21924" i="131"/>
  <c r="I21924" i="131"/>
  <c r="H21924" i="131"/>
  <c r="G21924" i="131"/>
  <c r="F21924" i="131"/>
  <c r="E21924" i="131"/>
  <c r="D21924" i="131"/>
  <c r="C21924" i="131"/>
  <c r="AD21923" i="131"/>
  <c r="AC21923" i="131"/>
  <c r="AB21923" i="131"/>
  <c r="AA21923" i="131"/>
  <c r="Z21923" i="131"/>
  <c r="Y21923" i="131"/>
  <c r="X21923" i="131"/>
  <c r="W21923" i="131"/>
  <c r="V21923" i="131"/>
  <c r="U21923" i="131"/>
  <c r="T21923" i="131"/>
  <c r="S21923" i="131"/>
  <c r="R21923" i="131"/>
  <c r="Q21923" i="131"/>
  <c r="P21923" i="131"/>
  <c r="O21923" i="131"/>
  <c r="N21923" i="131"/>
  <c r="M21923" i="131"/>
  <c r="L21923" i="131"/>
  <c r="K21923" i="131"/>
  <c r="J21923" i="131"/>
  <c r="I21923" i="131"/>
  <c r="H21923" i="131"/>
  <c r="G21923" i="131"/>
  <c r="F21923" i="131"/>
  <c r="E21923" i="131"/>
  <c r="D21923" i="131"/>
  <c r="C21923" i="131"/>
  <c r="AD21922" i="131"/>
  <c r="AC21922" i="131"/>
  <c r="AB21922" i="131"/>
  <c r="AA21922" i="131"/>
  <c r="Z21922" i="131"/>
  <c r="Y21922" i="131"/>
  <c r="X21922" i="131"/>
  <c r="W21922" i="131"/>
  <c r="V21922" i="131"/>
  <c r="U21922" i="131"/>
  <c r="T21922" i="131"/>
  <c r="S21922" i="131"/>
  <c r="R21922" i="131"/>
  <c r="Q21922" i="131"/>
  <c r="P21922" i="131"/>
  <c r="O21922" i="131"/>
  <c r="N21922" i="131"/>
  <c r="M21922" i="131"/>
  <c r="L21922" i="131"/>
  <c r="K21922" i="131"/>
  <c r="J21922" i="131"/>
  <c r="I21922" i="131"/>
  <c r="H21922" i="131"/>
  <c r="G21922" i="131"/>
  <c r="F21922" i="131"/>
  <c r="E21922" i="131"/>
  <c r="D21922" i="131"/>
  <c r="C21922" i="131"/>
  <c r="AD21921" i="131"/>
  <c r="AC21921" i="131"/>
  <c r="AB21921" i="131"/>
  <c r="AA21921" i="131"/>
  <c r="Z21921" i="131"/>
  <c r="Y21921" i="131"/>
  <c r="X21921" i="131"/>
  <c r="W21921" i="131"/>
  <c r="V21921" i="131"/>
  <c r="U21921" i="131"/>
  <c r="T21921" i="131"/>
  <c r="S21921" i="131"/>
  <c r="R21921" i="131"/>
  <c r="Q21921" i="131"/>
  <c r="P21921" i="131"/>
  <c r="O21921" i="131"/>
  <c r="N21921" i="131"/>
  <c r="M21921" i="131"/>
  <c r="L21921" i="131"/>
  <c r="K21921" i="131"/>
  <c r="J21921" i="131"/>
  <c r="I21921" i="131"/>
  <c r="H21921" i="131"/>
  <c r="G21921" i="131"/>
  <c r="F21921" i="131"/>
  <c r="E21921" i="131"/>
  <c r="D21921" i="131"/>
  <c r="C21921" i="131"/>
  <c r="AD21920" i="131"/>
  <c r="AC21920" i="131"/>
  <c r="AB21920" i="131"/>
  <c r="AA21920" i="131"/>
  <c r="Z21920" i="131"/>
  <c r="Y21920" i="131"/>
  <c r="X21920" i="131"/>
  <c r="W21920" i="131"/>
  <c r="V21920" i="131"/>
  <c r="U21920" i="131"/>
  <c r="T21920" i="131"/>
  <c r="S21920" i="131"/>
  <c r="R21920" i="131"/>
  <c r="Q21920" i="131"/>
  <c r="P21920" i="131"/>
  <c r="O21920" i="131"/>
  <c r="N21920" i="131"/>
  <c r="M21920" i="131"/>
  <c r="L21920" i="131"/>
  <c r="K21920" i="131"/>
  <c r="J21920" i="131"/>
  <c r="I21920" i="131"/>
  <c r="H21920" i="131"/>
  <c r="G21920" i="131"/>
  <c r="F21920" i="131"/>
  <c r="E21920" i="131"/>
  <c r="D21920" i="131"/>
  <c r="C21920" i="131"/>
  <c r="AD21919" i="131"/>
  <c r="AC21919" i="131"/>
  <c r="AB21919" i="131"/>
  <c r="AA21919" i="131"/>
  <c r="Z21919" i="131"/>
  <c r="Y21919" i="131"/>
  <c r="X21919" i="131"/>
  <c r="W21919" i="131"/>
  <c r="V21919" i="131"/>
  <c r="U21919" i="131"/>
  <c r="T21919" i="131"/>
  <c r="S21919" i="131"/>
  <c r="R21919" i="131"/>
  <c r="Q21919" i="131"/>
  <c r="P21919" i="131"/>
  <c r="O21919" i="131"/>
  <c r="N21919" i="131"/>
  <c r="M21919" i="131"/>
  <c r="L21919" i="131"/>
  <c r="K21919" i="131"/>
  <c r="J21919" i="131"/>
  <c r="I21919" i="131"/>
  <c r="H21919" i="131"/>
  <c r="G21919" i="131"/>
  <c r="F21919" i="131"/>
  <c r="E21919" i="131"/>
  <c r="D21919" i="131"/>
  <c r="C21919" i="131"/>
  <c r="AD21918" i="131"/>
  <c r="AC21918" i="131"/>
  <c r="AB21918" i="131"/>
  <c r="AA21918" i="131"/>
  <c r="Z21918" i="131"/>
  <c r="Y21918" i="131"/>
  <c r="X21918" i="131"/>
  <c r="W21918" i="131"/>
  <c r="V21918" i="131"/>
  <c r="U21918" i="131"/>
  <c r="T21918" i="131"/>
  <c r="S21918" i="131"/>
  <c r="R21918" i="131"/>
  <c r="Q21918" i="131"/>
  <c r="P21918" i="131"/>
  <c r="O21918" i="131"/>
  <c r="N21918" i="131"/>
  <c r="M21918" i="131"/>
  <c r="L21918" i="131"/>
  <c r="K21918" i="131"/>
  <c r="J21918" i="131"/>
  <c r="I21918" i="131"/>
  <c r="H21918" i="131"/>
  <c r="G21918" i="131"/>
  <c r="F21918" i="131"/>
  <c r="E21918" i="131"/>
  <c r="D21918" i="131"/>
  <c r="C21918" i="131"/>
  <c r="AD21917" i="131"/>
  <c r="AC21917" i="131"/>
  <c r="AB21917" i="131"/>
  <c r="AA21917" i="131"/>
  <c r="Z21917" i="131"/>
  <c r="Y21917" i="131"/>
  <c r="X21917" i="131"/>
  <c r="W21917" i="131"/>
  <c r="V21917" i="131"/>
  <c r="U21917" i="131"/>
  <c r="T21917" i="131"/>
  <c r="S21917" i="131"/>
  <c r="R21917" i="131"/>
  <c r="Q21917" i="131"/>
  <c r="P21917" i="131"/>
  <c r="O21917" i="131"/>
  <c r="N21917" i="131"/>
  <c r="M21917" i="131"/>
  <c r="L21917" i="131"/>
  <c r="K21917" i="131"/>
  <c r="J21917" i="131"/>
  <c r="I21917" i="131"/>
  <c r="H21917" i="131"/>
  <c r="G21917" i="131"/>
  <c r="F21917" i="131"/>
  <c r="E21917" i="131"/>
  <c r="D21917" i="131"/>
  <c r="C21917" i="131"/>
  <c r="AD21916" i="131"/>
  <c r="AC21916" i="131"/>
  <c r="AB21916" i="131"/>
  <c r="AA21916" i="131"/>
  <c r="Z21916" i="131"/>
  <c r="Y21916" i="131"/>
  <c r="X21916" i="131"/>
  <c r="W21916" i="131"/>
  <c r="V21916" i="131"/>
  <c r="U21916" i="131"/>
  <c r="T21916" i="131"/>
  <c r="S21916" i="131"/>
  <c r="R21916" i="131"/>
  <c r="Q21916" i="131"/>
  <c r="P21916" i="131"/>
  <c r="O21916" i="131"/>
  <c r="N21916" i="131"/>
  <c r="M21916" i="131"/>
  <c r="L21916" i="131"/>
  <c r="K21916" i="131"/>
  <c r="J21916" i="131"/>
  <c r="I21916" i="131"/>
  <c r="H21916" i="131"/>
  <c r="G21916" i="131"/>
  <c r="F21916" i="131"/>
  <c r="E21916" i="131"/>
  <c r="D21916" i="131"/>
  <c r="C21916" i="131"/>
  <c r="AD21915" i="131"/>
  <c r="AC21915" i="131"/>
  <c r="AB21915" i="131"/>
  <c r="AA21915" i="131"/>
  <c r="Z21915" i="131"/>
  <c r="Y21915" i="131"/>
  <c r="X21915" i="131"/>
  <c r="W21915" i="131"/>
  <c r="V21915" i="131"/>
  <c r="U21915" i="131"/>
  <c r="T21915" i="131"/>
  <c r="S21915" i="131"/>
  <c r="R21915" i="131"/>
  <c r="Q21915" i="131"/>
  <c r="P21915" i="131"/>
  <c r="O21915" i="131"/>
  <c r="N21915" i="131"/>
  <c r="M21915" i="131"/>
  <c r="L21915" i="131"/>
  <c r="K21915" i="131"/>
  <c r="J21915" i="131"/>
  <c r="I21915" i="131"/>
  <c r="H21915" i="131"/>
  <c r="G21915" i="131"/>
  <c r="F21915" i="131"/>
  <c r="E21915" i="131"/>
  <c r="D21915" i="131"/>
  <c r="C21915" i="131"/>
  <c r="AD21914" i="131"/>
  <c r="AC21914" i="131"/>
  <c r="AB21914" i="131"/>
  <c r="AA21914" i="131"/>
  <c r="Z21914" i="131"/>
  <c r="Y21914" i="131"/>
  <c r="X21914" i="131"/>
  <c r="W21914" i="131"/>
  <c r="V21914" i="131"/>
  <c r="U21914" i="131"/>
  <c r="T21914" i="131"/>
  <c r="S21914" i="131"/>
  <c r="R21914" i="131"/>
  <c r="Q21914" i="131"/>
  <c r="P21914" i="131"/>
  <c r="O21914" i="131"/>
  <c r="N21914" i="131"/>
  <c r="M21914" i="131"/>
  <c r="L21914" i="131"/>
  <c r="K21914" i="131"/>
  <c r="J21914" i="131"/>
  <c r="I21914" i="131"/>
  <c r="H21914" i="131"/>
  <c r="G21914" i="131"/>
  <c r="F21914" i="131"/>
  <c r="E21914" i="131"/>
  <c r="D21914" i="131"/>
  <c r="C21914" i="131"/>
  <c r="AD21913" i="131"/>
  <c r="AC21913" i="131"/>
  <c r="AB21913" i="131"/>
  <c r="AA21913" i="131"/>
  <c r="Z21913" i="131"/>
  <c r="Y21913" i="131"/>
  <c r="X21913" i="131"/>
  <c r="W21913" i="131"/>
  <c r="V21913" i="131"/>
  <c r="U21913" i="131"/>
  <c r="T21913" i="131"/>
  <c r="S21913" i="131"/>
  <c r="R21913" i="131"/>
  <c r="Q21913" i="131"/>
  <c r="P21913" i="131"/>
  <c r="O21913" i="131"/>
  <c r="N21913" i="131"/>
  <c r="M21913" i="131"/>
  <c r="L21913" i="131"/>
  <c r="K21913" i="131"/>
  <c r="J21913" i="131"/>
  <c r="I21913" i="131"/>
  <c r="H21913" i="131"/>
  <c r="G21913" i="131"/>
  <c r="F21913" i="131"/>
  <c r="E21913" i="131"/>
  <c r="D21913" i="131"/>
  <c r="C21913" i="131"/>
  <c r="AD21912" i="131"/>
  <c r="AC21912" i="131"/>
  <c r="AB21912" i="131"/>
  <c r="AA21912" i="131"/>
  <c r="Z21912" i="131"/>
  <c r="Y21912" i="131"/>
  <c r="X21912" i="131"/>
  <c r="W21912" i="131"/>
  <c r="V21912" i="131"/>
  <c r="U21912" i="131"/>
  <c r="T21912" i="131"/>
  <c r="S21912" i="131"/>
  <c r="R21912" i="131"/>
  <c r="Q21912" i="131"/>
  <c r="P21912" i="131"/>
  <c r="O21912" i="131"/>
  <c r="N21912" i="131"/>
  <c r="M21912" i="131"/>
  <c r="L21912" i="131"/>
  <c r="K21912" i="131"/>
  <c r="J21912" i="131"/>
  <c r="I21912" i="131"/>
  <c r="H21912" i="131"/>
  <c r="G21912" i="131"/>
  <c r="F21912" i="131"/>
  <c r="E21912" i="131"/>
  <c r="D21912" i="131"/>
  <c r="C21912" i="131"/>
  <c r="AD21909" i="131"/>
  <c r="AC21909" i="131"/>
  <c r="AB21909" i="131"/>
  <c r="AA21909" i="131"/>
  <c r="Z21909" i="131"/>
  <c r="Y21909" i="131"/>
  <c r="X21909" i="131"/>
  <c r="W21909" i="131"/>
  <c r="V21909" i="131"/>
  <c r="U21909" i="131"/>
  <c r="T21909" i="131"/>
  <c r="S21909" i="131"/>
  <c r="R21909" i="131"/>
  <c r="Q21909" i="131"/>
  <c r="P21909" i="131"/>
  <c r="O21909" i="131"/>
  <c r="N21909" i="131"/>
  <c r="M21909" i="131"/>
  <c r="L21909" i="131"/>
  <c r="K21909" i="131"/>
  <c r="J21909" i="131"/>
  <c r="I21909" i="131"/>
  <c r="H21909" i="131"/>
  <c r="G21909" i="131"/>
  <c r="F21909" i="131"/>
  <c r="E21909" i="131"/>
  <c r="D21909" i="131"/>
  <c r="C21909" i="131"/>
  <c r="AG21908" i="131"/>
  <c r="AD21908" i="131"/>
  <c r="AC21908" i="131"/>
  <c r="AB21908" i="131"/>
  <c r="AA21908" i="131"/>
  <c r="Z21908" i="131"/>
  <c r="Y21908" i="131"/>
  <c r="X21908" i="131"/>
  <c r="W21908" i="131"/>
  <c r="V21908" i="131"/>
  <c r="U21908" i="131"/>
  <c r="T21908" i="131"/>
  <c r="S21908" i="131"/>
  <c r="R21908" i="131"/>
  <c r="Q21908" i="131"/>
  <c r="P21908" i="131"/>
  <c r="O21908" i="131"/>
  <c r="N21908" i="131"/>
  <c r="M21908" i="131"/>
  <c r="L21908" i="131"/>
  <c r="K21908" i="131"/>
  <c r="J21908" i="131"/>
  <c r="I21908" i="131"/>
  <c r="H21908" i="131"/>
  <c r="G21908" i="131"/>
  <c r="F21908" i="131"/>
  <c r="E21908" i="131"/>
  <c r="D21908" i="131"/>
  <c r="C21908" i="131"/>
  <c r="AG21907" i="131"/>
  <c r="AD21907" i="131"/>
  <c r="AC21907" i="131"/>
  <c r="AB21907" i="131"/>
  <c r="AA21907" i="131"/>
  <c r="Z21907" i="131"/>
  <c r="Y21907" i="131"/>
  <c r="X21907" i="131"/>
  <c r="W21907" i="131"/>
  <c r="V21907" i="131"/>
  <c r="U21907" i="131"/>
  <c r="T21907" i="131"/>
  <c r="S21907" i="131"/>
  <c r="R21907" i="131"/>
  <c r="Q21907" i="131"/>
  <c r="P21907" i="131"/>
  <c r="O21907" i="131"/>
  <c r="N21907" i="131"/>
  <c r="M21907" i="131"/>
  <c r="L21907" i="131"/>
  <c r="K21907" i="131"/>
  <c r="J21907" i="131"/>
  <c r="I21907" i="131"/>
  <c r="H21907" i="131"/>
  <c r="G21907" i="131"/>
  <c r="F21907" i="131"/>
  <c r="E21907" i="131"/>
  <c r="D21907" i="131"/>
  <c r="C21907" i="131"/>
  <c r="AG21906" i="131"/>
  <c r="AD21906" i="131"/>
  <c r="AC21906" i="131"/>
  <c r="AB21906" i="131"/>
  <c r="AA21906" i="131"/>
  <c r="Z21906" i="131"/>
  <c r="Y21906" i="131"/>
  <c r="X21906" i="131"/>
  <c r="W21906" i="131"/>
  <c r="V21906" i="131"/>
  <c r="U21906" i="131"/>
  <c r="T21906" i="131"/>
  <c r="S21906" i="131"/>
  <c r="R21906" i="131"/>
  <c r="Q21906" i="131"/>
  <c r="P21906" i="131"/>
  <c r="O21906" i="131"/>
  <c r="N21906" i="131"/>
  <c r="M21906" i="131"/>
  <c r="L21906" i="131"/>
  <c r="K21906" i="131"/>
  <c r="J21906" i="131"/>
  <c r="I21906" i="131"/>
  <c r="H21906" i="131"/>
  <c r="G21906" i="131"/>
  <c r="F21906" i="131"/>
  <c r="E21906" i="131"/>
  <c r="D21906" i="131"/>
  <c r="C21906" i="131"/>
  <c r="AG21905" i="131"/>
  <c r="AD21905" i="131"/>
  <c r="AC21905" i="131"/>
  <c r="AB21905" i="131"/>
  <c r="AA21905" i="131"/>
  <c r="Z21905" i="131"/>
  <c r="Y21905" i="131"/>
  <c r="X21905" i="131"/>
  <c r="W21905" i="131"/>
  <c r="V21905" i="131"/>
  <c r="U21905" i="131"/>
  <c r="T21905" i="131"/>
  <c r="S21905" i="131"/>
  <c r="R21905" i="131"/>
  <c r="Q21905" i="131"/>
  <c r="P21905" i="131"/>
  <c r="O21905" i="131"/>
  <c r="N21905" i="131"/>
  <c r="M21905" i="131"/>
  <c r="L21905" i="131"/>
  <c r="K21905" i="131"/>
  <c r="J21905" i="131"/>
  <c r="I21905" i="131"/>
  <c r="H21905" i="131"/>
  <c r="G21905" i="131"/>
  <c r="F21905" i="131"/>
  <c r="E21905" i="131"/>
  <c r="D21905" i="131"/>
  <c r="C21905" i="131"/>
  <c r="AG21904" i="131"/>
  <c r="AD21904" i="131"/>
  <c r="AC21904" i="131"/>
  <c r="AB21904" i="131"/>
  <c r="AA21904" i="131"/>
  <c r="Z21904" i="131"/>
  <c r="Y21904" i="131"/>
  <c r="X21904" i="131"/>
  <c r="W21904" i="131"/>
  <c r="V21904" i="131"/>
  <c r="U21904" i="131"/>
  <c r="T21904" i="131"/>
  <c r="S21904" i="131"/>
  <c r="R21904" i="131"/>
  <c r="Q21904" i="131"/>
  <c r="P21904" i="131"/>
  <c r="O21904" i="131"/>
  <c r="N21904" i="131"/>
  <c r="M21904" i="131"/>
  <c r="L21904" i="131"/>
  <c r="K21904" i="131"/>
  <c r="J21904" i="131"/>
  <c r="I21904" i="131"/>
  <c r="H21904" i="131"/>
  <c r="G21904" i="131"/>
  <c r="F21904" i="131"/>
  <c r="E21904" i="131"/>
  <c r="D21904" i="131"/>
  <c r="C21904" i="131"/>
  <c r="AG21903" i="131"/>
  <c r="AD21903" i="131"/>
  <c r="AC21903" i="131"/>
  <c r="AB21903" i="131"/>
  <c r="AA21903" i="131"/>
  <c r="Z21903" i="131"/>
  <c r="Y21903" i="131"/>
  <c r="X21903" i="131"/>
  <c r="W21903" i="131"/>
  <c r="V21903" i="131"/>
  <c r="U21903" i="131"/>
  <c r="T21903" i="131"/>
  <c r="S21903" i="131"/>
  <c r="R21903" i="131"/>
  <c r="Q21903" i="131"/>
  <c r="P21903" i="131"/>
  <c r="O21903" i="131"/>
  <c r="N21903" i="131"/>
  <c r="M21903" i="131"/>
  <c r="L21903" i="131"/>
  <c r="K21903" i="131"/>
  <c r="J21903" i="131"/>
  <c r="I21903" i="131"/>
  <c r="H21903" i="131"/>
  <c r="G21903" i="131"/>
  <c r="F21903" i="131"/>
  <c r="E21903" i="131"/>
  <c r="D21903" i="131"/>
  <c r="C21903" i="131"/>
  <c r="AG21902" i="131"/>
  <c r="AD21902" i="131"/>
  <c r="AC21902" i="131"/>
  <c r="AB21902" i="131"/>
  <c r="AA21902" i="131"/>
  <c r="Z21902" i="131"/>
  <c r="Y21902" i="131"/>
  <c r="X21902" i="131"/>
  <c r="W21902" i="131"/>
  <c r="V21902" i="131"/>
  <c r="U21902" i="131"/>
  <c r="T21902" i="131"/>
  <c r="S21902" i="131"/>
  <c r="R21902" i="131"/>
  <c r="Q21902" i="131"/>
  <c r="P21902" i="131"/>
  <c r="O21902" i="131"/>
  <c r="N21902" i="131"/>
  <c r="M21902" i="131"/>
  <c r="L21902" i="131"/>
  <c r="K21902" i="131"/>
  <c r="J21902" i="131"/>
  <c r="I21902" i="131"/>
  <c r="H21902" i="131"/>
  <c r="G21902" i="131"/>
  <c r="F21902" i="131"/>
  <c r="E21902" i="131"/>
  <c r="D21902" i="131"/>
  <c r="C21902" i="131"/>
  <c r="AG21901" i="131"/>
  <c r="AD21901" i="131"/>
  <c r="AC21901" i="131"/>
  <c r="AB21901" i="131"/>
  <c r="AA21901" i="131"/>
  <c r="Z21901" i="131"/>
  <c r="Y21901" i="131"/>
  <c r="X21901" i="131"/>
  <c r="W21901" i="131"/>
  <c r="V21901" i="131"/>
  <c r="U21901" i="131"/>
  <c r="T21901" i="131"/>
  <c r="S21901" i="131"/>
  <c r="R21901" i="131"/>
  <c r="Q21901" i="131"/>
  <c r="P21901" i="131"/>
  <c r="O21901" i="131"/>
  <c r="N21901" i="131"/>
  <c r="M21901" i="131"/>
  <c r="L21901" i="131"/>
  <c r="K21901" i="131"/>
  <c r="J21901" i="131"/>
  <c r="I21901" i="131"/>
  <c r="H21901" i="131"/>
  <c r="G21901" i="131"/>
  <c r="F21901" i="131"/>
  <c r="E21901" i="131"/>
  <c r="D21901" i="131"/>
  <c r="C21901" i="131"/>
  <c r="AG21900" i="131"/>
  <c r="AD21900" i="131"/>
  <c r="AC21900" i="131"/>
  <c r="AB21900" i="131"/>
  <c r="AA21900" i="131"/>
  <c r="Z21900" i="131"/>
  <c r="Y21900" i="131"/>
  <c r="X21900" i="131"/>
  <c r="W21900" i="131"/>
  <c r="V21900" i="131"/>
  <c r="U21900" i="131"/>
  <c r="T21900" i="131"/>
  <c r="S21900" i="131"/>
  <c r="R21900" i="131"/>
  <c r="Q21900" i="131"/>
  <c r="P21900" i="131"/>
  <c r="O21900" i="131"/>
  <c r="N21900" i="131"/>
  <c r="M21900" i="131"/>
  <c r="L21900" i="131"/>
  <c r="K21900" i="131"/>
  <c r="J21900" i="131"/>
  <c r="I21900" i="131"/>
  <c r="H21900" i="131"/>
  <c r="G21900" i="131"/>
  <c r="F21900" i="131"/>
  <c r="E21900" i="131"/>
  <c r="D21900" i="131"/>
  <c r="C21900" i="131"/>
  <c r="AG21899" i="131"/>
  <c r="AD21899" i="131"/>
  <c r="AC21899" i="131"/>
  <c r="AB21899" i="131"/>
  <c r="AA21899" i="131"/>
  <c r="Z21899" i="131"/>
  <c r="Y21899" i="131"/>
  <c r="X21899" i="131"/>
  <c r="W21899" i="131"/>
  <c r="V21899" i="131"/>
  <c r="U21899" i="131"/>
  <c r="T21899" i="131"/>
  <c r="S21899" i="131"/>
  <c r="R21899" i="131"/>
  <c r="Q21899" i="131"/>
  <c r="P21899" i="131"/>
  <c r="O21899" i="131"/>
  <c r="N21899" i="131"/>
  <c r="M21899" i="131"/>
  <c r="L21899" i="131"/>
  <c r="K21899" i="131"/>
  <c r="J21899" i="131"/>
  <c r="I21899" i="131"/>
  <c r="H21899" i="131"/>
  <c r="G21899" i="131"/>
  <c r="F21899" i="131"/>
  <c r="E21899" i="131"/>
  <c r="D21899" i="131"/>
  <c r="C21899" i="131"/>
  <c r="AD21898" i="131"/>
  <c r="AC21898" i="131"/>
  <c r="AB21898" i="131"/>
  <c r="AA21898" i="131"/>
  <c r="Z21898" i="131"/>
  <c r="Y21898" i="131"/>
  <c r="X21898" i="131"/>
  <c r="W21898" i="131"/>
  <c r="V21898" i="131"/>
  <c r="U21898" i="131"/>
  <c r="T21898" i="131"/>
  <c r="S21898" i="131"/>
  <c r="R21898" i="131"/>
  <c r="Q21898" i="131"/>
  <c r="P21898" i="131"/>
  <c r="O21898" i="131"/>
  <c r="N21898" i="131"/>
  <c r="M21898" i="131"/>
  <c r="L21898" i="131"/>
  <c r="K21898" i="131"/>
  <c r="J21898" i="131"/>
  <c r="I21898" i="131"/>
  <c r="H21898" i="131"/>
  <c r="G21898" i="131"/>
  <c r="F21898" i="131"/>
  <c r="E21898" i="131"/>
  <c r="D21898" i="131"/>
  <c r="C21898" i="131"/>
  <c r="AD21897" i="131"/>
  <c r="AC21897" i="131"/>
  <c r="AB21897" i="131"/>
  <c r="AA21897" i="131"/>
  <c r="Z21897" i="131"/>
  <c r="Y21897" i="131"/>
  <c r="X21897" i="131"/>
  <c r="W21897" i="131"/>
  <c r="V21897" i="131"/>
  <c r="U21897" i="131"/>
  <c r="T21897" i="131"/>
  <c r="S21897" i="131"/>
  <c r="R21897" i="131"/>
  <c r="Q21897" i="131"/>
  <c r="P21897" i="131"/>
  <c r="O21897" i="131"/>
  <c r="N21897" i="131"/>
  <c r="M21897" i="131"/>
  <c r="L21897" i="131"/>
  <c r="K21897" i="131"/>
  <c r="J21897" i="131"/>
  <c r="I21897" i="131"/>
  <c r="H21897" i="131"/>
  <c r="G21897" i="131"/>
  <c r="F21897" i="131"/>
  <c r="E21897" i="131"/>
  <c r="D21897" i="131"/>
  <c r="C21897" i="131"/>
  <c r="AD21896" i="131"/>
  <c r="AC21896" i="131"/>
  <c r="AB21896" i="131"/>
  <c r="AA21896" i="131"/>
  <c r="Z21896" i="131"/>
  <c r="Y21896" i="131"/>
  <c r="X21896" i="131"/>
  <c r="W21896" i="131"/>
  <c r="V21896" i="131"/>
  <c r="U21896" i="131"/>
  <c r="T21896" i="131"/>
  <c r="S21896" i="131"/>
  <c r="R21896" i="131"/>
  <c r="Q21896" i="131"/>
  <c r="P21896" i="131"/>
  <c r="O21896" i="131"/>
  <c r="N21896" i="131"/>
  <c r="M21896" i="131"/>
  <c r="L21896" i="131"/>
  <c r="K21896" i="131"/>
  <c r="J21896" i="131"/>
  <c r="I21896" i="131"/>
  <c r="H21896" i="131"/>
  <c r="G21896" i="131"/>
  <c r="F21896" i="131"/>
  <c r="E21896" i="131"/>
  <c r="D21896" i="131"/>
  <c r="C21896" i="131"/>
  <c r="AD21895" i="131"/>
  <c r="AC21895" i="131"/>
  <c r="AB21895" i="131"/>
  <c r="AA21895" i="131"/>
  <c r="Z21895" i="131"/>
  <c r="Y21895" i="131"/>
  <c r="X21895" i="131"/>
  <c r="W21895" i="131"/>
  <c r="V21895" i="131"/>
  <c r="U21895" i="131"/>
  <c r="T21895" i="131"/>
  <c r="S21895" i="131"/>
  <c r="R21895" i="131"/>
  <c r="Q21895" i="131"/>
  <c r="P21895" i="131"/>
  <c r="O21895" i="131"/>
  <c r="N21895" i="131"/>
  <c r="M21895" i="131"/>
  <c r="L21895" i="131"/>
  <c r="K21895" i="131"/>
  <c r="J21895" i="131"/>
  <c r="I21895" i="131"/>
  <c r="H21895" i="131"/>
  <c r="G21895" i="131"/>
  <c r="F21895" i="131"/>
  <c r="E21895" i="131"/>
  <c r="D21895" i="131"/>
  <c r="C21895" i="131"/>
  <c r="AD21894" i="131"/>
  <c r="AC21894" i="131"/>
  <c r="AB21894" i="131"/>
  <c r="AA21894" i="131"/>
  <c r="Z21894" i="131"/>
  <c r="Y21894" i="131"/>
  <c r="X21894" i="131"/>
  <c r="W21894" i="131"/>
  <c r="V21894" i="131"/>
  <c r="U21894" i="131"/>
  <c r="T21894" i="131"/>
  <c r="S21894" i="131"/>
  <c r="R21894" i="131"/>
  <c r="Q21894" i="131"/>
  <c r="P21894" i="131"/>
  <c r="O21894" i="131"/>
  <c r="N21894" i="131"/>
  <c r="M21894" i="131"/>
  <c r="L21894" i="131"/>
  <c r="K21894" i="131"/>
  <c r="J21894" i="131"/>
  <c r="I21894" i="131"/>
  <c r="H21894" i="131"/>
  <c r="G21894" i="131"/>
  <c r="F21894" i="131"/>
  <c r="E21894" i="131"/>
  <c r="D21894" i="131"/>
  <c r="C21894" i="131"/>
  <c r="AD21893" i="131"/>
  <c r="AC21893" i="131"/>
  <c r="AB21893" i="131"/>
  <c r="AA21893" i="131"/>
  <c r="Z21893" i="131"/>
  <c r="Y21893" i="131"/>
  <c r="X21893" i="131"/>
  <c r="W21893" i="131"/>
  <c r="V21893" i="131"/>
  <c r="U21893" i="131"/>
  <c r="T21893" i="131"/>
  <c r="S21893" i="131"/>
  <c r="R21893" i="131"/>
  <c r="Q21893" i="131"/>
  <c r="P21893" i="131"/>
  <c r="O21893" i="131"/>
  <c r="N21893" i="131"/>
  <c r="M21893" i="131"/>
  <c r="L21893" i="131"/>
  <c r="K21893" i="131"/>
  <c r="J21893" i="131"/>
  <c r="I21893" i="131"/>
  <c r="H21893" i="131"/>
  <c r="G21893" i="131"/>
  <c r="F21893" i="131"/>
  <c r="E21893" i="131"/>
  <c r="D21893" i="131"/>
  <c r="C21893" i="131"/>
  <c r="AD21892" i="131"/>
  <c r="AC21892" i="131"/>
  <c r="AB21892" i="131"/>
  <c r="AA21892" i="131"/>
  <c r="Z21892" i="131"/>
  <c r="Y21892" i="131"/>
  <c r="X21892" i="131"/>
  <c r="W21892" i="131"/>
  <c r="V21892" i="131"/>
  <c r="U21892" i="131"/>
  <c r="T21892" i="131"/>
  <c r="S21892" i="131"/>
  <c r="R21892" i="131"/>
  <c r="Q21892" i="131"/>
  <c r="P21892" i="131"/>
  <c r="O21892" i="131"/>
  <c r="N21892" i="131"/>
  <c r="M21892" i="131"/>
  <c r="L21892" i="131"/>
  <c r="K21892" i="131"/>
  <c r="J21892" i="131"/>
  <c r="I21892" i="131"/>
  <c r="H21892" i="131"/>
  <c r="G21892" i="131"/>
  <c r="F21892" i="131"/>
  <c r="E21892" i="131"/>
  <c r="D21892" i="131"/>
  <c r="C21892" i="131"/>
  <c r="AD21891" i="131"/>
  <c r="AC21891" i="131"/>
  <c r="AB21891" i="131"/>
  <c r="AA21891" i="131"/>
  <c r="Z21891" i="131"/>
  <c r="Y21891" i="131"/>
  <c r="X21891" i="131"/>
  <c r="W21891" i="131"/>
  <c r="V21891" i="131"/>
  <c r="U21891" i="131"/>
  <c r="T21891" i="131"/>
  <c r="S21891" i="131"/>
  <c r="R21891" i="131"/>
  <c r="Q21891" i="131"/>
  <c r="P21891" i="131"/>
  <c r="O21891" i="131"/>
  <c r="N21891" i="131"/>
  <c r="M21891" i="131"/>
  <c r="L21891" i="131"/>
  <c r="K21891" i="131"/>
  <c r="J21891" i="131"/>
  <c r="I21891" i="131"/>
  <c r="H21891" i="131"/>
  <c r="G21891" i="131"/>
  <c r="F21891" i="131"/>
  <c r="E21891" i="131"/>
  <c r="D21891" i="131"/>
  <c r="C21891" i="131"/>
  <c r="AD21890" i="131"/>
  <c r="AC21890" i="131"/>
  <c r="AB21890" i="131"/>
  <c r="AA21890" i="131"/>
  <c r="Z21890" i="131"/>
  <c r="Y21890" i="131"/>
  <c r="X21890" i="131"/>
  <c r="W21890" i="131"/>
  <c r="V21890" i="131"/>
  <c r="U21890" i="131"/>
  <c r="T21890" i="131"/>
  <c r="S21890" i="131"/>
  <c r="R21890" i="131"/>
  <c r="Q21890" i="131"/>
  <c r="P21890" i="131"/>
  <c r="O21890" i="131"/>
  <c r="N21890" i="131"/>
  <c r="M21890" i="131"/>
  <c r="L21890" i="131"/>
  <c r="K21890" i="131"/>
  <c r="J21890" i="131"/>
  <c r="I21890" i="131"/>
  <c r="H21890" i="131"/>
  <c r="G21890" i="131"/>
  <c r="F21890" i="131"/>
  <c r="E21890" i="131"/>
  <c r="D21890" i="131"/>
  <c r="C21890" i="131"/>
  <c r="AD21889" i="131"/>
  <c r="AC21889" i="131"/>
  <c r="AB21889" i="131"/>
  <c r="AA21889" i="131"/>
  <c r="Z21889" i="131"/>
  <c r="Y21889" i="131"/>
  <c r="X21889" i="131"/>
  <c r="W21889" i="131"/>
  <c r="V21889" i="131"/>
  <c r="U21889" i="131"/>
  <c r="T21889" i="131"/>
  <c r="S21889" i="131"/>
  <c r="R21889" i="131"/>
  <c r="Q21889" i="131"/>
  <c r="P21889" i="131"/>
  <c r="O21889" i="131"/>
  <c r="N21889" i="131"/>
  <c r="M21889" i="131"/>
  <c r="L21889" i="131"/>
  <c r="K21889" i="131"/>
  <c r="J21889" i="131"/>
  <c r="I21889" i="131"/>
  <c r="H21889" i="131"/>
  <c r="G21889" i="131"/>
  <c r="F21889" i="131"/>
  <c r="E21889" i="131"/>
  <c r="D21889" i="131"/>
  <c r="C21889" i="131"/>
  <c r="AD21888" i="131"/>
  <c r="AC21888" i="131"/>
  <c r="AB21888" i="131"/>
  <c r="AA21888" i="131"/>
  <c r="Z21888" i="131"/>
  <c r="Y21888" i="131"/>
  <c r="X21888" i="131"/>
  <c r="W21888" i="131"/>
  <c r="V21888" i="131"/>
  <c r="U21888" i="131"/>
  <c r="T21888" i="131"/>
  <c r="S21888" i="131"/>
  <c r="R21888" i="131"/>
  <c r="Q21888" i="131"/>
  <c r="P21888" i="131"/>
  <c r="O21888" i="131"/>
  <c r="N21888" i="131"/>
  <c r="M21888" i="131"/>
  <c r="L21888" i="131"/>
  <c r="K21888" i="131"/>
  <c r="J21888" i="131"/>
  <c r="I21888" i="131"/>
  <c r="H21888" i="131"/>
  <c r="G21888" i="131"/>
  <c r="F21888" i="131"/>
  <c r="E21888" i="131"/>
  <c r="D21888" i="131"/>
  <c r="C21888" i="131"/>
  <c r="AD21887" i="131"/>
  <c r="AC21887" i="131"/>
  <c r="AB21887" i="131"/>
  <c r="AA21887" i="131"/>
  <c r="Z21887" i="131"/>
  <c r="Y21887" i="131"/>
  <c r="X21887" i="131"/>
  <c r="W21887" i="131"/>
  <c r="V21887" i="131"/>
  <c r="U21887" i="131"/>
  <c r="T21887" i="131"/>
  <c r="S21887" i="131"/>
  <c r="R21887" i="131"/>
  <c r="Q21887" i="131"/>
  <c r="P21887" i="131"/>
  <c r="O21887" i="131"/>
  <c r="N21887" i="131"/>
  <c r="M21887" i="131"/>
  <c r="L21887" i="131"/>
  <c r="K21887" i="131"/>
  <c r="J21887" i="131"/>
  <c r="I21887" i="131"/>
  <c r="H21887" i="131"/>
  <c r="G21887" i="131"/>
  <c r="F21887" i="131"/>
  <c r="E21887" i="131"/>
  <c r="D21887" i="131"/>
  <c r="C21887" i="131"/>
  <c r="AD21886" i="131"/>
  <c r="AC21886" i="131"/>
  <c r="AB21886" i="131"/>
  <c r="AA21886" i="131"/>
  <c r="Z21886" i="131"/>
  <c r="Y21886" i="131"/>
  <c r="X21886" i="131"/>
  <c r="W21886" i="131"/>
  <c r="V21886" i="131"/>
  <c r="U21886" i="131"/>
  <c r="T21886" i="131"/>
  <c r="S21886" i="131"/>
  <c r="R21886" i="131"/>
  <c r="Q21886" i="131"/>
  <c r="P21886" i="131"/>
  <c r="O21886" i="131"/>
  <c r="N21886" i="131"/>
  <c r="M21886" i="131"/>
  <c r="L21886" i="131"/>
  <c r="K21886" i="131"/>
  <c r="J21886" i="131"/>
  <c r="I21886" i="131"/>
  <c r="H21886" i="131"/>
  <c r="G21886" i="131"/>
  <c r="F21886" i="131"/>
  <c r="E21886" i="131"/>
  <c r="D21886" i="131"/>
  <c r="C21886" i="131"/>
  <c r="AD21885" i="131"/>
  <c r="AC21885" i="131"/>
  <c r="AB21885" i="131"/>
  <c r="AA21885" i="131"/>
  <c r="Z21885" i="131"/>
  <c r="Y21885" i="131"/>
  <c r="X21885" i="131"/>
  <c r="W21885" i="131"/>
  <c r="V21885" i="131"/>
  <c r="U21885" i="131"/>
  <c r="T21885" i="131"/>
  <c r="S21885" i="131"/>
  <c r="R21885" i="131"/>
  <c r="Q21885" i="131"/>
  <c r="P21885" i="131"/>
  <c r="O21885" i="131"/>
  <c r="N21885" i="131"/>
  <c r="M21885" i="131"/>
  <c r="L21885" i="131"/>
  <c r="K21885" i="131"/>
  <c r="J21885" i="131"/>
  <c r="I21885" i="131"/>
  <c r="H21885" i="131"/>
  <c r="G21885" i="131"/>
  <c r="F21885" i="131"/>
  <c r="E21885" i="131"/>
  <c r="D21885" i="131"/>
  <c r="C21885" i="131"/>
  <c r="AD21884" i="131"/>
  <c r="AC21884" i="131"/>
  <c r="AB21884" i="131"/>
  <c r="AA21884" i="131"/>
  <c r="Z21884" i="131"/>
  <c r="Y21884" i="131"/>
  <c r="X21884" i="131"/>
  <c r="W21884" i="131"/>
  <c r="V21884" i="131"/>
  <c r="U21884" i="131"/>
  <c r="T21884" i="131"/>
  <c r="S21884" i="131"/>
  <c r="R21884" i="131"/>
  <c r="Q21884" i="131"/>
  <c r="P21884" i="131"/>
  <c r="O21884" i="131"/>
  <c r="N21884" i="131"/>
  <c r="M21884" i="131"/>
  <c r="L21884" i="131"/>
  <c r="K21884" i="131"/>
  <c r="J21884" i="131"/>
  <c r="I21884" i="131"/>
  <c r="H21884" i="131"/>
  <c r="G21884" i="131"/>
  <c r="F21884" i="131"/>
  <c r="E21884" i="131"/>
  <c r="D21884" i="131"/>
  <c r="C21884" i="131"/>
  <c r="AD21883" i="131"/>
  <c r="AC21883" i="131"/>
  <c r="AB21883" i="131"/>
  <c r="AA21883" i="131"/>
  <c r="Z21883" i="131"/>
  <c r="Y21883" i="131"/>
  <c r="X21883" i="131"/>
  <c r="W21883" i="131"/>
  <c r="V21883" i="131"/>
  <c r="U21883" i="131"/>
  <c r="T21883" i="131"/>
  <c r="S21883" i="131"/>
  <c r="R21883" i="131"/>
  <c r="Q21883" i="131"/>
  <c r="P21883" i="131"/>
  <c r="O21883" i="131"/>
  <c r="N21883" i="131"/>
  <c r="M21883" i="131"/>
  <c r="L21883" i="131"/>
  <c r="K21883" i="131"/>
  <c r="J21883" i="131"/>
  <c r="I21883" i="131"/>
  <c r="H21883" i="131"/>
  <c r="G21883" i="131"/>
  <c r="F21883" i="131"/>
  <c r="E21883" i="131"/>
  <c r="D21883" i="131"/>
  <c r="C21883" i="131"/>
  <c r="AD21882" i="131"/>
  <c r="AC21882" i="131"/>
  <c r="AB21882" i="131"/>
  <c r="AA21882" i="131"/>
  <c r="Z21882" i="131"/>
  <c r="Y21882" i="131"/>
  <c r="X21882" i="131"/>
  <c r="W21882" i="131"/>
  <c r="V21882" i="131"/>
  <c r="U21882" i="131"/>
  <c r="T21882" i="131"/>
  <c r="S21882" i="131"/>
  <c r="R21882" i="131"/>
  <c r="Q21882" i="131"/>
  <c r="P21882" i="131"/>
  <c r="O21882" i="131"/>
  <c r="N21882" i="131"/>
  <c r="M21882" i="131"/>
  <c r="L21882" i="131"/>
  <c r="K21882" i="131"/>
  <c r="J21882" i="131"/>
  <c r="I21882" i="131"/>
  <c r="H21882" i="131"/>
  <c r="G21882" i="131"/>
  <c r="F21882" i="131"/>
  <c r="E21882" i="131"/>
  <c r="D21882" i="131"/>
  <c r="C21882" i="131"/>
  <c r="AD21879" i="131"/>
  <c r="AC21879" i="131"/>
  <c r="AB21879" i="131"/>
  <c r="AA21879" i="131"/>
  <c r="Z21879" i="131"/>
  <c r="Y21879" i="131"/>
  <c r="X21879" i="131"/>
  <c r="W21879" i="131"/>
  <c r="V21879" i="131"/>
  <c r="U21879" i="131"/>
  <c r="T21879" i="131"/>
  <c r="S21879" i="131"/>
  <c r="R21879" i="131"/>
  <c r="Q21879" i="131"/>
  <c r="P21879" i="131"/>
  <c r="O21879" i="131"/>
  <c r="N21879" i="131"/>
  <c r="M21879" i="131"/>
  <c r="L21879" i="131"/>
  <c r="K21879" i="131"/>
  <c r="J21879" i="131"/>
  <c r="I21879" i="131"/>
  <c r="H21879" i="131"/>
  <c r="G21879" i="131"/>
  <c r="F21879" i="131"/>
  <c r="E21879" i="131"/>
  <c r="D21879" i="131"/>
  <c r="C21879" i="131"/>
  <c r="AG21878" i="131"/>
  <c r="AD21878" i="131"/>
  <c r="AC21878" i="131"/>
  <c r="AB21878" i="131"/>
  <c r="AA21878" i="131"/>
  <c r="Z21878" i="131"/>
  <c r="Y21878" i="131"/>
  <c r="X21878" i="131"/>
  <c r="W21878" i="131"/>
  <c r="V21878" i="131"/>
  <c r="U21878" i="131"/>
  <c r="T21878" i="131"/>
  <c r="S21878" i="131"/>
  <c r="R21878" i="131"/>
  <c r="Q21878" i="131"/>
  <c r="P21878" i="131"/>
  <c r="O21878" i="131"/>
  <c r="N21878" i="131"/>
  <c r="M21878" i="131"/>
  <c r="L21878" i="131"/>
  <c r="K21878" i="131"/>
  <c r="J21878" i="131"/>
  <c r="I21878" i="131"/>
  <c r="H21878" i="131"/>
  <c r="G21878" i="131"/>
  <c r="F21878" i="131"/>
  <c r="E21878" i="131"/>
  <c r="D21878" i="131"/>
  <c r="C21878" i="131"/>
  <c r="AG21877" i="131"/>
  <c r="AD21877" i="131"/>
  <c r="AC21877" i="131"/>
  <c r="AB21877" i="131"/>
  <c r="AA21877" i="131"/>
  <c r="Z21877" i="131"/>
  <c r="Y21877" i="131"/>
  <c r="X21877" i="131"/>
  <c r="W21877" i="131"/>
  <c r="V21877" i="131"/>
  <c r="U21877" i="131"/>
  <c r="T21877" i="131"/>
  <c r="S21877" i="131"/>
  <c r="R21877" i="131"/>
  <c r="Q21877" i="131"/>
  <c r="P21877" i="131"/>
  <c r="O21877" i="131"/>
  <c r="N21877" i="131"/>
  <c r="M21877" i="131"/>
  <c r="L21877" i="131"/>
  <c r="K21877" i="131"/>
  <c r="J21877" i="131"/>
  <c r="I21877" i="131"/>
  <c r="H21877" i="131"/>
  <c r="G21877" i="131"/>
  <c r="F21877" i="131"/>
  <c r="E21877" i="131"/>
  <c r="D21877" i="131"/>
  <c r="C21877" i="131"/>
  <c r="AG21876" i="131"/>
  <c r="AD21876" i="131"/>
  <c r="AC21876" i="131"/>
  <c r="AB21876" i="131"/>
  <c r="AA21876" i="131"/>
  <c r="Z21876" i="131"/>
  <c r="Y21876" i="131"/>
  <c r="X21876" i="131"/>
  <c r="W21876" i="131"/>
  <c r="V21876" i="131"/>
  <c r="U21876" i="131"/>
  <c r="T21876" i="131"/>
  <c r="S21876" i="131"/>
  <c r="R21876" i="131"/>
  <c r="Q21876" i="131"/>
  <c r="P21876" i="131"/>
  <c r="O21876" i="131"/>
  <c r="N21876" i="131"/>
  <c r="M21876" i="131"/>
  <c r="L21876" i="131"/>
  <c r="K21876" i="131"/>
  <c r="J21876" i="131"/>
  <c r="I21876" i="131"/>
  <c r="H21876" i="131"/>
  <c r="G21876" i="131"/>
  <c r="F21876" i="131"/>
  <c r="E21876" i="131"/>
  <c r="D21876" i="131"/>
  <c r="C21876" i="131"/>
  <c r="AG21875" i="131"/>
  <c r="AD21875" i="131"/>
  <c r="AC21875" i="131"/>
  <c r="AB21875" i="131"/>
  <c r="AA21875" i="131"/>
  <c r="Z21875" i="131"/>
  <c r="Y21875" i="131"/>
  <c r="X21875" i="131"/>
  <c r="W21875" i="131"/>
  <c r="V21875" i="131"/>
  <c r="U21875" i="131"/>
  <c r="T21875" i="131"/>
  <c r="S21875" i="131"/>
  <c r="R21875" i="131"/>
  <c r="Q21875" i="131"/>
  <c r="P21875" i="131"/>
  <c r="O21875" i="131"/>
  <c r="N21875" i="131"/>
  <c r="M21875" i="131"/>
  <c r="L21875" i="131"/>
  <c r="K21875" i="131"/>
  <c r="J21875" i="131"/>
  <c r="I21875" i="131"/>
  <c r="H21875" i="131"/>
  <c r="G21875" i="131"/>
  <c r="F21875" i="131"/>
  <c r="E21875" i="131"/>
  <c r="D21875" i="131"/>
  <c r="C21875" i="131"/>
  <c r="AG21874" i="131"/>
  <c r="AD21874" i="131"/>
  <c r="AC21874" i="131"/>
  <c r="AB21874" i="131"/>
  <c r="AA21874" i="131"/>
  <c r="Z21874" i="131"/>
  <c r="Y21874" i="131"/>
  <c r="X21874" i="131"/>
  <c r="W21874" i="131"/>
  <c r="V21874" i="131"/>
  <c r="U21874" i="131"/>
  <c r="T21874" i="131"/>
  <c r="S21874" i="131"/>
  <c r="R21874" i="131"/>
  <c r="Q21874" i="131"/>
  <c r="P21874" i="131"/>
  <c r="O21874" i="131"/>
  <c r="N21874" i="131"/>
  <c r="M21874" i="131"/>
  <c r="L21874" i="131"/>
  <c r="K21874" i="131"/>
  <c r="J21874" i="131"/>
  <c r="I21874" i="131"/>
  <c r="H21874" i="131"/>
  <c r="G21874" i="131"/>
  <c r="F21874" i="131"/>
  <c r="E21874" i="131"/>
  <c r="D21874" i="131"/>
  <c r="C21874" i="131"/>
  <c r="AG21873" i="131"/>
  <c r="AD21873" i="131"/>
  <c r="AC21873" i="131"/>
  <c r="AB21873" i="131"/>
  <c r="AA21873" i="131"/>
  <c r="Z21873" i="131"/>
  <c r="Y21873" i="131"/>
  <c r="X21873" i="131"/>
  <c r="W21873" i="131"/>
  <c r="V21873" i="131"/>
  <c r="U21873" i="131"/>
  <c r="T21873" i="131"/>
  <c r="S21873" i="131"/>
  <c r="R21873" i="131"/>
  <c r="Q21873" i="131"/>
  <c r="P21873" i="131"/>
  <c r="O21873" i="131"/>
  <c r="N21873" i="131"/>
  <c r="M21873" i="131"/>
  <c r="L21873" i="131"/>
  <c r="K21873" i="131"/>
  <c r="J21873" i="131"/>
  <c r="I21873" i="131"/>
  <c r="H21873" i="131"/>
  <c r="G21873" i="131"/>
  <c r="F21873" i="131"/>
  <c r="E21873" i="131"/>
  <c r="D21873" i="131"/>
  <c r="C21873" i="131"/>
  <c r="AG21872" i="131"/>
  <c r="AD21872" i="131"/>
  <c r="AC21872" i="131"/>
  <c r="AB21872" i="131"/>
  <c r="AA21872" i="131"/>
  <c r="Z21872" i="131"/>
  <c r="Y21872" i="131"/>
  <c r="X21872" i="131"/>
  <c r="W21872" i="131"/>
  <c r="V21872" i="131"/>
  <c r="U21872" i="131"/>
  <c r="T21872" i="131"/>
  <c r="S21872" i="131"/>
  <c r="R21872" i="131"/>
  <c r="Q21872" i="131"/>
  <c r="P21872" i="131"/>
  <c r="O21872" i="131"/>
  <c r="N21872" i="131"/>
  <c r="M21872" i="131"/>
  <c r="L21872" i="131"/>
  <c r="K21872" i="131"/>
  <c r="J21872" i="131"/>
  <c r="I21872" i="131"/>
  <c r="H21872" i="131"/>
  <c r="G21872" i="131"/>
  <c r="F21872" i="131"/>
  <c r="E21872" i="131"/>
  <c r="D21872" i="131"/>
  <c r="C21872" i="131"/>
  <c r="AG21871" i="131"/>
  <c r="AD21871" i="131"/>
  <c r="AC21871" i="131"/>
  <c r="AB21871" i="131"/>
  <c r="AA21871" i="131"/>
  <c r="Z21871" i="131"/>
  <c r="Y21871" i="131"/>
  <c r="X21871" i="131"/>
  <c r="W21871" i="131"/>
  <c r="V21871" i="131"/>
  <c r="U21871" i="131"/>
  <c r="T21871" i="131"/>
  <c r="S21871" i="131"/>
  <c r="R21871" i="131"/>
  <c r="Q21871" i="131"/>
  <c r="P21871" i="131"/>
  <c r="O21871" i="131"/>
  <c r="N21871" i="131"/>
  <c r="M21871" i="131"/>
  <c r="L21871" i="131"/>
  <c r="K21871" i="131"/>
  <c r="J21871" i="131"/>
  <c r="I21871" i="131"/>
  <c r="H21871" i="131"/>
  <c r="G21871" i="131"/>
  <c r="F21871" i="131"/>
  <c r="E21871" i="131"/>
  <c r="D21871" i="131"/>
  <c r="C21871" i="131"/>
  <c r="AG21870" i="131"/>
  <c r="AD21870" i="131"/>
  <c r="AC21870" i="131"/>
  <c r="AB21870" i="131"/>
  <c r="AA21870" i="131"/>
  <c r="Z21870" i="131"/>
  <c r="Y21870" i="131"/>
  <c r="X21870" i="131"/>
  <c r="W21870" i="131"/>
  <c r="V21870" i="131"/>
  <c r="U21870" i="131"/>
  <c r="T21870" i="131"/>
  <c r="S21870" i="131"/>
  <c r="R21870" i="131"/>
  <c r="Q21870" i="131"/>
  <c r="P21870" i="131"/>
  <c r="O21870" i="131"/>
  <c r="N21870" i="131"/>
  <c r="M21870" i="131"/>
  <c r="L21870" i="131"/>
  <c r="K21870" i="131"/>
  <c r="J21870" i="131"/>
  <c r="I21870" i="131"/>
  <c r="H21870" i="131"/>
  <c r="G21870" i="131"/>
  <c r="F21870" i="131"/>
  <c r="E21870" i="131"/>
  <c r="D21870" i="131"/>
  <c r="C21870" i="131"/>
  <c r="AG21869" i="131"/>
  <c r="AD21869" i="131"/>
  <c r="AC21869" i="131"/>
  <c r="AB21869" i="131"/>
  <c r="AA21869" i="131"/>
  <c r="Z21869" i="131"/>
  <c r="Y21869" i="131"/>
  <c r="X21869" i="131"/>
  <c r="W21869" i="131"/>
  <c r="V21869" i="131"/>
  <c r="U21869" i="131"/>
  <c r="T21869" i="131"/>
  <c r="S21869" i="131"/>
  <c r="R21869" i="131"/>
  <c r="Q21869" i="131"/>
  <c r="P21869" i="131"/>
  <c r="O21869" i="131"/>
  <c r="N21869" i="131"/>
  <c r="M21869" i="131"/>
  <c r="L21869" i="131"/>
  <c r="K21869" i="131"/>
  <c r="J21869" i="131"/>
  <c r="I21869" i="131"/>
  <c r="H21869" i="131"/>
  <c r="G21869" i="131"/>
  <c r="F21869" i="131"/>
  <c r="E21869" i="131"/>
  <c r="D21869" i="131"/>
  <c r="C21869" i="131"/>
  <c r="AD21868" i="131"/>
  <c r="AC21868" i="131"/>
  <c r="AB21868" i="131"/>
  <c r="AA21868" i="131"/>
  <c r="Z21868" i="131"/>
  <c r="Y21868" i="131"/>
  <c r="X21868" i="131"/>
  <c r="W21868" i="131"/>
  <c r="V21868" i="131"/>
  <c r="U21868" i="131"/>
  <c r="T21868" i="131"/>
  <c r="S21868" i="131"/>
  <c r="R21868" i="131"/>
  <c r="Q21868" i="131"/>
  <c r="P21868" i="131"/>
  <c r="O21868" i="131"/>
  <c r="N21868" i="131"/>
  <c r="M21868" i="131"/>
  <c r="L21868" i="131"/>
  <c r="K21868" i="131"/>
  <c r="J21868" i="131"/>
  <c r="I21868" i="131"/>
  <c r="H21868" i="131"/>
  <c r="G21868" i="131"/>
  <c r="F21868" i="131"/>
  <c r="E21868" i="131"/>
  <c r="D21868" i="131"/>
  <c r="C21868" i="131"/>
  <c r="AD21867" i="131"/>
  <c r="AC21867" i="131"/>
  <c r="AB21867" i="131"/>
  <c r="AA21867" i="131"/>
  <c r="Z21867" i="131"/>
  <c r="Y21867" i="131"/>
  <c r="X21867" i="131"/>
  <c r="W21867" i="131"/>
  <c r="V21867" i="131"/>
  <c r="U21867" i="131"/>
  <c r="T21867" i="131"/>
  <c r="S21867" i="131"/>
  <c r="R21867" i="131"/>
  <c r="Q21867" i="131"/>
  <c r="P21867" i="131"/>
  <c r="O21867" i="131"/>
  <c r="N21867" i="131"/>
  <c r="M21867" i="131"/>
  <c r="L21867" i="131"/>
  <c r="K21867" i="131"/>
  <c r="J21867" i="131"/>
  <c r="I21867" i="131"/>
  <c r="H21867" i="131"/>
  <c r="G21867" i="131"/>
  <c r="F21867" i="131"/>
  <c r="E21867" i="131"/>
  <c r="D21867" i="131"/>
  <c r="C21867" i="131"/>
  <c r="AD21866" i="131"/>
  <c r="AC21866" i="131"/>
  <c r="AB21866" i="131"/>
  <c r="AA21866" i="131"/>
  <c r="Z21866" i="131"/>
  <c r="Y21866" i="131"/>
  <c r="X21866" i="131"/>
  <c r="W21866" i="131"/>
  <c r="V21866" i="131"/>
  <c r="U21866" i="131"/>
  <c r="T21866" i="131"/>
  <c r="S21866" i="131"/>
  <c r="R21866" i="131"/>
  <c r="Q21866" i="131"/>
  <c r="P21866" i="131"/>
  <c r="O21866" i="131"/>
  <c r="N21866" i="131"/>
  <c r="M21866" i="131"/>
  <c r="L21866" i="131"/>
  <c r="K21866" i="131"/>
  <c r="J21866" i="131"/>
  <c r="I21866" i="131"/>
  <c r="H21866" i="131"/>
  <c r="G21866" i="131"/>
  <c r="F21866" i="131"/>
  <c r="E21866" i="131"/>
  <c r="D21866" i="131"/>
  <c r="C21866" i="131"/>
  <c r="AD21865" i="131"/>
  <c r="AC21865" i="131"/>
  <c r="AB21865" i="131"/>
  <c r="AA21865" i="131"/>
  <c r="Z21865" i="131"/>
  <c r="Y21865" i="131"/>
  <c r="X21865" i="131"/>
  <c r="W21865" i="131"/>
  <c r="V21865" i="131"/>
  <c r="U21865" i="131"/>
  <c r="T21865" i="131"/>
  <c r="S21865" i="131"/>
  <c r="R21865" i="131"/>
  <c r="Q21865" i="131"/>
  <c r="P21865" i="131"/>
  <c r="O21865" i="131"/>
  <c r="N21865" i="131"/>
  <c r="M21865" i="131"/>
  <c r="L21865" i="131"/>
  <c r="K21865" i="131"/>
  <c r="J21865" i="131"/>
  <c r="I21865" i="131"/>
  <c r="H21865" i="131"/>
  <c r="G21865" i="131"/>
  <c r="F21865" i="131"/>
  <c r="E21865" i="131"/>
  <c r="D21865" i="131"/>
  <c r="C21865" i="131"/>
  <c r="AD21864" i="131"/>
  <c r="AC21864" i="131"/>
  <c r="AB21864" i="131"/>
  <c r="AA21864" i="131"/>
  <c r="Z21864" i="131"/>
  <c r="Y21864" i="131"/>
  <c r="X21864" i="131"/>
  <c r="W21864" i="131"/>
  <c r="V21864" i="131"/>
  <c r="U21864" i="131"/>
  <c r="T21864" i="131"/>
  <c r="S21864" i="131"/>
  <c r="R21864" i="131"/>
  <c r="Q21864" i="131"/>
  <c r="P21864" i="131"/>
  <c r="O21864" i="131"/>
  <c r="N21864" i="131"/>
  <c r="M21864" i="131"/>
  <c r="L21864" i="131"/>
  <c r="K21864" i="131"/>
  <c r="J21864" i="131"/>
  <c r="I21864" i="131"/>
  <c r="H21864" i="131"/>
  <c r="G21864" i="131"/>
  <c r="F21864" i="131"/>
  <c r="E21864" i="131"/>
  <c r="D21864" i="131"/>
  <c r="C21864" i="131"/>
  <c r="AD21863" i="131"/>
  <c r="AC21863" i="131"/>
  <c r="AB21863" i="131"/>
  <c r="AA21863" i="131"/>
  <c r="Z21863" i="131"/>
  <c r="Y21863" i="131"/>
  <c r="X21863" i="131"/>
  <c r="W21863" i="131"/>
  <c r="V21863" i="131"/>
  <c r="U21863" i="131"/>
  <c r="T21863" i="131"/>
  <c r="S21863" i="131"/>
  <c r="R21863" i="131"/>
  <c r="Q21863" i="131"/>
  <c r="P21863" i="131"/>
  <c r="O21863" i="131"/>
  <c r="N21863" i="131"/>
  <c r="M21863" i="131"/>
  <c r="L21863" i="131"/>
  <c r="K21863" i="131"/>
  <c r="J21863" i="131"/>
  <c r="I21863" i="131"/>
  <c r="H21863" i="131"/>
  <c r="G21863" i="131"/>
  <c r="F21863" i="131"/>
  <c r="E21863" i="131"/>
  <c r="D21863" i="131"/>
  <c r="C21863" i="131"/>
  <c r="AD21862" i="131"/>
  <c r="AC21862" i="131"/>
  <c r="AB21862" i="131"/>
  <c r="AA21862" i="131"/>
  <c r="Z21862" i="131"/>
  <c r="Y21862" i="131"/>
  <c r="X21862" i="131"/>
  <c r="W21862" i="131"/>
  <c r="V21862" i="131"/>
  <c r="U21862" i="131"/>
  <c r="T21862" i="131"/>
  <c r="S21862" i="131"/>
  <c r="R21862" i="131"/>
  <c r="Q21862" i="131"/>
  <c r="P21862" i="131"/>
  <c r="O21862" i="131"/>
  <c r="N21862" i="131"/>
  <c r="M21862" i="131"/>
  <c r="L21862" i="131"/>
  <c r="K21862" i="131"/>
  <c r="J21862" i="131"/>
  <c r="I21862" i="131"/>
  <c r="H21862" i="131"/>
  <c r="G21862" i="131"/>
  <c r="F21862" i="131"/>
  <c r="E21862" i="131"/>
  <c r="D21862" i="131"/>
  <c r="C21862" i="131"/>
  <c r="AD21861" i="131"/>
  <c r="AC21861" i="131"/>
  <c r="AB21861" i="131"/>
  <c r="AA21861" i="131"/>
  <c r="Z21861" i="131"/>
  <c r="Y21861" i="131"/>
  <c r="X21861" i="131"/>
  <c r="W21861" i="131"/>
  <c r="V21861" i="131"/>
  <c r="U21861" i="131"/>
  <c r="T21861" i="131"/>
  <c r="S21861" i="131"/>
  <c r="R21861" i="131"/>
  <c r="Q21861" i="131"/>
  <c r="P21861" i="131"/>
  <c r="O21861" i="131"/>
  <c r="N21861" i="131"/>
  <c r="M21861" i="131"/>
  <c r="L21861" i="131"/>
  <c r="K21861" i="131"/>
  <c r="J21861" i="131"/>
  <c r="I21861" i="131"/>
  <c r="H21861" i="131"/>
  <c r="G21861" i="131"/>
  <c r="F21861" i="131"/>
  <c r="E21861" i="131"/>
  <c r="D21861" i="131"/>
  <c r="C21861" i="131"/>
  <c r="AD21860" i="131"/>
  <c r="AC21860" i="131"/>
  <c r="AB21860" i="131"/>
  <c r="AA21860" i="131"/>
  <c r="Z21860" i="131"/>
  <c r="Y21860" i="131"/>
  <c r="X21860" i="131"/>
  <c r="W21860" i="131"/>
  <c r="V21860" i="131"/>
  <c r="U21860" i="131"/>
  <c r="T21860" i="131"/>
  <c r="S21860" i="131"/>
  <c r="R21860" i="131"/>
  <c r="Q21860" i="131"/>
  <c r="P21860" i="131"/>
  <c r="O21860" i="131"/>
  <c r="N21860" i="131"/>
  <c r="M21860" i="131"/>
  <c r="L21860" i="131"/>
  <c r="K21860" i="131"/>
  <c r="J21860" i="131"/>
  <c r="I21860" i="131"/>
  <c r="H21860" i="131"/>
  <c r="G21860" i="131"/>
  <c r="F21860" i="131"/>
  <c r="E21860" i="131"/>
  <c r="D21860" i="131"/>
  <c r="C21860" i="131"/>
  <c r="AD21859" i="131"/>
  <c r="AC21859" i="131"/>
  <c r="AB21859" i="131"/>
  <c r="AA21859" i="131"/>
  <c r="Z21859" i="131"/>
  <c r="Y21859" i="131"/>
  <c r="X21859" i="131"/>
  <c r="W21859" i="131"/>
  <c r="V21859" i="131"/>
  <c r="U21859" i="131"/>
  <c r="T21859" i="131"/>
  <c r="S21859" i="131"/>
  <c r="R21859" i="131"/>
  <c r="Q21859" i="131"/>
  <c r="P21859" i="131"/>
  <c r="O21859" i="131"/>
  <c r="N21859" i="131"/>
  <c r="M21859" i="131"/>
  <c r="L21859" i="131"/>
  <c r="K21859" i="131"/>
  <c r="J21859" i="131"/>
  <c r="I21859" i="131"/>
  <c r="H21859" i="131"/>
  <c r="G21859" i="131"/>
  <c r="F21859" i="131"/>
  <c r="E21859" i="131"/>
  <c r="D21859" i="131"/>
  <c r="C21859" i="131"/>
  <c r="AD21858" i="131"/>
  <c r="AC21858" i="131"/>
  <c r="AB21858" i="131"/>
  <c r="AA21858" i="131"/>
  <c r="Z21858" i="131"/>
  <c r="Y21858" i="131"/>
  <c r="X21858" i="131"/>
  <c r="W21858" i="131"/>
  <c r="V21858" i="131"/>
  <c r="U21858" i="131"/>
  <c r="T21858" i="131"/>
  <c r="S21858" i="131"/>
  <c r="R21858" i="131"/>
  <c r="Q21858" i="131"/>
  <c r="P21858" i="131"/>
  <c r="O21858" i="131"/>
  <c r="N21858" i="131"/>
  <c r="M21858" i="131"/>
  <c r="L21858" i="131"/>
  <c r="K21858" i="131"/>
  <c r="J21858" i="131"/>
  <c r="I21858" i="131"/>
  <c r="H21858" i="131"/>
  <c r="G21858" i="131"/>
  <c r="F21858" i="131"/>
  <c r="E21858" i="131"/>
  <c r="D21858" i="131"/>
  <c r="C21858" i="131"/>
  <c r="AD21857" i="131"/>
  <c r="AC21857" i="131"/>
  <c r="AB21857" i="131"/>
  <c r="AA21857" i="131"/>
  <c r="Z21857" i="131"/>
  <c r="Y21857" i="131"/>
  <c r="X21857" i="131"/>
  <c r="W21857" i="131"/>
  <c r="V21857" i="131"/>
  <c r="U21857" i="131"/>
  <c r="T21857" i="131"/>
  <c r="S21857" i="131"/>
  <c r="R21857" i="131"/>
  <c r="Q21857" i="131"/>
  <c r="P21857" i="131"/>
  <c r="O21857" i="131"/>
  <c r="N21857" i="131"/>
  <c r="M21857" i="131"/>
  <c r="L21857" i="131"/>
  <c r="K21857" i="131"/>
  <c r="J21857" i="131"/>
  <c r="I21857" i="131"/>
  <c r="H21857" i="131"/>
  <c r="G21857" i="131"/>
  <c r="F21857" i="131"/>
  <c r="E21857" i="131"/>
  <c r="D21857" i="131"/>
  <c r="C21857" i="131"/>
  <c r="AD21856" i="131"/>
  <c r="AC21856" i="131"/>
  <c r="AB21856" i="131"/>
  <c r="AA21856" i="131"/>
  <c r="Z21856" i="131"/>
  <c r="Y21856" i="131"/>
  <c r="X21856" i="131"/>
  <c r="W21856" i="131"/>
  <c r="V21856" i="131"/>
  <c r="U21856" i="131"/>
  <c r="T21856" i="131"/>
  <c r="S21856" i="131"/>
  <c r="R21856" i="131"/>
  <c r="Q21856" i="131"/>
  <c r="P21856" i="131"/>
  <c r="O21856" i="131"/>
  <c r="N21856" i="131"/>
  <c r="M21856" i="131"/>
  <c r="L21856" i="131"/>
  <c r="K21856" i="131"/>
  <c r="J21856" i="131"/>
  <c r="I21856" i="131"/>
  <c r="H21856" i="131"/>
  <c r="G21856" i="131"/>
  <c r="F21856" i="131"/>
  <c r="E21856" i="131"/>
  <c r="D21856" i="131"/>
  <c r="C21856" i="131"/>
  <c r="AD21855" i="131"/>
  <c r="AC21855" i="131"/>
  <c r="AB21855" i="131"/>
  <c r="AA21855" i="131"/>
  <c r="Z21855" i="131"/>
  <c r="Y21855" i="131"/>
  <c r="X21855" i="131"/>
  <c r="W21855" i="131"/>
  <c r="V21855" i="131"/>
  <c r="U21855" i="131"/>
  <c r="T21855" i="131"/>
  <c r="S21855" i="131"/>
  <c r="R21855" i="131"/>
  <c r="Q21855" i="131"/>
  <c r="P21855" i="131"/>
  <c r="O21855" i="131"/>
  <c r="N21855" i="131"/>
  <c r="M21855" i="131"/>
  <c r="L21855" i="131"/>
  <c r="K21855" i="131"/>
  <c r="J21855" i="131"/>
  <c r="I21855" i="131"/>
  <c r="H21855" i="131"/>
  <c r="G21855" i="131"/>
  <c r="F21855" i="131"/>
  <c r="E21855" i="131"/>
  <c r="D21855" i="131"/>
  <c r="C21855" i="131"/>
  <c r="AD21854" i="131"/>
  <c r="AC21854" i="131"/>
  <c r="AB21854" i="131"/>
  <c r="AA21854" i="131"/>
  <c r="Z21854" i="131"/>
  <c r="Y21854" i="131"/>
  <c r="X21854" i="131"/>
  <c r="W21854" i="131"/>
  <c r="V21854" i="131"/>
  <c r="U21854" i="131"/>
  <c r="T21854" i="131"/>
  <c r="S21854" i="131"/>
  <c r="R21854" i="131"/>
  <c r="Q21854" i="131"/>
  <c r="P21854" i="131"/>
  <c r="O21854" i="131"/>
  <c r="N21854" i="131"/>
  <c r="M21854" i="131"/>
  <c r="L21854" i="131"/>
  <c r="K21854" i="131"/>
  <c r="J21854" i="131"/>
  <c r="I21854" i="131"/>
  <c r="H21854" i="131"/>
  <c r="G21854" i="131"/>
  <c r="F21854" i="131"/>
  <c r="E21854" i="131"/>
  <c r="D21854" i="131"/>
  <c r="C21854" i="131"/>
  <c r="AD21853" i="131"/>
  <c r="AC21853" i="131"/>
  <c r="AB21853" i="131"/>
  <c r="AA21853" i="131"/>
  <c r="Z21853" i="131"/>
  <c r="Y21853" i="131"/>
  <c r="X21853" i="131"/>
  <c r="W21853" i="131"/>
  <c r="V21853" i="131"/>
  <c r="U21853" i="131"/>
  <c r="T21853" i="131"/>
  <c r="S21853" i="131"/>
  <c r="R21853" i="131"/>
  <c r="Q21853" i="131"/>
  <c r="P21853" i="131"/>
  <c r="O21853" i="131"/>
  <c r="N21853" i="131"/>
  <c r="M21853" i="131"/>
  <c r="L21853" i="131"/>
  <c r="K21853" i="131"/>
  <c r="J21853" i="131"/>
  <c r="I21853" i="131"/>
  <c r="H21853" i="131"/>
  <c r="G21853" i="131"/>
  <c r="F21853" i="131"/>
  <c r="E21853" i="131"/>
  <c r="D21853" i="131"/>
  <c r="C21853" i="131"/>
  <c r="AD21852" i="131"/>
  <c r="AC21852" i="131"/>
  <c r="AB21852" i="131"/>
  <c r="AA21852" i="131"/>
  <c r="Z21852" i="131"/>
  <c r="Y21852" i="131"/>
  <c r="X21852" i="131"/>
  <c r="W21852" i="131"/>
  <c r="V21852" i="131"/>
  <c r="U21852" i="131"/>
  <c r="T21852" i="131"/>
  <c r="S21852" i="131"/>
  <c r="R21852" i="131"/>
  <c r="Q21852" i="131"/>
  <c r="P21852" i="131"/>
  <c r="O21852" i="131"/>
  <c r="N21852" i="131"/>
  <c r="M21852" i="131"/>
  <c r="L21852" i="131"/>
  <c r="K21852" i="131"/>
  <c r="J21852" i="131"/>
  <c r="I21852" i="131"/>
  <c r="H21852" i="131"/>
  <c r="G21852" i="131"/>
  <c r="F21852" i="131"/>
  <c r="E21852" i="131"/>
  <c r="D21852" i="131"/>
  <c r="C21852" i="131"/>
  <c r="AD21849" i="131"/>
  <c r="AC21849" i="131"/>
  <c r="AB21849" i="131"/>
  <c r="AA21849" i="131"/>
  <c r="Z21849" i="131"/>
  <c r="Y21849" i="131"/>
  <c r="X21849" i="131"/>
  <c r="W21849" i="131"/>
  <c r="V21849" i="131"/>
  <c r="U21849" i="131"/>
  <c r="T21849" i="131"/>
  <c r="S21849" i="131"/>
  <c r="R21849" i="131"/>
  <c r="Q21849" i="131"/>
  <c r="P21849" i="131"/>
  <c r="O21849" i="131"/>
  <c r="N21849" i="131"/>
  <c r="M21849" i="131"/>
  <c r="L21849" i="131"/>
  <c r="K21849" i="131"/>
  <c r="J21849" i="131"/>
  <c r="I21849" i="131"/>
  <c r="H21849" i="131"/>
  <c r="G21849" i="131"/>
  <c r="F21849" i="131"/>
  <c r="E21849" i="131"/>
  <c r="D21849" i="131"/>
  <c r="C21849" i="131"/>
  <c r="AG21848" i="131"/>
  <c r="AD21848" i="131"/>
  <c r="AC21848" i="131"/>
  <c r="AB21848" i="131"/>
  <c r="AA21848" i="131"/>
  <c r="Z21848" i="131"/>
  <c r="Y21848" i="131"/>
  <c r="X21848" i="131"/>
  <c r="W21848" i="131"/>
  <c r="V21848" i="131"/>
  <c r="U21848" i="131"/>
  <c r="T21848" i="131"/>
  <c r="S21848" i="131"/>
  <c r="R21848" i="131"/>
  <c r="Q21848" i="131"/>
  <c r="P21848" i="131"/>
  <c r="O21848" i="131"/>
  <c r="N21848" i="131"/>
  <c r="M21848" i="131"/>
  <c r="L21848" i="131"/>
  <c r="K21848" i="131"/>
  <c r="J21848" i="131"/>
  <c r="I21848" i="131"/>
  <c r="H21848" i="131"/>
  <c r="G21848" i="131"/>
  <c r="F21848" i="131"/>
  <c r="E21848" i="131"/>
  <c r="D21848" i="131"/>
  <c r="C21848" i="131"/>
  <c r="AG21847" i="131"/>
  <c r="AD21847" i="131"/>
  <c r="AC21847" i="131"/>
  <c r="AB21847" i="131"/>
  <c r="AA21847" i="131"/>
  <c r="Z21847" i="131"/>
  <c r="Y21847" i="131"/>
  <c r="X21847" i="131"/>
  <c r="W21847" i="131"/>
  <c r="V21847" i="131"/>
  <c r="U21847" i="131"/>
  <c r="T21847" i="131"/>
  <c r="S21847" i="131"/>
  <c r="R21847" i="131"/>
  <c r="Q21847" i="131"/>
  <c r="P21847" i="131"/>
  <c r="O21847" i="131"/>
  <c r="N21847" i="131"/>
  <c r="M21847" i="131"/>
  <c r="L21847" i="131"/>
  <c r="K21847" i="131"/>
  <c r="J21847" i="131"/>
  <c r="I21847" i="131"/>
  <c r="H21847" i="131"/>
  <c r="G21847" i="131"/>
  <c r="F21847" i="131"/>
  <c r="E21847" i="131"/>
  <c r="D21847" i="131"/>
  <c r="C21847" i="131"/>
  <c r="AG21846" i="131"/>
  <c r="AD21846" i="131"/>
  <c r="AC21846" i="131"/>
  <c r="AB21846" i="131"/>
  <c r="AA21846" i="131"/>
  <c r="Z21846" i="131"/>
  <c r="Y21846" i="131"/>
  <c r="X21846" i="131"/>
  <c r="W21846" i="131"/>
  <c r="V21846" i="131"/>
  <c r="U21846" i="131"/>
  <c r="T21846" i="131"/>
  <c r="S21846" i="131"/>
  <c r="R21846" i="131"/>
  <c r="Q21846" i="131"/>
  <c r="P21846" i="131"/>
  <c r="O21846" i="131"/>
  <c r="N21846" i="131"/>
  <c r="M21846" i="131"/>
  <c r="L21846" i="131"/>
  <c r="K21846" i="131"/>
  <c r="J21846" i="131"/>
  <c r="I21846" i="131"/>
  <c r="H21846" i="131"/>
  <c r="G21846" i="131"/>
  <c r="F21846" i="131"/>
  <c r="E21846" i="131"/>
  <c r="D21846" i="131"/>
  <c r="C21846" i="131"/>
  <c r="AG21845" i="131"/>
  <c r="AD21845" i="131"/>
  <c r="AC21845" i="131"/>
  <c r="AB21845" i="131"/>
  <c r="AA21845" i="131"/>
  <c r="Z21845" i="131"/>
  <c r="Y21845" i="131"/>
  <c r="X21845" i="131"/>
  <c r="W21845" i="131"/>
  <c r="V21845" i="131"/>
  <c r="U21845" i="131"/>
  <c r="T21845" i="131"/>
  <c r="S21845" i="131"/>
  <c r="R21845" i="131"/>
  <c r="Q21845" i="131"/>
  <c r="P21845" i="131"/>
  <c r="O21845" i="131"/>
  <c r="N21845" i="131"/>
  <c r="M21845" i="131"/>
  <c r="L21845" i="131"/>
  <c r="K21845" i="131"/>
  <c r="J21845" i="131"/>
  <c r="I21845" i="131"/>
  <c r="H21845" i="131"/>
  <c r="G21845" i="131"/>
  <c r="F21845" i="131"/>
  <c r="E21845" i="131"/>
  <c r="D21845" i="131"/>
  <c r="C21845" i="131"/>
  <c r="AG21844" i="131"/>
  <c r="AD21844" i="131"/>
  <c r="AC21844" i="131"/>
  <c r="AB21844" i="131"/>
  <c r="AA21844" i="131"/>
  <c r="Z21844" i="131"/>
  <c r="Y21844" i="131"/>
  <c r="X21844" i="131"/>
  <c r="W21844" i="131"/>
  <c r="V21844" i="131"/>
  <c r="U21844" i="131"/>
  <c r="T21844" i="131"/>
  <c r="S21844" i="131"/>
  <c r="R21844" i="131"/>
  <c r="Q21844" i="131"/>
  <c r="P21844" i="131"/>
  <c r="O21844" i="131"/>
  <c r="N21844" i="131"/>
  <c r="M21844" i="131"/>
  <c r="L21844" i="131"/>
  <c r="K21844" i="131"/>
  <c r="J21844" i="131"/>
  <c r="I21844" i="131"/>
  <c r="H21844" i="131"/>
  <c r="G21844" i="131"/>
  <c r="F21844" i="131"/>
  <c r="E21844" i="131"/>
  <c r="D21844" i="131"/>
  <c r="C21844" i="131"/>
  <c r="AG21843" i="131"/>
  <c r="AD21843" i="131"/>
  <c r="AC21843" i="131"/>
  <c r="AB21843" i="131"/>
  <c r="AA21843" i="131"/>
  <c r="Z21843" i="131"/>
  <c r="Y21843" i="131"/>
  <c r="X21843" i="131"/>
  <c r="W21843" i="131"/>
  <c r="V21843" i="131"/>
  <c r="U21843" i="131"/>
  <c r="T21843" i="131"/>
  <c r="S21843" i="131"/>
  <c r="R21843" i="131"/>
  <c r="Q21843" i="131"/>
  <c r="P21843" i="131"/>
  <c r="O21843" i="131"/>
  <c r="N21843" i="131"/>
  <c r="M21843" i="131"/>
  <c r="L21843" i="131"/>
  <c r="K21843" i="131"/>
  <c r="J21843" i="131"/>
  <c r="I21843" i="131"/>
  <c r="H21843" i="131"/>
  <c r="G21843" i="131"/>
  <c r="F21843" i="131"/>
  <c r="E21843" i="131"/>
  <c r="D21843" i="131"/>
  <c r="C21843" i="131"/>
  <c r="AG21842" i="131"/>
  <c r="AD21842" i="131"/>
  <c r="AC21842" i="131"/>
  <c r="AB21842" i="131"/>
  <c r="AA21842" i="131"/>
  <c r="Z21842" i="131"/>
  <c r="Y21842" i="131"/>
  <c r="X21842" i="131"/>
  <c r="W21842" i="131"/>
  <c r="V21842" i="131"/>
  <c r="U21842" i="131"/>
  <c r="T21842" i="131"/>
  <c r="S21842" i="131"/>
  <c r="R21842" i="131"/>
  <c r="Q21842" i="131"/>
  <c r="P21842" i="131"/>
  <c r="O21842" i="131"/>
  <c r="N21842" i="131"/>
  <c r="M21842" i="131"/>
  <c r="L21842" i="131"/>
  <c r="K21842" i="131"/>
  <c r="J21842" i="131"/>
  <c r="I21842" i="131"/>
  <c r="H21842" i="131"/>
  <c r="G21842" i="131"/>
  <c r="F21842" i="131"/>
  <c r="E21842" i="131"/>
  <c r="D21842" i="131"/>
  <c r="C21842" i="131"/>
  <c r="AG21841" i="131"/>
  <c r="AD21841" i="131"/>
  <c r="AC21841" i="131"/>
  <c r="AB21841" i="131"/>
  <c r="AA21841" i="131"/>
  <c r="Z21841" i="131"/>
  <c r="Y21841" i="131"/>
  <c r="X21841" i="131"/>
  <c r="W21841" i="131"/>
  <c r="V21841" i="131"/>
  <c r="U21841" i="131"/>
  <c r="T21841" i="131"/>
  <c r="S21841" i="131"/>
  <c r="R21841" i="131"/>
  <c r="Q21841" i="131"/>
  <c r="P21841" i="131"/>
  <c r="O21841" i="131"/>
  <c r="N21841" i="131"/>
  <c r="M21841" i="131"/>
  <c r="L21841" i="131"/>
  <c r="K21841" i="131"/>
  <c r="J21841" i="131"/>
  <c r="I21841" i="131"/>
  <c r="H21841" i="131"/>
  <c r="G21841" i="131"/>
  <c r="F21841" i="131"/>
  <c r="E21841" i="131"/>
  <c r="D21841" i="131"/>
  <c r="C21841" i="131"/>
  <c r="AG21840" i="131"/>
  <c r="AD21840" i="131"/>
  <c r="AC21840" i="131"/>
  <c r="AB21840" i="131"/>
  <c r="AA21840" i="131"/>
  <c r="Z21840" i="131"/>
  <c r="Y21840" i="131"/>
  <c r="X21840" i="131"/>
  <c r="W21840" i="131"/>
  <c r="V21840" i="131"/>
  <c r="U21840" i="131"/>
  <c r="T21840" i="131"/>
  <c r="S21840" i="131"/>
  <c r="R21840" i="131"/>
  <c r="Q21840" i="131"/>
  <c r="P21840" i="131"/>
  <c r="O21840" i="131"/>
  <c r="N21840" i="131"/>
  <c r="M21840" i="131"/>
  <c r="L21840" i="131"/>
  <c r="K21840" i="131"/>
  <c r="J21840" i="131"/>
  <c r="I21840" i="131"/>
  <c r="H21840" i="131"/>
  <c r="G21840" i="131"/>
  <c r="F21840" i="131"/>
  <c r="E21840" i="131"/>
  <c r="D21840" i="131"/>
  <c r="C21840" i="131"/>
  <c r="AG21839" i="131"/>
  <c r="AD21839" i="131"/>
  <c r="AC21839" i="131"/>
  <c r="AB21839" i="131"/>
  <c r="AA21839" i="131"/>
  <c r="Z21839" i="131"/>
  <c r="Y21839" i="131"/>
  <c r="X21839" i="131"/>
  <c r="W21839" i="131"/>
  <c r="V21839" i="131"/>
  <c r="U21839" i="131"/>
  <c r="T21839" i="131"/>
  <c r="S21839" i="131"/>
  <c r="R21839" i="131"/>
  <c r="Q21839" i="131"/>
  <c r="P21839" i="131"/>
  <c r="O21839" i="131"/>
  <c r="N21839" i="131"/>
  <c r="M21839" i="131"/>
  <c r="L21839" i="131"/>
  <c r="K21839" i="131"/>
  <c r="J21839" i="131"/>
  <c r="I21839" i="131"/>
  <c r="H21839" i="131"/>
  <c r="G21839" i="131"/>
  <c r="F21839" i="131"/>
  <c r="E21839" i="131"/>
  <c r="D21839" i="131"/>
  <c r="C21839" i="131"/>
  <c r="AD21838" i="131"/>
  <c r="AC21838" i="131"/>
  <c r="AB21838" i="131"/>
  <c r="AA21838" i="131"/>
  <c r="Z21838" i="131"/>
  <c r="Y21838" i="131"/>
  <c r="X21838" i="131"/>
  <c r="W21838" i="131"/>
  <c r="V21838" i="131"/>
  <c r="U21838" i="131"/>
  <c r="T21838" i="131"/>
  <c r="S21838" i="131"/>
  <c r="R21838" i="131"/>
  <c r="Q21838" i="131"/>
  <c r="P21838" i="131"/>
  <c r="O21838" i="131"/>
  <c r="N21838" i="131"/>
  <c r="M21838" i="131"/>
  <c r="L21838" i="131"/>
  <c r="K21838" i="131"/>
  <c r="J21838" i="131"/>
  <c r="I21838" i="131"/>
  <c r="H21838" i="131"/>
  <c r="G21838" i="131"/>
  <c r="F21838" i="131"/>
  <c r="E21838" i="131"/>
  <c r="D21838" i="131"/>
  <c r="C21838" i="131"/>
  <c r="AD21837" i="131"/>
  <c r="AC21837" i="131"/>
  <c r="AB21837" i="131"/>
  <c r="AA21837" i="131"/>
  <c r="Z21837" i="131"/>
  <c r="Y21837" i="131"/>
  <c r="X21837" i="131"/>
  <c r="W21837" i="131"/>
  <c r="V21837" i="131"/>
  <c r="U21837" i="131"/>
  <c r="T21837" i="131"/>
  <c r="S21837" i="131"/>
  <c r="R21837" i="131"/>
  <c r="Q21837" i="131"/>
  <c r="P21837" i="131"/>
  <c r="O21837" i="131"/>
  <c r="N21837" i="131"/>
  <c r="M21837" i="131"/>
  <c r="L21837" i="131"/>
  <c r="K21837" i="131"/>
  <c r="J21837" i="131"/>
  <c r="I21837" i="131"/>
  <c r="H21837" i="131"/>
  <c r="G21837" i="131"/>
  <c r="F21837" i="131"/>
  <c r="E21837" i="131"/>
  <c r="D21837" i="131"/>
  <c r="C21837" i="131"/>
  <c r="AD21836" i="131"/>
  <c r="AC21836" i="131"/>
  <c r="AB21836" i="131"/>
  <c r="AA21836" i="131"/>
  <c r="Z21836" i="131"/>
  <c r="Y21836" i="131"/>
  <c r="X21836" i="131"/>
  <c r="W21836" i="131"/>
  <c r="V21836" i="131"/>
  <c r="U21836" i="131"/>
  <c r="T21836" i="131"/>
  <c r="S21836" i="131"/>
  <c r="R21836" i="131"/>
  <c r="Q21836" i="131"/>
  <c r="P21836" i="131"/>
  <c r="O21836" i="131"/>
  <c r="N21836" i="131"/>
  <c r="M21836" i="131"/>
  <c r="L21836" i="131"/>
  <c r="K21836" i="131"/>
  <c r="J21836" i="131"/>
  <c r="I21836" i="131"/>
  <c r="H21836" i="131"/>
  <c r="G21836" i="131"/>
  <c r="F21836" i="131"/>
  <c r="E21836" i="131"/>
  <c r="D21836" i="131"/>
  <c r="C21836" i="131"/>
  <c r="AD21835" i="131"/>
  <c r="AC21835" i="131"/>
  <c r="AB21835" i="131"/>
  <c r="AA21835" i="131"/>
  <c r="Z21835" i="131"/>
  <c r="Y21835" i="131"/>
  <c r="X21835" i="131"/>
  <c r="W21835" i="131"/>
  <c r="V21835" i="131"/>
  <c r="U21835" i="131"/>
  <c r="T21835" i="131"/>
  <c r="S21835" i="131"/>
  <c r="R21835" i="131"/>
  <c r="Q21835" i="131"/>
  <c r="P21835" i="131"/>
  <c r="O21835" i="131"/>
  <c r="N21835" i="131"/>
  <c r="M21835" i="131"/>
  <c r="L21835" i="131"/>
  <c r="K21835" i="131"/>
  <c r="J21835" i="131"/>
  <c r="I21835" i="131"/>
  <c r="H21835" i="131"/>
  <c r="G21835" i="131"/>
  <c r="F21835" i="131"/>
  <c r="E21835" i="131"/>
  <c r="D21835" i="131"/>
  <c r="C21835" i="131"/>
  <c r="AD21834" i="131"/>
  <c r="AC21834" i="131"/>
  <c r="AB21834" i="131"/>
  <c r="AA21834" i="131"/>
  <c r="Z21834" i="131"/>
  <c r="Y21834" i="131"/>
  <c r="X21834" i="131"/>
  <c r="W21834" i="131"/>
  <c r="V21834" i="131"/>
  <c r="U21834" i="131"/>
  <c r="T21834" i="131"/>
  <c r="S21834" i="131"/>
  <c r="R21834" i="131"/>
  <c r="Q21834" i="131"/>
  <c r="P21834" i="131"/>
  <c r="O21834" i="131"/>
  <c r="N21834" i="131"/>
  <c r="M21834" i="131"/>
  <c r="L21834" i="131"/>
  <c r="K21834" i="131"/>
  <c r="J21834" i="131"/>
  <c r="I21834" i="131"/>
  <c r="H21834" i="131"/>
  <c r="G21834" i="131"/>
  <c r="F21834" i="131"/>
  <c r="E21834" i="131"/>
  <c r="D21834" i="131"/>
  <c r="C21834" i="131"/>
  <c r="AD21833" i="131"/>
  <c r="AC21833" i="131"/>
  <c r="AB21833" i="131"/>
  <c r="AA21833" i="131"/>
  <c r="Z21833" i="131"/>
  <c r="Y21833" i="131"/>
  <c r="X21833" i="131"/>
  <c r="W21833" i="131"/>
  <c r="V21833" i="131"/>
  <c r="U21833" i="131"/>
  <c r="T21833" i="131"/>
  <c r="S21833" i="131"/>
  <c r="R21833" i="131"/>
  <c r="Q21833" i="131"/>
  <c r="P21833" i="131"/>
  <c r="O21833" i="131"/>
  <c r="N21833" i="131"/>
  <c r="M21833" i="131"/>
  <c r="L21833" i="131"/>
  <c r="K21833" i="131"/>
  <c r="J21833" i="131"/>
  <c r="I21833" i="131"/>
  <c r="H21833" i="131"/>
  <c r="G21833" i="131"/>
  <c r="F21833" i="131"/>
  <c r="E21833" i="131"/>
  <c r="D21833" i="131"/>
  <c r="C21833" i="131"/>
  <c r="AD21832" i="131"/>
  <c r="AC21832" i="131"/>
  <c r="AB21832" i="131"/>
  <c r="AA21832" i="131"/>
  <c r="Z21832" i="131"/>
  <c r="Y21832" i="131"/>
  <c r="X21832" i="131"/>
  <c r="W21832" i="131"/>
  <c r="V21832" i="131"/>
  <c r="U21832" i="131"/>
  <c r="T21832" i="131"/>
  <c r="S21832" i="131"/>
  <c r="R21832" i="131"/>
  <c r="Q21832" i="131"/>
  <c r="P21832" i="131"/>
  <c r="O21832" i="131"/>
  <c r="N21832" i="131"/>
  <c r="M21832" i="131"/>
  <c r="L21832" i="131"/>
  <c r="K21832" i="131"/>
  <c r="J21832" i="131"/>
  <c r="I21832" i="131"/>
  <c r="H21832" i="131"/>
  <c r="G21832" i="131"/>
  <c r="F21832" i="131"/>
  <c r="E21832" i="131"/>
  <c r="D21832" i="131"/>
  <c r="C21832" i="131"/>
  <c r="AD21831" i="131"/>
  <c r="AC21831" i="131"/>
  <c r="AB21831" i="131"/>
  <c r="AA21831" i="131"/>
  <c r="Z21831" i="131"/>
  <c r="Y21831" i="131"/>
  <c r="X21831" i="131"/>
  <c r="W21831" i="131"/>
  <c r="V21831" i="131"/>
  <c r="U21831" i="131"/>
  <c r="T21831" i="131"/>
  <c r="S21831" i="131"/>
  <c r="R21831" i="131"/>
  <c r="Q21831" i="131"/>
  <c r="P21831" i="131"/>
  <c r="O21831" i="131"/>
  <c r="N21831" i="131"/>
  <c r="M21831" i="131"/>
  <c r="L21831" i="131"/>
  <c r="K21831" i="131"/>
  <c r="J21831" i="131"/>
  <c r="I21831" i="131"/>
  <c r="H21831" i="131"/>
  <c r="G21831" i="131"/>
  <c r="F21831" i="131"/>
  <c r="E21831" i="131"/>
  <c r="D21831" i="131"/>
  <c r="C21831" i="131"/>
  <c r="AD21830" i="131"/>
  <c r="AC21830" i="131"/>
  <c r="AB21830" i="131"/>
  <c r="AA21830" i="131"/>
  <c r="Z21830" i="131"/>
  <c r="Y21830" i="131"/>
  <c r="X21830" i="131"/>
  <c r="W21830" i="131"/>
  <c r="V21830" i="131"/>
  <c r="U21830" i="131"/>
  <c r="T21830" i="131"/>
  <c r="S21830" i="131"/>
  <c r="R21830" i="131"/>
  <c r="Q21830" i="131"/>
  <c r="P21830" i="131"/>
  <c r="O21830" i="131"/>
  <c r="N21830" i="131"/>
  <c r="M21830" i="131"/>
  <c r="L21830" i="131"/>
  <c r="K21830" i="131"/>
  <c r="J21830" i="131"/>
  <c r="I21830" i="131"/>
  <c r="H21830" i="131"/>
  <c r="G21830" i="131"/>
  <c r="F21830" i="131"/>
  <c r="E21830" i="131"/>
  <c r="D21830" i="131"/>
  <c r="C21830" i="131"/>
  <c r="AD21829" i="131"/>
  <c r="AC21829" i="131"/>
  <c r="AB21829" i="131"/>
  <c r="AA21829" i="131"/>
  <c r="Z21829" i="131"/>
  <c r="Y21829" i="131"/>
  <c r="X21829" i="131"/>
  <c r="W21829" i="131"/>
  <c r="V21829" i="131"/>
  <c r="U21829" i="131"/>
  <c r="T21829" i="131"/>
  <c r="S21829" i="131"/>
  <c r="R21829" i="131"/>
  <c r="Q21829" i="131"/>
  <c r="P21829" i="131"/>
  <c r="O21829" i="131"/>
  <c r="N21829" i="131"/>
  <c r="M21829" i="131"/>
  <c r="L21829" i="131"/>
  <c r="K21829" i="131"/>
  <c r="J21829" i="131"/>
  <c r="I21829" i="131"/>
  <c r="H21829" i="131"/>
  <c r="G21829" i="131"/>
  <c r="F21829" i="131"/>
  <c r="E21829" i="131"/>
  <c r="D21829" i="131"/>
  <c r="C21829" i="131"/>
  <c r="AD21828" i="131"/>
  <c r="AC21828" i="131"/>
  <c r="AB21828" i="131"/>
  <c r="AA21828" i="131"/>
  <c r="Z21828" i="131"/>
  <c r="Y21828" i="131"/>
  <c r="X21828" i="131"/>
  <c r="W21828" i="131"/>
  <c r="V21828" i="131"/>
  <c r="U21828" i="131"/>
  <c r="T21828" i="131"/>
  <c r="S21828" i="131"/>
  <c r="R21828" i="131"/>
  <c r="Q21828" i="131"/>
  <c r="P21828" i="131"/>
  <c r="O21828" i="131"/>
  <c r="N21828" i="131"/>
  <c r="M21828" i="131"/>
  <c r="L21828" i="131"/>
  <c r="K21828" i="131"/>
  <c r="J21828" i="131"/>
  <c r="I21828" i="131"/>
  <c r="H21828" i="131"/>
  <c r="G21828" i="131"/>
  <c r="F21828" i="131"/>
  <c r="E21828" i="131"/>
  <c r="D21828" i="131"/>
  <c r="C21828" i="131"/>
  <c r="AD21827" i="131"/>
  <c r="AC21827" i="131"/>
  <c r="AB21827" i="131"/>
  <c r="AA21827" i="131"/>
  <c r="Z21827" i="131"/>
  <c r="Y21827" i="131"/>
  <c r="X21827" i="131"/>
  <c r="W21827" i="131"/>
  <c r="V21827" i="131"/>
  <c r="U21827" i="131"/>
  <c r="T21827" i="131"/>
  <c r="S21827" i="131"/>
  <c r="R21827" i="131"/>
  <c r="Q21827" i="131"/>
  <c r="P21827" i="131"/>
  <c r="O21827" i="131"/>
  <c r="N21827" i="131"/>
  <c r="M21827" i="131"/>
  <c r="L21827" i="131"/>
  <c r="K21827" i="131"/>
  <c r="J21827" i="131"/>
  <c r="I21827" i="131"/>
  <c r="H21827" i="131"/>
  <c r="G21827" i="131"/>
  <c r="F21827" i="131"/>
  <c r="E21827" i="131"/>
  <c r="D21827" i="131"/>
  <c r="C21827" i="131"/>
  <c r="AD21826" i="131"/>
  <c r="AC21826" i="131"/>
  <c r="AB21826" i="131"/>
  <c r="AA21826" i="131"/>
  <c r="Z21826" i="131"/>
  <c r="Y21826" i="131"/>
  <c r="X21826" i="131"/>
  <c r="W21826" i="131"/>
  <c r="V21826" i="131"/>
  <c r="U21826" i="131"/>
  <c r="T21826" i="131"/>
  <c r="S21826" i="131"/>
  <c r="R21826" i="131"/>
  <c r="Q21826" i="131"/>
  <c r="P21826" i="131"/>
  <c r="O21826" i="131"/>
  <c r="N21826" i="131"/>
  <c r="M21826" i="131"/>
  <c r="L21826" i="131"/>
  <c r="K21826" i="131"/>
  <c r="J21826" i="131"/>
  <c r="I21826" i="131"/>
  <c r="H21826" i="131"/>
  <c r="G21826" i="131"/>
  <c r="F21826" i="131"/>
  <c r="E21826" i="131"/>
  <c r="D21826" i="131"/>
  <c r="C21826" i="131"/>
  <c r="AD21825" i="131"/>
  <c r="AC21825" i="131"/>
  <c r="AB21825" i="131"/>
  <c r="AA21825" i="131"/>
  <c r="Z21825" i="131"/>
  <c r="Y21825" i="131"/>
  <c r="X21825" i="131"/>
  <c r="W21825" i="131"/>
  <c r="V21825" i="131"/>
  <c r="U21825" i="131"/>
  <c r="T21825" i="131"/>
  <c r="S21825" i="131"/>
  <c r="R21825" i="131"/>
  <c r="Q21825" i="131"/>
  <c r="P21825" i="131"/>
  <c r="O21825" i="131"/>
  <c r="N21825" i="131"/>
  <c r="M21825" i="131"/>
  <c r="L21825" i="131"/>
  <c r="K21825" i="131"/>
  <c r="J21825" i="131"/>
  <c r="I21825" i="131"/>
  <c r="H21825" i="131"/>
  <c r="G21825" i="131"/>
  <c r="F21825" i="131"/>
  <c r="E21825" i="131"/>
  <c r="D21825" i="131"/>
  <c r="C21825" i="131"/>
  <c r="AD21824" i="131"/>
  <c r="AC21824" i="131"/>
  <c r="AB21824" i="131"/>
  <c r="AA21824" i="131"/>
  <c r="Z21824" i="131"/>
  <c r="Y21824" i="131"/>
  <c r="X21824" i="131"/>
  <c r="W21824" i="131"/>
  <c r="V21824" i="131"/>
  <c r="U21824" i="131"/>
  <c r="T21824" i="131"/>
  <c r="S21824" i="131"/>
  <c r="R21824" i="131"/>
  <c r="Q21824" i="131"/>
  <c r="P21824" i="131"/>
  <c r="O21824" i="131"/>
  <c r="N21824" i="131"/>
  <c r="M21824" i="131"/>
  <c r="L21824" i="131"/>
  <c r="K21824" i="131"/>
  <c r="J21824" i="131"/>
  <c r="I21824" i="131"/>
  <c r="H21824" i="131"/>
  <c r="G21824" i="131"/>
  <c r="F21824" i="131"/>
  <c r="E21824" i="131"/>
  <c r="D21824" i="131"/>
  <c r="C21824" i="131"/>
  <c r="AD21823" i="131"/>
  <c r="AC21823" i="131"/>
  <c r="AB21823" i="131"/>
  <c r="AA21823" i="131"/>
  <c r="Z21823" i="131"/>
  <c r="Y21823" i="131"/>
  <c r="X21823" i="131"/>
  <c r="W21823" i="131"/>
  <c r="V21823" i="131"/>
  <c r="U21823" i="131"/>
  <c r="T21823" i="131"/>
  <c r="S21823" i="131"/>
  <c r="R21823" i="131"/>
  <c r="Q21823" i="131"/>
  <c r="P21823" i="131"/>
  <c r="O21823" i="131"/>
  <c r="N21823" i="131"/>
  <c r="M21823" i="131"/>
  <c r="L21823" i="131"/>
  <c r="K21823" i="131"/>
  <c r="J21823" i="131"/>
  <c r="I21823" i="131"/>
  <c r="H21823" i="131"/>
  <c r="G21823" i="131"/>
  <c r="F21823" i="131"/>
  <c r="E21823" i="131"/>
  <c r="D21823" i="131"/>
  <c r="C21823" i="131"/>
  <c r="AD21822" i="131"/>
  <c r="AC21822" i="131"/>
  <c r="AB21822" i="131"/>
  <c r="AA21822" i="131"/>
  <c r="Z21822" i="131"/>
  <c r="Y21822" i="131"/>
  <c r="X21822" i="131"/>
  <c r="W21822" i="131"/>
  <c r="V21822" i="131"/>
  <c r="U21822" i="131"/>
  <c r="T21822" i="131"/>
  <c r="S21822" i="131"/>
  <c r="R21822" i="131"/>
  <c r="Q21822" i="131"/>
  <c r="P21822" i="131"/>
  <c r="O21822" i="131"/>
  <c r="N21822" i="131"/>
  <c r="M21822" i="131"/>
  <c r="L21822" i="131"/>
  <c r="K21822" i="131"/>
  <c r="J21822" i="131"/>
  <c r="I21822" i="131"/>
  <c r="H21822" i="131"/>
  <c r="G21822" i="131"/>
  <c r="F21822" i="131"/>
  <c r="E21822" i="131"/>
  <c r="D21822" i="131"/>
  <c r="C21822" i="131"/>
  <c r="AD21819" i="131"/>
  <c r="AC21819" i="131"/>
  <c r="AB21819" i="131"/>
  <c r="AA21819" i="131"/>
  <c r="Z21819" i="131"/>
  <c r="Y21819" i="131"/>
  <c r="X21819" i="131"/>
  <c r="W21819" i="131"/>
  <c r="V21819" i="131"/>
  <c r="U21819" i="131"/>
  <c r="T21819" i="131"/>
  <c r="S21819" i="131"/>
  <c r="R21819" i="131"/>
  <c r="Q21819" i="131"/>
  <c r="P21819" i="131"/>
  <c r="O21819" i="131"/>
  <c r="N21819" i="131"/>
  <c r="M21819" i="131"/>
  <c r="L21819" i="131"/>
  <c r="K21819" i="131"/>
  <c r="J21819" i="131"/>
  <c r="I21819" i="131"/>
  <c r="H21819" i="131"/>
  <c r="G21819" i="131"/>
  <c r="F21819" i="131"/>
  <c r="E21819" i="131"/>
  <c r="D21819" i="131"/>
  <c r="C21819" i="131"/>
  <c r="AG21818" i="131"/>
  <c r="AD21818" i="131"/>
  <c r="AC21818" i="131"/>
  <c r="AB21818" i="131"/>
  <c r="AA21818" i="131"/>
  <c r="Z21818" i="131"/>
  <c r="Y21818" i="131"/>
  <c r="X21818" i="131"/>
  <c r="W21818" i="131"/>
  <c r="V21818" i="131"/>
  <c r="U21818" i="131"/>
  <c r="T21818" i="131"/>
  <c r="S21818" i="131"/>
  <c r="R21818" i="131"/>
  <c r="Q21818" i="131"/>
  <c r="P21818" i="131"/>
  <c r="O21818" i="131"/>
  <c r="N21818" i="131"/>
  <c r="M21818" i="131"/>
  <c r="L21818" i="131"/>
  <c r="K21818" i="131"/>
  <c r="J21818" i="131"/>
  <c r="I21818" i="131"/>
  <c r="H21818" i="131"/>
  <c r="G21818" i="131"/>
  <c r="F21818" i="131"/>
  <c r="E21818" i="131"/>
  <c r="D21818" i="131"/>
  <c r="C21818" i="131"/>
  <c r="AG21817" i="131"/>
  <c r="AD21817" i="131"/>
  <c r="AC21817" i="131"/>
  <c r="AB21817" i="131"/>
  <c r="AA21817" i="131"/>
  <c r="Z21817" i="131"/>
  <c r="Y21817" i="131"/>
  <c r="X21817" i="131"/>
  <c r="W21817" i="131"/>
  <c r="V21817" i="131"/>
  <c r="U21817" i="131"/>
  <c r="T21817" i="131"/>
  <c r="S21817" i="131"/>
  <c r="R21817" i="131"/>
  <c r="Q21817" i="131"/>
  <c r="P21817" i="131"/>
  <c r="O21817" i="131"/>
  <c r="N21817" i="131"/>
  <c r="M21817" i="131"/>
  <c r="L21817" i="131"/>
  <c r="K21817" i="131"/>
  <c r="J21817" i="131"/>
  <c r="I21817" i="131"/>
  <c r="H21817" i="131"/>
  <c r="G21817" i="131"/>
  <c r="F21817" i="131"/>
  <c r="E21817" i="131"/>
  <c r="D21817" i="131"/>
  <c r="C21817" i="131"/>
  <c r="AG21816" i="131"/>
  <c r="AD21816" i="131"/>
  <c r="AC21816" i="131"/>
  <c r="AB21816" i="131"/>
  <c r="AA21816" i="131"/>
  <c r="Z21816" i="131"/>
  <c r="Y21816" i="131"/>
  <c r="X21816" i="131"/>
  <c r="W21816" i="131"/>
  <c r="V21816" i="131"/>
  <c r="U21816" i="131"/>
  <c r="T21816" i="131"/>
  <c r="S21816" i="131"/>
  <c r="R21816" i="131"/>
  <c r="Q21816" i="131"/>
  <c r="P21816" i="131"/>
  <c r="O21816" i="131"/>
  <c r="N21816" i="131"/>
  <c r="M21816" i="131"/>
  <c r="L21816" i="131"/>
  <c r="K21816" i="131"/>
  <c r="J21816" i="131"/>
  <c r="I21816" i="131"/>
  <c r="H21816" i="131"/>
  <c r="G21816" i="131"/>
  <c r="F21816" i="131"/>
  <c r="E21816" i="131"/>
  <c r="D21816" i="131"/>
  <c r="C21816" i="131"/>
  <c r="AG21815" i="131"/>
  <c r="AD21815" i="131"/>
  <c r="AC21815" i="131"/>
  <c r="AB21815" i="131"/>
  <c r="AA21815" i="131"/>
  <c r="Z21815" i="131"/>
  <c r="Y21815" i="131"/>
  <c r="X21815" i="131"/>
  <c r="W21815" i="131"/>
  <c r="V21815" i="131"/>
  <c r="U21815" i="131"/>
  <c r="T21815" i="131"/>
  <c r="S21815" i="131"/>
  <c r="R21815" i="131"/>
  <c r="Q21815" i="131"/>
  <c r="P21815" i="131"/>
  <c r="O21815" i="131"/>
  <c r="N21815" i="131"/>
  <c r="M21815" i="131"/>
  <c r="L21815" i="131"/>
  <c r="K21815" i="131"/>
  <c r="J21815" i="131"/>
  <c r="I21815" i="131"/>
  <c r="H21815" i="131"/>
  <c r="G21815" i="131"/>
  <c r="F21815" i="131"/>
  <c r="E21815" i="131"/>
  <c r="D21815" i="131"/>
  <c r="C21815" i="131"/>
  <c r="AG21814" i="131"/>
  <c r="AD21814" i="131"/>
  <c r="AC21814" i="131"/>
  <c r="AB21814" i="131"/>
  <c r="AA21814" i="131"/>
  <c r="Z21814" i="131"/>
  <c r="Y21814" i="131"/>
  <c r="X21814" i="131"/>
  <c r="W21814" i="131"/>
  <c r="V21814" i="131"/>
  <c r="U21814" i="131"/>
  <c r="T21814" i="131"/>
  <c r="S21814" i="131"/>
  <c r="R21814" i="131"/>
  <c r="Q21814" i="131"/>
  <c r="P21814" i="131"/>
  <c r="O21814" i="131"/>
  <c r="N21814" i="131"/>
  <c r="M21814" i="131"/>
  <c r="L21814" i="131"/>
  <c r="K21814" i="131"/>
  <c r="J21814" i="131"/>
  <c r="I21814" i="131"/>
  <c r="H21814" i="131"/>
  <c r="G21814" i="131"/>
  <c r="F21814" i="131"/>
  <c r="E21814" i="131"/>
  <c r="D21814" i="131"/>
  <c r="C21814" i="131"/>
  <c r="AG21813" i="131"/>
  <c r="AD21813" i="131"/>
  <c r="AC21813" i="131"/>
  <c r="AB21813" i="131"/>
  <c r="AA21813" i="131"/>
  <c r="Z21813" i="131"/>
  <c r="Y21813" i="131"/>
  <c r="X21813" i="131"/>
  <c r="W21813" i="131"/>
  <c r="V21813" i="131"/>
  <c r="U21813" i="131"/>
  <c r="T21813" i="131"/>
  <c r="S21813" i="131"/>
  <c r="R21813" i="131"/>
  <c r="Q21813" i="131"/>
  <c r="P21813" i="131"/>
  <c r="O21813" i="131"/>
  <c r="N21813" i="131"/>
  <c r="M21813" i="131"/>
  <c r="L21813" i="131"/>
  <c r="K21813" i="131"/>
  <c r="J21813" i="131"/>
  <c r="I21813" i="131"/>
  <c r="H21813" i="131"/>
  <c r="G21813" i="131"/>
  <c r="F21813" i="131"/>
  <c r="E21813" i="131"/>
  <c r="D21813" i="131"/>
  <c r="C21813" i="131"/>
  <c r="AG21812" i="131"/>
  <c r="AD21812" i="131"/>
  <c r="AC21812" i="131"/>
  <c r="AB21812" i="131"/>
  <c r="AA21812" i="131"/>
  <c r="Z21812" i="131"/>
  <c r="Y21812" i="131"/>
  <c r="X21812" i="131"/>
  <c r="W21812" i="131"/>
  <c r="V21812" i="131"/>
  <c r="U21812" i="131"/>
  <c r="T21812" i="131"/>
  <c r="S21812" i="131"/>
  <c r="R21812" i="131"/>
  <c r="Q21812" i="131"/>
  <c r="P21812" i="131"/>
  <c r="O21812" i="131"/>
  <c r="N21812" i="131"/>
  <c r="M21812" i="131"/>
  <c r="L21812" i="131"/>
  <c r="K21812" i="131"/>
  <c r="J21812" i="131"/>
  <c r="I21812" i="131"/>
  <c r="H21812" i="131"/>
  <c r="G21812" i="131"/>
  <c r="F21812" i="131"/>
  <c r="E21812" i="131"/>
  <c r="D21812" i="131"/>
  <c r="C21812" i="131"/>
  <c r="AG21811" i="131"/>
  <c r="AD21811" i="131"/>
  <c r="AC21811" i="131"/>
  <c r="AB21811" i="131"/>
  <c r="AA21811" i="131"/>
  <c r="Z21811" i="131"/>
  <c r="Y21811" i="131"/>
  <c r="X21811" i="131"/>
  <c r="W21811" i="131"/>
  <c r="V21811" i="131"/>
  <c r="U21811" i="131"/>
  <c r="T21811" i="131"/>
  <c r="S21811" i="131"/>
  <c r="R21811" i="131"/>
  <c r="Q21811" i="131"/>
  <c r="P21811" i="131"/>
  <c r="O21811" i="131"/>
  <c r="N21811" i="131"/>
  <c r="M21811" i="131"/>
  <c r="L21811" i="131"/>
  <c r="K21811" i="131"/>
  <c r="J21811" i="131"/>
  <c r="I21811" i="131"/>
  <c r="H21811" i="131"/>
  <c r="G21811" i="131"/>
  <c r="F21811" i="131"/>
  <c r="E21811" i="131"/>
  <c r="D21811" i="131"/>
  <c r="C21811" i="131"/>
  <c r="AG21810" i="131"/>
  <c r="AD21810" i="131"/>
  <c r="AC21810" i="131"/>
  <c r="AB21810" i="131"/>
  <c r="AA21810" i="131"/>
  <c r="Z21810" i="131"/>
  <c r="Y21810" i="131"/>
  <c r="X21810" i="131"/>
  <c r="W21810" i="131"/>
  <c r="V21810" i="131"/>
  <c r="U21810" i="131"/>
  <c r="T21810" i="131"/>
  <c r="S21810" i="131"/>
  <c r="R21810" i="131"/>
  <c r="Q21810" i="131"/>
  <c r="P21810" i="131"/>
  <c r="O21810" i="131"/>
  <c r="N21810" i="131"/>
  <c r="M21810" i="131"/>
  <c r="L21810" i="131"/>
  <c r="K21810" i="131"/>
  <c r="J21810" i="131"/>
  <c r="I21810" i="131"/>
  <c r="H21810" i="131"/>
  <c r="G21810" i="131"/>
  <c r="F21810" i="131"/>
  <c r="E21810" i="131"/>
  <c r="D21810" i="131"/>
  <c r="C21810" i="131"/>
  <c r="AG21809" i="131"/>
  <c r="AD21809" i="131"/>
  <c r="AC21809" i="131"/>
  <c r="AB21809" i="131"/>
  <c r="AA21809" i="131"/>
  <c r="Z21809" i="131"/>
  <c r="Y21809" i="131"/>
  <c r="X21809" i="131"/>
  <c r="W21809" i="131"/>
  <c r="V21809" i="131"/>
  <c r="U21809" i="131"/>
  <c r="T21809" i="131"/>
  <c r="S21809" i="131"/>
  <c r="R21809" i="131"/>
  <c r="Q21809" i="131"/>
  <c r="P21809" i="131"/>
  <c r="O21809" i="131"/>
  <c r="N21809" i="131"/>
  <c r="M21809" i="131"/>
  <c r="L21809" i="131"/>
  <c r="K21809" i="131"/>
  <c r="J21809" i="131"/>
  <c r="I21809" i="131"/>
  <c r="H21809" i="131"/>
  <c r="G21809" i="131"/>
  <c r="F21809" i="131"/>
  <c r="E21809" i="131"/>
  <c r="D21809" i="131"/>
  <c r="C21809" i="131"/>
  <c r="AD21808" i="131"/>
  <c r="AC21808" i="131"/>
  <c r="AB21808" i="131"/>
  <c r="AA21808" i="131"/>
  <c r="Z21808" i="131"/>
  <c r="Y21808" i="131"/>
  <c r="X21808" i="131"/>
  <c r="W21808" i="131"/>
  <c r="V21808" i="131"/>
  <c r="U21808" i="131"/>
  <c r="T21808" i="131"/>
  <c r="S21808" i="131"/>
  <c r="R21808" i="131"/>
  <c r="Q21808" i="131"/>
  <c r="P21808" i="131"/>
  <c r="O21808" i="131"/>
  <c r="N21808" i="131"/>
  <c r="M21808" i="131"/>
  <c r="L21808" i="131"/>
  <c r="K21808" i="131"/>
  <c r="J21808" i="131"/>
  <c r="I21808" i="131"/>
  <c r="H21808" i="131"/>
  <c r="G21808" i="131"/>
  <c r="F21808" i="131"/>
  <c r="E21808" i="131"/>
  <c r="D21808" i="131"/>
  <c r="C21808" i="131"/>
  <c r="AD21807" i="131"/>
  <c r="AC21807" i="131"/>
  <c r="AB21807" i="131"/>
  <c r="AA21807" i="131"/>
  <c r="Z21807" i="131"/>
  <c r="Y21807" i="131"/>
  <c r="X21807" i="131"/>
  <c r="W21807" i="131"/>
  <c r="V21807" i="131"/>
  <c r="U21807" i="131"/>
  <c r="T21807" i="131"/>
  <c r="S21807" i="131"/>
  <c r="R21807" i="131"/>
  <c r="Q21807" i="131"/>
  <c r="P21807" i="131"/>
  <c r="O21807" i="131"/>
  <c r="N21807" i="131"/>
  <c r="M21807" i="131"/>
  <c r="L21807" i="131"/>
  <c r="K21807" i="131"/>
  <c r="J21807" i="131"/>
  <c r="I21807" i="131"/>
  <c r="H21807" i="131"/>
  <c r="G21807" i="131"/>
  <c r="F21807" i="131"/>
  <c r="E21807" i="131"/>
  <c r="D21807" i="131"/>
  <c r="C21807" i="131"/>
  <c r="AD21806" i="131"/>
  <c r="AC21806" i="131"/>
  <c r="AB21806" i="131"/>
  <c r="AA21806" i="131"/>
  <c r="Z21806" i="131"/>
  <c r="Y21806" i="131"/>
  <c r="X21806" i="131"/>
  <c r="W21806" i="131"/>
  <c r="V21806" i="131"/>
  <c r="U21806" i="131"/>
  <c r="T21806" i="131"/>
  <c r="S21806" i="131"/>
  <c r="R21806" i="131"/>
  <c r="Q21806" i="131"/>
  <c r="P21806" i="131"/>
  <c r="O21806" i="131"/>
  <c r="N21806" i="131"/>
  <c r="M21806" i="131"/>
  <c r="L21806" i="131"/>
  <c r="K21806" i="131"/>
  <c r="J21806" i="131"/>
  <c r="I21806" i="131"/>
  <c r="H21806" i="131"/>
  <c r="G21806" i="131"/>
  <c r="F21806" i="131"/>
  <c r="E21806" i="131"/>
  <c r="D21806" i="131"/>
  <c r="C21806" i="131"/>
  <c r="AD21805" i="131"/>
  <c r="AC21805" i="131"/>
  <c r="AB21805" i="131"/>
  <c r="AA21805" i="131"/>
  <c r="Z21805" i="131"/>
  <c r="Y21805" i="131"/>
  <c r="X21805" i="131"/>
  <c r="W21805" i="131"/>
  <c r="V21805" i="131"/>
  <c r="U21805" i="131"/>
  <c r="T21805" i="131"/>
  <c r="S21805" i="131"/>
  <c r="R21805" i="131"/>
  <c r="Q21805" i="131"/>
  <c r="P21805" i="131"/>
  <c r="O21805" i="131"/>
  <c r="N21805" i="131"/>
  <c r="M21805" i="131"/>
  <c r="L21805" i="131"/>
  <c r="K21805" i="131"/>
  <c r="J21805" i="131"/>
  <c r="I21805" i="131"/>
  <c r="H21805" i="131"/>
  <c r="G21805" i="131"/>
  <c r="F21805" i="131"/>
  <c r="E21805" i="131"/>
  <c r="D21805" i="131"/>
  <c r="C21805" i="131"/>
  <c r="AD21804" i="131"/>
  <c r="AC21804" i="131"/>
  <c r="AB21804" i="131"/>
  <c r="AA21804" i="131"/>
  <c r="Z21804" i="131"/>
  <c r="Y21804" i="131"/>
  <c r="X21804" i="131"/>
  <c r="W21804" i="131"/>
  <c r="V21804" i="131"/>
  <c r="U21804" i="131"/>
  <c r="T21804" i="131"/>
  <c r="S21804" i="131"/>
  <c r="R21804" i="131"/>
  <c r="Q21804" i="131"/>
  <c r="P21804" i="131"/>
  <c r="O21804" i="131"/>
  <c r="N21804" i="131"/>
  <c r="M21804" i="131"/>
  <c r="L21804" i="131"/>
  <c r="K21804" i="131"/>
  <c r="J21804" i="131"/>
  <c r="I21804" i="131"/>
  <c r="H21804" i="131"/>
  <c r="G21804" i="131"/>
  <c r="F21804" i="131"/>
  <c r="E21804" i="131"/>
  <c r="D21804" i="131"/>
  <c r="C21804" i="131"/>
  <c r="AD21803" i="131"/>
  <c r="AC21803" i="131"/>
  <c r="AB21803" i="131"/>
  <c r="AA21803" i="131"/>
  <c r="Z21803" i="131"/>
  <c r="Y21803" i="131"/>
  <c r="X21803" i="131"/>
  <c r="W21803" i="131"/>
  <c r="V21803" i="131"/>
  <c r="U21803" i="131"/>
  <c r="T21803" i="131"/>
  <c r="S21803" i="131"/>
  <c r="R21803" i="131"/>
  <c r="Q21803" i="131"/>
  <c r="P21803" i="131"/>
  <c r="O21803" i="131"/>
  <c r="N21803" i="131"/>
  <c r="M21803" i="131"/>
  <c r="L21803" i="131"/>
  <c r="K21803" i="131"/>
  <c r="J21803" i="131"/>
  <c r="I21803" i="131"/>
  <c r="H21803" i="131"/>
  <c r="G21803" i="131"/>
  <c r="F21803" i="131"/>
  <c r="E21803" i="131"/>
  <c r="D21803" i="131"/>
  <c r="C21803" i="131"/>
  <c r="AD21802" i="131"/>
  <c r="AC21802" i="131"/>
  <c r="AB21802" i="131"/>
  <c r="AA21802" i="131"/>
  <c r="Z21802" i="131"/>
  <c r="Y21802" i="131"/>
  <c r="X21802" i="131"/>
  <c r="W21802" i="131"/>
  <c r="V21802" i="131"/>
  <c r="U21802" i="131"/>
  <c r="T21802" i="131"/>
  <c r="S21802" i="131"/>
  <c r="R21802" i="131"/>
  <c r="Q21802" i="131"/>
  <c r="P21802" i="131"/>
  <c r="O21802" i="131"/>
  <c r="N21802" i="131"/>
  <c r="M21802" i="131"/>
  <c r="L21802" i="131"/>
  <c r="K21802" i="131"/>
  <c r="J21802" i="131"/>
  <c r="I21802" i="131"/>
  <c r="H21802" i="131"/>
  <c r="G21802" i="131"/>
  <c r="F21802" i="131"/>
  <c r="E21802" i="131"/>
  <c r="D21802" i="131"/>
  <c r="C21802" i="131"/>
  <c r="AD21801" i="131"/>
  <c r="AC21801" i="131"/>
  <c r="AB21801" i="131"/>
  <c r="AA21801" i="131"/>
  <c r="Z21801" i="131"/>
  <c r="Y21801" i="131"/>
  <c r="X21801" i="131"/>
  <c r="W21801" i="131"/>
  <c r="V21801" i="131"/>
  <c r="U21801" i="131"/>
  <c r="T21801" i="131"/>
  <c r="S21801" i="131"/>
  <c r="R21801" i="131"/>
  <c r="Q21801" i="131"/>
  <c r="P21801" i="131"/>
  <c r="O21801" i="131"/>
  <c r="N21801" i="131"/>
  <c r="M21801" i="131"/>
  <c r="L21801" i="131"/>
  <c r="K21801" i="131"/>
  <c r="J21801" i="131"/>
  <c r="I21801" i="131"/>
  <c r="H21801" i="131"/>
  <c r="G21801" i="131"/>
  <c r="F21801" i="131"/>
  <c r="E21801" i="131"/>
  <c r="D21801" i="131"/>
  <c r="C21801" i="131"/>
  <c r="AD21800" i="131"/>
  <c r="AC21800" i="131"/>
  <c r="AB21800" i="131"/>
  <c r="AA21800" i="131"/>
  <c r="Z21800" i="131"/>
  <c r="Y21800" i="131"/>
  <c r="X21800" i="131"/>
  <c r="W21800" i="131"/>
  <c r="V21800" i="131"/>
  <c r="U21800" i="131"/>
  <c r="T21800" i="131"/>
  <c r="S21800" i="131"/>
  <c r="R21800" i="131"/>
  <c r="Q21800" i="131"/>
  <c r="P21800" i="131"/>
  <c r="O21800" i="131"/>
  <c r="N21800" i="131"/>
  <c r="M21800" i="131"/>
  <c r="L21800" i="131"/>
  <c r="K21800" i="131"/>
  <c r="J21800" i="131"/>
  <c r="I21800" i="131"/>
  <c r="H21800" i="131"/>
  <c r="G21800" i="131"/>
  <c r="F21800" i="131"/>
  <c r="E21800" i="131"/>
  <c r="D21800" i="131"/>
  <c r="C21800" i="131"/>
  <c r="AD21799" i="131"/>
  <c r="AC21799" i="131"/>
  <c r="AB21799" i="131"/>
  <c r="AA21799" i="131"/>
  <c r="Z21799" i="131"/>
  <c r="Y21799" i="131"/>
  <c r="X21799" i="131"/>
  <c r="W21799" i="131"/>
  <c r="V21799" i="131"/>
  <c r="U21799" i="131"/>
  <c r="T21799" i="131"/>
  <c r="S21799" i="131"/>
  <c r="R21799" i="131"/>
  <c r="Q21799" i="131"/>
  <c r="P21799" i="131"/>
  <c r="O21799" i="131"/>
  <c r="N21799" i="131"/>
  <c r="M21799" i="131"/>
  <c r="L21799" i="131"/>
  <c r="K21799" i="131"/>
  <c r="J21799" i="131"/>
  <c r="I21799" i="131"/>
  <c r="H21799" i="131"/>
  <c r="G21799" i="131"/>
  <c r="F21799" i="131"/>
  <c r="E21799" i="131"/>
  <c r="D21799" i="131"/>
  <c r="C21799" i="131"/>
  <c r="AD21798" i="131"/>
  <c r="AC21798" i="131"/>
  <c r="AB21798" i="131"/>
  <c r="AA21798" i="131"/>
  <c r="Z21798" i="131"/>
  <c r="Y21798" i="131"/>
  <c r="X21798" i="131"/>
  <c r="W21798" i="131"/>
  <c r="V21798" i="131"/>
  <c r="U21798" i="131"/>
  <c r="T21798" i="131"/>
  <c r="S21798" i="131"/>
  <c r="R21798" i="131"/>
  <c r="Q21798" i="131"/>
  <c r="P21798" i="131"/>
  <c r="O21798" i="131"/>
  <c r="N21798" i="131"/>
  <c r="M21798" i="131"/>
  <c r="L21798" i="131"/>
  <c r="K21798" i="131"/>
  <c r="J21798" i="131"/>
  <c r="I21798" i="131"/>
  <c r="H21798" i="131"/>
  <c r="G21798" i="131"/>
  <c r="F21798" i="131"/>
  <c r="E21798" i="131"/>
  <c r="D21798" i="131"/>
  <c r="C21798" i="131"/>
  <c r="AD21797" i="131"/>
  <c r="AC21797" i="131"/>
  <c r="AB21797" i="131"/>
  <c r="AA21797" i="131"/>
  <c r="Z21797" i="131"/>
  <c r="Y21797" i="131"/>
  <c r="X21797" i="131"/>
  <c r="W21797" i="131"/>
  <c r="V21797" i="131"/>
  <c r="U21797" i="131"/>
  <c r="T21797" i="131"/>
  <c r="S21797" i="131"/>
  <c r="R21797" i="131"/>
  <c r="Q21797" i="131"/>
  <c r="P21797" i="131"/>
  <c r="O21797" i="131"/>
  <c r="N21797" i="131"/>
  <c r="M21797" i="131"/>
  <c r="L21797" i="131"/>
  <c r="K21797" i="131"/>
  <c r="J21797" i="131"/>
  <c r="I21797" i="131"/>
  <c r="H21797" i="131"/>
  <c r="G21797" i="131"/>
  <c r="F21797" i="131"/>
  <c r="E21797" i="131"/>
  <c r="D21797" i="131"/>
  <c r="C21797" i="131"/>
  <c r="AD21796" i="131"/>
  <c r="AC21796" i="131"/>
  <c r="AB21796" i="131"/>
  <c r="AA21796" i="131"/>
  <c r="Z21796" i="131"/>
  <c r="Y21796" i="131"/>
  <c r="X21796" i="131"/>
  <c r="W21796" i="131"/>
  <c r="V21796" i="131"/>
  <c r="U21796" i="131"/>
  <c r="T21796" i="131"/>
  <c r="S21796" i="131"/>
  <c r="R21796" i="131"/>
  <c r="Q21796" i="131"/>
  <c r="P21796" i="131"/>
  <c r="O21796" i="131"/>
  <c r="N21796" i="131"/>
  <c r="M21796" i="131"/>
  <c r="L21796" i="131"/>
  <c r="K21796" i="131"/>
  <c r="J21796" i="131"/>
  <c r="I21796" i="131"/>
  <c r="H21796" i="131"/>
  <c r="G21796" i="131"/>
  <c r="F21796" i="131"/>
  <c r="E21796" i="131"/>
  <c r="D21796" i="131"/>
  <c r="C21796" i="131"/>
  <c r="AD21795" i="131"/>
  <c r="AC21795" i="131"/>
  <c r="AB21795" i="131"/>
  <c r="AA21795" i="131"/>
  <c r="Z21795" i="131"/>
  <c r="Y21795" i="131"/>
  <c r="X21795" i="131"/>
  <c r="W21795" i="131"/>
  <c r="V21795" i="131"/>
  <c r="U21795" i="131"/>
  <c r="T21795" i="131"/>
  <c r="S21795" i="131"/>
  <c r="R21795" i="131"/>
  <c r="Q21795" i="131"/>
  <c r="P21795" i="131"/>
  <c r="O21795" i="131"/>
  <c r="N21795" i="131"/>
  <c r="M21795" i="131"/>
  <c r="L21795" i="131"/>
  <c r="K21795" i="131"/>
  <c r="J21795" i="131"/>
  <c r="I21795" i="131"/>
  <c r="H21795" i="131"/>
  <c r="G21795" i="131"/>
  <c r="F21795" i="131"/>
  <c r="E21795" i="131"/>
  <c r="D21795" i="131"/>
  <c r="C21795" i="131"/>
  <c r="AD21794" i="131"/>
  <c r="AC21794" i="131"/>
  <c r="AB21794" i="131"/>
  <c r="AA21794" i="131"/>
  <c r="Z21794" i="131"/>
  <c r="Y21794" i="131"/>
  <c r="X21794" i="131"/>
  <c r="W21794" i="131"/>
  <c r="V21794" i="131"/>
  <c r="U21794" i="131"/>
  <c r="T21794" i="131"/>
  <c r="S21794" i="131"/>
  <c r="R21794" i="131"/>
  <c r="Q21794" i="131"/>
  <c r="P21794" i="131"/>
  <c r="O21794" i="131"/>
  <c r="N21794" i="131"/>
  <c r="M21794" i="131"/>
  <c r="L21794" i="131"/>
  <c r="K21794" i="131"/>
  <c r="J21794" i="131"/>
  <c r="I21794" i="131"/>
  <c r="H21794" i="131"/>
  <c r="G21794" i="131"/>
  <c r="F21794" i="131"/>
  <c r="E21794" i="131"/>
  <c r="D21794" i="131"/>
  <c r="C21794" i="131"/>
  <c r="AD21793" i="131"/>
  <c r="AC21793" i="131"/>
  <c r="AB21793" i="131"/>
  <c r="AA21793" i="131"/>
  <c r="Z21793" i="131"/>
  <c r="Y21793" i="131"/>
  <c r="X21793" i="131"/>
  <c r="W21793" i="131"/>
  <c r="V21793" i="131"/>
  <c r="U21793" i="131"/>
  <c r="T21793" i="131"/>
  <c r="S21793" i="131"/>
  <c r="R21793" i="131"/>
  <c r="Q21793" i="131"/>
  <c r="P21793" i="131"/>
  <c r="O21793" i="131"/>
  <c r="N21793" i="131"/>
  <c r="M21793" i="131"/>
  <c r="L21793" i="131"/>
  <c r="K21793" i="131"/>
  <c r="J21793" i="131"/>
  <c r="I21793" i="131"/>
  <c r="H21793" i="131"/>
  <c r="G21793" i="131"/>
  <c r="F21793" i="131"/>
  <c r="E21793" i="131"/>
  <c r="D21793" i="131"/>
  <c r="C21793" i="131"/>
  <c r="AD21792" i="131"/>
  <c r="AC21792" i="131"/>
  <c r="AB21792" i="131"/>
  <c r="AA21792" i="131"/>
  <c r="Z21792" i="131"/>
  <c r="Y21792" i="131"/>
  <c r="X21792" i="131"/>
  <c r="W21792" i="131"/>
  <c r="V21792" i="131"/>
  <c r="U21792" i="131"/>
  <c r="T21792" i="131"/>
  <c r="S21792" i="131"/>
  <c r="R21792" i="131"/>
  <c r="Q21792" i="131"/>
  <c r="P21792" i="131"/>
  <c r="O21792" i="131"/>
  <c r="N21792" i="131"/>
  <c r="M21792" i="131"/>
  <c r="L21792" i="131"/>
  <c r="K21792" i="131"/>
  <c r="J21792" i="131"/>
  <c r="I21792" i="131"/>
  <c r="H21792" i="131"/>
  <c r="G21792" i="131"/>
  <c r="F21792" i="131"/>
  <c r="E21792" i="131"/>
  <c r="D21792" i="131"/>
  <c r="C21792" i="131"/>
  <c r="AD21789" i="131"/>
  <c r="AC21789" i="131"/>
  <c r="AB21789" i="131"/>
  <c r="AA21789" i="131"/>
  <c r="Z21789" i="131"/>
  <c r="Y21789" i="131"/>
  <c r="X21789" i="131"/>
  <c r="W21789" i="131"/>
  <c r="V21789" i="131"/>
  <c r="U21789" i="131"/>
  <c r="T21789" i="131"/>
  <c r="S21789" i="131"/>
  <c r="R21789" i="131"/>
  <c r="Q21789" i="131"/>
  <c r="P21789" i="131"/>
  <c r="O21789" i="131"/>
  <c r="N21789" i="131"/>
  <c r="M21789" i="131"/>
  <c r="L21789" i="131"/>
  <c r="K21789" i="131"/>
  <c r="J21789" i="131"/>
  <c r="I21789" i="131"/>
  <c r="H21789" i="131"/>
  <c r="G21789" i="131"/>
  <c r="F21789" i="131"/>
  <c r="E21789" i="131"/>
  <c r="D21789" i="131"/>
  <c r="C21789" i="131"/>
  <c r="AG21788" i="131"/>
  <c r="AD21788" i="131"/>
  <c r="AC21788" i="131"/>
  <c r="AB21788" i="131"/>
  <c r="AA21788" i="131"/>
  <c r="Z21788" i="131"/>
  <c r="Y21788" i="131"/>
  <c r="X21788" i="131"/>
  <c r="W21788" i="131"/>
  <c r="V21788" i="131"/>
  <c r="U21788" i="131"/>
  <c r="T21788" i="131"/>
  <c r="S21788" i="131"/>
  <c r="R21788" i="131"/>
  <c r="Q21788" i="131"/>
  <c r="P21788" i="131"/>
  <c r="O21788" i="131"/>
  <c r="N21788" i="131"/>
  <c r="M21788" i="131"/>
  <c r="L21788" i="131"/>
  <c r="K21788" i="131"/>
  <c r="J21788" i="131"/>
  <c r="I21788" i="131"/>
  <c r="H21788" i="131"/>
  <c r="G21788" i="131"/>
  <c r="F21788" i="131"/>
  <c r="E21788" i="131"/>
  <c r="D21788" i="131"/>
  <c r="C21788" i="131"/>
  <c r="AG21787" i="131"/>
  <c r="AD21787" i="131"/>
  <c r="AC21787" i="131"/>
  <c r="AB21787" i="131"/>
  <c r="AA21787" i="131"/>
  <c r="Z21787" i="131"/>
  <c r="Y21787" i="131"/>
  <c r="X21787" i="131"/>
  <c r="W21787" i="131"/>
  <c r="V21787" i="131"/>
  <c r="U21787" i="131"/>
  <c r="T21787" i="131"/>
  <c r="S21787" i="131"/>
  <c r="R21787" i="131"/>
  <c r="Q21787" i="131"/>
  <c r="P21787" i="131"/>
  <c r="O21787" i="131"/>
  <c r="N21787" i="131"/>
  <c r="M21787" i="131"/>
  <c r="L21787" i="131"/>
  <c r="K21787" i="131"/>
  <c r="J21787" i="131"/>
  <c r="I21787" i="131"/>
  <c r="H21787" i="131"/>
  <c r="G21787" i="131"/>
  <c r="F21787" i="131"/>
  <c r="E21787" i="131"/>
  <c r="D21787" i="131"/>
  <c r="C21787" i="131"/>
  <c r="AG21786" i="131"/>
  <c r="AD21786" i="131"/>
  <c r="AC21786" i="131"/>
  <c r="AB21786" i="131"/>
  <c r="AA21786" i="131"/>
  <c r="Z21786" i="131"/>
  <c r="Y21786" i="131"/>
  <c r="X21786" i="131"/>
  <c r="W21786" i="131"/>
  <c r="V21786" i="131"/>
  <c r="U21786" i="131"/>
  <c r="T21786" i="131"/>
  <c r="S21786" i="131"/>
  <c r="R21786" i="131"/>
  <c r="Q21786" i="131"/>
  <c r="P21786" i="131"/>
  <c r="O21786" i="131"/>
  <c r="N21786" i="131"/>
  <c r="M21786" i="131"/>
  <c r="L21786" i="131"/>
  <c r="K21786" i="131"/>
  <c r="J21786" i="131"/>
  <c r="I21786" i="131"/>
  <c r="H21786" i="131"/>
  <c r="G21786" i="131"/>
  <c r="F21786" i="131"/>
  <c r="E21786" i="131"/>
  <c r="D21786" i="131"/>
  <c r="C21786" i="131"/>
  <c r="AG21785" i="131"/>
  <c r="AD21785" i="131"/>
  <c r="AC21785" i="131"/>
  <c r="AB21785" i="131"/>
  <c r="AA21785" i="131"/>
  <c r="Z21785" i="131"/>
  <c r="Y21785" i="131"/>
  <c r="X21785" i="131"/>
  <c r="W21785" i="131"/>
  <c r="V21785" i="131"/>
  <c r="U21785" i="131"/>
  <c r="T21785" i="131"/>
  <c r="S21785" i="131"/>
  <c r="R21785" i="131"/>
  <c r="Q21785" i="131"/>
  <c r="P21785" i="131"/>
  <c r="O21785" i="131"/>
  <c r="N21785" i="131"/>
  <c r="M21785" i="131"/>
  <c r="L21785" i="131"/>
  <c r="K21785" i="131"/>
  <c r="J21785" i="131"/>
  <c r="I21785" i="131"/>
  <c r="H21785" i="131"/>
  <c r="G21785" i="131"/>
  <c r="F21785" i="131"/>
  <c r="E21785" i="131"/>
  <c r="D21785" i="131"/>
  <c r="C21785" i="131"/>
  <c r="AG21784" i="131"/>
  <c r="AD21784" i="131"/>
  <c r="AC21784" i="131"/>
  <c r="AB21784" i="131"/>
  <c r="AA21784" i="131"/>
  <c r="Z21784" i="131"/>
  <c r="Y21784" i="131"/>
  <c r="X21784" i="131"/>
  <c r="W21784" i="131"/>
  <c r="V21784" i="131"/>
  <c r="U21784" i="131"/>
  <c r="T21784" i="131"/>
  <c r="S21784" i="131"/>
  <c r="R21784" i="131"/>
  <c r="Q21784" i="131"/>
  <c r="P21784" i="131"/>
  <c r="O21784" i="131"/>
  <c r="N21784" i="131"/>
  <c r="M21784" i="131"/>
  <c r="L21784" i="131"/>
  <c r="K21784" i="131"/>
  <c r="J21784" i="131"/>
  <c r="I21784" i="131"/>
  <c r="H21784" i="131"/>
  <c r="G21784" i="131"/>
  <c r="F21784" i="131"/>
  <c r="E21784" i="131"/>
  <c r="D21784" i="131"/>
  <c r="C21784" i="131"/>
  <c r="AG21783" i="131"/>
  <c r="AD21783" i="131"/>
  <c r="AC21783" i="131"/>
  <c r="AB21783" i="131"/>
  <c r="AA21783" i="131"/>
  <c r="Z21783" i="131"/>
  <c r="Y21783" i="131"/>
  <c r="X21783" i="131"/>
  <c r="W21783" i="131"/>
  <c r="V21783" i="131"/>
  <c r="U21783" i="131"/>
  <c r="T21783" i="131"/>
  <c r="S21783" i="131"/>
  <c r="R21783" i="131"/>
  <c r="Q21783" i="131"/>
  <c r="P21783" i="131"/>
  <c r="O21783" i="131"/>
  <c r="N21783" i="131"/>
  <c r="M21783" i="131"/>
  <c r="L21783" i="131"/>
  <c r="K21783" i="131"/>
  <c r="J21783" i="131"/>
  <c r="I21783" i="131"/>
  <c r="H21783" i="131"/>
  <c r="G21783" i="131"/>
  <c r="F21783" i="131"/>
  <c r="E21783" i="131"/>
  <c r="D21783" i="131"/>
  <c r="C21783" i="131"/>
  <c r="AG21782" i="131"/>
  <c r="AD21782" i="131"/>
  <c r="AC21782" i="131"/>
  <c r="AB21782" i="131"/>
  <c r="AA21782" i="131"/>
  <c r="Z21782" i="131"/>
  <c r="Y21782" i="131"/>
  <c r="X21782" i="131"/>
  <c r="W21782" i="131"/>
  <c r="V21782" i="131"/>
  <c r="U21782" i="131"/>
  <c r="T21782" i="131"/>
  <c r="S21782" i="131"/>
  <c r="R21782" i="131"/>
  <c r="Q21782" i="131"/>
  <c r="P21782" i="131"/>
  <c r="O21782" i="131"/>
  <c r="N21782" i="131"/>
  <c r="M21782" i="131"/>
  <c r="L21782" i="131"/>
  <c r="K21782" i="131"/>
  <c r="J21782" i="131"/>
  <c r="I21782" i="131"/>
  <c r="H21782" i="131"/>
  <c r="G21782" i="131"/>
  <c r="F21782" i="131"/>
  <c r="E21782" i="131"/>
  <c r="D21782" i="131"/>
  <c r="C21782" i="131"/>
  <c r="AG21781" i="131"/>
  <c r="AD21781" i="131"/>
  <c r="AC21781" i="131"/>
  <c r="AB21781" i="131"/>
  <c r="AA21781" i="131"/>
  <c r="Z21781" i="131"/>
  <c r="Y21781" i="131"/>
  <c r="X21781" i="131"/>
  <c r="W21781" i="131"/>
  <c r="V21781" i="131"/>
  <c r="U21781" i="131"/>
  <c r="T21781" i="131"/>
  <c r="S21781" i="131"/>
  <c r="R21781" i="131"/>
  <c r="Q21781" i="131"/>
  <c r="P21781" i="131"/>
  <c r="O21781" i="131"/>
  <c r="N21781" i="131"/>
  <c r="M21781" i="131"/>
  <c r="L21781" i="131"/>
  <c r="K21781" i="131"/>
  <c r="J21781" i="131"/>
  <c r="I21781" i="131"/>
  <c r="H21781" i="131"/>
  <c r="G21781" i="131"/>
  <c r="F21781" i="131"/>
  <c r="E21781" i="131"/>
  <c r="D21781" i="131"/>
  <c r="C21781" i="131"/>
  <c r="AG21780" i="131"/>
  <c r="AD21780" i="131"/>
  <c r="AC21780" i="131"/>
  <c r="AB21780" i="131"/>
  <c r="AA21780" i="131"/>
  <c r="Z21780" i="131"/>
  <c r="Y21780" i="131"/>
  <c r="X21780" i="131"/>
  <c r="W21780" i="131"/>
  <c r="V21780" i="131"/>
  <c r="U21780" i="131"/>
  <c r="T21780" i="131"/>
  <c r="S21780" i="131"/>
  <c r="R21780" i="131"/>
  <c r="Q21780" i="131"/>
  <c r="P21780" i="131"/>
  <c r="O21780" i="131"/>
  <c r="N21780" i="131"/>
  <c r="M21780" i="131"/>
  <c r="L21780" i="131"/>
  <c r="K21780" i="131"/>
  <c r="J21780" i="131"/>
  <c r="I21780" i="131"/>
  <c r="H21780" i="131"/>
  <c r="G21780" i="131"/>
  <c r="F21780" i="131"/>
  <c r="E21780" i="131"/>
  <c r="D21780" i="131"/>
  <c r="C21780" i="131"/>
  <c r="AG21779" i="131"/>
  <c r="AD21779" i="131"/>
  <c r="AC21779" i="131"/>
  <c r="AB21779" i="131"/>
  <c r="AA21779" i="131"/>
  <c r="Z21779" i="131"/>
  <c r="Y21779" i="131"/>
  <c r="X21779" i="131"/>
  <c r="W21779" i="131"/>
  <c r="V21779" i="131"/>
  <c r="U21779" i="131"/>
  <c r="T21779" i="131"/>
  <c r="S21779" i="131"/>
  <c r="R21779" i="131"/>
  <c r="Q21779" i="131"/>
  <c r="P21779" i="131"/>
  <c r="O21779" i="131"/>
  <c r="N21779" i="131"/>
  <c r="M21779" i="131"/>
  <c r="L21779" i="131"/>
  <c r="K21779" i="131"/>
  <c r="J21779" i="131"/>
  <c r="I21779" i="131"/>
  <c r="H21779" i="131"/>
  <c r="G21779" i="131"/>
  <c r="F21779" i="131"/>
  <c r="E21779" i="131"/>
  <c r="D21779" i="131"/>
  <c r="C21779" i="131"/>
  <c r="AD21778" i="131"/>
  <c r="AC21778" i="131"/>
  <c r="AB21778" i="131"/>
  <c r="AA21778" i="131"/>
  <c r="Z21778" i="131"/>
  <c r="Y21778" i="131"/>
  <c r="X21778" i="131"/>
  <c r="W21778" i="131"/>
  <c r="V21778" i="131"/>
  <c r="U21778" i="131"/>
  <c r="T21778" i="131"/>
  <c r="S21778" i="131"/>
  <c r="R21778" i="131"/>
  <c r="Q21778" i="131"/>
  <c r="P21778" i="131"/>
  <c r="O21778" i="131"/>
  <c r="N21778" i="131"/>
  <c r="M21778" i="131"/>
  <c r="L21778" i="131"/>
  <c r="K21778" i="131"/>
  <c r="J21778" i="131"/>
  <c r="I21778" i="131"/>
  <c r="H21778" i="131"/>
  <c r="G21778" i="131"/>
  <c r="F21778" i="131"/>
  <c r="E21778" i="131"/>
  <c r="D21778" i="131"/>
  <c r="C21778" i="131"/>
  <c r="AD21777" i="131"/>
  <c r="AC21777" i="131"/>
  <c r="AB21777" i="131"/>
  <c r="AA21777" i="131"/>
  <c r="Z21777" i="131"/>
  <c r="Y21777" i="131"/>
  <c r="X21777" i="131"/>
  <c r="W21777" i="131"/>
  <c r="V21777" i="131"/>
  <c r="U21777" i="131"/>
  <c r="T21777" i="131"/>
  <c r="S21777" i="131"/>
  <c r="R21777" i="131"/>
  <c r="Q21777" i="131"/>
  <c r="P21777" i="131"/>
  <c r="O21777" i="131"/>
  <c r="N21777" i="131"/>
  <c r="M21777" i="131"/>
  <c r="L21777" i="131"/>
  <c r="K21777" i="131"/>
  <c r="J21777" i="131"/>
  <c r="I21777" i="131"/>
  <c r="H21777" i="131"/>
  <c r="G21777" i="131"/>
  <c r="F21777" i="131"/>
  <c r="E21777" i="131"/>
  <c r="D21777" i="131"/>
  <c r="C21777" i="131"/>
  <c r="AD21776" i="131"/>
  <c r="AC21776" i="131"/>
  <c r="AB21776" i="131"/>
  <c r="AA21776" i="131"/>
  <c r="Z21776" i="131"/>
  <c r="Y21776" i="131"/>
  <c r="X21776" i="131"/>
  <c r="W21776" i="131"/>
  <c r="V21776" i="131"/>
  <c r="U21776" i="131"/>
  <c r="T21776" i="131"/>
  <c r="S21776" i="131"/>
  <c r="R21776" i="131"/>
  <c r="Q21776" i="131"/>
  <c r="P21776" i="131"/>
  <c r="O21776" i="131"/>
  <c r="N21776" i="131"/>
  <c r="M21776" i="131"/>
  <c r="L21776" i="131"/>
  <c r="K21776" i="131"/>
  <c r="J21776" i="131"/>
  <c r="I21776" i="131"/>
  <c r="H21776" i="131"/>
  <c r="G21776" i="131"/>
  <c r="F21776" i="131"/>
  <c r="E21776" i="131"/>
  <c r="D21776" i="131"/>
  <c r="C21776" i="131"/>
  <c r="AD21775" i="131"/>
  <c r="AC21775" i="131"/>
  <c r="AB21775" i="131"/>
  <c r="AA21775" i="131"/>
  <c r="Z21775" i="131"/>
  <c r="Y21775" i="131"/>
  <c r="X21775" i="131"/>
  <c r="W21775" i="131"/>
  <c r="V21775" i="131"/>
  <c r="U21775" i="131"/>
  <c r="T21775" i="131"/>
  <c r="S21775" i="131"/>
  <c r="R21775" i="131"/>
  <c r="Q21775" i="131"/>
  <c r="P21775" i="131"/>
  <c r="O21775" i="131"/>
  <c r="N21775" i="131"/>
  <c r="M21775" i="131"/>
  <c r="L21775" i="131"/>
  <c r="K21775" i="131"/>
  <c r="J21775" i="131"/>
  <c r="I21775" i="131"/>
  <c r="H21775" i="131"/>
  <c r="G21775" i="131"/>
  <c r="F21775" i="131"/>
  <c r="E21775" i="131"/>
  <c r="D21775" i="131"/>
  <c r="C21775" i="131"/>
  <c r="AD21774" i="131"/>
  <c r="AC21774" i="131"/>
  <c r="AB21774" i="131"/>
  <c r="AA21774" i="131"/>
  <c r="Z21774" i="131"/>
  <c r="Y21774" i="131"/>
  <c r="X21774" i="131"/>
  <c r="W21774" i="131"/>
  <c r="V21774" i="131"/>
  <c r="U21774" i="131"/>
  <c r="T21774" i="131"/>
  <c r="S21774" i="131"/>
  <c r="R21774" i="131"/>
  <c r="Q21774" i="131"/>
  <c r="P21774" i="131"/>
  <c r="O21774" i="131"/>
  <c r="N21774" i="131"/>
  <c r="M21774" i="131"/>
  <c r="L21774" i="131"/>
  <c r="K21774" i="131"/>
  <c r="J21774" i="131"/>
  <c r="I21774" i="131"/>
  <c r="H21774" i="131"/>
  <c r="G21774" i="131"/>
  <c r="F21774" i="131"/>
  <c r="E21774" i="131"/>
  <c r="D21774" i="131"/>
  <c r="C21774" i="131"/>
  <c r="AD21773" i="131"/>
  <c r="AC21773" i="131"/>
  <c r="AB21773" i="131"/>
  <c r="AA21773" i="131"/>
  <c r="Z21773" i="131"/>
  <c r="Y21773" i="131"/>
  <c r="X21773" i="131"/>
  <c r="W21773" i="131"/>
  <c r="V21773" i="131"/>
  <c r="U21773" i="131"/>
  <c r="T21773" i="131"/>
  <c r="S21773" i="131"/>
  <c r="R21773" i="131"/>
  <c r="Q21773" i="131"/>
  <c r="P21773" i="131"/>
  <c r="O21773" i="131"/>
  <c r="N21773" i="131"/>
  <c r="M21773" i="131"/>
  <c r="L21773" i="131"/>
  <c r="K21773" i="131"/>
  <c r="J21773" i="131"/>
  <c r="I21773" i="131"/>
  <c r="H21773" i="131"/>
  <c r="G21773" i="131"/>
  <c r="F21773" i="131"/>
  <c r="E21773" i="131"/>
  <c r="D21773" i="131"/>
  <c r="C21773" i="131"/>
  <c r="AD21772" i="131"/>
  <c r="AC21772" i="131"/>
  <c r="AB21772" i="131"/>
  <c r="AA21772" i="131"/>
  <c r="Z21772" i="131"/>
  <c r="Y21772" i="131"/>
  <c r="X21772" i="131"/>
  <c r="W21772" i="131"/>
  <c r="V21772" i="131"/>
  <c r="U21772" i="131"/>
  <c r="T21772" i="131"/>
  <c r="S21772" i="131"/>
  <c r="R21772" i="131"/>
  <c r="Q21772" i="131"/>
  <c r="P21772" i="131"/>
  <c r="O21772" i="131"/>
  <c r="N21772" i="131"/>
  <c r="M21772" i="131"/>
  <c r="L21772" i="131"/>
  <c r="K21772" i="131"/>
  <c r="J21772" i="131"/>
  <c r="I21772" i="131"/>
  <c r="H21772" i="131"/>
  <c r="G21772" i="131"/>
  <c r="F21772" i="131"/>
  <c r="E21772" i="131"/>
  <c r="D21772" i="131"/>
  <c r="C21772" i="131"/>
  <c r="AD21771" i="131"/>
  <c r="AC21771" i="131"/>
  <c r="AB21771" i="131"/>
  <c r="AA21771" i="131"/>
  <c r="Z21771" i="131"/>
  <c r="Y21771" i="131"/>
  <c r="X21771" i="131"/>
  <c r="W21771" i="131"/>
  <c r="V21771" i="131"/>
  <c r="U21771" i="131"/>
  <c r="T21771" i="131"/>
  <c r="S21771" i="131"/>
  <c r="R21771" i="131"/>
  <c r="Q21771" i="131"/>
  <c r="P21771" i="131"/>
  <c r="O21771" i="131"/>
  <c r="N21771" i="131"/>
  <c r="M21771" i="131"/>
  <c r="L21771" i="131"/>
  <c r="K21771" i="131"/>
  <c r="J21771" i="131"/>
  <c r="I21771" i="131"/>
  <c r="H21771" i="131"/>
  <c r="G21771" i="131"/>
  <c r="F21771" i="131"/>
  <c r="E21771" i="131"/>
  <c r="D21771" i="131"/>
  <c r="C21771" i="131"/>
  <c r="AD21770" i="131"/>
  <c r="AC21770" i="131"/>
  <c r="AB21770" i="131"/>
  <c r="AA21770" i="131"/>
  <c r="Z21770" i="131"/>
  <c r="Y21770" i="131"/>
  <c r="X21770" i="131"/>
  <c r="W21770" i="131"/>
  <c r="V21770" i="131"/>
  <c r="U21770" i="131"/>
  <c r="T21770" i="131"/>
  <c r="S21770" i="131"/>
  <c r="R21770" i="131"/>
  <c r="Q21770" i="131"/>
  <c r="P21770" i="131"/>
  <c r="O21770" i="131"/>
  <c r="N21770" i="131"/>
  <c r="M21770" i="131"/>
  <c r="L21770" i="131"/>
  <c r="K21770" i="131"/>
  <c r="J21770" i="131"/>
  <c r="I21770" i="131"/>
  <c r="H21770" i="131"/>
  <c r="G21770" i="131"/>
  <c r="F21770" i="131"/>
  <c r="E21770" i="131"/>
  <c r="D21770" i="131"/>
  <c r="C21770" i="131"/>
  <c r="AD21769" i="131"/>
  <c r="AC21769" i="131"/>
  <c r="AB21769" i="131"/>
  <c r="AA21769" i="131"/>
  <c r="Z21769" i="131"/>
  <c r="Y21769" i="131"/>
  <c r="X21769" i="131"/>
  <c r="W21769" i="131"/>
  <c r="V21769" i="131"/>
  <c r="U21769" i="131"/>
  <c r="T21769" i="131"/>
  <c r="S21769" i="131"/>
  <c r="R21769" i="131"/>
  <c r="Q21769" i="131"/>
  <c r="P21769" i="131"/>
  <c r="O21769" i="131"/>
  <c r="N21769" i="131"/>
  <c r="M21769" i="131"/>
  <c r="L21769" i="131"/>
  <c r="K21769" i="131"/>
  <c r="J21769" i="131"/>
  <c r="I21769" i="131"/>
  <c r="H21769" i="131"/>
  <c r="G21769" i="131"/>
  <c r="F21769" i="131"/>
  <c r="E21769" i="131"/>
  <c r="D21769" i="131"/>
  <c r="C21769" i="131"/>
  <c r="AD21768" i="131"/>
  <c r="AC21768" i="131"/>
  <c r="AB21768" i="131"/>
  <c r="AA21768" i="131"/>
  <c r="Z21768" i="131"/>
  <c r="Y21768" i="131"/>
  <c r="X21768" i="131"/>
  <c r="W21768" i="131"/>
  <c r="V21768" i="131"/>
  <c r="U21768" i="131"/>
  <c r="T21768" i="131"/>
  <c r="S21768" i="131"/>
  <c r="R21768" i="131"/>
  <c r="Q21768" i="131"/>
  <c r="P21768" i="131"/>
  <c r="O21768" i="131"/>
  <c r="N21768" i="131"/>
  <c r="M21768" i="131"/>
  <c r="L21768" i="131"/>
  <c r="K21768" i="131"/>
  <c r="J21768" i="131"/>
  <c r="I21768" i="131"/>
  <c r="H21768" i="131"/>
  <c r="G21768" i="131"/>
  <c r="F21768" i="131"/>
  <c r="E21768" i="131"/>
  <c r="D21768" i="131"/>
  <c r="C21768" i="131"/>
  <c r="AD21767" i="131"/>
  <c r="AC21767" i="131"/>
  <c r="AB21767" i="131"/>
  <c r="AA21767" i="131"/>
  <c r="Z21767" i="131"/>
  <c r="Y21767" i="131"/>
  <c r="X21767" i="131"/>
  <c r="W21767" i="131"/>
  <c r="V21767" i="131"/>
  <c r="U21767" i="131"/>
  <c r="T21767" i="131"/>
  <c r="S21767" i="131"/>
  <c r="R21767" i="131"/>
  <c r="Q21767" i="131"/>
  <c r="P21767" i="131"/>
  <c r="O21767" i="131"/>
  <c r="N21767" i="131"/>
  <c r="M21767" i="131"/>
  <c r="L21767" i="131"/>
  <c r="K21767" i="131"/>
  <c r="J21767" i="131"/>
  <c r="I21767" i="131"/>
  <c r="H21767" i="131"/>
  <c r="G21767" i="131"/>
  <c r="F21767" i="131"/>
  <c r="E21767" i="131"/>
  <c r="D21767" i="131"/>
  <c r="C21767" i="131"/>
  <c r="AD21766" i="131"/>
  <c r="AC21766" i="131"/>
  <c r="AB21766" i="131"/>
  <c r="AA21766" i="131"/>
  <c r="Z21766" i="131"/>
  <c r="Y21766" i="131"/>
  <c r="X21766" i="131"/>
  <c r="W21766" i="131"/>
  <c r="V21766" i="131"/>
  <c r="U21766" i="131"/>
  <c r="T21766" i="131"/>
  <c r="S21766" i="131"/>
  <c r="R21766" i="131"/>
  <c r="Q21766" i="131"/>
  <c r="P21766" i="131"/>
  <c r="O21766" i="131"/>
  <c r="N21766" i="131"/>
  <c r="M21766" i="131"/>
  <c r="L21766" i="131"/>
  <c r="K21766" i="131"/>
  <c r="J21766" i="131"/>
  <c r="I21766" i="131"/>
  <c r="H21766" i="131"/>
  <c r="G21766" i="131"/>
  <c r="F21766" i="131"/>
  <c r="E21766" i="131"/>
  <c r="D21766" i="131"/>
  <c r="C21766" i="131"/>
  <c r="AD21765" i="131"/>
  <c r="AC21765" i="131"/>
  <c r="AB21765" i="131"/>
  <c r="AA21765" i="131"/>
  <c r="Z21765" i="131"/>
  <c r="Y21765" i="131"/>
  <c r="X21765" i="131"/>
  <c r="W21765" i="131"/>
  <c r="V21765" i="131"/>
  <c r="U21765" i="131"/>
  <c r="T21765" i="131"/>
  <c r="S21765" i="131"/>
  <c r="R21765" i="131"/>
  <c r="Q21765" i="131"/>
  <c r="P21765" i="131"/>
  <c r="O21765" i="131"/>
  <c r="N21765" i="131"/>
  <c r="M21765" i="131"/>
  <c r="L21765" i="131"/>
  <c r="K21765" i="131"/>
  <c r="J21765" i="131"/>
  <c r="I21765" i="131"/>
  <c r="H21765" i="131"/>
  <c r="G21765" i="131"/>
  <c r="F21765" i="131"/>
  <c r="E21765" i="131"/>
  <c r="D21765" i="131"/>
  <c r="C21765" i="131"/>
  <c r="AD21764" i="131"/>
  <c r="AC21764" i="131"/>
  <c r="AB21764" i="131"/>
  <c r="AA21764" i="131"/>
  <c r="Z21764" i="131"/>
  <c r="Y21764" i="131"/>
  <c r="X21764" i="131"/>
  <c r="W21764" i="131"/>
  <c r="V21764" i="131"/>
  <c r="U21764" i="131"/>
  <c r="T21764" i="131"/>
  <c r="S21764" i="131"/>
  <c r="R21764" i="131"/>
  <c r="Q21764" i="131"/>
  <c r="P21764" i="131"/>
  <c r="O21764" i="131"/>
  <c r="N21764" i="131"/>
  <c r="M21764" i="131"/>
  <c r="L21764" i="131"/>
  <c r="K21764" i="131"/>
  <c r="J21764" i="131"/>
  <c r="I21764" i="131"/>
  <c r="H21764" i="131"/>
  <c r="G21764" i="131"/>
  <c r="F21764" i="131"/>
  <c r="E21764" i="131"/>
  <c r="D21764" i="131"/>
  <c r="C21764" i="131"/>
  <c r="AD21763" i="131"/>
  <c r="AC21763" i="131"/>
  <c r="AB21763" i="131"/>
  <c r="AA21763" i="131"/>
  <c r="Z21763" i="131"/>
  <c r="Y21763" i="131"/>
  <c r="X21763" i="131"/>
  <c r="W21763" i="131"/>
  <c r="V21763" i="131"/>
  <c r="U21763" i="131"/>
  <c r="T21763" i="131"/>
  <c r="S21763" i="131"/>
  <c r="R21763" i="131"/>
  <c r="Q21763" i="131"/>
  <c r="P21763" i="131"/>
  <c r="O21763" i="131"/>
  <c r="N21763" i="131"/>
  <c r="M21763" i="131"/>
  <c r="L21763" i="131"/>
  <c r="K21763" i="131"/>
  <c r="J21763" i="131"/>
  <c r="I21763" i="131"/>
  <c r="H21763" i="131"/>
  <c r="G21763" i="131"/>
  <c r="F21763" i="131"/>
  <c r="E21763" i="131"/>
  <c r="D21763" i="131"/>
  <c r="C21763" i="131"/>
  <c r="AD21762" i="131"/>
  <c r="AC21762" i="131"/>
  <c r="AB21762" i="131"/>
  <c r="AA21762" i="131"/>
  <c r="Z21762" i="131"/>
  <c r="Y21762" i="131"/>
  <c r="X21762" i="131"/>
  <c r="W21762" i="131"/>
  <c r="V21762" i="131"/>
  <c r="U21762" i="131"/>
  <c r="T21762" i="131"/>
  <c r="S21762" i="131"/>
  <c r="R21762" i="131"/>
  <c r="Q21762" i="131"/>
  <c r="P21762" i="131"/>
  <c r="O21762" i="131"/>
  <c r="N21762" i="131"/>
  <c r="M21762" i="131"/>
  <c r="L21762" i="131"/>
  <c r="K21762" i="131"/>
  <c r="J21762" i="131"/>
  <c r="I21762" i="131"/>
  <c r="H21762" i="131"/>
  <c r="G21762" i="131"/>
  <c r="F21762" i="131"/>
  <c r="E21762" i="131"/>
  <c r="D21762" i="131"/>
  <c r="C21762" i="131"/>
  <c r="AD21759" i="131"/>
  <c r="AC21759" i="131"/>
  <c r="AB21759" i="131"/>
  <c r="AA21759" i="131"/>
  <c r="Z21759" i="131"/>
  <c r="Y21759" i="131"/>
  <c r="X21759" i="131"/>
  <c r="W21759" i="131"/>
  <c r="V21759" i="131"/>
  <c r="U21759" i="131"/>
  <c r="T21759" i="131"/>
  <c r="S21759" i="131"/>
  <c r="R21759" i="131"/>
  <c r="Q21759" i="131"/>
  <c r="P21759" i="131"/>
  <c r="O21759" i="131"/>
  <c r="N21759" i="131"/>
  <c r="M21759" i="131"/>
  <c r="L21759" i="131"/>
  <c r="K21759" i="131"/>
  <c r="J21759" i="131"/>
  <c r="I21759" i="131"/>
  <c r="H21759" i="131"/>
  <c r="G21759" i="131"/>
  <c r="F21759" i="131"/>
  <c r="E21759" i="131"/>
  <c r="D21759" i="131"/>
  <c r="C21759" i="131"/>
  <c r="AG21758" i="131"/>
  <c r="AD21758" i="131"/>
  <c r="AC21758" i="131"/>
  <c r="AB21758" i="131"/>
  <c r="AA21758" i="131"/>
  <c r="Z21758" i="131"/>
  <c r="Y21758" i="131"/>
  <c r="X21758" i="131"/>
  <c r="W21758" i="131"/>
  <c r="V21758" i="131"/>
  <c r="U21758" i="131"/>
  <c r="T21758" i="131"/>
  <c r="S21758" i="131"/>
  <c r="R21758" i="131"/>
  <c r="Q21758" i="131"/>
  <c r="P21758" i="131"/>
  <c r="O21758" i="131"/>
  <c r="N21758" i="131"/>
  <c r="M21758" i="131"/>
  <c r="L21758" i="131"/>
  <c r="K21758" i="131"/>
  <c r="J21758" i="131"/>
  <c r="I21758" i="131"/>
  <c r="H21758" i="131"/>
  <c r="G21758" i="131"/>
  <c r="F21758" i="131"/>
  <c r="E21758" i="131"/>
  <c r="D21758" i="131"/>
  <c r="C21758" i="131"/>
  <c r="AG21757" i="131"/>
  <c r="AD21757" i="131"/>
  <c r="AC21757" i="131"/>
  <c r="AB21757" i="131"/>
  <c r="AA21757" i="131"/>
  <c r="Z21757" i="131"/>
  <c r="Y21757" i="131"/>
  <c r="X21757" i="131"/>
  <c r="W21757" i="131"/>
  <c r="V21757" i="131"/>
  <c r="U21757" i="131"/>
  <c r="T21757" i="131"/>
  <c r="S21757" i="131"/>
  <c r="R21757" i="131"/>
  <c r="Q21757" i="131"/>
  <c r="P21757" i="131"/>
  <c r="O21757" i="131"/>
  <c r="N21757" i="131"/>
  <c r="M21757" i="131"/>
  <c r="L21757" i="131"/>
  <c r="K21757" i="131"/>
  <c r="J21757" i="131"/>
  <c r="I21757" i="131"/>
  <c r="H21757" i="131"/>
  <c r="G21757" i="131"/>
  <c r="F21757" i="131"/>
  <c r="E21757" i="131"/>
  <c r="D21757" i="131"/>
  <c r="C21757" i="131"/>
  <c r="AG21756" i="131"/>
  <c r="AD21756" i="131"/>
  <c r="AC21756" i="131"/>
  <c r="AB21756" i="131"/>
  <c r="AA21756" i="131"/>
  <c r="Z21756" i="131"/>
  <c r="Y21756" i="131"/>
  <c r="X21756" i="131"/>
  <c r="W21756" i="131"/>
  <c r="V21756" i="131"/>
  <c r="U21756" i="131"/>
  <c r="T21756" i="131"/>
  <c r="S21756" i="131"/>
  <c r="R21756" i="131"/>
  <c r="Q21756" i="131"/>
  <c r="P21756" i="131"/>
  <c r="O21756" i="131"/>
  <c r="N21756" i="131"/>
  <c r="M21756" i="131"/>
  <c r="L21756" i="131"/>
  <c r="K21756" i="131"/>
  <c r="J21756" i="131"/>
  <c r="I21756" i="131"/>
  <c r="H21756" i="131"/>
  <c r="G21756" i="131"/>
  <c r="F21756" i="131"/>
  <c r="E21756" i="131"/>
  <c r="D21756" i="131"/>
  <c r="C21756" i="131"/>
  <c r="AG21755" i="131"/>
  <c r="AD21755" i="131"/>
  <c r="AC21755" i="131"/>
  <c r="AB21755" i="131"/>
  <c r="AA21755" i="131"/>
  <c r="Z21755" i="131"/>
  <c r="Y21755" i="131"/>
  <c r="X21755" i="131"/>
  <c r="W21755" i="131"/>
  <c r="V21755" i="131"/>
  <c r="U21755" i="131"/>
  <c r="T21755" i="131"/>
  <c r="S21755" i="131"/>
  <c r="R21755" i="131"/>
  <c r="Q21755" i="131"/>
  <c r="P21755" i="131"/>
  <c r="O21755" i="131"/>
  <c r="N21755" i="131"/>
  <c r="M21755" i="131"/>
  <c r="L21755" i="131"/>
  <c r="K21755" i="131"/>
  <c r="J21755" i="131"/>
  <c r="I21755" i="131"/>
  <c r="H21755" i="131"/>
  <c r="G21755" i="131"/>
  <c r="F21755" i="131"/>
  <c r="E21755" i="131"/>
  <c r="D21755" i="131"/>
  <c r="C21755" i="131"/>
  <c r="AG21754" i="131"/>
  <c r="AD21754" i="131"/>
  <c r="AC21754" i="131"/>
  <c r="AB21754" i="131"/>
  <c r="AA21754" i="131"/>
  <c r="Z21754" i="131"/>
  <c r="Y21754" i="131"/>
  <c r="X21754" i="131"/>
  <c r="W21754" i="131"/>
  <c r="V21754" i="131"/>
  <c r="U21754" i="131"/>
  <c r="T21754" i="131"/>
  <c r="S21754" i="131"/>
  <c r="R21754" i="131"/>
  <c r="Q21754" i="131"/>
  <c r="P21754" i="131"/>
  <c r="O21754" i="131"/>
  <c r="N21754" i="131"/>
  <c r="M21754" i="131"/>
  <c r="L21754" i="131"/>
  <c r="K21754" i="131"/>
  <c r="J21754" i="131"/>
  <c r="I21754" i="131"/>
  <c r="H21754" i="131"/>
  <c r="G21754" i="131"/>
  <c r="F21754" i="131"/>
  <c r="E21754" i="131"/>
  <c r="D21754" i="131"/>
  <c r="C21754" i="131"/>
  <c r="AG21753" i="131"/>
  <c r="AD21753" i="131"/>
  <c r="AC21753" i="131"/>
  <c r="AB21753" i="131"/>
  <c r="AA21753" i="131"/>
  <c r="Z21753" i="131"/>
  <c r="Y21753" i="131"/>
  <c r="X21753" i="131"/>
  <c r="W21753" i="131"/>
  <c r="V21753" i="131"/>
  <c r="U21753" i="131"/>
  <c r="T21753" i="131"/>
  <c r="S21753" i="131"/>
  <c r="R21753" i="131"/>
  <c r="Q21753" i="131"/>
  <c r="P21753" i="131"/>
  <c r="O21753" i="131"/>
  <c r="N21753" i="131"/>
  <c r="M21753" i="131"/>
  <c r="L21753" i="131"/>
  <c r="K21753" i="131"/>
  <c r="J21753" i="131"/>
  <c r="I21753" i="131"/>
  <c r="H21753" i="131"/>
  <c r="G21753" i="131"/>
  <c r="F21753" i="131"/>
  <c r="E21753" i="131"/>
  <c r="D21753" i="131"/>
  <c r="C21753" i="131"/>
  <c r="AG21752" i="131"/>
  <c r="AD21752" i="131"/>
  <c r="AC21752" i="131"/>
  <c r="AB21752" i="131"/>
  <c r="AA21752" i="131"/>
  <c r="Z21752" i="131"/>
  <c r="Y21752" i="131"/>
  <c r="X21752" i="131"/>
  <c r="W21752" i="131"/>
  <c r="V21752" i="131"/>
  <c r="U21752" i="131"/>
  <c r="T21752" i="131"/>
  <c r="S21752" i="131"/>
  <c r="R21752" i="131"/>
  <c r="Q21752" i="131"/>
  <c r="P21752" i="131"/>
  <c r="O21752" i="131"/>
  <c r="N21752" i="131"/>
  <c r="M21752" i="131"/>
  <c r="L21752" i="131"/>
  <c r="K21752" i="131"/>
  <c r="J21752" i="131"/>
  <c r="I21752" i="131"/>
  <c r="H21752" i="131"/>
  <c r="G21752" i="131"/>
  <c r="F21752" i="131"/>
  <c r="E21752" i="131"/>
  <c r="D21752" i="131"/>
  <c r="C21752" i="131"/>
  <c r="AG21751" i="131"/>
  <c r="AD21751" i="131"/>
  <c r="AC21751" i="131"/>
  <c r="AB21751" i="131"/>
  <c r="AA21751" i="131"/>
  <c r="Z21751" i="131"/>
  <c r="Y21751" i="131"/>
  <c r="X21751" i="131"/>
  <c r="W21751" i="131"/>
  <c r="V21751" i="131"/>
  <c r="U21751" i="131"/>
  <c r="T21751" i="131"/>
  <c r="S21751" i="131"/>
  <c r="R21751" i="131"/>
  <c r="Q21751" i="131"/>
  <c r="P21751" i="131"/>
  <c r="O21751" i="131"/>
  <c r="N21751" i="131"/>
  <c r="M21751" i="131"/>
  <c r="L21751" i="131"/>
  <c r="K21751" i="131"/>
  <c r="J21751" i="131"/>
  <c r="I21751" i="131"/>
  <c r="H21751" i="131"/>
  <c r="G21751" i="131"/>
  <c r="F21751" i="131"/>
  <c r="E21751" i="131"/>
  <c r="D21751" i="131"/>
  <c r="C21751" i="131"/>
  <c r="AG21750" i="131"/>
  <c r="AD21750" i="131"/>
  <c r="AC21750" i="131"/>
  <c r="AB21750" i="131"/>
  <c r="AA21750" i="131"/>
  <c r="Z21750" i="131"/>
  <c r="Y21750" i="131"/>
  <c r="X21750" i="131"/>
  <c r="W21750" i="131"/>
  <c r="V21750" i="131"/>
  <c r="U21750" i="131"/>
  <c r="T21750" i="131"/>
  <c r="S21750" i="131"/>
  <c r="R21750" i="131"/>
  <c r="Q21750" i="131"/>
  <c r="P21750" i="131"/>
  <c r="O21750" i="131"/>
  <c r="N21750" i="131"/>
  <c r="M21750" i="131"/>
  <c r="L21750" i="131"/>
  <c r="K21750" i="131"/>
  <c r="J21750" i="131"/>
  <c r="I21750" i="131"/>
  <c r="H21750" i="131"/>
  <c r="G21750" i="131"/>
  <c r="F21750" i="131"/>
  <c r="E21750" i="131"/>
  <c r="D21750" i="131"/>
  <c r="C21750" i="131"/>
  <c r="AG21749" i="131"/>
  <c r="AD21749" i="131"/>
  <c r="AC21749" i="131"/>
  <c r="AB21749" i="131"/>
  <c r="AA21749" i="131"/>
  <c r="Z21749" i="131"/>
  <c r="Y21749" i="131"/>
  <c r="X21749" i="131"/>
  <c r="W21749" i="131"/>
  <c r="V21749" i="131"/>
  <c r="U21749" i="131"/>
  <c r="T21749" i="131"/>
  <c r="S21749" i="131"/>
  <c r="R21749" i="131"/>
  <c r="Q21749" i="131"/>
  <c r="P21749" i="131"/>
  <c r="O21749" i="131"/>
  <c r="N21749" i="131"/>
  <c r="M21749" i="131"/>
  <c r="L21749" i="131"/>
  <c r="K21749" i="131"/>
  <c r="J21749" i="131"/>
  <c r="I21749" i="131"/>
  <c r="H21749" i="131"/>
  <c r="G21749" i="131"/>
  <c r="F21749" i="131"/>
  <c r="E21749" i="131"/>
  <c r="D21749" i="131"/>
  <c r="C21749" i="131"/>
  <c r="AD21748" i="131"/>
  <c r="AC21748" i="131"/>
  <c r="AB21748" i="131"/>
  <c r="AA21748" i="131"/>
  <c r="Z21748" i="131"/>
  <c r="Y21748" i="131"/>
  <c r="X21748" i="131"/>
  <c r="W21748" i="131"/>
  <c r="V21748" i="131"/>
  <c r="U21748" i="131"/>
  <c r="T21748" i="131"/>
  <c r="S21748" i="131"/>
  <c r="R21748" i="131"/>
  <c r="Q21748" i="131"/>
  <c r="P21748" i="131"/>
  <c r="O21748" i="131"/>
  <c r="N21748" i="131"/>
  <c r="M21748" i="131"/>
  <c r="L21748" i="131"/>
  <c r="K21748" i="131"/>
  <c r="J21748" i="131"/>
  <c r="I21748" i="131"/>
  <c r="H21748" i="131"/>
  <c r="G21748" i="131"/>
  <c r="F21748" i="131"/>
  <c r="E21748" i="131"/>
  <c r="D21748" i="131"/>
  <c r="C21748" i="131"/>
  <c r="AD21747" i="131"/>
  <c r="AC21747" i="131"/>
  <c r="AB21747" i="131"/>
  <c r="AA21747" i="131"/>
  <c r="Z21747" i="131"/>
  <c r="Y21747" i="131"/>
  <c r="X21747" i="131"/>
  <c r="W21747" i="131"/>
  <c r="V21747" i="131"/>
  <c r="U21747" i="131"/>
  <c r="T21747" i="131"/>
  <c r="S21747" i="131"/>
  <c r="R21747" i="131"/>
  <c r="Q21747" i="131"/>
  <c r="P21747" i="131"/>
  <c r="O21747" i="131"/>
  <c r="N21747" i="131"/>
  <c r="M21747" i="131"/>
  <c r="L21747" i="131"/>
  <c r="K21747" i="131"/>
  <c r="J21747" i="131"/>
  <c r="I21747" i="131"/>
  <c r="H21747" i="131"/>
  <c r="G21747" i="131"/>
  <c r="F21747" i="131"/>
  <c r="E21747" i="131"/>
  <c r="D21747" i="131"/>
  <c r="C21747" i="131"/>
  <c r="AD21746" i="131"/>
  <c r="AC21746" i="131"/>
  <c r="AB21746" i="131"/>
  <c r="AA21746" i="131"/>
  <c r="Z21746" i="131"/>
  <c r="Y21746" i="131"/>
  <c r="X21746" i="131"/>
  <c r="W21746" i="131"/>
  <c r="V21746" i="131"/>
  <c r="U21746" i="131"/>
  <c r="T21746" i="131"/>
  <c r="S21746" i="131"/>
  <c r="R21746" i="131"/>
  <c r="Q21746" i="131"/>
  <c r="P21746" i="131"/>
  <c r="O21746" i="131"/>
  <c r="N21746" i="131"/>
  <c r="M21746" i="131"/>
  <c r="L21746" i="131"/>
  <c r="K21746" i="131"/>
  <c r="J21746" i="131"/>
  <c r="I21746" i="131"/>
  <c r="H21746" i="131"/>
  <c r="G21746" i="131"/>
  <c r="F21746" i="131"/>
  <c r="E21746" i="131"/>
  <c r="D21746" i="131"/>
  <c r="C21746" i="131"/>
  <c r="AD21745" i="131"/>
  <c r="AC21745" i="131"/>
  <c r="AB21745" i="131"/>
  <c r="AA21745" i="131"/>
  <c r="Z21745" i="131"/>
  <c r="Y21745" i="131"/>
  <c r="X21745" i="131"/>
  <c r="W21745" i="131"/>
  <c r="V21745" i="131"/>
  <c r="U21745" i="131"/>
  <c r="T21745" i="131"/>
  <c r="S21745" i="131"/>
  <c r="R21745" i="131"/>
  <c r="Q21745" i="131"/>
  <c r="P21745" i="131"/>
  <c r="O21745" i="131"/>
  <c r="N21745" i="131"/>
  <c r="M21745" i="131"/>
  <c r="L21745" i="131"/>
  <c r="K21745" i="131"/>
  <c r="J21745" i="131"/>
  <c r="I21745" i="131"/>
  <c r="H21745" i="131"/>
  <c r="G21745" i="131"/>
  <c r="F21745" i="131"/>
  <c r="E21745" i="131"/>
  <c r="D21745" i="131"/>
  <c r="C21745" i="131"/>
  <c r="AD21744" i="131"/>
  <c r="AC21744" i="131"/>
  <c r="AB21744" i="131"/>
  <c r="AA21744" i="131"/>
  <c r="Z21744" i="131"/>
  <c r="Y21744" i="131"/>
  <c r="X21744" i="131"/>
  <c r="W21744" i="131"/>
  <c r="V21744" i="131"/>
  <c r="U21744" i="131"/>
  <c r="T21744" i="131"/>
  <c r="S21744" i="131"/>
  <c r="R21744" i="131"/>
  <c r="Q21744" i="131"/>
  <c r="P21744" i="131"/>
  <c r="O21744" i="131"/>
  <c r="N21744" i="131"/>
  <c r="M21744" i="131"/>
  <c r="L21744" i="131"/>
  <c r="K21744" i="131"/>
  <c r="J21744" i="131"/>
  <c r="I21744" i="131"/>
  <c r="H21744" i="131"/>
  <c r="G21744" i="131"/>
  <c r="F21744" i="131"/>
  <c r="E21744" i="131"/>
  <c r="D21744" i="131"/>
  <c r="C21744" i="131"/>
  <c r="AD21743" i="131"/>
  <c r="AC21743" i="131"/>
  <c r="AB21743" i="131"/>
  <c r="AA21743" i="131"/>
  <c r="Z21743" i="131"/>
  <c r="Y21743" i="131"/>
  <c r="X21743" i="131"/>
  <c r="W21743" i="131"/>
  <c r="V21743" i="131"/>
  <c r="U21743" i="131"/>
  <c r="T21743" i="131"/>
  <c r="S21743" i="131"/>
  <c r="R21743" i="131"/>
  <c r="Q21743" i="131"/>
  <c r="P21743" i="131"/>
  <c r="O21743" i="131"/>
  <c r="N21743" i="131"/>
  <c r="M21743" i="131"/>
  <c r="L21743" i="131"/>
  <c r="K21743" i="131"/>
  <c r="J21743" i="131"/>
  <c r="I21743" i="131"/>
  <c r="H21743" i="131"/>
  <c r="G21743" i="131"/>
  <c r="F21743" i="131"/>
  <c r="E21743" i="131"/>
  <c r="D21743" i="131"/>
  <c r="C21743" i="131"/>
  <c r="AD21742" i="131"/>
  <c r="AC21742" i="131"/>
  <c r="AB21742" i="131"/>
  <c r="AA21742" i="131"/>
  <c r="Z21742" i="131"/>
  <c r="Y21742" i="131"/>
  <c r="X21742" i="131"/>
  <c r="W21742" i="131"/>
  <c r="V21742" i="131"/>
  <c r="U21742" i="131"/>
  <c r="T21742" i="131"/>
  <c r="S21742" i="131"/>
  <c r="R21742" i="131"/>
  <c r="Q21742" i="131"/>
  <c r="P21742" i="131"/>
  <c r="O21742" i="131"/>
  <c r="N21742" i="131"/>
  <c r="M21742" i="131"/>
  <c r="L21742" i="131"/>
  <c r="K21742" i="131"/>
  <c r="J21742" i="131"/>
  <c r="I21742" i="131"/>
  <c r="H21742" i="131"/>
  <c r="G21742" i="131"/>
  <c r="F21742" i="131"/>
  <c r="E21742" i="131"/>
  <c r="D21742" i="131"/>
  <c r="C21742" i="131"/>
  <c r="AD21741" i="131"/>
  <c r="AC21741" i="131"/>
  <c r="AB21741" i="131"/>
  <c r="AA21741" i="131"/>
  <c r="Z21741" i="131"/>
  <c r="Y21741" i="131"/>
  <c r="X21741" i="131"/>
  <c r="W21741" i="131"/>
  <c r="V21741" i="131"/>
  <c r="U21741" i="131"/>
  <c r="T21741" i="131"/>
  <c r="S21741" i="131"/>
  <c r="R21741" i="131"/>
  <c r="Q21741" i="131"/>
  <c r="P21741" i="131"/>
  <c r="O21741" i="131"/>
  <c r="N21741" i="131"/>
  <c r="M21741" i="131"/>
  <c r="L21741" i="131"/>
  <c r="K21741" i="131"/>
  <c r="J21741" i="131"/>
  <c r="I21741" i="131"/>
  <c r="H21741" i="131"/>
  <c r="G21741" i="131"/>
  <c r="F21741" i="131"/>
  <c r="E21741" i="131"/>
  <c r="D21741" i="131"/>
  <c r="C21741" i="131"/>
  <c r="AD21740" i="131"/>
  <c r="AC21740" i="131"/>
  <c r="AB21740" i="131"/>
  <c r="AA21740" i="131"/>
  <c r="Z21740" i="131"/>
  <c r="Y21740" i="131"/>
  <c r="X21740" i="131"/>
  <c r="W21740" i="131"/>
  <c r="V21740" i="131"/>
  <c r="U21740" i="131"/>
  <c r="T21740" i="131"/>
  <c r="S21740" i="131"/>
  <c r="R21740" i="131"/>
  <c r="Q21740" i="131"/>
  <c r="P21740" i="131"/>
  <c r="O21740" i="131"/>
  <c r="N21740" i="131"/>
  <c r="M21740" i="131"/>
  <c r="L21740" i="131"/>
  <c r="K21740" i="131"/>
  <c r="J21740" i="131"/>
  <c r="I21740" i="131"/>
  <c r="H21740" i="131"/>
  <c r="G21740" i="131"/>
  <c r="F21740" i="131"/>
  <c r="E21740" i="131"/>
  <c r="D21740" i="131"/>
  <c r="C21740" i="131"/>
  <c r="AD21739" i="131"/>
  <c r="AC21739" i="131"/>
  <c r="AB21739" i="131"/>
  <c r="AA21739" i="131"/>
  <c r="Z21739" i="131"/>
  <c r="Y21739" i="131"/>
  <c r="X21739" i="131"/>
  <c r="W21739" i="131"/>
  <c r="V21739" i="131"/>
  <c r="U21739" i="131"/>
  <c r="T21739" i="131"/>
  <c r="S21739" i="131"/>
  <c r="R21739" i="131"/>
  <c r="Q21739" i="131"/>
  <c r="P21739" i="131"/>
  <c r="O21739" i="131"/>
  <c r="N21739" i="131"/>
  <c r="M21739" i="131"/>
  <c r="L21739" i="131"/>
  <c r="K21739" i="131"/>
  <c r="J21739" i="131"/>
  <c r="I21739" i="131"/>
  <c r="H21739" i="131"/>
  <c r="G21739" i="131"/>
  <c r="F21739" i="131"/>
  <c r="E21739" i="131"/>
  <c r="D21739" i="131"/>
  <c r="C21739" i="131"/>
  <c r="AD21738" i="131"/>
  <c r="AC21738" i="131"/>
  <c r="AB21738" i="131"/>
  <c r="AA21738" i="131"/>
  <c r="Z21738" i="131"/>
  <c r="Y21738" i="131"/>
  <c r="X21738" i="131"/>
  <c r="W21738" i="131"/>
  <c r="V21738" i="131"/>
  <c r="U21738" i="131"/>
  <c r="T21738" i="131"/>
  <c r="S21738" i="131"/>
  <c r="R21738" i="131"/>
  <c r="Q21738" i="131"/>
  <c r="P21738" i="131"/>
  <c r="O21738" i="131"/>
  <c r="N21738" i="131"/>
  <c r="M21738" i="131"/>
  <c r="L21738" i="131"/>
  <c r="K21738" i="131"/>
  <c r="J21738" i="131"/>
  <c r="I21738" i="131"/>
  <c r="H21738" i="131"/>
  <c r="G21738" i="131"/>
  <c r="F21738" i="131"/>
  <c r="E21738" i="131"/>
  <c r="D21738" i="131"/>
  <c r="C21738" i="131"/>
  <c r="AD21737" i="131"/>
  <c r="AC21737" i="131"/>
  <c r="AB21737" i="131"/>
  <c r="AA21737" i="131"/>
  <c r="Z21737" i="131"/>
  <c r="Y21737" i="131"/>
  <c r="X21737" i="131"/>
  <c r="W21737" i="131"/>
  <c r="V21737" i="131"/>
  <c r="U21737" i="131"/>
  <c r="T21737" i="131"/>
  <c r="S21737" i="131"/>
  <c r="R21737" i="131"/>
  <c r="Q21737" i="131"/>
  <c r="P21737" i="131"/>
  <c r="O21737" i="131"/>
  <c r="N21737" i="131"/>
  <c r="M21737" i="131"/>
  <c r="L21737" i="131"/>
  <c r="K21737" i="131"/>
  <c r="J21737" i="131"/>
  <c r="I21737" i="131"/>
  <c r="H21737" i="131"/>
  <c r="G21737" i="131"/>
  <c r="F21737" i="131"/>
  <c r="E21737" i="131"/>
  <c r="D21737" i="131"/>
  <c r="C21737" i="131"/>
  <c r="AD21736" i="131"/>
  <c r="AC21736" i="131"/>
  <c r="AB21736" i="131"/>
  <c r="AA21736" i="131"/>
  <c r="Z21736" i="131"/>
  <c r="Y21736" i="131"/>
  <c r="X21736" i="131"/>
  <c r="W21736" i="131"/>
  <c r="V21736" i="131"/>
  <c r="U21736" i="131"/>
  <c r="T21736" i="131"/>
  <c r="S21736" i="131"/>
  <c r="R21736" i="131"/>
  <c r="Q21736" i="131"/>
  <c r="P21736" i="131"/>
  <c r="O21736" i="131"/>
  <c r="N21736" i="131"/>
  <c r="M21736" i="131"/>
  <c r="L21736" i="131"/>
  <c r="K21736" i="131"/>
  <c r="J21736" i="131"/>
  <c r="I21736" i="131"/>
  <c r="H21736" i="131"/>
  <c r="G21736" i="131"/>
  <c r="F21736" i="131"/>
  <c r="E21736" i="131"/>
  <c r="D21736" i="131"/>
  <c r="C21736" i="131"/>
  <c r="AD21735" i="131"/>
  <c r="AC21735" i="131"/>
  <c r="AB21735" i="131"/>
  <c r="AA21735" i="131"/>
  <c r="Z21735" i="131"/>
  <c r="Y21735" i="131"/>
  <c r="X21735" i="131"/>
  <c r="W21735" i="131"/>
  <c r="V21735" i="131"/>
  <c r="U21735" i="131"/>
  <c r="T21735" i="131"/>
  <c r="S21735" i="131"/>
  <c r="R21735" i="131"/>
  <c r="Q21735" i="131"/>
  <c r="P21735" i="131"/>
  <c r="O21735" i="131"/>
  <c r="N21735" i="131"/>
  <c r="M21735" i="131"/>
  <c r="L21735" i="131"/>
  <c r="K21735" i="131"/>
  <c r="J21735" i="131"/>
  <c r="I21735" i="131"/>
  <c r="H21735" i="131"/>
  <c r="G21735" i="131"/>
  <c r="F21735" i="131"/>
  <c r="E21735" i="131"/>
  <c r="D21735" i="131"/>
  <c r="C21735" i="131"/>
  <c r="AD21734" i="131"/>
  <c r="AC21734" i="131"/>
  <c r="AB21734" i="131"/>
  <c r="AA21734" i="131"/>
  <c r="Z21734" i="131"/>
  <c r="Y21734" i="131"/>
  <c r="X21734" i="131"/>
  <c r="W21734" i="131"/>
  <c r="V21734" i="131"/>
  <c r="U21734" i="131"/>
  <c r="T21734" i="131"/>
  <c r="S21734" i="131"/>
  <c r="R21734" i="131"/>
  <c r="Q21734" i="131"/>
  <c r="P21734" i="131"/>
  <c r="O21734" i="131"/>
  <c r="N21734" i="131"/>
  <c r="M21734" i="131"/>
  <c r="L21734" i="131"/>
  <c r="K21734" i="131"/>
  <c r="J21734" i="131"/>
  <c r="I21734" i="131"/>
  <c r="H21734" i="131"/>
  <c r="G21734" i="131"/>
  <c r="F21734" i="131"/>
  <c r="E21734" i="131"/>
  <c r="D21734" i="131"/>
  <c r="C21734" i="131"/>
  <c r="AD21733" i="131"/>
  <c r="AC21733" i="131"/>
  <c r="AB21733" i="131"/>
  <c r="AA21733" i="131"/>
  <c r="Z21733" i="131"/>
  <c r="Y21733" i="131"/>
  <c r="X21733" i="131"/>
  <c r="W21733" i="131"/>
  <c r="V21733" i="131"/>
  <c r="U21733" i="131"/>
  <c r="T21733" i="131"/>
  <c r="S21733" i="131"/>
  <c r="R21733" i="131"/>
  <c r="Q21733" i="131"/>
  <c r="P21733" i="131"/>
  <c r="O21733" i="131"/>
  <c r="N21733" i="131"/>
  <c r="M21733" i="131"/>
  <c r="L21733" i="131"/>
  <c r="K21733" i="131"/>
  <c r="J21733" i="131"/>
  <c r="I21733" i="131"/>
  <c r="H21733" i="131"/>
  <c r="G21733" i="131"/>
  <c r="F21733" i="131"/>
  <c r="E21733" i="131"/>
  <c r="D21733" i="131"/>
  <c r="C21733" i="131"/>
  <c r="AD21732" i="131"/>
  <c r="AC21732" i="131"/>
  <c r="AB21732" i="131"/>
  <c r="AA21732" i="131"/>
  <c r="Z21732" i="131"/>
  <c r="Y21732" i="131"/>
  <c r="X21732" i="131"/>
  <c r="W21732" i="131"/>
  <c r="V21732" i="131"/>
  <c r="U21732" i="131"/>
  <c r="T21732" i="131"/>
  <c r="S21732" i="131"/>
  <c r="R21732" i="131"/>
  <c r="Q21732" i="131"/>
  <c r="P21732" i="131"/>
  <c r="O21732" i="131"/>
  <c r="N21732" i="131"/>
  <c r="M21732" i="131"/>
  <c r="L21732" i="131"/>
  <c r="K21732" i="131"/>
  <c r="J21732" i="131"/>
  <c r="I21732" i="131"/>
  <c r="H21732" i="131"/>
  <c r="G21732" i="131"/>
  <c r="F21732" i="131"/>
  <c r="E21732" i="131"/>
  <c r="D21732" i="131"/>
  <c r="C21732" i="131"/>
  <c r="AD21729" i="131"/>
  <c r="AC21729" i="131"/>
  <c r="AB21729" i="131"/>
  <c r="AA21729" i="131"/>
  <c r="Z21729" i="131"/>
  <c r="Y21729" i="131"/>
  <c r="X21729" i="131"/>
  <c r="W21729" i="131"/>
  <c r="V21729" i="131"/>
  <c r="U21729" i="131"/>
  <c r="T21729" i="131"/>
  <c r="S21729" i="131"/>
  <c r="R21729" i="131"/>
  <c r="Q21729" i="131"/>
  <c r="P21729" i="131"/>
  <c r="O21729" i="131"/>
  <c r="N21729" i="131"/>
  <c r="M21729" i="131"/>
  <c r="L21729" i="131"/>
  <c r="K21729" i="131"/>
  <c r="J21729" i="131"/>
  <c r="I21729" i="131"/>
  <c r="H21729" i="131"/>
  <c r="G21729" i="131"/>
  <c r="F21729" i="131"/>
  <c r="E21729" i="131"/>
  <c r="D21729" i="131"/>
  <c r="C21729" i="131"/>
  <c r="AG21728" i="131"/>
  <c r="AD21728" i="131"/>
  <c r="AC21728" i="131"/>
  <c r="AB21728" i="131"/>
  <c r="AA21728" i="131"/>
  <c r="Z21728" i="131"/>
  <c r="Y21728" i="131"/>
  <c r="X21728" i="131"/>
  <c r="W21728" i="131"/>
  <c r="V21728" i="131"/>
  <c r="U21728" i="131"/>
  <c r="T21728" i="131"/>
  <c r="S21728" i="131"/>
  <c r="R21728" i="131"/>
  <c r="Q21728" i="131"/>
  <c r="P21728" i="131"/>
  <c r="O21728" i="131"/>
  <c r="N21728" i="131"/>
  <c r="M21728" i="131"/>
  <c r="L21728" i="131"/>
  <c r="K21728" i="131"/>
  <c r="J21728" i="131"/>
  <c r="I21728" i="131"/>
  <c r="H21728" i="131"/>
  <c r="G21728" i="131"/>
  <c r="F21728" i="131"/>
  <c r="E21728" i="131"/>
  <c r="D21728" i="131"/>
  <c r="C21728" i="131"/>
  <c r="AG21727" i="131"/>
  <c r="AD21727" i="131"/>
  <c r="AC21727" i="131"/>
  <c r="AB21727" i="131"/>
  <c r="AA21727" i="131"/>
  <c r="Z21727" i="131"/>
  <c r="Y21727" i="131"/>
  <c r="X21727" i="131"/>
  <c r="W21727" i="131"/>
  <c r="V21727" i="131"/>
  <c r="U21727" i="131"/>
  <c r="T21727" i="131"/>
  <c r="S21727" i="131"/>
  <c r="R21727" i="131"/>
  <c r="Q21727" i="131"/>
  <c r="P21727" i="131"/>
  <c r="O21727" i="131"/>
  <c r="N21727" i="131"/>
  <c r="M21727" i="131"/>
  <c r="L21727" i="131"/>
  <c r="K21727" i="131"/>
  <c r="J21727" i="131"/>
  <c r="I21727" i="131"/>
  <c r="H21727" i="131"/>
  <c r="G21727" i="131"/>
  <c r="F21727" i="131"/>
  <c r="E21727" i="131"/>
  <c r="D21727" i="131"/>
  <c r="C21727" i="131"/>
  <c r="AG21726" i="131"/>
  <c r="AD21726" i="131"/>
  <c r="AC21726" i="131"/>
  <c r="AB21726" i="131"/>
  <c r="AA21726" i="131"/>
  <c r="Z21726" i="131"/>
  <c r="Y21726" i="131"/>
  <c r="X21726" i="131"/>
  <c r="W21726" i="131"/>
  <c r="V21726" i="131"/>
  <c r="U21726" i="131"/>
  <c r="T21726" i="131"/>
  <c r="S21726" i="131"/>
  <c r="R21726" i="131"/>
  <c r="Q21726" i="131"/>
  <c r="P21726" i="131"/>
  <c r="O21726" i="131"/>
  <c r="N21726" i="131"/>
  <c r="M21726" i="131"/>
  <c r="L21726" i="131"/>
  <c r="K21726" i="131"/>
  <c r="J21726" i="131"/>
  <c r="I21726" i="131"/>
  <c r="H21726" i="131"/>
  <c r="G21726" i="131"/>
  <c r="F21726" i="131"/>
  <c r="E21726" i="131"/>
  <c r="D21726" i="131"/>
  <c r="C21726" i="131"/>
  <c r="AG21725" i="131"/>
  <c r="AD21725" i="131"/>
  <c r="AC21725" i="131"/>
  <c r="AB21725" i="131"/>
  <c r="AA21725" i="131"/>
  <c r="Z21725" i="131"/>
  <c r="Y21725" i="131"/>
  <c r="X21725" i="131"/>
  <c r="W21725" i="131"/>
  <c r="V21725" i="131"/>
  <c r="U21725" i="131"/>
  <c r="T21725" i="131"/>
  <c r="S21725" i="131"/>
  <c r="R21725" i="131"/>
  <c r="Q21725" i="131"/>
  <c r="P21725" i="131"/>
  <c r="O21725" i="131"/>
  <c r="N21725" i="131"/>
  <c r="M21725" i="131"/>
  <c r="L21725" i="131"/>
  <c r="K21725" i="131"/>
  <c r="J21725" i="131"/>
  <c r="I21725" i="131"/>
  <c r="H21725" i="131"/>
  <c r="G21725" i="131"/>
  <c r="F21725" i="131"/>
  <c r="E21725" i="131"/>
  <c r="D21725" i="131"/>
  <c r="C21725" i="131"/>
  <c r="AG21724" i="131"/>
  <c r="AD21724" i="131"/>
  <c r="AC21724" i="131"/>
  <c r="AB21724" i="131"/>
  <c r="AA21724" i="131"/>
  <c r="Z21724" i="131"/>
  <c r="Y21724" i="131"/>
  <c r="X21724" i="131"/>
  <c r="W21724" i="131"/>
  <c r="V21724" i="131"/>
  <c r="U21724" i="131"/>
  <c r="T21724" i="131"/>
  <c r="S21724" i="131"/>
  <c r="R21724" i="131"/>
  <c r="Q21724" i="131"/>
  <c r="P21724" i="131"/>
  <c r="O21724" i="131"/>
  <c r="N21724" i="131"/>
  <c r="M21724" i="131"/>
  <c r="L21724" i="131"/>
  <c r="K21724" i="131"/>
  <c r="J21724" i="131"/>
  <c r="I21724" i="131"/>
  <c r="H21724" i="131"/>
  <c r="G21724" i="131"/>
  <c r="F21724" i="131"/>
  <c r="E21724" i="131"/>
  <c r="D21724" i="131"/>
  <c r="C21724" i="131"/>
  <c r="AG21723" i="131"/>
  <c r="AD21723" i="131"/>
  <c r="AC21723" i="131"/>
  <c r="AB21723" i="131"/>
  <c r="AA21723" i="131"/>
  <c r="Z21723" i="131"/>
  <c r="Y21723" i="131"/>
  <c r="X21723" i="131"/>
  <c r="W21723" i="131"/>
  <c r="V21723" i="131"/>
  <c r="U21723" i="131"/>
  <c r="T21723" i="131"/>
  <c r="S21723" i="131"/>
  <c r="R21723" i="131"/>
  <c r="Q21723" i="131"/>
  <c r="P21723" i="131"/>
  <c r="O21723" i="131"/>
  <c r="N21723" i="131"/>
  <c r="M21723" i="131"/>
  <c r="L21723" i="131"/>
  <c r="K21723" i="131"/>
  <c r="J21723" i="131"/>
  <c r="I21723" i="131"/>
  <c r="H21723" i="131"/>
  <c r="G21723" i="131"/>
  <c r="F21723" i="131"/>
  <c r="E21723" i="131"/>
  <c r="D21723" i="131"/>
  <c r="C21723" i="131"/>
  <c r="AG21722" i="131"/>
  <c r="AD21722" i="131"/>
  <c r="AC21722" i="131"/>
  <c r="AB21722" i="131"/>
  <c r="AA21722" i="131"/>
  <c r="Z21722" i="131"/>
  <c r="Y21722" i="131"/>
  <c r="X21722" i="131"/>
  <c r="W21722" i="131"/>
  <c r="V21722" i="131"/>
  <c r="U21722" i="131"/>
  <c r="T21722" i="131"/>
  <c r="S21722" i="131"/>
  <c r="R21722" i="131"/>
  <c r="Q21722" i="131"/>
  <c r="P21722" i="131"/>
  <c r="O21722" i="131"/>
  <c r="N21722" i="131"/>
  <c r="M21722" i="131"/>
  <c r="L21722" i="131"/>
  <c r="K21722" i="131"/>
  <c r="J21722" i="131"/>
  <c r="I21722" i="131"/>
  <c r="H21722" i="131"/>
  <c r="G21722" i="131"/>
  <c r="F21722" i="131"/>
  <c r="E21722" i="131"/>
  <c r="D21722" i="131"/>
  <c r="C21722" i="131"/>
  <c r="AG21721" i="131"/>
  <c r="AD21721" i="131"/>
  <c r="AC21721" i="131"/>
  <c r="AB21721" i="131"/>
  <c r="AA21721" i="131"/>
  <c r="Z21721" i="131"/>
  <c r="Y21721" i="131"/>
  <c r="X21721" i="131"/>
  <c r="W21721" i="131"/>
  <c r="V21721" i="131"/>
  <c r="U21721" i="131"/>
  <c r="T21721" i="131"/>
  <c r="S21721" i="131"/>
  <c r="R21721" i="131"/>
  <c r="Q21721" i="131"/>
  <c r="P21721" i="131"/>
  <c r="O21721" i="131"/>
  <c r="N21721" i="131"/>
  <c r="M21721" i="131"/>
  <c r="L21721" i="131"/>
  <c r="K21721" i="131"/>
  <c r="J21721" i="131"/>
  <c r="I21721" i="131"/>
  <c r="H21721" i="131"/>
  <c r="G21721" i="131"/>
  <c r="F21721" i="131"/>
  <c r="E21721" i="131"/>
  <c r="D21721" i="131"/>
  <c r="C21721" i="131"/>
  <c r="AG21720" i="131"/>
  <c r="AD21720" i="131"/>
  <c r="AC21720" i="131"/>
  <c r="AB21720" i="131"/>
  <c r="AA21720" i="131"/>
  <c r="Z21720" i="131"/>
  <c r="Y21720" i="131"/>
  <c r="X21720" i="131"/>
  <c r="W21720" i="131"/>
  <c r="V21720" i="131"/>
  <c r="U21720" i="131"/>
  <c r="T21720" i="131"/>
  <c r="S21720" i="131"/>
  <c r="R21720" i="131"/>
  <c r="Q21720" i="131"/>
  <c r="P21720" i="131"/>
  <c r="O21720" i="131"/>
  <c r="N21720" i="131"/>
  <c r="M21720" i="131"/>
  <c r="L21720" i="131"/>
  <c r="K21720" i="131"/>
  <c r="J21720" i="131"/>
  <c r="I21720" i="131"/>
  <c r="H21720" i="131"/>
  <c r="G21720" i="131"/>
  <c r="F21720" i="131"/>
  <c r="E21720" i="131"/>
  <c r="D21720" i="131"/>
  <c r="C21720" i="131"/>
  <c r="AG21719" i="131"/>
  <c r="AD21719" i="131"/>
  <c r="AC21719" i="131"/>
  <c r="AB21719" i="131"/>
  <c r="AA21719" i="131"/>
  <c r="Z21719" i="131"/>
  <c r="Y21719" i="131"/>
  <c r="X21719" i="131"/>
  <c r="W21719" i="131"/>
  <c r="V21719" i="131"/>
  <c r="U21719" i="131"/>
  <c r="T21719" i="131"/>
  <c r="S21719" i="131"/>
  <c r="R21719" i="131"/>
  <c r="Q21719" i="131"/>
  <c r="P21719" i="131"/>
  <c r="O21719" i="131"/>
  <c r="N21719" i="131"/>
  <c r="M21719" i="131"/>
  <c r="L21719" i="131"/>
  <c r="K21719" i="131"/>
  <c r="J21719" i="131"/>
  <c r="I21719" i="131"/>
  <c r="H21719" i="131"/>
  <c r="G21719" i="131"/>
  <c r="F21719" i="131"/>
  <c r="E21719" i="131"/>
  <c r="D21719" i="131"/>
  <c r="C21719" i="131"/>
  <c r="AD21718" i="131"/>
  <c r="AC21718" i="131"/>
  <c r="AB21718" i="131"/>
  <c r="AA21718" i="131"/>
  <c r="Z21718" i="131"/>
  <c r="Y21718" i="131"/>
  <c r="X21718" i="131"/>
  <c r="W21718" i="131"/>
  <c r="V21718" i="131"/>
  <c r="U21718" i="131"/>
  <c r="T21718" i="131"/>
  <c r="S21718" i="131"/>
  <c r="R21718" i="131"/>
  <c r="Q21718" i="131"/>
  <c r="P21718" i="131"/>
  <c r="O21718" i="131"/>
  <c r="N21718" i="131"/>
  <c r="M21718" i="131"/>
  <c r="L21718" i="131"/>
  <c r="K21718" i="131"/>
  <c r="J21718" i="131"/>
  <c r="I21718" i="131"/>
  <c r="H21718" i="131"/>
  <c r="G21718" i="131"/>
  <c r="F21718" i="131"/>
  <c r="E21718" i="131"/>
  <c r="D21718" i="131"/>
  <c r="C21718" i="131"/>
  <c r="AD21717" i="131"/>
  <c r="AC21717" i="131"/>
  <c r="AB21717" i="131"/>
  <c r="AA21717" i="131"/>
  <c r="Z21717" i="131"/>
  <c r="Y21717" i="131"/>
  <c r="X21717" i="131"/>
  <c r="W21717" i="131"/>
  <c r="V21717" i="131"/>
  <c r="U21717" i="131"/>
  <c r="T21717" i="131"/>
  <c r="S21717" i="131"/>
  <c r="R21717" i="131"/>
  <c r="Q21717" i="131"/>
  <c r="P21717" i="131"/>
  <c r="O21717" i="131"/>
  <c r="N21717" i="131"/>
  <c r="M21717" i="131"/>
  <c r="L21717" i="131"/>
  <c r="K21717" i="131"/>
  <c r="J21717" i="131"/>
  <c r="I21717" i="131"/>
  <c r="H21717" i="131"/>
  <c r="G21717" i="131"/>
  <c r="F21717" i="131"/>
  <c r="E21717" i="131"/>
  <c r="D21717" i="131"/>
  <c r="C21717" i="131"/>
  <c r="AD21716" i="131"/>
  <c r="AC21716" i="131"/>
  <c r="AB21716" i="131"/>
  <c r="AA21716" i="131"/>
  <c r="Z21716" i="131"/>
  <c r="Y21716" i="131"/>
  <c r="X21716" i="131"/>
  <c r="W21716" i="131"/>
  <c r="V21716" i="131"/>
  <c r="U21716" i="131"/>
  <c r="T21716" i="131"/>
  <c r="S21716" i="131"/>
  <c r="R21716" i="131"/>
  <c r="Q21716" i="131"/>
  <c r="P21716" i="131"/>
  <c r="O21716" i="131"/>
  <c r="N21716" i="131"/>
  <c r="M21716" i="131"/>
  <c r="L21716" i="131"/>
  <c r="K21716" i="131"/>
  <c r="J21716" i="131"/>
  <c r="I21716" i="131"/>
  <c r="H21716" i="131"/>
  <c r="G21716" i="131"/>
  <c r="F21716" i="131"/>
  <c r="E21716" i="131"/>
  <c r="D21716" i="131"/>
  <c r="C21716" i="131"/>
  <c r="AD21715" i="131"/>
  <c r="AC21715" i="131"/>
  <c r="AB21715" i="131"/>
  <c r="AA21715" i="131"/>
  <c r="Z21715" i="131"/>
  <c r="Y21715" i="131"/>
  <c r="X21715" i="131"/>
  <c r="W21715" i="131"/>
  <c r="V21715" i="131"/>
  <c r="U21715" i="131"/>
  <c r="T21715" i="131"/>
  <c r="S21715" i="131"/>
  <c r="R21715" i="131"/>
  <c r="Q21715" i="131"/>
  <c r="P21715" i="131"/>
  <c r="O21715" i="131"/>
  <c r="N21715" i="131"/>
  <c r="M21715" i="131"/>
  <c r="L21715" i="131"/>
  <c r="K21715" i="131"/>
  <c r="J21715" i="131"/>
  <c r="I21715" i="131"/>
  <c r="H21715" i="131"/>
  <c r="G21715" i="131"/>
  <c r="F21715" i="131"/>
  <c r="E21715" i="131"/>
  <c r="D21715" i="131"/>
  <c r="C21715" i="131"/>
  <c r="AD21714" i="131"/>
  <c r="AC21714" i="131"/>
  <c r="AB21714" i="131"/>
  <c r="AA21714" i="131"/>
  <c r="Z21714" i="131"/>
  <c r="Y21714" i="131"/>
  <c r="X21714" i="131"/>
  <c r="W21714" i="131"/>
  <c r="V21714" i="131"/>
  <c r="U21714" i="131"/>
  <c r="T21714" i="131"/>
  <c r="S21714" i="131"/>
  <c r="R21714" i="131"/>
  <c r="Q21714" i="131"/>
  <c r="P21714" i="131"/>
  <c r="O21714" i="131"/>
  <c r="N21714" i="131"/>
  <c r="M21714" i="131"/>
  <c r="L21714" i="131"/>
  <c r="K21714" i="131"/>
  <c r="J21714" i="131"/>
  <c r="I21714" i="131"/>
  <c r="H21714" i="131"/>
  <c r="G21714" i="131"/>
  <c r="F21714" i="131"/>
  <c r="E21714" i="131"/>
  <c r="D21714" i="131"/>
  <c r="C21714" i="131"/>
  <c r="AD21713" i="131"/>
  <c r="AC21713" i="131"/>
  <c r="AB21713" i="131"/>
  <c r="AA21713" i="131"/>
  <c r="Z21713" i="131"/>
  <c r="Y21713" i="131"/>
  <c r="X21713" i="131"/>
  <c r="W21713" i="131"/>
  <c r="V21713" i="131"/>
  <c r="U21713" i="131"/>
  <c r="T21713" i="131"/>
  <c r="S21713" i="131"/>
  <c r="R21713" i="131"/>
  <c r="Q21713" i="131"/>
  <c r="P21713" i="131"/>
  <c r="O21713" i="131"/>
  <c r="N21713" i="131"/>
  <c r="M21713" i="131"/>
  <c r="L21713" i="131"/>
  <c r="K21713" i="131"/>
  <c r="J21713" i="131"/>
  <c r="I21713" i="131"/>
  <c r="H21713" i="131"/>
  <c r="G21713" i="131"/>
  <c r="F21713" i="131"/>
  <c r="E21713" i="131"/>
  <c r="D21713" i="131"/>
  <c r="C21713" i="131"/>
  <c r="AD21712" i="131"/>
  <c r="AC21712" i="131"/>
  <c r="AB21712" i="131"/>
  <c r="AA21712" i="131"/>
  <c r="Z21712" i="131"/>
  <c r="Y21712" i="131"/>
  <c r="X21712" i="131"/>
  <c r="W21712" i="131"/>
  <c r="V21712" i="131"/>
  <c r="U21712" i="131"/>
  <c r="T21712" i="131"/>
  <c r="S21712" i="131"/>
  <c r="R21712" i="131"/>
  <c r="Q21712" i="131"/>
  <c r="P21712" i="131"/>
  <c r="O21712" i="131"/>
  <c r="N21712" i="131"/>
  <c r="M21712" i="131"/>
  <c r="L21712" i="131"/>
  <c r="K21712" i="131"/>
  <c r="J21712" i="131"/>
  <c r="I21712" i="131"/>
  <c r="H21712" i="131"/>
  <c r="G21712" i="131"/>
  <c r="F21712" i="131"/>
  <c r="E21712" i="131"/>
  <c r="D21712" i="131"/>
  <c r="C21712" i="131"/>
  <c r="AD21711" i="131"/>
  <c r="AC21711" i="131"/>
  <c r="AB21711" i="131"/>
  <c r="AA21711" i="131"/>
  <c r="Z21711" i="131"/>
  <c r="Y21711" i="131"/>
  <c r="X21711" i="131"/>
  <c r="W21711" i="131"/>
  <c r="V21711" i="131"/>
  <c r="U21711" i="131"/>
  <c r="T21711" i="131"/>
  <c r="S21711" i="131"/>
  <c r="R21711" i="131"/>
  <c r="Q21711" i="131"/>
  <c r="P21711" i="131"/>
  <c r="O21711" i="131"/>
  <c r="N21711" i="131"/>
  <c r="M21711" i="131"/>
  <c r="L21711" i="131"/>
  <c r="K21711" i="131"/>
  <c r="J21711" i="131"/>
  <c r="I21711" i="131"/>
  <c r="H21711" i="131"/>
  <c r="G21711" i="131"/>
  <c r="F21711" i="131"/>
  <c r="E21711" i="131"/>
  <c r="D21711" i="131"/>
  <c r="C21711" i="131"/>
  <c r="AD21710" i="131"/>
  <c r="AC21710" i="131"/>
  <c r="AB21710" i="131"/>
  <c r="AA21710" i="131"/>
  <c r="Z21710" i="131"/>
  <c r="Y21710" i="131"/>
  <c r="X21710" i="131"/>
  <c r="W21710" i="131"/>
  <c r="V21710" i="131"/>
  <c r="U21710" i="131"/>
  <c r="T21710" i="131"/>
  <c r="S21710" i="131"/>
  <c r="R21710" i="131"/>
  <c r="Q21710" i="131"/>
  <c r="P21710" i="131"/>
  <c r="O21710" i="131"/>
  <c r="N21710" i="131"/>
  <c r="M21710" i="131"/>
  <c r="L21710" i="131"/>
  <c r="K21710" i="131"/>
  <c r="J21710" i="131"/>
  <c r="I21710" i="131"/>
  <c r="H21710" i="131"/>
  <c r="G21710" i="131"/>
  <c r="F21710" i="131"/>
  <c r="E21710" i="131"/>
  <c r="D21710" i="131"/>
  <c r="C21710" i="131"/>
  <c r="AD21709" i="131"/>
  <c r="AC21709" i="131"/>
  <c r="AB21709" i="131"/>
  <c r="AA21709" i="131"/>
  <c r="Z21709" i="131"/>
  <c r="Y21709" i="131"/>
  <c r="X21709" i="131"/>
  <c r="W21709" i="131"/>
  <c r="V21709" i="131"/>
  <c r="U21709" i="131"/>
  <c r="T21709" i="131"/>
  <c r="S21709" i="131"/>
  <c r="R21709" i="131"/>
  <c r="Q21709" i="131"/>
  <c r="P21709" i="131"/>
  <c r="O21709" i="131"/>
  <c r="N21709" i="131"/>
  <c r="M21709" i="131"/>
  <c r="L21709" i="131"/>
  <c r="K21709" i="131"/>
  <c r="J21709" i="131"/>
  <c r="I21709" i="131"/>
  <c r="H21709" i="131"/>
  <c r="G21709" i="131"/>
  <c r="F21709" i="131"/>
  <c r="E21709" i="131"/>
  <c r="D21709" i="131"/>
  <c r="C21709" i="131"/>
  <c r="AD21708" i="131"/>
  <c r="AC21708" i="131"/>
  <c r="AB21708" i="131"/>
  <c r="AA21708" i="131"/>
  <c r="Z21708" i="131"/>
  <c r="Y21708" i="131"/>
  <c r="X21708" i="131"/>
  <c r="W21708" i="131"/>
  <c r="V21708" i="131"/>
  <c r="U21708" i="131"/>
  <c r="T21708" i="131"/>
  <c r="S21708" i="131"/>
  <c r="R21708" i="131"/>
  <c r="Q21708" i="131"/>
  <c r="P21708" i="131"/>
  <c r="O21708" i="131"/>
  <c r="N21708" i="131"/>
  <c r="M21708" i="131"/>
  <c r="L21708" i="131"/>
  <c r="K21708" i="131"/>
  <c r="J21708" i="131"/>
  <c r="I21708" i="131"/>
  <c r="H21708" i="131"/>
  <c r="G21708" i="131"/>
  <c r="F21708" i="131"/>
  <c r="E21708" i="131"/>
  <c r="D21708" i="131"/>
  <c r="C21708" i="131"/>
  <c r="AD21707" i="131"/>
  <c r="AC21707" i="131"/>
  <c r="AB21707" i="131"/>
  <c r="AA21707" i="131"/>
  <c r="Z21707" i="131"/>
  <c r="Y21707" i="131"/>
  <c r="X21707" i="131"/>
  <c r="W21707" i="131"/>
  <c r="V21707" i="131"/>
  <c r="U21707" i="131"/>
  <c r="T21707" i="131"/>
  <c r="S21707" i="131"/>
  <c r="R21707" i="131"/>
  <c r="Q21707" i="131"/>
  <c r="P21707" i="131"/>
  <c r="O21707" i="131"/>
  <c r="N21707" i="131"/>
  <c r="M21707" i="131"/>
  <c r="L21707" i="131"/>
  <c r="K21707" i="131"/>
  <c r="J21707" i="131"/>
  <c r="I21707" i="131"/>
  <c r="H21707" i="131"/>
  <c r="G21707" i="131"/>
  <c r="F21707" i="131"/>
  <c r="E21707" i="131"/>
  <c r="D21707" i="131"/>
  <c r="C21707" i="131"/>
  <c r="AD21706" i="131"/>
  <c r="AC21706" i="131"/>
  <c r="AB21706" i="131"/>
  <c r="AA21706" i="131"/>
  <c r="Z21706" i="131"/>
  <c r="Y21706" i="131"/>
  <c r="X21706" i="131"/>
  <c r="W21706" i="131"/>
  <c r="V21706" i="131"/>
  <c r="U21706" i="131"/>
  <c r="T21706" i="131"/>
  <c r="S21706" i="131"/>
  <c r="R21706" i="131"/>
  <c r="Q21706" i="131"/>
  <c r="P21706" i="131"/>
  <c r="O21706" i="131"/>
  <c r="N21706" i="131"/>
  <c r="M21706" i="131"/>
  <c r="L21706" i="131"/>
  <c r="K21706" i="131"/>
  <c r="J21706" i="131"/>
  <c r="I21706" i="131"/>
  <c r="H21706" i="131"/>
  <c r="G21706" i="131"/>
  <c r="F21706" i="131"/>
  <c r="E21706" i="131"/>
  <c r="D21706" i="131"/>
  <c r="C21706" i="131"/>
  <c r="AD21705" i="131"/>
  <c r="AC21705" i="131"/>
  <c r="AB21705" i="131"/>
  <c r="AA21705" i="131"/>
  <c r="Z21705" i="131"/>
  <c r="Y21705" i="131"/>
  <c r="X21705" i="131"/>
  <c r="W21705" i="131"/>
  <c r="V21705" i="131"/>
  <c r="U21705" i="131"/>
  <c r="T21705" i="131"/>
  <c r="S21705" i="131"/>
  <c r="R21705" i="131"/>
  <c r="Q21705" i="131"/>
  <c r="P21705" i="131"/>
  <c r="O21705" i="131"/>
  <c r="N21705" i="131"/>
  <c r="M21705" i="131"/>
  <c r="L21705" i="131"/>
  <c r="K21705" i="131"/>
  <c r="J21705" i="131"/>
  <c r="I21705" i="131"/>
  <c r="H21705" i="131"/>
  <c r="G21705" i="131"/>
  <c r="F21705" i="131"/>
  <c r="E21705" i="131"/>
  <c r="D21705" i="131"/>
  <c r="C21705" i="131"/>
  <c r="AD21704" i="131"/>
  <c r="AC21704" i="131"/>
  <c r="AB21704" i="131"/>
  <c r="AA21704" i="131"/>
  <c r="Z21704" i="131"/>
  <c r="Y21704" i="131"/>
  <c r="X21704" i="131"/>
  <c r="W21704" i="131"/>
  <c r="V21704" i="131"/>
  <c r="U21704" i="131"/>
  <c r="T21704" i="131"/>
  <c r="S21704" i="131"/>
  <c r="R21704" i="131"/>
  <c r="Q21704" i="131"/>
  <c r="P21704" i="131"/>
  <c r="O21704" i="131"/>
  <c r="N21704" i="131"/>
  <c r="M21704" i="131"/>
  <c r="L21704" i="131"/>
  <c r="K21704" i="131"/>
  <c r="J21704" i="131"/>
  <c r="I21704" i="131"/>
  <c r="H21704" i="131"/>
  <c r="G21704" i="131"/>
  <c r="F21704" i="131"/>
  <c r="E21704" i="131"/>
  <c r="D21704" i="131"/>
  <c r="C21704" i="131"/>
  <c r="AD21703" i="131"/>
  <c r="AC21703" i="131"/>
  <c r="AB21703" i="131"/>
  <c r="AA21703" i="131"/>
  <c r="Z21703" i="131"/>
  <c r="Y21703" i="131"/>
  <c r="X21703" i="131"/>
  <c r="W21703" i="131"/>
  <c r="V21703" i="131"/>
  <c r="U21703" i="131"/>
  <c r="T21703" i="131"/>
  <c r="S21703" i="131"/>
  <c r="R21703" i="131"/>
  <c r="Q21703" i="131"/>
  <c r="P21703" i="131"/>
  <c r="O21703" i="131"/>
  <c r="N21703" i="131"/>
  <c r="M21703" i="131"/>
  <c r="L21703" i="131"/>
  <c r="K21703" i="131"/>
  <c r="J21703" i="131"/>
  <c r="I21703" i="131"/>
  <c r="H21703" i="131"/>
  <c r="G21703" i="131"/>
  <c r="F21703" i="131"/>
  <c r="E21703" i="131"/>
  <c r="D21703" i="131"/>
  <c r="C21703" i="131"/>
  <c r="AD21702" i="131"/>
  <c r="AC21702" i="131"/>
  <c r="AB21702" i="131"/>
  <c r="AA21702" i="131"/>
  <c r="Z21702" i="131"/>
  <c r="Y21702" i="131"/>
  <c r="X21702" i="131"/>
  <c r="W21702" i="131"/>
  <c r="V21702" i="131"/>
  <c r="U21702" i="131"/>
  <c r="T21702" i="131"/>
  <c r="S21702" i="131"/>
  <c r="R21702" i="131"/>
  <c r="Q21702" i="131"/>
  <c r="P21702" i="131"/>
  <c r="O21702" i="131"/>
  <c r="N21702" i="131"/>
  <c r="M21702" i="131"/>
  <c r="L21702" i="131"/>
  <c r="K21702" i="131"/>
  <c r="J21702" i="131"/>
  <c r="I21702" i="131"/>
  <c r="H21702" i="131"/>
  <c r="G21702" i="131"/>
  <c r="F21702" i="131"/>
  <c r="E21702" i="131"/>
  <c r="D21702" i="131"/>
  <c r="C21702" i="131"/>
  <c r="AD21699" i="131"/>
  <c r="AC21699" i="131"/>
  <c r="AB21699" i="131"/>
  <c r="AA21699" i="131"/>
  <c r="Z21699" i="131"/>
  <c r="Y21699" i="131"/>
  <c r="X21699" i="131"/>
  <c r="W21699" i="131"/>
  <c r="V21699" i="131"/>
  <c r="U21699" i="131"/>
  <c r="T21699" i="131"/>
  <c r="S21699" i="131"/>
  <c r="R21699" i="131"/>
  <c r="Q21699" i="131"/>
  <c r="P21699" i="131"/>
  <c r="O21699" i="131"/>
  <c r="N21699" i="131"/>
  <c r="M21699" i="131"/>
  <c r="L21699" i="131"/>
  <c r="K21699" i="131"/>
  <c r="J21699" i="131"/>
  <c r="I21699" i="131"/>
  <c r="H21699" i="131"/>
  <c r="G21699" i="131"/>
  <c r="F21699" i="131"/>
  <c r="E21699" i="131"/>
  <c r="D21699" i="131"/>
  <c r="C21699" i="131"/>
  <c r="AG21698" i="131"/>
  <c r="AD21698" i="131"/>
  <c r="AC21698" i="131"/>
  <c r="AB21698" i="131"/>
  <c r="AA21698" i="131"/>
  <c r="Z21698" i="131"/>
  <c r="Y21698" i="131"/>
  <c r="X21698" i="131"/>
  <c r="W21698" i="131"/>
  <c r="V21698" i="131"/>
  <c r="U21698" i="131"/>
  <c r="T21698" i="131"/>
  <c r="S21698" i="131"/>
  <c r="R21698" i="131"/>
  <c r="Q21698" i="131"/>
  <c r="P21698" i="131"/>
  <c r="O21698" i="131"/>
  <c r="N21698" i="131"/>
  <c r="M21698" i="131"/>
  <c r="L21698" i="131"/>
  <c r="K21698" i="131"/>
  <c r="J21698" i="131"/>
  <c r="I21698" i="131"/>
  <c r="H21698" i="131"/>
  <c r="G21698" i="131"/>
  <c r="F21698" i="131"/>
  <c r="E21698" i="131"/>
  <c r="D21698" i="131"/>
  <c r="C21698" i="131"/>
  <c r="AG21697" i="131"/>
  <c r="AD21697" i="131"/>
  <c r="AC21697" i="131"/>
  <c r="AB21697" i="131"/>
  <c r="AA21697" i="131"/>
  <c r="Z21697" i="131"/>
  <c r="Y21697" i="131"/>
  <c r="X21697" i="131"/>
  <c r="W21697" i="131"/>
  <c r="V21697" i="131"/>
  <c r="U21697" i="131"/>
  <c r="T21697" i="131"/>
  <c r="S21697" i="131"/>
  <c r="R21697" i="131"/>
  <c r="Q21697" i="131"/>
  <c r="P21697" i="131"/>
  <c r="O21697" i="131"/>
  <c r="N21697" i="131"/>
  <c r="M21697" i="131"/>
  <c r="L21697" i="131"/>
  <c r="K21697" i="131"/>
  <c r="J21697" i="131"/>
  <c r="I21697" i="131"/>
  <c r="H21697" i="131"/>
  <c r="G21697" i="131"/>
  <c r="F21697" i="131"/>
  <c r="E21697" i="131"/>
  <c r="D21697" i="131"/>
  <c r="C21697" i="131"/>
  <c r="AG21696" i="131"/>
  <c r="AD21696" i="131"/>
  <c r="AC21696" i="131"/>
  <c r="AB21696" i="131"/>
  <c r="AA21696" i="131"/>
  <c r="Z21696" i="131"/>
  <c r="Y21696" i="131"/>
  <c r="X21696" i="131"/>
  <c r="W21696" i="131"/>
  <c r="V21696" i="131"/>
  <c r="U21696" i="131"/>
  <c r="T21696" i="131"/>
  <c r="S21696" i="131"/>
  <c r="R21696" i="131"/>
  <c r="Q21696" i="131"/>
  <c r="P21696" i="131"/>
  <c r="O21696" i="131"/>
  <c r="N21696" i="131"/>
  <c r="M21696" i="131"/>
  <c r="L21696" i="131"/>
  <c r="K21696" i="131"/>
  <c r="J21696" i="131"/>
  <c r="I21696" i="131"/>
  <c r="H21696" i="131"/>
  <c r="G21696" i="131"/>
  <c r="F21696" i="131"/>
  <c r="E21696" i="131"/>
  <c r="D21696" i="131"/>
  <c r="C21696" i="131"/>
  <c r="AG21695" i="131"/>
  <c r="AD21695" i="131"/>
  <c r="AC21695" i="131"/>
  <c r="AB21695" i="131"/>
  <c r="AA21695" i="131"/>
  <c r="Z21695" i="131"/>
  <c r="Y21695" i="131"/>
  <c r="X21695" i="131"/>
  <c r="W21695" i="131"/>
  <c r="V21695" i="131"/>
  <c r="U21695" i="131"/>
  <c r="T21695" i="131"/>
  <c r="S21695" i="131"/>
  <c r="R21695" i="131"/>
  <c r="Q21695" i="131"/>
  <c r="P21695" i="131"/>
  <c r="O21695" i="131"/>
  <c r="N21695" i="131"/>
  <c r="M21695" i="131"/>
  <c r="L21695" i="131"/>
  <c r="K21695" i="131"/>
  <c r="J21695" i="131"/>
  <c r="I21695" i="131"/>
  <c r="H21695" i="131"/>
  <c r="G21695" i="131"/>
  <c r="F21695" i="131"/>
  <c r="E21695" i="131"/>
  <c r="D21695" i="131"/>
  <c r="C21695" i="131"/>
  <c r="AG21694" i="131"/>
  <c r="AD21694" i="131"/>
  <c r="AC21694" i="131"/>
  <c r="AB21694" i="131"/>
  <c r="AA21694" i="131"/>
  <c r="Z21694" i="131"/>
  <c r="Y21694" i="131"/>
  <c r="X21694" i="131"/>
  <c r="W21694" i="131"/>
  <c r="V21694" i="131"/>
  <c r="U21694" i="131"/>
  <c r="T21694" i="131"/>
  <c r="S21694" i="131"/>
  <c r="R21694" i="131"/>
  <c r="Q21694" i="131"/>
  <c r="P21694" i="131"/>
  <c r="O21694" i="131"/>
  <c r="N21694" i="131"/>
  <c r="M21694" i="131"/>
  <c r="L21694" i="131"/>
  <c r="K21694" i="131"/>
  <c r="J21694" i="131"/>
  <c r="I21694" i="131"/>
  <c r="H21694" i="131"/>
  <c r="G21694" i="131"/>
  <c r="F21694" i="131"/>
  <c r="E21694" i="131"/>
  <c r="D21694" i="131"/>
  <c r="C21694" i="131"/>
  <c r="AG21693" i="131"/>
  <c r="AD21693" i="131"/>
  <c r="AC21693" i="131"/>
  <c r="AB21693" i="131"/>
  <c r="AA21693" i="131"/>
  <c r="Z21693" i="131"/>
  <c r="Y21693" i="131"/>
  <c r="X21693" i="131"/>
  <c r="W21693" i="131"/>
  <c r="V21693" i="131"/>
  <c r="U21693" i="131"/>
  <c r="T21693" i="131"/>
  <c r="S21693" i="131"/>
  <c r="R21693" i="131"/>
  <c r="Q21693" i="131"/>
  <c r="P21693" i="131"/>
  <c r="O21693" i="131"/>
  <c r="N21693" i="131"/>
  <c r="M21693" i="131"/>
  <c r="L21693" i="131"/>
  <c r="K21693" i="131"/>
  <c r="J21693" i="131"/>
  <c r="I21693" i="131"/>
  <c r="H21693" i="131"/>
  <c r="G21693" i="131"/>
  <c r="F21693" i="131"/>
  <c r="E21693" i="131"/>
  <c r="D21693" i="131"/>
  <c r="C21693" i="131"/>
  <c r="AG21692" i="131"/>
  <c r="AD21692" i="131"/>
  <c r="AC21692" i="131"/>
  <c r="AB21692" i="131"/>
  <c r="AA21692" i="131"/>
  <c r="Z21692" i="131"/>
  <c r="Y21692" i="131"/>
  <c r="X21692" i="131"/>
  <c r="W21692" i="131"/>
  <c r="V21692" i="131"/>
  <c r="U21692" i="131"/>
  <c r="T21692" i="131"/>
  <c r="S21692" i="131"/>
  <c r="R21692" i="131"/>
  <c r="Q21692" i="131"/>
  <c r="P21692" i="131"/>
  <c r="O21692" i="131"/>
  <c r="N21692" i="131"/>
  <c r="M21692" i="131"/>
  <c r="L21692" i="131"/>
  <c r="K21692" i="131"/>
  <c r="J21692" i="131"/>
  <c r="I21692" i="131"/>
  <c r="H21692" i="131"/>
  <c r="G21692" i="131"/>
  <c r="F21692" i="131"/>
  <c r="E21692" i="131"/>
  <c r="D21692" i="131"/>
  <c r="C21692" i="131"/>
  <c r="AG21691" i="131"/>
  <c r="AD21691" i="131"/>
  <c r="AC21691" i="131"/>
  <c r="AB21691" i="131"/>
  <c r="AA21691" i="131"/>
  <c r="Z21691" i="131"/>
  <c r="Y21691" i="131"/>
  <c r="X21691" i="131"/>
  <c r="W21691" i="131"/>
  <c r="V21691" i="131"/>
  <c r="U21691" i="131"/>
  <c r="T21691" i="131"/>
  <c r="S21691" i="131"/>
  <c r="R21691" i="131"/>
  <c r="Q21691" i="131"/>
  <c r="P21691" i="131"/>
  <c r="O21691" i="131"/>
  <c r="N21691" i="131"/>
  <c r="M21691" i="131"/>
  <c r="L21691" i="131"/>
  <c r="K21691" i="131"/>
  <c r="J21691" i="131"/>
  <c r="I21691" i="131"/>
  <c r="H21691" i="131"/>
  <c r="G21691" i="131"/>
  <c r="F21691" i="131"/>
  <c r="E21691" i="131"/>
  <c r="D21691" i="131"/>
  <c r="C21691" i="131"/>
  <c r="AG21690" i="131"/>
  <c r="AD21690" i="131"/>
  <c r="AC21690" i="131"/>
  <c r="AB21690" i="131"/>
  <c r="AA21690" i="131"/>
  <c r="Z21690" i="131"/>
  <c r="Y21690" i="131"/>
  <c r="X21690" i="131"/>
  <c r="W21690" i="131"/>
  <c r="V21690" i="131"/>
  <c r="U21690" i="131"/>
  <c r="T21690" i="131"/>
  <c r="S21690" i="131"/>
  <c r="R21690" i="131"/>
  <c r="Q21690" i="131"/>
  <c r="P21690" i="131"/>
  <c r="O21690" i="131"/>
  <c r="N21690" i="131"/>
  <c r="M21690" i="131"/>
  <c r="L21690" i="131"/>
  <c r="K21690" i="131"/>
  <c r="J21690" i="131"/>
  <c r="I21690" i="131"/>
  <c r="H21690" i="131"/>
  <c r="G21690" i="131"/>
  <c r="F21690" i="131"/>
  <c r="E21690" i="131"/>
  <c r="D21690" i="131"/>
  <c r="C21690" i="131"/>
  <c r="AG21689" i="131"/>
  <c r="AD21689" i="131"/>
  <c r="AC21689" i="131"/>
  <c r="AB21689" i="131"/>
  <c r="AA21689" i="131"/>
  <c r="Z21689" i="131"/>
  <c r="Y21689" i="131"/>
  <c r="X21689" i="131"/>
  <c r="W21689" i="131"/>
  <c r="V21689" i="131"/>
  <c r="U21689" i="131"/>
  <c r="T21689" i="131"/>
  <c r="S21689" i="131"/>
  <c r="R21689" i="131"/>
  <c r="Q21689" i="131"/>
  <c r="P21689" i="131"/>
  <c r="O21689" i="131"/>
  <c r="N21689" i="131"/>
  <c r="M21689" i="131"/>
  <c r="L21689" i="131"/>
  <c r="K21689" i="131"/>
  <c r="J21689" i="131"/>
  <c r="I21689" i="131"/>
  <c r="H21689" i="131"/>
  <c r="G21689" i="131"/>
  <c r="F21689" i="131"/>
  <c r="E21689" i="131"/>
  <c r="D21689" i="131"/>
  <c r="C21689" i="131"/>
  <c r="AD21688" i="131"/>
  <c r="AC21688" i="131"/>
  <c r="AB21688" i="131"/>
  <c r="AA21688" i="131"/>
  <c r="Z21688" i="131"/>
  <c r="Y21688" i="131"/>
  <c r="X21688" i="131"/>
  <c r="W21688" i="131"/>
  <c r="V21688" i="131"/>
  <c r="U21688" i="131"/>
  <c r="T21688" i="131"/>
  <c r="S21688" i="131"/>
  <c r="R21688" i="131"/>
  <c r="Q21688" i="131"/>
  <c r="P21688" i="131"/>
  <c r="O21688" i="131"/>
  <c r="N21688" i="131"/>
  <c r="M21688" i="131"/>
  <c r="L21688" i="131"/>
  <c r="K21688" i="131"/>
  <c r="J21688" i="131"/>
  <c r="I21688" i="131"/>
  <c r="H21688" i="131"/>
  <c r="G21688" i="131"/>
  <c r="F21688" i="131"/>
  <c r="E21688" i="131"/>
  <c r="D21688" i="131"/>
  <c r="C21688" i="131"/>
  <c r="AD21687" i="131"/>
  <c r="AC21687" i="131"/>
  <c r="AB21687" i="131"/>
  <c r="AA21687" i="131"/>
  <c r="Z21687" i="131"/>
  <c r="Y21687" i="131"/>
  <c r="X21687" i="131"/>
  <c r="W21687" i="131"/>
  <c r="V21687" i="131"/>
  <c r="U21687" i="131"/>
  <c r="T21687" i="131"/>
  <c r="S21687" i="131"/>
  <c r="R21687" i="131"/>
  <c r="Q21687" i="131"/>
  <c r="P21687" i="131"/>
  <c r="O21687" i="131"/>
  <c r="N21687" i="131"/>
  <c r="M21687" i="131"/>
  <c r="L21687" i="131"/>
  <c r="K21687" i="131"/>
  <c r="J21687" i="131"/>
  <c r="I21687" i="131"/>
  <c r="H21687" i="131"/>
  <c r="G21687" i="131"/>
  <c r="F21687" i="131"/>
  <c r="E21687" i="131"/>
  <c r="D21687" i="131"/>
  <c r="C21687" i="131"/>
  <c r="AD21686" i="131"/>
  <c r="AC21686" i="131"/>
  <c r="AB21686" i="131"/>
  <c r="AA21686" i="131"/>
  <c r="Z21686" i="131"/>
  <c r="Y21686" i="131"/>
  <c r="X21686" i="131"/>
  <c r="W21686" i="131"/>
  <c r="V21686" i="131"/>
  <c r="U21686" i="131"/>
  <c r="T21686" i="131"/>
  <c r="S21686" i="131"/>
  <c r="R21686" i="131"/>
  <c r="Q21686" i="131"/>
  <c r="P21686" i="131"/>
  <c r="O21686" i="131"/>
  <c r="N21686" i="131"/>
  <c r="M21686" i="131"/>
  <c r="L21686" i="131"/>
  <c r="K21686" i="131"/>
  <c r="J21686" i="131"/>
  <c r="I21686" i="131"/>
  <c r="H21686" i="131"/>
  <c r="G21686" i="131"/>
  <c r="F21686" i="131"/>
  <c r="E21686" i="131"/>
  <c r="D21686" i="131"/>
  <c r="C21686" i="131"/>
  <c r="AD21685" i="131"/>
  <c r="AC21685" i="131"/>
  <c r="AB21685" i="131"/>
  <c r="AA21685" i="131"/>
  <c r="Z21685" i="131"/>
  <c r="Y21685" i="131"/>
  <c r="X21685" i="131"/>
  <c r="W21685" i="131"/>
  <c r="V21685" i="131"/>
  <c r="U21685" i="131"/>
  <c r="T21685" i="131"/>
  <c r="S21685" i="131"/>
  <c r="R21685" i="131"/>
  <c r="Q21685" i="131"/>
  <c r="P21685" i="131"/>
  <c r="O21685" i="131"/>
  <c r="N21685" i="131"/>
  <c r="M21685" i="131"/>
  <c r="L21685" i="131"/>
  <c r="K21685" i="131"/>
  <c r="J21685" i="131"/>
  <c r="I21685" i="131"/>
  <c r="H21685" i="131"/>
  <c r="G21685" i="131"/>
  <c r="F21685" i="131"/>
  <c r="E21685" i="131"/>
  <c r="D21685" i="131"/>
  <c r="C21685" i="131"/>
  <c r="AD21684" i="131"/>
  <c r="AC21684" i="131"/>
  <c r="AB21684" i="131"/>
  <c r="AA21684" i="131"/>
  <c r="Z21684" i="131"/>
  <c r="Y21684" i="131"/>
  <c r="X21684" i="131"/>
  <c r="W21684" i="131"/>
  <c r="V21684" i="131"/>
  <c r="U21684" i="131"/>
  <c r="T21684" i="131"/>
  <c r="S21684" i="131"/>
  <c r="R21684" i="131"/>
  <c r="Q21684" i="131"/>
  <c r="P21684" i="131"/>
  <c r="O21684" i="131"/>
  <c r="N21684" i="131"/>
  <c r="M21684" i="131"/>
  <c r="L21684" i="131"/>
  <c r="K21684" i="131"/>
  <c r="J21684" i="131"/>
  <c r="I21684" i="131"/>
  <c r="H21684" i="131"/>
  <c r="G21684" i="131"/>
  <c r="F21684" i="131"/>
  <c r="E21684" i="131"/>
  <c r="D21684" i="131"/>
  <c r="C21684" i="131"/>
  <c r="AD21683" i="131"/>
  <c r="AC21683" i="131"/>
  <c r="AB21683" i="131"/>
  <c r="AA21683" i="131"/>
  <c r="Z21683" i="131"/>
  <c r="Y21683" i="131"/>
  <c r="X21683" i="131"/>
  <c r="W21683" i="131"/>
  <c r="V21683" i="131"/>
  <c r="U21683" i="131"/>
  <c r="T21683" i="131"/>
  <c r="S21683" i="131"/>
  <c r="R21683" i="131"/>
  <c r="Q21683" i="131"/>
  <c r="P21683" i="131"/>
  <c r="O21683" i="131"/>
  <c r="N21683" i="131"/>
  <c r="M21683" i="131"/>
  <c r="L21683" i="131"/>
  <c r="K21683" i="131"/>
  <c r="J21683" i="131"/>
  <c r="I21683" i="131"/>
  <c r="H21683" i="131"/>
  <c r="G21683" i="131"/>
  <c r="F21683" i="131"/>
  <c r="E21683" i="131"/>
  <c r="D21683" i="131"/>
  <c r="C21683" i="131"/>
  <c r="AD21682" i="131"/>
  <c r="AC21682" i="131"/>
  <c r="AB21682" i="131"/>
  <c r="AA21682" i="131"/>
  <c r="Z21682" i="131"/>
  <c r="Y21682" i="131"/>
  <c r="X21682" i="131"/>
  <c r="W21682" i="131"/>
  <c r="V21682" i="131"/>
  <c r="U21682" i="131"/>
  <c r="T21682" i="131"/>
  <c r="S21682" i="131"/>
  <c r="R21682" i="131"/>
  <c r="Q21682" i="131"/>
  <c r="P21682" i="131"/>
  <c r="O21682" i="131"/>
  <c r="N21682" i="131"/>
  <c r="M21682" i="131"/>
  <c r="L21682" i="131"/>
  <c r="K21682" i="131"/>
  <c r="J21682" i="131"/>
  <c r="I21682" i="131"/>
  <c r="H21682" i="131"/>
  <c r="G21682" i="131"/>
  <c r="F21682" i="131"/>
  <c r="E21682" i="131"/>
  <c r="D21682" i="131"/>
  <c r="C21682" i="131"/>
  <c r="AD21681" i="131"/>
  <c r="AC21681" i="131"/>
  <c r="AB21681" i="131"/>
  <c r="AA21681" i="131"/>
  <c r="Z21681" i="131"/>
  <c r="Y21681" i="131"/>
  <c r="X21681" i="131"/>
  <c r="W21681" i="131"/>
  <c r="V21681" i="131"/>
  <c r="U21681" i="131"/>
  <c r="T21681" i="131"/>
  <c r="S21681" i="131"/>
  <c r="R21681" i="131"/>
  <c r="Q21681" i="131"/>
  <c r="P21681" i="131"/>
  <c r="O21681" i="131"/>
  <c r="N21681" i="131"/>
  <c r="M21681" i="131"/>
  <c r="L21681" i="131"/>
  <c r="K21681" i="131"/>
  <c r="J21681" i="131"/>
  <c r="I21681" i="131"/>
  <c r="H21681" i="131"/>
  <c r="G21681" i="131"/>
  <c r="F21681" i="131"/>
  <c r="E21681" i="131"/>
  <c r="D21681" i="131"/>
  <c r="C21681" i="131"/>
  <c r="AD21680" i="131"/>
  <c r="AC21680" i="131"/>
  <c r="AB21680" i="131"/>
  <c r="AA21680" i="131"/>
  <c r="Z21680" i="131"/>
  <c r="Y21680" i="131"/>
  <c r="X21680" i="131"/>
  <c r="W21680" i="131"/>
  <c r="V21680" i="131"/>
  <c r="U21680" i="131"/>
  <c r="T21680" i="131"/>
  <c r="S21680" i="131"/>
  <c r="R21680" i="131"/>
  <c r="Q21680" i="131"/>
  <c r="P21680" i="131"/>
  <c r="O21680" i="131"/>
  <c r="N21680" i="131"/>
  <c r="M21680" i="131"/>
  <c r="L21680" i="131"/>
  <c r="K21680" i="131"/>
  <c r="J21680" i="131"/>
  <c r="I21680" i="131"/>
  <c r="H21680" i="131"/>
  <c r="G21680" i="131"/>
  <c r="F21680" i="131"/>
  <c r="E21680" i="131"/>
  <c r="D21680" i="131"/>
  <c r="C21680" i="131"/>
  <c r="AD21679" i="131"/>
  <c r="AC21679" i="131"/>
  <c r="AB21679" i="131"/>
  <c r="AA21679" i="131"/>
  <c r="Z21679" i="131"/>
  <c r="Y21679" i="131"/>
  <c r="X21679" i="131"/>
  <c r="W21679" i="131"/>
  <c r="V21679" i="131"/>
  <c r="U21679" i="131"/>
  <c r="T21679" i="131"/>
  <c r="S21679" i="131"/>
  <c r="R21679" i="131"/>
  <c r="Q21679" i="131"/>
  <c r="P21679" i="131"/>
  <c r="O21679" i="131"/>
  <c r="N21679" i="131"/>
  <c r="M21679" i="131"/>
  <c r="L21679" i="131"/>
  <c r="K21679" i="131"/>
  <c r="J21679" i="131"/>
  <c r="I21679" i="131"/>
  <c r="H21679" i="131"/>
  <c r="G21679" i="131"/>
  <c r="F21679" i="131"/>
  <c r="E21679" i="131"/>
  <c r="D21679" i="131"/>
  <c r="C21679" i="131"/>
  <c r="AD21678" i="131"/>
  <c r="AC21678" i="131"/>
  <c r="AB21678" i="131"/>
  <c r="AA21678" i="131"/>
  <c r="Z21678" i="131"/>
  <c r="Y21678" i="131"/>
  <c r="X21678" i="131"/>
  <c r="W21678" i="131"/>
  <c r="V21678" i="131"/>
  <c r="U21678" i="131"/>
  <c r="T21678" i="131"/>
  <c r="S21678" i="131"/>
  <c r="R21678" i="131"/>
  <c r="Q21678" i="131"/>
  <c r="P21678" i="131"/>
  <c r="O21678" i="131"/>
  <c r="N21678" i="131"/>
  <c r="M21678" i="131"/>
  <c r="L21678" i="131"/>
  <c r="K21678" i="131"/>
  <c r="J21678" i="131"/>
  <c r="I21678" i="131"/>
  <c r="H21678" i="131"/>
  <c r="G21678" i="131"/>
  <c r="F21678" i="131"/>
  <c r="E21678" i="131"/>
  <c r="D21678" i="131"/>
  <c r="C21678" i="131"/>
  <c r="AD21677" i="131"/>
  <c r="AC21677" i="131"/>
  <c r="AB21677" i="131"/>
  <c r="AA21677" i="131"/>
  <c r="Z21677" i="131"/>
  <c r="Y21677" i="131"/>
  <c r="X21677" i="131"/>
  <c r="W21677" i="131"/>
  <c r="V21677" i="131"/>
  <c r="U21677" i="131"/>
  <c r="T21677" i="131"/>
  <c r="S21677" i="131"/>
  <c r="R21677" i="131"/>
  <c r="Q21677" i="131"/>
  <c r="P21677" i="131"/>
  <c r="O21677" i="131"/>
  <c r="N21677" i="131"/>
  <c r="M21677" i="131"/>
  <c r="L21677" i="131"/>
  <c r="K21677" i="131"/>
  <c r="J21677" i="131"/>
  <c r="I21677" i="131"/>
  <c r="H21677" i="131"/>
  <c r="G21677" i="131"/>
  <c r="F21677" i="131"/>
  <c r="E21677" i="131"/>
  <c r="D21677" i="131"/>
  <c r="C21677" i="131"/>
  <c r="AD21676" i="131"/>
  <c r="AC21676" i="131"/>
  <c r="AB21676" i="131"/>
  <c r="AA21676" i="131"/>
  <c r="Z21676" i="131"/>
  <c r="Y21676" i="131"/>
  <c r="X21676" i="131"/>
  <c r="W21676" i="131"/>
  <c r="V21676" i="131"/>
  <c r="U21676" i="131"/>
  <c r="T21676" i="131"/>
  <c r="S21676" i="131"/>
  <c r="R21676" i="131"/>
  <c r="Q21676" i="131"/>
  <c r="P21676" i="131"/>
  <c r="O21676" i="131"/>
  <c r="N21676" i="131"/>
  <c r="M21676" i="131"/>
  <c r="L21676" i="131"/>
  <c r="K21676" i="131"/>
  <c r="J21676" i="131"/>
  <c r="I21676" i="131"/>
  <c r="H21676" i="131"/>
  <c r="G21676" i="131"/>
  <c r="F21676" i="131"/>
  <c r="E21676" i="131"/>
  <c r="D21676" i="131"/>
  <c r="C21676" i="131"/>
  <c r="AD21675" i="131"/>
  <c r="AC21675" i="131"/>
  <c r="AB21675" i="131"/>
  <c r="AA21675" i="131"/>
  <c r="Z21675" i="131"/>
  <c r="Y21675" i="131"/>
  <c r="X21675" i="131"/>
  <c r="W21675" i="131"/>
  <c r="V21675" i="131"/>
  <c r="U21675" i="131"/>
  <c r="T21675" i="131"/>
  <c r="S21675" i="131"/>
  <c r="R21675" i="131"/>
  <c r="Q21675" i="131"/>
  <c r="P21675" i="131"/>
  <c r="O21675" i="131"/>
  <c r="N21675" i="131"/>
  <c r="M21675" i="131"/>
  <c r="L21675" i="131"/>
  <c r="K21675" i="131"/>
  <c r="J21675" i="131"/>
  <c r="I21675" i="131"/>
  <c r="H21675" i="131"/>
  <c r="G21675" i="131"/>
  <c r="F21675" i="131"/>
  <c r="E21675" i="131"/>
  <c r="D21675" i="131"/>
  <c r="C21675" i="131"/>
  <c r="AD21674" i="131"/>
  <c r="AC21674" i="131"/>
  <c r="AB21674" i="131"/>
  <c r="AA21674" i="131"/>
  <c r="Z21674" i="131"/>
  <c r="Y21674" i="131"/>
  <c r="X21674" i="131"/>
  <c r="W21674" i="131"/>
  <c r="V21674" i="131"/>
  <c r="U21674" i="131"/>
  <c r="T21674" i="131"/>
  <c r="S21674" i="131"/>
  <c r="R21674" i="131"/>
  <c r="Q21674" i="131"/>
  <c r="P21674" i="131"/>
  <c r="O21674" i="131"/>
  <c r="N21674" i="131"/>
  <c r="M21674" i="131"/>
  <c r="L21674" i="131"/>
  <c r="K21674" i="131"/>
  <c r="J21674" i="131"/>
  <c r="I21674" i="131"/>
  <c r="H21674" i="131"/>
  <c r="G21674" i="131"/>
  <c r="F21674" i="131"/>
  <c r="E21674" i="131"/>
  <c r="D21674" i="131"/>
  <c r="C21674" i="131"/>
  <c r="AD21673" i="131"/>
  <c r="AC21673" i="131"/>
  <c r="AB21673" i="131"/>
  <c r="AA21673" i="131"/>
  <c r="Z21673" i="131"/>
  <c r="Y21673" i="131"/>
  <c r="X21673" i="131"/>
  <c r="W21673" i="131"/>
  <c r="V21673" i="131"/>
  <c r="U21673" i="131"/>
  <c r="T21673" i="131"/>
  <c r="S21673" i="131"/>
  <c r="R21673" i="131"/>
  <c r="Q21673" i="131"/>
  <c r="P21673" i="131"/>
  <c r="O21673" i="131"/>
  <c r="N21673" i="131"/>
  <c r="M21673" i="131"/>
  <c r="L21673" i="131"/>
  <c r="K21673" i="131"/>
  <c r="J21673" i="131"/>
  <c r="I21673" i="131"/>
  <c r="H21673" i="131"/>
  <c r="G21673" i="131"/>
  <c r="F21673" i="131"/>
  <c r="E21673" i="131"/>
  <c r="D21673" i="131"/>
  <c r="C21673" i="131"/>
  <c r="AD21672" i="131"/>
  <c r="AC21672" i="131"/>
  <c r="AB21672" i="131"/>
  <c r="AA21672" i="131"/>
  <c r="Z21672" i="131"/>
  <c r="Y21672" i="131"/>
  <c r="X21672" i="131"/>
  <c r="W21672" i="131"/>
  <c r="V21672" i="131"/>
  <c r="U21672" i="131"/>
  <c r="T21672" i="131"/>
  <c r="S21672" i="131"/>
  <c r="R21672" i="131"/>
  <c r="Q21672" i="131"/>
  <c r="P21672" i="131"/>
  <c r="O21672" i="131"/>
  <c r="N21672" i="131"/>
  <c r="M21672" i="131"/>
  <c r="L21672" i="131"/>
  <c r="K21672" i="131"/>
  <c r="J21672" i="131"/>
  <c r="I21672" i="131"/>
  <c r="H21672" i="131"/>
  <c r="G21672" i="131"/>
  <c r="F21672" i="131"/>
  <c r="E21672" i="131"/>
  <c r="D21672" i="131"/>
  <c r="C21672" i="131"/>
  <c r="AD21669" i="131"/>
  <c r="AC21669" i="131"/>
  <c r="AB21669" i="131"/>
  <c r="AA21669" i="131"/>
  <c r="Z21669" i="131"/>
  <c r="Y21669" i="131"/>
  <c r="X21669" i="131"/>
  <c r="W21669" i="131"/>
  <c r="V21669" i="131"/>
  <c r="U21669" i="131"/>
  <c r="T21669" i="131"/>
  <c r="S21669" i="131"/>
  <c r="R21669" i="131"/>
  <c r="Q21669" i="131"/>
  <c r="P21669" i="131"/>
  <c r="O21669" i="131"/>
  <c r="N21669" i="131"/>
  <c r="M21669" i="131"/>
  <c r="L21669" i="131"/>
  <c r="K21669" i="131"/>
  <c r="J21669" i="131"/>
  <c r="I21669" i="131"/>
  <c r="H21669" i="131"/>
  <c r="G21669" i="131"/>
  <c r="F21669" i="131"/>
  <c r="E21669" i="131"/>
  <c r="D21669" i="131"/>
  <c r="C21669" i="131"/>
  <c r="AG21668" i="131"/>
  <c r="AD21668" i="131"/>
  <c r="AC21668" i="131"/>
  <c r="AB21668" i="131"/>
  <c r="AA21668" i="131"/>
  <c r="Z21668" i="131"/>
  <c r="Y21668" i="131"/>
  <c r="X21668" i="131"/>
  <c r="W21668" i="131"/>
  <c r="V21668" i="131"/>
  <c r="U21668" i="131"/>
  <c r="T21668" i="131"/>
  <c r="S21668" i="131"/>
  <c r="R21668" i="131"/>
  <c r="Q21668" i="131"/>
  <c r="P21668" i="131"/>
  <c r="O21668" i="131"/>
  <c r="N21668" i="131"/>
  <c r="M21668" i="131"/>
  <c r="L21668" i="131"/>
  <c r="K21668" i="131"/>
  <c r="J21668" i="131"/>
  <c r="I21668" i="131"/>
  <c r="H21668" i="131"/>
  <c r="G21668" i="131"/>
  <c r="F21668" i="131"/>
  <c r="E21668" i="131"/>
  <c r="D21668" i="131"/>
  <c r="C21668" i="131"/>
  <c r="AG21667" i="131"/>
  <c r="AD21667" i="131"/>
  <c r="AC21667" i="131"/>
  <c r="AB21667" i="131"/>
  <c r="AA21667" i="131"/>
  <c r="Z21667" i="131"/>
  <c r="Y21667" i="131"/>
  <c r="X21667" i="131"/>
  <c r="W21667" i="131"/>
  <c r="V21667" i="131"/>
  <c r="U21667" i="131"/>
  <c r="T21667" i="131"/>
  <c r="S21667" i="131"/>
  <c r="R21667" i="131"/>
  <c r="Q21667" i="131"/>
  <c r="P21667" i="131"/>
  <c r="O21667" i="131"/>
  <c r="N21667" i="131"/>
  <c r="M21667" i="131"/>
  <c r="L21667" i="131"/>
  <c r="K21667" i="131"/>
  <c r="J21667" i="131"/>
  <c r="I21667" i="131"/>
  <c r="H21667" i="131"/>
  <c r="G21667" i="131"/>
  <c r="F21667" i="131"/>
  <c r="E21667" i="131"/>
  <c r="D21667" i="131"/>
  <c r="C21667" i="131"/>
  <c r="AG21666" i="131"/>
  <c r="AD21666" i="131"/>
  <c r="AC21666" i="131"/>
  <c r="AB21666" i="131"/>
  <c r="AA21666" i="131"/>
  <c r="Z21666" i="131"/>
  <c r="Y21666" i="131"/>
  <c r="X21666" i="131"/>
  <c r="W21666" i="131"/>
  <c r="V21666" i="131"/>
  <c r="U21666" i="131"/>
  <c r="T21666" i="131"/>
  <c r="S21666" i="131"/>
  <c r="R21666" i="131"/>
  <c r="Q21666" i="131"/>
  <c r="P21666" i="131"/>
  <c r="O21666" i="131"/>
  <c r="N21666" i="131"/>
  <c r="M21666" i="131"/>
  <c r="L21666" i="131"/>
  <c r="K21666" i="131"/>
  <c r="J21666" i="131"/>
  <c r="I21666" i="131"/>
  <c r="H21666" i="131"/>
  <c r="G21666" i="131"/>
  <c r="F21666" i="131"/>
  <c r="E21666" i="131"/>
  <c r="D21666" i="131"/>
  <c r="C21666" i="131"/>
  <c r="AG21665" i="131"/>
  <c r="AD21665" i="131"/>
  <c r="AC21665" i="131"/>
  <c r="AB21665" i="131"/>
  <c r="AA21665" i="131"/>
  <c r="Z21665" i="131"/>
  <c r="Y21665" i="131"/>
  <c r="X21665" i="131"/>
  <c r="W21665" i="131"/>
  <c r="V21665" i="131"/>
  <c r="U21665" i="131"/>
  <c r="T21665" i="131"/>
  <c r="S21665" i="131"/>
  <c r="R21665" i="131"/>
  <c r="Q21665" i="131"/>
  <c r="P21665" i="131"/>
  <c r="O21665" i="131"/>
  <c r="N21665" i="131"/>
  <c r="M21665" i="131"/>
  <c r="L21665" i="131"/>
  <c r="K21665" i="131"/>
  <c r="J21665" i="131"/>
  <c r="I21665" i="131"/>
  <c r="H21665" i="131"/>
  <c r="G21665" i="131"/>
  <c r="F21665" i="131"/>
  <c r="E21665" i="131"/>
  <c r="D21665" i="131"/>
  <c r="C21665" i="131"/>
  <c r="AG21664" i="131"/>
  <c r="AD21664" i="131"/>
  <c r="AC21664" i="131"/>
  <c r="AB21664" i="131"/>
  <c r="AA21664" i="131"/>
  <c r="Z21664" i="131"/>
  <c r="Y21664" i="131"/>
  <c r="X21664" i="131"/>
  <c r="W21664" i="131"/>
  <c r="V21664" i="131"/>
  <c r="U21664" i="131"/>
  <c r="T21664" i="131"/>
  <c r="S21664" i="131"/>
  <c r="R21664" i="131"/>
  <c r="Q21664" i="131"/>
  <c r="P21664" i="131"/>
  <c r="O21664" i="131"/>
  <c r="N21664" i="131"/>
  <c r="M21664" i="131"/>
  <c r="L21664" i="131"/>
  <c r="K21664" i="131"/>
  <c r="J21664" i="131"/>
  <c r="I21664" i="131"/>
  <c r="H21664" i="131"/>
  <c r="G21664" i="131"/>
  <c r="F21664" i="131"/>
  <c r="E21664" i="131"/>
  <c r="D21664" i="131"/>
  <c r="C21664" i="131"/>
  <c r="AG21663" i="131"/>
  <c r="AD21663" i="131"/>
  <c r="AC21663" i="131"/>
  <c r="AB21663" i="131"/>
  <c r="AA21663" i="131"/>
  <c r="Z21663" i="131"/>
  <c r="Y21663" i="131"/>
  <c r="X21663" i="131"/>
  <c r="W21663" i="131"/>
  <c r="V21663" i="131"/>
  <c r="U21663" i="131"/>
  <c r="T21663" i="131"/>
  <c r="S21663" i="131"/>
  <c r="R21663" i="131"/>
  <c r="Q21663" i="131"/>
  <c r="P21663" i="131"/>
  <c r="O21663" i="131"/>
  <c r="N21663" i="131"/>
  <c r="M21663" i="131"/>
  <c r="L21663" i="131"/>
  <c r="K21663" i="131"/>
  <c r="J21663" i="131"/>
  <c r="I21663" i="131"/>
  <c r="H21663" i="131"/>
  <c r="G21663" i="131"/>
  <c r="F21663" i="131"/>
  <c r="E21663" i="131"/>
  <c r="D21663" i="131"/>
  <c r="C21663" i="131"/>
  <c r="AG21662" i="131"/>
  <c r="AD21662" i="131"/>
  <c r="AC21662" i="131"/>
  <c r="AB21662" i="131"/>
  <c r="AA21662" i="131"/>
  <c r="Z21662" i="131"/>
  <c r="Y21662" i="131"/>
  <c r="X21662" i="131"/>
  <c r="W21662" i="131"/>
  <c r="V21662" i="131"/>
  <c r="U21662" i="131"/>
  <c r="T21662" i="131"/>
  <c r="S21662" i="131"/>
  <c r="R21662" i="131"/>
  <c r="Q21662" i="131"/>
  <c r="P21662" i="131"/>
  <c r="O21662" i="131"/>
  <c r="N21662" i="131"/>
  <c r="M21662" i="131"/>
  <c r="L21662" i="131"/>
  <c r="K21662" i="131"/>
  <c r="J21662" i="131"/>
  <c r="I21662" i="131"/>
  <c r="H21662" i="131"/>
  <c r="G21662" i="131"/>
  <c r="F21662" i="131"/>
  <c r="E21662" i="131"/>
  <c r="D21662" i="131"/>
  <c r="C21662" i="131"/>
  <c r="AG21661" i="131"/>
  <c r="AD21661" i="131"/>
  <c r="AC21661" i="131"/>
  <c r="AB21661" i="131"/>
  <c r="AA21661" i="131"/>
  <c r="Z21661" i="131"/>
  <c r="Y21661" i="131"/>
  <c r="X21661" i="131"/>
  <c r="W21661" i="131"/>
  <c r="V21661" i="131"/>
  <c r="U21661" i="131"/>
  <c r="T21661" i="131"/>
  <c r="S21661" i="131"/>
  <c r="R21661" i="131"/>
  <c r="Q21661" i="131"/>
  <c r="P21661" i="131"/>
  <c r="O21661" i="131"/>
  <c r="N21661" i="131"/>
  <c r="M21661" i="131"/>
  <c r="L21661" i="131"/>
  <c r="K21661" i="131"/>
  <c r="J21661" i="131"/>
  <c r="I21661" i="131"/>
  <c r="H21661" i="131"/>
  <c r="G21661" i="131"/>
  <c r="F21661" i="131"/>
  <c r="E21661" i="131"/>
  <c r="D21661" i="131"/>
  <c r="C21661" i="131"/>
  <c r="AG21660" i="131"/>
  <c r="AD21660" i="131"/>
  <c r="AC21660" i="131"/>
  <c r="AB21660" i="131"/>
  <c r="AA21660" i="131"/>
  <c r="Z21660" i="131"/>
  <c r="Y21660" i="131"/>
  <c r="X21660" i="131"/>
  <c r="W21660" i="131"/>
  <c r="V21660" i="131"/>
  <c r="U21660" i="131"/>
  <c r="T21660" i="131"/>
  <c r="S21660" i="131"/>
  <c r="R21660" i="131"/>
  <c r="Q21660" i="131"/>
  <c r="P21660" i="131"/>
  <c r="O21660" i="131"/>
  <c r="N21660" i="131"/>
  <c r="M21660" i="131"/>
  <c r="L21660" i="131"/>
  <c r="K21660" i="131"/>
  <c r="J21660" i="131"/>
  <c r="I21660" i="131"/>
  <c r="H21660" i="131"/>
  <c r="G21660" i="131"/>
  <c r="F21660" i="131"/>
  <c r="E21660" i="131"/>
  <c r="D21660" i="131"/>
  <c r="C21660" i="131"/>
  <c r="AG21659" i="131"/>
  <c r="AD21659" i="131"/>
  <c r="AC21659" i="131"/>
  <c r="AB21659" i="131"/>
  <c r="AA21659" i="131"/>
  <c r="Z21659" i="131"/>
  <c r="Y21659" i="131"/>
  <c r="X21659" i="131"/>
  <c r="W21659" i="131"/>
  <c r="V21659" i="131"/>
  <c r="U21659" i="131"/>
  <c r="T21659" i="131"/>
  <c r="S21659" i="131"/>
  <c r="R21659" i="131"/>
  <c r="Q21659" i="131"/>
  <c r="P21659" i="131"/>
  <c r="O21659" i="131"/>
  <c r="N21659" i="131"/>
  <c r="M21659" i="131"/>
  <c r="L21659" i="131"/>
  <c r="K21659" i="131"/>
  <c r="J21659" i="131"/>
  <c r="I21659" i="131"/>
  <c r="H21659" i="131"/>
  <c r="G21659" i="131"/>
  <c r="F21659" i="131"/>
  <c r="E21659" i="131"/>
  <c r="D21659" i="131"/>
  <c r="C21659" i="131"/>
  <c r="AD21658" i="131"/>
  <c r="AC21658" i="131"/>
  <c r="AB21658" i="131"/>
  <c r="AA21658" i="131"/>
  <c r="Z21658" i="131"/>
  <c r="Y21658" i="131"/>
  <c r="X21658" i="131"/>
  <c r="W21658" i="131"/>
  <c r="V21658" i="131"/>
  <c r="U21658" i="131"/>
  <c r="T21658" i="131"/>
  <c r="S21658" i="131"/>
  <c r="R21658" i="131"/>
  <c r="Q21658" i="131"/>
  <c r="P21658" i="131"/>
  <c r="O21658" i="131"/>
  <c r="N21658" i="131"/>
  <c r="M21658" i="131"/>
  <c r="L21658" i="131"/>
  <c r="K21658" i="131"/>
  <c r="J21658" i="131"/>
  <c r="I21658" i="131"/>
  <c r="H21658" i="131"/>
  <c r="G21658" i="131"/>
  <c r="F21658" i="131"/>
  <c r="E21658" i="131"/>
  <c r="D21658" i="131"/>
  <c r="C21658" i="131"/>
  <c r="AD21657" i="131"/>
  <c r="AC21657" i="131"/>
  <c r="AB21657" i="131"/>
  <c r="AA21657" i="131"/>
  <c r="Z21657" i="131"/>
  <c r="Y21657" i="131"/>
  <c r="X21657" i="131"/>
  <c r="W21657" i="131"/>
  <c r="V21657" i="131"/>
  <c r="U21657" i="131"/>
  <c r="T21657" i="131"/>
  <c r="S21657" i="131"/>
  <c r="R21657" i="131"/>
  <c r="Q21657" i="131"/>
  <c r="P21657" i="131"/>
  <c r="O21657" i="131"/>
  <c r="N21657" i="131"/>
  <c r="M21657" i="131"/>
  <c r="L21657" i="131"/>
  <c r="K21657" i="131"/>
  <c r="J21657" i="131"/>
  <c r="I21657" i="131"/>
  <c r="H21657" i="131"/>
  <c r="G21657" i="131"/>
  <c r="F21657" i="131"/>
  <c r="E21657" i="131"/>
  <c r="D21657" i="131"/>
  <c r="C21657" i="131"/>
  <c r="AD21656" i="131"/>
  <c r="AC21656" i="131"/>
  <c r="AB21656" i="131"/>
  <c r="AA21656" i="131"/>
  <c r="Z21656" i="131"/>
  <c r="Y21656" i="131"/>
  <c r="X21656" i="131"/>
  <c r="W21656" i="131"/>
  <c r="V21656" i="131"/>
  <c r="U21656" i="131"/>
  <c r="T21656" i="131"/>
  <c r="S21656" i="131"/>
  <c r="R21656" i="131"/>
  <c r="Q21656" i="131"/>
  <c r="P21656" i="131"/>
  <c r="O21656" i="131"/>
  <c r="N21656" i="131"/>
  <c r="M21656" i="131"/>
  <c r="L21656" i="131"/>
  <c r="K21656" i="131"/>
  <c r="J21656" i="131"/>
  <c r="I21656" i="131"/>
  <c r="H21656" i="131"/>
  <c r="G21656" i="131"/>
  <c r="F21656" i="131"/>
  <c r="E21656" i="131"/>
  <c r="D21656" i="131"/>
  <c r="C21656" i="131"/>
  <c r="AD21655" i="131"/>
  <c r="AC21655" i="131"/>
  <c r="AB21655" i="131"/>
  <c r="AA21655" i="131"/>
  <c r="Z21655" i="131"/>
  <c r="Y21655" i="131"/>
  <c r="X21655" i="131"/>
  <c r="W21655" i="131"/>
  <c r="V21655" i="131"/>
  <c r="U21655" i="131"/>
  <c r="T21655" i="131"/>
  <c r="S21655" i="131"/>
  <c r="R21655" i="131"/>
  <c r="Q21655" i="131"/>
  <c r="P21655" i="131"/>
  <c r="O21655" i="131"/>
  <c r="N21655" i="131"/>
  <c r="M21655" i="131"/>
  <c r="L21655" i="131"/>
  <c r="K21655" i="131"/>
  <c r="J21655" i="131"/>
  <c r="I21655" i="131"/>
  <c r="H21655" i="131"/>
  <c r="G21655" i="131"/>
  <c r="F21655" i="131"/>
  <c r="E21655" i="131"/>
  <c r="D21655" i="131"/>
  <c r="C21655" i="131"/>
  <c r="AD21654" i="131"/>
  <c r="AC21654" i="131"/>
  <c r="AB21654" i="131"/>
  <c r="AA21654" i="131"/>
  <c r="Z21654" i="131"/>
  <c r="Y21654" i="131"/>
  <c r="X21654" i="131"/>
  <c r="W21654" i="131"/>
  <c r="V21654" i="131"/>
  <c r="U21654" i="131"/>
  <c r="T21654" i="131"/>
  <c r="S21654" i="131"/>
  <c r="R21654" i="131"/>
  <c r="Q21654" i="131"/>
  <c r="P21654" i="131"/>
  <c r="O21654" i="131"/>
  <c r="N21654" i="131"/>
  <c r="M21654" i="131"/>
  <c r="L21654" i="131"/>
  <c r="K21654" i="131"/>
  <c r="J21654" i="131"/>
  <c r="I21654" i="131"/>
  <c r="H21654" i="131"/>
  <c r="G21654" i="131"/>
  <c r="F21654" i="131"/>
  <c r="E21654" i="131"/>
  <c r="D21654" i="131"/>
  <c r="C21654" i="131"/>
  <c r="AD21653" i="131"/>
  <c r="AC21653" i="131"/>
  <c r="AB21653" i="131"/>
  <c r="AA21653" i="131"/>
  <c r="Z21653" i="131"/>
  <c r="Y21653" i="131"/>
  <c r="X21653" i="131"/>
  <c r="W21653" i="131"/>
  <c r="V21653" i="131"/>
  <c r="U21653" i="131"/>
  <c r="T21653" i="131"/>
  <c r="S21653" i="131"/>
  <c r="R21653" i="131"/>
  <c r="Q21653" i="131"/>
  <c r="P21653" i="131"/>
  <c r="O21653" i="131"/>
  <c r="N21653" i="131"/>
  <c r="M21653" i="131"/>
  <c r="L21653" i="131"/>
  <c r="K21653" i="131"/>
  <c r="J21653" i="131"/>
  <c r="I21653" i="131"/>
  <c r="H21653" i="131"/>
  <c r="G21653" i="131"/>
  <c r="F21653" i="131"/>
  <c r="E21653" i="131"/>
  <c r="D21653" i="131"/>
  <c r="C21653" i="131"/>
  <c r="AD21652" i="131"/>
  <c r="AC21652" i="131"/>
  <c r="AB21652" i="131"/>
  <c r="AA21652" i="131"/>
  <c r="Z21652" i="131"/>
  <c r="Y21652" i="131"/>
  <c r="X21652" i="131"/>
  <c r="W21652" i="131"/>
  <c r="V21652" i="131"/>
  <c r="U21652" i="131"/>
  <c r="T21652" i="131"/>
  <c r="S21652" i="131"/>
  <c r="R21652" i="131"/>
  <c r="Q21652" i="131"/>
  <c r="P21652" i="131"/>
  <c r="O21652" i="131"/>
  <c r="N21652" i="131"/>
  <c r="M21652" i="131"/>
  <c r="L21652" i="131"/>
  <c r="K21652" i="131"/>
  <c r="J21652" i="131"/>
  <c r="I21652" i="131"/>
  <c r="H21652" i="131"/>
  <c r="G21652" i="131"/>
  <c r="F21652" i="131"/>
  <c r="E21652" i="131"/>
  <c r="D21652" i="131"/>
  <c r="C21652" i="131"/>
  <c r="AD21651" i="131"/>
  <c r="AC21651" i="131"/>
  <c r="AB21651" i="131"/>
  <c r="AA21651" i="131"/>
  <c r="Z21651" i="131"/>
  <c r="Y21651" i="131"/>
  <c r="X21651" i="131"/>
  <c r="W21651" i="131"/>
  <c r="V21651" i="131"/>
  <c r="U21651" i="131"/>
  <c r="T21651" i="131"/>
  <c r="S21651" i="131"/>
  <c r="R21651" i="131"/>
  <c r="Q21651" i="131"/>
  <c r="P21651" i="131"/>
  <c r="O21651" i="131"/>
  <c r="N21651" i="131"/>
  <c r="M21651" i="131"/>
  <c r="L21651" i="131"/>
  <c r="K21651" i="131"/>
  <c r="J21651" i="131"/>
  <c r="I21651" i="131"/>
  <c r="H21651" i="131"/>
  <c r="G21651" i="131"/>
  <c r="F21651" i="131"/>
  <c r="E21651" i="131"/>
  <c r="D21651" i="131"/>
  <c r="C21651" i="131"/>
  <c r="AD21650" i="131"/>
  <c r="AC21650" i="131"/>
  <c r="AB21650" i="131"/>
  <c r="AA21650" i="131"/>
  <c r="Z21650" i="131"/>
  <c r="Y21650" i="131"/>
  <c r="X21650" i="131"/>
  <c r="W21650" i="131"/>
  <c r="V21650" i="131"/>
  <c r="U21650" i="131"/>
  <c r="T21650" i="131"/>
  <c r="S21650" i="131"/>
  <c r="R21650" i="131"/>
  <c r="Q21650" i="131"/>
  <c r="P21650" i="131"/>
  <c r="O21650" i="131"/>
  <c r="N21650" i="131"/>
  <c r="M21650" i="131"/>
  <c r="L21650" i="131"/>
  <c r="K21650" i="131"/>
  <c r="J21650" i="131"/>
  <c r="I21650" i="131"/>
  <c r="H21650" i="131"/>
  <c r="G21650" i="131"/>
  <c r="F21650" i="131"/>
  <c r="E21650" i="131"/>
  <c r="D21650" i="131"/>
  <c r="C21650" i="131"/>
  <c r="AD21649" i="131"/>
  <c r="AC21649" i="131"/>
  <c r="AB21649" i="131"/>
  <c r="AA21649" i="131"/>
  <c r="Z21649" i="131"/>
  <c r="Y21649" i="131"/>
  <c r="X21649" i="131"/>
  <c r="W21649" i="131"/>
  <c r="V21649" i="131"/>
  <c r="U21649" i="131"/>
  <c r="T21649" i="131"/>
  <c r="S21649" i="131"/>
  <c r="R21649" i="131"/>
  <c r="Q21649" i="131"/>
  <c r="P21649" i="131"/>
  <c r="O21649" i="131"/>
  <c r="N21649" i="131"/>
  <c r="M21649" i="131"/>
  <c r="L21649" i="131"/>
  <c r="K21649" i="131"/>
  <c r="J21649" i="131"/>
  <c r="I21649" i="131"/>
  <c r="H21649" i="131"/>
  <c r="G21649" i="131"/>
  <c r="F21649" i="131"/>
  <c r="E21649" i="131"/>
  <c r="D21649" i="131"/>
  <c r="C21649" i="131"/>
  <c r="AD21648" i="131"/>
  <c r="AC21648" i="131"/>
  <c r="AB21648" i="131"/>
  <c r="AA21648" i="131"/>
  <c r="Z21648" i="131"/>
  <c r="Y21648" i="131"/>
  <c r="X21648" i="131"/>
  <c r="W21648" i="131"/>
  <c r="V21648" i="131"/>
  <c r="U21648" i="131"/>
  <c r="T21648" i="131"/>
  <c r="S21648" i="131"/>
  <c r="R21648" i="131"/>
  <c r="Q21648" i="131"/>
  <c r="P21648" i="131"/>
  <c r="O21648" i="131"/>
  <c r="N21648" i="131"/>
  <c r="M21648" i="131"/>
  <c r="L21648" i="131"/>
  <c r="K21648" i="131"/>
  <c r="J21648" i="131"/>
  <c r="I21648" i="131"/>
  <c r="H21648" i="131"/>
  <c r="G21648" i="131"/>
  <c r="F21648" i="131"/>
  <c r="E21648" i="131"/>
  <c r="D21648" i="131"/>
  <c r="C21648" i="131"/>
  <c r="AD21647" i="131"/>
  <c r="AC21647" i="131"/>
  <c r="AB21647" i="131"/>
  <c r="AA21647" i="131"/>
  <c r="Z21647" i="131"/>
  <c r="Y21647" i="131"/>
  <c r="X21647" i="131"/>
  <c r="W21647" i="131"/>
  <c r="V21647" i="131"/>
  <c r="U21647" i="131"/>
  <c r="T21647" i="131"/>
  <c r="S21647" i="131"/>
  <c r="R21647" i="131"/>
  <c r="Q21647" i="131"/>
  <c r="P21647" i="131"/>
  <c r="O21647" i="131"/>
  <c r="N21647" i="131"/>
  <c r="M21647" i="131"/>
  <c r="L21647" i="131"/>
  <c r="K21647" i="131"/>
  <c r="J21647" i="131"/>
  <c r="I21647" i="131"/>
  <c r="H21647" i="131"/>
  <c r="G21647" i="131"/>
  <c r="F21647" i="131"/>
  <c r="E21647" i="131"/>
  <c r="D21647" i="131"/>
  <c r="C21647" i="131"/>
  <c r="AD21646" i="131"/>
  <c r="AC21646" i="131"/>
  <c r="AB21646" i="131"/>
  <c r="AA21646" i="131"/>
  <c r="Z21646" i="131"/>
  <c r="Y21646" i="131"/>
  <c r="X21646" i="131"/>
  <c r="W21646" i="131"/>
  <c r="V21646" i="131"/>
  <c r="U21646" i="131"/>
  <c r="T21646" i="131"/>
  <c r="S21646" i="131"/>
  <c r="R21646" i="131"/>
  <c r="Q21646" i="131"/>
  <c r="P21646" i="131"/>
  <c r="O21646" i="131"/>
  <c r="N21646" i="131"/>
  <c r="M21646" i="131"/>
  <c r="L21646" i="131"/>
  <c r="K21646" i="131"/>
  <c r="J21646" i="131"/>
  <c r="I21646" i="131"/>
  <c r="H21646" i="131"/>
  <c r="G21646" i="131"/>
  <c r="F21646" i="131"/>
  <c r="E21646" i="131"/>
  <c r="D21646" i="131"/>
  <c r="C21646" i="131"/>
  <c r="AD21645" i="131"/>
  <c r="AC21645" i="131"/>
  <c r="AB21645" i="131"/>
  <c r="AA21645" i="131"/>
  <c r="Z21645" i="131"/>
  <c r="Y21645" i="131"/>
  <c r="X21645" i="131"/>
  <c r="W21645" i="131"/>
  <c r="V21645" i="131"/>
  <c r="U21645" i="131"/>
  <c r="T21645" i="131"/>
  <c r="S21645" i="131"/>
  <c r="R21645" i="131"/>
  <c r="Q21645" i="131"/>
  <c r="P21645" i="131"/>
  <c r="O21645" i="131"/>
  <c r="N21645" i="131"/>
  <c r="M21645" i="131"/>
  <c r="L21645" i="131"/>
  <c r="K21645" i="131"/>
  <c r="J21645" i="131"/>
  <c r="I21645" i="131"/>
  <c r="H21645" i="131"/>
  <c r="G21645" i="131"/>
  <c r="F21645" i="131"/>
  <c r="E21645" i="131"/>
  <c r="D21645" i="131"/>
  <c r="C21645" i="131"/>
  <c r="AD21644" i="131"/>
  <c r="AC21644" i="131"/>
  <c r="AB21644" i="131"/>
  <c r="AA21644" i="131"/>
  <c r="Z21644" i="131"/>
  <c r="Y21644" i="131"/>
  <c r="X21644" i="131"/>
  <c r="W21644" i="131"/>
  <c r="V21644" i="131"/>
  <c r="U21644" i="131"/>
  <c r="T21644" i="131"/>
  <c r="S21644" i="131"/>
  <c r="R21644" i="131"/>
  <c r="Q21644" i="131"/>
  <c r="P21644" i="131"/>
  <c r="O21644" i="131"/>
  <c r="N21644" i="131"/>
  <c r="M21644" i="131"/>
  <c r="L21644" i="131"/>
  <c r="K21644" i="131"/>
  <c r="J21644" i="131"/>
  <c r="I21644" i="131"/>
  <c r="H21644" i="131"/>
  <c r="G21644" i="131"/>
  <c r="F21644" i="131"/>
  <c r="E21644" i="131"/>
  <c r="D21644" i="131"/>
  <c r="C21644" i="131"/>
  <c r="AD21643" i="131"/>
  <c r="AC21643" i="131"/>
  <c r="AB21643" i="131"/>
  <c r="AA21643" i="131"/>
  <c r="Z21643" i="131"/>
  <c r="Y21643" i="131"/>
  <c r="X21643" i="131"/>
  <c r="W21643" i="131"/>
  <c r="V21643" i="131"/>
  <c r="U21643" i="131"/>
  <c r="T21643" i="131"/>
  <c r="S21643" i="131"/>
  <c r="R21643" i="131"/>
  <c r="Q21643" i="131"/>
  <c r="P21643" i="131"/>
  <c r="O21643" i="131"/>
  <c r="N21643" i="131"/>
  <c r="M21643" i="131"/>
  <c r="L21643" i="131"/>
  <c r="K21643" i="131"/>
  <c r="J21643" i="131"/>
  <c r="I21643" i="131"/>
  <c r="H21643" i="131"/>
  <c r="G21643" i="131"/>
  <c r="F21643" i="131"/>
  <c r="E21643" i="131"/>
  <c r="D21643" i="131"/>
  <c r="C21643" i="131"/>
  <c r="AD21642" i="131"/>
  <c r="AC21642" i="131"/>
  <c r="AB21642" i="131"/>
  <c r="AA21642" i="131"/>
  <c r="Z21642" i="131"/>
  <c r="Y21642" i="131"/>
  <c r="X21642" i="131"/>
  <c r="W21642" i="131"/>
  <c r="V21642" i="131"/>
  <c r="U21642" i="131"/>
  <c r="T21642" i="131"/>
  <c r="S21642" i="131"/>
  <c r="R21642" i="131"/>
  <c r="Q21642" i="131"/>
  <c r="P21642" i="131"/>
  <c r="O21642" i="131"/>
  <c r="N21642" i="131"/>
  <c r="M21642" i="131"/>
  <c r="L21642" i="131"/>
  <c r="K21642" i="131"/>
  <c r="J21642" i="131"/>
  <c r="I21642" i="131"/>
  <c r="H21642" i="131"/>
  <c r="G21642" i="131"/>
  <c r="F21642" i="131"/>
  <c r="E21642" i="131"/>
  <c r="D21642" i="131"/>
  <c r="C21642" i="131"/>
  <c r="AD21639" i="131"/>
  <c r="AC21639" i="131"/>
  <c r="AB21639" i="131"/>
  <c r="AA21639" i="131"/>
  <c r="Z21639" i="131"/>
  <c r="Y21639" i="131"/>
  <c r="X21639" i="131"/>
  <c r="W21639" i="131"/>
  <c r="V21639" i="131"/>
  <c r="U21639" i="131"/>
  <c r="T21639" i="131"/>
  <c r="S21639" i="131"/>
  <c r="R21639" i="131"/>
  <c r="Q21639" i="131"/>
  <c r="P21639" i="131"/>
  <c r="O21639" i="131"/>
  <c r="N21639" i="131"/>
  <c r="M21639" i="131"/>
  <c r="L21639" i="131"/>
  <c r="K21639" i="131"/>
  <c r="J21639" i="131"/>
  <c r="I21639" i="131"/>
  <c r="H21639" i="131"/>
  <c r="G21639" i="131"/>
  <c r="F21639" i="131"/>
  <c r="E21639" i="131"/>
  <c r="D21639" i="131"/>
  <c r="C21639" i="131"/>
  <c r="AG21638" i="131"/>
  <c r="AD21638" i="131"/>
  <c r="AC21638" i="131"/>
  <c r="AB21638" i="131"/>
  <c r="AA21638" i="131"/>
  <c r="Z21638" i="131"/>
  <c r="Y21638" i="131"/>
  <c r="X21638" i="131"/>
  <c r="W21638" i="131"/>
  <c r="V21638" i="131"/>
  <c r="U21638" i="131"/>
  <c r="T21638" i="131"/>
  <c r="S21638" i="131"/>
  <c r="R21638" i="131"/>
  <c r="Q21638" i="131"/>
  <c r="P21638" i="131"/>
  <c r="O21638" i="131"/>
  <c r="N21638" i="131"/>
  <c r="M21638" i="131"/>
  <c r="L21638" i="131"/>
  <c r="K21638" i="131"/>
  <c r="J21638" i="131"/>
  <c r="I21638" i="131"/>
  <c r="H21638" i="131"/>
  <c r="G21638" i="131"/>
  <c r="F21638" i="131"/>
  <c r="E21638" i="131"/>
  <c r="D21638" i="131"/>
  <c r="C21638" i="131"/>
  <c r="AG21637" i="131"/>
  <c r="AD21637" i="131"/>
  <c r="AC21637" i="131"/>
  <c r="AB21637" i="131"/>
  <c r="AA21637" i="131"/>
  <c r="Z21637" i="131"/>
  <c r="Y21637" i="131"/>
  <c r="X21637" i="131"/>
  <c r="W21637" i="131"/>
  <c r="V21637" i="131"/>
  <c r="U21637" i="131"/>
  <c r="T21637" i="131"/>
  <c r="S21637" i="131"/>
  <c r="R21637" i="131"/>
  <c r="Q21637" i="131"/>
  <c r="P21637" i="131"/>
  <c r="O21637" i="131"/>
  <c r="N21637" i="131"/>
  <c r="M21637" i="131"/>
  <c r="L21637" i="131"/>
  <c r="K21637" i="131"/>
  <c r="J21637" i="131"/>
  <c r="I21637" i="131"/>
  <c r="H21637" i="131"/>
  <c r="G21637" i="131"/>
  <c r="F21637" i="131"/>
  <c r="E21637" i="131"/>
  <c r="D21637" i="131"/>
  <c r="C21637" i="131"/>
  <c r="AG21636" i="131"/>
  <c r="AD21636" i="131"/>
  <c r="AC21636" i="131"/>
  <c r="AB21636" i="131"/>
  <c r="AA21636" i="131"/>
  <c r="Z21636" i="131"/>
  <c r="Y21636" i="131"/>
  <c r="X21636" i="131"/>
  <c r="W21636" i="131"/>
  <c r="V21636" i="131"/>
  <c r="U21636" i="131"/>
  <c r="T21636" i="131"/>
  <c r="S21636" i="131"/>
  <c r="R21636" i="131"/>
  <c r="Q21636" i="131"/>
  <c r="P21636" i="131"/>
  <c r="O21636" i="131"/>
  <c r="N21636" i="131"/>
  <c r="M21636" i="131"/>
  <c r="L21636" i="131"/>
  <c r="K21636" i="131"/>
  <c r="J21636" i="131"/>
  <c r="I21636" i="131"/>
  <c r="H21636" i="131"/>
  <c r="G21636" i="131"/>
  <c r="F21636" i="131"/>
  <c r="E21636" i="131"/>
  <c r="D21636" i="131"/>
  <c r="C21636" i="131"/>
  <c r="AG21635" i="131"/>
  <c r="AD21635" i="131"/>
  <c r="AC21635" i="131"/>
  <c r="AB21635" i="131"/>
  <c r="AA21635" i="131"/>
  <c r="Z21635" i="131"/>
  <c r="Y21635" i="131"/>
  <c r="X21635" i="131"/>
  <c r="W21635" i="131"/>
  <c r="V21635" i="131"/>
  <c r="U21635" i="131"/>
  <c r="T21635" i="131"/>
  <c r="S21635" i="131"/>
  <c r="R21635" i="131"/>
  <c r="Q21635" i="131"/>
  <c r="P21635" i="131"/>
  <c r="O21635" i="131"/>
  <c r="N21635" i="131"/>
  <c r="M21635" i="131"/>
  <c r="L21635" i="131"/>
  <c r="K21635" i="131"/>
  <c r="J21635" i="131"/>
  <c r="I21635" i="131"/>
  <c r="H21635" i="131"/>
  <c r="G21635" i="131"/>
  <c r="F21635" i="131"/>
  <c r="E21635" i="131"/>
  <c r="D21635" i="131"/>
  <c r="C21635" i="131"/>
  <c r="AG21634" i="131"/>
  <c r="AD21634" i="131"/>
  <c r="AC21634" i="131"/>
  <c r="AB21634" i="131"/>
  <c r="AA21634" i="131"/>
  <c r="Z21634" i="131"/>
  <c r="Y21634" i="131"/>
  <c r="X21634" i="131"/>
  <c r="W21634" i="131"/>
  <c r="V21634" i="131"/>
  <c r="U21634" i="131"/>
  <c r="T21634" i="131"/>
  <c r="S21634" i="131"/>
  <c r="R21634" i="131"/>
  <c r="Q21634" i="131"/>
  <c r="P21634" i="131"/>
  <c r="O21634" i="131"/>
  <c r="N21634" i="131"/>
  <c r="M21634" i="131"/>
  <c r="L21634" i="131"/>
  <c r="K21634" i="131"/>
  <c r="J21634" i="131"/>
  <c r="I21634" i="131"/>
  <c r="H21634" i="131"/>
  <c r="G21634" i="131"/>
  <c r="F21634" i="131"/>
  <c r="E21634" i="131"/>
  <c r="D21634" i="131"/>
  <c r="C21634" i="131"/>
  <c r="AG21633" i="131"/>
  <c r="AD21633" i="131"/>
  <c r="AC21633" i="131"/>
  <c r="AB21633" i="131"/>
  <c r="AA21633" i="131"/>
  <c r="Z21633" i="131"/>
  <c r="Y21633" i="131"/>
  <c r="X21633" i="131"/>
  <c r="W21633" i="131"/>
  <c r="V21633" i="131"/>
  <c r="U21633" i="131"/>
  <c r="T21633" i="131"/>
  <c r="S21633" i="131"/>
  <c r="R21633" i="131"/>
  <c r="Q21633" i="131"/>
  <c r="P21633" i="131"/>
  <c r="O21633" i="131"/>
  <c r="N21633" i="131"/>
  <c r="M21633" i="131"/>
  <c r="L21633" i="131"/>
  <c r="K21633" i="131"/>
  <c r="J21633" i="131"/>
  <c r="I21633" i="131"/>
  <c r="H21633" i="131"/>
  <c r="G21633" i="131"/>
  <c r="F21633" i="131"/>
  <c r="E21633" i="131"/>
  <c r="D21633" i="131"/>
  <c r="C21633" i="131"/>
  <c r="AG21632" i="131"/>
  <c r="AD21632" i="131"/>
  <c r="AC21632" i="131"/>
  <c r="AB21632" i="131"/>
  <c r="AA21632" i="131"/>
  <c r="Z21632" i="131"/>
  <c r="Y21632" i="131"/>
  <c r="X21632" i="131"/>
  <c r="W21632" i="131"/>
  <c r="V21632" i="131"/>
  <c r="U21632" i="131"/>
  <c r="T21632" i="131"/>
  <c r="S21632" i="131"/>
  <c r="R21632" i="131"/>
  <c r="Q21632" i="131"/>
  <c r="P21632" i="131"/>
  <c r="O21632" i="131"/>
  <c r="N21632" i="131"/>
  <c r="M21632" i="131"/>
  <c r="L21632" i="131"/>
  <c r="K21632" i="131"/>
  <c r="J21632" i="131"/>
  <c r="I21632" i="131"/>
  <c r="H21632" i="131"/>
  <c r="G21632" i="131"/>
  <c r="F21632" i="131"/>
  <c r="E21632" i="131"/>
  <c r="D21632" i="131"/>
  <c r="C21632" i="131"/>
  <c r="AG21631" i="131"/>
  <c r="AD21631" i="131"/>
  <c r="AC21631" i="131"/>
  <c r="AB21631" i="131"/>
  <c r="AA21631" i="131"/>
  <c r="Z21631" i="131"/>
  <c r="Y21631" i="131"/>
  <c r="X21631" i="131"/>
  <c r="W21631" i="131"/>
  <c r="V21631" i="131"/>
  <c r="U21631" i="131"/>
  <c r="T21631" i="131"/>
  <c r="S21631" i="131"/>
  <c r="R21631" i="131"/>
  <c r="Q21631" i="131"/>
  <c r="P21631" i="131"/>
  <c r="O21631" i="131"/>
  <c r="N21631" i="131"/>
  <c r="M21631" i="131"/>
  <c r="L21631" i="131"/>
  <c r="K21631" i="131"/>
  <c r="J21631" i="131"/>
  <c r="I21631" i="131"/>
  <c r="H21631" i="131"/>
  <c r="G21631" i="131"/>
  <c r="F21631" i="131"/>
  <c r="E21631" i="131"/>
  <c r="D21631" i="131"/>
  <c r="C21631" i="131"/>
  <c r="AG21630" i="131"/>
  <c r="AD21630" i="131"/>
  <c r="AC21630" i="131"/>
  <c r="AB21630" i="131"/>
  <c r="AA21630" i="131"/>
  <c r="Z21630" i="131"/>
  <c r="Y21630" i="131"/>
  <c r="X21630" i="131"/>
  <c r="W21630" i="131"/>
  <c r="V21630" i="131"/>
  <c r="U21630" i="131"/>
  <c r="T21630" i="131"/>
  <c r="S21630" i="131"/>
  <c r="R21630" i="131"/>
  <c r="Q21630" i="131"/>
  <c r="P21630" i="131"/>
  <c r="O21630" i="131"/>
  <c r="N21630" i="131"/>
  <c r="M21630" i="131"/>
  <c r="L21630" i="131"/>
  <c r="K21630" i="131"/>
  <c r="J21630" i="131"/>
  <c r="I21630" i="131"/>
  <c r="H21630" i="131"/>
  <c r="G21630" i="131"/>
  <c r="F21630" i="131"/>
  <c r="E21630" i="131"/>
  <c r="D21630" i="131"/>
  <c r="C21630" i="131"/>
  <c r="AG21629" i="131"/>
  <c r="AD21629" i="131"/>
  <c r="AC21629" i="131"/>
  <c r="AB21629" i="131"/>
  <c r="AA21629" i="131"/>
  <c r="Z21629" i="131"/>
  <c r="Y21629" i="131"/>
  <c r="X21629" i="131"/>
  <c r="W21629" i="131"/>
  <c r="V21629" i="131"/>
  <c r="U21629" i="131"/>
  <c r="T21629" i="131"/>
  <c r="S21629" i="131"/>
  <c r="R21629" i="131"/>
  <c r="Q21629" i="131"/>
  <c r="P21629" i="131"/>
  <c r="O21629" i="131"/>
  <c r="N21629" i="131"/>
  <c r="M21629" i="131"/>
  <c r="L21629" i="131"/>
  <c r="K21629" i="131"/>
  <c r="J21629" i="131"/>
  <c r="I21629" i="131"/>
  <c r="H21629" i="131"/>
  <c r="G21629" i="131"/>
  <c r="F21629" i="131"/>
  <c r="E21629" i="131"/>
  <c r="D21629" i="131"/>
  <c r="C21629" i="131"/>
  <c r="AD21628" i="131"/>
  <c r="AC21628" i="131"/>
  <c r="AB21628" i="131"/>
  <c r="AA21628" i="131"/>
  <c r="Z21628" i="131"/>
  <c r="Y21628" i="131"/>
  <c r="X21628" i="131"/>
  <c r="W21628" i="131"/>
  <c r="V21628" i="131"/>
  <c r="U21628" i="131"/>
  <c r="T21628" i="131"/>
  <c r="S21628" i="131"/>
  <c r="R21628" i="131"/>
  <c r="Q21628" i="131"/>
  <c r="P21628" i="131"/>
  <c r="O21628" i="131"/>
  <c r="N21628" i="131"/>
  <c r="M21628" i="131"/>
  <c r="L21628" i="131"/>
  <c r="K21628" i="131"/>
  <c r="J21628" i="131"/>
  <c r="I21628" i="131"/>
  <c r="H21628" i="131"/>
  <c r="G21628" i="131"/>
  <c r="F21628" i="131"/>
  <c r="E21628" i="131"/>
  <c r="D21628" i="131"/>
  <c r="C21628" i="131"/>
  <c r="AD21627" i="131"/>
  <c r="AC21627" i="131"/>
  <c r="AB21627" i="131"/>
  <c r="AA21627" i="131"/>
  <c r="Z21627" i="131"/>
  <c r="Y21627" i="131"/>
  <c r="X21627" i="131"/>
  <c r="W21627" i="131"/>
  <c r="V21627" i="131"/>
  <c r="U21627" i="131"/>
  <c r="T21627" i="131"/>
  <c r="S21627" i="131"/>
  <c r="R21627" i="131"/>
  <c r="Q21627" i="131"/>
  <c r="P21627" i="131"/>
  <c r="O21627" i="131"/>
  <c r="N21627" i="131"/>
  <c r="M21627" i="131"/>
  <c r="L21627" i="131"/>
  <c r="K21627" i="131"/>
  <c r="J21627" i="131"/>
  <c r="I21627" i="131"/>
  <c r="H21627" i="131"/>
  <c r="G21627" i="131"/>
  <c r="F21627" i="131"/>
  <c r="E21627" i="131"/>
  <c r="D21627" i="131"/>
  <c r="C21627" i="131"/>
  <c r="AD21626" i="131"/>
  <c r="AC21626" i="131"/>
  <c r="AB21626" i="131"/>
  <c r="AA21626" i="131"/>
  <c r="Z21626" i="131"/>
  <c r="Y21626" i="131"/>
  <c r="X21626" i="131"/>
  <c r="W21626" i="131"/>
  <c r="V21626" i="131"/>
  <c r="U21626" i="131"/>
  <c r="T21626" i="131"/>
  <c r="S21626" i="131"/>
  <c r="R21626" i="131"/>
  <c r="Q21626" i="131"/>
  <c r="P21626" i="131"/>
  <c r="O21626" i="131"/>
  <c r="N21626" i="131"/>
  <c r="M21626" i="131"/>
  <c r="L21626" i="131"/>
  <c r="K21626" i="131"/>
  <c r="J21626" i="131"/>
  <c r="I21626" i="131"/>
  <c r="H21626" i="131"/>
  <c r="G21626" i="131"/>
  <c r="F21626" i="131"/>
  <c r="E21626" i="131"/>
  <c r="D21626" i="131"/>
  <c r="C21626" i="131"/>
  <c r="AD21625" i="131"/>
  <c r="AC21625" i="131"/>
  <c r="AB21625" i="131"/>
  <c r="AA21625" i="131"/>
  <c r="Z21625" i="131"/>
  <c r="Y21625" i="131"/>
  <c r="X21625" i="131"/>
  <c r="W21625" i="131"/>
  <c r="V21625" i="131"/>
  <c r="U21625" i="131"/>
  <c r="T21625" i="131"/>
  <c r="S21625" i="131"/>
  <c r="R21625" i="131"/>
  <c r="Q21625" i="131"/>
  <c r="P21625" i="131"/>
  <c r="O21625" i="131"/>
  <c r="N21625" i="131"/>
  <c r="M21625" i="131"/>
  <c r="L21625" i="131"/>
  <c r="K21625" i="131"/>
  <c r="J21625" i="131"/>
  <c r="I21625" i="131"/>
  <c r="H21625" i="131"/>
  <c r="G21625" i="131"/>
  <c r="F21625" i="131"/>
  <c r="E21625" i="131"/>
  <c r="D21625" i="131"/>
  <c r="C21625" i="131"/>
  <c r="AD21624" i="131"/>
  <c r="AC21624" i="131"/>
  <c r="AB21624" i="131"/>
  <c r="AA21624" i="131"/>
  <c r="Z21624" i="131"/>
  <c r="Y21624" i="131"/>
  <c r="X21624" i="131"/>
  <c r="W21624" i="131"/>
  <c r="V21624" i="131"/>
  <c r="U21624" i="131"/>
  <c r="T21624" i="131"/>
  <c r="S21624" i="131"/>
  <c r="R21624" i="131"/>
  <c r="Q21624" i="131"/>
  <c r="P21624" i="131"/>
  <c r="O21624" i="131"/>
  <c r="N21624" i="131"/>
  <c r="M21624" i="131"/>
  <c r="L21624" i="131"/>
  <c r="K21624" i="131"/>
  <c r="J21624" i="131"/>
  <c r="I21624" i="131"/>
  <c r="H21624" i="131"/>
  <c r="G21624" i="131"/>
  <c r="F21624" i="131"/>
  <c r="E21624" i="131"/>
  <c r="D21624" i="131"/>
  <c r="C21624" i="131"/>
  <c r="AD21623" i="131"/>
  <c r="AC21623" i="131"/>
  <c r="AB21623" i="131"/>
  <c r="AA21623" i="131"/>
  <c r="Z21623" i="131"/>
  <c r="Y21623" i="131"/>
  <c r="X21623" i="131"/>
  <c r="W21623" i="131"/>
  <c r="V21623" i="131"/>
  <c r="U21623" i="131"/>
  <c r="T21623" i="131"/>
  <c r="S21623" i="131"/>
  <c r="R21623" i="131"/>
  <c r="Q21623" i="131"/>
  <c r="P21623" i="131"/>
  <c r="O21623" i="131"/>
  <c r="N21623" i="131"/>
  <c r="M21623" i="131"/>
  <c r="L21623" i="131"/>
  <c r="K21623" i="131"/>
  <c r="J21623" i="131"/>
  <c r="I21623" i="131"/>
  <c r="H21623" i="131"/>
  <c r="G21623" i="131"/>
  <c r="F21623" i="131"/>
  <c r="E21623" i="131"/>
  <c r="D21623" i="131"/>
  <c r="C21623" i="131"/>
  <c r="AD21622" i="131"/>
  <c r="AC21622" i="131"/>
  <c r="AB21622" i="131"/>
  <c r="AA21622" i="131"/>
  <c r="Z21622" i="131"/>
  <c r="Y21622" i="131"/>
  <c r="X21622" i="131"/>
  <c r="W21622" i="131"/>
  <c r="V21622" i="131"/>
  <c r="U21622" i="131"/>
  <c r="T21622" i="131"/>
  <c r="S21622" i="131"/>
  <c r="R21622" i="131"/>
  <c r="Q21622" i="131"/>
  <c r="P21622" i="131"/>
  <c r="O21622" i="131"/>
  <c r="N21622" i="131"/>
  <c r="M21622" i="131"/>
  <c r="L21622" i="131"/>
  <c r="K21622" i="131"/>
  <c r="J21622" i="131"/>
  <c r="I21622" i="131"/>
  <c r="H21622" i="131"/>
  <c r="G21622" i="131"/>
  <c r="F21622" i="131"/>
  <c r="E21622" i="131"/>
  <c r="D21622" i="131"/>
  <c r="C21622" i="131"/>
  <c r="AD21621" i="131"/>
  <c r="AC21621" i="131"/>
  <c r="AB21621" i="131"/>
  <c r="AA21621" i="131"/>
  <c r="Z21621" i="131"/>
  <c r="Y21621" i="131"/>
  <c r="X21621" i="131"/>
  <c r="W21621" i="131"/>
  <c r="V21621" i="131"/>
  <c r="U21621" i="131"/>
  <c r="T21621" i="131"/>
  <c r="S21621" i="131"/>
  <c r="R21621" i="131"/>
  <c r="Q21621" i="131"/>
  <c r="P21621" i="131"/>
  <c r="O21621" i="131"/>
  <c r="N21621" i="131"/>
  <c r="M21621" i="131"/>
  <c r="L21621" i="131"/>
  <c r="K21621" i="131"/>
  <c r="J21621" i="131"/>
  <c r="I21621" i="131"/>
  <c r="H21621" i="131"/>
  <c r="G21621" i="131"/>
  <c r="F21621" i="131"/>
  <c r="E21621" i="131"/>
  <c r="D21621" i="131"/>
  <c r="C21621" i="131"/>
  <c r="AD21620" i="131"/>
  <c r="AC21620" i="131"/>
  <c r="AB21620" i="131"/>
  <c r="AA21620" i="131"/>
  <c r="Z21620" i="131"/>
  <c r="Y21620" i="131"/>
  <c r="X21620" i="131"/>
  <c r="W21620" i="131"/>
  <c r="V21620" i="131"/>
  <c r="U21620" i="131"/>
  <c r="T21620" i="131"/>
  <c r="S21620" i="131"/>
  <c r="R21620" i="131"/>
  <c r="Q21620" i="131"/>
  <c r="P21620" i="131"/>
  <c r="O21620" i="131"/>
  <c r="N21620" i="131"/>
  <c r="M21620" i="131"/>
  <c r="L21620" i="131"/>
  <c r="K21620" i="131"/>
  <c r="J21620" i="131"/>
  <c r="I21620" i="131"/>
  <c r="H21620" i="131"/>
  <c r="G21620" i="131"/>
  <c r="F21620" i="131"/>
  <c r="E21620" i="131"/>
  <c r="D21620" i="131"/>
  <c r="C21620" i="131"/>
  <c r="AD21619" i="131"/>
  <c r="AC21619" i="131"/>
  <c r="AB21619" i="131"/>
  <c r="AA21619" i="131"/>
  <c r="Z21619" i="131"/>
  <c r="Y21619" i="131"/>
  <c r="X21619" i="131"/>
  <c r="W21619" i="131"/>
  <c r="V21619" i="131"/>
  <c r="U21619" i="131"/>
  <c r="T21619" i="131"/>
  <c r="S21619" i="131"/>
  <c r="R21619" i="131"/>
  <c r="Q21619" i="131"/>
  <c r="P21619" i="131"/>
  <c r="O21619" i="131"/>
  <c r="N21619" i="131"/>
  <c r="M21619" i="131"/>
  <c r="L21619" i="131"/>
  <c r="K21619" i="131"/>
  <c r="J21619" i="131"/>
  <c r="I21619" i="131"/>
  <c r="H21619" i="131"/>
  <c r="G21619" i="131"/>
  <c r="F21619" i="131"/>
  <c r="E21619" i="131"/>
  <c r="D21619" i="131"/>
  <c r="C21619" i="131"/>
  <c r="AD21618" i="131"/>
  <c r="AC21618" i="131"/>
  <c r="AB21618" i="131"/>
  <c r="AA21618" i="131"/>
  <c r="Z21618" i="131"/>
  <c r="Y21618" i="131"/>
  <c r="X21618" i="131"/>
  <c r="W21618" i="131"/>
  <c r="V21618" i="131"/>
  <c r="U21618" i="131"/>
  <c r="T21618" i="131"/>
  <c r="S21618" i="131"/>
  <c r="R21618" i="131"/>
  <c r="Q21618" i="131"/>
  <c r="P21618" i="131"/>
  <c r="O21618" i="131"/>
  <c r="N21618" i="131"/>
  <c r="M21618" i="131"/>
  <c r="L21618" i="131"/>
  <c r="K21618" i="131"/>
  <c r="J21618" i="131"/>
  <c r="I21618" i="131"/>
  <c r="H21618" i="131"/>
  <c r="G21618" i="131"/>
  <c r="F21618" i="131"/>
  <c r="E21618" i="131"/>
  <c r="D21618" i="131"/>
  <c r="C21618" i="131"/>
  <c r="AD21617" i="131"/>
  <c r="AC21617" i="131"/>
  <c r="AB21617" i="131"/>
  <c r="AA21617" i="131"/>
  <c r="Z21617" i="131"/>
  <c r="Y21617" i="131"/>
  <c r="X21617" i="131"/>
  <c r="W21617" i="131"/>
  <c r="V21617" i="131"/>
  <c r="U21617" i="131"/>
  <c r="T21617" i="131"/>
  <c r="S21617" i="131"/>
  <c r="R21617" i="131"/>
  <c r="Q21617" i="131"/>
  <c r="P21617" i="131"/>
  <c r="O21617" i="131"/>
  <c r="N21617" i="131"/>
  <c r="M21617" i="131"/>
  <c r="L21617" i="131"/>
  <c r="K21617" i="131"/>
  <c r="J21617" i="131"/>
  <c r="I21617" i="131"/>
  <c r="H21617" i="131"/>
  <c r="G21617" i="131"/>
  <c r="F21617" i="131"/>
  <c r="E21617" i="131"/>
  <c r="D21617" i="131"/>
  <c r="C21617" i="131"/>
  <c r="AD21616" i="131"/>
  <c r="AC21616" i="131"/>
  <c r="AB21616" i="131"/>
  <c r="AA21616" i="131"/>
  <c r="Z21616" i="131"/>
  <c r="Y21616" i="131"/>
  <c r="X21616" i="131"/>
  <c r="W21616" i="131"/>
  <c r="V21616" i="131"/>
  <c r="U21616" i="131"/>
  <c r="T21616" i="131"/>
  <c r="S21616" i="131"/>
  <c r="R21616" i="131"/>
  <c r="Q21616" i="131"/>
  <c r="P21616" i="131"/>
  <c r="O21616" i="131"/>
  <c r="N21616" i="131"/>
  <c r="M21616" i="131"/>
  <c r="L21616" i="131"/>
  <c r="K21616" i="131"/>
  <c r="J21616" i="131"/>
  <c r="I21616" i="131"/>
  <c r="H21616" i="131"/>
  <c r="G21616" i="131"/>
  <c r="F21616" i="131"/>
  <c r="E21616" i="131"/>
  <c r="D21616" i="131"/>
  <c r="C21616" i="131"/>
  <c r="AD21615" i="131"/>
  <c r="AC21615" i="131"/>
  <c r="AB21615" i="131"/>
  <c r="AA21615" i="131"/>
  <c r="Z21615" i="131"/>
  <c r="Y21615" i="131"/>
  <c r="X21615" i="131"/>
  <c r="W21615" i="131"/>
  <c r="V21615" i="131"/>
  <c r="U21615" i="131"/>
  <c r="T21615" i="131"/>
  <c r="S21615" i="131"/>
  <c r="R21615" i="131"/>
  <c r="Q21615" i="131"/>
  <c r="P21615" i="131"/>
  <c r="O21615" i="131"/>
  <c r="N21615" i="131"/>
  <c r="M21615" i="131"/>
  <c r="L21615" i="131"/>
  <c r="K21615" i="131"/>
  <c r="J21615" i="131"/>
  <c r="I21615" i="131"/>
  <c r="H21615" i="131"/>
  <c r="G21615" i="131"/>
  <c r="F21615" i="131"/>
  <c r="E21615" i="131"/>
  <c r="D21615" i="131"/>
  <c r="C21615" i="131"/>
  <c r="AD21614" i="131"/>
  <c r="AC21614" i="131"/>
  <c r="AB21614" i="131"/>
  <c r="AA21614" i="131"/>
  <c r="Z21614" i="131"/>
  <c r="Y21614" i="131"/>
  <c r="X21614" i="131"/>
  <c r="W21614" i="131"/>
  <c r="V21614" i="131"/>
  <c r="U21614" i="131"/>
  <c r="T21614" i="131"/>
  <c r="S21614" i="131"/>
  <c r="R21614" i="131"/>
  <c r="Q21614" i="131"/>
  <c r="P21614" i="131"/>
  <c r="O21614" i="131"/>
  <c r="N21614" i="131"/>
  <c r="M21614" i="131"/>
  <c r="L21614" i="131"/>
  <c r="K21614" i="131"/>
  <c r="J21614" i="131"/>
  <c r="I21614" i="131"/>
  <c r="H21614" i="131"/>
  <c r="G21614" i="131"/>
  <c r="F21614" i="131"/>
  <c r="E21614" i="131"/>
  <c r="D21614" i="131"/>
  <c r="C21614" i="131"/>
  <c r="AD21613" i="131"/>
  <c r="AC21613" i="131"/>
  <c r="AB21613" i="131"/>
  <c r="AA21613" i="131"/>
  <c r="Z21613" i="131"/>
  <c r="Y21613" i="131"/>
  <c r="X21613" i="131"/>
  <c r="W21613" i="131"/>
  <c r="V21613" i="131"/>
  <c r="U21613" i="131"/>
  <c r="T21613" i="131"/>
  <c r="S21613" i="131"/>
  <c r="R21613" i="131"/>
  <c r="Q21613" i="131"/>
  <c r="P21613" i="131"/>
  <c r="O21613" i="131"/>
  <c r="N21613" i="131"/>
  <c r="M21613" i="131"/>
  <c r="L21613" i="131"/>
  <c r="K21613" i="131"/>
  <c r="J21613" i="131"/>
  <c r="I21613" i="131"/>
  <c r="H21613" i="131"/>
  <c r="G21613" i="131"/>
  <c r="F21613" i="131"/>
  <c r="E21613" i="131"/>
  <c r="D21613" i="131"/>
  <c r="C21613" i="131"/>
  <c r="AD21612" i="131"/>
  <c r="AC21612" i="131"/>
  <c r="AB21612" i="131"/>
  <c r="AA21612" i="131"/>
  <c r="Z21612" i="131"/>
  <c r="Y21612" i="131"/>
  <c r="X21612" i="131"/>
  <c r="W21612" i="131"/>
  <c r="V21612" i="131"/>
  <c r="U21612" i="131"/>
  <c r="T21612" i="131"/>
  <c r="S21612" i="131"/>
  <c r="R21612" i="131"/>
  <c r="Q21612" i="131"/>
  <c r="P21612" i="131"/>
  <c r="O21612" i="131"/>
  <c r="N21612" i="131"/>
  <c r="M21612" i="131"/>
  <c r="L21612" i="131"/>
  <c r="K21612" i="131"/>
  <c r="J21612" i="131"/>
  <c r="I21612" i="131"/>
  <c r="H21612" i="131"/>
  <c r="G21612" i="131"/>
  <c r="F21612" i="131"/>
  <c r="E21612" i="131"/>
  <c r="D21612" i="131"/>
  <c r="C21612" i="131"/>
  <c r="AD21609" i="131"/>
  <c r="AC21609" i="131"/>
  <c r="AB21609" i="131"/>
  <c r="AA21609" i="131"/>
  <c r="Z21609" i="131"/>
  <c r="Y21609" i="131"/>
  <c r="X21609" i="131"/>
  <c r="W21609" i="131"/>
  <c r="V21609" i="131"/>
  <c r="U21609" i="131"/>
  <c r="T21609" i="131"/>
  <c r="S21609" i="131"/>
  <c r="R21609" i="131"/>
  <c r="Q21609" i="131"/>
  <c r="P21609" i="131"/>
  <c r="O21609" i="131"/>
  <c r="N21609" i="131"/>
  <c r="M21609" i="131"/>
  <c r="L21609" i="131"/>
  <c r="K21609" i="131"/>
  <c r="J21609" i="131"/>
  <c r="I21609" i="131"/>
  <c r="H21609" i="131"/>
  <c r="G21609" i="131"/>
  <c r="F21609" i="131"/>
  <c r="E21609" i="131"/>
  <c r="D21609" i="131"/>
  <c r="C21609" i="131"/>
  <c r="AG21608" i="131"/>
  <c r="AD21608" i="131"/>
  <c r="AC21608" i="131"/>
  <c r="AB21608" i="131"/>
  <c r="AA21608" i="131"/>
  <c r="Z21608" i="131"/>
  <c r="Y21608" i="131"/>
  <c r="X21608" i="131"/>
  <c r="W21608" i="131"/>
  <c r="V21608" i="131"/>
  <c r="U21608" i="131"/>
  <c r="T21608" i="131"/>
  <c r="S21608" i="131"/>
  <c r="R21608" i="131"/>
  <c r="Q21608" i="131"/>
  <c r="P21608" i="131"/>
  <c r="O21608" i="131"/>
  <c r="N21608" i="131"/>
  <c r="M21608" i="131"/>
  <c r="L21608" i="131"/>
  <c r="K21608" i="131"/>
  <c r="J21608" i="131"/>
  <c r="I21608" i="131"/>
  <c r="H21608" i="131"/>
  <c r="G21608" i="131"/>
  <c r="F21608" i="131"/>
  <c r="E21608" i="131"/>
  <c r="D21608" i="131"/>
  <c r="C21608" i="131"/>
  <c r="AG21607" i="131"/>
  <c r="AD21607" i="131"/>
  <c r="AC21607" i="131"/>
  <c r="AB21607" i="131"/>
  <c r="AA21607" i="131"/>
  <c r="Z21607" i="131"/>
  <c r="Y21607" i="131"/>
  <c r="X21607" i="131"/>
  <c r="W21607" i="131"/>
  <c r="V21607" i="131"/>
  <c r="U21607" i="131"/>
  <c r="T21607" i="131"/>
  <c r="S21607" i="131"/>
  <c r="R21607" i="131"/>
  <c r="Q21607" i="131"/>
  <c r="P21607" i="131"/>
  <c r="O21607" i="131"/>
  <c r="N21607" i="131"/>
  <c r="M21607" i="131"/>
  <c r="L21607" i="131"/>
  <c r="K21607" i="131"/>
  <c r="J21607" i="131"/>
  <c r="I21607" i="131"/>
  <c r="H21607" i="131"/>
  <c r="G21607" i="131"/>
  <c r="F21607" i="131"/>
  <c r="E21607" i="131"/>
  <c r="D21607" i="131"/>
  <c r="C21607" i="131"/>
  <c r="AG21606" i="131"/>
  <c r="AD21606" i="131"/>
  <c r="AC21606" i="131"/>
  <c r="AB21606" i="131"/>
  <c r="AA21606" i="131"/>
  <c r="Z21606" i="131"/>
  <c r="Y21606" i="131"/>
  <c r="X21606" i="131"/>
  <c r="W21606" i="131"/>
  <c r="V21606" i="131"/>
  <c r="U21606" i="131"/>
  <c r="T21606" i="131"/>
  <c r="S21606" i="131"/>
  <c r="R21606" i="131"/>
  <c r="Q21606" i="131"/>
  <c r="P21606" i="131"/>
  <c r="O21606" i="131"/>
  <c r="N21606" i="131"/>
  <c r="M21606" i="131"/>
  <c r="L21606" i="131"/>
  <c r="K21606" i="131"/>
  <c r="J21606" i="131"/>
  <c r="I21606" i="131"/>
  <c r="H21606" i="131"/>
  <c r="G21606" i="131"/>
  <c r="F21606" i="131"/>
  <c r="E21606" i="131"/>
  <c r="D21606" i="131"/>
  <c r="C21606" i="131"/>
  <c r="AG21605" i="131"/>
  <c r="AD21605" i="131"/>
  <c r="AC21605" i="131"/>
  <c r="AB21605" i="131"/>
  <c r="AA21605" i="131"/>
  <c r="Z21605" i="131"/>
  <c r="Y21605" i="131"/>
  <c r="X21605" i="131"/>
  <c r="W21605" i="131"/>
  <c r="V21605" i="131"/>
  <c r="U21605" i="131"/>
  <c r="T21605" i="131"/>
  <c r="S21605" i="131"/>
  <c r="R21605" i="131"/>
  <c r="Q21605" i="131"/>
  <c r="P21605" i="131"/>
  <c r="O21605" i="131"/>
  <c r="N21605" i="131"/>
  <c r="M21605" i="131"/>
  <c r="L21605" i="131"/>
  <c r="K21605" i="131"/>
  <c r="J21605" i="131"/>
  <c r="I21605" i="131"/>
  <c r="H21605" i="131"/>
  <c r="G21605" i="131"/>
  <c r="F21605" i="131"/>
  <c r="E21605" i="131"/>
  <c r="D21605" i="131"/>
  <c r="C21605" i="131"/>
  <c r="AG21604" i="131"/>
  <c r="AD21604" i="131"/>
  <c r="AC21604" i="131"/>
  <c r="AB21604" i="131"/>
  <c r="AA21604" i="131"/>
  <c r="Z21604" i="131"/>
  <c r="Y21604" i="131"/>
  <c r="X21604" i="131"/>
  <c r="W21604" i="131"/>
  <c r="V21604" i="131"/>
  <c r="U21604" i="131"/>
  <c r="T21604" i="131"/>
  <c r="S21604" i="131"/>
  <c r="R21604" i="131"/>
  <c r="Q21604" i="131"/>
  <c r="P21604" i="131"/>
  <c r="O21604" i="131"/>
  <c r="N21604" i="131"/>
  <c r="M21604" i="131"/>
  <c r="L21604" i="131"/>
  <c r="K21604" i="131"/>
  <c r="J21604" i="131"/>
  <c r="I21604" i="131"/>
  <c r="H21604" i="131"/>
  <c r="G21604" i="131"/>
  <c r="F21604" i="131"/>
  <c r="E21604" i="131"/>
  <c r="D21604" i="131"/>
  <c r="C21604" i="131"/>
  <c r="AG21603" i="131"/>
  <c r="AD21603" i="131"/>
  <c r="AC21603" i="131"/>
  <c r="AB21603" i="131"/>
  <c r="AA21603" i="131"/>
  <c r="Z21603" i="131"/>
  <c r="Y21603" i="131"/>
  <c r="X21603" i="131"/>
  <c r="W21603" i="131"/>
  <c r="V21603" i="131"/>
  <c r="U21603" i="131"/>
  <c r="T21603" i="131"/>
  <c r="S21603" i="131"/>
  <c r="R21603" i="131"/>
  <c r="Q21603" i="131"/>
  <c r="P21603" i="131"/>
  <c r="O21603" i="131"/>
  <c r="N21603" i="131"/>
  <c r="M21603" i="131"/>
  <c r="L21603" i="131"/>
  <c r="K21603" i="131"/>
  <c r="J21603" i="131"/>
  <c r="I21603" i="131"/>
  <c r="H21603" i="131"/>
  <c r="G21603" i="131"/>
  <c r="F21603" i="131"/>
  <c r="E21603" i="131"/>
  <c r="D21603" i="131"/>
  <c r="C21603" i="131"/>
  <c r="AG21602" i="131"/>
  <c r="AD21602" i="131"/>
  <c r="AC21602" i="131"/>
  <c r="AB21602" i="131"/>
  <c r="AA21602" i="131"/>
  <c r="Z21602" i="131"/>
  <c r="Y21602" i="131"/>
  <c r="X21602" i="131"/>
  <c r="W21602" i="131"/>
  <c r="V21602" i="131"/>
  <c r="U21602" i="131"/>
  <c r="T21602" i="131"/>
  <c r="S21602" i="131"/>
  <c r="R21602" i="131"/>
  <c r="Q21602" i="131"/>
  <c r="P21602" i="131"/>
  <c r="O21602" i="131"/>
  <c r="N21602" i="131"/>
  <c r="M21602" i="131"/>
  <c r="L21602" i="131"/>
  <c r="K21602" i="131"/>
  <c r="J21602" i="131"/>
  <c r="I21602" i="131"/>
  <c r="H21602" i="131"/>
  <c r="G21602" i="131"/>
  <c r="F21602" i="131"/>
  <c r="E21602" i="131"/>
  <c r="D21602" i="131"/>
  <c r="C21602" i="131"/>
  <c r="AG21601" i="131"/>
  <c r="AD21601" i="131"/>
  <c r="AC21601" i="131"/>
  <c r="AB21601" i="131"/>
  <c r="AA21601" i="131"/>
  <c r="Z21601" i="131"/>
  <c r="Y21601" i="131"/>
  <c r="X21601" i="131"/>
  <c r="W21601" i="131"/>
  <c r="V21601" i="131"/>
  <c r="U21601" i="131"/>
  <c r="T21601" i="131"/>
  <c r="S21601" i="131"/>
  <c r="R21601" i="131"/>
  <c r="Q21601" i="131"/>
  <c r="P21601" i="131"/>
  <c r="O21601" i="131"/>
  <c r="N21601" i="131"/>
  <c r="M21601" i="131"/>
  <c r="L21601" i="131"/>
  <c r="K21601" i="131"/>
  <c r="J21601" i="131"/>
  <c r="I21601" i="131"/>
  <c r="H21601" i="131"/>
  <c r="G21601" i="131"/>
  <c r="F21601" i="131"/>
  <c r="E21601" i="131"/>
  <c r="D21601" i="131"/>
  <c r="C21601" i="131"/>
  <c r="AG21600" i="131"/>
  <c r="AD21600" i="131"/>
  <c r="AC21600" i="131"/>
  <c r="AB21600" i="131"/>
  <c r="AA21600" i="131"/>
  <c r="Z21600" i="131"/>
  <c r="Y21600" i="131"/>
  <c r="X21600" i="131"/>
  <c r="W21600" i="131"/>
  <c r="V21600" i="131"/>
  <c r="U21600" i="131"/>
  <c r="T21600" i="131"/>
  <c r="S21600" i="131"/>
  <c r="R21600" i="131"/>
  <c r="Q21600" i="131"/>
  <c r="P21600" i="131"/>
  <c r="O21600" i="131"/>
  <c r="N21600" i="131"/>
  <c r="M21600" i="131"/>
  <c r="L21600" i="131"/>
  <c r="K21600" i="131"/>
  <c r="J21600" i="131"/>
  <c r="I21600" i="131"/>
  <c r="H21600" i="131"/>
  <c r="G21600" i="131"/>
  <c r="F21600" i="131"/>
  <c r="E21600" i="131"/>
  <c r="D21600" i="131"/>
  <c r="C21600" i="131"/>
  <c r="AG21599" i="131"/>
  <c r="AD21599" i="131"/>
  <c r="AC21599" i="131"/>
  <c r="AB21599" i="131"/>
  <c r="AA21599" i="131"/>
  <c r="Z21599" i="131"/>
  <c r="Y21599" i="131"/>
  <c r="X21599" i="131"/>
  <c r="W21599" i="131"/>
  <c r="V21599" i="131"/>
  <c r="U21599" i="131"/>
  <c r="T21599" i="131"/>
  <c r="S21599" i="131"/>
  <c r="R21599" i="131"/>
  <c r="Q21599" i="131"/>
  <c r="P21599" i="131"/>
  <c r="O21599" i="131"/>
  <c r="N21599" i="131"/>
  <c r="M21599" i="131"/>
  <c r="L21599" i="131"/>
  <c r="K21599" i="131"/>
  <c r="J21599" i="131"/>
  <c r="I21599" i="131"/>
  <c r="H21599" i="131"/>
  <c r="G21599" i="131"/>
  <c r="F21599" i="131"/>
  <c r="E21599" i="131"/>
  <c r="D21599" i="131"/>
  <c r="C21599" i="131"/>
  <c r="AD21598" i="131"/>
  <c r="AC21598" i="131"/>
  <c r="AB21598" i="131"/>
  <c r="AA21598" i="131"/>
  <c r="Z21598" i="131"/>
  <c r="Y21598" i="131"/>
  <c r="X21598" i="131"/>
  <c r="W21598" i="131"/>
  <c r="V21598" i="131"/>
  <c r="U21598" i="131"/>
  <c r="T21598" i="131"/>
  <c r="S21598" i="131"/>
  <c r="R21598" i="131"/>
  <c r="Q21598" i="131"/>
  <c r="P21598" i="131"/>
  <c r="O21598" i="131"/>
  <c r="N21598" i="131"/>
  <c r="M21598" i="131"/>
  <c r="L21598" i="131"/>
  <c r="K21598" i="131"/>
  <c r="J21598" i="131"/>
  <c r="I21598" i="131"/>
  <c r="H21598" i="131"/>
  <c r="G21598" i="131"/>
  <c r="F21598" i="131"/>
  <c r="E21598" i="131"/>
  <c r="D21598" i="131"/>
  <c r="C21598" i="131"/>
  <c r="AD21597" i="131"/>
  <c r="AC21597" i="131"/>
  <c r="AB21597" i="131"/>
  <c r="AA21597" i="131"/>
  <c r="Z21597" i="131"/>
  <c r="Y21597" i="131"/>
  <c r="X21597" i="131"/>
  <c r="W21597" i="131"/>
  <c r="V21597" i="131"/>
  <c r="U21597" i="131"/>
  <c r="T21597" i="131"/>
  <c r="S21597" i="131"/>
  <c r="R21597" i="131"/>
  <c r="Q21597" i="131"/>
  <c r="P21597" i="131"/>
  <c r="O21597" i="131"/>
  <c r="N21597" i="131"/>
  <c r="M21597" i="131"/>
  <c r="L21597" i="131"/>
  <c r="K21597" i="131"/>
  <c r="J21597" i="131"/>
  <c r="I21597" i="131"/>
  <c r="H21597" i="131"/>
  <c r="G21597" i="131"/>
  <c r="F21597" i="131"/>
  <c r="E21597" i="131"/>
  <c r="D21597" i="131"/>
  <c r="C21597" i="131"/>
  <c r="AD21596" i="131"/>
  <c r="AC21596" i="131"/>
  <c r="AB21596" i="131"/>
  <c r="AA21596" i="131"/>
  <c r="Z21596" i="131"/>
  <c r="Y21596" i="131"/>
  <c r="X21596" i="131"/>
  <c r="W21596" i="131"/>
  <c r="V21596" i="131"/>
  <c r="U21596" i="131"/>
  <c r="T21596" i="131"/>
  <c r="S21596" i="131"/>
  <c r="R21596" i="131"/>
  <c r="Q21596" i="131"/>
  <c r="P21596" i="131"/>
  <c r="O21596" i="131"/>
  <c r="N21596" i="131"/>
  <c r="M21596" i="131"/>
  <c r="L21596" i="131"/>
  <c r="K21596" i="131"/>
  <c r="J21596" i="131"/>
  <c r="I21596" i="131"/>
  <c r="H21596" i="131"/>
  <c r="G21596" i="131"/>
  <c r="F21596" i="131"/>
  <c r="E21596" i="131"/>
  <c r="D21596" i="131"/>
  <c r="C21596" i="131"/>
  <c r="AD21595" i="131"/>
  <c r="AC21595" i="131"/>
  <c r="AB21595" i="131"/>
  <c r="AA21595" i="131"/>
  <c r="Z21595" i="131"/>
  <c r="Y21595" i="131"/>
  <c r="X21595" i="131"/>
  <c r="W21595" i="131"/>
  <c r="V21595" i="131"/>
  <c r="U21595" i="131"/>
  <c r="T21595" i="131"/>
  <c r="S21595" i="131"/>
  <c r="R21595" i="131"/>
  <c r="Q21595" i="131"/>
  <c r="P21595" i="131"/>
  <c r="O21595" i="131"/>
  <c r="N21595" i="131"/>
  <c r="M21595" i="131"/>
  <c r="L21595" i="131"/>
  <c r="K21595" i="131"/>
  <c r="J21595" i="131"/>
  <c r="I21595" i="131"/>
  <c r="H21595" i="131"/>
  <c r="G21595" i="131"/>
  <c r="F21595" i="131"/>
  <c r="E21595" i="131"/>
  <c r="D21595" i="131"/>
  <c r="C21595" i="131"/>
  <c r="AD21594" i="131"/>
  <c r="AC21594" i="131"/>
  <c r="AB21594" i="131"/>
  <c r="AA21594" i="131"/>
  <c r="Z21594" i="131"/>
  <c r="Y21594" i="131"/>
  <c r="X21594" i="131"/>
  <c r="W21594" i="131"/>
  <c r="V21594" i="131"/>
  <c r="U21594" i="131"/>
  <c r="T21594" i="131"/>
  <c r="S21594" i="131"/>
  <c r="R21594" i="131"/>
  <c r="Q21594" i="131"/>
  <c r="P21594" i="131"/>
  <c r="O21594" i="131"/>
  <c r="N21594" i="131"/>
  <c r="M21594" i="131"/>
  <c r="L21594" i="131"/>
  <c r="K21594" i="131"/>
  <c r="J21594" i="131"/>
  <c r="I21594" i="131"/>
  <c r="H21594" i="131"/>
  <c r="G21594" i="131"/>
  <c r="F21594" i="131"/>
  <c r="E21594" i="131"/>
  <c r="D21594" i="131"/>
  <c r="C21594" i="131"/>
  <c r="AD21593" i="131"/>
  <c r="AC21593" i="131"/>
  <c r="AB21593" i="131"/>
  <c r="AA21593" i="131"/>
  <c r="Z21593" i="131"/>
  <c r="Y21593" i="131"/>
  <c r="X21593" i="131"/>
  <c r="W21593" i="131"/>
  <c r="V21593" i="131"/>
  <c r="U21593" i="131"/>
  <c r="T21593" i="131"/>
  <c r="S21593" i="131"/>
  <c r="R21593" i="131"/>
  <c r="Q21593" i="131"/>
  <c r="P21593" i="131"/>
  <c r="O21593" i="131"/>
  <c r="N21593" i="131"/>
  <c r="M21593" i="131"/>
  <c r="L21593" i="131"/>
  <c r="K21593" i="131"/>
  <c r="J21593" i="131"/>
  <c r="I21593" i="131"/>
  <c r="H21593" i="131"/>
  <c r="G21593" i="131"/>
  <c r="F21593" i="131"/>
  <c r="E21593" i="131"/>
  <c r="D21593" i="131"/>
  <c r="C21593" i="131"/>
  <c r="AD21592" i="131"/>
  <c r="AC21592" i="131"/>
  <c r="AB21592" i="131"/>
  <c r="AA21592" i="131"/>
  <c r="Z21592" i="131"/>
  <c r="Y21592" i="131"/>
  <c r="X21592" i="131"/>
  <c r="W21592" i="131"/>
  <c r="V21592" i="131"/>
  <c r="U21592" i="131"/>
  <c r="T21592" i="131"/>
  <c r="S21592" i="131"/>
  <c r="R21592" i="131"/>
  <c r="Q21592" i="131"/>
  <c r="P21592" i="131"/>
  <c r="O21592" i="131"/>
  <c r="N21592" i="131"/>
  <c r="M21592" i="131"/>
  <c r="L21592" i="131"/>
  <c r="K21592" i="131"/>
  <c r="J21592" i="131"/>
  <c r="I21592" i="131"/>
  <c r="H21592" i="131"/>
  <c r="G21592" i="131"/>
  <c r="F21592" i="131"/>
  <c r="E21592" i="131"/>
  <c r="D21592" i="131"/>
  <c r="C21592" i="131"/>
  <c r="AD21591" i="131"/>
  <c r="AC21591" i="131"/>
  <c r="AB21591" i="131"/>
  <c r="AA21591" i="131"/>
  <c r="Z21591" i="131"/>
  <c r="Y21591" i="131"/>
  <c r="X21591" i="131"/>
  <c r="W21591" i="131"/>
  <c r="V21591" i="131"/>
  <c r="U21591" i="131"/>
  <c r="T21591" i="131"/>
  <c r="S21591" i="131"/>
  <c r="R21591" i="131"/>
  <c r="Q21591" i="131"/>
  <c r="P21591" i="131"/>
  <c r="O21591" i="131"/>
  <c r="N21591" i="131"/>
  <c r="M21591" i="131"/>
  <c r="L21591" i="131"/>
  <c r="K21591" i="131"/>
  <c r="J21591" i="131"/>
  <c r="I21591" i="131"/>
  <c r="H21591" i="131"/>
  <c r="G21591" i="131"/>
  <c r="F21591" i="131"/>
  <c r="E21591" i="131"/>
  <c r="D21591" i="131"/>
  <c r="C21591" i="131"/>
  <c r="AD21590" i="131"/>
  <c r="AC21590" i="131"/>
  <c r="AB21590" i="131"/>
  <c r="AA21590" i="131"/>
  <c r="Z21590" i="131"/>
  <c r="Y21590" i="131"/>
  <c r="X21590" i="131"/>
  <c r="W21590" i="131"/>
  <c r="V21590" i="131"/>
  <c r="U21590" i="131"/>
  <c r="T21590" i="131"/>
  <c r="S21590" i="131"/>
  <c r="R21590" i="131"/>
  <c r="Q21590" i="131"/>
  <c r="P21590" i="131"/>
  <c r="O21590" i="131"/>
  <c r="N21590" i="131"/>
  <c r="M21590" i="131"/>
  <c r="L21590" i="131"/>
  <c r="K21590" i="131"/>
  <c r="J21590" i="131"/>
  <c r="I21590" i="131"/>
  <c r="H21590" i="131"/>
  <c r="G21590" i="131"/>
  <c r="F21590" i="131"/>
  <c r="E21590" i="131"/>
  <c r="D21590" i="131"/>
  <c r="C21590" i="131"/>
  <c r="AD21589" i="131"/>
  <c r="AC21589" i="131"/>
  <c r="AB21589" i="131"/>
  <c r="AA21589" i="131"/>
  <c r="Z21589" i="131"/>
  <c r="Y21589" i="131"/>
  <c r="X21589" i="131"/>
  <c r="W21589" i="131"/>
  <c r="V21589" i="131"/>
  <c r="U21589" i="131"/>
  <c r="T21589" i="131"/>
  <c r="S21589" i="131"/>
  <c r="R21589" i="131"/>
  <c r="Q21589" i="131"/>
  <c r="P21589" i="131"/>
  <c r="O21589" i="131"/>
  <c r="N21589" i="131"/>
  <c r="M21589" i="131"/>
  <c r="L21589" i="131"/>
  <c r="K21589" i="131"/>
  <c r="J21589" i="131"/>
  <c r="I21589" i="131"/>
  <c r="H21589" i="131"/>
  <c r="G21589" i="131"/>
  <c r="F21589" i="131"/>
  <c r="E21589" i="131"/>
  <c r="D21589" i="131"/>
  <c r="C21589" i="131"/>
  <c r="AD21588" i="131"/>
  <c r="AC21588" i="131"/>
  <c r="AB21588" i="131"/>
  <c r="AA21588" i="131"/>
  <c r="Z21588" i="131"/>
  <c r="Y21588" i="131"/>
  <c r="X21588" i="131"/>
  <c r="W21588" i="131"/>
  <c r="V21588" i="131"/>
  <c r="U21588" i="131"/>
  <c r="T21588" i="131"/>
  <c r="S21588" i="131"/>
  <c r="R21588" i="131"/>
  <c r="Q21588" i="131"/>
  <c r="P21588" i="131"/>
  <c r="O21588" i="131"/>
  <c r="N21588" i="131"/>
  <c r="M21588" i="131"/>
  <c r="L21588" i="131"/>
  <c r="K21588" i="131"/>
  <c r="J21588" i="131"/>
  <c r="I21588" i="131"/>
  <c r="H21588" i="131"/>
  <c r="G21588" i="131"/>
  <c r="F21588" i="131"/>
  <c r="E21588" i="131"/>
  <c r="D21588" i="131"/>
  <c r="C21588" i="131"/>
  <c r="AD21587" i="131"/>
  <c r="AC21587" i="131"/>
  <c r="AB21587" i="131"/>
  <c r="AA21587" i="131"/>
  <c r="Z21587" i="131"/>
  <c r="Y21587" i="131"/>
  <c r="X21587" i="131"/>
  <c r="W21587" i="131"/>
  <c r="V21587" i="131"/>
  <c r="U21587" i="131"/>
  <c r="T21587" i="131"/>
  <c r="S21587" i="131"/>
  <c r="R21587" i="131"/>
  <c r="Q21587" i="131"/>
  <c r="P21587" i="131"/>
  <c r="O21587" i="131"/>
  <c r="N21587" i="131"/>
  <c r="M21587" i="131"/>
  <c r="L21587" i="131"/>
  <c r="K21587" i="131"/>
  <c r="J21587" i="131"/>
  <c r="I21587" i="131"/>
  <c r="H21587" i="131"/>
  <c r="G21587" i="131"/>
  <c r="F21587" i="131"/>
  <c r="E21587" i="131"/>
  <c r="D21587" i="131"/>
  <c r="C21587" i="131"/>
  <c r="AD21586" i="131"/>
  <c r="AC21586" i="131"/>
  <c r="AB21586" i="131"/>
  <c r="AA21586" i="131"/>
  <c r="Z21586" i="131"/>
  <c r="Y21586" i="131"/>
  <c r="X21586" i="131"/>
  <c r="W21586" i="131"/>
  <c r="V21586" i="131"/>
  <c r="U21586" i="131"/>
  <c r="T21586" i="131"/>
  <c r="S21586" i="131"/>
  <c r="R21586" i="131"/>
  <c r="Q21586" i="131"/>
  <c r="P21586" i="131"/>
  <c r="O21586" i="131"/>
  <c r="N21586" i="131"/>
  <c r="M21586" i="131"/>
  <c r="L21586" i="131"/>
  <c r="K21586" i="131"/>
  <c r="J21586" i="131"/>
  <c r="I21586" i="131"/>
  <c r="H21586" i="131"/>
  <c r="G21586" i="131"/>
  <c r="F21586" i="131"/>
  <c r="E21586" i="131"/>
  <c r="D21586" i="131"/>
  <c r="C21586" i="131"/>
  <c r="AD21585" i="131"/>
  <c r="AC21585" i="131"/>
  <c r="AB21585" i="131"/>
  <c r="AA21585" i="131"/>
  <c r="Z21585" i="131"/>
  <c r="Y21585" i="131"/>
  <c r="X21585" i="131"/>
  <c r="W21585" i="131"/>
  <c r="V21585" i="131"/>
  <c r="U21585" i="131"/>
  <c r="T21585" i="131"/>
  <c r="S21585" i="131"/>
  <c r="R21585" i="131"/>
  <c r="Q21585" i="131"/>
  <c r="P21585" i="131"/>
  <c r="O21585" i="131"/>
  <c r="N21585" i="131"/>
  <c r="M21585" i="131"/>
  <c r="L21585" i="131"/>
  <c r="K21585" i="131"/>
  <c r="J21585" i="131"/>
  <c r="I21585" i="131"/>
  <c r="H21585" i="131"/>
  <c r="G21585" i="131"/>
  <c r="F21585" i="131"/>
  <c r="E21585" i="131"/>
  <c r="D21585" i="131"/>
  <c r="C21585" i="131"/>
  <c r="AD21584" i="131"/>
  <c r="AC21584" i="131"/>
  <c r="AB21584" i="131"/>
  <c r="AA21584" i="131"/>
  <c r="Z21584" i="131"/>
  <c r="Y21584" i="131"/>
  <c r="X21584" i="131"/>
  <c r="W21584" i="131"/>
  <c r="V21584" i="131"/>
  <c r="U21584" i="131"/>
  <c r="T21584" i="131"/>
  <c r="S21584" i="131"/>
  <c r="R21584" i="131"/>
  <c r="Q21584" i="131"/>
  <c r="P21584" i="131"/>
  <c r="O21584" i="131"/>
  <c r="N21584" i="131"/>
  <c r="M21584" i="131"/>
  <c r="L21584" i="131"/>
  <c r="K21584" i="131"/>
  <c r="J21584" i="131"/>
  <c r="I21584" i="131"/>
  <c r="H21584" i="131"/>
  <c r="G21584" i="131"/>
  <c r="F21584" i="131"/>
  <c r="E21584" i="131"/>
  <c r="D21584" i="131"/>
  <c r="C21584" i="131"/>
  <c r="AD21583" i="131"/>
  <c r="AC21583" i="131"/>
  <c r="AB21583" i="131"/>
  <c r="AA21583" i="131"/>
  <c r="Z21583" i="131"/>
  <c r="Y21583" i="131"/>
  <c r="X21583" i="131"/>
  <c r="W21583" i="131"/>
  <c r="V21583" i="131"/>
  <c r="U21583" i="131"/>
  <c r="T21583" i="131"/>
  <c r="S21583" i="131"/>
  <c r="R21583" i="131"/>
  <c r="Q21583" i="131"/>
  <c r="P21583" i="131"/>
  <c r="O21583" i="131"/>
  <c r="N21583" i="131"/>
  <c r="M21583" i="131"/>
  <c r="L21583" i="131"/>
  <c r="K21583" i="131"/>
  <c r="J21583" i="131"/>
  <c r="I21583" i="131"/>
  <c r="H21583" i="131"/>
  <c r="G21583" i="131"/>
  <c r="F21583" i="131"/>
  <c r="E21583" i="131"/>
  <c r="D21583" i="131"/>
  <c r="C21583" i="131"/>
  <c r="AD21582" i="131"/>
  <c r="AC21582" i="131"/>
  <c r="AB21582" i="131"/>
  <c r="AA21582" i="131"/>
  <c r="Z21582" i="131"/>
  <c r="Y21582" i="131"/>
  <c r="X21582" i="131"/>
  <c r="W21582" i="131"/>
  <c r="V21582" i="131"/>
  <c r="U21582" i="131"/>
  <c r="T21582" i="131"/>
  <c r="S21582" i="131"/>
  <c r="R21582" i="131"/>
  <c r="Q21582" i="131"/>
  <c r="P21582" i="131"/>
  <c r="O21582" i="131"/>
  <c r="N21582" i="131"/>
  <c r="M21582" i="131"/>
  <c r="L21582" i="131"/>
  <c r="K21582" i="131"/>
  <c r="J21582" i="131"/>
  <c r="I21582" i="131"/>
  <c r="H21582" i="131"/>
  <c r="G21582" i="131"/>
  <c r="F21582" i="131"/>
  <c r="E21582" i="131"/>
  <c r="D21582" i="131"/>
  <c r="C21582" i="131"/>
  <c r="AD21579" i="131"/>
  <c r="AC21579" i="131"/>
  <c r="AB21579" i="131"/>
  <c r="AA21579" i="131"/>
  <c r="Z21579" i="131"/>
  <c r="Y21579" i="131"/>
  <c r="X21579" i="131"/>
  <c r="W21579" i="131"/>
  <c r="V21579" i="131"/>
  <c r="U21579" i="131"/>
  <c r="T21579" i="131"/>
  <c r="S21579" i="131"/>
  <c r="R21579" i="131"/>
  <c r="Q21579" i="131"/>
  <c r="P21579" i="131"/>
  <c r="O21579" i="131"/>
  <c r="N21579" i="131"/>
  <c r="M21579" i="131"/>
  <c r="L21579" i="131"/>
  <c r="K21579" i="131"/>
  <c r="J21579" i="131"/>
  <c r="I21579" i="131"/>
  <c r="H21579" i="131"/>
  <c r="G21579" i="131"/>
  <c r="F21579" i="131"/>
  <c r="E21579" i="131"/>
  <c r="D21579" i="131"/>
  <c r="C21579" i="131"/>
  <c r="AG21578" i="131"/>
  <c r="AD21578" i="131"/>
  <c r="AC21578" i="131"/>
  <c r="AB21578" i="131"/>
  <c r="AA21578" i="131"/>
  <c r="Z21578" i="131"/>
  <c r="Y21578" i="131"/>
  <c r="X21578" i="131"/>
  <c r="W21578" i="131"/>
  <c r="V21578" i="131"/>
  <c r="U21578" i="131"/>
  <c r="T21578" i="131"/>
  <c r="S21578" i="131"/>
  <c r="R21578" i="131"/>
  <c r="Q21578" i="131"/>
  <c r="P21578" i="131"/>
  <c r="O21578" i="131"/>
  <c r="N21578" i="131"/>
  <c r="M21578" i="131"/>
  <c r="L21578" i="131"/>
  <c r="K21578" i="131"/>
  <c r="J21578" i="131"/>
  <c r="I21578" i="131"/>
  <c r="H21578" i="131"/>
  <c r="G21578" i="131"/>
  <c r="F21578" i="131"/>
  <c r="E21578" i="131"/>
  <c r="D21578" i="131"/>
  <c r="C21578" i="131"/>
  <c r="AG21577" i="131"/>
  <c r="AD21577" i="131"/>
  <c r="AC21577" i="131"/>
  <c r="AB21577" i="131"/>
  <c r="AA21577" i="131"/>
  <c r="Z21577" i="131"/>
  <c r="Y21577" i="131"/>
  <c r="X21577" i="131"/>
  <c r="W21577" i="131"/>
  <c r="V21577" i="131"/>
  <c r="U21577" i="131"/>
  <c r="T21577" i="131"/>
  <c r="S21577" i="131"/>
  <c r="R21577" i="131"/>
  <c r="Q21577" i="131"/>
  <c r="P21577" i="131"/>
  <c r="O21577" i="131"/>
  <c r="N21577" i="131"/>
  <c r="M21577" i="131"/>
  <c r="L21577" i="131"/>
  <c r="K21577" i="131"/>
  <c r="J21577" i="131"/>
  <c r="I21577" i="131"/>
  <c r="H21577" i="131"/>
  <c r="G21577" i="131"/>
  <c r="F21577" i="131"/>
  <c r="E21577" i="131"/>
  <c r="D21577" i="131"/>
  <c r="C21577" i="131"/>
  <c r="AG21576" i="131"/>
  <c r="AD21576" i="131"/>
  <c r="AC21576" i="131"/>
  <c r="AB21576" i="131"/>
  <c r="AA21576" i="131"/>
  <c r="Z21576" i="131"/>
  <c r="Y21576" i="131"/>
  <c r="X21576" i="131"/>
  <c r="W21576" i="131"/>
  <c r="V21576" i="131"/>
  <c r="U21576" i="131"/>
  <c r="T21576" i="131"/>
  <c r="S21576" i="131"/>
  <c r="R21576" i="131"/>
  <c r="Q21576" i="131"/>
  <c r="P21576" i="131"/>
  <c r="O21576" i="131"/>
  <c r="N21576" i="131"/>
  <c r="M21576" i="131"/>
  <c r="L21576" i="131"/>
  <c r="K21576" i="131"/>
  <c r="J21576" i="131"/>
  <c r="I21576" i="131"/>
  <c r="H21576" i="131"/>
  <c r="G21576" i="131"/>
  <c r="F21576" i="131"/>
  <c r="E21576" i="131"/>
  <c r="D21576" i="131"/>
  <c r="C21576" i="131"/>
  <c r="AG21575" i="131"/>
  <c r="AD21575" i="131"/>
  <c r="AC21575" i="131"/>
  <c r="AB21575" i="131"/>
  <c r="AA21575" i="131"/>
  <c r="Z21575" i="131"/>
  <c r="Y21575" i="131"/>
  <c r="X21575" i="131"/>
  <c r="W21575" i="131"/>
  <c r="V21575" i="131"/>
  <c r="U21575" i="131"/>
  <c r="T21575" i="131"/>
  <c r="S21575" i="131"/>
  <c r="R21575" i="131"/>
  <c r="Q21575" i="131"/>
  <c r="P21575" i="131"/>
  <c r="O21575" i="131"/>
  <c r="N21575" i="131"/>
  <c r="M21575" i="131"/>
  <c r="L21575" i="131"/>
  <c r="K21575" i="131"/>
  <c r="J21575" i="131"/>
  <c r="I21575" i="131"/>
  <c r="H21575" i="131"/>
  <c r="G21575" i="131"/>
  <c r="F21575" i="131"/>
  <c r="E21575" i="131"/>
  <c r="D21575" i="131"/>
  <c r="C21575" i="131"/>
  <c r="AG21574" i="131"/>
  <c r="AD21574" i="131"/>
  <c r="AC21574" i="131"/>
  <c r="AB21574" i="131"/>
  <c r="AA21574" i="131"/>
  <c r="Z21574" i="131"/>
  <c r="Y21574" i="131"/>
  <c r="X21574" i="131"/>
  <c r="W21574" i="131"/>
  <c r="V21574" i="131"/>
  <c r="U21574" i="131"/>
  <c r="T21574" i="131"/>
  <c r="S21574" i="131"/>
  <c r="R21574" i="131"/>
  <c r="Q21574" i="131"/>
  <c r="P21574" i="131"/>
  <c r="O21574" i="131"/>
  <c r="N21574" i="131"/>
  <c r="M21574" i="131"/>
  <c r="L21574" i="131"/>
  <c r="K21574" i="131"/>
  <c r="J21574" i="131"/>
  <c r="I21574" i="131"/>
  <c r="H21574" i="131"/>
  <c r="G21574" i="131"/>
  <c r="F21574" i="131"/>
  <c r="E21574" i="131"/>
  <c r="D21574" i="131"/>
  <c r="C21574" i="131"/>
  <c r="AG21573" i="131"/>
  <c r="AD21573" i="131"/>
  <c r="AC21573" i="131"/>
  <c r="AB21573" i="131"/>
  <c r="AA21573" i="131"/>
  <c r="Z21573" i="131"/>
  <c r="Y21573" i="131"/>
  <c r="X21573" i="131"/>
  <c r="W21573" i="131"/>
  <c r="V21573" i="131"/>
  <c r="U21573" i="131"/>
  <c r="T21573" i="131"/>
  <c r="S21573" i="131"/>
  <c r="R21573" i="131"/>
  <c r="Q21573" i="131"/>
  <c r="P21573" i="131"/>
  <c r="O21573" i="131"/>
  <c r="N21573" i="131"/>
  <c r="M21573" i="131"/>
  <c r="L21573" i="131"/>
  <c r="K21573" i="131"/>
  <c r="J21573" i="131"/>
  <c r="I21573" i="131"/>
  <c r="H21573" i="131"/>
  <c r="G21573" i="131"/>
  <c r="F21573" i="131"/>
  <c r="E21573" i="131"/>
  <c r="D21573" i="131"/>
  <c r="C21573" i="131"/>
  <c r="AG21572" i="131"/>
  <c r="AD21572" i="131"/>
  <c r="AC21572" i="131"/>
  <c r="AB21572" i="131"/>
  <c r="AA21572" i="131"/>
  <c r="Z21572" i="131"/>
  <c r="Y21572" i="131"/>
  <c r="X21572" i="131"/>
  <c r="W21572" i="131"/>
  <c r="V21572" i="131"/>
  <c r="U21572" i="131"/>
  <c r="T21572" i="131"/>
  <c r="S21572" i="131"/>
  <c r="R21572" i="131"/>
  <c r="Q21572" i="131"/>
  <c r="P21572" i="131"/>
  <c r="O21572" i="131"/>
  <c r="N21572" i="131"/>
  <c r="M21572" i="131"/>
  <c r="L21572" i="131"/>
  <c r="K21572" i="131"/>
  <c r="J21572" i="131"/>
  <c r="I21572" i="131"/>
  <c r="H21572" i="131"/>
  <c r="G21572" i="131"/>
  <c r="F21572" i="131"/>
  <c r="E21572" i="131"/>
  <c r="D21572" i="131"/>
  <c r="C21572" i="131"/>
  <c r="AG21571" i="131"/>
  <c r="AD21571" i="131"/>
  <c r="AC21571" i="131"/>
  <c r="AB21571" i="131"/>
  <c r="AA21571" i="131"/>
  <c r="Z21571" i="131"/>
  <c r="Y21571" i="131"/>
  <c r="X21571" i="131"/>
  <c r="W21571" i="131"/>
  <c r="V21571" i="131"/>
  <c r="U21571" i="131"/>
  <c r="T21571" i="131"/>
  <c r="S21571" i="131"/>
  <c r="R21571" i="131"/>
  <c r="Q21571" i="131"/>
  <c r="P21571" i="131"/>
  <c r="O21571" i="131"/>
  <c r="N21571" i="131"/>
  <c r="M21571" i="131"/>
  <c r="L21571" i="131"/>
  <c r="K21571" i="131"/>
  <c r="J21571" i="131"/>
  <c r="I21571" i="131"/>
  <c r="H21571" i="131"/>
  <c r="G21571" i="131"/>
  <c r="F21571" i="131"/>
  <c r="E21571" i="131"/>
  <c r="D21571" i="131"/>
  <c r="C21571" i="131"/>
  <c r="AG21570" i="131"/>
  <c r="AD21570" i="131"/>
  <c r="AC21570" i="131"/>
  <c r="AB21570" i="131"/>
  <c r="AA21570" i="131"/>
  <c r="Z21570" i="131"/>
  <c r="Y21570" i="131"/>
  <c r="X21570" i="131"/>
  <c r="W21570" i="131"/>
  <c r="V21570" i="131"/>
  <c r="U21570" i="131"/>
  <c r="T21570" i="131"/>
  <c r="S21570" i="131"/>
  <c r="R21570" i="131"/>
  <c r="Q21570" i="131"/>
  <c r="P21570" i="131"/>
  <c r="O21570" i="131"/>
  <c r="N21570" i="131"/>
  <c r="M21570" i="131"/>
  <c r="L21570" i="131"/>
  <c r="K21570" i="131"/>
  <c r="J21570" i="131"/>
  <c r="I21570" i="131"/>
  <c r="H21570" i="131"/>
  <c r="G21570" i="131"/>
  <c r="F21570" i="131"/>
  <c r="E21570" i="131"/>
  <c r="D21570" i="131"/>
  <c r="C21570" i="131"/>
  <c r="AG21569" i="131"/>
  <c r="AD21569" i="131"/>
  <c r="AC21569" i="131"/>
  <c r="AB21569" i="131"/>
  <c r="AA21569" i="131"/>
  <c r="Z21569" i="131"/>
  <c r="Y21569" i="131"/>
  <c r="X21569" i="131"/>
  <c r="W21569" i="131"/>
  <c r="V21569" i="131"/>
  <c r="U21569" i="131"/>
  <c r="T21569" i="131"/>
  <c r="S21569" i="131"/>
  <c r="R21569" i="131"/>
  <c r="Q21569" i="131"/>
  <c r="P21569" i="131"/>
  <c r="O21569" i="131"/>
  <c r="N21569" i="131"/>
  <c r="M21569" i="131"/>
  <c r="L21569" i="131"/>
  <c r="K21569" i="131"/>
  <c r="J21569" i="131"/>
  <c r="I21569" i="131"/>
  <c r="H21569" i="131"/>
  <c r="G21569" i="131"/>
  <c r="F21569" i="131"/>
  <c r="E21569" i="131"/>
  <c r="D21569" i="131"/>
  <c r="C21569" i="131"/>
  <c r="AD21568" i="131"/>
  <c r="AC21568" i="131"/>
  <c r="AB21568" i="131"/>
  <c r="AA21568" i="131"/>
  <c r="Z21568" i="131"/>
  <c r="Y21568" i="131"/>
  <c r="X21568" i="131"/>
  <c r="W21568" i="131"/>
  <c r="V21568" i="131"/>
  <c r="U21568" i="131"/>
  <c r="T21568" i="131"/>
  <c r="S21568" i="131"/>
  <c r="R21568" i="131"/>
  <c r="Q21568" i="131"/>
  <c r="P21568" i="131"/>
  <c r="O21568" i="131"/>
  <c r="N21568" i="131"/>
  <c r="M21568" i="131"/>
  <c r="L21568" i="131"/>
  <c r="K21568" i="131"/>
  <c r="J21568" i="131"/>
  <c r="I21568" i="131"/>
  <c r="H21568" i="131"/>
  <c r="G21568" i="131"/>
  <c r="F21568" i="131"/>
  <c r="E21568" i="131"/>
  <c r="D21568" i="131"/>
  <c r="C21568" i="131"/>
  <c r="AD21567" i="131"/>
  <c r="AC21567" i="131"/>
  <c r="AB21567" i="131"/>
  <c r="AA21567" i="131"/>
  <c r="Z21567" i="131"/>
  <c r="Y21567" i="131"/>
  <c r="X21567" i="131"/>
  <c r="W21567" i="131"/>
  <c r="V21567" i="131"/>
  <c r="U21567" i="131"/>
  <c r="T21567" i="131"/>
  <c r="S21567" i="131"/>
  <c r="R21567" i="131"/>
  <c r="Q21567" i="131"/>
  <c r="P21567" i="131"/>
  <c r="O21567" i="131"/>
  <c r="N21567" i="131"/>
  <c r="M21567" i="131"/>
  <c r="L21567" i="131"/>
  <c r="K21567" i="131"/>
  <c r="J21567" i="131"/>
  <c r="I21567" i="131"/>
  <c r="H21567" i="131"/>
  <c r="G21567" i="131"/>
  <c r="F21567" i="131"/>
  <c r="E21567" i="131"/>
  <c r="D21567" i="131"/>
  <c r="C21567" i="131"/>
  <c r="AD21566" i="131"/>
  <c r="AC21566" i="131"/>
  <c r="AB21566" i="131"/>
  <c r="AA21566" i="131"/>
  <c r="Z21566" i="131"/>
  <c r="Y21566" i="131"/>
  <c r="X21566" i="131"/>
  <c r="W21566" i="131"/>
  <c r="V21566" i="131"/>
  <c r="U21566" i="131"/>
  <c r="T21566" i="131"/>
  <c r="S21566" i="131"/>
  <c r="R21566" i="131"/>
  <c r="Q21566" i="131"/>
  <c r="P21566" i="131"/>
  <c r="O21566" i="131"/>
  <c r="N21566" i="131"/>
  <c r="M21566" i="131"/>
  <c r="L21566" i="131"/>
  <c r="K21566" i="131"/>
  <c r="J21566" i="131"/>
  <c r="I21566" i="131"/>
  <c r="H21566" i="131"/>
  <c r="G21566" i="131"/>
  <c r="F21566" i="131"/>
  <c r="E21566" i="131"/>
  <c r="D21566" i="131"/>
  <c r="C21566" i="131"/>
  <c r="AD21565" i="131"/>
  <c r="AC21565" i="131"/>
  <c r="AB21565" i="131"/>
  <c r="AA21565" i="131"/>
  <c r="Z21565" i="131"/>
  <c r="Y21565" i="131"/>
  <c r="X21565" i="131"/>
  <c r="W21565" i="131"/>
  <c r="V21565" i="131"/>
  <c r="U21565" i="131"/>
  <c r="T21565" i="131"/>
  <c r="S21565" i="131"/>
  <c r="R21565" i="131"/>
  <c r="Q21565" i="131"/>
  <c r="P21565" i="131"/>
  <c r="O21565" i="131"/>
  <c r="N21565" i="131"/>
  <c r="M21565" i="131"/>
  <c r="L21565" i="131"/>
  <c r="K21565" i="131"/>
  <c r="J21565" i="131"/>
  <c r="I21565" i="131"/>
  <c r="H21565" i="131"/>
  <c r="G21565" i="131"/>
  <c r="F21565" i="131"/>
  <c r="E21565" i="131"/>
  <c r="D21565" i="131"/>
  <c r="C21565" i="131"/>
  <c r="AD21564" i="131"/>
  <c r="AC21564" i="131"/>
  <c r="AB21564" i="131"/>
  <c r="AA21564" i="131"/>
  <c r="Z21564" i="131"/>
  <c r="Y21564" i="131"/>
  <c r="X21564" i="131"/>
  <c r="W21564" i="131"/>
  <c r="V21564" i="131"/>
  <c r="U21564" i="131"/>
  <c r="T21564" i="131"/>
  <c r="S21564" i="131"/>
  <c r="R21564" i="131"/>
  <c r="Q21564" i="131"/>
  <c r="P21564" i="131"/>
  <c r="O21564" i="131"/>
  <c r="N21564" i="131"/>
  <c r="M21564" i="131"/>
  <c r="L21564" i="131"/>
  <c r="K21564" i="131"/>
  <c r="J21564" i="131"/>
  <c r="I21564" i="131"/>
  <c r="H21564" i="131"/>
  <c r="G21564" i="131"/>
  <c r="F21564" i="131"/>
  <c r="E21564" i="131"/>
  <c r="D21564" i="131"/>
  <c r="C21564" i="131"/>
  <c r="AD21563" i="131"/>
  <c r="AC21563" i="131"/>
  <c r="AB21563" i="131"/>
  <c r="AA21563" i="131"/>
  <c r="Z21563" i="131"/>
  <c r="Y21563" i="131"/>
  <c r="X21563" i="131"/>
  <c r="W21563" i="131"/>
  <c r="V21563" i="131"/>
  <c r="U21563" i="131"/>
  <c r="T21563" i="131"/>
  <c r="S21563" i="131"/>
  <c r="R21563" i="131"/>
  <c r="Q21563" i="131"/>
  <c r="P21563" i="131"/>
  <c r="O21563" i="131"/>
  <c r="N21563" i="131"/>
  <c r="M21563" i="131"/>
  <c r="L21563" i="131"/>
  <c r="K21563" i="131"/>
  <c r="J21563" i="131"/>
  <c r="I21563" i="131"/>
  <c r="H21563" i="131"/>
  <c r="G21563" i="131"/>
  <c r="F21563" i="131"/>
  <c r="E21563" i="131"/>
  <c r="D21563" i="131"/>
  <c r="C21563" i="131"/>
  <c r="AD21562" i="131"/>
  <c r="AC21562" i="131"/>
  <c r="AB21562" i="131"/>
  <c r="AA21562" i="131"/>
  <c r="Z21562" i="131"/>
  <c r="Y21562" i="131"/>
  <c r="X21562" i="131"/>
  <c r="W21562" i="131"/>
  <c r="V21562" i="131"/>
  <c r="U21562" i="131"/>
  <c r="T21562" i="131"/>
  <c r="S21562" i="131"/>
  <c r="R21562" i="131"/>
  <c r="Q21562" i="131"/>
  <c r="P21562" i="131"/>
  <c r="O21562" i="131"/>
  <c r="N21562" i="131"/>
  <c r="M21562" i="131"/>
  <c r="L21562" i="131"/>
  <c r="K21562" i="131"/>
  <c r="J21562" i="131"/>
  <c r="I21562" i="131"/>
  <c r="H21562" i="131"/>
  <c r="G21562" i="131"/>
  <c r="F21562" i="131"/>
  <c r="E21562" i="131"/>
  <c r="D21562" i="131"/>
  <c r="C21562" i="131"/>
  <c r="AD21561" i="131"/>
  <c r="AC21561" i="131"/>
  <c r="AB21561" i="131"/>
  <c r="AA21561" i="131"/>
  <c r="Z21561" i="131"/>
  <c r="Y21561" i="131"/>
  <c r="X21561" i="131"/>
  <c r="W21561" i="131"/>
  <c r="V21561" i="131"/>
  <c r="U21561" i="131"/>
  <c r="T21561" i="131"/>
  <c r="S21561" i="131"/>
  <c r="R21561" i="131"/>
  <c r="Q21561" i="131"/>
  <c r="P21561" i="131"/>
  <c r="O21561" i="131"/>
  <c r="N21561" i="131"/>
  <c r="M21561" i="131"/>
  <c r="L21561" i="131"/>
  <c r="K21561" i="131"/>
  <c r="J21561" i="131"/>
  <c r="I21561" i="131"/>
  <c r="H21561" i="131"/>
  <c r="G21561" i="131"/>
  <c r="F21561" i="131"/>
  <c r="E21561" i="131"/>
  <c r="D21561" i="131"/>
  <c r="C21561" i="131"/>
  <c r="AD21560" i="131"/>
  <c r="AC21560" i="131"/>
  <c r="AB21560" i="131"/>
  <c r="AA21560" i="131"/>
  <c r="Z21560" i="131"/>
  <c r="Y21560" i="131"/>
  <c r="X21560" i="131"/>
  <c r="W21560" i="131"/>
  <c r="V21560" i="131"/>
  <c r="U21560" i="131"/>
  <c r="T21560" i="131"/>
  <c r="S21560" i="131"/>
  <c r="R21560" i="131"/>
  <c r="Q21560" i="131"/>
  <c r="P21560" i="131"/>
  <c r="O21560" i="131"/>
  <c r="N21560" i="131"/>
  <c r="M21560" i="131"/>
  <c r="L21560" i="131"/>
  <c r="K21560" i="131"/>
  <c r="J21560" i="131"/>
  <c r="I21560" i="131"/>
  <c r="H21560" i="131"/>
  <c r="G21560" i="131"/>
  <c r="F21560" i="131"/>
  <c r="E21560" i="131"/>
  <c r="D21560" i="131"/>
  <c r="C21560" i="131"/>
  <c r="AD21559" i="131"/>
  <c r="AC21559" i="131"/>
  <c r="AB21559" i="131"/>
  <c r="AA21559" i="131"/>
  <c r="Z21559" i="131"/>
  <c r="Y21559" i="131"/>
  <c r="X21559" i="131"/>
  <c r="W21559" i="131"/>
  <c r="V21559" i="131"/>
  <c r="U21559" i="131"/>
  <c r="T21559" i="131"/>
  <c r="S21559" i="131"/>
  <c r="R21559" i="131"/>
  <c r="Q21559" i="131"/>
  <c r="P21559" i="131"/>
  <c r="O21559" i="131"/>
  <c r="N21559" i="131"/>
  <c r="M21559" i="131"/>
  <c r="L21559" i="131"/>
  <c r="K21559" i="131"/>
  <c r="J21559" i="131"/>
  <c r="I21559" i="131"/>
  <c r="H21559" i="131"/>
  <c r="G21559" i="131"/>
  <c r="F21559" i="131"/>
  <c r="E21559" i="131"/>
  <c r="D21559" i="131"/>
  <c r="C21559" i="131"/>
  <c r="AD21558" i="131"/>
  <c r="AC21558" i="131"/>
  <c r="AB21558" i="131"/>
  <c r="AA21558" i="131"/>
  <c r="Z21558" i="131"/>
  <c r="Y21558" i="131"/>
  <c r="X21558" i="131"/>
  <c r="W21558" i="131"/>
  <c r="V21558" i="131"/>
  <c r="U21558" i="131"/>
  <c r="T21558" i="131"/>
  <c r="S21558" i="131"/>
  <c r="R21558" i="131"/>
  <c r="Q21558" i="131"/>
  <c r="P21558" i="131"/>
  <c r="O21558" i="131"/>
  <c r="N21558" i="131"/>
  <c r="M21558" i="131"/>
  <c r="L21558" i="131"/>
  <c r="K21558" i="131"/>
  <c r="J21558" i="131"/>
  <c r="I21558" i="131"/>
  <c r="H21558" i="131"/>
  <c r="G21558" i="131"/>
  <c r="F21558" i="131"/>
  <c r="E21558" i="131"/>
  <c r="D21558" i="131"/>
  <c r="C21558" i="131"/>
  <c r="AD21557" i="131"/>
  <c r="AC21557" i="131"/>
  <c r="AB21557" i="131"/>
  <c r="AA21557" i="131"/>
  <c r="Z21557" i="131"/>
  <c r="Y21557" i="131"/>
  <c r="X21557" i="131"/>
  <c r="W21557" i="131"/>
  <c r="V21557" i="131"/>
  <c r="U21557" i="131"/>
  <c r="T21557" i="131"/>
  <c r="S21557" i="131"/>
  <c r="R21557" i="131"/>
  <c r="Q21557" i="131"/>
  <c r="P21557" i="131"/>
  <c r="O21557" i="131"/>
  <c r="N21557" i="131"/>
  <c r="M21557" i="131"/>
  <c r="L21557" i="131"/>
  <c r="K21557" i="131"/>
  <c r="J21557" i="131"/>
  <c r="I21557" i="131"/>
  <c r="H21557" i="131"/>
  <c r="G21557" i="131"/>
  <c r="F21557" i="131"/>
  <c r="E21557" i="131"/>
  <c r="D21557" i="131"/>
  <c r="C21557" i="131"/>
  <c r="AD21556" i="131"/>
  <c r="AC21556" i="131"/>
  <c r="AB21556" i="131"/>
  <c r="AA21556" i="131"/>
  <c r="Z21556" i="131"/>
  <c r="Y21556" i="131"/>
  <c r="X21556" i="131"/>
  <c r="W21556" i="131"/>
  <c r="V21556" i="131"/>
  <c r="U21556" i="131"/>
  <c r="T21556" i="131"/>
  <c r="S21556" i="131"/>
  <c r="R21556" i="131"/>
  <c r="Q21556" i="131"/>
  <c r="P21556" i="131"/>
  <c r="O21556" i="131"/>
  <c r="N21556" i="131"/>
  <c r="M21556" i="131"/>
  <c r="L21556" i="131"/>
  <c r="K21556" i="131"/>
  <c r="J21556" i="131"/>
  <c r="I21556" i="131"/>
  <c r="H21556" i="131"/>
  <c r="G21556" i="131"/>
  <c r="F21556" i="131"/>
  <c r="E21556" i="131"/>
  <c r="D21556" i="131"/>
  <c r="C21556" i="131"/>
  <c r="AD21555" i="131"/>
  <c r="AC21555" i="131"/>
  <c r="AB21555" i="131"/>
  <c r="AA21555" i="131"/>
  <c r="Z21555" i="131"/>
  <c r="Y21555" i="131"/>
  <c r="X21555" i="131"/>
  <c r="W21555" i="131"/>
  <c r="V21555" i="131"/>
  <c r="U21555" i="131"/>
  <c r="T21555" i="131"/>
  <c r="S21555" i="131"/>
  <c r="R21555" i="131"/>
  <c r="Q21555" i="131"/>
  <c r="P21555" i="131"/>
  <c r="O21555" i="131"/>
  <c r="N21555" i="131"/>
  <c r="M21555" i="131"/>
  <c r="L21555" i="131"/>
  <c r="K21555" i="131"/>
  <c r="J21555" i="131"/>
  <c r="I21555" i="131"/>
  <c r="H21555" i="131"/>
  <c r="G21555" i="131"/>
  <c r="F21555" i="131"/>
  <c r="E21555" i="131"/>
  <c r="D21555" i="131"/>
  <c r="C21555" i="131"/>
  <c r="AD21554" i="131"/>
  <c r="AC21554" i="131"/>
  <c r="AB21554" i="131"/>
  <c r="AA21554" i="131"/>
  <c r="Z21554" i="131"/>
  <c r="Y21554" i="131"/>
  <c r="X21554" i="131"/>
  <c r="W21554" i="131"/>
  <c r="V21554" i="131"/>
  <c r="U21554" i="131"/>
  <c r="T21554" i="131"/>
  <c r="S21554" i="131"/>
  <c r="R21554" i="131"/>
  <c r="Q21554" i="131"/>
  <c r="P21554" i="131"/>
  <c r="O21554" i="131"/>
  <c r="N21554" i="131"/>
  <c r="M21554" i="131"/>
  <c r="L21554" i="131"/>
  <c r="K21554" i="131"/>
  <c r="J21554" i="131"/>
  <c r="I21554" i="131"/>
  <c r="H21554" i="131"/>
  <c r="G21554" i="131"/>
  <c r="F21554" i="131"/>
  <c r="E21554" i="131"/>
  <c r="D21554" i="131"/>
  <c r="C21554" i="131"/>
  <c r="AD21553" i="131"/>
  <c r="AC21553" i="131"/>
  <c r="AB21553" i="131"/>
  <c r="AA21553" i="131"/>
  <c r="Z21553" i="131"/>
  <c r="Y21553" i="131"/>
  <c r="X21553" i="131"/>
  <c r="W21553" i="131"/>
  <c r="V21553" i="131"/>
  <c r="U21553" i="131"/>
  <c r="T21553" i="131"/>
  <c r="S21553" i="131"/>
  <c r="R21553" i="131"/>
  <c r="Q21553" i="131"/>
  <c r="P21553" i="131"/>
  <c r="O21553" i="131"/>
  <c r="N21553" i="131"/>
  <c r="M21553" i="131"/>
  <c r="L21553" i="131"/>
  <c r="K21553" i="131"/>
  <c r="J21553" i="131"/>
  <c r="I21553" i="131"/>
  <c r="H21553" i="131"/>
  <c r="G21553" i="131"/>
  <c r="F21553" i="131"/>
  <c r="E21553" i="131"/>
  <c r="D21553" i="131"/>
  <c r="C21553" i="131"/>
  <c r="AD21552" i="131"/>
  <c r="AC21552" i="131"/>
  <c r="AB21552" i="131"/>
  <c r="AA21552" i="131"/>
  <c r="Z21552" i="131"/>
  <c r="Y21552" i="131"/>
  <c r="X21552" i="131"/>
  <c r="W21552" i="131"/>
  <c r="V21552" i="131"/>
  <c r="U21552" i="131"/>
  <c r="T21552" i="131"/>
  <c r="S21552" i="131"/>
  <c r="R21552" i="131"/>
  <c r="Q21552" i="131"/>
  <c r="P21552" i="131"/>
  <c r="O21552" i="131"/>
  <c r="N21552" i="131"/>
  <c r="M21552" i="131"/>
  <c r="L21552" i="131"/>
  <c r="K21552" i="131"/>
  <c r="J21552" i="131"/>
  <c r="I21552" i="131"/>
  <c r="H21552" i="131"/>
  <c r="G21552" i="131"/>
  <c r="F21552" i="131"/>
  <c r="E21552" i="131"/>
  <c r="D21552" i="131"/>
  <c r="C21552" i="131"/>
  <c r="AD21549" i="131"/>
  <c r="AC21549" i="131"/>
  <c r="AB21549" i="131"/>
  <c r="AA21549" i="131"/>
  <c r="Z21549" i="131"/>
  <c r="Y21549" i="131"/>
  <c r="X21549" i="131"/>
  <c r="W21549" i="131"/>
  <c r="V21549" i="131"/>
  <c r="U21549" i="131"/>
  <c r="T21549" i="131"/>
  <c r="S21549" i="131"/>
  <c r="R21549" i="131"/>
  <c r="Q21549" i="131"/>
  <c r="P21549" i="131"/>
  <c r="O21549" i="131"/>
  <c r="N21549" i="131"/>
  <c r="M21549" i="131"/>
  <c r="L21549" i="131"/>
  <c r="K21549" i="131"/>
  <c r="J21549" i="131"/>
  <c r="I21549" i="131"/>
  <c r="H21549" i="131"/>
  <c r="G21549" i="131"/>
  <c r="F21549" i="131"/>
  <c r="E21549" i="131"/>
  <c r="D21549" i="131"/>
  <c r="C21549" i="131"/>
  <c r="AG21548" i="131"/>
  <c r="AD21548" i="131"/>
  <c r="AC21548" i="131"/>
  <c r="AB21548" i="131"/>
  <c r="AA21548" i="131"/>
  <c r="Z21548" i="131"/>
  <c r="Y21548" i="131"/>
  <c r="X21548" i="131"/>
  <c r="W21548" i="131"/>
  <c r="V21548" i="131"/>
  <c r="U21548" i="131"/>
  <c r="T21548" i="131"/>
  <c r="S21548" i="131"/>
  <c r="R21548" i="131"/>
  <c r="Q21548" i="131"/>
  <c r="P21548" i="131"/>
  <c r="O21548" i="131"/>
  <c r="N21548" i="131"/>
  <c r="M21548" i="131"/>
  <c r="L21548" i="131"/>
  <c r="K21548" i="131"/>
  <c r="J21548" i="131"/>
  <c r="I21548" i="131"/>
  <c r="H21548" i="131"/>
  <c r="G21548" i="131"/>
  <c r="F21548" i="131"/>
  <c r="E21548" i="131"/>
  <c r="D21548" i="131"/>
  <c r="C21548" i="131"/>
  <c r="AG21547" i="131"/>
  <c r="AD21547" i="131"/>
  <c r="AC21547" i="131"/>
  <c r="AB21547" i="131"/>
  <c r="AA21547" i="131"/>
  <c r="Z21547" i="131"/>
  <c r="Y21547" i="131"/>
  <c r="X21547" i="131"/>
  <c r="W21547" i="131"/>
  <c r="V21547" i="131"/>
  <c r="U21547" i="131"/>
  <c r="T21547" i="131"/>
  <c r="S21547" i="131"/>
  <c r="R21547" i="131"/>
  <c r="Q21547" i="131"/>
  <c r="P21547" i="131"/>
  <c r="O21547" i="131"/>
  <c r="N21547" i="131"/>
  <c r="M21547" i="131"/>
  <c r="L21547" i="131"/>
  <c r="K21547" i="131"/>
  <c r="J21547" i="131"/>
  <c r="I21547" i="131"/>
  <c r="H21547" i="131"/>
  <c r="G21547" i="131"/>
  <c r="F21547" i="131"/>
  <c r="E21547" i="131"/>
  <c r="D21547" i="131"/>
  <c r="C21547" i="131"/>
  <c r="AG21546" i="131"/>
  <c r="AD21546" i="131"/>
  <c r="AC21546" i="131"/>
  <c r="AB21546" i="131"/>
  <c r="AA21546" i="131"/>
  <c r="Z21546" i="131"/>
  <c r="Y21546" i="131"/>
  <c r="X21546" i="131"/>
  <c r="W21546" i="131"/>
  <c r="V21546" i="131"/>
  <c r="U21546" i="131"/>
  <c r="T21546" i="131"/>
  <c r="S21546" i="131"/>
  <c r="R21546" i="131"/>
  <c r="Q21546" i="131"/>
  <c r="P21546" i="131"/>
  <c r="O21546" i="131"/>
  <c r="N21546" i="131"/>
  <c r="M21546" i="131"/>
  <c r="L21546" i="131"/>
  <c r="K21546" i="131"/>
  <c r="J21546" i="131"/>
  <c r="I21546" i="131"/>
  <c r="H21546" i="131"/>
  <c r="G21546" i="131"/>
  <c r="F21546" i="131"/>
  <c r="E21546" i="131"/>
  <c r="D21546" i="131"/>
  <c r="C21546" i="131"/>
  <c r="AG21545" i="131"/>
  <c r="AD21545" i="131"/>
  <c r="AC21545" i="131"/>
  <c r="AB21545" i="131"/>
  <c r="AA21545" i="131"/>
  <c r="Z21545" i="131"/>
  <c r="Y21545" i="131"/>
  <c r="X21545" i="131"/>
  <c r="W21545" i="131"/>
  <c r="V21545" i="131"/>
  <c r="U21545" i="131"/>
  <c r="T21545" i="131"/>
  <c r="S21545" i="131"/>
  <c r="R21545" i="131"/>
  <c r="Q21545" i="131"/>
  <c r="P21545" i="131"/>
  <c r="O21545" i="131"/>
  <c r="N21545" i="131"/>
  <c r="M21545" i="131"/>
  <c r="L21545" i="131"/>
  <c r="K21545" i="131"/>
  <c r="J21545" i="131"/>
  <c r="I21545" i="131"/>
  <c r="H21545" i="131"/>
  <c r="G21545" i="131"/>
  <c r="F21545" i="131"/>
  <c r="E21545" i="131"/>
  <c r="D21545" i="131"/>
  <c r="C21545" i="131"/>
  <c r="AG21544" i="131"/>
  <c r="AD21544" i="131"/>
  <c r="AC21544" i="131"/>
  <c r="AB21544" i="131"/>
  <c r="AA21544" i="131"/>
  <c r="Z21544" i="131"/>
  <c r="Y21544" i="131"/>
  <c r="X21544" i="131"/>
  <c r="W21544" i="131"/>
  <c r="V21544" i="131"/>
  <c r="U21544" i="131"/>
  <c r="T21544" i="131"/>
  <c r="S21544" i="131"/>
  <c r="R21544" i="131"/>
  <c r="Q21544" i="131"/>
  <c r="P21544" i="131"/>
  <c r="O21544" i="131"/>
  <c r="N21544" i="131"/>
  <c r="M21544" i="131"/>
  <c r="L21544" i="131"/>
  <c r="K21544" i="131"/>
  <c r="J21544" i="131"/>
  <c r="I21544" i="131"/>
  <c r="H21544" i="131"/>
  <c r="G21544" i="131"/>
  <c r="F21544" i="131"/>
  <c r="E21544" i="131"/>
  <c r="D21544" i="131"/>
  <c r="C21544" i="131"/>
  <c r="AG21543" i="131"/>
  <c r="AD21543" i="131"/>
  <c r="AC21543" i="131"/>
  <c r="AB21543" i="131"/>
  <c r="AA21543" i="131"/>
  <c r="Z21543" i="131"/>
  <c r="Y21543" i="131"/>
  <c r="X21543" i="131"/>
  <c r="W21543" i="131"/>
  <c r="V21543" i="131"/>
  <c r="U21543" i="131"/>
  <c r="T21543" i="131"/>
  <c r="S21543" i="131"/>
  <c r="R21543" i="131"/>
  <c r="Q21543" i="131"/>
  <c r="P21543" i="131"/>
  <c r="O21543" i="131"/>
  <c r="N21543" i="131"/>
  <c r="M21543" i="131"/>
  <c r="L21543" i="131"/>
  <c r="K21543" i="131"/>
  <c r="J21543" i="131"/>
  <c r="I21543" i="131"/>
  <c r="H21543" i="131"/>
  <c r="G21543" i="131"/>
  <c r="F21543" i="131"/>
  <c r="E21543" i="131"/>
  <c r="D21543" i="131"/>
  <c r="C21543" i="131"/>
  <c r="AG21542" i="131"/>
  <c r="AD21542" i="131"/>
  <c r="AC21542" i="131"/>
  <c r="AB21542" i="131"/>
  <c r="AA21542" i="131"/>
  <c r="Z21542" i="131"/>
  <c r="Y21542" i="131"/>
  <c r="X21542" i="131"/>
  <c r="W21542" i="131"/>
  <c r="V21542" i="131"/>
  <c r="U21542" i="131"/>
  <c r="T21542" i="131"/>
  <c r="S21542" i="131"/>
  <c r="R21542" i="131"/>
  <c r="Q21542" i="131"/>
  <c r="P21542" i="131"/>
  <c r="O21542" i="131"/>
  <c r="N21542" i="131"/>
  <c r="M21542" i="131"/>
  <c r="L21542" i="131"/>
  <c r="K21542" i="131"/>
  <c r="J21542" i="131"/>
  <c r="I21542" i="131"/>
  <c r="H21542" i="131"/>
  <c r="G21542" i="131"/>
  <c r="F21542" i="131"/>
  <c r="E21542" i="131"/>
  <c r="D21542" i="131"/>
  <c r="C21542" i="131"/>
  <c r="AG21541" i="131"/>
  <c r="AD21541" i="131"/>
  <c r="AC21541" i="131"/>
  <c r="AB21541" i="131"/>
  <c r="AA21541" i="131"/>
  <c r="Z21541" i="131"/>
  <c r="Y21541" i="131"/>
  <c r="X21541" i="131"/>
  <c r="W21541" i="131"/>
  <c r="V21541" i="131"/>
  <c r="U21541" i="131"/>
  <c r="T21541" i="131"/>
  <c r="S21541" i="131"/>
  <c r="R21541" i="131"/>
  <c r="Q21541" i="131"/>
  <c r="P21541" i="131"/>
  <c r="O21541" i="131"/>
  <c r="N21541" i="131"/>
  <c r="M21541" i="131"/>
  <c r="L21541" i="131"/>
  <c r="K21541" i="131"/>
  <c r="J21541" i="131"/>
  <c r="I21541" i="131"/>
  <c r="H21541" i="131"/>
  <c r="G21541" i="131"/>
  <c r="F21541" i="131"/>
  <c r="E21541" i="131"/>
  <c r="D21541" i="131"/>
  <c r="C21541" i="131"/>
  <c r="AG21540" i="131"/>
  <c r="AD21540" i="131"/>
  <c r="AC21540" i="131"/>
  <c r="AB21540" i="131"/>
  <c r="AA21540" i="131"/>
  <c r="Z21540" i="131"/>
  <c r="Y21540" i="131"/>
  <c r="X21540" i="131"/>
  <c r="W21540" i="131"/>
  <c r="V21540" i="131"/>
  <c r="U21540" i="131"/>
  <c r="T21540" i="131"/>
  <c r="S21540" i="131"/>
  <c r="R21540" i="131"/>
  <c r="Q21540" i="131"/>
  <c r="P21540" i="131"/>
  <c r="O21540" i="131"/>
  <c r="N21540" i="131"/>
  <c r="M21540" i="131"/>
  <c r="L21540" i="131"/>
  <c r="K21540" i="131"/>
  <c r="J21540" i="131"/>
  <c r="I21540" i="131"/>
  <c r="H21540" i="131"/>
  <c r="G21540" i="131"/>
  <c r="F21540" i="131"/>
  <c r="E21540" i="131"/>
  <c r="D21540" i="131"/>
  <c r="C21540" i="131"/>
  <c r="AG21539" i="131"/>
  <c r="AD21539" i="131"/>
  <c r="AC21539" i="131"/>
  <c r="AB21539" i="131"/>
  <c r="AA21539" i="131"/>
  <c r="Z21539" i="131"/>
  <c r="Y21539" i="131"/>
  <c r="X21539" i="131"/>
  <c r="W21539" i="131"/>
  <c r="V21539" i="131"/>
  <c r="U21539" i="131"/>
  <c r="T21539" i="131"/>
  <c r="S21539" i="131"/>
  <c r="R21539" i="131"/>
  <c r="Q21539" i="131"/>
  <c r="P21539" i="131"/>
  <c r="O21539" i="131"/>
  <c r="N21539" i="131"/>
  <c r="M21539" i="131"/>
  <c r="L21539" i="131"/>
  <c r="K21539" i="131"/>
  <c r="J21539" i="131"/>
  <c r="I21539" i="131"/>
  <c r="H21539" i="131"/>
  <c r="G21539" i="131"/>
  <c r="F21539" i="131"/>
  <c r="E21539" i="131"/>
  <c r="D21539" i="131"/>
  <c r="C21539" i="131"/>
  <c r="AD21538" i="131"/>
  <c r="AC21538" i="131"/>
  <c r="AB21538" i="131"/>
  <c r="AA21538" i="131"/>
  <c r="Z21538" i="131"/>
  <c r="Y21538" i="131"/>
  <c r="X21538" i="131"/>
  <c r="W21538" i="131"/>
  <c r="V21538" i="131"/>
  <c r="U21538" i="131"/>
  <c r="T21538" i="131"/>
  <c r="S21538" i="131"/>
  <c r="R21538" i="131"/>
  <c r="Q21538" i="131"/>
  <c r="P21538" i="131"/>
  <c r="O21538" i="131"/>
  <c r="N21538" i="131"/>
  <c r="M21538" i="131"/>
  <c r="L21538" i="131"/>
  <c r="K21538" i="131"/>
  <c r="J21538" i="131"/>
  <c r="I21538" i="131"/>
  <c r="H21538" i="131"/>
  <c r="G21538" i="131"/>
  <c r="F21538" i="131"/>
  <c r="E21538" i="131"/>
  <c r="D21538" i="131"/>
  <c r="C21538" i="131"/>
  <c r="AD21537" i="131"/>
  <c r="AC21537" i="131"/>
  <c r="AB21537" i="131"/>
  <c r="AA21537" i="131"/>
  <c r="Z21537" i="131"/>
  <c r="Y21537" i="131"/>
  <c r="X21537" i="131"/>
  <c r="W21537" i="131"/>
  <c r="V21537" i="131"/>
  <c r="U21537" i="131"/>
  <c r="T21537" i="131"/>
  <c r="S21537" i="131"/>
  <c r="R21537" i="131"/>
  <c r="Q21537" i="131"/>
  <c r="P21537" i="131"/>
  <c r="O21537" i="131"/>
  <c r="N21537" i="131"/>
  <c r="M21537" i="131"/>
  <c r="L21537" i="131"/>
  <c r="K21537" i="131"/>
  <c r="J21537" i="131"/>
  <c r="I21537" i="131"/>
  <c r="H21537" i="131"/>
  <c r="G21537" i="131"/>
  <c r="F21537" i="131"/>
  <c r="E21537" i="131"/>
  <c r="D21537" i="131"/>
  <c r="C21537" i="131"/>
  <c r="AD21536" i="131"/>
  <c r="AC21536" i="131"/>
  <c r="AB21536" i="131"/>
  <c r="AA21536" i="131"/>
  <c r="Z21536" i="131"/>
  <c r="Y21536" i="131"/>
  <c r="X21536" i="131"/>
  <c r="W21536" i="131"/>
  <c r="V21536" i="131"/>
  <c r="U21536" i="131"/>
  <c r="T21536" i="131"/>
  <c r="S21536" i="131"/>
  <c r="R21536" i="131"/>
  <c r="Q21536" i="131"/>
  <c r="P21536" i="131"/>
  <c r="O21536" i="131"/>
  <c r="N21536" i="131"/>
  <c r="M21536" i="131"/>
  <c r="L21536" i="131"/>
  <c r="K21536" i="131"/>
  <c r="J21536" i="131"/>
  <c r="I21536" i="131"/>
  <c r="H21536" i="131"/>
  <c r="G21536" i="131"/>
  <c r="F21536" i="131"/>
  <c r="E21536" i="131"/>
  <c r="D21536" i="131"/>
  <c r="C21536" i="131"/>
  <c r="AD21535" i="131"/>
  <c r="AC21535" i="131"/>
  <c r="AB21535" i="131"/>
  <c r="AA21535" i="131"/>
  <c r="Z21535" i="131"/>
  <c r="Y21535" i="131"/>
  <c r="X21535" i="131"/>
  <c r="W21535" i="131"/>
  <c r="V21535" i="131"/>
  <c r="U21535" i="131"/>
  <c r="T21535" i="131"/>
  <c r="S21535" i="131"/>
  <c r="R21535" i="131"/>
  <c r="Q21535" i="131"/>
  <c r="P21535" i="131"/>
  <c r="O21535" i="131"/>
  <c r="N21535" i="131"/>
  <c r="M21535" i="131"/>
  <c r="L21535" i="131"/>
  <c r="K21535" i="131"/>
  <c r="J21535" i="131"/>
  <c r="I21535" i="131"/>
  <c r="H21535" i="131"/>
  <c r="G21535" i="131"/>
  <c r="F21535" i="131"/>
  <c r="E21535" i="131"/>
  <c r="D21535" i="131"/>
  <c r="C21535" i="131"/>
  <c r="AD21534" i="131"/>
  <c r="AC21534" i="131"/>
  <c r="AB21534" i="131"/>
  <c r="AA21534" i="131"/>
  <c r="Z21534" i="131"/>
  <c r="Y21534" i="131"/>
  <c r="X21534" i="131"/>
  <c r="W21534" i="131"/>
  <c r="V21534" i="131"/>
  <c r="U21534" i="131"/>
  <c r="T21534" i="131"/>
  <c r="S21534" i="131"/>
  <c r="R21534" i="131"/>
  <c r="Q21534" i="131"/>
  <c r="P21534" i="131"/>
  <c r="O21534" i="131"/>
  <c r="N21534" i="131"/>
  <c r="M21534" i="131"/>
  <c r="L21534" i="131"/>
  <c r="K21534" i="131"/>
  <c r="J21534" i="131"/>
  <c r="I21534" i="131"/>
  <c r="H21534" i="131"/>
  <c r="G21534" i="131"/>
  <c r="F21534" i="131"/>
  <c r="E21534" i="131"/>
  <c r="D21534" i="131"/>
  <c r="C21534" i="131"/>
  <c r="AD21533" i="131"/>
  <c r="AC21533" i="131"/>
  <c r="AB21533" i="131"/>
  <c r="AA21533" i="131"/>
  <c r="Z21533" i="131"/>
  <c r="Y21533" i="131"/>
  <c r="X21533" i="131"/>
  <c r="W21533" i="131"/>
  <c r="V21533" i="131"/>
  <c r="U21533" i="131"/>
  <c r="T21533" i="131"/>
  <c r="S21533" i="131"/>
  <c r="R21533" i="131"/>
  <c r="Q21533" i="131"/>
  <c r="P21533" i="131"/>
  <c r="O21533" i="131"/>
  <c r="N21533" i="131"/>
  <c r="M21533" i="131"/>
  <c r="L21533" i="131"/>
  <c r="K21533" i="131"/>
  <c r="J21533" i="131"/>
  <c r="I21533" i="131"/>
  <c r="H21533" i="131"/>
  <c r="G21533" i="131"/>
  <c r="F21533" i="131"/>
  <c r="E21533" i="131"/>
  <c r="D21533" i="131"/>
  <c r="C21533" i="131"/>
  <c r="AD21532" i="131"/>
  <c r="AC21532" i="131"/>
  <c r="AB21532" i="131"/>
  <c r="AA21532" i="131"/>
  <c r="Z21532" i="131"/>
  <c r="Y21532" i="131"/>
  <c r="X21532" i="131"/>
  <c r="W21532" i="131"/>
  <c r="V21532" i="131"/>
  <c r="U21532" i="131"/>
  <c r="T21532" i="131"/>
  <c r="S21532" i="131"/>
  <c r="R21532" i="131"/>
  <c r="Q21532" i="131"/>
  <c r="P21532" i="131"/>
  <c r="O21532" i="131"/>
  <c r="N21532" i="131"/>
  <c r="M21532" i="131"/>
  <c r="L21532" i="131"/>
  <c r="K21532" i="131"/>
  <c r="J21532" i="131"/>
  <c r="I21532" i="131"/>
  <c r="H21532" i="131"/>
  <c r="G21532" i="131"/>
  <c r="F21532" i="131"/>
  <c r="E21532" i="131"/>
  <c r="D21532" i="131"/>
  <c r="C21532" i="131"/>
  <c r="AD21531" i="131"/>
  <c r="AC21531" i="131"/>
  <c r="AB21531" i="131"/>
  <c r="AA21531" i="131"/>
  <c r="Z21531" i="131"/>
  <c r="Y21531" i="131"/>
  <c r="X21531" i="131"/>
  <c r="W21531" i="131"/>
  <c r="V21531" i="131"/>
  <c r="U21531" i="131"/>
  <c r="T21531" i="131"/>
  <c r="S21531" i="131"/>
  <c r="R21531" i="131"/>
  <c r="Q21531" i="131"/>
  <c r="P21531" i="131"/>
  <c r="O21531" i="131"/>
  <c r="N21531" i="131"/>
  <c r="M21531" i="131"/>
  <c r="L21531" i="131"/>
  <c r="K21531" i="131"/>
  <c r="J21531" i="131"/>
  <c r="I21531" i="131"/>
  <c r="H21531" i="131"/>
  <c r="G21531" i="131"/>
  <c r="F21531" i="131"/>
  <c r="E21531" i="131"/>
  <c r="D21531" i="131"/>
  <c r="C21531" i="131"/>
  <c r="AD21530" i="131"/>
  <c r="AC21530" i="131"/>
  <c r="AB21530" i="131"/>
  <c r="AA21530" i="131"/>
  <c r="Z21530" i="131"/>
  <c r="Y21530" i="131"/>
  <c r="X21530" i="131"/>
  <c r="W21530" i="131"/>
  <c r="V21530" i="131"/>
  <c r="U21530" i="131"/>
  <c r="T21530" i="131"/>
  <c r="S21530" i="131"/>
  <c r="R21530" i="131"/>
  <c r="Q21530" i="131"/>
  <c r="P21530" i="131"/>
  <c r="O21530" i="131"/>
  <c r="N21530" i="131"/>
  <c r="M21530" i="131"/>
  <c r="L21530" i="131"/>
  <c r="K21530" i="131"/>
  <c r="J21530" i="131"/>
  <c r="I21530" i="131"/>
  <c r="H21530" i="131"/>
  <c r="G21530" i="131"/>
  <c r="F21530" i="131"/>
  <c r="E21530" i="131"/>
  <c r="D21530" i="131"/>
  <c r="C21530" i="131"/>
  <c r="AD21529" i="131"/>
  <c r="AC21529" i="131"/>
  <c r="AB21529" i="131"/>
  <c r="AA21529" i="131"/>
  <c r="Z21529" i="131"/>
  <c r="Y21529" i="131"/>
  <c r="X21529" i="131"/>
  <c r="W21529" i="131"/>
  <c r="V21529" i="131"/>
  <c r="U21529" i="131"/>
  <c r="T21529" i="131"/>
  <c r="S21529" i="131"/>
  <c r="R21529" i="131"/>
  <c r="Q21529" i="131"/>
  <c r="P21529" i="131"/>
  <c r="O21529" i="131"/>
  <c r="N21529" i="131"/>
  <c r="M21529" i="131"/>
  <c r="L21529" i="131"/>
  <c r="K21529" i="131"/>
  <c r="J21529" i="131"/>
  <c r="I21529" i="131"/>
  <c r="H21529" i="131"/>
  <c r="G21529" i="131"/>
  <c r="F21529" i="131"/>
  <c r="E21529" i="131"/>
  <c r="D21529" i="131"/>
  <c r="C21529" i="131"/>
  <c r="AD21528" i="131"/>
  <c r="AC21528" i="131"/>
  <c r="AB21528" i="131"/>
  <c r="AA21528" i="131"/>
  <c r="Z21528" i="131"/>
  <c r="Y21528" i="131"/>
  <c r="X21528" i="131"/>
  <c r="W21528" i="131"/>
  <c r="V21528" i="131"/>
  <c r="U21528" i="131"/>
  <c r="T21528" i="131"/>
  <c r="S21528" i="131"/>
  <c r="R21528" i="131"/>
  <c r="Q21528" i="131"/>
  <c r="P21528" i="131"/>
  <c r="O21528" i="131"/>
  <c r="N21528" i="131"/>
  <c r="M21528" i="131"/>
  <c r="L21528" i="131"/>
  <c r="K21528" i="131"/>
  <c r="J21528" i="131"/>
  <c r="I21528" i="131"/>
  <c r="H21528" i="131"/>
  <c r="G21528" i="131"/>
  <c r="F21528" i="131"/>
  <c r="E21528" i="131"/>
  <c r="D21528" i="131"/>
  <c r="C21528" i="131"/>
  <c r="AD21527" i="131"/>
  <c r="AC21527" i="131"/>
  <c r="AB21527" i="131"/>
  <c r="AA21527" i="131"/>
  <c r="Z21527" i="131"/>
  <c r="Y21527" i="131"/>
  <c r="X21527" i="131"/>
  <c r="W21527" i="131"/>
  <c r="V21527" i="131"/>
  <c r="U21527" i="131"/>
  <c r="T21527" i="131"/>
  <c r="S21527" i="131"/>
  <c r="R21527" i="131"/>
  <c r="Q21527" i="131"/>
  <c r="P21527" i="131"/>
  <c r="O21527" i="131"/>
  <c r="N21527" i="131"/>
  <c r="M21527" i="131"/>
  <c r="L21527" i="131"/>
  <c r="K21527" i="131"/>
  <c r="J21527" i="131"/>
  <c r="I21527" i="131"/>
  <c r="H21527" i="131"/>
  <c r="G21527" i="131"/>
  <c r="F21527" i="131"/>
  <c r="E21527" i="131"/>
  <c r="D21527" i="131"/>
  <c r="C21527" i="131"/>
  <c r="AD21526" i="131"/>
  <c r="AC21526" i="131"/>
  <c r="AB21526" i="131"/>
  <c r="AA21526" i="131"/>
  <c r="Z21526" i="131"/>
  <c r="Y21526" i="131"/>
  <c r="X21526" i="131"/>
  <c r="W21526" i="131"/>
  <c r="V21526" i="131"/>
  <c r="U21526" i="131"/>
  <c r="T21526" i="131"/>
  <c r="S21526" i="131"/>
  <c r="R21526" i="131"/>
  <c r="Q21526" i="131"/>
  <c r="P21526" i="131"/>
  <c r="O21526" i="131"/>
  <c r="N21526" i="131"/>
  <c r="M21526" i="131"/>
  <c r="L21526" i="131"/>
  <c r="K21526" i="131"/>
  <c r="J21526" i="131"/>
  <c r="I21526" i="131"/>
  <c r="H21526" i="131"/>
  <c r="G21526" i="131"/>
  <c r="F21526" i="131"/>
  <c r="E21526" i="131"/>
  <c r="D21526" i="131"/>
  <c r="C21526" i="131"/>
  <c r="AD21525" i="131"/>
  <c r="AC21525" i="131"/>
  <c r="AB21525" i="131"/>
  <c r="AA21525" i="131"/>
  <c r="Z21525" i="131"/>
  <c r="Y21525" i="131"/>
  <c r="X21525" i="131"/>
  <c r="W21525" i="131"/>
  <c r="V21525" i="131"/>
  <c r="U21525" i="131"/>
  <c r="T21525" i="131"/>
  <c r="S21525" i="131"/>
  <c r="R21525" i="131"/>
  <c r="Q21525" i="131"/>
  <c r="P21525" i="131"/>
  <c r="O21525" i="131"/>
  <c r="N21525" i="131"/>
  <c r="M21525" i="131"/>
  <c r="L21525" i="131"/>
  <c r="K21525" i="131"/>
  <c r="J21525" i="131"/>
  <c r="I21525" i="131"/>
  <c r="H21525" i="131"/>
  <c r="G21525" i="131"/>
  <c r="F21525" i="131"/>
  <c r="E21525" i="131"/>
  <c r="D21525" i="131"/>
  <c r="C21525" i="131"/>
  <c r="AD21524" i="131"/>
  <c r="AC21524" i="131"/>
  <c r="AB21524" i="131"/>
  <c r="AA21524" i="131"/>
  <c r="Z21524" i="131"/>
  <c r="Y21524" i="131"/>
  <c r="X21524" i="131"/>
  <c r="W21524" i="131"/>
  <c r="V21524" i="131"/>
  <c r="U21524" i="131"/>
  <c r="T21524" i="131"/>
  <c r="S21524" i="131"/>
  <c r="R21524" i="131"/>
  <c r="Q21524" i="131"/>
  <c r="P21524" i="131"/>
  <c r="O21524" i="131"/>
  <c r="N21524" i="131"/>
  <c r="M21524" i="131"/>
  <c r="L21524" i="131"/>
  <c r="K21524" i="131"/>
  <c r="J21524" i="131"/>
  <c r="I21524" i="131"/>
  <c r="H21524" i="131"/>
  <c r="G21524" i="131"/>
  <c r="F21524" i="131"/>
  <c r="E21524" i="131"/>
  <c r="D21524" i="131"/>
  <c r="C21524" i="131"/>
  <c r="AD21523" i="131"/>
  <c r="AC21523" i="131"/>
  <c r="AB21523" i="131"/>
  <c r="AA21523" i="131"/>
  <c r="Z21523" i="131"/>
  <c r="Y21523" i="131"/>
  <c r="X21523" i="131"/>
  <c r="W21523" i="131"/>
  <c r="V21523" i="131"/>
  <c r="U21523" i="131"/>
  <c r="T21523" i="131"/>
  <c r="S21523" i="131"/>
  <c r="R21523" i="131"/>
  <c r="Q21523" i="131"/>
  <c r="P21523" i="131"/>
  <c r="O21523" i="131"/>
  <c r="N21523" i="131"/>
  <c r="M21523" i="131"/>
  <c r="L21523" i="131"/>
  <c r="K21523" i="131"/>
  <c r="J21523" i="131"/>
  <c r="I21523" i="131"/>
  <c r="H21523" i="131"/>
  <c r="G21523" i="131"/>
  <c r="F21523" i="131"/>
  <c r="E21523" i="131"/>
  <c r="D21523" i="131"/>
  <c r="C21523" i="131"/>
  <c r="AD21522" i="131"/>
  <c r="AC21522" i="131"/>
  <c r="AB21522" i="131"/>
  <c r="AA21522" i="131"/>
  <c r="Z21522" i="131"/>
  <c r="Y21522" i="131"/>
  <c r="X21522" i="131"/>
  <c r="W21522" i="131"/>
  <c r="V21522" i="131"/>
  <c r="U21522" i="131"/>
  <c r="T21522" i="131"/>
  <c r="S21522" i="131"/>
  <c r="R21522" i="131"/>
  <c r="Q21522" i="131"/>
  <c r="P21522" i="131"/>
  <c r="O21522" i="131"/>
  <c r="N21522" i="131"/>
  <c r="M21522" i="131"/>
  <c r="L21522" i="131"/>
  <c r="K21522" i="131"/>
  <c r="J21522" i="131"/>
  <c r="I21522" i="131"/>
  <c r="H21522" i="131"/>
  <c r="G21522" i="131"/>
  <c r="F21522" i="131"/>
  <c r="E21522" i="131"/>
  <c r="D21522" i="131"/>
  <c r="C21522" i="131"/>
  <c r="AD21519" i="131"/>
  <c r="AC21519" i="131"/>
  <c r="AB21519" i="131"/>
  <c r="AA21519" i="131"/>
  <c r="Z21519" i="131"/>
  <c r="Y21519" i="131"/>
  <c r="X21519" i="131"/>
  <c r="W21519" i="131"/>
  <c r="V21519" i="131"/>
  <c r="U21519" i="131"/>
  <c r="T21519" i="131"/>
  <c r="S21519" i="131"/>
  <c r="R21519" i="131"/>
  <c r="Q21519" i="131"/>
  <c r="P21519" i="131"/>
  <c r="O21519" i="131"/>
  <c r="N21519" i="131"/>
  <c r="M21519" i="131"/>
  <c r="L21519" i="131"/>
  <c r="K21519" i="131"/>
  <c r="J21519" i="131"/>
  <c r="I21519" i="131"/>
  <c r="H21519" i="131"/>
  <c r="G21519" i="131"/>
  <c r="F21519" i="131"/>
  <c r="E21519" i="131"/>
  <c r="D21519" i="131"/>
  <c r="C21519" i="131"/>
  <c r="AG21518" i="131"/>
  <c r="AD21518" i="131"/>
  <c r="AC21518" i="131"/>
  <c r="AB21518" i="131"/>
  <c r="AA21518" i="131"/>
  <c r="Z21518" i="131"/>
  <c r="Y21518" i="131"/>
  <c r="X21518" i="131"/>
  <c r="W21518" i="131"/>
  <c r="V21518" i="131"/>
  <c r="U21518" i="131"/>
  <c r="T21518" i="131"/>
  <c r="S21518" i="131"/>
  <c r="R21518" i="131"/>
  <c r="Q21518" i="131"/>
  <c r="P21518" i="131"/>
  <c r="O21518" i="131"/>
  <c r="N21518" i="131"/>
  <c r="M21518" i="131"/>
  <c r="L21518" i="131"/>
  <c r="K21518" i="131"/>
  <c r="J21518" i="131"/>
  <c r="I21518" i="131"/>
  <c r="H21518" i="131"/>
  <c r="G21518" i="131"/>
  <c r="F21518" i="131"/>
  <c r="E21518" i="131"/>
  <c r="D21518" i="131"/>
  <c r="C21518" i="131"/>
  <c r="AG21517" i="131"/>
  <c r="AD21517" i="131"/>
  <c r="AC21517" i="131"/>
  <c r="AB21517" i="131"/>
  <c r="AA21517" i="131"/>
  <c r="Z21517" i="131"/>
  <c r="Y21517" i="131"/>
  <c r="X21517" i="131"/>
  <c r="W21517" i="131"/>
  <c r="V21517" i="131"/>
  <c r="U21517" i="131"/>
  <c r="T21517" i="131"/>
  <c r="S21517" i="131"/>
  <c r="R21517" i="131"/>
  <c r="Q21517" i="131"/>
  <c r="P21517" i="131"/>
  <c r="O21517" i="131"/>
  <c r="N21517" i="131"/>
  <c r="M21517" i="131"/>
  <c r="L21517" i="131"/>
  <c r="K21517" i="131"/>
  <c r="J21517" i="131"/>
  <c r="I21517" i="131"/>
  <c r="H21517" i="131"/>
  <c r="G21517" i="131"/>
  <c r="F21517" i="131"/>
  <c r="E21517" i="131"/>
  <c r="D21517" i="131"/>
  <c r="C21517" i="131"/>
  <c r="AG21516" i="131"/>
  <c r="AD21516" i="131"/>
  <c r="AC21516" i="131"/>
  <c r="AB21516" i="131"/>
  <c r="AA21516" i="131"/>
  <c r="Z21516" i="131"/>
  <c r="Y21516" i="131"/>
  <c r="X21516" i="131"/>
  <c r="W21516" i="131"/>
  <c r="V21516" i="131"/>
  <c r="U21516" i="131"/>
  <c r="T21516" i="131"/>
  <c r="S21516" i="131"/>
  <c r="R21516" i="131"/>
  <c r="Q21516" i="131"/>
  <c r="P21516" i="131"/>
  <c r="O21516" i="131"/>
  <c r="N21516" i="131"/>
  <c r="M21516" i="131"/>
  <c r="L21516" i="131"/>
  <c r="K21516" i="131"/>
  <c r="J21516" i="131"/>
  <c r="I21516" i="131"/>
  <c r="H21516" i="131"/>
  <c r="G21516" i="131"/>
  <c r="F21516" i="131"/>
  <c r="E21516" i="131"/>
  <c r="D21516" i="131"/>
  <c r="C21516" i="131"/>
  <c r="AG21515" i="131"/>
  <c r="AD21515" i="131"/>
  <c r="AC21515" i="131"/>
  <c r="AB21515" i="131"/>
  <c r="AA21515" i="131"/>
  <c r="Z21515" i="131"/>
  <c r="Y21515" i="131"/>
  <c r="X21515" i="131"/>
  <c r="W21515" i="131"/>
  <c r="V21515" i="131"/>
  <c r="U21515" i="131"/>
  <c r="T21515" i="131"/>
  <c r="S21515" i="131"/>
  <c r="R21515" i="131"/>
  <c r="Q21515" i="131"/>
  <c r="P21515" i="131"/>
  <c r="O21515" i="131"/>
  <c r="N21515" i="131"/>
  <c r="M21515" i="131"/>
  <c r="L21515" i="131"/>
  <c r="K21515" i="131"/>
  <c r="J21515" i="131"/>
  <c r="I21515" i="131"/>
  <c r="H21515" i="131"/>
  <c r="G21515" i="131"/>
  <c r="F21515" i="131"/>
  <c r="E21515" i="131"/>
  <c r="D21515" i="131"/>
  <c r="C21515" i="131"/>
  <c r="AG21514" i="131"/>
  <c r="AD21514" i="131"/>
  <c r="AC21514" i="131"/>
  <c r="AB21514" i="131"/>
  <c r="AA21514" i="131"/>
  <c r="Z21514" i="131"/>
  <c r="Y21514" i="131"/>
  <c r="X21514" i="131"/>
  <c r="W21514" i="131"/>
  <c r="V21514" i="131"/>
  <c r="U21514" i="131"/>
  <c r="T21514" i="131"/>
  <c r="S21514" i="131"/>
  <c r="R21514" i="131"/>
  <c r="Q21514" i="131"/>
  <c r="P21514" i="131"/>
  <c r="O21514" i="131"/>
  <c r="N21514" i="131"/>
  <c r="M21514" i="131"/>
  <c r="L21514" i="131"/>
  <c r="K21514" i="131"/>
  <c r="J21514" i="131"/>
  <c r="I21514" i="131"/>
  <c r="H21514" i="131"/>
  <c r="G21514" i="131"/>
  <c r="F21514" i="131"/>
  <c r="E21514" i="131"/>
  <c r="D21514" i="131"/>
  <c r="C21514" i="131"/>
  <c r="AG21513" i="131"/>
  <c r="AD21513" i="131"/>
  <c r="AC21513" i="131"/>
  <c r="AB21513" i="131"/>
  <c r="AA21513" i="131"/>
  <c r="Z21513" i="131"/>
  <c r="Y21513" i="131"/>
  <c r="X21513" i="131"/>
  <c r="W21513" i="131"/>
  <c r="V21513" i="131"/>
  <c r="U21513" i="131"/>
  <c r="T21513" i="131"/>
  <c r="S21513" i="131"/>
  <c r="R21513" i="131"/>
  <c r="Q21513" i="131"/>
  <c r="P21513" i="131"/>
  <c r="O21513" i="131"/>
  <c r="N21513" i="131"/>
  <c r="M21513" i="131"/>
  <c r="L21513" i="131"/>
  <c r="K21513" i="131"/>
  <c r="J21513" i="131"/>
  <c r="I21513" i="131"/>
  <c r="H21513" i="131"/>
  <c r="G21513" i="131"/>
  <c r="F21513" i="131"/>
  <c r="E21513" i="131"/>
  <c r="D21513" i="131"/>
  <c r="C21513" i="131"/>
  <c r="AG21512" i="131"/>
  <c r="AD21512" i="131"/>
  <c r="AC21512" i="131"/>
  <c r="AB21512" i="131"/>
  <c r="AA21512" i="131"/>
  <c r="Z21512" i="131"/>
  <c r="Y21512" i="131"/>
  <c r="X21512" i="131"/>
  <c r="W21512" i="131"/>
  <c r="V21512" i="131"/>
  <c r="U21512" i="131"/>
  <c r="T21512" i="131"/>
  <c r="S21512" i="131"/>
  <c r="R21512" i="131"/>
  <c r="Q21512" i="131"/>
  <c r="P21512" i="131"/>
  <c r="O21512" i="131"/>
  <c r="N21512" i="131"/>
  <c r="M21512" i="131"/>
  <c r="L21512" i="131"/>
  <c r="K21512" i="131"/>
  <c r="J21512" i="131"/>
  <c r="I21512" i="131"/>
  <c r="H21512" i="131"/>
  <c r="G21512" i="131"/>
  <c r="F21512" i="131"/>
  <c r="E21512" i="131"/>
  <c r="D21512" i="131"/>
  <c r="C21512" i="131"/>
  <c r="AG21511" i="131"/>
  <c r="AD21511" i="131"/>
  <c r="AC21511" i="131"/>
  <c r="AB21511" i="131"/>
  <c r="AA21511" i="131"/>
  <c r="Z21511" i="131"/>
  <c r="Y21511" i="131"/>
  <c r="X21511" i="131"/>
  <c r="W21511" i="131"/>
  <c r="V21511" i="131"/>
  <c r="U21511" i="131"/>
  <c r="T21511" i="131"/>
  <c r="S21511" i="131"/>
  <c r="R21511" i="131"/>
  <c r="Q21511" i="131"/>
  <c r="P21511" i="131"/>
  <c r="O21511" i="131"/>
  <c r="N21511" i="131"/>
  <c r="M21511" i="131"/>
  <c r="L21511" i="131"/>
  <c r="K21511" i="131"/>
  <c r="J21511" i="131"/>
  <c r="I21511" i="131"/>
  <c r="H21511" i="131"/>
  <c r="G21511" i="131"/>
  <c r="F21511" i="131"/>
  <c r="E21511" i="131"/>
  <c r="D21511" i="131"/>
  <c r="C21511" i="131"/>
  <c r="AG21510" i="131"/>
  <c r="AD21510" i="131"/>
  <c r="AC21510" i="131"/>
  <c r="AB21510" i="131"/>
  <c r="AA21510" i="131"/>
  <c r="Z21510" i="131"/>
  <c r="Y21510" i="131"/>
  <c r="X21510" i="131"/>
  <c r="W21510" i="131"/>
  <c r="V21510" i="131"/>
  <c r="U21510" i="131"/>
  <c r="T21510" i="131"/>
  <c r="S21510" i="131"/>
  <c r="R21510" i="131"/>
  <c r="Q21510" i="131"/>
  <c r="P21510" i="131"/>
  <c r="O21510" i="131"/>
  <c r="N21510" i="131"/>
  <c r="M21510" i="131"/>
  <c r="L21510" i="131"/>
  <c r="K21510" i="131"/>
  <c r="J21510" i="131"/>
  <c r="I21510" i="131"/>
  <c r="H21510" i="131"/>
  <c r="G21510" i="131"/>
  <c r="F21510" i="131"/>
  <c r="E21510" i="131"/>
  <c r="D21510" i="131"/>
  <c r="C21510" i="131"/>
  <c r="AG21509" i="131"/>
  <c r="AD21509" i="131"/>
  <c r="AC21509" i="131"/>
  <c r="AB21509" i="131"/>
  <c r="AA21509" i="131"/>
  <c r="Z21509" i="131"/>
  <c r="Y21509" i="131"/>
  <c r="X21509" i="131"/>
  <c r="W21509" i="131"/>
  <c r="V21509" i="131"/>
  <c r="U21509" i="131"/>
  <c r="T21509" i="131"/>
  <c r="S21509" i="131"/>
  <c r="R21509" i="131"/>
  <c r="Q21509" i="131"/>
  <c r="P21509" i="131"/>
  <c r="O21509" i="131"/>
  <c r="N21509" i="131"/>
  <c r="M21509" i="131"/>
  <c r="L21509" i="131"/>
  <c r="K21509" i="131"/>
  <c r="J21509" i="131"/>
  <c r="I21509" i="131"/>
  <c r="H21509" i="131"/>
  <c r="G21509" i="131"/>
  <c r="F21509" i="131"/>
  <c r="E21509" i="131"/>
  <c r="D21509" i="131"/>
  <c r="C21509" i="131"/>
  <c r="AD21508" i="131"/>
  <c r="AC21508" i="131"/>
  <c r="AB21508" i="131"/>
  <c r="AA21508" i="131"/>
  <c r="Z21508" i="131"/>
  <c r="Y21508" i="131"/>
  <c r="X21508" i="131"/>
  <c r="W21508" i="131"/>
  <c r="V21508" i="131"/>
  <c r="U21508" i="131"/>
  <c r="T21508" i="131"/>
  <c r="S21508" i="131"/>
  <c r="R21508" i="131"/>
  <c r="Q21508" i="131"/>
  <c r="P21508" i="131"/>
  <c r="O21508" i="131"/>
  <c r="N21508" i="131"/>
  <c r="M21508" i="131"/>
  <c r="L21508" i="131"/>
  <c r="K21508" i="131"/>
  <c r="J21508" i="131"/>
  <c r="I21508" i="131"/>
  <c r="H21508" i="131"/>
  <c r="G21508" i="131"/>
  <c r="F21508" i="131"/>
  <c r="E21508" i="131"/>
  <c r="D21508" i="131"/>
  <c r="C21508" i="131"/>
  <c r="AD21507" i="131"/>
  <c r="AC21507" i="131"/>
  <c r="AB21507" i="131"/>
  <c r="AA21507" i="131"/>
  <c r="Z21507" i="131"/>
  <c r="Y21507" i="131"/>
  <c r="X21507" i="131"/>
  <c r="W21507" i="131"/>
  <c r="V21507" i="131"/>
  <c r="U21507" i="131"/>
  <c r="T21507" i="131"/>
  <c r="S21507" i="131"/>
  <c r="R21507" i="131"/>
  <c r="Q21507" i="131"/>
  <c r="P21507" i="131"/>
  <c r="O21507" i="131"/>
  <c r="N21507" i="131"/>
  <c r="M21507" i="131"/>
  <c r="L21507" i="131"/>
  <c r="K21507" i="131"/>
  <c r="J21507" i="131"/>
  <c r="I21507" i="131"/>
  <c r="H21507" i="131"/>
  <c r="G21507" i="131"/>
  <c r="F21507" i="131"/>
  <c r="E21507" i="131"/>
  <c r="D21507" i="131"/>
  <c r="C21507" i="131"/>
  <c r="AD21506" i="131"/>
  <c r="AC21506" i="131"/>
  <c r="AB21506" i="131"/>
  <c r="AA21506" i="131"/>
  <c r="Z21506" i="131"/>
  <c r="Y21506" i="131"/>
  <c r="X21506" i="131"/>
  <c r="W21506" i="131"/>
  <c r="V21506" i="131"/>
  <c r="U21506" i="131"/>
  <c r="T21506" i="131"/>
  <c r="S21506" i="131"/>
  <c r="R21506" i="131"/>
  <c r="Q21506" i="131"/>
  <c r="P21506" i="131"/>
  <c r="O21506" i="131"/>
  <c r="N21506" i="131"/>
  <c r="M21506" i="131"/>
  <c r="L21506" i="131"/>
  <c r="K21506" i="131"/>
  <c r="J21506" i="131"/>
  <c r="I21506" i="131"/>
  <c r="H21506" i="131"/>
  <c r="G21506" i="131"/>
  <c r="F21506" i="131"/>
  <c r="E21506" i="131"/>
  <c r="D21506" i="131"/>
  <c r="C21506" i="131"/>
  <c r="AD21505" i="131"/>
  <c r="AC21505" i="131"/>
  <c r="AB21505" i="131"/>
  <c r="AA21505" i="131"/>
  <c r="Z21505" i="131"/>
  <c r="Y21505" i="131"/>
  <c r="X21505" i="131"/>
  <c r="W21505" i="131"/>
  <c r="V21505" i="131"/>
  <c r="U21505" i="131"/>
  <c r="T21505" i="131"/>
  <c r="S21505" i="131"/>
  <c r="R21505" i="131"/>
  <c r="Q21505" i="131"/>
  <c r="P21505" i="131"/>
  <c r="O21505" i="131"/>
  <c r="N21505" i="131"/>
  <c r="M21505" i="131"/>
  <c r="L21505" i="131"/>
  <c r="K21505" i="131"/>
  <c r="J21505" i="131"/>
  <c r="I21505" i="131"/>
  <c r="H21505" i="131"/>
  <c r="G21505" i="131"/>
  <c r="F21505" i="131"/>
  <c r="E21505" i="131"/>
  <c r="D21505" i="131"/>
  <c r="C21505" i="131"/>
  <c r="AD21504" i="131"/>
  <c r="AC21504" i="131"/>
  <c r="AB21504" i="131"/>
  <c r="AA21504" i="131"/>
  <c r="Z21504" i="131"/>
  <c r="Y21504" i="131"/>
  <c r="X21504" i="131"/>
  <c r="W21504" i="131"/>
  <c r="V21504" i="131"/>
  <c r="U21504" i="131"/>
  <c r="T21504" i="131"/>
  <c r="S21504" i="131"/>
  <c r="R21504" i="131"/>
  <c r="Q21504" i="131"/>
  <c r="P21504" i="131"/>
  <c r="O21504" i="131"/>
  <c r="N21504" i="131"/>
  <c r="M21504" i="131"/>
  <c r="L21504" i="131"/>
  <c r="K21504" i="131"/>
  <c r="J21504" i="131"/>
  <c r="I21504" i="131"/>
  <c r="H21504" i="131"/>
  <c r="G21504" i="131"/>
  <c r="F21504" i="131"/>
  <c r="E21504" i="131"/>
  <c r="D21504" i="131"/>
  <c r="C21504" i="131"/>
  <c r="AD21503" i="131"/>
  <c r="AC21503" i="131"/>
  <c r="AB21503" i="131"/>
  <c r="AA21503" i="131"/>
  <c r="Z21503" i="131"/>
  <c r="Y21503" i="131"/>
  <c r="X21503" i="131"/>
  <c r="W21503" i="131"/>
  <c r="V21503" i="131"/>
  <c r="U21503" i="131"/>
  <c r="T21503" i="131"/>
  <c r="S21503" i="131"/>
  <c r="R21503" i="131"/>
  <c r="Q21503" i="131"/>
  <c r="P21503" i="131"/>
  <c r="O21503" i="131"/>
  <c r="N21503" i="131"/>
  <c r="M21503" i="131"/>
  <c r="L21503" i="131"/>
  <c r="K21503" i="131"/>
  <c r="J21503" i="131"/>
  <c r="I21503" i="131"/>
  <c r="H21503" i="131"/>
  <c r="G21503" i="131"/>
  <c r="F21503" i="131"/>
  <c r="E21503" i="131"/>
  <c r="D21503" i="131"/>
  <c r="C21503" i="131"/>
  <c r="AD21502" i="131"/>
  <c r="AC21502" i="131"/>
  <c r="AB21502" i="131"/>
  <c r="AA21502" i="131"/>
  <c r="Z21502" i="131"/>
  <c r="Y21502" i="131"/>
  <c r="X21502" i="131"/>
  <c r="W21502" i="131"/>
  <c r="V21502" i="131"/>
  <c r="U21502" i="131"/>
  <c r="T21502" i="131"/>
  <c r="S21502" i="131"/>
  <c r="R21502" i="131"/>
  <c r="Q21502" i="131"/>
  <c r="P21502" i="131"/>
  <c r="O21502" i="131"/>
  <c r="N21502" i="131"/>
  <c r="M21502" i="131"/>
  <c r="L21502" i="131"/>
  <c r="K21502" i="131"/>
  <c r="J21502" i="131"/>
  <c r="I21502" i="131"/>
  <c r="H21502" i="131"/>
  <c r="G21502" i="131"/>
  <c r="F21502" i="131"/>
  <c r="E21502" i="131"/>
  <c r="D21502" i="131"/>
  <c r="C21502" i="131"/>
  <c r="AD21501" i="131"/>
  <c r="AC21501" i="131"/>
  <c r="AB21501" i="131"/>
  <c r="AA21501" i="131"/>
  <c r="Z21501" i="131"/>
  <c r="Y21501" i="131"/>
  <c r="X21501" i="131"/>
  <c r="W21501" i="131"/>
  <c r="V21501" i="131"/>
  <c r="U21501" i="131"/>
  <c r="T21501" i="131"/>
  <c r="S21501" i="131"/>
  <c r="R21501" i="131"/>
  <c r="Q21501" i="131"/>
  <c r="P21501" i="131"/>
  <c r="O21501" i="131"/>
  <c r="N21501" i="131"/>
  <c r="M21501" i="131"/>
  <c r="L21501" i="131"/>
  <c r="K21501" i="131"/>
  <c r="J21501" i="131"/>
  <c r="I21501" i="131"/>
  <c r="H21501" i="131"/>
  <c r="G21501" i="131"/>
  <c r="F21501" i="131"/>
  <c r="E21501" i="131"/>
  <c r="D21501" i="131"/>
  <c r="C21501" i="131"/>
  <c r="AD21500" i="131"/>
  <c r="AC21500" i="131"/>
  <c r="AB21500" i="131"/>
  <c r="AA21500" i="131"/>
  <c r="Z21500" i="131"/>
  <c r="Y21500" i="131"/>
  <c r="X21500" i="131"/>
  <c r="W21500" i="131"/>
  <c r="V21500" i="131"/>
  <c r="U21500" i="131"/>
  <c r="T21500" i="131"/>
  <c r="S21500" i="131"/>
  <c r="R21500" i="131"/>
  <c r="Q21500" i="131"/>
  <c r="P21500" i="131"/>
  <c r="O21500" i="131"/>
  <c r="N21500" i="131"/>
  <c r="M21500" i="131"/>
  <c r="L21500" i="131"/>
  <c r="K21500" i="131"/>
  <c r="J21500" i="131"/>
  <c r="I21500" i="131"/>
  <c r="H21500" i="131"/>
  <c r="G21500" i="131"/>
  <c r="F21500" i="131"/>
  <c r="E21500" i="131"/>
  <c r="D21500" i="131"/>
  <c r="C21500" i="131"/>
  <c r="AD21499" i="131"/>
  <c r="AC21499" i="131"/>
  <c r="AB21499" i="131"/>
  <c r="AA21499" i="131"/>
  <c r="Z21499" i="131"/>
  <c r="Y21499" i="131"/>
  <c r="X21499" i="131"/>
  <c r="W21499" i="131"/>
  <c r="V21499" i="131"/>
  <c r="U21499" i="131"/>
  <c r="T21499" i="131"/>
  <c r="S21499" i="131"/>
  <c r="R21499" i="131"/>
  <c r="Q21499" i="131"/>
  <c r="P21499" i="131"/>
  <c r="O21499" i="131"/>
  <c r="N21499" i="131"/>
  <c r="M21499" i="131"/>
  <c r="L21499" i="131"/>
  <c r="K21499" i="131"/>
  <c r="J21499" i="131"/>
  <c r="I21499" i="131"/>
  <c r="H21499" i="131"/>
  <c r="G21499" i="131"/>
  <c r="F21499" i="131"/>
  <c r="E21499" i="131"/>
  <c r="D21499" i="131"/>
  <c r="C21499" i="131"/>
  <c r="AD21498" i="131"/>
  <c r="AC21498" i="131"/>
  <c r="AB21498" i="131"/>
  <c r="AA21498" i="131"/>
  <c r="Z21498" i="131"/>
  <c r="Y21498" i="131"/>
  <c r="X21498" i="131"/>
  <c r="W21498" i="131"/>
  <c r="V21498" i="131"/>
  <c r="U21498" i="131"/>
  <c r="T21498" i="131"/>
  <c r="S21498" i="131"/>
  <c r="R21498" i="131"/>
  <c r="Q21498" i="131"/>
  <c r="P21498" i="131"/>
  <c r="O21498" i="131"/>
  <c r="N21498" i="131"/>
  <c r="M21498" i="131"/>
  <c r="L21498" i="131"/>
  <c r="K21498" i="131"/>
  <c r="J21498" i="131"/>
  <c r="I21498" i="131"/>
  <c r="H21498" i="131"/>
  <c r="G21498" i="131"/>
  <c r="F21498" i="131"/>
  <c r="E21498" i="131"/>
  <c r="D21498" i="131"/>
  <c r="C21498" i="131"/>
  <c r="AD21497" i="131"/>
  <c r="AC21497" i="131"/>
  <c r="AB21497" i="131"/>
  <c r="AA21497" i="131"/>
  <c r="Z21497" i="131"/>
  <c r="Y21497" i="131"/>
  <c r="X21497" i="131"/>
  <c r="W21497" i="131"/>
  <c r="V21497" i="131"/>
  <c r="U21497" i="131"/>
  <c r="T21497" i="131"/>
  <c r="S21497" i="131"/>
  <c r="R21497" i="131"/>
  <c r="Q21497" i="131"/>
  <c r="P21497" i="131"/>
  <c r="O21497" i="131"/>
  <c r="N21497" i="131"/>
  <c r="M21497" i="131"/>
  <c r="L21497" i="131"/>
  <c r="K21497" i="131"/>
  <c r="J21497" i="131"/>
  <c r="I21497" i="131"/>
  <c r="H21497" i="131"/>
  <c r="G21497" i="131"/>
  <c r="F21497" i="131"/>
  <c r="E21497" i="131"/>
  <c r="D21497" i="131"/>
  <c r="C21497" i="131"/>
  <c r="AD21496" i="131"/>
  <c r="AC21496" i="131"/>
  <c r="AB21496" i="131"/>
  <c r="AA21496" i="131"/>
  <c r="Z21496" i="131"/>
  <c r="Y21496" i="131"/>
  <c r="X21496" i="131"/>
  <c r="W21496" i="131"/>
  <c r="V21496" i="131"/>
  <c r="U21496" i="131"/>
  <c r="T21496" i="131"/>
  <c r="S21496" i="131"/>
  <c r="R21496" i="131"/>
  <c r="Q21496" i="131"/>
  <c r="P21496" i="131"/>
  <c r="O21496" i="131"/>
  <c r="N21496" i="131"/>
  <c r="M21496" i="131"/>
  <c r="L21496" i="131"/>
  <c r="K21496" i="131"/>
  <c r="J21496" i="131"/>
  <c r="I21496" i="131"/>
  <c r="H21496" i="131"/>
  <c r="G21496" i="131"/>
  <c r="F21496" i="131"/>
  <c r="E21496" i="131"/>
  <c r="D21496" i="131"/>
  <c r="C21496" i="131"/>
  <c r="AD21495" i="131"/>
  <c r="AC21495" i="131"/>
  <c r="AB21495" i="131"/>
  <c r="AA21495" i="131"/>
  <c r="Z21495" i="131"/>
  <c r="Y21495" i="131"/>
  <c r="X21495" i="131"/>
  <c r="W21495" i="131"/>
  <c r="V21495" i="131"/>
  <c r="U21495" i="131"/>
  <c r="T21495" i="131"/>
  <c r="S21495" i="131"/>
  <c r="R21495" i="131"/>
  <c r="Q21495" i="131"/>
  <c r="P21495" i="131"/>
  <c r="O21495" i="131"/>
  <c r="N21495" i="131"/>
  <c r="M21495" i="131"/>
  <c r="L21495" i="131"/>
  <c r="K21495" i="131"/>
  <c r="J21495" i="131"/>
  <c r="I21495" i="131"/>
  <c r="H21495" i="131"/>
  <c r="G21495" i="131"/>
  <c r="F21495" i="131"/>
  <c r="E21495" i="131"/>
  <c r="D21495" i="131"/>
  <c r="C21495" i="131"/>
  <c r="AD21494" i="131"/>
  <c r="AC21494" i="131"/>
  <c r="AB21494" i="131"/>
  <c r="AA21494" i="131"/>
  <c r="Z21494" i="131"/>
  <c r="Y21494" i="131"/>
  <c r="X21494" i="131"/>
  <c r="W21494" i="131"/>
  <c r="V21494" i="131"/>
  <c r="U21494" i="131"/>
  <c r="T21494" i="131"/>
  <c r="S21494" i="131"/>
  <c r="R21494" i="131"/>
  <c r="Q21494" i="131"/>
  <c r="P21494" i="131"/>
  <c r="O21494" i="131"/>
  <c r="N21494" i="131"/>
  <c r="M21494" i="131"/>
  <c r="L21494" i="131"/>
  <c r="K21494" i="131"/>
  <c r="J21494" i="131"/>
  <c r="I21494" i="131"/>
  <c r="H21494" i="131"/>
  <c r="G21494" i="131"/>
  <c r="F21494" i="131"/>
  <c r="E21494" i="131"/>
  <c r="D21494" i="131"/>
  <c r="C21494" i="131"/>
  <c r="AD21493" i="131"/>
  <c r="AC21493" i="131"/>
  <c r="AB21493" i="131"/>
  <c r="AA21493" i="131"/>
  <c r="Z21493" i="131"/>
  <c r="Y21493" i="131"/>
  <c r="X21493" i="131"/>
  <c r="W21493" i="131"/>
  <c r="V21493" i="131"/>
  <c r="U21493" i="131"/>
  <c r="T21493" i="131"/>
  <c r="S21493" i="131"/>
  <c r="R21493" i="131"/>
  <c r="Q21493" i="131"/>
  <c r="P21493" i="131"/>
  <c r="O21493" i="131"/>
  <c r="N21493" i="131"/>
  <c r="M21493" i="131"/>
  <c r="L21493" i="131"/>
  <c r="K21493" i="131"/>
  <c r="J21493" i="131"/>
  <c r="I21493" i="131"/>
  <c r="H21493" i="131"/>
  <c r="G21493" i="131"/>
  <c r="F21493" i="131"/>
  <c r="E21493" i="131"/>
  <c r="D21493" i="131"/>
  <c r="C21493" i="131"/>
  <c r="AD21492" i="131"/>
  <c r="AC21492" i="131"/>
  <c r="AB21492" i="131"/>
  <c r="AA21492" i="131"/>
  <c r="Z21492" i="131"/>
  <c r="Y21492" i="131"/>
  <c r="X21492" i="131"/>
  <c r="W21492" i="131"/>
  <c r="V21492" i="131"/>
  <c r="U21492" i="131"/>
  <c r="T21492" i="131"/>
  <c r="S21492" i="131"/>
  <c r="R21492" i="131"/>
  <c r="Q21492" i="131"/>
  <c r="P21492" i="131"/>
  <c r="O21492" i="131"/>
  <c r="N21492" i="131"/>
  <c r="M21492" i="131"/>
  <c r="L21492" i="131"/>
  <c r="K21492" i="131"/>
  <c r="J21492" i="131"/>
  <c r="I21492" i="131"/>
  <c r="H21492" i="131"/>
  <c r="G21492" i="131"/>
  <c r="F21492" i="131"/>
  <c r="E21492" i="131"/>
  <c r="D21492" i="131"/>
  <c r="C21492" i="131"/>
  <c r="AD21489" i="131"/>
  <c r="AC21489" i="131"/>
  <c r="AB21489" i="131"/>
  <c r="AA21489" i="131"/>
  <c r="Z21489" i="131"/>
  <c r="Y21489" i="131"/>
  <c r="X21489" i="131"/>
  <c r="W21489" i="131"/>
  <c r="V21489" i="131"/>
  <c r="U21489" i="131"/>
  <c r="T21489" i="131"/>
  <c r="S21489" i="131"/>
  <c r="R21489" i="131"/>
  <c r="Q21489" i="131"/>
  <c r="P21489" i="131"/>
  <c r="O21489" i="131"/>
  <c r="N21489" i="131"/>
  <c r="M21489" i="131"/>
  <c r="L21489" i="131"/>
  <c r="K21489" i="131"/>
  <c r="J21489" i="131"/>
  <c r="I21489" i="131"/>
  <c r="H21489" i="131"/>
  <c r="G21489" i="131"/>
  <c r="F21489" i="131"/>
  <c r="E21489" i="131"/>
  <c r="D21489" i="131"/>
  <c r="C21489" i="131"/>
  <c r="AG21488" i="131"/>
  <c r="AD21488" i="131"/>
  <c r="AC21488" i="131"/>
  <c r="AB21488" i="131"/>
  <c r="AA21488" i="131"/>
  <c r="Z21488" i="131"/>
  <c r="Y21488" i="131"/>
  <c r="X21488" i="131"/>
  <c r="W21488" i="131"/>
  <c r="V21488" i="131"/>
  <c r="U21488" i="131"/>
  <c r="T21488" i="131"/>
  <c r="S21488" i="131"/>
  <c r="R21488" i="131"/>
  <c r="Q21488" i="131"/>
  <c r="P21488" i="131"/>
  <c r="O21488" i="131"/>
  <c r="N21488" i="131"/>
  <c r="M21488" i="131"/>
  <c r="L21488" i="131"/>
  <c r="K21488" i="131"/>
  <c r="J21488" i="131"/>
  <c r="I21488" i="131"/>
  <c r="H21488" i="131"/>
  <c r="G21488" i="131"/>
  <c r="F21488" i="131"/>
  <c r="E21488" i="131"/>
  <c r="D21488" i="131"/>
  <c r="C21488" i="131"/>
  <c r="AG21487" i="131"/>
  <c r="AD21487" i="131"/>
  <c r="AC21487" i="131"/>
  <c r="AB21487" i="131"/>
  <c r="AA21487" i="131"/>
  <c r="Z21487" i="131"/>
  <c r="Y21487" i="131"/>
  <c r="X21487" i="131"/>
  <c r="W21487" i="131"/>
  <c r="V21487" i="131"/>
  <c r="U21487" i="131"/>
  <c r="T21487" i="131"/>
  <c r="S21487" i="131"/>
  <c r="R21487" i="131"/>
  <c r="Q21487" i="131"/>
  <c r="P21487" i="131"/>
  <c r="O21487" i="131"/>
  <c r="N21487" i="131"/>
  <c r="M21487" i="131"/>
  <c r="L21487" i="131"/>
  <c r="K21487" i="131"/>
  <c r="J21487" i="131"/>
  <c r="I21487" i="131"/>
  <c r="H21487" i="131"/>
  <c r="G21487" i="131"/>
  <c r="F21487" i="131"/>
  <c r="E21487" i="131"/>
  <c r="D21487" i="131"/>
  <c r="C21487" i="131"/>
  <c r="AG21486" i="131"/>
  <c r="AD21486" i="131"/>
  <c r="AC21486" i="131"/>
  <c r="AB21486" i="131"/>
  <c r="AA21486" i="131"/>
  <c r="Z21486" i="131"/>
  <c r="Y21486" i="131"/>
  <c r="X21486" i="131"/>
  <c r="W21486" i="131"/>
  <c r="V21486" i="131"/>
  <c r="U21486" i="131"/>
  <c r="T21486" i="131"/>
  <c r="S21486" i="131"/>
  <c r="R21486" i="131"/>
  <c r="Q21486" i="131"/>
  <c r="P21486" i="131"/>
  <c r="O21486" i="131"/>
  <c r="N21486" i="131"/>
  <c r="M21486" i="131"/>
  <c r="L21486" i="131"/>
  <c r="K21486" i="131"/>
  <c r="J21486" i="131"/>
  <c r="I21486" i="131"/>
  <c r="H21486" i="131"/>
  <c r="G21486" i="131"/>
  <c r="F21486" i="131"/>
  <c r="E21486" i="131"/>
  <c r="D21486" i="131"/>
  <c r="C21486" i="131"/>
  <c r="AG21485" i="131"/>
  <c r="AD21485" i="131"/>
  <c r="AC21485" i="131"/>
  <c r="AB21485" i="131"/>
  <c r="AA21485" i="131"/>
  <c r="Z21485" i="131"/>
  <c r="Y21485" i="131"/>
  <c r="X21485" i="131"/>
  <c r="W21485" i="131"/>
  <c r="V21485" i="131"/>
  <c r="U21485" i="131"/>
  <c r="T21485" i="131"/>
  <c r="S21485" i="131"/>
  <c r="R21485" i="131"/>
  <c r="Q21485" i="131"/>
  <c r="P21485" i="131"/>
  <c r="O21485" i="131"/>
  <c r="N21485" i="131"/>
  <c r="M21485" i="131"/>
  <c r="L21485" i="131"/>
  <c r="K21485" i="131"/>
  <c r="J21485" i="131"/>
  <c r="I21485" i="131"/>
  <c r="H21485" i="131"/>
  <c r="G21485" i="131"/>
  <c r="F21485" i="131"/>
  <c r="E21485" i="131"/>
  <c r="D21485" i="131"/>
  <c r="C21485" i="131"/>
  <c r="AG21484" i="131"/>
  <c r="AD21484" i="131"/>
  <c r="AC21484" i="131"/>
  <c r="AB21484" i="131"/>
  <c r="AA21484" i="131"/>
  <c r="Z21484" i="131"/>
  <c r="Y21484" i="131"/>
  <c r="X21484" i="131"/>
  <c r="W21484" i="131"/>
  <c r="V21484" i="131"/>
  <c r="U21484" i="131"/>
  <c r="T21484" i="131"/>
  <c r="S21484" i="131"/>
  <c r="R21484" i="131"/>
  <c r="Q21484" i="131"/>
  <c r="P21484" i="131"/>
  <c r="O21484" i="131"/>
  <c r="N21484" i="131"/>
  <c r="M21484" i="131"/>
  <c r="L21484" i="131"/>
  <c r="K21484" i="131"/>
  <c r="J21484" i="131"/>
  <c r="I21484" i="131"/>
  <c r="H21484" i="131"/>
  <c r="G21484" i="131"/>
  <c r="F21484" i="131"/>
  <c r="E21484" i="131"/>
  <c r="D21484" i="131"/>
  <c r="C21484" i="131"/>
  <c r="AG21483" i="131"/>
  <c r="AD21483" i="131"/>
  <c r="AC21483" i="131"/>
  <c r="AB21483" i="131"/>
  <c r="AA21483" i="131"/>
  <c r="Z21483" i="131"/>
  <c r="Y21483" i="131"/>
  <c r="X21483" i="131"/>
  <c r="W21483" i="131"/>
  <c r="V21483" i="131"/>
  <c r="U21483" i="131"/>
  <c r="T21483" i="131"/>
  <c r="S21483" i="131"/>
  <c r="R21483" i="131"/>
  <c r="Q21483" i="131"/>
  <c r="P21483" i="131"/>
  <c r="O21483" i="131"/>
  <c r="N21483" i="131"/>
  <c r="M21483" i="131"/>
  <c r="L21483" i="131"/>
  <c r="K21483" i="131"/>
  <c r="J21483" i="131"/>
  <c r="I21483" i="131"/>
  <c r="H21483" i="131"/>
  <c r="G21483" i="131"/>
  <c r="F21483" i="131"/>
  <c r="E21483" i="131"/>
  <c r="D21483" i="131"/>
  <c r="C21483" i="131"/>
  <c r="AG21482" i="131"/>
  <c r="AD21482" i="131"/>
  <c r="AC21482" i="131"/>
  <c r="AB21482" i="131"/>
  <c r="AA21482" i="131"/>
  <c r="Z21482" i="131"/>
  <c r="Y21482" i="131"/>
  <c r="X21482" i="131"/>
  <c r="W21482" i="131"/>
  <c r="V21482" i="131"/>
  <c r="U21482" i="131"/>
  <c r="T21482" i="131"/>
  <c r="S21482" i="131"/>
  <c r="R21482" i="131"/>
  <c r="Q21482" i="131"/>
  <c r="P21482" i="131"/>
  <c r="O21482" i="131"/>
  <c r="N21482" i="131"/>
  <c r="M21482" i="131"/>
  <c r="L21482" i="131"/>
  <c r="K21482" i="131"/>
  <c r="J21482" i="131"/>
  <c r="I21482" i="131"/>
  <c r="H21482" i="131"/>
  <c r="G21482" i="131"/>
  <c r="F21482" i="131"/>
  <c r="E21482" i="131"/>
  <c r="D21482" i="131"/>
  <c r="C21482" i="131"/>
  <c r="AG21481" i="131"/>
  <c r="AD21481" i="131"/>
  <c r="AC21481" i="131"/>
  <c r="AB21481" i="131"/>
  <c r="AA21481" i="131"/>
  <c r="Z21481" i="131"/>
  <c r="Y21481" i="131"/>
  <c r="X21481" i="131"/>
  <c r="W21481" i="131"/>
  <c r="V21481" i="131"/>
  <c r="U21481" i="131"/>
  <c r="T21481" i="131"/>
  <c r="S21481" i="131"/>
  <c r="R21481" i="131"/>
  <c r="Q21481" i="131"/>
  <c r="P21481" i="131"/>
  <c r="O21481" i="131"/>
  <c r="N21481" i="131"/>
  <c r="M21481" i="131"/>
  <c r="L21481" i="131"/>
  <c r="K21481" i="131"/>
  <c r="J21481" i="131"/>
  <c r="I21481" i="131"/>
  <c r="H21481" i="131"/>
  <c r="G21481" i="131"/>
  <c r="F21481" i="131"/>
  <c r="E21481" i="131"/>
  <c r="D21481" i="131"/>
  <c r="C21481" i="131"/>
  <c r="AG21480" i="131"/>
  <c r="AD21480" i="131"/>
  <c r="AC21480" i="131"/>
  <c r="AB21480" i="131"/>
  <c r="AA21480" i="131"/>
  <c r="Z21480" i="131"/>
  <c r="Y21480" i="131"/>
  <c r="X21480" i="131"/>
  <c r="W21480" i="131"/>
  <c r="V21480" i="131"/>
  <c r="U21480" i="131"/>
  <c r="T21480" i="131"/>
  <c r="S21480" i="131"/>
  <c r="R21480" i="131"/>
  <c r="Q21480" i="131"/>
  <c r="P21480" i="131"/>
  <c r="O21480" i="131"/>
  <c r="N21480" i="131"/>
  <c r="M21480" i="131"/>
  <c r="L21480" i="131"/>
  <c r="K21480" i="131"/>
  <c r="J21480" i="131"/>
  <c r="I21480" i="131"/>
  <c r="H21480" i="131"/>
  <c r="G21480" i="131"/>
  <c r="F21480" i="131"/>
  <c r="E21480" i="131"/>
  <c r="D21480" i="131"/>
  <c r="C21480" i="131"/>
  <c r="AG21479" i="131"/>
  <c r="AD21479" i="131"/>
  <c r="AC21479" i="131"/>
  <c r="AB21479" i="131"/>
  <c r="AA21479" i="131"/>
  <c r="Z21479" i="131"/>
  <c r="Y21479" i="131"/>
  <c r="X21479" i="131"/>
  <c r="W21479" i="131"/>
  <c r="V21479" i="131"/>
  <c r="U21479" i="131"/>
  <c r="T21479" i="131"/>
  <c r="S21479" i="131"/>
  <c r="R21479" i="131"/>
  <c r="Q21479" i="131"/>
  <c r="P21479" i="131"/>
  <c r="O21479" i="131"/>
  <c r="N21479" i="131"/>
  <c r="M21479" i="131"/>
  <c r="L21479" i="131"/>
  <c r="K21479" i="131"/>
  <c r="J21479" i="131"/>
  <c r="I21479" i="131"/>
  <c r="H21479" i="131"/>
  <c r="G21479" i="131"/>
  <c r="F21479" i="131"/>
  <c r="E21479" i="131"/>
  <c r="D21479" i="131"/>
  <c r="C21479" i="131"/>
  <c r="AD21478" i="131"/>
  <c r="AC21478" i="131"/>
  <c r="AB21478" i="131"/>
  <c r="AA21478" i="131"/>
  <c r="Z21478" i="131"/>
  <c r="Y21478" i="131"/>
  <c r="X21478" i="131"/>
  <c r="W21478" i="131"/>
  <c r="V21478" i="131"/>
  <c r="U21478" i="131"/>
  <c r="T21478" i="131"/>
  <c r="S21478" i="131"/>
  <c r="R21478" i="131"/>
  <c r="Q21478" i="131"/>
  <c r="P21478" i="131"/>
  <c r="O21478" i="131"/>
  <c r="N21478" i="131"/>
  <c r="M21478" i="131"/>
  <c r="L21478" i="131"/>
  <c r="K21478" i="131"/>
  <c r="J21478" i="131"/>
  <c r="I21478" i="131"/>
  <c r="H21478" i="131"/>
  <c r="G21478" i="131"/>
  <c r="F21478" i="131"/>
  <c r="E21478" i="131"/>
  <c r="D21478" i="131"/>
  <c r="C21478" i="131"/>
  <c r="AD21477" i="131"/>
  <c r="AC21477" i="131"/>
  <c r="AB21477" i="131"/>
  <c r="AA21477" i="131"/>
  <c r="Z21477" i="131"/>
  <c r="Y21477" i="131"/>
  <c r="X21477" i="131"/>
  <c r="W21477" i="131"/>
  <c r="V21477" i="131"/>
  <c r="U21477" i="131"/>
  <c r="T21477" i="131"/>
  <c r="S21477" i="131"/>
  <c r="R21477" i="131"/>
  <c r="Q21477" i="131"/>
  <c r="P21477" i="131"/>
  <c r="O21477" i="131"/>
  <c r="N21477" i="131"/>
  <c r="M21477" i="131"/>
  <c r="L21477" i="131"/>
  <c r="K21477" i="131"/>
  <c r="J21477" i="131"/>
  <c r="I21477" i="131"/>
  <c r="H21477" i="131"/>
  <c r="G21477" i="131"/>
  <c r="F21477" i="131"/>
  <c r="E21477" i="131"/>
  <c r="D21477" i="131"/>
  <c r="C21477" i="131"/>
  <c r="AD21476" i="131"/>
  <c r="AC21476" i="131"/>
  <c r="AB21476" i="131"/>
  <c r="AA21476" i="131"/>
  <c r="Z21476" i="131"/>
  <c r="Y21476" i="131"/>
  <c r="X21476" i="131"/>
  <c r="W21476" i="131"/>
  <c r="V21476" i="131"/>
  <c r="U21476" i="131"/>
  <c r="T21476" i="131"/>
  <c r="S21476" i="131"/>
  <c r="R21476" i="131"/>
  <c r="Q21476" i="131"/>
  <c r="P21476" i="131"/>
  <c r="O21476" i="131"/>
  <c r="N21476" i="131"/>
  <c r="M21476" i="131"/>
  <c r="L21476" i="131"/>
  <c r="K21476" i="131"/>
  <c r="J21476" i="131"/>
  <c r="I21476" i="131"/>
  <c r="H21476" i="131"/>
  <c r="G21476" i="131"/>
  <c r="F21476" i="131"/>
  <c r="E21476" i="131"/>
  <c r="D21476" i="131"/>
  <c r="C21476" i="131"/>
  <c r="AD21475" i="131"/>
  <c r="AC21475" i="131"/>
  <c r="AB21475" i="131"/>
  <c r="AA21475" i="131"/>
  <c r="Z21475" i="131"/>
  <c r="Y21475" i="131"/>
  <c r="X21475" i="131"/>
  <c r="W21475" i="131"/>
  <c r="V21475" i="131"/>
  <c r="U21475" i="131"/>
  <c r="T21475" i="131"/>
  <c r="S21475" i="131"/>
  <c r="R21475" i="131"/>
  <c r="Q21475" i="131"/>
  <c r="P21475" i="131"/>
  <c r="O21475" i="131"/>
  <c r="N21475" i="131"/>
  <c r="M21475" i="131"/>
  <c r="L21475" i="131"/>
  <c r="K21475" i="131"/>
  <c r="J21475" i="131"/>
  <c r="I21475" i="131"/>
  <c r="H21475" i="131"/>
  <c r="G21475" i="131"/>
  <c r="F21475" i="131"/>
  <c r="E21475" i="131"/>
  <c r="D21475" i="131"/>
  <c r="C21475" i="131"/>
  <c r="AD21474" i="131"/>
  <c r="AC21474" i="131"/>
  <c r="AB21474" i="131"/>
  <c r="AA21474" i="131"/>
  <c r="Z21474" i="131"/>
  <c r="Y21474" i="131"/>
  <c r="X21474" i="131"/>
  <c r="W21474" i="131"/>
  <c r="V21474" i="131"/>
  <c r="U21474" i="131"/>
  <c r="T21474" i="131"/>
  <c r="S21474" i="131"/>
  <c r="R21474" i="131"/>
  <c r="Q21474" i="131"/>
  <c r="P21474" i="131"/>
  <c r="O21474" i="131"/>
  <c r="N21474" i="131"/>
  <c r="M21474" i="131"/>
  <c r="L21474" i="131"/>
  <c r="K21474" i="131"/>
  <c r="J21474" i="131"/>
  <c r="I21474" i="131"/>
  <c r="H21474" i="131"/>
  <c r="G21474" i="131"/>
  <c r="F21474" i="131"/>
  <c r="E21474" i="131"/>
  <c r="D21474" i="131"/>
  <c r="C21474" i="131"/>
  <c r="AD21473" i="131"/>
  <c r="AC21473" i="131"/>
  <c r="AB21473" i="131"/>
  <c r="AA21473" i="131"/>
  <c r="Z21473" i="131"/>
  <c r="Y21473" i="131"/>
  <c r="X21473" i="131"/>
  <c r="W21473" i="131"/>
  <c r="V21473" i="131"/>
  <c r="U21473" i="131"/>
  <c r="T21473" i="131"/>
  <c r="S21473" i="131"/>
  <c r="R21473" i="131"/>
  <c r="Q21473" i="131"/>
  <c r="P21473" i="131"/>
  <c r="O21473" i="131"/>
  <c r="N21473" i="131"/>
  <c r="M21473" i="131"/>
  <c r="L21473" i="131"/>
  <c r="K21473" i="131"/>
  <c r="J21473" i="131"/>
  <c r="I21473" i="131"/>
  <c r="H21473" i="131"/>
  <c r="G21473" i="131"/>
  <c r="F21473" i="131"/>
  <c r="E21473" i="131"/>
  <c r="D21473" i="131"/>
  <c r="C21473" i="131"/>
  <c r="AD21472" i="131"/>
  <c r="AC21472" i="131"/>
  <c r="AB21472" i="131"/>
  <c r="AA21472" i="131"/>
  <c r="Z21472" i="131"/>
  <c r="Y21472" i="131"/>
  <c r="X21472" i="131"/>
  <c r="W21472" i="131"/>
  <c r="V21472" i="131"/>
  <c r="U21472" i="131"/>
  <c r="T21472" i="131"/>
  <c r="S21472" i="131"/>
  <c r="R21472" i="131"/>
  <c r="Q21472" i="131"/>
  <c r="P21472" i="131"/>
  <c r="O21472" i="131"/>
  <c r="N21472" i="131"/>
  <c r="M21472" i="131"/>
  <c r="L21472" i="131"/>
  <c r="K21472" i="131"/>
  <c r="J21472" i="131"/>
  <c r="I21472" i="131"/>
  <c r="H21472" i="131"/>
  <c r="G21472" i="131"/>
  <c r="F21472" i="131"/>
  <c r="E21472" i="131"/>
  <c r="D21472" i="131"/>
  <c r="C21472" i="131"/>
  <c r="AD21471" i="131"/>
  <c r="AC21471" i="131"/>
  <c r="AB21471" i="131"/>
  <c r="AA21471" i="131"/>
  <c r="Z21471" i="131"/>
  <c r="Y21471" i="131"/>
  <c r="X21471" i="131"/>
  <c r="W21471" i="131"/>
  <c r="V21471" i="131"/>
  <c r="U21471" i="131"/>
  <c r="T21471" i="131"/>
  <c r="S21471" i="131"/>
  <c r="R21471" i="131"/>
  <c r="Q21471" i="131"/>
  <c r="P21471" i="131"/>
  <c r="O21471" i="131"/>
  <c r="N21471" i="131"/>
  <c r="M21471" i="131"/>
  <c r="L21471" i="131"/>
  <c r="K21471" i="131"/>
  <c r="J21471" i="131"/>
  <c r="I21471" i="131"/>
  <c r="H21471" i="131"/>
  <c r="G21471" i="131"/>
  <c r="F21471" i="131"/>
  <c r="E21471" i="131"/>
  <c r="D21471" i="131"/>
  <c r="C21471" i="131"/>
  <c r="AD21470" i="131"/>
  <c r="AC21470" i="131"/>
  <c r="AB21470" i="131"/>
  <c r="AA21470" i="131"/>
  <c r="Z21470" i="131"/>
  <c r="Y21470" i="131"/>
  <c r="X21470" i="131"/>
  <c r="W21470" i="131"/>
  <c r="V21470" i="131"/>
  <c r="U21470" i="131"/>
  <c r="T21470" i="131"/>
  <c r="S21470" i="131"/>
  <c r="R21470" i="131"/>
  <c r="Q21470" i="131"/>
  <c r="P21470" i="131"/>
  <c r="O21470" i="131"/>
  <c r="N21470" i="131"/>
  <c r="M21470" i="131"/>
  <c r="L21470" i="131"/>
  <c r="K21470" i="131"/>
  <c r="J21470" i="131"/>
  <c r="I21470" i="131"/>
  <c r="H21470" i="131"/>
  <c r="G21470" i="131"/>
  <c r="F21470" i="131"/>
  <c r="E21470" i="131"/>
  <c r="D21470" i="131"/>
  <c r="C21470" i="131"/>
  <c r="AD21469" i="131"/>
  <c r="AC21469" i="131"/>
  <c r="AB21469" i="131"/>
  <c r="AA21469" i="131"/>
  <c r="Z21469" i="131"/>
  <c r="Y21469" i="131"/>
  <c r="X21469" i="131"/>
  <c r="W21469" i="131"/>
  <c r="V21469" i="131"/>
  <c r="U21469" i="131"/>
  <c r="T21469" i="131"/>
  <c r="S21469" i="131"/>
  <c r="R21469" i="131"/>
  <c r="Q21469" i="131"/>
  <c r="P21469" i="131"/>
  <c r="O21469" i="131"/>
  <c r="N21469" i="131"/>
  <c r="M21469" i="131"/>
  <c r="L21469" i="131"/>
  <c r="K21469" i="131"/>
  <c r="J21469" i="131"/>
  <c r="I21469" i="131"/>
  <c r="H21469" i="131"/>
  <c r="G21469" i="131"/>
  <c r="F21469" i="131"/>
  <c r="E21469" i="131"/>
  <c r="D21469" i="131"/>
  <c r="C21469" i="131"/>
  <c r="AD21468" i="131"/>
  <c r="AC21468" i="131"/>
  <c r="AB21468" i="131"/>
  <c r="AA21468" i="131"/>
  <c r="Z21468" i="131"/>
  <c r="Y21468" i="131"/>
  <c r="X21468" i="131"/>
  <c r="W21468" i="131"/>
  <c r="V21468" i="131"/>
  <c r="U21468" i="131"/>
  <c r="T21468" i="131"/>
  <c r="S21468" i="131"/>
  <c r="R21468" i="131"/>
  <c r="Q21468" i="131"/>
  <c r="P21468" i="131"/>
  <c r="O21468" i="131"/>
  <c r="N21468" i="131"/>
  <c r="M21468" i="131"/>
  <c r="L21468" i="131"/>
  <c r="K21468" i="131"/>
  <c r="J21468" i="131"/>
  <c r="I21468" i="131"/>
  <c r="H21468" i="131"/>
  <c r="G21468" i="131"/>
  <c r="F21468" i="131"/>
  <c r="E21468" i="131"/>
  <c r="D21468" i="131"/>
  <c r="C21468" i="131"/>
  <c r="AD21467" i="131"/>
  <c r="AC21467" i="131"/>
  <c r="AB21467" i="131"/>
  <c r="AA21467" i="131"/>
  <c r="Z21467" i="131"/>
  <c r="Y21467" i="131"/>
  <c r="X21467" i="131"/>
  <c r="W21467" i="131"/>
  <c r="V21467" i="131"/>
  <c r="U21467" i="131"/>
  <c r="T21467" i="131"/>
  <c r="S21467" i="131"/>
  <c r="R21467" i="131"/>
  <c r="Q21467" i="131"/>
  <c r="P21467" i="131"/>
  <c r="O21467" i="131"/>
  <c r="N21467" i="131"/>
  <c r="M21467" i="131"/>
  <c r="L21467" i="131"/>
  <c r="K21467" i="131"/>
  <c r="J21467" i="131"/>
  <c r="I21467" i="131"/>
  <c r="H21467" i="131"/>
  <c r="G21467" i="131"/>
  <c r="F21467" i="131"/>
  <c r="E21467" i="131"/>
  <c r="D21467" i="131"/>
  <c r="C21467" i="131"/>
  <c r="AD21466" i="131"/>
  <c r="AC21466" i="131"/>
  <c r="AB21466" i="131"/>
  <c r="AA21466" i="131"/>
  <c r="Z21466" i="131"/>
  <c r="Y21466" i="131"/>
  <c r="X21466" i="131"/>
  <c r="W21466" i="131"/>
  <c r="V21466" i="131"/>
  <c r="U21466" i="131"/>
  <c r="T21466" i="131"/>
  <c r="S21466" i="131"/>
  <c r="R21466" i="131"/>
  <c r="Q21466" i="131"/>
  <c r="P21466" i="131"/>
  <c r="O21466" i="131"/>
  <c r="N21466" i="131"/>
  <c r="M21466" i="131"/>
  <c r="L21466" i="131"/>
  <c r="K21466" i="131"/>
  <c r="J21466" i="131"/>
  <c r="I21466" i="131"/>
  <c r="H21466" i="131"/>
  <c r="G21466" i="131"/>
  <c r="F21466" i="131"/>
  <c r="E21466" i="131"/>
  <c r="D21466" i="131"/>
  <c r="C21466" i="131"/>
  <c r="AD21465" i="131"/>
  <c r="AC21465" i="131"/>
  <c r="AB21465" i="131"/>
  <c r="AA21465" i="131"/>
  <c r="Z21465" i="131"/>
  <c r="Y21465" i="131"/>
  <c r="X21465" i="131"/>
  <c r="W21465" i="131"/>
  <c r="V21465" i="131"/>
  <c r="U21465" i="131"/>
  <c r="T21465" i="131"/>
  <c r="S21465" i="131"/>
  <c r="R21465" i="131"/>
  <c r="Q21465" i="131"/>
  <c r="P21465" i="131"/>
  <c r="O21465" i="131"/>
  <c r="N21465" i="131"/>
  <c r="M21465" i="131"/>
  <c r="L21465" i="131"/>
  <c r="K21465" i="131"/>
  <c r="J21465" i="131"/>
  <c r="I21465" i="131"/>
  <c r="H21465" i="131"/>
  <c r="G21465" i="131"/>
  <c r="F21465" i="131"/>
  <c r="E21465" i="131"/>
  <c r="D21465" i="131"/>
  <c r="C21465" i="131"/>
  <c r="AD21464" i="131"/>
  <c r="AC21464" i="131"/>
  <c r="AB21464" i="131"/>
  <c r="AA21464" i="131"/>
  <c r="Z21464" i="131"/>
  <c r="Y21464" i="131"/>
  <c r="X21464" i="131"/>
  <c r="W21464" i="131"/>
  <c r="V21464" i="131"/>
  <c r="U21464" i="131"/>
  <c r="T21464" i="131"/>
  <c r="S21464" i="131"/>
  <c r="R21464" i="131"/>
  <c r="Q21464" i="131"/>
  <c r="P21464" i="131"/>
  <c r="O21464" i="131"/>
  <c r="N21464" i="131"/>
  <c r="M21464" i="131"/>
  <c r="L21464" i="131"/>
  <c r="K21464" i="131"/>
  <c r="J21464" i="131"/>
  <c r="I21464" i="131"/>
  <c r="H21464" i="131"/>
  <c r="G21464" i="131"/>
  <c r="F21464" i="131"/>
  <c r="E21464" i="131"/>
  <c r="D21464" i="131"/>
  <c r="C21464" i="131"/>
  <c r="AD21463" i="131"/>
  <c r="AC21463" i="131"/>
  <c r="AB21463" i="131"/>
  <c r="AA21463" i="131"/>
  <c r="Z21463" i="131"/>
  <c r="Y21463" i="131"/>
  <c r="X21463" i="131"/>
  <c r="W21463" i="131"/>
  <c r="V21463" i="131"/>
  <c r="U21463" i="131"/>
  <c r="T21463" i="131"/>
  <c r="S21463" i="131"/>
  <c r="R21463" i="131"/>
  <c r="Q21463" i="131"/>
  <c r="P21463" i="131"/>
  <c r="O21463" i="131"/>
  <c r="N21463" i="131"/>
  <c r="M21463" i="131"/>
  <c r="L21463" i="131"/>
  <c r="K21463" i="131"/>
  <c r="J21463" i="131"/>
  <c r="I21463" i="131"/>
  <c r="H21463" i="131"/>
  <c r="G21463" i="131"/>
  <c r="F21463" i="131"/>
  <c r="E21463" i="131"/>
  <c r="D21463" i="131"/>
  <c r="C21463" i="131"/>
  <c r="AD21462" i="131"/>
  <c r="AC21462" i="131"/>
  <c r="AB21462" i="131"/>
  <c r="AA21462" i="131"/>
  <c r="Z21462" i="131"/>
  <c r="Y21462" i="131"/>
  <c r="X21462" i="131"/>
  <c r="W21462" i="131"/>
  <c r="V21462" i="131"/>
  <c r="U21462" i="131"/>
  <c r="T21462" i="131"/>
  <c r="S21462" i="131"/>
  <c r="R21462" i="131"/>
  <c r="Q21462" i="131"/>
  <c r="P21462" i="131"/>
  <c r="O21462" i="131"/>
  <c r="N21462" i="131"/>
  <c r="M21462" i="131"/>
  <c r="L21462" i="131"/>
  <c r="K21462" i="131"/>
  <c r="J21462" i="131"/>
  <c r="I21462" i="131"/>
  <c r="H21462" i="131"/>
  <c r="G21462" i="131"/>
  <c r="F21462" i="131"/>
  <c r="E21462" i="131"/>
  <c r="D21462" i="131"/>
  <c r="C21462" i="131"/>
  <c r="AD21459" i="131"/>
  <c r="AC21459" i="131"/>
  <c r="AB21459" i="131"/>
  <c r="AA21459" i="131"/>
  <c r="Z21459" i="131"/>
  <c r="Y21459" i="131"/>
  <c r="X21459" i="131"/>
  <c r="W21459" i="131"/>
  <c r="V21459" i="131"/>
  <c r="U21459" i="131"/>
  <c r="T21459" i="131"/>
  <c r="S21459" i="131"/>
  <c r="R21459" i="131"/>
  <c r="Q21459" i="131"/>
  <c r="P21459" i="131"/>
  <c r="O21459" i="131"/>
  <c r="N21459" i="131"/>
  <c r="M21459" i="131"/>
  <c r="L21459" i="131"/>
  <c r="K21459" i="131"/>
  <c r="J21459" i="131"/>
  <c r="I21459" i="131"/>
  <c r="H21459" i="131"/>
  <c r="G21459" i="131"/>
  <c r="F21459" i="131"/>
  <c r="E21459" i="131"/>
  <c r="D21459" i="131"/>
  <c r="C21459" i="131"/>
  <c r="AG21458" i="131"/>
  <c r="AD21458" i="131"/>
  <c r="AC21458" i="131"/>
  <c r="AB21458" i="131"/>
  <c r="AA21458" i="131"/>
  <c r="Z21458" i="131"/>
  <c r="Y21458" i="131"/>
  <c r="X21458" i="131"/>
  <c r="W21458" i="131"/>
  <c r="V21458" i="131"/>
  <c r="U21458" i="131"/>
  <c r="T21458" i="131"/>
  <c r="S21458" i="131"/>
  <c r="R21458" i="131"/>
  <c r="Q21458" i="131"/>
  <c r="P21458" i="131"/>
  <c r="O21458" i="131"/>
  <c r="N21458" i="131"/>
  <c r="M21458" i="131"/>
  <c r="L21458" i="131"/>
  <c r="K21458" i="131"/>
  <c r="J21458" i="131"/>
  <c r="I21458" i="131"/>
  <c r="H21458" i="131"/>
  <c r="G21458" i="131"/>
  <c r="F21458" i="131"/>
  <c r="E21458" i="131"/>
  <c r="D21458" i="131"/>
  <c r="C21458" i="131"/>
  <c r="AG21457" i="131"/>
  <c r="AD21457" i="131"/>
  <c r="AC21457" i="131"/>
  <c r="AB21457" i="131"/>
  <c r="AA21457" i="131"/>
  <c r="Z21457" i="131"/>
  <c r="Y21457" i="131"/>
  <c r="X21457" i="131"/>
  <c r="W21457" i="131"/>
  <c r="V21457" i="131"/>
  <c r="U21457" i="131"/>
  <c r="T21457" i="131"/>
  <c r="S21457" i="131"/>
  <c r="R21457" i="131"/>
  <c r="Q21457" i="131"/>
  <c r="P21457" i="131"/>
  <c r="O21457" i="131"/>
  <c r="N21457" i="131"/>
  <c r="M21457" i="131"/>
  <c r="L21457" i="131"/>
  <c r="K21457" i="131"/>
  <c r="J21457" i="131"/>
  <c r="I21457" i="131"/>
  <c r="H21457" i="131"/>
  <c r="G21457" i="131"/>
  <c r="F21457" i="131"/>
  <c r="E21457" i="131"/>
  <c r="D21457" i="131"/>
  <c r="C21457" i="131"/>
  <c r="AG21456" i="131"/>
  <c r="AD21456" i="131"/>
  <c r="AC21456" i="131"/>
  <c r="AB21456" i="131"/>
  <c r="AA21456" i="131"/>
  <c r="Z21456" i="131"/>
  <c r="Y21456" i="131"/>
  <c r="X21456" i="131"/>
  <c r="W21456" i="131"/>
  <c r="V21456" i="131"/>
  <c r="U21456" i="131"/>
  <c r="T21456" i="131"/>
  <c r="S21456" i="131"/>
  <c r="R21456" i="131"/>
  <c r="Q21456" i="131"/>
  <c r="P21456" i="131"/>
  <c r="O21456" i="131"/>
  <c r="N21456" i="131"/>
  <c r="M21456" i="131"/>
  <c r="L21456" i="131"/>
  <c r="K21456" i="131"/>
  <c r="J21456" i="131"/>
  <c r="I21456" i="131"/>
  <c r="H21456" i="131"/>
  <c r="G21456" i="131"/>
  <c r="F21456" i="131"/>
  <c r="E21456" i="131"/>
  <c r="D21456" i="131"/>
  <c r="C21456" i="131"/>
  <c r="AG21455" i="131"/>
  <c r="AD21455" i="131"/>
  <c r="AC21455" i="131"/>
  <c r="AB21455" i="131"/>
  <c r="AA21455" i="131"/>
  <c r="Z21455" i="131"/>
  <c r="Y21455" i="131"/>
  <c r="X21455" i="131"/>
  <c r="W21455" i="131"/>
  <c r="V21455" i="131"/>
  <c r="U21455" i="131"/>
  <c r="T21455" i="131"/>
  <c r="S21455" i="131"/>
  <c r="R21455" i="131"/>
  <c r="Q21455" i="131"/>
  <c r="P21455" i="131"/>
  <c r="O21455" i="131"/>
  <c r="N21455" i="131"/>
  <c r="M21455" i="131"/>
  <c r="L21455" i="131"/>
  <c r="K21455" i="131"/>
  <c r="J21455" i="131"/>
  <c r="I21455" i="131"/>
  <c r="H21455" i="131"/>
  <c r="G21455" i="131"/>
  <c r="F21455" i="131"/>
  <c r="E21455" i="131"/>
  <c r="D21455" i="131"/>
  <c r="C21455" i="131"/>
  <c r="AG21454" i="131"/>
  <c r="AD21454" i="131"/>
  <c r="AC21454" i="131"/>
  <c r="AB21454" i="131"/>
  <c r="AA21454" i="131"/>
  <c r="Z21454" i="131"/>
  <c r="Y21454" i="131"/>
  <c r="X21454" i="131"/>
  <c r="W21454" i="131"/>
  <c r="V21454" i="131"/>
  <c r="U21454" i="131"/>
  <c r="T21454" i="131"/>
  <c r="S21454" i="131"/>
  <c r="R21454" i="131"/>
  <c r="Q21454" i="131"/>
  <c r="P21454" i="131"/>
  <c r="O21454" i="131"/>
  <c r="N21454" i="131"/>
  <c r="M21454" i="131"/>
  <c r="L21454" i="131"/>
  <c r="K21454" i="131"/>
  <c r="J21454" i="131"/>
  <c r="I21454" i="131"/>
  <c r="H21454" i="131"/>
  <c r="G21454" i="131"/>
  <c r="F21454" i="131"/>
  <c r="E21454" i="131"/>
  <c r="D21454" i="131"/>
  <c r="C21454" i="131"/>
  <c r="AG21453" i="131"/>
  <c r="AD21453" i="131"/>
  <c r="AC21453" i="131"/>
  <c r="AB21453" i="131"/>
  <c r="AA21453" i="131"/>
  <c r="Z21453" i="131"/>
  <c r="Y21453" i="131"/>
  <c r="X21453" i="131"/>
  <c r="W21453" i="131"/>
  <c r="V21453" i="131"/>
  <c r="U21453" i="131"/>
  <c r="T21453" i="131"/>
  <c r="S21453" i="131"/>
  <c r="R21453" i="131"/>
  <c r="Q21453" i="131"/>
  <c r="P21453" i="131"/>
  <c r="O21453" i="131"/>
  <c r="N21453" i="131"/>
  <c r="M21453" i="131"/>
  <c r="L21453" i="131"/>
  <c r="K21453" i="131"/>
  <c r="J21453" i="131"/>
  <c r="I21453" i="131"/>
  <c r="H21453" i="131"/>
  <c r="G21453" i="131"/>
  <c r="F21453" i="131"/>
  <c r="E21453" i="131"/>
  <c r="D21453" i="131"/>
  <c r="C21453" i="131"/>
  <c r="AG21452" i="131"/>
  <c r="AD21452" i="131"/>
  <c r="AC21452" i="131"/>
  <c r="AB21452" i="131"/>
  <c r="AA21452" i="131"/>
  <c r="Z21452" i="131"/>
  <c r="Y21452" i="131"/>
  <c r="X21452" i="131"/>
  <c r="W21452" i="131"/>
  <c r="V21452" i="131"/>
  <c r="U21452" i="131"/>
  <c r="T21452" i="131"/>
  <c r="S21452" i="131"/>
  <c r="R21452" i="131"/>
  <c r="Q21452" i="131"/>
  <c r="P21452" i="131"/>
  <c r="O21452" i="131"/>
  <c r="N21452" i="131"/>
  <c r="M21452" i="131"/>
  <c r="L21452" i="131"/>
  <c r="K21452" i="131"/>
  <c r="J21452" i="131"/>
  <c r="I21452" i="131"/>
  <c r="H21452" i="131"/>
  <c r="G21452" i="131"/>
  <c r="F21452" i="131"/>
  <c r="E21452" i="131"/>
  <c r="D21452" i="131"/>
  <c r="C21452" i="131"/>
  <c r="AG21451" i="131"/>
  <c r="AD21451" i="131"/>
  <c r="AC21451" i="131"/>
  <c r="AB21451" i="131"/>
  <c r="AA21451" i="131"/>
  <c r="Z21451" i="131"/>
  <c r="Y21451" i="131"/>
  <c r="X21451" i="131"/>
  <c r="W21451" i="131"/>
  <c r="V21451" i="131"/>
  <c r="U21451" i="131"/>
  <c r="T21451" i="131"/>
  <c r="S21451" i="131"/>
  <c r="R21451" i="131"/>
  <c r="Q21451" i="131"/>
  <c r="P21451" i="131"/>
  <c r="O21451" i="131"/>
  <c r="N21451" i="131"/>
  <c r="M21451" i="131"/>
  <c r="L21451" i="131"/>
  <c r="K21451" i="131"/>
  <c r="J21451" i="131"/>
  <c r="I21451" i="131"/>
  <c r="H21451" i="131"/>
  <c r="G21451" i="131"/>
  <c r="F21451" i="131"/>
  <c r="E21451" i="131"/>
  <c r="D21451" i="131"/>
  <c r="C21451" i="131"/>
  <c r="AG21450" i="131"/>
  <c r="AD21450" i="131"/>
  <c r="AC21450" i="131"/>
  <c r="AB21450" i="131"/>
  <c r="AA21450" i="131"/>
  <c r="Z21450" i="131"/>
  <c r="Y21450" i="131"/>
  <c r="X21450" i="131"/>
  <c r="W21450" i="131"/>
  <c r="V21450" i="131"/>
  <c r="U21450" i="131"/>
  <c r="T21450" i="131"/>
  <c r="S21450" i="131"/>
  <c r="R21450" i="131"/>
  <c r="Q21450" i="131"/>
  <c r="P21450" i="131"/>
  <c r="O21450" i="131"/>
  <c r="N21450" i="131"/>
  <c r="M21450" i="131"/>
  <c r="L21450" i="131"/>
  <c r="K21450" i="131"/>
  <c r="J21450" i="131"/>
  <c r="I21450" i="131"/>
  <c r="H21450" i="131"/>
  <c r="G21450" i="131"/>
  <c r="F21450" i="131"/>
  <c r="E21450" i="131"/>
  <c r="D21450" i="131"/>
  <c r="C21450" i="131"/>
  <c r="AG21449" i="131"/>
  <c r="AD21449" i="131"/>
  <c r="AC21449" i="131"/>
  <c r="AB21449" i="131"/>
  <c r="AA21449" i="131"/>
  <c r="Z21449" i="131"/>
  <c r="Y21449" i="131"/>
  <c r="X21449" i="131"/>
  <c r="W21449" i="131"/>
  <c r="V21449" i="131"/>
  <c r="U21449" i="131"/>
  <c r="T21449" i="131"/>
  <c r="S21449" i="131"/>
  <c r="R21449" i="131"/>
  <c r="Q21449" i="131"/>
  <c r="P21449" i="131"/>
  <c r="O21449" i="131"/>
  <c r="N21449" i="131"/>
  <c r="M21449" i="131"/>
  <c r="L21449" i="131"/>
  <c r="K21449" i="131"/>
  <c r="J21449" i="131"/>
  <c r="I21449" i="131"/>
  <c r="H21449" i="131"/>
  <c r="G21449" i="131"/>
  <c r="F21449" i="131"/>
  <c r="E21449" i="131"/>
  <c r="D21449" i="131"/>
  <c r="C21449" i="131"/>
  <c r="AD21448" i="131"/>
  <c r="AC21448" i="131"/>
  <c r="AB21448" i="131"/>
  <c r="AA21448" i="131"/>
  <c r="Z21448" i="131"/>
  <c r="Y21448" i="131"/>
  <c r="X21448" i="131"/>
  <c r="W21448" i="131"/>
  <c r="V21448" i="131"/>
  <c r="U21448" i="131"/>
  <c r="T21448" i="131"/>
  <c r="S21448" i="131"/>
  <c r="R21448" i="131"/>
  <c r="Q21448" i="131"/>
  <c r="P21448" i="131"/>
  <c r="O21448" i="131"/>
  <c r="N21448" i="131"/>
  <c r="M21448" i="131"/>
  <c r="L21448" i="131"/>
  <c r="K21448" i="131"/>
  <c r="J21448" i="131"/>
  <c r="I21448" i="131"/>
  <c r="H21448" i="131"/>
  <c r="G21448" i="131"/>
  <c r="F21448" i="131"/>
  <c r="E21448" i="131"/>
  <c r="D21448" i="131"/>
  <c r="C21448" i="131"/>
  <c r="AD21447" i="131"/>
  <c r="AC21447" i="131"/>
  <c r="AB21447" i="131"/>
  <c r="AA21447" i="131"/>
  <c r="Z21447" i="131"/>
  <c r="Y21447" i="131"/>
  <c r="X21447" i="131"/>
  <c r="W21447" i="131"/>
  <c r="V21447" i="131"/>
  <c r="U21447" i="131"/>
  <c r="T21447" i="131"/>
  <c r="S21447" i="131"/>
  <c r="R21447" i="131"/>
  <c r="Q21447" i="131"/>
  <c r="P21447" i="131"/>
  <c r="O21447" i="131"/>
  <c r="N21447" i="131"/>
  <c r="M21447" i="131"/>
  <c r="L21447" i="131"/>
  <c r="K21447" i="131"/>
  <c r="J21447" i="131"/>
  <c r="I21447" i="131"/>
  <c r="H21447" i="131"/>
  <c r="G21447" i="131"/>
  <c r="F21447" i="131"/>
  <c r="E21447" i="131"/>
  <c r="D21447" i="131"/>
  <c r="C21447" i="131"/>
  <c r="AD21446" i="131"/>
  <c r="AC21446" i="131"/>
  <c r="AB21446" i="131"/>
  <c r="AA21446" i="131"/>
  <c r="Z21446" i="131"/>
  <c r="Y21446" i="131"/>
  <c r="X21446" i="131"/>
  <c r="W21446" i="131"/>
  <c r="V21446" i="131"/>
  <c r="U21446" i="131"/>
  <c r="T21446" i="131"/>
  <c r="S21446" i="131"/>
  <c r="R21446" i="131"/>
  <c r="Q21446" i="131"/>
  <c r="P21446" i="131"/>
  <c r="O21446" i="131"/>
  <c r="N21446" i="131"/>
  <c r="M21446" i="131"/>
  <c r="L21446" i="131"/>
  <c r="K21446" i="131"/>
  <c r="J21446" i="131"/>
  <c r="I21446" i="131"/>
  <c r="H21446" i="131"/>
  <c r="G21446" i="131"/>
  <c r="F21446" i="131"/>
  <c r="E21446" i="131"/>
  <c r="D21446" i="131"/>
  <c r="C21446" i="131"/>
  <c r="AD21445" i="131"/>
  <c r="AC21445" i="131"/>
  <c r="AB21445" i="131"/>
  <c r="AA21445" i="131"/>
  <c r="Z21445" i="131"/>
  <c r="Y21445" i="131"/>
  <c r="X21445" i="131"/>
  <c r="W21445" i="131"/>
  <c r="V21445" i="131"/>
  <c r="U21445" i="131"/>
  <c r="T21445" i="131"/>
  <c r="S21445" i="131"/>
  <c r="R21445" i="131"/>
  <c r="Q21445" i="131"/>
  <c r="P21445" i="131"/>
  <c r="O21445" i="131"/>
  <c r="N21445" i="131"/>
  <c r="M21445" i="131"/>
  <c r="L21445" i="131"/>
  <c r="K21445" i="131"/>
  <c r="J21445" i="131"/>
  <c r="I21445" i="131"/>
  <c r="H21445" i="131"/>
  <c r="G21445" i="131"/>
  <c r="F21445" i="131"/>
  <c r="E21445" i="131"/>
  <c r="D21445" i="131"/>
  <c r="C21445" i="131"/>
  <c r="AD21444" i="131"/>
  <c r="AC21444" i="131"/>
  <c r="AB21444" i="131"/>
  <c r="AA21444" i="131"/>
  <c r="Z21444" i="131"/>
  <c r="Y21444" i="131"/>
  <c r="X21444" i="131"/>
  <c r="W21444" i="131"/>
  <c r="V21444" i="131"/>
  <c r="U21444" i="131"/>
  <c r="T21444" i="131"/>
  <c r="S21444" i="131"/>
  <c r="R21444" i="131"/>
  <c r="Q21444" i="131"/>
  <c r="P21444" i="131"/>
  <c r="O21444" i="131"/>
  <c r="N21444" i="131"/>
  <c r="M21444" i="131"/>
  <c r="L21444" i="131"/>
  <c r="K21444" i="131"/>
  <c r="J21444" i="131"/>
  <c r="I21444" i="131"/>
  <c r="H21444" i="131"/>
  <c r="G21444" i="131"/>
  <c r="F21444" i="131"/>
  <c r="E21444" i="131"/>
  <c r="D21444" i="131"/>
  <c r="C21444" i="131"/>
  <c r="AD21443" i="131"/>
  <c r="AC21443" i="131"/>
  <c r="AB21443" i="131"/>
  <c r="AA21443" i="131"/>
  <c r="Z21443" i="131"/>
  <c r="Y21443" i="131"/>
  <c r="X21443" i="131"/>
  <c r="W21443" i="131"/>
  <c r="V21443" i="131"/>
  <c r="U21443" i="131"/>
  <c r="T21443" i="131"/>
  <c r="S21443" i="131"/>
  <c r="R21443" i="131"/>
  <c r="Q21443" i="131"/>
  <c r="P21443" i="131"/>
  <c r="O21443" i="131"/>
  <c r="N21443" i="131"/>
  <c r="M21443" i="131"/>
  <c r="L21443" i="131"/>
  <c r="K21443" i="131"/>
  <c r="J21443" i="131"/>
  <c r="I21443" i="131"/>
  <c r="H21443" i="131"/>
  <c r="G21443" i="131"/>
  <c r="F21443" i="131"/>
  <c r="E21443" i="131"/>
  <c r="D21443" i="131"/>
  <c r="C21443" i="131"/>
  <c r="AD21442" i="131"/>
  <c r="AC21442" i="131"/>
  <c r="AB21442" i="131"/>
  <c r="AA21442" i="131"/>
  <c r="Z21442" i="131"/>
  <c r="Y21442" i="131"/>
  <c r="X21442" i="131"/>
  <c r="W21442" i="131"/>
  <c r="V21442" i="131"/>
  <c r="U21442" i="131"/>
  <c r="T21442" i="131"/>
  <c r="S21442" i="131"/>
  <c r="R21442" i="131"/>
  <c r="Q21442" i="131"/>
  <c r="P21442" i="131"/>
  <c r="O21442" i="131"/>
  <c r="N21442" i="131"/>
  <c r="M21442" i="131"/>
  <c r="L21442" i="131"/>
  <c r="K21442" i="131"/>
  <c r="J21442" i="131"/>
  <c r="I21442" i="131"/>
  <c r="H21442" i="131"/>
  <c r="G21442" i="131"/>
  <c r="F21442" i="131"/>
  <c r="E21442" i="131"/>
  <c r="D21442" i="131"/>
  <c r="C21442" i="131"/>
  <c r="AD21441" i="131"/>
  <c r="AC21441" i="131"/>
  <c r="AB21441" i="131"/>
  <c r="AA21441" i="131"/>
  <c r="Z21441" i="131"/>
  <c r="Y21441" i="131"/>
  <c r="X21441" i="131"/>
  <c r="W21441" i="131"/>
  <c r="V21441" i="131"/>
  <c r="U21441" i="131"/>
  <c r="T21441" i="131"/>
  <c r="S21441" i="131"/>
  <c r="R21441" i="131"/>
  <c r="Q21441" i="131"/>
  <c r="P21441" i="131"/>
  <c r="O21441" i="131"/>
  <c r="N21441" i="131"/>
  <c r="M21441" i="131"/>
  <c r="L21441" i="131"/>
  <c r="K21441" i="131"/>
  <c r="J21441" i="131"/>
  <c r="I21441" i="131"/>
  <c r="H21441" i="131"/>
  <c r="G21441" i="131"/>
  <c r="F21441" i="131"/>
  <c r="E21441" i="131"/>
  <c r="D21441" i="131"/>
  <c r="C21441" i="131"/>
  <c r="AD21440" i="131"/>
  <c r="AC21440" i="131"/>
  <c r="AB21440" i="131"/>
  <c r="AA21440" i="131"/>
  <c r="Z21440" i="131"/>
  <c r="Y21440" i="131"/>
  <c r="X21440" i="131"/>
  <c r="W21440" i="131"/>
  <c r="V21440" i="131"/>
  <c r="U21440" i="131"/>
  <c r="T21440" i="131"/>
  <c r="S21440" i="131"/>
  <c r="R21440" i="131"/>
  <c r="Q21440" i="131"/>
  <c r="P21440" i="131"/>
  <c r="O21440" i="131"/>
  <c r="N21440" i="131"/>
  <c r="M21440" i="131"/>
  <c r="L21440" i="131"/>
  <c r="K21440" i="131"/>
  <c r="J21440" i="131"/>
  <c r="I21440" i="131"/>
  <c r="H21440" i="131"/>
  <c r="G21440" i="131"/>
  <c r="F21440" i="131"/>
  <c r="E21440" i="131"/>
  <c r="D21440" i="131"/>
  <c r="C21440" i="131"/>
  <c r="AD21439" i="131"/>
  <c r="AC21439" i="131"/>
  <c r="AB21439" i="131"/>
  <c r="AA21439" i="131"/>
  <c r="Z21439" i="131"/>
  <c r="Y21439" i="131"/>
  <c r="X21439" i="131"/>
  <c r="W21439" i="131"/>
  <c r="V21439" i="131"/>
  <c r="U21439" i="131"/>
  <c r="T21439" i="131"/>
  <c r="S21439" i="131"/>
  <c r="R21439" i="131"/>
  <c r="Q21439" i="131"/>
  <c r="P21439" i="131"/>
  <c r="O21439" i="131"/>
  <c r="N21439" i="131"/>
  <c r="M21439" i="131"/>
  <c r="L21439" i="131"/>
  <c r="K21439" i="131"/>
  <c r="J21439" i="131"/>
  <c r="I21439" i="131"/>
  <c r="H21439" i="131"/>
  <c r="G21439" i="131"/>
  <c r="F21439" i="131"/>
  <c r="E21439" i="131"/>
  <c r="D21439" i="131"/>
  <c r="C21439" i="131"/>
  <c r="AD21438" i="131"/>
  <c r="AC21438" i="131"/>
  <c r="AB21438" i="131"/>
  <c r="AA21438" i="131"/>
  <c r="Z21438" i="131"/>
  <c r="Y21438" i="131"/>
  <c r="X21438" i="131"/>
  <c r="W21438" i="131"/>
  <c r="V21438" i="131"/>
  <c r="U21438" i="131"/>
  <c r="T21438" i="131"/>
  <c r="S21438" i="131"/>
  <c r="R21438" i="131"/>
  <c r="Q21438" i="131"/>
  <c r="P21438" i="131"/>
  <c r="O21438" i="131"/>
  <c r="N21438" i="131"/>
  <c r="M21438" i="131"/>
  <c r="L21438" i="131"/>
  <c r="K21438" i="131"/>
  <c r="J21438" i="131"/>
  <c r="I21438" i="131"/>
  <c r="H21438" i="131"/>
  <c r="G21438" i="131"/>
  <c r="F21438" i="131"/>
  <c r="E21438" i="131"/>
  <c r="D21438" i="131"/>
  <c r="C21438" i="131"/>
  <c r="AD21437" i="131"/>
  <c r="AC21437" i="131"/>
  <c r="AB21437" i="131"/>
  <c r="AA21437" i="131"/>
  <c r="Z21437" i="131"/>
  <c r="Y21437" i="131"/>
  <c r="X21437" i="131"/>
  <c r="W21437" i="131"/>
  <c r="V21437" i="131"/>
  <c r="U21437" i="131"/>
  <c r="T21437" i="131"/>
  <c r="S21437" i="131"/>
  <c r="R21437" i="131"/>
  <c r="Q21437" i="131"/>
  <c r="P21437" i="131"/>
  <c r="O21437" i="131"/>
  <c r="N21437" i="131"/>
  <c r="M21437" i="131"/>
  <c r="L21437" i="131"/>
  <c r="K21437" i="131"/>
  <c r="J21437" i="131"/>
  <c r="I21437" i="131"/>
  <c r="H21437" i="131"/>
  <c r="G21437" i="131"/>
  <c r="F21437" i="131"/>
  <c r="E21437" i="131"/>
  <c r="D21437" i="131"/>
  <c r="C21437" i="131"/>
  <c r="AD21436" i="131"/>
  <c r="AC21436" i="131"/>
  <c r="AB21436" i="131"/>
  <c r="AA21436" i="131"/>
  <c r="Z21436" i="131"/>
  <c r="Y21436" i="131"/>
  <c r="X21436" i="131"/>
  <c r="W21436" i="131"/>
  <c r="V21436" i="131"/>
  <c r="U21436" i="131"/>
  <c r="T21436" i="131"/>
  <c r="S21436" i="131"/>
  <c r="R21436" i="131"/>
  <c r="Q21436" i="131"/>
  <c r="P21436" i="131"/>
  <c r="O21436" i="131"/>
  <c r="N21436" i="131"/>
  <c r="M21436" i="131"/>
  <c r="L21436" i="131"/>
  <c r="K21436" i="131"/>
  <c r="J21436" i="131"/>
  <c r="I21436" i="131"/>
  <c r="H21436" i="131"/>
  <c r="G21436" i="131"/>
  <c r="F21436" i="131"/>
  <c r="E21436" i="131"/>
  <c r="D21436" i="131"/>
  <c r="C21436" i="131"/>
  <c r="AD21435" i="131"/>
  <c r="AC21435" i="131"/>
  <c r="AB21435" i="131"/>
  <c r="AA21435" i="131"/>
  <c r="Z21435" i="131"/>
  <c r="Y21435" i="131"/>
  <c r="X21435" i="131"/>
  <c r="W21435" i="131"/>
  <c r="V21435" i="131"/>
  <c r="U21435" i="131"/>
  <c r="T21435" i="131"/>
  <c r="S21435" i="131"/>
  <c r="R21435" i="131"/>
  <c r="Q21435" i="131"/>
  <c r="P21435" i="131"/>
  <c r="O21435" i="131"/>
  <c r="N21435" i="131"/>
  <c r="M21435" i="131"/>
  <c r="L21435" i="131"/>
  <c r="K21435" i="131"/>
  <c r="J21435" i="131"/>
  <c r="I21435" i="131"/>
  <c r="H21435" i="131"/>
  <c r="G21435" i="131"/>
  <c r="F21435" i="131"/>
  <c r="E21435" i="131"/>
  <c r="D21435" i="131"/>
  <c r="C21435" i="131"/>
  <c r="AD21434" i="131"/>
  <c r="AC21434" i="131"/>
  <c r="AB21434" i="131"/>
  <c r="AA21434" i="131"/>
  <c r="Z21434" i="131"/>
  <c r="Y21434" i="131"/>
  <c r="X21434" i="131"/>
  <c r="W21434" i="131"/>
  <c r="V21434" i="131"/>
  <c r="U21434" i="131"/>
  <c r="T21434" i="131"/>
  <c r="S21434" i="131"/>
  <c r="R21434" i="131"/>
  <c r="Q21434" i="131"/>
  <c r="P21434" i="131"/>
  <c r="O21434" i="131"/>
  <c r="N21434" i="131"/>
  <c r="M21434" i="131"/>
  <c r="L21434" i="131"/>
  <c r="K21434" i="131"/>
  <c r="J21434" i="131"/>
  <c r="I21434" i="131"/>
  <c r="H21434" i="131"/>
  <c r="G21434" i="131"/>
  <c r="F21434" i="131"/>
  <c r="E21434" i="131"/>
  <c r="D21434" i="131"/>
  <c r="C21434" i="131"/>
  <c r="AD21433" i="131"/>
  <c r="AC21433" i="131"/>
  <c r="AB21433" i="131"/>
  <c r="AA21433" i="131"/>
  <c r="Z21433" i="131"/>
  <c r="Y21433" i="131"/>
  <c r="X21433" i="131"/>
  <c r="W21433" i="131"/>
  <c r="V21433" i="131"/>
  <c r="U21433" i="131"/>
  <c r="T21433" i="131"/>
  <c r="S21433" i="131"/>
  <c r="R21433" i="131"/>
  <c r="Q21433" i="131"/>
  <c r="P21433" i="131"/>
  <c r="O21433" i="131"/>
  <c r="N21433" i="131"/>
  <c r="M21433" i="131"/>
  <c r="L21433" i="131"/>
  <c r="K21433" i="131"/>
  <c r="J21433" i="131"/>
  <c r="I21433" i="131"/>
  <c r="H21433" i="131"/>
  <c r="G21433" i="131"/>
  <c r="F21433" i="131"/>
  <c r="E21433" i="131"/>
  <c r="D21433" i="131"/>
  <c r="C21433" i="131"/>
  <c r="AD21432" i="131"/>
  <c r="AC21432" i="131"/>
  <c r="AB21432" i="131"/>
  <c r="AA21432" i="131"/>
  <c r="Z21432" i="131"/>
  <c r="Y21432" i="131"/>
  <c r="X21432" i="131"/>
  <c r="W21432" i="131"/>
  <c r="V21432" i="131"/>
  <c r="U21432" i="131"/>
  <c r="T21432" i="131"/>
  <c r="S21432" i="131"/>
  <c r="R21432" i="131"/>
  <c r="Q21432" i="131"/>
  <c r="P21432" i="131"/>
  <c r="O21432" i="131"/>
  <c r="N21432" i="131"/>
  <c r="M21432" i="131"/>
  <c r="L21432" i="131"/>
  <c r="K21432" i="131"/>
  <c r="J21432" i="131"/>
  <c r="I21432" i="131"/>
  <c r="H21432" i="131"/>
  <c r="G21432" i="131"/>
  <c r="F21432" i="131"/>
  <c r="E21432" i="131"/>
  <c r="D21432" i="131"/>
  <c r="C21432" i="131"/>
  <c r="AD21429" i="131"/>
  <c r="AC21429" i="131"/>
  <c r="AB21429" i="131"/>
  <c r="AA21429" i="131"/>
  <c r="Z21429" i="131"/>
  <c r="Y21429" i="131"/>
  <c r="X21429" i="131"/>
  <c r="W21429" i="131"/>
  <c r="V21429" i="131"/>
  <c r="U21429" i="131"/>
  <c r="T21429" i="131"/>
  <c r="S21429" i="131"/>
  <c r="R21429" i="131"/>
  <c r="Q21429" i="131"/>
  <c r="P21429" i="131"/>
  <c r="O21429" i="131"/>
  <c r="N21429" i="131"/>
  <c r="M21429" i="131"/>
  <c r="L21429" i="131"/>
  <c r="K21429" i="131"/>
  <c r="J21429" i="131"/>
  <c r="I21429" i="131"/>
  <c r="H21429" i="131"/>
  <c r="G21429" i="131"/>
  <c r="F21429" i="131"/>
  <c r="E21429" i="131"/>
  <c r="D21429" i="131"/>
  <c r="C21429" i="131"/>
  <c r="AG21428" i="131"/>
  <c r="AD21428" i="131"/>
  <c r="AC21428" i="131"/>
  <c r="AB21428" i="131"/>
  <c r="AA21428" i="131"/>
  <c r="Z21428" i="131"/>
  <c r="Y21428" i="131"/>
  <c r="X21428" i="131"/>
  <c r="W21428" i="131"/>
  <c r="V21428" i="131"/>
  <c r="U21428" i="131"/>
  <c r="T21428" i="131"/>
  <c r="S21428" i="131"/>
  <c r="R21428" i="131"/>
  <c r="Q21428" i="131"/>
  <c r="P21428" i="131"/>
  <c r="O21428" i="131"/>
  <c r="N21428" i="131"/>
  <c r="M21428" i="131"/>
  <c r="L21428" i="131"/>
  <c r="K21428" i="131"/>
  <c r="J21428" i="131"/>
  <c r="I21428" i="131"/>
  <c r="H21428" i="131"/>
  <c r="G21428" i="131"/>
  <c r="F21428" i="131"/>
  <c r="E21428" i="131"/>
  <c r="D21428" i="131"/>
  <c r="C21428" i="131"/>
  <c r="AG21427" i="131"/>
  <c r="AD21427" i="131"/>
  <c r="AC21427" i="131"/>
  <c r="AB21427" i="131"/>
  <c r="AA21427" i="131"/>
  <c r="Z21427" i="131"/>
  <c r="Y21427" i="131"/>
  <c r="X21427" i="131"/>
  <c r="W21427" i="131"/>
  <c r="V21427" i="131"/>
  <c r="U21427" i="131"/>
  <c r="T21427" i="131"/>
  <c r="S21427" i="131"/>
  <c r="R21427" i="131"/>
  <c r="Q21427" i="131"/>
  <c r="P21427" i="131"/>
  <c r="O21427" i="131"/>
  <c r="N21427" i="131"/>
  <c r="M21427" i="131"/>
  <c r="L21427" i="131"/>
  <c r="K21427" i="131"/>
  <c r="J21427" i="131"/>
  <c r="I21427" i="131"/>
  <c r="H21427" i="131"/>
  <c r="G21427" i="131"/>
  <c r="F21427" i="131"/>
  <c r="E21427" i="131"/>
  <c r="D21427" i="131"/>
  <c r="C21427" i="131"/>
  <c r="AG21426" i="131"/>
  <c r="AD21426" i="131"/>
  <c r="AC21426" i="131"/>
  <c r="AB21426" i="131"/>
  <c r="AA21426" i="131"/>
  <c r="Z21426" i="131"/>
  <c r="Y21426" i="131"/>
  <c r="X21426" i="131"/>
  <c r="W21426" i="131"/>
  <c r="V21426" i="131"/>
  <c r="U21426" i="131"/>
  <c r="T21426" i="131"/>
  <c r="S21426" i="131"/>
  <c r="R21426" i="131"/>
  <c r="Q21426" i="131"/>
  <c r="P21426" i="131"/>
  <c r="O21426" i="131"/>
  <c r="N21426" i="131"/>
  <c r="M21426" i="131"/>
  <c r="L21426" i="131"/>
  <c r="K21426" i="131"/>
  <c r="J21426" i="131"/>
  <c r="I21426" i="131"/>
  <c r="H21426" i="131"/>
  <c r="G21426" i="131"/>
  <c r="F21426" i="131"/>
  <c r="E21426" i="131"/>
  <c r="D21426" i="131"/>
  <c r="C21426" i="131"/>
  <c r="AG21425" i="131"/>
  <c r="AD21425" i="131"/>
  <c r="AC21425" i="131"/>
  <c r="AB21425" i="131"/>
  <c r="AA21425" i="131"/>
  <c r="Z21425" i="131"/>
  <c r="Y21425" i="131"/>
  <c r="X21425" i="131"/>
  <c r="W21425" i="131"/>
  <c r="V21425" i="131"/>
  <c r="U21425" i="131"/>
  <c r="T21425" i="131"/>
  <c r="S21425" i="131"/>
  <c r="R21425" i="131"/>
  <c r="Q21425" i="131"/>
  <c r="P21425" i="131"/>
  <c r="O21425" i="131"/>
  <c r="N21425" i="131"/>
  <c r="M21425" i="131"/>
  <c r="L21425" i="131"/>
  <c r="K21425" i="131"/>
  <c r="J21425" i="131"/>
  <c r="I21425" i="131"/>
  <c r="H21425" i="131"/>
  <c r="G21425" i="131"/>
  <c r="F21425" i="131"/>
  <c r="E21425" i="131"/>
  <c r="D21425" i="131"/>
  <c r="C21425" i="131"/>
  <c r="AG21424" i="131"/>
  <c r="AD21424" i="131"/>
  <c r="AC21424" i="131"/>
  <c r="AB21424" i="131"/>
  <c r="AA21424" i="131"/>
  <c r="Z21424" i="131"/>
  <c r="Y21424" i="131"/>
  <c r="X21424" i="131"/>
  <c r="W21424" i="131"/>
  <c r="V21424" i="131"/>
  <c r="U21424" i="131"/>
  <c r="T21424" i="131"/>
  <c r="S21424" i="131"/>
  <c r="R21424" i="131"/>
  <c r="Q21424" i="131"/>
  <c r="P21424" i="131"/>
  <c r="O21424" i="131"/>
  <c r="N21424" i="131"/>
  <c r="M21424" i="131"/>
  <c r="L21424" i="131"/>
  <c r="K21424" i="131"/>
  <c r="J21424" i="131"/>
  <c r="I21424" i="131"/>
  <c r="H21424" i="131"/>
  <c r="G21424" i="131"/>
  <c r="F21424" i="131"/>
  <c r="E21424" i="131"/>
  <c r="D21424" i="131"/>
  <c r="C21424" i="131"/>
  <c r="AG21423" i="131"/>
  <c r="AD21423" i="131"/>
  <c r="AC21423" i="131"/>
  <c r="AB21423" i="131"/>
  <c r="AA21423" i="131"/>
  <c r="Z21423" i="131"/>
  <c r="Y21423" i="131"/>
  <c r="X21423" i="131"/>
  <c r="W21423" i="131"/>
  <c r="V21423" i="131"/>
  <c r="U21423" i="131"/>
  <c r="T21423" i="131"/>
  <c r="S21423" i="131"/>
  <c r="R21423" i="131"/>
  <c r="Q21423" i="131"/>
  <c r="P21423" i="131"/>
  <c r="O21423" i="131"/>
  <c r="N21423" i="131"/>
  <c r="M21423" i="131"/>
  <c r="L21423" i="131"/>
  <c r="K21423" i="131"/>
  <c r="J21423" i="131"/>
  <c r="I21423" i="131"/>
  <c r="H21423" i="131"/>
  <c r="G21423" i="131"/>
  <c r="F21423" i="131"/>
  <c r="E21423" i="131"/>
  <c r="D21423" i="131"/>
  <c r="C21423" i="131"/>
  <c r="AG21422" i="131"/>
  <c r="AD21422" i="131"/>
  <c r="AC21422" i="131"/>
  <c r="AB21422" i="131"/>
  <c r="AA21422" i="131"/>
  <c r="Z21422" i="131"/>
  <c r="Y21422" i="131"/>
  <c r="X21422" i="131"/>
  <c r="W21422" i="131"/>
  <c r="V21422" i="131"/>
  <c r="U21422" i="131"/>
  <c r="T21422" i="131"/>
  <c r="S21422" i="131"/>
  <c r="R21422" i="131"/>
  <c r="Q21422" i="131"/>
  <c r="P21422" i="131"/>
  <c r="O21422" i="131"/>
  <c r="N21422" i="131"/>
  <c r="M21422" i="131"/>
  <c r="L21422" i="131"/>
  <c r="K21422" i="131"/>
  <c r="J21422" i="131"/>
  <c r="I21422" i="131"/>
  <c r="H21422" i="131"/>
  <c r="G21422" i="131"/>
  <c r="F21422" i="131"/>
  <c r="E21422" i="131"/>
  <c r="D21422" i="131"/>
  <c r="C21422" i="131"/>
  <c r="AG21421" i="131"/>
  <c r="AD21421" i="131"/>
  <c r="AC21421" i="131"/>
  <c r="AB21421" i="131"/>
  <c r="AA21421" i="131"/>
  <c r="Z21421" i="131"/>
  <c r="Y21421" i="131"/>
  <c r="X21421" i="131"/>
  <c r="W21421" i="131"/>
  <c r="V21421" i="131"/>
  <c r="U21421" i="131"/>
  <c r="T21421" i="131"/>
  <c r="S21421" i="131"/>
  <c r="R21421" i="131"/>
  <c r="Q21421" i="131"/>
  <c r="P21421" i="131"/>
  <c r="O21421" i="131"/>
  <c r="N21421" i="131"/>
  <c r="M21421" i="131"/>
  <c r="L21421" i="131"/>
  <c r="K21421" i="131"/>
  <c r="J21421" i="131"/>
  <c r="I21421" i="131"/>
  <c r="H21421" i="131"/>
  <c r="G21421" i="131"/>
  <c r="F21421" i="131"/>
  <c r="E21421" i="131"/>
  <c r="D21421" i="131"/>
  <c r="C21421" i="131"/>
  <c r="AG21420" i="131"/>
  <c r="AD21420" i="131"/>
  <c r="AC21420" i="131"/>
  <c r="AB21420" i="131"/>
  <c r="AA21420" i="131"/>
  <c r="Z21420" i="131"/>
  <c r="Y21420" i="131"/>
  <c r="X21420" i="131"/>
  <c r="W21420" i="131"/>
  <c r="V21420" i="131"/>
  <c r="U21420" i="131"/>
  <c r="T21420" i="131"/>
  <c r="S21420" i="131"/>
  <c r="R21420" i="131"/>
  <c r="Q21420" i="131"/>
  <c r="P21420" i="131"/>
  <c r="O21420" i="131"/>
  <c r="N21420" i="131"/>
  <c r="M21420" i="131"/>
  <c r="L21420" i="131"/>
  <c r="K21420" i="131"/>
  <c r="J21420" i="131"/>
  <c r="I21420" i="131"/>
  <c r="H21420" i="131"/>
  <c r="G21420" i="131"/>
  <c r="F21420" i="131"/>
  <c r="E21420" i="131"/>
  <c r="D21420" i="131"/>
  <c r="C21420" i="131"/>
  <c r="AG21419" i="131"/>
  <c r="AD21419" i="131"/>
  <c r="AC21419" i="131"/>
  <c r="AB21419" i="131"/>
  <c r="AA21419" i="131"/>
  <c r="Z21419" i="131"/>
  <c r="Y21419" i="131"/>
  <c r="X21419" i="131"/>
  <c r="W21419" i="131"/>
  <c r="V21419" i="131"/>
  <c r="U21419" i="131"/>
  <c r="T21419" i="131"/>
  <c r="S21419" i="131"/>
  <c r="R21419" i="131"/>
  <c r="Q21419" i="131"/>
  <c r="P21419" i="131"/>
  <c r="O21419" i="131"/>
  <c r="N21419" i="131"/>
  <c r="M21419" i="131"/>
  <c r="L21419" i="131"/>
  <c r="K21419" i="131"/>
  <c r="J21419" i="131"/>
  <c r="I21419" i="131"/>
  <c r="H21419" i="131"/>
  <c r="G21419" i="131"/>
  <c r="F21419" i="131"/>
  <c r="E21419" i="131"/>
  <c r="D21419" i="131"/>
  <c r="C21419" i="131"/>
  <c r="AD21418" i="131"/>
  <c r="AC21418" i="131"/>
  <c r="AB21418" i="131"/>
  <c r="AA21418" i="131"/>
  <c r="Z21418" i="131"/>
  <c r="Y21418" i="131"/>
  <c r="X21418" i="131"/>
  <c r="W21418" i="131"/>
  <c r="V21418" i="131"/>
  <c r="U21418" i="131"/>
  <c r="T21418" i="131"/>
  <c r="S21418" i="131"/>
  <c r="R21418" i="131"/>
  <c r="Q21418" i="131"/>
  <c r="P21418" i="131"/>
  <c r="O21418" i="131"/>
  <c r="N21418" i="131"/>
  <c r="M21418" i="131"/>
  <c r="L21418" i="131"/>
  <c r="K21418" i="131"/>
  <c r="J21418" i="131"/>
  <c r="I21418" i="131"/>
  <c r="H21418" i="131"/>
  <c r="G21418" i="131"/>
  <c r="F21418" i="131"/>
  <c r="E21418" i="131"/>
  <c r="D21418" i="131"/>
  <c r="C21418" i="131"/>
  <c r="AD21417" i="131"/>
  <c r="AC21417" i="131"/>
  <c r="AB21417" i="131"/>
  <c r="AA21417" i="131"/>
  <c r="Z21417" i="131"/>
  <c r="Y21417" i="131"/>
  <c r="X21417" i="131"/>
  <c r="W21417" i="131"/>
  <c r="V21417" i="131"/>
  <c r="U21417" i="131"/>
  <c r="T21417" i="131"/>
  <c r="S21417" i="131"/>
  <c r="R21417" i="131"/>
  <c r="Q21417" i="131"/>
  <c r="P21417" i="131"/>
  <c r="O21417" i="131"/>
  <c r="N21417" i="131"/>
  <c r="M21417" i="131"/>
  <c r="L21417" i="131"/>
  <c r="K21417" i="131"/>
  <c r="J21417" i="131"/>
  <c r="I21417" i="131"/>
  <c r="H21417" i="131"/>
  <c r="G21417" i="131"/>
  <c r="F21417" i="131"/>
  <c r="E21417" i="131"/>
  <c r="D21417" i="131"/>
  <c r="C21417" i="131"/>
  <c r="AD21416" i="131"/>
  <c r="AC21416" i="131"/>
  <c r="AB21416" i="131"/>
  <c r="AA21416" i="131"/>
  <c r="Z21416" i="131"/>
  <c r="Y21416" i="131"/>
  <c r="X21416" i="131"/>
  <c r="W21416" i="131"/>
  <c r="V21416" i="131"/>
  <c r="U21416" i="131"/>
  <c r="T21416" i="131"/>
  <c r="S21416" i="131"/>
  <c r="R21416" i="131"/>
  <c r="Q21416" i="131"/>
  <c r="P21416" i="131"/>
  <c r="O21416" i="131"/>
  <c r="N21416" i="131"/>
  <c r="M21416" i="131"/>
  <c r="L21416" i="131"/>
  <c r="K21416" i="131"/>
  <c r="J21416" i="131"/>
  <c r="I21416" i="131"/>
  <c r="H21416" i="131"/>
  <c r="G21416" i="131"/>
  <c r="F21416" i="131"/>
  <c r="E21416" i="131"/>
  <c r="D21416" i="131"/>
  <c r="C21416" i="131"/>
  <c r="AD21415" i="131"/>
  <c r="AC21415" i="131"/>
  <c r="AB21415" i="131"/>
  <c r="AA21415" i="131"/>
  <c r="Z21415" i="131"/>
  <c r="Y21415" i="131"/>
  <c r="X21415" i="131"/>
  <c r="W21415" i="131"/>
  <c r="V21415" i="131"/>
  <c r="U21415" i="131"/>
  <c r="T21415" i="131"/>
  <c r="S21415" i="131"/>
  <c r="R21415" i="131"/>
  <c r="Q21415" i="131"/>
  <c r="P21415" i="131"/>
  <c r="O21415" i="131"/>
  <c r="N21415" i="131"/>
  <c r="M21415" i="131"/>
  <c r="L21415" i="131"/>
  <c r="K21415" i="131"/>
  <c r="J21415" i="131"/>
  <c r="I21415" i="131"/>
  <c r="H21415" i="131"/>
  <c r="G21415" i="131"/>
  <c r="F21415" i="131"/>
  <c r="E21415" i="131"/>
  <c r="D21415" i="131"/>
  <c r="C21415" i="131"/>
  <c r="AD21414" i="131"/>
  <c r="AC21414" i="131"/>
  <c r="AB21414" i="131"/>
  <c r="AA21414" i="131"/>
  <c r="Z21414" i="131"/>
  <c r="Y21414" i="131"/>
  <c r="X21414" i="131"/>
  <c r="W21414" i="131"/>
  <c r="V21414" i="131"/>
  <c r="U21414" i="131"/>
  <c r="T21414" i="131"/>
  <c r="S21414" i="131"/>
  <c r="R21414" i="131"/>
  <c r="Q21414" i="131"/>
  <c r="P21414" i="131"/>
  <c r="O21414" i="131"/>
  <c r="N21414" i="131"/>
  <c r="M21414" i="131"/>
  <c r="L21414" i="131"/>
  <c r="K21414" i="131"/>
  <c r="J21414" i="131"/>
  <c r="I21414" i="131"/>
  <c r="H21414" i="131"/>
  <c r="G21414" i="131"/>
  <c r="F21414" i="131"/>
  <c r="E21414" i="131"/>
  <c r="D21414" i="131"/>
  <c r="C21414" i="131"/>
  <c r="AD21413" i="131"/>
  <c r="AC21413" i="131"/>
  <c r="AB21413" i="131"/>
  <c r="AA21413" i="131"/>
  <c r="Z21413" i="131"/>
  <c r="Y21413" i="131"/>
  <c r="X21413" i="131"/>
  <c r="W21413" i="131"/>
  <c r="V21413" i="131"/>
  <c r="U21413" i="131"/>
  <c r="T21413" i="131"/>
  <c r="S21413" i="131"/>
  <c r="R21413" i="131"/>
  <c r="Q21413" i="131"/>
  <c r="P21413" i="131"/>
  <c r="O21413" i="131"/>
  <c r="N21413" i="131"/>
  <c r="M21413" i="131"/>
  <c r="L21413" i="131"/>
  <c r="K21413" i="131"/>
  <c r="J21413" i="131"/>
  <c r="I21413" i="131"/>
  <c r="H21413" i="131"/>
  <c r="G21413" i="131"/>
  <c r="F21413" i="131"/>
  <c r="E21413" i="131"/>
  <c r="D21413" i="131"/>
  <c r="C21413" i="131"/>
  <c r="AD21412" i="131"/>
  <c r="AC21412" i="131"/>
  <c r="AB21412" i="131"/>
  <c r="AA21412" i="131"/>
  <c r="Z21412" i="131"/>
  <c r="Y21412" i="131"/>
  <c r="X21412" i="131"/>
  <c r="W21412" i="131"/>
  <c r="V21412" i="131"/>
  <c r="U21412" i="131"/>
  <c r="T21412" i="131"/>
  <c r="S21412" i="131"/>
  <c r="R21412" i="131"/>
  <c r="Q21412" i="131"/>
  <c r="P21412" i="131"/>
  <c r="O21412" i="131"/>
  <c r="N21412" i="131"/>
  <c r="M21412" i="131"/>
  <c r="L21412" i="131"/>
  <c r="K21412" i="131"/>
  <c r="J21412" i="131"/>
  <c r="I21412" i="131"/>
  <c r="H21412" i="131"/>
  <c r="G21412" i="131"/>
  <c r="F21412" i="131"/>
  <c r="E21412" i="131"/>
  <c r="D21412" i="131"/>
  <c r="C21412" i="131"/>
  <c r="AD21411" i="131"/>
  <c r="AC21411" i="131"/>
  <c r="AB21411" i="131"/>
  <c r="AA21411" i="131"/>
  <c r="Z21411" i="131"/>
  <c r="Y21411" i="131"/>
  <c r="X21411" i="131"/>
  <c r="W21411" i="131"/>
  <c r="V21411" i="131"/>
  <c r="U21411" i="131"/>
  <c r="T21411" i="131"/>
  <c r="S21411" i="131"/>
  <c r="R21411" i="131"/>
  <c r="Q21411" i="131"/>
  <c r="P21411" i="131"/>
  <c r="O21411" i="131"/>
  <c r="N21411" i="131"/>
  <c r="M21411" i="131"/>
  <c r="L21411" i="131"/>
  <c r="K21411" i="131"/>
  <c r="J21411" i="131"/>
  <c r="I21411" i="131"/>
  <c r="H21411" i="131"/>
  <c r="G21411" i="131"/>
  <c r="F21411" i="131"/>
  <c r="E21411" i="131"/>
  <c r="D21411" i="131"/>
  <c r="C21411" i="131"/>
  <c r="AD21410" i="131"/>
  <c r="AC21410" i="131"/>
  <c r="AB21410" i="131"/>
  <c r="AA21410" i="131"/>
  <c r="Z21410" i="131"/>
  <c r="Y21410" i="131"/>
  <c r="X21410" i="131"/>
  <c r="W21410" i="131"/>
  <c r="V21410" i="131"/>
  <c r="U21410" i="131"/>
  <c r="T21410" i="131"/>
  <c r="S21410" i="131"/>
  <c r="R21410" i="131"/>
  <c r="Q21410" i="131"/>
  <c r="P21410" i="131"/>
  <c r="O21410" i="131"/>
  <c r="N21410" i="131"/>
  <c r="M21410" i="131"/>
  <c r="L21410" i="131"/>
  <c r="K21410" i="131"/>
  <c r="J21410" i="131"/>
  <c r="I21410" i="131"/>
  <c r="H21410" i="131"/>
  <c r="G21410" i="131"/>
  <c r="F21410" i="131"/>
  <c r="E21410" i="131"/>
  <c r="D21410" i="131"/>
  <c r="C21410" i="131"/>
  <c r="AD21409" i="131"/>
  <c r="AC21409" i="131"/>
  <c r="AB21409" i="131"/>
  <c r="AA21409" i="131"/>
  <c r="Z21409" i="131"/>
  <c r="Y21409" i="131"/>
  <c r="X21409" i="131"/>
  <c r="W21409" i="131"/>
  <c r="V21409" i="131"/>
  <c r="U21409" i="131"/>
  <c r="T21409" i="131"/>
  <c r="S21409" i="131"/>
  <c r="R21409" i="131"/>
  <c r="Q21409" i="131"/>
  <c r="P21409" i="131"/>
  <c r="O21409" i="131"/>
  <c r="N21409" i="131"/>
  <c r="M21409" i="131"/>
  <c r="L21409" i="131"/>
  <c r="K21409" i="131"/>
  <c r="J21409" i="131"/>
  <c r="I21409" i="131"/>
  <c r="H21409" i="131"/>
  <c r="G21409" i="131"/>
  <c r="F21409" i="131"/>
  <c r="E21409" i="131"/>
  <c r="D21409" i="131"/>
  <c r="C21409" i="131"/>
  <c r="AD21408" i="131"/>
  <c r="AC21408" i="131"/>
  <c r="AB21408" i="131"/>
  <c r="AA21408" i="131"/>
  <c r="Z21408" i="131"/>
  <c r="Y21408" i="131"/>
  <c r="X21408" i="131"/>
  <c r="W21408" i="131"/>
  <c r="V21408" i="131"/>
  <c r="U21408" i="131"/>
  <c r="T21408" i="131"/>
  <c r="S21408" i="131"/>
  <c r="R21408" i="131"/>
  <c r="Q21408" i="131"/>
  <c r="P21408" i="131"/>
  <c r="O21408" i="131"/>
  <c r="N21408" i="131"/>
  <c r="M21408" i="131"/>
  <c r="L21408" i="131"/>
  <c r="K21408" i="131"/>
  <c r="J21408" i="131"/>
  <c r="I21408" i="131"/>
  <c r="H21408" i="131"/>
  <c r="G21408" i="131"/>
  <c r="F21408" i="131"/>
  <c r="E21408" i="131"/>
  <c r="D21408" i="131"/>
  <c r="C21408" i="131"/>
  <c r="AD21407" i="131"/>
  <c r="AC21407" i="131"/>
  <c r="AB21407" i="131"/>
  <c r="AA21407" i="131"/>
  <c r="Z21407" i="131"/>
  <c r="Y21407" i="131"/>
  <c r="X21407" i="131"/>
  <c r="W21407" i="131"/>
  <c r="V21407" i="131"/>
  <c r="U21407" i="131"/>
  <c r="T21407" i="131"/>
  <c r="S21407" i="131"/>
  <c r="R21407" i="131"/>
  <c r="Q21407" i="131"/>
  <c r="P21407" i="131"/>
  <c r="O21407" i="131"/>
  <c r="N21407" i="131"/>
  <c r="M21407" i="131"/>
  <c r="L21407" i="131"/>
  <c r="K21407" i="131"/>
  <c r="J21407" i="131"/>
  <c r="I21407" i="131"/>
  <c r="H21407" i="131"/>
  <c r="G21407" i="131"/>
  <c r="F21407" i="131"/>
  <c r="E21407" i="131"/>
  <c r="D21407" i="131"/>
  <c r="C21407" i="131"/>
  <c r="AD21406" i="131"/>
  <c r="AC21406" i="131"/>
  <c r="AB21406" i="131"/>
  <c r="AA21406" i="131"/>
  <c r="Z21406" i="131"/>
  <c r="Y21406" i="131"/>
  <c r="X21406" i="131"/>
  <c r="W21406" i="131"/>
  <c r="V21406" i="131"/>
  <c r="U21406" i="131"/>
  <c r="T21406" i="131"/>
  <c r="S21406" i="131"/>
  <c r="R21406" i="131"/>
  <c r="Q21406" i="131"/>
  <c r="P21406" i="131"/>
  <c r="O21406" i="131"/>
  <c r="N21406" i="131"/>
  <c r="M21406" i="131"/>
  <c r="L21406" i="131"/>
  <c r="K21406" i="131"/>
  <c r="J21406" i="131"/>
  <c r="I21406" i="131"/>
  <c r="H21406" i="131"/>
  <c r="G21406" i="131"/>
  <c r="F21406" i="131"/>
  <c r="E21406" i="131"/>
  <c r="D21406" i="131"/>
  <c r="C21406" i="131"/>
  <c r="AD21405" i="131"/>
  <c r="AC21405" i="131"/>
  <c r="AB21405" i="131"/>
  <c r="AA21405" i="131"/>
  <c r="Z21405" i="131"/>
  <c r="Y21405" i="131"/>
  <c r="X21405" i="131"/>
  <c r="W21405" i="131"/>
  <c r="V21405" i="131"/>
  <c r="U21405" i="131"/>
  <c r="T21405" i="131"/>
  <c r="S21405" i="131"/>
  <c r="R21405" i="131"/>
  <c r="Q21405" i="131"/>
  <c r="P21405" i="131"/>
  <c r="O21405" i="131"/>
  <c r="N21405" i="131"/>
  <c r="M21405" i="131"/>
  <c r="L21405" i="131"/>
  <c r="K21405" i="131"/>
  <c r="J21405" i="131"/>
  <c r="I21405" i="131"/>
  <c r="H21405" i="131"/>
  <c r="G21405" i="131"/>
  <c r="F21405" i="131"/>
  <c r="E21405" i="131"/>
  <c r="D21405" i="131"/>
  <c r="C21405" i="131"/>
  <c r="AD21404" i="131"/>
  <c r="AC21404" i="131"/>
  <c r="AB21404" i="131"/>
  <c r="AA21404" i="131"/>
  <c r="Z21404" i="131"/>
  <c r="Y21404" i="131"/>
  <c r="X21404" i="131"/>
  <c r="W21404" i="131"/>
  <c r="V21404" i="131"/>
  <c r="U21404" i="131"/>
  <c r="T21404" i="131"/>
  <c r="S21404" i="131"/>
  <c r="R21404" i="131"/>
  <c r="Q21404" i="131"/>
  <c r="P21404" i="131"/>
  <c r="O21404" i="131"/>
  <c r="N21404" i="131"/>
  <c r="M21404" i="131"/>
  <c r="L21404" i="131"/>
  <c r="K21404" i="131"/>
  <c r="J21404" i="131"/>
  <c r="I21404" i="131"/>
  <c r="H21404" i="131"/>
  <c r="G21404" i="131"/>
  <c r="F21404" i="131"/>
  <c r="E21404" i="131"/>
  <c r="D21404" i="131"/>
  <c r="C21404" i="131"/>
  <c r="AD21403" i="131"/>
  <c r="AC21403" i="131"/>
  <c r="AB21403" i="131"/>
  <c r="AA21403" i="131"/>
  <c r="Z21403" i="131"/>
  <c r="Y21403" i="131"/>
  <c r="X21403" i="131"/>
  <c r="W21403" i="131"/>
  <c r="V21403" i="131"/>
  <c r="U21403" i="131"/>
  <c r="T21403" i="131"/>
  <c r="S21403" i="131"/>
  <c r="R21403" i="131"/>
  <c r="Q21403" i="131"/>
  <c r="P21403" i="131"/>
  <c r="O21403" i="131"/>
  <c r="N21403" i="131"/>
  <c r="M21403" i="131"/>
  <c r="L21403" i="131"/>
  <c r="K21403" i="131"/>
  <c r="J21403" i="131"/>
  <c r="I21403" i="131"/>
  <c r="H21403" i="131"/>
  <c r="G21403" i="131"/>
  <c r="F21403" i="131"/>
  <c r="E21403" i="131"/>
  <c r="D21403" i="131"/>
  <c r="C21403" i="131"/>
  <c r="AD21402" i="131"/>
  <c r="AC21402" i="131"/>
  <c r="AB21402" i="131"/>
  <c r="AA21402" i="131"/>
  <c r="Z21402" i="131"/>
  <c r="Y21402" i="131"/>
  <c r="X21402" i="131"/>
  <c r="W21402" i="131"/>
  <c r="V21402" i="131"/>
  <c r="U21402" i="131"/>
  <c r="T21402" i="131"/>
  <c r="S21402" i="131"/>
  <c r="R21402" i="131"/>
  <c r="Q21402" i="131"/>
  <c r="P21402" i="131"/>
  <c r="O21402" i="131"/>
  <c r="N21402" i="131"/>
  <c r="M21402" i="131"/>
  <c r="L21402" i="131"/>
  <c r="K21402" i="131"/>
  <c r="J21402" i="131"/>
  <c r="I21402" i="131"/>
  <c r="H21402" i="131"/>
  <c r="G21402" i="131"/>
  <c r="F21402" i="131"/>
  <c r="E21402" i="131"/>
  <c r="D21402" i="131"/>
  <c r="C21402" i="131"/>
  <c r="AD21399" i="131"/>
  <c r="AC21399" i="131"/>
  <c r="AB21399" i="131"/>
  <c r="AA21399" i="131"/>
  <c r="Z21399" i="131"/>
  <c r="Y21399" i="131"/>
  <c r="X21399" i="131"/>
  <c r="W21399" i="131"/>
  <c r="V21399" i="131"/>
  <c r="U21399" i="131"/>
  <c r="T21399" i="131"/>
  <c r="S21399" i="131"/>
  <c r="R21399" i="131"/>
  <c r="Q21399" i="131"/>
  <c r="P21399" i="131"/>
  <c r="O21399" i="131"/>
  <c r="N21399" i="131"/>
  <c r="M21399" i="131"/>
  <c r="L21399" i="131"/>
  <c r="K21399" i="131"/>
  <c r="J21399" i="131"/>
  <c r="I21399" i="131"/>
  <c r="H21399" i="131"/>
  <c r="G21399" i="131"/>
  <c r="F21399" i="131"/>
  <c r="E21399" i="131"/>
  <c r="D21399" i="131"/>
  <c r="C21399" i="131"/>
  <c r="AG21398" i="131"/>
  <c r="AD21398" i="131"/>
  <c r="AC21398" i="131"/>
  <c r="AB21398" i="131"/>
  <c r="AA21398" i="131"/>
  <c r="Z21398" i="131"/>
  <c r="Y21398" i="131"/>
  <c r="X21398" i="131"/>
  <c r="W21398" i="131"/>
  <c r="V21398" i="131"/>
  <c r="U21398" i="131"/>
  <c r="T21398" i="131"/>
  <c r="S21398" i="131"/>
  <c r="R21398" i="131"/>
  <c r="Q21398" i="131"/>
  <c r="P21398" i="131"/>
  <c r="O21398" i="131"/>
  <c r="N21398" i="131"/>
  <c r="M21398" i="131"/>
  <c r="L21398" i="131"/>
  <c r="K21398" i="131"/>
  <c r="J21398" i="131"/>
  <c r="I21398" i="131"/>
  <c r="H21398" i="131"/>
  <c r="G21398" i="131"/>
  <c r="F21398" i="131"/>
  <c r="E21398" i="131"/>
  <c r="D21398" i="131"/>
  <c r="C21398" i="131"/>
  <c r="AG21397" i="131"/>
  <c r="AD21397" i="131"/>
  <c r="AC21397" i="131"/>
  <c r="AB21397" i="131"/>
  <c r="AA21397" i="131"/>
  <c r="Z21397" i="131"/>
  <c r="Y21397" i="131"/>
  <c r="X21397" i="131"/>
  <c r="W21397" i="131"/>
  <c r="V21397" i="131"/>
  <c r="U21397" i="131"/>
  <c r="T21397" i="131"/>
  <c r="S21397" i="131"/>
  <c r="R21397" i="131"/>
  <c r="Q21397" i="131"/>
  <c r="P21397" i="131"/>
  <c r="O21397" i="131"/>
  <c r="N21397" i="131"/>
  <c r="M21397" i="131"/>
  <c r="L21397" i="131"/>
  <c r="K21397" i="131"/>
  <c r="J21397" i="131"/>
  <c r="I21397" i="131"/>
  <c r="H21397" i="131"/>
  <c r="G21397" i="131"/>
  <c r="F21397" i="131"/>
  <c r="E21397" i="131"/>
  <c r="D21397" i="131"/>
  <c r="C21397" i="131"/>
  <c r="AG21396" i="131"/>
  <c r="AD21396" i="131"/>
  <c r="AC21396" i="131"/>
  <c r="AB21396" i="131"/>
  <c r="AA21396" i="131"/>
  <c r="Z21396" i="131"/>
  <c r="Y21396" i="131"/>
  <c r="X21396" i="131"/>
  <c r="W21396" i="131"/>
  <c r="V21396" i="131"/>
  <c r="U21396" i="131"/>
  <c r="T21396" i="131"/>
  <c r="S21396" i="131"/>
  <c r="R21396" i="131"/>
  <c r="Q21396" i="131"/>
  <c r="P21396" i="131"/>
  <c r="O21396" i="131"/>
  <c r="N21396" i="131"/>
  <c r="M21396" i="131"/>
  <c r="L21396" i="131"/>
  <c r="K21396" i="131"/>
  <c r="J21396" i="131"/>
  <c r="I21396" i="131"/>
  <c r="H21396" i="131"/>
  <c r="G21396" i="131"/>
  <c r="F21396" i="131"/>
  <c r="E21396" i="131"/>
  <c r="D21396" i="131"/>
  <c r="C21396" i="131"/>
  <c r="AG21395" i="131"/>
  <c r="AD21395" i="131"/>
  <c r="AC21395" i="131"/>
  <c r="AB21395" i="131"/>
  <c r="AA21395" i="131"/>
  <c r="Z21395" i="131"/>
  <c r="Y21395" i="131"/>
  <c r="X21395" i="131"/>
  <c r="W21395" i="131"/>
  <c r="V21395" i="131"/>
  <c r="U21395" i="131"/>
  <c r="T21395" i="131"/>
  <c r="S21395" i="131"/>
  <c r="R21395" i="131"/>
  <c r="Q21395" i="131"/>
  <c r="P21395" i="131"/>
  <c r="O21395" i="131"/>
  <c r="N21395" i="131"/>
  <c r="M21395" i="131"/>
  <c r="L21395" i="131"/>
  <c r="K21395" i="131"/>
  <c r="J21395" i="131"/>
  <c r="I21395" i="131"/>
  <c r="H21395" i="131"/>
  <c r="G21395" i="131"/>
  <c r="F21395" i="131"/>
  <c r="E21395" i="131"/>
  <c r="D21395" i="131"/>
  <c r="C21395" i="131"/>
  <c r="AG21394" i="131"/>
  <c r="AD21394" i="131"/>
  <c r="AC21394" i="131"/>
  <c r="AB21394" i="131"/>
  <c r="AA21394" i="131"/>
  <c r="Z21394" i="131"/>
  <c r="Y21394" i="131"/>
  <c r="X21394" i="131"/>
  <c r="W21394" i="131"/>
  <c r="V21394" i="131"/>
  <c r="U21394" i="131"/>
  <c r="T21394" i="131"/>
  <c r="S21394" i="131"/>
  <c r="R21394" i="131"/>
  <c r="Q21394" i="131"/>
  <c r="P21394" i="131"/>
  <c r="O21394" i="131"/>
  <c r="N21394" i="131"/>
  <c r="M21394" i="131"/>
  <c r="L21394" i="131"/>
  <c r="K21394" i="131"/>
  <c r="J21394" i="131"/>
  <c r="I21394" i="131"/>
  <c r="H21394" i="131"/>
  <c r="G21394" i="131"/>
  <c r="F21394" i="131"/>
  <c r="E21394" i="131"/>
  <c r="D21394" i="131"/>
  <c r="C21394" i="131"/>
  <c r="AG21393" i="131"/>
  <c r="AD21393" i="131"/>
  <c r="AC21393" i="131"/>
  <c r="AB21393" i="131"/>
  <c r="AA21393" i="131"/>
  <c r="Z21393" i="131"/>
  <c r="Y21393" i="131"/>
  <c r="X21393" i="131"/>
  <c r="W21393" i="131"/>
  <c r="V21393" i="131"/>
  <c r="U21393" i="131"/>
  <c r="T21393" i="131"/>
  <c r="S21393" i="131"/>
  <c r="R21393" i="131"/>
  <c r="Q21393" i="131"/>
  <c r="P21393" i="131"/>
  <c r="O21393" i="131"/>
  <c r="N21393" i="131"/>
  <c r="M21393" i="131"/>
  <c r="L21393" i="131"/>
  <c r="K21393" i="131"/>
  <c r="J21393" i="131"/>
  <c r="I21393" i="131"/>
  <c r="H21393" i="131"/>
  <c r="G21393" i="131"/>
  <c r="F21393" i="131"/>
  <c r="E21393" i="131"/>
  <c r="D21393" i="131"/>
  <c r="C21393" i="131"/>
  <c r="AG21392" i="131"/>
  <c r="AD21392" i="131"/>
  <c r="AC21392" i="131"/>
  <c r="AB21392" i="131"/>
  <c r="AA21392" i="131"/>
  <c r="Z21392" i="131"/>
  <c r="Y21392" i="131"/>
  <c r="X21392" i="131"/>
  <c r="W21392" i="131"/>
  <c r="V21392" i="131"/>
  <c r="U21392" i="131"/>
  <c r="T21392" i="131"/>
  <c r="S21392" i="131"/>
  <c r="R21392" i="131"/>
  <c r="Q21392" i="131"/>
  <c r="P21392" i="131"/>
  <c r="O21392" i="131"/>
  <c r="N21392" i="131"/>
  <c r="M21392" i="131"/>
  <c r="L21392" i="131"/>
  <c r="K21392" i="131"/>
  <c r="J21392" i="131"/>
  <c r="I21392" i="131"/>
  <c r="H21392" i="131"/>
  <c r="G21392" i="131"/>
  <c r="F21392" i="131"/>
  <c r="E21392" i="131"/>
  <c r="D21392" i="131"/>
  <c r="C21392" i="131"/>
  <c r="AG21391" i="131"/>
  <c r="AD21391" i="131"/>
  <c r="AC21391" i="131"/>
  <c r="AB21391" i="131"/>
  <c r="AA21391" i="131"/>
  <c r="Z21391" i="131"/>
  <c r="Y21391" i="131"/>
  <c r="X21391" i="131"/>
  <c r="W21391" i="131"/>
  <c r="V21391" i="131"/>
  <c r="U21391" i="131"/>
  <c r="T21391" i="131"/>
  <c r="S21391" i="131"/>
  <c r="R21391" i="131"/>
  <c r="Q21391" i="131"/>
  <c r="P21391" i="131"/>
  <c r="O21391" i="131"/>
  <c r="N21391" i="131"/>
  <c r="M21391" i="131"/>
  <c r="L21391" i="131"/>
  <c r="K21391" i="131"/>
  <c r="J21391" i="131"/>
  <c r="I21391" i="131"/>
  <c r="H21391" i="131"/>
  <c r="G21391" i="131"/>
  <c r="F21391" i="131"/>
  <c r="E21391" i="131"/>
  <c r="D21391" i="131"/>
  <c r="C21391" i="131"/>
  <c r="AG21390" i="131"/>
  <c r="AD21390" i="131"/>
  <c r="AC21390" i="131"/>
  <c r="AB21390" i="131"/>
  <c r="AA21390" i="131"/>
  <c r="Z21390" i="131"/>
  <c r="Y21390" i="131"/>
  <c r="X21390" i="131"/>
  <c r="W21390" i="131"/>
  <c r="V21390" i="131"/>
  <c r="U21390" i="131"/>
  <c r="T21390" i="131"/>
  <c r="S21390" i="131"/>
  <c r="R21390" i="131"/>
  <c r="Q21390" i="131"/>
  <c r="P21390" i="131"/>
  <c r="O21390" i="131"/>
  <c r="N21390" i="131"/>
  <c r="M21390" i="131"/>
  <c r="L21390" i="131"/>
  <c r="K21390" i="131"/>
  <c r="J21390" i="131"/>
  <c r="I21390" i="131"/>
  <c r="H21390" i="131"/>
  <c r="G21390" i="131"/>
  <c r="F21390" i="131"/>
  <c r="E21390" i="131"/>
  <c r="D21390" i="131"/>
  <c r="C21390" i="131"/>
  <c r="AG21389" i="131"/>
  <c r="AD21389" i="131"/>
  <c r="AC21389" i="131"/>
  <c r="AB21389" i="131"/>
  <c r="AA21389" i="131"/>
  <c r="Z21389" i="131"/>
  <c r="Y21389" i="131"/>
  <c r="X21389" i="131"/>
  <c r="W21389" i="131"/>
  <c r="V21389" i="131"/>
  <c r="U21389" i="131"/>
  <c r="T21389" i="131"/>
  <c r="S21389" i="131"/>
  <c r="R21389" i="131"/>
  <c r="Q21389" i="131"/>
  <c r="P21389" i="131"/>
  <c r="O21389" i="131"/>
  <c r="N21389" i="131"/>
  <c r="M21389" i="131"/>
  <c r="L21389" i="131"/>
  <c r="K21389" i="131"/>
  <c r="J21389" i="131"/>
  <c r="I21389" i="131"/>
  <c r="H21389" i="131"/>
  <c r="G21389" i="131"/>
  <c r="F21389" i="131"/>
  <c r="E21389" i="131"/>
  <c r="D21389" i="131"/>
  <c r="C21389" i="131"/>
  <c r="AD21388" i="131"/>
  <c r="AC21388" i="131"/>
  <c r="AB21388" i="131"/>
  <c r="AA21388" i="131"/>
  <c r="Z21388" i="131"/>
  <c r="Y21388" i="131"/>
  <c r="X21388" i="131"/>
  <c r="W21388" i="131"/>
  <c r="V21388" i="131"/>
  <c r="U21388" i="131"/>
  <c r="T21388" i="131"/>
  <c r="S21388" i="131"/>
  <c r="R21388" i="131"/>
  <c r="Q21388" i="131"/>
  <c r="P21388" i="131"/>
  <c r="O21388" i="131"/>
  <c r="N21388" i="131"/>
  <c r="M21388" i="131"/>
  <c r="L21388" i="131"/>
  <c r="K21388" i="131"/>
  <c r="J21388" i="131"/>
  <c r="I21388" i="131"/>
  <c r="H21388" i="131"/>
  <c r="G21388" i="131"/>
  <c r="F21388" i="131"/>
  <c r="E21388" i="131"/>
  <c r="D21388" i="131"/>
  <c r="C21388" i="131"/>
  <c r="AD21387" i="131"/>
  <c r="AC21387" i="131"/>
  <c r="AB21387" i="131"/>
  <c r="AA21387" i="131"/>
  <c r="Z21387" i="131"/>
  <c r="Y21387" i="131"/>
  <c r="X21387" i="131"/>
  <c r="W21387" i="131"/>
  <c r="V21387" i="131"/>
  <c r="U21387" i="131"/>
  <c r="T21387" i="131"/>
  <c r="S21387" i="131"/>
  <c r="R21387" i="131"/>
  <c r="Q21387" i="131"/>
  <c r="P21387" i="131"/>
  <c r="O21387" i="131"/>
  <c r="N21387" i="131"/>
  <c r="M21387" i="131"/>
  <c r="L21387" i="131"/>
  <c r="K21387" i="131"/>
  <c r="J21387" i="131"/>
  <c r="I21387" i="131"/>
  <c r="H21387" i="131"/>
  <c r="G21387" i="131"/>
  <c r="F21387" i="131"/>
  <c r="E21387" i="131"/>
  <c r="D21387" i="131"/>
  <c r="C21387" i="131"/>
  <c r="AD21386" i="131"/>
  <c r="AC21386" i="131"/>
  <c r="AB21386" i="131"/>
  <c r="AA21386" i="131"/>
  <c r="Z21386" i="131"/>
  <c r="Y21386" i="131"/>
  <c r="X21386" i="131"/>
  <c r="W21386" i="131"/>
  <c r="V21386" i="131"/>
  <c r="U21386" i="131"/>
  <c r="T21386" i="131"/>
  <c r="S21386" i="131"/>
  <c r="R21386" i="131"/>
  <c r="Q21386" i="131"/>
  <c r="P21386" i="131"/>
  <c r="O21386" i="131"/>
  <c r="N21386" i="131"/>
  <c r="M21386" i="131"/>
  <c r="L21386" i="131"/>
  <c r="K21386" i="131"/>
  <c r="J21386" i="131"/>
  <c r="I21386" i="131"/>
  <c r="H21386" i="131"/>
  <c r="G21386" i="131"/>
  <c r="F21386" i="131"/>
  <c r="E21386" i="131"/>
  <c r="D21386" i="131"/>
  <c r="C21386" i="131"/>
  <c r="AD21385" i="131"/>
  <c r="AC21385" i="131"/>
  <c r="AB21385" i="131"/>
  <c r="AA21385" i="131"/>
  <c r="Z21385" i="131"/>
  <c r="Y21385" i="131"/>
  <c r="X21385" i="131"/>
  <c r="W21385" i="131"/>
  <c r="V21385" i="131"/>
  <c r="U21385" i="131"/>
  <c r="T21385" i="131"/>
  <c r="S21385" i="131"/>
  <c r="R21385" i="131"/>
  <c r="Q21385" i="131"/>
  <c r="P21385" i="131"/>
  <c r="O21385" i="131"/>
  <c r="N21385" i="131"/>
  <c r="M21385" i="131"/>
  <c r="L21385" i="131"/>
  <c r="K21385" i="131"/>
  <c r="J21385" i="131"/>
  <c r="I21385" i="131"/>
  <c r="H21385" i="131"/>
  <c r="G21385" i="131"/>
  <c r="F21385" i="131"/>
  <c r="E21385" i="131"/>
  <c r="D21385" i="131"/>
  <c r="C21385" i="131"/>
  <c r="AD21384" i="131"/>
  <c r="AC21384" i="131"/>
  <c r="AB21384" i="131"/>
  <c r="AA21384" i="131"/>
  <c r="Z21384" i="131"/>
  <c r="Y21384" i="131"/>
  <c r="X21384" i="131"/>
  <c r="W21384" i="131"/>
  <c r="V21384" i="131"/>
  <c r="U21384" i="131"/>
  <c r="T21384" i="131"/>
  <c r="S21384" i="131"/>
  <c r="R21384" i="131"/>
  <c r="Q21384" i="131"/>
  <c r="P21384" i="131"/>
  <c r="O21384" i="131"/>
  <c r="N21384" i="131"/>
  <c r="M21384" i="131"/>
  <c r="L21384" i="131"/>
  <c r="K21384" i="131"/>
  <c r="J21384" i="131"/>
  <c r="I21384" i="131"/>
  <c r="H21384" i="131"/>
  <c r="G21384" i="131"/>
  <c r="F21384" i="131"/>
  <c r="E21384" i="131"/>
  <c r="D21384" i="131"/>
  <c r="C21384" i="131"/>
  <c r="AD21383" i="131"/>
  <c r="AC21383" i="131"/>
  <c r="AB21383" i="131"/>
  <c r="AA21383" i="131"/>
  <c r="Z21383" i="131"/>
  <c r="Y21383" i="131"/>
  <c r="X21383" i="131"/>
  <c r="W21383" i="131"/>
  <c r="V21383" i="131"/>
  <c r="U21383" i="131"/>
  <c r="T21383" i="131"/>
  <c r="S21383" i="131"/>
  <c r="R21383" i="131"/>
  <c r="Q21383" i="131"/>
  <c r="P21383" i="131"/>
  <c r="O21383" i="131"/>
  <c r="N21383" i="131"/>
  <c r="M21383" i="131"/>
  <c r="L21383" i="131"/>
  <c r="K21383" i="131"/>
  <c r="J21383" i="131"/>
  <c r="I21383" i="131"/>
  <c r="H21383" i="131"/>
  <c r="G21383" i="131"/>
  <c r="F21383" i="131"/>
  <c r="E21383" i="131"/>
  <c r="D21383" i="131"/>
  <c r="C21383" i="131"/>
  <c r="AD21382" i="131"/>
  <c r="AC21382" i="131"/>
  <c r="AB21382" i="131"/>
  <c r="AA21382" i="131"/>
  <c r="Z21382" i="131"/>
  <c r="Y21382" i="131"/>
  <c r="X21382" i="131"/>
  <c r="W21382" i="131"/>
  <c r="V21382" i="131"/>
  <c r="U21382" i="131"/>
  <c r="T21382" i="131"/>
  <c r="S21382" i="131"/>
  <c r="R21382" i="131"/>
  <c r="Q21382" i="131"/>
  <c r="P21382" i="131"/>
  <c r="O21382" i="131"/>
  <c r="N21382" i="131"/>
  <c r="M21382" i="131"/>
  <c r="L21382" i="131"/>
  <c r="K21382" i="131"/>
  <c r="J21382" i="131"/>
  <c r="I21382" i="131"/>
  <c r="H21382" i="131"/>
  <c r="G21382" i="131"/>
  <c r="F21382" i="131"/>
  <c r="E21382" i="131"/>
  <c r="D21382" i="131"/>
  <c r="C21382" i="131"/>
  <c r="AD21381" i="131"/>
  <c r="AC21381" i="131"/>
  <c r="AB21381" i="131"/>
  <c r="AA21381" i="131"/>
  <c r="Z21381" i="131"/>
  <c r="Y21381" i="131"/>
  <c r="X21381" i="131"/>
  <c r="W21381" i="131"/>
  <c r="V21381" i="131"/>
  <c r="U21381" i="131"/>
  <c r="T21381" i="131"/>
  <c r="S21381" i="131"/>
  <c r="R21381" i="131"/>
  <c r="Q21381" i="131"/>
  <c r="P21381" i="131"/>
  <c r="O21381" i="131"/>
  <c r="N21381" i="131"/>
  <c r="M21381" i="131"/>
  <c r="L21381" i="131"/>
  <c r="K21381" i="131"/>
  <c r="J21381" i="131"/>
  <c r="I21381" i="131"/>
  <c r="H21381" i="131"/>
  <c r="G21381" i="131"/>
  <c r="F21381" i="131"/>
  <c r="E21381" i="131"/>
  <c r="D21381" i="131"/>
  <c r="C21381" i="131"/>
  <c r="AD21380" i="131"/>
  <c r="AC21380" i="131"/>
  <c r="AB21380" i="131"/>
  <c r="AA21380" i="131"/>
  <c r="Z21380" i="131"/>
  <c r="Y21380" i="131"/>
  <c r="X21380" i="131"/>
  <c r="W21380" i="131"/>
  <c r="V21380" i="131"/>
  <c r="U21380" i="131"/>
  <c r="T21380" i="131"/>
  <c r="S21380" i="131"/>
  <c r="R21380" i="131"/>
  <c r="Q21380" i="131"/>
  <c r="P21380" i="131"/>
  <c r="O21380" i="131"/>
  <c r="N21380" i="131"/>
  <c r="M21380" i="131"/>
  <c r="L21380" i="131"/>
  <c r="K21380" i="131"/>
  <c r="J21380" i="131"/>
  <c r="I21380" i="131"/>
  <c r="H21380" i="131"/>
  <c r="G21380" i="131"/>
  <c r="F21380" i="131"/>
  <c r="E21380" i="131"/>
  <c r="D21380" i="131"/>
  <c r="C21380" i="131"/>
  <c r="AD21379" i="131"/>
  <c r="AC21379" i="131"/>
  <c r="AB21379" i="131"/>
  <c r="AA21379" i="131"/>
  <c r="Z21379" i="131"/>
  <c r="Y21379" i="131"/>
  <c r="X21379" i="131"/>
  <c r="W21379" i="131"/>
  <c r="V21379" i="131"/>
  <c r="U21379" i="131"/>
  <c r="T21379" i="131"/>
  <c r="S21379" i="131"/>
  <c r="R21379" i="131"/>
  <c r="Q21379" i="131"/>
  <c r="P21379" i="131"/>
  <c r="O21379" i="131"/>
  <c r="N21379" i="131"/>
  <c r="M21379" i="131"/>
  <c r="L21379" i="131"/>
  <c r="K21379" i="131"/>
  <c r="J21379" i="131"/>
  <c r="I21379" i="131"/>
  <c r="H21379" i="131"/>
  <c r="G21379" i="131"/>
  <c r="F21379" i="131"/>
  <c r="E21379" i="131"/>
  <c r="D21379" i="131"/>
  <c r="C21379" i="131"/>
  <c r="AD21378" i="131"/>
  <c r="AC21378" i="131"/>
  <c r="AB21378" i="131"/>
  <c r="AA21378" i="131"/>
  <c r="Z21378" i="131"/>
  <c r="Y21378" i="131"/>
  <c r="X21378" i="131"/>
  <c r="W21378" i="131"/>
  <c r="V21378" i="131"/>
  <c r="U21378" i="131"/>
  <c r="T21378" i="131"/>
  <c r="S21378" i="131"/>
  <c r="R21378" i="131"/>
  <c r="Q21378" i="131"/>
  <c r="P21378" i="131"/>
  <c r="O21378" i="131"/>
  <c r="N21378" i="131"/>
  <c r="M21378" i="131"/>
  <c r="L21378" i="131"/>
  <c r="K21378" i="131"/>
  <c r="J21378" i="131"/>
  <c r="I21378" i="131"/>
  <c r="H21378" i="131"/>
  <c r="G21378" i="131"/>
  <c r="F21378" i="131"/>
  <c r="E21378" i="131"/>
  <c r="D21378" i="131"/>
  <c r="C21378" i="131"/>
  <c r="AD21377" i="131"/>
  <c r="AC21377" i="131"/>
  <c r="AB21377" i="131"/>
  <c r="AA21377" i="131"/>
  <c r="Z21377" i="131"/>
  <c r="Y21377" i="131"/>
  <c r="X21377" i="131"/>
  <c r="W21377" i="131"/>
  <c r="V21377" i="131"/>
  <c r="U21377" i="131"/>
  <c r="T21377" i="131"/>
  <c r="S21377" i="131"/>
  <c r="R21377" i="131"/>
  <c r="Q21377" i="131"/>
  <c r="P21377" i="131"/>
  <c r="O21377" i="131"/>
  <c r="N21377" i="131"/>
  <c r="M21377" i="131"/>
  <c r="L21377" i="131"/>
  <c r="K21377" i="131"/>
  <c r="J21377" i="131"/>
  <c r="I21377" i="131"/>
  <c r="H21377" i="131"/>
  <c r="G21377" i="131"/>
  <c r="F21377" i="131"/>
  <c r="E21377" i="131"/>
  <c r="D21377" i="131"/>
  <c r="C21377" i="131"/>
  <c r="AD21376" i="131"/>
  <c r="AC21376" i="131"/>
  <c r="AB21376" i="131"/>
  <c r="AA21376" i="131"/>
  <c r="Z21376" i="131"/>
  <c r="Y21376" i="131"/>
  <c r="X21376" i="131"/>
  <c r="W21376" i="131"/>
  <c r="V21376" i="131"/>
  <c r="U21376" i="131"/>
  <c r="T21376" i="131"/>
  <c r="S21376" i="131"/>
  <c r="R21376" i="131"/>
  <c r="Q21376" i="131"/>
  <c r="P21376" i="131"/>
  <c r="O21376" i="131"/>
  <c r="N21376" i="131"/>
  <c r="M21376" i="131"/>
  <c r="L21376" i="131"/>
  <c r="K21376" i="131"/>
  <c r="J21376" i="131"/>
  <c r="I21376" i="131"/>
  <c r="H21376" i="131"/>
  <c r="G21376" i="131"/>
  <c r="F21376" i="131"/>
  <c r="E21376" i="131"/>
  <c r="D21376" i="131"/>
  <c r="C21376" i="131"/>
  <c r="AD21375" i="131"/>
  <c r="AC21375" i="131"/>
  <c r="AB21375" i="131"/>
  <c r="AA21375" i="131"/>
  <c r="Z21375" i="131"/>
  <c r="Y21375" i="131"/>
  <c r="X21375" i="131"/>
  <c r="W21375" i="131"/>
  <c r="V21375" i="131"/>
  <c r="U21375" i="131"/>
  <c r="T21375" i="131"/>
  <c r="S21375" i="131"/>
  <c r="R21375" i="131"/>
  <c r="Q21375" i="131"/>
  <c r="P21375" i="131"/>
  <c r="O21375" i="131"/>
  <c r="N21375" i="131"/>
  <c r="M21375" i="131"/>
  <c r="L21375" i="131"/>
  <c r="K21375" i="131"/>
  <c r="J21375" i="131"/>
  <c r="I21375" i="131"/>
  <c r="H21375" i="131"/>
  <c r="G21375" i="131"/>
  <c r="F21375" i="131"/>
  <c r="E21375" i="131"/>
  <c r="D21375" i="131"/>
  <c r="C21375" i="131"/>
  <c r="AD21374" i="131"/>
  <c r="AC21374" i="131"/>
  <c r="AB21374" i="131"/>
  <c r="AA21374" i="131"/>
  <c r="Z21374" i="131"/>
  <c r="Y21374" i="131"/>
  <c r="X21374" i="131"/>
  <c r="W21374" i="131"/>
  <c r="V21374" i="131"/>
  <c r="U21374" i="131"/>
  <c r="T21374" i="131"/>
  <c r="S21374" i="131"/>
  <c r="R21374" i="131"/>
  <c r="Q21374" i="131"/>
  <c r="P21374" i="131"/>
  <c r="O21374" i="131"/>
  <c r="N21374" i="131"/>
  <c r="M21374" i="131"/>
  <c r="L21374" i="131"/>
  <c r="K21374" i="131"/>
  <c r="J21374" i="131"/>
  <c r="I21374" i="131"/>
  <c r="H21374" i="131"/>
  <c r="G21374" i="131"/>
  <c r="F21374" i="131"/>
  <c r="E21374" i="131"/>
  <c r="D21374" i="131"/>
  <c r="C21374" i="131"/>
  <c r="AD21373" i="131"/>
  <c r="AC21373" i="131"/>
  <c r="AB21373" i="131"/>
  <c r="AA21373" i="131"/>
  <c r="Z21373" i="131"/>
  <c r="Y21373" i="131"/>
  <c r="X21373" i="131"/>
  <c r="W21373" i="131"/>
  <c r="V21373" i="131"/>
  <c r="U21373" i="131"/>
  <c r="T21373" i="131"/>
  <c r="S21373" i="131"/>
  <c r="R21373" i="131"/>
  <c r="Q21373" i="131"/>
  <c r="P21373" i="131"/>
  <c r="O21373" i="131"/>
  <c r="N21373" i="131"/>
  <c r="M21373" i="131"/>
  <c r="L21373" i="131"/>
  <c r="K21373" i="131"/>
  <c r="J21373" i="131"/>
  <c r="I21373" i="131"/>
  <c r="H21373" i="131"/>
  <c r="G21373" i="131"/>
  <c r="F21373" i="131"/>
  <c r="E21373" i="131"/>
  <c r="D21373" i="131"/>
  <c r="C21373" i="131"/>
  <c r="AD21372" i="131"/>
  <c r="AC21372" i="131"/>
  <c r="AB21372" i="131"/>
  <c r="AA21372" i="131"/>
  <c r="Z21372" i="131"/>
  <c r="Y21372" i="131"/>
  <c r="X21372" i="131"/>
  <c r="W21372" i="131"/>
  <c r="V21372" i="131"/>
  <c r="U21372" i="131"/>
  <c r="T21372" i="131"/>
  <c r="S21372" i="131"/>
  <c r="R21372" i="131"/>
  <c r="Q21372" i="131"/>
  <c r="P21372" i="131"/>
  <c r="O21372" i="131"/>
  <c r="N21372" i="131"/>
  <c r="M21372" i="131"/>
  <c r="L21372" i="131"/>
  <c r="K21372" i="131"/>
  <c r="J21372" i="131"/>
  <c r="I21372" i="131"/>
  <c r="H21372" i="131"/>
  <c r="G21372" i="131"/>
  <c r="F21372" i="131"/>
  <c r="E21372" i="131"/>
  <c r="D21372" i="131"/>
  <c r="C21372" i="131"/>
  <c r="AD21369" i="131"/>
  <c r="AC21369" i="131"/>
  <c r="AB21369" i="131"/>
  <c r="AA21369" i="131"/>
  <c r="Z21369" i="131"/>
  <c r="Y21369" i="131"/>
  <c r="X21369" i="131"/>
  <c r="W21369" i="131"/>
  <c r="V21369" i="131"/>
  <c r="U21369" i="131"/>
  <c r="T21369" i="131"/>
  <c r="S21369" i="131"/>
  <c r="R21369" i="131"/>
  <c r="Q21369" i="131"/>
  <c r="P21369" i="131"/>
  <c r="O21369" i="131"/>
  <c r="N21369" i="131"/>
  <c r="M21369" i="131"/>
  <c r="L21369" i="131"/>
  <c r="K21369" i="131"/>
  <c r="J21369" i="131"/>
  <c r="I21369" i="131"/>
  <c r="H21369" i="131"/>
  <c r="G21369" i="131"/>
  <c r="F21369" i="131"/>
  <c r="E21369" i="131"/>
  <c r="D21369" i="131"/>
  <c r="C21369" i="131"/>
  <c r="AG21368" i="131"/>
  <c r="AD21368" i="131"/>
  <c r="AC21368" i="131"/>
  <c r="AB21368" i="131"/>
  <c r="AA21368" i="131"/>
  <c r="Z21368" i="131"/>
  <c r="Y21368" i="131"/>
  <c r="X21368" i="131"/>
  <c r="W21368" i="131"/>
  <c r="V21368" i="131"/>
  <c r="U21368" i="131"/>
  <c r="T21368" i="131"/>
  <c r="S21368" i="131"/>
  <c r="R21368" i="131"/>
  <c r="Q21368" i="131"/>
  <c r="P21368" i="131"/>
  <c r="O21368" i="131"/>
  <c r="N21368" i="131"/>
  <c r="M21368" i="131"/>
  <c r="L21368" i="131"/>
  <c r="K21368" i="131"/>
  <c r="J21368" i="131"/>
  <c r="I21368" i="131"/>
  <c r="H21368" i="131"/>
  <c r="G21368" i="131"/>
  <c r="F21368" i="131"/>
  <c r="E21368" i="131"/>
  <c r="D21368" i="131"/>
  <c r="C21368" i="131"/>
  <c r="AG21367" i="131"/>
  <c r="AD21367" i="131"/>
  <c r="AC21367" i="131"/>
  <c r="AB21367" i="131"/>
  <c r="AA21367" i="131"/>
  <c r="Z21367" i="131"/>
  <c r="Y21367" i="131"/>
  <c r="X21367" i="131"/>
  <c r="W21367" i="131"/>
  <c r="V21367" i="131"/>
  <c r="U21367" i="131"/>
  <c r="T21367" i="131"/>
  <c r="S21367" i="131"/>
  <c r="R21367" i="131"/>
  <c r="Q21367" i="131"/>
  <c r="P21367" i="131"/>
  <c r="O21367" i="131"/>
  <c r="N21367" i="131"/>
  <c r="M21367" i="131"/>
  <c r="L21367" i="131"/>
  <c r="K21367" i="131"/>
  <c r="J21367" i="131"/>
  <c r="I21367" i="131"/>
  <c r="H21367" i="131"/>
  <c r="G21367" i="131"/>
  <c r="F21367" i="131"/>
  <c r="E21367" i="131"/>
  <c r="D21367" i="131"/>
  <c r="C21367" i="131"/>
  <c r="AG21366" i="131"/>
  <c r="AD21366" i="131"/>
  <c r="AC21366" i="131"/>
  <c r="AB21366" i="131"/>
  <c r="AA21366" i="131"/>
  <c r="Z21366" i="131"/>
  <c r="Y21366" i="131"/>
  <c r="X21366" i="131"/>
  <c r="W21366" i="131"/>
  <c r="V21366" i="131"/>
  <c r="U21366" i="131"/>
  <c r="T21366" i="131"/>
  <c r="S21366" i="131"/>
  <c r="R21366" i="131"/>
  <c r="Q21366" i="131"/>
  <c r="P21366" i="131"/>
  <c r="O21366" i="131"/>
  <c r="N21366" i="131"/>
  <c r="M21366" i="131"/>
  <c r="L21366" i="131"/>
  <c r="K21366" i="131"/>
  <c r="J21366" i="131"/>
  <c r="I21366" i="131"/>
  <c r="H21366" i="131"/>
  <c r="G21366" i="131"/>
  <c r="F21366" i="131"/>
  <c r="E21366" i="131"/>
  <c r="D21366" i="131"/>
  <c r="C21366" i="131"/>
  <c r="AG21365" i="131"/>
  <c r="AD21365" i="131"/>
  <c r="AC21365" i="131"/>
  <c r="AB21365" i="131"/>
  <c r="AA21365" i="131"/>
  <c r="Z21365" i="131"/>
  <c r="Y21365" i="131"/>
  <c r="X21365" i="131"/>
  <c r="W21365" i="131"/>
  <c r="V21365" i="131"/>
  <c r="U21365" i="131"/>
  <c r="T21365" i="131"/>
  <c r="S21365" i="131"/>
  <c r="R21365" i="131"/>
  <c r="Q21365" i="131"/>
  <c r="P21365" i="131"/>
  <c r="O21365" i="131"/>
  <c r="N21365" i="131"/>
  <c r="M21365" i="131"/>
  <c r="L21365" i="131"/>
  <c r="K21365" i="131"/>
  <c r="J21365" i="131"/>
  <c r="I21365" i="131"/>
  <c r="H21365" i="131"/>
  <c r="G21365" i="131"/>
  <c r="F21365" i="131"/>
  <c r="E21365" i="131"/>
  <c r="D21365" i="131"/>
  <c r="C21365" i="131"/>
  <c r="AG21364" i="131"/>
  <c r="AD21364" i="131"/>
  <c r="AC21364" i="131"/>
  <c r="AB21364" i="131"/>
  <c r="AA21364" i="131"/>
  <c r="Z21364" i="131"/>
  <c r="Y21364" i="131"/>
  <c r="X21364" i="131"/>
  <c r="W21364" i="131"/>
  <c r="V21364" i="131"/>
  <c r="U21364" i="131"/>
  <c r="T21364" i="131"/>
  <c r="S21364" i="131"/>
  <c r="R21364" i="131"/>
  <c r="Q21364" i="131"/>
  <c r="P21364" i="131"/>
  <c r="O21364" i="131"/>
  <c r="N21364" i="131"/>
  <c r="M21364" i="131"/>
  <c r="L21364" i="131"/>
  <c r="K21364" i="131"/>
  <c r="J21364" i="131"/>
  <c r="I21364" i="131"/>
  <c r="H21364" i="131"/>
  <c r="G21364" i="131"/>
  <c r="F21364" i="131"/>
  <c r="E21364" i="131"/>
  <c r="D21364" i="131"/>
  <c r="C21364" i="131"/>
  <c r="AG21363" i="131"/>
  <c r="AD21363" i="131"/>
  <c r="AC21363" i="131"/>
  <c r="AB21363" i="131"/>
  <c r="AA21363" i="131"/>
  <c r="Z21363" i="131"/>
  <c r="Y21363" i="131"/>
  <c r="X21363" i="131"/>
  <c r="W21363" i="131"/>
  <c r="V21363" i="131"/>
  <c r="U21363" i="131"/>
  <c r="T21363" i="131"/>
  <c r="S21363" i="131"/>
  <c r="R21363" i="131"/>
  <c r="Q21363" i="131"/>
  <c r="P21363" i="131"/>
  <c r="O21363" i="131"/>
  <c r="N21363" i="131"/>
  <c r="M21363" i="131"/>
  <c r="L21363" i="131"/>
  <c r="K21363" i="131"/>
  <c r="J21363" i="131"/>
  <c r="I21363" i="131"/>
  <c r="H21363" i="131"/>
  <c r="G21363" i="131"/>
  <c r="F21363" i="131"/>
  <c r="E21363" i="131"/>
  <c r="D21363" i="131"/>
  <c r="C21363" i="131"/>
  <c r="AG21362" i="131"/>
  <c r="AD21362" i="131"/>
  <c r="AC21362" i="131"/>
  <c r="AB21362" i="131"/>
  <c r="AA21362" i="131"/>
  <c r="Z21362" i="131"/>
  <c r="Y21362" i="131"/>
  <c r="X21362" i="131"/>
  <c r="W21362" i="131"/>
  <c r="V21362" i="131"/>
  <c r="U21362" i="131"/>
  <c r="T21362" i="131"/>
  <c r="S21362" i="131"/>
  <c r="R21362" i="131"/>
  <c r="Q21362" i="131"/>
  <c r="P21362" i="131"/>
  <c r="O21362" i="131"/>
  <c r="N21362" i="131"/>
  <c r="M21362" i="131"/>
  <c r="L21362" i="131"/>
  <c r="K21362" i="131"/>
  <c r="J21362" i="131"/>
  <c r="I21362" i="131"/>
  <c r="H21362" i="131"/>
  <c r="G21362" i="131"/>
  <c r="F21362" i="131"/>
  <c r="E21362" i="131"/>
  <c r="D21362" i="131"/>
  <c r="C21362" i="131"/>
  <c r="AG21361" i="131"/>
  <c r="AD21361" i="131"/>
  <c r="AC21361" i="131"/>
  <c r="AB21361" i="131"/>
  <c r="AA21361" i="131"/>
  <c r="Z21361" i="131"/>
  <c r="Y21361" i="131"/>
  <c r="X21361" i="131"/>
  <c r="W21361" i="131"/>
  <c r="V21361" i="131"/>
  <c r="U21361" i="131"/>
  <c r="T21361" i="131"/>
  <c r="S21361" i="131"/>
  <c r="R21361" i="131"/>
  <c r="Q21361" i="131"/>
  <c r="P21361" i="131"/>
  <c r="O21361" i="131"/>
  <c r="N21361" i="131"/>
  <c r="M21361" i="131"/>
  <c r="L21361" i="131"/>
  <c r="K21361" i="131"/>
  <c r="J21361" i="131"/>
  <c r="I21361" i="131"/>
  <c r="H21361" i="131"/>
  <c r="G21361" i="131"/>
  <c r="F21361" i="131"/>
  <c r="E21361" i="131"/>
  <c r="D21361" i="131"/>
  <c r="C21361" i="131"/>
  <c r="AG21360" i="131"/>
  <c r="AD21360" i="131"/>
  <c r="AC21360" i="131"/>
  <c r="AB21360" i="131"/>
  <c r="AA21360" i="131"/>
  <c r="Z21360" i="131"/>
  <c r="Y21360" i="131"/>
  <c r="X21360" i="131"/>
  <c r="W21360" i="131"/>
  <c r="V21360" i="131"/>
  <c r="U21360" i="131"/>
  <c r="T21360" i="131"/>
  <c r="S21360" i="131"/>
  <c r="R21360" i="131"/>
  <c r="Q21360" i="131"/>
  <c r="P21360" i="131"/>
  <c r="O21360" i="131"/>
  <c r="N21360" i="131"/>
  <c r="M21360" i="131"/>
  <c r="L21360" i="131"/>
  <c r="K21360" i="131"/>
  <c r="J21360" i="131"/>
  <c r="I21360" i="131"/>
  <c r="H21360" i="131"/>
  <c r="G21360" i="131"/>
  <c r="F21360" i="131"/>
  <c r="E21360" i="131"/>
  <c r="D21360" i="131"/>
  <c r="C21360" i="131"/>
  <c r="AG21359" i="131"/>
  <c r="AD21359" i="131"/>
  <c r="AC21359" i="131"/>
  <c r="AB21359" i="131"/>
  <c r="AA21359" i="131"/>
  <c r="Z21359" i="131"/>
  <c r="Y21359" i="131"/>
  <c r="X21359" i="131"/>
  <c r="W21359" i="131"/>
  <c r="V21359" i="131"/>
  <c r="U21359" i="131"/>
  <c r="T21359" i="131"/>
  <c r="S21359" i="131"/>
  <c r="R21359" i="131"/>
  <c r="Q21359" i="131"/>
  <c r="P21359" i="131"/>
  <c r="O21359" i="131"/>
  <c r="N21359" i="131"/>
  <c r="M21359" i="131"/>
  <c r="L21359" i="131"/>
  <c r="K21359" i="131"/>
  <c r="J21359" i="131"/>
  <c r="I21359" i="131"/>
  <c r="H21359" i="131"/>
  <c r="G21359" i="131"/>
  <c r="F21359" i="131"/>
  <c r="E21359" i="131"/>
  <c r="D21359" i="131"/>
  <c r="C21359" i="131"/>
  <c r="AD21358" i="131"/>
  <c r="AC21358" i="131"/>
  <c r="AB21358" i="131"/>
  <c r="AA21358" i="131"/>
  <c r="Z21358" i="131"/>
  <c r="Y21358" i="131"/>
  <c r="X21358" i="131"/>
  <c r="W21358" i="131"/>
  <c r="V21358" i="131"/>
  <c r="U21358" i="131"/>
  <c r="T21358" i="131"/>
  <c r="S21358" i="131"/>
  <c r="R21358" i="131"/>
  <c r="Q21358" i="131"/>
  <c r="P21358" i="131"/>
  <c r="O21358" i="131"/>
  <c r="N21358" i="131"/>
  <c r="M21358" i="131"/>
  <c r="L21358" i="131"/>
  <c r="K21358" i="131"/>
  <c r="J21358" i="131"/>
  <c r="I21358" i="131"/>
  <c r="H21358" i="131"/>
  <c r="G21358" i="131"/>
  <c r="F21358" i="131"/>
  <c r="E21358" i="131"/>
  <c r="D21358" i="131"/>
  <c r="C21358" i="131"/>
  <c r="AD21357" i="131"/>
  <c r="AC21357" i="131"/>
  <c r="AB21357" i="131"/>
  <c r="AA21357" i="131"/>
  <c r="Z21357" i="131"/>
  <c r="Y21357" i="131"/>
  <c r="X21357" i="131"/>
  <c r="W21357" i="131"/>
  <c r="V21357" i="131"/>
  <c r="U21357" i="131"/>
  <c r="T21357" i="131"/>
  <c r="S21357" i="131"/>
  <c r="R21357" i="131"/>
  <c r="Q21357" i="131"/>
  <c r="P21357" i="131"/>
  <c r="O21357" i="131"/>
  <c r="N21357" i="131"/>
  <c r="M21357" i="131"/>
  <c r="L21357" i="131"/>
  <c r="K21357" i="131"/>
  <c r="J21357" i="131"/>
  <c r="I21357" i="131"/>
  <c r="H21357" i="131"/>
  <c r="G21357" i="131"/>
  <c r="F21357" i="131"/>
  <c r="E21357" i="131"/>
  <c r="D21357" i="131"/>
  <c r="C21357" i="131"/>
  <c r="AD21356" i="131"/>
  <c r="AC21356" i="131"/>
  <c r="AB21356" i="131"/>
  <c r="AA21356" i="131"/>
  <c r="Z21356" i="131"/>
  <c r="Y21356" i="131"/>
  <c r="X21356" i="131"/>
  <c r="W21356" i="131"/>
  <c r="V21356" i="131"/>
  <c r="U21356" i="131"/>
  <c r="T21356" i="131"/>
  <c r="S21356" i="131"/>
  <c r="R21356" i="131"/>
  <c r="Q21356" i="131"/>
  <c r="P21356" i="131"/>
  <c r="O21356" i="131"/>
  <c r="N21356" i="131"/>
  <c r="M21356" i="131"/>
  <c r="L21356" i="131"/>
  <c r="K21356" i="131"/>
  <c r="J21356" i="131"/>
  <c r="I21356" i="131"/>
  <c r="H21356" i="131"/>
  <c r="G21356" i="131"/>
  <c r="F21356" i="131"/>
  <c r="E21356" i="131"/>
  <c r="D21356" i="131"/>
  <c r="C21356" i="131"/>
  <c r="AD21355" i="131"/>
  <c r="AC21355" i="131"/>
  <c r="AB21355" i="131"/>
  <c r="AA21355" i="131"/>
  <c r="Z21355" i="131"/>
  <c r="Y21355" i="131"/>
  <c r="X21355" i="131"/>
  <c r="W21355" i="131"/>
  <c r="V21355" i="131"/>
  <c r="U21355" i="131"/>
  <c r="T21355" i="131"/>
  <c r="S21355" i="131"/>
  <c r="R21355" i="131"/>
  <c r="Q21355" i="131"/>
  <c r="P21355" i="131"/>
  <c r="O21355" i="131"/>
  <c r="N21355" i="131"/>
  <c r="M21355" i="131"/>
  <c r="L21355" i="131"/>
  <c r="K21355" i="131"/>
  <c r="J21355" i="131"/>
  <c r="I21355" i="131"/>
  <c r="H21355" i="131"/>
  <c r="G21355" i="131"/>
  <c r="F21355" i="131"/>
  <c r="E21355" i="131"/>
  <c r="D21355" i="131"/>
  <c r="C21355" i="131"/>
  <c r="AD21354" i="131"/>
  <c r="AC21354" i="131"/>
  <c r="AB21354" i="131"/>
  <c r="AA21354" i="131"/>
  <c r="Z21354" i="131"/>
  <c r="Y21354" i="131"/>
  <c r="X21354" i="131"/>
  <c r="W21354" i="131"/>
  <c r="V21354" i="131"/>
  <c r="U21354" i="131"/>
  <c r="T21354" i="131"/>
  <c r="S21354" i="131"/>
  <c r="R21354" i="131"/>
  <c r="Q21354" i="131"/>
  <c r="P21354" i="131"/>
  <c r="O21354" i="131"/>
  <c r="N21354" i="131"/>
  <c r="M21354" i="131"/>
  <c r="L21354" i="131"/>
  <c r="K21354" i="131"/>
  <c r="J21354" i="131"/>
  <c r="I21354" i="131"/>
  <c r="H21354" i="131"/>
  <c r="G21354" i="131"/>
  <c r="F21354" i="131"/>
  <c r="E21354" i="131"/>
  <c r="D21354" i="131"/>
  <c r="C21354" i="131"/>
  <c r="AD21353" i="131"/>
  <c r="AC21353" i="131"/>
  <c r="AB21353" i="131"/>
  <c r="AA21353" i="131"/>
  <c r="Z21353" i="131"/>
  <c r="Y21353" i="131"/>
  <c r="X21353" i="131"/>
  <c r="W21353" i="131"/>
  <c r="V21353" i="131"/>
  <c r="U21353" i="131"/>
  <c r="T21353" i="131"/>
  <c r="S21353" i="131"/>
  <c r="R21353" i="131"/>
  <c r="Q21353" i="131"/>
  <c r="P21353" i="131"/>
  <c r="O21353" i="131"/>
  <c r="N21353" i="131"/>
  <c r="M21353" i="131"/>
  <c r="L21353" i="131"/>
  <c r="K21353" i="131"/>
  <c r="J21353" i="131"/>
  <c r="I21353" i="131"/>
  <c r="H21353" i="131"/>
  <c r="G21353" i="131"/>
  <c r="F21353" i="131"/>
  <c r="E21353" i="131"/>
  <c r="D21353" i="131"/>
  <c r="C21353" i="131"/>
  <c r="AD21352" i="131"/>
  <c r="AC21352" i="131"/>
  <c r="AB21352" i="131"/>
  <c r="AA21352" i="131"/>
  <c r="Z21352" i="131"/>
  <c r="Y21352" i="131"/>
  <c r="X21352" i="131"/>
  <c r="W21352" i="131"/>
  <c r="V21352" i="131"/>
  <c r="U21352" i="131"/>
  <c r="T21352" i="131"/>
  <c r="S21352" i="131"/>
  <c r="R21352" i="131"/>
  <c r="Q21352" i="131"/>
  <c r="P21352" i="131"/>
  <c r="O21352" i="131"/>
  <c r="N21352" i="131"/>
  <c r="M21352" i="131"/>
  <c r="L21352" i="131"/>
  <c r="K21352" i="131"/>
  <c r="J21352" i="131"/>
  <c r="I21352" i="131"/>
  <c r="H21352" i="131"/>
  <c r="G21352" i="131"/>
  <c r="F21352" i="131"/>
  <c r="E21352" i="131"/>
  <c r="D21352" i="131"/>
  <c r="C21352" i="131"/>
  <c r="AD21351" i="131"/>
  <c r="AC21351" i="131"/>
  <c r="AB21351" i="131"/>
  <c r="AA21351" i="131"/>
  <c r="Z21351" i="131"/>
  <c r="Y21351" i="131"/>
  <c r="X21351" i="131"/>
  <c r="W21351" i="131"/>
  <c r="V21351" i="131"/>
  <c r="U21351" i="131"/>
  <c r="T21351" i="131"/>
  <c r="S21351" i="131"/>
  <c r="R21351" i="131"/>
  <c r="Q21351" i="131"/>
  <c r="P21351" i="131"/>
  <c r="O21351" i="131"/>
  <c r="N21351" i="131"/>
  <c r="M21351" i="131"/>
  <c r="L21351" i="131"/>
  <c r="K21351" i="131"/>
  <c r="J21351" i="131"/>
  <c r="I21351" i="131"/>
  <c r="H21351" i="131"/>
  <c r="G21351" i="131"/>
  <c r="F21351" i="131"/>
  <c r="E21351" i="131"/>
  <c r="D21351" i="131"/>
  <c r="C21351" i="131"/>
  <c r="AD21350" i="131"/>
  <c r="AC21350" i="131"/>
  <c r="AB21350" i="131"/>
  <c r="AA21350" i="131"/>
  <c r="Z21350" i="131"/>
  <c r="Y21350" i="131"/>
  <c r="X21350" i="131"/>
  <c r="W21350" i="131"/>
  <c r="V21350" i="131"/>
  <c r="U21350" i="131"/>
  <c r="T21350" i="131"/>
  <c r="S21350" i="131"/>
  <c r="R21350" i="131"/>
  <c r="Q21350" i="131"/>
  <c r="P21350" i="131"/>
  <c r="O21350" i="131"/>
  <c r="N21350" i="131"/>
  <c r="M21350" i="131"/>
  <c r="L21350" i="131"/>
  <c r="K21350" i="131"/>
  <c r="J21350" i="131"/>
  <c r="I21350" i="131"/>
  <c r="H21350" i="131"/>
  <c r="G21350" i="131"/>
  <c r="F21350" i="131"/>
  <c r="E21350" i="131"/>
  <c r="D21350" i="131"/>
  <c r="C21350" i="131"/>
  <c r="AD21349" i="131"/>
  <c r="AC21349" i="131"/>
  <c r="AB21349" i="131"/>
  <c r="AA21349" i="131"/>
  <c r="Z21349" i="131"/>
  <c r="Y21349" i="131"/>
  <c r="X21349" i="131"/>
  <c r="W21349" i="131"/>
  <c r="V21349" i="131"/>
  <c r="U21349" i="131"/>
  <c r="T21349" i="131"/>
  <c r="S21349" i="131"/>
  <c r="R21349" i="131"/>
  <c r="Q21349" i="131"/>
  <c r="P21349" i="131"/>
  <c r="O21349" i="131"/>
  <c r="N21349" i="131"/>
  <c r="M21349" i="131"/>
  <c r="L21349" i="131"/>
  <c r="K21349" i="131"/>
  <c r="J21349" i="131"/>
  <c r="I21349" i="131"/>
  <c r="H21349" i="131"/>
  <c r="G21349" i="131"/>
  <c r="F21349" i="131"/>
  <c r="E21349" i="131"/>
  <c r="D21349" i="131"/>
  <c r="C21349" i="131"/>
  <c r="AD21348" i="131"/>
  <c r="AC21348" i="131"/>
  <c r="AB21348" i="131"/>
  <c r="AA21348" i="131"/>
  <c r="Z21348" i="131"/>
  <c r="Y21348" i="131"/>
  <c r="X21348" i="131"/>
  <c r="W21348" i="131"/>
  <c r="V21348" i="131"/>
  <c r="U21348" i="131"/>
  <c r="T21348" i="131"/>
  <c r="S21348" i="131"/>
  <c r="R21348" i="131"/>
  <c r="Q21348" i="131"/>
  <c r="P21348" i="131"/>
  <c r="O21348" i="131"/>
  <c r="N21348" i="131"/>
  <c r="M21348" i="131"/>
  <c r="L21348" i="131"/>
  <c r="K21348" i="131"/>
  <c r="J21348" i="131"/>
  <c r="I21348" i="131"/>
  <c r="H21348" i="131"/>
  <c r="G21348" i="131"/>
  <c r="F21348" i="131"/>
  <c r="E21348" i="131"/>
  <c r="D21348" i="131"/>
  <c r="C21348" i="131"/>
  <c r="AD21347" i="131"/>
  <c r="AC21347" i="131"/>
  <c r="AB21347" i="131"/>
  <c r="AA21347" i="131"/>
  <c r="Z21347" i="131"/>
  <c r="Y21347" i="131"/>
  <c r="X21347" i="131"/>
  <c r="W21347" i="131"/>
  <c r="V21347" i="131"/>
  <c r="U21347" i="131"/>
  <c r="T21347" i="131"/>
  <c r="S21347" i="131"/>
  <c r="R21347" i="131"/>
  <c r="Q21347" i="131"/>
  <c r="P21347" i="131"/>
  <c r="O21347" i="131"/>
  <c r="N21347" i="131"/>
  <c r="M21347" i="131"/>
  <c r="L21347" i="131"/>
  <c r="K21347" i="131"/>
  <c r="J21347" i="131"/>
  <c r="I21347" i="131"/>
  <c r="H21347" i="131"/>
  <c r="G21347" i="131"/>
  <c r="F21347" i="131"/>
  <c r="E21347" i="131"/>
  <c r="D21347" i="131"/>
  <c r="C21347" i="131"/>
  <c r="AD21346" i="131"/>
  <c r="AC21346" i="131"/>
  <c r="AB21346" i="131"/>
  <c r="AA21346" i="131"/>
  <c r="Z21346" i="131"/>
  <c r="Y21346" i="131"/>
  <c r="X21346" i="131"/>
  <c r="W21346" i="131"/>
  <c r="V21346" i="131"/>
  <c r="U21346" i="131"/>
  <c r="T21346" i="131"/>
  <c r="S21346" i="131"/>
  <c r="R21346" i="131"/>
  <c r="Q21346" i="131"/>
  <c r="P21346" i="131"/>
  <c r="O21346" i="131"/>
  <c r="N21346" i="131"/>
  <c r="M21346" i="131"/>
  <c r="L21346" i="131"/>
  <c r="K21346" i="131"/>
  <c r="J21346" i="131"/>
  <c r="I21346" i="131"/>
  <c r="H21346" i="131"/>
  <c r="G21346" i="131"/>
  <c r="F21346" i="131"/>
  <c r="E21346" i="131"/>
  <c r="D21346" i="131"/>
  <c r="C21346" i="131"/>
  <c r="AD21345" i="131"/>
  <c r="AC21345" i="131"/>
  <c r="AB21345" i="131"/>
  <c r="AA21345" i="131"/>
  <c r="Z21345" i="131"/>
  <c r="Y21345" i="131"/>
  <c r="X21345" i="131"/>
  <c r="W21345" i="131"/>
  <c r="V21345" i="131"/>
  <c r="U21345" i="131"/>
  <c r="T21345" i="131"/>
  <c r="S21345" i="131"/>
  <c r="R21345" i="131"/>
  <c r="Q21345" i="131"/>
  <c r="P21345" i="131"/>
  <c r="O21345" i="131"/>
  <c r="N21345" i="131"/>
  <c r="M21345" i="131"/>
  <c r="L21345" i="131"/>
  <c r="K21345" i="131"/>
  <c r="J21345" i="131"/>
  <c r="I21345" i="131"/>
  <c r="H21345" i="131"/>
  <c r="G21345" i="131"/>
  <c r="F21345" i="131"/>
  <c r="E21345" i="131"/>
  <c r="D21345" i="131"/>
  <c r="C21345" i="131"/>
  <c r="AD21344" i="131"/>
  <c r="AC21344" i="131"/>
  <c r="AB21344" i="131"/>
  <c r="AA21344" i="131"/>
  <c r="Z21344" i="131"/>
  <c r="Y21344" i="131"/>
  <c r="X21344" i="131"/>
  <c r="W21344" i="131"/>
  <c r="V21344" i="131"/>
  <c r="U21344" i="131"/>
  <c r="T21344" i="131"/>
  <c r="S21344" i="131"/>
  <c r="R21344" i="131"/>
  <c r="Q21344" i="131"/>
  <c r="P21344" i="131"/>
  <c r="O21344" i="131"/>
  <c r="N21344" i="131"/>
  <c r="M21344" i="131"/>
  <c r="L21344" i="131"/>
  <c r="K21344" i="131"/>
  <c r="J21344" i="131"/>
  <c r="I21344" i="131"/>
  <c r="H21344" i="131"/>
  <c r="G21344" i="131"/>
  <c r="F21344" i="131"/>
  <c r="E21344" i="131"/>
  <c r="D21344" i="131"/>
  <c r="C21344" i="131"/>
  <c r="AD21343" i="131"/>
  <c r="AC21343" i="131"/>
  <c r="AB21343" i="131"/>
  <c r="AA21343" i="131"/>
  <c r="Z21343" i="131"/>
  <c r="Y21343" i="131"/>
  <c r="X21343" i="131"/>
  <c r="W21343" i="131"/>
  <c r="V21343" i="131"/>
  <c r="U21343" i="131"/>
  <c r="T21343" i="131"/>
  <c r="S21343" i="131"/>
  <c r="R21343" i="131"/>
  <c r="Q21343" i="131"/>
  <c r="P21343" i="131"/>
  <c r="O21343" i="131"/>
  <c r="N21343" i="131"/>
  <c r="M21343" i="131"/>
  <c r="L21343" i="131"/>
  <c r="K21343" i="131"/>
  <c r="J21343" i="131"/>
  <c r="I21343" i="131"/>
  <c r="H21343" i="131"/>
  <c r="G21343" i="131"/>
  <c r="F21343" i="131"/>
  <c r="E21343" i="131"/>
  <c r="D21343" i="131"/>
  <c r="C21343" i="131"/>
  <c r="AD21342" i="131"/>
  <c r="AC21342" i="131"/>
  <c r="AB21342" i="131"/>
  <c r="AA21342" i="131"/>
  <c r="Z21342" i="131"/>
  <c r="Y21342" i="131"/>
  <c r="X21342" i="131"/>
  <c r="W21342" i="131"/>
  <c r="V21342" i="131"/>
  <c r="U21342" i="131"/>
  <c r="T21342" i="131"/>
  <c r="S21342" i="131"/>
  <c r="R21342" i="131"/>
  <c r="Q21342" i="131"/>
  <c r="P21342" i="131"/>
  <c r="O21342" i="131"/>
  <c r="N21342" i="131"/>
  <c r="M21342" i="131"/>
  <c r="L21342" i="131"/>
  <c r="K21342" i="131"/>
  <c r="J21342" i="131"/>
  <c r="I21342" i="131"/>
  <c r="H21342" i="131"/>
  <c r="G21342" i="131"/>
  <c r="F21342" i="131"/>
  <c r="E21342" i="131"/>
  <c r="D21342" i="131"/>
  <c r="C21342" i="131"/>
  <c r="AD21339" i="131"/>
  <c r="AC21339" i="131"/>
  <c r="AB21339" i="131"/>
  <c r="AA21339" i="131"/>
  <c r="Z21339" i="131"/>
  <c r="Y21339" i="131"/>
  <c r="X21339" i="131"/>
  <c r="W21339" i="131"/>
  <c r="V21339" i="131"/>
  <c r="U21339" i="131"/>
  <c r="T21339" i="131"/>
  <c r="S21339" i="131"/>
  <c r="R21339" i="131"/>
  <c r="Q21339" i="131"/>
  <c r="P21339" i="131"/>
  <c r="O21339" i="131"/>
  <c r="N21339" i="131"/>
  <c r="M21339" i="131"/>
  <c r="L21339" i="131"/>
  <c r="K21339" i="131"/>
  <c r="J21339" i="131"/>
  <c r="I21339" i="131"/>
  <c r="H21339" i="131"/>
  <c r="G21339" i="131"/>
  <c r="F21339" i="131"/>
  <c r="E21339" i="131"/>
  <c r="D21339" i="131"/>
  <c r="C21339" i="131"/>
  <c r="AG21338" i="131"/>
  <c r="AD21338" i="131"/>
  <c r="AC21338" i="131"/>
  <c r="AB21338" i="131"/>
  <c r="AA21338" i="131"/>
  <c r="Z21338" i="131"/>
  <c r="Y21338" i="131"/>
  <c r="X21338" i="131"/>
  <c r="W21338" i="131"/>
  <c r="V21338" i="131"/>
  <c r="U21338" i="131"/>
  <c r="T21338" i="131"/>
  <c r="S21338" i="131"/>
  <c r="R21338" i="131"/>
  <c r="Q21338" i="131"/>
  <c r="P21338" i="131"/>
  <c r="O21338" i="131"/>
  <c r="N21338" i="131"/>
  <c r="M21338" i="131"/>
  <c r="L21338" i="131"/>
  <c r="K21338" i="131"/>
  <c r="J21338" i="131"/>
  <c r="I21338" i="131"/>
  <c r="H21338" i="131"/>
  <c r="G21338" i="131"/>
  <c r="F21338" i="131"/>
  <c r="E21338" i="131"/>
  <c r="D21338" i="131"/>
  <c r="C21338" i="131"/>
  <c r="AG21337" i="131"/>
  <c r="AD21337" i="131"/>
  <c r="AC21337" i="131"/>
  <c r="AB21337" i="131"/>
  <c r="AA21337" i="131"/>
  <c r="Z21337" i="131"/>
  <c r="Y21337" i="131"/>
  <c r="X21337" i="131"/>
  <c r="W21337" i="131"/>
  <c r="V21337" i="131"/>
  <c r="U21337" i="131"/>
  <c r="T21337" i="131"/>
  <c r="S21337" i="131"/>
  <c r="R21337" i="131"/>
  <c r="Q21337" i="131"/>
  <c r="P21337" i="131"/>
  <c r="O21337" i="131"/>
  <c r="N21337" i="131"/>
  <c r="M21337" i="131"/>
  <c r="L21337" i="131"/>
  <c r="K21337" i="131"/>
  <c r="J21337" i="131"/>
  <c r="I21337" i="131"/>
  <c r="H21337" i="131"/>
  <c r="G21337" i="131"/>
  <c r="F21337" i="131"/>
  <c r="E21337" i="131"/>
  <c r="D21337" i="131"/>
  <c r="C21337" i="131"/>
  <c r="AG21336" i="131"/>
  <c r="AD21336" i="131"/>
  <c r="AC21336" i="131"/>
  <c r="AB21336" i="131"/>
  <c r="AA21336" i="131"/>
  <c r="Z21336" i="131"/>
  <c r="Y21336" i="131"/>
  <c r="X21336" i="131"/>
  <c r="W21336" i="131"/>
  <c r="V21336" i="131"/>
  <c r="U21336" i="131"/>
  <c r="T21336" i="131"/>
  <c r="S21336" i="131"/>
  <c r="R21336" i="131"/>
  <c r="Q21336" i="131"/>
  <c r="P21336" i="131"/>
  <c r="O21336" i="131"/>
  <c r="N21336" i="131"/>
  <c r="M21336" i="131"/>
  <c r="L21336" i="131"/>
  <c r="K21336" i="131"/>
  <c r="J21336" i="131"/>
  <c r="I21336" i="131"/>
  <c r="H21336" i="131"/>
  <c r="G21336" i="131"/>
  <c r="F21336" i="131"/>
  <c r="E21336" i="131"/>
  <c r="D21336" i="131"/>
  <c r="C21336" i="131"/>
  <c r="AG21335" i="131"/>
  <c r="AD21335" i="131"/>
  <c r="AC21335" i="131"/>
  <c r="AB21335" i="131"/>
  <c r="AA21335" i="131"/>
  <c r="Z21335" i="131"/>
  <c r="Y21335" i="131"/>
  <c r="X21335" i="131"/>
  <c r="W21335" i="131"/>
  <c r="V21335" i="131"/>
  <c r="U21335" i="131"/>
  <c r="T21335" i="131"/>
  <c r="S21335" i="131"/>
  <c r="R21335" i="131"/>
  <c r="Q21335" i="131"/>
  <c r="P21335" i="131"/>
  <c r="O21335" i="131"/>
  <c r="N21335" i="131"/>
  <c r="M21335" i="131"/>
  <c r="L21335" i="131"/>
  <c r="K21335" i="131"/>
  <c r="J21335" i="131"/>
  <c r="I21335" i="131"/>
  <c r="H21335" i="131"/>
  <c r="G21335" i="131"/>
  <c r="F21335" i="131"/>
  <c r="E21335" i="131"/>
  <c r="D21335" i="131"/>
  <c r="C21335" i="131"/>
  <c r="AG21334" i="131"/>
  <c r="AD21334" i="131"/>
  <c r="AC21334" i="131"/>
  <c r="AB21334" i="131"/>
  <c r="AA21334" i="131"/>
  <c r="Z21334" i="131"/>
  <c r="Y21334" i="131"/>
  <c r="X21334" i="131"/>
  <c r="W21334" i="131"/>
  <c r="V21334" i="131"/>
  <c r="U21334" i="131"/>
  <c r="T21334" i="131"/>
  <c r="S21334" i="131"/>
  <c r="R21334" i="131"/>
  <c r="Q21334" i="131"/>
  <c r="P21334" i="131"/>
  <c r="O21334" i="131"/>
  <c r="N21334" i="131"/>
  <c r="M21334" i="131"/>
  <c r="L21334" i="131"/>
  <c r="K21334" i="131"/>
  <c r="J21334" i="131"/>
  <c r="I21334" i="131"/>
  <c r="H21334" i="131"/>
  <c r="G21334" i="131"/>
  <c r="F21334" i="131"/>
  <c r="E21334" i="131"/>
  <c r="D21334" i="131"/>
  <c r="C21334" i="131"/>
  <c r="AG21333" i="131"/>
  <c r="AD21333" i="131"/>
  <c r="AC21333" i="131"/>
  <c r="AB21333" i="131"/>
  <c r="AA21333" i="131"/>
  <c r="Z21333" i="131"/>
  <c r="Y21333" i="131"/>
  <c r="X21333" i="131"/>
  <c r="W21333" i="131"/>
  <c r="V21333" i="131"/>
  <c r="U21333" i="131"/>
  <c r="T21333" i="131"/>
  <c r="S21333" i="131"/>
  <c r="R21333" i="131"/>
  <c r="Q21333" i="131"/>
  <c r="P21333" i="131"/>
  <c r="O21333" i="131"/>
  <c r="N21333" i="131"/>
  <c r="M21333" i="131"/>
  <c r="L21333" i="131"/>
  <c r="K21333" i="131"/>
  <c r="J21333" i="131"/>
  <c r="I21333" i="131"/>
  <c r="H21333" i="131"/>
  <c r="G21333" i="131"/>
  <c r="F21333" i="131"/>
  <c r="E21333" i="131"/>
  <c r="D21333" i="131"/>
  <c r="C21333" i="131"/>
  <c r="AG21332" i="131"/>
  <c r="AD21332" i="131"/>
  <c r="AC21332" i="131"/>
  <c r="AB21332" i="131"/>
  <c r="AA21332" i="131"/>
  <c r="Z21332" i="131"/>
  <c r="Y21332" i="131"/>
  <c r="X21332" i="131"/>
  <c r="W21332" i="131"/>
  <c r="V21332" i="131"/>
  <c r="U21332" i="131"/>
  <c r="T21332" i="131"/>
  <c r="S21332" i="131"/>
  <c r="R21332" i="131"/>
  <c r="Q21332" i="131"/>
  <c r="P21332" i="131"/>
  <c r="O21332" i="131"/>
  <c r="N21332" i="131"/>
  <c r="M21332" i="131"/>
  <c r="L21332" i="131"/>
  <c r="K21332" i="131"/>
  <c r="J21332" i="131"/>
  <c r="I21332" i="131"/>
  <c r="H21332" i="131"/>
  <c r="G21332" i="131"/>
  <c r="F21332" i="131"/>
  <c r="E21332" i="131"/>
  <c r="D21332" i="131"/>
  <c r="C21332" i="131"/>
  <c r="AG21331" i="131"/>
  <c r="AD21331" i="131"/>
  <c r="AC21331" i="131"/>
  <c r="AB21331" i="131"/>
  <c r="AA21331" i="131"/>
  <c r="Z21331" i="131"/>
  <c r="Y21331" i="131"/>
  <c r="X21331" i="131"/>
  <c r="W21331" i="131"/>
  <c r="V21331" i="131"/>
  <c r="U21331" i="131"/>
  <c r="T21331" i="131"/>
  <c r="S21331" i="131"/>
  <c r="R21331" i="131"/>
  <c r="Q21331" i="131"/>
  <c r="P21331" i="131"/>
  <c r="O21331" i="131"/>
  <c r="N21331" i="131"/>
  <c r="M21331" i="131"/>
  <c r="L21331" i="131"/>
  <c r="K21331" i="131"/>
  <c r="J21331" i="131"/>
  <c r="I21331" i="131"/>
  <c r="H21331" i="131"/>
  <c r="G21331" i="131"/>
  <c r="F21331" i="131"/>
  <c r="E21331" i="131"/>
  <c r="D21331" i="131"/>
  <c r="C21331" i="131"/>
  <c r="AG21330" i="131"/>
  <c r="AD21330" i="131"/>
  <c r="AC21330" i="131"/>
  <c r="AB21330" i="131"/>
  <c r="AA21330" i="131"/>
  <c r="Z21330" i="131"/>
  <c r="Y21330" i="131"/>
  <c r="X21330" i="131"/>
  <c r="W21330" i="131"/>
  <c r="V21330" i="131"/>
  <c r="U21330" i="131"/>
  <c r="T21330" i="131"/>
  <c r="S21330" i="131"/>
  <c r="R21330" i="131"/>
  <c r="Q21330" i="131"/>
  <c r="P21330" i="131"/>
  <c r="O21330" i="131"/>
  <c r="N21330" i="131"/>
  <c r="M21330" i="131"/>
  <c r="L21330" i="131"/>
  <c r="K21330" i="131"/>
  <c r="J21330" i="131"/>
  <c r="I21330" i="131"/>
  <c r="H21330" i="131"/>
  <c r="G21330" i="131"/>
  <c r="F21330" i="131"/>
  <c r="E21330" i="131"/>
  <c r="D21330" i="131"/>
  <c r="C21330" i="131"/>
  <c r="AG21329" i="131"/>
  <c r="AD21329" i="131"/>
  <c r="AC21329" i="131"/>
  <c r="AB21329" i="131"/>
  <c r="AA21329" i="131"/>
  <c r="Z21329" i="131"/>
  <c r="Y21329" i="131"/>
  <c r="X21329" i="131"/>
  <c r="W21329" i="131"/>
  <c r="V21329" i="131"/>
  <c r="U21329" i="131"/>
  <c r="T21329" i="131"/>
  <c r="S21329" i="131"/>
  <c r="R21329" i="131"/>
  <c r="Q21329" i="131"/>
  <c r="P21329" i="131"/>
  <c r="O21329" i="131"/>
  <c r="N21329" i="131"/>
  <c r="M21329" i="131"/>
  <c r="L21329" i="131"/>
  <c r="K21329" i="131"/>
  <c r="J21329" i="131"/>
  <c r="I21329" i="131"/>
  <c r="H21329" i="131"/>
  <c r="G21329" i="131"/>
  <c r="F21329" i="131"/>
  <c r="E21329" i="131"/>
  <c r="D21329" i="131"/>
  <c r="C21329" i="131"/>
  <c r="AD21328" i="131"/>
  <c r="AC21328" i="131"/>
  <c r="AB21328" i="131"/>
  <c r="AA21328" i="131"/>
  <c r="Z21328" i="131"/>
  <c r="Y21328" i="131"/>
  <c r="X21328" i="131"/>
  <c r="W21328" i="131"/>
  <c r="V21328" i="131"/>
  <c r="U21328" i="131"/>
  <c r="T21328" i="131"/>
  <c r="S21328" i="131"/>
  <c r="R21328" i="131"/>
  <c r="Q21328" i="131"/>
  <c r="P21328" i="131"/>
  <c r="O21328" i="131"/>
  <c r="N21328" i="131"/>
  <c r="M21328" i="131"/>
  <c r="L21328" i="131"/>
  <c r="K21328" i="131"/>
  <c r="J21328" i="131"/>
  <c r="I21328" i="131"/>
  <c r="H21328" i="131"/>
  <c r="G21328" i="131"/>
  <c r="F21328" i="131"/>
  <c r="E21328" i="131"/>
  <c r="D21328" i="131"/>
  <c r="C21328" i="131"/>
  <c r="AD21327" i="131"/>
  <c r="AC21327" i="131"/>
  <c r="AB21327" i="131"/>
  <c r="AA21327" i="131"/>
  <c r="Z21327" i="131"/>
  <c r="Y21327" i="131"/>
  <c r="X21327" i="131"/>
  <c r="W21327" i="131"/>
  <c r="V21327" i="131"/>
  <c r="U21327" i="131"/>
  <c r="T21327" i="131"/>
  <c r="S21327" i="131"/>
  <c r="R21327" i="131"/>
  <c r="Q21327" i="131"/>
  <c r="P21327" i="131"/>
  <c r="O21327" i="131"/>
  <c r="N21327" i="131"/>
  <c r="M21327" i="131"/>
  <c r="L21327" i="131"/>
  <c r="K21327" i="131"/>
  <c r="J21327" i="131"/>
  <c r="I21327" i="131"/>
  <c r="H21327" i="131"/>
  <c r="G21327" i="131"/>
  <c r="F21327" i="131"/>
  <c r="E21327" i="131"/>
  <c r="D21327" i="131"/>
  <c r="C21327" i="131"/>
  <c r="AD21326" i="131"/>
  <c r="AC21326" i="131"/>
  <c r="AB21326" i="131"/>
  <c r="AA21326" i="131"/>
  <c r="Z21326" i="131"/>
  <c r="Y21326" i="131"/>
  <c r="X21326" i="131"/>
  <c r="W21326" i="131"/>
  <c r="V21326" i="131"/>
  <c r="U21326" i="131"/>
  <c r="T21326" i="131"/>
  <c r="S21326" i="131"/>
  <c r="R21326" i="131"/>
  <c r="Q21326" i="131"/>
  <c r="P21326" i="131"/>
  <c r="O21326" i="131"/>
  <c r="N21326" i="131"/>
  <c r="M21326" i="131"/>
  <c r="L21326" i="131"/>
  <c r="K21326" i="131"/>
  <c r="J21326" i="131"/>
  <c r="I21326" i="131"/>
  <c r="H21326" i="131"/>
  <c r="G21326" i="131"/>
  <c r="F21326" i="131"/>
  <c r="E21326" i="131"/>
  <c r="D21326" i="131"/>
  <c r="C21326" i="131"/>
  <c r="AD21325" i="131"/>
  <c r="AC21325" i="131"/>
  <c r="AB21325" i="131"/>
  <c r="AA21325" i="131"/>
  <c r="Z21325" i="131"/>
  <c r="Y21325" i="131"/>
  <c r="X21325" i="131"/>
  <c r="W21325" i="131"/>
  <c r="V21325" i="131"/>
  <c r="U21325" i="131"/>
  <c r="T21325" i="131"/>
  <c r="S21325" i="131"/>
  <c r="R21325" i="131"/>
  <c r="Q21325" i="131"/>
  <c r="P21325" i="131"/>
  <c r="O21325" i="131"/>
  <c r="N21325" i="131"/>
  <c r="M21325" i="131"/>
  <c r="L21325" i="131"/>
  <c r="K21325" i="131"/>
  <c r="J21325" i="131"/>
  <c r="I21325" i="131"/>
  <c r="H21325" i="131"/>
  <c r="G21325" i="131"/>
  <c r="F21325" i="131"/>
  <c r="E21325" i="131"/>
  <c r="D21325" i="131"/>
  <c r="C21325" i="131"/>
  <c r="AD21324" i="131"/>
  <c r="AC21324" i="131"/>
  <c r="AB21324" i="131"/>
  <c r="AA21324" i="131"/>
  <c r="Z21324" i="131"/>
  <c r="Y21324" i="131"/>
  <c r="X21324" i="131"/>
  <c r="W21324" i="131"/>
  <c r="V21324" i="131"/>
  <c r="U21324" i="131"/>
  <c r="T21324" i="131"/>
  <c r="S21324" i="131"/>
  <c r="R21324" i="131"/>
  <c r="Q21324" i="131"/>
  <c r="P21324" i="131"/>
  <c r="O21324" i="131"/>
  <c r="N21324" i="131"/>
  <c r="M21324" i="131"/>
  <c r="L21324" i="131"/>
  <c r="K21324" i="131"/>
  <c r="J21324" i="131"/>
  <c r="I21324" i="131"/>
  <c r="H21324" i="131"/>
  <c r="G21324" i="131"/>
  <c r="F21324" i="131"/>
  <c r="E21324" i="131"/>
  <c r="D21324" i="131"/>
  <c r="C21324" i="131"/>
  <c r="AD21323" i="131"/>
  <c r="AC21323" i="131"/>
  <c r="AB21323" i="131"/>
  <c r="AA21323" i="131"/>
  <c r="Z21323" i="131"/>
  <c r="Y21323" i="131"/>
  <c r="X21323" i="131"/>
  <c r="W21323" i="131"/>
  <c r="V21323" i="131"/>
  <c r="U21323" i="131"/>
  <c r="T21323" i="131"/>
  <c r="S21323" i="131"/>
  <c r="R21323" i="131"/>
  <c r="Q21323" i="131"/>
  <c r="P21323" i="131"/>
  <c r="O21323" i="131"/>
  <c r="N21323" i="131"/>
  <c r="M21323" i="131"/>
  <c r="L21323" i="131"/>
  <c r="K21323" i="131"/>
  <c r="J21323" i="131"/>
  <c r="I21323" i="131"/>
  <c r="H21323" i="131"/>
  <c r="G21323" i="131"/>
  <c r="F21323" i="131"/>
  <c r="E21323" i="131"/>
  <c r="D21323" i="131"/>
  <c r="C21323" i="131"/>
  <c r="AD21322" i="131"/>
  <c r="AC21322" i="131"/>
  <c r="AB21322" i="131"/>
  <c r="AA21322" i="131"/>
  <c r="Z21322" i="131"/>
  <c r="Y21322" i="131"/>
  <c r="X21322" i="131"/>
  <c r="W21322" i="131"/>
  <c r="V21322" i="131"/>
  <c r="U21322" i="131"/>
  <c r="T21322" i="131"/>
  <c r="S21322" i="131"/>
  <c r="R21322" i="131"/>
  <c r="Q21322" i="131"/>
  <c r="P21322" i="131"/>
  <c r="O21322" i="131"/>
  <c r="N21322" i="131"/>
  <c r="M21322" i="131"/>
  <c r="L21322" i="131"/>
  <c r="K21322" i="131"/>
  <c r="J21322" i="131"/>
  <c r="I21322" i="131"/>
  <c r="H21322" i="131"/>
  <c r="G21322" i="131"/>
  <c r="F21322" i="131"/>
  <c r="E21322" i="131"/>
  <c r="D21322" i="131"/>
  <c r="C21322" i="131"/>
  <c r="AD21321" i="131"/>
  <c r="AC21321" i="131"/>
  <c r="AB21321" i="131"/>
  <c r="AA21321" i="131"/>
  <c r="Z21321" i="131"/>
  <c r="Y21321" i="131"/>
  <c r="X21321" i="131"/>
  <c r="W21321" i="131"/>
  <c r="V21321" i="131"/>
  <c r="U21321" i="131"/>
  <c r="T21321" i="131"/>
  <c r="S21321" i="131"/>
  <c r="R21321" i="131"/>
  <c r="Q21321" i="131"/>
  <c r="P21321" i="131"/>
  <c r="O21321" i="131"/>
  <c r="N21321" i="131"/>
  <c r="M21321" i="131"/>
  <c r="L21321" i="131"/>
  <c r="K21321" i="131"/>
  <c r="J21321" i="131"/>
  <c r="I21321" i="131"/>
  <c r="H21321" i="131"/>
  <c r="G21321" i="131"/>
  <c r="F21321" i="131"/>
  <c r="E21321" i="131"/>
  <c r="D21321" i="131"/>
  <c r="C21321" i="131"/>
  <c r="AD21320" i="131"/>
  <c r="AC21320" i="131"/>
  <c r="AB21320" i="131"/>
  <c r="AA21320" i="131"/>
  <c r="Z21320" i="131"/>
  <c r="Y21320" i="131"/>
  <c r="X21320" i="131"/>
  <c r="W21320" i="131"/>
  <c r="V21320" i="131"/>
  <c r="U21320" i="131"/>
  <c r="T21320" i="131"/>
  <c r="S21320" i="131"/>
  <c r="R21320" i="131"/>
  <c r="Q21320" i="131"/>
  <c r="P21320" i="131"/>
  <c r="O21320" i="131"/>
  <c r="N21320" i="131"/>
  <c r="M21320" i="131"/>
  <c r="L21320" i="131"/>
  <c r="K21320" i="131"/>
  <c r="J21320" i="131"/>
  <c r="I21320" i="131"/>
  <c r="H21320" i="131"/>
  <c r="G21320" i="131"/>
  <c r="F21320" i="131"/>
  <c r="E21320" i="131"/>
  <c r="D21320" i="131"/>
  <c r="C21320" i="131"/>
  <c r="AD21319" i="131"/>
  <c r="AC21319" i="131"/>
  <c r="AB21319" i="131"/>
  <c r="AA21319" i="131"/>
  <c r="Z21319" i="131"/>
  <c r="Y21319" i="131"/>
  <c r="X21319" i="131"/>
  <c r="W21319" i="131"/>
  <c r="V21319" i="131"/>
  <c r="U21319" i="131"/>
  <c r="T21319" i="131"/>
  <c r="S21319" i="131"/>
  <c r="R21319" i="131"/>
  <c r="Q21319" i="131"/>
  <c r="P21319" i="131"/>
  <c r="O21319" i="131"/>
  <c r="N21319" i="131"/>
  <c r="M21319" i="131"/>
  <c r="L21319" i="131"/>
  <c r="K21319" i="131"/>
  <c r="J21319" i="131"/>
  <c r="I21319" i="131"/>
  <c r="H21319" i="131"/>
  <c r="G21319" i="131"/>
  <c r="F21319" i="131"/>
  <c r="E21319" i="131"/>
  <c r="D21319" i="131"/>
  <c r="C21319" i="131"/>
  <c r="AD21318" i="131"/>
  <c r="AC21318" i="131"/>
  <c r="AB21318" i="131"/>
  <c r="AA21318" i="131"/>
  <c r="Z21318" i="131"/>
  <c r="Y21318" i="131"/>
  <c r="X21318" i="131"/>
  <c r="W21318" i="131"/>
  <c r="V21318" i="131"/>
  <c r="U21318" i="131"/>
  <c r="T21318" i="131"/>
  <c r="S21318" i="131"/>
  <c r="R21318" i="131"/>
  <c r="Q21318" i="131"/>
  <c r="P21318" i="131"/>
  <c r="O21318" i="131"/>
  <c r="N21318" i="131"/>
  <c r="M21318" i="131"/>
  <c r="L21318" i="131"/>
  <c r="K21318" i="131"/>
  <c r="J21318" i="131"/>
  <c r="I21318" i="131"/>
  <c r="H21318" i="131"/>
  <c r="G21318" i="131"/>
  <c r="F21318" i="131"/>
  <c r="E21318" i="131"/>
  <c r="D21318" i="131"/>
  <c r="C21318" i="131"/>
  <c r="AD21317" i="131"/>
  <c r="AC21317" i="131"/>
  <c r="AB21317" i="131"/>
  <c r="AA21317" i="131"/>
  <c r="Z21317" i="131"/>
  <c r="Y21317" i="131"/>
  <c r="X21317" i="131"/>
  <c r="W21317" i="131"/>
  <c r="V21317" i="131"/>
  <c r="U21317" i="131"/>
  <c r="T21317" i="131"/>
  <c r="S21317" i="131"/>
  <c r="R21317" i="131"/>
  <c r="Q21317" i="131"/>
  <c r="P21317" i="131"/>
  <c r="O21317" i="131"/>
  <c r="N21317" i="131"/>
  <c r="M21317" i="131"/>
  <c r="L21317" i="131"/>
  <c r="K21317" i="131"/>
  <c r="J21317" i="131"/>
  <c r="I21317" i="131"/>
  <c r="H21317" i="131"/>
  <c r="G21317" i="131"/>
  <c r="F21317" i="131"/>
  <c r="E21317" i="131"/>
  <c r="D21317" i="131"/>
  <c r="C21317" i="131"/>
  <c r="AD21316" i="131"/>
  <c r="AC21316" i="131"/>
  <c r="AB21316" i="131"/>
  <c r="AA21316" i="131"/>
  <c r="Z21316" i="131"/>
  <c r="Y21316" i="131"/>
  <c r="X21316" i="131"/>
  <c r="W21316" i="131"/>
  <c r="V21316" i="131"/>
  <c r="U21316" i="131"/>
  <c r="T21316" i="131"/>
  <c r="S21316" i="131"/>
  <c r="R21316" i="131"/>
  <c r="Q21316" i="131"/>
  <c r="P21316" i="131"/>
  <c r="O21316" i="131"/>
  <c r="N21316" i="131"/>
  <c r="M21316" i="131"/>
  <c r="L21316" i="131"/>
  <c r="K21316" i="131"/>
  <c r="J21316" i="131"/>
  <c r="I21316" i="131"/>
  <c r="H21316" i="131"/>
  <c r="G21316" i="131"/>
  <c r="F21316" i="131"/>
  <c r="E21316" i="131"/>
  <c r="D21316" i="131"/>
  <c r="C21316" i="131"/>
  <c r="AD21315" i="131"/>
  <c r="AC21315" i="131"/>
  <c r="AB21315" i="131"/>
  <c r="AA21315" i="131"/>
  <c r="Z21315" i="131"/>
  <c r="Y21315" i="131"/>
  <c r="X21315" i="131"/>
  <c r="W21315" i="131"/>
  <c r="V21315" i="131"/>
  <c r="U21315" i="131"/>
  <c r="T21315" i="131"/>
  <c r="S21315" i="131"/>
  <c r="R21315" i="131"/>
  <c r="Q21315" i="131"/>
  <c r="P21315" i="131"/>
  <c r="O21315" i="131"/>
  <c r="N21315" i="131"/>
  <c r="M21315" i="131"/>
  <c r="L21315" i="131"/>
  <c r="K21315" i="131"/>
  <c r="J21315" i="131"/>
  <c r="I21315" i="131"/>
  <c r="H21315" i="131"/>
  <c r="G21315" i="131"/>
  <c r="F21315" i="131"/>
  <c r="E21315" i="131"/>
  <c r="D21315" i="131"/>
  <c r="C21315" i="131"/>
  <c r="AD21314" i="131"/>
  <c r="AC21314" i="131"/>
  <c r="AB21314" i="131"/>
  <c r="AA21314" i="131"/>
  <c r="Z21314" i="131"/>
  <c r="Y21314" i="131"/>
  <c r="X21314" i="131"/>
  <c r="W21314" i="131"/>
  <c r="V21314" i="131"/>
  <c r="U21314" i="131"/>
  <c r="T21314" i="131"/>
  <c r="S21314" i="131"/>
  <c r="R21314" i="131"/>
  <c r="Q21314" i="131"/>
  <c r="P21314" i="131"/>
  <c r="O21314" i="131"/>
  <c r="N21314" i="131"/>
  <c r="M21314" i="131"/>
  <c r="L21314" i="131"/>
  <c r="K21314" i="131"/>
  <c r="J21314" i="131"/>
  <c r="I21314" i="131"/>
  <c r="H21314" i="131"/>
  <c r="G21314" i="131"/>
  <c r="F21314" i="131"/>
  <c r="E21314" i="131"/>
  <c r="D21314" i="131"/>
  <c r="C21314" i="131"/>
  <c r="AD21313" i="131"/>
  <c r="AC21313" i="131"/>
  <c r="AB21313" i="131"/>
  <c r="AA21313" i="131"/>
  <c r="Z21313" i="131"/>
  <c r="Y21313" i="131"/>
  <c r="X21313" i="131"/>
  <c r="W21313" i="131"/>
  <c r="V21313" i="131"/>
  <c r="U21313" i="131"/>
  <c r="T21313" i="131"/>
  <c r="S21313" i="131"/>
  <c r="R21313" i="131"/>
  <c r="Q21313" i="131"/>
  <c r="P21313" i="131"/>
  <c r="O21313" i="131"/>
  <c r="N21313" i="131"/>
  <c r="M21313" i="131"/>
  <c r="L21313" i="131"/>
  <c r="K21313" i="131"/>
  <c r="J21313" i="131"/>
  <c r="I21313" i="131"/>
  <c r="H21313" i="131"/>
  <c r="G21313" i="131"/>
  <c r="F21313" i="131"/>
  <c r="E21313" i="131"/>
  <c r="D21313" i="131"/>
  <c r="C21313" i="131"/>
  <c r="AD21312" i="131"/>
  <c r="AC21312" i="131"/>
  <c r="AB21312" i="131"/>
  <c r="AA21312" i="131"/>
  <c r="Z21312" i="131"/>
  <c r="Y21312" i="131"/>
  <c r="X21312" i="131"/>
  <c r="W21312" i="131"/>
  <c r="V21312" i="131"/>
  <c r="U21312" i="131"/>
  <c r="T21312" i="131"/>
  <c r="S21312" i="131"/>
  <c r="R21312" i="131"/>
  <c r="Q21312" i="131"/>
  <c r="P21312" i="131"/>
  <c r="O21312" i="131"/>
  <c r="N21312" i="131"/>
  <c r="M21312" i="131"/>
  <c r="L21312" i="131"/>
  <c r="K21312" i="131"/>
  <c r="J21312" i="131"/>
  <c r="I21312" i="131"/>
  <c r="H21312" i="131"/>
  <c r="G21312" i="131"/>
  <c r="F21312" i="131"/>
  <c r="E21312" i="131"/>
  <c r="D21312" i="131"/>
  <c r="C21312" i="131"/>
  <c r="AD21309" i="131"/>
  <c r="AC21309" i="131"/>
  <c r="AB21309" i="131"/>
  <c r="AA21309" i="131"/>
  <c r="Z21309" i="131"/>
  <c r="Y21309" i="131"/>
  <c r="X21309" i="131"/>
  <c r="W21309" i="131"/>
  <c r="V21309" i="131"/>
  <c r="U21309" i="131"/>
  <c r="T21309" i="131"/>
  <c r="S21309" i="131"/>
  <c r="R21309" i="131"/>
  <c r="Q21309" i="131"/>
  <c r="P21309" i="131"/>
  <c r="O21309" i="131"/>
  <c r="N21309" i="131"/>
  <c r="M21309" i="131"/>
  <c r="L21309" i="131"/>
  <c r="K21309" i="131"/>
  <c r="J21309" i="131"/>
  <c r="I21309" i="131"/>
  <c r="H21309" i="131"/>
  <c r="G21309" i="131"/>
  <c r="F21309" i="131"/>
  <c r="E21309" i="131"/>
  <c r="D21309" i="131"/>
  <c r="C21309" i="131"/>
  <c r="AG21308" i="131"/>
  <c r="AD21308" i="131"/>
  <c r="AC21308" i="131"/>
  <c r="AB21308" i="131"/>
  <c r="AA21308" i="131"/>
  <c r="Z21308" i="131"/>
  <c r="Y21308" i="131"/>
  <c r="X21308" i="131"/>
  <c r="W21308" i="131"/>
  <c r="V21308" i="131"/>
  <c r="U21308" i="131"/>
  <c r="T21308" i="131"/>
  <c r="S21308" i="131"/>
  <c r="R21308" i="131"/>
  <c r="Q21308" i="131"/>
  <c r="P21308" i="131"/>
  <c r="O21308" i="131"/>
  <c r="N21308" i="131"/>
  <c r="M21308" i="131"/>
  <c r="L21308" i="131"/>
  <c r="K21308" i="131"/>
  <c r="J21308" i="131"/>
  <c r="I21308" i="131"/>
  <c r="H21308" i="131"/>
  <c r="G21308" i="131"/>
  <c r="F21308" i="131"/>
  <c r="E21308" i="131"/>
  <c r="D21308" i="131"/>
  <c r="C21308" i="131"/>
  <c r="AG21307" i="131"/>
  <c r="AD21307" i="131"/>
  <c r="AC21307" i="131"/>
  <c r="AB21307" i="131"/>
  <c r="AA21307" i="131"/>
  <c r="Z21307" i="131"/>
  <c r="Y21307" i="131"/>
  <c r="X21307" i="131"/>
  <c r="W21307" i="131"/>
  <c r="V21307" i="131"/>
  <c r="U21307" i="131"/>
  <c r="T21307" i="131"/>
  <c r="S21307" i="131"/>
  <c r="R21307" i="131"/>
  <c r="Q21307" i="131"/>
  <c r="P21307" i="131"/>
  <c r="O21307" i="131"/>
  <c r="N21307" i="131"/>
  <c r="M21307" i="131"/>
  <c r="L21307" i="131"/>
  <c r="K21307" i="131"/>
  <c r="J21307" i="131"/>
  <c r="I21307" i="131"/>
  <c r="H21307" i="131"/>
  <c r="G21307" i="131"/>
  <c r="F21307" i="131"/>
  <c r="E21307" i="131"/>
  <c r="D21307" i="131"/>
  <c r="C21307" i="131"/>
  <c r="AG21306" i="131"/>
  <c r="AD21306" i="131"/>
  <c r="AC21306" i="131"/>
  <c r="AB21306" i="131"/>
  <c r="AA21306" i="131"/>
  <c r="Z21306" i="131"/>
  <c r="Y21306" i="131"/>
  <c r="X21306" i="131"/>
  <c r="W21306" i="131"/>
  <c r="V21306" i="131"/>
  <c r="U21306" i="131"/>
  <c r="T21306" i="131"/>
  <c r="S21306" i="131"/>
  <c r="R21306" i="131"/>
  <c r="Q21306" i="131"/>
  <c r="P21306" i="131"/>
  <c r="O21306" i="131"/>
  <c r="N21306" i="131"/>
  <c r="M21306" i="131"/>
  <c r="L21306" i="131"/>
  <c r="K21306" i="131"/>
  <c r="J21306" i="131"/>
  <c r="I21306" i="131"/>
  <c r="H21306" i="131"/>
  <c r="G21306" i="131"/>
  <c r="F21306" i="131"/>
  <c r="E21306" i="131"/>
  <c r="D21306" i="131"/>
  <c r="C21306" i="131"/>
  <c r="AG21305" i="131"/>
  <c r="AD21305" i="131"/>
  <c r="AC21305" i="131"/>
  <c r="AB21305" i="131"/>
  <c r="AA21305" i="131"/>
  <c r="Z21305" i="131"/>
  <c r="Y21305" i="131"/>
  <c r="X21305" i="131"/>
  <c r="W21305" i="131"/>
  <c r="V21305" i="131"/>
  <c r="U21305" i="131"/>
  <c r="T21305" i="131"/>
  <c r="S21305" i="131"/>
  <c r="R21305" i="131"/>
  <c r="Q21305" i="131"/>
  <c r="P21305" i="131"/>
  <c r="O21305" i="131"/>
  <c r="N21305" i="131"/>
  <c r="M21305" i="131"/>
  <c r="L21305" i="131"/>
  <c r="K21305" i="131"/>
  <c r="J21305" i="131"/>
  <c r="I21305" i="131"/>
  <c r="H21305" i="131"/>
  <c r="G21305" i="131"/>
  <c r="F21305" i="131"/>
  <c r="E21305" i="131"/>
  <c r="D21305" i="131"/>
  <c r="C21305" i="131"/>
  <c r="AG21304" i="131"/>
  <c r="AD21304" i="131"/>
  <c r="AC21304" i="131"/>
  <c r="AB21304" i="131"/>
  <c r="AA21304" i="131"/>
  <c r="Z21304" i="131"/>
  <c r="Y21304" i="131"/>
  <c r="X21304" i="131"/>
  <c r="W21304" i="131"/>
  <c r="V21304" i="131"/>
  <c r="U21304" i="131"/>
  <c r="T21304" i="131"/>
  <c r="S21304" i="131"/>
  <c r="R21304" i="131"/>
  <c r="Q21304" i="131"/>
  <c r="P21304" i="131"/>
  <c r="O21304" i="131"/>
  <c r="N21304" i="131"/>
  <c r="M21304" i="131"/>
  <c r="L21304" i="131"/>
  <c r="K21304" i="131"/>
  <c r="J21304" i="131"/>
  <c r="I21304" i="131"/>
  <c r="H21304" i="131"/>
  <c r="G21304" i="131"/>
  <c r="F21304" i="131"/>
  <c r="E21304" i="131"/>
  <c r="D21304" i="131"/>
  <c r="C21304" i="131"/>
  <c r="AG21303" i="131"/>
  <c r="AD21303" i="131"/>
  <c r="AC21303" i="131"/>
  <c r="AB21303" i="131"/>
  <c r="AA21303" i="131"/>
  <c r="Z21303" i="131"/>
  <c r="Y21303" i="131"/>
  <c r="X21303" i="131"/>
  <c r="W21303" i="131"/>
  <c r="V21303" i="131"/>
  <c r="U21303" i="131"/>
  <c r="T21303" i="131"/>
  <c r="S21303" i="131"/>
  <c r="R21303" i="131"/>
  <c r="Q21303" i="131"/>
  <c r="P21303" i="131"/>
  <c r="O21303" i="131"/>
  <c r="N21303" i="131"/>
  <c r="M21303" i="131"/>
  <c r="L21303" i="131"/>
  <c r="K21303" i="131"/>
  <c r="J21303" i="131"/>
  <c r="I21303" i="131"/>
  <c r="H21303" i="131"/>
  <c r="G21303" i="131"/>
  <c r="F21303" i="131"/>
  <c r="E21303" i="131"/>
  <c r="D21303" i="131"/>
  <c r="C21303" i="131"/>
  <c r="AG21302" i="131"/>
  <c r="AD21302" i="131"/>
  <c r="AC21302" i="131"/>
  <c r="AB21302" i="131"/>
  <c r="AA21302" i="131"/>
  <c r="Z21302" i="131"/>
  <c r="Y21302" i="131"/>
  <c r="X21302" i="131"/>
  <c r="W21302" i="131"/>
  <c r="V21302" i="131"/>
  <c r="U21302" i="131"/>
  <c r="T21302" i="131"/>
  <c r="S21302" i="131"/>
  <c r="R21302" i="131"/>
  <c r="Q21302" i="131"/>
  <c r="P21302" i="131"/>
  <c r="O21302" i="131"/>
  <c r="N21302" i="131"/>
  <c r="M21302" i="131"/>
  <c r="L21302" i="131"/>
  <c r="K21302" i="131"/>
  <c r="J21302" i="131"/>
  <c r="I21302" i="131"/>
  <c r="H21302" i="131"/>
  <c r="G21302" i="131"/>
  <c r="F21302" i="131"/>
  <c r="E21302" i="131"/>
  <c r="D21302" i="131"/>
  <c r="C21302" i="131"/>
  <c r="AG21301" i="131"/>
  <c r="AD21301" i="131"/>
  <c r="AC21301" i="131"/>
  <c r="AB21301" i="131"/>
  <c r="AA21301" i="131"/>
  <c r="Z21301" i="131"/>
  <c r="Y21301" i="131"/>
  <c r="X21301" i="131"/>
  <c r="W21301" i="131"/>
  <c r="V21301" i="131"/>
  <c r="U21301" i="131"/>
  <c r="T21301" i="131"/>
  <c r="S21301" i="131"/>
  <c r="R21301" i="131"/>
  <c r="Q21301" i="131"/>
  <c r="P21301" i="131"/>
  <c r="O21301" i="131"/>
  <c r="N21301" i="131"/>
  <c r="M21301" i="131"/>
  <c r="L21301" i="131"/>
  <c r="K21301" i="131"/>
  <c r="J21301" i="131"/>
  <c r="I21301" i="131"/>
  <c r="H21301" i="131"/>
  <c r="G21301" i="131"/>
  <c r="F21301" i="131"/>
  <c r="E21301" i="131"/>
  <c r="D21301" i="131"/>
  <c r="C21301" i="131"/>
  <c r="AG21300" i="131"/>
  <c r="AD21300" i="131"/>
  <c r="AC21300" i="131"/>
  <c r="AB21300" i="131"/>
  <c r="AA21300" i="131"/>
  <c r="Z21300" i="131"/>
  <c r="Y21300" i="131"/>
  <c r="X21300" i="131"/>
  <c r="W21300" i="131"/>
  <c r="V21300" i="131"/>
  <c r="U21300" i="131"/>
  <c r="T21300" i="131"/>
  <c r="S21300" i="131"/>
  <c r="R21300" i="131"/>
  <c r="Q21300" i="131"/>
  <c r="P21300" i="131"/>
  <c r="O21300" i="131"/>
  <c r="N21300" i="131"/>
  <c r="M21300" i="131"/>
  <c r="L21300" i="131"/>
  <c r="K21300" i="131"/>
  <c r="J21300" i="131"/>
  <c r="I21300" i="131"/>
  <c r="H21300" i="131"/>
  <c r="G21300" i="131"/>
  <c r="F21300" i="131"/>
  <c r="E21300" i="131"/>
  <c r="D21300" i="131"/>
  <c r="C21300" i="131"/>
  <c r="AG21299" i="131"/>
  <c r="AD21299" i="131"/>
  <c r="AC21299" i="131"/>
  <c r="AB21299" i="131"/>
  <c r="AA21299" i="131"/>
  <c r="Z21299" i="131"/>
  <c r="Y21299" i="131"/>
  <c r="X21299" i="131"/>
  <c r="W21299" i="131"/>
  <c r="V21299" i="131"/>
  <c r="U21299" i="131"/>
  <c r="T21299" i="131"/>
  <c r="S21299" i="131"/>
  <c r="R21299" i="131"/>
  <c r="Q21299" i="131"/>
  <c r="P21299" i="131"/>
  <c r="O21299" i="131"/>
  <c r="N21299" i="131"/>
  <c r="M21299" i="131"/>
  <c r="L21299" i="131"/>
  <c r="K21299" i="131"/>
  <c r="J21299" i="131"/>
  <c r="I21299" i="131"/>
  <c r="H21299" i="131"/>
  <c r="G21299" i="131"/>
  <c r="F21299" i="131"/>
  <c r="E21299" i="131"/>
  <c r="D21299" i="131"/>
  <c r="C21299" i="131"/>
  <c r="AD21298" i="131"/>
  <c r="AC21298" i="131"/>
  <c r="AB21298" i="131"/>
  <c r="AA21298" i="131"/>
  <c r="Z21298" i="131"/>
  <c r="Y21298" i="131"/>
  <c r="X21298" i="131"/>
  <c r="W21298" i="131"/>
  <c r="V21298" i="131"/>
  <c r="U21298" i="131"/>
  <c r="T21298" i="131"/>
  <c r="S21298" i="131"/>
  <c r="R21298" i="131"/>
  <c r="Q21298" i="131"/>
  <c r="P21298" i="131"/>
  <c r="O21298" i="131"/>
  <c r="N21298" i="131"/>
  <c r="M21298" i="131"/>
  <c r="L21298" i="131"/>
  <c r="K21298" i="131"/>
  <c r="J21298" i="131"/>
  <c r="I21298" i="131"/>
  <c r="H21298" i="131"/>
  <c r="G21298" i="131"/>
  <c r="F21298" i="131"/>
  <c r="E21298" i="131"/>
  <c r="D21298" i="131"/>
  <c r="C21298" i="131"/>
  <c r="AD21297" i="131"/>
  <c r="AC21297" i="131"/>
  <c r="AB21297" i="131"/>
  <c r="AA21297" i="131"/>
  <c r="Z21297" i="131"/>
  <c r="Y21297" i="131"/>
  <c r="X21297" i="131"/>
  <c r="W21297" i="131"/>
  <c r="V21297" i="131"/>
  <c r="U21297" i="131"/>
  <c r="T21297" i="131"/>
  <c r="S21297" i="131"/>
  <c r="R21297" i="131"/>
  <c r="Q21297" i="131"/>
  <c r="P21297" i="131"/>
  <c r="O21297" i="131"/>
  <c r="N21297" i="131"/>
  <c r="M21297" i="131"/>
  <c r="L21297" i="131"/>
  <c r="K21297" i="131"/>
  <c r="J21297" i="131"/>
  <c r="I21297" i="131"/>
  <c r="H21297" i="131"/>
  <c r="G21297" i="131"/>
  <c r="F21297" i="131"/>
  <c r="E21297" i="131"/>
  <c r="D21297" i="131"/>
  <c r="C21297" i="131"/>
  <c r="AD21296" i="131"/>
  <c r="AC21296" i="131"/>
  <c r="AB21296" i="131"/>
  <c r="AA21296" i="131"/>
  <c r="Z21296" i="131"/>
  <c r="Y21296" i="131"/>
  <c r="X21296" i="131"/>
  <c r="W21296" i="131"/>
  <c r="V21296" i="131"/>
  <c r="U21296" i="131"/>
  <c r="T21296" i="131"/>
  <c r="S21296" i="131"/>
  <c r="R21296" i="131"/>
  <c r="Q21296" i="131"/>
  <c r="P21296" i="131"/>
  <c r="O21296" i="131"/>
  <c r="N21296" i="131"/>
  <c r="M21296" i="131"/>
  <c r="L21296" i="131"/>
  <c r="K21296" i="131"/>
  <c r="J21296" i="131"/>
  <c r="I21296" i="131"/>
  <c r="H21296" i="131"/>
  <c r="G21296" i="131"/>
  <c r="F21296" i="131"/>
  <c r="E21296" i="131"/>
  <c r="D21296" i="131"/>
  <c r="C21296" i="131"/>
  <c r="AD21295" i="131"/>
  <c r="AC21295" i="131"/>
  <c r="AB21295" i="131"/>
  <c r="AA21295" i="131"/>
  <c r="Z21295" i="131"/>
  <c r="Y21295" i="131"/>
  <c r="X21295" i="131"/>
  <c r="W21295" i="131"/>
  <c r="V21295" i="131"/>
  <c r="U21295" i="131"/>
  <c r="T21295" i="131"/>
  <c r="S21295" i="131"/>
  <c r="R21295" i="131"/>
  <c r="Q21295" i="131"/>
  <c r="P21295" i="131"/>
  <c r="O21295" i="131"/>
  <c r="N21295" i="131"/>
  <c r="M21295" i="131"/>
  <c r="L21295" i="131"/>
  <c r="K21295" i="131"/>
  <c r="J21295" i="131"/>
  <c r="I21295" i="131"/>
  <c r="H21295" i="131"/>
  <c r="G21295" i="131"/>
  <c r="F21295" i="131"/>
  <c r="E21295" i="131"/>
  <c r="D21295" i="131"/>
  <c r="C21295" i="131"/>
  <c r="AD21294" i="131"/>
  <c r="AC21294" i="131"/>
  <c r="AB21294" i="131"/>
  <c r="AA21294" i="131"/>
  <c r="Z21294" i="131"/>
  <c r="Y21294" i="131"/>
  <c r="X21294" i="131"/>
  <c r="W21294" i="131"/>
  <c r="V21294" i="131"/>
  <c r="U21294" i="131"/>
  <c r="T21294" i="131"/>
  <c r="S21294" i="131"/>
  <c r="R21294" i="131"/>
  <c r="Q21294" i="131"/>
  <c r="P21294" i="131"/>
  <c r="O21294" i="131"/>
  <c r="N21294" i="131"/>
  <c r="M21294" i="131"/>
  <c r="L21294" i="131"/>
  <c r="K21294" i="131"/>
  <c r="J21294" i="131"/>
  <c r="I21294" i="131"/>
  <c r="H21294" i="131"/>
  <c r="G21294" i="131"/>
  <c r="F21294" i="131"/>
  <c r="E21294" i="131"/>
  <c r="D21294" i="131"/>
  <c r="C21294" i="131"/>
  <c r="AD21293" i="131"/>
  <c r="AC21293" i="131"/>
  <c r="AB21293" i="131"/>
  <c r="AA21293" i="131"/>
  <c r="Z21293" i="131"/>
  <c r="Y21293" i="131"/>
  <c r="X21293" i="131"/>
  <c r="W21293" i="131"/>
  <c r="V21293" i="131"/>
  <c r="U21293" i="131"/>
  <c r="T21293" i="131"/>
  <c r="S21293" i="131"/>
  <c r="R21293" i="131"/>
  <c r="Q21293" i="131"/>
  <c r="P21293" i="131"/>
  <c r="O21293" i="131"/>
  <c r="N21293" i="131"/>
  <c r="M21293" i="131"/>
  <c r="L21293" i="131"/>
  <c r="K21293" i="131"/>
  <c r="J21293" i="131"/>
  <c r="I21293" i="131"/>
  <c r="H21293" i="131"/>
  <c r="G21293" i="131"/>
  <c r="F21293" i="131"/>
  <c r="E21293" i="131"/>
  <c r="D21293" i="131"/>
  <c r="C21293" i="131"/>
  <c r="AD21292" i="131"/>
  <c r="AC21292" i="131"/>
  <c r="AB21292" i="131"/>
  <c r="AA21292" i="131"/>
  <c r="Z21292" i="131"/>
  <c r="Y21292" i="131"/>
  <c r="X21292" i="131"/>
  <c r="W21292" i="131"/>
  <c r="V21292" i="131"/>
  <c r="U21292" i="131"/>
  <c r="T21292" i="131"/>
  <c r="S21292" i="131"/>
  <c r="R21292" i="131"/>
  <c r="Q21292" i="131"/>
  <c r="P21292" i="131"/>
  <c r="O21292" i="131"/>
  <c r="N21292" i="131"/>
  <c r="M21292" i="131"/>
  <c r="L21292" i="131"/>
  <c r="K21292" i="131"/>
  <c r="J21292" i="131"/>
  <c r="I21292" i="131"/>
  <c r="H21292" i="131"/>
  <c r="G21292" i="131"/>
  <c r="F21292" i="131"/>
  <c r="E21292" i="131"/>
  <c r="D21292" i="131"/>
  <c r="C21292" i="131"/>
  <c r="AD21291" i="131"/>
  <c r="AC21291" i="131"/>
  <c r="AB21291" i="131"/>
  <c r="AA21291" i="131"/>
  <c r="Z21291" i="131"/>
  <c r="Y21291" i="131"/>
  <c r="X21291" i="131"/>
  <c r="W21291" i="131"/>
  <c r="V21291" i="131"/>
  <c r="U21291" i="131"/>
  <c r="T21291" i="131"/>
  <c r="S21291" i="131"/>
  <c r="R21291" i="131"/>
  <c r="Q21291" i="131"/>
  <c r="P21291" i="131"/>
  <c r="O21291" i="131"/>
  <c r="N21291" i="131"/>
  <c r="M21291" i="131"/>
  <c r="L21291" i="131"/>
  <c r="K21291" i="131"/>
  <c r="J21291" i="131"/>
  <c r="I21291" i="131"/>
  <c r="H21291" i="131"/>
  <c r="G21291" i="131"/>
  <c r="F21291" i="131"/>
  <c r="E21291" i="131"/>
  <c r="D21291" i="131"/>
  <c r="C21291" i="131"/>
  <c r="AD21290" i="131"/>
  <c r="AC21290" i="131"/>
  <c r="AB21290" i="131"/>
  <c r="AA21290" i="131"/>
  <c r="Z21290" i="131"/>
  <c r="Y21290" i="131"/>
  <c r="X21290" i="131"/>
  <c r="W21290" i="131"/>
  <c r="V21290" i="131"/>
  <c r="U21290" i="131"/>
  <c r="T21290" i="131"/>
  <c r="S21290" i="131"/>
  <c r="R21290" i="131"/>
  <c r="Q21290" i="131"/>
  <c r="P21290" i="131"/>
  <c r="O21290" i="131"/>
  <c r="N21290" i="131"/>
  <c r="M21290" i="131"/>
  <c r="L21290" i="131"/>
  <c r="K21290" i="131"/>
  <c r="J21290" i="131"/>
  <c r="I21290" i="131"/>
  <c r="H21290" i="131"/>
  <c r="G21290" i="131"/>
  <c r="F21290" i="131"/>
  <c r="E21290" i="131"/>
  <c r="D21290" i="131"/>
  <c r="C21290" i="131"/>
  <c r="AD21289" i="131"/>
  <c r="AC21289" i="131"/>
  <c r="AB21289" i="131"/>
  <c r="AA21289" i="131"/>
  <c r="Z21289" i="131"/>
  <c r="Y21289" i="131"/>
  <c r="X21289" i="131"/>
  <c r="W21289" i="131"/>
  <c r="V21289" i="131"/>
  <c r="U21289" i="131"/>
  <c r="T21289" i="131"/>
  <c r="S21289" i="131"/>
  <c r="R21289" i="131"/>
  <c r="Q21289" i="131"/>
  <c r="P21289" i="131"/>
  <c r="O21289" i="131"/>
  <c r="N21289" i="131"/>
  <c r="M21289" i="131"/>
  <c r="L21289" i="131"/>
  <c r="K21289" i="131"/>
  <c r="J21289" i="131"/>
  <c r="I21289" i="131"/>
  <c r="H21289" i="131"/>
  <c r="G21289" i="131"/>
  <c r="F21289" i="131"/>
  <c r="E21289" i="131"/>
  <c r="D21289" i="131"/>
  <c r="C21289" i="131"/>
  <c r="AD21288" i="131"/>
  <c r="AC21288" i="131"/>
  <c r="AB21288" i="131"/>
  <c r="AA21288" i="131"/>
  <c r="Z21288" i="131"/>
  <c r="Y21288" i="131"/>
  <c r="X21288" i="131"/>
  <c r="W21288" i="131"/>
  <c r="V21288" i="131"/>
  <c r="U21288" i="131"/>
  <c r="T21288" i="131"/>
  <c r="S21288" i="131"/>
  <c r="R21288" i="131"/>
  <c r="Q21288" i="131"/>
  <c r="P21288" i="131"/>
  <c r="O21288" i="131"/>
  <c r="N21288" i="131"/>
  <c r="M21288" i="131"/>
  <c r="L21288" i="131"/>
  <c r="K21288" i="131"/>
  <c r="J21288" i="131"/>
  <c r="I21288" i="131"/>
  <c r="H21288" i="131"/>
  <c r="G21288" i="131"/>
  <c r="F21288" i="131"/>
  <c r="E21288" i="131"/>
  <c r="D21288" i="131"/>
  <c r="C21288" i="131"/>
  <c r="AD21287" i="131"/>
  <c r="AC21287" i="131"/>
  <c r="AB21287" i="131"/>
  <c r="AA21287" i="131"/>
  <c r="Z21287" i="131"/>
  <c r="Y21287" i="131"/>
  <c r="X21287" i="131"/>
  <c r="W21287" i="131"/>
  <c r="V21287" i="131"/>
  <c r="U21287" i="131"/>
  <c r="T21287" i="131"/>
  <c r="S21287" i="131"/>
  <c r="R21287" i="131"/>
  <c r="Q21287" i="131"/>
  <c r="P21287" i="131"/>
  <c r="O21287" i="131"/>
  <c r="N21287" i="131"/>
  <c r="M21287" i="131"/>
  <c r="L21287" i="131"/>
  <c r="K21287" i="131"/>
  <c r="J21287" i="131"/>
  <c r="I21287" i="131"/>
  <c r="H21287" i="131"/>
  <c r="G21287" i="131"/>
  <c r="F21287" i="131"/>
  <c r="E21287" i="131"/>
  <c r="D21287" i="131"/>
  <c r="C21287" i="131"/>
  <c r="AD21286" i="131"/>
  <c r="AC21286" i="131"/>
  <c r="AB21286" i="131"/>
  <c r="AA21286" i="131"/>
  <c r="Z21286" i="131"/>
  <c r="Y21286" i="131"/>
  <c r="X21286" i="131"/>
  <c r="W21286" i="131"/>
  <c r="V21286" i="131"/>
  <c r="U21286" i="131"/>
  <c r="T21286" i="131"/>
  <c r="S21286" i="131"/>
  <c r="R21286" i="131"/>
  <c r="Q21286" i="131"/>
  <c r="P21286" i="131"/>
  <c r="O21286" i="131"/>
  <c r="N21286" i="131"/>
  <c r="M21286" i="131"/>
  <c r="L21286" i="131"/>
  <c r="K21286" i="131"/>
  <c r="J21286" i="131"/>
  <c r="I21286" i="131"/>
  <c r="H21286" i="131"/>
  <c r="G21286" i="131"/>
  <c r="F21286" i="131"/>
  <c r="E21286" i="131"/>
  <c r="D21286" i="131"/>
  <c r="C21286" i="131"/>
  <c r="AD21285" i="131"/>
  <c r="AC21285" i="131"/>
  <c r="AB21285" i="131"/>
  <c r="AA21285" i="131"/>
  <c r="Z21285" i="131"/>
  <c r="Y21285" i="131"/>
  <c r="X21285" i="131"/>
  <c r="W21285" i="131"/>
  <c r="V21285" i="131"/>
  <c r="U21285" i="131"/>
  <c r="T21285" i="131"/>
  <c r="S21285" i="131"/>
  <c r="R21285" i="131"/>
  <c r="Q21285" i="131"/>
  <c r="P21285" i="131"/>
  <c r="O21285" i="131"/>
  <c r="N21285" i="131"/>
  <c r="M21285" i="131"/>
  <c r="L21285" i="131"/>
  <c r="K21285" i="131"/>
  <c r="J21285" i="131"/>
  <c r="I21285" i="131"/>
  <c r="H21285" i="131"/>
  <c r="G21285" i="131"/>
  <c r="F21285" i="131"/>
  <c r="E21285" i="131"/>
  <c r="D21285" i="131"/>
  <c r="C21285" i="131"/>
  <c r="AD21284" i="131"/>
  <c r="AC21284" i="131"/>
  <c r="AB21284" i="131"/>
  <c r="AA21284" i="131"/>
  <c r="Z21284" i="131"/>
  <c r="Y21284" i="131"/>
  <c r="X21284" i="131"/>
  <c r="W21284" i="131"/>
  <c r="V21284" i="131"/>
  <c r="U21284" i="131"/>
  <c r="T21284" i="131"/>
  <c r="S21284" i="131"/>
  <c r="R21284" i="131"/>
  <c r="Q21284" i="131"/>
  <c r="P21284" i="131"/>
  <c r="O21284" i="131"/>
  <c r="N21284" i="131"/>
  <c r="M21284" i="131"/>
  <c r="L21284" i="131"/>
  <c r="K21284" i="131"/>
  <c r="J21284" i="131"/>
  <c r="I21284" i="131"/>
  <c r="H21284" i="131"/>
  <c r="G21284" i="131"/>
  <c r="F21284" i="131"/>
  <c r="E21284" i="131"/>
  <c r="D21284" i="131"/>
  <c r="C21284" i="131"/>
  <c r="AD21283" i="131"/>
  <c r="AC21283" i="131"/>
  <c r="AB21283" i="131"/>
  <c r="AA21283" i="131"/>
  <c r="Z21283" i="131"/>
  <c r="Y21283" i="131"/>
  <c r="X21283" i="131"/>
  <c r="W21283" i="131"/>
  <c r="V21283" i="131"/>
  <c r="U21283" i="131"/>
  <c r="T21283" i="131"/>
  <c r="S21283" i="131"/>
  <c r="R21283" i="131"/>
  <c r="Q21283" i="131"/>
  <c r="P21283" i="131"/>
  <c r="O21283" i="131"/>
  <c r="N21283" i="131"/>
  <c r="M21283" i="131"/>
  <c r="L21283" i="131"/>
  <c r="K21283" i="131"/>
  <c r="J21283" i="131"/>
  <c r="I21283" i="131"/>
  <c r="H21283" i="131"/>
  <c r="G21283" i="131"/>
  <c r="F21283" i="131"/>
  <c r="E21283" i="131"/>
  <c r="D21283" i="131"/>
  <c r="C21283" i="131"/>
  <c r="AD21282" i="131"/>
  <c r="AC21282" i="131"/>
  <c r="AB21282" i="131"/>
  <c r="AA21282" i="131"/>
  <c r="Z21282" i="131"/>
  <c r="Y21282" i="131"/>
  <c r="X21282" i="131"/>
  <c r="W21282" i="131"/>
  <c r="V21282" i="131"/>
  <c r="U21282" i="131"/>
  <c r="T21282" i="131"/>
  <c r="S21282" i="131"/>
  <c r="R21282" i="131"/>
  <c r="Q21282" i="131"/>
  <c r="P21282" i="131"/>
  <c r="O21282" i="131"/>
  <c r="N21282" i="131"/>
  <c r="M21282" i="131"/>
  <c r="L21282" i="131"/>
  <c r="K21282" i="131"/>
  <c r="J21282" i="131"/>
  <c r="I21282" i="131"/>
  <c r="H21282" i="131"/>
  <c r="G21282" i="131"/>
  <c r="F21282" i="131"/>
  <c r="E21282" i="131"/>
  <c r="D21282" i="131"/>
  <c r="C21282" i="131"/>
  <c r="AD21279" i="131"/>
  <c r="AC21279" i="131"/>
  <c r="AB21279" i="131"/>
  <c r="AA21279" i="131"/>
  <c r="Z21279" i="131"/>
  <c r="Y21279" i="131"/>
  <c r="X21279" i="131"/>
  <c r="W21279" i="131"/>
  <c r="V21279" i="131"/>
  <c r="U21279" i="131"/>
  <c r="T21279" i="131"/>
  <c r="S21279" i="131"/>
  <c r="R21279" i="131"/>
  <c r="Q21279" i="131"/>
  <c r="P21279" i="131"/>
  <c r="O21279" i="131"/>
  <c r="N21279" i="131"/>
  <c r="M21279" i="131"/>
  <c r="L21279" i="131"/>
  <c r="K21279" i="131"/>
  <c r="J21279" i="131"/>
  <c r="I21279" i="131"/>
  <c r="H21279" i="131"/>
  <c r="G21279" i="131"/>
  <c r="F21279" i="131"/>
  <c r="E21279" i="131"/>
  <c r="D21279" i="131"/>
  <c r="C21279" i="131"/>
  <c r="AG21278" i="131"/>
  <c r="AD21278" i="131"/>
  <c r="AC21278" i="131"/>
  <c r="AB21278" i="131"/>
  <c r="AA21278" i="131"/>
  <c r="Z21278" i="131"/>
  <c r="Y21278" i="131"/>
  <c r="X21278" i="131"/>
  <c r="W21278" i="131"/>
  <c r="V21278" i="131"/>
  <c r="U21278" i="131"/>
  <c r="T21278" i="131"/>
  <c r="S21278" i="131"/>
  <c r="R21278" i="131"/>
  <c r="Q21278" i="131"/>
  <c r="P21278" i="131"/>
  <c r="O21278" i="131"/>
  <c r="N21278" i="131"/>
  <c r="M21278" i="131"/>
  <c r="L21278" i="131"/>
  <c r="K21278" i="131"/>
  <c r="J21278" i="131"/>
  <c r="I21278" i="131"/>
  <c r="H21278" i="131"/>
  <c r="G21278" i="131"/>
  <c r="F21278" i="131"/>
  <c r="E21278" i="131"/>
  <c r="D21278" i="131"/>
  <c r="C21278" i="131"/>
  <c r="AG21277" i="131"/>
  <c r="AD21277" i="131"/>
  <c r="AC21277" i="131"/>
  <c r="AB21277" i="131"/>
  <c r="AA21277" i="131"/>
  <c r="Z21277" i="131"/>
  <c r="Y21277" i="131"/>
  <c r="X21277" i="131"/>
  <c r="W21277" i="131"/>
  <c r="V21277" i="131"/>
  <c r="U21277" i="131"/>
  <c r="T21277" i="131"/>
  <c r="S21277" i="131"/>
  <c r="R21277" i="131"/>
  <c r="Q21277" i="131"/>
  <c r="P21277" i="131"/>
  <c r="O21277" i="131"/>
  <c r="N21277" i="131"/>
  <c r="M21277" i="131"/>
  <c r="L21277" i="131"/>
  <c r="K21277" i="131"/>
  <c r="J21277" i="131"/>
  <c r="I21277" i="131"/>
  <c r="H21277" i="131"/>
  <c r="G21277" i="131"/>
  <c r="F21277" i="131"/>
  <c r="E21277" i="131"/>
  <c r="D21277" i="131"/>
  <c r="C21277" i="131"/>
  <c r="AG21276" i="131"/>
  <c r="AD21276" i="131"/>
  <c r="AC21276" i="131"/>
  <c r="AB21276" i="131"/>
  <c r="AA21276" i="131"/>
  <c r="Z21276" i="131"/>
  <c r="Y21276" i="131"/>
  <c r="X21276" i="131"/>
  <c r="W21276" i="131"/>
  <c r="V21276" i="131"/>
  <c r="U21276" i="131"/>
  <c r="T21276" i="131"/>
  <c r="S21276" i="131"/>
  <c r="R21276" i="131"/>
  <c r="Q21276" i="131"/>
  <c r="P21276" i="131"/>
  <c r="O21276" i="131"/>
  <c r="N21276" i="131"/>
  <c r="M21276" i="131"/>
  <c r="L21276" i="131"/>
  <c r="K21276" i="131"/>
  <c r="J21276" i="131"/>
  <c r="I21276" i="131"/>
  <c r="H21276" i="131"/>
  <c r="G21276" i="131"/>
  <c r="F21276" i="131"/>
  <c r="E21276" i="131"/>
  <c r="D21276" i="131"/>
  <c r="C21276" i="131"/>
  <c r="AG21275" i="131"/>
  <c r="AD21275" i="131"/>
  <c r="AC21275" i="131"/>
  <c r="AB21275" i="131"/>
  <c r="AA21275" i="131"/>
  <c r="Z21275" i="131"/>
  <c r="Y21275" i="131"/>
  <c r="X21275" i="131"/>
  <c r="W21275" i="131"/>
  <c r="V21275" i="131"/>
  <c r="U21275" i="131"/>
  <c r="T21275" i="131"/>
  <c r="S21275" i="131"/>
  <c r="R21275" i="131"/>
  <c r="Q21275" i="131"/>
  <c r="P21275" i="131"/>
  <c r="O21275" i="131"/>
  <c r="N21275" i="131"/>
  <c r="M21275" i="131"/>
  <c r="L21275" i="131"/>
  <c r="K21275" i="131"/>
  <c r="J21275" i="131"/>
  <c r="I21275" i="131"/>
  <c r="H21275" i="131"/>
  <c r="G21275" i="131"/>
  <c r="F21275" i="131"/>
  <c r="E21275" i="131"/>
  <c r="D21275" i="131"/>
  <c r="C21275" i="131"/>
  <c r="AG21274" i="131"/>
  <c r="AD21274" i="131"/>
  <c r="AC21274" i="131"/>
  <c r="AB21274" i="131"/>
  <c r="AA21274" i="131"/>
  <c r="Z21274" i="131"/>
  <c r="Y21274" i="131"/>
  <c r="X21274" i="131"/>
  <c r="W21274" i="131"/>
  <c r="V21274" i="131"/>
  <c r="U21274" i="131"/>
  <c r="T21274" i="131"/>
  <c r="S21274" i="131"/>
  <c r="R21274" i="131"/>
  <c r="Q21274" i="131"/>
  <c r="P21274" i="131"/>
  <c r="O21274" i="131"/>
  <c r="N21274" i="131"/>
  <c r="M21274" i="131"/>
  <c r="L21274" i="131"/>
  <c r="K21274" i="131"/>
  <c r="J21274" i="131"/>
  <c r="I21274" i="131"/>
  <c r="H21274" i="131"/>
  <c r="G21274" i="131"/>
  <c r="F21274" i="131"/>
  <c r="E21274" i="131"/>
  <c r="D21274" i="131"/>
  <c r="C21274" i="131"/>
  <c r="AG21273" i="131"/>
  <c r="AD21273" i="131"/>
  <c r="AC21273" i="131"/>
  <c r="AB21273" i="131"/>
  <c r="AA21273" i="131"/>
  <c r="Z21273" i="131"/>
  <c r="Y21273" i="131"/>
  <c r="X21273" i="131"/>
  <c r="W21273" i="131"/>
  <c r="V21273" i="131"/>
  <c r="U21273" i="131"/>
  <c r="T21273" i="131"/>
  <c r="S21273" i="131"/>
  <c r="R21273" i="131"/>
  <c r="Q21273" i="131"/>
  <c r="P21273" i="131"/>
  <c r="O21273" i="131"/>
  <c r="N21273" i="131"/>
  <c r="M21273" i="131"/>
  <c r="L21273" i="131"/>
  <c r="K21273" i="131"/>
  <c r="J21273" i="131"/>
  <c r="I21273" i="131"/>
  <c r="H21273" i="131"/>
  <c r="G21273" i="131"/>
  <c r="F21273" i="131"/>
  <c r="E21273" i="131"/>
  <c r="D21273" i="131"/>
  <c r="C21273" i="131"/>
  <c r="AG21272" i="131"/>
  <c r="AD21272" i="131"/>
  <c r="AC21272" i="131"/>
  <c r="AB21272" i="131"/>
  <c r="AA21272" i="131"/>
  <c r="Z21272" i="131"/>
  <c r="Y21272" i="131"/>
  <c r="X21272" i="131"/>
  <c r="W21272" i="131"/>
  <c r="V21272" i="131"/>
  <c r="U21272" i="131"/>
  <c r="T21272" i="131"/>
  <c r="S21272" i="131"/>
  <c r="R21272" i="131"/>
  <c r="Q21272" i="131"/>
  <c r="P21272" i="131"/>
  <c r="O21272" i="131"/>
  <c r="N21272" i="131"/>
  <c r="M21272" i="131"/>
  <c r="L21272" i="131"/>
  <c r="K21272" i="131"/>
  <c r="J21272" i="131"/>
  <c r="I21272" i="131"/>
  <c r="H21272" i="131"/>
  <c r="G21272" i="131"/>
  <c r="F21272" i="131"/>
  <c r="E21272" i="131"/>
  <c r="D21272" i="131"/>
  <c r="C21272" i="131"/>
  <c r="AG21271" i="131"/>
  <c r="AD21271" i="131"/>
  <c r="AC21271" i="131"/>
  <c r="AB21271" i="131"/>
  <c r="AA21271" i="131"/>
  <c r="Z21271" i="131"/>
  <c r="Y21271" i="131"/>
  <c r="X21271" i="131"/>
  <c r="W21271" i="131"/>
  <c r="V21271" i="131"/>
  <c r="U21271" i="131"/>
  <c r="T21271" i="131"/>
  <c r="S21271" i="131"/>
  <c r="R21271" i="131"/>
  <c r="Q21271" i="131"/>
  <c r="P21271" i="131"/>
  <c r="O21271" i="131"/>
  <c r="N21271" i="131"/>
  <c r="M21271" i="131"/>
  <c r="L21271" i="131"/>
  <c r="K21271" i="131"/>
  <c r="J21271" i="131"/>
  <c r="I21271" i="131"/>
  <c r="H21271" i="131"/>
  <c r="G21271" i="131"/>
  <c r="F21271" i="131"/>
  <c r="E21271" i="131"/>
  <c r="D21271" i="131"/>
  <c r="C21271" i="131"/>
  <c r="AG21270" i="131"/>
  <c r="AD21270" i="131"/>
  <c r="AC21270" i="131"/>
  <c r="AB21270" i="131"/>
  <c r="AA21270" i="131"/>
  <c r="Z21270" i="131"/>
  <c r="Y21270" i="131"/>
  <c r="X21270" i="131"/>
  <c r="W21270" i="131"/>
  <c r="V21270" i="131"/>
  <c r="U21270" i="131"/>
  <c r="T21270" i="131"/>
  <c r="S21270" i="131"/>
  <c r="R21270" i="131"/>
  <c r="Q21270" i="131"/>
  <c r="P21270" i="131"/>
  <c r="O21270" i="131"/>
  <c r="N21270" i="131"/>
  <c r="M21270" i="131"/>
  <c r="L21270" i="131"/>
  <c r="K21270" i="131"/>
  <c r="J21270" i="131"/>
  <c r="I21270" i="131"/>
  <c r="H21270" i="131"/>
  <c r="G21270" i="131"/>
  <c r="F21270" i="131"/>
  <c r="E21270" i="131"/>
  <c r="D21270" i="131"/>
  <c r="C21270" i="131"/>
  <c r="AG21269" i="131"/>
  <c r="AD21269" i="131"/>
  <c r="AC21269" i="131"/>
  <c r="AB21269" i="131"/>
  <c r="AA21269" i="131"/>
  <c r="Z21269" i="131"/>
  <c r="Y21269" i="131"/>
  <c r="X21269" i="131"/>
  <c r="W21269" i="131"/>
  <c r="V21269" i="131"/>
  <c r="U21269" i="131"/>
  <c r="T21269" i="131"/>
  <c r="S21269" i="131"/>
  <c r="R21269" i="131"/>
  <c r="Q21269" i="131"/>
  <c r="P21269" i="131"/>
  <c r="O21269" i="131"/>
  <c r="N21269" i="131"/>
  <c r="M21269" i="131"/>
  <c r="L21269" i="131"/>
  <c r="K21269" i="131"/>
  <c r="J21269" i="131"/>
  <c r="I21269" i="131"/>
  <c r="H21269" i="131"/>
  <c r="G21269" i="131"/>
  <c r="F21269" i="131"/>
  <c r="E21269" i="131"/>
  <c r="D21269" i="131"/>
  <c r="C21269" i="131"/>
  <c r="AD21268" i="131"/>
  <c r="AC21268" i="131"/>
  <c r="AB21268" i="131"/>
  <c r="AA21268" i="131"/>
  <c r="Z21268" i="131"/>
  <c r="Y21268" i="131"/>
  <c r="X21268" i="131"/>
  <c r="W21268" i="131"/>
  <c r="V21268" i="131"/>
  <c r="U21268" i="131"/>
  <c r="T21268" i="131"/>
  <c r="S21268" i="131"/>
  <c r="R21268" i="131"/>
  <c r="Q21268" i="131"/>
  <c r="P21268" i="131"/>
  <c r="O21268" i="131"/>
  <c r="N21268" i="131"/>
  <c r="M21268" i="131"/>
  <c r="L21268" i="131"/>
  <c r="K21268" i="131"/>
  <c r="J21268" i="131"/>
  <c r="I21268" i="131"/>
  <c r="H21268" i="131"/>
  <c r="G21268" i="131"/>
  <c r="F21268" i="131"/>
  <c r="E21268" i="131"/>
  <c r="D21268" i="131"/>
  <c r="C21268" i="131"/>
  <c r="AD21267" i="131"/>
  <c r="AC21267" i="131"/>
  <c r="AB21267" i="131"/>
  <c r="AA21267" i="131"/>
  <c r="Z21267" i="131"/>
  <c r="Y21267" i="131"/>
  <c r="X21267" i="131"/>
  <c r="W21267" i="131"/>
  <c r="V21267" i="131"/>
  <c r="U21267" i="131"/>
  <c r="T21267" i="131"/>
  <c r="S21267" i="131"/>
  <c r="R21267" i="131"/>
  <c r="Q21267" i="131"/>
  <c r="P21267" i="131"/>
  <c r="O21267" i="131"/>
  <c r="N21267" i="131"/>
  <c r="M21267" i="131"/>
  <c r="L21267" i="131"/>
  <c r="K21267" i="131"/>
  <c r="J21267" i="131"/>
  <c r="I21267" i="131"/>
  <c r="H21267" i="131"/>
  <c r="G21267" i="131"/>
  <c r="F21267" i="131"/>
  <c r="E21267" i="131"/>
  <c r="D21267" i="131"/>
  <c r="C21267" i="131"/>
  <c r="AD21266" i="131"/>
  <c r="AC21266" i="131"/>
  <c r="AB21266" i="131"/>
  <c r="AA21266" i="131"/>
  <c r="Z21266" i="131"/>
  <c r="Y21266" i="131"/>
  <c r="X21266" i="131"/>
  <c r="W21266" i="131"/>
  <c r="V21266" i="131"/>
  <c r="U21266" i="131"/>
  <c r="T21266" i="131"/>
  <c r="S21266" i="131"/>
  <c r="R21266" i="131"/>
  <c r="Q21266" i="131"/>
  <c r="P21266" i="131"/>
  <c r="O21266" i="131"/>
  <c r="N21266" i="131"/>
  <c r="M21266" i="131"/>
  <c r="L21266" i="131"/>
  <c r="K21266" i="131"/>
  <c r="J21266" i="131"/>
  <c r="I21266" i="131"/>
  <c r="H21266" i="131"/>
  <c r="G21266" i="131"/>
  <c r="F21266" i="131"/>
  <c r="E21266" i="131"/>
  <c r="D21266" i="131"/>
  <c r="C21266" i="131"/>
  <c r="AD21265" i="131"/>
  <c r="AC21265" i="131"/>
  <c r="AB21265" i="131"/>
  <c r="AA21265" i="131"/>
  <c r="Z21265" i="131"/>
  <c r="Y21265" i="131"/>
  <c r="X21265" i="131"/>
  <c r="W21265" i="131"/>
  <c r="V21265" i="131"/>
  <c r="U21265" i="131"/>
  <c r="T21265" i="131"/>
  <c r="S21265" i="131"/>
  <c r="R21265" i="131"/>
  <c r="Q21265" i="131"/>
  <c r="P21265" i="131"/>
  <c r="O21265" i="131"/>
  <c r="N21265" i="131"/>
  <c r="M21265" i="131"/>
  <c r="L21265" i="131"/>
  <c r="K21265" i="131"/>
  <c r="J21265" i="131"/>
  <c r="I21265" i="131"/>
  <c r="H21265" i="131"/>
  <c r="G21265" i="131"/>
  <c r="F21265" i="131"/>
  <c r="E21265" i="131"/>
  <c r="D21265" i="131"/>
  <c r="C21265" i="131"/>
  <c r="AD21264" i="131"/>
  <c r="AC21264" i="131"/>
  <c r="AB21264" i="131"/>
  <c r="AA21264" i="131"/>
  <c r="Z21264" i="131"/>
  <c r="Y21264" i="131"/>
  <c r="X21264" i="131"/>
  <c r="W21264" i="131"/>
  <c r="V21264" i="131"/>
  <c r="U21264" i="131"/>
  <c r="T21264" i="131"/>
  <c r="S21264" i="131"/>
  <c r="R21264" i="131"/>
  <c r="Q21264" i="131"/>
  <c r="P21264" i="131"/>
  <c r="O21264" i="131"/>
  <c r="N21264" i="131"/>
  <c r="M21264" i="131"/>
  <c r="L21264" i="131"/>
  <c r="K21264" i="131"/>
  <c r="J21264" i="131"/>
  <c r="I21264" i="131"/>
  <c r="H21264" i="131"/>
  <c r="G21264" i="131"/>
  <c r="F21264" i="131"/>
  <c r="E21264" i="131"/>
  <c r="D21264" i="131"/>
  <c r="C21264" i="131"/>
  <c r="AD21263" i="131"/>
  <c r="AC21263" i="131"/>
  <c r="AB21263" i="131"/>
  <c r="AA21263" i="131"/>
  <c r="Z21263" i="131"/>
  <c r="Y21263" i="131"/>
  <c r="X21263" i="131"/>
  <c r="W21263" i="131"/>
  <c r="V21263" i="131"/>
  <c r="U21263" i="131"/>
  <c r="T21263" i="131"/>
  <c r="S21263" i="131"/>
  <c r="R21263" i="131"/>
  <c r="Q21263" i="131"/>
  <c r="P21263" i="131"/>
  <c r="O21263" i="131"/>
  <c r="N21263" i="131"/>
  <c r="M21263" i="131"/>
  <c r="L21263" i="131"/>
  <c r="K21263" i="131"/>
  <c r="J21263" i="131"/>
  <c r="I21263" i="131"/>
  <c r="H21263" i="131"/>
  <c r="G21263" i="131"/>
  <c r="F21263" i="131"/>
  <c r="E21263" i="131"/>
  <c r="D21263" i="131"/>
  <c r="C21263" i="131"/>
  <c r="AD21262" i="131"/>
  <c r="AC21262" i="131"/>
  <c r="AB21262" i="131"/>
  <c r="AA21262" i="131"/>
  <c r="Z21262" i="131"/>
  <c r="Y21262" i="131"/>
  <c r="X21262" i="131"/>
  <c r="W21262" i="131"/>
  <c r="V21262" i="131"/>
  <c r="U21262" i="131"/>
  <c r="T21262" i="131"/>
  <c r="S21262" i="131"/>
  <c r="R21262" i="131"/>
  <c r="Q21262" i="131"/>
  <c r="P21262" i="131"/>
  <c r="O21262" i="131"/>
  <c r="N21262" i="131"/>
  <c r="M21262" i="131"/>
  <c r="L21262" i="131"/>
  <c r="K21262" i="131"/>
  <c r="J21262" i="131"/>
  <c r="I21262" i="131"/>
  <c r="H21262" i="131"/>
  <c r="G21262" i="131"/>
  <c r="F21262" i="131"/>
  <c r="E21262" i="131"/>
  <c r="D21262" i="131"/>
  <c r="C21262" i="131"/>
  <c r="AD21261" i="131"/>
  <c r="AC21261" i="131"/>
  <c r="AB21261" i="131"/>
  <c r="AA21261" i="131"/>
  <c r="Z21261" i="131"/>
  <c r="Y21261" i="131"/>
  <c r="X21261" i="131"/>
  <c r="W21261" i="131"/>
  <c r="V21261" i="131"/>
  <c r="U21261" i="131"/>
  <c r="T21261" i="131"/>
  <c r="S21261" i="131"/>
  <c r="R21261" i="131"/>
  <c r="Q21261" i="131"/>
  <c r="P21261" i="131"/>
  <c r="O21261" i="131"/>
  <c r="N21261" i="131"/>
  <c r="M21261" i="131"/>
  <c r="L21261" i="131"/>
  <c r="K21261" i="131"/>
  <c r="J21261" i="131"/>
  <c r="I21261" i="131"/>
  <c r="H21261" i="131"/>
  <c r="G21261" i="131"/>
  <c r="F21261" i="131"/>
  <c r="E21261" i="131"/>
  <c r="D21261" i="131"/>
  <c r="C21261" i="131"/>
  <c r="AD21260" i="131"/>
  <c r="AC21260" i="131"/>
  <c r="AB21260" i="131"/>
  <c r="AA21260" i="131"/>
  <c r="Z21260" i="131"/>
  <c r="Y21260" i="131"/>
  <c r="X21260" i="131"/>
  <c r="W21260" i="131"/>
  <c r="V21260" i="131"/>
  <c r="U21260" i="131"/>
  <c r="T21260" i="131"/>
  <c r="S21260" i="131"/>
  <c r="R21260" i="131"/>
  <c r="Q21260" i="131"/>
  <c r="P21260" i="131"/>
  <c r="O21260" i="131"/>
  <c r="N21260" i="131"/>
  <c r="M21260" i="131"/>
  <c r="L21260" i="131"/>
  <c r="K21260" i="131"/>
  <c r="J21260" i="131"/>
  <c r="I21260" i="131"/>
  <c r="H21260" i="131"/>
  <c r="G21260" i="131"/>
  <c r="F21260" i="131"/>
  <c r="E21260" i="131"/>
  <c r="D21260" i="131"/>
  <c r="C21260" i="131"/>
  <c r="AD21259" i="131"/>
  <c r="AC21259" i="131"/>
  <c r="AB21259" i="131"/>
  <c r="AA21259" i="131"/>
  <c r="Z21259" i="131"/>
  <c r="Y21259" i="131"/>
  <c r="X21259" i="131"/>
  <c r="W21259" i="131"/>
  <c r="V21259" i="131"/>
  <c r="U21259" i="131"/>
  <c r="T21259" i="131"/>
  <c r="S21259" i="131"/>
  <c r="R21259" i="131"/>
  <c r="Q21259" i="131"/>
  <c r="P21259" i="131"/>
  <c r="O21259" i="131"/>
  <c r="N21259" i="131"/>
  <c r="M21259" i="131"/>
  <c r="L21259" i="131"/>
  <c r="K21259" i="131"/>
  <c r="J21259" i="131"/>
  <c r="I21259" i="131"/>
  <c r="H21259" i="131"/>
  <c r="G21259" i="131"/>
  <c r="F21259" i="131"/>
  <c r="E21259" i="131"/>
  <c r="D21259" i="131"/>
  <c r="C21259" i="131"/>
  <c r="AD21258" i="131"/>
  <c r="AC21258" i="131"/>
  <c r="AB21258" i="131"/>
  <c r="AA21258" i="131"/>
  <c r="Z21258" i="131"/>
  <c r="Y21258" i="131"/>
  <c r="X21258" i="131"/>
  <c r="W21258" i="131"/>
  <c r="V21258" i="131"/>
  <c r="U21258" i="131"/>
  <c r="T21258" i="131"/>
  <c r="S21258" i="131"/>
  <c r="R21258" i="131"/>
  <c r="Q21258" i="131"/>
  <c r="P21258" i="131"/>
  <c r="O21258" i="131"/>
  <c r="N21258" i="131"/>
  <c r="M21258" i="131"/>
  <c r="L21258" i="131"/>
  <c r="K21258" i="131"/>
  <c r="J21258" i="131"/>
  <c r="I21258" i="131"/>
  <c r="H21258" i="131"/>
  <c r="G21258" i="131"/>
  <c r="F21258" i="131"/>
  <c r="E21258" i="131"/>
  <c r="D21258" i="131"/>
  <c r="C21258" i="131"/>
  <c r="AD21257" i="131"/>
  <c r="AC21257" i="131"/>
  <c r="AB21257" i="131"/>
  <c r="AA21257" i="131"/>
  <c r="Z21257" i="131"/>
  <c r="Y21257" i="131"/>
  <c r="X21257" i="131"/>
  <c r="W21257" i="131"/>
  <c r="V21257" i="131"/>
  <c r="U21257" i="131"/>
  <c r="T21257" i="131"/>
  <c r="S21257" i="131"/>
  <c r="R21257" i="131"/>
  <c r="Q21257" i="131"/>
  <c r="P21257" i="131"/>
  <c r="O21257" i="131"/>
  <c r="N21257" i="131"/>
  <c r="M21257" i="131"/>
  <c r="L21257" i="131"/>
  <c r="K21257" i="131"/>
  <c r="J21257" i="131"/>
  <c r="I21257" i="131"/>
  <c r="H21257" i="131"/>
  <c r="G21257" i="131"/>
  <c r="F21257" i="131"/>
  <c r="E21257" i="131"/>
  <c r="D21257" i="131"/>
  <c r="C21257" i="131"/>
  <c r="AD21256" i="131"/>
  <c r="AC21256" i="131"/>
  <c r="AB21256" i="131"/>
  <c r="AA21256" i="131"/>
  <c r="Z21256" i="131"/>
  <c r="Y21256" i="131"/>
  <c r="X21256" i="131"/>
  <c r="W21256" i="131"/>
  <c r="V21256" i="131"/>
  <c r="U21256" i="131"/>
  <c r="T21256" i="131"/>
  <c r="S21256" i="131"/>
  <c r="R21256" i="131"/>
  <c r="Q21256" i="131"/>
  <c r="P21256" i="131"/>
  <c r="O21256" i="131"/>
  <c r="N21256" i="131"/>
  <c r="M21256" i="131"/>
  <c r="L21256" i="131"/>
  <c r="K21256" i="131"/>
  <c r="J21256" i="131"/>
  <c r="I21256" i="131"/>
  <c r="H21256" i="131"/>
  <c r="G21256" i="131"/>
  <c r="F21256" i="131"/>
  <c r="E21256" i="131"/>
  <c r="D21256" i="131"/>
  <c r="C21256" i="131"/>
  <c r="AD21255" i="131"/>
  <c r="AC21255" i="131"/>
  <c r="AB21255" i="131"/>
  <c r="AA21255" i="131"/>
  <c r="Z21255" i="131"/>
  <c r="Y21255" i="131"/>
  <c r="X21255" i="131"/>
  <c r="W21255" i="131"/>
  <c r="V21255" i="131"/>
  <c r="U21255" i="131"/>
  <c r="T21255" i="131"/>
  <c r="S21255" i="131"/>
  <c r="R21255" i="131"/>
  <c r="Q21255" i="131"/>
  <c r="P21255" i="131"/>
  <c r="O21255" i="131"/>
  <c r="N21255" i="131"/>
  <c r="M21255" i="131"/>
  <c r="L21255" i="131"/>
  <c r="K21255" i="131"/>
  <c r="J21255" i="131"/>
  <c r="I21255" i="131"/>
  <c r="H21255" i="131"/>
  <c r="G21255" i="131"/>
  <c r="F21255" i="131"/>
  <c r="E21255" i="131"/>
  <c r="D21255" i="131"/>
  <c r="C21255" i="131"/>
  <c r="AD21254" i="131"/>
  <c r="AC21254" i="131"/>
  <c r="AB21254" i="131"/>
  <c r="AA21254" i="131"/>
  <c r="Z21254" i="131"/>
  <c r="Y21254" i="131"/>
  <c r="X21254" i="131"/>
  <c r="W21254" i="131"/>
  <c r="V21254" i="131"/>
  <c r="U21254" i="131"/>
  <c r="T21254" i="131"/>
  <c r="S21254" i="131"/>
  <c r="R21254" i="131"/>
  <c r="Q21254" i="131"/>
  <c r="P21254" i="131"/>
  <c r="O21254" i="131"/>
  <c r="N21254" i="131"/>
  <c r="M21254" i="131"/>
  <c r="L21254" i="131"/>
  <c r="K21254" i="131"/>
  <c r="J21254" i="131"/>
  <c r="I21254" i="131"/>
  <c r="H21254" i="131"/>
  <c r="G21254" i="131"/>
  <c r="F21254" i="131"/>
  <c r="E21254" i="131"/>
  <c r="D21254" i="131"/>
  <c r="C21254" i="131"/>
  <c r="AD21253" i="131"/>
  <c r="AC21253" i="131"/>
  <c r="AB21253" i="131"/>
  <c r="AA21253" i="131"/>
  <c r="Z21253" i="131"/>
  <c r="Y21253" i="131"/>
  <c r="X21253" i="131"/>
  <c r="W21253" i="131"/>
  <c r="V21253" i="131"/>
  <c r="U21253" i="131"/>
  <c r="T21253" i="131"/>
  <c r="S21253" i="131"/>
  <c r="R21253" i="131"/>
  <c r="Q21253" i="131"/>
  <c r="P21253" i="131"/>
  <c r="O21253" i="131"/>
  <c r="N21253" i="131"/>
  <c r="M21253" i="131"/>
  <c r="L21253" i="131"/>
  <c r="K21253" i="131"/>
  <c r="J21253" i="131"/>
  <c r="I21253" i="131"/>
  <c r="H21253" i="131"/>
  <c r="G21253" i="131"/>
  <c r="F21253" i="131"/>
  <c r="E21253" i="131"/>
  <c r="D21253" i="131"/>
  <c r="C21253" i="131"/>
  <c r="AD21252" i="131"/>
  <c r="AC21252" i="131"/>
  <c r="AB21252" i="131"/>
  <c r="AA21252" i="131"/>
  <c r="Z21252" i="131"/>
  <c r="Y21252" i="131"/>
  <c r="X21252" i="131"/>
  <c r="W21252" i="131"/>
  <c r="V21252" i="131"/>
  <c r="U21252" i="131"/>
  <c r="T21252" i="131"/>
  <c r="S21252" i="131"/>
  <c r="R21252" i="131"/>
  <c r="Q21252" i="131"/>
  <c r="P21252" i="131"/>
  <c r="O21252" i="131"/>
  <c r="N21252" i="131"/>
  <c r="M21252" i="131"/>
  <c r="L21252" i="131"/>
  <c r="K21252" i="131"/>
  <c r="J21252" i="131"/>
  <c r="I21252" i="131"/>
  <c r="H21252" i="131"/>
  <c r="G21252" i="131"/>
  <c r="F21252" i="131"/>
  <c r="E21252" i="131"/>
  <c r="D21252" i="131"/>
  <c r="C21252" i="131"/>
  <c r="AD21249" i="131"/>
  <c r="AC21249" i="131"/>
  <c r="AB21249" i="131"/>
  <c r="AA21249" i="131"/>
  <c r="Z21249" i="131"/>
  <c r="Y21249" i="131"/>
  <c r="X21249" i="131"/>
  <c r="W21249" i="131"/>
  <c r="V21249" i="131"/>
  <c r="U21249" i="131"/>
  <c r="T21249" i="131"/>
  <c r="S21249" i="131"/>
  <c r="R21249" i="131"/>
  <c r="Q21249" i="131"/>
  <c r="P21249" i="131"/>
  <c r="O21249" i="131"/>
  <c r="N21249" i="131"/>
  <c r="M21249" i="131"/>
  <c r="L21249" i="131"/>
  <c r="K21249" i="131"/>
  <c r="J21249" i="131"/>
  <c r="I21249" i="131"/>
  <c r="H21249" i="131"/>
  <c r="G21249" i="131"/>
  <c r="F21249" i="131"/>
  <c r="E21249" i="131"/>
  <c r="D21249" i="131"/>
  <c r="C21249" i="131"/>
  <c r="AG21248" i="131"/>
  <c r="AD21248" i="131"/>
  <c r="AC21248" i="131"/>
  <c r="AB21248" i="131"/>
  <c r="AA21248" i="131"/>
  <c r="Z21248" i="131"/>
  <c r="Y21248" i="131"/>
  <c r="X21248" i="131"/>
  <c r="W21248" i="131"/>
  <c r="V21248" i="131"/>
  <c r="U21248" i="131"/>
  <c r="T21248" i="131"/>
  <c r="S21248" i="131"/>
  <c r="R21248" i="131"/>
  <c r="Q21248" i="131"/>
  <c r="P21248" i="131"/>
  <c r="O21248" i="131"/>
  <c r="N21248" i="131"/>
  <c r="M21248" i="131"/>
  <c r="L21248" i="131"/>
  <c r="K21248" i="131"/>
  <c r="J21248" i="131"/>
  <c r="I21248" i="131"/>
  <c r="H21248" i="131"/>
  <c r="G21248" i="131"/>
  <c r="F21248" i="131"/>
  <c r="E21248" i="131"/>
  <c r="D21248" i="131"/>
  <c r="C21248" i="131"/>
  <c r="AG21247" i="131"/>
  <c r="AD21247" i="131"/>
  <c r="AC21247" i="131"/>
  <c r="AB21247" i="131"/>
  <c r="AA21247" i="131"/>
  <c r="Z21247" i="131"/>
  <c r="Y21247" i="131"/>
  <c r="X21247" i="131"/>
  <c r="W21247" i="131"/>
  <c r="V21247" i="131"/>
  <c r="U21247" i="131"/>
  <c r="T21247" i="131"/>
  <c r="S21247" i="131"/>
  <c r="R21247" i="131"/>
  <c r="Q21247" i="131"/>
  <c r="P21247" i="131"/>
  <c r="O21247" i="131"/>
  <c r="N21247" i="131"/>
  <c r="M21247" i="131"/>
  <c r="L21247" i="131"/>
  <c r="K21247" i="131"/>
  <c r="J21247" i="131"/>
  <c r="I21247" i="131"/>
  <c r="H21247" i="131"/>
  <c r="G21247" i="131"/>
  <c r="F21247" i="131"/>
  <c r="E21247" i="131"/>
  <c r="D21247" i="131"/>
  <c r="C21247" i="131"/>
  <c r="AG21246" i="131"/>
  <c r="AD21246" i="131"/>
  <c r="AC21246" i="131"/>
  <c r="AB21246" i="131"/>
  <c r="AA21246" i="131"/>
  <c r="Z21246" i="131"/>
  <c r="Y21246" i="131"/>
  <c r="X21246" i="131"/>
  <c r="W21246" i="131"/>
  <c r="V21246" i="131"/>
  <c r="U21246" i="131"/>
  <c r="T21246" i="131"/>
  <c r="S21246" i="131"/>
  <c r="R21246" i="131"/>
  <c r="Q21246" i="131"/>
  <c r="P21246" i="131"/>
  <c r="O21246" i="131"/>
  <c r="N21246" i="131"/>
  <c r="M21246" i="131"/>
  <c r="L21246" i="131"/>
  <c r="K21246" i="131"/>
  <c r="J21246" i="131"/>
  <c r="I21246" i="131"/>
  <c r="H21246" i="131"/>
  <c r="G21246" i="131"/>
  <c r="F21246" i="131"/>
  <c r="E21246" i="131"/>
  <c r="D21246" i="131"/>
  <c r="C21246" i="131"/>
  <c r="AG21245" i="131"/>
  <c r="AD21245" i="131"/>
  <c r="AC21245" i="131"/>
  <c r="AB21245" i="131"/>
  <c r="AA21245" i="131"/>
  <c r="Z21245" i="131"/>
  <c r="Y21245" i="131"/>
  <c r="X21245" i="131"/>
  <c r="W21245" i="131"/>
  <c r="V21245" i="131"/>
  <c r="U21245" i="131"/>
  <c r="T21245" i="131"/>
  <c r="S21245" i="131"/>
  <c r="R21245" i="131"/>
  <c r="Q21245" i="131"/>
  <c r="P21245" i="131"/>
  <c r="O21245" i="131"/>
  <c r="N21245" i="131"/>
  <c r="M21245" i="131"/>
  <c r="L21245" i="131"/>
  <c r="K21245" i="131"/>
  <c r="J21245" i="131"/>
  <c r="I21245" i="131"/>
  <c r="H21245" i="131"/>
  <c r="G21245" i="131"/>
  <c r="F21245" i="131"/>
  <c r="E21245" i="131"/>
  <c r="D21245" i="131"/>
  <c r="C21245" i="131"/>
  <c r="AG21244" i="131"/>
  <c r="AD21244" i="131"/>
  <c r="AC21244" i="131"/>
  <c r="AB21244" i="131"/>
  <c r="AA21244" i="131"/>
  <c r="Z21244" i="131"/>
  <c r="Y21244" i="131"/>
  <c r="X21244" i="131"/>
  <c r="W21244" i="131"/>
  <c r="V21244" i="131"/>
  <c r="U21244" i="131"/>
  <c r="T21244" i="131"/>
  <c r="S21244" i="131"/>
  <c r="R21244" i="131"/>
  <c r="Q21244" i="131"/>
  <c r="P21244" i="131"/>
  <c r="O21244" i="131"/>
  <c r="N21244" i="131"/>
  <c r="M21244" i="131"/>
  <c r="L21244" i="131"/>
  <c r="K21244" i="131"/>
  <c r="J21244" i="131"/>
  <c r="I21244" i="131"/>
  <c r="H21244" i="131"/>
  <c r="G21244" i="131"/>
  <c r="F21244" i="131"/>
  <c r="E21244" i="131"/>
  <c r="D21244" i="131"/>
  <c r="C21244" i="131"/>
  <c r="AG21243" i="131"/>
  <c r="AD21243" i="131"/>
  <c r="AC21243" i="131"/>
  <c r="AB21243" i="131"/>
  <c r="AA21243" i="131"/>
  <c r="Z21243" i="131"/>
  <c r="Y21243" i="131"/>
  <c r="X21243" i="131"/>
  <c r="W21243" i="131"/>
  <c r="V21243" i="131"/>
  <c r="U21243" i="131"/>
  <c r="T21243" i="131"/>
  <c r="S21243" i="131"/>
  <c r="R21243" i="131"/>
  <c r="Q21243" i="131"/>
  <c r="P21243" i="131"/>
  <c r="O21243" i="131"/>
  <c r="N21243" i="131"/>
  <c r="M21243" i="131"/>
  <c r="L21243" i="131"/>
  <c r="K21243" i="131"/>
  <c r="J21243" i="131"/>
  <c r="I21243" i="131"/>
  <c r="H21243" i="131"/>
  <c r="G21243" i="131"/>
  <c r="F21243" i="131"/>
  <c r="E21243" i="131"/>
  <c r="D21243" i="131"/>
  <c r="C21243" i="131"/>
  <c r="AG21242" i="131"/>
  <c r="AD21242" i="131"/>
  <c r="AC21242" i="131"/>
  <c r="AB21242" i="131"/>
  <c r="AA21242" i="131"/>
  <c r="Z21242" i="131"/>
  <c r="Y21242" i="131"/>
  <c r="X21242" i="131"/>
  <c r="W21242" i="131"/>
  <c r="V21242" i="131"/>
  <c r="U21242" i="131"/>
  <c r="T21242" i="131"/>
  <c r="S21242" i="131"/>
  <c r="R21242" i="131"/>
  <c r="Q21242" i="131"/>
  <c r="P21242" i="131"/>
  <c r="O21242" i="131"/>
  <c r="N21242" i="131"/>
  <c r="M21242" i="131"/>
  <c r="L21242" i="131"/>
  <c r="K21242" i="131"/>
  <c r="J21242" i="131"/>
  <c r="I21242" i="131"/>
  <c r="H21242" i="131"/>
  <c r="G21242" i="131"/>
  <c r="F21242" i="131"/>
  <c r="E21242" i="131"/>
  <c r="D21242" i="131"/>
  <c r="C21242" i="131"/>
  <c r="AG21241" i="131"/>
  <c r="AD21241" i="131"/>
  <c r="AC21241" i="131"/>
  <c r="AB21241" i="131"/>
  <c r="AA21241" i="131"/>
  <c r="Z21241" i="131"/>
  <c r="Y21241" i="131"/>
  <c r="X21241" i="131"/>
  <c r="W21241" i="131"/>
  <c r="V21241" i="131"/>
  <c r="U21241" i="131"/>
  <c r="T21241" i="131"/>
  <c r="S21241" i="131"/>
  <c r="R21241" i="131"/>
  <c r="Q21241" i="131"/>
  <c r="P21241" i="131"/>
  <c r="O21241" i="131"/>
  <c r="N21241" i="131"/>
  <c r="M21241" i="131"/>
  <c r="L21241" i="131"/>
  <c r="K21241" i="131"/>
  <c r="J21241" i="131"/>
  <c r="I21241" i="131"/>
  <c r="H21241" i="131"/>
  <c r="G21241" i="131"/>
  <c r="F21241" i="131"/>
  <c r="E21241" i="131"/>
  <c r="D21241" i="131"/>
  <c r="C21241" i="131"/>
  <c r="AG21240" i="131"/>
  <c r="AD21240" i="131"/>
  <c r="AC21240" i="131"/>
  <c r="AB21240" i="131"/>
  <c r="AA21240" i="131"/>
  <c r="Z21240" i="131"/>
  <c r="Y21240" i="131"/>
  <c r="X21240" i="131"/>
  <c r="W21240" i="131"/>
  <c r="V21240" i="131"/>
  <c r="U21240" i="131"/>
  <c r="T21240" i="131"/>
  <c r="S21240" i="131"/>
  <c r="R21240" i="131"/>
  <c r="Q21240" i="131"/>
  <c r="P21240" i="131"/>
  <c r="O21240" i="131"/>
  <c r="N21240" i="131"/>
  <c r="M21240" i="131"/>
  <c r="L21240" i="131"/>
  <c r="K21240" i="131"/>
  <c r="J21240" i="131"/>
  <c r="I21240" i="131"/>
  <c r="H21240" i="131"/>
  <c r="G21240" i="131"/>
  <c r="F21240" i="131"/>
  <c r="E21240" i="131"/>
  <c r="D21240" i="131"/>
  <c r="C21240" i="131"/>
  <c r="AG21239" i="131"/>
  <c r="AD21239" i="131"/>
  <c r="AC21239" i="131"/>
  <c r="AB21239" i="131"/>
  <c r="AA21239" i="131"/>
  <c r="Z21239" i="131"/>
  <c r="Y21239" i="131"/>
  <c r="X21239" i="131"/>
  <c r="W21239" i="131"/>
  <c r="V21239" i="131"/>
  <c r="U21239" i="131"/>
  <c r="T21239" i="131"/>
  <c r="S21239" i="131"/>
  <c r="R21239" i="131"/>
  <c r="Q21239" i="131"/>
  <c r="P21239" i="131"/>
  <c r="O21239" i="131"/>
  <c r="N21239" i="131"/>
  <c r="M21239" i="131"/>
  <c r="L21239" i="131"/>
  <c r="K21239" i="131"/>
  <c r="J21239" i="131"/>
  <c r="I21239" i="131"/>
  <c r="H21239" i="131"/>
  <c r="G21239" i="131"/>
  <c r="F21239" i="131"/>
  <c r="E21239" i="131"/>
  <c r="D21239" i="131"/>
  <c r="C21239" i="131"/>
  <c r="AD21238" i="131"/>
  <c r="AC21238" i="131"/>
  <c r="AB21238" i="131"/>
  <c r="AA21238" i="131"/>
  <c r="Z21238" i="131"/>
  <c r="Y21238" i="131"/>
  <c r="X21238" i="131"/>
  <c r="W21238" i="131"/>
  <c r="V21238" i="131"/>
  <c r="U21238" i="131"/>
  <c r="T21238" i="131"/>
  <c r="S21238" i="131"/>
  <c r="R21238" i="131"/>
  <c r="Q21238" i="131"/>
  <c r="P21238" i="131"/>
  <c r="O21238" i="131"/>
  <c r="N21238" i="131"/>
  <c r="M21238" i="131"/>
  <c r="L21238" i="131"/>
  <c r="K21238" i="131"/>
  <c r="J21238" i="131"/>
  <c r="I21238" i="131"/>
  <c r="H21238" i="131"/>
  <c r="G21238" i="131"/>
  <c r="F21238" i="131"/>
  <c r="E21238" i="131"/>
  <c r="D21238" i="131"/>
  <c r="C21238" i="131"/>
  <c r="AD21237" i="131"/>
  <c r="AC21237" i="131"/>
  <c r="AB21237" i="131"/>
  <c r="AA21237" i="131"/>
  <c r="Z21237" i="131"/>
  <c r="Y21237" i="131"/>
  <c r="X21237" i="131"/>
  <c r="W21237" i="131"/>
  <c r="V21237" i="131"/>
  <c r="U21237" i="131"/>
  <c r="T21237" i="131"/>
  <c r="S21237" i="131"/>
  <c r="R21237" i="131"/>
  <c r="Q21237" i="131"/>
  <c r="P21237" i="131"/>
  <c r="O21237" i="131"/>
  <c r="N21237" i="131"/>
  <c r="M21237" i="131"/>
  <c r="L21237" i="131"/>
  <c r="K21237" i="131"/>
  <c r="J21237" i="131"/>
  <c r="I21237" i="131"/>
  <c r="H21237" i="131"/>
  <c r="G21237" i="131"/>
  <c r="F21237" i="131"/>
  <c r="E21237" i="131"/>
  <c r="D21237" i="131"/>
  <c r="C21237" i="131"/>
  <c r="AD21236" i="131"/>
  <c r="AC21236" i="131"/>
  <c r="AB21236" i="131"/>
  <c r="AA21236" i="131"/>
  <c r="Z21236" i="131"/>
  <c r="Y21236" i="131"/>
  <c r="X21236" i="131"/>
  <c r="W21236" i="131"/>
  <c r="V21236" i="131"/>
  <c r="U21236" i="131"/>
  <c r="T21236" i="131"/>
  <c r="S21236" i="131"/>
  <c r="R21236" i="131"/>
  <c r="Q21236" i="131"/>
  <c r="P21236" i="131"/>
  <c r="O21236" i="131"/>
  <c r="N21236" i="131"/>
  <c r="M21236" i="131"/>
  <c r="L21236" i="131"/>
  <c r="K21236" i="131"/>
  <c r="J21236" i="131"/>
  <c r="I21236" i="131"/>
  <c r="H21236" i="131"/>
  <c r="G21236" i="131"/>
  <c r="F21236" i="131"/>
  <c r="E21236" i="131"/>
  <c r="D21236" i="131"/>
  <c r="C21236" i="131"/>
  <c r="AD21235" i="131"/>
  <c r="AC21235" i="131"/>
  <c r="AB21235" i="131"/>
  <c r="AA21235" i="131"/>
  <c r="Z21235" i="131"/>
  <c r="Y21235" i="131"/>
  <c r="X21235" i="131"/>
  <c r="W21235" i="131"/>
  <c r="V21235" i="131"/>
  <c r="U21235" i="131"/>
  <c r="T21235" i="131"/>
  <c r="S21235" i="131"/>
  <c r="R21235" i="131"/>
  <c r="Q21235" i="131"/>
  <c r="P21235" i="131"/>
  <c r="O21235" i="131"/>
  <c r="N21235" i="131"/>
  <c r="M21235" i="131"/>
  <c r="L21235" i="131"/>
  <c r="K21235" i="131"/>
  <c r="J21235" i="131"/>
  <c r="I21235" i="131"/>
  <c r="H21235" i="131"/>
  <c r="G21235" i="131"/>
  <c r="F21235" i="131"/>
  <c r="E21235" i="131"/>
  <c r="D21235" i="131"/>
  <c r="C21235" i="131"/>
  <c r="AD21234" i="131"/>
  <c r="AC21234" i="131"/>
  <c r="AB21234" i="131"/>
  <c r="AA21234" i="131"/>
  <c r="Z21234" i="131"/>
  <c r="Y21234" i="131"/>
  <c r="X21234" i="131"/>
  <c r="W21234" i="131"/>
  <c r="V21234" i="131"/>
  <c r="U21234" i="131"/>
  <c r="T21234" i="131"/>
  <c r="S21234" i="131"/>
  <c r="R21234" i="131"/>
  <c r="Q21234" i="131"/>
  <c r="P21234" i="131"/>
  <c r="O21234" i="131"/>
  <c r="N21234" i="131"/>
  <c r="M21234" i="131"/>
  <c r="L21234" i="131"/>
  <c r="K21234" i="131"/>
  <c r="J21234" i="131"/>
  <c r="I21234" i="131"/>
  <c r="H21234" i="131"/>
  <c r="G21234" i="131"/>
  <c r="F21234" i="131"/>
  <c r="E21234" i="131"/>
  <c r="D21234" i="131"/>
  <c r="C21234" i="131"/>
  <c r="AD21233" i="131"/>
  <c r="AC21233" i="131"/>
  <c r="AB21233" i="131"/>
  <c r="AA21233" i="131"/>
  <c r="Z21233" i="131"/>
  <c r="Y21233" i="131"/>
  <c r="X21233" i="131"/>
  <c r="W21233" i="131"/>
  <c r="V21233" i="131"/>
  <c r="U21233" i="131"/>
  <c r="T21233" i="131"/>
  <c r="S21233" i="131"/>
  <c r="R21233" i="131"/>
  <c r="Q21233" i="131"/>
  <c r="P21233" i="131"/>
  <c r="O21233" i="131"/>
  <c r="N21233" i="131"/>
  <c r="M21233" i="131"/>
  <c r="L21233" i="131"/>
  <c r="K21233" i="131"/>
  <c r="J21233" i="131"/>
  <c r="I21233" i="131"/>
  <c r="H21233" i="131"/>
  <c r="G21233" i="131"/>
  <c r="F21233" i="131"/>
  <c r="E21233" i="131"/>
  <c r="D21233" i="131"/>
  <c r="C21233" i="131"/>
  <c r="AD21232" i="131"/>
  <c r="AC21232" i="131"/>
  <c r="AB21232" i="131"/>
  <c r="AA21232" i="131"/>
  <c r="Z21232" i="131"/>
  <c r="Y21232" i="131"/>
  <c r="X21232" i="131"/>
  <c r="W21232" i="131"/>
  <c r="V21232" i="131"/>
  <c r="U21232" i="131"/>
  <c r="T21232" i="131"/>
  <c r="S21232" i="131"/>
  <c r="R21232" i="131"/>
  <c r="Q21232" i="131"/>
  <c r="P21232" i="131"/>
  <c r="O21232" i="131"/>
  <c r="N21232" i="131"/>
  <c r="M21232" i="131"/>
  <c r="L21232" i="131"/>
  <c r="K21232" i="131"/>
  <c r="J21232" i="131"/>
  <c r="I21232" i="131"/>
  <c r="H21232" i="131"/>
  <c r="G21232" i="131"/>
  <c r="F21232" i="131"/>
  <c r="E21232" i="131"/>
  <c r="D21232" i="131"/>
  <c r="C21232" i="131"/>
  <c r="AD21231" i="131"/>
  <c r="AC21231" i="131"/>
  <c r="AB21231" i="131"/>
  <c r="AA21231" i="131"/>
  <c r="Z21231" i="131"/>
  <c r="Y21231" i="131"/>
  <c r="X21231" i="131"/>
  <c r="W21231" i="131"/>
  <c r="V21231" i="131"/>
  <c r="U21231" i="131"/>
  <c r="T21231" i="131"/>
  <c r="S21231" i="131"/>
  <c r="R21231" i="131"/>
  <c r="Q21231" i="131"/>
  <c r="P21231" i="131"/>
  <c r="O21231" i="131"/>
  <c r="N21231" i="131"/>
  <c r="M21231" i="131"/>
  <c r="L21231" i="131"/>
  <c r="K21231" i="131"/>
  <c r="J21231" i="131"/>
  <c r="I21231" i="131"/>
  <c r="H21231" i="131"/>
  <c r="G21231" i="131"/>
  <c r="F21231" i="131"/>
  <c r="E21231" i="131"/>
  <c r="D21231" i="131"/>
  <c r="C21231" i="131"/>
  <c r="AD21230" i="131"/>
  <c r="AC21230" i="131"/>
  <c r="AB21230" i="131"/>
  <c r="AA21230" i="131"/>
  <c r="Z21230" i="131"/>
  <c r="Y21230" i="131"/>
  <c r="X21230" i="131"/>
  <c r="W21230" i="131"/>
  <c r="V21230" i="131"/>
  <c r="U21230" i="131"/>
  <c r="T21230" i="131"/>
  <c r="S21230" i="131"/>
  <c r="R21230" i="131"/>
  <c r="Q21230" i="131"/>
  <c r="P21230" i="131"/>
  <c r="O21230" i="131"/>
  <c r="N21230" i="131"/>
  <c r="M21230" i="131"/>
  <c r="L21230" i="131"/>
  <c r="K21230" i="131"/>
  <c r="J21230" i="131"/>
  <c r="I21230" i="131"/>
  <c r="H21230" i="131"/>
  <c r="G21230" i="131"/>
  <c r="F21230" i="131"/>
  <c r="E21230" i="131"/>
  <c r="D21230" i="131"/>
  <c r="C21230" i="131"/>
  <c r="AD21229" i="131"/>
  <c r="AC21229" i="131"/>
  <c r="AB21229" i="131"/>
  <c r="AA21229" i="131"/>
  <c r="Z21229" i="131"/>
  <c r="Y21229" i="131"/>
  <c r="X21229" i="131"/>
  <c r="W21229" i="131"/>
  <c r="V21229" i="131"/>
  <c r="U21229" i="131"/>
  <c r="T21229" i="131"/>
  <c r="S21229" i="131"/>
  <c r="R21229" i="131"/>
  <c r="Q21229" i="131"/>
  <c r="P21229" i="131"/>
  <c r="O21229" i="131"/>
  <c r="N21229" i="131"/>
  <c r="M21229" i="131"/>
  <c r="L21229" i="131"/>
  <c r="K21229" i="131"/>
  <c r="J21229" i="131"/>
  <c r="I21229" i="131"/>
  <c r="H21229" i="131"/>
  <c r="G21229" i="131"/>
  <c r="F21229" i="131"/>
  <c r="E21229" i="131"/>
  <c r="D21229" i="131"/>
  <c r="C21229" i="131"/>
  <c r="AD21228" i="131"/>
  <c r="AC21228" i="131"/>
  <c r="AB21228" i="131"/>
  <c r="AA21228" i="131"/>
  <c r="Z21228" i="131"/>
  <c r="Y21228" i="131"/>
  <c r="X21228" i="131"/>
  <c r="W21228" i="131"/>
  <c r="V21228" i="131"/>
  <c r="U21228" i="131"/>
  <c r="T21228" i="131"/>
  <c r="S21228" i="131"/>
  <c r="R21228" i="131"/>
  <c r="Q21228" i="131"/>
  <c r="P21228" i="131"/>
  <c r="O21228" i="131"/>
  <c r="N21228" i="131"/>
  <c r="M21228" i="131"/>
  <c r="L21228" i="131"/>
  <c r="K21228" i="131"/>
  <c r="J21228" i="131"/>
  <c r="I21228" i="131"/>
  <c r="H21228" i="131"/>
  <c r="G21228" i="131"/>
  <c r="F21228" i="131"/>
  <c r="E21228" i="131"/>
  <c r="D21228" i="131"/>
  <c r="C21228" i="131"/>
  <c r="AD21227" i="131"/>
  <c r="AC21227" i="131"/>
  <c r="AB21227" i="131"/>
  <c r="AA21227" i="131"/>
  <c r="Z21227" i="131"/>
  <c r="Y21227" i="131"/>
  <c r="X21227" i="131"/>
  <c r="W21227" i="131"/>
  <c r="V21227" i="131"/>
  <c r="U21227" i="131"/>
  <c r="T21227" i="131"/>
  <c r="S21227" i="131"/>
  <c r="R21227" i="131"/>
  <c r="Q21227" i="131"/>
  <c r="P21227" i="131"/>
  <c r="O21227" i="131"/>
  <c r="N21227" i="131"/>
  <c r="M21227" i="131"/>
  <c r="L21227" i="131"/>
  <c r="K21227" i="131"/>
  <c r="J21227" i="131"/>
  <c r="I21227" i="131"/>
  <c r="H21227" i="131"/>
  <c r="G21227" i="131"/>
  <c r="F21227" i="131"/>
  <c r="E21227" i="131"/>
  <c r="D21227" i="131"/>
  <c r="C21227" i="131"/>
  <c r="AD21226" i="131"/>
  <c r="AC21226" i="131"/>
  <c r="AB21226" i="131"/>
  <c r="AA21226" i="131"/>
  <c r="Z21226" i="131"/>
  <c r="Y21226" i="131"/>
  <c r="X21226" i="131"/>
  <c r="W21226" i="131"/>
  <c r="V21226" i="131"/>
  <c r="U21226" i="131"/>
  <c r="T21226" i="131"/>
  <c r="S21226" i="131"/>
  <c r="R21226" i="131"/>
  <c r="Q21226" i="131"/>
  <c r="P21226" i="131"/>
  <c r="O21226" i="131"/>
  <c r="N21226" i="131"/>
  <c r="M21226" i="131"/>
  <c r="L21226" i="131"/>
  <c r="K21226" i="131"/>
  <c r="J21226" i="131"/>
  <c r="I21226" i="131"/>
  <c r="H21226" i="131"/>
  <c r="G21226" i="131"/>
  <c r="F21226" i="131"/>
  <c r="E21226" i="131"/>
  <c r="D21226" i="131"/>
  <c r="C21226" i="131"/>
  <c r="AD21225" i="131"/>
  <c r="AC21225" i="131"/>
  <c r="AB21225" i="131"/>
  <c r="AA21225" i="131"/>
  <c r="Z21225" i="131"/>
  <c r="Y21225" i="131"/>
  <c r="X21225" i="131"/>
  <c r="W21225" i="131"/>
  <c r="V21225" i="131"/>
  <c r="U21225" i="131"/>
  <c r="T21225" i="131"/>
  <c r="S21225" i="131"/>
  <c r="R21225" i="131"/>
  <c r="Q21225" i="131"/>
  <c r="P21225" i="131"/>
  <c r="O21225" i="131"/>
  <c r="N21225" i="131"/>
  <c r="M21225" i="131"/>
  <c r="L21225" i="131"/>
  <c r="K21225" i="131"/>
  <c r="J21225" i="131"/>
  <c r="I21225" i="131"/>
  <c r="H21225" i="131"/>
  <c r="G21225" i="131"/>
  <c r="F21225" i="131"/>
  <c r="E21225" i="131"/>
  <c r="D21225" i="131"/>
  <c r="C21225" i="131"/>
  <c r="AD21224" i="131"/>
  <c r="AC21224" i="131"/>
  <c r="AB21224" i="131"/>
  <c r="AA21224" i="131"/>
  <c r="Z21224" i="131"/>
  <c r="Y21224" i="131"/>
  <c r="X21224" i="131"/>
  <c r="W21224" i="131"/>
  <c r="V21224" i="131"/>
  <c r="U21224" i="131"/>
  <c r="T21224" i="131"/>
  <c r="S21224" i="131"/>
  <c r="R21224" i="131"/>
  <c r="Q21224" i="131"/>
  <c r="P21224" i="131"/>
  <c r="O21224" i="131"/>
  <c r="N21224" i="131"/>
  <c r="M21224" i="131"/>
  <c r="L21224" i="131"/>
  <c r="K21224" i="131"/>
  <c r="J21224" i="131"/>
  <c r="I21224" i="131"/>
  <c r="H21224" i="131"/>
  <c r="G21224" i="131"/>
  <c r="F21224" i="131"/>
  <c r="E21224" i="131"/>
  <c r="D21224" i="131"/>
  <c r="C21224" i="131"/>
  <c r="AD21223" i="131"/>
  <c r="AC21223" i="131"/>
  <c r="AB21223" i="131"/>
  <c r="AA21223" i="131"/>
  <c r="Z21223" i="131"/>
  <c r="Y21223" i="131"/>
  <c r="X21223" i="131"/>
  <c r="W21223" i="131"/>
  <c r="V21223" i="131"/>
  <c r="U21223" i="131"/>
  <c r="T21223" i="131"/>
  <c r="S21223" i="131"/>
  <c r="R21223" i="131"/>
  <c r="Q21223" i="131"/>
  <c r="P21223" i="131"/>
  <c r="O21223" i="131"/>
  <c r="N21223" i="131"/>
  <c r="M21223" i="131"/>
  <c r="L21223" i="131"/>
  <c r="K21223" i="131"/>
  <c r="J21223" i="131"/>
  <c r="I21223" i="131"/>
  <c r="H21223" i="131"/>
  <c r="G21223" i="131"/>
  <c r="F21223" i="131"/>
  <c r="E21223" i="131"/>
  <c r="D21223" i="131"/>
  <c r="C21223" i="131"/>
  <c r="AD21222" i="131"/>
  <c r="AC21222" i="131"/>
  <c r="AB21222" i="131"/>
  <c r="AA21222" i="131"/>
  <c r="Z21222" i="131"/>
  <c r="Y21222" i="131"/>
  <c r="X21222" i="131"/>
  <c r="W21222" i="131"/>
  <c r="V21222" i="131"/>
  <c r="U21222" i="131"/>
  <c r="T21222" i="131"/>
  <c r="S21222" i="131"/>
  <c r="R21222" i="131"/>
  <c r="Q21222" i="131"/>
  <c r="P21222" i="131"/>
  <c r="O21222" i="131"/>
  <c r="N21222" i="131"/>
  <c r="M21222" i="131"/>
  <c r="L21222" i="131"/>
  <c r="K21222" i="131"/>
  <c r="J21222" i="131"/>
  <c r="I21222" i="131"/>
  <c r="H21222" i="131"/>
  <c r="G21222" i="131"/>
  <c r="F21222" i="131"/>
  <c r="E21222" i="131"/>
  <c r="D21222" i="131"/>
  <c r="C21222" i="131"/>
  <c r="AD21219" i="131"/>
  <c r="AC21219" i="131"/>
  <c r="AB21219" i="131"/>
  <c r="AA21219" i="131"/>
  <c r="Z21219" i="131"/>
  <c r="Y21219" i="131"/>
  <c r="X21219" i="131"/>
  <c r="W21219" i="131"/>
  <c r="V21219" i="131"/>
  <c r="U21219" i="131"/>
  <c r="T21219" i="131"/>
  <c r="S21219" i="131"/>
  <c r="R21219" i="131"/>
  <c r="Q21219" i="131"/>
  <c r="P21219" i="131"/>
  <c r="O21219" i="131"/>
  <c r="N21219" i="131"/>
  <c r="M21219" i="131"/>
  <c r="L21219" i="131"/>
  <c r="K21219" i="131"/>
  <c r="J21219" i="131"/>
  <c r="I21219" i="131"/>
  <c r="H21219" i="131"/>
  <c r="G21219" i="131"/>
  <c r="F21219" i="131"/>
  <c r="E21219" i="131"/>
  <c r="D21219" i="131"/>
  <c r="C21219" i="131"/>
  <c r="AG21218" i="131"/>
  <c r="AD21218" i="131"/>
  <c r="AC21218" i="131"/>
  <c r="AB21218" i="131"/>
  <c r="AA21218" i="131"/>
  <c r="Z21218" i="131"/>
  <c r="Y21218" i="131"/>
  <c r="X21218" i="131"/>
  <c r="W21218" i="131"/>
  <c r="V21218" i="131"/>
  <c r="U21218" i="131"/>
  <c r="T21218" i="131"/>
  <c r="S21218" i="131"/>
  <c r="R21218" i="131"/>
  <c r="Q21218" i="131"/>
  <c r="P21218" i="131"/>
  <c r="O21218" i="131"/>
  <c r="N21218" i="131"/>
  <c r="M21218" i="131"/>
  <c r="L21218" i="131"/>
  <c r="K21218" i="131"/>
  <c r="J21218" i="131"/>
  <c r="I21218" i="131"/>
  <c r="H21218" i="131"/>
  <c r="G21218" i="131"/>
  <c r="F21218" i="131"/>
  <c r="E21218" i="131"/>
  <c r="D21218" i="131"/>
  <c r="C21218" i="131"/>
  <c r="AG21217" i="131"/>
  <c r="AD21217" i="131"/>
  <c r="AC21217" i="131"/>
  <c r="AB21217" i="131"/>
  <c r="AA21217" i="131"/>
  <c r="Z21217" i="131"/>
  <c r="Y21217" i="131"/>
  <c r="X21217" i="131"/>
  <c r="W21217" i="131"/>
  <c r="V21217" i="131"/>
  <c r="U21217" i="131"/>
  <c r="T21217" i="131"/>
  <c r="S21217" i="131"/>
  <c r="R21217" i="131"/>
  <c r="Q21217" i="131"/>
  <c r="P21217" i="131"/>
  <c r="O21217" i="131"/>
  <c r="N21217" i="131"/>
  <c r="M21217" i="131"/>
  <c r="L21217" i="131"/>
  <c r="K21217" i="131"/>
  <c r="J21217" i="131"/>
  <c r="I21217" i="131"/>
  <c r="H21217" i="131"/>
  <c r="G21217" i="131"/>
  <c r="F21217" i="131"/>
  <c r="E21217" i="131"/>
  <c r="D21217" i="131"/>
  <c r="C21217" i="131"/>
  <c r="AG21216" i="131"/>
  <c r="AD21216" i="131"/>
  <c r="AC21216" i="131"/>
  <c r="AB21216" i="131"/>
  <c r="AA21216" i="131"/>
  <c r="Z21216" i="131"/>
  <c r="Y21216" i="131"/>
  <c r="X21216" i="131"/>
  <c r="W21216" i="131"/>
  <c r="V21216" i="131"/>
  <c r="U21216" i="131"/>
  <c r="T21216" i="131"/>
  <c r="S21216" i="131"/>
  <c r="R21216" i="131"/>
  <c r="Q21216" i="131"/>
  <c r="P21216" i="131"/>
  <c r="O21216" i="131"/>
  <c r="N21216" i="131"/>
  <c r="M21216" i="131"/>
  <c r="L21216" i="131"/>
  <c r="K21216" i="131"/>
  <c r="J21216" i="131"/>
  <c r="I21216" i="131"/>
  <c r="H21216" i="131"/>
  <c r="G21216" i="131"/>
  <c r="F21216" i="131"/>
  <c r="E21216" i="131"/>
  <c r="D21216" i="131"/>
  <c r="C21216" i="131"/>
  <c r="AG21215" i="131"/>
  <c r="AD21215" i="131"/>
  <c r="AC21215" i="131"/>
  <c r="AB21215" i="131"/>
  <c r="AA21215" i="131"/>
  <c r="Z21215" i="131"/>
  <c r="Y21215" i="131"/>
  <c r="X21215" i="131"/>
  <c r="W21215" i="131"/>
  <c r="V21215" i="131"/>
  <c r="U21215" i="131"/>
  <c r="T21215" i="131"/>
  <c r="S21215" i="131"/>
  <c r="R21215" i="131"/>
  <c r="Q21215" i="131"/>
  <c r="P21215" i="131"/>
  <c r="O21215" i="131"/>
  <c r="N21215" i="131"/>
  <c r="M21215" i="131"/>
  <c r="L21215" i="131"/>
  <c r="K21215" i="131"/>
  <c r="J21215" i="131"/>
  <c r="I21215" i="131"/>
  <c r="H21215" i="131"/>
  <c r="G21215" i="131"/>
  <c r="F21215" i="131"/>
  <c r="E21215" i="131"/>
  <c r="D21215" i="131"/>
  <c r="C21215" i="131"/>
  <c r="AG21214" i="131"/>
  <c r="AD21214" i="131"/>
  <c r="AC21214" i="131"/>
  <c r="AB21214" i="131"/>
  <c r="AA21214" i="131"/>
  <c r="Z21214" i="131"/>
  <c r="Y21214" i="131"/>
  <c r="X21214" i="131"/>
  <c r="W21214" i="131"/>
  <c r="V21214" i="131"/>
  <c r="U21214" i="131"/>
  <c r="T21214" i="131"/>
  <c r="S21214" i="131"/>
  <c r="R21214" i="131"/>
  <c r="Q21214" i="131"/>
  <c r="P21214" i="131"/>
  <c r="O21214" i="131"/>
  <c r="N21214" i="131"/>
  <c r="M21214" i="131"/>
  <c r="L21214" i="131"/>
  <c r="K21214" i="131"/>
  <c r="J21214" i="131"/>
  <c r="I21214" i="131"/>
  <c r="H21214" i="131"/>
  <c r="G21214" i="131"/>
  <c r="F21214" i="131"/>
  <c r="E21214" i="131"/>
  <c r="D21214" i="131"/>
  <c r="C21214" i="131"/>
  <c r="AG21213" i="131"/>
  <c r="AD21213" i="131"/>
  <c r="AC21213" i="131"/>
  <c r="AB21213" i="131"/>
  <c r="AA21213" i="131"/>
  <c r="Z21213" i="131"/>
  <c r="Y21213" i="131"/>
  <c r="X21213" i="131"/>
  <c r="W21213" i="131"/>
  <c r="V21213" i="131"/>
  <c r="U21213" i="131"/>
  <c r="T21213" i="131"/>
  <c r="S21213" i="131"/>
  <c r="R21213" i="131"/>
  <c r="Q21213" i="131"/>
  <c r="P21213" i="131"/>
  <c r="O21213" i="131"/>
  <c r="N21213" i="131"/>
  <c r="M21213" i="131"/>
  <c r="L21213" i="131"/>
  <c r="K21213" i="131"/>
  <c r="J21213" i="131"/>
  <c r="I21213" i="131"/>
  <c r="H21213" i="131"/>
  <c r="G21213" i="131"/>
  <c r="F21213" i="131"/>
  <c r="E21213" i="131"/>
  <c r="D21213" i="131"/>
  <c r="C21213" i="131"/>
  <c r="AG21212" i="131"/>
  <c r="AD21212" i="131"/>
  <c r="AC21212" i="131"/>
  <c r="AB21212" i="131"/>
  <c r="AA21212" i="131"/>
  <c r="Z21212" i="131"/>
  <c r="Y21212" i="131"/>
  <c r="X21212" i="131"/>
  <c r="W21212" i="131"/>
  <c r="V21212" i="131"/>
  <c r="U21212" i="131"/>
  <c r="T21212" i="131"/>
  <c r="S21212" i="131"/>
  <c r="R21212" i="131"/>
  <c r="Q21212" i="131"/>
  <c r="P21212" i="131"/>
  <c r="O21212" i="131"/>
  <c r="N21212" i="131"/>
  <c r="M21212" i="131"/>
  <c r="L21212" i="131"/>
  <c r="K21212" i="131"/>
  <c r="J21212" i="131"/>
  <c r="I21212" i="131"/>
  <c r="H21212" i="131"/>
  <c r="G21212" i="131"/>
  <c r="F21212" i="131"/>
  <c r="E21212" i="131"/>
  <c r="D21212" i="131"/>
  <c r="C21212" i="131"/>
  <c r="AG21211" i="131"/>
  <c r="AD21211" i="131"/>
  <c r="AC21211" i="131"/>
  <c r="AB21211" i="131"/>
  <c r="AA21211" i="131"/>
  <c r="Z21211" i="131"/>
  <c r="Y21211" i="131"/>
  <c r="X21211" i="131"/>
  <c r="W21211" i="131"/>
  <c r="V21211" i="131"/>
  <c r="U21211" i="131"/>
  <c r="T21211" i="131"/>
  <c r="S21211" i="131"/>
  <c r="R21211" i="131"/>
  <c r="Q21211" i="131"/>
  <c r="P21211" i="131"/>
  <c r="O21211" i="131"/>
  <c r="N21211" i="131"/>
  <c r="M21211" i="131"/>
  <c r="L21211" i="131"/>
  <c r="K21211" i="131"/>
  <c r="J21211" i="131"/>
  <c r="I21211" i="131"/>
  <c r="H21211" i="131"/>
  <c r="G21211" i="131"/>
  <c r="F21211" i="131"/>
  <c r="E21211" i="131"/>
  <c r="D21211" i="131"/>
  <c r="C21211" i="131"/>
  <c r="AG21210" i="131"/>
  <c r="AD21210" i="131"/>
  <c r="AC21210" i="131"/>
  <c r="AB21210" i="131"/>
  <c r="AA21210" i="131"/>
  <c r="Z21210" i="131"/>
  <c r="Y21210" i="131"/>
  <c r="X21210" i="131"/>
  <c r="W21210" i="131"/>
  <c r="V21210" i="131"/>
  <c r="U21210" i="131"/>
  <c r="T21210" i="131"/>
  <c r="S21210" i="131"/>
  <c r="R21210" i="131"/>
  <c r="Q21210" i="131"/>
  <c r="P21210" i="131"/>
  <c r="O21210" i="131"/>
  <c r="N21210" i="131"/>
  <c r="M21210" i="131"/>
  <c r="L21210" i="131"/>
  <c r="K21210" i="131"/>
  <c r="J21210" i="131"/>
  <c r="I21210" i="131"/>
  <c r="H21210" i="131"/>
  <c r="G21210" i="131"/>
  <c r="F21210" i="131"/>
  <c r="E21210" i="131"/>
  <c r="D21210" i="131"/>
  <c r="C21210" i="131"/>
  <c r="AG21209" i="131"/>
  <c r="AD21209" i="131"/>
  <c r="AC21209" i="131"/>
  <c r="AB21209" i="131"/>
  <c r="AA21209" i="131"/>
  <c r="Z21209" i="131"/>
  <c r="Y21209" i="131"/>
  <c r="X21209" i="131"/>
  <c r="W21209" i="131"/>
  <c r="V21209" i="131"/>
  <c r="U21209" i="131"/>
  <c r="T21209" i="131"/>
  <c r="S21209" i="131"/>
  <c r="R21209" i="131"/>
  <c r="Q21209" i="131"/>
  <c r="P21209" i="131"/>
  <c r="O21209" i="131"/>
  <c r="N21209" i="131"/>
  <c r="M21209" i="131"/>
  <c r="L21209" i="131"/>
  <c r="K21209" i="131"/>
  <c r="J21209" i="131"/>
  <c r="I21209" i="131"/>
  <c r="H21209" i="131"/>
  <c r="G21209" i="131"/>
  <c r="F21209" i="131"/>
  <c r="E21209" i="131"/>
  <c r="D21209" i="131"/>
  <c r="C21209" i="131"/>
  <c r="AD21208" i="131"/>
  <c r="AC21208" i="131"/>
  <c r="AB21208" i="131"/>
  <c r="AA21208" i="131"/>
  <c r="Z21208" i="131"/>
  <c r="Y21208" i="131"/>
  <c r="X21208" i="131"/>
  <c r="W21208" i="131"/>
  <c r="V21208" i="131"/>
  <c r="U21208" i="131"/>
  <c r="T21208" i="131"/>
  <c r="S21208" i="131"/>
  <c r="R21208" i="131"/>
  <c r="Q21208" i="131"/>
  <c r="P21208" i="131"/>
  <c r="O21208" i="131"/>
  <c r="N21208" i="131"/>
  <c r="M21208" i="131"/>
  <c r="L21208" i="131"/>
  <c r="K21208" i="131"/>
  <c r="J21208" i="131"/>
  <c r="I21208" i="131"/>
  <c r="H21208" i="131"/>
  <c r="G21208" i="131"/>
  <c r="F21208" i="131"/>
  <c r="E21208" i="131"/>
  <c r="D21208" i="131"/>
  <c r="C21208" i="131"/>
  <c r="AD21207" i="131"/>
  <c r="AC21207" i="131"/>
  <c r="AB21207" i="131"/>
  <c r="AA21207" i="131"/>
  <c r="Z21207" i="131"/>
  <c r="Y21207" i="131"/>
  <c r="X21207" i="131"/>
  <c r="W21207" i="131"/>
  <c r="V21207" i="131"/>
  <c r="U21207" i="131"/>
  <c r="T21207" i="131"/>
  <c r="S21207" i="131"/>
  <c r="R21207" i="131"/>
  <c r="Q21207" i="131"/>
  <c r="P21207" i="131"/>
  <c r="O21207" i="131"/>
  <c r="N21207" i="131"/>
  <c r="M21207" i="131"/>
  <c r="L21207" i="131"/>
  <c r="K21207" i="131"/>
  <c r="J21207" i="131"/>
  <c r="I21207" i="131"/>
  <c r="H21207" i="131"/>
  <c r="G21207" i="131"/>
  <c r="F21207" i="131"/>
  <c r="E21207" i="131"/>
  <c r="D21207" i="131"/>
  <c r="C21207" i="131"/>
  <c r="AD21206" i="131"/>
  <c r="AC21206" i="131"/>
  <c r="AB21206" i="131"/>
  <c r="AA21206" i="131"/>
  <c r="Z21206" i="131"/>
  <c r="Y21206" i="131"/>
  <c r="X21206" i="131"/>
  <c r="W21206" i="131"/>
  <c r="V21206" i="131"/>
  <c r="U21206" i="131"/>
  <c r="T21206" i="131"/>
  <c r="S21206" i="131"/>
  <c r="R21206" i="131"/>
  <c r="Q21206" i="131"/>
  <c r="P21206" i="131"/>
  <c r="O21206" i="131"/>
  <c r="N21206" i="131"/>
  <c r="M21206" i="131"/>
  <c r="L21206" i="131"/>
  <c r="K21206" i="131"/>
  <c r="J21206" i="131"/>
  <c r="I21206" i="131"/>
  <c r="H21206" i="131"/>
  <c r="G21206" i="131"/>
  <c r="F21206" i="131"/>
  <c r="E21206" i="131"/>
  <c r="D21206" i="131"/>
  <c r="C21206" i="131"/>
  <c r="AD21205" i="131"/>
  <c r="AC21205" i="131"/>
  <c r="AB21205" i="131"/>
  <c r="AA21205" i="131"/>
  <c r="Z21205" i="131"/>
  <c r="Y21205" i="131"/>
  <c r="X21205" i="131"/>
  <c r="W21205" i="131"/>
  <c r="V21205" i="131"/>
  <c r="U21205" i="131"/>
  <c r="T21205" i="131"/>
  <c r="S21205" i="131"/>
  <c r="R21205" i="131"/>
  <c r="Q21205" i="131"/>
  <c r="P21205" i="131"/>
  <c r="O21205" i="131"/>
  <c r="N21205" i="131"/>
  <c r="M21205" i="131"/>
  <c r="L21205" i="131"/>
  <c r="K21205" i="131"/>
  <c r="J21205" i="131"/>
  <c r="I21205" i="131"/>
  <c r="H21205" i="131"/>
  <c r="G21205" i="131"/>
  <c r="F21205" i="131"/>
  <c r="E21205" i="131"/>
  <c r="D21205" i="131"/>
  <c r="C21205" i="131"/>
  <c r="AD21204" i="131"/>
  <c r="AC21204" i="131"/>
  <c r="AB21204" i="131"/>
  <c r="AA21204" i="131"/>
  <c r="Z21204" i="131"/>
  <c r="Y21204" i="131"/>
  <c r="X21204" i="131"/>
  <c r="W21204" i="131"/>
  <c r="V21204" i="131"/>
  <c r="U21204" i="131"/>
  <c r="T21204" i="131"/>
  <c r="S21204" i="131"/>
  <c r="R21204" i="131"/>
  <c r="Q21204" i="131"/>
  <c r="P21204" i="131"/>
  <c r="O21204" i="131"/>
  <c r="N21204" i="131"/>
  <c r="M21204" i="131"/>
  <c r="L21204" i="131"/>
  <c r="K21204" i="131"/>
  <c r="J21204" i="131"/>
  <c r="I21204" i="131"/>
  <c r="H21204" i="131"/>
  <c r="G21204" i="131"/>
  <c r="F21204" i="131"/>
  <c r="E21204" i="131"/>
  <c r="D21204" i="131"/>
  <c r="C21204" i="131"/>
  <c r="AD21203" i="131"/>
  <c r="AC21203" i="131"/>
  <c r="AB21203" i="131"/>
  <c r="AA21203" i="131"/>
  <c r="Z21203" i="131"/>
  <c r="Y21203" i="131"/>
  <c r="X21203" i="131"/>
  <c r="W21203" i="131"/>
  <c r="V21203" i="131"/>
  <c r="U21203" i="131"/>
  <c r="T21203" i="131"/>
  <c r="S21203" i="131"/>
  <c r="R21203" i="131"/>
  <c r="Q21203" i="131"/>
  <c r="P21203" i="131"/>
  <c r="O21203" i="131"/>
  <c r="N21203" i="131"/>
  <c r="M21203" i="131"/>
  <c r="L21203" i="131"/>
  <c r="K21203" i="131"/>
  <c r="J21203" i="131"/>
  <c r="I21203" i="131"/>
  <c r="H21203" i="131"/>
  <c r="G21203" i="131"/>
  <c r="F21203" i="131"/>
  <c r="E21203" i="131"/>
  <c r="D21203" i="131"/>
  <c r="C21203" i="131"/>
  <c r="AD21202" i="131"/>
  <c r="AC21202" i="131"/>
  <c r="AB21202" i="131"/>
  <c r="AA21202" i="131"/>
  <c r="Z21202" i="131"/>
  <c r="Y21202" i="131"/>
  <c r="X21202" i="131"/>
  <c r="W21202" i="131"/>
  <c r="V21202" i="131"/>
  <c r="U21202" i="131"/>
  <c r="T21202" i="131"/>
  <c r="S21202" i="131"/>
  <c r="R21202" i="131"/>
  <c r="Q21202" i="131"/>
  <c r="P21202" i="131"/>
  <c r="O21202" i="131"/>
  <c r="N21202" i="131"/>
  <c r="M21202" i="131"/>
  <c r="L21202" i="131"/>
  <c r="K21202" i="131"/>
  <c r="J21202" i="131"/>
  <c r="I21202" i="131"/>
  <c r="H21202" i="131"/>
  <c r="G21202" i="131"/>
  <c r="F21202" i="131"/>
  <c r="E21202" i="131"/>
  <c r="D21202" i="131"/>
  <c r="C21202" i="131"/>
  <c r="AD21201" i="131"/>
  <c r="AC21201" i="131"/>
  <c r="AB21201" i="131"/>
  <c r="AA21201" i="131"/>
  <c r="Z21201" i="131"/>
  <c r="Y21201" i="131"/>
  <c r="X21201" i="131"/>
  <c r="W21201" i="131"/>
  <c r="V21201" i="131"/>
  <c r="U21201" i="131"/>
  <c r="T21201" i="131"/>
  <c r="S21201" i="131"/>
  <c r="R21201" i="131"/>
  <c r="Q21201" i="131"/>
  <c r="P21201" i="131"/>
  <c r="O21201" i="131"/>
  <c r="N21201" i="131"/>
  <c r="M21201" i="131"/>
  <c r="L21201" i="131"/>
  <c r="K21201" i="131"/>
  <c r="J21201" i="131"/>
  <c r="I21201" i="131"/>
  <c r="H21201" i="131"/>
  <c r="G21201" i="131"/>
  <c r="F21201" i="131"/>
  <c r="E21201" i="131"/>
  <c r="D21201" i="131"/>
  <c r="C21201" i="131"/>
  <c r="AD21200" i="131"/>
  <c r="AC21200" i="131"/>
  <c r="AB21200" i="131"/>
  <c r="AA21200" i="131"/>
  <c r="Z21200" i="131"/>
  <c r="Y21200" i="131"/>
  <c r="X21200" i="131"/>
  <c r="W21200" i="131"/>
  <c r="V21200" i="131"/>
  <c r="U21200" i="131"/>
  <c r="T21200" i="131"/>
  <c r="S21200" i="131"/>
  <c r="R21200" i="131"/>
  <c r="Q21200" i="131"/>
  <c r="P21200" i="131"/>
  <c r="O21200" i="131"/>
  <c r="N21200" i="131"/>
  <c r="M21200" i="131"/>
  <c r="L21200" i="131"/>
  <c r="K21200" i="131"/>
  <c r="J21200" i="131"/>
  <c r="I21200" i="131"/>
  <c r="H21200" i="131"/>
  <c r="G21200" i="131"/>
  <c r="F21200" i="131"/>
  <c r="E21200" i="131"/>
  <c r="D21200" i="131"/>
  <c r="C21200" i="131"/>
  <c r="AD21199" i="131"/>
  <c r="AC21199" i="131"/>
  <c r="AB21199" i="131"/>
  <c r="AA21199" i="131"/>
  <c r="Z21199" i="131"/>
  <c r="Y21199" i="131"/>
  <c r="X21199" i="131"/>
  <c r="W21199" i="131"/>
  <c r="V21199" i="131"/>
  <c r="U21199" i="131"/>
  <c r="T21199" i="131"/>
  <c r="S21199" i="131"/>
  <c r="R21199" i="131"/>
  <c r="Q21199" i="131"/>
  <c r="P21199" i="131"/>
  <c r="O21199" i="131"/>
  <c r="N21199" i="131"/>
  <c r="M21199" i="131"/>
  <c r="L21199" i="131"/>
  <c r="K21199" i="131"/>
  <c r="J21199" i="131"/>
  <c r="I21199" i="131"/>
  <c r="H21199" i="131"/>
  <c r="G21199" i="131"/>
  <c r="F21199" i="131"/>
  <c r="E21199" i="131"/>
  <c r="D21199" i="131"/>
  <c r="C21199" i="131"/>
  <c r="AD21198" i="131"/>
  <c r="AC21198" i="131"/>
  <c r="AB21198" i="131"/>
  <c r="AA21198" i="131"/>
  <c r="Z21198" i="131"/>
  <c r="Y21198" i="131"/>
  <c r="X21198" i="131"/>
  <c r="W21198" i="131"/>
  <c r="V21198" i="131"/>
  <c r="U21198" i="131"/>
  <c r="T21198" i="131"/>
  <c r="S21198" i="131"/>
  <c r="R21198" i="131"/>
  <c r="Q21198" i="131"/>
  <c r="P21198" i="131"/>
  <c r="O21198" i="131"/>
  <c r="N21198" i="131"/>
  <c r="M21198" i="131"/>
  <c r="L21198" i="131"/>
  <c r="K21198" i="131"/>
  <c r="J21198" i="131"/>
  <c r="I21198" i="131"/>
  <c r="H21198" i="131"/>
  <c r="G21198" i="131"/>
  <c r="F21198" i="131"/>
  <c r="E21198" i="131"/>
  <c r="D21198" i="131"/>
  <c r="C21198" i="131"/>
  <c r="AD21197" i="131"/>
  <c r="AC21197" i="131"/>
  <c r="AB21197" i="131"/>
  <c r="AA21197" i="131"/>
  <c r="Z21197" i="131"/>
  <c r="Y21197" i="131"/>
  <c r="X21197" i="131"/>
  <c r="W21197" i="131"/>
  <c r="V21197" i="131"/>
  <c r="U21197" i="131"/>
  <c r="T21197" i="131"/>
  <c r="S21197" i="131"/>
  <c r="R21197" i="131"/>
  <c r="Q21197" i="131"/>
  <c r="P21197" i="131"/>
  <c r="O21197" i="131"/>
  <c r="N21197" i="131"/>
  <c r="M21197" i="131"/>
  <c r="L21197" i="131"/>
  <c r="K21197" i="131"/>
  <c r="J21197" i="131"/>
  <c r="I21197" i="131"/>
  <c r="H21197" i="131"/>
  <c r="G21197" i="131"/>
  <c r="F21197" i="131"/>
  <c r="E21197" i="131"/>
  <c r="D21197" i="131"/>
  <c r="C21197" i="131"/>
  <c r="AD21196" i="131"/>
  <c r="AC21196" i="131"/>
  <c r="AB21196" i="131"/>
  <c r="AA21196" i="131"/>
  <c r="Z21196" i="131"/>
  <c r="Y21196" i="131"/>
  <c r="X21196" i="131"/>
  <c r="W21196" i="131"/>
  <c r="V21196" i="131"/>
  <c r="U21196" i="131"/>
  <c r="T21196" i="131"/>
  <c r="S21196" i="131"/>
  <c r="R21196" i="131"/>
  <c r="Q21196" i="131"/>
  <c r="P21196" i="131"/>
  <c r="O21196" i="131"/>
  <c r="N21196" i="131"/>
  <c r="M21196" i="131"/>
  <c r="L21196" i="131"/>
  <c r="K21196" i="131"/>
  <c r="J21196" i="131"/>
  <c r="I21196" i="131"/>
  <c r="H21196" i="131"/>
  <c r="G21196" i="131"/>
  <c r="F21196" i="131"/>
  <c r="E21196" i="131"/>
  <c r="D21196" i="131"/>
  <c r="C21196" i="131"/>
  <c r="AD21195" i="131"/>
  <c r="AC21195" i="131"/>
  <c r="AB21195" i="131"/>
  <c r="AA21195" i="131"/>
  <c r="Z21195" i="131"/>
  <c r="Y21195" i="131"/>
  <c r="X21195" i="131"/>
  <c r="W21195" i="131"/>
  <c r="V21195" i="131"/>
  <c r="U21195" i="131"/>
  <c r="T21195" i="131"/>
  <c r="S21195" i="131"/>
  <c r="R21195" i="131"/>
  <c r="Q21195" i="131"/>
  <c r="P21195" i="131"/>
  <c r="O21195" i="131"/>
  <c r="N21195" i="131"/>
  <c r="M21195" i="131"/>
  <c r="L21195" i="131"/>
  <c r="K21195" i="131"/>
  <c r="J21195" i="131"/>
  <c r="I21195" i="131"/>
  <c r="H21195" i="131"/>
  <c r="G21195" i="131"/>
  <c r="F21195" i="131"/>
  <c r="E21195" i="131"/>
  <c r="D21195" i="131"/>
  <c r="C21195" i="131"/>
  <c r="AD21194" i="131"/>
  <c r="AC21194" i="131"/>
  <c r="AB21194" i="131"/>
  <c r="AA21194" i="131"/>
  <c r="Z21194" i="131"/>
  <c r="Y21194" i="131"/>
  <c r="X21194" i="131"/>
  <c r="W21194" i="131"/>
  <c r="V21194" i="131"/>
  <c r="U21194" i="131"/>
  <c r="T21194" i="131"/>
  <c r="S21194" i="131"/>
  <c r="R21194" i="131"/>
  <c r="Q21194" i="131"/>
  <c r="P21194" i="131"/>
  <c r="O21194" i="131"/>
  <c r="N21194" i="131"/>
  <c r="M21194" i="131"/>
  <c r="L21194" i="131"/>
  <c r="K21194" i="131"/>
  <c r="J21194" i="131"/>
  <c r="I21194" i="131"/>
  <c r="H21194" i="131"/>
  <c r="G21194" i="131"/>
  <c r="F21194" i="131"/>
  <c r="E21194" i="131"/>
  <c r="D21194" i="131"/>
  <c r="C21194" i="131"/>
  <c r="AD21193" i="131"/>
  <c r="AC21193" i="131"/>
  <c r="AB21193" i="131"/>
  <c r="AA21193" i="131"/>
  <c r="Z21193" i="131"/>
  <c r="Y21193" i="131"/>
  <c r="X21193" i="131"/>
  <c r="W21193" i="131"/>
  <c r="V21193" i="131"/>
  <c r="U21193" i="131"/>
  <c r="T21193" i="131"/>
  <c r="S21193" i="131"/>
  <c r="R21193" i="131"/>
  <c r="Q21193" i="131"/>
  <c r="P21193" i="131"/>
  <c r="O21193" i="131"/>
  <c r="N21193" i="131"/>
  <c r="M21193" i="131"/>
  <c r="L21193" i="131"/>
  <c r="K21193" i="131"/>
  <c r="J21193" i="131"/>
  <c r="I21193" i="131"/>
  <c r="H21193" i="131"/>
  <c r="G21193" i="131"/>
  <c r="F21193" i="131"/>
  <c r="E21193" i="131"/>
  <c r="D21193" i="131"/>
  <c r="C21193" i="131"/>
  <c r="AD21192" i="131"/>
  <c r="AC21192" i="131"/>
  <c r="AB21192" i="131"/>
  <c r="AA21192" i="131"/>
  <c r="Z21192" i="131"/>
  <c r="Y21192" i="131"/>
  <c r="X21192" i="131"/>
  <c r="W21192" i="131"/>
  <c r="V21192" i="131"/>
  <c r="U21192" i="131"/>
  <c r="T21192" i="131"/>
  <c r="S21192" i="131"/>
  <c r="R21192" i="131"/>
  <c r="Q21192" i="131"/>
  <c r="P21192" i="131"/>
  <c r="O21192" i="131"/>
  <c r="N21192" i="131"/>
  <c r="M21192" i="131"/>
  <c r="L21192" i="131"/>
  <c r="K21192" i="131"/>
  <c r="J21192" i="131"/>
  <c r="I21192" i="131"/>
  <c r="H21192" i="131"/>
  <c r="G21192" i="131"/>
  <c r="F21192" i="131"/>
  <c r="E21192" i="131"/>
  <c r="D21192" i="131"/>
  <c r="C21192" i="131"/>
  <c r="AD21189" i="131"/>
  <c r="AC21189" i="131"/>
  <c r="AB21189" i="131"/>
  <c r="AA21189" i="131"/>
  <c r="Z21189" i="131"/>
  <c r="Y21189" i="131"/>
  <c r="X21189" i="131"/>
  <c r="W21189" i="131"/>
  <c r="V21189" i="131"/>
  <c r="U21189" i="131"/>
  <c r="T21189" i="131"/>
  <c r="S21189" i="131"/>
  <c r="R21189" i="131"/>
  <c r="Q21189" i="131"/>
  <c r="P21189" i="131"/>
  <c r="O21189" i="131"/>
  <c r="N21189" i="131"/>
  <c r="M21189" i="131"/>
  <c r="L21189" i="131"/>
  <c r="K21189" i="131"/>
  <c r="J21189" i="131"/>
  <c r="I21189" i="131"/>
  <c r="H21189" i="131"/>
  <c r="G21189" i="131"/>
  <c r="F21189" i="131"/>
  <c r="E21189" i="131"/>
  <c r="D21189" i="131"/>
  <c r="C21189" i="131"/>
  <c r="AG21188" i="131"/>
  <c r="AD21188" i="131"/>
  <c r="AC21188" i="131"/>
  <c r="AB21188" i="131"/>
  <c r="AA21188" i="131"/>
  <c r="Z21188" i="131"/>
  <c r="Y21188" i="131"/>
  <c r="X21188" i="131"/>
  <c r="W21188" i="131"/>
  <c r="V21188" i="131"/>
  <c r="U21188" i="131"/>
  <c r="T21188" i="131"/>
  <c r="S21188" i="131"/>
  <c r="R21188" i="131"/>
  <c r="Q21188" i="131"/>
  <c r="P21188" i="131"/>
  <c r="O21188" i="131"/>
  <c r="N21188" i="131"/>
  <c r="M21188" i="131"/>
  <c r="L21188" i="131"/>
  <c r="K21188" i="131"/>
  <c r="J21188" i="131"/>
  <c r="I21188" i="131"/>
  <c r="H21188" i="131"/>
  <c r="G21188" i="131"/>
  <c r="F21188" i="131"/>
  <c r="E21188" i="131"/>
  <c r="D21188" i="131"/>
  <c r="C21188" i="131"/>
  <c r="AG21187" i="131"/>
  <c r="AD21187" i="131"/>
  <c r="AC21187" i="131"/>
  <c r="AB21187" i="131"/>
  <c r="AA21187" i="131"/>
  <c r="Z21187" i="131"/>
  <c r="Y21187" i="131"/>
  <c r="X21187" i="131"/>
  <c r="W21187" i="131"/>
  <c r="V21187" i="131"/>
  <c r="U21187" i="131"/>
  <c r="T21187" i="131"/>
  <c r="S21187" i="131"/>
  <c r="R21187" i="131"/>
  <c r="Q21187" i="131"/>
  <c r="P21187" i="131"/>
  <c r="O21187" i="131"/>
  <c r="N21187" i="131"/>
  <c r="M21187" i="131"/>
  <c r="L21187" i="131"/>
  <c r="K21187" i="131"/>
  <c r="J21187" i="131"/>
  <c r="I21187" i="131"/>
  <c r="H21187" i="131"/>
  <c r="G21187" i="131"/>
  <c r="F21187" i="131"/>
  <c r="E21187" i="131"/>
  <c r="D21187" i="131"/>
  <c r="C21187" i="131"/>
  <c r="AG21186" i="131"/>
  <c r="AD21186" i="131"/>
  <c r="AC21186" i="131"/>
  <c r="AB21186" i="131"/>
  <c r="AA21186" i="131"/>
  <c r="Z21186" i="131"/>
  <c r="Y21186" i="131"/>
  <c r="X21186" i="131"/>
  <c r="W21186" i="131"/>
  <c r="V21186" i="131"/>
  <c r="U21186" i="131"/>
  <c r="T21186" i="131"/>
  <c r="S21186" i="131"/>
  <c r="R21186" i="131"/>
  <c r="Q21186" i="131"/>
  <c r="P21186" i="131"/>
  <c r="O21186" i="131"/>
  <c r="N21186" i="131"/>
  <c r="M21186" i="131"/>
  <c r="L21186" i="131"/>
  <c r="K21186" i="131"/>
  <c r="J21186" i="131"/>
  <c r="I21186" i="131"/>
  <c r="H21186" i="131"/>
  <c r="G21186" i="131"/>
  <c r="F21186" i="131"/>
  <c r="E21186" i="131"/>
  <c r="D21186" i="131"/>
  <c r="C21186" i="131"/>
  <c r="AG21185" i="131"/>
  <c r="AD21185" i="131"/>
  <c r="AC21185" i="131"/>
  <c r="AB21185" i="131"/>
  <c r="AA21185" i="131"/>
  <c r="Z21185" i="131"/>
  <c r="Y21185" i="131"/>
  <c r="X21185" i="131"/>
  <c r="W21185" i="131"/>
  <c r="V21185" i="131"/>
  <c r="U21185" i="131"/>
  <c r="T21185" i="131"/>
  <c r="S21185" i="131"/>
  <c r="R21185" i="131"/>
  <c r="Q21185" i="131"/>
  <c r="P21185" i="131"/>
  <c r="O21185" i="131"/>
  <c r="N21185" i="131"/>
  <c r="M21185" i="131"/>
  <c r="L21185" i="131"/>
  <c r="K21185" i="131"/>
  <c r="J21185" i="131"/>
  <c r="I21185" i="131"/>
  <c r="H21185" i="131"/>
  <c r="G21185" i="131"/>
  <c r="F21185" i="131"/>
  <c r="E21185" i="131"/>
  <c r="D21185" i="131"/>
  <c r="C21185" i="131"/>
  <c r="AG21184" i="131"/>
  <c r="AD21184" i="131"/>
  <c r="AC21184" i="131"/>
  <c r="AB21184" i="131"/>
  <c r="AA21184" i="131"/>
  <c r="Z21184" i="131"/>
  <c r="Y21184" i="131"/>
  <c r="X21184" i="131"/>
  <c r="W21184" i="131"/>
  <c r="V21184" i="131"/>
  <c r="U21184" i="131"/>
  <c r="T21184" i="131"/>
  <c r="S21184" i="131"/>
  <c r="R21184" i="131"/>
  <c r="Q21184" i="131"/>
  <c r="P21184" i="131"/>
  <c r="O21184" i="131"/>
  <c r="N21184" i="131"/>
  <c r="M21184" i="131"/>
  <c r="L21184" i="131"/>
  <c r="K21184" i="131"/>
  <c r="J21184" i="131"/>
  <c r="I21184" i="131"/>
  <c r="H21184" i="131"/>
  <c r="G21184" i="131"/>
  <c r="F21184" i="131"/>
  <c r="E21184" i="131"/>
  <c r="D21184" i="131"/>
  <c r="C21184" i="131"/>
  <c r="AG21183" i="131"/>
  <c r="AD21183" i="131"/>
  <c r="AC21183" i="131"/>
  <c r="AB21183" i="131"/>
  <c r="AA21183" i="131"/>
  <c r="Z21183" i="131"/>
  <c r="Y21183" i="131"/>
  <c r="X21183" i="131"/>
  <c r="W21183" i="131"/>
  <c r="V21183" i="131"/>
  <c r="U21183" i="131"/>
  <c r="T21183" i="131"/>
  <c r="S21183" i="131"/>
  <c r="R21183" i="131"/>
  <c r="Q21183" i="131"/>
  <c r="P21183" i="131"/>
  <c r="O21183" i="131"/>
  <c r="N21183" i="131"/>
  <c r="M21183" i="131"/>
  <c r="L21183" i="131"/>
  <c r="K21183" i="131"/>
  <c r="J21183" i="131"/>
  <c r="I21183" i="131"/>
  <c r="H21183" i="131"/>
  <c r="G21183" i="131"/>
  <c r="F21183" i="131"/>
  <c r="E21183" i="131"/>
  <c r="D21183" i="131"/>
  <c r="C21183" i="131"/>
  <c r="AG21182" i="131"/>
  <c r="AD21182" i="131"/>
  <c r="AC21182" i="131"/>
  <c r="AB21182" i="131"/>
  <c r="AA21182" i="131"/>
  <c r="Z21182" i="131"/>
  <c r="Y21182" i="131"/>
  <c r="X21182" i="131"/>
  <c r="W21182" i="131"/>
  <c r="V21182" i="131"/>
  <c r="U21182" i="131"/>
  <c r="T21182" i="131"/>
  <c r="S21182" i="131"/>
  <c r="R21182" i="131"/>
  <c r="Q21182" i="131"/>
  <c r="P21182" i="131"/>
  <c r="O21182" i="131"/>
  <c r="N21182" i="131"/>
  <c r="M21182" i="131"/>
  <c r="L21182" i="131"/>
  <c r="K21182" i="131"/>
  <c r="J21182" i="131"/>
  <c r="I21182" i="131"/>
  <c r="H21182" i="131"/>
  <c r="G21182" i="131"/>
  <c r="F21182" i="131"/>
  <c r="E21182" i="131"/>
  <c r="D21182" i="131"/>
  <c r="C21182" i="131"/>
  <c r="AG21181" i="131"/>
  <c r="AD21181" i="131"/>
  <c r="AC21181" i="131"/>
  <c r="AB21181" i="131"/>
  <c r="AA21181" i="131"/>
  <c r="Z21181" i="131"/>
  <c r="Y21181" i="131"/>
  <c r="X21181" i="131"/>
  <c r="W21181" i="131"/>
  <c r="V21181" i="131"/>
  <c r="U21181" i="131"/>
  <c r="T21181" i="131"/>
  <c r="S21181" i="131"/>
  <c r="R21181" i="131"/>
  <c r="Q21181" i="131"/>
  <c r="P21181" i="131"/>
  <c r="O21181" i="131"/>
  <c r="N21181" i="131"/>
  <c r="M21181" i="131"/>
  <c r="L21181" i="131"/>
  <c r="K21181" i="131"/>
  <c r="J21181" i="131"/>
  <c r="I21181" i="131"/>
  <c r="H21181" i="131"/>
  <c r="G21181" i="131"/>
  <c r="F21181" i="131"/>
  <c r="E21181" i="131"/>
  <c r="D21181" i="131"/>
  <c r="C21181" i="131"/>
  <c r="AG21180" i="131"/>
  <c r="AD21180" i="131"/>
  <c r="AC21180" i="131"/>
  <c r="AB21180" i="131"/>
  <c r="AA21180" i="131"/>
  <c r="Z21180" i="131"/>
  <c r="Y21180" i="131"/>
  <c r="X21180" i="131"/>
  <c r="W21180" i="131"/>
  <c r="V21180" i="131"/>
  <c r="U21180" i="131"/>
  <c r="T21180" i="131"/>
  <c r="S21180" i="131"/>
  <c r="R21180" i="131"/>
  <c r="Q21180" i="131"/>
  <c r="P21180" i="131"/>
  <c r="O21180" i="131"/>
  <c r="N21180" i="131"/>
  <c r="M21180" i="131"/>
  <c r="L21180" i="131"/>
  <c r="K21180" i="131"/>
  <c r="J21180" i="131"/>
  <c r="I21180" i="131"/>
  <c r="H21180" i="131"/>
  <c r="G21180" i="131"/>
  <c r="F21180" i="131"/>
  <c r="E21180" i="131"/>
  <c r="D21180" i="131"/>
  <c r="C21180" i="131"/>
  <c r="AG21179" i="131"/>
  <c r="AD21179" i="131"/>
  <c r="AC21179" i="131"/>
  <c r="AB21179" i="131"/>
  <c r="AA21179" i="131"/>
  <c r="Z21179" i="131"/>
  <c r="Y21179" i="131"/>
  <c r="X21179" i="131"/>
  <c r="W21179" i="131"/>
  <c r="V21179" i="131"/>
  <c r="U21179" i="131"/>
  <c r="T21179" i="131"/>
  <c r="S21179" i="131"/>
  <c r="R21179" i="131"/>
  <c r="Q21179" i="131"/>
  <c r="P21179" i="131"/>
  <c r="O21179" i="131"/>
  <c r="N21179" i="131"/>
  <c r="M21179" i="131"/>
  <c r="L21179" i="131"/>
  <c r="K21179" i="131"/>
  <c r="J21179" i="131"/>
  <c r="I21179" i="131"/>
  <c r="H21179" i="131"/>
  <c r="G21179" i="131"/>
  <c r="F21179" i="131"/>
  <c r="E21179" i="131"/>
  <c r="D21179" i="131"/>
  <c r="C21179" i="131"/>
  <c r="AD21178" i="131"/>
  <c r="AC21178" i="131"/>
  <c r="AB21178" i="131"/>
  <c r="AA21178" i="131"/>
  <c r="Z21178" i="131"/>
  <c r="Y21178" i="131"/>
  <c r="X21178" i="131"/>
  <c r="W21178" i="131"/>
  <c r="V21178" i="131"/>
  <c r="U21178" i="131"/>
  <c r="T21178" i="131"/>
  <c r="S21178" i="131"/>
  <c r="R21178" i="131"/>
  <c r="Q21178" i="131"/>
  <c r="P21178" i="131"/>
  <c r="O21178" i="131"/>
  <c r="N21178" i="131"/>
  <c r="M21178" i="131"/>
  <c r="L21178" i="131"/>
  <c r="K21178" i="131"/>
  <c r="J21178" i="131"/>
  <c r="I21178" i="131"/>
  <c r="H21178" i="131"/>
  <c r="G21178" i="131"/>
  <c r="F21178" i="131"/>
  <c r="E21178" i="131"/>
  <c r="D21178" i="131"/>
  <c r="C21178" i="131"/>
  <c r="AD21177" i="131"/>
  <c r="AC21177" i="131"/>
  <c r="AB21177" i="131"/>
  <c r="AA21177" i="131"/>
  <c r="Z21177" i="131"/>
  <c r="Y21177" i="131"/>
  <c r="X21177" i="131"/>
  <c r="W21177" i="131"/>
  <c r="V21177" i="131"/>
  <c r="U21177" i="131"/>
  <c r="T21177" i="131"/>
  <c r="S21177" i="131"/>
  <c r="R21177" i="131"/>
  <c r="Q21177" i="131"/>
  <c r="P21177" i="131"/>
  <c r="O21177" i="131"/>
  <c r="N21177" i="131"/>
  <c r="M21177" i="131"/>
  <c r="L21177" i="131"/>
  <c r="K21177" i="131"/>
  <c r="J21177" i="131"/>
  <c r="I21177" i="131"/>
  <c r="H21177" i="131"/>
  <c r="G21177" i="131"/>
  <c r="F21177" i="131"/>
  <c r="E21177" i="131"/>
  <c r="D21177" i="131"/>
  <c r="C21177" i="131"/>
  <c r="AD21176" i="131"/>
  <c r="AC21176" i="131"/>
  <c r="AB21176" i="131"/>
  <c r="AA21176" i="131"/>
  <c r="Z21176" i="131"/>
  <c r="Y21176" i="131"/>
  <c r="X21176" i="131"/>
  <c r="W21176" i="131"/>
  <c r="V21176" i="131"/>
  <c r="U21176" i="131"/>
  <c r="T21176" i="131"/>
  <c r="S21176" i="131"/>
  <c r="R21176" i="131"/>
  <c r="Q21176" i="131"/>
  <c r="P21176" i="131"/>
  <c r="O21176" i="131"/>
  <c r="N21176" i="131"/>
  <c r="M21176" i="131"/>
  <c r="L21176" i="131"/>
  <c r="K21176" i="131"/>
  <c r="J21176" i="131"/>
  <c r="I21176" i="131"/>
  <c r="H21176" i="131"/>
  <c r="G21176" i="131"/>
  <c r="F21176" i="131"/>
  <c r="E21176" i="131"/>
  <c r="D21176" i="131"/>
  <c r="C21176" i="131"/>
  <c r="AD21175" i="131"/>
  <c r="AC21175" i="131"/>
  <c r="AB21175" i="131"/>
  <c r="AA21175" i="131"/>
  <c r="Z21175" i="131"/>
  <c r="Y21175" i="131"/>
  <c r="X21175" i="131"/>
  <c r="W21175" i="131"/>
  <c r="V21175" i="131"/>
  <c r="U21175" i="131"/>
  <c r="T21175" i="131"/>
  <c r="S21175" i="131"/>
  <c r="R21175" i="131"/>
  <c r="Q21175" i="131"/>
  <c r="P21175" i="131"/>
  <c r="O21175" i="131"/>
  <c r="N21175" i="131"/>
  <c r="M21175" i="131"/>
  <c r="L21175" i="131"/>
  <c r="K21175" i="131"/>
  <c r="J21175" i="131"/>
  <c r="I21175" i="131"/>
  <c r="H21175" i="131"/>
  <c r="G21175" i="131"/>
  <c r="F21175" i="131"/>
  <c r="E21175" i="131"/>
  <c r="D21175" i="131"/>
  <c r="C21175" i="131"/>
  <c r="AD21174" i="131"/>
  <c r="AC21174" i="131"/>
  <c r="AB21174" i="131"/>
  <c r="AA21174" i="131"/>
  <c r="Z21174" i="131"/>
  <c r="Y21174" i="131"/>
  <c r="X21174" i="131"/>
  <c r="W21174" i="131"/>
  <c r="V21174" i="131"/>
  <c r="U21174" i="131"/>
  <c r="T21174" i="131"/>
  <c r="S21174" i="131"/>
  <c r="R21174" i="131"/>
  <c r="Q21174" i="131"/>
  <c r="P21174" i="131"/>
  <c r="O21174" i="131"/>
  <c r="N21174" i="131"/>
  <c r="M21174" i="131"/>
  <c r="L21174" i="131"/>
  <c r="K21174" i="131"/>
  <c r="J21174" i="131"/>
  <c r="I21174" i="131"/>
  <c r="H21174" i="131"/>
  <c r="G21174" i="131"/>
  <c r="F21174" i="131"/>
  <c r="E21174" i="131"/>
  <c r="D21174" i="131"/>
  <c r="C21174" i="131"/>
  <c r="AD21173" i="131"/>
  <c r="AC21173" i="131"/>
  <c r="AB21173" i="131"/>
  <c r="AA21173" i="131"/>
  <c r="Z21173" i="131"/>
  <c r="Y21173" i="131"/>
  <c r="X21173" i="131"/>
  <c r="W21173" i="131"/>
  <c r="V21173" i="131"/>
  <c r="U21173" i="131"/>
  <c r="T21173" i="131"/>
  <c r="S21173" i="131"/>
  <c r="R21173" i="131"/>
  <c r="Q21173" i="131"/>
  <c r="P21173" i="131"/>
  <c r="O21173" i="131"/>
  <c r="N21173" i="131"/>
  <c r="M21173" i="131"/>
  <c r="L21173" i="131"/>
  <c r="K21173" i="131"/>
  <c r="J21173" i="131"/>
  <c r="I21173" i="131"/>
  <c r="H21173" i="131"/>
  <c r="G21173" i="131"/>
  <c r="F21173" i="131"/>
  <c r="E21173" i="131"/>
  <c r="D21173" i="131"/>
  <c r="C21173" i="131"/>
  <c r="AD21172" i="131"/>
  <c r="AC21172" i="131"/>
  <c r="AB21172" i="131"/>
  <c r="AA21172" i="131"/>
  <c r="Z21172" i="131"/>
  <c r="Y21172" i="131"/>
  <c r="X21172" i="131"/>
  <c r="W21172" i="131"/>
  <c r="V21172" i="131"/>
  <c r="U21172" i="131"/>
  <c r="T21172" i="131"/>
  <c r="S21172" i="131"/>
  <c r="R21172" i="131"/>
  <c r="Q21172" i="131"/>
  <c r="P21172" i="131"/>
  <c r="O21172" i="131"/>
  <c r="N21172" i="131"/>
  <c r="M21172" i="131"/>
  <c r="L21172" i="131"/>
  <c r="K21172" i="131"/>
  <c r="J21172" i="131"/>
  <c r="I21172" i="131"/>
  <c r="H21172" i="131"/>
  <c r="G21172" i="131"/>
  <c r="F21172" i="131"/>
  <c r="E21172" i="131"/>
  <c r="D21172" i="131"/>
  <c r="C21172" i="131"/>
  <c r="AD21171" i="131"/>
  <c r="AC21171" i="131"/>
  <c r="AB21171" i="131"/>
  <c r="AA21171" i="131"/>
  <c r="Z21171" i="131"/>
  <c r="Y21171" i="131"/>
  <c r="X21171" i="131"/>
  <c r="W21171" i="131"/>
  <c r="V21171" i="131"/>
  <c r="U21171" i="131"/>
  <c r="T21171" i="131"/>
  <c r="S21171" i="131"/>
  <c r="R21171" i="131"/>
  <c r="Q21171" i="131"/>
  <c r="P21171" i="131"/>
  <c r="O21171" i="131"/>
  <c r="N21171" i="131"/>
  <c r="M21171" i="131"/>
  <c r="L21171" i="131"/>
  <c r="K21171" i="131"/>
  <c r="J21171" i="131"/>
  <c r="I21171" i="131"/>
  <c r="H21171" i="131"/>
  <c r="G21171" i="131"/>
  <c r="F21171" i="131"/>
  <c r="E21171" i="131"/>
  <c r="D21171" i="131"/>
  <c r="C21171" i="131"/>
  <c r="AD21170" i="131"/>
  <c r="AC21170" i="131"/>
  <c r="AB21170" i="131"/>
  <c r="AA21170" i="131"/>
  <c r="Z21170" i="131"/>
  <c r="Y21170" i="131"/>
  <c r="X21170" i="131"/>
  <c r="W21170" i="131"/>
  <c r="V21170" i="131"/>
  <c r="U21170" i="131"/>
  <c r="T21170" i="131"/>
  <c r="S21170" i="131"/>
  <c r="R21170" i="131"/>
  <c r="Q21170" i="131"/>
  <c r="P21170" i="131"/>
  <c r="O21170" i="131"/>
  <c r="N21170" i="131"/>
  <c r="M21170" i="131"/>
  <c r="L21170" i="131"/>
  <c r="K21170" i="131"/>
  <c r="J21170" i="131"/>
  <c r="I21170" i="131"/>
  <c r="H21170" i="131"/>
  <c r="G21170" i="131"/>
  <c r="F21170" i="131"/>
  <c r="E21170" i="131"/>
  <c r="D21170" i="131"/>
  <c r="C21170" i="131"/>
  <c r="AD21169" i="131"/>
  <c r="AC21169" i="131"/>
  <c r="AB21169" i="131"/>
  <c r="AA21169" i="131"/>
  <c r="Z21169" i="131"/>
  <c r="Y21169" i="131"/>
  <c r="X21169" i="131"/>
  <c r="W21169" i="131"/>
  <c r="V21169" i="131"/>
  <c r="U21169" i="131"/>
  <c r="T21169" i="131"/>
  <c r="S21169" i="131"/>
  <c r="R21169" i="131"/>
  <c r="Q21169" i="131"/>
  <c r="P21169" i="131"/>
  <c r="O21169" i="131"/>
  <c r="N21169" i="131"/>
  <c r="M21169" i="131"/>
  <c r="L21169" i="131"/>
  <c r="K21169" i="131"/>
  <c r="J21169" i="131"/>
  <c r="I21169" i="131"/>
  <c r="H21169" i="131"/>
  <c r="G21169" i="131"/>
  <c r="F21169" i="131"/>
  <c r="E21169" i="131"/>
  <c r="D21169" i="131"/>
  <c r="C21169" i="131"/>
  <c r="AD21168" i="131"/>
  <c r="AC21168" i="131"/>
  <c r="AB21168" i="131"/>
  <c r="AA21168" i="131"/>
  <c r="Z21168" i="131"/>
  <c r="Y21168" i="131"/>
  <c r="X21168" i="131"/>
  <c r="W21168" i="131"/>
  <c r="V21168" i="131"/>
  <c r="U21168" i="131"/>
  <c r="T21168" i="131"/>
  <c r="S21168" i="131"/>
  <c r="R21168" i="131"/>
  <c r="Q21168" i="131"/>
  <c r="P21168" i="131"/>
  <c r="O21168" i="131"/>
  <c r="N21168" i="131"/>
  <c r="M21168" i="131"/>
  <c r="L21168" i="131"/>
  <c r="K21168" i="131"/>
  <c r="J21168" i="131"/>
  <c r="I21168" i="131"/>
  <c r="H21168" i="131"/>
  <c r="G21168" i="131"/>
  <c r="F21168" i="131"/>
  <c r="E21168" i="131"/>
  <c r="D21168" i="131"/>
  <c r="C21168" i="131"/>
  <c r="AD21167" i="131"/>
  <c r="AC21167" i="131"/>
  <c r="AB21167" i="131"/>
  <c r="AA21167" i="131"/>
  <c r="Z21167" i="131"/>
  <c r="Y21167" i="131"/>
  <c r="X21167" i="131"/>
  <c r="W21167" i="131"/>
  <c r="V21167" i="131"/>
  <c r="U21167" i="131"/>
  <c r="T21167" i="131"/>
  <c r="S21167" i="131"/>
  <c r="R21167" i="131"/>
  <c r="Q21167" i="131"/>
  <c r="P21167" i="131"/>
  <c r="O21167" i="131"/>
  <c r="N21167" i="131"/>
  <c r="M21167" i="131"/>
  <c r="L21167" i="131"/>
  <c r="K21167" i="131"/>
  <c r="J21167" i="131"/>
  <c r="I21167" i="131"/>
  <c r="H21167" i="131"/>
  <c r="G21167" i="131"/>
  <c r="F21167" i="131"/>
  <c r="E21167" i="131"/>
  <c r="D21167" i="131"/>
  <c r="C21167" i="131"/>
  <c r="AD21166" i="131"/>
  <c r="AC21166" i="131"/>
  <c r="AB21166" i="131"/>
  <c r="AA21166" i="131"/>
  <c r="Z21166" i="131"/>
  <c r="Y21166" i="131"/>
  <c r="X21166" i="131"/>
  <c r="W21166" i="131"/>
  <c r="V21166" i="131"/>
  <c r="U21166" i="131"/>
  <c r="T21166" i="131"/>
  <c r="S21166" i="131"/>
  <c r="R21166" i="131"/>
  <c r="Q21166" i="131"/>
  <c r="P21166" i="131"/>
  <c r="O21166" i="131"/>
  <c r="N21166" i="131"/>
  <c r="M21166" i="131"/>
  <c r="L21166" i="131"/>
  <c r="K21166" i="131"/>
  <c r="J21166" i="131"/>
  <c r="I21166" i="131"/>
  <c r="H21166" i="131"/>
  <c r="G21166" i="131"/>
  <c r="F21166" i="131"/>
  <c r="E21166" i="131"/>
  <c r="D21166" i="131"/>
  <c r="C21166" i="131"/>
  <c r="AD21165" i="131"/>
  <c r="AC21165" i="131"/>
  <c r="AB21165" i="131"/>
  <c r="AA21165" i="131"/>
  <c r="Z21165" i="131"/>
  <c r="Y21165" i="131"/>
  <c r="X21165" i="131"/>
  <c r="W21165" i="131"/>
  <c r="V21165" i="131"/>
  <c r="U21165" i="131"/>
  <c r="T21165" i="131"/>
  <c r="S21165" i="131"/>
  <c r="R21165" i="131"/>
  <c r="Q21165" i="131"/>
  <c r="P21165" i="131"/>
  <c r="O21165" i="131"/>
  <c r="N21165" i="131"/>
  <c r="M21165" i="131"/>
  <c r="L21165" i="131"/>
  <c r="K21165" i="131"/>
  <c r="J21165" i="131"/>
  <c r="I21165" i="131"/>
  <c r="H21165" i="131"/>
  <c r="G21165" i="131"/>
  <c r="F21165" i="131"/>
  <c r="E21165" i="131"/>
  <c r="D21165" i="131"/>
  <c r="C21165" i="131"/>
  <c r="AD21164" i="131"/>
  <c r="AC21164" i="131"/>
  <c r="AB21164" i="131"/>
  <c r="AA21164" i="131"/>
  <c r="Z21164" i="131"/>
  <c r="Y21164" i="131"/>
  <c r="X21164" i="131"/>
  <c r="W21164" i="131"/>
  <c r="V21164" i="131"/>
  <c r="U21164" i="131"/>
  <c r="T21164" i="131"/>
  <c r="S21164" i="131"/>
  <c r="R21164" i="131"/>
  <c r="Q21164" i="131"/>
  <c r="P21164" i="131"/>
  <c r="O21164" i="131"/>
  <c r="N21164" i="131"/>
  <c r="M21164" i="131"/>
  <c r="L21164" i="131"/>
  <c r="K21164" i="131"/>
  <c r="J21164" i="131"/>
  <c r="I21164" i="131"/>
  <c r="H21164" i="131"/>
  <c r="G21164" i="131"/>
  <c r="F21164" i="131"/>
  <c r="E21164" i="131"/>
  <c r="D21164" i="131"/>
  <c r="C21164" i="131"/>
  <c r="AD21163" i="131"/>
  <c r="AC21163" i="131"/>
  <c r="AB21163" i="131"/>
  <c r="AA21163" i="131"/>
  <c r="Z21163" i="131"/>
  <c r="Y21163" i="131"/>
  <c r="X21163" i="131"/>
  <c r="W21163" i="131"/>
  <c r="V21163" i="131"/>
  <c r="U21163" i="131"/>
  <c r="T21163" i="131"/>
  <c r="S21163" i="131"/>
  <c r="R21163" i="131"/>
  <c r="Q21163" i="131"/>
  <c r="P21163" i="131"/>
  <c r="O21163" i="131"/>
  <c r="N21163" i="131"/>
  <c r="M21163" i="131"/>
  <c r="L21163" i="131"/>
  <c r="K21163" i="131"/>
  <c r="J21163" i="131"/>
  <c r="I21163" i="131"/>
  <c r="H21163" i="131"/>
  <c r="G21163" i="131"/>
  <c r="F21163" i="131"/>
  <c r="E21163" i="131"/>
  <c r="D21163" i="131"/>
  <c r="C21163" i="131"/>
  <c r="AD21162" i="131"/>
  <c r="AC21162" i="131"/>
  <c r="AB21162" i="131"/>
  <c r="AA21162" i="131"/>
  <c r="Z21162" i="131"/>
  <c r="Y21162" i="131"/>
  <c r="X21162" i="131"/>
  <c r="W21162" i="131"/>
  <c r="V21162" i="131"/>
  <c r="U21162" i="131"/>
  <c r="T21162" i="131"/>
  <c r="S21162" i="131"/>
  <c r="R21162" i="131"/>
  <c r="Q21162" i="131"/>
  <c r="P21162" i="131"/>
  <c r="O21162" i="131"/>
  <c r="N21162" i="131"/>
  <c r="M21162" i="131"/>
  <c r="L21162" i="131"/>
  <c r="K21162" i="131"/>
  <c r="J21162" i="131"/>
  <c r="I21162" i="131"/>
  <c r="H21162" i="131"/>
  <c r="G21162" i="131"/>
  <c r="F21162" i="131"/>
  <c r="E21162" i="131"/>
  <c r="D21162" i="131"/>
  <c r="C21162" i="131"/>
  <c r="AD21159" i="131"/>
  <c r="AC21159" i="131"/>
  <c r="AB21159" i="131"/>
  <c r="AA21159" i="131"/>
  <c r="Z21159" i="131"/>
  <c r="Y21159" i="131"/>
  <c r="X21159" i="131"/>
  <c r="W21159" i="131"/>
  <c r="V21159" i="131"/>
  <c r="U21159" i="131"/>
  <c r="T21159" i="131"/>
  <c r="S21159" i="131"/>
  <c r="R21159" i="131"/>
  <c r="Q21159" i="131"/>
  <c r="P21159" i="131"/>
  <c r="O21159" i="131"/>
  <c r="N21159" i="131"/>
  <c r="M21159" i="131"/>
  <c r="L21159" i="131"/>
  <c r="K21159" i="131"/>
  <c r="J21159" i="131"/>
  <c r="I21159" i="131"/>
  <c r="H21159" i="131"/>
  <c r="G21159" i="131"/>
  <c r="F21159" i="131"/>
  <c r="E21159" i="131"/>
  <c r="D21159" i="131"/>
  <c r="C21159" i="131"/>
  <c r="AG21158" i="131"/>
  <c r="AD21158" i="131"/>
  <c r="AC21158" i="131"/>
  <c r="AB21158" i="131"/>
  <c r="AA21158" i="131"/>
  <c r="Z21158" i="131"/>
  <c r="Y21158" i="131"/>
  <c r="X21158" i="131"/>
  <c r="W21158" i="131"/>
  <c r="V21158" i="131"/>
  <c r="U21158" i="131"/>
  <c r="T21158" i="131"/>
  <c r="S21158" i="131"/>
  <c r="R21158" i="131"/>
  <c r="Q21158" i="131"/>
  <c r="P21158" i="131"/>
  <c r="O21158" i="131"/>
  <c r="N21158" i="131"/>
  <c r="M21158" i="131"/>
  <c r="L21158" i="131"/>
  <c r="K21158" i="131"/>
  <c r="J21158" i="131"/>
  <c r="I21158" i="131"/>
  <c r="H21158" i="131"/>
  <c r="G21158" i="131"/>
  <c r="F21158" i="131"/>
  <c r="E21158" i="131"/>
  <c r="D21158" i="131"/>
  <c r="C21158" i="131"/>
  <c r="AG21157" i="131"/>
  <c r="AD21157" i="131"/>
  <c r="AC21157" i="131"/>
  <c r="AB21157" i="131"/>
  <c r="AA21157" i="131"/>
  <c r="Z21157" i="131"/>
  <c r="Y21157" i="131"/>
  <c r="X21157" i="131"/>
  <c r="W21157" i="131"/>
  <c r="V21157" i="131"/>
  <c r="U21157" i="131"/>
  <c r="T21157" i="131"/>
  <c r="S21157" i="131"/>
  <c r="R21157" i="131"/>
  <c r="Q21157" i="131"/>
  <c r="P21157" i="131"/>
  <c r="O21157" i="131"/>
  <c r="N21157" i="131"/>
  <c r="M21157" i="131"/>
  <c r="L21157" i="131"/>
  <c r="K21157" i="131"/>
  <c r="J21157" i="131"/>
  <c r="I21157" i="131"/>
  <c r="H21157" i="131"/>
  <c r="G21157" i="131"/>
  <c r="F21157" i="131"/>
  <c r="E21157" i="131"/>
  <c r="D21157" i="131"/>
  <c r="C21157" i="131"/>
  <c r="AG21156" i="131"/>
  <c r="AD21156" i="131"/>
  <c r="AC21156" i="131"/>
  <c r="AB21156" i="131"/>
  <c r="AA21156" i="131"/>
  <c r="Z21156" i="131"/>
  <c r="Y21156" i="131"/>
  <c r="X21156" i="131"/>
  <c r="W21156" i="131"/>
  <c r="V21156" i="131"/>
  <c r="U21156" i="131"/>
  <c r="T21156" i="131"/>
  <c r="S21156" i="131"/>
  <c r="R21156" i="131"/>
  <c r="Q21156" i="131"/>
  <c r="P21156" i="131"/>
  <c r="O21156" i="131"/>
  <c r="N21156" i="131"/>
  <c r="M21156" i="131"/>
  <c r="L21156" i="131"/>
  <c r="K21156" i="131"/>
  <c r="J21156" i="131"/>
  <c r="I21156" i="131"/>
  <c r="H21156" i="131"/>
  <c r="G21156" i="131"/>
  <c r="F21156" i="131"/>
  <c r="E21156" i="131"/>
  <c r="D21156" i="131"/>
  <c r="C21156" i="131"/>
  <c r="AG21155" i="131"/>
  <c r="AD21155" i="131"/>
  <c r="AC21155" i="131"/>
  <c r="AB21155" i="131"/>
  <c r="AA21155" i="131"/>
  <c r="Z21155" i="131"/>
  <c r="Y21155" i="131"/>
  <c r="X21155" i="131"/>
  <c r="W21155" i="131"/>
  <c r="V21155" i="131"/>
  <c r="U21155" i="131"/>
  <c r="T21155" i="131"/>
  <c r="S21155" i="131"/>
  <c r="R21155" i="131"/>
  <c r="Q21155" i="131"/>
  <c r="P21155" i="131"/>
  <c r="O21155" i="131"/>
  <c r="N21155" i="131"/>
  <c r="M21155" i="131"/>
  <c r="L21155" i="131"/>
  <c r="K21155" i="131"/>
  <c r="J21155" i="131"/>
  <c r="I21155" i="131"/>
  <c r="H21155" i="131"/>
  <c r="G21155" i="131"/>
  <c r="F21155" i="131"/>
  <c r="E21155" i="131"/>
  <c r="D21155" i="131"/>
  <c r="C21155" i="131"/>
  <c r="AG21154" i="131"/>
  <c r="AD21154" i="131"/>
  <c r="AC21154" i="131"/>
  <c r="AB21154" i="131"/>
  <c r="AA21154" i="131"/>
  <c r="Z21154" i="131"/>
  <c r="Y21154" i="131"/>
  <c r="X21154" i="131"/>
  <c r="W21154" i="131"/>
  <c r="V21154" i="131"/>
  <c r="U21154" i="131"/>
  <c r="T21154" i="131"/>
  <c r="S21154" i="131"/>
  <c r="R21154" i="131"/>
  <c r="Q21154" i="131"/>
  <c r="P21154" i="131"/>
  <c r="O21154" i="131"/>
  <c r="N21154" i="131"/>
  <c r="M21154" i="131"/>
  <c r="L21154" i="131"/>
  <c r="K21154" i="131"/>
  <c r="J21154" i="131"/>
  <c r="I21154" i="131"/>
  <c r="H21154" i="131"/>
  <c r="G21154" i="131"/>
  <c r="F21154" i="131"/>
  <c r="E21154" i="131"/>
  <c r="D21154" i="131"/>
  <c r="C21154" i="131"/>
  <c r="AG21153" i="131"/>
  <c r="AD21153" i="131"/>
  <c r="AC21153" i="131"/>
  <c r="AB21153" i="131"/>
  <c r="AA21153" i="131"/>
  <c r="Z21153" i="131"/>
  <c r="Y21153" i="131"/>
  <c r="X21153" i="131"/>
  <c r="W21153" i="131"/>
  <c r="V21153" i="131"/>
  <c r="U21153" i="131"/>
  <c r="T21153" i="131"/>
  <c r="S21153" i="131"/>
  <c r="R21153" i="131"/>
  <c r="Q21153" i="131"/>
  <c r="P21153" i="131"/>
  <c r="O21153" i="131"/>
  <c r="N21153" i="131"/>
  <c r="M21153" i="131"/>
  <c r="L21153" i="131"/>
  <c r="K21153" i="131"/>
  <c r="J21153" i="131"/>
  <c r="I21153" i="131"/>
  <c r="H21153" i="131"/>
  <c r="G21153" i="131"/>
  <c r="F21153" i="131"/>
  <c r="E21153" i="131"/>
  <c r="D21153" i="131"/>
  <c r="C21153" i="131"/>
  <c r="AG21152" i="131"/>
  <c r="AD21152" i="131"/>
  <c r="AC21152" i="131"/>
  <c r="AB21152" i="131"/>
  <c r="AA21152" i="131"/>
  <c r="Z21152" i="131"/>
  <c r="Y21152" i="131"/>
  <c r="X21152" i="131"/>
  <c r="W21152" i="131"/>
  <c r="V21152" i="131"/>
  <c r="U21152" i="131"/>
  <c r="T21152" i="131"/>
  <c r="S21152" i="131"/>
  <c r="R21152" i="131"/>
  <c r="Q21152" i="131"/>
  <c r="P21152" i="131"/>
  <c r="O21152" i="131"/>
  <c r="N21152" i="131"/>
  <c r="M21152" i="131"/>
  <c r="L21152" i="131"/>
  <c r="K21152" i="131"/>
  <c r="J21152" i="131"/>
  <c r="I21152" i="131"/>
  <c r="H21152" i="131"/>
  <c r="G21152" i="131"/>
  <c r="F21152" i="131"/>
  <c r="E21152" i="131"/>
  <c r="D21152" i="131"/>
  <c r="C21152" i="131"/>
  <c r="AG21151" i="131"/>
  <c r="AD21151" i="131"/>
  <c r="AC21151" i="131"/>
  <c r="AB21151" i="131"/>
  <c r="AA21151" i="131"/>
  <c r="Z21151" i="131"/>
  <c r="Y21151" i="131"/>
  <c r="X21151" i="131"/>
  <c r="W21151" i="131"/>
  <c r="V21151" i="131"/>
  <c r="U21151" i="131"/>
  <c r="T21151" i="131"/>
  <c r="S21151" i="131"/>
  <c r="R21151" i="131"/>
  <c r="Q21151" i="131"/>
  <c r="P21151" i="131"/>
  <c r="O21151" i="131"/>
  <c r="N21151" i="131"/>
  <c r="M21151" i="131"/>
  <c r="L21151" i="131"/>
  <c r="K21151" i="131"/>
  <c r="J21151" i="131"/>
  <c r="I21151" i="131"/>
  <c r="H21151" i="131"/>
  <c r="G21151" i="131"/>
  <c r="F21151" i="131"/>
  <c r="E21151" i="131"/>
  <c r="D21151" i="131"/>
  <c r="C21151" i="131"/>
  <c r="AG21150" i="131"/>
  <c r="AD21150" i="131"/>
  <c r="AC21150" i="131"/>
  <c r="AB21150" i="131"/>
  <c r="AA21150" i="131"/>
  <c r="Z21150" i="131"/>
  <c r="Y21150" i="131"/>
  <c r="X21150" i="131"/>
  <c r="W21150" i="131"/>
  <c r="V21150" i="131"/>
  <c r="U21150" i="131"/>
  <c r="T21150" i="131"/>
  <c r="S21150" i="131"/>
  <c r="R21150" i="131"/>
  <c r="Q21150" i="131"/>
  <c r="P21150" i="131"/>
  <c r="O21150" i="131"/>
  <c r="N21150" i="131"/>
  <c r="M21150" i="131"/>
  <c r="L21150" i="131"/>
  <c r="K21150" i="131"/>
  <c r="J21150" i="131"/>
  <c r="I21150" i="131"/>
  <c r="H21150" i="131"/>
  <c r="G21150" i="131"/>
  <c r="F21150" i="131"/>
  <c r="E21150" i="131"/>
  <c r="D21150" i="131"/>
  <c r="C21150" i="131"/>
  <c r="AG21149" i="131"/>
  <c r="AD21149" i="131"/>
  <c r="AC21149" i="131"/>
  <c r="AB21149" i="131"/>
  <c r="AA21149" i="131"/>
  <c r="Z21149" i="131"/>
  <c r="Y21149" i="131"/>
  <c r="X21149" i="131"/>
  <c r="W21149" i="131"/>
  <c r="V21149" i="131"/>
  <c r="U21149" i="131"/>
  <c r="T21149" i="131"/>
  <c r="S21149" i="131"/>
  <c r="R21149" i="131"/>
  <c r="Q21149" i="131"/>
  <c r="P21149" i="131"/>
  <c r="O21149" i="131"/>
  <c r="N21149" i="131"/>
  <c r="M21149" i="131"/>
  <c r="L21149" i="131"/>
  <c r="K21149" i="131"/>
  <c r="J21149" i="131"/>
  <c r="I21149" i="131"/>
  <c r="H21149" i="131"/>
  <c r="G21149" i="131"/>
  <c r="F21149" i="131"/>
  <c r="E21149" i="131"/>
  <c r="D21149" i="131"/>
  <c r="C21149" i="131"/>
  <c r="AD21148" i="131"/>
  <c r="AC21148" i="131"/>
  <c r="AB21148" i="131"/>
  <c r="AA21148" i="131"/>
  <c r="Z21148" i="131"/>
  <c r="Y21148" i="131"/>
  <c r="X21148" i="131"/>
  <c r="W21148" i="131"/>
  <c r="V21148" i="131"/>
  <c r="U21148" i="131"/>
  <c r="T21148" i="131"/>
  <c r="S21148" i="131"/>
  <c r="R21148" i="131"/>
  <c r="Q21148" i="131"/>
  <c r="P21148" i="131"/>
  <c r="O21148" i="131"/>
  <c r="N21148" i="131"/>
  <c r="M21148" i="131"/>
  <c r="L21148" i="131"/>
  <c r="K21148" i="131"/>
  <c r="J21148" i="131"/>
  <c r="I21148" i="131"/>
  <c r="H21148" i="131"/>
  <c r="G21148" i="131"/>
  <c r="F21148" i="131"/>
  <c r="E21148" i="131"/>
  <c r="D21148" i="131"/>
  <c r="C21148" i="131"/>
  <c r="AD21147" i="131"/>
  <c r="AC21147" i="131"/>
  <c r="AB21147" i="131"/>
  <c r="AA21147" i="131"/>
  <c r="Z21147" i="131"/>
  <c r="Y21147" i="131"/>
  <c r="X21147" i="131"/>
  <c r="W21147" i="131"/>
  <c r="V21147" i="131"/>
  <c r="U21147" i="131"/>
  <c r="T21147" i="131"/>
  <c r="S21147" i="131"/>
  <c r="R21147" i="131"/>
  <c r="Q21147" i="131"/>
  <c r="P21147" i="131"/>
  <c r="O21147" i="131"/>
  <c r="N21147" i="131"/>
  <c r="M21147" i="131"/>
  <c r="L21147" i="131"/>
  <c r="K21147" i="131"/>
  <c r="J21147" i="131"/>
  <c r="I21147" i="131"/>
  <c r="H21147" i="131"/>
  <c r="G21147" i="131"/>
  <c r="F21147" i="131"/>
  <c r="E21147" i="131"/>
  <c r="D21147" i="131"/>
  <c r="C21147" i="131"/>
  <c r="AD21146" i="131"/>
  <c r="AC21146" i="131"/>
  <c r="AB21146" i="131"/>
  <c r="AA21146" i="131"/>
  <c r="Z21146" i="131"/>
  <c r="Y21146" i="131"/>
  <c r="X21146" i="131"/>
  <c r="W21146" i="131"/>
  <c r="V21146" i="131"/>
  <c r="U21146" i="131"/>
  <c r="T21146" i="131"/>
  <c r="S21146" i="131"/>
  <c r="R21146" i="131"/>
  <c r="Q21146" i="131"/>
  <c r="P21146" i="131"/>
  <c r="O21146" i="131"/>
  <c r="N21146" i="131"/>
  <c r="M21146" i="131"/>
  <c r="L21146" i="131"/>
  <c r="K21146" i="131"/>
  <c r="J21146" i="131"/>
  <c r="I21146" i="131"/>
  <c r="H21146" i="131"/>
  <c r="G21146" i="131"/>
  <c r="F21146" i="131"/>
  <c r="E21146" i="131"/>
  <c r="D21146" i="131"/>
  <c r="C21146" i="131"/>
  <c r="AD21145" i="131"/>
  <c r="AC21145" i="131"/>
  <c r="AB21145" i="131"/>
  <c r="AA21145" i="131"/>
  <c r="Z21145" i="131"/>
  <c r="Y21145" i="131"/>
  <c r="X21145" i="131"/>
  <c r="W21145" i="131"/>
  <c r="V21145" i="131"/>
  <c r="U21145" i="131"/>
  <c r="T21145" i="131"/>
  <c r="S21145" i="131"/>
  <c r="R21145" i="131"/>
  <c r="Q21145" i="131"/>
  <c r="P21145" i="131"/>
  <c r="O21145" i="131"/>
  <c r="N21145" i="131"/>
  <c r="M21145" i="131"/>
  <c r="L21145" i="131"/>
  <c r="K21145" i="131"/>
  <c r="J21145" i="131"/>
  <c r="I21145" i="131"/>
  <c r="H21145" i="131"/>
  <c r="G21145" i="131"/>
  <c r="F21145" i="131"/>
  <c r="E21145" i="131"/>
  <c r="D21145" i="131"/>
  <c r="C21145" i="131"/>
  <c r="AD21144" i="131"/>
  <c r="AC21144" i="131"/>
  <c r="AB21144" i="131"/>
  <c r="AA21144" i="131"/>
  <c r="Z21144" i="131"/>
  <c r="Y21144" i="131"/>
  <c r="X21144" i="131"/>
  <c r="W21144" i="131"/>
  <c r="V21144" i="131"/>
  <c r="U21144" i="131"/>
  <c r="T21144" i="131"/>
  <c r="S21144" i="131"/>
  <c r="R21144" i="131"/>
  <c r="Q21144" i="131"/>
  <c r="P21144" i="131"/>
  <c r="O21144" i="131"/>
  <c r="N21144" i="131"/>
  <c r="M21144" i="131"/>
  <c r="L21144" i="131"/>
  <c r="K21144" i="131"/>
  <c r="J21144" i="131"/>
  <c r="I21144" i="131"/>
  <c r="H21144" i="131"/>
  <c r="G21144" i="131"/>
  <c r="F21144" i="131"/>
  <c r="E21144" i="131"/>
  <c r="D21144" i="131"/>
  <c r="C21144" i="131"/>
  <c r="AD21143" i="131"/>
  <c r="AC21143" i="131"/>
  <c r="AB21143" i="131"/>
  <c r="AA21143" i="131"/>
  <c r="Z21143" i="131"/>
  <c r="Y21143" i="131"/>
  <c r="X21143" i="131"/>
  <c r="W21143" i="131"/>
  <c r="V21143" i="131"/>
  <c r="U21143" i="131"/>
  <c r="T21143" i="131"/>
  <c r="S21143" i="131"/>
  <c r="R21143" i="131"/>
  <c r="Q21143" i="131"/>
  <c r="P21143" i="131"/>
  <c r="O21143" i="131"/>
  <c r="N21143" i="131"/>
  <c r="M21143" i="131"/>
  <c r="L21143" i="131"/>
  <c r="K21143" i="131"/>
  <c r="J21143" i="131"/>
  <c r="I21143" i="131"/>
  <c r="H21143" i="131"/>
  <c r="G21143" i="131"/>
  <c r="F21143" i="131"/>
  <c r="E21143" i="131"/>
  <c r="D21143" i="131"/>
  <c r="C21143" i="131"/>
  <c r="AD21142" i="131"/>
  <c r="AC21142" i="131"/>
  <c r="AB21142" i="131"/>
  <c r="AA21142" i="131"/>
  <c r="Z21142" i="131"/>
  <c r="Y21142" i="131"/>
  <c r="X21142" i="131"/>
  <c r="W21142" i="131"/>
  <c r="V21142" i="131"/>
  <c r="U21142" i="131"/>
  <c r="T21142" i="131"/>
  <c r="S21142" i="131"/>
  <c r="R21142" i="131"/>
  <c r="Q21142" i="131"/>
  <c r="P21142" i="131"/>
  <c r="O21142" i="131"/>
  <c r="N21142" i="131"/>
  <c r="M21142" i="131"/>
  <c r="L21142" i="131"/>
  <c r="K21142" i="131"/>
  <c r="J21142" i="131"/>
  <c r="I21142" i="131"/>
  <c r="H21142" i="131"/>
  <c r="G21142" i="131"/>
  <c r="F21142" i="131"/>
  <c r="E21142" i="131"/>
  <c r="D21142" i="131"/>
  <c r="C21142" i="131"/>
  <c r="AD21141" i="131"/>
  <c r="AC21141" i="131"/>
  <c r="AB21141" i="131"/>
  <c r="AA21141" i="131"/>
  <c r="Z21141" i="131"/>
  <c r="Y21141" i="131"/>
  <c r="X21141" i="131"/>
  <c r="W21141" i="131"/>
  <c r="V21141" i="131"/>
  <c r="U21141" i="131"/>
  <c r="T21141" i="131"/>
  <c r="S21141" i="131"/>
  <c r="R21141" i="131"/>
  <c r="Q21141" i="131"/>
  <c r="P21141" i="131"/>
  <c r="O21141" i="131"/>
  <c r="N21141" i="131"/>
  <c r="M21141" i="131"/>
  <c r="L21141" i="131"/>
  <c r="K21141" i="131"/>
  <c r="J21141" i="131"/>
  <c r="I21141" i="131"/>
  <c r="H21141" i="131"/>
  <c r="G21141" i="131"/>
  <c r="F21141" i="131"/>
  <c r="E21141" i="131"/>
  <c r="D21141" i="131"/>
  <c r="C21141" i="131"/>
  <c r="AD21140" i="131"/>
  <c r="AC21140" i="131"/>
  <c r="AB21140" i="131"/>
  <c r="AA21140" i="131"/>
  <c r="Z21140" i="131"/>
  <c r="Y21140" i="131"/>
  <c r="X21140" i="131"/>
  <c r="W21140" i="131"/>
  <c r="V21140" i="131"/>
  <c r="U21140" i="131"/>
  <c r="T21140" i="131"/>
  <c r="S21140" i="131"/>
  <c r="R21140" i="131"/>
  <c r="Q21140" i="131"/>
  <c r="P21140" i="131"/>
  <c r="O21140" i="131"/>
  <c r="N21140" i="131"/>
  <c r="M21140" i="131"/>
  <c r="L21140" i="131"/>
  <c r="K21140" i="131"/>
  <c r="J21140" i="131"/>
  <c r="I21140" i="131"/>
  <c r="H21140" i="131"/>
  <c r="G21140" i="131"/>
  <c r="F21140" i="131"/>
  <c r="E21140" i="131"/>
  <c r="D21140" i="131"/>
  <c r="C21140" i="131"/>
  <c r="AD21139" i="131"/>
  <c r="AC21139" i="131"/>
  <c r="AB21139" i="131"/>
  <c r="AA21139" i="131"/>
  <c r="Z21139" i="131"/>
  <c r="Y21139" i="131"/>
  <c r="X21139" i="131"/>
  <c r="W21139" i="131"/>
  <c r="V21139" i="131"/>
  <c r="U21139" i="131"/>
  <c r="T21139" i="131"/>
  <c r="S21139" i="131"/>
  <c r="R21139" i="131"/>
  <c r="Q21139" i="131"/>
  <c r="P21139" i="131"/>
  <c r="O21139" i="131"/>
  <c r="N21139" i="131"/>
  <c r="M21139" i="131"/>
  <c r="L21139" i="131"/>
  <c r="K21139" i="131"/>
  <c r="J21139" i="131"/>
  <c r="I21139" i="131"/>
  <c r="H21139" i="131"/>
  <c r="G21139" i="131"/>
  <c r="F21139" i="131"/>
  <c r="E21139" i="131"/>
  <c r="D21139" i="131"/>
  <c r="C21139" i="131"/>
  <c r="AD21138" i="131"/>
  <c r="AC21138" i="131"/>
  <c r="AB21138" i="131"/>
  <c r="AA21138" i="131"/>
  <c r="Z21138" i="131"/>
  <c r="Y21138" i="131"/>
  <c r="X21138" i="131"/>
  <c r="W21138" i="131"/>
  <c r="V21138" i="131"/>
  <c r="U21138" i="131"/>
  <c r="T21138" i="131"/>
  <c r="S21138" i="131"/>
  <c r="R21138" i="131"/>
  <c r="Q21138" i="131"/>
  <c r="P21138" i="131"/>
  <c r="O21138" i="131"/>
  <c r="N21138" i="131"/>
  <c r="M21138" i="131"/>
  <c r="L21138" i="131"/>
  <c r="K21138" i="131"/>
  <c r="J21138" i="131"/>
  <c r="I21138" i="131"/>
  <c r="H21138" i="131"/>
  <c r="G21138" i="131"/>
  <c r="F21138" i="131"/>
  <c r="E21138" i="131"/>
  <c r="D21138" i="131"/>
  <c r="C21138" i="131"/>
  <c r="AD21137" i="131"/>
  <c r="AC21137" i="131"/>
  <c r="AB21137" i="131"/>
  <c r="AA21137" i="131"/>
  <c r="Z21137" i="131"/>
  <c r="Y21137" i="131"/>
  <c r="X21137" i="131"/>
  <c r="W21137" i="131"/>
  <c r="V21137" i="131"/>
  <c r="U21137" i="131"/>
  <c r="T21137" i="131"/>
  <c r="S21137" i="131"/>
  <c r="R21137" i="131"/>
  <c r="Q21137" i="131"/>
  <c r="P21137" i="131"/>
  <c r="O21137" i="131"/>
  <c r="N21137" i="131"/>
  <c r="M21137" i="131"/>
  <c r="L21137" i="131"/>
  <c r="K21137" i="131"/>
  <c r="J21137" i="131"/>
  <c r="I21137" i="131"/>
  <c r="H21137" i="131"/>
  <c r="G21137" i="131"/>
  <c r="F21137" i="131"/>
  <c r="E21137" i="131"/>
  <c r="D21137" i="131"/>
  <c r="C21137" i="131"/>
  <c r="AD21136" i="131"/>
  <c r="AC21136" i="131"/>
  <c r="AB21136" i="131"/>
  <c r="AA21136" i="131"/>
  <c r="Z21136" i="131"/>
  <c r="Y21136" i="131"/>
  <c r="X21136" i="131"/>
  <c r="W21136" i="131"/>
  <c r="V21136" i="131"/>
  <c r="U21136" i="131"/>
  <c r="T21136" i="131"/>
  <c r="S21136" i="131"/>
  <c r="R21136" i="131"/>
  <c r="Q21136" i="131"/>
  <c r="P21136" i="131"/>
  <c r="O21136" i="131"/>
  <c r="N21136" i="131"/>
  <c r="M21136" i="131"/>
  <c r="L21136" i="131"/>
  <c r="K21136" i="131"/>
  <c r="J21136" i="131"/>
  <c r="I21136" i="131"/>
  <c r="H21136" i="131"/>
  <c r="G21136" i="131"/>
  <c r="F21136" i="131"/>
  <c r="E21136" i="131"/>
  <c r="D21136" i="131"/>
  <c r="C21136" i="131"/>
  <c r="AD21135" i="131"/>
  <c r="AC21135" i="131"/>
  <c r="AB21135" i="131"/>
  <c r="AA21135" i="131"/>
  <c r="Z21135" i="131"/>
  <c r="Y21135" i="131"/>
  <c r="X21135" i="131"/>
  <c r="W21135" i="131"/>
  <c r="V21135" i="131"/>
  <c r="U21135" i="131"/>
  <c r="T21135" i="131"/>
  <c r="S21135" i="131"/>
  <c r="R21135" i="131"/>
  <c r="Q21135" i="131"/>
  <c r="P21135" i="131"/>
  <c r="O21135" i="131"/>
  <c r="N21135" i="131"/>
  <c r="M21135" i="131"/>
  <c r="L21135" i="131"/>
  <c r="K21135" i="131"/>
  <c r="J21135" i="131"/>
  <c r="I21135" i="131"/>
  <c r="H21135" i="131"/>
  <c r="G21135" i="131"/>
  <c r="F21135" i="131"/>
  <c r="E21135" i="131"/>
  <c r="D21135" i="131"/>
  <c r="C21135" i="131"/>
  <c r="AD21134" i="131"/>
  <c r="AC21134" i="131"/>
  <c r="AB21134" i="131"/>
  <c r="AA21134" i="131"/>
  <c r="Z21134" i="131"/>
  <c r="Y21134" i="131"/>
  <c r="X21134" i="131"/>
  <c r="W21134" i="131"/>
  <c r="V21134" i="131"/>
  <c r="U21134" i="131"/>
  <c r="T21134" i="131"/>
  <c r="S21134" i="131"/>
  <c r="R21134" i="131"/>
  <c r="Q21134" i="131"/>
  <c r="P21134" i="131"/>
  <c r="O21134" i="131"/>
  <c r="N21134" i="131"/>
  <c r="M21134" i="131"/>
  <c r="L21134" i="131"/>
  <c r="K21134" i="131"/>
  <c r="J21134" i="131"/>
  <c r="I21134" i="131"/>
  <c r="H21134" i="131"/>
  <c r="G21134" i="131"/>
  <c r="F21134" i="131"/>
  <c r="E21134" i="131"/>
  <c r="D21134" i="131"/>
  <c r="C21134" i="131"/>
  <c r="AD21133" i="131"/>
  <c r="AC21133" i="131"/>
  <c r="AB21133" i="131"/>
  <c r="AA21133" i="131"/>
  <c r="Z21133" i="131"/>
  <c r="Y21133" i="131"/>
  <c r="X21133" i="131"/>
  <c r="W21133" i="131"/>
  <c r="V21133" i="131"/>
  <c r="U21133" i="131"/>
  <c r="T21133" i="131"/>
  <c r="S21133" i="131"/>
  <c r="R21133" i="131"/>
  <c r="Q21133" i="131"/>
  <c r="P21133" i="131"/>
  <c r="O21133" i="131"/>
  <c r="N21133" i="131"/>
  <c r="M21133" i="131"/>
  <c r="L21133" i="131"/>
  <c r="K21133" i="131"/>
  <c r="J21133" i="131"/>
  <c r="I21133" i="131"/>
  <c r="H21133" i="131"/>
  <c r="G21133" i="131"/>
  <c r="F21133" i="131"/>
  <c r="E21133" i="131"/>
  <c r="D21133" i="131"/>
  <c r="C21133" i="131"/>
  <c r="AD21132" i="131"/>
  <c r="AC21132" i="131"/>
  <c r="AB21132" i="131"/>
  <c r="AA21132" i="131"/>
  <c r="Z21132" i="131"/>
  <c r="Y21132" i="131"/>
  <c r="X21132" i="131"/>
  <c r="W21132" i="131"/>
  <c r="V21132" i="131"/>
  <c r="U21132" i="131"/>
  <c r="T21132" i="131"/>
  <c r="S21132" i="131"/>
  <c r="R21132" i="131"/>
  <c r="Q21132" i="131"/>
  <c r="P21132" i="131"/>
  <c r="O21132" i="131"/>
  <c r="N21132" i="131"/>
  <c r="M21132" i="131"/>
  <c r="L21132" i="131"/>
  <c r="K21132" i="131"/>
  <c r="J21132" i="131"/>
  <c r="I21132" i="131"/>
  <c r="H21132" i="131"/>
  <c r="G21132" i="131"/>
  <c r="F21132" i="131"/>
  <c r="E21132" i="131"/>
  <c r="D21132" i="131"/>
  <c r="C21132" i="131"/>
  <c r="AD21129" i="131"/>
  <c r="AC21129" i="131"/>
  <c r="AB21129" i="131"/>
  <c r="AA21129" i="131"/>
  <c r="Z21129" i="131"/>
  <c r="Y21129" i="131"/>
  <c r="X21129" i="131"/>
  <c r="W21129" i="131"/>
  <c r="V21129" i="131"/>
  <c r="U21129" i="131"/>
  <c r="T21129" i="131"/>
  <c r="S21129" i="131"/>
  <c r="R21129" i="131"/>
  <c r="Q21129" i="131"/>
  <c r="P21129" i="131"/>
  <c r="O21129" i="131"/>
  <c r="N21129" i="131"/>
  <c r="M21129" i="131"/>
  <c r="L21129" i="131"/>
  <c r="K21129" i="131"/>
  <c r="J21129" i="131"/>
  <c r="I21129" i="131"/>
  <c r="H21129" i="131"/>
  <c r="G21129" i="131"/>
  <c r="F21129" i="131"/>
  <c r="E21129" i="131"/>
  <c r="D21129" i="131"/>
  <c r="C21129" i="131"/>
  <c r="AG21128" i="131"/>
  <c r="AD21128" i="131"/>
  <c r="AC21128" i="131"/>
  <c r="AB21128" i="131"/>
  <c r="AA21128" i="131"/>
  <c r="Z21128" i="131"/>
  <c r="Y21128" i="131"/>
  <c r="X21128" i="131"/>
  <c r="W21128" i="131"/>
  <c r="V21128" i="131"/>
  <c r="U21128" i="131"/>
  <c r="T21128" i="131"/>
  <c r="S21128" i="131"/>
  <c r="R21128" i="131"/>
  <c r="Q21128" i="131"/>
  <c r="P21128" i="131"/>
  <c r="O21128" i="131"/>
  <c r="N21128" i="131"/>
  <c r="M21128" i="131"/>
  <c r="L21128" i="131"/>
  <c r="K21128" i="131"/>
  <c r="J21128" i="131"/>
  <c r="I21128" i="131"/>
  <c r="H21128" i="131"/>
  <c r="G21128" i="131"/>
  <c r="F21128" i="131"/>
  <c r="E21128" i="131"/>
  <c r="D21128" i="131"/>
  <c r="C21128" i="131"/>
  <c r="AG21127" i="131"/>
  <c r="AD21127" i="131"/>
  <c r="AC21127" i="131"/>
  <c r="AB21127" i="131"/>
  <c r="AA21127" i="131"/>
  <c r="Z21127" i="131"/>
  <c r="Y21127" i="131"/>
  <c r="X21127" i="131"/>
  <c r="W21127" i="131"/>
  <c r="V21127" i="131"/>
  <c r="U21127" i="131"/>
  <c r="T21127" i="131"/>
  <c r="S21127" i="131"/>
  <c r="R21127" i="131"/>
  <c r="Q21127" i="131"/>
  <c r="P21127" i="131"/>
  <c r="O21127" i="131"/>
  <c r="N21127" i="131"/>
  <c r="M21127" i="131"/>
  <c r="L21127" i="131"/>
  <c r="K21127" i="131"/>
  <c r="J21127" i="131"/>
  <c r="I21127" i="131"/>
  <c r="H21127" i="131"/>
  <c r="G21127" i="131"/>
  <c r="F21127" i="131"/>
  <c r="E21127" i="131"/>
  <c r="D21127" i="131"/>
  <c r="C21127" i="131"/>
  <c r="AG21126" i="131"/>
  <c r="AD21126" i="131"/>
  <c r="AC21126" i="131"/>
  <c r="AB21126" i="131"/>
  <c r="AA21126" i="131"/>
  <c r="Z21126" i="131"/>
  <c r="Y21126" i="131"/>
  <c r="X21126" i="131"/>
  <c r="W21126" i="131"/>
  <c r="V21126" i="131"/>
  <c r="U21126" i="131"/>
  <c r="T21126" i="131"/>
  <c r="S21126" i="131"/>
  <c r="R21126" i="131"/>
  <c r="Q21126" i="131"/>
  <c r="P21126" i="131"/>
  <c r="O21126" i="131"/>
  <c r="N21126" i="131"/>
  <c r="M21126" i="131"/>
  <c r="L21126" i="131"/>
  <c r="K21126" i="131"/>
  <c r="J21126" i="131"/>
  <c r="I21126" i="131"/>
  <c r="H21126" i="131"/>
  <c r="G21126" i="131"/>
  <c r="F21126" i="131"/>
  <c r="E21126" i="131"/>
  <c r="D21126" i="131"/>
  <c r="C21126" i="131"/>
  <c r="AG21125" i="131"/>
  <c r="AD21125" i="131"/>
  <c r="AC21125" i="131"/>
  <c r="AB21125" i="131"/>
  <c r="AA21125" i="131"/>
  <c r="Z21125" i="131"/>
  <c r="Y21125" i="131"/>
  <c r="X21125" i="131"/>
  <c r="W21125" i="131"/>
  <c r="V21125" i="131"/>
  <c r="U21125" i="131"/>
  <c r="T21125" i="131"/>
  <c r="S21125" i="131"/>
  <c r="R21125" i="131"/>
  <c r="Q21125" i="131"/>
  <c r="P21125" i="131"/>
  <c r="O21125" i="131"/>
  <c r="N21125" i="131"/>
  <c r="M21125" i="131"/>
  <c r="L21125" i="131"/>
  <c r="K21125" i="131"/>
  <c r="J21125" i="131"/>
  <c r="I21125" i="131"/>
  <c r="H21125" i="131"/>
  <c r="G21125" i="131"/>
  <c r="F21125" i="131"/>
  <c r="E21125" i="131"/>
  <c r="D21125" i="131"/>
  <c r="C21125" i="131"/>
  <c r="AG21124" i="131"/>
  <c r="AD21124" i="131"/>
  <c r="AC21124" i="131"/>
  <c r="AB21124" i="131"/>
  <c r="AA21124" i="131"/>
  <c r="Z21124" i="131"/>
  <c r="Y21124" i="131"/>
  <c r="X21124" i="131"/>
  <c r="W21124" i="131"/>
  <c r="V21124" i="131"/>
  <c r="U21124" i="131"/>
  <c r="T21124" i="131"/>
  <c r="S21124" i="131"/>
  <c r="R21124" i="131"/>
  <c r="Q21124" i="131"/>
  <c r="P21124" i="131"/>
  <c r="O21124" i="131"/>
  <c r="N21124" i="131"/>
  <c r="M21124" i="131"/>
  <c r="L21124" i="131"/>
  <c r="K21124" i="131"/>
  <c r="J21124" i="131"/>
  <c r="I21124" i="131"/>
  <c r="H21124" i="131"/>
  <c r="G21124" i="131"/>
  <c r="F21124" i="131"/>
  <c r="E21124" i="131"/>
  <c r="D21124" i="131"/>
  <c r="C21124" i="131"/>
  <c r="AG21123" i="131"/>
  <c r="AD21123" i="131"/>
  <c r="AC21123" i="131"/>
  <c r="AB21123" i="131"/>
  <c r="AA21123" i="131"/>
  <c r="Z21123" i="131"/>
  <c r="Y21123" i="131"/>
  <c r="X21123" i="131"/>
  <c r="W21123" i="131"/>
  <c r="V21123" i="131"/>
  <c r="U21123" i="131"/>
  <c r="T21123" i="131"/>
  <c r="S21123" i="131"/>
  <c r="R21123" i="131"/>
  <c r="Q21123" i="131"/>
  <c r="P21123" i="131"/>
  <c r="O21123" i="131"/>
  <c r="N21123" i="131"/>
  <c r="M21123" i="131"/>
  <c r="L21123" i="131"/>
  <c r="K21123" i="131"/>
  <c r="J21123" i="131"/>
  <c r="I21123" i="131"/>
  <c r="H21123" i="131"/>
  <c r="G21123" i="131"/>
  <c r="F21123" i="131"/>
  <c r="E21123" i="131"/>
  <c r="D21123" i="131"/>
  <c r="C21123" i="131"/>
  <c r="AG21122" i="131"/>
  <c r="AD21122" i="131"/>
  <c r="AC21122" i="131"/>
  <c r="AB21122" i="131"/>
  <c r="AA21122" i="131"/>
  <c r="Z21122" i="131"/>
  <c r="Y21122" i="131"/>
  <c r="X21122" i="131"/>
  <c r="W21122" i="131"/>
  <c r="V21122" i="131"/>
  <c r="U21122" i="131"/>
  <c r="T21122" i="131"/>
  <c r="S21122" i="131"/>
  <c r="R21122" i="131"/>
  <c r="Q21122" i="131"/>
  <c r="P21122" i="131"/>
  <c r="O21122" i="131"/>
  <c r="N21122" i="131"/>
  <c r="M21122" i="131"/>
  <c r="L21122" i="131"/>
  <c r="K21122" i="131"/>
  <c r="J21122" i="131"/>
  <c r="I21122" i="131"/>
  <c r="H21122" i="131"/>
  <c r="G21122" i="131"/>
  <c r="F21122" i="131"/>
  <c r="E21122" i="131"/>
  <c r="D21122" i="131"/>
  <c r="C21122" i="131"/>
  <c r="AG21121" i="131"/>
  <c r="AD21121" i="131"/>
  <c r="AC21121" i="131"/>
  <c r="AB21121" i="131"/>
  <c r="AA21121" i="131"/>
  <c r="Z21121" i="131"/>
  <c r="Y21121" i="131"/>
  <c r="X21121" i="131"/>
  <c r="W21121" i="131"/>
  <c r="V21121" i="131"/>
  <c r="U21121" i="131"/>
  <c r="T21121" i="131"/>
  <c r="S21121" i="131"/>
  <c r="R21121" i="131"/>
  <c r="Q21121" i="131"/>
  <c r="P21121" i="131"/>
  <c r="O21121" i="131"/>
  <c r="N21121" i="131"/>
  <c r="M21121" i="131"/>
  <c r="L21121" i="131"/>
  <c r="K21121" i="131"/>
  <c r="J21121" i="131"/>
  <c r="I21121" i="131"/>
  <c r="H21121" i="131"/>
  <c r="G21121" i="131"/>
  <c r="F21121" i="131"/>
  <c r="E21121" i="131"/>
  <c r="D21121" i="131"/>
  <c r="C21121" i="131"/>
  <c r="AG21120" i="131"/>
  <c r="AD21120" i="131"/>
  <c r="AC21120" i="131"/>
  <c r="AB21120" i="131"/>
  <c r="AA21120" i="131"/>
  <c r="Z21120" i="131"/>
  <c r="Y21120" i="131"/>
  <c r="X21120" i="131"/>
  <c r="W21120" i="131"/>
  <c r="V21120" i="131"/>
  <c r="U21120" i="131"/>
  <c r="T21120" i="131"/>
  <c r="S21120" i="131"/>
  <c r="R21120" i="131"/>
  <c r="Q21120" i="131"/>
  <c r="P21120" i="131"/>
  <c r="O21120" i="131"/>
  <c r="N21120" i="131"/>
  <c r="M21120" i="131"/>
  <c r="L21120" i="131"/>
  <c r="K21120" i="131"/>
  <c r="J21120" i="131"/>
  <c r="I21120" i="131"/>
  <c r="H21120" i="131"/>
  <c r="G21120" i="131"/>
  <c r="F21120" i="131"/>
  <c r="E21120" i="131"/>
  <c r="D21120" i="131"/>
  <c r="C21120" i="131"/>
  <c r="AG21119" i="131"/>
  <c r="AD21119" i="131"/>
  <c r="AC21119" i="131"/>
  <c r="AB21119" i="131"/>
  <c r="AA21119" i="131"/>
  <c r="Z21119" i="131"/>
  <c r="Y21119" i="131"/>
  <c r="X21119" i="131"/>
  <c r="W21119" i="131"/>
  <c r="V21119" i="131"/>
  <c r="U21119" i="131"/>
  <c r="T21119" i="131"/>
  <c r="S21119" i="131"/>
  <c r="R21119" i="131"/>
  <c r="Q21119" i="131"/>
  <c r="P21119" i="131"/>
  <c r="O21119" i="131"/>
  <c r="N21119" i="131"/>
  <c r="M21119" i="131"/>
  <c r="L21119" i="131"/>
  <c r="K21119" i="131"/>
  <c r="J21119" i="131"/>
  <c r="I21119" i="131"/>
  <c r="H21119" i="131"/>
  <c r="G21119" i="131"/>
  <c r="F21119" i="131"/>
  <c r="E21119" i="131"/>
  <c r="D21119" i="131"/>
  <c r="C21119" i="131"/>
  <c r="AD21118" i="131"/>
  <c r="AC21118" i="131"/>
  <c r="AB21118" i="131"/>
  <c r="AA21118" i="131"/>
  <c r="Z21118" i="131"/>
  <c r="Y21118" i="131"/>
  <c r="X21118" i="131"/>
  <c r="W21118" i="131"/>
  <c r="V21118" i="131"/>
  <c r="U21118" i="131"/>
  <c r="T21118" i="131"/>
  <c r="S21118" i="131"/>
  <c r="R21118" i="131"/>
  <c r="Q21118" i="131"/>
  <c r="P21118" i="131"/>
  <c r="O21118" i="131"/>
  <c r="N21118" i="131"/>
  <c r="M21118" i="131"/>
  <c r="L21118" i="131"/>
  <c r="K21118" i="131"/>
  <c r="J21118" i="131"/>
  <c r="I21118" i="131"/>
  <c r="H21118" i="131"/>
  <c r="G21118" i="131"/>
  <c r="F21118" i="131"/>
  <c r="E21118" i="131"/>
  <c r="D21118" i="131"/>
  <c r="C21118" i="131"/>
  <c r="AD21117" i="131"/>
  <c r="AC21117" i="131"/>
  <c r="AB21117" i="131"/>
  <c r="AA21117" i="131"/>
  <c r="Z21117" i="131"/>
  <c r="Y21117" i="131"/>
  <c r="X21117" i="131"/>
  <c r="W21117" i="131"/>
  <c r="V21117" i="131"/>
  <c r="U21117" i="131"/>
  <c r="T21117" i="131"/>
  <c r="S21117" i="131"/>
  <c r="R21117" i="131"/>
  <c r="Q21117" i="131"/>
  <c r="P21117" i="131"/>
  <c r="O21117" i="131"/>
  <c r="N21117" i="131"/>
  <c r="M21117" i="131"/>
  <c r="L21117" i="131"/>
  <c r="K21117" i="131"/>
  <c r="J21117" i="131"/>
  <c r="I21117" i="131"/>
  <c r="H21117" i="131"/>
  <c r="G21117" i="131"/>
  <c r="F21117" i="131"/>
  <c r="E21117" i="131"/>
  <c r="D21117" i="131"/>
  <c r="C21117" i="131"/>
  <c r="AD21116" i="131"/>
  <c r="AC21116" i="131"/>
  <c r="AB21116" i="131"/>
  <c r="AA21116" i="131"/>
  <c r="Z21116" i="131"/>
  <c r="Y21116" i="131"/>
  <c r="X21116" i="131"/>
  <c r="W21116" i="131"/>
  <c r="V21116" i="131"/>
  <c r="U21116" i="131"/>
  <c r="T21116" i="131"/>
  <c r="S21116" i="131"/>
  <c r="R21116" i="131"/>
  <c r="Q21116" i="131"/>
  <c r="P21116" i="131"/>
  <c r="O21116" i="131"/>
  <c r="N21116" i="131"/>
  <c r="M21116" i="131"/>
  <c r="L21116" i="131"/>
  <c r="K21116" i="131"/>
  <c r="J21116" i="131"/>
  <c r="I21116" i="131"/>
  <c r="H21116" i="131"/>
  <c r="G21116" i="131"/>
  <c r="F21116" i="131"/>
  <c r="E21116" i="131"/>
  <c r="D21116" i="131"/>
  <c r="C21116" i="131"/>
  <c r="AD21115" i="131"/>
  <c r="AC21115" i="131"/>
  <c r="AB21115" i="131"/>
  <c r="AA21115" i="131"/>
  <c r="Z21115" i="131"/>
  <c r="Y21115" i="131"/>
  <c r="X21115" i="131"/>
  <c r="W21115" i="131"/>
  <c r="V21115" i="131"/>
  <c r="U21115" i="131"/>
  <c r="T21115" i="131"/>
  <c r="S21115" i="131"/>
  <c r="R21115" i="131"/>
  <c r="Q21115" i="131"/>
  <c r="P21115" i="131"/>
  <c r="O21115" i="131"/>
  <c r="N21115" i="131"/>
  <c r="M21115" i="131"/>
  <c r="L21115" i="131"/>
  <c r="K21115" i="131"/>
  <c r="J21115" i="131"/>
  <c r="I21115" i="131"/>
  <c r="H21115" i="131"/>
  <c r="G21115" i="131"/>
  <c r="F21115" i="131"/>
  <c r="E21115" i="131"/>
  <c r="D21115" i="131"/>
  <c r="C21115" i="131"/>
  <c r="AD21114" i="131"/>
  <c r="AC21114" i="131"/>
  <c r="AB21114" i="131"/>
  <c r="AA21114" i="131"/>
  <c r="Z21114" i="131"/>
  <c r="Y21114" i="131"/>
  <c r="X21114" i="131"/>
  <c r="W21114" i="131"/>
  <c r="V21114" i="131"/>
  <c r="U21114" i="131"/>
  <c r="T21114" i="131"/>
  <c r="S21114" i="131"/>
  <c r="R21114" i="131"/>
  <c r="Q21114" i="131"/>
  <c r="P21114" i="131"/>
  <c r="O21114" i="131"/>
  <c r="N21114" i="131"/>
  <c r="M21114" i="131"/>
  <c r="L21114" i="131"/>
  <c r="K21114" i="131"/>
  <c r="J21114" i="131"/>
  <c r="I21114" i="131"/>
  <c r="H21114" i="131"/>
  <c r="G21114" i="131"/>
  <c r="F21114" i="131"/>
  <c r="E21114" i="131"/>
  <c r="D21114" i="131"/>
  <c r="C21114" i="131"/>
  <c r="AD21113" i="131"/>
  <c r="AC21113" i="131"/>
  <c r="AB21113" i="131"/>
  <c r="AA21113" i="131"/>
  <c r="Z21113" i="131"/>
  <c r="Y21113" i="131"/>
  <c r="X21113" i="131"/>
  <c r="W21113" i="131"/>
  <c r="V21113" i="131"/>
  <c r="U21113" i="131"/>
  <c r="T21113" i="131"/>
  <c r="S21113" i="131"/>
  <c r="R21113" i="131"/>
  <c r="Q21113" i="131"/>
  <c r="P21113" i="131"/>
  <c r="O21113" i="131"/>
  <c r="N21113" i="131"/>
  <c r="M21113" i="131"/>
  <c r="L21113" i="131"/>
  <c r="K21113" i="131"/>
  <c r="J21113" i="131"/>
  <c r="I21113" i="131"/>
  <c r="H21113" i="131"/>
  <c r="G21113" i="131"/>
  <c r="F21113" i="131"/>
  <c r="E21113" i="131"/>
  <c r="D21113" i="131"/>
  <c r="C21113" i="131"/>
  <c r="AD21112" i="131"/>
  <c r="AC21112" i="131"/>
  <c r="AB21112" i="131"/>
  <c r="AA21112" i="131"/>
  <c r="Z21112" i="131"/>
  <c r="Y21112" i="131"/>
  <c r="X21112" i="131"/>
  <c r="W21112" i="131"/>
  <c r="V21112" i="131"/>
  <c r="U21112" i="131"/>
  <c r="T21112" i="131"/>
  <c r="S21112" i="131"/>
  <c r="R21112" i="131"/>
  <c r="Q21112" i="131"/>
  <c r="P21112" i="131"/>
  <c r="O21112" i="131"/>
  <c r="N21112" i="131"/>
  <c r="M21112" i="131"/>
  <c r="L21112" i="131"/>
  <c r="K21112" i="131"/>
  <c r="J21112" i="131"/>
  <c r="I21112" i="131"/>
  <c r="H21112" i="131"/>
  <c r="G21112" i="131"/>
  <c r="F21112" i="131"/>
  <c r="E21112" i="131"/>
  <c r="D21112" i="131"/>
  <c r="C21112" i="131"/>
  <c r="AD21111" i="131"/>
  <c r="AC21111" i="131"/>
  <c r="AB21111" i="131"/>
  <c r="AA21111" i="131"/>
  <c r="Z21111" i="131"/>
  <c r="Y21111" i="131"/>
  <c r="X21111" i="131"/>
  <c r="W21111" i="131"/>
  <c r="V21111" i="131"/>
  <c r="U21111" i="131"/>
  <c r="T21111" i="131"/>
  <c r="S21111" i="131"/>
  <c r="R21111" i="131"/>
  <c r="Q21111" i="131"/>
  <c r="P21111" i="131"/>
  <c r="O21111" i="131"/>
  <c r="N21111" i="131"/>
  <c r="M21111" i="131"/>
  <c r="L21111" i="131"/>
  <c r="K21111" i="131"/>
  <c r="J21111" i="131"/>
  <c r="I21111" i="131"/>
  <c r="H21111" i="131"/>
  <c r="G21111" i="131"/>
  <c r="F21111" i="131"/>
  <c r="E21111" i="131"/>
  <c r="D21111" i="131"/>
  <c r="C21111" i="131"/>
  <c r="AD21110" i="131"/>
  <c r="AC21110" i="131"/>
  <c r="AB21110" i="131"/>
  <c r="AA21110" i="131"/>
  <c r="Z21110" i="131"/>
  <c r="Y21110" i="131"/>
  <c r="X21110" i="131"/>
  <c r="W21110" i="131"/>
  <c r="V21110" i="131"/>
  <c r="U21110" i="131"/>
  <c r="T21110" i="131"/>
  <c r="S21110" i="131"/>
  <c r="R21110" i="131"/>
  <c r="Q21110" i="131"/>
  <c r="P21110" i="131"/>
  <c r="O21110" i="131"/>
  <c r="N21110" i="131"/>
  <c r="M21110" i="131"/>
  <c r="L21110" i="131"/>
  <c r="K21110" i="131"/>
  <c r="J21110" i="131"/>
  <c r="I21110" i="131"/>
  <c r="H21110" i="131"/>
  <c r="G21110" i="131"/>
  <c r="F21110" i="131"/>
  <c r="E21110" i="131"/>
  <c r="D21110" i="131"/>
  <c r="C21110" i="131"/>
  <c r="AD21109" i="131"/>
  <c r="AC21109" i="131"/>
  <c r="AB21109" i="131"/>
  <c r="AA21109" i="131"/>
  <c r="Z21109" i="131"/>
  <c r="Y21109" i="131"/>
  <c r="X21109" i="131"/>
  <c r="W21109" i="131"/>
  <c r="V21109" i="131"/>
  <c r="U21109" i="131"/>
  <c r="T21109" i="131"/>
  <c r="S21109" i="131"/>
  <c r="R21109" i="131"/>
  <c r="Q21109" i="131"/>
  <c r="P21109" i="131"/>
  <c r="O21109" i="131"/>
  <c r="N21109" i="131"/>
  <c r="M21109" i="131"/>
  <c r="L21109" i="131"/>
  <c r="K21109" i="131"/>
  <c r="J21109" i="131"/>
  <c r="I21109" i="131"/>
  <c r="H21109" i="131"/>
  <c r="G21109" i="131"/>
  <c r="F21109" i="131"/>
  <c r="E21109" i="131"/>
  <c r="D21109" i="131"/>
  <c r="C21109" i="131"/>
  <c r="AD21108" i="131"/>
  <c r="AC21108" i="131"/>
  <c r="AB21108" i="131"/>
  <c r="AA21108" i="131"/>
  <c r="Z21108" i="131"/>
  <c r="Y21108" i="131"/>
  <c r="X21108" i="131"/>
  <c r="W21108" i="131"/>
  <c r="V21108" i="131"/>
  <c r="U21108" i="131"/>
  <c r="T21108" i="131"/>
  <c r="S21108" i="131"/>
  <c r="R21108" i="131"/>
  <c r="Q21108" i="131"/>
  <c r="P21108" i="131"/>
  <c r="O21108" i="131"/>
  <c r="N21108" i="131"/>
  <c r="M21108" i="131"/>
  <c r="L21108" i="131"/>
  <c r="K21108" i="131"/>
  <c r="J21108" i="131"/>
  <c r="I21108" i="131"/>
  <c r="H21108" i="131"/>
  <c r="G21108" i="131"/>
  <c r="F21108" i="131"/>
  <c r="E21108" i="131"/>
  <c r="D21108" i="131"/>
  <c r="C21108" i="131"/>
  <c r="AD21107" i="131"/>
  <c r="AC21107" i="131"/>
  <c r="AB21107" i="131"/>
  <c r="AA21107" i="131"/>
  <c r="Z21107" i="131"/>
  <c r="Y21107" i="131"/>
  <c r="X21107" i="131"/>
  <c r="W21107" i="131"/>
  <c r="V21107" i="131"/>
  <c r="U21107" i="131"/>
  <c r="T21107" i="131"/>
  <c r="S21107" i="131"/>
  <c r="R21107" i="131"/>
  <c r="Q21107" i="131"/>
  <c r="P21107" i="131"/>
  <c r="O21107" i="131"/>
  <c r="N21107" i="131"/>
  <c r="M21107" i="131"/>
  <c r="L21107" i="131"/>
  <c r="K21107" i="131"/>
  <c r="J21107" i="131"/>
  <c r="I21107" i="131"/>
  <c r="H21107" i="131"/>
  <c r="G21107" i="131"/>
  <c r="F21107" i="131"/>
  <c r="E21107" i="131"/>
  <c r="D21107" i="131"/>
  <c r="C21107" i="131"/>
  <c r="AD21106" i="131"/>
  <c r="AC21106" i="131"/>
  <c r="AB21106" i="131"/>
  <c r="AA21106" i="131"/>
  <c r="Z21106" i="131"/>
  <c r="Y21106" i="131"/>
  <c r="X21106" i="131"/>
  <c r="W21106" i="131"/>
  <c r="V21106" i="131"/>
  <c r="U21106" i="131"/>
  <c r="T21106" i="131"/>
  <c r="S21106" i="131"/>
  <c r="R21106" i="131"/>
  <c r="Q21106" i="131"/>
  <c r="P21106" i="131"/>
  <c r="O21106" i="131"/>
  <c r="N21106" i="131"/>
  <c r="M21106" i="131"/>
  <c r="L21106" i="131"/>
  <c r="K21106" i="131"/>
  <c r="J21106" i="131"/>
  <c r="I21106" i="131"/>
  <c r="H21106" i="131"/>
  <c r="G21106" i="131"/>
  <c r="F21106" i="131"/>
  <c r="E21106" i="131"/>
  <c r="D21106" i="131"/>
  <c r="C21106" i="131"/>
  <c r="AD21105" i="131"/>
  <c r="AC21105" i="131"/>
  <c r="AB21105" i="131"/>
  <c r="AA21105" i="131"/>
  <c r="Z21105" i="131"/>
  <c r="Y21105" i="131"/>
  <c r="X21105" i="131"/>
  <c r="W21105" i="131"/>
  <c r="V21105" i="131"/>
  <c r="U21105" i="131"/>
  <c r="T21105" i="131"/>
  <c r="S21105" i="131"/>
  <c r="R21105" i="131"/>
  <c r="Q21105" i="131"/>
  <c r="P21105" i="131"/>
  <c r="O21105" i="131"/>
  <c r="N21105" i="131"/>
  <c r="M21105" i="131"/>
  <c r="L21105" i="131"/>
  <c r="K21105" i="131"/>
  <c r="J21105" i="131"/>
  <c r="I21105" i="131"/>
  <c r="H21105" i="131"/>
  <c r="G21105" i="131"/>
  <c r="F21105" i="131"/>
  <c r="E21105" i="131"/>
  <c r="D21105" i="131"/>
  <c r="C21105" i="131"/>
  <c r="AD21104" i="131"/>
  <c r="AC21104" i="131"/>
  <c r="AB21104" i="131"/>
  <c r="AA21104" i="131"/>
  <c r="Z21104" i="131"/>
  <c r="Y21104" i="131"/>
  <c r="X21104" i="131"/>
  <c r="W21104" i="131"/>
  <c r="V21104" i="131"/>
  <c r="U21104" i="131"/>
  <c r="T21104" i="131"/>
  <c r="S21104" i="131"/>
  <c r="R21104" i="131"/>
  <c r="Q21104" i="131"/>
  <c r="P21104" i="131"/>
  <c r="O21104" i="131"/>
  <c r="N21104" i="131"/>
  <c r="M21104" i="131"/>
  <c r="L21104" i="131"/>
  <c r="K21104" i="131"/>
  <c r="J21104" i="131"/>
  <c r="I21104" i="131"/>
  <c r="H21104" i="131"/>
  <c r="G21104" i="131"/>
  <c r="F21104" i="131"/>
  <c r="E21104" i="131"/>
  <c r="D21104" i="131"/>
  <c r="C21104" i="131"/>
  <c r="AD21103" i="131"/>
  <c r="AC21103" i="131"/>
  <c r="AB21103" i="131"/>
  <c r="AA21103" i="131"/>
  <c r="Z21103" i="131"/>
  <c r="Y21103" i="131"/>
  <c r="X21103" i="131"/>
  <c r="W21103" i="131"/>
  <c r="V21103" i="131"/>
  <c r="U21103" i="131"/>
  <c r="T21103" i="131"/>
  <c r="S21103" i="131"/>
  <c r="R21103" i="131"/>
  <c r="Q21103" i="131"/>
  <c r="P21103" i="131"/>
  <c r="O21103" i="131"/>
  <c r="N21103" i="131"/>
  <c r="M21103" i="131"/>
  <c r="L21103" i="131"/>
  <c r="K21103" i="131"/>
  <c r="J21103" i="131"/>
  <c r="I21103" i="131"/>
  <c r="H21103" i="131"/>
  <c r="G21103" i="131"/>
  <c r="F21103" i="131"/>
  <c r="E21103" i="131"/>
  <c r="D21103" i="131"/>
  <c r="C21103" i="131"/>
  <c r="AD21102" i="131"/>
  <c r="AC21102" i="131"/>
  <c r="AB21102" i="131"/>
  <c r="AA21102" i="131"/>
  <c r="Z21102" i="131"/>
  <c r="Y21102" i="131"/>
  <c r="X21102" i="131"/>
  <c r="W21102" i="131"/>
  <c r="V21102" i="131"/>
  <c r="U21102" i="131"/>
  <c r="T21102" i="131"/>
  <c r="S21102" i="131"/>
  <c r="R21102" i="131"/>
  <c r="Q21102" i="131"/>
  <c r="P21102" i="131"/>
  <c r="O21102" i="131"/>
  <c r="N21102" i="131"/>
  <c r="M21102" i="131"/>
  <c r="L21102" i="131"/>
  <c r="K21102" i="131"/>
  <c r="J21102" i="131"/>
  <c r="I21102" i="131"/>
  <c r="H21102" i="131"/>
  <c r="G21102" i="131"/>
  <c r="F21102" i="131"/>
  <c r="E21102" i="131"/>
  <c r="D21102" i="131"/>
  <c r="C21102" i="131"/>
  <c r="AD21099" i="131"/>
  <c r="AC21099" i="131"/>
  <c r="AB21099" i="131"/>
  <c r="AA21099" i="131"/>
  <c r="Z21099" i="131"/>
  <c r="Y21099" i="131"/>
  <c r="X21099" i="131"/>
  <c r="W21099" i="131"/>
  <c r="V21099" i="131"/>
  <c r="U21099" i="131"/>
  <c r="T21099" i="131"/>
  <c r="S21099" i="131"/>
  <c r="R21099" i="131"/>
  <c r="Q21099" i="131"/>
  <c r="P21099" i="131"/>
  <c r="O21099" i="131"/>
  <c r="N21099" i="131"/>
  <c r="M21099" i="131"/>
  <c r="L21099" i="131"/>
  <c r="K21099" i="131"/>
  <c r="J21099" i="131"/>
  <c r="I21099" i="131"/>
  <c r="H21099" i="131"/>
  <c r="G21099" i="131"/>
  <c r="F21099" i="131"/>
  <c r="E21099" i="131"/>
  <c r="D21099" i="131"/>
  <c r="C21099" i="131"/>
  <c r="AG21098" i="131"/>
  <c r="AD21098" i="131"/>
  <c r="AC21098" i="131"/>
  <c r="AB21098" i="131"/>
  <c r="AA21098" i="131"/>
  <c r="Z21098" i="131"/>
  <c r="Y21098" i="131"/>
  <c r="X21098" i="131"/>
  <c r="W21098" i="131"/>
  <c r="V21098" i="131"/>
  <c r="U21098" i="131"/>
  <c r="T21098" i="131"/>
  <c r="S21098" i="131"/>
  <c r="R21098" i="131"/>
  <c r="Q21098" i="131"/>
  <c r="P21098" i="131"/>
  <c r="O21098" i="131"/>
  <c r="N21098" i="131"/>
  <c r="M21098" i="131"/>
  <c r="L21098" i="131"/>
  <c r="K21098" i="131"/>
  <c r="J21098" i="131"/>
  <c r="I21098" i="131"/>
  <c r="H21098" i="131"/>
  <c r="G21098" i="131"/>
  <c r="F21098" i="131"/>
  <c r="E21098" i="131"/>
  <c r="D21098" i="131"/>
  <c r="C21098" i="131"/>
  <c r="AG21097" i="131"/>
  <c r="AD21097" i="131"/>
  <c r="AC21097" i="131"/>
  <c r="AB21097" i="131"/>
  <c r="AA21097" i="131"/>
  <c r="Z21097" i="131"/>
  <c r="Y21097" i="131"/>
  <c r="X21097" i="131"/>
  <c r="W21097" i="131"/>
  <c r="V21097" i="131"/>
  <c r="U21097" i="131"/>
  <c r="T21097" i="131"/>
  <c r="S21097" i="131"/>
  <c r="R21097" i="131"/>
  <c r="Q21097" i="131"/>
  <c r="P21097" i="131"/>
  <c r="O21097" i="131"/>
  <c r="N21097" i="131"/>
  <c r="M21097" i="131"/>
  <c r="L21097" i="131"/>
  <c r="K21097" i="131"/>
  <c r="J21097" i="131"/>
  <c r="I21097" i="131"/>
  <c r="H21097" i="131"/>
  <c r="G21097" i="131"/>
  <c r="F21097" i="131"/>
  <c r="E21097" i="131"/>
  <c r="D21097" i="131"/>
  <c r="C21097" i="131"/>
  <c r="AG21096" i="131"/>
  <c r="AD21096" i="131"/>
  <c r="AC21096" i="131"/>
  <c r="AB21096" i="131"/>
  <c r="AA21096" i="131"/>
  <c r="Z21096" i="131"/>
  <c r="Y21096" i="131"/>
  <c r="X21096" i="131"/>
  <c r="W21096" i="131"/>
  <c r="V21096" i="131"/>
  <c r="U21096" i="131"/>
  <c r="T21096" i="131"/>
  <c r="S21096" i="131"/>
  <c r="R21096" i="131"/>
  <c r="Q21096" i="131"/>
  <c r="P21096" i="131"/>
  <c r="O21096" i="131"/>
  <c r="N21096" i="131"/>
  <c r="M21096" i="131"/>
  <c r="L21096" i="131"/>
  <c r="K21096" i="131"/>
  <c r="J21096" i="131"/>
  <c r="I21096" i="131"/>
  <c r="H21096" i="131"/>
  <c r="G21096" i="131"/>
  <c r="F21096" i="131"/>
  <c r="E21096" i="131"/>
  <c r="D21096" i="131"/>
  <c r="C21096" i="131"/>
  <c r="AG21095" i="131"/>
  <c r="AD21095" i="131"/>
  <c r="AC21095" i="131"/>
  <c r="AB21095" i="131"/>
  <c r="AA21095" i="131"/>
  <c r="Z21095" i="131"/>
  <c r="Y21095" i="131"/>
  <c r="X21095" i="131"/>
  <c r="W21095" i="131"/>
  <c r="V21095" i="131"/>
  <c r="U21095" i="131"/>
  <c r="T21095" i="131"/>
  <c r="S21095" i="131"/>
  <c r="R21095" i="131"/>
  <c r="Q21095" i="131"/>
  <c r="P21095" i="131"/>
  <c r="O21095" i="131"/>
  <c r="N21095" i="131"/>
  <c r="M21095" i="131"/>
  <c r="L21095" i="131"/>
  <c r="K21095" i="131"/>
  <c r="J21095" i="131"/>
  <c r="I21095" i="131"/>
  <c r="H21095" i="131"/>
  <c r="G21095" i="131"/>
  <c r="F21095" i="131"/>
  <c r="E21095" i="131"/>
  <c r="D21095" i="131"/>
  <c r="C21095" i="131"/>
  <c r="AG21094" i="131"/>
  <c r="AD21094" i="131"/>
  <c r="AC21094" i="131"/>
  <c r="AB21094" i="131"/>
  <c r="AA21094" i="131"/>
  <c r="Z21094" i="131"/>
  <c r="Y21094" i="131"/>
  <c r="X21094" i="131"/>
  <c r="W21094" i="131"/>
  <c r="V21094" i="131"/>
  <c r="U21094" i="131"/>
  <c r="T21094" i="131"/>
  <c r="S21094" i="131"/>
  <c r="R21094" i="131"/>
  <c r="Q21094" i="131"/>
  <c r="P21094" i="131"/>
  <c r="O21094" i="131"/>
  <c r="N21094" i="131"/>
  <c r="M21094" i="131"/>
  <c r="L21094" i="131"/>
  <c r="K21094" i="131"/>
  <c r="J21094" i="131"/>
  <c r="I21094" i="131"/>
  <c r="H21094" i="131"/>
  <c r="G21094" i="131"/>
  <c r="F21094" i="131"/>
  <c r="E21094" i="131"/>
  <c r="D21094" i="131"/>
  <c r="C21094" i="131"/>
  <c r="AG21093" i="131"/>
  <c r="AD21093" i="131"/>
  <c r="AC21093" i="131"/>
  <c r="AB21093" i="131"/>
  <c r="AA21093" i="131"/>
  <c r="Z21093" i="131"/>
  <c r="Y21093" i="131"/>
  <c r="X21093" i="131"/>
  <c r="W21093" i="131"/>
  <c r="V21093" i="131"/>
  <c r="U21093" i="131"/>
  <c r="T21093" i="131"/>
  <c r="S21093" i="131"/>
  <c r="R21093" i="131"/>
  <c r="Q21093" i="131"/>
  <c r="P21093" i="131"/>
  <c r="O21093" i="131"/>
  <c r="N21093" i="131"/>
  <c r="M21093" i="131"/>
  <c r="L21093" i="131"/>
  <c r="K21093" i="131"/>
  <c r="J21093" i="131"/>
  <c r="I21093" i="131"/>
  <c r="H21093" i="131"/>
  <c r="G21093" i="131"/>
  <c r="F21093" i="131"/>
  <c r="E21093" i="131"/>
  <c r="D21093" i="131"/>
  <c r="C21093" i="131"/>
  <c r="AG21092" i="131"/>
  <c r="AD21092" i="131"/>
  <c r="AC21092" i="131"/>
  <c r="AB21092" i="131"/>
  <c r="AA21092" i="131"/>
  <c r="Z21092" i="131"/>
  <c r="Y21092" i="131"/>
  <c r="X21092" i="131"/>
  <c r="W21092" i="131"/>
  <c r="V21092" i="131"/>
  <c r="U21092" i="131"/>
  <c r="T21092" i="131"/>
  <c r="S21092" i="131"/>
  <c r="R21092" i="131"/>
  <c r="Q21092" i="131"/>
  <c r="P21092" i="131"/>
  <c r="O21092" i="131"/>
  <c r="N21092" i="131"/>
  <c r="M21092" i="131"/>
  <c r="L21092" i="131"/>
  <c r="K21092" i="131"/>
  <c r="J21092" i="131"/>
  <c r="I21092" i="131"/>
  <c r="H21092" i="131"/>
  <c r="G21092" i="131"/>
  <c r="F21092" i="131"/>
  <c r="E21092" i="131"/>
  <c r="D21092" i="131"/>
  <c r="C21092" i="131"/>
  <c r="AG21091" i="131"/>
  <c r="AD21091" i="131"/>
  <c r="AC21091" i="131"/>
  <c r="AB21091" i="131"/>
  <c r="AA21091" i="131"/>
  <c r="Z21091" i="131"/>
  <c r="Y21091" i="131"/>
  <c r="X21091" i="131"/>
  <c r="W21091" i="131"/>
  <c r="V21091" i="131"/>
  <c r="U21091" i="131"/>
  <c r="T21091" i="131"/>
  <c r="S21091" i="131"/>
  <c r="R21091" i="131"/>
  <c r="Q21091" i="131"/>
  <c r="P21091" i="131"/>
  <c r="O21091" i="131"/>
  <c r="N21091" i="131"/>
  <c r="M21091" i="131"/>
  <c r="L21091" i="131"/>
  <c r="K21091" i="131"/>
  <c r="J21091" i="131"/>
  <c r="I21091" i="131"/>
  <c r="H21091" i="131"/>
  <c r="G21091" i="131"/>
  <c r="F21091" i="131"/>
  <c r="E21091" i="131"/>
  <c r="D21091" i="131"/>
  <c r="C21091" i="131"/>
  <c r="AG21090" i="131"/>
  <c r="AD21090" i="131"/>
  <c r="AC21090" i="131"/>
  <c r="AB21090" i="131"/>
  <c r="AA21090" i="131"/>
  <c r="Z21090" i="131"/>
  <c r="Y21090" i="131"/>
  <c r="X21090" i="131"/>
  <c r="W21090" i="131"/>
  <c r="V21090" i="131"/>
  <c r="U21090" i="131"/>
  <c r="T21090" i="131"/>
  <c r="S21090" i="131"/>
  <c r="R21090" i="131"/>
  <c r="Q21090" i="131"/>
  <c r="P21090" i="131"/>
  <c r="O21090" i="131"/>
  <c r="N21090" i="131"/>
  <c r="M21090" i="131"/>
  <c r="L21090" i="131"/>
  <c r="K21090" i="131"/>
  <c r="J21090" i="131"/>
  <c r="I21090" i="131"/>
  <c r="H21090" i="131"/>
  <c r="G21090" i="131"/>
  <c r="F21090" i="131"/>
  <c r="E21090" i="131"/>
  <c r="D21090" i="131"/>
  <c r="C21090" i="131"/>
  <c r="AG21089" i="131"/>
  <c r="AD21089" i="131"/>
  <c r="AC21089" i="131"/>
  <c r="AB21089" i="131"/>
  <c r="AA21089" i="131"/>
  <c r="Z21089" i="131"/>
  <c r="Y21089" i="131"/>
  <c r="X21089" i="131"/>
  <c r="W21089" i="131"/>
  <c r="V21089" i="131"/>
  <c r="U21089" i="131"/>
  <c r="T21089" i="131"/>
  <c r="S21089" i="131"/>
  <c r="R21089" i="131"/>
  <c r="Q21089" i="131"/>
  <c r="P21089" i="131"/>
  <c r="O21089" i="131"/>
  <c r="N21089" i="131"/>
  <c r="M21089" i="131"/>
  <c r="L21089" i="131"/>
  <c r="K21089" i="131"/>
  <c r="J21089" i="131"/>
  <c r="I21089" i="131"/>
  <c r="H21089" i="131"/>
  <c r="G21089" i="131"/>
  <c r="F21089" i="131"/>
  <c r="E21089" i="131"/>
  <c r="D21089" i="131"/>
  <c r="C21089" i="131"/>
  <c r="AD21088" i="131"/>
  <c r="AC21088" i="131"/>
  <c r="AB21088" i="131"/>
  <c r="AA21088" i="131"/>
  <c r="Z21088" i="131"/>
  <c r="Y21088" i="131"/>
  <c r="X21088" i="131"/>
  <c r="W21088" i="131"/>
  <c r="V21088" i="131"/>
  <c r="U21088" i="131"/>
  <c r="T21088" i="131"/>
  <c r="S21088" i="131"/>
  <c r="R21088" i="131"/>
  <c r="Q21088" i="131"/>
  <c r="P21088" i="131"/>
  <c r="O21088" i="131"/>
  <c r="N21088" i="131"/>
  <c r="M21088" i="131"/>
  <c r="L21088" i="131"/>
  <c r="K21088" i="131"/>
  <c r="J21088" i="131"/>
  <c r="I21088" i="131"/>
  <c r="H21088" i="131"/>
  <c r="G21088" i="131"/>
  <c r="F21088" i="131"/>
  <c r="E21088" i="131"/>
  <c r="D21088" i="131"/>
  <c r="C21088" i="131"/>
  <c r="AD21087" i="131"/>
  <c r="AC21087" i="131"/>
  <c r="AB21087" i="131"/>
  <c r="AA21087" i="131"/>
  <c r="Z21087" i="131"/>
  <c r="Y21087" i="131"/>
  <c r="X21087" i="131"/>
  <c r="W21087" i="131"/>
  <c r="V21087" i="131"/>
  <c r="U21087" i="131"/>
  <c r="T21087" i="131"/>
  <c r="S21087" i="131"/>
  <c r="R21087" i="131"/>
  <c r="Q21087" i="131"/>
  <c r="P21087" i="131"/>
  <c r="O21087" i="131"/>
  <c r="N21087" i="131"/>
  <c r="M21087" i="131"/>
  <c r="L21087" i="131"/>
  <c r="K21087" i="131"/>
  <c r="J21087" i="131"/>
  <c r="I21087" i="131"/>
  <c r="H21087" i="131"/>
  <c r="G21087" i="131"/>
  <c r="F21087" i="131"/>
  <c r="E21087" i="131"/>
  <c r="D21087" i="131"/>
  <c r="C21087" i="131"/>
  <c r="AD21086" i="131"/>
  <c r="AC21086" i="131"/>
  <c r="AB21086" i="131"/>
  <c r="AA21086" i="131"/>
  <c r="Z21086" i="131"/>
  <c r="Y21086" i="131"/>
  <c r="X21086" i="131"/>
  <c r="W21086" i="131"/>
  <c r="V21086" i="131"/>
  <c r="U21086" i="131"/>
  <c r="T21086" i="131"/>
  <c r="S21086" i="131"/>
  <c r="R21086" i="131"/>
  <c r="Q21086" i="131"/>
  <c r="P21086" i="131"/>
  <c r="O21086" i="131"/>
  <c r="N21086" i="131"/>
  <c r="M21086" i="131"/>
  <c r="L21086" i="131"/>
  <c r="K21086" i="131"/>
  <c r="J21086" i="131"/>
  <c r="I21086" i="131"/>
  <c r="H21086" i="131"/>
  <c r="G21086" i="131"/>
  <c r="F21086" i="131"/>
  <c r="E21086" i="131"/>
  <c r="D21086" i="131"/>
  <c r="C21086" i="131"/>
  <c r="AD21085" i="131"/>
  <c r="AC21085" i="131"/>
  <c r="AB21085" i="131"/>
  <c r="AA21085" i="131"/>
  <c r="Z21085" i="131"/>
  <c r="Y21085" i="131"/>
  <c r="X21085" i="131"/>
  <c r="W21085" i="131"/>
  <c r="V21085" i="131"/>
  <c r="U21085" i="131"/>
  <c r="T21085" i="131"/>
  <c r="S21085" i="131"/>
  <c r="R21085" i="131"/>
  <c r="Q21085" i="131"/>
  <c r="P21085" i="131"/>
  <c r="O21085" i="131"/>
  <c r="N21085" i="131"/>
  <c r="M21085" i="131"/>
  <c r="L21085" i="131"/>
  <c r="K21085" i="131"/>
  <c r="J21085" i="131"/>
  <c r="I21085" i="131"/>
  <c r="H21085" i="131"/>
  <c r="G21085" i="131"/>
  <c r="F21085" i="131"/>
  <c r="E21085" i="131"/>
  <c r="D21085" i="131"/>
  <c r="C21085" i="131"/>
  <c r="AD21084" i="131"/>
  <c r="AC21084" i="131"/>
  <c r="AB21084" i="131"/>
  <c r="AA21084" i="131"/>
  <c r="Z21084" i="131"/>
  <c r="Y21084" i="131"/>
  <c r="X21084" i="131"/>
  <c r="W21084" i="131"/>
  <c r="V21084" i="131"/>
  <c r="U21084" i="131"/>
  <c r="T21084" i="131"/>
  <c r="S21084" i="131"/>
  <c r="R21084" i="131"/>
  <c r="Q21084" i="131"/>
  <c r="P21084" i="131"/>
  <c r="O21084" i="131"/>
  <c r="N21084" i="131"/>
  <c r="M21084" i="131"/>
  <c r="L21084" i="131"/>
  <c r="K21084" i="131"/>
  <c r="J21084" i="131"/>
  <c r="I21084" i="131"/>
  <c r="H21084" i="131"/>
  <c r="G21084" i="131"/>
  <c r="F21084" i="131"/>
  <c r="E21084" i="131"/>
  <c r="D21084" i="131"/>
  <c r="C21084" i="131"/>
  <c r="AD21083" i="131"/>
  <c r="AC21083" i="131"/>
  <c r="AB21083" i="131"/>
  <c r="AA21083" i="131"/>
  <c r="Z21083" i="131"/>
  <c r="Y21083" i="131"/>
  <c r="X21083" i="131"/>
  <c r="W21083" i="131"/>
  <c r="V21083" i="131"/>
  <c r="U21083" i="131"/>
  <c r="T21083" i="131"/>
  <c r="S21083" i="131"/>
  <c r="R21083" i="131"/>
  <c r="Q21083" i="131"/>
  <c r="P21083" i="131"/>
  <c r="O21083" i="131"/>
  <c r="N21083" i="131"/>
  <c r="M21083" i="131"/>
  <c r="L21083" i="131"/>
  <c r="K21083" i="131"/>
  <c r="J21083" i="131"/>
  <c r="I21083" i="131"/>
  <c r="H21083" i="131"/>
  <c r="G21083" i="131"/>
  <c r="F21083" i="131"/>
  <c r="E21083" i="131"/>
  <c r="D21083" i="131"/>
  <c r="C21083" i="131"/>
  <c r="AD21082" i="131"/>
  <c r="AC21082" i="131"/>
  <c r="AB21082" i="131"/>
  <c r="AA21082" i="131"/>
  <c r="Z21082" i="131"/>
  <c r="Y21082" i="131"/>
  <c r="X21082" i="131"/>
  <c r="W21082" i="131"/>
  <c r="V21082" i="131"/>
  <c r="U21082" i="131"/>
  <c r="T21082" i="131"/>
  <c r="S21082" i="131"/>
  <c r="R21082" i="131"/>
  <c r="Q21082" i="131"/>
  <c r="P21082" i="131"/>
  <c r="O21082" i="131"/>
  <c r="N21082" i="131"/>
  <c r="M21082" i="131"/>
  <c r="L21082" i="131"/>
  <c r="K21082" i="131"/>
  <c r="J21082" i="131"/>
  <c r="I21082" i="131"/>
  <c r="H21082" i="131"/>
  <c r="G21082" i="131"/>
  <c r="F21082" i="131"/>
  <c r="E21082" i="131"/>
  <c r="D21082" i="131"/>
  <c r="C21082" i="131"/>
  <c r="AD21081" i="131"/>
  <c r="AC21081" i="131"/>
  <c r="AB21081" i="131"/>
  <c r="AA21081" i="131"/>
  <c r="Z21081" i="131"/>
  <c r="Y21081" i="131"/>
  <c r="X21081" i="131"/>
  <c r="W21081" i="131"/>
  <c r="V21081" i="131"/>
  <c r="U21081" i="131"/>
  <c r="T21081" i="131"/>
  <c r="S21081" i="131"/>
  <c r="R21081" i="131"/>
  <c r="Q21081" i="131"/>
  <c r="P21081" i="131"/>
  <c r="O21081" i="131"/>
  <c r="N21081" i="131"/>
  <c r="M21081" i="131"/>
  <c r="L21081" i="131"/>
  <c r="K21081" i="131"/>
  <c r="J21081" i="131"/>
  <c r="I21081" i="131"/>
  <c r="H21081" i="131"/>
  <c r="G21081" i="131"/>
  <c r="F21081" i="131"/>
  <c r="E21081" i="131"/>
  <c r="D21081" i="131"/>
  <c r="C21081" i="131"/>
  <c r="AD21080" i="131"/>
  <c r="AC21080" i="131"/>
  <c r="AB21080" i="131"/>
  <c r="AA21080" i="131"/>
  <c r="Z21080" i="131"/>
  <c r="Y21080" i="131"/>
  <c r="X21080" i="131"/>
  <c r="W21080" i="131"/>
  <c r="V21080" i="131"/>
  <c r="U21080" i="131"/>
  <c r="T21080" i="131"/>
  <c r="S21080" i="131"/>
  <c r="R21080" i="131"/>
  <c r="Q21080" i="131"/>
  <c r="P21080" i="131"/>
  <c r="O21080" i="131"/>
  <c r="N21080" i="131"/>
  <c r="M21080" i="131"/>
  <c r="L21080" i="131"/>
  <c r="K21080" i="131"/>
  <c r="J21080" i="131"/>
  <c r="I21080" i="131"/>
  <c r="H21080" i="131"/>
  <c r="G21080" i="131"/>
  <c r="F21080" i="131"/>
  <c r="E21080" i="131"/>
  <c r="D21080" i="131"/>
  <c r="C21080" i="131"/>
  <c r="AD21079" i="131"/>
  <c r="AC21079" i="131"/>
  <c r="AB21079" i="131"/>
  <c r="AA21079" i="131"/>
  <c r="Z21079" i="131"/>
  <c r="Y21079" i="131"/>
  <c r="X21079" i="131"/>
  <c r="W21079" i="131"/>
  <c r="V21079" i="131"/>
  <c r="U21079" i="131"/>
  <c r="T21079" i="131"/>
  <c r="S21079" i="131"/>
  <c r="R21079" i="131"/>
  <c r="Q21079" i="131"/>
  <c r="P21079" i="131"/>
  <c r="O21079" i="131"/>
  <c r="N21079" i="131"/>
  <c r="M21079" i="131"/>
  <c r="L21079" i="131"/>
  <c r="K21079" i="131"/>
  <c r="J21079" i="131"/>
  <c r="I21079" i="131"/>
  <c r="H21079" i="131"/>
  <c r="G21079" i="131"/>
  <c r="F21079" i="131"/>
  <c r="E21079" i="131"/>
  <c r="D21079" i="131"/>
  <c r="C21079" i="131"/>
  <c r="AD21078" i="131"/>
  <c r="AC21078" i="131"/>
  <c r="AB21078" i="131"/>
  <c r="AA21078" i="131"/>
  <c r="Z21078" i="131"/>
  <c r="Y21078" i="131"/>
  <c r="X21078" i="131"/>
  <c r="W21078" i="131"/>
  <c r="V21078" i="131"/>
  <c r="U21078" i="131"/>
  <c r="T21078" i="131"/>
  <c r="S21078" i="131"/>
  <c r="R21078" i="131"/>
  <c r="Q21078" i="131"/>
  <c r="P21078" i="131"/>
  <c r="O21078" i="131"/>
  <c r="N21078" i="131"/>
  <c r="M21078" i="131"/>
  <c r="L21078" i="131"/>
  <c r="K21078" i="131"/>
  <c r="J21078" i="131"/>
  <c r="I21078" i="131"/>
  <c r="H21078" i="131"/>
  <c r="G21078" i="131"/>
  <c r="F21078" i="131"/>
  <c r="E21078" i="131"/>
  <c r="D21078" i="131"/>
  <c r="C21078" i="131"/>
  <c r="AD21077" i="131"/>
  <c r="AC21077" i="131"/>
  <c r="AB21077" i="131"/>
  <c r="AA21077" i="131"/>
  <c r="Z21077" i="131"/>
  <c r="Y21077" i="131"/>
  <c r="X21077" i="131"/>
  <c r="W21077" i="131"/>
  <c r="V21077" i="131"/>
  <c r="U21077" i="131"/>
  <c r="T21077" i="131"/>
  <c r="S21077" i="131"/>
  <c r="R21077" i="131"/>
  <c r="Q21077" i="131"/>
  <c r="P21077" i="131"/>
  <c r="O21077" i="131"/>
  <c r="N21077" i="131"/>
  <c r="M21077" i="131"/>
  <c r="L21077" i="131"/>
  <c r="K21077" i="131"/>
  <c r="J21077" i="131"/>
  <c r="I21077" i="131"/>
  <c r="H21077" i="131"/>
  <c r="G21077" i="131"/>
  <c r="F21077" i="131"/>
  <c r="E21077" i="131"/>
  <c r="D21077" i="131"/>
  <c r="C21077" i="131"/>
  <c r="AD21076" i="131"/>
  <c r="AC21076" i="131"/>
  <c r="AB21076" i="131"/>
  <c r="AA21076" i="131"/>
  <c r="Z21076" i="131"/>
  <c r="Y21076" i="131"/>
  <c r="X21076" i="131"/>
  <c r="W21076" i="131"/>
  <c r="V21076" i="131"/>
  <c r="U21076" i="131"/>
  <c r="T21076" i="131"/>
  <c r="S21076" i="131"/>
  <c r="R21076" i="131"/>
  <c r="Q21076" i="131"/>
  <c r="P21076" i="131"/>
  <c r="O21076" i="131"/>
  <c r="N21076" i="131"/>
  <c r="M21076" i="131"/>
  <c r="L21076" i="131"/>
  <c r="K21076" i="131"/>
  <c r="J21076" i="131"/>
  <c r="I21076" i="131"/>
  <c r="H21076" i="131"/>
  <c r="G21076" i="131"/>
  <c r="F21076" i="131"/>
  <c r="E21076" i="131"/>
  <c r="D21076" i="131"/>
  <c r="C21076" i="131"/>
  <c r="AD21075" i="131"/>
  <c r="AC21075" i="131"/>
  <c r="AB21075" i="131"/>
  <c r="AA21075" i="131"/>
  <c r="Z21075" i="131"/>
  <c r="Y21075" i="131"/>
  <c r="X21075" i="131"/>
  <c r="W21075" i="131"/>
  <c r="V21075" i="131"/>
  <c r="U21075" i="131"/>
  <c r="T21075" i="131"/>
  <c r="S21075" i="131"/>
  <c r="R21075" i="131"/>
  <c r="Q21075" i="131"/>
  <c r="P21075" i="131"/>
  <c r="O21075" i="131"/>
  <c r="N21075" i="131"/>
  <c r="M21075" i="131"/>
  <c r="L21075" i="131"/>
  <c r="K21075" i="131"/>
  <c r="J21075" i="131"/>
  <c r="I21075" i="131"/>
  <c r="H21075" i="131"/>
  <c r="G21075" i="131"/>
  <c r="F21075" i="131"/>
  <c r="E21075" i="131"/>
  <c r="D21075" i="131"/>
  <c r="C21075" i="131"/>
  <c r="AD21074" i="131"/>
  <c r="AC21074" i="131"/>
  <c r="AB21074" i="131"/>
  <c r="AA21074" i="131"/>
  <c r="Z21074" i="131"/>
  <c r="Y21074" i="131"/>
  <c r="X21074" i="131"/>
  <c r="W21074" i="131"/>
  <c r="V21074" i="131"/>
  <c r="U21074" i="131"/>
  <c r="T21074" i="131"/>
  <c r="S21074" i="131"/>
  <c r="R21074" i="131"/>
  <c r="Q21074" i="131"/>
  <c r="P21074" i="131"/>
  <c r="O21074" i="131"/>
  <c r="N21074" i="131"/>
  <c r="M21074" i="131"/>
  <c r="L21074" i="131"/>
  <c r="K21074" i="131"/>
  <c r="J21074" i="131"/>
  <c r="I21074" i="131"/>
  <c r="H21074" i="131"/>
  <c r="G21074" i="131"/>
  <c r="F21074" i="131"/>
  <c r="E21074" i="131"/>
  <c r="D21074" i="131"/>
  <c r="C21074" i="131"/>
  <c r="AD21073" i="131"/>
  <c r="AC21073" i="131"/>
  <c r="AB21073" i="131"/>
  <c r="AA21073" i="131"/>
  <c r="Z21073" i="131"/>
  <c r="Y21073" i="131"/>
  <c r="X21073" i="131"/>
  <c r="W21073" i="131"/>
  <c r="V21073" i="131"/>
  <c r="U21073" i="131"/>
  <c r="T21073" i="131"/>
  <c r="S21073" i="131"/>
  <c r="R21073" i="131"/>
  <c r="Q21073" i="131"/>
  <c r="P21073" i="131"/>
  <c r="O21073" i="131"/>
  <c r="N21073" i="131"/>
  <c r="M21073" i="131"/>
  <c r="L21073" i="131"/>
  <c r="K21073" i="131"/>
  <c r="J21073" i="131"/>
  <c r="I21073" i="131"/>
  <c r="H21073" i="131"/>
  <c r="G21073" i="131"/>
  <c r="F21073" i="131"/>
  <c r="E21073" i="131"/>
  <c r="D21073" i="131"/>
  <c r="C21073" i="131"/>
  <c r="AD21072" i="131"/>
  <c r="AC21072" i="131"/>
  <c r="AB21072" i="131"/>
  <c r="AA21072" i="131"/>
  <c r="Z21072" i="131"/>
  <c r="Y21072" i="131"/>
  <c r="X21072" i="131"/>
  <c r="W21072" i="131"/>
  <c r="V21072" i="131"/>
  <c r="U21072" i="131"/>
  <c r="T21072" i="131"/>
  <c r="S21072" i="131"/>
  <c r="R21072" i="131"/>
  <c r="Q21072" i="131"/>
  <c r="P21072" i="131"/>
  <c r="O21072" i="131"/>
  <c r="N21072" i="131"/>
  <c r="M21072" i="131"/>
  <c r="L21072" i="131"/>
  <c r="K21072" i="131"/>
  <c r="J21072" i="131"/>
  <c r="I21072" i="131"/>
  <c r="H21072" i="131"/>
  <c r="G21072" i="131"/>
  <c r="F21072" i="131"/>
  <c r="E21072" i="131"/>
  <c r="D21072" i="131"/>
  <c r="C21072" i="131"/>
  <c r="AD21069" i="131"/>
  <c r="AC21069" i="131"/>
  <c r="AB21069" i="131"/>
  <c r="AA21069" i="131"/>
  <c r="Z21069" i="131"/>
  <c r="Y21069" i="131"/>
  <c r="X21069" i="131"/>
  <c r="W21069" i="131"/>
  <c r="V21069" i="131"/>
  <c r="U21069" i="131"/>
  <c r="T21069" i="131"/>
  <c r="S21069" i="131"/>
  <c r="R21069" i="131"/>
  <c r="Q21069" i="131"/>
  <c r="P21069" i="131"/>
  <c r="O21069" i="131"/>
  <c r="N21069" i="131"/>
  <c r="M21069" i="131"/>
  <c r="L21069" i="131"/>
  <c r="K21069" i="131"/>
  <c r="J21069" i="131"/>
  <c r="I21069" i="131"/>
  <c r="H21069" i="131"/>
  <c r="G21069" i="131"/>
  <c r="F21069" i="131"/>
  <c r="E21069" i="131"/>
  <c r="D21069" i="131"/>
  <c r="C21069" i="131"/>
  <c r="AG21068" i="131"/>
  <c r="AD21068" i="131"/>
  <c r="AC21068" i="131"/>
  <c r="AB21068" i="131"/>
  <c r="AA21068" i="131"/>
  <c r="Z21068" i="131"/>
  <c r="Y21068" i="131"/>
  <c r="X21068" i="131"/>
  <c r="W21068" i="131"/>
  <c r="V21068" i="131"/>
  <c r="U21068" i="131"/>
  <c r="T21068" i="131"/>
  <c r="S21068" i="131"/>
  <c r="R21068" i="131"/>
  <c r="Q21068" i="131"/>
  <c r="P21068" i="131"/>
  <c r="O21068" i="131"/>
  <c r="N21068" i="131"/>
  <c r="M21068" i="131"/>
  <c r="L21068" i="131"/>
  <c r="K21068" i="131"/>
  <c r="J21068" i="131"/>
  <c r="I21068" i="131"/>
  <c r="H21068" i="131"/>
  <c r="G21068" i="131"/>
  <c r="F21068" i="131"/>
  <c r="E21068" i="131"/>
  <c r="D21068" i="131"/>
  <c r="C21068" i="131"/>
  <c r="AG21067" i="131"/>
  <c r="AD21067" i="131"/>
  <c r="AC21067" i="131"/>
  <c r="AB21067" i="131"/>
  <c r="AA21067" i="131"/>
  <c r="Z21067" i="131"/>
  <c r="Y21067" i="131"/>
  <c r="X21067" i="131"/>
  <c r="W21067" i="131"/>
  <c r="V21067" i="131"/>
  <c r="U21067" i="131"/>
  <c r="T21067" i="131"/>
  <c r="S21067" i="131"/>
  <c r="R21067" i="131"/>
  <c r="Q21067" i="131"/>
  <c r="P21067" i="131"/>
  <c r="O21067" i="131"/>
  <c r="N21067" i="131"/>
  <c r="M21067" i="131"/>
  <c r="L21067" i="131"/>
  <c r="K21067" i="131"/>
  <c r="J21067" i="131"/>
  <c r="I21067" i="131"/>
  <c r="H21067" i="131"/>
  <c r="G21067" i="131"/>
  <c r="F21067" i="131"/>
  <c r="E21067" i="131"/>
  <c r="D21067" i="131"/>
  <c r="C21067" i="131"/>
  <c r="AG21066" i="131"/>
  <c r="AD21066" i="131"/>
  <c r="AC21066" i="131"/>
  <c r="AB21066" i="131"/>
  <c r="AA21066" i="131"/>
  <c r="Z21066" i="131"/>
  <c r="Y21066" i="131"/>
  <c r="X21066" i="131"/>
  <c r="W21066" i="131"/>
  <c r="V21066" i="131"/>
  <c r="U21066" i="131"/>
  <c r="T21066" i="131"/>
  <c r="S21066" i="131"/>
  <c r="R21066" i="131"/>
  <c r="Q21066" i="131"/>
  <c r="P21066" i="131"/>
  <c r="O21066" i="131"/>
  <c r="N21066" i="131"/>
  <c r="M21066" i="131"/>
  <c r="L21066" i="131"/>
  <c r="K21066" i="131"/>
  <c r="J21066" i="131"/>
  <c r="I21066" i="131"/>
  <c r="H21066" i="131"/>
  <c r="G21066" i="131"/>
  <c r="F21066" i="131"/>
  <c r="E21066" i="131"/>
  <c r="D21066" i="131"/>
  <c r="C21066" i="131"/>
  <c r="AG21065" i="131"/>
  <c r="AD21065" i="131"/>
  <c r="AC21065" i="131"/>
  <c r="AB21065" i="131"/>
  <c r="AA21065" i="131"/>
  <c r="Z21065" i="131"/>
  <c r="Y21065" i="131"/>
  <c r="X21065" i="131"/>
  <c r="W21065" i="131"/>
  <c r="V21065" i="131"/>
  <c r="U21065" i="131"/>
  <c r="T21065" i="131"/>
  <c r="S21065" i="131"/>
  <c r="R21065" i="131"/>
  <c r="Q21065" i="131"/>
  <c r="P21065" i="131"/>
  <c r="O21065" i="131"/>
  <c r="N21065" i="131"/>
  <c r="M21065" i="131"/>
  <c r="L21065" i="131"/>
  <c r="K21065" i="131"/>
  <c r="J21065" i="131"/>
  <c r="I21065" i="131"/>
  <c r="H21065" i="131"/>
  <c r="G21065" i="131"/>
  <c r="F21065" i="131"/>
  <c r="E21065" i="131"/>
  <c r="D21065" i="131"/>
  <c r="C21065" i="131"/>
  <c r="AG21064" i="131"/>
  <c r="AD21064" i="131"/>
  <c r="AC21064" i="131"/>
  <c r="AB21064" i="131"/>
  <c r="AA21064" i="131"/>
  <c r="Z21064" i="131"/>
  <c r="Y21064" i="131"/>
  <c r="X21064" i="131"/>
  <c r="W21064" i="131"/>
  <c r="V21064" i="131"/>
  <c r="U21064" i="131"/>
  <c r="T21064" i="131"/>
  <c r="S21064" i="131"/>
  <c r="R21064" i="131"/>
  <c r="Q21064" i="131"/>
  <c r="P21064" i="131"/>
  <c r="O21064" i="131"/>
  <c r="N21064" i="131"/>
  <c r="M21064" i="131"/>
  <c r="L21064" i="131"/>
  <c r="K21064" i="131"/>
  <c r="J21064" i="131"/>
  <c r="I21064" i="131"/>
  <c r="H21064" i="131"/>
  <c r="G21064" i="131"/>
  <c r="F21064" i="131"/>
  <c r="E21064" i="131"/>
  <c r="D21064" i="131"/>
  <c r="C21064" i="131"/>
  <c r="AG21063" i="131"/>
  <c r="AD21063" i="131"/>
  <c r="AC21063" i="131"/>
  <c r="AB21063" i="131"/>
  <c r="AA21063" i="131"/>
  <c r="Z21063" i="131"/>
  <c r="Y21063" i="131"/>
  <c r="X21063" i="131"/>
  <c r="W21063" i="131"/>
  <c r="V21063" i="131"/>
  <c r="U21063" i="131"/>
  <c r="T21063" i="131"/>
  <c r="S21063" i="131"/>
  <c r="R21063" i="131"/>
  <c r="Q21063" i="131"/>
  <c r="P21063" i="131"/>
  <c r="O21063" i="131"/>
  <c r="N21063" i="131"/>
  <c r="M21063" i="131"/>
  <c r="L21063" i="131"/>
  <c r="K21063" i="131"/>
  <c r="J21063" i="131"/>
  <c r="I21063" i="131"/>
  <c r="H21063" i="131"/>
  <c r="G21063" i="131"/>
  <c r="F21063" i="131"/>
  <c r="E21063" i="131"/>
  <c r="D21063" i="131"/>
  <c r="C21063" i="131"/>
  <c r="AG21062" i="131"/>
  <c r="AD21062" i="131"/>
  <c r="AC21062" i="131"/>
  <c r="AB21062" i="131"/>
  <c r="AA21062" i="131"/>
  <c r="Z21062" i="131"/>
  <c r="Y21062" i="131"/>
  <c r="X21062" i="131"/>
  <c r="W21062" i="131"/>
  <c r="V21062" i="131"/>
  <c r="U21062" i="131"/>
  <c r="T21062" i="131"/>
  <c r="S21062" i="131"/>
  <c r="R21062" i="131"/>
  <c r="Q21062" i="131"/>
  <c r="P21062" i="131"/>
  <c r="O21062" i="131"/>
  <c r="N21062" i="131"/>
  <c r="M21062" i="131"/>
  <c r="L21062" i="131"/>
  <c r="K21062" i="131"/>
  <c r="J21062" i="131"/>
  <c r="I21062" i="131"/>
  <c r="H21062" i="131"/>
  <c r="G21062" i="131"/>
  <c r="F21062" i="131"/>
  <c r="E21062" i="131"/>
  <c r="D21062" i="131"/>
  <c r="C21062" i="131"/>
  <c r="AG21061" i="131"/>
  <c r="AD21061" i="131"/>
  <c r="AC21061" i="131"/>
  <c r="AB21061" i="131"/>
  <c r="AA21061" i="131"/>
  <c r="Z21061" i="131"/>
  <c r="Y21061" i="131"/>
  <c r="X21061" i="131"/>
  <c r="W21061" i="131"/>
  <c r="V21061" i="131"/>
  <c r="U21061" i="131"/>
  <c r="T21061" i="131"/>
  <c r="S21061" i="131"/>
  <c r="R21061" i="131"/>
  <c r="Q21061" i="131"/>
  <c r="P21061" i="131"/>
  <c r="O21061" i="131"/>
  <c r="N21061" i="131"/>
  <c r="M21061" i="131"/>
  <c r="L21061" i="131"/>
  <c r="K21061" i="131"/>
  <c r="J21061" i="131"/>
  <c r="I21061" i="131"/>
  <c r="H21061" i="131"/>
  <c r="G21061" i="131"/>
  <c r="F21061" i="131"/>
  <c r="E21061" i="131"/>
  <c r="D21061" i="131"/>
  <c r="C21061" i="131"/>
  <c r="AG21060" i="131"/>
  <c r="AD21060" i="131"/>
  <c r="AC21060" i="131"/>
  <c r="AB21060" i="131"/>
  <c r="AA21060" i="131"/>
  <c r="Z21060" i="131"/>
  <c r="Y21060" i="131"/>
  <c r="X21060" i="131"/>
  <c r="W21060" i="131"/>
  <c r="V21060" i="131"/>
  <c r="U21060" i="131"/>
  <c r="T21060" i="131"/>
  <c r="S21060" i="131"/>
  <c r="R21060" i="131"/>
  <c r="Q21060" i="131"/>
  <c r="P21060" i="131"/>
  <c r="O21060" i="131"/>
  <c r="N21060" i="131"/>
  <c r="M21060" i="131"/>
  <c r="L21060" i="131"/>
  <c r="K21060" i="131"/>
  <c r="J21060" i="131"/>
  <c r="I21060" i="131"/>
  <c r="H21060" i="131"/>
  <c r="G21060" i="131"/>
  <c r="F21060" i="131"/>
  <c r="E21060" i="131"/>
  <c r="D21060" i="131"/>
  <c r="C21060" i="131"/>
  <c r="AG21059" i="131"/>
  <c r="AD21059" i="131"/>
  <c r="AC21059" i="131"/>
  <c r="AB21059" i="131"/>
  <c r="AA21059" i="131"/>
  <c r="Z21059" i="131"/>
  <c r="Y21059" i="131"/>
  <c r="X21059" i="131"/>
  <c r="W21059" i="131"/>
  <c r="V21059" i="131"/>
  <c r="U21059" i="131"/>
  <c r="T21059" i="131"/>
  <c r="S21059" i="131"/>
  <c r="R21059" i="131"/>
  <c r="Q21059" i="131"/>
  <c r="P21059" i="131"/>
  <c r="O21059" i="131"/>
  <c r="N21059" i="131"/>
  <c r="M21059" i="131"/>
  <c r="L21059" i="131"/>
  <c r="K21059" i="131"/>
  <c r="J21059" i="131"/>
  <c r="I21059" i="131"/>
  <c r="H21059" i="131"/>
  <c r="G21059" i="131"/>
  <c r="F21059" i="131"/>
  <c r="E21059" i="131"/>
  <c r="D21059" i="131"/>
  <c r="C21059" i="131"/>
  <c r="AD21058" i="131"/>
  <c r="AC21058" i="131"/>
  <c r="AB21058" i="131"/>
  <c r="AA21058" i="131"/>
  <c r="Z21058" i="131"/>
  <c r="Y21058" i="131"/>
  <c r="X21058" i="131"/>
  <c r="W21058" i="131"/>
  <c r="V21058" i="131"/>
  <c r="U21058" i="131"/>
  <c r="T21058" i="131"/>
  <c r="S21058" i="131"/>
  <c r="R21058" i="131"/>
  <c r="Q21058" i="131"/>
  <c r="P21058" i="131"/>
  <c r="O21058" i="131"/>
  <c r="N21058" i="131"/>
  <c r="M21058" i="131"/>
  <c r="L21058" i="131"/>
  <c r="K21058" i="131"/>
  <c r="J21058" i="131"/>
  <c r="I21058" i="131"/>
  <c r="H21058" i="131"/>
  <c r="G21058" i="131"/>
  <c r="F21058" i="131"/>
  <c r="E21058" i="131"/>
  <c r="D21058" i="131"/>
  <c r="C21058" i="131"/>
  <c r="AD21057" i="131"/>
  <c r="AC21057" i="131"/>
  <c r="AB21057" i="131"/>
  <c r="AA21057" i="131"/>
  <c r="Z21057" i="131"/>
  <c r="Y21057" i="131"/>
  <c r="X21057" i="131"/>
  <c r="W21057" i="131"/>
  <c r="V21057" i="131"/>
  <c r="U21057" i="131"/>
  <c r="T21057" i="131"/>
  <c r="S21057" i="131"/>
  <c r="R21057" i="131"/>
  <c r="Q21057" i="131"/>
  <c r="P21057" i="131"/>
  <c r="O21057" i="131"/>
  <c r="N21057" i="131"/>
  <c r="M21057" i="131"/>
  <c r="L21057" i="131"/>
  <c r="K21057" i="131"/>
  <c r="J21057" i="131"/>
  <c r="I21057" i="131"/>
  <c r="H21057" i="131"/>
  <c r="G21057" i="131"/>
  <c r="F21057" i="131"/>
  <c r="E21057" i="131"/>
  <c r="D21057" i="131"/>
  <c r="C21057" i="131"/>
  <c r="AD21056" i="131"/>
  <c r="AC21056" i="131"/>
  <c r="AB21056" i="131"/>
  <c r="AA21056" i="131"/>
  <c r="Z21056" i="131"/>
  <c r="Y21056" i="131"/>
  <c r="X21056" i="131"/>
  <c r="W21056" i="131"/>
  <c r="V21056" i="131"/>
  <c r="U21056" i="131"/>
  <c r="T21056" i="131"/>
  <c r="S21056" i="131"/>
  <c r="R21056" i="131"/>
  <c r="Q21056" i="131"/>
  <c r="P21056" i="131"/>
  <c r="O21056" i="131"/>
  <c r="N21056" i="131"/>
  <c r="M21056" i="131"/>
  <c r="L21056" i="131"/>
  <c r="K21056" i="131"/>
  <c r="J21056" i="131"/>
  <c r="I21056" i="131"/>
  <c r="H21056" i="131"/>
  <c r="G21056" i="131"/>
  <c r="F21056" i="131"/>
  <c r="E21056" i="131"/>
  <c r="D21056" i="131"/>
  <c r="C21056" i="131"/>
  <c r="AD21055" i="131"/>
  <c r="AC21055" i="131"/>
  <c r="AB21055" i="131"/>
  <c r="AA21055" i="131"/>
  <c r="Z21055" i="131"/>
  <c r="Y21055" i="131"/>
  <c r="X21055" i="131"/>
  <c r="W21055" i="131"/>
  <c r="V21055" i="131"/>
  <c r="U21055" i="131"/>
  <c r="T21055" i="131"/>
  <c r="S21055" i="131"/>
  <c r="R21055" i="131"/>
  <c r="Q21055" i="131"/>
  <c r="P21055" i="131"/>
  <c r="O21055" i="131"/>
  <c r="N21055" i="131"/>
  <c r="M21055" i="131"/>
  <c r="L21055" i="131"/>
  <c r="K21055" i="131"/>
  <c r="J21055" i="131"/>
  <c r="I21055" i="131"/>
  <c r="H21055" i="131"/>
  <c r="G21055" i="131"/>
  <c r="F21055" i="131"/>
  <c r="E21055" i="131"/>
  <c r="D21055" i="131"/>
  <c r="C21055" i="131"/>
  <c r="AD21054" i="131"/>
  <c r="AC21054" i="131"/>
  <c r="AB21054" i="131"/>
  <c r="AA21054" i="131"/>
  <c r="Z21054" i="131"/>
  <c r="Y21054" i="131"/>
  <c r="X21054" i="131"/>
  <c r="W21054" i="131"/>
  <c r="V21054" i="131"/>
  <c r="U21054" i="131"/>
  <c r="T21054" i="131"/>
  <c r="S21054" i="131"/>
  <c r="R21054" i="131"/>
  <c r="Q21054" i="131"/>
  <c r="P21054" i="131"/>
  <c r="O21054" i="131"/>
  <c r="N21054" i="131"/>
  <c r="M21054" i="131"/>
  <c r="L21054" i="131"/>
  <c r="K21054" i="131"/>
  <c r="J21054" i="131"/>
  <c r="I21054" i="131"/>
  <c r="H21054" i="131"/>
  <c r="G21054" i="131"/>
  <c r="F21054" i="131"/>
  <c r="E21054" i="131"/>
  <c r="D21054" i="131"/>
  <c r="C21054" i="131"/>
  <c r="AD21053" i="131"/>
  <c r="AC21053" i="131"/>
  <c r="AB21053" i="131"/>
  <c r="AA21053" i="131"/>
  <c r="Z21053" i="131"/>
  <c r="Y21053" i="131"/>
  <c r="X21053" i="131"/>
  <c r="W21053" i="131"/>
  <c r="V21053" i="131"/>
  <c r="U21053" i="131"/>
  <c r="T21053" i="131"/>
  <c r="S21053" i="131"/>
  <c r="R21053" i="131"/>
  <c r="Q21053" i="131"/>
  <c r="P21053" i="131"/>
  <c r="O21053" i="131"/>
  <c r="N21053" i="131"/>
  <c r="M21053" i="131"/>
  <c r="L21053" i="131"/>
  <c r="K21053" i="131"/>
  <c r="J21053" i="131"/>
  <c r="I21053" i="131"/>
  <c r="H21053" i="131"/>
  <c r="G21053" i="131"/>
  <c r="F21053" i="131"/>
  <c r="E21053" i="131"/>
  <c r="D21053" i="131"/>
  <c r="C21053" i="131"/>
  <c r="AD21052" i="131"/>
  <c r="AC21052" i="131"/>
  <c r="AB21052" i="131"/>
  <c r="AA21052" i="131"/>
  <c r="Z21052" i="131"/>
  <c r="Y21052" i="131"/>
  <c r="X21052" i="131"/>
  <c r="W21052" i="131"/>
  <c r="V21052" i="131"/>
  <c r="U21052" i="131"/>
  <c r="T21052" i="131"/>
  <c r="S21052" i="131"/>
  <c r="R21052" i="131"/>
  <c r="Q21052" i="131"/>
  <c r="P21052" i="131"/>
  <c r="O21052" i="131"/>
  <c r="N21052" i="131"/>
  <c r="M21052" i="131"/>
  <c r="L21052" i="131"/>
  <c r="K21052" i="131"/>
  <c r="J21052" i="131"/>
  <c r="I21052" i="131"/>
  <c r="H21052" i="131"/>
  <c r="G21052" i="131"/>
  <c r="F21052" i="131"/>
  <c r="E21052" i="131"/>
  <c r="D21052" i="131"/>
  <c r="C21052" i="131"/>
  <c r="AD21051" i="131"/>
  <c r="AC21051" i="131"/>
  <c r="AB21051" i="131"/>
  <c r="AA21051" i="131"/>
  <c r="Z21051" i="131"/>
  <c r="Y21051" i="131"/>
  <c r="X21051" i="131"/>
  <c r="W21051" i="131"/>
  <c r="V21051" i="131"/>
  <c r="U21051" i="131"/>
  <c r="T21051" i="131"/>
  <c r="S21051" i="131"/>
  <c r="R21051" i="131"/>
  <c r="Q21051" i="131"/>
  <c r="P21051" i="131"/>
  <c r="O21051" i="131"/>
  <c r="N21051" i="131"/>
  <c r="M21051" i="131"/>
  <c r="L21051" i="131"/>
  <c r="K21051" i="131"/>
  <c r="J21051" i="131"/>
  <c r="I21051" i="131"/>
  <c r="H21051" i="131"/>
  <c r="G21051" i="131"/>
  <c r="F21051" i="131"/>
  <c r="E21051" i="131"/>
  <c r="D21051" i="131"/>
  <c r="C21051" i="131"/>
  <c r="AD21050" i="131"/>
  <c r="AC21050" i="131"/>
  <c r="AB21050" i="131"/>
  <c r="AA21050" i="131"/>
  <c r="Z21050" i="131"/>
  <c r="Y21050" i="131"/>
  <c r="X21050" i="131"/>
  <c r="W21050" i="131"/>
  <c r="V21050" i="131"/>
  <c r="U21050" i="131"/>
  <c r="T21050" i="131"/>
  <c r="S21050" i="131"/>
  <c r="R21050" i="131"/>
  <c r="Q21050" i="131"/>
  <c r="P21050" i="131"/>
  <c r="O21050" i="131"/>
  <c r="N21050" i="131"/>
  <c r="M21050" i="131"/>
  <c r="L21050" i="131"/>
  <c r="K21050" i="131"/>
  <c r="J21050" i="131"/>
  <c r="I21050" i="131"/>
  <c r="H21050" i="131"/>
  <c r="G21050" i="131"/>
  <c r="F21050" i="131"/>
  <c r="E21050" i="131"/>
  <c r="D21050" i="131"/>
  <c r="C21050" i="131"/>
  <c r="AD21049" i="131"/>
  <c r="AC21049" i="131"/>
  <c r="AB21049" i="131"/>
  <c r="AA21049" i="131"/>
  <c r="Z21049" i="131"/>
  <c r="Y21049" i="131"/>
  <c r="X21049" i="131"/>
  <c r="W21049" i="131"/>
  <c r="V21049" i="131"/>
  <c r="U21049" i="131"/>
  <c r="T21049" i="131"/>
  <c r="S21049" i="131"/>
  <c r="R21049" i="131"/>
  <c r="Q21049" i="131"/>
  <c r="P21049" i="131"/>
  <c r="O21049" i="131"/>
  <c r="N21049" i="131"/>
  <c r="M21049" i="131"/>
  <c r="L21049" i="131"/>
  <c r="K21049" i="131"/>
  <c r="J21049" i="131"/>
  <c r="I21049" i="131"/>
  <c r="H21049" i="131"/>
  <c r="G21049" i="131"/>
  <c r="F21049" i="131"/>
  <c r="E21049" i="131"/>
  <c r="D21049" i="131"/>
  <c r="C21049" i="131"/>
  <c r="AD21048" i="131"/>
  <c r="AC21048" i="131"/>
  <c r="AB21048" i="131"/>
  <c r="AA21048" i="131"/>
  <c r="Z21048" i="131"/>
  <c r="Y21048" i="131"/>
  <c r="X21048" i="131"/>
  <c r="W21048" i="131"/>
  <c r="V21048" i="131"/>
  <c r="U21048" i="131"/>
  <c r="T21048" i="131"/>
  <c r="S21048" i="131"/>
  <c r="R21048" i="131"/>
  <c r="Q21048" i="131"/>
  <c r="P21048" i="131"/>
  <c r="O21048" i="131"/>
  <c r="N21048" i="131"/>
  <c r="M21048" i="131"/>
  <c r="L21048" i="131"/>
  <c r="K21048" i="131"/>
  <c r="J21048" i="131"/>
  <c r="I21048" i="131"/>
  <c r="H21048" i="131"/>
  <c r="G21048" i="131"/>
  <c r="F21048" i="131"/>
  <c r="E21048" i="131"/>
  <c r="D21048" i="131"/>
  <c r="C21048" i="131"/>
  <c r="AD21047" i="131"/>
  <c r="AC21047" i="131"/>
  <c r="AB21047" i="131"/>
  <c r="AA21047" i="131"/>
  <c r="Z21047" i="131"/>
  <c r="Y21047" i="131"/>
  <c r="X21047" i="131"/>
  <c r="W21047" i="131"/>
  <c r="V21047" i="131"/>
  <c r="U21047" i="131"/>
  <c r="T21047" i="131"/>
  <c r="S21047" i="131"/>
  <c r="R21047" i="131"/>
  <c r="Q21047" i="131"/>
  <c r="P21047" i="131"/>
  <c r="O21047" i="131"/>
  <c r="N21047" i="131"/>
  <c r="M21047" i="131"/>
  <c r="L21047" i="131"/>
  <c r="K21047" i="131"/>
  <c r="J21047" i="131"/>
  <c r="I21047" i="131"/>
  <c r="H21047" i="131"/>
  <c r="G21047" i="131"/>
  <c r="F21047" i="131"/>
  <c r="E21047" i="131"/>
  <c r="D21047" i="131"/>
  <c r="C21047" i="131"/>
  <c r="AD21046" i="131"/>
  <c r="AC21046" i="131"/>
  <c r="AB21046" i="131"/>
  <c r="AA21046" i="131"/>
  <c r="Z21046" i="131"/>
  <c r="Y21046" i="131"/>
  <c r="X21046" i="131"/>
  <c r="W21046" i="131"/>
  <c r="V21046" i="131"/>
  <c r="U21046" i="131"/>
  <c r="T21046" i="131"/>
  <c r="S21046" i="131"/>
  <c r="R21046" i="131"/>
  <c r="Q21046" i="131"/>
  <c r="P21046" i="131"/>
  <c r="O21046" i="131"/>
  <c r="N21046" i="131"/>
  <c r="M21046" i="131"/>
  <c r="L21046" i="131"/>
  <c r="K21046" i="131"/>
  <c r="J21046" i="131"/>
  <c r="I21046" i="131"/>
  <c r="H21046" i="131"/>
  <c r="G21046" i="131"/>
  <c r="F21046" i="131"/>
  <c r="E21046" i="131"/>
  <c r="D21046" i="131"/>
  <c r="C21046" i="131"/>
  <c r="AD21045" i="131"/>
  <c r="AC21045" i="131"/>
  <c r="AB21045" i="131"/>
  <c r="AA21045" i="131"/>
  <c r="Z21045" i="131"/>
  <c r="Y21045" i="131"/>
  <c r="X21045" i="131"/>
  <c r="W21045" i="131"/>
  <c r="V21045" i="131"/>
  <c r="U21045" i="131"/>
  <c r="T21045" i="131"/>
  <c r="S21045" i="131"/>
  <c r="R21045" i="131"/>
  <c r="Q21045" i="131"/>
  <c r="P21045" i="131"/>
  <c r="O21045" i="131"/>
  <c r="N21045" i="131"/>
  <c r="M21045" i="131"/>
  <c r="L21045" i="131"/>
  <c r="K21045" i="131"/>
  <c r="J21045" i="131"/>
  <c r="I21045" i="131"/>
  <c r="H21045" i="131"/>
  <c r="G21045" i="131"/>
  <c r="F21045" i="131"/>
  <c r="E21045" i="131"/>
  <c r="D21045" i="131"/>
  <c r="C21045" i="131"/>
  <c r="AD21044" i="131"/>
  <c r="AC21044" i="131"/>
  <c r="AB21044" i="131"/>
  <c r="AA21044" i="131"/>
  <c r="Z21044" i="131"/>
  <c r="Y21044" i="131"/>
  <c r="X21044" i="131"/>
  <c r="W21044" i="131"/>
  <c r="V21044" i="131"/>
  <c r="U21044" i="131"/>
  <c r="T21044" i="131"/>
  <c r="S21044" i="131"/>
  <c r="R21044" i="131"/>
  <c r="Q21044" i="131"/>
  <c r="P21044" i="131"/>
  <c r="O21044" i="131"/>
  <c r="N21044" i="131"/>
  <c r="M21044" i="131"/>
  <c r="L21044" i="131"/>
  <c r="K21044" i="131"/>
  <c r="J21044" i="131"/>
  <c r="I21044" i="131"/>
  <c r="H21044" i="131"/>
  <c r="G21044" i="131"/>
  <c r="F21044" i="131"/>
  <c r="E21044" i="131"/>
  <c r="D21044" i="131"/>
  <c r="C21044" i="131"/>
  <c r="AD21043" i="131"/>
  <c r="AC21043" i="131"/>
  <c r="AB21043" i="131"/>
  <c r="AA21043" i="131"/>
  <c r="Z21043" i="131"/>
  <c r="Y21043" i="131"/>
  <c r="X21043" i="131"/>
  <c r="W21043" i="131"/>
  <c r="V21043" i="131"/>
  <c r="U21043" i="131"/>
  <c r="T21043" i="131"/>
  <c r="S21043" i="131"/>
  <c r="R21043" i="131"/>
  <c r="Q21043" i="131"/>
  <c r="P21043" i="131"/>
  <c r="O21043" i="131"/>
  <c r="N21043" i="131"/>
  <c r="M21043" i="131"/>
  <c r="L21043" i="131"/>
  <c r="K21043" i="131"/>
  <c r="J21043" i="131"/>
  <c r="I21043" i="131"/>
  <c r="H21043" i="131"/>
  <c r="G21043" i="131"/>
  <c r="F21043" i="131"/>
  <c r="E21043" i="131"/>
  <c r="D21043" i="131"/>
  <c r="C21043" i="131"/>
  <c r="AD21042" i="131"/>
  <c r="AC21042" i="131"/>
  <c r="AB21042" i="131"/>
  <c r="AA21042" i="131"/>
  <c r="Z21042" i="131"/>
  <c r="Y21042" i="131"/>
  <c r="X21042" i="131"/>
  <c r="W21042" i="131"/>
  <c r="V21042" i="131"/>
  <c r="U21042" i="131"/>
  <c r="T21042" i="131"/>
  <c r="S21042" i="131"/>
  <c r="R21042" i="131"/>
  <c r="Q21042" i="131"/>
  <c r="P21042" i="131"/>
  <c r="O21042" i="131"/>
  <c r="N21042" i="131"/>
  <c r="M21042" i="131"/>
  <c r="L21042" i="131"/>
  <c r="K21042" i="131"/>
  <c r="J21042" i="131"/>
  <c r="I21042" i="131"/>
  <c r="H21042" i="131"/>
  <c r="G21042" i="131"/>
  <c r="F21042" i="131"/>
  <c r="E21042" i="131"/>
  <c r="D21042" i="131"/>
  <c r="C21042" i="131"/>
  <c r="AD21039" i="131"/>
  <c r="AC21039" i="131"/>
  <c r="AB21039" i="131"/>
  <c r="AA21039" i="131"/>
  <c r="Z21039" i="131"/>
  <c r="Y21039" i="131"/>
  <c r="X21039" i="131"/>
  <c r="W21039" i="131"/>
  <c r="V21039" i="131"/>
  <c r="U21039" i="131"/>
  <c r="T21039" i="131"/>
  <c r="S21039" i="131"/>
  <c r="R21039" i="131"/>
  <c r="Q21039" i="131"/>
  <c r="P21039" i="131"/>
  <c r="O21039" i="131"/>
  <c r="N21039" i="131"/>
  <c r="M21039" i="131"/>
  <c r="L21039" i="131"/>
  <c r="K21039" i="131"/>
  <c r="J21039" i="131"/>
  <c r="I21039" i="131"/>
  <c r="H21039" i="131"/>
  <c r="G21039" i="131"/>
  <c r="F21039" i="131"/>
  <c r="E21039" i="131"/>
  <c r="D21039" i="131"/>
  <c r="C21039" i="131"/>
  <c r="AG21038" i="131"/>
  <c r="AD21038" i="131"/>
  <c r="AC21038" i="131"/>
  <c r="AB21038" i="131"/>
  <c r="AA21038" i="131"/>
  <c r="Z21038" i="131"/>
  <c r="Y21038" i="131"/>
  <c r="X21038" i="131"/>
  <c r="W21038" i="131"/>
  <c r="V21038" i="131"/>
  <c r="U21038" i="131"/>
  <c r="T21038" i="131"/>
  <c r="S21038" i="131"/>
  <c r="R21038" i="131"/>
  <c r="Q21038" i="131"/>
  <c r="P21038" i="131"/>
  <c r="O21038" i="131"/>
  <c r="N21038" i="131"/>
  <c r="M21038" i="131"/>
  <c r="L21038" i="131"/>
  <c r="K21038" i="131"/>
  <c r="J21038" i="131"/>
  <c r="I21038" i="131"/>
  <c r="H21038" i="131"/>
  <c r="G21038" i="131"/>
  <c r="F21038" i="131"/>
  <c r="E21038" i="131"/>
  <c r="D21038" i="131"/>
  <c r="C21038" i="131"/>
  <c r="AG21037" i="131"/>
  <c r="AD21037" i="131"/>
  <c r="AC21037" i="131"/>
  <c r="AB21037" i="131"/>
  <c r="AA21037" i="131"/>
  <c r="Z21037" i="131"/>
  <c r="Y21037" i="131"/>
  <c r="X21037" i="131"/>
  <c r="W21037" i="131"/>
  <c r="V21037" i="131"/>
  <c r="U21037" i="131"/>
  <c r="T21037" i="131"/>
  <c r="S21037" i="131"/>
  <c r="R21037" i="131"/>
  <c r="Q21037" i="131"/>
  <c r="P21037" i="131"/>
  <c r="O21037" i="131"/>
  <c r="N21037" i="131"/>
  <c r="M21037" i="131"/>
  <c r="L21037" i="131"/>
  <c r="K21037" i="131"/>
  <c r="J21037" i="131"/>
  <c r="I21037" i="131"/>
  <c r="H21037" i="131"/>
  <c r="G21037" i="131"/>
  <c r="F21037" i="131"/>
  <c r="E21037" i="131"/>
  <c r="D21037" i="131"/>
  <c r="C21037" i="131"/>
  <c r="AG21036" i="131"/>
  <c r="AD21036" i="131"/>
  <c r="AC21036" i="131"/>
  <c r="AB21036" i="131"/>
  <c r="AA21036" i="131"/>
  <c r="Z21036" i="131"/>
  <c r="Y21036" i="131"/>
  <c r="X21036" i="131"/>
  <c r="W21036" i="131"/>
  <c r="V21036" i="131"/>
  <c r="U21036" i="131"/>
  <c r="T21036" i="131"/>
  <c r="S21036" i="131"/>
  <c r="R21036" i="131"/>
  <c r="Q21036" i="131"/>
  <c r="P21036" i="131"/>
  <c r="O21036" i="131"/>
  <c r="N21036" i="131"/>
  <c r="M21036" i="131"/>
  <c r="L21036" i="131"/>
  <c r="K21036" i="131"/>
  <c r="J21036" i="131"/>
  <c r="I21036" i="131"/>
  <c r="H21036" i="131"/>
  <c r="G21036" i="131"/>
  <c r="F21036" i="131"/>
  <c r="E21036" i="131"/>
  <c r="D21036" i="131"/>
  <c r="C21036" i="131"/>
  <c r="AG21035" i="131"/>
  <c r="AD21035" i="131"/>
  <c r="AC21035" i="131"/>
  <c r="AB21035" i="131"/>
  <c r="AA21035" i="131"/>
  <c r="Z21035" i="131"/>
  <c r="Y21035" i="131"/>
  <c r="X21035" i="131"/>
  <c r="W21035" i="131"/>
  <c r="V21035" i="131"/>
  <c r="U21035" i="131"/>
  <c r="T21035" i="131"/>
  <c r="S21035" i="131"/>
  <c r="R21035" i="131"/>
  <c r="Q21035" i="131"/>
  <c r="P21035" i="131"/>
  <c r="O21035" i="131"/>
  <c r="N21035" i="131"/>
  <c r="M21035" i="131"/>
  <c r="L21035" i="131"/>
  <c r="K21035" i="131"/>
  <c r="J21035" i="131"/>
  <c r="I21035" i="131"/>
  <c r="H21035" i="131"/>
  <c r="G21035" i="131"/>
  <c r="F21035" i="131"/>
  <c r="E21035" i="131"/>
  <c r="D21035" i="131"/>
  <c r="C21035" i="131"/>
  <c r="AG21034" i="131"/>
  <c r="AD21034" i="131"/>
  <c r="AC21034" i="131"/>
  <c r="AB21034" i="131"/>
  <c r="AA21034" i="131"/>
  <c r="Z21034" i="131"/>
  <c r="Y21034" i="131"/>
  <c r="X21034" i="131"/>
  <c r="W21034" i="131"/>
  <c r="V21034" i="131"/>
  <c r="U21034" i="131"/>
  <c r="T21034" i="131"/>
  <c r="S21034" i="131"/>
  <c r="R21034" i="131"/>
  <c r="Q21034" i="131"/>
  <c r="P21034" i="131"/>
  <c r="O21034" i="131"/>
  <c r="N21034" i="131"/>
  <c r="M21034" i="131"/>
  <c r="L21034" i="131"/>
  <c r="K21034" i="131"/>
  <c r="J21034" i="131"/>
  <c r="I21034" i="131"/>
  <c r="H21034" i="131"/>
  <c r="G21034" i="131"/>
  <c r="F21034" i="131"/>
  <c r="E21034" i="131"/>
  <c r="D21034" i="131"/>
  <c r="C21034" i="131"/>
  <c r="AG21033" i="131"/>
  <c r="AD21033" i="131"/>
  <c r="AC21033" i="131"/>
  <c r="AB21033" i="131"/>
  <c r="AA21033" i="131"/>
  <c r="Z21033" i="131"/>
  <c r="Y21033" i="131"/>
  <c r="X21033" i="131"/>
  <c r="W21033" i="131"/>
  <c r="V21033" i="131"/>
  <c r="U21033" i="131"/>
  <c r="T21033" i="131"/>
  <c r="S21033" i="131"/>
  <c r="R21033" i="131"/>
  <c r="Q21033" i="131"/>
  <c r="P21033" i="131"/>
  <c r="O21033" i="131"/>
  <c r="N21033" i="131"/>
  <c r="M21033" i="131"/>
  <c r="L21033" i="131"/>
  <c r="K21033" i="131"/>
  <c r="J21033" i="131"/>
  <c r="I21033" i="131"/>
  <c r="H21033" i="131"/>
  <c r="G21033" i="131"/>
  <c r="F21033" i="131"/>
  <c r="E21033" i="131"/>
  <c r="D21033" i="131"/>
  <c r="C21033" i="131"/>
  <c r="AG21032" i="131"/>
  <c r="AD21032" i="131"/>
  <c r="AC21032" i="131"/>
  <c r="AB21032" i="131"/>
  <c r="AA21032" i="131"/>
  <c r="Z21032" i="131"/>
  <c r="Y21032" i="131"/>
  <c r="X21032" i="131"/>
  <c r="W21032" i="131"/>
  <c r="V21032" i="131"/>
  <c r="U21032" i="131"/>
  <c r="T21032" i="131"/>
  <c r="S21032" i="131"/>
  <c r="R21032" i="131"/>
  <c r="Q21032" i="131"/>
  <c r="P21032" i="131"/>
  <c r="O21032" i="131"/>
  <c r="N21032" i="131"/>
  <c r="M21032" i="131"/>
  <c r="L21032" i="131"/>
  <c r="K21032" i="131"/>
  <c r="J21032" i="131"/>
  <c r="I21032" i="131"/>
  <c r="H21032" i="131"/>
  <c r="G21032" i="131"/>
  <c r="F21032" i="131"/>
  <c r="E21032" i="131"/>
  <c r="D21032" i="131"/>
  <c r="C21032" i="131"/>
  <c r="AG21031" i="131"/>
  <c r="AD21031" i="131"/>
  <c r="AC21031" i="131"/>
  <c r="AB21031" i="131"/>
  <c r="AA21031" i="131"/>
  <c r="Z21031" i="131"/>
  <c r="Y21031" i="131"/>
  <c r="X21031" i="131"/>
  <c r="W21031" i="131"/>
  <c r="V21031" i="131"/>
  <c r="U21031" i="131"/>
  <c r="T21031" i="131"/>
  <c r="S21031" i="131"/>
  <c r="R21031" i="131"/>
  <c r="Q21031" i="131"/>
  <c r="P21031" i="131"/>
  <c r="O21031" i="131"/>
  <c r="N21031" i="131"/>
  <c r="M21031" i="131"/>
  <c r="L21031" i="131"/>
  <c r="K21031" i="131"/>
  <c r="J21031" i="131"/>
  <c r="I21031" i="131"/>
  <c r="H21031" i="131"/>
  <c r="G21031" i="131"/>
  <c r="F21031" i="131"/>
  <c r="E21031" i="131"/>
  <c r="D21031" i="131"/>
  <c r="C21031" i="131"/>
  <c r="AG21030" i="131"/>
  <c r="AD21030" i="131"/>
  <c r="AC21030" i="131"/>
  <c r="AB21030" i="131"/>
  <c r="AA21030" i="131"/>
  <c r="Z21030" i="131"/>
  <c r="Y21030" i="131"/>
  <c r="X21030" i="131"/>
  <c r="W21030" i="131"/>
  <c r="V21030" i="131"/>
  <c r="U21030" i="131"/>
  <c r="T21030" i="131"/>
  <c r="S21030" i="131"/>
  <c r="R21030" i="131"/>
  <c r="Q21030" i="131"/>
  <c r="P21030" i="131"/>
  <c r="O21030" i="131"/>
  <c r="N21030" i="131"/>
  <c r="M21030" i="131"/>
  <c r="L21030" i="131"/>
  <c r="K21030" i="131"/>
  <c r="J21030" i="131"/>
  <c r="I21030" i="131"/>
  <c r="H21030" i="131"/>
  <c r="G21030" i="131"/>
  <c r="F21030" i="131"/>
  <c r="E21030" i="131"/>
  <c r="D21030" i="131"/>
  <c r="C21030" i="131"/>
  <c r="AG21029" i="131"/>
  <c r="AD21029" i="131"/>
  <c r="AC21029" i="131"/>
  <c r="AB21029" i="131"/>
  <c r="AA21029" i="131"/>
  <c r="Z21029" i="131"/>
  <c r="Y21029" i="131"/>
  <c r="X21029" i="131"/>
  <c r="W21029" i="131"/>
  <c r="V21029" i="131"/>
  <c r="U21029" i="131"/>
  <c r="T21029" i="131"/>
  <c r="S21029" i="131"/>
  <c r="R21029" i="131"/>
  <c r="Q21029" i="131"/>
  <c r="P21029" i="131"/>
  <c r="O21029" i="131"/>
  <c r="N21029" i="131"/>
  <c r="M21029" i="131"/>
  <c r="L21029" i="131"/>
  <c r="K21029" i="131"/>
  <c r="J21029" i="131"/>
  <c r="I21029" i="131"/>
  <c r="H21029" i="131"/>
  <c r="G21029" i="131"/>
  <c r="F21029" i="131"/>
  <c r="E21029" i="131"/>
  <c r="D21029" i="131"/>
  <c r="C21029" i="131"/>
  <c r="AD21028" i="131"/>
  <c r="AC21028" i="131"/>
  <c r="AB21028" i="131"/>
  <c r="AA21028" i="131"/>
  <c r="Z21028" i="131"/>
  <c r="Y21028" i="131"/>
  <c r="X21028" i="131"/>
  <c r="W21028" i="131"/>
  <c r="V21028" i="131"/>
  <c r="U21028" i="131"/>
  <c r="T21028" i="131"/>
  <c r="S21028" i="131"/>
  <c r="R21028" i="131"/>
  <c r="Q21028" i="131"/>
  <c r="P21028" i="131"/>
  <c r="O21028" i="131"/>
  <c r="N21028" i="131"/>
  <c r="M21028" i="131"/>
  <c r="L21028" i="131"/>
  <c r="K21028" i="131"/>
  <c r="J21028" i="131"/>
  <c r="I21028" i="131"/>
  <c r="H21028" i="131"/>
  <c r="G21028" i="131"/>
  <c r="F21028" i="131"/>
  <c r="E21028" i="131"/>
  <c r="D21028" i="131"/>
  <c r="C21028" i="131"/>
  <c r="AD21027" i="131"/>
  <c r="AC21027" i="131"/>
  <c r="AB21027" i="131"/>
  <c r="AA21027" i="131"/>
  <c r="Z21027" i="131"/>
  <c r="Y21027" i="131"/>
  <c r="X21027" i="131"/>
  <c r="W21027" i="131"/>
  <c r="V21027" i="131"/>
  <c r="U21027" i="131"/>
  <c r="T21027" i="131"/>
  <c r="S21027" i="131"/>
  <c r="R21027" i="131"/>
  <c r="Q21027" i="131"/>
  <c r="P21027" i="131"/>
  <c r="O21027" i="131"/>
  <c r="N21027" i="131"/>
  <c r="M21027" i="131"/>
  <c r="L21027" i="131"/>
  <c r="K21027" i="131"/>
  <c r="J21027" i="131"/>
  <c r="I21027" i="131"/>
  <c r="H21027" i="131"/>
  <c r="G21027" i="131"/>
  <c r="F21027" i="131"/>
  <c r="E21027" i="131"/>
  <c r="D21027" i="131"/>
  <c r="C21027" i="131"/>
  <c r="AD21026" i="131"/>
  <c r="AC21026" i="131"/>
  <c r="AB21026" i="131"/>
  <c r="AA21026" i="131"/>
  <c r="Z21026" i="131"/>
  <c r="Y21026" i="131"/>
  <c r="X21026" i="131"/>
  <c r="W21026" i="131"/>
  <c r="V21026" i="131"/>
  <c r="U21026" i="131"/>
  <c r="T21026" i="131"/>
  <c r="S21026" i="131"/>
  <c r="R21026" i="131"/>
  <c r="Q21026" i="131"/>
  <c r="P21026" i="131"/>
  <c r="O21026" i="131"/>
  <c r="N21026" i="131"/>
  <c r="M21026" i="131"/>
  <c r="L21026" i="131"/>
  <c r="K21026" i="131"/>
  <c r="J21026" i="131"/>
  <c r="I21026" i="131"/>
  <c r="H21026" i="131"/>
  <c r="G21026" i="131"/>
  <c r="F21026" i="131"/>
  <c r="E21026" i="131"/>
  <c r="D21026" i="131"/>
  <c r="C21026" i="131"/>
  <c r="AD21025" i="131"/>
  <c r="AC21025" i="131"/>
  <c r="AB21025" i="131"/>
  <c r="AA21025" i="131"/>
  <c r="Z21025" i="131"/>
  <c r="Y21025" i="131"/>
  <c r="X21025" i="131"/>
  <c r="W21025" i="131"/>
  <c r="V21025" i="131"/>
  <c r="U21025" i="131"/>
  <c r="T21025" i="131"/>
  <c r="S21025" i="131"/>
  <c r="R21025" i="131"/>
  <c r="Q21025" i="131"/>
  <c r="P21025" i="131"/>
  <c r="O21025" i="131"/>
  <c r="N21025" i="131"/>
  <c r="M21025" i="131"/>
  <c r="L21025" i="131"/>
  <c r="K21025" i="131"/>
  <c r="J21025" i="131"/>
  <c r="I21025" i="131"/>
  <c r="H21025" i="131"/>
  <c r="G21025" i="131"/>
  <c r="F21025" i="131"/>
  <c r="E21025" i="131"/>
  <c r="D21025" i="131"/>
  <c r="C21025" i="131"/>
  <c r="AD21024" i="131"/>
  <c r="AC21024" i="131"/>
  <c r="AB21024" i="131"/>
  <c r="AA21024" i="131"/>
  <c r="Z21024" i="131"/>
  <c r="Y21024" i="131"/>
  <c r="X21024" i="131"/>
  <c r="W21024" i="131"/>
  <c r="V21024" i="131"/>
  <c r="U21024" i="131"/>
  <c r="T21024" i="131"/>
  <c r="S21024" i="131"/>
  <c r="R21024" i="131"/>
  <c r="Q21024" i="131"/>
  <c r="P21024" i="131"/>
  <c r="O21024" i="131"/>
  <c r="N21024" i="131"/>
  <c r="M21024" i="131"/>
  <c r="L21024" i="131"/>
  <c r="K21024" i="131"/>
  <c r="J21024" i="131"/>
  <c r="I21024" i="131"/>
  <c r="H21024" i="131"/>
  <c r="G21024" i="131"/>
  <c r="F21024" i="131"/>
  <c r="E21024" i="131"/>
  <c r="D21024" i="131"/>
  <c r="C21024" i="131"/>
  <c r="AD21023" i="131"/>
  <c r="AC21023" i="131"/>
  <c r="AB21023" i="131"/>
  <c r="AA21023" i="131"/>
  <c r="Z21023" i="131"/>
  <c r="Y21023" i="131"/>
  <c r="X21023" i="131"/>
  <c r="W21023" i="131"/>
  <c r="V21023" i="131"/>
  <c r="U21023" i="131"/>
  <c r="T21023" i="131"/>
  <c r="S21023" i="131"/>
  <c r="R21023" i="131"/>
  <c r="Q21023" i="131"/>
  <c r="P21023" i="131"/>
  <c r="O21023" i="131"/>
  <c r="N21023" i="131"/>
  <c r="M21023" i="131"/>
  <c r="L21023" i="131"/>
  <c r="K21023" i="131"/>
  <c r="J21023" i="131"/>
  <c r="I21023" i="131"/>
  <c r="H21023" i="131"/>
  <c r="G21023" i="131"/>
  <c r="F21023" i="131"/>
  <c r="E21023" i="131"/>
  <c r="D21023" i="131"/>
  <c r="C21023" i="131"/>
  <c r="AD21022" i="131"/>
  <c r="AC21022" i="131"/>
  <c r="AB21022" i="131"/>
  <c r="AA21022" i="131"/>
  <c r="Z21022" i="131"/>
  <c r="Y21022" i="131"/>
  <c r="X21022" i="131"/>
  <c r="W21022" i="131"/>
  <c r="V21022" i="131"/>
  <c r="U21022" i="131"/>
  <c r="T21022" i="131"/>
  <c r="S21022" i="131"/>
  <c r="R21022" i="131"/>
  <c r="Q21022" i="131"/>
  <c r="P21022" i="131"/>
  <c r="O21022" i="131"/>
  <c r="N21022" i="131"/>
  <c r="M21022" i="131"/>
  <c r="L21022" i="131"/>
  <c r="K21022" i="131"/>
  <c r="J21022" i="131"/>
  <c r="I21022" i="131"/>
  <c r="H21022" i="131"/>
  <c r="G21022" i="131"/>
  <c r="F21022" i="131"/>
  <c r="E21022" i="131"/>
  <c r="D21022" i="131"/>
  <c r="C21022" i="131"/>
  <c r="AD21021" i="131"/>
  <c r="AC21021" i="131"/>
  <c r="AB21021" i="131"/>
  <c r="AA21021" i="131"/>
  <c r="Z21021" i="131"/>
  <c r="Y21021" i="131"/>
  <c r="X21021" i="131"/>
  <c r="W21021" i="131"/>
  <c r="V21021" i="131"/>
  <c r="U21021" i="131"/>
  <c r="T21021" i="131"/>
  <c r="S21021" i="131"/>
  <c r="R21021" i="131"/>
  <c r="Q21021" i="131"/>
  <c r="P21021" i="131"/>
  <c r="O21021" i="131"/>
  <c r="N21021" i="131"/>
  <c r="M21021" i="131"/>
  <c r="L21021" i="131"/>
  <c r="K21021" i="131"/>
  <c r="J21021" i="131"/>
  <c r="I21021" i="131"/>
  <c r="H21021" i="131"/>
  <c r="G21021" i="131"/>
  <c r="F21021" i="131"/>
  <c r="E21021" i="131"/>
  <c r="D21021" i="131"/>
  <c r="C21021" i="131"/>
  <c r="AD21020" i="131"/>
  <c r="AC21020" i="131"/>
  <c r="AB21020" i="131"/>
  <c r="AA21020" i="131"/>
  <c r="Z21020" i="131"/>
  <c r="Y21020" i="131"/>
  <c r="X21020" i="131"/>
  <c r="W21020" i="131"/>
  <c r="V21020" i="131"/>
  <c r="U21020" i="131"/>
  <c r="T21020" i="131"/>
  <c r="S21020" i="131"/>
  <c r="R21020" i="131"/>
  <c r="Q21020" i="131"/>
  <c r="P21020" i="131"/>
  <c r="O21020" i="131"/>
  <c r="N21020" i="131"/>
  <c r="M21020" i="131"/>
  <c r="L21020" i="131"/>
  <c r="K21020" i="131"/>
  <c r="J21020" i="131"/>
  <c r="I21020" i="131"/>
  <c r="H21020" i="131"/>
  <c r="G21020" i="131"/>
  <c r="F21020" i="131"/>
  <c r="E21020" i="131"/>
  <c r="D21020" i="131"/>
  <c r="C21020" i="131"/>
  <c r="AD21019" i="131"/>
  <c r="AC21019" i="131"/>
  <c r="AB21019" i="131"/>
  <c r="AA21019" i="131"/>
  <c r="Z21019" i="131"/>
  <c r="Y21019" i="131"/>
  <c r="X21019" i="131"/>
  <c r="W21019" i="131"/>
  <c r="V21019" i="131"/>
  <c r="U21019" i="131"/>
  <c r="T21019" i="131"/>
  <c r="S21019" i="131"/>
  <c r="R21019" i="131"/>
  <c r="Q21019" i="131"/>
  <c r="P21019" i="131"/>
  <c r="O21019" i="131"/>
  <c r="N21019" i="131"/>
  <c r="M21019" i="131"/>
  <c r="L21019" i="131"/>
  <c r="K21019" i="131"/>
  <c r="J21019" i="131"/>
  <c r="I21019" i="131"/>
  <c r="H21019" i="131"/>
  <c r="G21019" i="131"/>
  <c r="F21019" i="131"/>
  <c r="E21019" i="131"/>
  <c r="D21019" i="131"/>
  <c r="C21019" i="131"/>
  <c r="AD21018" i="131"/>
  <c r="AC21018" i="131"/>
  <c r="AB21018" i="131"/>
  <c r="AA21018" i="131"/>
  <c r="Z21018" i="131"/>
  <c r="Y21018" i="131"/>
  <c r="X21018" i="131"/>
  <c r="W21018" i="131"/>
  <c r="V21018" i="131"/>
  <c r="U21018" i="131"/>
  <c r="T21018" i="131"/>
  <c r="S21018" i="131"/>
  <c r="R21018" i="131"/>
  <c r="Q21018" i="131"/>
  <c r="P21018" i="131"/>
  <c r="O21018" i="131"/>
  <c r="N21018" i="131"/>
  <c r="M21018" i="131"/>
  <c r="L21018" i="131"/>
  <c r="K21018" i="131"/>
  <c r="J21018" i="131"/>
  <c r="I21018" i="131"/>
  <c r="H21018" i="131"/>
  <c r="G21018" i="131"/>
  <c r="F21018" i="131"/>
  <c r="E21018" i="131"/>
  <c r="D21018" i="131"/>
  <c r="C21018" i="131"/>
  <c r="AD21017" i="131"/>
  <c r="AC21017" i="131"/>
  <c r="AB21017" i="131"/>
  <c r="AA21017" i="131"/>
  <c r="Z21017" i="131"/>
  <c r="Y21017" i="131"/>
  <c r="X21017" i="131"/>
  <c r="W21017" i="131"/>
  <c r="V21017" i="131"/>
  <c r="U21017" i="131"/>
  <c r="T21017" i="131"/>
  <c r="S21017" i="131"/>
  <c r="R21017" i="131"/>
  <c r="Q21017" i="131"/>
  <c r="P21017" i="131"/>
  <c r="O21017" i="131"/>
  <c r="N21017" i="131"/>
  <c r="M21017" i="131"/>
  <c r="L21017" i="131"/>
  <c r="K21017" i="131"/>
  <c r="J21017" i="131"/>
  <c r="I21017" i="131"/>
  <c r="H21017" i="131"/>
  <c r="G21017" i="131"/>
  <c r="F21017" i="131"/>
  <c r="E21017" i="131"/>
  <c r="D21017" i="131"/>
  <c r="C21017" i="131"/>
  <c r="AD21016" i="131"/>
  <c r="AC21016" i="131"/>
  <c r="AB21016" i="131"/>
  <c r="AA21016" i="131"/>
  <c r="Z21016" i="131"/>
  <c r="Y21016" i="131"/>
  <c r="X21016" i="131"/>
  <c r="W21016" i="131"/>
  <c r="V21016" i="131"/>
  <c r="U21016" i="131"/>
  <c r="T21016" i="131"/>
  <c r="S21016" i="131"/>
  <c r="R21016" i="131"/>
  <c r="Q21016" i="131"/>
  <c r="P21016" i="131"/>
  <c r="O21016" i="131"/>
  <c r="N21016" i="131"/>
  <c r="M21016" i="131"/>
  <c r="L21016" i="131"/>
  <c r="K21016" i="131"/>
  <c r="J21016" i="131"/>
  <c r="I21016" i="131"/>
  <c r="H21016" i="131"/>
  <c r="G21016" i="131"/>
  <c r="F21016" i="131"/>
  <c r="E21016" i="131"/>
  <c r="D21016" i="131"/>
  <c r="C21016" i="131"/>
  <c r="AD21015" i="131"/>
  <c r="AC21015" i="131"/>
  <c r="AB21015" i="131"/>
  <c r="AA21015" i="131"/>
  <c r="Z21015" i="131"/>
  <c r="Y21015" i="131"/>
  <c r="X21015" i="131"/>
  <c r="W21015" i="131"/>
  <c r="V21015" i="131"/>
  <c r="U21015" i="131"/>
  <c r="T21015" i="131"/>
  <c r="S21015" i="131"/>
  <c r="R21015" i="131"/>
  <c r="Q21015" i="131"/>
  <c r="P21015" i="131"/>
  <c r="O21015" i="131"/>
  <c r="N21015" i="131"/>
  <c r="M21015" i="131"/>
  <c r="L21015" i="131"/>
  <c r="K21015" i="131"/>
  <c r="J21015" i="131"/>
  <c r="I21015" i="131"/>
  <c r="H21015" i="131"/>
  <c r="G21015" i="131"/>
  <c r="F21015" i="131"/>
  <c r="E21015" i="131"/>
  <c r="D21015" i="131"/>
  <c r="C21015" i="131"/>
  <c r="AD21014" i="131"/>
  <c r="AC21014" i="131"/>
  <c r="AB21014" i="131"/>
  <c r="AA21014" i="131"/>
  <c r="Z21014" i="131"/>
  <c r="Y21014" i="131"/>
  <c r="X21014" i="131"/>
  <c r="W21014" i="131"/>
  <c r="V21014" i="131"/>
  <c r="U21014" i="131"/>
  <c r="T21014" i="131"/>
  <c r="S21014" i="131"/>
  <c r="R21014" i="131"/>
  <c r="Q21014" i="131"/>
  <c r="P21014" i="131"/>
  <c r="O21014" i="131"/>
  <c r="N21014" i="131"/>
  <c r="M21014" i="131"/>
  <c r="L21014" i="131"/>
  <c r="K21014" i="131"/>
  <c r="J21014" i="131"/>
  <c r="I21014" i="131"/>
  <c r="H21014" i="131"/>
  <c r="G21014" i="131"/>
  <c r="F21014" i="131"/>
  <c r="E21014" i="131"/>
  <c r="D21014" i="131"/>
  <c r="C21014" i="131"/>
  <c r="AD21013" i="131"/>
  <c r="AC21013" i="131"/>
  <c r="AB21013" i="131"/>
  <c r="AA21013" i="131"/>
  <c r="Z21013" i="131"/>
  <c r="Y21013" i="131"/>
  <c r="X21013" i="131"/>
  <c r="W21013" i="131"/>
  <c r="V21013" i="131"/>
  <c r="U21013" i="131"/>
  <c r="T21013" i="131"/>
  <c r="S21013" i="131"/>
  <c r="R21013" i="131"/>
  <c r="Q21013" i="131"/>
  <c r="P21013" i="131"/>
  <c r="O21013" i="131"/>
  <c r="N21013" i="131"/>
  <c r="M21013" i="131"/>
  <c r="L21013" i="131"/>
  <c r="K21013" i="131"/>
  <c r="J21013" i="131"/>
  <c r="I21013" i="131"/>
  <c r="H21013" i="131"/>
  <c r="G21013" i="131"/>
  <c r="F21013" i="131"/>
  <c r="E21013" i="131"/>
  <c r="D21013" i="131"/>
  <c r="C21013" i="131"/>
  <c r="AD21012" i="131"/>
  <c r="AC21012" i="131"/>
  <c r="AB21012" i="131"/>
  <c r="AA21012" i="131"/>
  <c r="Z21012" i="131"/>
  <c r="Y21012" i="131"/>
  <c r="X21012" i="131"/>
  <c r="W21012" i="131"/>
  <c r="V21012" i="131"/>
  <c r="U21012" i="131"/>
  <c r="T21012" i="131"/>
  <c r="S21012" i="131"/>
  <c r="R21012" i="131"/>
  <c r="Q21012" i="131"/>
  <c r="P21012" i="131"/>
  <c r="O21012" i="131"/>
  <c r="N21012" i="131"/>
  <c r="M21012" i="131"/>
  <c r="L21012" i="131"/>
  <c r="K21012" i="131"/>
  <c r="J21012" i="131"/>
  <c r="I21012" i="131"/>
  <c r="H21012" i="131"/>
  <c r="G21012" i="131"/>
  <c r="F21012" i="131"/>
  <c r="E21012" i="131"/>
  <c r="D21012" i="131"/>
  <c r="C21012" i="131"/>
  <c r="AD21009" i="131"/>
  <c r="AC21009" i="131"/>
  <c r="AB21009" i="131"/>
  <c r="AA21009" i="131"/>
  <c r="Z21009" i="131"/>
  <c r="Y21009" i="131"/>
  <c r="X21009" i="131"/>
  <c r="W21009" i="131"/>
  <c r="V21009" i="131"/>
  <c r="U21009" i="131"/>
  <c r="T21009" i="131"/>
  <c r="S21009" i="131"/>
  <c r="R21009" i="131"/>
  <c r="Q21009" i="131"/>
  <c r="P21009" i="131"/>
  <c r="O21009" i="131"/>
  <c r="N21009" i="131"/>
  <c r="M21009" i="131"/>
  <c r="L21009" i="131"/>
  <c r="K21009" i="131"/>
  <c r="J21009" i="131"/>
  <c r="I21009" i="131"/>
  <c r="H21009" i="131"/>
  <c r="G21009" i="131"/>
  <c r="F21009" i="131"/>
  <c r="E21009" i="131"/>
  <c r="D21009" i="131"/>
  <c r="C21009" i="131"/>
  <c r="AG21008" i="131"/>
  <c r="AD21008" i="131"/>
  <c r="AC21008" i="131"/>
  <c r="AB21008" i="131"/>
  <c r="AA21008" i="131"/>
  <c r="Z21008" i="131"/>
  <c r="Y21008" i="131"/>
  <c r="X21008" i="131"/>
  <c r="W21008" i="131"/>
  <c r="V21008" i="131"/>
  <c r="U21008" i="131"/>
  <c r="T21008" i="131"/>
  <c r="S21008" i="131"/>
  <c r="R21008" i="131"/>
  <c r="Q21008" i="131"/>
  <c r="P21008" i="131"/>
  <c r="O21008" i="131"/>
  <c r="N21008" i="131"/>
  <c r="M21008" i="131"/>
  <c r="L21008" i="131"/>
  <c r="K21008" i="131"/>
  <c r="J21008" i="131"/>
  <c r="I21008" i="131"/>
  <c r="H21008" i="131"/>
  <c r="G21008" i="131"/>
  <c r="F21008" i="131"/>
  <c r="E21008" i="131"/>
  <c r="D21008" i="131"/>
  <c r="C21008" i="131"/>
  <c r="AG21007" i="131"/>
  <c r="AD21007" i="131"/>
  <c r="AC21007" i="131"/>
  <c r="AB21007" i="131"/>
  <c r="AA21007" i="131"/>
  <c r="Z21007" i="131"/>
  <c r="Y21007" i="131"/>
  <c r="X21007" i="131"/>
  <c r="W21007" i="131"/>
  <c r="V21007" i="131"/>
  <c r="U21007" i="131"/>
  <c r="T21007" i="131"/>
  <c r="S21007" i="131"/>
  <c r="R21007" i="131"/>
  <c r="Q21007" i="131"/>
  <c r="P21007" i="131"/>
  <c r="O21007" i="131"/>
  <c r="N21007" i="131"/>
  <c r="M21007" i="131"/>
  <c r="L21007" i="131"/>
  <c r="K21007" i="131"/>
  <c r="J21007" i="131"/>
  <c r="I21007" i="131"/>
  <c r="H21007" i="131"/>
  <c r="G21007" i="131"/>
  <c r="F21007" i="131"/>
  <c r="E21007" i="131"/>
  <c r="D21007" i="131"/>
  <c r="C21007" i="131"/>
  <c r="AG21006" i="131"/>
  <c r="AD21006" i="131"/>
  <c r="AC21006" i="131"/>
  <c r="AB21006" i="131"/>
  <c r="AA21006" i="131"/>
  <c r="Z21006" i="131"/>
  <c r="Y21006" i="131"/>
  <c r="X21006" i="131"/>
  <c r="W21006" i="131"/>
  <c r="V21006" i="131"/>
  <c r="U21006" i="131"/>
  <c r="T21006" i="131"/>
  <c r="S21006" i="131"/>
  <c r="R21006" i="131"/>
  <c r="Q21006" i="131"/>
  <c r="P21006" i="131"/>
  <c r="O21006" i="131"/>
  <c r="N21006" i="131"/>
  <c r="M21006" i="131"/>
  <c r="L21006" i="131"/>
  <c r="K21006" i="131"/>
  <c r="J21006" i="131"/>
  <c r="I21006" i="131"/>
  <c r="H21006" i="131"/>
  <c r="G21006" i="131"/>
  <c r="F21006" i="131"/>
  <c r="E21006" i="131"/>
  <c r="D21006" i="131"/>
  <c r="C21006" i="131"/>
  <c r="AG21005" i="131"/>
  <c r="AD21005" i="131"/>
  <c r="AC21005" i="131"/>
  <c r="AB21005" i="131"/>
  <c r="AA21005" i="131"/>
  <c r="Z21005" i="131"/>
  <c r="Y21005" i="131"/>
  <c r="X21005" i="131"/>
  <c r="W21005" i="131"/>
  <c r="V21005" i="131"/>
  <c r="U21005" i="131"/>
  <c r="T21005" i="131"/>
  <c r="S21005" i="131"/>
  <c r="R21005" i="131"/>
  <c r="Q21005" i="131"/>
  <c r="P21005" i="131"/>
  <c r="O21005" i="131"/>
  <c r="N21005" i="131"/>
  <c r="M21005" i="131"/>
  <c r="L21005" i="131"/>
  <c r="K21005" i="131"/>
  <c r="J21005" i="131"/>
  <c r="I21005" i="131"/>
  <c r="H21005" i="131"/>
  <c r="G21005" i="131"/>
  <c r="F21005" i="131"/>
  <c r="E21005" i="131"/>
  <c r="D21005" i="131"/>
  <c r="C21005" i="131"/>
  <c r="AG21004" i="131"/>
  <c r="AD21004" i="131"/>
  <c r="AC21004" i="131"/>
  <c r="AB21004" i="131"/>
  <c r="AA21004" i="131"/>
  <c r="Z21004" i="131"/>
  <c r="Y21004" i="131"/>
  <c r="X21004" i="131"/>
  <c r="W21004" i="131"/>
  <c r="V21004" i="131"/>
  <c r="U21004" i="131"/>
  <c r="T21004" i="131"/>
  <c r="S21004" i="131"/>
  <c r="R21004" i="131"/>
  <c r="Q21004" i="131"/>
  <c r="P21004" i="131"/>
  <c r="O21004" i="131"/>
  <c r="N21004" i="131"/>
  <c r="M21004" i="131"/>
  <c r="L21004" i="131"/>
  <c r="K21004" i="131"/>
  <c r="J21004" i="131"/>
  <c r="I21004" i="131"/>
  <c r="H21004" i="131"/>
  <c r="G21004" i="131"/>
  <c r="F21004" i="131"/>
  <c r="E21004" i="131"/>
  <c r="D21004" i="131"/>
  <c r="C21004" i="131"/>
  <c r="AG21003" i="131"/>
  <c r="AD21003" i="131"/>
  <c r="AC21003" i="131"/>
  <c r="AB21003" i="131"/>
  <c r="AA21003" i="131"/>
  <c r="Z21003" i="131"/>
  <c r="Y21003" i="131"/>
  <c r="X21003" i="131"/>
  <c r="W21003" i="131"/>
  <c r="V21003" i="131"/>
  <c r="U21003" i="131"/>
  <c r="T21003" i="131"/>
  <c r="S21003" i="131"/>
  <c r="R21003" i="131"/>
  <c r="Q21003" i="131"/>
  <c r="P21003" i="131"/>
  <c r="O21003" i="131"/>
  <c r="N21003" i="131"/>
  <c r="M21003" i="131"/>
  <c r="L21003" i="131"/>
  <c r="K21003" i="131"/>
  <c r="J21003" i="131"/>
  <c r="I21003" i="131"/>
  <c r="H21003" i="131"/>
  <c r="G21003" i="131"/>
  <c r="F21003" i="131"/>
  <c r="E21003" i="131"/>
  <c r="D21003" i="131"/>
  <c r="C21003" i="131"/>
  <c r="AG21002" i="131"/>
  <c r="AD21002" i="131"/>
  <c r="AC21002" i="131"/>
  <c r="AB21002" i="131"/>
  <c r="AA21002" i="131"/>
  <c r="Z21002" i="131"/>
  <c r="Y21002" i="131"/>
  <c r="X21002" i="131"/>
  <c r="W21002" i="131"/>
  <c r="V21002" i="131"/>
  <c r="U21002" i="131"/>
  <c r="T21002" i="131"/>
  <c r="S21002" i="131"/>
  <c r="R21002" i="131"/>
  <c r="Q21002" i="131"/>
  <c r="P21002" i="131"/>
  <c r="O21002" i="131"/>
  <c r="N21002" i="131"/>
  <c r="M21002" i="131"/>
  <c r="L21002" i="131"/>
  <c r="K21002" i="131"/>
  <c r="J21002" i="131"/>
  <c r="I21002" i="131"/>
  <c r="H21002" i="131"/>
  <c r="G21002" i="131"/>
  <c r="F21002" i="131"/>
  <c r="E21002" i="131"/>
  <c r="D21002" i="131"/>
  <c r="C21002" i="131"/>
  <c r="AG21001" i="131"/>
  <c r="AD21001" i="131"/>
  <c r="AC21001" i="131"/>
  <c r="AB21001" i="131"/>
  <c r="AA21001" i="131"/>
  <c r="Z21001" i="131"/>
  <c r="Y21001" i="131"/>
  <c r="X21001" i="131"/>
  <c r="W21001" i="131"/>
  <c r="V21001" i="131"/>
  <c r="U21001" i="131"/>
  <c r="T21001" i="131"/>
  <c r="S21001" i="131"/>
  <c r="R21001" i="131"/>
  <c r="Q21001" i="131"/>
  <c r="P21001" i="131"/>
  <c r="O21001" i="131"/>
  <c r="N21001" i="131"/>
  <c r="M21001" i="131"/>
  <c r="L21001" i="131"/>
  <c r="K21001" i="131"/>
  <c r="J21001" i="131"/>
  <c r="I21001" i="131"/>
  <c r="H21001" i="131"/>
  <c r="G21001" i="131"/>
  <c r="F21001" i="131"/>
  <c r="E21001" i="131"/>
  <c r="D21001" i="131"/>
  <c r="C21001" i="131"/>
  <c r="AG21000" i="131"/>
  <c r="AD21000" i="131"/>
  <c r="AC21000" i="131"/>
  <c r="AB21000" i="131"/>
  <c r="AA21000" i="131"/>
  <c r="Z21000" i="131"/>
  <c r="Y21000" i="131"/>
  <c r="X21000" i="131"/>
  <c r="W21000" i="131"/>
  <c r="V21000" i="131"/>
  <c r="U21000" i="131"/>
  <c r="T21000" i="131"/>
  <c r="S21000" i="131"/>
  <c r="R21000" i="131"/>
  <c r="Q21000" i="131"/>
  <c r="P21000" i="131"/>
  <c r="O21000" i="131"/>
  <c r="N21000" i="131"/>
  <c r="M21000" i="131"/>
  <c r="L21000" i="131"/>
  <c r="K21000" i="131"/>
  <c r="J21000" i="131"/>
  <c r="I21000" i="131"/>
  <c r="H21000" i="131"/>
  <c r="G21000" i="131"/>
  <c r="F21000" i="131"/>
  <c r="E21000" i="131"/>
  <c r="D21000" i="131"/>
  <c r="C21000" i="131"/>
  <c r="AG20999" i="131"/>
  <c r="AD20999" i="131"/>
  <c r="AC20999" i="131"/>
  <c r="AB20999" i="131"/>
  <c r="AA20999" i="131"/>
  <c r="Z20999" i="131"/>
  <c r="Y20999" i="131"/>
  <c r="X20999" i="131"/>
  <c r="W20999" i="131"/>
  <c r="V20999" i="131"/>
  <c r="U20999" i="131"/>
  <c r="T20999" i="131"/>
  <c r="S20999" i="131"/>
  <c r="R20999" i="131"/>
  <c r="Q20999" i="131"/>
  <c r="P20999" i="131"/>
  <c r="O20999" i="131"/>
  <c r="N20999" i="131"/>
  <c r="M20999" i="131"/>
  <c r="L20999" i="131"/>
  <c r="K20999" i="131"/>
  <c r="J20999" i="131"/>
  <c r="I20999" i="131"/>
  <c r="H20999" i="131"/>
  <c r="G20999" i="131"/>
  <c r="F20999" i="131"/>
  <c r="E20999" i="131"/>
  <c r="D20999" i="131"/>
  <c r="C20999" i="131"/>
  <c r="AD20998" i="131"/>
  <c r="AC20998" i="131"/>
  <c r="AB20998" i="131"/>
  <c r="AA20998" i="131"/>
  <c r="Z20998" i="131"/>
  <c r="Y20998" i="131"/>
  <c r="X20998" i="131"/>
  <c r="W20998" i="131"/>
  <c r="V20998" i="131"/>
  <c r="U20998" i="131"/>
  <c r="T20998" i="131"/>
  <c r="S20998" i="131"/>
  <c r="R20998" i="131"/>
  <c r="Q20998" i="131"/>
  <c r="P20998" i="131"/>
  <c r="O20998" i="131"/>
  <c r="N20998" i="131"/>
  <c r="M20998" i="131"/>
  <c r="L20998" i="131"/>
  <c r="K20998" i="131"/>
  <c r="J20998" i="131"/>
  <c r="I20998" i="131"/>
  <c r="H20998" i="131"/>
  <c r="G20998" i="131"/>
  <c r="F20998" i="131"/>
  <c r="E20998" i="131"/>
  <c r="D20998" i="131"/>
  <c r="C20998" i="131"/>
  <c r="AD20997" i="131"/>
  <c r="AC20997" i="131"/>
  <c r="AB20997" i="131"/>
  <c r="AA20997" i="131"/>
  <c r="Z20997" i="131"/>
  <c r="Y20997" i="131"/>
  <c r="X20997" i="131"/>
  <c r="W20997" i="131"/>
  <c r="V20997" i="131"/>
  <c r="U20997" i="131"/>
  <c r="T20997" i="131"/>
  <c r="S20997" i="131"/>
  <c r="R20997" i="131"/>
  <c r="Q20997" i="131"/>
  <c r="P20997" i="131"/>
  <c r="O20997" i="131"/>
  <c r="N20997" i="131"/>
  <c r="M20997" i="131"/>
  <c r="L20997" i="131"/>
  <c r="K20997" i="131"/>
  <c r="J20997" i="131"/>
  <c r="I20997" i="131"/>
  <c r="H20997" i="131"/>
  <c r="G20997" i="131"/>
  <c r="F20997" i="131"/>
  <c r="E20997" i="131"/>
  <c r="D20997" i="131"/>
  <c r="C20997" i="131"/>
  <c r="AD20996" i="131"/>
  <c r="AC20996" i="131"/>
  <c r="AB20996" i="131"/>
  <c r="AA20996" i="131"/>
  <c r="Z20996" i="131"/>
  <c r="Y20996" i="131"/>
  <c r="X20996" i="131"/>
  <c r="W20996" i="131"/>
  <c r="V20996" i="131"/>
  <c r="U20996" i="131"/>
  <c r="T20996" i="131"/>
  <c r="S20996" i="131"/>
  <c r="R20996" i="131"/>
  <c r="Q20996" i="131"/>
  <c r="P20996" i="131"/>
  <c r="O20996" i="131"/>
  <c r="N20996" i="131"/>
  <c r="M20996" i="131"/>
  <c r="L20996" i="131"/>
  <c r="K20996" i="131"/>
  <c r="J20996" i="131"/>
  <c r="I20996" i="131"/>
  <c r="H20996" i="131"/>
  <c r="G20996" i="131"/>
  <c r="F20996" i="131"/>
  <c r="E20996" i="131"/>
  <c r="D20996" i="131"/>
  <c r="C20996" i="131"/>
  <c r="AD20995" i="131"/>
  <c r="AC20995" i="131"/>
  <c r="AB20995" i="131"/>
  <c r="AA20995" i="131"/>
  <c r="Z20995" i="131"/>
  <c r="Y20995" i="131"/>
  <c r="X20995" i="131"/>
  <c r="W20995" i="131"/>
  <c r="V20995" i="131"/>
  <c r="U20995" i="131"/>
  <c r="T20995" i="131"/>
  <c r="S20995" i="131"/>
  <c r="R20995" i="131"/>
  <c r="Q20995" i="131"/>
  <c r="P20995" i="131"/>
  <c r="O20995" i="131"/>
  <c r="N20995" i="131"/>
  <c r="M20995" i="131"/>
  <c r="L20995" i="131"/>
  <c r="K20995" i="131"/>
  <c r="J20995" i="131"/>
  <c r="I20995" i="131"/>
  <c r="H20995" i="131"/>
  <c r="G20995" i="131"/>
  <c r="F20995" i="131"/>
  <c r="E20995" i="131"/>
  <c r="D20995" i="131"/>
  <c r="C20995" i="131"/>
  <c r="AD20994" i="131"/>
  <c r="AC20994" i="131"/>
  <c r="AB20994" i="131"/>
  <c r="AA20994" i="131"/>
  <c r="Z20994" i="131"/>
  <c r="Y20994" i="131"/>
  <c r="X20994" i="131"/>
  <c r="W20994" i="131"/>
  <c r="V20994" i="131"/>
  <c r="U20994" i="131"/>
  <c r="T20994" i="131"/>
  <c r="S20994" i="131"/>
  <c r="R20994" i="131"/>
  <c r="Q20994" i="131"/>
  <c r="P20994" i="131"/>
  <c r="O20994" i="131"/>
  <c r="N20994" i="131"/>
  <c r="M20994" i="131"/>
  <c r="L20994" i="131"/>
  <c r="K20994" i="131"/>
  <c r="J20994" i="131"/>
  <c r="I20994" i="131"/>
  <c r="H20994" i="131"/>
  <c r="G20994" i="131"/>
  <c r="F20994" i="131"/>
  <c r="E20994" i="131"/>
  <c r="D20994" i="131"/>
  <c r="C20994" i="131"/>
  <c r="AD20993" i="131"/>
  <c r="AC20993" i="131"/>
  <c r="AB20993" i="131"/>
  <c r="AA20993" i="131"/>
  <c r="Z20993" i="131"/>
  <c r="Y20993" i="131"/>
  <c r="X20993" i="131"/>
  <c r="W20993" i="131"/>
  <c r="V20993" i="131"/>
  <c r="U20993" i="131"/>
  <c r="T20993" i="131"/>
  <c r="S20993" i="131"/>
  <c r="R20993" i="131"/>
  <c r="Q20993" i="131"/>
  <c r="P20993" i="131"/>
  <c r="O20993" i="131"/>
  <c r="N20993" i="131"/>
  <c r="M20993" i="131"/>
  <c r="L20993" i="131"/>
  <c r="K20993" i="131"/>
  <c r="J20993" i="131"/>
  <c r="I20993" i="131"/>
  <c r="H20993" i="131"/>
  <c r="G20993" i="131"/>
  <c r="F20993" i="131"/>
  <c r="E20993" i="131"/>
  <c r="D20993" i="131"/>
  <c r="C20993" i="131"/>
  <c r="AD20992" i="131"/>
  <c r="AC20992" i="131"/>
  <c r="AB20992" i="131"/>
  <c r="AA20992" i="131"/>
  <c r="Z20992" i="131"/>
  <c r="Y20992" i="131"/>
  <c r="X20992" i="131"/>
  <c r="W20992" i="131"/>
  <c r="V20992" i="131"/>
  <c r="U20992" i="131"/>
  <c r="T20992" i="131"/>
  <c r="S20992" i="131"/>
  <c r="R20992" i="131"/>
  <c r="Q20992" i="131"/>
  <c r="P20992" i="131"/>
  <c r="O20992" i="131"/>
  <c r="N20992" i="131"/>
  <c r="M20992" i="131"/>
  <c r="L20992" i="131"/>
  <c r="K20992" i="131"/>
  <c r="J20992" i="131"/>
  <c r="I20992" i="131"/>
  <c r="H20992" i="131"/>
  <c r="G20992" i="131"/>
  <c r="F20992" i="131"/>
  <c r="E20992" i="131"/>
  <c r="D20992" i="131"/>
  <c r="C20992" i="131"/>
  <c r="AD20991" i="131"/>
  <c r="AC20991" i="131"/>
  <c r="AB20991" i="131"/>
  <c r="AA20991" i="131"/>
  <c r="Z20991" i="131"/>
  <c r="Y20991" i="131"/>
  <c r="X20991" i="131"/>
  <c r="W20991" i="131"/>
  <c r="V20991" i="131"/>
  <c r="U20991" i="131"/>
  <c r="T20991" i="131"/>
  <c r="S20991" i="131"/>
  <c r="R20991" i="131"/>
  <c r="Q20991" i="131"/>
  <c r="P20991" i="131"/>
  <c r="O20991" i="131"/>
  <c r="N20991" i="131"/>
  <c r="M20991" i="131"/>
  <c r="L20991" i="131"/>
  <c r="K20991" i="131"/>
  <c r="J20991" i="131"/>
  <c r="I20991" i="131"/>
  <c r="H20991" i="131"/>
  <c r="G20991" i="131"/>
  <c r="F20991" i="131"/>
  <c r="E20991" i="131"/>
  <c r="D20991" i="131"/>
  <c r="C20991" i="131"/>
  <c r="AD20990" i="131"/>
  <c r="AC20990" i="131"/>
  <c r="AB20990" i="131"/>
  <c r="AA20990" i="131"/>
  <c r="Z20990" i="131"/>
  <c r="Y20990" i="131"/>
  <c r="X20990" i="131"/>
  <c r="W20990" i="131"/>
  <c r="V20990" i="131"/>
  <c r="U20990" i="131"/>
  <c r="T20990" i="131"/>
  <c r="S20990" i="131"/>
  <c r="R20990" i="131"/>
  <c r="Q20990" i="131"/>
  <c r="P20990" i="131"/>
  <c r="O20990" i="131"/>
  <c r="N20990" i="131"/>
  <c r="M20990" i="131"/>
  <c r="L20990" i="131"/>
  <c r="K20990" i="131"/>
  <c r="J20990" i="131"/>
  <c r="I20990" i="131"/>
  <c r="H20990" i="131"/>
  <c r="G20990" i="131"/>
  <c r="F20990" i="131"/>
  <c r="E20990" i="131"/>
  <c r="D20990" i="131"/>
  <c r="C20990" i="131"/>
  <c r="AD20989" i="131"/>
  <c r="AC20989" i="131"/>
  <c r="AB20989" i="131"/>
  <c r="AA20989" i="131"/>
  <c r="Z20989" i="131"/>
  <c r="Y20989" i="131"/>
  <c r="X20989" i="131"/>
  <c r="W20989" i="131"/>
  <c r="V20989" i="131"/>
  <c r="U20989" i="131"/>
  <c r="T20989" i="131"/>
  <c r="S20989" i="131"/>
  <c r="R20989" i="131"/>
  <c r="Q20989" i="131"/>
  <c r="P20989" i="131"/>
  <c r="O20989" i="131"/>
  <c r="N20989" i="131"/>
  <c r="M20989" i="131"/>
  <c r="L20989" i="131"/>
  <c r="K20989" i="131"/>
  <c r="J20989" i="131"/>
  <c r="I20989" i="131"/>
  <c r="H20989" i="131"/>
  <c r="G20989" i="131"/>
  <c r="F20989" i="131"/>
  <c r="E20989" i="131"/>
  <c r="D20989" i="131"/>
  <c r="C20989" i="131"/>
  <c r="AD20988" i="131"/>
  <c r="AC20988" i="131"/>
  <c r="AB20988" i="131"/>
  <c r="AA20988" i="131"/>
  <c r="Z20988" i="131"/>
  <c r="Y20988" i="131"/>
  <c r="X20988" i="131"/>
  <c r="W20988" i="131"/>
  <c r="V20988" i="131"/>
  <c r="U20988" i="131"/>
  <c r="T20988" i="131"/>
  <c r="S20988" i="131"/>
  <c r="R20988" i="131"/>
  <c r="Q20988" i="131"/>
  <c r="P20988" i="131"/>
  <c r="O20988" i="131"/>
  <c r="N20988" i="131"/>
  <c r="M20988" i="131"/>
  <c r="L20988" i="131"/>
  <c r="K20988" i="131"/>
  <c r="J20988" i="131"/>
  <c r="I20988" i="131"/>
  <c r="H20988" i="131"/>
  <c r="G20988" i="131"/>
  <c r="F20988" i="131"/>
  <c r="E20988" i="131"/>
  <c r="D20988" i="131"/>
  <c r="C20988" i="131"/>
  <c r="AD20987" i="131"/>
  <c r="AC20987" i="131"/>
  <c r="AB20987" i="131"/>
  <c r="AA20987" i="131"/>
  <c r="Z20987" i="131"/>
  <c r="Y20987" i="131"/>
  <c r="X20987" i="131"/>
  <c r="W20987" i="131"/>
  <c r="V20987" i="131"/>
  <c r="U20987" i="131"/>
  <c r="T20987" i="131"/>
  <c r="S20987" i="131"/>
  <c r="R20987" i="131"/>
  <c r="Q20987" i="131"/>
  <c r="P20987" i="131"/>
  <c r="O20987" i="131"/>
  <c r="N20987" i="131"/>
  <c r="M20987" i="131"/>
  <c r="L20987" i="131"/>
  <c r="K20987" i="131"/>
  <c r="J20987" i="131"/>
  <c r="I20987" i="131"/>
  <c r="H20987" i="131"/>
  <c r="G20987" i="131"/>
  <c r="F20987" i="131"/>
  <c r="E20987" i="131"/>
  <c r="D20987" i="131"/>
  <c r="C20987" i="131"/>
  <c r="AD20986" i="131"/>
  <c r="AC20986" i="131"/>
  <c r="AB20986" i="131"/>
  <c r="AA20986" i="131"/>
  <c r="Z20986" i="131"/>
  <c r="Y20986" i="131"/>
  <c r="X20986" i="131"/>
  <c r="W20986" i="131"/>
  <c r="V20986" i="131"/>
  <c r="U20986" i="131"/>
  <c r="T20986" i="131"/>
  <c r="S20986" i="131"/>
  <c r="R20986" i="131"/>
  <c r="Q20986" i="131"/>
  <c r="P20986" i="131"/>
  <c r="O20986" i="131"/>
  <c r="N20986" i="131"/>
  <c r="M20986" i="131"/>
  <c r="L20986" i="131"/>
  <c r="K20986" i="131"/>
  <c r="J20986" i="131"/>
  <c r="I20986" i="131"/>
  <c r="H20986" i="131"/>
  <c r="G20986" i="131"/>
  <c r="F20986" i="131"/>
  <c r="E20986" i="131"/>
  <c r="D20986" i="131"/>
  <c r="C20986" i="131"/>
  <c r="AD20985" i="131"/>
  <c r="AC20985" i="131"/>
  <c r="AB20985" i="131"/>
  <c r="AA20985" i="131"/>
  <c r="Z20985" i="131"/>
  <c r="Y20985" i="131"/>
  <c r="X20985" i="131"/>
  <c r="W20985" i="131"/>
  <c r="V20985" i="131"/>
  <c r="U20985" i="131"/>
  <c r="T20985" i="131"/>
  <c r="S20985" i="131"/>
  <c r="R20985" i="131"/>
  <c r="Q20985" i="131"/>
  <c r="P20985" i="131"/>
  <c r="O20985" i="131"/>
  <c r="N20985" i="131"/>
  <c r="M20985" i="131"/>
  <c r="L20985" i="131"/>
  <c r="K20985" i="131"/>
  <c r="J20985" i="131"/>
  <c r="I20985" i="131"/>
  <c r="H20985" i="131"/>
  <c r="G20985" i="131"/>
  <c r="F20985" i="131"/>
  <c r="E20985" i="131"/>
  <c r="D20985" i="131"/>
  <c r="C20985" i="131"/>
  <c r="AD20984" i="131"/>
  <c r="AC20984" i="131"/>
  <c r="AB20984" i="131"/>
  <c r="AA20984" i="131"/>
  <c r="Z20984" i="131"/>
  <c r="Y20984" i="131"/>
  <c r="X20984" i="131"/>
  <c r="W20984" i="131"/>
  <c r="V20984" i="131"/>
  <c r="U20984" i="131"/>
  <c r="T20984" i="131"/>
  <c r="S20984" i="131"/>
  <c r="R20984" i="131"/>
  <c r="Q20984" i="131"/>
  <c r="P20984" i="131"/>
  <c r="O20984" i="131"/>
  <c r="N20984" i="131"/>
  <c r="M20984" i="131"/>
  <c r="L20984" i="131"/>
  <c r="K20984" i="131"/>
  <c r="J20984" i="131"/>
  <c r="I20984" i="131"/>
  <c r="H20984" i="131"/>
  <c r="G20984" i="131"/>
  <c r="F20984" i="131"/>
  <c r="E20984" i="131"/>
  <c r="D20984" i="131"/>
  <c r="C20984" i="131"/>
  <c r="AD20983" i="131"/>
  <c r="AC20983" i="131"/>
  <c r="AB20983" i="131"/>
  <c r="AA20983" i="131"/>
  <c r="Z20983" i="131"/>
  <c r="Y20983" i="131"/>
  <c r="X20983" i="131"/>
  <c r="W20983" i="131"/>
  <c r="V20983" i="131"/>
  <c r="U20983" i="131"/>
  <c r="T20983" i="131"/>
  <c r="S20983" i="131"/>
  <c r="R20983" i="131"/>
  <c r="Q20983" i="131"/>
  <c r="P20983" i="131"/>
  <c r="O20983" i="131"/>
  <c r="N20983" i="131"/>
  <c r="M20983" i="131"/>
  <c r="L20983" i="131"/>
  <c r="K20983" i="131"/>
  <c r="J20983" i="131"/>
  <c r="I20983" i="131"/>
  <c r="H20983" i="131"/>
  <c r="G20983" i="131"/>
  <c r="F20983" i="131"/>
  <c r="E20983" i="131"/>
  <c r="D20983" i="131"/>
  <c r="C20983" i="131"/>
  <c r="AD20982" i="131"/>
  <c r="AC20982" i="131"/>
  <c r="AB20982" i="131"/>
  <c r="AA20982" i="131"/>
  <c r="Z20982" i="131"/>
  <c r="Y20982" i="131"/>
  <c r="X20982" i="131"/>
  <c r="W20982" i="131"/>
  <c r="V20982" i="131"/>
  <c r="U20982" i="131"/>
  <c r="T20982" i="131"/>
  <c r="S20982" i="131"/>
  <c r="R20982" i="131"/>
  <c r="Q20982" i="131"/>
  <c r="P20982" i="131"/>
  <c r="O20982" i="131"/>
  <c r="N20982" i="131"/>
  <c r="M20982" i="131"/>
  <c r="L20982" i="131"/>
  <c r="K20982" i="131"/>
  <c r="J20982" i="131"/>
  <c r="I20982" i="131"/>
  <c r="H20982" i="131"/>
  <c r="G20982" i="131"/>
  <c r="F20982" i="131"/>
  <c r="E20982" i="131"/>
  <c r="D20982" i="131"/>
  <c r="C20982" i="131"/>
  <c r="AD20979" i="131"/>
  <c r="AC20979" i="131"/>
  <c r="AB20979" i="131"/>
  <c r="AA20979" i="131"/>
  <c r="Z20979" i="131"/>
  <c r="Y20979" i="131"/>
  <c r="X20979" i="131"/>
  <c r="W20979" i="131"/>
  <c r="V20979" i="131"/>
  <c r="U20979" i="131"/>
  <c r="T20979" i="131"/>
  <c r="S20979" i="131"/>
  <c r="R20979" i="131"/>
  <c r="Q20979" i="131"/>
  <c r="P20979" i="131"/>
  <c r="O20979" i="131"/>
  <c r="N20979" i="131"/>
  <c r="M20979" i="131"/>
  <c r="L20979" i="131"/>
  <c r="K20979" i="131"/>
  <c r="J20979" i="131"/>
  <c r="I20979" i="131"/>
  <c r="H20979" i="131"/>
  <c r="G20979" i="131"/>
  <c r="F20979" i="131"/>
  <c r="E20979" i="131"/>
  <c r="D20979" i="131"/>
  <c r="C20979" i="131"/>
  <c r="AG20978" i="131"/>
  <c r="AD20978" i="131"/>
  <c r="AC20978" i="131"/>
  <c r="AB20978" i="131"/>
  <c r="AA20978" i="131"/>
  <c r="Z20978" i="131"/>
  <c r="Y20978" i="131"/>
  <c r="X20978" i="131"/>
  <c r="W20978" i="131"/>
  <c r="V20978" i="131"/>
  <c r="U20978" i="131"/>
  <c r="T20978" i="131"/>
  <c r="S20978" i="131"/>
  <c r="R20978" i="131"/>
  <c r="Q20978" i="131"/>
  <c r="P20978" i="131"/>
  <c r="O20978" i="131"/>
  <c r="N20978" i="131"/>
  <c r="M20978" i="131"/>
  <c r="L20978" i="131"/>
  <c r="K20978" i="131"/>
  <c r="J20978" i="131"/>
  <c r="I20978" i="131"/>
  <c r="H20978" i="131"/>
  <c r="G20978" i="131"/>
  <c r="F20978" i="131"/>
  <c r="E20978" i="131"/>
  <c r="D20978" i="131"/>
  <c r="C20978" i="131"/>
  <c r="AG20977" i="131"/>
  <c r="AD20977" i="131"/>
  <c r="AC20977" i="131"/>
  <c r="AB20977" i="131"/>
  <c r="AA20977" i="131"/>
  <c r="Z20977" i="131"/>
  <c r="Y20977" i="131"/>
  <c r="X20977" i="131"/>
  <c r="W20977" i="131"/>
  <c r="V20977" i="131"/>
  <c r="U20977" i="131"/>
  <c r="T20977" i="131"/>
  <c r="S20977" i="131"/>
  <c r="R20977" i="131"/>
  <c r="Q20977" i="131"/>
  <c r="P20977" i="131"/>
  <c r="O20977" i="131"/>
  <c r="N20977" i="131"/>
  <c r="M20977" i="131"/>
  <c r="L20977" i="131"/>
  <c r="K20977" i="131"/>
  <c r="J20977" i="131"/>
  <c r="I20977" i="131"/>
  <c r="H20977" i="131"/>
  <c r="G20977" i="131"/>
  <c r="F20977" i="131"/>
  <c r="E20977" i="131"/>
  <c r="D20977" i="131"/>
  <c r="C20977" i="131"/>
  <c r="AG20976" i="131"/>
  <c r="AD20976" i="131"/>
  <c r="AC20976" i="131"/>
  <c r="AB20976" i="131"/>
  <c r="AA20976" i="131"/>
  <c r="Z20976" i="131"/>
  <c r="Y20976" i="131"/>
  <c r="X20976" i="131"/>
  <c r="W20976" i="131"/>
  <c r="V20976" i="131"/>
  <c r="U20976" i="131"/>
  <c r="T20976" i="131"/>
  <c r="S20976" i="131"/>
  <c r="R20976" i="131"/>
  <c r="Q20976" i="131"/>
  <c r="P20976" i="131"/>
  <c r="O20976" i="131"/>
  <c r="N20976" i="131"/>
  <c r="M20976" i="131"/>
  <c r="L20976" i="131"/>
  <c r="K20976" i="131"/>
  <c r="J20976" i="131"/>
  <c r="I20976" i="131"/>
  <c r="H20976" i="131"/>
  <c r="G20976" i="131"/>
  <c r="F20976" i="131"/>
  <c r="E20976" i="131"/>
  <c r="D20976" i="131"/>
  <c r="C20976" i="131"/>
  <c r="AG20975" i="131"/>
  <c r="AD20975" i="131"/>
  <c r="AC20975" i="131"/>
  <c r="AB20975" i="131"/>
  <c r="AA20975" i="131"/>
  <c r="Z20975" i="131"/>
  <c r="Y20975" i="131"/>
  <c r="X20975" i="131"/>
  <c r="W20975" i="131"/>
  <c r="V20975" i="131"/>
  <c r="U20975" i="131"/>
  <c r="T20975" i="131"/>
  <c r="S20975" i="131"/>
  <c r="R20975" i="131"/>
  <c r="Q20975" i="131"/>
  <c r="P20975" i="131"/>
  <c r="O20975" i="131"/>
  <c r="N20975" i="131"/>
  <c r="M20975" i="131"/>
  <c r="L20975" i="131"/>
  <c r="K20975" i="131"/>
  <c r="J20975" i="131"/>
  <c r="I20975" i="131"/>
  <c r="H20975" i="131"/>
  <c r="G20975" i="131"/>
  <c r="F20975" i="131"/>
  <c r="E20975" i="131"/>
  <c r="D20975" i="131"/>
  <c r="C20975" i="131"/>
  <c r="AG20974" i="131"/>
  <c r="AD20974" i="131"/>
  <c r="AC20974" i="131"/>
  <c r="AB20974" i="131"/>
  <c r="AA20974" i="131"/>
  <c r="Z20974" i="131"/>
  <c r="Y20974" i="131"/>
  <c r="X20974" i="131"/>
  <c r="W20974" i="131"/>
  <c r="V20974" i="131"/>
  <c r="U20974" i="131"/>
  <c r="T20974" i="131"/>
  <c r="S20974" i="131"/>
  <c r="R20974" i="131"/>
  <c r="Q20974" i="131"/>
  <c r="P20974" i="131"/>
  <c r="O20974" i="131"/>
  <c r="N20974" i="131"/>
  <c r="M20974" i="131"/>
  <c r="L20974" i="131"/>
  <c r="K20974" i="131"/>
  <c r="J20974" i="131"/>
  <c r="I20974" i="131"/>
  <c r="H20974" i="131"/>
  <c r="G20974" i="131"/>
  <c r="F20974" i="131"/>
  <c r="E20974" i="131"/>
  <c r="D20974" i="131"/>
  <c r="C20974" i="131"/>
  <c r="AG20973" i="131"/>
  <c r="AD20973" i="131"/>
  <c r="AC20973" i="131"/>
  <c r="AB20973" i="131"/>
  <c r="AA20973" i="131"/>
  <c r="Z20973" i="131"/>
  <c r="Y20973" i="131"/>
  <c r="X20973" i="131"/>
  <c r="W20973" i="131"/>
  <c r="V20973" i="131"/>
  <c r="U20973" i="131"/>
  <c r="T20973" i="131"/>
  <c r="S20973" i="131"/>
  <c r="R20973" i="131"/>
  <c r="Q20973" i="131"/>
  <c r="P20973" i="131"/>
  <c r="O20973" i="131"/>
  <c r="N20973" i="131"/>
  <c r="M20973" i="131"/>
  <c r="L20973" i="131"/>
  <c r="K20973" i="131"/>
  <c r="J20973" i="131"/>
  <c r="I20973" i="131"/>
  <c r="H20973" i="131"/>
  <c r="G20973" i="131"/>
  <c r="F20973" i="131"/>
  <c r="E20973" i="131"/>
  <c r="D20973" i="131"/>
  <c r="C20973" i="131"/>
  <c r="AG20972" i="131"/>
  <c r="AD20972" i="131"/>
  <c r="AC20972" i="131"/>
  <c r="AB20972" i="131"/>
  <c r="AA20972" i="131"/>
  <c r="Z20972" i="131"/>
  <c r="Y20972" i="131"/>
  <c r="X20972" i="131"/>
  <c r="W20972" i="131"/>
  <c r="V20972" i="131"/>
  <c r="U20972" i="131"/>
  <c r="T20972" i="131"/>
  <c r="S20972" i="131"/>
  <c r="R20972" i="131"/>
  <c r="Q20972" i="131"/>
  <c r="P20972" i="131"/>
  <c r="O20972" i="131"/>
  <c r="N20972" i="131"/>
  <c r="M20972" i="131"/>
  <c r="L20972" i="131"/>
  <c r="K20972" i="131"/>
  <c r="J20972" i="131"/>
  <c r="I20972" i="131"/>
  <c r="H20972" i="131"/>
  <c r="G20972" i="131"/>
  <c r="F20972" i="131"/>
  <c r="E20972" i="131"/>
  <c r="D20972" i="131"/>
  <c r="C20972" i="131"/>
  <c r="AG20971" i="131"/>
  <c r="AD20971" i="131"/>
  <c r="AC20971" i="131"/>
  <c r="AB20971" i="131"/>
  <c r="AA20971" i="131"/>
  <c r="Z20971" i="131"/>
  <c r="Y20971" i="131"/>
  <c r="X20971" i="131"/>
  <c r="W20971" i="131"/>
  <c r="V20971" i="131"/>
  <c r="U20971" i="131"/>
  <c r="T20971" i="131"/>
  <c r="S20971" i="131"/>
  <c r="R20971" i="131"/>
  <c r="Q20971" i="131"/>
  <c r="P20971" i="131"/>
  <c r="O20971" i="131"/>
  <c r="N20971" i="131"/>
  <c r="M20971" i="131"/>
  <c r="L20971" i="131"/>
  <c r="K20971" i="131"/>
  <c r="J20971" i="131"/>
  <c r="I20971" i="131"/>
  <c r="H20971" i="131"/>
  <c r="G20971" i="131"/>
  <c r="F20971" i="131"/>
  <c r="E20971" i="131"/>
  <c r="D20971" i="131"/>
  <c r="C20971" i="131"/>
  <c r="AG20970" i="131"/>
  <c r="AD20970" i="131"/>
  <c r="AC20970" i="131"/>
  <c r="AB20970" i="131"/>
  <c r="AA20970" i="131"/>
  <c r="Z20970" i="131"/>
  <c r="Y20970" i="131"/>
  <c r="X20970" i="131"/>
  <c r="W20970" i="131"/>
  <c r="V20970" i="131"/>
  <c r="U20970" i="131"/>
  <c r="T20970" i="131"/>
  <c r="S20970" i="131"/>
  <c r="R20970" i="131"/>
  <c r="Q20970" i="131"/>
  <c r="P20970" i="131"/>
  <c r="O20970" i="131"/>
  <c r="N20970" i="131"/>
  <c r="M20970" i="131"/>
  <c r="L20970" i="131"/>
  <c r="K20970" i="131"/>
  <c r="J20970" i="131"/>
  <c r="I20970" i="131"/>
  <c r="H20970" i="131"/>
  <c r="G20970" i="131"/>
  <c r="F20970" i="131"/>
  <c r="E20970" i="131"/>
  <c r="D20970" i="131"/>
  <c r="C20970" i="131"/>
  <c r="AG20969" i="131"/>
  <c r="AD20969" i="131"/>
  <c r="AC20969" i="131"/>
  <c r="AB20969" i="131"/>
  <c r="AA20969" i="131"/>
  <c r="Z20969" i="131"/>
  <c r="Y20969" i="131"/>
  <c r="X20969" i="131"/>
  <c r="W20969" i="131"/>
  <c r="V20969" i="131"/>
  <c r="U20969" i="131"/>
  <c r="T20969" i="131"/>
  <c r="S20969" i="131"/>
  <c r="R20969" i="131"/>
  <c r="Q20969" i="131"/>
  <c r="P20969" i="131"/>
  <c r="O20969" i="131"/>
  <c r="N20969" i="131"/>
  <c r="M20969" i="131"/>
  <c r="L20969" i="131"/>
  <c r="K20969" i="131"/>
  <c r="J20969" i="131"/>
  <c r="I20969" i="131"/>
  <c r="H20969" i="131"/>
  <c r="G20969" i="131"/>
  <c r="F20969" i="131"/>
  <c r="E20969" i="131"/>
  <c r="D20969" i="131"/>
  <c r="C20969" i="131"/>
  <c r="AD20968" i="131"/>
  <c r="AC20968" i="131"/>
  <c r="AB20968" i="131"/>
  <c r="AA20968" i="131"/>
  <c r="Z20968" i="131"/>
  <c r="Y20968" i="131"/>
  <c r="X20968" i="131"/>
  <c r="W20968" i="131"/>
  <c r="V20968" i="131"/>
  <c r="U20968" i="131"/>
  <c r="T20968" i="131"/>
  <c r="S20968" i="131"/>
  <c r="R20968" i="131"/>
  <c r="Q20968" i="131"/>
  <c r="P20968" i="131"/>
  <c r="O20968" i="131"/>
  <c r="N20968" i="131"/>
  <c r="M20968" i="131"/>
  <c r="L20968" i="131"/>
  <c r="K20968" i="131"/>
  <c r="J20968" i="131"/>
  <c r="I20968" i="131"/>
  <c r="H20968" i="131"/>
  <c r="G20968" i="131"/>
  <c r="F20968" i="131"/>
  <c r="E20968" i="131"/>
  <c r="D20968" i="131"/>
  <c r="C20968" i="131"/>
  <c r="AD20967" i="131"/>
  <c r="AC20967" i="131"/>
  <c r="AB20967" i="131"/>
  <c r="AA20967" i="131"/>
  <c r="Z20967" i="131"/>
  <c r="Y20967" i="131"/>
  <c r="X20967" i="131"/>
  <c r="W20967" i="131"/>
  <c r="V20967" i="131"/>
  <c r="U20967" i="131"/>
  <c r="T20967" i="131"/>
  <c r="S20967" i="131"/>
  <c r="R20967" i="131"/>
  <c r="Q20967" i="131"/>
  <c r="P20967" i="131"/>
  <c r="O20967" i="131"/>
  <c r="N20967" i="131"/>
  <c r="M20967" i="131"/>
  <c r="L20967" i="131"/>
  <c r="K20967" i="131"/>
  <c r="J20967" i="131"/>
  <c r="I20967" i="131"/>
  <c r="H20967" i="131"/>
  <c r="G20967" i="131"/>
  <c r="F20967" i="131"/>
  <c r="E20967" i="131"/>
  <c r="D20967" i="131"/>
  <c r="C20967" i="131"/>
  <c r="AD20966" i="131"/>
  <c r="AC20966" i="131"/>
  <c r="AB20966" i="131"/>
  <c r="AA20966" i="131"/>
  <c r="Z20966" i="131"/>
  <c r="Y20966" i="131"/>
  <c r="X20966" i="131"/>
  <c r="W20966" i="131"/>
  <c r="V20966" i="131"/>
  <c r="U20966" i="131"/>
  <c r="T20966" i="131"/>
  <c r="S20966" i="131"/>
  <c r="R20966" i="131"/>
  <c r="Q20966" i="131"/>
  <c r="P20966" i="131"/>
  <c r="O20966" i="131"/>
  <c r="N20966" i="131"/>
  <c r="M20966" i="131"/>
  <c r="L20966" i="131"/>
  <c r="K20966" i="131"/>
  <c r="J20966" i="131"/>
  <c r="I20966" i="131"/>
  <c r="H20966" i="131"/>
  <c r="G20966" i="131"/>
  <c r="F20966" i="131"/>
  <c r="E20966" i="131"/>
  <c r="D20966" i="131"/>
  <c r="C20966" i="131"/>
  <c r="AD20965" i="131"/>
  <c r="AC20965" i="131"/>
  <c r="AB20965" i="131"/>
  <c r="AA20965" i="131"/>
  <c r="Z20965" i="131"/>
  <c r="Y20965" i="131"/>
  <c r="X20965" i="131"/>
  <c r="W20965" i="131"/>
  <c r="V20965" i="131"/>
  <c r="U20965" i="131"/>
  <c r="T20965" i="131"/>
  <c r="S20965" i="131"/>
  <c r="R20965" i="131"/>
  <c r="Q20965" i="131"/>
  <c r="P20965" i="131"/>
  <c r="O20965" i="131"/>
  <c r="N20965" i="131"/>
  <c r="M20965" i="131"/>
  <c r="L20965" i="131"/>
  <c r="K20965" i="131"/>
  <c r="J20965" i="131"/>
  <c r="I20965" i="131"/>
  <c r="H20965" i="131"/>
  <c r="G20965" i="131"/>
  <c r="F20965" i="131"/>
  <c r="E20965" i="131"/>
  <c r="D20965" i="131"/>
  <c r="C20965" i="131"/>
  <c r="AD20964" i="131"/>
  <c r="AC20964" i="131"/>
  <c r="AB20964" i="131"/>
  <c r="AA20964" i="131"/>
  <c r="Z20964" i="131"/>
  <c r="Y20964" i="131"/>
  <c r="X20964" i="131"/>
  <c r="W20964" i="131"/>
  <c r="V20964" i="131"/>
  <c r="U20964" i="131"/>
  <c r="T20964" i="131"/>
  <c r="S20964" i="131"/>
  <c r="R20964" i="131"/>
  <c r="Q20964" i="131"/>
  <c r="P20964" i="131"/>
  <c r="O20964" i="131"/>
  <c r="N20964" i="131"/>
  <c r="M20964" i="131"/>
  <c r="L20964" i="131"/>
  <c r="K20964" i="131"/>
  <c r="J20964" i="131"/>
  <c r="I20964" i="131"/>
  <c r="H20964" i="131"/>
  <c r="G20964" i="131"/>
  <c r="F20964" i="131"/>
  <c r="E20964" i="131"/>
  <c r="D20964" i="131"/>
  <c r="C20964" i="131"/>
  <c r="AD20963" i="131"/>
  <c r="AC20963" i="131"/>
  <c r="AB20963" i="131"/>
  <c r="AA20963" i="131"/>
  <c r="Z20963" i="131"/>
  <c r="Y20963" i="131"/>
  <c r="X20963" i="131"/>
  <c r="W20963" i="131"/>
  <c r="V20963" i="131"/>
  <c r="U20963" i="131"/>
  <c r="T20963" i="131"/>
  <c r="S20963" i="131"/>
  <c r="R20963" i="131"/>
  <c r="Q20963" i="131"/>
  <c r="P20963" i="131"/>
  <c r="O20963" i="131"/>
  <c r="N20963" i="131"/>
  <c r="M20963" i="131"/>
  <c r="L20963" i="131"/>
  <c r="K20963" i="131"/>
  <c r="J20963" i="131"/>
  <c r="I20963" i="131"/>
  <c r="H20963" i="131"/>
  <c r="G20963" i="131"/>
  <c r="F20963" i="131"/>
  <c r="E20963" i="131"/>
  <c r="D20963" i="131"/>
  <c r="C20963" i="131"/>
  <c r="AD20962" i="131"/>
  <c r="AC20962" i="131"/>
  <c r="AB20962" i="131"/>
  <c r="AA20962" i="131"/>
  <c r="Z20962" i="131"/>
  <c r="Y20962" i="131"/>
  <c r="X20962" i="131"/>
  <c r="W20962" i="131"/>
  <c r="V20962" i="131"/>
  <c r="U20962" i="131"/>
  <c r="T20962" i="131"/>
  <c r="S20962" i="131"/>
  <c r="R20962" i="131"/>
  <c r="Q20962" i="131"/>
  <c r="P20962" i="131"/>
  <c r="O20962" i="131"/>
  <c r="N20962" i="131"/>
  <c r="M20962" i="131"/>
  <c r="L20962" i="131"/>
  <c r="K20962" i="131"/>
  <c r="J20962" i="131"/>
  <c r="I20962" i="131"/>
  <c r="H20962" i="131"/>
  <c r="G20962" i="131"/>
  <c r="F20962" i="131"/>
  <c r="E20962" i="131"/>
  <c r="D20962" i="131"/>
  <c r="C20962" i="131"/>
  <c r="AD20961" i="131"/>
  <c r="AC20961" i="131"/>
  <c r="AB20961" i="131"/>
  <c r="AA20961" i="131"/>
  <c r="Z20961" i="131"/>
  <c r="Y20961" i="131"/>
  <c r="X20961" i="131"/>
  <c r="W20961" i="131"/>
  <c r="V20961" i="131"/>
  <c r="U20961" i="131"/>
  <c r="T20961" i="131"/>
  <c r="S20961" i="131"/>
  <c r="R20961" i="131"/>
  <c r="Q20961" i="131"/>
  <c r="P20961" i="131"/>
  <c r="O20961" i="131"/>
  <c r="N20961" i="131"/>
  <c r="M20961" i="131"/>
  <c r="L20961" i="131"/>
  <c r="K20961" i="131"/>
  <c r="J20961" i="131"/>
  <c r="I20961" i="131"/>
  <c r="H20961" i="131"/>
  <c r="G20961" i="131"/>
  <c r="F20961" i="131"/>
  <c r="E20961" i="131"/>
  <c r="D20961" i="131"/>
  <c r="C20961" i="131"/>
  <c r="AD20960" i="131"/>
  <c r="AC20960" i="131"/>
  <c r="AB20960" i="131"/>
  <c r="AA20960" i="131"/>
  <c r="Z20960" i="131"/>
  <c r="Y20960" i="131"/>
  <c r="X20960" i="131"/>
  <c r="W20960" i="131"/>
  <c r="V20960" i="131"/>
  <c r="U20960" i="131"/>
  <c r="T20960" i="131"/>
  <c r="S20960" i="131"/>
  <c r="R20960" i="131"/>
  <c r="Q20960" i="131"/>
  <c r="P20960" i="131"/>
  <c r="O20960" i="131"/>
  <c r="N20960" i="131"/>
  <c r="M20960" i="131"/>
  <c r="L20960" i="131"/>
  <c r="K20960" i="131"/>
  <c r="J20960" i="131"/>
  <c r="I20960" i="131"/>
  <c r="H20960" i="131"/>
  <c r="G20960" i="131"/>
  <c r="F20960" i="131"/>
  <c r="E20960" i="131"/>
  <c r="D20960" i="131"/>
  <c r="C20960" i="131"/>
  <c r="AD20959" i="131"/>
  <c r="AC20959" i="131"/>
  <c r="AB20959" i="131"/>
  <c r="AA20959" i="131"/>
  <c r="Z20959" i="131"/>
  <c r="Y20959" i="131"/>
  <c r="X20959" i="131"/>
  <c r="W20959" i="131"/>
  <c r="V20959" i="131"/>
  <c r="U20959" i="131"/>
  <c r="T20959" i="131"/>
  <c r="S20959" i="131"/>
  <c r="R20959" i="131"/>
  <c r="Q20959" i="131"/>
  <c r="P20959" i="131"/>
  <c r="O20959" i="131"/>
  <c r="N20959" i="131"/>
  <c r="M20959" i="131"/>
  <c r="L20959" i="131"/>
  <c r="K20959" i="131"/>
  <c r="J20959" i="131"/>
  <c r="I20959" i="131"/>
  <c r="H20959" i="131"/>
  <c r="G20959" i="131"/>
  <c r="F20959" i="131"/>
  <c r="E20959" i="131"/>
  <c r="D20959" i="131"/>
  <c r="C20959" i="131"/>
  <c r="AD20958" i="131"/>
  <c r="AC20958" i="131"/>
  <c r="AB20958" i="131"/>
  <c r="AA20958" i="131"/>
  <c r="Z20958" i="131"/>
  <c r="Y20958" i="131"/>
  <c r="X20958" i="131"/>
  <c r="W20958" i="131"/>
  <c r="V20958" i="131"/>
  <c r="U20958" i="131"/>
  <c r="T20958" i="131"/>
  <c r="S20958" i="131"/>
  <c r="R20958" i="131"/>
  <c r="Q20958" i="131"/>
  <c r="P20958" i="131"/>
  <c r="O20958" i="131"/>
  <c r="N20958" i="131"/>
  <c r="M20958" i="131"/>
  <c r="L20958" i="131"/>
  <c r="K20958" i="131"/>
  <c r="J20958" i="131"/>
  <c r="I20958" i="131"/>
  <c r="H20958" i="131"/>
  <c r="G20958" i="131"/>
  <c r="F20958" i="131"/>
  <c r="E20958" i="131"/>
  <c r="D20958" i="131"/>
  <c r="C20958" i="131"/>
  <c r="AD20957" i="131"/>
  <c r="AC20957" i="131"/>
  <c r="AB20957" i="131"/>
  <c r="AA20957" i="131"/>
  <c r="Z20957" i="131"/>
  <c r="Y20957" i="131"/>
  <c r="X20957" i="131"/>
  <c r="W20957" i="131"/>
  <c r="V20957" i="131"/>
  <c r="U20957" i="131"/>
  <c r="T20957" i="131"/>
  <c r="S20957" i="131"/>
  <c r="R20957" i="131"/>
  <c r="Q20957" i="131"/>
  <c r="P20957" i="131"/>
  <c r="O20957" i="131"/>
  <c r="N20957" i="131"/>
  <c r="M20957" i="131"/>
  <c r="L20957" i="131"/>
  <c r="K20957" i="131"/>
  <c r="J20957" i="131"/>
  <c r="I20957" i="131"/>
  <c r="H20957" i="131"/>
  <c r="G20957" i="131"/>
  <c r="F20957" i="131"/>
  <c r="E20957" i="131"/>
  <c r="D20957" i="131"/>
  <c r="C20957" i="131"/>
  <c r="AD20956" i="131"/>
  <c r="AC20956" i="131"/>
  <c r="AB20956" i="131"/>
  <c r="AA20956" i="131"/>
  <c r="Z20956" i="131"/>
  <c r="Y20956" i="131"/>
  <c r="X20956" i="131"/>
  <c r="W20956" i="131"/>
  <c r="V20956" i="131"/>
  <c r="U20956" i="131"/>
  <c r="T20956" i="131"/>
  <c r="S20956" i="131"/>
  <c r="R20956" i="131"/>
  <c r="Q20956" i="131"/>
  <c r="P20956" i="131"/>
  <c r="O20956" i="131"/>
  <c r="N20956" i="131"/>
  <c r="M20956" i="131"/>
  <c r="L20956" i="131"/>
  <c r="K20956" i="131"/>
  <c r="J20956" i="131"/>
  <c r="I20956" i="131"/>
  <c r="H20956" i="131"/>
  <c r="G20956" i="131"/>
  <c r="F20956" i="131"/>
  <c r="E20956" i="131"/>
  <c r="D20956" i="131"/>
  <c r="C20956" i="131"/>
  <c r="AD20955" i="131"/>
  <c r="AC20955" i="131"/>
  <c r="AB20955" i="131"/>
  <c r="AA20955" i="131"/>
  <c r="Z20955" i="131"/>
  <c r="Y20955" i="131"/>
  <c r="X20955" i="131"/>
  <c r="W20955" i="131"/>
  <c r="V20955" i="131"/>
  <c r="U20955" i="131"/>
  <c r="T20955" i="131"/>
  <c r="S20955" i="131"/>
  <c r="R20955" i="131"/>
  <c r="Q20955" i="131"/>
  <c r="P20955" i="131"/>
  <c r="O20955" i="131"/>
  <c r="N20955" i="131"/>
  <c r="M20955" i="131"/>
  <c r="L20955" i="131"/>
  <c r="K20955" i="131"/>
  <c r="J20955" i="131"/>
  <c r="I20955" i="131"/>
  <c r="H20955" i="131"/>
  <c r="G20955" i="131"/>
  <c r="F20955" i="131"/>
  <c r="E20955" i="131"/>
  <c r="D20955" i="131"/>
  <c r="C20955" i="131"/>
  <c r="AD20954" i="131"/>
  <c r="AC20954" i="131"/>
  <c r="AB20954" i="131"/>
  <c r="AA20954" i="131"/>
  <c r="Z20954" i="131"/>
  <c r="Y20954" i="131"/>
  <c r="X20954" i="131"/>
  <c r="W20954" i="131"/>
  <c r="V20954" i="131"/>
  <c r="U20954" i="131"/>
  <c r="T20954" i="131"/>
  <c r="S20954" i="131"/>
  <c r="R20954" i="131"/>
  <c r="Q20954" i="131"/>
  <c r="P20954" i="131"/>
  <c r="O20954" i="131"/>
  <c r="N20954" i="131"/>
  <c r="M20954" i="131"/>
  <c r="L20954" i="131"/>
  <c r="K20954" i="131"/>
  <c r="J20954" i="131"/>
  <c r="I20954" i="131"/>
  <c r="H20954" i="131"/>
  <c r="G20954" i="131"/>
  <c r="F20954" i="131"/>
  <c r="E20954" i="131"/>
  <c r="D20954" i="131"/>
  <c r="C20954" i="131"/>
  <c r="AD20953" i="131"/>
  <c r="AC20953" i="131"/>
  <c r="AB20953" i="131"/>
  <c r="AA20953" i="131"/>
  <c r="Z20953" i="131"/>
  <c r="Y20953" i="131"/>
  <c r="X20953" i="131"/>
  <c r="W20953" i="131"/>
  <c r="V20953" i="131"/>
  <c r="U20953" i="131"/>
  <c r="T20953" i="131"/>
  <c r="S20953" i="131"/>
  <c r="R20953" i="131"/>
  <c r="Q20953" i="131"/>
  <c r="P20953" i="131"/>
  <c r="O20953" i="131"/>
  <c r="N20953" i="131"/>
  <c r="M20953" i="131"/>
  <c r="L20953" i="131"/>
  <c r="K20953" i="131"/>
  <c r="J20953" i="131"/>
  <c r="I20953" i="131"/>
  <c r="H20953" i="131"/>
  <c r="G20953" i="131"/>
  <c r="F20953" i="131"/>
  <c r="E20953" i="131"/>
  <c r="D20953" i="131"/>
  <c r="C20953" i="131"/>
  <c r="AD20952" i="131"/>
  <c r="AC20952" i="131"/>
  <c r="AB20952" i="131"/>
  <c r="AA20952" i="131"/>
  <c r="Z20952" i="131"/>
  <c r="Y20952" i="131"/>
  <c r="X20952" i="131"/>
  <c r="W20952" i="131"/>
  <c r="V20952" i="131"/>
  <c r="U20952" i="131"/>
  <c r="T20952" i="131"/>
  <c r="S20952" i="131"/>
  <c r="R20952" i="131"/>
  <c r="Q20952" i="131"/>
  <c r="P20952" i="131"/>
  <c r="O20952" i="131"/>
  <c r="N20952" i="131"/>
  <c r="M20952" i="131"/>
  <c r="L20952" i="131"/>
  <c r="K20952" i="131"/>
  <c r="J20952" i="131"/>
  <c r="I20952" i="131"/>
  <c r="H20952" i="131"/>
  <c r="G20952" i="131"/>
  <c r="F20952" i="131"/>
  <c r="E20952" i="131"/>
  <c r="D20952" i="131"/>
  <c r="C20952" i="131"/>
  <c r="AD20949" i="131"/>
  <c r="AC20949" i="131"/>
  <c r="AB20949" i="131"/>
  <c r="AA20949" i="131"/>
  <c r="Z20949" i="131"/>
  <c r="Y20949" i="131"/>
  <c r="X20949" i="131"/>
  <c r="W20949" i="131"/>
  <c r="V20949" i="131"/>
  <c r="U20949" i="131"/>
  <c r="T20949" i="131"/>
  <c r="S20949" i="131"/>
  <c r="R20949" i="131"/>
  <c r="Q20949" i="131"/>
  <c r="P20949" i="131"/>
  <c r="O20949" i="131"/>
  <c r="N20949" i="131"/>
  <c r="M20949" i="131"/>
  <c r="L20949" i="131"/>
  <c r="K20949" i="131"/>
  <c r="J20949" i="131"/>
  <c r="I20949" i="131"/>
  <c r="H20949" i="131"/>
  <c r="G20949" i="131"/>
  <c r="F20949" i="131"/>
  <c r="E20949" i="131"/>
  <c r="D20949" i="131"/>
  <c r="C20949" i="131"/>
  <c r="AG20948" i="131"/>
  <c r="AD20948" i="131"/>
  <c r="AC20948" i="131"/>
  <c r="AB20948" i="131"/>
  <c r="AA20948" i="131"/>
  <c r="Z20948" i="131"/>
  <c r="Y20948" i="131"/>
  <c r="X20948" i="131"/>
  <c r="W20948" i="131"/>
  <c r="V20948" i="131"/>
  <c r="U20948" i="131"/>
  <c r="T20948" i="131"/>
  <c r="S20948" i="131"/>
  <c r="R20948" i="131"/>
  <c r="Q20948" i="131"/>
  <c r="P20948" i="131"/>
  <c r="O20948" i="131"/>
  <c r="N20948" i="131"/>
  <c r="M20948" i="131"/>
  <c r="L20948" i="131"/>
  <c r="K20948" i="131"/>
  <c r="J20948" i="131"/>
  <c r="I20948" i="131"/>
  <c r="H20948" i="131"/>
  <c r="G20948" i="131"/>
  <c r="F20948" i="131"/>
  <c r="E20948" i="131"/>
  <c r="D20948" i="131"/>
  <c r="C20948" i="131"/>
  <c r="AG20947" i="131"/>
  <c r="AD20947" i="131"/>
  <c r="AC20947" i="131"/>
  <c r="AB20947" i="131"/>
  <c r="AA20947" i="131"/>
  <c r="Z20947" i="131"/>
  <c r="Y20947" i="131"/>
  <c r="X20947" i="131"/>
  <c r="W20947" i="131"/>
  <c r="V20947" i="131"/>
  <c r="U20947" i="131"/>
  <c r="T20947" i="131"/>
  <c r="S20947" i="131"/>
  <c r="R20947" i="131"/>
  <c r="Q20947" i="131"/>
  <c r="P20947" i="131"/>
  <c r="O20947" i="131"/>
  <c r="N20947" i="131"/>
  <c r="M20947" i="131"/>
  <c r="L20947" i="131"/>
  <c r="K20947" i="131"/>
  <c r="J20947" i="131"/>
  <c r="I20947" i="131"/>
  <c r="H20947" i="131"/>
  <c r="G20947" i="131"/>
  <c r="F20947" i="131"/>
  <c r="E20947" i="131"/>
  <c r="D20947" i="131"/>
  <c r="C20947" i="131"/>
  <c r="AG20946" i="131"/>
  <c r="AD20946" i="131"/>
  <c r="AC20946" i="131"/>
  <c r="AB20946" i="131"/>
  <c r="AA20946" i="131"/>
  <c r="Z20946" i="131"/>
  <c r="Y20946" i="131"/>
  <c r="X20946" i="131"/>
  <c r="W20946" i="131"/>
  <c r="V20946" i="131"/>
  <c r="U20946" i="131"/>
  <c r="T20946" i="131"/>
  <c r="S20946" i="131"/>
  <c r="R20946" i="131"/>
  <c r="Q20946" i="131"/>
  <c r="P20946" i="131"/>
  <c r="O20946" i="131"/>
  <c r="N20946" i="131"/>
  <c r="M20946" i="131"/>
  <c r="L20946" i="131"/>
  <c r="K20946" i="131"/>
  <c r="J20946" i="131"/>
  <c r="I20946" i="131"/>
  <c r="H20946" i="131"/>
  <c r="G20946" i="131"/>
  <c r="F20946" i="131"/>
  <c r="E20946" i="131"/>
  <c r="D20946" i="131"/>
  <c r="C20946" i="131"/>
  <c r="AG20945" i="131"/>
  <c r="AD20945" i="131"/>
  <c r="AC20945" i="131"/>
  <c r="AB20945" i="131"/>
  <c r="AA20945" i="131"/>
  <c r="Z20945" i="131"/>
  <c r="Y20945" i="131"/>
  <c r="X20945" i="131"/>
  <c r="W20945" i="131"/>
  <c r="V20945" i="131"/>
  <c r="U20945" i="131"/>
  <c r="T20945" i="131"/>
  <c r="S20945" i="131"/>
  <c r="R20945" i="131"/>
  <c r="Q20945" i="131"/>
  <c r="P20945" i="131"/>
  <c r="O20945" i="131"/>
  <c r="N20945" i="131"/>
  <c r="M20945" i="131"/>
  <c r="L20945" i="131"/>
  <c r="K20945" i="131"/>
  <c r="J20945" i="131"/>
  <c r="I20945" i="131"/>
  <c r="H20945" i="131"/>
  <c r="G20945" i="131"/>
  <c r="F20945" i="131"/>
  <c r="E20945" i="131"/>
  <c r="D20945" i="131"/>
  <c r="C20945" i="131"/>
  <c r="AG20944" i="131"/>
  <c r="AD20944" i="131"/>
  <c r="AC20944" i="131"/>
  <c r="AB20944" i="131"/>
  <c r="AA20944" i="131"/>
  <c r="Z20944" i="131"/>
  <c r="Y20944" i="131"/>
  <c r="X20944" i="131"/>
  <c r="W20944" i="131"/>
  <c r="V20944" i="131"/>
  <c r="U20944" i="131"/>
  <c r="T20944" i="131"/>
  <c r="S20944" i="131"/>
  <c r="R20944" i="131"/>
  <c r="Q20944" i="131"/>
  <c r="P20944" i="131"/>
  <c r="O20944" i="131"/>
  <c r="N20944" i="131"/>
  <c r="M20944" i="131"/>
  <c r="L20944" i="131"/>
  <c r="K20944" i="131"/>
  <c r="J20944" i="131"/>
  <c r="I20944" i="131"/>
  <c r="H20944" i="131"/>
  <c r="G20944" i="131"/>
  <c r="F20944" i="131"/>
  <c r="E20944" i="131"/>
  <c r="D20944" i="131"/>
  <c r="C20944" i="131"/>
  <c r="AG20943" i="131"/>
  <c r="AD20943" i="131"/>
  <c r="AC20943" i="131"/>
  <c r="AB20943" i="131"/>
  <c r="AA20943" i="131"/>
  <c r="Z20943" i="131"/>
  <c r="Y20943" i="131"/>
  <c r="X20943" i="131"/>
  <c r="W20943" i="131"/>
  <c r="V20943" i="131"/>
  <c r="U20943" i="131"/>
  <c r="T20943" i="131"/>
  <c r="S20943" i="131"/>
  <c r="R20943" i="131"/>
  <c r="Q20943" i="131"/>
  <c r="P20943" i="131"/>
  <c r="O20943" i="131"/>
  <c r="N20943" i="131"/>
  <c r="M20943" i="131"/>
  <c r="L20943" i="131"/>
  <c r="K20943" i="131"/>
  <c r="J20943" i="131"/>
  <c r="I20943" i="131"/>
  <c r="H20943" i="131"/>
  <c r="G20943" i="131"/>
  <c r="F20943" i="131"/>
  <c r="E20943" i="131"/>
  <c r="D20943" i="131"/>
  <c r="C20943" i="131"/>
  <c r="AG20942" i="131"/>
  <c r="AD20942" i="131"/>
  <c r="AC20942" i="131"/>
  <c r="AB20942" i="131"/>
  <c r="AA20942" i="131"/>
  <c r="Z20942" i="131"/>
  <c r="Y20942" i="131"/>
  <c r="X20942" i="131"/>
  <c r="W20942" i="131"/>
  <c r="V20942" i="131"/>
  <c r="U20942" i="131"/>
  <c r="T20942" i="131"/>
  <c r="S20942" i="131"/>
  <c r="R20942" i="131"/>
  <c r="Q20942" i="131"/>
  <c r="P20942" i="131"/>
  <c r="O20942" i="131"/>
  <c r="N20942" i="131"/>
  <c r="M20942" i="131"/>
  <c r="L20942" i="131"/>
  <c r="K20942" i="131"/>
  <c r="J20942" i="131"/>
  <c r="I20942" i="131"/>
  <c r="H20942" i="131"/>
  <c r="G20942" i="131"/>
  <c r="F20942" i="131"/>
  <c r="E20942" i="131"/>
  <c r="D20942" i="131"/>
  <c r="C20942" i="131"/>
  <c r="AG20941" i="131"/>
  <c r="AD20941" i="131"/>
  <c r="AC20941" i="131"/>
  <c r="AB20941" i="131"/>
  <c r="AA20941" i="131"/>
  <c r="Z20941" i="131"/>
  <c r="Y20941" i="131"/>
  <c r="X20941" i="131"/>
  <c r="W20941" i="131"/>
  <c r="V20941" i="131"/>
  <c r="U20941" i="131"/>
  <c r="T20941" i="131"/>
  <c r="S20941" i="131"/>
  <c r="R20941" i="131"/>
  <c r="Q20941" i="131"/>
  <c r="P20941" i="131"/>
  <c r="O20941" i="131"/>
  <c r="N20941" i="131"/>
  <c r="M20941" i="131"/>
  <c r="L20941" i="131"/>
  <c r="K20941" i="131"/>
  <c r="J20941" i="131"/>
  <c r="I20941" i="131"/>
  <c r="H20941" i="131"/>
  <c r="G20941" i="131"/>
  <c r="F20941" i="131"/>
  <c r="E20941" i="131"/>
  <c r="D20941" i="131"/>
  <c r="C20941" i="131"/>
  <c r="AG20940" i="131"/>
  <c r="AD20940" i="131"/>
  <c r="AC20940" i="131"/>
  <c r="AB20940" i="131"/>
  <c r="AA20940" i="131"/>
  <c r="Z20940" i="131"/>
  <c r="Y20940" i="131"/>
  <c r="X20940" i="131"/>
  <c r="W20940" i="131"/>
  <c r="V20940" i="131"/>
  <c r="U20940" i="131"/>
  <c r="T20940" i="131"/>
  <c r="S20940" i="131"/>
  <c r="R20940" i="131"/>
  <c r="Q20940" i="131"/>
  <c r="P20940" i="131"/>
  <c r="O20940" i="131"/>
  <c r="N20940" i="131"/>
  <c r="M20940" i="131"/>
  <c r="L20940" i="131"/>
  <c r="K20940" i="131"/>
  <c r="J20940" i="131"/>
  <c r="I20940" i="131"/>
  <c r="H20940" i="131"/>
  <c r="G20940" i="131"/>
  <c r="F20940" i="131"/>
  <c r="E20940" i="131"/>
  <c r="D20940" i="131"/>
  <c r="C20940" i="131"/>
  <c r="AG20939" i="131"/>
  <c r="AD20939" i="131"/>
  <c r="AC20939" i="131"/>
  <c r="AB20939" i="131"/>
  <c r="AA20939" i="131"/>
  <c r="Z20939" i="131"/>
  <c r="Y20939" i="131"/>
  <c r="X20939" i="131"/>
  <c r="W20939" i="131"/>
  <c r="V20939" i="131"/>
  <c r="U20939" i="131"/>
  <c r="T20939" i="131"/>
  <c r="S20939" i="131"/>
  <c r="R20939" i="131"/>
  <c r="Q20939" i="131"/>
  <c r="P20939" i="131"/>
  <c r="O20939" i="131"/>
  <c r="N20939" i="131"/>
  <c r="M20939" i="131"/>
  <c r="L20939" i="131"/>
  <c r="K20939" i="131"/>
  <c r="J20939" i="131"/>
  <c r="I20939" i="131"/>
  <c r="H20939" i="131"/>
  <c r="G20939" i="131"/>
  <c r="F20939" i="131"/>
  <c r="E20939" i="131"/>
  <c r="D20939" i="131"/>
  <c r="C20939" i="131"/>
  <c r="AD20938" i="131"/>
  <c r="AC20938" i="131"/>
  <c r="AB20938" i="131"/>
  <c r="AA20938" i="131"/>
  <c r="Z20938" i="131"/>
  <c r="Y20938" i="131"/>
  <c r="X20938" i="131"/>
  <c r="W20938" i="131"/>
  <c r="V20938" i="131"/>
  <c r="U20938" i="131"/>
  <c r="T20938" i="131"/>
  <c r="S20938" i="131"/>
  <c r="R20938" i="131"/>
  <c r="Q20938" i="131"/>
  <c r="P20938" i="131"/>
  <c r="O20938" i="131"/>
  <c r="N20938" i="131"/>
  <c r="M20938" i="131"/>
  <c r="L20938" i="131"/>
  <c r="K20938" i="131"/>
  <c r="J20938" i="131"/>
  <c r="I20938" i="131"/>
  <c r="H20938" i="131"/>
  <c r="G20938" i="131"/>
  <c r="F20938" i="131"/>
  <c r="E20938" i="131"/>
  <c r="D20938" i="131"/>
  <c r="C20938" i="131"/>
  <c r="AD20937" i="131"/>
  <c r="AC20937" i="131"/>
  <c r="AB20937" i="131"/>
  <c r="AA20937" i="131"/>
  <c r="Z20937" i="131"/>
  <c r="Y20937" i="131"/>
  <c r="X20937" i="131"/>
  <c r="W20937" i="131"/>
  <c r="V20937" i="131"/>
  <c r="U20937" i="131"/>
  <c r="T20937" i="131"/>
  <c r="S20937" i="131"/>
  <c r="R20937" i="131"/>
  <c r="Q20937" i="131"/>
  <c r="P20937" i="131"/>
  <c r="O20937" i="131"/>
  <c r="N20937" i="131"/>
  <c r="M20937" i="131"/>
  <c r="L20937" i="131"/>
  <c r="K20937" i="131"/>
  <c r="J20937" i="131"/>
  <c r="I20937" i="131"/>
  <c r="H20937" i="131"/>
  <c r="G20937" i="131"/>
  <c r="F20937" i="131"/>
  <c r="E20937" i="131"/>
  <c r="D20937" i="131"/>
  <c r="C20937" i="131"/>
  <c r="AD20936" i="131"/>
  <c r="AC20936" i="131"/>
  <c r="AB20936" i="131"/>
  <c r="AA20936" i="131"/>
  <c r="Z20936" i="131"/>
  <c r="Y20936" i="131"/>
  <c r="X20936" i="131"/>
  <c r="W20936" i="131"/>
  <c r="V20936" i="131"/>
  <c r="U20936" i="131"/>
  <c r="T20936" i="131"/>
  <c r="S20936" i="131"/>
  <c r="R20936" i="131"/>
  <c r="Q20936" i="131"/>
  <c r="P20936" i="131"/>
  <c r="O20936" i="131"/>
  <c r="N20936" i="131"/>
  <c r="M20936" i="131"/>
  <c r="L20936" i="131"/>
  <c r="K20936" i="131"/>
  <c r="J20936" i="131"/>
  <c r="I20936" i="131"/>
  <c r="H20936" i="131"/>
  <c r="G20936" i="131"/>
  <c r="F20936" i="131"/>
  <c r="E20936" i="131"/>
  <c r="D20936" i="131"/>
  <c r="C20936" i="131"/>
  <c r="AD20935" i="131"/>
  <c r="AC20935" i="131"/>
  <c r="AB20935" i="131"/>
  <c r="AA20935" i="131"/>
  <c r="Z20935" i="131"/>
  <c r="Y20935" i="131"/>
  <c r="X20935" i="131"/>
  <c r="W20935" i="131"/>
  <c r="V20935" i="131"/>
  <c r="U20935" i="131"/>
  <c r="T20935" i="131"/>
  <c r="S20935" i="131"/>
  <c r="R20935" i="131"/>
  <c r="Q20935" i="131"/>
  <c r="P20935" i="131"/>
  <c r="O20935" i="131"/>
  <c r="N20935" i="131"/>
  <c r="M20935" i="131"/>
  <c r="L20935" i="131"/>
  <c r="K20935" i="131"/>
  <c r="J20935" i="131"/>
  <c r="I20935" i="131"/>
  <c r="H20935" i="131"/>
  <c r="G20935" i="131"/>
  <c r="F20935" i="131"/>
  <c r="E20935" i="131"/>
  <c r="D20935" i="131"/>
  <c r="C20935" i="131"/>
  <c r="AD20934" i="131"/>
  <c r="AC20934" i="131"/>
  <c r="AB20934" i="131"/>
  <c r="AA20934" i="131"/>
  <c r="Z20934" i="131"/>
  <c r="Y20934" i="131"/>
  <c r="X20934" i="131"/>
  <c r="W20934" i="131"/>
  <c r="V20934" i="131"/>
  <c r="U20934" i="131"/>
  <c r="T20934" i="131"/>
  <c r="S20934" i="131"/>
  <c r="R20934" i="131"/>
  <c r="Q20934" i="131"/>
  <c r="P20934" i="131"/>
  <c r="O20934" i="131"/>
  <c r="N20934" i="131"/>
  <c r="M20934" i="131"/>
  <c r="L20934" i="131"/>
  <c r="K20934" i="131"/>
  <c r="J20934" i="131"/>
  <c r="I20934" i="131"/>
  <c r="H20934" i="131"/>
  <c r="G20934" i="131"/>
  <c r="F20934" i="131"/>
  <c r="E20934" i="131"/>
  <c r="D20934" i="131"/>
  <c r="C20934" i="131"/>
  <c r="AD20933" i="131"/>
  <c r="AC20933" i="131"/>
  <c r="AB20933" i="131"/>
  <c r="AA20933" i="131"/>
  <c r="Z20933" i="131"/>
  <c r="Y20933" i="131"/>
  <c r="X20933" i="131"/>
  <c r="W20933" i="131"/>
  <c r="V20933" i="131"/>
  <c r="U20933" i="131"/>
  <c r="T20933" i="131"/>
  <c r="S20933" i="131"/>
  <c r="R20933" i="131"/>
  <c r="Q20933" i="131"/>
  <c r="P20933" i="131"/>
  <c r="O20933" i="131"/>
  <c r="N20933" i="131"/>
  <c r="M20933" i="131"/>
  <c r="L20933" i="131"/>
  <c r="K20933" i="131"/>
  <c r="J20933" i="131"/>
  <c r="I20933" i="131"/>
  <c r="H20933" i="131"/>
  <c r="G20933" i="131"/>
  <c r="F20933" i="131"/>
  <c r="E20933" i="131"/>
  <c r="D20933" i="131"/>
  <c r="C20933" i="131"/>
  <c r="AD20932" i="131"/>
  <c r="AC20932" i="131"/>
  <c r="AB20932" i="131"/>
  <c r="AA20932" i="131"/>
  <c r="Z20932" i="131"/>
  <c r="Y20932" i="131"/>
  <c r="X20932" i="131"/>
  <c r="W20932" i="131"/>
  <c r="V20932" i="131"/>
  <c r="U20932" i="131"/>
  <c r="T20932" i="131"/>
  <c r="S20932" i="131"/>
  <c r="R20932" i="131"/>
  <c r="Q20932" i="131"/>
  <c r="P20932" i="131"/>
  <c r="O20932" i="131"/>
  <c r="N20932" i="131"/>
  <c r="M20932" i="131"/>
  <c r="L20932" i="131"/>
  <c r="K20932" i="131"/>
  <c r="J20932" i="131"/>
  <c r="I20932" i="131"/>
  <c r="H20932" i="131"/>
  <c r="G20932" i="131"/>
  <c r="F20932" i="131"/>
  <c r="E20932" i="131"/>
  <c r="D20932" i="131"/>
  <c r="C20932" i="131"/>
  <c r="AD20931" i="131"/>
  <c r="AC20931" i="131"/>
  <c r="AB20931" i="131"/>
  <c r="AA20931" i="131"/>
  <c r="Z20931" i="131"/>
  <c r="Y20931" i="131"/>
  <c r="X20931" i="131"/>
  <c r="W20931" i="131"/>
  <c r="V20931" i="131"/>
  <c r="U20931" i="131"/>
  <c r="T20931" i="131"/>
  <c r="S20931" i="131"/>
  <c r="R20931" i="131"/>
  <c r="Q20931" i="131"/>
  <c r="P20931" i="131"/>
  <c r="O20931" i="131"/>
  <c r="N20931" i="131"/>
  <c r="M20931" i="131"/>
  <c r="L20931" i="131"/>
  <c r="K20931" i="131"/>
  <c r="J20931" i="131"/>
  <c r="I20931" i="131"/>
  <c r="H20931" i="131"/>
  <c r="G20931" i="131"/>
  <c r="F20931" i="131"/>
  <c r="E20931" i="131"/>
  <c r="D20931" i="131"/>
  <c r="C20931" i="131"/>
  <c r="AD20930" i="131"/>
  <c r="AC20930" i="131"/>
  <c r="AB20930" i="131"/>
  <c r="AA20930" i="131"/>
  <c r="Z20930" i="131"/>
  <c r="Y20930" i="131"/>
  <c r="X20930" i="131"/>
  <c r="W20930" i="131"/>
  <c r="V20930" i="131"/>
  <c r="U20930" i="131"/>
  <c r="T20930" i="131"/>
  <c r="S20930" i="131"/>
  <c r="R20930" i="131"/>
  <c r="Q20930" i="131"/>
  <c r="P20930" i="131"/>
  <c r="O20930" i="131"/>
  <c r="N20930" i="131"/>
  <c r="M20930" i="131"/>
  <c r="L20930" i="131"/>
  <c r="K20930" i="131"/>
  <c r="J20930" i="131"/>
  <c r="I20930" i="131"/>
  <c r="H20930" i="131"/>
  <c r="G20930" i="131"/>
  <c r="F20930" i="131"/>
  <c r="E20930" i="131"/>
  <c r="D20930" i="131"/>
  <c r="C20930" i="131"/>
  <c r="AD20929" i="131"/>
  <c r="AC20929" i="131"/>
  <c r="AB20929" i="131"/>
  <c r="AA20929" i="131"/>
  <c r="Z20929" i="131"/>
  <c r="Y20929" i="131"/>
  <c r="X20929" i="131"/>
  <c r="W20929" i="131"/>
  <c r="V20929" i="131"/>
  <c r="U20929" i="131"/>
  <c r="T20929" i="131"/>
  <c r="S20929" i="131"/>
  <c r="R20929" i="131"/>
  <c r="Q20929" i="131"/>
  <c r="P20929" i="131"/>
  <c r="O20929" i="131"/>
  <c r="N20929" i="131"/>
  <c r="M20929" i="131"/>
  <c r="L20929" i="131"/>
  <c r="K20929" i="131"/>
  <c r="J20929" i="131"/>
  <c r="I20929" i="131"/>
  <c r="H20929" i="131"/>
  <c r="G20929" i="131"/>
  <c r="F20929" i="131"/>
  <c r="E20929" i="131"/>
  <c r="D20929" i="131"/>
  <c r="C20929" i="131"/>
  <c r="AD20928" i="131"/>
  <c r="AC20928" i="131"/>
  <c r="AB20928" i="131"/>
  <c r="AA20928" i="131"/>
  <c r="Z20928" i="131"/>
  <c r="Y20928" i="131"/>
  <c r="X20928" i="131"/>
  <c r="W20928" i="131"/>
  <c r="V20928" i="131"/>
  <c r="U20928" i="131"/>
  <c r="T20928" i="131"/>
  <c r="S20928" i="131"/>
  <c r="R20928" i="131"/>
  <c r="Q20928" i="131"/>
  <c r="P20928" i="131"/>
  <c r="O20928" i="131"/>
  <c r="N20928" i="131"/>
  <c r="M20928" i="131"/>
  <c r="L20928" i="131"/>
  <c r="K20928" i="131"/>
  <c r="J20928" i="131"/>
  <c r="I20928" i="131"/>
  <c r="H20928" i="131"/>
  <c r="G20928" i="131"/>
  <c r="F20928" i="131"/>
  <c r="E20928" i="131"/>
  <c r="D20928" i="131"/>
  <c r="C20928" i="131"/>
  <c r="AD20927" i="131"/>
  <c r="AC20927" i="131"/>
  <c r="AB20927" i="131"/>
  <c r="AA20927" i="131"/>
  <c r="Z20927" i="131"/>
  <c r="Y20927" i="131"/>
  <c r="X20927" i="131"/>
  <c r="W20927" i="131"/>
  <c r="V20927" i="131"/>
  <c r="U20927" i="131"/>
  <c r="T20927" i="131"/>
  <c r="S20927" i="131"/>
  <c r="R20927" i="131"/>
  <c r="Q20927" i="131"/>
  <c r="P20927" i="131"/>
  <c r="O20927" i="131"/>
  <c r="N20927" i="131"/>
  <c r="M20927" i="131"/>
  <c r="L20927" i="131"/>
  <c r="K20927" i="131"/>
  <c r="J20927" i="131"/>
  <c r="I20927" i="131"/>
  <c r="H20927" i="131"/>
  <c r="G20927" i="131"/>
  <c r="F20927" i="131"/>
  <c r="E20927" i="131"/>
  <c r="D20927" i="131"/>
  <c r="C20927" i="131"/>
  <c r="AD20926" i="131"/>
  <c r="AC20926" i="131"/>
  <c r="AB20926" i="131"/>
  <c r="AA20926" i="131"/>
  <c r="Z20926" i="131"/>
  <c r="Y20926" i="131"/>
  <c r="X20926" i="131"/>
  <c r="W20926" i="131"/>
  <c r="V20926" i="131"/>
  <c r="U20926" i="131"/>
  <c r="T20926" i="131"/>
  <c r="S20926" i="131"/>
  <c r="R20926" i="131"/>
  <c r="Q20926" i="131"/>
  <c r="P20926" i="131"/>
  <c r="O20926" i="131"/>
  <c r="N20926" i="131"/>
  <c r="M20926" i="131"/>
  <c r="L20926" i="131"/>
  <c r="K20926" i="131"/>
  <c r="J20926" i="131"/>
  <c r="I20926" i="131"/>
  <c r="H20926" i="131"/>
  <c r="G20926" i="131"/>
  <c r="F20926" i="131"/>
  <c r="E20926" i="131"/>
  <c r="D20926" i="131"/>
  <c r="C20926" i="131"/>
  <c r="AD20925" i="131"/>
  <c r="AC20925" i="131"/>
  <c r="AB20925" i="131"/>
  <c r="AA20925" i="131"/>
  <c r="Z20925" i="131"/>
  <c r="Y20925" i="131"/>
  <c r="X20925" i="131"/>
  <c r="W20925" i="131"/>
  <c r="V20925" i="131"/>
  <c r="U20925" i="131"/>
  <c r="T20925" i="131"/>
  <c r="S20925" i="131"/>
  <c r="R20925" i="131"/>
  <c r="Q20925" i="131"/>
  <c r="P20925" i="131"/>
  <c r="O20925" i="131"/>
  <c r="N20925" i="131"/>
  <c r="M20925" i="131"/>
  <c r="L20925" i="131"/>
  <c r="K20925" i="131"/>
  <c r="J20925" i="131"/>
  <c r="I20925" i="131"/>
  <c r="H20925" i="131"/>
  <c r="G20925" i="131"/>
  <c r="F20925" i="131"/>
  <c r="E20925" i="131"/>
  <c r="D20925" i="131"/>
  <c r="C20925" i="131"/>
  <c r="AD20924" i="131"/>
  <c r="AC20924" i="131"/>
  <c r="AB20924" i="131"/>
  <c r="AA20924" i="131"/>
  <c r="Z20924" i="131"/>
  <c r="Y20924" i="131"/>
  <c r="X20924" i="131"/>
  <c r="W20924" i="131"/>
  <c r="V20924" i="131"/>
  <c r="U20924" i="131"/>
  <c r="T20924" i="131"/>
  <c r="S20924" i="131"/>
  <c r="R20924" i="131"/>
  <c r="Q20924" i="131"/>
  <c r="P20924" i="131"/>
  <c r="O20924" i="131"/>
  <c r="N20924" i="131"/>
  <c r="M20924" i="131"/>
  <c r="L20924" i="131"/>
  <c r="K20924" i="131"/>
  <c r="J20924" i="131"/>
  <c r="I20924" i="131"/>
  <c r="H20924" i="131"/>
  <c r="G20924" i="131"/>
  <c r="F20924" i="131"/>
  <c r="E20924" i="131"/>
  <c r="D20924" i="131"/>
  <c r="C20924" i="131"/>
  <c r="AD20923" i="131"/>
  <c r="AC20923" i="131"/>
  <c r="AB20923" i="131"/>
  <c r="AA20923" i="131"/>
  <c r="Z20923" i="131"/>
  <c r="Y20923" i="131"/>
  <c r="X20923" i="131"/>
  <c r="W20923" i="131"/>
  <c r="V20923" i="131"/>
  <c r="U20923" i="131"/>
  <c r="T20923" i="131"/>
  <c r="S20923" i="131"/>
  <c r="R20923" i="131"/>
  <c r="Q20923" i="131"/>
  <c r="P20923" i="131"/>
  <c r="O20923" i="131"/>
  <c r="N20923" i="131"/>
  <c r="M20923" i="131"/>
  <c r="L20923" i="131"/>
  <c r="K20923" i="131"/>
  <c r="J20923" i="131"/>
  <c r="I20923" i="131"/>
  <c r="H20923" i="131"/>
  <c r="G20923" i="131"/>
  <c r="F20923" i="131"/>
  <c r="E20923" i="131"/>
  <c r="D20923" i="131"/>
  <c r="C20923" i="131"/>
  <c r="AD20922" i="131"/>
  <c r="AC20922" i="131"/>
  <c r="AB20922" i="131"/>
  <c r="AA20922" i="131"/>
  <c r="Z20922" i="131"/>
  <c r="Y20922" i="131"/>
  <c r="X20922" i="131"/>
  <c r="W20922" i="131"/>
  <c r="V20922" i="131"/>
  <c r="U20922" i="131"/>
  <c r="T20922" i="131"/>
  <c r="S20922" i="131"/>
  <c r="R20922" i="131"/>
  <c r="Q20922" i="131"/>
  <c r="P20922" i="131"/>
  <c r="O20922" i="131"/>
  <c r="N20922" i="131"/>
  <c r="M20922" i="131"/>
  <c r="L20922" i="131"/>
  <c r="K20922" i="131"/>
  <c r="J20922" i="131"/>
  <c r="I20922" i="131"/>
  <c r="H20922" i="131"/>
  <c r="G20922" i="131"/>
  <c r="F20922" i="131"/>
  <c r="E20922" i="131"/>
  <c r="D20922" i="131"/>
  <c r="C20922" i="131"/>
  <c r="AD20919" i="131"/>
  <c r="AC20919" i="131"/>
  <c r="AB20919" i="131"/>
  <c r="AA20919" i="131"/>
  <c r="Z20919" i="131"/>
  <c r="Y20919" i="131"/>
  <c r="X20919" i="131"/>
  <c r="W20919" i="131"/>
  <c r="V20919" i="131"/>
  <c r="U20919" i="131"/>
  <c r="T20919" i="131"/>
  <c r="S20919" i="131"/>
  <c r="R20919" i="131"/>
  <c r="Q20919" i="131"/>
  <c r="P20919" i="131"/>
  <c r="O20919" i="131"/>
  <c r="N20919" i="131"/>
  <c r="M20919" i="131"/>
  <c r="L20919" i="131"/>
  <c r="K20919" i="131"/>
  <c r="J20919" i="131"/>
  <c r="I20919" i="131"/>
  <c r="H20919" i="131"/>
  <c r="G20919" i="131"/>
  <c r="F20919" i="131"/>
  <c r="E20919" i="131"/>
  <c r="D20919" i="131"/>
  <c r="C20919" i="131"/>
  <c r="AG20918" i="131"/>
  <c r="AD20918" i="131"/>
  <c r="AC20918" i="131"/>
  <c r="AB20918" i="131"/>
  <c r="AA20918" i="131"/>
  <c r="Z20918" i="131"/>
  <c r="Y20918" i="131"/>
  <c r="X20918" i="131"/>
  <c r="W20918" i="131"/>
  <c r="V20918" i="131"/>
  <c r="U20918" i="131"/>
  <c r="T20918" i="131"/>
  <c r="S20918" i="131"/>
  <c r="R20918" i="131"/>
  <c r="Q20918" i="131"/>
  <c r="P20918" i="131"/>
  <c r="O20918" i="131"/>
  <c r="N20918" i="131"/>
  <c r="M20918" i="131"/>
  <c r="L20918" i="131"/>
  <c r="K20918" i="131"/>
  <c r="J20918" i="131"/>
  <c r="I20918" i="131"/>
  <c r="H20918" i="131"/>
  <c r="G20918" i="131"/>
  <c r="F20918" i="131"/>
  <c r="E20918" i="131"/>
  <c r="D20918" i="131"/>
  <c r="C20918" i="131"/>
  <c r="AG20917" i="131"/>
  <c r="AD20917" i="131"/>
  <c r="AC20917" i="131"/>
  <c r="AB20917" i="131"/>
  <c r="AA20917" i="131"/>
  <c r="Z20917" i="131"/>
  <c r="Y20917" i="131"/>
  <c r="X20917" i="131"/>
  <c r="W20917" i="131"/>
  <c r="V20917" i="131"/>
  <c r="U20917" i="131"/>
  <c r="T20917" i="131"/>
  <c r="S20917" i="131"/>
  <c r="R20917" i="131"/>
  <c r="Q20917" i="131"/>
  <c r="P20917" i="131"/>
  <c r="O20917" i="131"/>
  <c r="N20917" i="131"/>
  <c r="M20917" i="131"/>
  <c r="L20917" i="131"/>
  <c r="K20917" i="131"/>
  <c r="J20917" i="131"/>
  <c r="I20917" i="131"/>
  <c r="H20917" i="131"/>
  <c r="G20917" i="131"/>
  <c r="F20917" i="131"/>
  <c r="E20917" i="131"/>
  <c r="D20917" i="131"/>
  <c r="C20917" i="131"/>
  <c r="AG20916" i="131"/>
  <c r="AD20916" i="131"/>
  <c r="AC20916" i="131"/>
  <c r="AB20916" i="131"/>
  <c r="AA20916" i="131"/>
  <c r="Z20916" i="131"/>
  <c r="Y20916" i="131"/>
  <c r="X20916" i="131"/>
  <c r="W20916" i="131"/>
  <c r="V20916" i="131"/>
  <c r="U20916" i="131"/>
  <c r="T20916" i="131"/>
  <c r="S20916" i="131"/>
  <c r="R20916" i="131"/>
  <c r="Q20916" i="131"/>
  <c r="P20916" i="131"/>
  <c r="O20916" i="131"/>
  <c r="N20916" i="131"/>
  <c r="M20916" i="131"/>
  <c r="L20916" i="131"/>
  <c r="K20916" i="131"/>
  <c r="J20916" i="131"/>
  <c r="I20916" i="131"/>
  <c r="H20916" i="131"/>
  <c r="G20916" i="131"/>
  <c r="F20916" i="131"/>
  <c r="E20916" i="131"/>
  <c r="D20916" i="131"/>
  <c r="C20916" i="131"/>
  <c r="AG20915" i="131"/>
  <c r="AD20915" i="131"/>
  <c r="AC20915" i="131"/>
  <c r="AB20915" i="131"/>
  <c r="AA20915" i="131"/>
  <c r="Z20915" i="131"/>
  <c r="Y20915" i="131"/>
  <c r="X20915" i="131"/>
  <c r="W20915" i="131"/>
  <c r="V20915" i="131"/>
  <c r="U20915" i="131"/>
  <c r="T20915" i="131"/>
  <c r="S20915" i="131"/>
  <c r="R20915" i="131"/>
  <c r="Q20915" i="131"/>
  <c r="P20915" i="131"/>
  <c r="O20915" i="131"/>
  <c r="N20915" i="131"/>
  <c r="M20915" i="131"/>
  <c r="L20915" i="131"/>
  <c r="K20915" i="131"/>
  <c r="J20915" i="131"/>
  <c r="I20915" i="131"/>
  <c r="H20915" i="131"/>
  <c r="G20915" i="131"/>
  <c r="F20915" i="131"/>
  <c r="E20915" i="131"/>
  <c r="D20915" i="131"/>
  <c r="C20915" i="131"/>
  <c r="AG20914" i="131"/>
  <c r="AD20914" i="131"/>
  <c r="AC20914" i="131"/>
  <c r="AB20914" i="131"/>
  <c r="AA20914" i="131"/>
  <c r="Z20914" i="131"/>
  <c r="Y20914" i="131"/>
  <c r="X20914" i="131"/>
  <c r="W20914" i="131"/>
  <c r="V20914" i="131"/>
  <c r="U20914" i="131"/>
  <c r="T20914" i="131"/>
  <c r="S20914" i="131"/>
  <c r="R20914" i="131"/>
  <c r="Q20914" i="131"/>
  <c r="P20914" i="131"/>
  <c r="O20914" i="131"/>
  <c r="N20914" i="131"/>
  <c r="M20914" i="131"/>
  <c r="L20914" i="131"/>
  <c r="K20914" i="131"/>
  <c r="J20914" i="131"/>
  <c r="I20914" i="131"/>
  <c r="H20914" i="131"/>
  <c r="G20914" i="131"/>
  <c r="F20914" i="131"/>
  <c r="E20914" i="131"/>
  <c r="D20914" i="131"/>
  <c r="C20914" i="131"/>
  <c r="AG20913" i="131"/>
  <c r="AD20913" i="131"/>
  <c r="AC20913" i="131"/>
  <c r="AB20913" i="131"/>
  <c r="AA20913" i="131"/>
  <c r="Z20913" i="131"/>
  <c r="Y20913" i="131"/>
  <c r="X20913" i="131"/>
  <c r="W20913" i="131"/>
  <c r="V20913" i="131"/>
  <c r="U20913" i="131"/>
  <c r="T20913" i="131"/>
  <c r="S20913" i="131"/>
  <c r="R20913" i="131"/>
  <c r="Q20913" i="131"/>
  <c r="P20913" i="131"/>
  <c r="O20913" i="131"/>
  <c r="N20913" i="131"/>
  <c r="M20913" i="131"/>
  <c r="L20913" i="131"/>
  <c r="K20913" i="131"/>
  <c r="J20913" i="131"/>
  <c r="I20913" i="131"/>
  <c r="H20913" i="131"/>
  <c r="G20913" i="131"/>
  <c r="F20913" i="131"/>
  <c r="E20913" i="131"/>
  <c r="D20913" i="131"/>
  <c r="C20913" i="131"/>
  <c r="AG20912" i="131"/>
  <c r="AD20912" i="131"/>
  <c r="AC20912" i="131"/>
  <c r="AB20912" i="131"/>
  <c r="AA20912" i="131"/>
  <c r="Z20912" i="131"/>
  <c r="Y20912" i="131"/>
  <c r="X20912" i="131"/>
  <c r="W20912" i="131"/>
  <c r="V20912" i="131"/>
  <c r="U20912" i="131"/>
  <c r="T20912" i="131"/>
  <c r="S20912" i="131"/>
  <c r="R20912" i="131"/>
  <c r="Q20912" i="131"/>
  <c r="P20912" i="131"/>
  <c r="O20912" i="131"/>
  <c r="N20912" i="131"/>
  <c r="M20912" i="131"/>
  <c r="L20912" i="131"/>
  <c r="K20912" i="131"/>
  <c r="J20912" i="131"/>
  <c r="I20912" i="131"/>
  <c r="H20912" i="131"/>
  <c r="G20912" i="131"/>
  <c r="F20912" i="131"/>
  <c r="E20912" i="131"/>
  <c r="D20912" i="131"/>
  <c r="C20912" i="131"/>
  <c r="AG20911" i="131"/>
  <c r="AD20911" i="131"/>
  <c r="AC20911" i="131"/>
  <c r="AB20911" i="131"/>
  <c r="AA20911" i="131"/>
  <c r="Z20911" i="131"/>
  <c r="Y20911" i="131"/>
  <c r="X20911" i="131"/>
  <c r="W20911" i="131"/>
  <c r="V20911" i="131"/>
  <c r="U20911" i="131"/>
  <c r="T20911" i="131"/>
  <c r="S20911" i="131"/>
  <c r="R20911" i="131"/>
  <c r="Q20911" i="131"/>
  <c r="P20911" i="131"/>
  <c r="O20911" i="131"/>
  <c r="N20911" i="131"/>
  <c r="M20911" i="131"/>
  <c r="L20911" i="131"/>
  <c r="K20911" i="131"/>
  <c r="J20911" i="131"/>
  <c r="I20911" i="131"/>
  <c r="H20911" i="131"/>
  <c r="G20911" i="131"/>
  <c r="F20911" i="131"/>
  <c r="E20911" i="131"/>
  <c r="D20911" i="131"/>
  <c r="C20911" i="131"/>
  <c r="AG20910" i="131"/>
  <c r="AD20910" i="131"/>
  <c r="AC20910" i="131"/>
  <c r="AB20910" i="131"/>
  <c r="AA20910" i="131"/>
  <c r="Z20910" i="131"/>
  <c r="Y20910" i="131"/>
  <c r="X20910" i="131"/>
  <c r="W20910" i="131"/>
  <c r="V20910" i="131"/>
  <c r="U20910" i="131"/>
  <c r="T20910" i="131"/>
  <c r="S20910" i="131"/>
  <c r="R20910" i="131"/>
  <c r="Q20910" i="131"/>
  <c r="P20910" i="131"/>
  <c r="O20910" i="131"/>
  <c r="N20910" i="131"/>
  <c r="M20910" i="131"/>
  <c r="L20910" i="131"/>
  <c r="K20910" i="131"/>
  <c r="J20910" i="131"/>
  <c r="I20910" i="131"/>
  <c r="H20910" i="131"/>
  <c r="G20910" i="131"/>
  <c r="F20910" i="131"/>
  <c r="E20910" i="131"/>
  <c r="D20910" i="131"/>
  <c r="C20910" i="131"/>
  <c r="AG20909" i="131"/>
  <c r="AD20909" i="131"/>
  <c r="AC20909" i="131"/>
  <c r="AB20909" i="131"/>
  <c r="AA20909" i="131"/>
  <c r="Z20909" i="131"/>
  <c r="Y20909" i="131"/>
  <c r="X20909" i="131"/>
  <c r="W20909" i="131"/>
  <c r="V20909" i="131"/>
  <c r="U20909" i="131"/>
  <c r="T20909" i="131"/>
  <c r="S20909" i="131"/>
  <c r="R20909" i="131"/>
  <c r="Q20909" i="131"/>
  <c r="P20909" i="131"/>
  <c r="O20909" i="131"/>
  <c r="N20909" i="131"/>
  <c r="M20909" i="131"/>
  <c r="L20909" i="131"/>
  <c r="K20909" i="131"/>
  <c r="J20909" i="131"/>
  <c r="I20909" i="131"/>
  <c r="H20909" i="131"/>
  <c r="G20909" i="131"/>
  <c r="F20909" i="131"/>
  <c r="E20909" i="131"/>
  <c r="D20909" i="131"/>
  <c r="C20909" i="131"/>
  <c r="AD20908" i="131"/>
  <c r="AC20908" i="131"/>
  <c r="AB20908" i="131"/>
  <c r="AA20908" i="131"/>
  <c r="Z20908" i="131"/>
  <c r="Y20908" i="131"/>
  <c r="X20908" i="131"/>
  <c r="W20908" i="131"/>
  <c r="V20908" i="131"/>
  <c r="U20908" i="131"/>
  <c r="T20908" i="131"/>
  <c r="S20908" i="131"/>
  <c r="R20908" i="131"/>
  <c r="Q20908" i="131"/>
  <c r="P20908" i="131"/>
  <c r="O20908" i="131"/>
  <c r="N20908" i="131"/>
  <c r="M20908" i="131"/>
  <c r="L20908" i="131"/>
  <c r="K20908" i="131"/>
  <c r="J20908" i="131"/>
  <c r="I20908" i="131"/>
  <c r="H20908" i="131"/>
  <c r="G20908" i="131"/>
  <c r="F20908" i="131"/>
  <c r="E20908" i="131"/>
  <c r="D20908" i="131"/>
  <c r="C20908" i="131"/>
  <c r="AD20907" i="131"/>
  <c r="AC20907" i="131"/>
  <c r="AB20907" i="131"/>
  <c r="AA20907" i="131"/>
  <c r="Z20907" i="131"/>
  <c r="Y20907" i="131"/>
  <c r="X20907" i="131"/>
  <c r="W20907" i="131"/>
  <c r="V20907" i="131"/>
  <c r="U20907" i="131"/>
  <c r="T20907" i="131"/>
  <c r="S20907" i="131"/>
  <c r="R20907" i="131"/>
  <c r="Q20907" i="131"/>
  <c r="P20907" i="131"/>
  <c r="O20907" i="131"/>
  <c r="N20907" i="131"/>
  <c r="M20907" i="131"/>
  <c r="L20907" i="131"/>
  <c r="K20907" i="131"/>
  <c r="J20907" i="131"/>
  <c r="I20907" i="131"/>
  <c r="H20907" i="131"/>
  <c r="G20907" i="131"/>
  <c r="F20907" i="131"/>
  <c r="E20907" i="131"/>
  <c r="D20907" i="131"/>
  <c r="C20907" i="131"/>
  <c r="AD20906" i="131"/>
  <c r="AC20906" i="131"/>
  <c r="AB20906" i="131"/>
  <c r="AA20906" i="131"/>
  <c r="Z20906" i="131"/>
  <c r="Y20906" i="131"/>
  <c r="X20906" i="131"/>
  <c r="W20906" i="131"/>
  <c r="V20906" i="131"/>
  <c r="U20906" i="131"/>
  <c r="T20906" i="131"/>
  <c r="S20906" i="131"/>
  <c r="R20906" i="131"/>
  <c r="Q20906" i="131"/>
  <c r="P20906" i="131"/>
  <c r="O20906" i="131"/>
  <c r="N20906" i="131"/>
  <c r="M20906" i="131"/>
  <c r="L20906" i="131"/>
  <c r="K20906" i="131"/>
  <c r="J20906" i="131"/>
  <c r="I20906" i="131"/>
  <c r="H20906" i="131"/>
  <c r="G20906" i="131"/>
  <c r="F20906" i="131"/>
  <c r="E20906" i="131"/>
  <c r="D20906" i="131"/>
  <c r="C20906" i="131"/>
  <c r="AD20905" i="131"/>
  <c r="AC20905" i="131"/>
  <c r="AB20905" i="131"/>
  <c r="AA20905" i="131"/>
  <c r="Z20905" i="131"/>
  <c r="Y20905" i="131"/>
  <c r="X20905" i="131"/>
  <c r="W20905" i="131"/>
  <c r="V20905" i="131"/>
  <c r="U20905" i="131"/>
  <c r="T20905" i="131"/>
  <c r="S20905" i="131"/>
  <c r="R20905" i="131"/>
  <c r="Q20905" i="131"/>
  <c r="P20905" i="131"/>
  <c r="O20905" i="131"/>
  <c r="N20905" i="131"/>
  <c r="M20905" i="131"/>
  <c r="L20905" i="131"/>
  <c r="K20905" i="131"/>
  <c r="J20905" i="131"/>
  <c r="I20905" i="131"/>
  <c r="H20905" i="131"/>
  <c r="G20905" i="131"/>
  <c r="F20905" i="131"/>
  <c r="E20905" i="131"/>
  <c r="D20905" i="131"/>
  <c r="C20905" i="131"/>
  <c r="AD20904" i="131"/>
  <c r="AC20904" i="131"/>
  <c r="AB20904" i="131"/>
  <c r="AA20904" i="131"/>
  <c r="Z20904" i="131"/>
  <c r="Y20904" i="131"/>
  <c r="X20904" i="131"/>
  <c r="W20904" i="131"/>
  <c r="V20904" i="131"/>
  <c r="U20904" i="131"/>
  <c r="T20904" i="131"/>
  <c r="S20904" i="131"/>
  <c r="R20904" i="131"/>
  <c r="Q20904" i="131"/>
  <c r="P20904" i="131"/>
  <c r="O20904" i="131"/>
  <c r="N20904" i="131"/>
  <c r="M20904" i="131"/>
  <c r="L20904" i="131"/>
  <c r="K20904" i="131"/>
  <c r="J20904" i="131"/>
  <c r="I20904" i="131"/>
  <c r="H20904" i="131"/>
  <c r="G20904" i="131"/>
  <c r="F20904" i="131"/>
  <c r="E20904" i="131"/>
  <c r="D20904" i="131"/>
  <c r="C20904" i="131"/>
  <c r="AD20903" i="131"/>
  <c r="AC20903" i="131"/>
  <c r="AB20903" i="131"/>
  <c r="AA20903" i="131"/>
  <c r="Z20903" i="131"/>
  <c r="Y20903" i="131"/>
  <c r="X20903" i="131"/>
  <c r="W20903" i="131"/>
  <c r="V20903" i="131"/>
  <c r="U20903" i="131"/>
  <c r="T20903" i="131"/>
  <c r="S20903" i="131"/>
  <c r="R20903" i="131"/>
  <c r="Q20903" i="131"/>
  <c r="P20903" i="131"/>
  <c r="O20903" i="131"/>
  <c r="N20903" i="131"/>
  <c r="M20903" i="131"/>
  <c r="L20903" i="131"/>
  <c r="K20903" i="131"/>
  <c r="J20903" i="131"/>
  <c r="I20903" i="131"/>
  <c r="H20903" i="131"/>
  <c r="G20903" i="131"/>
  <c r="F20903" i="131"/>
  <c r="E20903" i="131"/>
  <c r="D20903" i="131"/>
  <c r="C20903" i="131"/>
  <c r="AD20902" i="131"/>
  <c r="AC20902" i="131"/>
  <c r="AB20902" i="131"/>
  <c r="AA20902" i="131"/>
  <c r="Z20902" i="131"/>
  <c r="Y20902" i="131"/>
  <c r="X20902" i="131"/>
  <c r="W20902" i="131"/>
  <c r="V20902" i="131"/>
  <c r="U20902" i="131"/>
  <c r="T20902" i="131"/>
  <c r="S20902" i="131"/>
  <c r="R20902" i="131"/>
  <c r="Q20902" i="131"/>
  <c r="P20902" i="131"/>
  <c r="O20902" i="131"/>
  <c r="N20902" i="131"/>
  <c r="M20902" i="131"/>
  <c r="L20902" i="131"/>
  <c r="K20902" i="131"/>
  <c r="J20902" i="131"/>
  <c r="I20902" i="131"/>
  <c r="H20902" i="131"/>
  <c r="G20902" i="131"/>
  <c r="F20902" i="131"/>
  <c r="E20902" i="131"/>
  <c r="D20902" i="131"/>
  <c r="C20902" i="131"/>
  <c r="AD20901" i="131"/>
  <c r="AC20901" i="131"/>
  <c r="AB20901" i="131"/>
  <c r="AA20901" i="131"/>
  <c r="Z20901" i="131"/>
  <c r="Y20901" i="131"/>
  <c r="X20901" i="131"/>
  <c r="W20901" i="131"/>
  <c r="V20901" i="131"/>
  <c r="U20901" i="131"/>
  <c r="T20901" i="131"/>
  <c r="S20901" i="131"/>
  <c r="R20901" i="131"/>
  <c r="Q20901" i="131"/>
  <c r="P20901" i="131"/>
  <c r="O20901" i="131"/>
  <c r="N20901" i="131"/>
  <c r="M20901" i="131"/>
  <c r="L20901" i="131"/>
  <c r="K20901" i="131"/>
  <c r="J20901" i="131"/>
  <c r="I20901" i="131"/>
  <c r="H20901" i="131"/>
  <c r="G20901" i="131"/>
  <c r="F20901" i="131"/>
  <c r="E20901" i="131"/>
  <c r="D20901" i="131"/>
  <c r="C20901" i="131"/>
  <c r="AD20900" i="131"/>
  <c r="AC20900" i="131"/>
  <c r="AB20900" i="131"/>
  <c r="AA20900" i="131"/>
  <c r="Z20900" i="131"/>
  <c r="Y20900" i="131"/>
  <c r="X20900" i="131"/>
  <c r="W20900" i="131"/>
  <c r="V20900" i="131"/>
  <c r="U20900" i="131"/>
  <c r="T20900" i="131"/>
  <c r="S20900" i="131"/>
  <c r="R20900" i="131"/>
  <c r="Q20900" i="131"/>
  <c r="P20900" i="131"/>
  <c r="O20900" i="131"/>
  <c r="N20900" i="131"/>
  <c r="M20900" i="131"/>
  <c r="L20900" i="131"/>
  <c r="K20900" i="131"/>
  <c r="J20900" i="131"/>
  <c r="I20900" i="131"/>
  <c r="H20900" i="131"/>
  <c r="G20900" i="131"/>
  <c r="F20900" i="131"/>
  <c r="E20900" i="131"/>
  <c r="D20900" i="131"/>
  <c r="C20900" i="131"/>
  <c r="AD20899" i="131"/>
  <c r="AC20899" i="131"/>
  <c r="AB20899" i="131"/>
  <c r="AA20899" i="131"/>
  <c r="Z20899" i="131"/>
  <c r="Y20899" i="131"/>
  <c r="X20899" i="131"/>
  <c r="W20899" i="131"/>
  <c r="V20899" i="131"/>
  <c r="U20899" i="131"/>
  <c r="T20899" i="131"/>
  <c r="S20899" i="131"/>
  <c r="R20899" i="131"/>
  <c r="Q20899" i="131"/>
  <c r="P20899" i="131"/>
  <c r="O20899" i="131"/>
  <c r="N20899" i="131"/>
  <c r="M20899" i="131"/>
  <c r="L20899" i="131"/>
  <c r="K20899" i="131"/>
  <c r="J20899" i="131"/>
  <c r="I20899" i="131"/>
  <c r="H20899" i="131"/>
  <c r="G20899" i="131"/>
  <c r="F20899" i="131"/>
  <c r="E20899" i="131"/>
  <c r="D20899" i="131"/>
  <c r="C20899" i="131"/>
  <c r="AD20898" i="131"/>
  <c r="AC20898" i="131"/>
  <c r="AB20898" i="131"/>
  <c r="AA20898" i="131"/>
  <c r="Z20898" i="131"/>
  <c r="Y20898" i="131"/>
  <c r="X20898" i="131"/>
  <c r="W20898" i="131"/>
  <c r="V20898" i="131"/>
  <c r="U20898" i="131"/>
  <c r="T20898" i="131"/>
  <c r="S20898" i="131"/>
  <c r="R20898" i="131"/>
  <c r="Q20898" i="131"/>
  <c r="P20898" i="131"/>
  <c r="O20898" i="131"/>
  <c r="N20898" i="131"/>
  <c r="M20898" i="131"/>
  <c r="L20898" i="131"/>
  <c r="K20898" i="131"/>
  <c r="J20898" i="131"/>
  <c r="I20898" i="131"/>
  <c r="H20898" i="131"/>
  <c r="G20898" i="131"/>
  <c r="F20898" i="131"/>
  <c r="E20898" i="131"/>
  <c r="D20898" i="131"/>
  <c r="C20898" i="131"/>
  <c r="AD20897" i="131"/>
  <c r="AC20897" i="131"/>
  <c r="AB20897" i="131"/>
  <c r="AA20897" i="131"/>
  <c r="Z20897" i="131"/>
  <c r="Y20897" i="131"/>
  <c r="X20897" i="131"/>
  <c r="W20897" i="131"/>
  <c r="V20897" i="131"/>
  <c r="U20897" i="131"/>
  <c r="T20897" i="131"/>
  <c r="S20897" i="131"/>
  <c r="R20897" i="131"/>
  <c r="Q20897" i="131"/>
  <c r="P20897" i="131"/>
  <c r="O20897" i="131"/>
  <c r="N20897" i="131"/>
  <c r="M20897" i="131"/>
  <c r="L20897" i="131"/>
  <c r="K20897" i="131"/>
  <c r="J20897" i="131"/>
  <c r="I20897" i="131"/>
  <c r="H20897" i="131"/>
  <c r="G20897" i="131"/>
  <c r="F20897" i="131"/>
  <c r="E20897" i="131"/>
  <c r="D20897" i="131"/>
  <c r="C20897" i="131"/>
  <c r="AD20896" i="131"/>
  <c r="AC20896" i="131"/>
  <c r="AB20896" i="131"/>
  <c r="AA20896" i="131"/>
  <c r="Z20896" i="131"/>
  <c r="Y20896" i="131"/>
  <c r="X20896" i="131"/>
  <c r="W20896" i="131"/>
  <c r="V20896" i="131"/>
  <c r="U20896" i="131"/>
  <c r="T20896" i="131"/>
  <c r="S20896" i="131"/>
  <c r="R20896" i="131"/>
  <c r="Q20896" i="131"/>
  <c r="P20896" i="131"/>
  <c r="O20896" i="131"/>
  <c r="N20896" i="131"/>
  <c r="M20896" i="131"/>
  <c r="L20896" i="131"/>
  <c r="K20896" i="131"/>
  <c r="J20896" i="131"/>
  <c r="I20896" i="131"/>
  <c r="H20896" i="131"/>
  <c r="G20896" i="131"/>
  <c r="F20896" i="131"/>
  <c r="E20896" i="131"/>
  <c r="D20896" i="131"/>
  <c r="C20896" i="131"/>
  <c r="AD20895" i="131"/>
  <c r="AC20895" i="131"/>
  <c r="AB20895" i="131"/>
  <c r="AA20895" i="131"/>
  <c r="Z20895" i="131"/>
  <c r="Y20895" i="131"/>
  <c r="X20895" i="131"/>
  <c r="W20895" i="131"/>
  <c r="V20895" i="131"/>
  <c r="U20895" i="131"/>
  <c r="T20895" i="131"/>
  <c r="S20895" i="131"/>
  <c r="R20895" i="131"/>
  <c r="Q20895" i="131"/>
  <c r="P20895" i="131"/>
  <c r="O20895" i="131"/>
  <c r="N20895" i="131"/>
  <c r="M20895" i="131"/>
  <c r="L20895" i="131"/>
  <c r="K20895" i="131"/>
  <c r="J20895" i="131"/>
  <c r="I20895" i="131"/>
  <c r="H20895" i="131"/>
  <c r="G20895" i="131"/>
  <c r="F20895" i="131"/>
  <c r="E20895" i="131"/>
  <c r="D20895" i="131"/>
  <c r="C20895" i="131"/>
  <c r="AD20894" i="131"/>
  <c r="AC20894" i="131"/>
  <c r="AB20894" i="131"/>
  <c r="AA20894" i="131"/>
  <c r="Z20894" i="131"/>
  <c r="Y20894" i="131"/>
  <c r="X20894" i="131"/>
  <c r="W20894" i="131"/>
  <c r="V20894" i="131"/>
  <c r="U20894" i="131"/>
  <c r="T20894" i="131"/>
  <c r="S20894" i="131"/>
  <c r="R20894" i="131"/>
  <c r="Q20894" i="131"/>
  <c r="P20894" i="131"/>
  <c r="O20894" i="131"/>
  <c r="N20894" i="131"/>
  <c r="M20894" i="131"/>
  <c r="L20894" i="131"/>
  <c r="K20894" i="131"/>
  <c r="J20894" i="131"/>
  <c r="I20894" i="131"/>
  <c r="H20894" i="131"/>
  <c r="G20894" i="131"/>
  <c r="F20894" i="131"/>
  <c r="E20894" i="131"/>
  <c r="D20894" i="131"/>
  <c r="C20894" i="131"/>
  <c r="AD20893" i="131"/>
  <c r="AC20893" i="131"/>
  <c r="AB20893" i="131"/>
  <c r="AA20893" i="131"/>
  <c r="Z20893" i="131"/>
  <c r="Y20893" i="131"/>
  <c r="X20893" i="131"/>
  <c r="W20893" i="131"/>
  <c r="V20893" i="131"/>
  <c r="U20893" i="131"/>
  <c r="T20893" i="131"/>
  <c r="S20893" i="131"/>
  <c r="R20893" i="131"/>
  <c r="Q20893" i="131"/>
  <c r="P20893" i="131"/>
  <c r="O20893" i="131"/>
  <c r="N20893" i="131"/>
  <c r="M20893" i="131"/>
  <c r="L20893" i="131"/>
  <c r="K20893" i="131"/>
  <c r="J20893" i="131"/>
  <c r="I20893" i="131"/>
  <c r="H20893" i="131"/>
  <c r="G20893" i="131"/>
  <c r="F20893" i="131"/>
  <c r="E20893" i="131"/>
  <c r="D20893" i="131"/>
  <c r="C20893" i="131"/>
  <c r="AD20892" i="131"/>
  <c r="AC20892" i="131"/>
  <c r="AB20892" i="131"/>
  <c r="AA20892" i="131"/>
  <c r="Z20892" i="131"/>
  <c r="Y20892" i="131"/>
  <c r="X20892" i="131"/>
  <c r="W20892" i="131"/>
  <c r="V20892" i="131"/>
  <c r="U20892" i="131"/>
  <c r="T20892" i="131"/>
  <c r="S20892" i="131"/>
  <c r="R20892" i="131"/>
  <c r="Q20892" i="131"/>
  <c r="P20892" i="131"/>
  <c r="O20892" i="131"/>
  <c r="N20892" i="131"/>
  <c r="M20892" i="131"/>
  <c r="L20892" i="131"/>
  <c r="K20892" i="131"/>
  <c r="J20892" i="131"/>
  <c r="I20892" i="131"/>
  <c r="H20892" i="131"/>
  <c r="G20892" i="131"/>
  <c r="F20892" i="131"/>
  <c r="E20892" i="131"/>
  <c r="D20892" i="131"/>
  <c r="C20892" i="131"/>
  <c r="AD20889" i="131"/>
  <c r="AC20889" i="131"/>
  <c r="AB20889" i="131"/>
  <c r="AA20889" i="131"/>
  <c r="Z20889" i="131"/>
  <c r="Y20889" i="131"/>
  <c r="X20889" i="131"/>
  <c r="W20889" i="131"/>
  <c r="V20889" i="131"/>
  <c r="U20889" i="131"/>
  <c r="T20889" i="131"/>
  <c r="S20889" i="131"/>
  <c r="R20889" i="131"/>
  <c r="Q20889" i="131"/>
  <c r="P20889" i="131"/>
  <c r="O20889" i="131"/>
  <c r="N20889" i="131"/>
  <c r="M20889" i="131"/>
  <c r="L20889" i="131"/>
  <c r="K20889" i="131"/>
  <c r="J20889" i="131"/>
  <c r="I20889" i="131"/>
  <c r="H20889" i="131"/>
  <c r="G20889" i="131"/>
  <c r="F20889" i="131"/>
  <c r="E20889" i="131"/>
  <c r="D20889" i="131"/>
  <c r="C20889" i="131"/>
  <c r="AG20888" i="131"/>
  <c r="AD20888" i="131"/>
  <c r="AC20888" i="131"/>
  <c r="AB20888" i="131"/>
  <c r="AA20888" i="131"/>
  <c r="Z20888" i="131"/>
  <c r="Y20888" i="131"/>
  <c r="X20888" i="131"/>
  <c r="W20888" i="131"/>
  <c r="V20888" i="131"/>
  <c r="U20888" i="131"/>
  <c r="T20888" i="131"/>
  <c r="S20888" i="131"/>
  <c r="R20888" i="131"/>
  <c r="Q20888" i="131"/>
  <c r="P20888" i="131"/>
  <c r="O20888" i="131"/>
  <c r="N20888" i="131"/>
  <c r="M20888" i="131"/>
  <c r="L20888" i="131"/>
  <c r="K20888" i="131"/>
  <c r="J20888" i="131"/>
  <c r="I20888" i="131"/>
  <c r="H20888" i="131"/>
  <c r="G20888" i="131"/>
  <c r="F20888" i="131"/>
  <c r="E20888" i="131"/>
  <c r="D20888" i="131"/>
  <c r="C20888" i="131"/>
  <c r="AG20887" i="131"/>
  <c r="AD20887" i="131"/>
  <c r="AC20887" i="131"/>
  <c r="AB20887" i="131"/>
  <c r="AA20887" i="131"/>
  <c r="Z20887" i="131"/>
  <c r="Y20887" i="131"/>
  <c r="X20887" i="131"/>
  <c r="W20887" i="131"/>
  <c r="V20887" i="131"/>
  <c r="U20887" i="131"/>
  <c r="T20887" i="131"/>
  <c r="S20887" i="131"/>
  <c r="R20887" i="131"/>
  <c r="Q20887" i="131"/>
  <c r="P20887" i="131"/>
  <c r="O20887" i="131"/>
  <c r="N20887" i="131"/>
  <c r="M20887" i="131"/>
  <c r="L20887" i="131"/>
  <c r="K20887" i="131"/>
  <c r="J20887" i="131"/>
  <c r="I20887" i="131"/>
  <c r="H20887" i="131"/>
  <c r="G20887" i="131"/>
  <c r="F20887" i="131"/>
  <c r="E20887" i="131"/>
  <c r="D20887" i="131"/>
  <c r="C20887" i="131"/>
  <c r="AG20886" i="131"/>
  <c r="AD20886" i="131"/>
  <c r="AC20886" i="131"/>
  <c r="AB20886" i="131"/>
  <c r="AA20886" i="131"/>
  <c r="Z20886" i="131"/>
  <c r="Y20886" i="131"/>
  <c r="X20886" i="131"/>
  <c r="W20886" i="131"/>
  <c r="V20886" i="131"/>
  <c r="U20886" i="131"/>
  <c r="T20886" i="131"/>
  <c r="S20886" i="131"/>
  <c r="R20886" i="131"/>
  <c r="Q20886" i="131"/>
  <c r="P20886" i="131"/>
  <c r="O20886" i="131"/>
  <c r="N20886" i="131"/>
  <c r="M20886" i="131"/>
  <c r="L20886" i="131"/>
  <c r="K20886" i="131"/>
  <c r="J20886" i="131"/>
  <c r="I20886" i="131"/>
  <c r="H20886" i="131"/>
  <c r="G20886" i="131"/>
  <c r="F20886" i="131"/>
  <c r="E20886" i="131"/>
  <c r="D20886" i="131"/>
  <c r="C20886" i="131"/>
  <c r="AG20885" i="131"/>
  <c r="AD20885" i="131"/>
  <c r="AC20885" i="131"/>
  <c r="AB20885" i="131"/>
  <c r="AA20885" i="131"/>
  <c r="Z20885" i="131"/>
  <c r="Y20885" i="131"/>
  <c r="X20885" i="131"/>
  <c r="W20885" i="131"/>
  <c r="V20885" i="131"/>
  <c r="U20885" i="131"/>
  <c r="T20885" i="131"/>
  <c r="S20885" i="131"/>
  <c r="R20885" i="131"/>
  <c r="Q20885" i="131"/>
  <c r="P20885" i="131"/>
  <c r="O20885" i="131"/>
  <c r="N20885" i="131"/>
  <c r="M20885" i="131"/>
  <c r="L20885" i="131"/>
  <c r="K20885" i="131"/>
  <c r="J20885" i="131"/>
  <c r="I20885" i="131"/>
  <c r="H20885" i="131"/>
  <c r="G20885" i="131"/>
  <c r="F20885" i="131"/>
  <c r="E20885" i="131"/>
  <c r="D20885" i="131"/>
  <c r="C20885" i="131"/>
  <c r="AG20884" i="131"/>
  <c r="AD20884" i="131"/>
  <c r="AC20884" i="131"/>
  <c r="AB20884" i="131"/>
  <c r="AA20884" i="131"/>
  <c r="Z20884" i="131"/>
  <c r="Y20884" i="131"/>
  <c r="X20884" i="131"/>
  <c r="W20884" i="131"/>
  <c r="V20884" i="131"/>
  <c r="U20884" i="131"/>
  <c r="T20884" i="131"/>
  <c r="S20884" i="131"/>
  <c r="R20884" i="131"/>
  <c r="Q20884" i="131"/>
  <c r="P20884" i="131"/>
  <c r="O20884" i="131"/>
  <c r="N20884" i="131"/>
  <c r="M20884" i="131"/>
  <c r="L20884" i="131"/>
  <c r="K20884" i="131"/>
  <c r="J20884" i="131"/>
  <c r="I20884" i="131"/>
  <c r="H20884" i="131"/>
  <c r="G20884" i="131"/>
  <c r="F20884" i="131"/>
  <c r="E20884" i="131"/>
  <c r="D20884" i="131"/>
  <c r="C20884" i="131"/>
  <c r="AG20883" i="131"/>
  <c r="AD20883" i="131"/>
  <c r="AC20883" i="131"/>
  <c r="AB20883" i="131"/>
  <c r="AA20883" i="131"/>
  <c r="Z20883" i="131"/>
  <c r="Y20883" i="131"/>
  <c r="X20883" i="131"/>
  <c r="W20883" i="131"/>
  <c r="V20883" i="131"/>
  <c r="U20883" i="131"/>
  <c r="T20883" i="131"/>
  <c r="S20883" i="131"/>
  <c r="R20883" i="131"/>
  <c r="Q20883" i="131"/>
  <c r="P20883" i="131"/>
  <c r="O20883" i="131"/>
  <c r="N20883" i="131"/>
  <c r="M20883" i="131"/>
  <c r="L20883" i="131"/>
  <c r="K20883" i="131"/>
  <c r="J20883" i="131"/>
  <c r="I20883" i="131"/>
  <c r="H20883" i="131"/>
  <c r="G20883" i="131"/>
  <c r="F20883" i="131"/>
  <c r="E20883" i="131"/>
  <c r="D20883" i="131"/>
  <c r="C20883" i="131"/>
  <c r="AG20882" i="131"/>
  <c r="AD20882" i="131"/>
  <c r="AC20882" i="131"/>
  <c r="AB20882" i="131"/>
  <c r="AA20882" i="131"/>
  <c r="Z20882" i="131"/>
  <c r="Y20882" i="131"/>
  <c r="X20882" i="131"/>
  <c r="W20882" i="131"/>
  <c r="V20882" i="131"/>
  <c r="U20882" i="131"/>
  <c r="T20882" i="131"/>
  <c r="S20882" i="131"/>
  <c r="R20882" i="131"/>
  <c r="Q20882" i="131"/>
  <c r="P20882" i="131"/>
  <c r="O20882" i="131"/>
  <c r="N20882" i="131"/>
  <c r="M20882" i="131"/>
  <c r="L20882" i="131"/>
  <c r="K20882" i="131"/>
  <c r="J20882" i="131"/>
  <c r="I20882" i="131"/>
  <c r="H20882" i="131"/>
  <c r="G20882" i="131"/>
  <c r="F20882" i="131"/>
  <c r="E20882" i="131"/>
  <c r="D20882" i="131"/>
  <c r="C20882" i="131"/>
  <c r="AG20881" i="131"/>
  <c r="AD20881" i="131"/>
  <c r="AC20881" i="131"/>
  <c r="AB20881" i="131"/>
  <c r="AA20881" i="131"/>
  <c r="Z20881" i="131"/>
  <c r="Y20881" i="131"/>
  <c r="X20881" i="131"/>
  <c r="W20881" i="131"/>
  <c r="V20881" i="131"/>
  <c r="U20881" i="131"/>
  <c r="T20881" i="131"/>
  <c r="S20881" i="131"/>
  <c r="R20881" i="131"/>
  <c r="Q20881" i="131"/>
  <c r="P20881" i="131"/>
  <c r="O20881" i="131"/>
  <c r="N20881" i="131"/>
  <c r="M20881" i="131"/>
  <c r="L20881" i="131"/>
  <c r="K20881" i="131"/>
  <c r="J20881" i="131"/>
  <c r="I20881" i="131"/>
  <c r="H20881" i="131"/>
  <c r="G20881" i="131"/>
  <c r="F20881" i="131"/>
  <c r="E20881" i="131"/>
  <c r="D20881" i="131"/>
  <c r="C20881" i="131"/>
  <c r="AG20880" i="131"/>
  <c r="AD20880" i="131"/>
  <c r="AC20880" i="131"/>
  <c r="AB20880" i="131"/>
  <c r="AA20880" i="131"/>
  <c r="Z20880" i="131"/>
  <c r="Y20880" i="131"/>
  <c r="X20880" i="131"/>
  <c r="W20880" i="131"/>
  <c r="V20880" i="131"/>
  <c r="U20880" i="131"/>
  <c r="T20880" i="131"/>
  <c r="S20880" i="131"/>
  <c r="R20880" i="131"/>
  <c r="Q20880" i="131"/>
  <c r="P20880" i="131"/>
  <c r="O20880" i="131"/>
  <c r="N20880" i="131"/>
  <c r="M20880" i="131"/>
  <c r="L20880" i="131"/>
  <c r="K20880" i="131"/>
  <c r="J20880" i="131"/>
  <c r="I20880" i="131"/>
  <c r="H20880" i="131"/>
  <c r="G20880" i="131"/>
  <c r="F20880" i="131"/>
  <c r="E20880" i="131"/>
  <c r="D20880" i="131"/>
  <c r="C20880" i="131"/>
  <c r="AG20879" i="131"/>
  <c r="AD20879" i="131"/>
  <c r="AC20879" i="131"/>
  <c r="AB20879" i="131"/>
  <c r="AA20879" i="131"/>
  <c r="Z20879" i="131"/>
  <c r="Y20879" i="131"/>
  <c r="X20879" i="131"/>
  <c r="W20879" i="131"/>
  <c r="V20879" i="131"/>
  <c r="U20879" i="131"/>
  <c r="T20879" i="131"/>
  <c r="S20879" i="131"/>
  <c r="R20879" i="131"/>
  <c r="Q20879" i="131"/>
  <c r="P20879" i="131"/>
  <c r="O20879" i="131"/>
  <c r="N20879" i="131"/>
  <c r="M20879" i="131"/>
  <c r="L20879" i="131"/>
  <c r="K20879" i="131"/>
  <c r="J20879" i="131"/>
  <c r="I20879" i="131"/>
  <c r="H20879" i="131"/>
  <c r="G20879" i="131"/>
  <c r="F20879" i="131"/>
  <c r="E20879" i="131"/>
  <c r="D20879" i="131"/>
  <c r="C20879" i="131"/>
  <c r="AD20878" i="131"/>
  <c r="AC20878" i="131"/>
  <c r="AB20878" i="131"/>
  <c r="AA20878" i="131"/>
  <c r="Z20878" i="131"/>
  <c r="Y20878" i="131"/>
  <c r="X20878" i="131"/>
  <c r="W20878" i="131"/>
  <c r="V20878" i="131"/>
  <c r="U20878" i="131"/>
  <c r="T20878" i="131"/>
  <c r="S20878" i="131"/>
  <c r="R20878" i="131"/>
  <c r="Q20878" i="131"/>
  <c r="P20878" i="131"/>
  <c r="O20878" i="131"/>
  <c r="N20878" i="131"/>
  <c r="M20878" i="131"/>
  <c r="L20878" i="131"/>
  <c r="K20878" i="131"/>
  <c r="J20878" i="131"/>
  <c r="I20878" i="131"/>
  <c r="H20878" i="131"/>
  <c r="G20878" i="131"/>
  <c r="F20878" i="131"/>
  <c r="E20878" i="131"/>
  <c r="D20878" i="131"/>
  <c r="C20878" i="131"/>
  <c r="AD20877" i="131"/>
  <c r="AC20877" i="131"/>
  <c r="AB20877" i="131"/>
  <c r="AA20877" i="131"/>
  <c r="Z20877" i="131"/>
  <c r="Y20877" i="131"/>
  <c r="X20877" i="131"/>
  <c r="W20877" i="131"/>
  <c r="V20877" i="131"/>
  <c r="U20877" i="131"/>
  <c r="T20877" i="131"/>
  <c r="S20877" i="131"/>
  <c r="R20877" i="131"/>
  <c r="Q20877" i="131"/>
  <c r="P20877" i="131"/>
  <c r="O20877" i="131"/>
  <c r="N20877" i="131"/>
  <c r="M20877" i="131"/>
  <c r="L20877" i="131"/>
  <c r="K20877" i="131"/>
  <c r="J20877" i="131"/>
  <c r="I20877" i="131"/>
  <c r="H20877" i="131"/>
  <c r="G20877" i="131"/>
  <c r="F20877" i="131"/>
  <c r="E20877" i="131"/>
  <c r="D20877" i="131"/>
  <c r="C20877" i="131"/>
  <c r="AD20876" i="131"/>
  <c r="AC20876" i="131"/>
  <c r="AB20876" i="131"/>
  <c r="AA20876" i="131"/>
  <c r="Z20876" i="131"/>
  <c r="Y20876" i="131"/>
  <c r="X20876" i="131"/>
  <c r="W20876" i="131"/>
  <c r="V20876" i="131"/>
  <c r="U20876" i="131"/>
  <c r="T20876" i="131"/>
  <c r="S20876" i="131"/>
  <c r="R20876" i="131"/>
  <c r="Q20876" i="131"/>
  <c r="P20876" i="131"/>
  <c r="O20876" i="131"/>
  <c r="N20876" i="131"/>
  <c r="M20876" i="131"/>
  <c r="L20876" i="131"/>
  <c r="K20876" i="131"/>
  <c r="J20876" i="131"/>
  <c r="I20876" i="131"/>
  <c r="H20876" i="131"/>
  <c r="G20876" i="131"/>
  <c r="F20876" i="131"/>
  <c r="E20876" i="131"/>
  <c r="D20876" i="131"/>
  <c r="C20876" i="131"/>
  <c r="AD20875" i="131"/>
  <c r="AC20875" i="131"/>
  <c r="AB20875" i="131"/>
  <c r="AA20875" i="131"/>
  <c r="Z20875" i="131"/>
  <c r="Y20875" i="131"/>
  <c r="X20875" i="131"/>
  <c r="W20875" i="131"/>
  <c r="V20875" i="131"/>
  <c r="U20875" i="131"/>
  <c r="T20875" i="131"/>
  <c r="S20875" i="131"/>
  <c r="R20875" i="131"/>
  <c r="Q20875" i="131"/>
  <c r="P20875" i="131"/>
  <c r="O20875" i="131"/>
  <c r="N20875" i="131"/>
  <c r="M20875" i="131"/>
  <c r="L20875" i="131"/>
  <c r="K20875" i="131"/>
  <c r="J20875" i="131"/>
  <c r="I20875" i="131"/>
  <c r="H20875" i="131"/>
  <c r="G20875" i="131"/>
  <c r="F20875" i="131"/>
  <c r="E20875" i="131"/>
  <c r="D20875" i="131"/>
  <c r="C20875" i="131"/>
  <c r="AD20874" i="131"/>
  <c r="AC20874" i="131"/>
  <c r="AB20874" i="131"/>
  <c r="AA20874" i="131"/>
  <c r="Z20874" i="131"/>
  <c r="Y20874" i="131"/>
  <c r="X20874" i="131"/>
  <c r="W20874" i="131"/>
  <c r="V20874" i="131"/>
  <c r="U20874" i="131"/>
  <c r="T20874" i="131"/>
  <c r="S20874" i="131"/>
  <c r="R20874" i="131"/>
  <c r="Q20874" i="131"/>
  <c r="P20874" i="131"/>
  <c r="O20874" i="131"/>
  <c r="N20874" i="131"/>
  <c r="M20874" i="131"/>
  <c r="L20874" i="131"/>
  <c r="K20874" i="131"/>
  <c r="J20874" i="131"/>
  <c r="I20874" i="131"/>
  <c r="H20874" i="131"/>
  <c r="G20874" i="131"/>
  <c r="F20874" i="131"/>
  <c r="E20874" i="131"/>
  <c r="D20874" i="131"/>
  <c r="C20874" i="131"/>
  <c r="AD20873" i="131"/>
  <c r="AC20873" i="131"/>
  <c r="AB20873" i="131"/>
  <c r="AA20873" i="131"/>
  <c r="Z20873" i="131"/>
  <c r="Y20873" i="131"/>
  <c r="X20873" i="131"/>
  <c r="W20873" i="131"/>
  <c r="V20873" i="131"/>
  <c r="U20873" i="131"/>
  <c r="T20873" i="131"/>
  <c r="S20873" i="131"/>
  <c r="R20873" i="131"/>
  <c r="Q20873" i="131"/>
  <c r="P20873" i="131"/>
  <c r="O20873" i="131"/>
  <c r="N20873" i="131"/>
  <c r="M20873" i="131"/>
  <c r="L20873" i="131"/>
  <c r="K20873" i="131"/>
  <c r="J20873" i="131"/>
  <c r="I20873" i="131"/>
  <c r="H20873" i="131"/>
  <c r="G20873" i="131"/>
  <c r="F20873" i="131"/>
  <c r="E20873" i="131"/>
  <c r="D20873" i="131"/>
  <c r="C20873" i="131"/>
  <c r="AD20872" i="131"/>
  <c r="AC20872" i="131"/>
  <c r="AB20872" i="131"/>
  <c r="AA20872" i="131"/>
  <c r="Z20872" i="131"/>
  <c r="Y20872" i="131"/>
  <c r="X20872" i="131"/>
  <c r="W20872" i="131"/>
  <c r="V20872" i="131"/>
  <c r="U20872" i="131"/>
  <c r="T20872" i="131"/>
  <c r="S20872" i="131"/>
  <c r="R20872" i="131"/>
  <c r="Q20872" i="131"/>
  <c r="P20872" i="131"/>
  <c r="O20872" i="131"/>
  <c r="N20872" i="131"/>
  <c r="M20872" i="131"/>
  <c r="L20872" i="131"/>
  <c r="K20872" i="131"/>
  <c r="J20872" i="131"/>
  <c r="I20872" i="131"/>
  <c r="H20872" i="131"/>
  <c r="G20872" i="131"/>
  <c r="F20872" i="131"/>
  <c r="E20872" i="131"/>
  <c r="D20872" i="131"/>
  <c r="C20872" i="131"/>
  <c r="AD20871" i="131"/>
  <c r="AC20871" i="131"/>
  <c r="AB20871" i="131"/>
  <c r="AA20871" i="131"/>
  <c r="Z20871" i="131"/>
  <c r="Y20871" i="131"/>
  <c r="X20871" i="131"/>
  <c r="W20871" i="131"/>
  <c r="V20871" i="131"/>
  <c r="U20871" i="131"/>
  <c r="T20871" i="131"/>
  <c r="S20871" i="131"/>
  <c r="R20871" i="131"/>
  <c r="Q20871" i="131"/>
  <c r="P20871" i="131"/>
  <c r="O20871" i="131"/>
  <c r="N20871" i="131"/>
  <c r="M20871" i="131"/>
  <c r="L20871" i="131"/>
  <c r="K20871" i="131"/>
  <c r="J20871" i="131"/>
  <c r="I20871" i="131"/>
  <c r="H20871" i="131"/>
  <c r="G20871" i="131"/>
  <c r="F20871" i="131"/>
  <c r="E20871" i="131"/>
  <c r="D20871" i="131"/>
  <c r="C20871" i="131"/>
  <c r="AD20870" i="131"/>
  <c r="AC20870" i="131"/>
  <c r="AB20870" i="131"/>
  <c r="AA20870" i="131"/>
  <c r="Z20870" i="131"/>
  <c r="Y20870" i="131"/>
  <c r="X20870" i="131"/>
  <c r="W20870" i="131"/>
  <c r="V20870" i="131"/>
  <c r="U20870" i="131"/>
  <c r="T20870" i="131"/>
  <c r="S20870" i="131"/>
  <c r="R20870" i="131"/>
  <c r="Q20870" i="131"/>
  <c r="P20870" i="131"/>
  <c r="O20870" i="131"/>
  <c r="N20870" i="131"/>
  <c r="M20870" i="131"/>
  <c r="L20870" i="131"/>
  <c r="K20870" i="131"/>
  <c r="J20870" i="131"/>
  <c r="I20870" i="131"/>
  <c r="H20870" i="131"/>
  <c r="G20870" i="131"/>
  <c r="F20870" i="131"/>
  <c r="E20870" i="131"/>
  <c r="D20870" i="131"/>
  <c r="C20870" i="131"/>
  <c r="AD20869" i="131"/>
  <c r="AC20869" i="131"/>
  <c r="AB20869" i="131"/>
  <c r="AA20869" i="131"/>
  <c r="Z20869" i="131"/>
  <c r="Y20869" i="131"/>
  <c r="X20869" i="131"/>
  <c r="W20869" i="131"/>
  <c r="V20869" i="131"/>
  <c r="U20869" i="131"/>
  <c r="T20869" i="131"/>
  <c r="S20869" i="131"/>
  <c r="R20869" i="131"/>
  <c r="Q20869" i="131"/>
  <c r="P20869" i="131"/>
  <c r="O20869" i="131"/>
  <c r="N20869" i="131"/>
  <c r="M20869" i="131"/>
  <c r="L20869" i="131"/>
  <c r="K20869" i="131"/>
  <c r="J20869" i="131"/>
  <c r="I20869" i="131"/>
  <c r="H20869" i="131"/>
  <c r="G20869" i="131"/>
  <c r="F20869" i="131"/>
  <c r="E20869" i="131"/>
  <c r="D20869" i="131"/>
  <c r="C20869" i="131"/>
  <c r="AD20868" i="131"/>
  <c r="AC20868" i="131"/>
  <c r="AB20868" i="131"/>
  <c r="AA20868" i="131"/>
  <c r="Z20868" i="131"/>
  <c r="Y20868" i="131"/>
  <c r="X20868" i="131"/>
  <c r="W20868" i="131"/>
  <c r="V20868" i="131"/>
  <c r="U20868" i="131"/>
  <c r="T20868" i="131"/>
  <c r="S20868" i="131"/>
  <c r="R20868" i="131"/>
  <c r="Q20868" i="131"/>
  <c r="P20868" i="131"/>
  <c r="O20868" i="131"/>
  <c r="N20868" i="131"/>
  <c r="M20868" i="131"/>
  <c r="L20868" i="131"/>
  <c r="K20868" i="131"/>
  <c r="J20868" i="131"/>
  <c r="I20868" i="131"/>
  <c r="H20868" i="131"/>
  <c r="G20868" i="131"/>
  <c r="F20868" i="131"/>
  <c r="E20868" i="131"/>
  <c r="D20868" i="131"/>
  <c r="C20868" i="131"/>
  <c r="AD20867" i="131"/>
  <c r="AC20867" i="131"/>
  <c r="AB20867" i="131"/>
  <c r="AA20867" i="131"/>
  <c r="Z20867" i="131"/>
  <c r="Y20867" i="131"/>
  <c r="X20867" i="131"/>
  <c r="W20867" i="131"/>
  <c r="V20867" i="131"/>
  <c r="U20867" i="131"/>
  <c r="T20867" i="131"/>
  <c r="S20867" i="131"/>
  <c r="R20867" i="131"/>
  <c r="Q20867" i="131"/>
  <c r="P20867" i="131"/>
  <c r="O20867" i="131"/>
  <c r="N20867" i="131"/>
  <c r="M20867" i="131"/>
  <c r="L20867" i="131"/>
  <c r="K20867" i="131"/>
  <c r="J20867" i="131"/>
  <c r="I20867" i="131"/>
  <c r="H20867" i="131"/>
  <c r="G20867" i="131"/>
  <c r="F20867" i="131"/>
  <c r="E20867" i="131"/>
  <c r="D20867" i="131"/>
  <c r="C20867" i="131"/>
  <c r="AD20866" i="131"/>
  <c r="AC20866" i="131"/>
  <c r="AB20866" i="131"/>
  <c r="AA20866" i="131"/>
  <c r="Z20866" i="131"/>
  <c r="Y20866" i="131"/>
  <c r="X20866" i="131"/>
  <c r="W20866" i="131"/>
  <c r="V20866" i="131"/>
  <c r="U20866" i="131"/>
  <c r="T20866" i="131"/>
  <c r="S20866" i="131"/>
  <c r="R20866" i="131"/>
  <c r="Q20866" i="131"/>
  <c r="P20866" i="131"/>
  <c r="O20866" i="131"/>
  <c r="N20866" i="131"/>
  <c r="M20866" i="131"/>
  <c r="L20866" i="131"/>
  <c r="K20866" i="131"/>
  <c r="J20866" i="131"/>
  <c r="I20866" i="131"/>
  <c r="H20866" i="131"/>
  <c r="G20866" i="131"/>
  <c r="F20866" i="131"/>
  <c r="E20866" i="131"/>
  <c r="D20866" i="131"/>
  <c r="C20866" i="131"/>
  <c r="AD20865" i="131"/>
  <c r="AC20865" i="131"/>
  <c r="AB20865" i="131"/>
  <c r="AA20865" i="131"/>
  <c r="Z20865" i="131"/>
  <c r="Y20865" i="131"/>
  <c r="X20865" i="131"/>
  <c r="W20865" i="131"/>
  <c r="V20865" i="131"/>
  <c r="U20865" i="131"/>
  <c r="T20865" i="131"/>
  <c r="S20865" i="131"/>
  <c r="R20865" i="131"/>
  <c r="Q20865" i="131"/>
  <c r="P20865" i="131"/>
  <c r="O20865" i="131"/>
  <c r="N20865" i="131"/>
  <c r="M20865" i="131"/>
  <c r="L20865" i="131"/>
  <c r="K20865" i="131"/>
  <c r="J20865" i="131"/>
  <c r="I20865" i="131"/>
  <c r="H20865" i="131"/>
  <c r="G20865" i="131"/>
  <c r="F20865" i="131"/>
  <c r="E20865" i="131"/>
  <c r="D20865" i="131"/>
  <c r="C20865" i="131"/>
  <c r="AD20864" i="131"/>
  <c r="AC20864" i="131"/>
  <c r="AB20864" i="131"/>
  <c r="AA20864" i="131"/>
  <c r="Z20864" i="131"/>
  <c r="Y20864" i="131"/>
  <c r="X20864" i="131"/>
  <c r="W20864" i="131"/>
  <c r="V20864" i="131"/>
  <c r="U20864" i="131"/>
  <c r="T20864" i="131"/>
  <c r="S20864" i="131"/>
  <c r="R20864" i="131"/>
  <c r="Q20864" i="131"/>
  <c r="P20864" i="131"/>
  <c r="O20864" i="131"/>
  <c r="N20864" i="131"/>
  <c r="M20864" i="131"/>
  <c r="L20864" i="131"/>
  <c r="K20864" i="131"/>
  <c r="J20864" i="131"/>
  <c r="I20864" i="131"/>
  <c r="H20864" i="131"/>
  <c r="G20864" i="131"/>
  <c r="F20864" i="131"/>
  <c r="E20864" i="131"/>
  <c r="D20864" i="131"/>
  <c r="C20864" i="131"/>
  <c r="AD20863" i="131"/>
  <c r="AC20863" i="131"/>
  <c r="AB20863" i="131"/>
  <c r="AA20863" i="131"/>
  <c r="Z20863" i="131"/>
  <c r="Y20863" i="131"/>
  <c r="X20863" i="131"/>
  <c r="W20863" i="131"/>
  <c r="V20863" i="131"/>
  <c r="U20863" i="131"/>
  <c r="T20863" i="131"/>
  <c r="S20863" i="131"/>
  <c r="R20863" i="131"/>
  <c r="Q20863" i="131"/>
  <c r="P20863" i="131"/>
  <c r="O20863" i="131"/>
  <c r="N20863" i="131"/>
  <c r="M20863" i="131"/>
  <c r="L20863" i="131"/>
  <c r="K20863" i="131"/>
  <c r="J20863" i="131"/>
  <c r="I20863" i="131"/>
  <c r="H20863" i="131"/>
  <c r="G20863" i="131"/>
  <c r="F20863" i="131"/>
  <c r="E20863" i="131"/>
  <c r="D20863" i="131"/>
  <c r="C20863" i="131"/>
  <c r="AD20862" i="131"/>
  <c r="AC20862" i="131"/>
  <c r="AB20862" i="131"/>
  <c r="AA20862" i="131"/>
  <c r="Z20862" i="131"/>
  <c r="Y20862" i="131"/>
  <c r="X20862" i="131"/>
  <c r="W20862" i="131"/>
  <c r="V20862" i="131"/>
  <c r="U20862" i="131"/>
  <c r="T20862" i="131"/>
  <c r="S20862" i="131"/>
  <c r="R20862" i="131"/>
  <c r="Q20862" i="131"/>
  <c r="P20862" i="131"/>
  <c r="O20862" i="131"/>
  <c r="N20862" i="131"/>
  <c r="M20862" i="131"/>
  <c r="L20862" i="131"/>
  <c r="K20862" i="131"/>
  <c r="J20862" i="131"/>
  <c r="I20862" i="131"/>
  <c r="H20862" i="131"/>
  <c r="G20862" i="131"/>
  <c r="F20862" i="131"/>
  <c r="E20862" i="131"/>
  <c r="D20862" i="131"/>
  <c r="C20862" i="131"/>
  <c r="AD20859" i="131"/>
  <c r="AC20859" i="131"/>
  <c r="AB20859" i="131"/>
  <c r="AA20859" i="131"/>
  <c r="Z20859" i="131"/>
  <c r="Y20859" i="131"/>
  <c r="X20859" i="131"/>
  <c r="W20859" i="131"/>
  <c r="V20859" i="131"/>
  <c r="U20859" i="131"/>
  <c r="T20859" i="131"/>
  <c r="S20859" i="131"/>
  <c r="R20859" i="131"/>
  <c r="Q20859" i="131"/>
  <c r="P20859" i="131"/>
  <c r="O20859" i="131"/>
  <c r="N20859" i="131"/>
  <c r="M20859" i="131"/>
  <c r="L20859" i="131"/>
  <c r="K20859" i="131"/>
  <c r="J20859" i="131"/>
  <c r="I20859" i="131"/>
  <c r="H20859" i="131"/>
  <c r="G20859" i="131"/>
  <c r="F20859" i="131"/>
  <c r="E20859" i="131"/>
  <c r="D20859" i="131"/>
  <c r="C20859" i="131"/>
  <c r="AG20858" i="131"/>
  <c r="AD20858" i="131"/>
  <c r="AC20858" i="131"/>
  <c r="AB20858" i="131"/>
  <c r="AA20858" i="131"/>
  <c r="Z20858" i="131"/>
  <c r="Y20858" i="131"/>
  <c r="X20858" i="131"/>
  <c r="W20858" i="131"/>
  <c r="V20858" i="131"/>
  <c r="U20858" i="131"/>
  <c r="T20858" i="131"/>
  <c r="S20858" i="131"/>
  <c r="R20858" i="131"/>
  <c r="Q20858" i="131"/>
  <c r="P20858" i="131"/>
  <c r="O20858" i="131"/>
  <c r="N20858" i="131"/>
  <c r="M20858" i="131"/>
  <c r="L20858" i="131"/>
  <c r="K20858" i="131"/>
  <c r="J20858" i="131"/>
  <c r="I20858" i="131"/>
  <c r="H20858" i="131"/>
  <c r="G20858" i="131"/>
  <c r="F20858" i="131"/>
  <c r="E20858" i="131"/>
  <c r="D20858" i="131"/>
  <c r="C20858" i="131"/>
  <c r="AG20857" i="131"/>
  <c r="AD20857" i="131"/>
  <c r="AC20857" i="131"/>
  <c r="AB20857" i="131"/>
  <c r="AA20857" i="131"/>
  <c r="Z20857" i="131"/>
  <c r="Y20857" i="131"/>
  <c r="X20857" i="131"/>
  <c r="W20857" i="131"/>
  <c r="V20857" i="131"/>
  <c r="U20857" i="131"/>
  <c r="T20857" i="131"/>
  <c r="S20857" i="131"/>
  <c r="R20857" i="131"/>
  <c r="Q20857" i="131"/>
  <c r="P20857" i="131"/>
  <c r="O20857" i="131"/>
  <c r="N20857" i="131"/>
  <c r="M20857" i="131"/>
  <c r="L20857" i="131"/>
  <c r="K20857" i="131"/>
  <c r="J20857" i="131"/>
  <c r="I20857" i="131"/>
  <c r="H20857" i="131"/>
  <c r="G20857" i="131"/>
  <c r="F20857" i="131"/>
  <c r="E20857" i="131"/>
  <c r="D20857" i="131"/>
  <c r="C20857" i="131"/>
  <c r="AG20856" i="131"/>
  <c r="AD20856" i="131"/>
  <c r="AC20856" i="131"/>
  <c r="AB20856" i="131"/>
  <c r="AA20856" i="131"/>
  <c r="Z20856" i="131"/>
  <c r="Y20856" i="131"/>
  <c r="X20856" i="131"/>
  <c r="W20856" i="131"/>
  <c r="V20856" i="131"/>
  <c r="U20856" i="131"/>
  <c r="T20856" i="131"/>
  <c r="S20856" i="131"/>
  <c r="R20856" i="131"/>
  <c r="Q20856" i="131"/>
  <c r="P20856" i="131"/>
  <c r="O20856" i="131"/>
  <c r="N20856" i="131"/>
  <c r="M20856" i="131"/>
  <c r="L20856" i="131"/>
  <c r="K20856" i="131"/>
  <c r="J20856" i="131"/>
  <c r="I20856" i="131"/>
  <c r="H20856" i="131"/>
  <c r="G20856" i="131"/>
  <c r="F20856" i="131"/>
  <c r="E20856" i="131"/>
  <c r="D20856" i="131"/>
  <c r="C20856" i="131"/>
  <c r="AG20855" i="131"/>
  <c r="AD20855" i="131"/>
  <c r="AC20855" i="131"/>
  <c r="AB20855" i="131"/>
  <c r="AA20855" i="131"/>
  <c r="Z20855" i="131"/>
  <c r="Y20855" i="131"/>
  <c r="X20855" i="131"/>
  <c r="W20855" i="131"/>
  <c r="V20855" i="131"/>
  <c r="U20855" i="131"/>
  <c r="T20855" i="131"/>
  <c r="S20855" i="131"/>
  <c r="R20855" i="131"/>
  <c r="Q20855" i="131"/>
  <c r="P20855" i="131"/>
  <c r="O20855" i="131"/>
  <c r="N20855" i="131"/>
  <c r="M20855" i="131"/>
  <c r="L20855" i="131"/>
  <c r="K20855" i="131"/>
  <c r="J20855" i="131"/>
  <c r="I20855" i="131"/>
  <c r="H20855" i="131"/>
  <c r="G20855" i="131"/>
  <c r="F20855" i="131"/>
  <c r="E20855" i="131"/>
  <c r="D20855" i="131"/>
  <c r="C20855" i="131"/>
  <c r="AG20854" i="131"/>
  <c r="AD20854" i="131"/>
  <c r="AC20854" i="131"/>
  <c r="AB20854" i="131"/>
  <c r="AA20854" i="131"/>
  <c r="Z20854" i="131"/>
  <c r="Y20854" i="131"/>
  <c r="X20854" i="131"/>
  <c r="W20854" i="131"/>
  <c r="V20854" i="131"/>
  <c r="U20854" i="131"/>
  <c r="T20854" i="131"/>
  <c r="S20854" i="131"/>
  <c r="R20854" i="131"/>
  <c r="Q20854" i="131"/>
  <c r="P20854" i="131"/>
  <c r="O20854" i="131"/>
  <c r="N20854" i="131"/>
  <c r="M20854" i="131"/>
  <c r="L20854" i="131"/>
  <c r="K20854" i="131"/>
  <c r="J20854" i="131"/>
  <c r="I20854" i="131"/>
  <c r="H20854" i="131"/>
  <c r="G20854" i="131"/>
  <c r="F20854" i="131"/>
  <c r="E20854" i="131"/>
  <c r="D20854" i="131"/>
  <c r="C20854" i="131"/>
  <c r="AG20853" i="131"/>
  <c r="AD20853" i="131"/>
  <c r="AC20853" i="131"/>
  <c r="AB20853" i="131"/>
  <c r="AA20853" i="131"/>
  <c r="Z20853" i="131"/>
  <c r="Y20853" i="131"/>
  <c r="X20853" i="131"/>
  <c r="W20853" i="131"/>
  <c r="V20853" i="131"/>
  <c r="U20853" i="131"/>
  <c r="T20853" i="131"/>
  <c r="S20853" i="131"/>
  <c r="R20853" i="131"/>
  <c r="Q20853" i="131"/>
  <c r="P20853" i="131"/>
  <c r="O20853" i="131"/>
  <c r="N20853" i="131"/>
  <c r="M20853" i="131"/>
  <c r="L20853" i="131"/>
  <c r="K20853" i="131"/>
  <c r="J20853" i="131"/>
  <c r="I20853" i="131"/>
  <c r="H20853" i="131"/>
  <c r="G20853" i="131"/>
  <c r="F20853" i="131"/>
  <c r="E20853" i="131"/>
  <c r="D20853" i="131"/>
  <c r="C20853" i="131"/>
  <c r="AG20852" i="131"/>
  <c r="AD20852" i="131"/>
  <c r="AC20852" i="131"/>
  <c r="AB20852" i="131"/>
  <c r="AA20852" i="131"/>
  <c r="Z20852" i="131"/>
  <c r="Y20852" i="131"/>
  <c r="X20852" i="131"/>
  <c r="W20852" i="131"/>
  <c r="V20852" i="131"/>
  <c r="U20852" i="131"/>
  <c r="T20852" i="131"/>
  <c r="S20852" i="131"/>
  <c r="R20852" i="131"/>
  <c r="Q20852" i="131"/>
  <c r="P20852" i="131"/>
  <c r="O20852" i="131"/>
  <c r="N20852" i="131"/>
  <c r="M20852" i="131"/>
  <c r="L20852" i="131"/>
  <c r="K20852" i="131"/>
  <c r="J20852" i="131"/>
  <c r="I20852" i="131"/>
  <c r="H20852" i="131"/>
  <c r="G20852" i="131"/>
  <c r="F20852" i="131"/>
  <c r="E20852" i="131"/>
  <c r="D20852" i="131"/>
  <c r="C20852" i="131"/>
  <c r="AG20851" i="131"/>
  <c r="AD20851" i="131"/>
  <c r="AC20851" i="131"/>
  <c r="AB20851" i="131"/>
  <c r="AA20851" i="131"/>
  <c r="Z20851" i="131"/>
  <c r="Y20851" i="131"/>
  <c r="X20851" i="131"/>
  <c r="W20851" i="131"/>
  <c r="V20851" i="131"/>
  <c r="U20851" i="131"/>
  <c r="T20851" i="131"/>
  <c r="S20851" i="131"/>
  <c r="R20851" i="131"/>
  <c r="Q20851" i="131"/>
  <c r="P20851" i="131"/>
  <c r="O20851" i="131"/>
  <c r="N20851" i="131"/>
  <c r="M20851" i="131"/>
  <c r="L20851" i="131"/>
  <c r="K20851" i="131"/>
  <c r="J20851" i="131"/>
  <c r="I20851" i="131"/>
  <c r="H20851" i="131"/>
  <c r="G20851" i="131"/>
  <c r="F20851" i="131"/>
  <c r="E20851" i="131"/>
  <c r="D20851" i="131"/>
  <c r="C20851" i="131"/>
  <c r="AG20850" i="131"/>
  <c r="AD20850" i="131"/>
  <c r="AC20850" i="131"/>
  <c r="AB20850" i="131"/>
  <c r="AA20850" i="131"/>
  <c r="Z20850" i="131"/>
  <c r="Y20850" i="131"/>
  <c r="X20850" i="131"/>
  <c r="W20850" i="131"/>
  <c r="V20850" i="131"/>
  <c r="U20850" i="131"/>
  <c r="T20850" i="131"/>
  <c r="S20850" i="131"/>
  <c r="R20850" i="131"/>
  <c r="Q20850" i="131"/>
  <c r="P20850" i="131"/>
  <c r="O20850" i="131"/>
  <c r="N20850" i="131"/>
  <c r="M20850" i="131"/>
  <c r="L20850" i="131"/>
  <c r="K20850" i="131"/>
  <c r="J20850" i="131"/>
  <c r="I20850" i="131"/>
  <c r="H20850" i="131"/>
  <c r="G20850" i="131"/>
  <c r="F20850" i="131"/>
  <c r="E20850" i="131"/>
  <c r="D20850" i="131"/>
  <c r="C20850" i="131"/>
  <c r="AG20849" i="131"/>
  <c r="AD20849" i="131"/>
  <c r="AC20849" i="131"/>
  <c r="AB20849" i="131"/>
  <c r="AA20849" i="131"/>
  <c r="Z20849" i="131"/>
  <c r="Y20849" i="131"/>
  <c r="X20849" i="131"/>
  <c r="W20849" i="131"/>
  <c r="V20849" i="131"/>
  <c r="U20849" i="131"/>
  <c r="T20849" i="131"/>
  <c r="S20849" i="131"/>
  <c r="R20849" i="131"/>
  <c r="Q20849" i="131"/>
  <c r="P20849" i="131"/>
  <c r="O20849" i="131"/>
  <c r="N20849" i="131"/>
  <c r="M20849" i="131"/>
  <c r="L20849" i="131"/>
  <c r="K20849" i="131"/>
  <c r="J20849" i="131"/>
  <c r="I20849" i="131"/>
  <c r="H20849" i="131"/>
  <c r="G20849" i="131"/>
  <c r="F20849" i="131"/>
  <c r="E20849" i="131"/>
  <c r="D20849" i="131"/>
  <c r="C20849" i="131"/>
  <c r="AD20848" i="131"/>
  <c r="AC20848" i="131"/>
  <c r="AB20848" i="131"/>
  <c r="AA20848" i="131"/>
  <c r="Z20848" i="131"/>
  <c r="Y20848" i="131"/>
  <c r="X20848" i="131"/>
  <c r="W20848" i="131"/>
  <c r="V20848" i="131"/>
  <c r="U20848" i="131"/>
  <c r="T20848" i="131"/>
  <c r="S20848" i="131"/>
  <c r="R20848" i="131"/>
  <c r="Q20848" i="131"/>
  <c r="P20848" i="131"/>
  <c r="O20848" i="131"/>
  <c r="N20848" i="131"/>
  <c r="M20848" i="131"/>
  <c r="L20848" i="131"/>
  <c r="K20848" i="131"/>
  <c r="J20848" i="131"/>
  <c r="I20848" i="131"/>
  <c r="H20848" i="131"/>
  <c r="G20848" i="131"/>
  <c r="F20848" i="131"/>
  <c r="E20848" i="131"/>
  <c r="D20848" i="131"/>
  <c r="C20848" i="131"/>
  <c r="AD20847" i="131"/>
  <c r="AC20847" i="131"/>
  <c r="AB20847" i="131"/>
  <c r="AA20847" i="131"/>
  <c r="Z20847" i="131"/>
  <c r="Y20847" i="131"/>
  <c r="X20847" i="131"/>
  <c r="W20847" i="131"/>
  <c r="V20847" i="131"/>
  <c r="U20847" i="131"/>
  <c r="T20847" i="131"/>
  <c r="S20847" i="131"/>
  <c r="R20847" i="131"/>
  <c r="Q20847" i="131"/>
  <c r="P20847" i="131"/>
  <c r="O20847" i="131"/>
  <c r="N20847" i="131"/>
  <c r="M20847" i="131"/>
  <c r="L20847" i="131"/>
  <c r="K20847" i="131"/>
  <c r="J20847" i="131"/>
  <c r="I20847" i="131"/>
  <c r="H20847" i="131"/>
  <c r="G20847" i="131"/>
  <c r="F20847" i="131"/>
  <c r="E20847" i="131"/>
  <c r="D20847" i="131"/>
  <c r="C20847" i="131"/>
  <c r="AD20846" i="131"/>
  <c r="AC20846" i="131"/>
  <c r="AB20846" i="131"/>
  <c r="AA20846" i="131"/>
  <c r="Z20846" i="131"/>
  <c r="Y20846" i="131"/>
  <c r="X20846" i="131"/>
  <c r="W20846" i="131"/>
  <c r="V20846" i="131"/>
  <c r="U20846" i="131"/>
  <c r="T20846" i="131"/>
  <c r="S20846" i="131"/>
  <c r="R20846" i="131"/>
  <c r="Q20846" i="131"/>
  <c r="P20846" i="131"/>
  <c r="O20846" i="131"/>
  <c r="N20846" i="131"/>
  <c r="M20846" i="131"/>
  <c r="L20846" i="131"/>
  <c r="K20846" i="131"/>
  <c r="J20846" i="131"/>
  <c r="I20846" i="131"/>
  <c r="H20846" i="131"/>
  <c r="G20846" i="131"/>
  <c r="F20846" i="131"/>
  <c r="E20846" i="131"/>
  <c r="D20846" i="131"/>
  <c r="C20846" i="131"/>
  <c r="AD20845" i="131"/>
  <c r="AC20845" i="131"/>
  <c r="AB20845" i="131"/>
  <c r="AA20845" i="131"/>
  <c r="Z20845" i="131"/>
  <c r="Y20845" i="131"/>
  <c r="X20845" i="131"/>
  <c r="W20845" i="131"/>
  <c r="V20845" i="131"/>
  <c r="U20845" i="131"/>
  <c r="T20845" i="131"/>
  <c r="S20845" i="131"/>
  <c r="R20845" i="131"/>
  <c r="Q20845" i="131"/>
  <c r="P20845" i="131"/>
  <c r="O20845" i="131"/>
  <c r="N20845" i="131"/>
  <c r="M20845" i="131"/>
  <c r="L20845" i="131"/>
  <c r="K20845" i="131"/>
  <c r="J20845" i="131"/>
  <c r="I20845" i="131"/>
  <c r="H20845" i="131"/>
  <c r="G20845" i="131"/>
  <c r="F20845" i="131"/>
  <c r="E20845" i="131"/>
  <c r="D20845" i="131"/>
  <c r="C20845" i="131"/>
  <c r="AD20844" i="131"/>
  <c r="AC20844" i="131"/>
  <c r="AB20844" i="131"/>
  <c r="AA20844" i="131"/>
  <c r="Z20844" i="131"/>
  <c r="Y20844" i="131"/>
  <c r="X20844" i="131"/>
  <c r="W20844" i="131"/>
  <c r="V20844" i="131"/>
  <c r="U20844" i="131"/>
  <c r="T20844" i="131"/>
  <c r="S20844" i="131"/>
  <c r="R20844" i="131"/>
  <c r="Q20844" i="131"/>
  <c r="P20844" i="131"/>
  <c r="O20844" i="131"/>
  <c r="N20844" i="131"/>
  <c r="M20844" i="131"/>
  <c r="L20844" i="131"/>
  <c r="K20844" i="131"/>
  <c r="J20844" i="131"/>
  <c r="I20844" i="131"/>
  <c r="H20844" i="131"/>
  <c r="G20844" i="131"/>
  <c r="F20844" i="131"/>
  <c r="E20844" i="131"/>
  <c r="D20844" i="131"/>
  <c r="C20844" i="131"/>
  <c r="AD20843" i="131"/>
  <c r="AC20843" i="131"/>
  <c r="AB20843" i="131"/>
  <c r="AA20843" i="131"/>
  <c r="Z20843" i="131"/>
  <c r="Y20843" i="131"/>
  <c r="X20843" i="131"/>
  <c r="W20843" i="131"/>
  <c r="V20843" i="131"/>
  <c r="U20843" i="131"/>
  <c r="T20843" i="131"/>
  <c r="S20843" i="131"/>
  <c r="R20843" i="131"/>
  <c r="Q20843" i="131"/>
  <c r="P20843" i="131"/>
  <c r="O20843" i="131"/>
  <c r="N20843" i="131"/>
  <c r="M20843" i="131"/>
  <c r="L20843" i="131"/>
  <c r="K20843" i="131"/>
  <c r="J20843" i="131"/>
  <c r="I20843" i="131"/>
  <c r="H20843" i="131"/>
  <c r="G20843" i="131"/>
  <c r="F20843" i="131"/>
  <c r="E20843" i="131"/>
  <c r="D20843" i="131"/>
  <c r="C20843" i="131"/>
  <c r="AD20842" i="131"/>
  <c r="AC20842" i="131"/>
  <c r="AB20842" i="131"/>
  <c r="AA20842" i="131"/>
  <c r="Z20842" i="131"/>
  <c r="Y20842" i="131"/>
  <c r="X20842" i="131"/>
  <c r="W20842" i="131"/>
  <c r="V20842" i="131"/>
  <c r="U20842" i="131"/>
  <c r="T20842" i="131"/>
  <c r="S20842" i="131"/>
  <c r="R20842" i="131"/>
  <c r="Q20842" i="131"/>
  <c r="P20842" i="131"/>
  <c r="O20842" i="131"/>
  <c r="N20842" i="131"/>
  <c r="M20842" i="131"/>
  <c r="L20842" i="131"/>
  <c r="K20842" i="131"/>
  <c r="J20842" i="131"/>
  <c r="I20842" i="131"/>
  <c r="H20842" i="131"/>
  <c r="G20842" i="131"/>
  <c r="F20842" i="131"/>
  <c r="E20842" i="131"/>
  <c r="D20842" i="131"/>
  <c r="C20842" i="131"/>
  <c r="AD20841" i="131"/>
  <c r="AC20841" i="131"/>
  <c r="AB20841" i="131"/>
  <c r="AA20841" i="131"/>
  <c r="Z20841" i="131"/>
  <c r="Y20841" i="131"/>
  <c r="X20841" i="131"/>
  <c r="W20841" i="131"/>
  <c r="V20841" i="131"/>
  <c r="U20841" i="131"/>
  <c r="T20841" i="131"/>
  <c r="S20841" i="131"/>
  <c r="R20841" i="131"/>
  <c r="Q20841" i="131"/>
  <c r="P20841" i="131"/>
  <c r="O20841" i="131"/>
  <c r="N20841" i="131"/>
  <c r="M20841" i="131"/>
  <c r="L20841" i="131"/>
  <c r="K20841" i="131"/>
  <c r="J20841" i="131"/>
  <c r="I20841" i="131"/>
  <c r="H20841" i="131"/>
  <c r="G20841" i="131"/>
  <c r="F20841" i="131"/>
  <c r="E20841" i="131"/>
  <c r="D20841" i="131"/>
  <c r="C20841" i="131"/>
  <c r="AD20840" i="131"/>
  <c r="AC20840" i="131"/>
  <c r="AB20840" i="131"/>
  <c r="AA20840" i="131"/>
  <c r="Z20840" i="131"/>
  <c r="Y20840" i="131"/>
  <c r="X20840" i="131"/>
  <c r="W20840" i="131"/>
  <c r="V20840" i="131"/>
  <c r="U20840" i="131"/>
  <c r="T20840" i="131"/>
  <c r="S20840" i="131"/>
  <c r="R20840" i="131"/>
  <c r="Q20840" i="131"/>
  <c r="P20840" i="131"/>
  <c r="O20840" i="131"/>
  <c r="N20840" i="131"/>
  <c r="M20840" i="131"/>
  <c r="L20840" i="131"/>
  <c r="K20840" i="131"/>
  <c r="J20840" i="131"/>
  <c r="I20840" i="131"/>
  <c r="H20840" i="131"/>
  <c r="G20840" i="131"/>
  <c r="F20840" i="131"/>
  <c r="E20840" i="131"/>
  <c r="D20840" i="131"/>
  <c r="C20840" i="131"/>
  <c r="AD20839" i="131"/>
  <c r="AC20839" i="131"/>
  <c r="AB20839" i="131"/>
  <c r="AA20839" i="131"/>
  <c r="Z20839" i="131"/>
  <c r="Y20839" i="131"/>
  <c r="X20839" i="131"/>
  <c r="W20839" i="131"/>
  <c r="V20839" i="131"/>
  <c r="U20839" i="131"/>
  <c r="T20839" i="131"/>
  <c r="S20839" i="131"/>
  <c r="R20839" i="131"/>
  <c r="Q20839" i="131"/>
  <c r="P20839" i="131"/>
  <c r="O20839" i="131"/>
  <c r="N20839" i="131"/>
  <c r="M20839" i="131"/>
  <c r="L20839" i="131"/>
  <c r="K20839" i="131"/>
  <c r="J20839" i="131"/>
  <c r="I20839" i="131"/>
  <c r="H20839" i="131"/>
  <c r="G20839" i="131"/>
  <c r="F20839" i="131"/>
  <c r="E20839" i="131"/>
  <c r="D20839" i="131"/>
  <c r="C20839" i="131"/>
  <c r="AD20838" i="131"/>
  <c r="AC20838" i="131"/>
  <c r="AB20838" i="131"/>
  <c r="AA20838" i="131"/>
  <c r="Z20838" i="131"/>
  <c r="Y20838" i="131"/>
  <c r="X20838" i="131"/>
  <c r="W20838" i="131"/>
  <c r="V20838" i="131"/>
  <c r="U20838" i="131"/>
  <c r="T20838" i="131"/>
  <c r="S20838" i="131"/>
  <c r="R20838" i="131"/>
  <c r="Q20838" i="131"/>
  <c r="P20838" i="131"/>
  <c r="O20838" i="131"/>
  <c r="N20838" i="131"/>
  <c r="M20838" i="131"/>
  <c r="L20838" i="131"/>
  <c r="K20838" i="131"/>
  <c r="J20838" i="131"/>
  <c r="I20838" i="131"/>
  <c r="H20838" i="131"/>
  <c r="G20838" i="131"/>
  <c r="F20838" i="131"/>
  <c r="E20838" i="131"/>
  <c r="D20838" i="131"/>
  <c r="C20838" i="131"/>
  <c r="AD20837" i="131"/>
  <c r="AC20837" i="131"/>
  <c r="AB20837" i="131"/>
  <c r="AA20837" i="131"/>
  <c r="Z20837" i="131"/>
  <c r="Y20837" i="131"/>
  <c r="X20837" i="131"/>
  <c r="W20837" i="131"/>
  <c r="V20837" i="131"/>
  <c r="U20837" i="131"/>
  <c r="T20837" i="131"/>
  <c r="S20837" i="131"/>
  <c r="R20837" i="131"/>
  <c r="Q20837" i="131"/>
  <c r="P20837" i="131"/>
  <c r="O20837" i="131"/>
  <c r="N20837" i="131"/>
  <c r="M20837" i="131"/>
  <c r="L20837" i="131"/>
  <c r="K20837" i="131"/>
  <c r="J20837" i="131"/>
  <c r="I20837" i="131"/>
  <c r="H20837" i="131"/>
  <c r="G20837" i="131"/>
  <c r="F20837" i="131"/>
  <c r="E20837" i="131"/>
  <c r="D20837" i="131"/>
  <c r="C20837" i="131"/>
  <c r="AD20836" i="131"/>
  <c r="AC20836" i="131"/>
  <c r="AB20836" i="131"/>
  <c r="AA20836" i="131"/>
  <c r="Z20836" i="131"/>
  <c r="Y20836" i="131"/>
  <c r="X20836" i="131"/>
  <c r="W20836" i="131"/>
  <c r="V20836" i="131"/>
  <c r="U20836" i="131"/>
  <c r="T20836" i="131"/>
  <c r="S20836" i="131"/>
  <c r="R20836" i="131"/>
  <c r="Q20836" i="131"/>
  <c r="P20836" i="131"/>
  <c r="O20836" i="131"/>
  <c r="N20836" i="131"/>
  <c r="M20836" i="131"/>
  <c r="L20836" i="131"/>
  <c r="K20836" i="131"/>
  <c r="J20836" i="131"/>
  <c r="I20836" i="131"/>
  <c r="H20836" i="131"/>
  <c r="G20836" i="131"/>
  <c r="F20836" i="131"/>
  <c r="E20836" i="131"/>
  <c r="D20836" i="131"/>
  <c r="C20836" i="131"/>
  <c r="AD20835" i="131"/>
  <c r="AC20835" i="131"/>
  <c r="AB20835" i="131"/>
  <c r="AA20835" i="131"/>
  <c r="Z20835" i="131"/>
  <c r="Y20835" i="131"/>
  <c r="X20835" i="131"/>
  <c r="W20835" i="131"/>
  <c r="V20835" i="131"/>
  <c r="U20835" i="131"/>
  <c r="T20835" i="131"/>
  <c r="S20835" i="131"/>
  <c r="R20835" i="131"/>
  <c r="Q20835" i="131"/>
  <c r="P20835" i="131"/>
  <c r="O20835" i="131"/>
  <c r="N20835" i="131"/>
  <c r="M20835" i="131"/>
  <c r="L20835" i="131"/>
  <c r="K20835" i="131"/>
  <c r="J20835" i="131"/>
  <c r="I20835" i="131"/>
  <c r="H20835" i="131"/>
  <c r="G20835" i="131"/>
  <c r="F20835" i="131"/>
  <c r="E20835" i="131"/>
  <c r="D20835" i="131"/>
  <c r="C20835" i="131"/>
  <c r="AD20834" i="131"/>
  <c r="AC20834" i="131"/>
  <c r="AB20834" i="131"/>
  <c r="AA20834" i="131"/>
  <c r="Z20834" i="131"/>
  <c r="Y20834" i="131"/>
  <c r="X20834" i="131"/>
  <c r="W20834" i="131"/>
  <c r="V20834" i="131"/>
  <c r="U20834" i="131"/>
  <c r="T20834" i="131"/>
  <c r="S20834" i="131"/>
  <c r="R20834" i="131"/>
  <c r="Q20834" i="131"/>
  <c r="P20834" i="131"/>
  <c r="O20834" i="131"/>
  <c r="N20834" i="131"/>
  <c r="M20834" i="131"/>
  <c r="L20834" i="131"/>
  <c r="K20834" i="131"/>
  <c r="J20834" i="131"/>
  <c r="I20834" i="131"/>
  <c r="H20834" i="131"/>
  <c r="G20834" i="131"/>
  <c r="F20834" i="131"/>
  <c r="E20834" i="131"/>
  <c r="D20834" i="131"/>
  <c r="C20834" i="131"/>
  <c r="AD20833" i="131"/>
  <c r="AC20833" i="131"/>
  <c r="AB20833" i="131"/>
  <c r="AA20833" i="131"/>
  <c r="Z20833" i="131"/>
  <c r="Y20833" i="131"/>
  <c r="X20833" i="131"/>
  <c r="W20833" i="131"/>
  <c r="V20833" i="131"/>
  <c r="U20833" i="131"/>
  <c r="T20833" i="131"/>
  <c r="S20833" i="131"/>
  <c r="R20833" i="131"/>
  <c r="Q20833" i="131"/>
  <c r="P20833" i="131"/>
  <c r="O20833" i="131"/>
  <c r="N20833" i="131"/>
  <c r="M20833" i="131"/>
  <c r="L20833" i="131"/>
  <c r="K20833" i="131"/>
  <c r="J20833" i="131"/>
  <c r="I20833" i="131"/>
  <c r="H20833" i="131"/>
  <c r="G20833" i="131"/>
  <c r="F20833" i="131"/>
  <c r="E20833" i="131"/>
  <c r="D20833" i="131"/>
  <c r="C20833" i="131"/>
  <c r="AD20832" i="131"/>
  <c r="AC20832" i="131"/>
  <c r="AB20832" i="131"/>
  <c r="AA20832" i="131"/>
  <c r="Z20832" i="131"/>
  <c r="Y20832" i="131"/>
  <c r="X20832" i="131"/>
  <c r="W20832" i="131"/>
  <c r="V20832" i="131"/>
  <c r="U20832" i="131"/>
  <c r="T20832" i="131"/>
  <c r="S20832" i="131"/>
  <c r="R20832" i="131"/>
  <c r="Q20832" i="131"/>
  <c r="P20832" i="131"/>
  <c r="O20832" i="131"/>
  <c r="N20832" i="131"/>
  <c r="M20832" i="131"/>
  <c r="L20832" i="131"/>
  <c r="K20832" i="131"/>
  <c r="J20832" i="131"/>
  <c r="I20832" i="131"/>
  <c r="H20832" i="131"/>
  <c r="G20832" i="131"/>
  <c r="F20832" i="131"/>
  <c r="E20832" i="131"/>
  <c r="D20832" i="131"/>
  <c r="C20832" i="131"/>
  <c r="AD20829" i="131"/>
  <c r="AC20829" i="131"/>
  <c r="AB20829" i="131"/>
  <c r="AA20829" i="131"/>
  <c r="Z20829" i="131"/>
  <c r="Y20829" i="131"/>
  <c r="X20829" i="131"/>
  <c r="W20829" i="131"/>
  <c r="V20829" i="131"/>
  <c r="U20829" i="131"/>
  <c r="T20829" i="131"/>
  <c r="S20829" i="131"/>
  <c r="R20829" i="131"/>
  <c r="Q20829" i="131"/>
  <c r="P20829" i="131"/>
  <c r="O20829" i="131"/>
  <c r="N20829" i="131"/>
  <c r="M20829" i="131"/>
  <c r="L20829" i="131"/>
  <c r="K20829" i="131"/>
  <c r="J20829" i="131"/>
  <c r="I20829" i="131"/>
  <c r="H20829" i="131"/>
  <c r="G20829" i="131"/>
  <c r="F20829" i="131"/>
  <c r="E20829" i="131"/>
  <c r="D20829" i="131"/>
  <c r="C20829" i="131"/>
  <c r="AG20828" i="131"/>
  <c r="AD20828" i="131"/>
  <c r="AC20828" i="131"/>
  <c r="AB20828" i="131"/>
  <c r="AA20828" i="131"/>
  <c r="Z20828" i="131"/>
  <c r="Y20828" i="131"/>
  <c r="X20828" i="131"/>
  <c r="W20828" i="131"/>
  <c r="V20828" i="131"/>
  <c r="U20828" i="131"/>
  <c r="T20828" i="131"/>
  <c r="S20828" i="131"/>
  <c r="R20828" i="131"/>
  <c r="Q20828" i="131"/>
  <c r="P20828" i="131"/>
  <c r="O20828" i="131"/>
  <c r="N20828" i="131"/>
  <c r="M20828" i="131"/>
  <c r="L20828" i="131"/>
  <c r="K20828" i="131"/>
  <c r="J20828" i="131"/>
  <c r="I20828" i="131"/>
  <c r="H20828" i="131"/>
  <c r="G20828" i="131"/>
  <c r="F20828" i="131"/>
  <c r="E20828" i="131"/>
  <c r="D20828" i="131"/>
  <c r="C20828" i="131"/>
  <c r="AG20827" i="131"/>
  <c r="AD20827" i="131"/>
  <c r="AC20827" i="131"/>
  <c r="AB20827" i="131"/>
  <c r="AA20827" i="131"/>
  <c r="Z20827" i="131"/>
  <c r="Y20827" i="131"/>
  <c r="X20827" i="131"/>
  <c r="W20827" i="131"/>
  <c r="V20827" i="131"/>
  <c r="U20827" i="131"/>
  <c r="T20827" i="131"/>
  <c r="S20827" i="131"/>
  <c r="R20827" i="131"/>
  <c r="Q20827" i="131"/>
  <c r="P20827" i="131"/>
  <c r="O20827" i="131"/>
  <c r="N20827" i="131"/>
  <c r="M20827" i="131"/>
  <c r="L20827" i="131"/>
  <c r="K20827" i="131"/>
  <c r="J20827" i="131"/>
  <c r="I20827" i="131"/>
  <c r="H20827" i="131"/>
  <c r="G20827" i="131"/>
  <c r="F20827" i="131"/>
  <c r="E20827" i="131"/>
  <c r="D20827" i="131"/>
  <c r="C20827" i="131"/>
  <c r="AG20826" i="131"/>
  <c r="AD20826" i="131"/>
  <c r="AC20826" i="131"/>
  <c r="AB20826" i="131"/>
  <c r="AA20826" i="131"/>
  <c r="Z20826" i="131"/>
  <c r="Y20826" i="131"/>
  <c r="X20826" i="131"/>
  <c r="W20826" i="131"/>
  <c r="V20826" i="131"/>
  <c r="U20826" i="131"/>
  <c r="T20826" i="131"/>
  <c r="S20826" i="131"/>
  <c r="R20826" i="131"/>
  <c r="Q20826" i="131"/>
  <c r="P20826" i="131"/>
  <c r="O20826" i="131"/>
  <c r="N20826" i="131"/>
  <c r="M20826" i="131"/>
  <c r="L20826" i="131"/>
  <c r="K20826" i="131"/>
  <c r="J20826" i="131"/>
  <c r="I20826" i="131"/>
  <c r="H20826" i="131"/>
  <c r="G20826" i="131"/>
  <c r="F20826" i="131"/>
  <c r="E20826" i="131"/>
  <c r="D20826" i="131"/>
  <c r="C20826" i="131"/>
  <c r="AG20825" i="131"/>
  <c r="AD20825" i="131"/>
  <c r="AC20825" i="131"/>
  <c r="AB20825" i="131"/>
  <c r="AA20825" i="131"/>
  <c r="Z20825" i="131"/>
  <c r="Y20825" i="131"/>
  <c r="X20825" i="131"/>
  <c r="W20825" i="131"/>
  <c r="V20825" i="131"/>
  <c r="U20825" i="131"/>
  <c r="T20825" i="131"/>
  <c r="S20825" i="131"/>
  <c r="R20825" i="131"/>
  <c r="Q20825" i="131"/>
  <c r="P20825" i="131"/>
  <c r="O20825" i="131"/>
  <c r="N20825" i="131"/>
  <c r="M20825" i="131"/>
  <c r="L20825" i="131"/>
  <c r="K20825" i="131"/>
  <c r="J20825" i="131"/>
  <c r="I20825" i="131"/>
  <c r="H20825" i="131"/>
  <c r="G20825" i="131"/>
  <c r="F20825" i="131"/>
  <c r="E20825" i="131"/>
  <c r="D20825" i="131"/>
  <c r="C20825" i="131"/>
  <c r="AG20824" i="131"/>
  <c r="AD20824" i="131"/>
  <c r="AC20824" i="131"/>
  <c r="AB20824" i="131"/>
  <c r="AA20824" i="131"/>
  <c r="Z20824" i="131"/>
  <c r="Y20824" i="131"/>
  <c r="X20824" i="131"/>
  <c r="W20824" i="131"/>
  <c r="V20824" i="131"/>
  <c r="U20824" i="131"/>
  <c r="T20824" i="131"/>
  <c r="S20824" i="131"/>
  <c r="R20824" i="131"/>
  <c r="Q20824" i="131"/>
  <c r="P20824" i="131"/>
  <c r="O20824" i="131"/>
  <c r="N20824" i="131"/>
  <c r="M20824" i="131"/>
  <c r="L20824" i="131"/>
  <c r="K20824" i="131"/>
  <c r="J20824" i="131"/>
  <c r="I20824" i="131"/>
  <c r="H20824" i="131"/>
  <c r="G20824" i="131"/>
  <c r="F20824" i="131"/>
  <c r="E20824" i="131"/>
  <c r="D20824" i="131"/>
  <c r="C20824" i="131"/>
  <c r="AG20823" i="131"/>
  <c r="AD20823" i="131"/>
  <c r="AC20823" i="131"/>
  <c r="AB20823" i="131"/>
  <c r="AA20823" i="131"/>
  <c r="Z20823" i="131"/>
  <c r="Y20823" i="131"/>
  <c r="X20823" i="131"/>
  <c r="W20823" i="131"/>
  <c r="V20823" i="131"/>
  <c r="U20823" i="131"/>
  <c r="T20823" i="131"/>
  <c r="S20823" i="131"/>
  <c r="R20823" i="131"/>
  <c r="Q20823" i="131"/>
  <c r="P20823" i="131"/>
  <c r="O20823" i="131"/>
  <c r="N20823" i="131"/>
  <c r="M20823" i="131"/>
  <c r="L20823" i="131"/>
  <c r="K20823" i="131"/>
  <c r="J20823" i="131"/>
  <c r="I20823" i="131"/>
  <c r="H20823" i="131"/>
  <c r="G20823" i="131"/>
  <c r="F20823" i="131"/>
  <c r="E20823" i="131"/>
  <c r="D20823" i="131"/>
  <c r="C20823" i="131"/>
  <c r="AG20822" i="131"/>
  <c r="AD20822" i="131"/>
  <c r="AC20822" i="131"/>
  <c r="AB20822" i="131"/>
  <c r="AA20822" i="131"/>
  <c r="Z20822" i="131"/>
  <c r="Y20822" i="131"/>
  <c r="X20822" i="131"/>
  <c r="W20822" i="131"/>
  <c r="V20822" i="131"/>
  <c r="U20822" i="131"/>
  <c r="T20822" i="131"/>
  <c r="S20822" i="131"/>
  <c r="R20822" i="131"/>
  <c r="Q20822" i="131"/>
  <c r="P20822" i="131"/>
  <c r="O20822" i="131"/>
  <c r="N20822" i="131"/>
  <c r="M20822" i="131"/>
  <c r="L20822" i="131"/>
  <c r="K20822" i="131"/>
  <c r="J20822" i="131"/>
  <c r="I20822" i="131"/>
  <c r="H20822" i="131"/>
  <c r="G20822" i="131"/>
  <c r="F20822" i="131"/>
  <c r="E20822" i="131"/>
  <c r="D20822" i="131"/>
  <c r="C20822" i="131"/>
  <c r="AG20821" i="131"/>
  <c r="AD20821" i="131"/>
  <c r="AC20821" i="131"/>
  <c r="AB20821" i="131"/>
  <c r="AA20821" i="131"/>
  <c r="Z20821" i="131"/>
  <c r="Y20821" i="131"/>
  <c r="X20821" i="131"/>
  <c r="W20821" i="131"/>
  <c r="V20821" i="131"/>
  <c r="U20821" i="131"/>
  <c r="T20821" i="131"/>
  <c r="S20821" i="131"/>
  <c r="R20821" i="131"/>
  <c r="Q20821" i="131"/>
  <c r="P20821" i="131"/>
  <c r="O20821" i="131"/>
  <c r="N20821" i="131"/>
  <c r="M20821" i="131"/>
  <c r="L20821" i="131"/>
  <c r="K20821" i="131"/>
  <c r="J20821" i="131"/>
  <c r="I20821" i="131"/>
  <c r="H20821" i="131"/>
  <c r="G20821" i="131"/>
  <c r="F20821" i="131"/>
  <c r="E20821" i="131"/>
  <c r="D20821" i="131"/>
  <c r="C20821" i="131"/>
  <c r="AG20820" i="131"/>
  <c r="AD20820" i="131"/>
  <c r="AC20820" i="131"/>
  <c r="AB20820" i="131"/>
  <c r="AA20820" i="131"/>
  <c r="Z20820" i="131"/>
  <c r="Y20820" i="131"/>
  <c r="X20820" i="131"/>
  <c r="W20820" i="131"/>
  <c r="V20820" i="131"/>
  <c r="U20820" i="131"/>
  <c r="T20820" i="131"/>
  <c r="S20820" i="131"/>
  <c r="R20820" i="131"/>
  <c r="Q20820" i="131"/>
  <c r="P20820" i="131"/>
  <c r="O20820" i="131"/>
  <c r="N20820" i="131"/>
  <c r="M20820" i="131"/>
  <c r="L20820" i="131"/>
  <c r="K20820" i="131"/>
  <c r="J20820" i="131"/>
  <c r="I20820" i="131"/>
  <c r="H20820" i="131"/>
  <c r="G20820" i="131"/>
  <c r="F20820" i="131"/>
  <c r="E20820" i="131"/>
  <c r="D20820" i="131"/>
  <c r="C20820" i="131"/>
  <c r="AG20819" i="131"/>
  <c r="AD20819" i="131"/>
  <c r="AC20819" i="131"/>
  <c r="AB20819" i="131"/>
  <c r="AA20819" i="131"/>
  <c r="Z20819" i="131"/>
  <c r="Y20819" i="131"/>
  <c r="X20819" i="131"/>
  <c r="W20819" i="131"/>
  <c r="V20819" i="131"/>
  <c r="U20819" i="131"/>
  <c r="T20819" i="131"/>
  <c r="S20819" i="131"/>
  <c r="R20819" i="131"/>
  <c r="Q20819" i="131"/>
  <c r="P20819" i="131"/>
  <c r="O20819" i="131"/>
  <c r="N20819" i="131"/>
  <c r="M20819" i="131"/>
  <c r="L20819" i="131"/>
  <c r="K20819" i="131"/>
  <c r="J20819" i="131"/>
  <c r="I20819" i="131"/>
  <c r="H20819" i="131"/>
  <c r="G20819" i="131"/>
  <c r="F20819" i="131"/>
  <c r="E20819" i="131"/>
  <c r="D20819" i="131"/>
  <c r="C20819" i="131"/>
  <c r="AD20818" i="131"/>
  <c r="AC20818" i="131"/>
  <c r="AB20818" i="131"/>
  <c r="AA20818" i="131"/>
  <c r="Z20818" i="131"/>
  <c r="Y20818" i="131"/>
  <c r="X20818" i="131"/>
  <c r="W20818" i="131"/>
  <c r="V20818" i="131"/>
  <c r="U20818" i="131"/>
  <c r="T20818" i="131"/>
  <c r="S20818" i="131"/>
  <c r="R20818" i="131"/>
  <c r="Q20818" i="131"/>
  <c r="P20818" i="131"/>
  <c r="O20818" i="131"/>
  <c r="N20818" i="131"/>
  <c r="M20818" i="131"/>
  <c r="L20818" i="131"/>
  <c r="K20818" i="131"/>
  <c r="J20818" i="131"/>
  <c r="I20818" i="131"/>
  <c r="H20818" i="131"/>
  <c r="G20818" i="131"/>
  <c r="F20818" i="131"/>
  <c r="E20818" i="131"/>
  <c r="D20818" i="131"/>
  <c r="C20818" i="131"/>
  <c r="AD20817" i="131"/>
  <c r="AC20817" i="131"/>
  <c r="AB20817" i="131"/>
  <c r="AA20817" i="131"/>
  <c r="Z20817" i="131"/>
  <c r="Y20817" i="131"/>
  <c r="X20817" i="131"/>
  <c r="W20817" i="131"/>
  <c r="V20817" i="131"/>
  <c r="U20817" i="131"/>
  <c r="T20817" i="131"/>
  <c r="S20817" i="131"/>
  <c r="R20817" i="131"/>
  <c r="Q20817" i="131"/>
  <c r="P20817" i="131"/>
  <c r="O20817" i="131"/>
  <c r="N20817" i="131"/>
  <c r="M20817" i="131"/>
  <c r="L20817" i="131"/>
  <c r="K20817" i="131"/>
  <c r="J20817" i="131"/>
  <c r="I20817" i="131"/>
  <c r="H20817" i="131"/>
  <c r="G20817" i="131"/>
  <c r="F20817" i="131"/>
  <c r="E20817" i="131"/>
  <c r="D20817" i="131"/>
  <c r="C20817" i="131"/>
  <c r="AD20816" i="131"/>
  <c r="AC20816" i="131"/>
  <c r="AB20816" i="131"/>
  <c r="AA20816" i="131"/>
  <c r="Z20816" i="131"/>
  <c r="Y20816" i="131"/>
  <c r="X20816" i="131"/>
  <c r="W20816" i="131"/>
  <c r="V20816" i="131"/>
  <c r="U20816" i="131"/>
  <c r="T20816" i="131"/>
  <c r="S20816" i="131"/>
  <c r="R20816" i="131"/>
  <c r="Q20816" i="131"/>
  <c r="P20816" i="131"/>
  <c r="O20816" i="131"/>
  <c r="N20816" i="131"/>
  <c r="M20816" i="131"/>
  <c r="L20816" i="131"/>
  <c r="K20816" i="131"/>
  <c r="J20816" i="131"/>
  <c r="I20816" i="131"/>
  <c r="H20816" i="131"/>
  <c r="G20816" i="131"/>
  <c r="F20816" i="131"/>
  <c r="E20816" i="131"/>
  <c r="D20816" i="131"/>
  <c r="C20816" i="131"/>
  <c r="AD20815" i="131"/>
  <c r="AC20815" i="131"/>
  <c r="AB20815" i="131"/>
  <c r="AA20815" i="131"/>
  <c r="Z20815" i="131"/>
  <c r="Y20815" i="131"/>
  <c r="X20815" i="131"/>
  <c r="W20815" i="131"/>
  <c r="V20815" i="131"/>
  <c r="U20815" i="131"/>
  <c r="T20815" i="131"/>
  <c r="S20815" i="131"/>
  <c r="R20815" i="131"/>
  <c r="Q20815" i="131"/>
  <c r="P20815" i="131"/>
  <c r="O20815" i="131"/>
  <c r="N20815" i="131"/>
  <c r="M20815" i="131"/>
  <c r="L20815" i="131"/>
  <c r="K20815" i="131"/>
  <c r="J20815" i="131"/>
  <c r="I20815" i="131"/>
  <c r="H20815" i="131"/>
  <c r="G20815" i="131"/>
  <c r="F20815" i="131"/>
  <c r="E20815" i="131"/>
  <c r="D20815" i="131"/>
  <c r="C20815" i="131"/>
  <c r="AD20814" i="131"/>
  <c r="AC20814" i="131"/>
  <c r="AB20814" i="131"/>
  <c r="AA20814" i="131"/>
  <c r="Z20814" i="131"/>
  <c r="Y20814" i="131"/>
  <c r="X20814" i="131"/>
  <c r="W20814" i="131"/>
  <c r="V20814" i="131"/>
  <c r="U20814" i="131"/>
  <c r="T20814" i="131"/>
  <c r="S20814" i="131"/>
  <c r="R20814" i="131"/>
  <c r="Q20814" i="131"/>
  <c r="P20814" i="131"/>
  <c r="O20814" i="131"/>
  <c r="N20814" i="131"/>
  <c r="M20814" i="131"/>
  <c r="L20814" i="131"/>
  <c r="K20814" i="131"/>
  <c r="J20814" i="131"/>
  <c r="I20814" i="131"/>
  <c r="H20814" i="131"/>
  <c r="G20814" i="131"/>
  <c r="F20814" i="131"/>
  <c r="E20814" i="131"/>
  <c r="D20814" i="131"/>
  <c r="C20814" i="131"/>
  <c r="AD20813" i="131"/>
  <c r="AC20813" i="131"/>
  <c r="AB20813" i="131"/>
  <c r="AA20813" i="131"/>
  <c r="Z20813" i="131"/>
  <c r="Y20813" i="131"/>
  <c r="X20813" i="131"/>
  <c r="W20813" i="131"/>
  <c r="V20813" i="131"/>
  <c r="U20813" i="131"/>
  <c r="T20813" i="131"/>
  <c r="S20813" i="131"/>
  <c r="R20813" i="131"/>
  <c r="Q20813" i="131"/>
  <c r="P20813" i="131"/>
  <c r="O20813" i="131"/>
  <c r="N20813" i="131"/>
  <c r="M20813" i="131"/>
  <c r="L20813" i="131"/>
  <c r="K20813" i="131"/>
  <c r="J20813" i="131"/>
  <c r="I20813" i="131"/>
  <c r="H20813" i="131"/>
  <c r="G20813" i="131"/>
  <c r="F20813" i="131"/>
  <c r="E20813" i="131"/>
  <c r="D20813" i="131"/>
  <c r="C20813" i="131"/>
  <c r="AD20812" i="131"/>
  <c r="AC20812" i="131"/>
  <c r="AB20812" i="131"/>
  <c r="AA20812" i="131"/>
  <c r="Z20812" i="131"/>
  <c r="Y20812" i="131"/>
  <c r="X20812" i="131"/>
  <c r="W20812" i="131"/>
  <c r="V20812" i="131"/>
  <c r="U20812" i="131"/>
  <c r="T20812" i="131"/>
  <c r="S20812" i="131"/>
  <c r="R20812" i="131"/>
  <c r="Q20812" i="131"/>
  <c r="P20812" i="131"/>
  <c r="O20812" i="131"/>
  <c r="N20812" i="131"/>
  <c r="M20812" i="131"/>
  <c r="L20812" i="131"/>
  <c r="K20812" i="131"/>
  <c r="J20812" i="131"/>
  <c r="I20812" i="131"/>
  <c r="H20812" i="131"/>
  <c r="G20812" i="131"/>
  <c r="F20812" i="131"/>
  <c r="E20812" i="131"/>
  <c r="D20812" i="131"/>
  <c r="C20812" i="131"/>
  <c r="AD20811" i="131"/>
  <c r="AC20811" i="131"/>
  <c r="AB20811" i="131"/>
  <c r="AA20811" i="131"/>
  <c r="Z20811" i="131"/>
  <c r="Y20811" i="131"/>
  <c r="X20811" i="131"/>
  <c r="W20811" i="131"/>
  <c r="V20811" i="131"/>
  <c r="U20811" i="131"/>
  <c r="T20811" i="131"/>
  <c r="S20811" i="131"/>
  <c r="R20811" i="131"/>
  <c r="Q20811" i="131"/>
  <c r="P20811" i="131"/>
  <c r="O20811" i="131"/>
  <c r="N20811" i="131"/>
  <c r="M20811" i="131"/>
  <c r="L20811" i="131"/>
  <c r="K20811" i="131"/>
  <c r="J20811" i="131"/>
  <c r="I20811" i="131"/>
  <c r="H20811" i="131"/>
  <c r="G20811" i="131"/>
  <c r="F20811" i="131"/>
  <c r="E20811" i="131"/>
  <c r="D20811" i="131"/>
  <c r="C20811" i="131"/>
  <c r="AD20810" i="131"/>
  <c r="AC20810" i="131"/>
  <c r="AB20810" i="131"/>
  <c r="AA20810" i="131"/>
  <c r="Z20810" i="131"/>
  <c r="Y20810" i="131"/>
  <c r="X20810" i="131"/>
  <c r="W20810" i="131"/>
  <c r="V20810" i="131"/>
  <c r="U20810" i="131"/>
  <c r="T20810" i="131"/>
  <c r="S20810" i="131"/>
  <c r="R20810" i="131"/>
  <c r="Q20810" i="131"/>
  <c r="P20810" i="131"/>
  <c r="O20810" i="131"/>
  <c r="N20810" i="131"/>
  <c r="M20810" i="131"/>
  <c r="L20810" i="131"/>
  <c r="K20810" i="131"/>
  <c r="J20810" i="131"/>
  <c r="I20810" i="131"/>
  <c r="H20810" i="131"/>
  <c r="G20810" i="131"/>
  <c r="F20810" i="131"/>
  <c r="E20810" i="131"/>
  <c r="D20810" i="131"/>
  <c r="C20810" i="131"/>
  <c r="AD20809" i="131"/>
  <c r="AC20809" i="131"/>
  <c r="AB20809" i="131"/>
  <c r="AA20809" i="131"/>
  <c r="Z20809" i="131"/>
  <c r="Y20809" i="131"/>
  <c r="X20809" i="131"/>
  <c r="W20809" i="131"/>
  <c r="V20809" i="131"/>
  <c r="U20809" i="131"/>
  <c r="T20809" i="131"/>
  <c r="S20809" i="131"/>
  <c r="R20809" i="131"/>
  <c r="Q20809" i="131"/>
  <c r="P20809" i="131"/>
  <c r="O20809" i="131"/>
  <c r="N20809" i="131"/>
  <c r="M20809" i="131"/>
  <c r="L20809" i="131"/>
  <c r="K20809" i="131"/>
  <c r="J20809" i="131"/>
  <c r="I20809" i="131"/>
  <c r="H20809" i="131"/>
  <c r="G20809" i="131"/>
  <c r="F20809" i="131"/>
  <c r="E20809" i="131"/>
  <c r="D20809" i="131"/>
  <c r="C20809" i="131"/>
  <c r="AD20808" i="131"/>
  <c r="AC20808" i="131"/>
  <c r="AB20808" i="131"/>
  <c r="AA20808" i="131"/>
  <c r="Z20808" i="131"/>
  <c r="Y20808" i="131"/>
  <c r="X20808" i="131"/>
  <c r="W20808" i="131"/>
  <c r="V20808" i="131"/>
  <c r="U20808" i="131"/>
  <c r="T20808" i="131"/>
  <c r="S20808" i="131"/>
  <c r="R20808" i="131"/>
  <c r="Q20808" i="131"/>
  <c r="P20808" i="131"/>
  <c r="O20808" i="131"/>
  <c r="N20808" i="131"/>
  <c r="M20808" i="131"/>
  <c r="L20808" i="131"/>
  <c r="K20808" i="131"/>
  <c r="J20808" i="131"/>
  <c r="I20808" i="131"/>
  <c r="H20808" i="131"/>
  <c r="G20808" i="131"/>
  <c r="F20808" i="131"/>
  <c r="E20808" i="131"/>
  <c r="D20808" i="131"/>
  <c r="C20808" i="131"/>
  <c r="AD20807" i="131"/>
  <c r="AC20807" i="131"/>
  <c r="AB20807" i="131"/>
  <c r="AA20807" i="131"/>
  <c r="Z20807" i="131"/>
  <c r="Y20807" i="131"/>
  <c r="X20807" i="131"/>
  <c r="W20807" i="131"/>
  <c r="V20807" i="131"/>
  <c r="U20807" i="131"/>
  <c r="T20807" i="131"/>
  <c r="S20807" i="131"/>
  <c r="R20807" i="131"/>
  <c r="Q20807" i="131"/>
  <c r="P20807" i="131"/>
  <c r="O20807" i="131"/>
  <c r="N20807" i="131"/>
  <c r="M20807" i="131"/>
  <c r="L20807" i="131"/>
  <c r="K20807" i="131"/>
  <c r="J20807" i="131"/>
  <c r="I20807" i="131"/>
  <c r="H20807" i="131"/>
  <c r="G20807" i="131"/>
  <c r="F20807" i="131"/>
  <c r="E20807" i="131"/>
  <c r="D20807" i="131"/>
  <c r="C20807" i="131"/>
  <c r="AD20806" i="131"/>
  <c r="AC20806" i="131"/>
  <c r="AB20806" i="131"/>
  <c r="AA20806" i="131"/>
  <c r="Z20806" i="131"/>
  <c r="Y20806" i="131"/>
  <c r="X20806" i="131"/>
  <c r="W20806" i="131"/>
  <c r="V20806" i="131"/>
  <c r="U20806" i="131"/>
  <c r="T20806" i="131"/>
  <c r="S20806" i="131"/>
  <c r="R20806" i="131"/>
  <c r="Q20806" i="131"/>
  <c r="P20806" i="131"/>
  <c r="O20806" i="131"/>
  <c r="N20806" i="131"/>
  <c r="M20806" i="131"/>
  <c r="L20806" i="131"/>
  <c r="K20806" i="131"/>
  <c r="J20806" i="131"/>
  <c r="I20806" i="131"/>
  <c r="H20806" i="131"/>
  <c r="G20806" i="131"/>
  <c r="F20806" i="131"/>
  <c r="E20806" i="131"/>
  <c r="D20806" i="131"/>
  <c r="C20806" i="131"/>
  <c r="AD20805" i="131"/>
  <c r="AC20805" i="131"/>
  <c r="AB20805" i="131"/>
  <c r="AA20805" i="131"/>
  <c r="Z20805" i="131"/>
  <c r="Y20805" i="131"/>
  <c r="X20805" i="131"/>
  <c r="W20805" i="131"/>
  <c r="V20805" i="131"/>
  <c r="U20805" i="131"/>
  <c r="T20805" i="131"/>
  <c r="S20805" i="131"/>
  <c r="R20805" i="131"/>
  <c r="Q20805" i="131"/>
  <c r="P20805" i="131"/>
  <c r="O20805" i="131"/>
  <c r="N20805" i="131"/>
  <c r="M20805" i="131"/>
  <c r="L20805" i="131"/>
  <c r="K20805" i="131"/>
  <c r="J20805" i="131"/>
  <c r="I20805" i="131"/>
  <c r="H20805" i="131"/>
  <c r="G20805" i="131"/>
  <c r="F20805" i="131"/>
  <c r="E20805" i="131"/>
  <c r="D20805" i="131"/>
  <c r="C20805" i="131"/>
  <c r="AD20804" i="131"/>
  <c r="AC20804" i="131"/>
  <c r="AB20804" i="131"/>
  <c r="AA20804" i="131"/>
  <c r="Z20804" i="131"/>
  <c r="Y20804" i="131"/>
  <c r="X20804" i="131"/>
  <c r="W20804" i="131"/>
  <c r="V20804" i="131"/>
  <c r="U20804" i="131"/>
  <c r="T20804" i="131"/>
  <c r="S20804" i="131"/>
  <c r="R20804" i="131"/>
  <c r="Q20804" i="131"/>
  <c r="P20804" i="131"/>
  <c r="O20804" i="131"/>
  <c r="N20804" i="131"/>
  <c r="M20804" i="131"/>
  <c r="L20804" i="131"/>
  <c r="K20804" i="131"/>
  <c r="J20804" i="131"/>
  <c r="I20804" i="131"/>
  <c r="H20804" i="131"/>
  <c r="G20804" i="131"/>
  <c r="F20804" i="131"/>
  <c r="E20804" i="131"/>
  <c r="D20804" i="131"/>
  <c r="C20804" i="131"/>
  <c r="AD20803" i="131"/>
  <c r="AC20803" i="131"/>
  <c r="AB20803" i="131"/>
  <c r="AA20803" i="131"/>
  <c r="Z20803" i="131"/>
  <c r="Y20803" i="131"/>
  <c r="X20803" i="131"/>
  <c r="W20803" i="131"/>
  <c r="V20803" i="131"/>
  <c r="U20803" i="131"/>
  <c r="T20803" i="131"/>
  <c r="S20803" i="131"/>
  <c r="R20803" i="131"/>
  <c r="Q20803" i="131"/>
  <c r="P20803" i="131"/>
  <c r="O20803" i="131"/>
  <c r="N20803" i="131"/>
  <c r="M20803" i="131"/>
  <c r="L20803" i="131"/>
  <c r="K20803" i="131"/>
  <c r="J20803" i="131"/>
  <c r="I20803" i="131"/>
  <c r="H20803" i="131"/>
  <c r="G20803" i="131"/>
  <c r="F20803" i="131"/>
  <c r="E20803" i="131"/>
  <c r="D20803" i="131"/>
  <c r="C20803" i="131"/>
  <c r="AD20802" i="131"/>
  <c r="AC20802" i="131"/>
  <c r="AB20802" i="131"/>
  <c r="AA20802" i="131"/>
  <c r="Z20802" i="131"/>
  <c r="Y20802" i="131"/>
  <c r="X20802" i="131"/>
  <c r="W20802" i="131"/>
  <c r="V20802" i="131"/>
  <c r="U20802" i="131"/>
  <c r="T20802" i="131"/>
  <c r="S20802" i="131"/>
  <c r="R20802" i="131"/>
  <c r="Q20802" i="131"/>
  <c r="P20802" i="131"/>
  <c r="O20802" i="131"/>
  <c r="N20802" i="131"/>
  <c r="M20802" i="131"/>
  <c r="L20802" i="131"/>
  <c r="K20802" i="131"/>
  <c r="J20802" i="131"/>
  <c r="I20802" i="131"/>
  <c r="H20802" i="131"/>
  <c r="G20802" i="131"/>
  <c r="F20802" i="131"/>
  <c r="E20802" i="131"/>
  <c r="D20802" i="131"/>
  <c r="C20802" i="131"/>
  <c r="AD20799" i="131"/>
  <c r="AC20799" i="131"/>
  <c r="AB20799" i="131"/>
  <c r="AA20799" i="131"/>
  <c r="Z20799" i="131"/>
  <c r="Y20799" i="131"/>
  <c r="X20799" i="131"/>
  <c r="W20799" i="131"/>
  <c r="V20799" i="131"/>
  <c r="U20799" i="131"/>
  <c r="T20799" i="131"/>
  <c r="S20799" i="131"/>
  <c r="R20799" i="131"/>
  <c r="Q20799" i="131"/>
  <c r="P20799" i="131"/>
  <c r="O20799" i="131"/>
  <c r="N20799" i="131"/>
  <c r="M20799" i="131"/>
  <c r="L20799" i="131"/>
  <c r="K20799" i="131"/>
  <c r="J20799" i="131"/>
  <c r="I20799" i="131"/>
  <c r="H20799" i="131"/>
  <c r="G20799" i="131"/>
  <c r="F20799" i="131"/>
  <c r="E20799" i="131"/>
  <c r="D20799" i="131"/>
  <c r="C20799" i="131"/>
  <c r="AG20798" i="131"/>
  <c r="AD20798" i="131"/>
  <c r="AC20798" i="131"/>
  <c r="AB20798" i="131"/>
  <c r="AA20798" i="131"/>
  <c r="Z20798" i="131"/>
  <c r="Y20798" i="131"/>
  <c r="X20798" i="131"/>
  <c r="W20798" i="131"/>
  <c r="V20798" i="131"/>
  <c r="U20798" i="131"/>
  <c r="T20798" i="131"/>
  <c r="S20798" i="131"/>
  <c r="R20798" i="131"/>
  <c r="Q20798" i="131"/>
  <c r="P20798" i="131"/>
  <c r="O20798" i="131"/>
  <c r="N20798" i="131"/>
  <c r="M20798" i="131"/>
  <c r="L20798" i="131"/>
  <c r="K20798" i="131"/>
  <c r="J20798" i="131"/>
  <c r="I20798" i="131"/>
  <c r="H20798" i="131"/>
  <c r="G20798" i="131"/>
  <c r="F20798" i="131"/>
  <c r="E20798" i="131"/>
  <c r="D20798" i="131"/>
  <c r="C20798" i="131"/>
  <c r="AG20797" i="131"/>
  <c r="AD20797" i="131"/>
  <c r="AC20797" i="131"/>
  <c r="AB20797" i="131"/>
  <c r="AA20797" i="131"/>
  <c r="Z20797" i="131"/>
  <c r="Y20797" i="131"/>
  <c r="X20797" i="131"/>
  <c r="W20797" i="131"/>
  <c r="V20797" i="131"/>
  <c r="U20797" i="131"/>
  <c r="T20797" i="131"/>
  <c r="S20797" i="131"/>
  <c r="R20797" i="131"/>
  <c r="Q20797" i="131"/>
  <c r="P20797" i="131"/>
  <c r="O20797" i="131"/>
  <c r="N20797" i="131"/>
  <c r="M20797" i="131"/>
  <c r="L20797" i="131"/>
  <c r="K20797" i="131"/>
  <c r="J20797" i="131"/>
  <c r="I20797" i="131"/>
  <c r="H20797" i="131"/>
  <c r="G20797" i="131"/>
  <c r="F20797" i="131"/>
  <c r="E20797" i="131"/>
  <c r="D20797" i="131"/>
  <c r="C20797" i="131"/>
  <c r="AG20796" i="131"/>
  <c r="AD20796" i="131"/>
  <c r="AC20796" i="131"/>
  <c r="AB20796" i="131"/>
  <c r="AA20796" i="131"/>
  <c r="Z20796" i="131"/>
  <c r="Y20796" i="131"/>
  <c r="X20796" i="131"/>
  <c r="W20796" i="131"/>
  <c r="V20796" i="131"/>
  <c r="U20796" i="131"/>
  <c r="T20796" i="131"/>
  <c r="S20796" i="131"/>
  <c r="R20796" i="131"/>
  <c r="Q20796" i="131"/>
  <c r="P20796" i="131"/>
  <c r="O20796" i="131"/>
  <c r="N20796" i="131"/>
  <c r="M20796" i="131"/>
  <c r="L20796" i="131"/>
  <c r="K20796" i="131"/>
  <c r="J20796" i="131"/>
  <c r="I20796" i="131"/>
  <c r="H20796" i="131"/>
  <c r="G20796" i="131"/>
  <c r="F20796" i="131"/>
  <c r="E20796" i="131"/>
  <c r="D20796" i="131"/>
  <c r="C20796" i="131"/>
  <c r="AG20795" i="131"/>
  <c r="AD20795" i="131"/>
  <c r="AC20795" i="131"/>
  <c r="AB20795" i="131"/>
  <c r="AA20795" i="131"/>
  <c r="Z20795" i="131"/>
  <c r="Y20795" i="131"/>
  <c r="X20795" i="131"/>
  <c r="W20795" i="131"/>
  <c r="V20795" i="131"/>
  <c r="U20795" i="131"/>
  <c r="T20795" i="131"/>
  <c r="S20795" i="131"/>
  <c r="R20795" i="131"/>
  <c r="Q20795" i="131"/>
  <c r="P20795" i="131"/>
  <c r="O20795" i="131"/>
  <c r="N20795" i="131"/>
  <c r="M20795" i="131"/>
  <c r="L20795" i="131"/>
  <c r="K20795" i="131"/>
  <c r="J20795" i="131"/>
  <c r="I20795" i="131"/>
  <c r="H20795" i="131"/>
  <c r="G20795" i="131"/>
  <c r="F20795" i="131"/>
  <c r="E20795" i="131"/>
  <c r="D20795" i="131"/>
  <c r="C20795" i="131"/>
  <c r="AG20794" i="131"/>
  <c r="AD20794" i="131"/>
  <c r="AC20794" i="131"/>
  <c r="AB20794" i="131"/>
  <c r="AA20794" i="131"/>
  <c r="Z20794" i="131"/>
  <c r="Y20794" i="131"/>
  <c r="X20794" i="131"/>
  <c r="W20794" i="131"/>
  <c r="V20794" i="131"/>
  <c r="U20794" i="131"/>
  <c r="T20794" i="131"/>
  <c r="S20794" i="131"/>
  <c r="R20794" i="131"/>
  <c r="Q20794" i="131"/>
  <c r="P20794" i="131"/>
  <c r="O20794" i="131"/>
  <c r="N20794" i="131"/>
  <c r="M20794" i="131"/>
  <c r="L20794" i="131"/>
  <c r="K20794" i="131"/>
  <c r="J20794" i="131"/>
  <c r="I20794" i="131"/>
  <c r="H20794" i="131"/>
  <c r="G20794" i="131"/>
  <c r="F20794" i="131"/>
  <c r="E20794" i="131"/>
  <c r="D20794" i="131"/>
  <c r="C20794" i="131"/>
  <c r="AG20793" i="131"/>
  <c r="AD20793" i="131"/>
  <c r="AC20793" i="131"/>
  <c r="AB20793" i="131"/>
  <c r="AA20793" i="131"/>
  <c r="Z20793" i="131"/>
  <c r="Y20793" i="131"/>
  <c r="X20793" i="131"/>
  <c r="W20793" i="131"/>
  <c r="V20793" i="131"/>
  <c r="U20793" i="131"/>
  <c r="T20793" i="131"/>
  <c r="S20793" i="131"/>
  <c r="R20793" i="131"/>
  <c r="Q20793" i="131"/>
  <c r="P20793" i="131"/>
  <c r="O20793" i="131"/>
  <c r="N20793" i="131"/>
  <c r="M20793" i="131"/>
  <c r="L20793" i="131"/>
  <c r="K20793" i="131"/>
  <c r="J20793" i="131"/>
  <c r="I20793" i="131"/>
  <c r="H20793" i="131"/>
  <c r="G20793" i="131"/>
  <c r="F20793" i="131"/>
  <c r="E20793" i="131"/>
  <c r="D20793" i="131"/>
  <c r="C20793" i="131"/>
  <c r="AG20792" i="131"/>
  <c r="AD20792" i="131"/>
  <c r="AC20792" i="131"/>
  <c r="AB20792" i="131"/>
  <c r="AA20792" i="131"/>
  <c r="Z20792" i="131"/>
  <c r="Y20792" i="131"/>
  <c r="X20792" i="131"/>
  <c r="W20792" i="131"/>
  <c r="V20792" i="131"/>
  <c r="U20792" i="131"/>
  <c r="T20792" i="131"/>
  <c r="S20792" i="131"/>
  <c r="R20792" i="131"/>
  <c r="Q20792" i="131"/>
  <c r="P20792" i="131"/>
  <c r="O20792" i="131"/>
  <c r="N20792" i="131"/>
  <c r="M20792" i="131"/>
  <c r="L20792" i="131"/>
  <c r="K20792" i="131"/>
  <c r="J20792" i="131"/>
  <c r="I20792" i="131"/>
  <c r="H20792" i="131"/>
  <c r="G20792" i="131"/>
  <c r="F20792" i="131"/>
  <c r="E20792" i="131"/>
  <c r="D20792" i="131"/>
  <c r="C20792" i="131"/>
  <c r="AG20791" i="131"/>
  <c r="AD20791" i="131"/>
  <c r="AC20791" i="131"/>
  <c r="AB20791" i="131"/>
  <c r="AA20791" i="131"/>
  <c r="Z20791" i="131"/>
  <c r="Y20791" i="131"/>
  <c r="X20791" i="131"/>
  <c r="W20791" i="131"/>
  <c r="V20791" i="131"/>
  <c r="U20791" i="131"/>
  <c r="T20791" i="131"/>
  <c r="S20791" i="131"/>
  <c r="R20791" i="131"/>
  <c r="Q20791" i="131"/>
  <c r="P20791" i="131"/>
  <c r="O20791" i="131"/>
  <c r="N20791" i="131"/>
  <c r="M20791" i="131"/>
  <c r="L20791" i="131"/>
  <c r="K20791" i="131"/>
  <c r="J20791" i="131"/>
  <c r="I20791" i="131"/>
  <c r="H20791" i="131"/>
  <c r="G20791" i="131"/>
  <c r="F20791" i="131"/>
  <c r="E20791" i="131"/>
  <c r="D20791" i="131"/>
  <c r="C20791" i="131"/>
  <c r="AG20790" i="131"/>
  <c r="AD20790" i="131"/>
  <c r="AC20790" i="131"/>
  <c r="AB20790" i="131"/>
  <c r="AA20790" i="131"/>
  <c r="Z20790" i="131"/>
  <c r="Y20790" i="131"/>
  <c r="X20790" i="131"/>
  <c r="W20790" i="131"/>
  <c r="V20790" i="131"/>
  <c r="U20790" i="131"/>
  <c r="T20790" i="131"/>
  <c r="S20790" i="131"/>
  <c r="R20790" i="131"/>
  <c r="Q20790" i="131"/>
  <c r="P20790" i="131"/>
  <c r="O20790" i="131"/>
  <c r="N20790" i="131"/>
  <c r="M20790" i="131"/>
  <c r="L20790" i="131"/>
  <c r="K20790" i="131"/>
  <c r="J20790" i="131"/>
  <c r="I20790" i="131"/>
  <c r="H20790" i="131"/>
  <c r="G20790" i="131"/>
  <c r="F20790" i="131"/>
  <c r="E20790" i="131"/>
  <c r="D20790" i="131"/>
  <c r="C20790" i="131"/>
  <c r="AG20789" i="131"/>
  <c r="AD20789" i="131"/>
  <c r="AC20789" i="131"/>
  <c r="AB20789" i="131"/>
  <c r="AA20789" i="131"/>
  <c r="Z20789" i="131"/>
  <c r="Y20789" i="131"/>
  <c r="X20789" i="131"/>
  <c r="W20789" i="131"/>
  <c r="V20789" i="131"/>
  <c r="U20789" i="131"/>
  <c r="T20789" i="131"/>
  <c r="S20789" i="131"/>
  <c r="R20789" i="131"/>
  <c r="Q20789" i="131"/>
  <c r="P20789" i="131"/>
  <c r="O20789" i="131"/>
  <c r="N20789" i="131"/>
  <c r="M20789" i="131"/>
  <c r="L20789" i="131"/>
  <c r="K20789" i="131"/>
  <c r="J20789" i="131"/>
  <c r="I20789" i="131"/>
  <c r="H20789" i="131"/>
  <c r="G20789" i="131"/>
  <c r="F20789" i="131"/>
  <c r="E20789" i="131"/>
  <c r="D20789" i="131"/>
  <c r="C20789" i="131"/>
  <c r="AD20788" i="131"/>
  <c r="AC20788" i="131"/>
  <c r="AB20788" i="131"/>
  <c r="AA20788" i="131"/>
  <c r="Z20788" i="131"/>
  <c r="Y20788" i="131"/>
  <c r="X20788" i="131"/>
  <c r="W20788" i="131"/>
  <c r="V20788" i="131"/>
  <c r="U20788" i="131"/>
  <c r="T20788" i="131"/>
  <c r="S20788" i="131"/>
  <c r="R20788" i="131"/>
  <c r="Q20788" i="131"/>
  <c r="P20788" i="131"/>
  <c r="O20788" i="131"/>
  <c r="N20788" i="131"/>
  <c r="M20788" i="131"/>
  <c r="L20788" i="131"/>
  <c r="K20788" i="131"/>
  <c r="J20788" i="131"/>
  <c r="I20788" i="131"/>
  <c r="H20788" i="131"/>
  <c r="G20788" i="131"/>
  <c r="F20788" i="131"/>
  <c r="E20788" i="131"/>
  <c r="D20788" i="131"/>
  <c r="C20788" i="131"/>
  <c r="AD20787" i="131"/>
  <c r="AC20787" i="131"/>
  <c r="AB20787" i="131"/>
  <c r="AA20787" i="131"/>
  <c r="Z20787" i="131"/>
  <c r="Y20787" i="131"/>
  <c r="X20787" i="131"/>
  <c r="W20787" i="131"/>
  <c r="V20787" i="131"/>
  <c r="U20787" i="131"/>
  <c r="T20787" i="131"/>
  <c r="S20787" i="131"/>
  <c r="R20787" i="131"/>
  <c r="Q20787" i="131"/>
  <c r="P20787" i="131"/>
  <c r="O20787" i="131"/>
  <c r="N20787" i="131"/>
  <c r="M20787" i="131"/>
  <c r="L20787" i="131"/>
  <c r="K20787" i="131"/>
  <c r="J20787" i="131"/>
  <c r="I20787" i="131"/>
  <c r="H20787" i="131"/>
  <c r="G20787" i="131"/>
  <c r="F20787" i="131"/>
  <c r="E20787" i="131"/>
  <c r="D20787" i="131"/>
  <c r="C20787" i="131"/>
  <c r="AD20786" i="131"/>
  <c r="AC20786" i="131"/>
  <c r="AB20786" i="131"/>
  <c r="AA20786" i="131"/>
  <c r="Z20786" i="131"/>
  <c r="Y20786" i="131"/>
  <c r="X20786" i="131"/>
  <c r="W20786" i="131"/>
  <c r="V20786" i="131"/>
  <c r="U20786" i="131"/>
  <c r="T20786" i="131"/>
  <c r="S20786" i="131"/>
  <c r="R20786" i="131"/>
  <c r="Q20786" i="131"/>
  <c r="P20786" i="131"/>
  <c r="O20786" i="131"/>
  <c r="N20786" i="131"/>
  <c r="M20786" i="131"/>
  <c r="L20786" i="131"/>
  <c r="K20786" i="131"/>
  <c r="J20786" i="131"/>
  <c r="I20786" i="131"/>
  <c r="H20786" i="131"/>
  <c r="G20786" i="131"/>
  <c r="F20786" i="131"/>
  <c r="E20786" i="131"/>
  <c r="D20786" i="131"/>
  <c r="C20786" i="131"/>
  <c r="AD20785" i="131"/>
  <c r="AC20785" i="131"/>
  <c r="AB20785" i="131"/>
  <c r="AA20785" i="131"/>
  <c r="Z20785" i="131"/>
  <c r="Y20785" i="131"/>
  <c r="X20785" i="131"/>
  <c r="W20785" i="131"/>
  <c r="V20785" i="131"/>
  <c r="U20785" i="131"/>
  <c r="T20785" i="131"/>
  <c r="S20785" i="131"/>
  <c r="R20785" i="131"/>
  <c r="Q20785" i="131"/>
  <c r="P20785" i="131"/>
  <c r="O20785" i="131"/>
  <c r="N20785" i="131"/>
  <c r="M20785" i="131"/>
  <c r="L20785" i="131"/>
  <c r="K20785" i="131"/>
  <c r="J20785" i="131"/>
  <c r="I20785" i="131"/>
  <c r="H20785" i="131"/>
  <c r="G20785" i="131"/>
  <c r="F20785" i="131"/>
  <c r="E20785" i="131"/>
  <c r="D20785" i="131"/>
  <c r="C20785" i="131"/>
  <c r="AD20784" i="131"/>
  <c r="AC20784" i="131"/>
  <c r="AB20784" i="131"/>
  <c r="AA20784" i="131"/>
  <c r="Z20784" i="131"/>
  <c r="Y20784" i="131"/>
  <c r="X20784" i="131"/>
  <c r="W20784" i="131"/>
  <c r="V20784" i="131"/>
  <c r="U20784" i="131"/>
  <c r="T20784" i="131"/>
  <c r="S20784" i="131"/>
  <c r="R20784" i="131"/>
  <c r="Q20784" i="131"/>
  <c r="P20784" i="131"/>
  <c r="O20784" i="131"/>
  <c r="N20784" i="131"/>
  <c r="M20784" i="131"/>
  <c r="L20784" i="131"/>
  <c r="K20784" i="131"/>
  <c r="J20784" i="131"/>
  <c r="I20784" i="131"/>
  <c r="H20784" i="131"/>
  <c r="G20784" i="131"/>
  <c r="F20784" i="131"/>
  <c r="E20784" i="131"/>
  <c r="D20784" i="131"/>
  <c r="C20784" i="131"/>
  <c r="AD20783" i="131"/>
  <c r="AC20783" i="131"/>
  <c r="AB20783" i="131"/>
  <c r="AA20783" i="131"/>
  <c r="Z20783" i="131"/>
  <c r="Y20783" i="131"/>
  <c r="X20783" i="131"/>
  <c r="W20783" i="131"/>
  <c r="V20783" i="131"/>
  <c r="U20783" i="131"/>
  <c r="T20783" i="131"/>
  <c r="S20783" i="131"/>
  <c r="R20783" i="131"/>
  <c r="Q20783" i="131"/>
  <c r="P20783" i="131"/>
  <c r="O20783" i="131"/>
  <c r="N20783" i="131"/>
  <c r="M20783" i="131"/>
  <c r="L20783" i="131"/>
  <c r="K20783" i="131"/>
  <c r="J20783" i="131"/>
  <c r="I20783" i="131"/>
  <c r="H20783" i="131"/>
  <c r="G20783" i="131"/>
  <c r="F20783" i="131"/>
  <c r="E20783" i="131"/>
  <c r="D20783" i="131"/>
  <c r="C20783" i="131"/>
  <c r="AD20782" i="131"/>
  <c r="AC20782" i="131"/>
  <c r="AB20782" i="131"/>
  <c r="AA20782" i="131"/>
  <c r="Z20782" i="131"/>
  <c r="Y20782" i="131"/>
  <c r="X20782" i="131"/>
  <c r="W20782" i="131"/>
  <c r="V20782" i="131"/>
  <c r="U20782" i="131"/>
  <c r="T20782" i="131"/>
  <c r="S20782" i="131"/>
  <c r="R20782" i="131"/>
  <c r="Q20782" i="131"/>
  <c r="P20782" i="131"/>
  <c r="O20782" i="131"/>
  <c r="N20782" i="131"/>
  <c r="M20782" i="131"/>
  <c r="L20782" i="131"/>
  <c r="K20782" i="131"/>
  <c r="J20782" i="131"/>
  <c r="I20782" i="131"/>
  <c r="H20782" i="131"/>
  <c r="G20782" i="131"/>
  <c r="F20782" i="131"/>
  <c r="E20782" i="131"/>
  <c r="D20782" i="131"/>
  <c r="C20782" i="131"/>
  <c r="AD20781" i="131"/>
  <c r="AC20781" i="131"/>
  <c r="AB20781" i="131"/>
  <c r="AA20781" i="131"/>
  <c r="Z20781" i="131"/>
  <c r="Y20781" i="131"/>
  <c r="X20781" i="131"/>
  <c r="W20781" i="131"/>
  <c r="V20781" i="131"/>
  <c r="U20781" i="131"/>
  <c r="T20781" i="131"/>
  <c r="S20781" i="131"/>
  <c r="R20781" i="131"/>
  <c r="Q20781" i="131"/>
  <c r="P20781" i="131"/>
  <c r="O20781" i="131"/>
  <c r="N20781" i="131"/>
  <c r="M20781" i="131"/>
  <c r="L20781" i="131"/>
  <c r="K20781" i="131"/>
  <c r="J20781" i="131"/>
  <c r="I20781" i="131"/>
  <c r="H20781" i="131"/>
  <c r="G20781" i="131"/>
  <c r="F20781" i="131"/>
  <c r="E20781" i="131"/>
  <c r="D20781" i="131"/>
  <c r="C20781" i="131"/>
  <c r="AD20780" i="131"/>
  <c r="AC20780" i="131"/>
  <c r="AB20780" i="131"/>
  <c r="AA20780" i="131"/>
  <c r="Z20780" i="131"/>
  <c r="Y20780" i="131"/>
  <c r="X20780" i="131"/>
  <c r="W20780" i="131"/>
  <c r="V20780" i="131"/>
  <c r="U20780" i="131"/>
  <c r="T20780" i="131"/>
  <c r="S20780" i="131"/>
  <c r="R20780" i="131"/>
  <c r="Q20780" i="131"/>
  <c r="P20780" i="131"/>
  <c r="O20780" i="131"/>
  <c r="N20780" i="131"/>
  <c r="M20780" i="131"/>
  <c r="L20780" i="131"/>
  <c r="K20780" i="131"/>
  <c r="J20780" i="131"/>
  <c r="I20780" i="131"/>
  <c r="H20780" i="131"/>
  <c r="G20780" i="131"/>
  <c r="F20780" i="131"/>
  <c r="E20780" i="131"/>
  <c r="D20780" i="131"/>
  <c r="C20780" i="131"/>
  <c r="AD20779" i="131"/>
  <c r="AC20779" i="131"/>
  <c r="AB20779" i="131"/>
  <c r="AA20779" i="131"/>
  <c r="Z20779" i="131"/>
  <c r="Y20779" i="131"/>
  <c r="X20779" i="131"/>
  <c r="W20779" i="131"/>
  <c r="V20779" i="131"/>
  <c r="U20779" i="131"/>
  <c r="T20779" i="131"/>
  <c r="S20779" i="131"/>
  <c r="R20779" i="131"/>
  <c r="Q20779" i="131"/>
  <c r="P20779" i="131"/>
  <c r="O20779" i="131"/>
  <c r="N20779" i="131"/>
  <c r="M20779" i="131"/>
  <c r="L20779" i="131"/>
  <c r="K20779" i="131"/>
  <c r="J20779" i="131"/>
  <c r="I20779" i="131"/>
  <c r="H20779" i="131"/>
  <c r="G20779" i="131"/>
  <c r="F20779" i="131"/>
  <c r="E20779" i="131"/>
  <c r="D20779" i="131"/>
  <c r="C20779" i="131"/>
  <c r="AD20778" i="131"/>
  <c r="AC20778" i="131"/>
  <c r="AB20778" i="131"/>
  <c r="AA20778" i="131"/>
  <c r="Z20778" i="131"/>
  <c r="Y20778" i="131"/>
  <c r="X20778" i="131"/>
  <c r="W20778" i="131"/>
  <c r="V20778" i="131"/>
  <c r="U20778" i="131"/>
  <c r="T20778" i="131"/>
  <c r="S20778" i="131"/>
  <c r="R20778" i="131"/>
  <c r="Q20778" i="131"/>
  <c r="P20778" i="131"/>
  <c r="O20778" i="131"/>
  <c r="N20778" i="131"/>
  <c r="M20778" i="131"/>
  <c r="L20778" i="131"/>
  <c r="K20778" i="131"/>
  <c r="J20778" i="131"/>
  <c r="I20778" i="131"/>
  <c r="H20778" i="131"/>
  <c r="G20778" i="131"/>
  <c r="F20778" i="131"/>
  <c r="E20778" i="131"/>
  <c r="D20778" i="131"/>
  <c r="C20778" i="131"/>
  <c r="AD20777" i="131"/>
  <c r="AC20777" i="131"/>
  <c r="AB20777" i="131"/>
  <c r="AA20777" i="131"/>
  <c r="Z20777" i="131"/>
  <c r="Y20777" i="131"/>
  <c r="X20777" i="131"/>
  <c r="W20777" i="131"/>
  <c r="V20777" i="131"/>
  <c r="U20777" i="131"/>
  <c r="T20777" i="131"/>
  <c r="S20777" i="131"/>
  <c r="R20777" i="131"/>
  <c r="Q20777" i="131"/>
  <c r="P20777" i="131"/>
  <c r="O20777" i="131"/>
  <c r="N20777" i="131"/>
  <c r="M20777" i="131"/>
  <c r="L20777" i="131"/>
  <c r="K20777" i="131"/>
  <c r="J20777" i="131"/>
  <c r="I20777" i="131"/>
  <c r="H20777" i="131"/>
  <c r="G20777" i="131"/>
  <c r="F20777" i="131"/>
  <c r="E20777" i="131"/>
  <c r="D20777" i="131"/>
  <c r="C20777" i="131"/>
  <c r="AD20776" i="131"/>
  <c r="AC20776" i="131"/>
  <c r="AB20776" i="131"/>
  <c r="AA20776" i="131"/>
  <c r="Z20776" i="131"/>
  <c r="Y20776" i="131"/>
  <c r="X20776" i="131"/>
  <c r="W20776" i="131"/>
  <c r="V20776" i="131"/>
  <c r="U20776" i="131"/>
  <c r="T20776" i="131"/>
  <c r="S20776" i="131"/>
  <c r="R20776" i="131"/>
  <c r="Q20776" i="131"/>
  <c r="P20776" i="131"/>
  <c r="O20776" i="131"/>
  <c r="N20776" i="131"/>
  <c r="M20776" i="131"/>
  <c r="L20776" i="131"/>
  <c r="K20776" i="131"/>
  <c r="J20776" i="131"/>
  <c r="I20776" i="131"/>
  <c r="H20776" i="131"/>
  <c r="G20776" i="131"/>
  <c r="F20776" i="131"/>
  <c r="E20776" i="131"/>
  <c r="D20776" i="131"/>
  <c r="C20776" i="131"/>
  <c r="AD20775" i="131"/>
  <c r="AC20775" i="131"/>
  <c r="AB20775" i="131"/>
  <c r="AA20775" i="131"/>
  <c r="Z20775" i="131"/>
  <c r="Y20775" i="131"/>
  <c r="X20775" i="131"/>
  <c r="W20775" i="131"/>
  <c r="V20775" i="131"/>
  <c r="U20775" i="131"/>
  <c r="T20775" i="131"/>
  <c r="S20775" i="131"/>
  <c r="R20775" i="131"/>
  <c r="Q20775" i="131"/>
  <c r="P20775" i="131"/>
  <c r="O20775" i="131"/>
  <c r="N20775" i="131"/>
  <c r="M20775" i="131"/>
  <c r="L20775" i="131"/>
  <c r="K20775" i="131"/>
  <c r="J20775" i="131"/>
  <c r="I20775" i="131"/>
  <c r="H20775" i="131"/>
  <c r="G20775" i="131"/>
  <c r="F20775" i="131"/>
  <c r="E20775" i="131"/>
  <c r="D20775" i="131"/>
  <c r="C20775" i="131"/>
  <c r="AD20774" i="131"/>
  <c r="AC20774" i="131"/>
  <c r="AB20774" i="131"/>
  <c r="AA20774" i="131"/>
  <c r="Z20774" i="131"/>
  <c r="Y20774" i="131"/>
  <c r="X20774" i="131"/>
  <c r="W20774" i="131"/>
  <c r="V20774" i="131"/>
  <c r="U20774" i="131"/>
  <c r="T20774" i="131"/>
  <c r="S20774" i="131"/>
  <c r="R20774" i="131"/>
  <c r="Q20774" i="131"/>
  <c r="P20774" i="131"/>
  <c r="O20774" i="131"/>
  <c r="N20774" i="131"/>
  <c r="M20774" i="131"/>
  <c r="L20774" i="131"/>
  <c r="K20774" i="131"/>
  <c r="J20774" i="131"/>
  <c r="I20774" i="131"/>
  <c r="H20774" i="131"/>
  <c r="G20774" i="131"/>
  <c r="F20774" i="131"/>
  <c r="E20774" i="131"/>
  <c r="D20774" i="131"/>
  <c r="C20774" i="131"/>
  <c r="AD20773" i="131"/>
  <c r="AC20773" i="131"/>
  <c r="AB20773" i="131"/>
  <c r="AA20773" i="131"/>
  <c r="Z20773" i="131"/>
  <c r="Y20773" i="131"/>
  <c r="X20773" i="131"/>
  <c r="W20773" i="131"/>
  <c r="V20773" i="131"/>
  <c r="U20773" i="131"/>
  <c r="T20773" i="131"/>
  <c r="S20773" i="131"/>
  <c r="R20773" i="131"/>
  <c r="Q20773" i="131"/>
  <c r="P20773" i="131"/>
  <c r="O20773" i="131"/>
  <c r="N20773" i="131"/>
  <c r="M20773" i="131"/>
  <c r="L20773" i="131"/>
  <c r="K20773" i="131"/>
  <c r="J20773" i="131"/>
  <c r="I20773" i="131"/>
  <c r="H20773" i="131"/>
  <c r="G20773" i="131"/>
  <c r="F20773" i="131"/>
  <c r="E20773" i="131"/>
  <c r="D20773" i="131"/>
  <c r="C20773" i="131"/>
  <c r="AD20772" i="131"/>
  <c r="AC20772" i="131"/>
  <c r="AB20772" i="131"/>
  <c r="AA20772" i="131"/>
  <c r="Z20772" i="131"/>
  <c r="Y20772" i="131"/>
  <c r="X20772" i="131"/>
  <c r="W20772" i="131"/>
  <c r="V20772" i="131"/>
  <c r="U20772" i="131"/>
  <c r="T20772" i="131"/>
  <c r="S20772" i="131"/>
  <c r="R20772" i="131"/>
  <c r="Q20772" i="131"/>
  <c r="P20772" i="131"/>
  <c r="O20772" i="131"/>
  <c r="N20772" i="131"/>
  <c r="M20772" i="131"/>
  <c r="L20772" i="131"/>
  <c r="K20772" i="131"/>
  <c r="J20772" i="131"/>
  <c r="I20772" i="131"/>
  <c r="H20772" i="131"/>
  <c r="G20772" i="131"/>
  <c r="F20772" i="131"/>
  <c r="E20772" i="131"/>
  <c r="D20772" i="131"/>
  <c r="C20772" i="131"/>
  <c r="AD20769" i="131"/>
  <c r="AC20769" i="131"/>
  <c r="AB20769" i="131"/>
  <c r="AA20769" i="131"/>
  <c r="Z20769" i="131"/>
  <c r="Y20769" i="131"/>
  <c r="X20769" i="131"/>
  <c r="W20769" i="131"/>
  <c r="V20769" i="131"/>
  <c r="U20769" i="131"/>
  <c r="T20769" i="131"/>
  <c r="S20769" i="131"/>
  <c r="R20769" i="131"/>
  <c r="Q20769" i="131"/>
  <c r="P20769" i="131"/>
  <c r="O20769" i="131"/>
  <c r="N20769" i="131"/>
  <c r="M20769" i="131"/>
  <c r="L20769" i="131"/>
  <c r="K20769" i="131"/>
  <c r="J20769" i="131"/>
  <c r="I20769" i="131"/>
  <c r="H20769" i="131"/>
  <c r="G20769" i="131"/>
  <c r="F20769" i="131"/>
  <c r="E20769" i="131"/>
  <c r="D20769" i="131"/>
  <c r="C20769" i="131"/>
  <c r="AG20768" i="131"/>
  <c r="AD20768" i="131"/>
  <c r="AC20768" i="131"/>
  <c r="AB20768" i="131"/>
  <c r="AA20768" i="131"/>
  <c r="Z20768" i="131"/>
  <c r="Y20768" i="131"/>
  <c r="X20768" i="131"/>
  <c r="W20768" i="131"/>
  <c r="V20768" i="131"/>
  <c r="U20768" i="131"/>
  <c r="T20768" i="131"/>
  <c r="S20768" i="131"/>
  <c r="R20768" i="131"/>
  <c r="Q20768" i="131"/>
  <c r="P20768" i="131"/>
  <c r="O20768" i="131"/>
  <c r="N20768" i="131"/>
  <c r="M20768" i="131"/>
  <c r="L20768" i="131"/>
  <c r="K20768" i="131"/>
  <c r="J20768" i="131"/>
  <c r="I20768" i="131"/>
  <c r="H20768" i="131"/>
  <c r="G20768" i="131"/>
  <c r="F20768" i="131"/>
  <c r="E20768" i="131"/>
  <c r="D20768" i="131"/>
  <c r="C20768" i="131"/>
  <c r="AG20767" i="131"/>
  <c r="AD20767" i="131"/>
  <c r="AC20767" i="131"/>
  <c r="AB20767" i="131"/>
  <c r="AA20767" i="131"/>
  <c r="Z20767" i="131"/>
  <c r="Y20767" i="131"/>
  <c r="X20767" i="131"/>
  <c r="W20767" i="131"/>
  <c r="V20767" i="131"/>
  <c r="U20767" i="131"/>
  <c r="T20767" i="131"/>
  <c r="S20767" i="131"/>
  <c r="R20767" i="131"/>
  <c r="Q20767" i="131"/>
  <c r="P20767" i="131"/>
  <c r="O20767" i="131"/>
  <c r="N20767" i="131"/>
  <c r="M20767" i="131"/>
  <c r="L20767" i="131"/>
  <c r="K20767" i="131"/>
  <c r="J20767" i="131"/>
  <c r="I20767" i="131"/>
  <c r="H20767" i="131"/>
  <c r="G20767" i="131"/>
  <c r="F20767" i="131"/>
  <c r="E20767" i="131"/>
  <c r="D20767" i="131"/>
  <c r="C20767" i="131"/>
  <c r="AG20766" i="131"/>
  <c r="AD20766" i="131"/>
  <c r="AC20766" i="131"/>
  <c r="AB20766" i="131"/>
  <c r="AA20766" i="131"/>
  <c r="Z20766" i="131"/>
  <c r="Y20766" i="131"/>
  <c r="X20766" i="131"/>
  <c r="W20766" i="131"/>
  <c r="V20766" i="131"/>
  <c r="U20766" i="131"/>
  <c r="T20766" i="131"/>
  <c r="S20766" i="131"/>
  <c r="R20766" i="131"/>
  <c r="Q20766" i="131"/>
  <c r="P20766" i="131"/>
  <c r="O20766" i="131"/>
  <c r="N20766" i="131"/>
  <c r="M20766" i="131"/>
  <c r="L20766" i="131"/>
  <c r="K20766" i="131"/>
  <c r="J20766" i="131"/>
  <c r="I20766" i="131"/>
  <c r="H20766" i="131"/>
  <c r="G20766" i="131"/>
  <c r="F20766" i="131"/>
  <c r="E20766" i="131"/>
  <c r="D20766" i="131"/>
  <c r="C20766" i="131"/>
  <c r="AG20765" i="131"/>
  <c r="AD20765" i="131"/>
  <c r="AC20765" i="131"/>
  <c r="AB20765" i="131"/>
  <c r="AA20765" i="131"/>
  <c r="Z20765" i="131"/>
  <c r="Y20765" i="131"/>
  <c r="X20765" i="131"/>
  <c r="W20765" i="131"/>
  <c r="V20765" i="131"/>
  <c r="U20765" i="131"/>
  <c r="T20765" i="131"/>
  <c r="S20765" i="131"/>
  <c r="R20765" i="131"/>
  <c r="Q20765" i="131"/>
  <c r="P20765" i="131"/>
  <c r="O20765" i="131"/>
  <c r="N20765" i="131"/>
  <c r="M20765" i="131"/>
  <c r="L20765" i="131"/>
  <c r="K20765" i="131"/>
  <c r="J20765" i="131"/>
  <c r="I20765" i="131"/>
  <c r="H20765" i="131"/>
  <c r="G20765" i="131"/>
  <c r="F20765" i="131"/>
  <c r="E20765" i="131"/>
  <c r="D20765" i="131"/>
  <c r="C20765" i="131"/>
  <c r="AG20764" i="131"/>
  <c r="AD20764" i="131"/>
  <c r="AC20764" i="131"/>
  <c r="AB20764" i="131"/>
  <c r="AA20764" i="131"/>
  <c r="Z20764" i="131"/>
  <c r="Y20764" i="131"/>
  <c r="X20764" i="131"/>
  <c r="W20764" i="131"/>
  <c r="V20764" i="131"/>
  <c r="U20764" i="131"/>
  <c r="T20764" i="131"/>
  <c r="S20764" i="131"/>
  <c r="R20764" i="131"/>
  <c r="Q20764" i="131"/>
  <c r="P20764" i="131"/>
  <c r="O20764" i="131"/>
  <c r="N20764" i="131"/>
  <c r="M20764" i="131"/>
  <c r="L20764" i="131"/>
  <c r="K20764" i="131"/>
  <c r="J20764" i="131"/>
  <c r="I20764" i="131"/>
  <c r="H20764" i="131"/>
  <c r="G20764" i="131"/>
  <c r="F20764" i="131"/>
  <c r="E20764" i="131"/>
  <c r="D20764" i="131"/>
  <c r="C20764" i="131"/>
  <c r="AG20763" i="131"/>
  <c r="AD20763" i="131"/>
  <c r="AC20763" i="131"/>
  <c r="AB20763" i="131"/>
  <c r="AA20763" i="131"/>
  <c r="Z20763" i="131"/>
  <c r="Y20763" i="131"/>
  <c r="X20763" i="131"/>
  <c r="W20763" i="131"/>
  <c r="V20763" i="131"/>
  <c r="U20763" i="131"/>
  <c r="T20763" i="131"/>
  <c r="S20763" i="131"/>
  <c r="R20763" i="131"/>
  <c r="Q20763" i="131"/>
  <c r="P20763" i="131"/>
  <c r="O20763" i="131"/>
  <c r="N20763" i="131"/>
  <c r="M20763" i="131"/>
  <c r="L20763" i="131"/>
  <c r="K20763" i="131"/>
  <c r="J20763" i="131"/>
  <c r="I20763" i="131"/>
  <c r="H20763" i="131"/>
  <c r="G20763" i="131"/>
  <c r="F20763" i="131"/>
  <c r="E20763" i="131"/>
  <c r="D20763" i="131"/>
  <c r="C20763" i="131"/>
  <c r="AG20762" i="131"/>
  <c r="AD20762" i="131"/>
  <c r="AC20762" i="131"/>
  <c r="AB20762" i="131"/>
  <c r="AA20762" i="131"/>
  <c r="Z20762" i="131"/>
  <c r="Y20762" i="131"/>
  <c r="X20762" i="131"/>
  <c r="W20762" i="131"/>
  <c r="V20762" i="131"/>
  <c r="U20762" i="131"/>
  <c r="T20762" i="131"/>
  <c r="S20762" i="131"/>
  <c r="R20762" i="131"/>
  <c r="Q20762" i="131"/>
  <c r="P20762" i="131"/>
  <c r="O20762" i="131"/>
  <c r="N20762" i="131"/>
  <c r="M20762" i="131"/>
  <c r="L20762" i="131"/>
  <c r="K20762" i="131"/>
  <c r="J20762" i="131"/>
  <c r="I20762" i="131"/>
  <c r="H20762" i="131"/>
  <c r="G20762" i="131"/>
  <c r="F20762" i="131"/>
  <c r="E20762" i="131"/>
  <c r="D20762" i="131"/>
  <c r="C20762" i="131"/>
  <c r="AG20761" i="131"/>
  <c r="AD20761" i="131"/>
  <c r="AC20761" i="131"/>
  <c r="AB20761" i="131"/>
  <c r="AA20761" i="131"/>
  <c r="Z20761" i="131"/>
  <c r="Y20761" i="131"/>
  <c r="X20761" i="131"/>
  <c r="W20761" i="131"/>
  <c r="V20761" i="131"/>
  <c r="U20761" i="131"/>
  <c r="T20761" i="131"/>
  <c r="S20761" i="131"/>
  <c r="R20761" i="131"/>
  <c r="Q20761" i="131"/>
  <c r="P20761" i="131"/>
  <c r="O20761" i="131"/>
  <c r="N20761" i="131"/>
  <c r="M20761" i="131"/>
  <c r="L20761" i="131"/>
  <c r="K20761" i="131"/>
  <c r="J20761" i="131"/>
  <c r="I20761" i="131"/>
  <c r="H20761" i="131"/>
  <c r="G20761" i="131"/>
  <c r="F20761" i="131"/>
  <c r="E20761" i="131"/>
  <c r="D20761" i="131"/>
  <c r="C20761" i="131"/>
  <c r="AG20760" i="131"/>
  <c r="AD20760" i="131"/>
  <c r="AC20760" i="131"/>
  <c r="AB20760" i="131"/>
  <c r="AA20760" i="131"/>
  <c r="Z20760" i="131"/>
  <c r="Y20760" i="131"/>
  <c r="X20760" i="131"/>
  <c r="W20760" i="131"/>
  <c r="V20760" i="131"/>
  <c r="U20760" i="131"/>
  <c r="T20760" i="131"/>
  <c r="S20760" i="131"/>
  <c r="R20760" i="131"/>
  <c r="Q20760" i="131"/>
  <c r="P20760" i="131"/>
  <c r="O20760" i="131"/>
  <c r="N20760" i="131"/>
  <c r="M20760" i="131"/>
  <c r="L20760" i="131"/>
  <c r="K20760" i="131"/>
  <c r="J20760" i="131"/>
  <c r="I20760" i="131"/>
  <c r="H20760" i="131"/>
  <c r="G20760" i="131"/>
  <c r="F20760" i="131"/>
  <c r="E20760" i="131"/>
  <c r="D20760" i="131"/>
  <c r="C20760" i="131"/>
  <c r="AG20759" i="131"/>
  <c r="AD20759" i="131"/>
  <c r="AC20759" i="131"/>
  <c r="AB20759" i="131"/>
  <c r="AA20759" i="131"/>
  <c r="Z20759" i="131"/>
  <c r="Y20759" i="131"/>
  <c r="X20759" i="131"/>
  <c r="W20759" i="131"/>
  <c r="V20759" i="131"/>
  <c r="U20759" i="131"/>
  <c r="T20759" i="131"/>
  <c r="S20759" i="131"/>
  <c r="R20759" i="131"/>
  <c r="Q20759" i="131"/>
  <c r="P20759" i="131"/>
  <c r="O20759" i="131"/>
  <c r="N20759" i="131"/>
  <c r="M20759" i="131"/>
  <c r="L20759" i="131"/>
  <c r="K20759" i="131"/>
  <c r="J20759" i="131"/>
  <c r="I20759" i="131"/>
  <c r="H20759" i="131"/>
  <c r="G20759" i="131"/>
  <c r="F20759" i="131"/>
  <c r="E20759" i="131"/>
  <c r="D20759" i="131"/>
  <c r="C20759" i="131"/>
  <c r="AD20758" i="131"/>
  <c r="AC20758" i="131"/>
  <c r="AB20758" i="131"/>
  <c r="AA20758" i="131"/>
  <c r="Z20758" i="131"/>
  <c r="Y20758" i="131"/>
  <c r="X20758" i="131"/>
  <c r="W20758" i="131"/>
  <c r="V20758" i="131"/>
  <c r="U20758" i="131"/>
  <c r="T20758" i="131"/>
  <c r="S20758" i="131"/>
  <c r="R20758" i="131"/>
  <c r="Q20758" i="131"/>
  <c r="P20758" i="131"/>
  <c r="O20758" i="131"/>
  <c r="N20758" i="131"/>
  <c r="M20758" i="131"/>
  <c r="L20758" i="131"/>
  <c r="K20758" i="131"/>
  <c r="J20758" i="131"/>
  <c r="I20758" i="131"/>
  <c r="H20758" i="131"/>
  <c r="G20758" i="131"/>
  <c r="F20758" i="131"/>
  <c r="E20758" i="131"/>
  <c r="D20758" i="131"/>
  <c r="C20758" i="131"/>
  <c r="AD20757" i="131"/>
  <c r="AC20757" i="131"/>
  <c r="AB20757" i="131"/>
  <c r="AA20757" i="131"/>
  <c r="Z20757" i="131"/>
  <c r="Y20757" i="131"/>
  <c r="X20757" i="131"/>
  <c r="W20757" i="131"/>
  <c r="V20757" i="131"/>
  <c r="U20757" i="131"/>
  <c r="T20757" i="131"/>
  <c r="S20757" i="131"/>
  <c r="R20757" i="131"/>
  <c r="Q20757" i="131"/>
  <c r="P20757" i="131"/>
  <c r="O20757" i="131"/>
  <c r="N20757" i="131"/>
  <c r="M20757" i="131"/>
  <c r="L20757" i="131"/>
  <c r="K20757" i="131"/>
  <c r="J20757" i="131"/>
  <c r="I20757" i="131"/>
  <c r="H20757" i="131"/>
  <c r="G20757" i="131"/>
  <c r="F20757" i="131"/>
  <c r="E20757" i="131"/>
  <c r="D20757" i="131"/>
  <c r="C20757" i="131"/>
  <c r="AD20756" i="131"/>
  <c r="AC20756" i="131"/>
  <c r="AB20756" i="131"/>
  <c r="AA20756" i="131"/>
  <c r="Z20756" i="131"/>
  <c r="Y20756" i="131"/>
  <c r="X20756" i="131"/>
  <c r="W20756" i="131"/>
  <c r="V20756" i="131"/>
  <c r="U20756" i="131"/>
  <c r="T20756" i="131"/>
  <c r="S20756" i="131"/>
  <c r="R20756" i="131"/>
  <c r="Q20756" i="131"/>
  <c r="P20756" i="131"/>
  <c r="O20756" i="131"/>
  <c r="N20756" i="131"/>
  <c r="M20756" i="131"/>
  <c r="L20756" i="131"/>
  <c r="K20756" i="131"/>
  <c r="J20756" i="131"/>
  <c r="I20756" i="131"/>
  <c r="H20756" i="131"/>
  <c r="G20756" i="131"/>
  <c r="F20756" i="131"/>
  <c r="E20756" i="131"/>
  <c r="D20756" i="131"/>
  <c r="C20756" i="131"/>
  <c r="AD20755" i="131"/>
  <c r="AC20755" i="131"/>
  <c r="AB20755" i="131"/>
  <c r="AA20755" i="131"/>
  <c r="Z20755" i="131"/>
  <c r="Y20755" i="131"/>
  <c r="X20755" i="131"/>
  <c r="W20755" i="131"/>
  <c r="V20755" i="131"/>
  <c r="U20755" i="131"/>
  <c r="T20755" i="131"/>
  <c r="S20755" i="131"/>
  <c r="R20755" i="131"/>
  <c r="Q20755" i="131"/>
  <c r="P20755" i="131"/>
  <c r="O20755" i="131"/>
  <c r="N20755" i="131"/>
  <c r="M20755" i="131"/>
  <c r="L20755" i="131"/>
  <c r="K20755" i="131"/>
  <c r="J20755" i="131"/>
  <c r="I20755" i="131"/>
  <c r="H20755" i="131"/>
  <c r="G20755" i="131"/>
  <c r="F20755" i="131"/>
  <c r="E20755" i="131"/>
  <c r="D20755" i="131"/>
  <c r="C20755" i="131"/>
  <c r="AD20754" i="131"/>
  <c r="AC20754" i="131"/>
  <c r="AB20754" i="131"/>
  <c r="AA20754" i="131"/>
  <c r="Z20754" i="131"/>
  <c r="Y20754" i="131"/>
  <c r="X20754" i="131"/>
  <c r="W20754" i="131"/>
  <c r="V20754" i="131"/>
  <c r="U20754" i="131"/>
  <c r="T20754" i="131"/>
  <c r="S20754" i="131"/>
  <c r="R20754" i="131"/>
  <c r="Q20754" i="131"/>
  <c r="P20754" i="131"/>
  <c r="O20754" i="131"/>
  <c r="N20754" i="131"/>
  <c r="M20754" i="131"/>
  <c r="L20754" i="131"/>
  <c r="K20754" i="131"/>
  <c r="J20754" i="131"/>
  <c r="I20754" i="131"/>
  <c r="H20754" i="131"/>
  <c r="G20754" i="131"/>
  <c r="F20754" i="131"/>
  <c r="E20754" i="131"/>
  <c r="D20754" i="131"/>
  <c r="C20754" i="131"/>
  <c r="AD20753" i="131"/>
  <c r="AC20753" i="131"/>
  <c r="AB20753" i="131"/>
  <c r="AA20753" i="131"/>
  <c r="Z20753" i="131"/>
  <c r="Y20753" i="131"/>
  <c r="X20753" i="131"/>
  <c r="W20753" i="131"/>
  <c r="V20753" i="131"/>
  <c r="U20753" i="131"/>
  <c r="T20753" i="131"/>
  <c r="S20753" i="131"/>
  <c r="R20753" i="131"/>
  <c r="Q20753" i="131"/>
  <c r="P20753" i="131"/>
  <c r="O20753" i="131"/>
  <c r="N20753" i="131"/>
  <c r="M20753" i="131"/>
  <c r="L20753" i="131"/>
  <c r="K20753" i="131"/>
  <c r="J20753" i="131"/>
  <c r="I20753" i="131"/>
  <c r="H20753" i="131"/>
  <c r="G20753" i="131"/>
  <c r="F20753" i="131"/>
  <c r="E20753" i="131"/>
  <c r="D20753" i="131"/>
  <c r="C20753" i="131"/>
  <c r="AD20752" i="131"/>
  <c r="AC20752" i="131"/>
  <c r="AB20752" i="131"/>
  <c r="AA20752" i="131"/>
  <c r="Z20752" i="131"/>
  <c r="Y20752" i="131"/>
  <c r="X20752" i="131"/>
  <c r="W20752" i="131"/>
  <c r="V20752" i="131"/>
  <c r="U20752" i="131"/>
  <c r="T20752" i="131"/>
  <c r="S20752" i="131"/>
  <c r="R20752" i="131"/>
  <c r="Q20752" i="131"/>
  <c r="P20752" i="131"/>
  <c r="O20752" i="131"/>
  <c r="N20752" i="131"/>
  <c r="M20752" i="131"/>
  <c r="L20752" i="131"/>
  <c r="K20752" i="131"/>
  <c r="J20752" i="131"/>
  <c r="I20752" i="131"/>
  <c r="H20752" i="131"/>
  <c r="G20752" i="131"/>
  <c r="F20752" i="131"/>
  <c r="E20752" i="131"/>
  <c r="D20752" i="131"/>
  <c r="C20752" i="131"/>
  <c r="AD20751" i="131"/>
  <c r="AC20751" i="131"/>
  <c r="AB20751" i="131"/>
  <c r="AA20751" i="131"/>
  <c r="Z20751" i="131"/>
  <c r="Y20751" i="131"/>
  <c r="X20751" i="131"/>
  <c r="W20751" i="131"/>
  <c r="V20751" i="131"/>
  <c r="U20751" i="131"/>
  <c r="T20751" i="131"/>
  <c r="S20751" i="131"/>
  <c r="R20751" i="131"/>
  <c r="Q20751" i="131"/>
  <c r="P20751" i="131"/>
  <c r="O20751" i="131"/>
  <c r="N20751" i="131"/>
  <c r="M20751" i="131"/>
  <c r="L20751" i="131"/>
  <c r="K20751" i="131"/>
  <c r="J20751" i="131"/>
  <c r="I20751" i="131"/>
  <c r="H20751" i="131"/>
  <c r="G20751" i="131"/>
  <c r="F20751" i="131"/>
  <c r="E20751" i="131"/>
  <c r="D20751" i="131"/>
  <c r="C20751" i="131"/>
  <c r="AD20750" i="131"/>
  <c r="AC20750" i="131"/>
  <c r="AB20750" i="131"/>
  <c r="AA20750" i="131"/>
  <c r="Z20750" i="131"/>
  <c r="Y20750" i="131"/>
  <c r="X20750" i="131"/>
  <c r="W20750" i="131"/>
  <c r="V20750" i="131"/>
  <c r="U20750" i="131"/>
  <c r="T20750" i="131"/>
  <c r="S20750" i="131"/>
  <c r="R20750" i="131"/>
  <c r="Q20750" i="131"/>
  <c r="P20750" i="131"/>
  <c r="O20750" i="131"/>
  <c r="N20750" i="131"/>
  <c r="M20750" i="131"/>
  <c r="L20750" i="131"/>
  <c r="K20750" i="131"/>
  <c r="J20750" i="131"/>
  <c r="I20750" i="131"/>
  <c r="H20750" i="131"/>
  <c r="G20750" i="131"/>
  <c r="F20750" i="131"/>
  <c r="E20750" i="131"/>
  <c r="D20750" i="131"/>
  <c r="C20750" i="131"/>
  <c r="AD20749" i="131"/>
  <c r="AC20749" i="131"/>
  <c r="AB20749" i="131"/>
  <c r="AA20749" i="131"/>
  <c r="Z20749" i="131"/>
  <c r="Y20749" i="131"/>
  <c r="X20749" i="131"/>
  <c r="W20749" i="131"/>
  <c r="V20749" i="131"/>
  <c r="U20749" i="131"/>
  <c r="T20749" i="131"/>
  <c r="S20749" i="131"/>
  <c r="R20749" i="131"/>
  <c r="Q20749" i="131"/>
  <c r="P20749" i="131"/>
  <c r="O20749" i="131"/>
  <c r="N20749" i="131"/>
  <c r="M20749" i="131"/>
  <c r="L20749" i="131"/>
  <c r="K20749" i="131"/>
  <c r="J20749" i="131"/>
  <c r="I20749" i="131"/>
  <c r="H20749" i="131"/>
  <c r="G20749" i="131"/>
  <c r="F20749" i="131"/>
  <c r="E20749" i="131"/>
  <c r="D20749" i="131"/>
  <c r="C20749" i="131"/>
  <c r="AD20748" i="131"/>
  <c r="AC20748" i="131"/>
  <c r="AB20748" i="131"/>
  <c r="AA20748" i="131"/>
  <c r="Z20748" i="131"/>
  <c r="Y20748" i="131"/>
  <c r="X20748" i="131"/>
  <c r="W20748" i="131"/>
  <c r="V20748" i="131"/>
  <c r="U20748" i="131"/>
  <c r="T20748" i="131"/>
  <c r="S20748" i="131"/>
  <c r="R20748" i="131"/>
  <c r="Q20748" i="131"/>
  <c r="P20748" i="131"/>
  <c r="O20748" i="131"/>
  <c r="N20748" i="131"/>
  <c r="M20748" i="131"/>
  <c r="L20748" i="131"/>
  <c r="K20748" i="131"/>
  <c r="J20748" i="131"/>
  <c r="I20748" i="131"/>
  <c r="H20748" i="131"/>
  <c r="G20748" i="131"/>
  <c r="F20748" i="131"/>
  <c r="E20748" i="131"/>
  <c r="D20748" i="131"/>
  <c r="C20748" i="131"/>
  <c r="AD20747" i="131"/>
  <c r="AC20747" i="131"/>
  <c r="AB20747" i="131"/>
  <c r="AA20747" i="131"/>
  <c r="Z20747" i="131"/>
  <c r="Y20747" i="131"/>
  <c r="X20747" i="131"/>
  <c r="W20747" i="131"/>
  <c r="V20747" i="131"/>
  <c r="U20747" i="131"/>
  <c r="T20747" i="131"/>
  <c r="S20747" i="131"/>
  <c r="R20747" i="131"/>
  <c r="Q20747" i="131"/>
  <c r="P20747" i="131"/>
  <c r="O20747" i="131"/>
  <c r="N20747" i="131"/>
  <c r="M20747" i="131"/>
  <c r="L20747" i="131"/>
  <c r="K20747" i="131"/>
  <c r="J20747" i="131"/>
  <c r="I20747" i="131"/>
  <c r="H20747" i="131"/>
  <c r="G20747" i="131"/>
  <c r="F20747" i="131"/>
  <c r="E20747" i="131"/>
  <c r="D20747" i="131"/>
  <c r="C20747" i="131"/>
  <c r="AD20746" i="131"/>
  <c r="AC20746" i="131"/>
  <c r="AB20746" i="131"/>
  <c r="AA20746" i="131"/>
  <c r="Z20746" i="131"/>
  <c r="Y20746" i="131"/>
  <c r="X20746" i="131"/>
  <c r="W20746" i="131"/>
  <c r="V20746" i="131"/>
  <c r="U20746" i="131"/>
  <c r="T20746" i="131"/>
  <c r="S20746" i="131"/>
  <c r="R20746" i="131"/>
  <c r="Q20746" i="131"/>
  <c r="P20746" i="131"/>
  <c r="O20746" i="131"/>
  <c r="N20746" i="131"/>
  <c r="M20746" i="131"/>
  <c r="L20746" i="131"/>
  <c r="K20746" i="131"/>
  <c r="J20746" i="131"/>
  <c r="I20746" i="131"/>
  <c r="H20746" i="131"/>
  <c r="G20746" i="131"/>
  <c r="F20746" i="131"/>
  <c r="E20746" i="131"/>
  <c r="D20746" i="131"/>
  <c r="C20746" i="131"/>
  <c r="AD20745" i="131"/>
  <c r="AC20745" i="131"/>
  <c r="AB20745" i="131"/>
  <c r="AA20745" i="131"/>
  <c r="Z20745" i="131"/>
  <c r="Y20745" i="131"/>
  <c r="X20745" i="131"/>
  <c r="W20745" i="131"/>
  <c r="V20745" i="131"/>
  <c r="U20745" i="131"/>
  <c r="T20745" i="131"/>
  <c r="S20745" i="131"/>
  <c r="R20745" i="131"/>
  <c r="Q20745" i="131"/>
  <c r="P20745" i="131"/>
  <c r="O20745" i="131"/>
  <c r="N20745" i="131"/>
  <c r="M20745" i="131"/>
  <c r="L20745" i="131"/>
  <c r="K20745" i="131"/>
  <c r="J20745" i="131"/>
  <c r="I20745" i="131"/>
  <c r="H20745" i="131"/>
  <c r="G20745" i="131"/>
  <c r="F20745" i="131"/>
  <c r="E20745" i="131"/>
  <c r="D20745" i="131"/>
  <c r="C20745" i="131"/>
  <c r="AD20744" i="131"/>
  <c r="AC20744" i="131"/>
  <c r="AB20744" i="131"/>
  <c r="AA20744" i="131"/>
  <c r="Z20744" i="131"/>
  <c r="Y20744" i="131"/>
  <c r="X20744" i="131"/>
  <c r="W20744" i="131"/>
  <c r="V20744" i="131"/>
  <c r="U20744" i="131"/>
  <c r="T20744" i="131"/>
  <c r="S20744" i="131"/>
  <c r="R20744" i="131"/>
  <c r="Q20744" i="131"/>
  <c r="P20744" i="131"/>
  <c r="O20744" i="131"/>
  <c r="N20744" i="131"/>
  <c r="M20744" i="131"/>
  <c r="L20744" i="131"/>
  <c r="K20744" i="131"/>
  <c r="J20744" i="131"/>
  <c r="I20744" i="131"/>
  <c r="H20744" i="131"/>
  <c r="G20744" i="131"/>
  <c r="F20744" i="131"/>
  <c r="E20744" i="131"/>
  <c r="D20744" i="131"/>
  <c r="C20744" i="131"/>
  <c r="AD20743" i="131"/>
  <c r="AC20743" i="131"/>
  <c r="AB20743" i="131"/>
  <c r="AA20743" i="131"/>
  <c r="Z20743" i="131"/>
  <c r="Y20743" i="131"/>
  <c r="X20743" i="131"/>
  <c r="W20743" i="131"/>
  <c r="V20743" i="131"/>
  <c r="U20743" i="131"/>
  <c r="T20743" i="131"/>
  <c r="S20743" i="131"/>
  <c r="R20743" i="131"/>
  <c r="Q20743" i="131"/>
  <c r="P20743" i="131"/>
  <c r="O20743" i="131"/>
  <c r="N20743" i="131"/>
  <c r="M20743" i="131"/>
  <c r="L20743" i="131"/>
  <c r="K20743" i="131"/>
  <c r="J20743" i="131"/>
  <c r="I20743" i="131"/>
  <c r="H20743" i="131"/>
  <c r="G20743" i="131"/>
  <c r="F20743" i="131"/>
  <c r="E20743" i="131"/>
  <c r="D20743" i="131"/>
  <c r="C20743" i="131"/>
  <c r="AD20742" i="131"/>
  <c r="AC20742" i="131"/>
  <c r="AB20742" i="131"/>
  <c r="AA20742" i="131"/>
  <c r="Z20742" i="131"/>
  <c r="Y20742" i="131"/>
  <c r="X20742" i="131"/>
  <c r="W20742" i="131"/>
  <c r="V20742" i="131"/>
  <c r="U20742" i="131"/>
  <c r="T20742" i="131"/>
  <c r="S20742" i="131"/>
  <c r="R20742" i="131"/>
  <c r="Q20742" i="131"/>
  <c r="P20742" i="131"/>
  <c r="O20742" i="131"/>
  <c r="N20742" i="131"/>
  <c r="M20742" i="131"/>
  <c r="L20742" i="131"/>
  <c r="K20742" i="131"/>
  <c r="J20742" i="131"/>
  <c r="I20742" i="131"/>
  <c r="H20742" i="131"/>
  <c r="G20742" i="131"/>
  <c r="F20742" i="131"/>
  <c r="E20742" i="131"/>
  <c r="D20742" i="131"/>
  <c r="C20742" i="131"/>
  <c r="AD20739" i="131"/>
  <c r="AC20739" i="131"/>
  <c r="AB20739" i="131"/>
  <c r="AA20739" i="131"/>
  <c r="Z20739" i="131"/>
  <c r="Y20739" i="131"/>
  <c r="X20739" i="131"/>
  <c r="W20739" i="131"/>
  <c r="V20739" i="131"/>
  <c r="U20739" i="131"/>
  <c r="T20739" i="131"/>
  <c r="S20739" i="131"/>
  <c r="R20739" i="131"/>
  <c r="Q20739" i="131"/>
  <c r="P20739" i="131"/>
  <c r="O20739" i="131"/>
  <c r="N20739" i="131"/>
  <c r="M20739" i="131"/>
  <c r="L20739" i="131"/>
  <c r="K20739" i="131"/>
  <c r="J20739" i="131"/>
  <c r="I20739" i="131"/>
  <c r="H20739" i="131"/>
  <c r="G20739" i="131"/>
  <c r="F20739" i="131"/>
  <c r="E20739" i="131"/>
  <c r="D20739" i="131"/>
  <c r="C20739" i="131"/>
  <c r="AG20738" i="131"/>
  <c r="AD20738" i="131"/>
  <c r="AC20738" i="131"/>
  <c r="AB20738" i="131"/>
  <c r="AA20738" i="131"/>
  <c r="Z20738" i="131"/>
  <c r="Y20738" i="131"/>
  <c r="X20738" i="131"/>
  <c r="W20738" i="131"/>
  <c r="V20738" i="131"/>
  <c r="U20738" i="131"/>
  <c r="T20738" i="131"/>
  <c r="S20738" i="131"/>
  <c r="R20738" i="131"/>
  <c r="Q20738" i="131"/>
  <c r="P20738" i="131"/>
  <c r="O20738" i="131"/>
  <c r="N20738" i="131"/>
  <c r="M20738" i="131"/>
  <c r="L20738" i="131"/>
  <c r="K20738" i="131"/>
  <c r="J20738" i="131"/>
  <c r="I20738" i="131"/>
  <c r="H20738" i="131"/>
  <c r="G20738" i="131"/>
  <c r="F20738" i="131"/>
  <c r="E20738" i="131"/>
  <c r="D20738" i="131"/>
  <c r="C20738" i="131"/>
  <c r="AG20737" i="131"/>
  <c r="AD20737" i="131"/>
  <c r="AC20737" i="131"/>
  <c r="AB20737" i="131"/>
  <c r="AA20737" i="131"/>
  <c r="Z20737" i="131"/>
  <c r="Y20737" i="131"/>
  <c r="X20737" i="131"/>
  <c r="W20737" i="131"/>
  <c r="V20737" i="131"/>
  <c r="U20737" i="131"/>
  <c r="T20737" i="131"/>
  <c r="S20737" i="131"/>
  <c r="R20737" i="131"/>
  <c r="Q20737" i="131"/>
  <c r="P20737" i="131"/>
  <c r="O20737" i="131"/>
  <c r="N20737" i="131"/>
  <c r="M20737" i="131"/>
  <c r="L20737" i="131"/>
  <c r="K20737" i="131"/>
  <c r="J20737" i="131"/>
  <c r="I20737" i="131"/>
  <c r="H20737" i="131"/>
  <c r="G20737" i="131"/>
  <c r="F20737" i="131"/>
  <c r="E20737" i="131"/>
  <c r="D20737" i="131"/>
  <c r="C20737" i="131"/>
  <c r="AG20736" i="131"/>
  <c r="AD20736" i="131"/>
  <c r="AC20736" i="131"/>
  <c r="AB20736" i="131"/>
  <c r="AA20736" i="131"/>
  <c r="Z20736" i="131"/>
  <c r="Y20736" i="131"/>
  <c r="X20736" i="131"/>
  <c r="W20736" i="131"/>
  <c r="V20736" i="131"/>
  <c r="U20736" i="131"/>
  <c r="T20736" i="131"/>
  <c r="S20736" i="131"/>
  <c r="R20736" i="131"/>
  <c r="Q20736" i="131"/>
  <c r="P20736" i="131"/>
  <c r="O20736" i="131"/>
  <c r="N20736" i="131"/>
  <c r="M20736" i="131"/>
  <c r="L20736" i="131"/>
  <c r="K20736" i="131"/>
  <c r="J20736" i="131"/>
  <c r="I20736" i="131"/>
  <c r="H20736" i="131"/>
  <c r="G20736" i="131"/>
  <c r="F20736" i="131"/>
  <c r="E20736" i="131"/>
  <c r="D20736" i="131"/>
  <c r="C20736" i="131"/>
  <c r="AG20735" i="131"/>
  <c r="AD20735" i="131"/>
  <c r="AC20735" i="131"/>
  <c r="AB20735" i="131"/>
  <c r="AA20735" i="131"/>
  <c r="Z20735" i="131"/>
  <c r="Y20735" i="131"/>
  <c r="X20735" i="131"/>
  <c r="W20735" i="131"/>
  <c r="V20735" i="131"/>
  <c r="U20735" i="131"/>
  <c r="T20735" i="131"/>
  <c r="S20735" i="131"/>
  <c r="R20735" i="131"/>
  <c r="Q20735" i="131"/>
  <c r="P20735" i="131"/>
  <c r="O20735" i="131"/>
  <c r="N20735" i="131"/>
  <c r="M20735" i="131"/>
  <c r="L20735" i="131"/>
  <c r="K20735" i="131"/>
  <c r="J20735" i="131"/>
  <c r="I20735" i="131"/>
  <c r="H20735" i="131"/>
  <c r="G20735" i="131"/>
  <c r="F20735" i="131"/>
  <c r="E20735" i="131"/>
  <c r="D20735" i="131"/>
  <c r="C20735" i="131"/>
  <c r="AG20734" i="131"/>
  <c r="AD20734" i="131"/>
  <c r="AC20734" i="131"/>
  <c r="AB20734" i="131"/>
  <c r="AA20734" i="131"/>
  <c r="Z20734" i="131"/>
  <c r="Y20734" i="131"/>
  <c r="X20734" i="131"/>
  <c r="W20734" i="131"/>
  <c r="V20734" i="131"/>
  <c r="U20734" i="131"/>
  <c r="T20734" i="131"/>
  <c r="S20734" i="131"/>
  <c r="R20734" i="131"/>
  <c r="Q20734" i="131"/>
  <c r="P20734" i="131"/>
  <c r="O20734" i="131"/>
  <c r="N20734" i="131"/>
  <c r="M20734" i="131"/>
  <c r="L20734" i="131"/>
  <c r="K20734" i="131"/>
  <c r="J20734" i="131"/>
  <c r="I20734" i="131"/>
  <c r="H20734" i="131"/>
  <c r="G20734" i="131"/>
  <c r="F20734" i="131"/>
  <c r="E20734" i="131"/>
  <c r="D20734" i="131"/>
  <c r="C20734" i="131"/>
  <c r="AG20733" i="131"/>
  <c r="AD20733" i="131"/>
  <c r="AC20733" i="131"/>
  <c r="AB20733" i="131"/>
  <c r="AA20733" i="131"/>
  <c r="Z20733" i="131"/>
  <c r="Y20733" i="131"/>
  <c r="X20733" i="131"/>
  <c r="W20733" i="131"/>
  <c r="V20733" i="131"/>
  <c r="U20733" i="131"/>
  <c r="T20733" i="131"/>
  <c r="S20733" i="131"/>
  <c r="R20733" i="131"/>
  <c r="Q20733" i="131"/>
  <c r="P20733" i="131"/>
  <c r="O20733" i="131"/>
  <c r="N20733" i="131"/>
  <c r="M20733" i="131"/>
  <c r="L20733" i="131"/>
  <c r="K20733" i="131"/>
  <c r="J20733" i="131"/>
  <c r="I20733" i="131"/>
  <c r="H20733" i="131"/>
  <c r="G20733" i="131"/>
  <c r="F20733" i="131"/>
  <c r="E20733" i="131"/>
  <c r="D20733" i="131"/>
  <c r="C20733" i="131"/>
  <c r="AG20732" i="131"/>
  <c r="AD20732" i="131"/>
  <c r="AC20732" i="131"/>
  <c r="AB20732" i="131"/>
  <c r="AA20732" i="131"/>
  <c r="Z20732" i="131"/>
  <c r="Y20732" i="131"/>
  <c r="X20732" i="131"/>
  <c r="W20732" i="131"/>
  <c r="V20732" i="131"/>
  <c r="U20732" i="131"/>
  <c r="T20732" i="131"/>
  <c r="S20732" i="131"/>
  <c r="R20732" i="131"/>
  <c r="Q20732" i="131"/>
  <c r="P20732" i="131"/>
  <c r="O20732" i="131"/>
  <c r="N20732" i="131"/>
  <c r="M20732" i="131"/>
  <c r="L20732" i="131"/>
  <c r="K20732" i="131"/>
  <c r="J20732" i="131"/>
  <c r="I20732" i="131"/>
  <c r="H20732" i="131"/>
  <c r="G20732" i="131"/>
  <c r="F20732" i="131"/>
  <c r="E20732" i="131"/>
  <c r="D20732" i="131"/>
  <c r="C20732" i="131"/>
  <c r="AG20731" i="131"/>
  <c r="AD20731" i="131"/>
  <c r="AC20731" i="131"/>
  <c r="AB20731" i="131"/>
  <c r="AA20731" i="131"/>
  <c r="Z20731" i="131"/>
  <c r="Y20731" i="131"/>
  <c r="X20731" i="131"/>
  <c r="W20731" i="131"/>
  <c r="V20731" i="131"/>
  <c r="U20731" i="131"/>
  <c r="T20731" i="131"/>
  <c r="S20731" i="131"/>
  <c r="R20731" i="131"/>
  <c r="Q20731" i="131"/>
  <c r="P20731" i="131"/>
  <c r="O20731" i="131"/>
  <c r="N20731" i="131"/>
  <c r="M20731" i="131"/>
  <c r="L20731" i="131"/>
  <c r="K20731" i="131"/>
  <c r="J20731" i="131"/>
  <c r="I20731" i="131"/>
  <c r="H20731" i="131"/>
  <c r="G20731" i="131"/>
  <c r="F20731" i="131"/>
  <c r="E20731" i="131"/>
  <c r="D20731" i="131"/>
  <c r="C20731" i="131"/>
  <c r="AG20730" i="131"/>
  <c r="AD20730" i="131"/>
  <c r="AC20730" i="131"/>
  <c r="AB20730" i="131"/>
  <c r="AA20730" i="131"/>
  <c r="Z20730" i="131"/>
  <c r="Y20730" i="131"/>
  <c r="X20730" i="131"/>
  <c r="W20730" i="131"/>
  <c r="V20730" i="131"/>
  <c r="U20730" i="131"/>
  <c r="T20730" i="131"/>
  <c r="S20730" i="131"/>
  <c r="R20730" i="131"/>
  <c r="Q20730" i="131"/>
  <c r="P20730" i="131"/>
  <c r="O20730" i="131"/>
  <c r="N20730" i="131"/>
  <c r="M20730" i="131"/>
  <c r="L20730" i="131"/>
  <c r="K20730" i="131"/>
  <c r="J20730" i="131"/>
  <c r="I20730" i="131"/>
  <c r="H20730" i="131"/>
  <c r="G20730" i="131"/>
  <c r="F20730" i="131"/>
  <c r="E20730" i="131"/>
  <c r="D20730" i="131"/>
  <c r="C20730" i="131"/>
  <c r="AG20729" i="131"/>
  <c r="AD20729" i="131"/>
  <c r="AC20729" i="131"/>
  <c r="AB20729" i="131"/>
  <c r="AA20729" i="131"/>
  <c r="Z20729" i="131"/>
  <c r="Y20729" i="131"/>
  <c r="X20729" i="131"/>
  <c r="W20729" i="131"/>
  <c r="V20729" i="131"/>
  <c r="U20729" i="131"/>
  <c r="T20729" i="131"/>
  <c r="S20729" i="131"/>
  <c r="R20729" i="131"/>
  <c r="Q20729" i="131"/>
  <c r="P20729" i="131"/>
  <c r="O20729" i="131"/>
  <c r="N20729" i="131"/>
  <c r="M20729" i="131"/>
  <c r="L20729" i="131"/>
  <c r="K20729" i="131"/>
  <c r="J20729" i="131"/>
  <c r="I20729" i="131"/>
  <c r="H20729" i="131"/>
  <c r="G20729" i="131"/>
  <c r="F20729" i="131"/>
  <c r="E20729" i="131"/>
  <c r="D20729" i="131"/>
  <c r="C20729" i="131"/>
  <c r="AD20728" i="131"/>
  <c r="AC20728" i="131"/>
  <c r="AB20728" i="131"/>
  <c r="AA20728" i="131"/>
  <c r="Z20728" i="131"/>
  <c r="Y20728" i="131"/>
  <c r="X20728" i="131"/>
  <c r="W20728" i="131"/>
  <c r="V20728" i="131"/>
  <c r="U20728" i="131"/>
  <c r="T20728" i="131"/>
  <c r="S20728" i="131"/>
  <c r="R20728" i="131"/>
  <c r="Q20728" i="131"/>
  <c r="P20728" i="131"/>
  <c r="O20728" i="131"/>
  <c r="N20728" i="131"/>
  <c r="M20728" i="131"/>
  <c r="L20728" i="131"/>
  <c r="K20728" i="131"/>
  <c r="J20728" i="131"/>
  <c r="I20728" i="131"/>
  <c r="H20728" i="131"/>
  <c r="G20728" i="131"/>
  <c r="F20728" i="131"/>
  <c r="E20728" i="131"/>
  <c r="D20728" i="131"/>
  <c r="C20728" i="131"/>
  <c r="AD20727" i="131"/>
  <c r="AC20727" i="131"/>
  <c r="AB20727" i="131"/>
  <c r="AA20727" i="131"/>
  <c r="Z20727" i="131"/>
  <c r="Y20727" i="131"/>
  <c r="X20727" i="131"/>
  <c r="W20727" i="131"/>
  <c r="V20727" i="131"/>
  <c r="U20727" i="131"/>
  <c r="T20727" i="131"/>
  <c r="S20727" i="131"/>
  <c r="R20727" i="131"/>
  <c r="Q20727" i="131"/>
  <c r="P20727" i="131"/>
  <c r="O20727" i="131"/>
  <c r="N20727" i="131"/>
  <c r="M20727" i="131"/>
  <c r="L20727" i="131"/>
  <c r="K20727" i="131"/>
  <c r="J20727" i="131"/>
  <c r="I20727" i="131"/>
  <c r="H20727" i="131"/>
  <c r="G20727" i="131"/>
  <c r="F20727" i="131"/>
  <c r="E20727" i="131"/>
  <c r="D20727" i="131"/>
  <c r="C20727" i="131"/>
  <c r="AD20726" i="131"/>
  <c r="AC20726" i="131"/>
  <c r="AB20726" i="131"/>
  <c r="AA20726" i="131"/>
  <c r="Z20726" i="131"/>
  <c r="Y20726" i="131"/>
  <c r="X20726" i="131"/>
  <c r="W20726" i="131"/>
  <c r="V20726" i="131"/>
  <c r="U20726" i="131"/>
  <c r="T20726" i="131"/>
  <c r="S20726" i="131"/>
  <c r="R20726" i="131"/>
  <c r="Q20726" i="131"/>
  <c r="P20726" i="131"/>
  <c r="O20726" i="131"/>
  <c r="N20726" i="131"/>
  <c r="M20726" i="131"/>
  <c r="L20726" i="131"/>
  <c r="K20726" i="131"/>
  <c r="J20726" i="131"/>
  <c r="I20726" i="131"/>
  <c r="H20726" i="131"/>
  <c r="G20726" i="131"/>
  <c r="F20726" i="131"/>
  <c r="E20726" i="131"/>
  <c r="D20726" i="131"/>
  <c r="C20726" i="131"/>
  <c r="AD20725" i="131"/>
  <c r="AC20725" i="131"/>
  <c r="AB20725" i="131"/>
  <c r="AA20725" i="131"/>
  <c r="Z20725" i="131"/>
  <c r="Y20725" i="131"/>
  <c r="X20725" i="131"/>
  <c r="W20725" i="131"/>
  <c r="V20725" i="131"/>
  <c r="U20725" i="131"/>
  <c r="T20725" i="131"/>
  <c r="S20725" i="131"/>
  <c r="R20725" i="131"/>
  <c r="Q20725" i="131"/>
  <c r="P20725" i="131"/>
  <c r="O20725" i="131"/>
  <c r="N20725" i="131"/>
  <c r="M20725" i="131"/>
  <c r="L20725" i="131"/>
  <c r="K20725" i="131"/>
  <c r="J20725" i="131"/>
  <c r="I20725" i="131"/>
  <c r="H20725" i="131"/>
  <c r="G20725" i="131"/>
  <c r="F20725" i="131"/>
  <c r="E20725" i="131"/>
  <c r="D20725" i="131"/>
  <c r="C20725" i="131"/>
  <c r="AD20724" i="131"/>
  <c r="AC20724" i="131"/>
  <c r="AB20724" i="131"/>
  <c r="AA20724" i="131"/>
  <c r="Z20724" i="131"/>
  <c r="Y20724" i="131"/>
  <c r="X20724" i="131"/>
  <c r="W20724" i="131"/>
  <c r="V20724" i="131"/>
  <c r="U20724" i="131"/>
  <c r="T20724" i="131"/>
  <c r="S20724" i="131"/>
  <c r="R20724" i="131"/>
  <c r="Q20724" i="131"/>
  <c r="P20724" i="131"/>
  <c r="O20724" i="131"/>
  <c r="N20724" i="131"/>
  <c r="M20724" i="131"/>
  <c r="L20724" i="131"/>
  <c r="K20724" i="131"/>
  <c r="J20724" i="131"/>
  <c r="I20724" i="131"/>
  <c r="H20724" i="131"/>
  <c r="G20724" i="131"/>
  <c r="F20724" i="131"/>
  <c r="E20724" i="131"/>
  <c r="D20724" i="131"/>
  <c r="C20724" i="131"/>
  <c r="AD20723" i="131"/>
  <c r="AC20723" i="131"/>
  <c r="AB20723" i="131"/>
  <c r="AA20723" i="131"/>
  <c r="Z20723" i="131"/>
  <c r="Y20723" i="131"/>
  <c r="X20723" i="131"/>
  <c r="W20723" i="131"/>
  <c r="V20723" i="131"/>
  <c r="U20723" i="131"/>
  <c r="T20723" i="131"/>
  <c r="S20723" i="131"/>
  <c r="R20723" i="131"/>
  <c r="Q20723" i="131"/>
  <c r="P20723" i="131"/>
  <c r="O20723" i="131"/>
  <c r="N20723" i="131"/>
  <c r="M20723" i="131"/>
  <c r="L20723" i="131"/>
  <c r="K20723" i="131"/>
  <c r="J20723" i="131"/>
  <c r="I20723" i="131"/>
  <c r="H20723" i="131"/>
  <c r="G20723" i="131"/>
  <c r="F20723" i="131"/>
  <c r="E20723" i="131"/>
  <c r="D20723" i="131"/>
  <c r="C20723" i="131"/>
  <c r="AD20722" i="131"/>
  <c r="AC20722" i="131"/>
  <c r="AB20722" i="131"/>
  <c r="AA20722" i="131"/>
  <c r="Z20722" i="131"/>
  <c r="Y20722" i="131"/>
  <c r="X20722" i="131"/>
  <c r="W20722" i="131"/>
  <c r="V20722" i="131"/>
  <c r="U20722" i="131"/>
  <c r="T20722" i="131"/>
  <c r="S20722" i="131"/>
  <c r="R20722" i="131"/>
  <c r="Q20722" i="131"/>
  <c r="P20722" i="131"/>
  <c r="O20722" i="131"/>
  <c r="N20722" i="131"/>
  <c r="M20722" i="131"/>
  <c r="L20722" i="131"/>
  <c r="K20722" i="131"/>
  <c r="J20722" i="131"/>
  <c r="I20722" i="131"/>
  <c r="H20722" i="131"/>
  <c r="G20722" i="131"/>
  <c r="F20722" i="131"/>
  <c r="E20722" i="131"/>
  <c r="D20722" i="131"/>
  <c r="C20722" i="131"/>
  <c r="AD20721" i="131"/>
  <c r="AC20721" i="131"/>
  <c r="AB20721" i="131"/>
  <c r="AA20721" i="131"/>
  <c r="Z20721" i="131"/>
  <c r="Y20721" i="131"/>
  <c r="X20721" i="131"/>
  <c r="W20721" i="131"/>
  <c r="V20721" i="131"/>
  <c r="U20721" i="131"/>
  <c r="T20721" i="131"/>
  <c r="S20721" i="131"/>
  <c r="R20721" i="131"/>
  <c r="Q20721" i="131"/>
  <c r="P20721" i="131"/>
  <c r="O20721" i="131"/>
  <c r="N20721" i="131"/>
  <c r="M20721" i="131"/>
  <c r="L20721" i="131"/>
  <c r="K20721" i="131"/>
  <c r="J20721" i="131"/>
  <c r="I20721" i="131"/>
  <c r="H20721" i="131"/>
  <c r="G20721" i="131"/>
  <c r="F20721" i="131"/>
  <c r="E20721" i="131"/>
  <c r="D20721" i="131"/>
  <c r="C20721" i="131"/>
  <c r="AD20720" i="131"/>
  <c r="AC20720" i="131"/>
  <c r="AB20720" i="131"/>
  <c r="AA20720" i="131"/>
  <c r="Z20720" i="131"/>
  <c r="Y20720" i="131"/>
  <c r="X20720" i="131"/>
  <c r="W20720" i="131"/>
  <c r="V20720" i="131"/>
  <c r="U20720" i="131"/>
  <c r="T20720" i="131"/>
  <c r="S20720" i="131"/>
  <c r="R20720" i="131"/>
  <c r="Q20720" i="131"/>
  <c r="P20720" i="131"/>
  <c r="O20720" i="131"/>
  <c r="N20720" i="131"/>
  <c r="M20720" i="131"/>
  <c r="L20720" i="131"/>
  <c r="K20720" i="131"/>
  <c r="J20720" i="131"/>
  <c r="I20720" i="131"/>
  <c r="H20720" i="131"/>
  <c r="G20720" i="131"/>
  <c r="F20720" i="131"/>
  <c r="E20720" i="131"/>
  <c r="D20720" i="131"/>
  <c r="C20720" i="131"/>
  <c r="AD20719" i="131"/>
  <c r="AC20719" i="131"/>
  <c r="AB20719" i="131"/>
  <c r="AA20719" i="131"/>
  <c r="Z20719" i="131"/>
  <c r="Y20719" i="131"/>
  <c r="X20719" i="131"/>
  <c r="W20719" i="131"/>
  <c r="V20719" i="131"/>
  <c r="U20719" i="131"/>
  <c r="T20719" i="131"/>
  <c r="S20719" i="131"/>
  <c r="R20719" i="131"/>
  <c r="Q20719" i="131"/>
  <c r="P20719" i="131"/>
  <c r="O20719" i="131"/>
  <c r="N20719" i="131"/>
  <c r="M20719" i="131"/>
  <c r="L20719" i="131"/>
  <c r="K20719" i="131"/>
  <c r="J20719" i="131"/>
  <c r="I20719" i="131"/>
  <c r="H20719" i="131"/>
  <c r="G20719" i="131"/>
  <c r="F20719" i="131"/>
  <c r="E20719" i="131"/>
  <c r="D20719" i="131"/>
  <c r="C20719" i="131"/>
  <c r="AD20718" i="131"/>
  <c r="AC20718" i="131"/>
  <c r="AB20718" i="131"/>
  <c r="AA20718" i="131"/>
  <c r="Z20718" i="131"/>
  <c r="Y20718" i="131"/>
  <c r="X20718" i="131"/>
  <c r="W20718" i="131"/>
  <c r="V20718" i="131"/>
  <c r="U20718" i="131"/>
  <c r="T20718" i="131"/>
  <c r="S20718" i="131"/>
  <c r="R20718" i="131"/>
  <c r="Q20718" i="131"/>
  <c r="P20718" i="131"/>
  <c r="O20718" i="131"/>
  <c r="N20718" i="131"/>
  <c r="M20718" i="131"/>
  <c r="L20718" i="131"/>
  <c r="K20718" i="131"/>
  <c r="J20718" i="131"/>
  <c r="I20718" i="131"/>
  <c r="H20718" i="131"/>
  <c r="G20718" i="131"/>
  <c r="F20718" i="131"/>
  <c r="E20718" i="131"/>
  <c r="D20718" i="131"/>
  <c r="C20718" i="131"/>
  <c r="AD20717" i="131"/>
  <c r="AC20717" i="131"/>
  <c r="AB20717" i="131"/>
  <c r="AA20717" i="131"/>
  <c r="Z20717" i="131"/>
  <c r="Y20717" i="131"/>
  <c r="X20717" i="131"/>
  <c r="W20717" i="131"/>
  <c r="V20717" i="131"/>
  <c r="U20717" i="131"/>
  <c r="T20717" i="131"/>
  <c r="S20717" i="131"/>
  <c r="R20717" i="131"/>
  <c r="Q20717" i="131"/>
  <c r="P20717" i="131"/>
  <c r="O20717" i="131"/>
  <c r="N20717" i="131"/>
  <c r="M20717" i="131"/>
  <c r="L20717" i="131"/>
  <c r="K20717" i="131"/>
  <c r="J20717" i="131"/>
  <c r="I20717" i="131"/>
  <c r="H20717" i="131"/>
  <c r="G20717" i="131"/>
  <c r="F20717" i="131"/>
  <c r="E20717" i="131"/>
  <c r="D20717" i="131"/>
  <c r="C20717" i="131"/>
  <c r="AD20716" i="131"/>
  <c r="AC20716" i="131"/>
  <c r="AB20716" i="131"/>
  <c r="AA20716" i="131"/>
  <c r="Z20716" i="131"/>
  <c r="Y20716" i="131"/>
  <c r="X20716" i="131"/>
  <c r="W20716" i="131"/>
  <c r="V20716" i="131"/>
  <c r="U20716" i="131"/>
  <c r="T20716" i="131"/>
  <c r="S20716" i="131"/>
  <c r="R20716" i="131"/>
  <c r="Q20716" i="131"/>
  <c r="P20716" i="131"/>
  <c r="O20716" i="131"/>
  <c r="N20716" i="131"/>
  <c r="M20716" i="131"/>
  <c r="L20716" i="131"/>
  <c r="K20716" i="131"/>
  <c r="J20716" i="131"/>
  <c r="I20716" i="131"/>
  <c r="H20716" i="131"/>
  <c r="G20716" i="131"/>
  <c r="F20716" i="131"/>
  <c r="E20716" i="131"/>
  <c r="D20716" i="131"/>
  <c r="C20716" i="131"/>
  <c r="AD20715" i="131"/>
  <c r="AC20715" i="131"/>
  <c r="AB20715" i="131"/>
  <c r="AA20715" i="131"/>
  <c r="Z20715" i="131"/>
  <c r="Y20715" i="131"/>
  <c r="X20715" i="131"/>
  <c r="W20715" i="131"/>
  <c r="V20715" i="131"/>
  <c r="U20715" i="131"/>
  <c r="T20715" i="131"/>
  <c r="S20715" i="131"/>
  <c r="R20715" i="131"/>
  <c r="Q20715" i="131"/>
  <c r="P20715" i="131"/>
  <c r="O20715" i="131"/>
  <c r="N20715" i="131"/>
  <c r="M20715" i="131"/>
  <c r="L20715" i="131"/>
  <c r="K20715" i="131"/>
  <c r="J20715" i="131"/>
  <c r="I20715" i="131"/>
  <c r="H20715" i="131"/>
  <c r="G20715" i="131"/>
  <c r="F20715" i="131"/>
  <c r="E20715" i="131"/>
  <c r="D20715" i="131"/>
  <c r="C20715" i="131"/>
  <c r="AD20714" i="131"/>
  <c r="AC20714" i="131"/>
  <c r="AB20714" i="131"/>
  <c r="AA20714" i="131"/>
  <c r="Z20714" i="131"/>
  <c r="Y20714" i="131"/>
  <c r="X20714" i="131"/>
  <c r="W20714" i="131"/>
  <c r="V20714" i="131"/>
  <c r="U20714" i="131"/>
  <c r="T20714" i="131"/>
  <c r="S20714" i="131"/>
  <c r="R20714" i="131"/>
  <c r="Q20714" i="131"/>
  <c r="P20714" i="131"/>
  <c r="O20714" i="131"/>
  <c r="N20714" i="131"/>
  <c r="M20714" i="131"/>
  <c r="L20714" i="131"/>
  <c r="K20714" i="131"/>
  <c r="J20714" i="131"/>
  <c r="I20714" i="131"/>
  <c r="H20714" i="131"/>
  <c r="G20714" i="131"/>
  <c r="F20714" i="131"/>
  <c r="E20714" i="131"/>
  <c r="D20714" i="131"/>
  <c r="C20714" i="131"/>
  <c r="AD20713" i="131"/>
  <c r="AC20713" i="131"/>
  <c r="AB20713" i="131"/>
  <c r="AA20713" i="131"/>
  <c r="Z20713" i="131"/>
  <c r="Y20713" i="131"/>
  <c r="X20713" i="131"/>
  <c r="W20713" i="131"/>
  <c r="V20713" i="131"/>
  <c r="U20713" i="131"/>
  <c r="T20713" i="131"/>
  <c r="S20713" i="131"/>
  <c r="R20713" i="131"/>
  <c r="Q20713" i="131"/>
  <c r="P20713" i="131"/>
  <c r="O20713" i="131"/>
  <c r="N20713" i="131"/>
  <c r="M20713" i="131"/>
  <c r="L20713" i="131"/>
  <c r="K20713" i="131"/>
  <c r="J20713" i="131"/>
  <c r="I20713" i="131"/>
  <c r="H20713" i="131"/>
  <c r="G20713" i="131"/>
  <c r="F20713" i="131"/>
  <c r="E20713" i="131"/>
  <c r="D20713" i="131"/>
  <c r="C20713" i="131"/>
  <c r="AD20712" i="131"/>
  <c r="AC20712" i="131"/>
  <c r="AB20712" i="131"/>
  <c r="AA20712" i="131"/>
  <c r="Z20712" i="131"/>
  <c r="Y20712" i="131"/>
  <c r="X20712" i="131"/>
  <c r="W20712" i="131"/>
  <c r="V20712" i="131"/>
  <c r="U20712" i="131"/>
  <c r="T20712" i="131"/>
  <c r="S20712" i="131"/>
  <c r="R20712" i="131"/>
  <c r="Q20712" i="131"/>
  <c r="P20712" i="131"/>
  <c r="O20712" i="131"/>
  <c r="N20712" i="131"/>
  <c r="M20712" i="131"/>
  <c r="L20712" i="131"/>
  <c r="K20712" i="131"/>
  <c r="J20712" i="131"/>
  <c r="I20712" i="131"/>
  <c r="H20712" i="131"/>
  <c r="G20712" i="131"/>
  <c r="F20712" i="131"/>
  <c r="E20712" i="131"/>
  <c r="D20712" i="131"/>
  <c r="C20712" i="131"/>
  <c r="AD20709" i="131"/>
  <c r="AC20709" i="131"/>
  <c r="AB20709" i="131"/>
  <c r="AA20709" i="131"/>
  <c r="Z20709" i="131"/>
  <c r="Y20709" i="131"/>
  <c r="X20709" i="131"/>
  <c r="W20709" i="131"/>
  <c r="V20709" i="131"/>
  <c r="U20709" i="131"/>
  <c r="T20709" i="131"/>
  <c r="S20709" i="131"/>
  <c r="R20709" i="131"/>
  <c r="Q20709" i="131"/>
  <c r="P20709" i="131"/>
  <c r="O20709" i="131"/>
  <c r="N20709" i="131"/>
  <c r="M20709" i="131"/>
  <c r="L20709" i="131"/>
  <c r="K20709" i="131"/>
  <c r="J20709" i="131"/>
  <c r="I20709" i="131"/>
  <c r="H20709" i="131"/>
  <c r="G20709" i="131"/>
  <c r="F20709" i="131"/>
  <c r="E20709" i="131"/>
  <c r="D20709" i="131"/>
  <c r="C20709" i="131"/>
  <c r="AG20708" i="131"/>
  <c r="AD20708" i="131"/>
  <c r="AC20708" i="131"/>
  <c r="AB20708" i="131"/>
  <c r="AA20708" i="131"/>
  <c r="Z20708" i="131"/>
  <c r="Y20708" i="131"/>
  <c r="X20708" i="131"/>
  <c r="W20708" i="131"/>
  <c r="V20708" i="131"/>
  <c r="U20708" i="131"/>
  <c r="T20708" i="131"/>
  <c r="S20708" i="131"/>
  <c r="R20708" i="131"/>
  <c r="Q20708" i="131"/>
  <c r="P20708" i="131"/>
  <c r="O20708" i="131"/>
  <c r="N20708" i="131"/>
  <c r="M20708" i="131"/>
  <c r="L20708" i="131"/>
  <c r="K20708" i="131"/>
  <c r="J20708" i="131"/>
  <c r="I20708" i="131"/>
  <c r="H20708" i="131"/>
  <c r="G20708" i="131"/>
  <c r="F20708" i="131"/>
  <c r="E20708" i="131"/>
  <c r="D20708" i="131"/>
  <c r="C20708" i="131"/>
  <c r="AG20707" i="131"/>
  <c r="AD20707" i="131"/>
  <c r="AC20707" i="131"/>
  <c r="AB20707" i="131"/>
  <c r="AA20707" i="131"/>
  <c r="Z20707" i="131"/>
  <c r="Y20707" i="131"/>
  <c r="X20707" i="131"/>
  <c r="W20707" i="131"/>
  <c r="V20707" i="131"/>
  <c r="U20707" i="131"/>
  <c r="T20707" i="131"/>
  <c r="S20707" i="131"/>
  <c r="R20707" i="131"/>
  <c r="Q20707" i="131"/>
  <c r="P20707" i="131"/>
  <c r="O20707" i="131"/>
  <c r="N20707" i="131"/>
  <c r="M20707" i="131"/>
  <c r="L20707" i="131"/>
  <c r="K20707" i="131"/>
  <c r="J20707" i="131"/>
  <c r="I20707" i="131"/>
  <c r="H20707" i="131"/>
  <c r="G20707" i="131"/>
  <c r="F20707" i="131"/>
  <c r="E20707" i="131"/>
  <c r="D20707" i="131"/>
  <c r="C20707" i="131"/>
  <c r="AG20706" i="131"/>
  <c r="AD20706" i="131"/>
  <c r="AC20706" i="131"/>
  <c r="AB20706" i="131"/>
  <c r="AA20706" i="131"/>
  <c r="Z20706" i="131"/>
  <c r="Y20706" i="131"/>
  <c r="X20706" i="131"/>
  <c r="W20706" i="131"/>
  <c r="V20706" i="131"/>
  <c r="U20706" i="131"/>
  <c r="T20706" i="131"/>
  <c r="S20706" i="131"/>
  <c r="R20706" i="131"/>
  <c r="Q20706" i="131"/>
  <c r="P20706" i="131"/>
  <c r="O20706" i="131"/>
  <c r="N20706" i="131"/>
  <c r="M20706" i="131"/>
  <c r="L20706" i="131"/>
  <c r="K20706" i="131"/>
  <c r="J20706" i="131"/>
  <c r="I20706" i="131"/>
  <c r="H20706" i="131"/>
  <c r="G20706" i="131"/>
  <c r="F20706" i="131"/>
  <c r="E20706" i="131"/>
  <c r="D20706" i="131"/>
  <c r="C20706" i="131"/>
  <c r="AG20705" i="131"/>
  <c r="AD20705" i="131"/>
  <c r="AC20705" i="131"/>
  <c r="AB20705" i="131"/>
  <c r="AA20705" i="131"/>
  <c r="Z20705" i="131"/>
  <c r="Y20705" i="131"/>
  <c r="X20705" i="131"/>
  <c r="W20705" i="131"/>
  <c r="V20705" i="131"/>
  <c r="U20705" i="131"/>
  <c r="T20705" i="131"/>
  <c r="S20705" i="131"/>
  <c r="R20705" i="131"/>
  <c r="Q20705" i="131"/>
  <c r="P20705" i="131"/>
  <c r="O20705" i="131"/>
  <c r="N20705" i="131"/>
  <c r="M20705" i="131"/>
  <c r="L20705" i="131"/>
  <c r="K20705" i="131"/>
  <c r="J20705" i="131"/>
  <c r="I20705" i="131"/>
  <c r="H20705" i="131"/>
  <c r="G20705" i="131"/>
  <c r="F20705" i="131"/>
  <c r="E20705" i="131"/>
  <c r="D20705" i="131"/>
  <c r="C20705" i="131"/>
  <c r="AG20704" i="131"/>
  <c r="AD20704" i="131"/>
  <c r="AC20704" i="131"/>
  <c r="AB20704" i="131"/>
  <c r="AA20704" i="131"/>
  <c r="Z20704" i="131"/>
  <c r="Y20704" i="131"/>
  <c r="X20704" i="131"/>
  <c r="W20704" i="131"/>
  <c r="V20704" i="131"/>
  <c r="U20704" i="131"/>
  <c r="T20704" i="131"/>
  <c r="S20704" i="131"/>
  <c r="R20704" i="131"/>
  <c r="Q20704" i="131"/>
  <c r="P20704" i="131"/>
  <c r="O20704" i="131"/>
  <c r="N20704" i="131"/>
  <c r="M20704" i="131"/>
  <c r="L20704" i="131"/>
  <c r="K20704" i="131"/>
  <c r="J20704" i="131"/>
  <c r="I20704" i="131"/>
  <c r="H20704" i="131"/>
  <c r="G20704" i="131"/>
  <c r="F20704" i="131"/>
  <c r="E20704" i="131"/>
  <c r="D20704" i="131"/>
  <c r="C20704" i="131"/>
  <c r="AG20703" i="131"/>
  <c r="AD20703" i="131"/>
  <c r="AC20703" i="131"/>
  <c r="AB20703" i="131"/>
  <c r="AA20703" i="131"/>
  <c r="Z20703" i="131"/>
  <c r="Y20703" i="131"/>
  <c r="X20703" i="131"/>
  <c r="W20703" i="131"/>
  <c r="V20703" i="131"/>
  <c r="U20703" i="131"/>
  <c r="T20703" i="131"/>
  <c r="S20703" i="131"/>
  <c r="R20703" i="131"/>
  <c r="Q20703" i="131"/>
  <c r="P20703" i="131"/>
  <c r="O20703" i="131"/>
  <c r="N20703" i="131"/>
  <c r="M20703" i="131"/>
  <c r="L20703" i="131"/>
  <c r="K20703" i="131"/>
  <c r="J20703" i="131"/>
  <c r="I20703" i="131"/>
  <c r="H20703" i="131"/>
  <c r="G20703" i="131"/>
  <c r="F20703" i="131"/>
  <c r="E20703" i="131"/>
  <c r="D20703" i="131"/>
  <c r="C20703" i="131"/>
  <c r="AG20702" i="131"/>
  <c r="AD20702" i="131"/>
  <c r="AC20702" i="131"/>
  <c r="AB20702" i="131"/>
  <c r="AA20702" i="131"/>
  <c r="Z20702" i="131"/>
  <c r="Y20702" i="131"/>
  <c r="X20702" i="131"/>
  <c r="W20702" i="131"/>
  <c r="V20702" i="131"/>
  <c r="U20702" i="131"/>
  <c r="T20702" i="131"/>
  <c r="S20702" i="131"/>
  <c r="R20702" i="131"/>
  <c r="Q20702" i="131"/>
  <c r="P20702" i="131"/>
  <c r="O20702" i="131"/>
  <c r="N20702" i="131"/>
  <c r="M20702" i="131"/>
  <c r="L20702" i="131"/>
  <c r="K20702" i="131"/>
  <c r="J20702" i="131"/>
  <c r="I20702" i="131"/>
  <c r="H20702" i="131"/>
  <c r="G20702" i="131"/>
  <c r="F20702" i="131"/>
  <c r="E20702" i="131"/>
  <c r="D20702" i="131"/>
  <c r="C20702" i="131"/>
  <c r="AG20701" i="131"/>
  <c r="AD20701" i="131"/>
  <c r="AC20701" i="131"/>
  <c r="AB20701" i="131"/>
  <c r="AA20701" i="131"/>
  <c r="Z20701" i="131"/>
  <c r="Y20701" i="131"/>
  <c r="X20701" i="131"/>
  <c r="W20701" i="131"/>
  <c r="V20701" i="131"/>
  <c r="U20701" i="131"/>
  <c r="T20701" i="131"/>
  <c r="S20701" i="131"/>
  <c r="R20701" i="131"/>
  <c r="Q20701" i="131"/>
  <c r="P20701" i="131"/>
  <c r="O20701" i="131"/>
  <c r="N20701" i="131"/>
  <c r="M20701" i="131"/>
  <c r="L20701" i="131"/>
  <c r="K20701" i="131"/>
  <c r="J20701" i="131"/>
  <c r="I20701" i="131"/>
  <c r="H20701" i="131"/>
  <c r="G20701" i="131"/>
  <c r="F20701" i="131"/>
  <c r="E20701" i="131"/>
  <c r="D20701" i="131"/>
  <c r="C20701" i="131"/>
  <c r="AG20700" i="131"/>
  <c r="AD20700" i="131"/>
  <c r="AC20700" i="131"/>
  <c r="AB20700" i="131"/>
  <c r="AA20700" i="131"/>
  <c r="Z20700" i="131"/>
  <c r="Y20700" i="131"/>
  <c r="X20700" i="131"/>
  <c r="W20700" i="131"/>
  <c r="V20700" i="131"/>
  <c r="U20700" i="131"/>
  <c r="T20700" i="131"/>
  <c r="S20700" i="131"/>
  <c r="R20700" i="131"/>
  <c r="Q20700" i="131"/>
  <c r="P20700" i="131"/>
  <c r="O20700" i="131"/>
  <c r="N20700" i="131"/>
  <c r="M20700" i="131"/>
  <c r="L20700" i="131"/>
  <c r="K20700" i="131"/>
  <c r="J20700" i="131"/>
  <c r="I20700" i="131"/>
  <c r="H20700" i="131"/>
  <c r="G20700" i="131"/>
  <c r="F20700" i="131"/>
  <c r="E20700" i="131"/>
  <c r="D20700" i="131"/>
  <c r="C20700" i="131"/>
  <c r="AG20699" i="131"/>
  <c r="AD20699" i="131"/>
  <c r="AC20699" i="131"/>
  <c r="AB20699" i="131"/>
  <c r="AA20699" i="131"/>
  <c r="Z20699" i="131"/>
  <c r="Y20699" i="131"/>
  <c r="X20699" i="131"/>
  <c r="W20699" i="131"/>
  <c r="V20699" i="131"/>
  <c r="U20699" i="131"/>
  <c r="T20699" i="131"/>
  <c r="S20699" i="131"/>
  <c r="R20699" i="131"/>
  <c r="Q20699" i="131"/>
  <c r="P20699" i="131"/>
  <c r="O20699" i="131"/>
  <c r="N20699" i="131"/>
  <c r="M20699" i="131"/>
  <c r="L20699" i="131"/>
  <c r="K20699" i="131"/>
  <c r="J20699" i="131"/>
  <c r="I20699" i="131"/>
  <c r="H20699" i="131"/>
  <c r="G20699" i="131"/>
  <c r="F20699" i="131"/>
  <c r="E20699" i="131"/>
  <c r="D20699" i="131"/>
  <c r="C20699" i="131"/>
  <c r="AD20698" i="131"/>
  <c r="AC20698" i="131"/>
  <c r="AB20698" i="131"/>
  <c r="AA20698" i="131"/>
  <c r="Z20698" i="131"/>
  <c r="Y20698" i="131"/>
  <c r="X20698" i="131"/>
  <c r="W20698" i="131"/>
  <c r="V20698" i="131"/>
  <c r="U20698" i="131"/>
  <c r="T20698" i="131"/>
  <c r="S20698" i="131"/>
  <c r="R20698" i="131"/>
  <c r="Q20698" i="131"/>
  <c r="P20698" i="131"/>
  <c r="O20698" i="131"/>
  <c r="N20698" i="131"/>
  <c r="M20698" i="131"/>
  <c r="L20698" i="131"/>
  <c r="K20698" i="131"/>
  <c r="J20698" i="131"/>
  <c r="I20698" i="131"/>
  <c r="H20698" i="131"/>
  <c r="G20698" i="131"/>
  <c r="F20698" i="131"/>
  <c r="E20698" i="131"/>
  <c r="D20698" i="131"/>
  <c r="C20698" i="131"/>
  <c r="AD20697" i="131"/>
  <c r="AC20697" i="131"/>
  <c r="AB20697" i="131"/>
  <c r="AA20697" i="131"/>
  <c r="Z20697" i="131"/>
  <c r="Y20697" i="131"/>
  <c r="X20697" i="131"/>
  <c r="W20697" i="131"/>
  <c r="V20697" i="131"/>
  <c r="U20697" i="131"/>
  <c r="T20697" i="131"/>
  <c r="S20697" i="131"/>
  <c r="R20697" i="131"/>
  <c r="Q20697" i="131"/>
  <c r="P20697" i="131"/>
  <c r="O20697" i="131"/>
  <c r="N20697" i="131"/>
  <c r="M20697" i="131"/>
  <c r="L20697" i="131"/>
  <c r="K20697" i="131"/>
  <c r="J20697" i="131"/>
  <c r="I20697" i="131"/>
  <c r="H20697" i="131"/>
  <c r="G20697" i="131"/>
  <c r="F20697" i="131"/>
  <c r="E20697" i="131"/>
  <c r="D20697" i="131"/>
  <c r="C20697" i="131"/>
  <c r="AD20696" i="131"/>
  <c r="AC20696" i="131"/>
  <c r="AB20696" i="131"/>
  <c r="AA20696" i="131"/>
  <c r="Z20696" i="131"/>
  <c r="Y20696" i="131"/>
  <c r="X20696" i="131"/>
  <c r="W20696" i="131"/>
  <c r="V20696" i="131"/>
  <c r="U20696" i="131"/>
  <c r="T20696" i="131"/>
  <c r="S20696" i="131"/>
  <c r="R20696" i="131"/>
  <c r="Q20696" i="131"/>
  <c r="P20696" i="131"/>
  <c r="O20696" i="131"/>
  <c r="N20696" i="131"/>
  <c r="M20696" i="131"/>
  <c r="L20696" i="131"/>
  <c r="K20696" i="131"/>
  <c r="J20696" i="131"/>
  <c r="I20696" i="131"/>
  <c r="H20696" i="131"/>
  <c r="G20696" i="131"/>
  <c r="F20696" i="131"/>
  <c r="E20696" i="131"/>
  <c r="D20696" i="131"/>
  <c r="C20696" i="131"/>
  <c r="AD20695" i="131"/>
  <c r="AC20695" i="131"/>
  <c r="AB20695" i="131"/>
  <c r="AA20695" i="131"/>
  <c r="Z20695" i="131"/>
  <c r="Y20695" i="131"/>
  <c r="X20695" i="131"/>
  <c r="W20695" i="131"/>
  <c r="V20695" i="131"/>
  <c r="U20695" i="131"/>
  <c r="T20695" i="131"/>
  <c r="S20695" i="131"/>
  <c r="R20695" i="131"/>
  <c r="Q20695" i="131"/>
  <c r="P20695" i="131"/>
  <c r="O20695" i="131"/>
  <c r="N20695" i="131"/>
  <c r="M20695" i="131"/>
  <c r="L20695" i="131"/>
  <c r="K20695" i="131"/>
  <c r="J20695" i="131"/>
  <c r="I20695" i="131"/>
  <c r="H20695" i="131"/>
  <c r="G20695" i="131"/>
  <c r="F20695" i="131"/>
  <c r="E20695" i="131"/>
  <c r="D20695" i="131"/>
  <c r="C20695" i="131"/>
  <c r="AD20694" i="131"/>
  <c r="AC20694" i="131"/>
  <c r="AB20694" i="131"/>
  <c r="AA20694" i="131"/>
  <c r="Z20694" i="131"/>
  <c r="Y20694" i="131"/>
  <c r="X20694" i="131"/>
  <c r="W20694" i="131"/>
  <c r="V20694" i="131"/>
  <c r="U20694" i="131"/>
  <c r="T20694" i="131"/>
  <c r="S20694" i="131"/>
  <c r="R20694" i="131"/>
  <c r="Q20694" i="131"/>
  <c r="P20694" i="131"/>
  <c r="O20694" i="131"/>
  <c r="N20694" i="131"/>
  <c r="M20694" i="131"/>
  <c r="L20694" i="131"/>
  <c r="K20694" i="131"/>
  <c r="J20694" i="131"/>
  <c r="I20694" i="131"/>
  <c r="H20694" i="131"/>
  <c r="G20694" i="131"/>
  <c r="F20694" i="131"/>
  <c r="E20694" i="131"/>
  <c r="D20694" i="131"/>
  <c r="C20694" i="131"/>
  <c r="AD20693" i="131"/>
  <c r="AC20693" i="131"/>
  <c r="AB20693" i="131"/>
  <c r="AA20693" i="131"/>
  <c r="Z20693" i="131"/>
  <c r="Y20693" i="131"/>
  <c r="X20693" i="131"/>
  <c r="W20693" i="131"/>
  <c r="V20693" i="131"/>
  <c r="U20693" i="131"/>
  <c r="T20693" i="131"/>
  <c r="S20693" i="131"/>
  <c r="R20693" i="131"/>
  <c r="Q20693" i="131"/>
  <c r="P20693" i="131"/>
  <c r="O20693" i="131"/>
  <c r="N20693" i="131"/>
  <c r="M20693" i="131"/>
  <c r="L20693" i="131"/>
  <c r="K20693" i="131"/>
  <c r="J20693" i="131"/>
  <c r="I20693" i="131"/>
  <c r="H20693" i="131"/>
  <c r="G20693" i="131"/>
  <c r="F20693" i="131"/>
  <c r="E20693" i="131"/>
  <c r="D20693" i="131"/>
  <c r="C20693" i="131"/>
  <c r="AD20692" i="131"/>
  <c r="AC20692" i="131"/>
  <c r="AB20692" i="131"/>
  <c r="AA20692" i="131"/>
  <c r="Z20692" i="131"/>
  <c r="Y20692" i="131"/>
  <c r="X20692" i="131"/>
  <c r="W20692" i="131"/>
  <c r="V20692" i="131"/>
  <c r="U20692" i="131"/>
  <c r="T20692" i="131"/>
  <c r="S20692" i="131"/>
  <c r="R20692" i="131"/>
  <c r="Q20692" i="131"/>
  <c r="P20692" i="131"/>
  <c r="O20692" i="131"/>
  <c r="N20692" i="131"/>
  <c r="M20692" i="131"/>
  <c r="L20692" i="131"/>
  <c r="K20692" i="131"/>
  <c r="J20692" i="131"/>
  <c r="I20692" i="131"/>
  <c r="H20692" i="131"/>
  <c r="G20692" i="131"/>
  <c r="F20692" i="131"/>
  <c r="E20692" i="131"/>
  <c r="D20692" i="131"/>
  <c r="C20692" i="131"/>
  <c r="AD20691" i="131"/>
  <c r="AC20691" i="131"/>
  <c r="AB20691" i="131"/>
  <c r="AA20691" i="131"/>
  <c r="Z20691" i="131"/>
  <c r="Y20691" i="131"/>
  <c r="X20691" i="131"/>
  <c r="W20691" i="131"/>
  <c r="V20691" i="131"/>
  <c r="U20691" i="131"/>
  <c r="T20691" i="131"/>
  <c r="S20691" i="131"/>
  <c r="R20691" i="131"/>
  <c r="Q20691" i="131"/>
  <c r="P20691" i="131"/>
  <c r="O20691" i="131"/>
  <c r="N20691" i="131"/>
  <c r="M20691" i="131"/>
  <c r="L20691" i="131"/>
  <c r="K20691" i="131"/>
  <c r="J20691" i="131"/>
  <c r="I20691" i="131"/>
  <c r="H20691" i="131"/>
  <c r="G20691" i="131"/>
  <c r="F20691" i="131"/>
  <c r="E20691" i="131"/>
  <c r="D20691" i="131"/>
  <c r="C20691" i="131"/>
  <c r="AD20690" i="131"/>
  <c r="AC20690" i="131"/>
  <c r="AB20690" i="131"/>
  <c r="AA20690" i="131"/>
  <c r="Z20690" i="131"/>
  <c r="Y20690" i="131"/>
  <c r="X20690" i="131"/>
  <c r="W20690" i="131"/>
  <c r="V20690" i="131"/>
  <c r="U20690" i="131"/>
  <c r="T20690" i="131"/>
  <c r="S20690" i="131"/>
  <c r="R20690" i="131"/>
  <c r="Q20690" i="131"/>
  <c r="P20690" i="131"/>
  <c r="O20690" i="131"/>
  <c r="N20690" i="131"/>
  <c r="M20690" i="131"/>
  <c r="L20690" i="131"/>
  <c r="K20690" i="131"/>
  <c r="J20690" i="131"/>
  <c r="I20690" i="131"/>
  <c r="H20690" i="131"/>
  <c r="G20690" i="131"/>
  <c r="F20690" i="131"/>
  <c r="E20690" i="131"/>
  <c r="D20690" i="131"/>
  <c r="C20690" i="131"/>
  <c r="AD20689" i="131"/>
  <c r="AC20689" i="131"/>
  <c r="AB20689" i="131"/>
  <c r="AA20689" i="131"/>
  <c r="Z20689" i="131"/>
  <c r="Y20689" i="131"/>
  <c r="X20689" i="131"/>
  <c r="W20689" i="131"/>
  <c r="V20689" i="131"/>
  <c r="U20689" i="131"/>
  <c r="T20689" i="131"/>
  <c r="S20689" i="131"/>
  <c r="R20689" i="131"/>
  <c r="Q20689" i="131"/>
  <c r="P20689" i="131"/>
  <c r="O20689" i="131"/>
  <c r="N20689" i="131"/>
  <c r="M20689" i="131"/>
  <c r="L20689" i="131"/>
  <c r="K20689" i="131"/>
  <c r="J20689" i="131"/>
  <c r="I20689" i="131"/>
  <c r="H20689" i="131"/>
  <c r="G20689" i="131"/>
  <c r="F20689" i="131"/>
  <c r="E20689" i="131"/>
  <c r="D20689" i="131"/>
  <c r="C20689" i="131"/>
  <c r="AD20688" i="131"/>
  <c r="AC20688" i="131"/>
  <c r="AB20688" i="131"/>
  <c r="AA20688" i="131"/>
  <c r="Z20688" i="131"/>
  <c r="Y20688" i="131"/>
  <c r="X20688" i="131"/>
  <c r="W20688" i="131"/>
  <c r="V20688" i="131"/>
  <c r="U20688" i="131"/>
  <c r="T20688" i="131"/>
  <c r="S20688" i="131"/>
  <c r="R20688" i="131"/>
  <c r="Q20688" i="131"/>
  <c r="P20688" i="131"/>
  <c r="O20688" i="131"/>
  <c r="N20688" i="131"/>
  <c r="M20688" i="131"/>
  <c r="L20688" i="131"/>
  <c r="K20688" i="131"/>
  <c r="J20688" i="131"/>
  <c r="I20688" i="131"/>
  <c r="H20688" i="131"/>
  <c r="G20688" i="131"/>
  <c r="F20688" i="131"/>
  <c r="E20688" i="131"/>
  <c r="D20688" i="131"/>
  <c r="C20688" i="131"/>
  <c r="AD20687" i="131"/>
  <c r="AC20687" i="131"/>
  <c r="AB20687" i="131"/>
  <c r="AA20687" i="131"/>
  <c r="Z20687" i="131"/>
  <c r="Y20687" i="131"/>
  <c r="X20687" i="131"/>
  <c r="W20687" i="131"/>
  <c r="V20687" i="131"/>
  <c r="U20687" i="131"/>
  <c r="T20687" i="131"/>
  <c r="S20687" i="131"/>
  <c r="R20687" i="131"/>
  <c r="Q20687" i="131"/>
  <c r="P20687" i="131"/>
  <c r="O20687" i="131"/>
  <c r="N20687" i="131"/>
  <c r="M20687" i="131"/>
  <c r="L20687" i="131"/>
  <c r="K20687" i="131"/>
  <c r="J20687" i="131"/>
  <c r="I20687" i="131"/>
  <c r="H20687" i="131"/>
  <c r="G20687" i="131"/>
  <c r="F20687" i="131"/>
  <c r="E20687" i="131"/>
  <c r="D20687" i="131"/>
  <c r="C20687" i="131"/>
  <c r="AD20686" i="131"/>
  <c r="AC20686" i="131"/>
  <c r="AB20686" i="131"/>
  <c r="AA20686" i="131"/>
  <c r="Z20686" i="131"/>
  <c r="Y20686" i="131"/>
  <c r="X20686" i="131"/>
  <c r="W20686" i="131"/>
  <c r="V20686" i="131"/>
  <c r="U20686" i="131"/>
  <c r="T20686" i="131"/>
  <c r="S20686" i="131"/>
  <c r="R20686" i="131"/>
  <c r="Q20686" i="131"/>
  <c r="P20686" i="131"/>
  <c r="O20686" i="131"/>
  <c r="N20686" i="131"/>
  <c r="M20686" i="131"/>
  <c r="L20686" i="131"/>
  <c r="K20686" i="131"/>
  <c r="J20686" i="131"/>
  <c r="I20686" i="131"/>
  <c r="H20686" i="131"/>
  <c r="G20686" i="131"/>
  <c r="F20686" i="131"/>
  <c r="E20686" i="131"/>
  <c r="D20686" i="131"/>
  <c r="C20686" i="131"/>
  <c r="AD20685" i="131"/>
  <c r="AC20685" i="131"/>
  <c r="AB20685" i="131"/>
  <c r="AA20685" i="131"/>
  <c r="Z20685" i="131"/>
  <c r="Y20685" i="131"/>
  <c r="X20685" i="131"/>
  <c r="W20685" i="131"/>
  <c r="V20685" i="131"/>
  <c r="U20685" i="131"/>
  <c r="T20685" i="131"/>
  <c r="S20685" i="131"/>
  <c r="R20685" i="131"/>
  <c r="Q20685" i="131"/>
  <c r="P20685" i="131"/>
  <c r="O20685" i="131"/>
  <c r="N20685" i="131"/>
  <c r="M20685" i="131"/>
  <c r="L20685" i="131"/>
  <c r="K20685" i="131"/>
  <c r="J20685" i="131"/>
  <c r="I20685" i="131"/>
  <c r="H20685" i="131"/>
  <c r="G20685" i="131"/>
  <c r="F20685" i="131"/>
  <c r="E20685" i="131"/>
  <c r="D20685" i="131"/>
  <c r="C20685" i="131"/>
  <c r="AD20684" i="131"/>
  <c r="AC20684" i="131"/>
  <c r="AB20684" i="131"/>
  <c r="AA20684" i="131"/>
  <c r="Z20684" i="131"/>
  <c r="Y20684" i="131"/>
  <c r="X20684" i="131"/>
  <c r="W20684" i="131"/>
  <c r="V20684" i="131"/>
  <c r="U20684" i="131"/>
  <c r="T20684" i="131"/>
  <c r="S20684" i="131"/>
  <c r="R20684" i="131"/>
  <c r="Q20684" i="131"/>
  <c r="P20684" i="131"/>
  <c r="O20684" i="131"/>
  <c r="N20684" i="131"/>
  <c r="M20684" i="131"/>
  <c r="L20684" i="131"/>
  <c r="K20684" i="131"/>
  <c r="J20684" i="131"/>
  <c r="I20684" i="131"/>
  <c r="H20684" i="131"/>
  <c r="G20684" i="131"/>
  <c r="F20684" i="131"/>
  <c r="E20684" i="131"/>
  <c r="D20684" i="131"/>
  <c r="C20684" i="131"/>
  <c r="AD20683" i="131"/>
  <c r="AC20683" i="131"/>
  <c r="AB20683" i="131"/>
  <c r="AA20683" i="131"/>
  <c r="Z20683" i="131"/>
  <c r="Y20683" i="131"/>
  <c r="X20683" i="131"/>
  <c r="W20683" i="131"/>
  <c r="V20683" i="131"/>
  <c r="U20683" i="131"/>
  <c r="T20683" i="131"/>
  <c r="S20683" i="131"/>
  <c r="R20683" i="131"/>
  <c r="Q20683" i="131"/>
  <c r="P20683" i="131"/>
  <c r="O20683" i="131"/>
  <c r="N20683" i="131"/>
  <c r="M20683" i="131"/>
  <c r="L20683" i="131"/>
  <c r="K20683" i="131"/>
  <c r="J20683" i="131"/>
  <c r="I20683" i="131"/>
  <c r="H20683" i="131"/>
  <c r="G20683" i="131"/>
  <c r="F20683" i="131"/>
  <c r="E20683" i="131"/>
  <c r="D20683" i="131"/>
  <c r="C20683" i="131"/>
  <c r="AD20682" i="131"/>
  <c r="AC20682" i="131"/>
  <c r="AB20682" i="131"/>
  <c r="AA20682" i="131"/>
  <c r="Z20682" i="131"/>
  <c r="Y20682" i="131"/>
  <c r="X20682" i="131"/>
  <c r="W20682" i="131"/>
  <c r="V20682" i="131"/>
  <c r="U20682" i="131"/>
  <c r="T20682" i="131"/>
  <c r="S20682" i="131"/>
  <c r="R20682" i="131"/>
  <c r="Q20682" i="131"/>
  <c r="P20682" i="131"/>
  <c r="O20682" i="131"/>
  <c r="N20682" i="131"/>
  <c r="M20682" i="131"/>
  <c r="L20682" i="131"/>
  <c r="K20682" i="131"/>
  <c r="J20682" i="131"/>
  <c r="I20682" i="131"/>
  <c r="H20682" i="131"/>
  <c r="G20682" i="131"/>
  <c r="F20682" i="131"/>
  <c r="E20682" i="131"/>
  <c r="D20682" i="131"/>
  <c r="C20682" i="131"/>
  <c r="AD20679" i="131"/>
  <c r="AC20679" i="131"/>
  <c r="AB20679" i="131"/>
  <c r="AA20679" i="131"/>
  <c r="Z20679" i="131"/>
  <c r="Y20679" i="131"/>
  <c r="X20679" i="131"/>
  <c r="W20679" i="131"/>
  <c r="V20679" i="131"/>
  <c r="U20679" i="131"/>
  <c r="T20679" i="131"/>
  <c r="S20679" i="131"/>
  <c r="R20679" i="131"/>
  <c r="Q20679" i="131"/>
  <c r="P20679" i="131"/>
  <c r="O20679" i="131"/>
  <c r="N20679" i="131"/>
  <c r="M20679" i="131"/>
  <c r="L20679" i="131"/>
  <c r="K20679" i="131"/>
  <c r="J20679" i="131"/>
  <c r="I20679" i="131"/>
  <c r="H20679" i="131"/>
  <c r="G20679" i="131"/>
  <c r="F20679" i="131"/>
  <c r="E20679" i="131"/>
  <c r="D20679" i="131"/>
  <c r="C20679" i="131"/>
  <c r="AG20678" i="131"/>
  <c r="AD20678" i="131"/>
  <c r="AC20678" i="131"/>
  <c r="AB20678" i="131"/>
  <c r="AA20678" i="131"/>
  <c r="Z20678" i="131"/>
  <c r="Y20678" i="131"/>
  <c r="X20678" i="131"/>
  <c r="W20678" i="131"/>
  <c r="V20678" i="131"/>
  <c r="U20678" i="131"/>
  <c r="T20678" i="131"/>
  <c r="S20678" i="131"/>
  <c r="R20678" i="131"/>
  <c r="Q20678" i="131"/>
  <c r="P20678" i="131"/>
  <c r="O20678" i="131"/>
  <c r="N20678" i="131"/>
  <c r="M20678" i="131"/>
  <c r="L20678" i="131"/>
  <c r="K20678" i="131"/>
  <c r="J20678" i="131"/>
  <c r="I20678" i="131"/>
  <c r="H20678" i="131"/>
  <c r="G20678" i="131"/>
  <c r="F20678" i="131"/>
  <c r="E20678" i="131"/>
  <c r="D20678" i="131"/>
  <c r="C20678" i="131"/>
  <c r="AG20677" i="131"/>
  <c r="AD20677" i="131"/>
  <c r="AC20677" i="131"/>
  <c r="AB20677" i="131"/>
  <c r="AA20677" i="131"/>
  <c r="Z20677" i="131"/>
  <c r="Y20677" i="131"/>
  <c r="X20677" i="131"/>
  <c r="W20677" i="131"/>
  <c r="V20677" i="131"/>
  <c r="U20677" i="131"/>
  <c r="T20677" i="131"/>
  <c r="S20677" i="131"/>
  <c r="R20677" i="131"/>
  <c r="Q20677" i="131"/>
  <c r="P20677" i="131"/>
  <c r="O20677" i="131"/>
  <c r="N20677" i="131"/>
  <c r="M20677" i="131"/>
  <c r="L20677" i="131"/>
  <c r="K20677" i="131"/>
  <c r="J20677" i="131"/>
  <c r="I20677" i="131"/>
  <c r="H20677" i="131"/>
  <c r="G20677" i="131"/>
  <c r="F20677" i="131"/>
  <c r="E20677" i="131"/>
  <c r="D20677" i="131"/>
  <c r="C20677" i="131"/>
  <c r="AG20676" i="131"/>
  <c r="AD20676" i="131"/>
  <c r="AC20676" i="131"/>
  <c r="AB20676" i="131"/>
  <c r="AA20676" i="131"/>
  <c r="Z20676" i="131"/>
  <c r="Y20676" i="131"/>
  <c r="X20676" i="131"/>
  <c r="W20676" i="131"/>
  <c r="V20676" i="131"/>
  <c r="U20676" i="131"/>
  <c r="T20676" i="131"/>
  <c r="S20676" i="131"/>
  <c r="R20676" i="131"/>
  <c r="Q20676" i="131"/>
  <c r="P20676" i="131"/>
  <c r="O20676" i="131"/>
  <c r="N20676" i="131"/>
  <c r="M20676" i="131"/>
  <c r="L20676" i="131"/>
  <c r="K20676" i="131"/>
  <c r="J20676" i="131"/>
  <c r="I20676" i="131"/>
  <c r="H20676" i="131"/>
  <c r="G20676" i="131"/>
  <c r="F20676" i="131"/>
  <c r="E20676" i="131"/>
  <c r="D20676" i="131"/>
  <c r="C20676" i="131"/>
  <c r="AG20675" i="131"/>
  <c r="AD20675" i="131"/>
  <c r="AC20675" i="131"/>
  <c r="AB20675" i="131"/>
  <c r="AA20675" i="131"/>
  <c r="Z20675" i="131"/>
  <c r="Y20675" i="131"/>
  <c r="X20675" i="131"/>
  <c r="W20675" i="131"/>
  <c r="V20675" i="131"/>
  <c r="U20675" i="131"/>
  <c r="T20675" i="131"/>
  <c r="S20675" i="131"/>
  <c r="R20675" i="131"/>
  <c r="Q20675" i="131"/>
  <c r="P20675" i="131"/>
  <c r="O20675" i="131"/>
  <c r="N20675" i="131"/>
  <c r="M20675" i="131"/>
  <c r="L20675" i="131"/>
  <c r="K20675" i="131"/>
  <c r="J20675" i="131"/>
  <c r="I20675" i="131"/>
  <c r="H20675" i="131"/>
  <c r="G20675" i="131"/>
  <c r="F20675" i="131"/>
  <c r="E20675" i="131"/>
  <c r="D20675" i="131"/>
  <c r="C20675" i="131"/>
  <c r="AG20674" i="131"/>
  <c r="AD20674" i="131"/>
  <c r="AC20674" i="131"/>
  <c r="AB20674" i="131"/>
  <c r="AA20674" i="131"/>
  <c r="Z20674" i="131"/>
  <c r="Y20674" i="131"/>
  <c r="X20674" i="131"/>
  <c r="W20674" i="131"/>
  <c r="V20674" i="131"/>
  <c r="U20674" i="131"/>
  <c r="T20674" i="131"/>
  <c r="S20674" i="131"/>
  <c r="R20674" i="131"/>
  <c r="Q20674" i="131"/>
  <c r="P20674" i="131"/>
  <c r="O20674" i="131"/>
  <c r="N20674" i="131"/>
  <c r="M20674" i="131"/>
  <c r="L20674" i="131"/>
  <c r="K20674" i="131"/>
  <c r="J20674" i="131"/>
  <c r="I20674" i="131"/>
  <c r="H20674" i="131"/>
  <c r="G20674" i="131"/>
  <c r="F20674" i="131"/>
  <c r="E20674" i="131"/>
  <c r="D20674" i="131"/>
  <c r="C20674" i="131"/>
  <c r="AG20673" i="131"/>
  <c r="AD20673" i="131"/>
  <c r="AC20673" i="131"/>
  <c r="AB20673" i="131"/>
  <c r="AA20673" i="131"/>
  <c r="Z20673" i="131"/>
  <c r="Y20673" i="131"/>
  <c r="X20673" i="131"/>
  <c r="W20673" i="131"/>
  <c r="V20673" i="131"/>
  <c r="U20673" i="131"/>
  <c r="T20673" i="131"/>
  <c r="S20673" i="131"/>
  <c r="R20673" i="131"/>
  <c r="Q20673" i="131"/>
  <c r="P20673" i="131"/>
  <c r="O20673" i="131"/>
  <c r="N20673" i="131"/>
  <c r="M20673" i="131"/>
  <c r="L20673" i="131"/>
  <c r="K20673" i="131"/>
  <c r="J20673" i="131"/>
  <c r="I20673" i="131"/>
  <c r="H20673" i="131"/>
  <c r="G20673" i="131"/>
  <c r="F20673" i="131"/>
  <c r="E20673" i="131"/>
  <c r="D20673" i="131"/>
  <c r="C20673" i="131"/>
  <c r="AG20672" i="131"/>
  <c r="AD20672" i="131"/>
  <c r="AC20672" i="131"/>
  <c r="AB20672" i="131"/>
  <c r="AA20672" i="131"/>
  <c r="Z20672" i="131"/>
  <c r="Y20672" i="131"/>
  <c r="X20672" i="131"/>
  <c r="W20672" i="131"/>
  <c r="V20672" i="131"/>
  <c r="U20672" i="131"/>
  <c r="T20672" i="131"/>
  <c r="S20672" i="131"/>
  <c r="R20672" i="131"/>
  <c r="Q20672" i="131"/>
  <c r="P20672" i="131"/>
  <c r="O20672" i="131"/>
  <c r="N20672" i="131"/>
  <c r="M20672" i="131"/>
  <c r="L20672" i="131"/>
  <c r="K20672" i="131"/>
  <c r="J20672" i="131"/>
  <c r="I20672" i="131"/>
  <c r="H20672" i="131"/>
  <c r="G20672" i="131"/>
  <c r="F20672" i="131"/>
  <c r="E20672" i="131"/>
  <c r="D20672" i="131"/>
  <c r="C20672" i="131"/>
  <c r="AG20671" i="131"/>
  <c r="AD20671" i="131"/>
  <c r="AC20671" i="131"/>
  <c r="AB20671" i="131"/>
  <c r="AA20671" i="131"/>
  <c r="Z20671" i="131"/>
  <c r="Y20671" i="131"/>
  <c r="X20671" i="131"/>
  <c r="W20671" i="131"/>
  <c r="V20671" i="131"/>
  <c r="U20671" i="131"/>
  <c r="T20671" i="131"/>
  <c r="S20671" i="131"/>
  <c r="R20671" i="131"/>
  <c r="Q20671" i="131"/>
  <c r="P20671" i="131"/>
  <c r="O20671" i="131"/>
  <c r="N20671" i="131"/>
  <c r="M20671" i="131"/>
  <c r="L20671" i="131"/>
  <c r="K20671" i="131"/>
  <c r="J20671" i="131"/>
  <c r="I20671" i="131"/>
  <c r="H20671" i="131"/>
  <c r="G20671" i="131"/>
  <c r="F20671" i="131"/>
  <c r="E20671" i="131"/>
  <c r="D20671" i="131"/>
  <c r="C20671" i="131"/>
  <c r="AG20670" i="131"/>
  <c r="AD20670" i="131"/>
  <c r="AC20670" i="131"/>
  <c r="AB20670" i="131"/>
  <c r="AA20670" i="131"/>
  <c r="Z20670" i="131"/>
  <c r="Y20670" i="131"/>
  <c r="X20670" i="131"/>
  <c r="W20670" i="131"/>
  <c r="V20670" i="131"/>
  <c r="U20670" i="131"/>
  <c r="T20670" i="131"/>
  <c r="S20670" i="131"/>
  <c r="R20670" i="131"/>
  <c r="Q20670" i="131"/>
  <c r="P20670" i="131"/>
  <c r="O20670" i="131"/>
  <c r="N20670" i="131"/>
  <c r="M20670" i="131"/>
  <c r="L20670" i="131"/>
  <c r="K20670" i="131"/>
  <c r="J20670" i="131"/>
  <c r="I20670" i="131"/>
  <c r="H20670" i="131"/>
  <c r="G20670" i="131"/>
  <c r="F20670" i="131"/>
  <c r="E20670" i="131"/>
  <c r="D20670" i="131"/>
  <c r="C20670" i="131"/>
  <c r="AG20669" i="131"/>
  <c r="AD20669" i="131"/>
  <c r="AC20669" i="131"/>
  <c r="AB20669" i="131"/>
  <c r="AA20669" i="131"/>
  <c r="Z20669" i="131"/>
  <c r="Y20669" i="131"/>
  <c r="X20669" i="131"/>
  <c r="W20669" i="131"/>
  <c r="V20669" i="131"/>
  <c r="U20669" i="131"/>
  <c r="T20669" i="131"/>
  <c r="S20669" i="131"/>
  <c r="R20669" i="131"/>
  <c r="Q20669" i="131"/>
  <c r="P20669" i="131"/>
  <c r="O20669" i="131"/>
  <c r="N20669" i="131"/>
  <c r="M20669" i="131"/>
  <c r="L20669" i="131"/>
  <c r="K20669" i="131"/>
  <c r="J20669" i="131"/>
  <c r="I20669" i="131"/>
  <c r="H20669" i="131"/>
  <c r="G20669" i="131"/>
  <c r="F20669" i="131"/>
  <c r="E20669" i="131"/>
  <c r="D20669" i="131"/>
  <c r="C20669" i="131"/>
  <c r="AD20668" i="131"/>
  <c r="AC20668" i="131"/>
  <c r="AB20668" i="131"/>
  <c r="AA20668" i="131"/>
  <c r="Z20668" i="131"/>
  <c r="Y20668" i="131"/>
  <c r="X20668" i="131"/>
  <c r="W20668" i="131"/>
  <c r="V20668" i="131"/>
  <c r="U20668" i="131"/>
  <c r="T20668" i="131"/>
  <c r="S20668" i="131"/>
  <c r="R20668" i="131"/>
  <c r="Q20668" i="131"/>
  <c r="P20668" i="131"/>
  <c r="O20668" i="131"/>
  <c r="N20668" i="131"/>
  <c r="M20668" i="131"/>
  <c r="L20668" i="131"/>
  <c r="K20668" i="131"/>
  <c r="J20668" i="131"/>
  <c r="I20668" i="131"/>
  <c r="H20668" i="131"/>
  <c r="G20668" i="131"/>
  <c r="F20668" i="131"/>
  <c r="E20668" i="131"/>
  <c r="D20668" i="131"/>
  <c r="C20668" i="131"/>
  <c r="AD20667" i="131"/>
  <c r="AC20667" i="131"/>
  <c r="AB20667" i="131"/>
  <c r="AA20667" i="131"/>
  <c r="Z20667" i="131"/>
  <c r="Y20667" i="131"/>
  <c r="X20667" i="131"/>
  <c r="W20667" i="131"/>
  <c r="V20667" i="131"/>
  <c r="U20667" i="131"/>
  <c r="T20667" i="131"/>
  <c r="S20667" i="131"/>
  <c r="R20667" i="131"/>
  <c r="Q20667" i="131"/>
  <c r="P20667" i="131"/>
  <c r="O20667" i="131"/>
  <c r="N20667" i="131"/>
  <c r="M20667" i="131"/>
  <c r="L20667" i="131"/>
  <c r="K20667" i="131"/>
  <c r="J20667" i="131"/>
  <c r="I20667" i="131"/>
  <c r="H20667" i="131"/>
  <c r="G20667" i="131"/>
  <c r="F20667" i="131"/>
  <c r="E20667" i="131"/>
  <c r="D20667" i="131"/>
  <c r="C20667" i="131"/>
  <c r="AD20666" i="131"/>
  <c r="AC20666" i="131"/>
  <c r="AB20666" i="131"/>
  <c r="AA20666" i="131"/>
  <c r="Z20666" i="131"/>
  <c r="Y20666" i="131"/>
  <c r="X20666" i="131"/>
  <c r="W20666" i="131"/>
  <c r="V20666" i="131"/>
  <c r="U20666" i="131"/>
  <c r="T20666" i="131"/>
  <c r="S20666" i="131"/>
  <c r="R20666" i="131"/>
  <c r="Q20666" i="131"/>
  <c r="P20666" i="131"/>
  <c r="O20666" i="131"/>
  <c r="N20666" i="131"/>
  <c r="M20666" i="131"/>
  <c r="L20666" i="131"/>
  <c r="K20666" i="131"/>
  <c r="J20666" i="131"/>
  <c r="I20666" i="131"/>
  <c r="H20666" i="131"/>
  <c r="G20666" i="131"/>
  <c r="F20666" i="131"/>
  <c r="E20666" i="131"/>
  <c r="D20666" i="131"/>
  <c r="C20666" i="131"/>
  <c r="AD20665" i="131"/>
  <c r="AC20665" i="131"/>
  <c r="AB20665" i="131"/>
  <c r="AA20665" i="131"/>
  <c r="Z20665" i="131"/>
  <c r="Y20665" i="131"/>
  <c r="X20665" i="131"/>
  <c r="W20665" i="131"/>
  <c r="V20665" i="131"/>
  <c r="U20665" i="131"/>
  <c r="T20665" i="131"/>
  <c r="S20665" i="131"/>
  <c r="R20665" i="131"/>
  <c r="Q20665" i="131"/>
  <c r="P20665" i="131"/>
  <c r="O20665" i="131"/>
  <c r="N20665" i="131"/>
  <c r="M20665" i="131"/>
  <c r="L20665" i="131"/>
  <c r="K20665" i="131"/>
  <c r="J20665" i="131"/>
  <c r="I20665" i="131"/>
  <c r="H20665" i="131"/>
  <c r="G20665" i="131"/>
  <c r="F20665" i="131"/>
  <c r="E20665" i="131"/>
  <c r="D20665" i="131"/>
  <c r="C20665" i="131"/>
  <c r="AD20664" i="131"/>
  <c r="AC20664" i="131"/>
  <c r="AB20664" i="131"/>
  <c r="AA20664" i="131"/>
  <c r="Z20664" i="131"/>
  <c r="Y20664" i="131"/>
  <c r="X20664" i="131"/>
  <c r="W20664" i="131"/>
  <c r="V20664" i="131"/>
  <c r="U20664" i="131"/>
  <c r="T20664" i="131"/>
  <c r="S20664" i="131"/>
  <c r="R20664" i="131"/>
  <c r="Q20664" i="131"/>
  <c r="P20664" i="131"/>
  <c r="O20664" i="131"/>
  <c r="N20664" i="131"/>
  <c r="M20664" i="131"/>
  <c r="L20664" i="131"/>
  <c r="K20664" i="131"/>
  <c r="J20664" i="131"/>
  <c r="I20664" i="131"/>
  <c r="H20664" i="131"/>
  <c r="G20664" i="131"/>
  <c r="F20664" i="131"/>
  <c r="E20664" i="131"/>
  <c r="D20664" i="131"/>
  <c r="C20664" i="131"/>
  <c r="AD20663" i="131"/>
  <c r="AC20663" i="131"/>
  <c r="AB20663" i="131"/>
  <c r="AA20663" i="131"/>
  <c r="Z20663" i="131"/>
  <c r="Y20663" i="131"/>
  <c r="X20663" i="131"/>
  <c r="W20663" i="131"/>
  <c r="V20663" i="131"/>
  <c r="U20663" i="131"/>
  <c r="T20663" i="131"/>
  <c r="S20663" i="131"/>
  <c r="R20663" i="131"/>
  <c r="Q20663" i="131"/>
  <c r="P20663" i="131"/>
  <c r="O20663" i="131"/>
  <c r="N20663" i="131"/>
  <c r="M20663" i="131"/>
  <c r="L20663" i="131"/>
  <c r="K20663" i="131"/>
  <c r="J20663" i="131"/>
  <c r="I20663" i="131"/>
  <c r="H20663" i="131"/>
  <c r="G20663" i="131"/>
  <c r="F20663" i="131"/>
  <c r="E20663" i="131"/>
  <c r="D20663" i="131"/>
  <c r="C20663" i="131"/>
  <c r="AD20662" i="131"/>
  <c r="AC20662" i="131"/>
  <c r="AB20662" i="131"/>
  <c r="AA20662" i="131"/>
  <c r="Z20662" i="131"/>
  <c r="Y20662" i="131"/>
  <c r="X20662" i="131"/>
  <c r="W20662" i="131"/>
  <c r="V20662" i="131"/>
  <c r="U20662" i="131"/>
  <c r="T20662" i="131"/>
  <c r="S20662" i="131"/>
  <c r="R20662" i="131"/>
  <c r="Q20662" i="131"/>
  <c r="P20662" i="131"/>
  <c r="O20662" i="131"/>
  <c r="N20662" i="131"/>
  <c r="M20662" i="131"/>
  <c r="L20662" i="131"/>
  <c r="K20662" i="131"/>
  <c r="J20662" i="131"/>
  <c r="I20662" i="131"/>
  <c r="H20662" i="131"/>
  <c r="G20662" i="131"/>
  <c r="F20662" i="131"/>
  <c r="E20662" i="131"/>
  <c r="D20662" i="131"/>
  <c r="C20662" i="131"/>
  <c r="AD20661" i="131"/>
  <c r="AC20661" i="131"/>
  <c r="AB20661" i="131"/>
  <c r="AA20661" i="131"/>
  <c r="Z20661" i="131"/>
  <c r="Y20661" i="131"/>
  <c r="X20661" i="131"/>
  <c r="W20661" i="131"/>
  <c r="V20661" i="131"/>
  <c r="U20661" i="131"/>
  <c r="T20661" i="131"/>
  <c r="S20661" i="131"/>
  <c r="R20661" i="131"/>
  <c r="Q20661" i="131"/>
  <c r="P20661" i="131"/>
  <c r="O20661" i="131"/>
  <c r="N20661" i="131"/>
  <c r="M20661" i="131"/>
  <c r="L20661" i="131"/>
  <c r="K20661" i="131"/>
  <c r="J20661" i="131"/>
  <c r="I20661" i="131"/>
  <c r="H20661" i="131"/>
  <c r="G20661" i="131"/>
  <c r="F20661" i="131"/>
  <c r="E20661" i="131"/>
  <c r="D20661" i="131"/>
  <c r="C20661" i="131"/>
  <c r="AD20660" i="131"/>
  <c r="AC20660" i="131"/>
  <c r="AB20660" i="131"/>
  <c r="AA20660" i="131"/>
  <c r="Z20660" i="131"/>
  <c r="Y20660" i="131"/>
  <c r="X20660" i="131"/>
  <c r="W20660" i="131"/>
  <c r="V20660" i="131"/>
  <c r="U20660" i="131"/>
  <c r="T20660" i="131"/>
  <c r="S20660" i="131"/>
  <c r="R20660" i="131"/>
  <c r="Q20660" i="131"/>
  <c r="P20660" i="131"/>
  <c r="O20660" i="131"/>
  <c r="N20660" i="131"/>
  <c r="M20660" i="131"/>
  <c r="L20660" i="131"/>
  <c r="K20660" i="131"/>
  <c r="J20660" i="131"/>
  <c r="I20660" i="131"/>
  <c r="H20660" i="131"/>
  <c r="G20660" i="131"/>
  <c r="F20660" i="131"/>
  <c r="E20660" i="131"/>
  <c r="D20660" i="131"/>
  <c r="C20660" i="131"/>
  <c r="AD20659" i="131"/>
  <c r="AC20659" i="131"/>
  <c r="AB20659" i="131"/>
  <c r="AA20659" i="131"/>
  <c r="Z20659" i="131"/>
  <c r="Y20659" i="131"/>
  <c r="X20659" i="131"/>
  <c r="W20659" i="131"/>
  <c r="V20659" i="131"/>
  <c r="U20659" i="131"/>
  <c r="T20659" i="131"/>
  <c r="S20659" i="131"/>
  <c r="R20659" i="131"/>
  <c r="Q20659" i="131"/>
  <c r="P20659" i="131"/>
  <c r="O20659" i="131"/>
  <c r="N20659" i="131"/>
  <c r="M20659" i="131"/>
  <c r="L20659" i="131"/>
  <c r="K20659" i="131"/>
  <c r="J20659" i="131"/>
  <c r="I20659" i="131"/>
  <c r="H20659" i="131"/>
  <c r="G20659" i="131"/>
  <c r="F20659" i="131"/>
  <c r="E20659" i="131"/>
  <c r="D20659" i="131"/>
  <c r="C20659" i="131"/>
  <c r="AD20658" i="131"/>
  <c r="AC20658" i="131"/>
  <c r="AB20658" i="131"/>
  <c r="AA20658" i="131"/>
  <c r="Z20658" i="131"/>
  <c r="Y20658" i="131"/>
  <c r="X20658" i="131"/>
  <c r="W20658" i="131"/>
  <c r="V20658" i="131"/>
  <c r="U20658" i="131"/>
  <c r="T20658" i="131"/>
  <c r="S20658" i="131"/>
  <c r="R20658" i="131"/>
  <c r="Q20658" i="131"/>
  <c r="P20658" i="131"/>
  <c r="O20658" i="131"/>
  <c r="N20658" i="131"/>
  <c r="M20658" i="131"/>
  <c r="L20658" i="131"/>
  <c r="K20658" i="131"/>
  <c r="J20658" i="131"/>
  <c r="I20658" i="131"/>
  <c r="H20658" i="131"/>
  <c r="G20658" i="131"/>
  <c r="F20658" i="131"/>
  <c r="E20658" i="131"/>
  <c r="D20658" i="131"/>
  <c r="C20658" i="131"/>
  <c r="AD20657" i="131"/>
  <c r="AC20657" i="131"/>
  <c r="AB20657" i="131"/>
  <c r="AA20657" i="131"/>
  <c r="Z20657" i="131"/>
  <c r="Y20657" i="131"/>
  <c r="X20657" i="131"/>
  <c r="W20657" i="131"/>
  <c r="V20657" i="131"/>
  <c r="U20657" i="131"/>
  <c r="T20657" i="131"/>
  <c r="S20657" i="131"/>
  <c r="R20657" i="131"/>
  <c r="Q20657" i="131"/>
  <c r="P20657" i="131"/>
  <c r="O20657" i="131"/>
  <c r="N20657" i="131"/>
  <c r="M20657" i="131"/>
  <c r="L20657" i="131"/>
  <c r="K20657" i="131"/>
  <c r="J20657" i="131"/>
  <c r="I20657" i="131"/>
  <c r="H20657" i="131"/>
  <c r="G20657" i="131"/>
  <c r="F20657" i="131"/>
  <c r="E20657" i="131"/>
  <c r="D20657" i="131"/>
  <c r="C20657" i="131"/>
  <c r="AD20656" i="131"/>
  <c r="AC20656" i="131"/>
  <c r="AB20656" i="131"/>
  <c r="AA20656" i="131"/>
  <c r="Z20656" i="131"/>
  <c r="Y20656" i="131"/>
  <c r="X20656" i="131"/>
  <c r="W20656" i="131"/>
  <c r="V20656" i="131"/>
  <c r="U20656" i="131"/>
  <c r="T20656" i="131"/>
  <c r="S20656" i="131"/>
  <c r="R20656" i="131"/>
  <c r="Q20656" i="131"/>
  <c r="P20656" i="131"/>
  <c r="O20656" i="131"/>
  <c r="N20656" i="131"/>
  <c r="M20656" i="131"/>
  <c r="L20656" i="131"/>
  <c r="K20656" i="131"/>
  <c r="J20656" i="131"/>
  <c r="I20656" i="131"/>
  <c r="H20656" i="131"/>
  <c r="G20656" i="131"/>
  <c r="F20656" i="131"/>
  <c r="E20656" i="131"/>
  <c r="D20656" i="131"/>
  <c r="C20656" i="131"/>
  <c r="AD20655" i="131"/>
  <c r="AC20655" i="131"/>
  <c r="AB20655" i="131"/>
  <c r="AA20655" i="131"/>
  <c r="Z20655" i="131"/>
  <c r="Y20655" i="131"/>
  <c r="X20655" i="131"/>
  <c r="W20655" i="131"/>
  <c r="V20655" i="131"/>
  <c r="U20655" i="131"/>
  <c r="T20655" i="131"/>
  <c r="S20655" i="131"/>
  <c r="R20655" i="131"/>
  <c r="Q20655" i="131"/>
  <c r="P20655" i="131"/>
  <c r="O20655" i="131"/>
  <c r="N20655" i="131"/>
  <c r="M20655" i="131"/>
  <c r="L20655" i="131"/>
  <c r="K20655" i="131"/>
  <c r="J20655" i="131"/>
  <c r="I20655" i="131"/>
  <c r="H20655" i="131"/>
  <c r="G20655" i="131"/>
  <c r="F20655" i="131"/>
  <c r="E20655" i="131"/>
  <c r="D20655" i="131"/>
  <c r="C20655" i="131"/>
  <c r="AD20654" i="131"/>
  <c r="AC20654" i="131"/>
  <c r="AB20654" i="131"/>
  <c r="AA20654" i="131"/>
  <c r="Z20654" i="131"/>
  <c r="Y20654" i="131"/>
  <c r="X20654" i="131"/>
  <c r="W20654" i="131"/>
  <c r="V20654" i="131"/>
  <c r="U20654" i="131"/>
  <c r="T20654" i="131"/>
  <c r="S20654" i="131"/>
  <c r="R20654" i="131"/>
  <c r="Q20654" i="131"/>
  <c r="P20654" i="131"/>
  <c r="O20654" i="131"/>
  <c r="N20654" i="131"/>
  <c r="M20654" i="131"/>
  <c r="L20654" i="131"/>
  <c r="K20654" i="131"/>
  <c r="J20654" i="131"/>
  <c r="I20654" i="131"/>
  <c r="H20654" i="131"/>
  <c r="G20654" i="131"/>
  <c r="F20654" i="131"/>
  <c r="E20654" i="131"/>
  <c r="D20654" i="131"/>
  <c r="C20654" i="131"/>
  <c r="AD20653" i="131"/>
  <c r="AC20653" i="131"/>
  <c r="AB20653" i="131"/>
  <c r="AA20653" i="131"/>
  <c r="Z20653" i="131"/>
  <c r="Y20653" i="131"/>
  <c r="X20653" i="131"/>
  <c r="W20653" i="131"/>
  <c r="V20653" i="131"/>
  <c r="U20653" i="131"/>
  <c r="T20653" i="131"/>
  <c r="S20653" i="131"/>
  <c r="R20653" i="131"/>
  <c r="Q20653" i="131"/>
  <c r="P20653" i="131"/>
  <c r="O20653" i="131"/>
  <c r="N20653" i="131"/>
  <c r="M20653" i="131"/>
  <c r="L20653" i="131"/>
  <c r="K20653" i="131"/>
  <c r="J20653" i="131"/>
  <c r="I20653" i="131"/>
  <c r="H20653" i="131"/>
  <c r="G20653" i="131"/>
  <c r="F20653" i="131"/>
  <c r="E20653" i="131"/>
  <c r="D20653" i="131"/>
  <c r="C20653" i="131"/>
  <c r="AD20652" i="131"/>
  <c r="AC20652" i="131"/>
  <c r="AB20652" i="131"/>
  <c r="AA20652" i="131"/>
  <c r="Z20652" i="131"/>
  <c r="Y20652" i="131"/>
  <c r="X20652" i="131"/>
  <c r="W20652" i="131"/>
  <c r="V20652" i="131"/>
  <c r="U20652" i="131"/>
  <c r="T20652" i="131"/>
  <c r="S20652" i="131"/>
  <c r="R20652" i="131"/>
  <c r="Q20652" i="131"/>
  <c r="P20652" i="131"/>
  <c r="O20652" i="131"/>
  <c r="N20652" i="131"/>
  <c r="M20652" i="131"/>
  <c r="L20652" i="131"/>
  <c r="K20652" i="131"/>
  <c r="J20652" i="131"/>
  <c r="I20652" i="131"/>
  <c r="H20652" i="131"/>
  <c r="G20652" i="131"/>
  <c r="F20652" i="131"/>
  <c r="E20652" i="131"/>
  <c r="D20652" i="131"/>
  <c r="C20652" i="131"/>
  <c r="AD20649" i="131"/>
  <c r="AC20649" i="131"/>
  <c r="AB20649" i="131"/>
  <c r="AA20649" i="131"/>
  <c r="Z20649" i="131"/>
  <c r="Y20649" i="131"/>
  <c r="X20649" i="131"/>
  <c r="W20649" i="131"/>
  <c r="V20649" i="131"/>
  <c r="U20649" i="131"/>
  <c r="T20649" i="131"/>
  <c r="S20649" i="131"/>
  <c r="R20649" i="131"/>
  <c r="Q20649" i="131"/>
  <c r="P20649" i="131"/>
  <c r="O20649" i="131"/>
  <c r="N20649" i="131"/>
  <c r="M20649" i="131"/>
  <c r="L20649" i="131"/>
  <c r="K20649" i="131"/>
  <c r="J20649" i="131"/>
  <c r="I20649" i="131"/>
  <c r="H20649" i="131"/>
  <c r="G20649" i="131"/>
  <c r="F20649" i="131"/>
  <c r="E20649" i="131"/>
  <c r="D20649" i="131"/>
  <c r="C20649" i="131"/>
  <c r="AG20648" i="131"/>
  <c r="AD20648" i="131"/>
  <c r="AC20648" i="131"/>
  <c r="AB20648" i="131"/>
  <c r="AA20648" i="131"/>
  <c r="Z20648" i="131"/>
  <c r="Y20648" i="131"/>
  <c r="X20648" i="131"/>
  <c r="W20648" i="131"/>
  <c r="V20648" i="131"/>
  <c r="U20648" i="131"/>
  <c r="T20648" i="131"/>
  <c r="S20648" i="131"/>
  <c r="R20648" i="131"/>
  <c r="Q20648" i="131"/>
  <c r="P20648" i="131"/>
  <c r="O20648" i="131"/>
  <c r="N20648" i="131"/>
  <c r="M20648" i="131"/>
  <c r="L20648" i="131"/>
  <c r="K20648" i="131"/>
  <c r="J20648" i="131"/>
  <c r="I20648" i="131"/>
  <c r="H20648" i="131"/>
  <c r="G20648" i="131"/>
  <c r="F20648" i="131"/>
  <c r="E20648" i="131"/>
  <c r="D20648" i="131"/>
  <c r="C20648" i="131"/>
  <c r="AG20647" i="131"/>
  <c r="AD20647" i="131"/>
  <c r="AC20647" i="131"/>
  <c r="AB20647" i="131"/>
  <c r="AA20647" i="131"/>
  <c r="Z20647" i="131"/>
  <c r="Y20647" i="131"/>
  <c r="X20647" i="131"/>
  <c r="W20647" i="131"/>
  <c r="V20647" i="131"/>
  <c r="U20647" i="131"/>
  <c r="T20647" i="131"/>
  <c r="S20647" i="131"/>
  <c r="R20647" i="131"/>
  <c r="Q20647" i="131"/>
  <c r="P20647" i="131"/>
  <c r="O20647" i="131"/>
  <c r="N20647" i="131"/>
  <c r="M20647" i="131"/>
  <c r="L20647" i="131"/>
  <c r="K20647" i="131"/>
  <c r="J20647" i="131"/>
  <c r="I20647" i="131"/>
  <c r="H20647" i="131"/>
  <c r="G20647" i="131"/>
  <c r="F20647" i="131"/>
  <c r="E20647" i="131"/>
  <c r="D20647" i="131"/>
  <c r="C20647" i="131"/>
  <c r="AG20646" i="131"/>
  <c r="AD20646" i="131"/>
  <c r="AC20646" i="131"/>
  <c r="AB20646" i="131"/>
  <c r="AA20646" i="131"/>
  <c r="Z20646" i="131"/>
  <c r="Y20646" i="131"/>
  <c r="X20646" i="131"/>
  <c r="W20646" i="131"/>
  <c r="V20646" i="131"/>
  <c r="U20646" i="131"/>
  <c r="T20646" i="131"/>
  <c r="S20646" i="131"/>
  <c r="R20646" i="131"/>
  <c r="Q20646" i="131"/>
  <c r="P20646" i="131"/>
  <c r="O20646" i="131"/>
  <c r="N20646" i="131"/>
  <c r="M20646" i="131"/>
  <c r="L20646" i="131"/>
  <c r="K20646" i="131"/>
  <c r="J20646" i="131"/>
  <c r="I20646" i="131"/>
  <c r="H20646" i="131"/>
  <c r="G20646" i="131"/>
  <c r="F20646" i="131"/>
  <c r="E20646" i="131"/>
  <c r="D20646" i="131"/>
  <c r="C20646" i="131"/>
  <c r="AG20645" i="131"/>
  <c r="AD20645" i="131"/>
  <c r="AC20645" i="131"/>
  <c r="AB20645" i="131"/>
  <c r="AA20645" i="131"/>
  <c r="Z20645" i="131"/>
  <c r="Y20645" i="131"/>
  <c r="X20645" i="131"/>
  <c r="W20645" i="131"/>
  <c r="V20645" i="131"/>
  <c r="U20645" i="131"/>
  <c r="T20645" i="131"/>
  <c r="S20645" i="131"/>
  <c r="R20645" i="131"/>
  <c r="Q20645" i="131"/>
  <c r="P20645" i="131"/>
  <c r="O20645" i="131"/>
  <c r="N20645" i="131"/>
  <c r="M20645" i="131"/>
  <c r="L20645" i="131"/>
  <c r="K20645" i="131"/>
  <c r="J20645" i="131"/>
  <c r="I20645" i="131"/>
  <c r="H20645" i="131"/>
  <c r="G20645" i="131"/>
  <c r="F20645" i="131"/>
  <c r="E20645" i="131"/>
  <c r="D20645" i="131"/>
  <c r="C20645" i="131"/>
  <c r="AG20644" i="131"/>
  <c r="AD20644" i="131"/>
  <c r="AC20644" i="131"/>
  <c r="AB20644" i="131"/>
  <c r="AA20644" i="131"/>
  <c r="Z20644" i="131"/>
  <c r="Y20644" i="131"/>
  <c r="X20644" i="131"/>
  <c r="W20644" i="131"/>
  <c r="V20644" i="131"/>
  <c r="U20644" i="131"/>
  <c r="T20644" i="131"/>
  <c r="S20644" i="131"/>
  <c r="R20644" i="131"/>
  <c r="Q20644" i="131"/>
  <c r="P20644" i="131"/>
  <c r="O20644" i="131"/>
  <c r="N20644" i="131"/>
  <c r="M20644" i="131"/>
  <c r="L20644" i="131"/>
  <c r="K20644" i="131"/>
  <c r="J20644" i="131"/>
  <c r="I20644" i="131"/>
  <c r="H20644" i="131"/>
  <c r="G20644" i="131"/>
  <c r="F20644" i="131"/>
  <c r="E20644" i="131"/>
  <c r="D20644" i="131"/>
  <c r="C20644" i="131"/>
  <c r="AG20643" i="131"/>
  <c r="AD20643" i="131"/>
  <c r="AC20643" i="131"/>
  <c r="AB20643" i="131"/>
  <c r="AA20643" i="131"/>
  <c r="Z20643" i="131"/>
  <c r="Y20643" i="131"/>
  <c r="X20643" i="131"/>
  <c r="W20643" i="131"/>
  <c r="V20643" i="131"/>
  <c r="U20643" i="131"/>
  <c r="T20643" i="131"/>
  <c r="S20643" i="131"/>
  <c r="R20643" i="131"/>
  <c r="Q20643" i="131"/>
  <c r="P20643" i="131"/>
  <c r="O20643" i="131"/>
  <c r="N20643" i="131"/>
  <c r="M20643" i="131"/>
  <c r="L20643" i="131"/>
  <c r="K20643" i="131"/>
  <c r="J20643" i="131"/>
  <c r="I20643" i="131"/>
  <c r="H20643" i="131"/>
  <c r="G20643" i="131"/>
  <c r="F20643" i="131"/>
  <c r="E20643" i="131"/>
  <c r="D20643" i="131"/>
  <c r="C20643" i="131"/>
  <c r="AG20642" i="131"/>
  <c r="AD20642" i="131"/>
  <c r="AC20642" i="131"/>
  <c r="AB20642" i="131"/>
  <c r="AA20642" i="131"/>
  <c r="Z20642" i="131"/>
  <c r="Y20642" i="131"/>
  <c r="X20642" i="131"/>
  <c r="W20642" i="131"/>
  <c r="V20642" i="131"/>
  <c r="U20642" i="131"/>
  <c r="T20642" i="131"/>
  <c r="S20642" i="131"/>
  <c r="R20642" i="131"/>
  <c r="Q20642" i="131"/>
  <c r="P20642" i="131"/>
  <c r="O20642" i="131"/>
  <c r="N20642" i="131"/>
  <c r="M20642" i="131"/>
  <c r="L20642" i="131"/>
  <c r="K20642" i="131"/>
  <c r="J20642" i="131"/>
  <c r="I20642" i="131"/>
  <c r="H20642" i="131"/>
  <c r="G20642" i="131"/>
  <c r="F20642" i="131"/>
  <c r="E20642" i="131"/>
  <c r="D20642" i="131"/>
  <c r="C20642" i="131"/>
  <c r="AG20641" i="131"/>
  <c r="AD20641" i="131"/>
  <c r="AC20641" i="131"/>
  <c r="AB20641" i="131"/>
  <c r="AA20641" i="131"/>
  <c r="Z20641" i="131"/>
  <c r="Y20641" i="131"/>
  <c r="X20641" i="131"/>
  <c r="W20641" i="131"/>
  <c r="V20641" i="131"/>
  <c r="U20641" i="131"/>
  <c r="T20641" i="131"/>
  <c r="S20641" i="131"/>
  <c r="R20641" i="131"/>
  <c r="Q20641" i="131"/>
  <c r="P20641" i="131"/>
  <c r="O20641" i="131"/>
  <c r="N20641" i="131"/>
  <c r="M20641" i="131"/>
  <c r="L20641" i="131"/>
  <c r="K20641" i="131"/>
  <c r="J20641" i="131"/>
  <c r="I20641" i="131"/>
  <c r="H20641" i="131"/>
  <c r="G20641" i="131"/>
  <c r="F20641" i="131"/>
  <c r="E20641" i="131"/>
  <c r="D20641" i="131"/>
  <c r="C20641" i="131"/>
  <c r="AG20640" i="131"/>
  <c r="AD20640" i="131"/>
  <c r="AC20640" i="131"/>
  <c r="AB20640" i="131"/>
  <c r="AA20640" i="131"/>
  <c r="Z20640" i="131"/>
  <c r="Y20640" i="131"/>
  <c r="X20640" i="131"/>
  <c r="W20640" i="131"/>
  <c r="V20640" i="131"/>
  <c r="U20640" i="131"/>
  <c r="T20640" i="131"/>
  <c r="S20640" i="131"/>
  <c r="R20640" i="131"/>
  <c r="Q20640" i="131"/>
  <c r="P20640" i="131"/>
  <c r="O20640" i="131"/>
  <c r="N20640" i="131"/>
  <c r="M20640" i="131"/>
  <c r="L20640" i="131"/>
  <c r="K20640" i="131"/>
  <c r="J20640" i="131"/>
  <c r="I20640" i="131"/>
  <c r="H20640" i="131"/>
  <c r="G20640" i="131"/>
  <c r="F20640" i="131"/>
  <c r="E20640" i="131"/>
  <c r="D20640" i="131"/>
  <c r="C20640" i="131"/>
  <c r="AG20639" i="131"/>
  <c r="AD20639" i="131"/>
  <c r="AC20639" i="131"/>
  <c r="AB20639" i="131"/>
  <c r="AA20639" i="131"/>
  <c r="Z20639" i="131"/>
  <c r="Y20639" i="131"/>
  <c r="X20639" i="131"/>
  <c r="W20639" i="131"/>
  <c r="V20639" i="131"/>
  <c r="U20639" i="131"/>
  <c r="T20639" i="131"/>
  <c r="S20639" i="131"/>
  <c r="R20639" i="131"/>
  <c r="Q20639" i="131"/>
  <c r="P20639" i="131"/>
  <c r="O20639" i="131"/>
  <c r="N20639" i="131"/>
  <c r="M20639" i="131"/>
  <c r="L20639" i="131"/>
  <c r="K20639" i="131"/>
  <c r="J20639" i="131"/>
  <c r="I20639" i="131"/>
  <c r="H20639" i="131"/>
  <c r="G20639" i="131"/>
  <c r="F20639" i="131"/>
  <c r="E20639" i="131"/>
  <c r="D20639" i="131"/>
  <c r="C20639" i="131"/>
  <c r="AD20638" i="131"/>
  <c r="AC20638" i="131"/>
  <c r="AB20638" i="131"/>
  <c r="AA20638" i="131"/>
  <c r="Z20638" i="131"/>
  <c r="Y20638" i="131"/>
  <c r="X20638" i="131"/>
  <c r="W20638" i="131"/>
  <c r="V20638" i="131"/>
  <c r="U20638" i="131"/>
  <c r="T20638" i="131"/>
  <c r="S20638" i="131"/>
  <c r="R20638" i="131"/>
  <c r="Q20638" i="131"/>
  <c r="P20638" i="131"/>
  <c r="O20638" i="131"/>
  <c r="N20638" i="131"/>
  <c r="M20638" i="131"/>
  <c r="L20638" i="131"/>
  <c r="K20638" i="131"/>
  <c r="J20638" i="131"/>
  <c r="I20638" i="131"/>
  <c r="H20638" i="131"/>
  <c r="G20638" i="131"/>
  <c r="F20638" i="131"/>
  <c r="E20638" i="131"/>
  <c r="D20638" i="131"/>
  <c r="C20638" i="131"/>
  <c r="AD20637" i="131"/>
  <c r="AC20637" i="131"/>
  <c r="AB20637" i="131"/>
  <c r="AA20637" i="131"/>
  <c r="Z20637" i="131"/>
  <c r="Y20637" i="131"/>
  <c r="X20637" i="131"/>
  <c r="W20637" i="131"/>
  <c r="V20637" i="131"/>
  <c r="U20637" i="131"/>
  <c r="T20637" i="131"/>
  <c r="S20637" i="131"/>
  <c r="R20637" i="131"/>
  <c r="Q20637" i="131"/>
  <c r="P20637" i="131"/>
  <c r="O20637" i="131"/>
  <c r="N20637" i="131"/>
  <c r="M20637" i="131"/>
  <c r="L20637" i="131"/>
  <c r="K20637" i="131"/>
  <c r="J20637" i="131"/>
  <c r="I20637" i="131"/>
  <c r="H20637" i="131"/>
  <c r="G20637" i="131"/>
  <c r="F20637" i="131"/>
  <c r="E20637" i="131"/>
  <c r="D20637" i="131"/>
  <c r="C20637" i="131"/>
  <c r="AD20636" i="131"/>
  <c r="AC20636" i="131"/>
  <c r="AB20636" i="131"/>
  <c r="AA20636" i="131"/>
  <c r="Z20636" i="131"/>
  <c r="Y20636" i="131"/>
  <c r="X20636" i="131"/>
  <c r="W20636" i="131"/>
  <c r="V20636" i="131"/>
  <c r="U20636" i="131"/>
  <c r="T20636" i="131"/>
  <c r="S20636" i="131"/>
  <c r="R20636" i="131"/>
  <c r="Q20636" i="131"/>
  <c r="P20636" i="131"/>
  <c r="O20636" i="131"/>
  <c r="N20636" i="131"/>
  <c r="M20636" i="131"/>
  <c r="L20636" i="131"/>
  <c r="K20636" i="131"/>
  <c r="J20636" i="131"/>
  <c r="I20636" i="131"/>
  <c r="H20636" i="131"/>
  <c r="G20636" i="131"/>
  <c r="F20636" i="131"/>
  <c r="E20636" i="131"/>
  <c r="D20636" i="131"/>
  <c r="C20636" i="131"/>
  <c r="AD20635" i="131"/>
  <c r="AC20635" i="131"/>
  <c r="AB20635" i="131"/>
  <c r="AA20635" i="131"/>
  <c r="Z20635" i="131"/>
  <c r="Y20635" i="131"/>
  <c r="X20635" i="131"/>
  <c r="W20635" i="131"/>
  <c r="V20635" i="131"/>
  <c r="U20635" i="131"/>
  <c r="T20635" i="131"/>
  <c r="S20635" i="131"/>
  <c r="R20635" i="131"/>
  <c r="Q20635" i="131"/>
  <c r="P20635" i="131"/>
  <c r="O20635" i="131"/>
  <c r="N20635" i="131"/>
  <c r="M20635" i="131"/>
  <c r="L20635" i="131"/>
  <c r="K20635" i="131"/>
  <c r="J20635" i="131"/>
  <c r="I20635" i="131"/>
  <c r="H20635" i="131"/>
  <c r="G20635" i="131"/>
  <c r="F20635" i="131"/>
  <c r="E20635" i="131"/>
  <c r="D20635" i="131"/>
  <c r="C20635" i="131"/>
  <c r="AD20634" i="131"/>
  <c r="AC20634" i="131"/>
  <c r="AB20634" i="131"/>
  <c r="AA20634" i="131"/>
  <c r="Z20634" i="131"/>
  <c r="Y20634" i="131"/>
  <c r="X20634" i="131"/>
  <c r="W20634" i="131"/>
  <c r="V20634" i="131"/>
  <c r="U20634" i="131"/>
  <c r="T20634" i="131"/>
  <c r="S20634" i="131"/>
  <c r="R20634" i="131"/>
  <c r="Q20634" i="131"/>
  <c r="P20634" i="131"/>
  <c r="O20634" i="131"/>
  <c r="N20634" i="131"/>
  <c r="M20634" i="131"/>
  <c r="L20634" i="131"/>
  <c r="K20634" i="131"/>
  <c r="J20634" i="131"/>
  <c r="I20634" i="131"/>
  <c r="H20634" i="131"/>
  <c r="G20634" i="131"/>
  <c r="F20634" i="131"/>
  <c r="E20634" i="131"/>
  <c r="D20634" i="131"/>
  <c r="C20634" i="131"/>
  <c r="AD20633" i="131"/>
  <c r="AC20633" i="131"/>
  <c r="AB20633" i="131"/>
  <c r="AA20633" i="131"/>
  <c r="Z20633" i="131"/>
  <c r="Y20633" i="131"/>
  <c r="X20633" i="131"/>
  <c r="W20633" i="131"/>
  <c r="V20633" i="131"/>
  <c r="U20633" i="131"/>
  <c r="T20633" i="131"/>
  <c r="S20633" i="131"/>
  <c r="R20633" i="131"/>
  <c r="Q20633" i="131"/>
  <c r="P20633" i="131"/>
  <c r="O20633" i="131"/>
  <c r="N20633" i="131"/>
  <c r="M20633" i="131"/>
  <c r="L20633" i="131"/>
  <c r="K20633" i="131"/>
  <c r="J20633" i="131"/>
  <c r="I20633" i="131"/>
  <c r="H20633" i="131"/>
  <c r="G20633" i="131"/>
  <c r="F20633" i="131"/>
  <c r="E20633" i="131"/>
  <c r="D20633" i="131"/>
  <c r="C20633" i="131"/>
  <c r="AD20632" i="131"/>
  <c r="AC20632" i="131"/>
  <c r="AB20632" i="131"/>
  <c r="AA20632" i="131"/>
  <c r="Z20632" i="131"/>
  <c r="Y20632" i="131"/>
  <c r="X20632" i="131"/>
  <c r="W20632" i="131"/>
  <c r="V20632" i="131"/>
  <c r="U20632" i="131"/>
  <c r="T20632" i="131"/>
  <c r="S20632" i="131"/>
  <c r="R20632" i="131"/>
  <c r="Q20632" i="131"/>
  <c r="P20632" i="131"/>
  <c r="O20632" i="131"/>
  <c r="N20632" i="131"/>
  <c r="M20632" i="131"/>
  <c r="L20632" i="131"/>
  <c r="K20632" i="131"/>
  <c r="J20632" i="131"/>
  <c r="I20632" i="131"/>
  <c r="H20632" i="131"/>
  <c r="G20632" i="131"/>
  <c r="F20632" i="131"/>
  <c r="E20632" i="131"/>
  <c r="D20632" i="131"/>
  <c r="C20632" i="131"/>
  <c r="AD20631" i="131"/>
  <c r="AC20631" i="131"/>
  <c r="AB20631" i="131"/>
  <c r="AA20631" i="131"/>
  <c r="Z20631" i="131"/>
  <c r="Y20631" i="131"/>
  <c r="X20631" i="131"/>
  <c r="W20631" i="131"/>
  <c r="V20631" i="131"/>
  <c r="U20631" i="131"/>
  <c r="T20631" i="131"/>
  <c r="S20631" i="131"/>
  <c r="R20631" i="131"/>
  <c r="Q20631" i="131"/>
  <c r="P20631" i="131"/>
  <c r="O20631" i="131"/>
  <c r="N20631" i="131"/>
  <c r="M20631" i="131"/>
  <c r="L20631" i="131"/>
  <c r="K20631" i="131"/>
  <c r="J20631" i="131"/>
  <c r="I20631" i="131"/>
  <c r="H20631" i="131"/>
  <c r="G20631" i="131"/>
  <c r="F20631" i="131"/>
  <c r="E20631" i="131"/>
  <c r="D20631" i="131"/>
  <c r="C20631" i="131"/>
  <c r="AD20630" i="131"/>
  <c r="AC20630" i="131"/>
  <c r="AB20630" i="131"/>
  <c r="AA20630" i="131"/>
  <c r="Z20630" i="131"/>
  <c r="Y20630" i="131"/>
  <c r="X20630" i="131"/>
  <c r="W20630" i="131"/>
  <c r="V20630" i="131"/>
  <c r="U20630" i="131"/>
  <c r="T20630" i="131"/>
  <c r="S20630" i="131"/>
  <c r="R20630" i="131"/>
  <c r="Q20630" i="131"/>
  <c r="P20630" i="131"/>
  <c r="O20630" i="131"/>
  <c r="N20630" i="131"/>
  <c r="M20630" i="131"/>
  <c r="L20630" i="131"/>
  <c r="K20630" i="131"/>
  <c r="J20630" i="131"/>
  <c r="I20630" i="131"/>
  <c r="H20630" i="131"/>
  <c r="G20630" i="131"/>
  <c r="F20630" i="131"/>
  <c r="E20630" i="131"/>
  <c r="D20630" i="131"/>
  <c r="C20630" i="131"/>
  <c r="AD20629" i="131"/>
  <c r="AC20629" i="131"/>
  <c r="AB20629" i="131"/>
  <c r="AA20629" i="131"/>
  <c r="Z20629" i="131"/>
  <c r="Y20629" i="131"/>
  <c r="X20629" i="131"/>
  <c r="W20629" i="131"/>
  <c r="V20629" i="131"/>
  <c r="U20629" i="131"/>
  <c r="T20629" i="131"/>
  <c r="S20629" i="131"/>
  <c r="R20629" i="131"/>
  <c r="Q20629" i="131"/>
  <c r="P20629" i="131"/>
  <c r="O20629" i="131"/>
  <c r="N20629" i="131"/>
  <c r="M20629" i="131"/>
  <c r="L20629" i="131"/>
  <c r="K20629" i="131"/>
  <c r="J20629" i="131"/>
  <c r="I20629" i="131"/>
  <c r="H20629" i="131"/>
  <c r="G20629" i="131"/>
  <c r="F20629" i="131"/>
  <c r="E20629" i="131"/>
  <c r="D20629" i="131"/>
  <c r="C20629" i="131"/>
  <c r="AD20628" i="131"/>
  <c r="AC20628" i="131"/>
  <c r="AB20628" i="131"/>
  <c r="AA20628" i="131"/>
  <c r="Z20628" i="131"/>
  <c r="Y20628" i="131"/>
  <c r="X20628" i="131"/>
  <c r="W20628" i="131"/>
  <c r="V20628" i="131"/>
  <c r="U20628" i="131"/>
  <c r="T20628" i="131"/>
  <c r="S20628" i="131"/>
  <c r="R20628" i="131"/>
  <c r="Q20628" i="131"/>
  <c r="P20628" i="131"/>
  <c r="O20628" i="131"/>
  <c r="N20628" i="131"/>
  <c r="M20628" i="131"/>
  <c r="L20628" i="131"/>
  <c r="K20628" i="131"/>
  <c r="J20628" i="131"/>
  <c r="I20628" i="131"/>
  <c r="H20628" i="131"/>
  <c r="G20628" i="131"/>
  <c r="F20628" i="131"/>
  <c r="E20628" i="131"/>
  <c r="D20628" i="131"/>
  <c r="C20628" i="131"/>
  <c r="AD20627" i="131"/>
  <c r="AC20627" i="131"/>
  <c r="AB20627" i="131"/>
  <c r="AA20627" i="131"/>
  <c r="Z20627" i="131"/>
  <c r="Y20627" i="131"/>
  <c r="X20627" i="131"/>
  <c r="W20627" i="131"/>
  <c r="V20627" i="131"/>
  <c r="U20627" i="131"/>
  <c r="T20627" i="131"/>
  <c r="S20627" i="131"/>
  <c r="R20627" i="131"/>
  <c r="Q20627" i="131"/>
  <c r="P20627" i="131"/>
  <c r="O20627" i="131"/>
  <c r="N20627" i="131"/>
  <c r="M20627" i="131"/>
  <c r="L20627" i="131"/>
  <c r="K20627" i="131"/>
  <c r="J20627" i="131"/>
  <c r="I20627" i="131"/>
  <c r="H20627" i="131"/>
  <c r="G20627" i="131"/>
  <c r="F20627" i="131"/>
  <c r="E20627" i="131"/>
  <c r="D20627" i="131"/>
  <c r="C20627" i="131"/>
  <c r="AD20626" i="131"/>
  <c r="AC20626" i="131"/>
  <c r="AB20626" i="131"/>
  <c r="AA20626" i="131"/>
  <c r="Z20626" i="131"/>
  <c r="Y20626" i="131"/>
  <c r="X20626" i="131"/>
  <c r="W20626" i="131"/>
  <c r="V20626" i="131"/>
  <c r="U20626" i="131"/>
  <c r="T20626" i="131"/>
  <c r="S20626" i="131"/>
  <c r="R20626" i="131"/>
  <c r="Q20626" i="131"/>
  <c r="P20626" i="131"/>
  <c r="O20626" i="131"/>
  <c r="N20626" i="131"/>
  <c r="M20626" i="131"/>
  <c r="L20626" i="131"/>
  <c r="K20626" i="131"/>
  <c r="J20626" i="131"/>
  <c r="I20626" i="131"/>
  <c r="H20626" i="131"/>
  <c r="G20626" i="131"/>
  <c r="F20626" i="131"/>
  <c r="E20626" i="131"/>
  <c r="D20626" i="131"/>
  <c r="C20626" i="131"/>
  <c r="AD20625" i="131"/>
  <c r="AC20625" i="131"/>
  <c r="AB20625" i="131"/>
  <c r="AA20625" i="131"/>
  <c r="Z20625" i="131"/>
  <c r="Y20625" i="131"/>
  <c r="X20625" i="131"/>
  <c r="W20625" i="131"/>
  <c r="V20625" i="131"/>
  <c r="U20625" i="131"/>
  <c r="T20625" i="131"/>
  <c r="S20625" i="131"/>
  <c r="R20625" i="131"/>
  <c r="Q20625" i="131"/>
  <c r="P20625" i="131"/>
  <c r="O20625" i="131"/>
  <c r="N20625" i="131"/>
  <c r="M20625" i="131"/>
  <c r="L20625" i="131"/>
  <c r="K20625" i="131"/>
  <c r="J20625" i="131"/>
  <c r="I20625" i="131"/>
  <c r="H20625" i="131"/>
  <c r="G20625" i="131"/>
  <c r="F20625" i="131"/>
  <c r="E20625" i="131"/>
  <c r="D20625" i="131"/>
  <c r="C20625" i="131"/>
  <c r="AD20624" i="131"/>
  <c r="AC20624" i="131"/>
  <c r="AB20624" i="131"/>
  <c r="AA20624" i="131"/>
  <c r="Z20624" i="131"/>
  <c r="Y20624" i="131"/>
  <c r="X20624" i="131"/>
  <c r="W20624" i="131"/>
  <c r="V20624" i="131"/>
  <c r="U20624" i="131"/>
  <c r="T20624" i="131"/>
  <c r="S20624" i="131"/>
  <c r="R20624" i="131"/>
  <c r="Q20624" i="131"/>
  <c r="P20624" i="131"/>
  <c r="O20624" i="131"/>
  <c r="N20624" i="131"/>
  <c r="M20624" i="131"/>
  <c r="L20624" i="131"/>
  <c r="K20624" i="131"/>
  <c r="J20624" i="131"/>
  <c r="I20624" i="131"/>
  <c r="H20624" i="131"/>
  <c r="G20624" i="131"/>
  <c r="F20624" i="131"/>
  <c r="E20624" i="131"/>
  <c r="D20624" i="131"/>
  <c r="C20624" i="131"/>
  <c r="AD20623" i="131"/>
  <c r="AC20623" i="131"/>
  <c r="AB20623" i="131"/>
  <c r="AA20623" i="131"/>
  <c r="Z20623" i="131"/>
  <c r="Y20623" i="131"/>
  <c r="X20623" i="131"/>
  <c r="W20623" i="131"/>
  <c r="V20623" i="131"/>
  <c r="U20623" i="131"/>
  <c r="T20623" i="131"/>
  <c r="S20623" i="131"/>
  <c r="R20623" i="131"/>
  <c r="Q20623" i="131"/>
  <c r="P20623" i="131"/>
  <c r="O20623" i="131"/>
  <c r="N20623" i="131"/>
  <c r="M20623" i="131"/>
  <c r="L20623" i="131"/>
  <c r="K20623" i="131"/>
  <c r="J20623" i="131"/>
  <c r="I20623" i="131"/>
  <c r="H20623" i="131"/>
  <c r="G20623" i="131"/>
  <c r="F20623" i="131"/>
  <c r="E20623" i="131"/>
  <c r="D20623" i="131"/>
  <c r="C20623" i="131"/>
  <c r="AD20622" i="131"/>
  <c r="AC20622" i="131"/>
  <c r="AB20622" i="131"/>
  <c r="AA20622" i="131"/>
  <c r="Z20622" i="131"/>
  <c r="Y20622" i="131"/>
  <c r="X20622" i="131"/>
  <c r="W20622" i="131"/>
  <c r="V20622" i="131"/>
  <c r="U20622" i="131"/>
  <c r="T20622" i="131"/>
  <c r="S20622" i="131"/>
  <c r="R20622" i="131"/>
  <c r="Q20622" i="131"/>
  <c r="P20622" i="131"/>
  <c r="O20622" i="131"/>
  <c r="N20622" i="131"/>
  <c r="M20622" i="131"/>
  <c r="L20622" i="131"/>
  <c r="K20622" i="131"/>
  <c r="J20622" i="131"/>
  <c r="I20622" i="131"/>
  <c r="H20622" i="131"/>
  <c r="G20622" i="131"/>
  <c r="F20622" i="131"/>
  <c r="E20622" i="131"/>
  <c r="D20622" i="131"/>
  <c r="C20622" i="131"/>
  <c r="AD20619" i="131"/>
  <c r="AC20619" i="131"/>
  <c r="AB20619" i="131"/>
  <c r="AA20619" i="131"/>
  <c r="Z20619" i="131"/>
  <c r="Y20619" i="131"/>
  <c r="X20619" i="131"/>
  <c r="W20619" i="131"/>
  <c r="V20619" i="131"/>
  <c r="U20619" i="131"/>
  <c r="T20619" i="131"/>
  <c r="S20619" i="131"/>
  <c r="R20619" i="131"/>
  <c r="Q20619" i="131"/>
  <c r="P20619" i="131"/>
  <c r="O20619" i="131"/>
  <c r="N20619" i="131"/>
  <c r="M20619" i="131"/>
  <c r="L20619" i="131"/>
  <c r="K20619" i="131"/>
  <c r="J20619" i="131"/>
  <c r="I20619" i="131"/>
  <c r="H20619" i="131"/>
  <c r="G20619" i="131"/>
  <c r="F20619" i="131"/>
  <c r="E20619" i="131"/>
  <c r="D20619" i="131"/>
  <c r="C20619" i="131"/>
  <c r="AG20618" i="131"/>
  <c r="AD20618" i="131"/>
  <c r="AC20618" i="131"/>
  <c r="AB20618" i="131"/>
  <c r="AA20618" i="131"/>
  <c r="Z20618" i="131"/>
  <c r="Y20618" i="131"/>
  <c r="X20618" i="131"/>
  <c r="W20618" i="131"/>
  <c r="V20618" i="131"/>
  <c r="U20618" i="131"/>
  <c r="T20618" i="131"/>
  <c r="S20618" i="131"/>
  <c r="R20618" i="131"/>
  <c r="Q20618" i="131"/>
  <c r="P20618" i="131"/>
  <c r="O20618" i="131"/>
  <c r="N20618" i="131"/>
  <c r="M20618" i="131"/>
  <c r="L20618" i="131"/>
  <c r="K20618" i="131"/>
  <c r="J20618" i="131"/>
  <c r="I20618" i="131"/>
  <c r="H20618" i="131"/>
  <c r="G20618" i="131"/>
  <c r="F20618" i="131"/>
  <c r="E20618" i="131"/>
  <c r="D20618" i="131"/>
  <c r="C20618" i="131"/>
  <c r="AG20617" i="131"/>
  <c r="AD20617" i="131"/>
  <c r="AC20617" i="131"/>
  <c r="AB20617" i="131"/>
  <c r="AA20617" i="131"/>
  <c r="Z20617" i="131"/>
  <c r="Y20617" i="131"/>
  <c r="X20617" i="131"/>
  <c r="W20617" i="131"/>
  <c r="V20617" i="131"/>
  <c r="U20617" i="131"/>
  <c r="T20617" i="131"/>
  <c r="S20617" i="131"/>
  <c r="R20617" i="131"/>
  <c r="Q20617" i="131"/>
  <c r="P20617" i="131"/>
  <c r="O20617" i="131"/>
  <c r="N20617" i="131"/>
  <c r="M20617" i="131"/>
  <c r="L20617" i="131"/>
  <c r="K20617" i="131"/>
  <c r="J20617" i="131"/>
  <c r="I20617" i="131"/>
  <c r="H20617" i="131"/>
  <c r="G20617" i="131"/>
  <c r="F20617" i="131"/>
  <c r="E20617" i="131"/>
  <c r="D20617" i="131"/>
  <c r="C20617" i="131"/>
  <c r="AG20616" i="131"/>
  <c r="AD20616" i="131"/>
  <c r="AC20616" i="131"/>
  <c r="AB20616" i="131"/>
  <c r="AA20616" i="131"/>
  <c r="Z20616" i="131"/>
  <c r="Y20616" i="131"/>
  <c r="X20616" i="131"/>
  <c r="W20616" i="131"/>
  <c r="V20616" i="131"/>
  <c r="U20616" i="131"/>
  <c r="T20616" i="131"/>
  <c r="S20616" i="131"/>
  <c r="R20616" i="131"/>
  <c r="Q20616" i="131"/>
  <c r="P20616" i="131"/>
  <c r="O20616" i="131"/>
  <c r="N20616" i="131"/>
  <c r="M20616" i="131"/>
  <c r="L20616" i="131"/>
  <c r="K20616" i="131"/>
  <c r="J20616" i="131"/>
  <c r="I20616" i="131"/>
  <c r="H20616" i="131"/>
  <c r="G20616" i="131"/>
  <c r="F20616" i="131"/>
  <c r="E20616" i="131"/>
  <c r="D20616" i="131"/>
  <c r="C20616" i="131"/>
  <c r="AG20615" i="131"/>
  <c r="AD20615" i="131"/>
  <c r="AC20615" i="131"/>
  <c r="AB20615" i="131"/>
  <c r="AA20615" i="131"/>
  <c r="Z20615" i="131"/>
  <c r="Y20615" i="131"/>
  <c r="X20615" i="131"/>
  <c r="W20615" i="131"/>
  <c r="V20615" i="131"/>
  <c r="U20615" i="131"/>
  <c r="T20615" i="131"/>
  <c r="S20615" i="131"/>
  <c r="R20615" i="131"/>
  <c r="Q20615" i="131"/>
  <c r="P20615" i="131"/>
  <c r="O20615" i="131"/>
  <c r="N20615" i="131"/>
  <c r="M20615" i="131"/>
  <c r="L20615" i="131"/>
  <c r="K20615" i="131"/>
  <c r="J20615" i="131"/>
  <c r="I20615" i="131"/>
  <c r="H20615" i="131"/>
  <c r="G20615" i="131"/>
  <c r="F20615" i="131"/>
  <c r="E20615" i="131"/>
  <c r="D20615" i="131"/>
  <c r="C20615" i="131"/>
  <c r="AG20614" i="131"/>
  <c r="AD20614" i="131"/>
  <c r="AC20614" i="131"/>
  <c r="AB20614" i="131"/>
  <c r="AA20614" i="131"/>
  <c r="Z20614" i="131"/>
  <c r="Y20614" i="131"/>
  <c r="X20614" i="131"/>
  <c r="W20614" i="131"/>
  <c r="V20614" i="131"/>
  <c r="U20614" i="131"/>
  <c r="T20614" i="131"/>
  <c r="S20614" i="131"/>
  <c r="R20614" i="131"/>
  <c r="Q20614" i="131"/>
  <c r="P20614" i="131"/>
  <c r="O20614" i="131"/>
  <c r="N20614" i="131"/>
  <c r="M20614" i="131"/>
  <c r="L20614" i="131"/>
  <c r="K20614" i="131"/>
  <c r="J20614" i="131"/>
  <c r="I20614" i="131"/>
  <c r="H20614" i="131"/>
  <c r="G20614" i="131"/>
  <c r="F20614" i="131"/>
  <c r="E20614" i="131"/>
  <c r="D20614" i="131"/>
  <c r="C20614" i="131"/>
  <c r="AG20613" i="131"/>
  <c r="AD20613" i="131"/>
  <c r="AC20613" i="131"/>
  <c r="AB20613" i="131"/>
  <c r="AA20613" i="131"/>
  <c r="Z20613" i="131"/>
  <c r="Y20613" i="131"/>
  <c r="X20613" i="131"/>
  <c r="W20613" i="131"/>
  <c r="V20613" i="131"/>
  <c r="U20613" i="131"/>
  <c r="T20613" i="131"/>
  <c r="S20613" i="131"/>
  <c r="R20613" i="131"/>
  <c r="Q20613" i="131"/>
  <c r="P20613" i="131"/>
  <c r="O20613" i="131"/>
  <c r="N20613" i="131"/>
  <c r="M20613" i="131"/>
  <c r="L20613" i="131"/>
  <c r="K20613" i="131"/>
  <c r="J20613" i="131"/>
  <c r="I20613" i="131"/>
  <c r="H20613" i="131"/>
  <c r="G20613" i="131"/>
  <c r="F20613" i="131"/>
  <c r="E20613" i="131"/>
  <c r="D20613" i="131"/>
  <c r="C20613" i="131"/>
  <c r="AG20612" i="131"/>
  <c r="AD20612" i="131"/>
  <c r="AC20612" i="131"/>
  <c r="AB20612" i="131"/>
  <c r="AA20612" i="131"/>
  <c r="Z20612" i="131"/>
  <c r="Y20612" i="131"/>
  <c r="X20612" i="131"/>
  <c r="W20612" i="131"/>
  <c r="V20612" i="131"/>
  <c r="U20612" i="131"/>
  <c r="T20612" i="131"/>
  <c r="S20612" i="131"/>
  <c r="R20612" i="131"/>
  <c r="Q20612" i="131"/>
  <c r="P20612" i="131"/>
  <c r="O20612" i="131"/>
  <c r="N20612" i="131"/>
  <c r="M20612" i="131"/>
  <c r="L20612" i="131"/>
  <c r="K20612" i="131"/>
  <c r="J20612" i="131"/>
  <c r="I20612" i="131"/>
  <c r="H20612" i="131"/>
  <c r="G20612" i="131"/>
  <c r="F20612" i="131"/>
  <c r="E20612" i="131"/>
  <c r="D20612" i="131"/>
  <c r="C20612" i="131"/>
  <c r="AG20611" i="131"/>
  <c r="AD20611" i="131"/>
  <c r="AC20611" i="131"/>
  <c r="AB20611" i="131"/>
  <c r="AA20611" i="131"/>
  <c r="Z20611" i="131"/>
  <c r="Y20611" i="131"/>
  <c r="X20611" i="131"/>
  <c r="W20611" i="131"/>
  <c r="V20611" i="131"/>
  <c r="U20611" i="131"/>
  <c r="T20611" i="131"/>
  <c r="S20611" i="131"/>
  <c r="R20611" i="131"/>
  <c r="Q20611" i="131"/>
  <c r="P20611" i="131"/>
  <c r="O20611" i="131"/>
  <c r="N20611" i="131"/>
  <c r="M20611" i="131"/>
  <c r="L20611" i="131"/>
  <c r="K20611" i="131"/>
  <c r="J20611" i="131"/>
  <c r="I20611" i="131"/>
  <c r="H20611" i="131"/>
  <c r="G20611" i="131"/>
  <c r="F20611" i="131"/>
  <c r="E20611" i="131"/>
  <c r="D20611" i="131"/>
  <c r="C20611" i="131"/>
  <c r="AG20610" i="131"/>
  <c r="AD20610" i="131"/>
  <c r="AC20610" i="131"/>
  <c r="AB20610" i="131"/>
  <c r="AA20610" i="131"/>
  <c r="Z20610" i="131"/>
  <c r="Y20610" i="131"/>
  <c r="X20610" i="131"/>
  <c r="W20610" i="131"/>
  <c r="V20610" i="131"/>
  <c r="U20610" i="131"/>
  <c r="T20610" i="131"/>
  <c r="S20610" i="131"/>
  <c r="R20610" i="131"/>
  <c r="Q20610" i="131"/>
  <c r="P20610" i="131"/>
  <c r="O20610" i="131"/>
  <c r="N20610" i="131"/>
  <c r="M20610" i="131"/>
  <c r="L20610" i="131"/>
  <c r="K20610" i="131"/>
  <c r="J20610" i="131"/>
  <c r="I20610" i="131"/>
  <c r="H20610" i="131"/>
  <c r="G20610" i="131"/>
  <c r="F20610" i="131"/>
  <c r="E20610" i="131"/>
  <c r="D20610" i="131"/>
  <c r="C20610" i="131"/>
  <c r="AG20609" i="131"/>
  <c r="AD20609" i="131"/>
  <c r="AC20609" i="131"/>
  <c r="AB20609" i="131"/>
  <c r="AA20609" i="131"/>
  <c r="Z20609" i="131"/>
  <c r="Y20609" i="131"/>
  <c r="X20609" i="131"/>
  <c r="W20609" i="131"/>
  <c r="V20609" i="131"/>
  <c r="U20609" i="131"/>
  <c r="T20609" i="131"/>
  <c r="S20609" i="131"/>
  <c r="R20609" i="131"/>
  <c r="Q20609" i="131"/>
  <c r="P20609" i="131"/>
  <c r="O20609" i="131"/>
  <c r="N20609" i="131"/>
  <c r="M20609" i="131"/>
  <c r="L20609" i="131"/>
  <c r="K20609" i="131"/>
  <c r="J20609" i="131"/>
  <c r="I20609" i="131"/>
  <c r="H20609" i="131"/>
  <c r="G20609" i="131"/>
  <c r="F20609" i="131"/>
  <c r="E20609" i="131"/>
  <c r="D20609" i="131"/>
  <c r="C20609" i="131"/>
  <c r="AD20608" i="131"/>
  <c r="AC20608" i="131"/>
  <c r="AB20608" i="131"/>
  <c r="AA20608" i="131"/>
  <c r="Z20608" i="131"/>
  <c r="Y20608" i="131"/>
  <c r="X20608" i="131"/>
  <c r="W20608" i="131"/>
  <c r="V20608" i="131"/>
  <c r="U20608" i="131"/>
  <c r="T20608" i="131"/>
  <c r="S20608" i="131"/>
  <c r="R20608" i="131"/>
  <c r="Q20608" i="131"/>
  <c r="P20608" i="131"/>
  <c r="O20608" i="131"/>
  <c r="N20608" i="131"/>
  <c r="M20608" i="131"/>
  <c r="L20608" i="131"/>
  <c r="K20608" i="131"/>
  <c r="J20608" i="131"/>
  <c r="I20608" i="131"/>
  <c r="H20608" i="131"/>
  <c r="G20608" i="131"/>
  <c r="F20608" i="131"/>
  <c r="E20608" i="131"/>
  <c r="D20608" i="131"/>
  <c r="C20608" i="131"/>
  <c r="AD20607" i="131"/>
  <c r="AC20607" i="131"/>
  <c r="AB20607" i="131"/>
  <c r="AA20607" i="131"/>
  <c r="Z20607" i="131"/>
  <c r="Y20607" i="131"/>
  <c r="X20607" i="131"/>
  <c r="W20607" i="131"/>
  <c r="V20607" i="131"/>
  <c r="U20607" i="131"/>
  <c r="T20607" i="131"/>
  <c r="S20607" i="131"/>
  <c r="R20607" i="131"/>
  <c r="Q20607" i="131"/>
  <c r="P20607" i="131"/>
  <c r="O20607" i="131"/>
  <c r="N20607" i="131"/>
  <c r="M20607" i="131"/>
  <c r="L20607" i="131"/>
  <c r="K20607" i="131"/>
  <c r="J20607" i="131"/>
  <c r="I20607" i="131"/>
  <c r="H20607" i="131"/>
  <c r="G20607" i="131"/>
  <c r="F20607" i="131"/>
  <c r="E20607" i="131"/>
  <c r="D20607" i="131"/>
  <c r="C20607" i="131"/>
  <c r="AD20606" i="131"/>
  <c r="AC20606" i="131"/>
  <c r="AB20606" i="131"/>
  <c r="AA20606" i="131"/>
  <c r="Z20606" i="131"/>
  <c r="Y20606" i="131"/>
  <c r="X20606" i="131"/>
  <c r="W20606" i="131"/>
  <c r="V20606" i="131"/>
  <c r="U20606" i="131"/>
  <c r="T20606" i="131"/>
  <c r="S20606" i="131"/>
  <c r="R20606" i="131"/>
  <c r="Q20606" i="131"/>
  <c r="P20606" i="131"/>
  <c r="O20606" i="131"/>
  <c r="N20606" i="131"/>
  <c r="M20606" i="131"/>
  <c r="L20606" i="131"/>
  <c r="K20606" i="131"/>
  <c r="J20606" i="131"/>
  <c r="I20606" i="131"/>
  <c r="H20606" i="131"/>
  <c r="G20606" i="131"/>
  <c r="F20606" i="131"/>
  <c r="E20606" i="131"/>
  <c r="D20606" i="131"/>
  <c r="C20606" i="131"/>
  <c r="AD20605" i="131"/>
  <c r="AC20605" i="131"/>
  <c r="AB20605" i="131"/>
  <c r="AA20605" i="131"/>
  <c r="Z20605" i="131"/>
  <c r="Y20605" i="131"/>
  <c r="X20605" i="131"/>
  <c r="W20605" i="131"/>
  <c r="V20605" i="131"/>
  <c r="U20605" i="131"/>
  <c r="T20605" i="131"/>
  <c r="S20605" i="131"/>
  <c r="R20605" i="131"/>
  <c r="Q20605" i="131"/>
  <c r="P20605" i="131"/>
  <c r="O20605" i="131"/>
  <c r="N20605" i="131"/>
  <c r="M20605" i="131"/>
  <c r="L20605" i="131"/>
  <c r="K20605" i="131"/>
  <c r="J20605" i="131"/>
  <c r="I20605" i="131"/>
  <c r="H20605" i="131"/>
  <c r="G20605" i="131"/>
  <c r="F20605" i="131"/>
  <c r="E20605" i="131"/>
  <c r="D20605" i="131"/>
  <c r="C20605" i="131"/>
  <c r="AD20604" i="131"/>
  <c r="AC20604" i="131"/>
  <c r="AB20604" i="131"/>
  <c r="AA20604" i="131"/>
  <c r="Z20604" i="131"/>
  <c r="Y20604" i="131"/>
  <c r="X20604" i="131"/>
  <c r="W20604" i="131"/>
  <c r="V20604" i="131"/>
  <c r="U20604" i="131"/>
  <c r="T20604" i="131"/>
  <c r="S20604" i="131"/>
  <c r="R20604" i="131"/>
  <c r="Q20604" i="131"/>
  <c r="P20604" i="131"/>
  <c r="O20604" i="131"/>
  <c r="N20604" i="131"/>
  <c r="M20604" i="131"/>
  <c r="L20604" i="131"/>
  <c r="K20604" i="131"/>
  <c r="J20604" i="131"/>
  <c r="I20604" i="131"/>
  <c r="H20604" i="131"/>
  <c r="G20604" i="131"/>
  <c r="F20604" i="131"/>
  <c r="E20604" i="131"/>
  <c r="D20604" i="131"/>
  <c r="C20604" i="131"/>
  <c r="AD20603" i="131"/>
  <c r="AC20603" i="131"/>
  <c r="AB20603" i="131"/>
  <c r="AA20603" i="131"/>
  <c r="Z20603" i="131"/>
  <c r="Y20603" i="131"/>
  <c r="X20603" i="131"/>
  <c r="W20603" i="131"/>
  <c r="V20603" i="131"/>
  <c r="U20603" i="131"/>
  <c r="T20603" i="131"/>
  <c r="S20603" i="131"/>
  <c r="R20603" i="131"/>
  <c r="Q20603" i="131"/>
  <c r="P20603" i="131"/>
  <c r="O20603" i="131"/>
  <c r="N20603" i="131"/>
  <c r="M20603" i="131"/>
  <c r="L20603" i="131"/>
  <c r="K20603" i="131"/>
  <c r="J20603" i="131"/>
  <c r="I20603" i="131"/>
  <c r="H20603" i="131"/>
  <c r="G20603" i="131"/>
  <c r="F20603" i="131"/>
  <c r="E20603" i="131"/>
  <c r="D20603" i="131"/>
  <c r="C20603" i="131"/>
  <c r="AD20602" i="131"/>
  <c r="AC20602" i="131"/>
  <c r="AB20602" i="131"/>
  <c r="AA20602" i="131"/>
  <c r="Z20602" i="131"/>
  <c r="Y20602" i="131"/>
  <c r="X20602" i="131"/>
  <c r="W20602" i="131"/>
  <c r="V20602" i="131"/>
  <c r="U20602" i="131"/>
  <c r="T20602" i="131"/>
  <c r="S20602" i="131"/>
  <c r="R20602" i="131"/>
  <c r="Q20602" i="131"/>
  <c r="P20602" i="131"/>
  <c r="O20602" i="131"/>
  <c r="N20602" i="131"/>
  <c r="M20602" i="131"/>
  <c r="L20602" i="131"/>
  <c r="K20602" i="131"/>
  <c r="J20602" i="131"/>
  <c r="I20602" i="131"/>
  <c r="H20602" i="131"/>
  <c r="G20602" i="131"/>
  <c r="F20602" i="131"/>
  <c r="E20602" i="131"/>
  <c r="D20602" i="131"/>
  <c r="C20602" i="131"/>
  <c r="AD20601" i="131"/>
  <c r="AC20601" i="131"/>
  <c r="AB20601" i="131"/>
  <c r="AA20601" i="131"/>
  <c r="Z20601" i="131"/>
  <c r="Y20601" i="131"/>
  <c r="X20601" i="131"/>
  <c r="W20601" i="131"/>
  <c r="V20601" i="131"/>
  <c r="U20601" i="131"/>
  <c r="T20601" i="131"/>
  <c r="S20601" i="131"/>
  <c r="R20601" i="131"/>
  <c r="Q20601" i="131"/>
  <c r="P20601" i="131"/>
  <c r="O20601" i="131"/>
  <c r="N20601" i="131"/>
  <c r="M20601" i="131"/>
  <c r="L20601" i="131"/>
  <c r="K20601" i="131"/>
  <c r="J20601" i="131"/>
  <c r="I20601" i="131"/>
  <c r="H20601" i="131"/>
  <c r="G20601" i="131"/>
  <c r="F20601" i="131"/>
  <c r="E20601" i="131"/>
  <c r="D20601" i="131"/>
  <c r="C20601" i="131"/>
  <c r="AD20600" i="131"/>
  <c r="AC20600" i="131"/>
  <c r="AB20600" i="131"/>
  <c r="AA20600" i="131"/>
  <c r="Z20600" i="131"/>
  <c r="Y20600" i="131"/>
  <c r="X20600" i="131"/>
  <c r="W20600" i="131"/>
  <c r="V20600" i="131"/>
  <c r="U20600" i="131"/>
  <c r="T20600" i="131"/>
  <c r="S20600" i="131"/>
  <c r="R20600" i="131"/>
  <c r="Q20600" i="131"/>
  <c r="P20600" i="131"/>
  <c r="O20600" i="131"/>
  <c r="N20600" i="131"/>
  <c r="M20600" i="131"/>
  <c r="L20600" i="131"/>
  <c r="K20600" i="131"/>
  <c r="J20600" i="131"/>
  <c r="I20600" i="131"/>
  <c r="H20600" i="131"/>
  <c r="G20600" i="131"/>
  <c r="F20600" i="131"/>
  <c r="E20600" i="131"/>
  <c r="D20600" i="131"/>
  <c r="C20600" i="131"/>
  <c r="AD20599" i="131"/>
  <c r="AC20599" i="131"/>
  <c r="AB20599" i="131"/>
  <c r="AA20599" i="131"/>
  <c r="Z20599" i="131"/>
  <c r="Y20599" i="131"/>
  <c r="X20599" i="131"/>
  <c r="W20599" i="131"/>
  <c r="V20599" i="131"/>
  <c r="U20599" i="131"/>
  <c r="T20599" i="131"/>
  <c r="S20599" i="131"/>
  <c r="R20599" i="131"/>
  <c r="Q20599" i="131"/>
  <c r="P20599" i="131"/>
  <c r="O20599" i="131"/>
  <c r="N20599" i="131"/>
  <c r="M20599" i="131"/>
  <c r="L20599" i="131"/>
  <c r="K20599" i="131"/>
  <c r="J20599" i="131"/>
  <c r="I20599" i="131"/>
  <c r="H20599" i="131"/>
  <c r="G20599" i="131"/>
  <c r="F20599" i="131"/>
  <c r="E20599" i="131"/>
  <c r="D20599" i="131"/>
  <c r="C20599" i="131"/>
  <c r="AD20598" i="131"/>
  <c r="AC20598" i="131"/>
  <c r="AB20598" i="131"/>
  <c r="AA20598" i="131"/>
  <c r="Z20598" i="131"/>
  <c r="Y20598" i="131"/>
  <c r="X20598" i="131"/>
  <c r="W20598" i="131"/>
  <c r="V20598" i="131"/>
  <c r="U20598" i="131"/>
  <c r="T20598" i="131"/>
  <c r="S20598" i="131"/>
  <c r="R20598" i="131"/>
  <c r="Q20598" i="131"/>
  <c r="P20598" i="131"/>
  <c r="O20598" i="131"/>
  <c r="N20598" i="131"/>
  <c r="M20598" i="131"/>
  <c r="L20598" i="131"/>
  <c r="K20598" i="131"/>
  <c r="J20598" i="131"/>
  <c r="I20598" i="131"/>
  <c r="H20598" i="131"/>
  <c r="G20598" i="131"/>
  <c r="F20598" i="131"/>
  <c r="E20598" i="131"/>
  <c r="D20598" i="131"/>
  <c r="C20598" i="131"/>
  <c r="AD20597" i="131"/>
  <c r="AC20597" i="131"/>
  <c r="AB20597" i="131"/>
  <c r="AA20597" i="131"/>
  <c r="Z20597" i="131"/>
  <c r="Y20597" i="131"/>
  <c r="X20597" i="131"/>
  <c r="W20597" i="131"/>
  <c r="V20597" i="131"/>
  <c r="U20597" i="131"/>
  <c r="T20597" i="131"/>
  <c r="S20597" i="131"/>
  <c r="R20597" i="131"/>
  <c r="Q20597" i="131"/>
  <c r="P20597" i="131"/>
  <c r="O20597" i="131"/>
  <c r="N20597" i="131"/>
  <c r="M20597" i="131"/>
  <c r="L20597" i="131"/>
  <c r="K20597" i="131"/>
  <c r="J20597" i="131"/>
  <c r="I20597" i="131"/>
  <c r="H20597" i="131"/>
  <c r="G20597" i="131"/>
  <c r="F20597" i="131"/>
  <c r="E20597" i="131"/>
  <c r="D20597" i="131"/>
  <c r="C20597" i="131"/>
  <c r="AD20596" i="131"/>
  <c r="AC20596" i="131"/>
  <c r="AB20596" i="131"/>
  <c r="AA20596" i="131"/>
  <c r="Z20596" i="131"/>
  <c r="Y20596" i="131"/>
  <c r="X20596" i="131"/>
  <c r="W20596" i="131"/>
  <c r="V20596" i="131"/>
  <c r="U20596" i="131"/>
  <c r="T20596" i="131"/>
  <c r="S20596" i="131"/>
  <c r="R20596" i="131"/>
  <c r="Q20596" i="131"/>
  <c r="P20596" i="131"/>
  <c r="O20596" i="131"/>
  <c r="N20596" i="131"/>
  <c r="M20596" i="131"/>
  <c r="L20596" i="131"/>
  <c r="K20596" i="131"/>
  <c r="J20596" i="131"/>
  <c r="I20596" i="131"/>
  <c r="H20596" i="131"/>
  <c r="G20596" i="131"/>
  <c r="F20596" i="131"/>
  <c r="E20596" i="131"/>
  <c r="D20596" i="131"/>
  <c r="C20596" i="131"/>
  <c r="AD20595" i="131"/>
  <c r="AC20595" i="131"/>
  <c r="AB20595" i="131"/>
  <c r="AA20595" i="131"/>
  <c r="Z20595" i="131"/>
  <c r="Y20595" i="131"/>
  <c r="X20595" i="131"/>
  <c r="W20595" i="131"/>
  <c r="V20595" i="131"/>
  <c r="U20595" i="131"/>
  <c r="T20595" i="131"/>
  <c r="S20595" i="131"/>
  <c r="R20595" i="131"/>
  <c r="Q20595" i="131"/>
  <c r="P20595" i="131"/>
  <c r="O20595" i="131"/>
  <c r="N20595" i="131"/>
  <c r="M20595" i="131"/>
  <c r="L20595" i="131"/>
  <c r="K20595" i="131"/>
  <c r="J20595" i="131"/>
  <c r="I20595" i="131"/>
  <c r="H20595" i="131"/>
  <c r="G20595" i="131"/>
  <c r="F20595" i="131"/>
  <c r="E20595" i="131"/>
  <c r="D20595" i="131"/>
  <c r="C20595" i="131"/>
  <c r="AD20594" i="131"/>
  <c r="AC20594" i="131"/>
  <c r="AB20594" i="131"/>
  <c r="AA20594" i="131"/>
  <c r="Z20594" i="131"/>
  <c r="Y20594" i="131"/>
  <c r="X20594" i="131"/>
  <c r="W20594" i="131"/>
  <c r="V20594" i="131"/>
  <c r="U20594" i="131"/>
  <c r="T20594" i="131"/>
  <c r="S20594" i="131"/>
  <c r="R20594" i="131"/>
  <c r="Q20594" i="131"/>
  <c r="P20594" i="131"/>
  <c r="O20594" i="131"/>
  <c r="N20594" i="131"/>
  <c r="M20594" i="131"/>
  <c r="L20594" i="131"/>
  <c r="K20594" i="131"/>
  <c r="J20594" i="131"/>
  <c r="I20594" i="131"/>
  <c r="H20594" i="131"/>
  <c r="G20594" i="131"/>
  <c r="F20594" i="131"/>
  <c r="E20594" i="131"/>
  <c r="D20594" i="131"/>
  <c r="C20594" i="131"/>
  <c r="AD20593" i="131"/>
  <c r="AC20593" i="131"/>
  <c r="AB20593" i="131"/>
  <c r="AA20593" i="131"/>
  <c r="Z20593" i="131"/>
  <c r="Y20593" i="131"/>
  <c r="X20593" i="131"/>
  <c r="W20593" i="131"/>
  <c r="V20593" i="131"/>
  <c r="U20593" i="131"/>
  <c r="T20593" i="131"/>
  <c r="S20593" i="131"/>
  <c r="R20593" i="131"/>
  <c r="Q20593" i="131"/>
  <c r="P20593" i="131"/>
  <c r="O20593" i="131"/>
  <c r="N20593" i="131"/>
  <c r="M20593" i="131"/>
  <c r="L20593" i="131"/>
  <c r="K20593" i="131"/>
  <c r="J20593" i="131"/>
  <c r="I20593" i="131"/>
  <c r="H20593" i="131"/>
  <c r="G20593" i="131"/>
  <c r="F20593" i="131"/>
  <c r="E20593" i="131"/>
  <c r="D20593" i="131"/>
  <c r="C20593" i="131"/>
  <c r="AD20592" i="131"/>
  <c r="AC20592" i="131"/>
  <c r="AB20592" i="131"/>
  <c r="AA20592" i="131"/>
  <c r="Z20592" i="131"/>
  <c r="Y20592" i="131"/>
  <c r="X20592" i="131"/>
  <c r="W20592" i="131"/>
  <c r="V20592" i="131"/>
  <c r="U20592" i="131"/>
  <c r="T20592" i="131"/>
  <c r="S20592" i="131"/>
  <c r="R20592" i="131"/>
  <c r="Q20592" i="131"/>
  <c r="P20592" i="131"/>
  <c r="O20592" i="131"/>
  <c r="N20592" i="131"/>
  <c r="M20592" i="131"/>
  <c r="L20592" i="131"/>
  <c r="K20592" i="131"/>
  <c r="J20592" i="131"/>
  <c r="I20592" i="131"/>
  <c r="H20592" i="131"/>
  <c r="G20592" i="131"/>
  <c r="F20592" i="131"/>
  <c r="E20592" i="131"/>
  <c r="D20592" i="131"/>
  <c r="C20592" i="131"/>
  <c r="AD20589" i="131"/>
  <c r="AC20589" i="131"/>
  <c r="AB20589" i="131"/>
  <c r="AA20589" i="131"/>
  <c r="Z20589" i="131"/>
  <c r="Y20589" i="131"/>
  <c r="X20589" i="131"/>
  <c r="W20589" i="131"/>
  <c r="V20589" i="131"/>
  <c r="U20589" i="131"/>
  <c r="T20589" i="131"/>
  <c r="S20589" i="131"/>
  <c r="R20589" i="131"/>
  <c r="Q20589" i="131"/>
  <c r="P20589" i="131"/>
  <c r="O20589" i="131"/>
  <c r="N20589" i="131"/>
  <c r="M20589" i="131"/>
  <c r="L20589" i="131"/>
  <c r="K20589" i="131"/>
  <c r="J20589" i="131"/>
  <c r="I20589" i="131"/>
  <c r="H20589" i="131"/>
  <c r="G20589" i="131"/>
  <c r="F20589" i="131"/>
  <c r="E20589" i="131"/>
  <c r="D20589" i="131"/>
  <c r="C20589" i="131"/>
  <c r="AG20588" i="131"/>
  <c r="AD20588" i="131"/>
  <c r="AC20588" i="131"/>
  <c r="AB20588" i="131"/>
  <c r="AA20588" i="131"/>
  <c r="Z20588" i="131"/>
  <c r="Y20588" i="131"/>
  <c r="X20588" i="131"/>
  <c r="W20588" i="131"/>
  <c r="V20588" i="131"/>
  <c r="U20588" i="131"/>
  <c r="T20588" i="131"/>
  <c r="S20588" i="131"/>
  <c r="R20588" i="131"/>
  <c r="Q20588" i="131"/>
  <c r="P20588" i="131"/>
  <c r="O20588" i="131"/>
  <c r="N20588" i="131"/>
  <c r="M20588" i="131"/>
  <c r="L20588" i="131"/>
  <c r="K20588" i="131"/>
  <c r="J20588" i="131"/>
  <c r="I20588" i="131"/>
  <c r="H20588" i="131"/>
  <c r="G20588" i="131"/>
  <c r="F20588" i="131"/>
  <c r="E20588" i="131"/>
  <c r="D20588" i="131"/>
  <c r="C20588" i="131"/>
  <c r="AG20587" i="131"/>
  <c r="AD20587" i="131"/>
  <c r="AC20587" i="131"/>
  <c r="AB20587" i="131"/>
  <c r="AA20587" i="131"/>
  <c r="Z20587" i="131"/>
  <c r="Y20587" i="131"/>
  <c r="X20587" i="131"/>
  <c r="W20587" i="131"/>
  <c r="V20587" i="131"/>
  <c r="U20587" i="131"/>
  <c r="T20587" i="131"/>
  <c r="S20587" i="131"/>
  <c r="R20587" i="131"/>
  <c r="Q20587" i="131"/>
  <c r="P20587" i="131"/>
  <c r="O20587" i="131"/>
  <c r="N20587" i="131"/>
  <c r="M20587" i="131"/>
  <c r="L20587" i="131"/>
  <c r="K20587" i="131"/>
  <c r="J20587" i="131"/>
  <c r="I20587" i="131"/>
  <c r="H20587" i="131"/>
  <c r="G20587" i="131"/>
  <c r="F20587" i="131"/>
  <c r="E20587" i="131"/>
  <c r="D20587" i="131"/>
  <c r="C20587" i="131"/>
  <c r="AG20586" i="131"/>
  <c r="AD20586" i="131"/>
  <c r="AC20586" i="131"/>
  <c r="AB20586" i="131"/>
  <c r="AA20586" i="131"/>
  <c r="Z20586" i="131"/>
  <c r="Y20586" i="131"/>
  <c r="X20586" i="131"/>
  <c r="W20586" i="131"/>
  <c r="V20586" i="131"/>
  <c r="U20586" i="131"/>
  <c r="T20586" i="131"/>
  <c r="S20586" i="131"/>
  <c r="R20586" i="131"/>
  <c r="Q20586" i="131"/>
  <c r="P20586" i="131"/>
  <c r="O20586" i="131"/>
  <c r="N20586" i="131"/>
  <c r="M20586" i="131"/>
  <c r="L20586" i="131"/>
  <c r="K20586" i="131"/>
  <c r="J20586" i="131"/>
  <c r="I20586" i="131"/>
  <c r="H20586" i="131"/>
  <c r="G20586" i="131"/>
  <c r="F20586" i="131"/>
  <c r="E20586" i="131"/>
  <c r="D20586" i="131"/>
  <c r="C20586" i="131"/>
  <c r="AG20585" i="131"/>
  <c r="AD20585" i="131"/>
  <c r="AC20585" i="131"/>
  <c r="AB20585" i="131"/>
  <c r="AA20585" i="131"/>
  <c r="Z20585" i="131"/>
  <c r="Y20585" i="131"/>
  <c r="X20585" i="131"/>
  <c r="W20585" i="131"/>
  <c r="V20585" i="131"/>
  <c r="U20585" i="131"/>
  <c r="T20585" i="131"/>
  <c r="S20585" i="131"/>
  <c r="R20585" i="131"/>
  <c r="Q20585" i="131"/>
  <c r="P20585" i="131"/>
  <c r="O20585" i="131"/>
  <c r="N20585" i="131"/>
  <c r="M20585" i="131"/>
  <c r="L20585" i="131"/>
  <c r="K20585" i="131"/>
  <c r="J20585" i="131"/>
  <c r="I20585" i="131"/>
  <c r="H20585" i="131"/>
  <c r="G20585" i="131"/>
  <c r="F20585" i="131"/>
  <c r="E20585" i="131"/>
  <c r="D20585" i="131"/>
  <c r="C20585" i="131"/>
  <c r="AG20584" i="131"/>
  <c r="AD20584" i="131"/>
  <c r="AC20584" i="131"/>
  <c r="AB20584" i="131"/>
  <c r="AA20584" i="131"/>
  <c r="Z20584" i="131"/>
  <c r="Y20584" i="131"/>
  <c r="X20584" i="131"/>
  <c r="W20584" i="131"/>
  <c r="V20584" i="131"/>
  <c r="U20584" i="131"/>
  <c r="T20584" i="131"/>
  <c r="S20584" i="131"/>
  <c r="R20584" i="131"/>
  <c r="Q20584" i="131"/>
  <c r="P20584" i="131"/>
  <c r="O20584" i="131"/>
  <c r="N20584" i="131"/>
  <c r="M20584" i="131"/>
  <c r="L20584" i="131"/>
  <c r="K20584" i="131"/>
  <c r="J20584" i="131"/>
  <c r="I20584" i="131"/>
  <c r="H20584" i="131"/>
  <c r="G20584" i="131"/>
  <c r="F20584" i="131"/>
  <c r="E20584" i="131"/>
  <c r="D20584" i="131"/>
  <c r="C20584" i="131"/>
  <c r="AG20583" i="131"/>
  <c r="AD20583" i="131"/>
  <c r="AC20583" i="131"/>
  <c r="AB20583" i="131"/>
  <c r="AA20583" i="131"/>
  <c r="Z20583" i="131"/>
  <c r="Y20583" i="131"/>
  <c r="X20583" i="131"/>
  <c r="W20583" i="131"/>
  <c r="V20583" i="131"/>
  <c r="U20583" i="131"/>
  <c r="T20583" i="131"/>
  <c r="S20583" i="131"/>
  <c r="R20583" i="131"/>
  <c r="Q20583" i="131"/>
  <c r="P20583" i="131"/>
  <c r="O20583" i="131"/>
  <c r="N20583" i="131"/>
  <c r="M20583" i="131"/>
  <c r="L20583" i="131"/>
  <c r="K20583" i="131"/>
  <c r="J20583" i="131"/>
  <c r="I20583" i="131"/>
  <c r="H20583" i="131"/>
  <c r="G20583" i="131"/>
  <c r="F20583" i="131"/>
  <c r="E20583" i="131"/>
  <c r="D20583" i="131"/>
  <c r="C20583" i="131"/>
  <c r="AG20582" i="131"/>
  <c r="AD20582" i="131"/>
  <c r="AC20582" i="131"/>
  <c r="AB20582" i="131"/>
  <c r="AA20582" i="131"/>
  <c r="Z20582" i="131"/>
  <c r="Y20582" i="131"/>
  <c r="X20582" i="131"/>
  <c r="W20582" i="131"/>
  <c r="V20582" i="131"/>
  <c r="U20582" i="131"/>
  <c r="T20582" i="131"/>
  <c r="S20582" i="131"/>
  <c r="R20582" i="131"/>
  <c r="Q20582" i="131"/>
  <c r="P20582" i="131"/>
  <c r="O20582" i="131"/>
  <c r="N20582" i="131"/>
  <c r="M20582" i="131"/>
  <c r="L20582" i="131"/>
  <c r="K20582" i="131"/>
  <c r="J20582" i="131"/>
  <c r="I20582" i="131"/>
  <c r="H20582" i="131"/>
  <c r="G20582" i="131"/>
  <c r="F20582" i="131"/>
  <c r="E20582" i="131"/>
  <c r="D20582" i="131"/>
  <c r="C20582" i="131"/>
  <c r="AG20581" i="131"/>
  <c r="AD20581" i="131"/>
  <c r="AC20581" i="131"/>
  <c r="AB20581" i="131"/>
  <c r="AA20581" i="131"/>
  <c r="Z20581" i="131"/>
  <c r="Y20581" i="131"/>
  <c r="X20581" i="131"/>
  <c r="W20581" i="131"/>
  <c r="V20581" i="131"/>
  <c r="U20581" i="131"/>
  <c r="T20581" i="131"/>
  <c r="S20581" i="131"/>
  <c r="R20581" i="131"/>
  <c r="Q20581" i="131"/>
  <c r="P20581" i="131"/>
  <c r="O20581" i="131"/>
  <c r="N20581" i="131"/>
  <c r="M20581" i="131"/>
  <c r="L20581" i="131"/>
  <c r="K20581" i="131"/>
  <c r="J20581" i="131"/>
  <c r="I20581" i="131"/>
  <c r="H20581" i="131"/>
  <c r="G20581" i="131"/>
  <c r="F20581" i="131"/>
  <c r="E20581" i="131"/>
  <c r="D20581" i="131"/>
  <c r="C20581" i="131"/>
  <c r="AG20580" i="131"/>
  <c r="AD20580" i="131"/>
  <c r="AC20580" i="131"/>
  <c r="AB20580" i="131"/>
  <c r="AA20580" i="131"/>
  <c r="Z20580" i="131"/>
  <c r="Y20580" i="131"/>
  <c r="X20580" i="131"/>
  <c r="W20580" i="131"/>
  <c r="V20580" i="131"/>
  <c r="U20580" i="131"/>
  <c r="T20580" i="131"/>
  <c r="S20580" i="131"/>
  <c r="R20580" i="131"/>
  <c r="Q20580" i="131"/>
  <c r="P20580" i="131"/>
  <c r="O20580" i="131"/>
  <c r="N20580" i="131"/>
  <c r="M20580" i="131"/>
  <c r="L20580" i="131"/>
  <c r="K20580" i="131"/>
  <c r="J20580" i="131"/>
  <c r="I20580" i="131"/>
  <c r="H20580" i="131"/>
  <c r="G20580" i="131"/>
  <c r="F20580" i="131"/>
  <c r="E20580" i="131"/>
  <c r="D20580" i="131"/>
  <c r="C20580" i="131"/>
  <c r="AG20579" i="131"/>
  <c r="AD20579" i="131"/>
  <c r="AC20579" i="131"/>
  <c r="AB20579" i="131"/>
  <c r="AA20579" i="131"/>
  <c r="Z20579" i="131"/>
  <c r="Y20579" i="131"/>
  <c r="X20579" i="131"/>
  <c r="W20579" i="131"/>
  <c r="V20579" i="131"/>
  <c r="U20579" i="131"/>
  <c r="T20579" i="131"/>
  <c r="S20579" i="131"/>
  <c r="R20579" i="131"/>
  <c r="Q20579" i="131"/>
  <c r="P20579" i="131"/>
  <c r="O20579" i="131"/>
  <c r="N20579" i="131"/>
  <c r="M20579" i="131"/>
  <c r="L20579" i="131"/>
  <c r="K20579" i="131"/>
  <c r="J20579" i="131"/>
  <c r="I20579" i="131"/>
  <c r="H20579" i="131"/>
  <c r="G20579" i="131"/>
  <c r="F20579" i="131"/>
  <c r="E20579" i="131"/>
  <c r="D20579" i="131"/>
  <c r="C20579" i="131"/>
  <c r="AD20578" i="131"/>
  <c r="AC20578" i="131"/>
  <c r="AB20578" i="131"/>
  <c r="AA20578" i="131"/>
  <c r="Z20578" i="131"/>
  <c r="Y20578" i="131"/>
  <c r="X20578" i="131"/>
  <c r="W20578" i="131"/>
  <c r="V20578" i="131"/>
  <c r="U20578" i="131"/>
  <c r="T20578" i="131"/>
  <c r="S20578" i="131"/>
  <c r="R20578" i="131"/>
  <c r="Q20578" i="131"/>
  <c r="P20578" i="131"/>
  <c r="O20578" i="131"/>
  <c r="N20578" i="131"/>
  <c r="M20578" i="131"/>
  <c r="L20578" i="131"/>
  <c r="K20578" i="131"/>
  <c r="J20578" i="131"/>
  <c r="I20578" i="131"/>
  <c r="H20578" i="131"/>
  <c r="G20578" i="131"/>
  <c r="F20578" i="131"/>
  <c r="E20578" i="131"/>
  <c r="D20578" i="131"/>
  <c r="C20578" i="131"/>
  <c r="AD20577" i="131"/>
  <c r="AC20577" i="131"/>
  <c r="AB20577" i="131"/>
  <c r="AA20577" i="131"/>
  <c r="Z20577" i="131"/>
  <c r="Y20577" i="131"/>
  <c r="X20577" i="131"/>
  <c r="W20577" i="131"/>
  <c r="V20577" i="131"/>
  <c r="U20577" i="131"/>
  <c r="T20577" i="131"/>
  <c r="S20577" i="131"/>
  <c r="R20577" i="131"/>
  <c r="Q20577" i="131"/>
  <c r="P20577" i="131"/>
  <c r="O20577" i="131"/>
  <c r="N20577" i="131"/>
  <c r="M20577" i="131"/>
  <c r="L20577" i="131"/>
  <c r="K20577" i="131"/>
  <c r="J20577" i="131"/>
  <c r="I20577" i="131"/>
  <c r="H20577" i="131"/>
  <c r="G20577" i="131"/>
  <c r="F20577" i="131"/>
  <c r="E20577" i="131"/>
  <c r="D20577" i="131"/>
  <c r="C20577" i="131"/>
  <c r="AD20576" i="131"/>
  <c r="AC20576" i="131"/>
  <c r="AB20576" i="131"/>
  <c r="AA20576" i="131"/>
  <c r="Z20576" i="131"/>
  <c r="Y20576" i="131"/>
  <c r="X20576" i="131"/>
  <c r="W20576" i="131"/>
  <c r="V20576" i="131"/>
  <c r="U20576" i="131"/>
  <c r="T20576" i="131"/>
  <c r="S20576" i="131"/>
  <c r="R20576" i="131"/>
  <c r="Q20576" i="131"/>
  <c r="P20576" i="131"/>
  <c r="O20576" i="131"/>
  <c r="N20576" i="131"/>
  <c r="M20576" i="131"/>
  <c r="L20576" i="131"/>
  <c r="K20576" i="131"/>
  <c r="J20576" i="131"/>
  <c r="I20576" i="131"/>
  <c r="H20576" i="131"/>
  <c r="G20576" i="131"/>
  <c r="F20576" i="131"/>
  <c r="E20576" i="131"/>
  <c r="D20576" i="131"/>
  <c r="C20576" i="131"/>
  <c r="AD20575" i="131"/>
  <c r="AC20575" i="131"/>
  <c r="AB20575" i="131"/>
  <c r="AA20575" i="131"/>
  <c r="Z20575" i="131"/>
  <c r="Y20575" i="131"/>
  <c r="X20575" i="131"/>
  <c r="W20575" i="131"/>
  <c r="V20575" i="131"/>
  <c r="U20575" i="131"/>
  <c r="T20575" i="131"/>
  <c r="S20575" i="131"/>
  <c r="R20575" i="131"/>
  <c r="Q20575" i="131"/>
  <c r="P20575" i="131"/>
  <c r="O20575" i="131"/>
  <c r="N20575" i="131"/>
  <c r="M20575" i="131"/>
  <c r="L20575" i="131"/>
  <c r="K20575" i="131"/>
  <c r="J20575" i="131"/>
  <c r="I20575" i="131"/>
  <c r="H20575" i="131"/>
  <c r="G20575" i="131"/>
  <c r="F20575" i="131"/>
  <c r="E20575" i="131"/>
  <c r="D20575" i="131"/>
  <c r="C20575" i="131"/>
  <c r="AD20574" i="131"/>
  <c r="AC20574" i="131"/>
  <c r="AB20574" i="131"/>
  <c r="AA20574" i="131"/>
  <c r="Z20574" i="131"/>
  <c r="Y20574" i="131"/>
  <c r="X20574" i="131"/>
  <c r="W20574" i="131"/>
  <c r="V20574" i="131"/>
  <c r="U20574" i="131"/>
  <c r="T20574" i="131"/>
  <c r="S20574" i="131"/>
  <c r="R20574" i="131"/>
  <c r="Q20574" i="131"/>
  <c r="P20574" i="131"/>
  <c r="O20574" i="131"/>
  <c r="N20574" i="131"/>
  <c r="M20574" i="131"/>
  <c r="L20574" i="131"/>
  <c r="K20574" i="131"/>
  <c r="J20574" i="131"/>
  <c r="I20574" i="131"/>
  <c r="H20574" i="131"/>
  <c r="G20574" i="131"/>
  <c r="F20574" i="131"/>
  <c r="E20574" i="131"/>
  <c r="D20574" i="131"/>
  <c r="C20574" i="131"/>
  <c r="AD20573" i="131"/>
  <c r="AC20573" i="131"/>
  <c r="AB20573" i="131"/>
  <c r="AA20573" i="131"/>
  <c r="Z20573" i="131"/>
  <c r="Y20573" i="131"/>
  <c r="X20573" i="131"/>
  <c r="W20573" i="131"/>
  <c r="V20573" i="131"/>
  <c r="U20573" i="131"/>
  <c r="T20573" i="131"/>
  <c r="S20573" i="131"/>
  <c r="R20573" i="131"/>
  <c r="Q20573" i="131"/>
  <c r="P20573" i="131"/>
  <c r="O20573" i="131"/>
  <c r="N20573" i="131"/>
  <c r="M20573" i="131"/>
  <c r="L20573" i="131"/>
  <c r="K20573" i="131"/>
  <c r="J20573" i="131"/>
  <c r="I20573" i="131"/>
  <c r="H20573" i="131"/>
  <c r="G20573" i="131"/>
  <c r="F20573" i="131"/>
  <c r="E20573" i="131"/>
  <c r="D20573" i="131"/>
  <c r="C20573" i="131"/>
  <c r="AD20572" i="131"/>
  <c r="AC20572" i="131"/>
  <c r="AB20572" i="131"/>
  <c r="AA20572" i="131"/>
  <c r="Z20572" i="131"/>
  <c r="Y20572" i="131"/>
  <c r="X20572" i="131"/>
  <c r="W20572" i="131"/>
  <c r="V20572" i="131"/>
  <c r="U20572" i="131"/>
  <c r="T20572" i="131"/>
  <c r="S20572" i="131"/>
  <c r="R20572" i="131"/>
  <c r="Q20572" i="131"/>
  <c r="P20572" i="131"/>
  <c r="O20572" i="131"/>
  <c r="N20572" i="131"/>
  <c r="M20572" i="131"/>
  <c r="L20572" i="131"/>
  <c r="K20572" i="131"/>
  <c r="J20572" i="131"/>
  <c r="I20572" i="131"/>
  <c r="H20572" i="131"/>
  <c r="G20572" i="131"/>
  <c r="F20572" i="131"/>
  <c r="E20572" i="131"/>
  <c r="D20572" i="131"/>
  <c r="C20572" i="131"/>
  <c r="AD20571" i="131"/>
  <c r="AC20571" i="131"/>
  <c r="AB20571" i="131"/>
  <c r="AA20571" i="131"/>
  <c r="Z20571" i="131"/>
  <c r="Y20571" i="131"/>
  <c r="X20571" i="131"/>
  <c r="W20571" i="131"/>
  <c r="V20571" i="131"/>
  <c r="U20571" i="131"/>
  <c r="T20571" i="131"/>
  <c r="S20571" i="131"/>
  <c r="R20571" i="131"/>
  <c r="Q20571" i="131"/>
  <c r="P20571" i="131"/>
  <c r="O20571" i="131"/>
  <c r="N20571" i="131"/>
  <c r="M20571" i="131"/>
  <c r="L20571" i="131"/>
  <c r="K20571" i="131"/>
  <c r="J20571" i="131"/>
  <c r="I20571" i="131"/>
  <c r="H20571" i="131"/>
  <c r="G20571" i="131"/>
  <c r="F20571" i="131"/>
  <c r="E20571" i="131"/>
  <c r="D20571" i="131"/>
  <c r="C20571" i="131"/>
  <c r="AD20570" i="131"/>
  <c r="AC20570" i="131"/>
  <c r="AB20570" i="131"/>
  <c r="AA20570" i="131"/>
  <c r="Z20570" i="131"/>
  <c r="Y20570" i="131"/>
  <c r="X20570" i="131"/>
  <c r="W20570" i="131"/>
  <c r="V20570" i="131"/>
  <c r="U20570" i="131"/>
  <c r="T20570" i="131"/>
  <c r="S20570" i="131"/>
  <c r="R20570" i="131"/>
  <c r="Q20570" i="131"/>
  <c r="P20570" i="131"/>
  <c r="O20570" i="131"/>
  <c r="N20570" i="131"/>
  <c r="M20570" i="131"/>
  <c r="L20570" i="131"/>
  <c r="K20570" i="131"/>
  <c r="J20570" i="131"/>
  <c r="I20570" i="131"/>
  <c r="H20570" i="131"/>
  <c r="G20570" i="131"/>
  <c r="F20570" i="131"/>
  <c r="E20570" i="131"/>
  <c r="D20570" i="131"/>
  <c r="C20570" i="131"/>
  <c r="AD20569" i="131"/>
  <c r="AC20569" i="131"/>
  <c r="AB20569" i="131"/>
  <c r="AA20569" i="131"/>
  <c r="Z20569" i="131"/>
  <c r="Y20569" i="131"/>
  <c r="X20569" i="131"/>
  <c r="W20569" i="131"/>
  <c r="V20569" i="131"/>
  <c r="U20569" i="131"/>
  <c r="T20569" i="131"/>
  <c r="S20569" i="131"/>
  <c r="R20569" i="131"/>
  <c r="Q20569" i="131"/>
  <c r="P20569" i="131"/>
  <c r="O20569" i="131"/>
  <c r="N20569" i="131"/>
  <c r="M20569" i="131"/>
  <c r="L20569" i="131"/>
  <c r="K20569" i="131"/>
  <c r="J20569" i="131"/>
  <c r="I20569" i="131"/>
  <c r="H20569" i="131"/>
  <c r="G20569" i="131"/>
  <c r="F20569" i="131"/>
  <c r="E20569" i="131"/>
  <c r="D20569" i="131"/>
  <c r="C20569" i="131"/>
  <c r="AD20568" i="131"/>
  <c r="AC20568" i="131"/>
  <c r="AB20568" i="131"/>
  <c r="AA20568" i="131"/>
  <c r="Z20568" i="131"/>
  <c r="Y20568" i="131"/>
  <c r="X20568" i="131"/>
  <c r="W20568" i="131"/>
  <c r="V20568" i="131"/>
  <c r="U20568" i="131"/>
  <c r="T20568" i="131"/>
  <c r="S20568" i="131"/>
  <c r="R20568" i="131"/>
  <c r="Q20568" i="131"/>
  <c r="P20568" i="131"/>
  <c r="O20568" i="131"/>
  <c r="N20568" i="131"/>
  <c r="M20568" i="131"/>
  <c r="L20568" i="131"/>
  <c r="K20568" i="131"/>
  <c r="J20568" i="131"/>
  <c r="I20568" i="131"/>
  <c r="H20568" i="131"/>
  <c r="G20568" i="131"/>
  <c r="F20568" i="131"/>
  <c r="E20568" i="131"/>
  <c r="D20568" i="131"/>
  <c r="C20568" i="131"/>
  <c r="AD20567" i="131"/>
  <c r="AC20567" i="131"/>
  <c r="AB20567" i="131"/>
  <c r="AA20567" i="131"/>
  <c r="Z20567" i="131"/>
  <c r="Y20567" i="131"/>
  <c r="X20567" i="131"/>
  <c r="W20567" i="131"/>
  <c r="V20567" i="131"/>
  <c r="U20567" i="131"/>
  <c r="T20567" i="131"/>
  <c r="S20567" i="131"/>
  <c r="R20567" i="131"/>
  <c r="Q20567" i="131"/>
  <c r="P20567" i="131"/>
  <c r="O20567" i="131"/>
  <c r="N20567" i="131"/>
  <c r="M20567" i="131"/>
  <c r="L20567" i="131"/>
  <c r="K20567" i="131"/>
  <c r="J20567" i="131"/>
  <c r="I20567" i="131"/>
  <c r="H20567" i="131"/>
  <c r="G20567" i="131"/>
  <c r="F20567" i="131"/>
  <c r="E20567" i="131"/>
  <c r="D20567" i="131"/>
  <c r="C20567" i="131"/>
  <c r="AD20566" i="131"/>
  <c r="AC20566" i="131"/>
  <c r="AB20566" i="131"/>
  <c r="AA20566" i="131"/>
  <c r="Z20566" i="131"/>
  <c r="Y20566" i="131"/>
  <c r="X20566" i="131"/>
  <c r="W20566" i="131"/>
  <c r="V20566" i="131"/>
  <c r="U20566" i="131"/>
  <c r="T20566" i="131"/>
  <c r="S20566" i="131"/>
  <c r="R20566" i="131"/>
  <c r="Q20566" i="131"/>
  <c r="P20566" i="131"/>
  <c r="O20566" i="131"/>
  <c r="N20566" i="131"/>
  <c r="M20566" i="131"/>
  <c r="L20566" i="131"/>
  <c r="K20566" i="131"/>
  <c r="J20566" i="131"/>
  <c r="I20566" i="131"/>
  <c r="H20566" i="131"/>
  <c r="G20566" i="131"/>
  <c r="F20566" i="131"/>
  <c r="E20566" i="131"/>
  <c r="D20566" i="131"/>
  <c r="C20566" i="131"/>
  <c r="AD20565" i="131"/>
  <c r="AC20565" i="131"/>
  <c r="AB20565" i="131"/>
  <c r="AA20565" i="131"/>
  <c r="Z20565" i="131"/>
  <c r="Y20565" i="131"/>
  <c r="X20565" i="131"/>
  <c r="W20565" i="131"/>
  <c r="V20565" i="131"/>
  <c r="U20565" i="131"/>
  <c r="T20565" i="131"/>
  <c r="S20565" i="131"/>
  <c r="R20565" i="131"/>
  <c r="Q20565" i="131"/>
  <c r="P20565" i="131"/>
  <c r="O20565" i="131"/>
  <c r="N20565" i="131"/>
  <c r="M20565" i="131"/>
  <c r="L20565" i="131"/>
  <c r="K20565" i="131"/>
  <c r="J20565" i="131"/>
  <c r="I20565" i="131"/>
  <c r="H20565" i="131"/>
  <c r="G20565" i="131"/>
  <c r="F20565" i="131"/>
  <c r="E20565" i="131"/>
  <c r="D20565" i="131"/>
  <c r="C20565" i="131"/>
  <c r="AD20564" i="131"/>
  <c r="AC20564" i="131"/>
  <c r="AB20564" i="131"/>
  <c r="AA20564" i="131"/>
  <c r="Z20564" i="131"/>
  <c r="Y20564" i="131"/>
  <c r="X20564" i="131"/>
  <c r="W20564" i="131"/>
  <c r="V20564" i="131"/>
  <c r="U20564" i="131"/>
  <c r="T20564" i="131"/>
  <c r="S20564" i="131"/>
  <c r="R20564" i="131"/>
  <c r="Q20564" i="131"/>
  <c r="P20564" i="131"/>
  <c r="O20564" i="131"/>
  <c r="N20564" i="131"/>
  <c r="M20564" i="131"/>
  <c r="L20564" i="131"/>
  <c r="K20564" i="131"/>
  <c r="J20564" i="131"/>
  <c r="I20564" i="131"/>
  <c r="H20564" i="131"/>
  <c r="G20564" i="131"/>
  <c r="F20564" i="131"/>
  <c r="E20564" i="131"/>
  <c r="D20564" i="131"/>
  <c r="C20564" i="131"/>
  <c r="AD20563" i="131"/>
  <c r="AC20563" i="131"/>
  <c r="AB20563" i="131"/>
  <c r="AA20563" i="131"/>
  <c r="Z20563" i="131"/>
  <c r="Y20563" i="131"/>
  <c r="X20563" i="131"/>
  <c r="W20563" i="131"/>
  <c r="V20563" i="131"/>
  <c r="U20563" i="131"/>
  <c r="T20563" i="131"/>
  <c r="S20563" i="131"/>
  <c r="R20563" i="131"/>
  <c r="Q20563" i="131"/>
  <c r="P20563" i="131"/>
  <c r="O20563" i="131"/>
  <c r="N20563" i="131"/>
  <c r="M20563" i="131"/>
  <c r="L20563" i="131"/>
  <c r="K20563" i="131"/>
  <c r="J20563" i="131"/>
  <c r="I20563" i="131"/>
  <c r="H20563" i="131"/>
  <c r="G20563" i="131"/>
  <c r="F20563" i="131"/>
  <c r="E20563" i="131"/>
  <c r="D20563" i="131"/>
  <c r="C20563" i="131"/>
  <c r="AD20562" i="131"/>
  <c r="AC20562" i="131"/>
  <c r="AB20562" i="131"/>
  <c r="AA20562" i="131"/>
  <c r="Z20562" i="131"/>
  <c r="Y20562" i="131"/>
  <c r="X20562" i="131"/>
  <c r="W20562" i="131"/>
  <c r="V20562" i="131"/>
  <c r="U20562" i="131"/>
  <c r="T20562" i="131"/>
  <c r="S20562" i="131"/>
  <c r="R20562" i="131"/>
  <c r="Q20562" i="131"/>
  <c r="P20562" i="131"/>
  <c r="O20562" i="131"/>
  <c r="N20562" i="131"/>
  <c r="M20562" i="131"/>
  <c r="L20562" i="131"/>
  <c r="K20562" i="131"/>
  <c r="J20562" i="131"/>
  <c r="I20562" i="131"/>
  <c r="H20562" i="131"/>
  <c r="G20562" i="131"/>
  <c r="F20562" i="131"/>
  <c r="E20562" i="131"/>
  <c r="D20562" i="131"/>
  <c r="C20562" i="131"/>
  <c r="AD20559" i="131"/>
  <c r="AC20559" i="131"/>
  <c r="AB20559" i="131"/>
  <c r="AA20559" i="131"/>
  <c r="Z20559" i="131"/>
  <c r="Y20559" i="131"/>
  <c r="X20559" i="131"/>
  <c r="W20559" i="131"/>
  <c r="V20559" i="131"/>
  <c r="U20559" i="131"/>
  <c r="T20559" i="131"/>
  <c r="S20559" i="131"/>
  <c r="R20559" i="131"/>
  <c r="Q20559" i="131"/>
  <c r="P20559" i="131"/>
  <c r="O20559" i="131"/>
  <c r="N20559" i="131"/>
  <c r="M20559" i="131"/>
  <c r="L20559" i="131"/>
  <c r="K20559" i="131"/>
  <c r="J20559" i="131"/>
  <c r="I20559" i="131"/>
  <c r="H20559" i="131"/>
  <c r="G20559" i="131"/>
  <c r="F20559" i="131"/>
  <c r="E20559" i="131"/>
  <c r="D20559" i="131"/>
  <c r="C20559" i="131"/>
  <c r="AG20558" i="131"/>
  <c r="AD20558" i="131"/>
  <c r="AC20558" i="131"/>
  <c r="AB20558" i="131"/>
  <c r="AA20558" i="131"/>
  <c r="Z20558" i="131"/>
  <c r="Y20558" i="131"/>
  <c r="X20558" i="131"/>
  <c r="W20558" i="131"/>
  <c r="V20558" i="131"/>
  <c r="U20558" i="131"/>
  <c r="T20558" i="131"/>
  <c r="S20558" i="131"/>
  <c r="R20558" i="131"/>
  <c r="Q20558" i="131"/>
  <c r="P20558" i="131"/>
  <c r="O20558" i="131"/>
  <c r="N20558" i="131"/>
  <c r="M20558" i="131"/>
  <c r="L20558" i="131"/>
  <c r="K20558" i="131"/>
  <c r="J20558" i="131"/>
  <c r="I20558" i="131"/>
  <c r="H20558" i="131"/>
  <c r="G20558" i="131"/>
  <c r="F20558" i="131"/>
  <c r="E20558" i="131"/>
  <c r="D20558" i="131"/>
  <c r="C20558" i="131"/>
  <c r="AG20557" i="131"/>
  <c r="AD20557" i="131"/>
  <c r="AC20557" i="131"/>
  <c r="AB20557" i="131"/>
  <c r="AA20557" i="131"/>
  <c r="Z20557" i="131"/>
  <c r="Y20557" i="131"/>
  <c r="X20557" i="131"/>
  <c r="W20557" i="131"/>
  <c r="V20557" i="131"/>
  <c r="U20557" i="131"/>
  <c r="T20557" i="131"/>
  <c r="S20557" i="131"/>
  <c r="R20557" i="131"/>
  <c r="Q20557" i="131"/>
  <c r="P20557" i="131"/>
  <c r="O20557" i="131"/>
  <c r="N20557" i="131"/>
  <c r="M20557" i="131"/>
  <c r="L20557" i="131"/>
  <c r="K20557" i="131"/>
  <c r="J20557" i="131"/>
  <c r="I20557" i="131"/>
  <c r="H20557" i="131"/>
  <c r="G20557" i="131"/>
  <c r="F20557" i="131"/>
  <c r="E20557" i="131"/>
  <c r="D20557" i="131"/>
  <c r="C20557" i="131"/>
  <c r="AG20556" i="131"/>
  <c r="AD20556" i="131"/>
  <c r="AC20556" i="131"/>
  <c r="AB20556" i="131"/>
  <c r="AA20556" i="131"/>
  <c r="Z20556" i="131"/>
  <c r="Y20556" i="131"/>
  <c r="X20556" i="131"/>
  <c r="W20556" i="131"/>
  <c r="V20556" i="131"/>
  <c r="U20556" i="131"/>
  <c r="T20556" i="131"/>
  <c r="S20556" i="131"/>
  <c r="R20556" i="131"/>
  <c r="Q20556" i="131"/>
  <c r="P20556" i="131"/>
  <c r="O20556" i="131"/>
  <c r="N20556" i="131"/>
  <c r="M20556" i="131"/>
  <c r="L20556" i="131"/>
  <c r="K20556" i="131"/>
  <c r="J20556" i="131"/>
  <c r="I20556" i="131"/>
  <c r="H20556" i="131"/>
  <c r="G20556" i="131"/>
  <c r="F20556" i="131"/>
  <c r="E20556" i="131"/>
  <c r="D20556" i="131"/>
  <c r="C20556" i="131"/>
  <c r="AG20555" i="131"/>
  <c r="AD20555" i="131"/>
  <c r="AC20555" i="131"/>
  <c r="AB20555" i="131"/>
  <c r="AA20555" i="131"/>
  <c r="Z20555" i="131"/>
  <c r="Y20555" i="131"/>
  <c r="X20555" i="131"/>
  <c r="W20555" i="131"/>
  <c r="V20555" i="131"/>
  <c r="U20555" i="131"/>
  <c r="T20555" i="131"/>
  <c r="S20555" i="131"/>
  <c r="R20555" i="131"/>
  <c r="Q20555" i="131"/>
  <c r="P20555" i="131"/>
  <c r="O20555" i="131"/>
  <c r="N20555" i="131"/>
  <c r="M20555" i="131"/>
  <c r="L20555" i="131"/>
  <c r="K20555" i="131"/>
  <c r="J20555" i="131"/>
  <c r="I20555" i="131"/>
  <c r="H20555" i="131"/>
  <c r="G20555" i="131"/>
  <c r="F20555" i="131"/>
  <c r="E20555" i="131"/>
  <c r="D20555" i="131"/>
  <c r="C20555" i="131"/>
  <c r="AG20554" i="131"/>
  <c r="AD20554" i="131"/>
  <c r="AC20554" i="131"/>
  <c r="AB20554" i="131"/>
  <c r="AA20554" i="131"/>
  <c r="Z20554" i="131"/>
  <c r="Y20554" i="131"/>
  <c r="X20554" i="131"/>
  <c r="W20554" i="131"/>
  <c r="V20554" i="131"/>
  <c r="U20554" i="131"/>
  <c r="T20554" i="131"/>
  <c r="S20554" i="131"/>
  <c r="R20554" i="131"/>
  <c r="Q20554" i="131"/>
  <c r="P20554" i="131"/>
  <c r="O20554" i="131"/>
  <c r="N20554" i="131"/>
  <c r="M20554" i="131"/>
  <c r="L20554" i="131"/>
  <c r="K20554" i="131"/>
  <c r="J20554" i="131"/>
  <c r="I20554" i="131"/>
  <c r="H20554" i="131"/>
  <c r="G20554" i="131"/>
  <c r="F20554" i="131"/>
  <c r="E20554" i="131"/>
  <c r="D20554" i="131"/>
  <c r="C20554" i="131"/>
  <c r="AG20553" i="131"/>
  <c r="AD20553" i="131"/>
  <c r="AC20553" i="131"/>
  <c r="AB20553" i="131"/>
  <c r="AA20553" i="131"/>
  <c r="Z20553" i="131"/>
  <c r="Y20553" i="131"/>
  <c r="X20553" i="131"/>
  <c r="W20553" i="131"/>
  <c r="V20553" i="131"/>
  <c r="U20553" i="131"/>
  <c r="T20553" i="131"/>
  <c r="S20553" i="131"/>
  <c r="R20553" i="131"/>
  <c r="Q20553" i="131"/>
  <c r="P20553" i="131"/>
  <c r="O20553" i="131"/>
  <c r="N20553" i="131"/>
  <c r="M20553" i="131"/>
  <c r="L20553" i="131"/>
  <c r="K20553" i="131"/>
  <c r="J20553" i="131"/>
  <c r="I20553" i="131"/>
  <c r="H20553" i="131"/>
  <c r="G20553" i="131"/>
  <c r="F20553" i="131"/>
  <c r="E20553" i="131"/>
  <c r="D20553" i="131"/>
  <c r="C20553" i="131"/>
  <c r="AG20552" i="131"/>
  <c r="AD20552" i="131"/>
  <c r="AC20552" i="131"/>
  <c r="AB20552" i="131"/>
  <c r="AA20552" i="131"/>
  <c r="Z20552" i="131"/>
  <c r="Y20552" i="131"/>
  <c r="X20552" i="131"/>
  <c r="W20552" i="131"/>
  <c r="V20552" i="131"/>
  <c r="U20552" i="131"/>
  <c r="T20552" i="131"/>
  <c r="S20552" i="131"/>
  <c r="R20552" i="131"/>
  <c r="Q20552" i="131"/>
  <c r="P20552" i="131"/>
  <c r="O20552" i="131"/>
  <c r="N20552" i="131"/>
  <c r="M20552" i="131"/>
  <c r="L20552" i="131"/>
  <c r="K20552" i="131"/>
  <c r="J20552" i="131"/>
  <c r="I20552" i="131"/>
  <c r="H20552" i="131"/>
  <c r="G20552" i="131"/>
  <c r="F20552" i="131"/>
  <c r="E20552" i="131"/>
  <c r="D20552" i="131"/>
  <c r="C20552" i="131"/>
  <c r="AG20551" i="131"/>
  <c r="AD20551" i="131"/>
  <c r="AC20551" i="131"/>
  <c r="AB20551" i="131"/>
  <c r="AA20551" i="131"/>
  <c r="Z20551" i="131"/>
  <c r="Y20551" i="131"/>
  <c r="X20551" i="131"/>
  <c r="W20551" i="131"/>
  <c r="V20551" i="131"/>
  <c r="U20551" i="131"/>
  <c r="T20551" i="131"/>
  <c r="S20551" i="131"/>
  <c r="R20551" i="131"/>
  <c r="Q20551" i="131"/>
  <c r="P20551" i="131"/>
  <c r="O20551" i="131"/>
  <c r="N20551" i="131"/>
  <c r="M20551" i="131"/>
  <c r="L20551" i="131"/>
  <c r="K20551" i="131"/>
  <c r="J20551" i="131"/>
  <c r="I20551" i="131"/>
  <c r="H20551" i="131"/>
  <c r="G20551" i="131"/>
  <c r="F20551" i="131"/>
  <c r="E20551" i="131"/>
  <c r="D20551" i="131"/>
  <c r="C20551" i="131"/>
  <c r="AG20550" i="131"/>
  <c r="AD20550" i="131"/>
  <c r="AC20550" i="131"/>
  <c r="AB20550" i="131"/>
  <c r="AA20550" i="131"/>
  <c r="Z20550" i="131"/>
  <c r="Y20550" i="131"/>
  <c r="X20550" i="131"/>
  <c r="W20550" i="131"/>
  <c r="V20550" i="131"/>
  <c r="U20550" i="131"/>
  <c r="T20550" i="131"/>
  <c r="S20550" i="131"/>
  <c r="R20550" i="131"/>
  <c r="Q20550" i="131"/>
  <c r="P20550" i="131"/>
  <c r="O20550" i="131"/>
  <c r="N20550" i="131"/>
  <c r="M20550" i="131"/>
  <c r="L20550" i="131"/>
  <c r="K20550" i="131"/>
  <c r="J20550" i="131"/>
  <c r="I20550" i="131"/>
  <c r="H20550" i="131"/>
  <c r="G20550" i="131"/>
  <c r="F20550" i="131"/>
  <c r="E20550" i="131"/>
  <c r="D20550" i="131"/>
  <c r="C20550" i="131"/>
  <c r="AG20549" i="131"/>
  <c r="AD20549" i="131"/>
  <c r="AC20549" i="131"/>
  <c r="AB20549" i="131"/>
  <c r="AA20549" i="131"/>
  <c r="Z20549" i="131"/>
  <c r="Y20549" i="131"/>
  <c r="X20549" i="131"/>
  <c r="W20549" i="131"/>
  <c r="V20549" i="131"/>
  <c r="U20549" i="131"/>
  <c r="T20549" i="131"/>
  <c r="S20549" i="131"/>
  <c r="R20549" i="131"/>
  <c r="Q20549" i="131"/>
  <c r="P20549" i="131"/>
  <c r="O20549" i="131"/>
  <c r="N20549" i="131"/>
  <c r="M20549" i="131"/>
  <c r="L20549" i="131"/>
  <c r="K20549" i="131"/>
  <c r="J20549" i="131"/>
  <c r="I20549" i="131"/>
  <c r="H20549" i="131"/>
  <c r="G20549" i="131"/>
  <c r="F20549" i="131"/>
  <c r="E20549" i="131"/>
  <c r="D20549" i="131"/>
  <c r="C20549" i="131"/>
  <c r="AD20548" i="131"/>
  <c r="AC20548" i="131"/>
  <c r="AB20548" i="131"/>
  <c r="AA20548" i="131"/>
  <c r="Z20548" i="131"/>
  <c r="Y20548" i="131"/>
  <c r="X20548" i="131"/>
  <c r="W20548" i="131"/>
  <c r="V20548" i="131"/>
  <c r="U20548" i="131"/>
  <c r="T20548" i="131"/>
  <c r="S20548" i="131"/>
  <c r="R20548" i="131"/>
  <c r="Q20548" i="131"/>
  <c r="P20548" i="131"/>
  <c r="O20548" i="131"/>
  <c r="N20548" i="131"/>
  <c r="M20548" i="131"/>
  <c r="L20548" i="131"/>
  <c r="K20548" i="131"/>
  <c r="J20548" i="131"/>
  <c r="I20548" i="131"/>
  <c r="H20548" i="131"/>
  <c r="G20548" i="131"/>
  <c r="F20548" i="131"/>
  <c r="E20548" i="131"/>
  <c r="D20548" i="131"/>
  <c r="C20548" i="131"/>
  <c r="AD20547" i="131"/>
  <c r="AC20547" i="131"/>
  <c r="AB20547" i="131"/>
  <c r="AA20547" i="131"/>
  <c r="Z20547" i="131"/>
  <c r="Y20547" i="131"/>
  <c r="X20547" i="131"/>
  <c r="W20547" i="131"/>
  <c r="V20547" i="131"/>
  <c r="U20547" i="131"/>
  <c r="T20547" i="131"/>
  <c r="S20547" i="131"/>
  <c r="R20547" i="131"/>
  <c r="Q20547" i="131"/>
  <c r="P20547" i="131"/>
  <c r="O20547" i="131"/>
  <c r="N20547" i="131"/>
  <c r="M20547" i="131"/>
  <c r="L20547" i="131"/>
  <c r="K20547" i="131"/>
  <c r="J20547" i="131"/>
  <c r="I20547" i="131"/>
  <c r="H20547" i="131"/>
  <c r="G20547" i="131"/>
  <c r="F20547" i="131"/>
  <c r="E20547" i="131"/>
  <c r="D20547" i="131"/>
  <c r="C20547" i="131"/>
  <c r="AD20546" i="131"/>
  <c r="AC20546" i="131"/>
  <c r="AB20546" i="131"/>
  <c r="AA20546" i="131"/>
  <c r="Z20546" i="131"/>
  <c r="Y20546" i="131"/>
  <c r="X20546" i="131"/>
  <c r="W20546" i="131"/>
  <c r="V20546" i="131"/>
  <c r="U20546" i="131"/>
  <c r="T20546" i="131"/>
  <c r="S20546" i="131"/>
  <c r="R20546" i="131"/>
  <c r="Q20546" i="131"/>
  <c r="P20546" i="131"/>
  <c r="O20546" i="131"/>
  <c r="N20546" i="131"/>
  <c r="M20546" i="131"/>
  <c r="L20546" i="131"/>
  <c r="K20546" i="131"/>
  <c r="J20546" i="131"/>
  <c r="I20546" i="131"/>
  <c r="H20546" i="131"/>
  <c r="G20546" i="131"/>
  <c r="F20546" i="131"/>
  <c r="E20546" i="131"/>
  <c r="D20546" i="131"/>
  <c r="C20546" i="131"/>
  <c r="AD20545" i="131"/>
  <c r="AC20545" i="131"/>
  <c r="AB20545" i="131"/>
  <c r="AA20545" i="131"/>
  <c r="Z20545" i="131"/>
  <c r="Y20545" i="131"/>
  <c r="X20545" i="131"/>
  <c r="W20545" i="131"/>
  <c r="V20545" i="131"/>
  <c r="U20545" i="131"/>
  <c r="T20545" i="131"/>
  <c r="S20545" i="131"/>
  <c r="R20545" i="131"/>
  <c r="Q20545" i="131"/>
  <c r="P20545" i="131"/>
  <c r="O20545" i="131"/>
  <c r="N20545" i="131"/>
  <c r="M20545" i="131"/>
  <c r="L20545" i="131"/>
  <c r="K20545" i="131"/>
  <c r="J20545" i="131"/>
  <c r="I20545" i="131"/>
  <c r="H20545" i="131"/>
  <c r="G20545" i="131"/>
  <c r="F20545" i="131"/>
  <c r="E20545" i="131"/>
  <c r="D20545" i="131"/>
  <c r="C20545" i="131"/>
  <c r="AD20544" i="131"/>
  <c r="AC20544" i="131"/>
  <c r="AB20544" i="131"/>
  <c r="AA20544" i="131"/>
  <c r="Z20544" i="131"/>
  <c r="Y20544" i="131"/>
  <c r="X20544" i="131"/>
  <c r="W20544" i="131"/>
  <c r="V20544" i="131"/>
  <c r="U20544" i="131"/>
  <c r="T20544" i="131"/>
  <c r="S20544" i="131"/>
  <c r="R20544" i="131"/>
  <c r="Q20544" i="131"/>
  <c r="P20544" i="131"/>
  <c r="O20544" i="131"/>
  <c r="N20544" i="131"/>
  <c r="M20544" i="131"/>
  <c r="L20544" i="131"/>
  <c r="K20544" i="131"/>
  <c r="J20544" i="131"/>
  <c r="I20544" i="131"/>
  <c r="H20544" i="131"/>
  <c r="G20544" i="131"/>
  <c r="F20544" i="131"/>
  <c r="E20544" i="131"/>
  <c r="D20544" i="131"/>
  <c r="C20544" i="131"/>
  <c r="AD20543" i="131"/>
  <c r="AC20543" i="131"/>
  <c r="AB20543" i="131"/>
  <c r="AA20543" i="131"/>
  <c r="Z20543" i="131"/>
  <c r="Y20543" i="131"/>
  <c r="X20543" i="131"/>
  <c r="W20543" i="131"/>
  <c r="V20543" i="131"/>
  <c r="U20543" i="131"/>
  <c r="T20543" i="131"/>
  <c r="S20543" i="131"/>
  <c r="R20543" i="131"/>
  <c r="Q20543" i="131"/>
  <c r="P20543" i="131"/>
  <c r="O20543" i="131"/>
  <c r="N20543" i="131"/>
  <c r="M20543" i="131"/>
  <c r="L20543" i="131"/>
  <c r="K20543" i="131"/>
  <c r="J20543" i="131"/>
  <c r="I20543" i="131"/>
  <c r="H20543" i="131"/>
  <c r="G20543" i="131"/>
  <c r="F20543" i="131"/>
  <c r="E20543" i="131"/>
  <c r="D20543" i="131"/>
  <c r="C20543" i="131"/>
  <c r="AD20542" i="131"/>
  <c r="AC20542" i="131"/>
  <c r="AB20542" i="131"/>
  <c r="AA20542" i="131"/>
  <c r="Z20542" i="131"/>
  <c r="Y20542" i="131"/>
  <c r="X20542" i="131"/>
  <c r="W20542" i="131"/>
  <c r="V20542" i="131"/>
  <c r="U20542" i="131"/>
  <c r="T20542" i="131"/>
  <c r="S20542" i="131"/>
  <c r="R20542" i="131"/>
  <c r="Q20542" i="131"/>
  <c r="P20542" i="131"/>
  <c r="O20542" i="131"/>
  <c r="N20542" i="131"/>
  <c r="M20542" i="131"/>
  <c r="L20542" i="131"/>
  <c r="K20542" i="131"/>
  <c r="J20542" i="131"/>
  <c r="I20542" i="131"/>
  <c r="H20542" i="131"/>
  <c r="G20542" i="131"/>
  <c r="F20542" i="131"/>
  <c r="E20542" i="131"/>
  <c r="D20542" i="131"/>
  <c r="C20542" i="131"/>
  <c r="AD20541" i="131"/>
  <c r="AC20541" i="131"/>
  <c r="AB20541" i="131"/>
  <c r="AA20541" i="131"/>
  <c r="Z20541" i="131"/>
  <c r="Y20541" i="131"/>
  <c r="X20541" i="131"/>
  <c r="W20541" i="131"/>
  <c r="V20541" i="131"/>
  <c r="U20541" i="131"/>
  <c r="T20541" i="131"/>
  <c r="S20541" i="131"/>
  <c r="R20541" i="131"/>
  <c r="Q20541" i="131"/>
  <c r="P20541" i="131"/>
  <c r="O20541" i="131"/>
  <c r="N20541" i="131"/>
  <c r="M20541" i="131"/>
  <c r="L20541" i="131"/>
  <c r="K20541" i="131"/>
  <c r="J20541" i="131"/>
  <c r="I20541" i="131"/>
  <c r="H20541" i="131"/>
  <c r="G20541" i="131"/>
  <c r="F20541" i="131"/>
  <c r="E20541" i="131"/>
  <c r="D20541" i="131"/>
  <c r="C20541" i="131"/>
  <c r="AD20540" i="131"/>
  <c r="AC20540" i="131"/>
  <c r="AB20540" i="131"/>
  <c r="AA20540" i="131"/>
  <c r="Z20540" i="131"/>
  <c r="Y20540" i="131"/>
  <c r="X20540" i="131"/>
  <c r="W20540" i="131"/>
  <c r="V20540" i="131"/>
  <c r="U20540" i="131"/>
  <c r="T20540" i="131"/>
  <c r="S20540" i="131"/>
  <c r="R20540" i="131"/>
  <c r="Q20540" i="131"/>
  <c r="P20540" i="131"/>
  <c r="O20540" i="131"/>
  <c r="N20540" i="131"/>
  <c r="M20540" i="131"/>
  <c r="L20540" i="131"/>
  <c r="K20540" i="131"/>
  <c r="J20540" i="131"/>
  <c r="I20540" i="131"/>
  <c r="H20540" i="131"/>
  <c r="G20540" i="131"/>
  <c r="F20540" i="131"/>
  <c r="E20540" i="131"/>
  <c r="D20540" i="131"/>
  <c r="C20540" i="131"/>
  <c r="AD20539" i="131"/>
  <c r="AC20539" i="131"/>
  <c r="AB20539" i="131"/>
  <c r="AA20539" i="131"/>
  <c r="Z20539" i="131"/>
  <c r="Y20539" i="131"/>
  <c r="X20539" i="131"/>
  <c r="W20539" i="131"/>
  <c r="V20539" i="131"/>
  <c r="U20539" i="131"/>
  <c r="T20539" i="131"/>
  <c r="S20539" i="131"/>
  <c r="R20539" i="131"/>
  <c r="Q20539" i="131"/>
  <c r="P20539" i="131"/>
  <c r="O20539" i="131"/>
  <c r="N20539" i="131"/>
  <c r="M20539" i="131"/>
  <c r="L20539" i="131"/>
  <c r="K20539" i="131"/>
  <c r="J20539" i="131"/>
  <c r="I20539" i="131"/>
  <c r="H20539" i="131"/>
  <c r="G20539" i="131"/>
  <c r="F20539" i="131"/>
  <c r="E20539" i="131"/>
  <c r="D20539" i="131"/>
  <c r="C20539" i="131"/>
  <c r="AD20538" i="131"/>
  <c r="AC20538" i="131"/>
  <c r="AB20538" i="131"/>
  <c r="AA20538" i="131"/>
  <c r="Z20538" i="131"/>
  <c r="Y20538" i="131"/>
  <c r="X20538" i="131"/>
  <c r="W20538" i="131"/>
  <c r="V20538" i="131"/>
  <c r="U20538" i="131"/>
  <c r="T20538" i="131"/>
  <c r="S20538" i="131"/>
  <c r="R20538" i="131"/>
  <c r="Q20538" i="131"/>
  <c r="P20538" i="131"/>
  <c r="O20538" i="131"/>
  <c r="N20538" i="131"/>
  <c r="M20538" i="131"/>
  <c r="L20538" i="131"/>
  <c r="K20538" i="131"/>
  <c r="J20538" i="131"/>
  <c r="I20538" i="131"/>
  <c r="H20538" i="131"/>
  <c r="G20538" i="131"/>
  <c r="F20538" i="131"/>
  <c r="E20538" i="131"/>
  <c r="D20538" i="131"/>
  <c r="C20538" i="131"/>
  <c r="AD20537" i="131"/>
  <c r="AC20537" i="131"/>
  <c r="AB20537" i="131"/>
  <c r="AA20537" i="131"/>
  <c r="Z20537" i="131"/>
  <c r="Y20537" i="131"/>
  <c r="X20537" i="131"/>
  <c r="W20537" i="131"/>
  <c r="V20537" i="131"/>
  <c r="U20537" i="131"/>
  <c r="T20537" i="131"/>
  <c r="S20537" i="131"/>
  <c r="R20537" i="131"/>
  <c r="Q20537" i="131"/>
  <c r="P20537" i="131"/>
  <c r="O20537" i="131"/>
  <c r="N20537" i="131"/>
  <c r="M20537" i="131"/>
  <c r="L20537" i="131"/>
  <c r="K20537" i="131"/>
  <c r="J20537" i="131"/>
  <c r="I20537" i="131"/>
  <c r="H20537" i="131"/>
  <c r="G20537" i="131"/>
  <c r="F20537" i="131"/>
  <c r="E20537" i="131"/>
  <c r="D20537" i="131"/>
  <c r="C20537" i="131"/>
  <c r="AD20536" i="131"/>
  <c r="AC20536" i="131"/>
  <c r="AB20536" i="131"/>
  <c r="AA20536" i="131"/>
  <c r="Z20536" i="131"/>
  <c r="Y20536" i="131"/>
  <c r="X20536" i="131"/>
  <c r="W20536" i="131"/>
  <c r="V20536" i="131"/>
  <c r="U20536" i="131"/>
  <c r="T20536" i="131"/>
  <c r="S20536" i="131"/>
  <c r="R20536" i="131"/>
  <c r="Q20536" i="131"/>
  <c r="P20536" i="131"/>
  <c r="O20536" i="131"/>
  <c r="N20536" i="131"/>
  <c r="M20536" i="131"/>
  <c r="L20536" i="131"/>
  <c r="K20536" i="131"/>
  <c r="J20536" i="131"/>
  <c r="I20536" i="131"/>
  <c r="H20536" i="131"/>
  <c r="G20536" i="131"/>
  <c r="F20536" i="131"/>
  <c r="E20536" i="131"/>
  <c r="D20536" i="131"/>
  <c r="C20536" i="131"/>
  <c r="AD20535" i="131"/>
  <c r="AC20535" i="131"/>
  <c r="AB20535" i="131"/>
  <c r="AA20535" i="131"/>
  <c r="Z20535" i="131"/>
  <c r="Y20535" i="131"/>
  <c r="X20535" i="131"/>
  <c r="W20535" i="131"/>
  <c r="V20535" i="131"/>
  <c r="U20535" i="131"/>
  <c r="T20535" i="131"/>
  <c r="S20535" i="131"/>
  <c r="R20535" i="131"/>
  <c r="Q20535" i="131"/>
  <c r="P20535" i="131"/>
  <c r="O20535" i="131"/>
  <c r="N20535" i="131"/>
  <c r="M20535" i="131"/>
  <c r="L20535" i="131"/>
  <c r="K20535" i="131"/>
  <c r="J20535" i="131"/>
  <c r="I20535" i="131"/>
  <c r="H20535" i="131"/>
  <c r="G20535" i="131"/>
  <c r="F20535" i="131"/>
  <c r="E20535" i="131"/>
  <c r="D20535" i="131"/>
  <c r="C20535" i="131"/>
  <c r="AD20534" i="131"/>
  <c r="AC20534" i="131"/>
  <c r="AB20534" i="131"/>
  <c r="AA20534" i="131"/>
  <c r="Z20534" i="131"/>
  <c r="Y20534" i="131"/>
  <c r="X20534" i="131"/>
  <c r="W20534" i="131"/>
  <c r="V20534" i="131"/>
  <c r="U20534" i="131"/>
  <c r="T20534" i="131"/>
  <c r="S20534" i="131"/>
  <c r="R20534" i="131"/>
  <c r="Q20534" i="131"/>
  <c r="P20534" i="131"/>
  <c r="O20534" i="131"/>
  <c r="N20534" i="131"/>
  <c r="M20534" i="131"/>
  <c r="L20534" i="131"/>
  <c r="K20534" i="131"/>
  <c r="J20534" i="131"/>
  <c r="I20534" i="131"/>
  <c r="H20534" i="131"/>
  <c r="G20534" i="131"/>
  <c r="F20534" i="131"/>
  <c r="E20534" i="131"/>
  <c r="D20534" i="131"/>
  <c r="C20534" i="131"/>
  <c r="AD20533" i="131"/>
  <c r="AC20533" i="131"/>
  <c r="AB20533" i="131"/>
  <c r="AA20533" i="131"/>
  <c r="Z20533" i="131"/>
  <c r="Y20533" i="131"/>
  <c r="X20533" i="131"/>
  <c r="W20533" i="131"/>
  <c r="V20533" i="131"/>
  <c r="U20533" i="131"/>
  <c r="T20533" i="131"/>
  <c r="S20533" i="131"/>
  <c r="R20533" i="131"/>
  <c r="Q20533" i="131"/>
  <c r="P20533" i="131"/>
  <c r="O20533" i="131"/>
  <c r="N20533" i="131"/>
  <c r="M20533" i="131"/>
  <c r="L20533" i="131"/>
  <c r="K20533" i="131"/>
  <c r="J20533" i="131"/>
  <c r="I20533" i="131"/>
  <c r="H20533" i="131"/>
  <c r="G20533" i="131"/>
  <c r="F20533" i="131"/>
  <c r="E20533" i="131"/>
  <c r="D20533" i="131"/>
  <c r="C20533" i="131"/>
  <c r="AD20532" i="131"/>
  <c r="AC20532" i="131"/>
  <c r="AB20532" i="131"/>
  <c r="AA20532" i="131"/>
  <c r="Z20532" i="131"/>
  <c r="Y20532" i="131"/>
  <c r="X20532" i="131"/>
  <c r="W20532" i="131"/>
  <c r="V20532" i="131"/>
  <c r="U20532" i="131"/>
  <c r="T20532" i="131"/>
  <c r="S20532" i="131"/>
  <c r="R20532" i="131"/>
  <c r="Q20532" i="131"/>
  <c r="P20532" i="131"/>
  <c r="O20532" i="131"/>
  <c r="N20532" i="131"/>
  <c r="M20532" i="131"/>
  <c r="L20532" i="131"/>
  <c r="K20532" i="131"/>
  <c r="J20532" i="131"/>
  <c r="I20532" i="131"/>
  <c r="H20532" i="131"/>
  <c r="G20532" i="131"/>
  <c r="F20532" i="131"/>
  <c r="E20532" i="131"/>
  <c r="D20532" i="131"/>
  <c r="C20532" i="131"/>
  <c r="AD20529" i="131"/>
  <c r="AC20529" i="131"/>
  <c r="AB20529" i="131"/>
  <c r="AA20529" i="131"/>
  <c r="Z20529" i="131"/>
  <c r="Y20529" i="131"/>
  <c r="X20529" i="131"/>
  <c r="W20529" i="131"/>
  <c r="V20529" i="131"/>
  <c r="U20529" i="131"/>
  <c r="T20529" i="131"/>
  <c r="S20529" i="131"/>
  <c r="R20529" i="131"/>
  <c r="Q20529" i="131"/>
  <c r="P20529" i="131"/>
  <c r="O20529" i="131"/>
  <c r="N20529" i="131"/>
  <c r="M20529" i="131"/>
  <c r="L20529" i="131"/>
  <c r="K20529" i="131"/>
  <c r="J20529" i="131"/>
  <c r="I20529" i="131"/>
  <c r="H20529" i="131"/>
  <c r="G20529" i="131"/>
  <c r="F20529" i="131"/>
  <c r="E20529" i="131"/>
  <c r="D20529" i="131"/>
  <c r="C20529" i="131"/>
  <c r="AG20528" i="131"/>
  <c r="AD20528" i="131"/>
  <c r="AC20528" i="131"/>
  <c r="AB20528" i="131"/>
  <c r="AA20528" i="131"/>
  <c r="Z20528" i="131"/>
  <c r="Y20528" i="131"/>
  <c r="X20528" i="131"/>
  <c r="W20528" i="131"/>
  <c r="V20528" i="131"/>
  <c r="U20528" i="131"/>
  <c r="T20528" i="131"/>
  <c r="S20528" i="131"/>
  <c r="R20528" i="131"/>
  <c r="Q20528" i="131"/>
  <c r="P20528" i="131"/>
  <c r="O20528" i="131"/>
  <c r="N20528" i="131"/>
  <c r="M20528" i="131"/>
  <c r="L20528" i="131"/>
  <c r="K20528" i="131"/>
  <c r="J20528" i="131"/>
  <c r="I20528" i="131"/>
  <c r="H20528" i="131"/>
  <c r="G20528" i="131"/>
  <c r="F20528" i="131"/>
  <c r="E20528" i="131"/>
  <c r="D20528" i="131"/>
  <c r="C20528" i="131"/>
  <c r="AG20527" i="131"/>
  <c r="AD20527" i="131"/>
  <c r="AC20527" i="131"/>
  <c r="AB20527" i="131"/>
  <c r="AA20527" i="131"/>
  <c r="Z20527" i="131"/>
  <c r="Y20527" i="131"/>
  <c r="X20527" i="131"/>
  <c r="W20527" i="131"/>
  <c r="V20527" i="131"/>
  <c r="U20527" i="131"/>
  <c r="T20527" i="131"/>
  <c r="S20527" i="131"/>
  <c r="R20527" i="131"/>
  <c r="Q20527" i="131"/>
  <c r="P20527" i="131"/>
  <c r="O20527" i="131"/>
  <c r="N20527" i="131"/>
  <c r="M20527" i="131"/>
  <c r="L20527" i="131"/>
  <c r="K20527" i="131"/>
  <c r="J20527" i="131"/>
  <c r="I20527" i="131"/>
  <c r="H20527" i="131"/>
  <c r="G20527" i="131"/>
  <c r="F20527" i="131"/>
  <c r="E20527" i="131"/>
  <c r="D20527" i="131"/>
  <c r="C20527" i="131"/>
  <c r="AG20526" i="131"/>
  <c r="AD20526" i="131"/>
  <c r="AC20526" i="131"/>
  <c r="AB20526" i="131"/>
  <c r="AA20526" i="131"/>
  <c r="Z20526" i="131"/>
  <c r="Y20526" i="131"/>
  <c r="X20526" i="131"/>
  <c r="W20526" i="131"/>
  <c r="V20526" i="131"/>
  <c r="U20526" i="131"/>
  <c r="T20526" i="131"/>
  <c r="S20526" i="131"/>
  <c r="R20526" i="131"/>
  <c r="Q20526" i="131"/>
  <c r="P20526" i="131"/>
  <c r="O20526" i="131"/>
  <c r="N20526" i="131"/>
  <c r="M20526" i="131"/>
  <c r="L20526" i="131"/>
  <c r="K20526" i="131"/>
  <c r="J20526" i="131"/>
  <c r="I20526" i="131"/>
  <c r="H20526" i="131"/>
  <c r="G20526" i="131"/>
  <c r="F20526" i="131"/>
  <c r="E20526" i="131"/>
  <c r="D20526" i="131"/>
  <c r="C20526" i="131"/>
  <c r="AG20525" i="131"/>
  <c r="AD20525" i="131"/>
  <c r="AC20525" i="131"/>
  <c r="AB20525" i="131"/>
  <c r="AA20525" i="131"/>
  <c r="Z20525" i="131"/>
  <c r="Y20525" i="131"/>
  <c r="X20525" i="131"/>
  <c r="W20525" i="131"/>
  <c r="V20525" i="131"/>
  <c r="U20525" i="131"/>
  <c r="T20525" i="131"/>
  <c r="S20525" i="131"/>
  <c r="R20525" i="131"/>
  <c r="Q20525" i="131"/>
  <c r="P20525" i="131"/>
  <c r="O20525" i="131"/>
  <c r="N20525" i="131"/>
  <c r="M20525" i="131"/>
  <c r="L20525" i="131"/>
  <c r="K20525" i="131"/>
  <c r="J20525" i="131"/>
  <c r="I20525" i="131"/>
  <c r="H20525" i="131"/>
  <c r="G20525" i="131"/>
  <c r="F20525" i="131"/>
  <c r="E20525" i="131"/>
  <c r="D20525" i="131"/>
  <c r="C20525" i="131"/>
  <c r="AG20524" i="131"/>
  <c r="AD20524" i="131"/>
  <c r="AC20524" i="131"/>
  <c r="AB20524" i="131"/>
  <c r="AA20524" i="131"/>
  <c r="Z20524" i="131"/>
  <c r="Y20524" i="131"/>
  <c r="X20524" i="131"/>
  <c r="W20524" i="131"/>
  <c r="V20524" i="131"/>
  <c r="U20524" i="131"/>
  <c r="T20524" i="131"/>
  <c r="S20524" i="131"/>
  <c r="R20524" i="131"/>
  <c r="Q20524" i="131"/>
  <c r="P20524" i="131"/>
  <c r="O20524" i="131"/>
  <c r="N20524" i="131"/>
  <c r="M20524" i="131"/>
  <c r="L20524" i="131"/>
  <c r="K20524" i="131"/>
  <c r="J20524" i="131"/>
  <c r="I20524" i="131"/>
  <c r="H20524" i="131"/>
  <c r="G20524" i="131"/>
  <c r="F20524" i="131"/>
  <c r="E20524" i="131"/>
  <c r="D20524" i="131"/>
  <c r="C20524" i="131"/>
  <c r="AG20523" i="131"/>
  <c r="AD20523" i="131"/>
  <c r="AC20523" i="131"/>
  <c r="AB20523" i="131"/>
  <c r="AA20523" i="131"/>
  <c r="Z20523" i="131"/>
  <c r="Y20523" i="131"/>
  <c r="X20523" i="131"/>
  <c r="W20523" i="131"/>
  <c r="V20523" i="131"/>
  <c r="U20523" i="131"/>
  <c r="T20523" i="131"/>
  <c r="S20523" i="131"/>
  <c r="R20523" i="131"/>
  <c r="Q20523" i="131"/>
  <c r="P20523" i="131"/>
  <c r="O20523" i="131"/>
  <c r="N20523" i="131"/>
  <c r="M20523" i="131"/>
  <c r="L20523" i="131"/>
  <c r="K20523" i="131"/>
  <c r="J20523" i="131"/>
  <c r="I20523" i="131"/>
  <c r="H20523" i="131"/>
  <c r="G20523" i="131"/>
  <c r="F20523" i="131"/>
  <c r="E20523" i="131"/>
  <c r="D20523" i="131"/>
  <c r="C20523" i="131"/>
  <c r="AG20522" i="131"/>
  <c r="AD20522" i="131"/>
  <c r="AC20522" i="131"/>
  <c r="AB20522" i="131"/>
  <c r="AA20522" i="131"/>
  <c r="Z20522" i="131"/>
  <c r="Y20522" i="131"/>
  <c r="X20522" i="131"/>
  <c r="W20522" i="131"/>
  <c r="V20522" i="131"/>
  <c r="U20522" i="131"/>
  <c r="T20522" i="131"/>
  <c r="S20522" i="131"/>
  <c r="R20522" i="131"/>
  <c r="Q20522" i="131"/>
  <c r="P20522" i="131"/>
  <c r="O20522" i="131"/>
  <c r="N20522" i="131"/>
  <c r="M20522" i="131"/>
  <c r="L20522" i="131"/>
  <c r="K20522" i="131"/>
  <c r="J20522" i="131"/>
  <c r="I20522" i="131"/>
  <c r="H20522" i="131"/>
  <c r="G20522" i="131"/>
  <c r="F20522" i="131"/>
  <c r="E20522" i="131"/>
  <c r="D20522" i="131"/>
  <c r="C20522" i="131"/>
  <c r="AG20521" i="131"/>
  <c r="AD20521" i="131"/>
  <c r="AC20521" i="131"/>
  <c r="AB20521" i="131"/>
  <c r="AA20521" i="131"/>
  <c r="Z20521" i="131"/>
  <c r="Y20521" i="131"/>
  <c r="X20521" i="131"/>
  <c r="W20521" i="131"/>
  <c r="V20521" i="131"/>
  <c r="U20521" i="131"/>
  <c r="T20521" i="131"/>
  <c r="S20521" i="131"/>
  <c r="R20521" i="131"/>
  <c r="Q20521" i="131"/>
  <c r="P20521" i="131"/>
  <c r="O20521" i="131"/>
  <c r="N20521" i="131"/>
  <c r="M20521" i="131"/>
  <c r="L20521" i="131"/>
  <c r="K20521" i="131"/>
  <c r="J20521" i="131"/>
  <c r="I20521" i="131"/>
  <c r="H20521" i="131"/>
  <c r="G20521" i="131"/>
  <c r="F20521" i="131"/>
  <c r="E20521" i="131"/>
  <c r="D20521" i="131"/>
  <c r="C20521" i="131"/>
  <c r="AG20520" i="131"/>
  <c r="AD20520" i="131"/>
  <c r="AC20520" i="131"/>
  <c r="AB20520" i="131"/>
  <c r="AA20520" i="131"/>
  <c r="Z20520" i="131"/>
  <c r="Y20520" i="131"/>
  <c r="X20520" i="131"/>
  <c r="W20520" i="131"/>
  <c r="V20520" i="131"/>
  <c r="U20520" i="131"/>
  <c r="T20520" i="131"/>
  <c r="S20520" i="131"/>
  <c r="R20520" i="131"/>
  <c r="Q20520" i="131"/>
  <c r="P20520" i="131"/>
  <c r="O20520" i="131"/>
  <c r="N20520" i="131"/>
  <c r="M20520" i="131"/>
  <c r="L20520" i="131"/>
  <c r="K20520" i="131"/>
  <c r="J20520" i="131"/>
  <c r="I20520" i="131"/>
  <c r="H20520" i="131"/>
  <c r="G20520" i="131"/>
  <c r="F20520" i="131"/>
  <c r="E20520" i="131"/>
  <c r="D20520" i="131"/>
  <c r="C20520" i="131"/>
  <c r="AG20519" i="131"/>
  <c r="AD20519" i="131"/>
  <c r="AC20519" i="131"/>
  <c r="AB20519" i="131"/>
  <c r="AA20519" i="131"/>
  <c r="Z20519" i="131"/>
  <c r="Y20519" i="131"/>
  <c r="X20519" i="131"/>
  <c r="W20519" i="131"/>
  <c r="V20519" i="131"/>
  <c r="U20519" i="131"/>
  <c r="T20519" i="131"/>
  <c r="S20519" i="131"/>
  <c r="R20519" i="131"/>
  <c r="Q20519" i="131"/>
  <c r="P20519" i="131"/>
  <c r="O20519" i="131"/>
  <c r="N20519" i="131"/>
  <c r="M20519" i="131"/>
  <c r="L20519" i="131"/>
  <c r="K20519" i="131"/>
  <c r="J20519" i="131"/>
  <c r="I20519" i="131"/>
  <c r="H20519" i="131"/>
  <c r="G20519" i="131"/>
  <c r="F20519" i="131"/>
  <c r="E20519" i="131"/>
  <c r="D20519" i="131"/>
  <c r="C20519" i="131"/>
  <c r="AD20518" i="131"/>
  <c r="AC20518" i="131"/>
  <c r="AB20518" i="131"/>
  <c r="AA20518" i="131"/>
  <c r="Z20518" i="131"/>
  <c r="Y20518" i="131"/>
  <c r="X20518" i="131"/>
  <c r="W20518" i="131"/>
  <c r="V20518" i="131"/>
  <c r="U20518" i="131"/>
  <c r="T20518" i="131"/>
  <c r="S20518" i="131"/>
  <c r="R20518" i="131"/>
  <c r="Q20518" i="131"/>
  <c r="P20518" i="131"/>
  <c r="O20518" i="131"/>
  <c r="N20518" i="131"/>
  <c r="M20518" i="131"/>
  <c r="L20518" i="131"/>
  <c r="K20518" i="131"/>
  <c r="J20518" i="131"/>
  <c r="I20518" i="131"/>
  <c r="H20518" i="131"/>
  <c r="G20518" i="131"/>
  <c r="F20518" i="131"/>
  <c r="E20518" i="131"/>
  <c r="D20518" i="131"/>
  <c r="C20518" i="131"/>
  <c r="AD20517" i="131"/>
  <c r="AC20517" i="131"/>
  <c r="AB20517" i="131"/>
  <c r="AA20517" i="131"/>
  <c r="Z20517" i="131"/>
  <c r="Y20517" i="131"/>
  <c r="X20517" i="131"/>
  <c r="W20517" i="131"/>
  <c r="V20517" i="131"/>
  <c r="U20517" i="131"/>
  <c r="T20517" i="131"/>
  <c r="S20517" i="131"/>
  <c r="R20517" i="131"/>
  <c r="Q20517" i="131"/>
  <c r="P20517" i="131"/>
  <c r="O20517" i="131"/>
  <c r="N20517" i="131"/>
  <c r="M20517" i="131"/>
  <c r="L20517" i="131"/>
  <c r="K20517" i="131"/>
  <c r="J20517" i="131"/>
  <c r="I20517" i="131"/>
  <c r="H20517" i="131"/>
  <c r="G20517" i="131"/>
  <c r="F20517" i="131"/>
  <c r="E20517" i="131"/>
  <c r="D20517" i="131"/>
  <c r="C20517" i="131"/>
  <c r="AD20516" i="131"/>
  <c r="AC20516" i="131"/>
  <c r="AB20516" i="131"/>
  <c r="AA20516" i="131"/>
  <c r="Z20516" i="131"/>
  <c r="Y20516" i="131"/>
  <c r="X20516" i="131"/>
  <c r="W20516" i="131"/>
  <c r="V20516" i="131"/>
  <c r="U20516" i="131"/>
  <c r="T20516" i="131"/>
  <c r="S20516" i="131"/>
  <c r="R20516" i="131"/>
  <c r="Q20516" i="131"/>
  <c r="P20516" i="131"/>
  <c r="O20516" i="131"/>
  <c r="N20516" i="131"/>
  <c r="M20516" i="131"/>
  <c r="L20516" i="131"/>
  <c r="K20516" i="131"/>
  <c r="J20516" i="131"/>
  <c r="I20516" i="131"/>
  <c r="H20516" i="131"/>
  <c r="G20516" i="131"/>
  <c r="F20516" i="131"/>
  <c r="E20516" i="131"/>
  <c r="D20516" i="131"/>
  <c r="C20516" i="131"/>
  <c r="AD20515" i="131"/>
  <c r="AC20515" i="131"/>
  <c r="AB20515" i="131"/>
  <c r="AA20515" i="131"/>
  <c r="Z20515" i="131"/>
  <c r="Y20515" i="131"/>
  <c r="X20515" i="131"/>
  <c r="W20515" i="131"/>
  <c r="V20515" i="131"/>
  <c r="U20515" i="131"/>
  <c r="T20515" i="131"/>
  <c r="S20515" i="131"/>
  <c r="R20515" i="131"/>
  <c r="Q20515" i="131"/>
  <c r="P20515" i="131"/>
  <c r="O20515" i="131"/>
  <c r="N20515" i="131"/>
  <c r="M20515" i="131"/>
  <c r="L20515" i="131"/>
  <c r="K20515" i="131"/>
  <c r="J20515" i="131"/>
  <c r="I20515" i="131"/>
  <c r="H20515" i="131"/>
  <c r="G20515" i="131"/>
  <c r="F20515" i="131"/>
  <c r="E20515" i="131"/>
  <c r="D20515" i="131"/>
  <c r="C20515" i="131"/>
  <c r="AD20514" i="131"/>
  <c r="AC20514" i="131"/>
  <c r="AB20514" i="131"/>
  <c r="AA20514" i="131"/>
  <c r="Z20514" i="131"/>
  <c r="Y20514" i="131"/>
  <c r="X20514" i="131"/>
  <c r="W20514" i="131"/>
  <c r="V20514" i="131"/>
  <c r="U20514" i="131"/>
  <c r="T20514" i="131"/>
  <c r="S20514" i="131"/>
  <c r="R20514" i="131"/>
  <c r="Q20514" i="131"/>
  <c r="P20514" i="131"/>
  <c r="O20514" i="131"/>
  <c r="N20514" i="131"/>
  <c r="M20514" i="131"/>
  <c r="L20514" i="131"/>
  <c r="K20514" i="131"/>
  <c r="J20514" i="131"/>
  <c r="I20514" i="131"/>
  <c r="H20514" i="131"/>
  <c r="G20514" i="131"/>
  <c r="F20514" i="131"/>
  <c r="E20514" i="131"/>
  <c r="D20514" i="131"/>
  <c r="C20514" i="131"/>
  <c r="AD20513" i="131"/>
  <c r="AC20513" i="131"/>
  <c r="AB20513" i="131"/>
  <c r="AA20513" i="131"/>
  <c r="Z20513" i="131"/>
  <c r="Y20513" i="131"/>
  <c r="X20513" i="131"/>
  <c r="W20513" i="131"/>
  <c r="V20513" i="131"/>
  <c r="U20513" i="131"/>
  <c r="T20513" i="131"/>
  <c r="S20513" i="131"/>
  <c r="R20513" i="131"/>
  <c r="Q20513" i="131"/>
  <c r="P20513" i="131"/>
  <c r="O20513" i="131"/>
  <c r="N20513" i="131"/>
  <c r="M20513" i="131"/>
  <c r="L20513" i="131"/>
  <c r="K20513" i="131"/>
  <c r="J20513" i="131"/>
  <c r="I20513" i="131"/>
  <c r="H20513" i="131"/>
  <c r="G20513" i="131"/>
  <c r="F20513" i="131"/>
  <c r="E20513" i="131"/>
  <c r="D20513" i="131"/>
  <c r="C20513" i="131"/>
  <c r="AD20512" i="131"/>
  <c r="AC20512" i="131"/>
  <c r="AB20512" i="131"/>
  <c r="AA20512" i="131"/>
  <c r="Z20512" i="131"/>
  <c r="Y20512" i="131"/>
  <c r="X20512" i="131"/>
  <c r="W20512" i="131"/>
  <c r="V20512" i="131"/>
  <c r="U20512" i="131"/>
  <c r="T20512" i="131"/>
  <c r="S20512" i="131"/>
  <c r="R20512" i="131"/>
  <c r="Q20512" i="131"/>
  <c r="P20512" i="131"/>
  <c r="O20512" i="131"/>
  <c r="N20512" i="131"/>
  <c r="M20512" i="131"/>
  <c r="L20512" i="131"/>
  <c r="K20512" i="131"/>
  <c r="J20512" i="131"/>
  <c r="I20512" i="131"/>
  <c r="H20512" i="131"/>
  <c r="G20512" i="131"/>
  <c r="F20512" i="131"/>
  <c r="E20512" i="131"/>
  <c r="D20512" i="131"/>
  <c r="C20512" i="131"/>
  <c r="AD20511" i="131"/>
  <c r="AC20511" i="131"/>
  <c r="AB20511" i="131"/>
  <c r="AA20511" i="131"/>
  <c r="Z20511" i="131"/>
  <c r="Y20511" i="131"/>
  <c r="X20511" i="131"/>
  <c r="W20511" i="131"/>
  <c r="V20511" i="131"/>
  <c r="U20511" i="131"/>
  <c r="T20511" i="131"/>
  <c r="S20511" i="131"/>
  <c r="R20511" i="131"/>
  <c r="Q20511" i="131"/>
  <c r="P20511" i="131"/>
  <c r="O20511" i="131"/>
  <c r="N20511" i="131"/>
  <c r="M20511" i="131"/>
  <c r="L20511" i="131"/>
  <c r="K20511" i="131"/>
  <c r="J20511" i="131"/>
  <c r="I20511" i="131"/>
  <c r="H20511" i="131"/>
  <c r="G20511" i="131"/>
  <c r="F20511" i="131"/>
  <c r="E20511" i="131"/>
  <c r="D20511" i="131"/>
  <c r="C20511" i="131"/>
  <c r="AD20510" i="131"/>
  <c r="AC20510" i="131"/>
  <c r="AB20510" i="131"/>
  <c r="AA20510" i="131"/>
  <c r="Z20510" i="131"/>
  <c r="Y20510" i="131"/>
  <c r="X20510" i="131"/>
  <c r="W20510" i="131"/>
  <c r="V20510" i="131"/>
  <c r="U20510" i="131"/>
  <c r="T20510" i="131"/>
  <c r="S20510" i="131"/>
  <c r="R20510" i="131"/>
  <c r="Q20510" i="131"/>
  <c r="P20510" i="131"/>
  <c r="O20510" i="131"/>
  <c r="N20510" i="131"/>
  <c r="M20510" i="131"/>
  <c r="L20510" i="131"/>
  <c r="K20510" i="131"/>
  <c r="J20510" i="131"/>
  <c r="I20510" i="131"/>
  <c r="H20510" i="131"/>
  <c r="G20510" i="131"/>
  <c r="F20510" i="131"/>
  <c r="E20510" i="131"/>
  <c r="D20510" i="131"/>
  <c r="C20510" i="131"/>
  <c r="AD20509" i="131"/>
  <c r="AC20509" i="131"/>
  <c r="AB20509" i="131"/>
  <c r="AA20509" i="131"/>
  <c r="Z20509" i="131"/>
  <c r="Y20509" i="131"/>
  <c r="X20509" i="131"/>
  <c r="W20509" i="131"/>
  <c r="V20509" i="131"/>
  <c r="U20509" i="131"/>
  <c r="T20509" i="131"/>
  <c r="S20509" i="131"/>
  <c r="R20509" i="131"/>
  <c r="Q20509" i="131"/>
  <c r="P20509" i="131"/>
  <c r="O20509" i="131"/>
  <c r="N20509" i="131"/>
  <c r="M20509" i="131"/>
  <c r="L20509" i="131"/>
  <c r="K20509" i="131"/>
  <c r="J20509" i="131"/>
  <c r="I20509" i="131"/>
  <c r="H20509" i="131"/>
  <c r="G20509" i="131"/>
  <c r="F20509" i="131"/>
  <c r="E20509" i="131"/>
  <c r="D20509" i="131"/>
  <c r="C20509" i="131"/>
  <c r="AD20508" i="131"/>
  <c r="AC20508" i="131"/>
  <c r="AB20508" i="131"/>
  <c r="AA20508" i="131"/>
  <c r="Z20508" i="131"/>
  <c r="Y20508" i="131"/>
  <c r="X20508" i="131"/>
  <c r="W20508" i="131"/>
  <c r="V20508" i="131"/>
  <c r="U20508" i="131"/>
  <c r="T20508" i="131"/>
  <c r="S20508" i="131"/>
  <c r="R20508" i="131"/>
  <c r="Q20508" i="131"/>
  <c r="P20508" i="131"/>
  <c r="O20508" i="131"/>
  <c r="N20508" i="131"/>
  <c r="M20508" i="131"/>
  <c r="L20508" i="131"/>
  <c r="K20508" i="131"/>
  <c r="J20508" i="131"/>
  <c r="I20508" i="131"/>
  <c r="H20508" i="131"/>
  <c r="G20508" i="131"/>
  <c r="F20508" i="131"/>
  <c r="E20508" i="131"/>
  <c r="D20508" i="131"/>
  <c r="C20508" i="131"/>
  <c r="AD20507" i="131"/>
  <c r="AC20507" i="131"/>
  <c r="AB20507" i="131"/>
  <c r="AA20507" i="131"/>
  <c r="Z20507" i="131"/>
  <c r="Y20507" i="131"/>
  <c r="X20507" i="131"/>
  <c r="W20507" i="131"/>
  <c r="V20507" i="131"/>
  <c r="U20507" i="131"/>
  <c r="T20507" i="131"/>
  <c r="S20507" i="131"/>
  <c r="R20507" i="131"/>
  <c r="Q20507" i="131"/>
  <c r="P20507" i="131"/>
  <c r="O20507" i="131"/>
  <c r="N20507" i="131"/>
  <c r="M20507" i="131"/>
  <c r="L20507" i="131"/>
  <c r="K20507" i="131"/>
  <c r="J20507" i="131"/>
  <c r="I20507" i="131"/>
  <c r="H20507" i="131"/>
  <c r="G20507" i="131"/>
  <c r="F20507" i="131"/>
  <c r="E20507" i="131"/>
  <c r="D20507" i="131"/>
  <c r="C20507" i="131"/>
  <c r="AD20506" i="131"/>
  <c r="AC20506" i="131"/>
  <c r="AB20506" i="131"/>
  <c r="AA20506" i="131"/>
  <c r="Z20506" i="131"/>
  <c r="Y20506" i="131"/>
  <c r="X20506" i="131"/>
  <c r="W20506" i="131"/>
  <c r="V20506" i="131"/>
  <c r="U20506" i="131"/>
  <c r="T20506" i="131"/>
  <c r="S20506" i="131"/>
  <c r="R20506" i="131"/>
  <c r="Q20506" i="131"/>
  <c r="P20506" i="131"/>
  <c r="O20506" i="131"/>
  <c r="N20506" i="131"/>
  <c r="M20506" i="131"/>
  <c r="L20506" i="131"/>
  <c r="K20506" i="131"/>
  <c r="J20506" i="131"/>
  <c r="I20506" i="131"/>
  <c r="H20506" i="131"/>
  <c r="G20506" i="131"/>
  <c r="F20506" i="131"/>
  <c r="E20506" i="131"/>
  <c r="D20506" i="131"/>
  <c r="C20506" i="131"/>
  <c r="AD20505" i="131"/>
  <c r="AC20505" i="131"/>
  <c r="AB20505" i="131"/>
  <c r="AA20505" i="131"/>
  <c r="Z20505" i="131"/>
  <c r="Y20505" i="131"/>
  <c r="X20505" i="131"/>
  <c r="W20505" i="131"/>
  <c r="V20505" i="131"/>
  <c r="U20505" i="131"/>
  <c r="T20505" i="131"/>
  <c r="S20505" i="131"/>
  <c r="R20505" i="131"/>
  <c r="Q20505" i="131"/>
  <c r="P20505" i="131"/>
  <c r="O20505" i="131"/>
  <c r="N20505" i="131"/>
  <c r="M20505" i="131"/>
  <c r="L20505" i="131"/>
  <c r="K20505" i="131"/>
  <c r="J20505" i="131"/>
  <c r="I20505" i="131"/>
  <c r="H20505" i="131"/>
  <c r="G20505" i="131"/>
  <c r="F20505" i="131"/>
  <c r="E20505" i="131"/>
  <c r="D20505" i="131"/>
  <c r="C20505" i="131"/>
  <c r="AD20504" i="131"/>
  <c r="AC20504" i="131"/>
  <c r="AB20504" i="131"/>
  <c r="AA20504" i="131"/>
  <c r="Z20504" i="131"/>
  <c r="Y20504" i="131"/>
  <c r="X20504" i="131"/>
  <c r="W20504" i="131"/>
  <c r="V20504" i="131"/>
  <c r="U20504" i="131"/>
  <c r="T20504" i="131"/>
  <c r="S20504" i="131"/>
  <c r="R20504" i="131"/>
  <c r="Q20504" i="131"/>
  <c r="P20504" i="131"/>
  <c r="O20504" i="131"/>
  <c r="N20504" i="131"/>
  <c r="M20504" i="131"/>
  <c r="L20504" i="131"/>
  <c r="K20504" i="131"/>
  <c r="J20504" i="131"/>
  <c r="I20504" i="131"/>
  <c r="H20504" i="131"/>
  <c r="G20504" i="131"/>
  <c r="F20504" i="131"/>
  <c r="E20504" i="131"/>
  <c r="D20504" i="131"/>
  <c r="C20504" i="131"/>
  <c r="AD20503" i="131"/>
  <c r="AC20503" i="131"/>
  <c r="AB20503" i="131"/>
  <c r="AA20503" i="131"/>
  <c r="Z20503" i="131"/>
  <c r="Y20503" i="131"/>
  <c r="X20503" i="131"/>
  <c r="W20503" i="131"/>
  <c r="V20503" i="131"/>
  <c r="U20503" i="131"/>
  <c r="T20503" i="131"/>
  <c r="S20503" i="131"/>
  <c r="R20503" i="131"/>
  <c r="Q20503" i="131"/>
  <c r="P20503" i="131"/>
  <c r="O20503" i="131"/>
  <c r="N20503" i="131"/>
  <c r="M20503" i="131"/>
  <c r="L20503" i="131"/>
  <c r="K20503" i="131"/>
  <c r="J20503" i="131"/>
  <c r="I20503" i="131"/>
  <c r="H20503" i="131"/>
  <c r="G20503" i="131"/>
  <c r="F20503" i="131"/>
  <c r="E20503" i="131"/>
  <c r="D20503" i="131"/>
  <c r="C20503" i="131"/>
  <c r="AD20502" i="131"/>
  <c r="AC20502" i="131"/>
  <c r="AB20502" i="131"/>
  <c r="AA20502" i="131"/>
  <c r="Z20502" i="131"/>
  <c r="Y20502" i="131"/>
  <c r="X20502" i="131"/>
  <c r="W20502" i="131"/>
  <c r="V20502" i="131"/>
  <c r="U20502" i="131"/>
  <c r="T20502" i="131"/>
  <c r="S20502" i="131"/>
  <c r="R20502" i="131"/>
  <c r="Q20502" i="131"/>
  <c r="P20502" i="131"/>
  <c r="O20502" i="131"/>
  <c r="N20502" i="131"/>
  <c r="M20502" i="131"/>
  <c r="L20502" i="131"/>
  <c r="K20502" i="131"/>
  <c r="J20502" i="131"/>
  <c r="I20502" i="131"/>
  <c r="H20502" i="131"/>
  <c r="G20502" i="131"/>
  <c r="F20502" i="131"/>
  <c r="E20502" i="131"/>
  <c r="D20502" i="131"/>
  <c r="C20502" i="131"/>
  <c r="AD20499" i="131"/>
  <c r="AC20499" i="131"/>
  <c r="AB20499" i="131"/>
  <c r="AA20499" i="131"/>
  <c r="Z20499" i="131"/>
  <c r="Y20499" i="131"/>
  <c r="X20499" i="131"/>
  <c r="W20499" i="131"/>
  <c r="V20499" i="131"/>
  <c r="U20499" i="131"/>
  <c r="T20499" i="131"/>
  <c r="S20499" i="131"/>
  <c r="R20499" i="131"/>
  <c r="Q20499" i="131"/>
  <c r="P20499" i="131"/>
  <c r="O20499" i="131"/>
  <c r="N20499" i="131"/>
  <c r="M20499" i="131"/>
  <c r="L20499" i="131"/>
  <c r="K20499" i="131"/>
  <c r="J20499" i="131"/>
  <c r="I20499" i="131"/>
  <c r="H20499" i="131"/>
  <c r="G20499" i="131"/>
  <c r="F20499" i="131"/>
  <c r="E20499" i="131"/>
  <c r="D20499" i="131"/>
  <c r="C20499" i="131"/>
  <c r="AG20498" i="131"/>
  <c r="AD20498" i="131"/>
  <c r="AC20498" i="131"/>
  <c r="AB20498" i="131"/>
  <c r="AA20498" i="131"/>
  <c r="Z20498" i="131"/>
  <c r="Y20498" i="131"/>
  <c r="X20498" i="131"/>
  <c r="W20498" i="131"/>
  <c r="V20498" i="131"/>
  <c r="U20498" i="131"/>
  <c r="T20498" i="131"/>
  <c r="S20498" i="131"/>
  <c r="R20498" i="131"/>
  <c r="Q20498" i="131"/>
  <c r="P20498" i="131"/>
  <c r="O20498" i="131"/>
  <c r="N20498" i="131"/>
  <c r="M20498" i="131"/>
  <c r="L20498" i="131"/>
  <c r="K20498" i="131"/>
  <c r="J20498" i="131"/>
  <c r="I20498" i="131"/>
  <c r="H20498" i="131"/>
  <c r="G20498" i="131"/>
  <c r="F20498" i="131"/>
  <c r="E20498" i="131"/>
  <c r="D20498" i="131"/>
  <c r="C20498" i="131"/>
  <c r="AG20497" i="131"/>
  <c r="AD20497" i="131"/>
  <c r="AC20497" i="131"/>
  <c r="AB20497" i="131"/>
  <c r="AA20497" i="131"/>
  <c r="Z20497" i="131"/>
  <c r="Y20497" i="131"/>
  <c r="X20497" i="131"/>
  <c r="W20497" i="131"/>
  <c r="V20497" i="131"/>
  <c r="U20497" i="131"/>
  <c r="T20497" i="131"/>
  <c r="S20497" i="131"/>
  <c r="R20497" i="131"/>
  <c r="Q20497" i="131"/>
  <c r="P20497" i="131"/>
  <c r="O20497" i="131"/>
  <c r="N20497" i="131"/>
  <c r="M20497" i="131"/>
  <c r="L20497" i="131"/>
  <c r="K20497" i="131"/>
  <c r="J20497" i="131"/>
  <c r="I20497" i="131"/>
  <c r="H20497" i="131"/>
  <c r="G20497" i="131"/>
  <c r="F20497" i="131"/>
  <c r="E20497" i="131"/>
  <c r="D20497" i="131"/>
  <c r="C20497" i="131"/>
  <c r="AG20496" i="131"/>
  <c r="AD20496" i="131"/>
  <c r="AC20496" i="131"/>
  <c r="AB20496" i="131"/>
  <c r="AA20496" i="131"/>
  <c r="Z20496" i="131"/>
  <c r="Y20496" i="131"/>
  <c r="X20496" i="131"/>
  <c r="W20496" i="131"/>
  <c r="V20496" i="131"/>
  <c r="U20496" i="131"/>
  <c r="T20496" i="131"/>
  <c r="S20496" i="131"/>
  <c r="R20496" i="131"/>
  <c r="Q20496" i="131"/>
  <c r="P20496" i="131"/>
  <c r="O20496" i="131"/>
  <c r="N20496" i="131"/>
  <c r="M20496" i="131"/>
  <c r="L20496" i="131"/>
  <c r="K20496" i="131"/>
  <c r="J20496" i="131"/>
  <c r="I20496" i="131"/>
  <c r="H20496" i="131"/>
  <c r="G20496" i="131"/>
  <c r="F20496" i="131"/>
  <c r="E20496" i="131"/>
  <c r="D20496" i="131"/>
  <c r="C20496" i="131"/>
  <c r="AG20495" i="131"/>
  <c r="AD20495" i="131"/>
  <c r="AC20495" i="131"/>
  <c r="AB20495" i="131"/>
  <c r="AA20495" i="131"/>
  <c r="Z20495" i="131"/>
  <c r="Y20495" i="131"/>
  <c r="X20495" i="131"/>
  <c r="W20495" i="131"/>
  <c r="V20495" i="131"/>
  <c r="U20495" i="131"/>
  <c r="T20495" i="131"/>
  <c r="S20495" i="131"/>
  <c r="R20495" i="131"/>
  <c r="Q20495" i="131"/>
  <c r="P20495" i="131"/>
  <c r="O20495" i="131"/>
  <c r="N20495" i="131"/>
  <c r="M20495" i="131"/>
  <c r="L20495" i="131"/>
  <c r="K20495" i="131"/>
  <c r="J20495" i="131"/>
  <c r="I20495" i="131"/>
  <c r="H20495" i="131"/>
  <c r="G20495" i="131"/>
  <c r="F20495" i="131"/>
  <c r="E20495" i="131"/>
  <c r="D20495" i="131"/>
  <c r="C20495" i="131"/>
  <c r="AG20494" i="131"/>
  <c r="AD20494" i="131"/>
  <c r="AC20494" i="131"/>
  <c r="AB20494" i="131"/>
  <c r="AA20494" i="131"/>
  <c r="Z20494" i="131"/>
  <c r="Y20494" i="131"/>
  <c r="X20494" i="131"/>
  <c r="W20494" i="131"/>
  <c r="V20494" i="131"/>
  <c r="U20494" i="131"/>
  <c r="T20494" i="131"/>
  <c r="S20494" i="131"/>
  <c r="R20494" i="131"/>
  <c r="Q20494" i="131"/>
  <c r="P20494" i="131"/>
  <c r="O20494" i="131"/>
  <c r="N20494" i="131"/>
  <c r="M20494" i="131"/>
  <c r="L20494" i="131"/>
  <c r="K20494" i="131"/>
  <c r="J20494" i="131"/>
  <c r="I20494" i="131"/>
  <c r="H20494" i="131"/>
  <c r="G20494" i="131"/>
  <c r="F20494" i="131"/>
  <c r="E20494" i="131"/>
  <c r="D20494" i="131"/>
  <c r="C20494" i="131"/>
  <c r="AG20493" i="131"/>
  <c r="AD20493" i="131"/>
  <c r="AC20493" i="131"/>
  <c r="AB20493" i="131"/>
  <c r="AA20493" i="131"/>
  <c r="Z20493" i="131"/>
  <c r="Y20493" i="131"/>
  <c r="X20493" i="131"/>
  <c r="W20493" i="131"/>
  <c r="V20493" i="131"/>
  <c r="U20493" i="131"/>
  <c r="T20493" i="131"/>
  <c r="S20493" i="131"/>
  <c r="R20493" i="131"/>
  <c r="Q20493" i="131"/>
  <c r="P20493" i="131"/>
  <c r="O20493" i="131"/>
  <c r="N20493" i="131"/>
  <c r="M20493" i="131"/>
  <c r="L20493" i="131"/>
  <c r="K20493" i="131"/>
  <c r="J20493" i="131"/>
  <c r="I20493" i="131"/>
  <c r="H20493" i="131"/>
  <c r="G20493" i="131"/>
  <c r="F20493" i="131"/>
  <c r="E20493" i="131"/>
  <c r="D20493" i="131"/>
  <c r="C20493" i="131"/>
  <c r="AG20492" i="131"/>
  <c r="AD20492" i="131"/>
  <c r="AC20492" i="131"/>
  <c r="AB20492" i="131"/>
  <c r="AA20492" i="131"/>
  <c r="Z20492" i="131"/>
  <c r="Y20492" i="131"/>
  <c r="X20492" i="131"/>
  <c r="W20492" i="131"/>
  <c r="V20492" i="131"/>
  <c r="U20492" i="131"/>
  <c r="T20492" i="131"/>
  <c r="S20492" i="131"/>
  <c r="R20492" i="131"/>
  <c r="Q20492" i="131"/>
  <c r="P20492" i="131"/>
  <c r="O20492" i="131"/>
  <c r="N20492" i="131"/>
  <c r="M20492" i="131"/>
  <c r="L20492" i="131"/>
  <c r="K20492" i="131"/>
  <c r="J20492" i="131"/>
  <c r="I20492" i="131"/>
  <c r="H20492" i="131"/>
  <c r="G20492" i="131"/>
  <c r="F20492" i="131"/>
  <c r="E20492" i="131"/>
  <c r="D20492" i="131"/>
  <c r="C20492" i="131"/>
  <c r="AG20491" i="131"/>
  <c r="AD20491" i="131"/>
  <c r="AC20491" i="131"/>
  <c r="AB20491" i="131"/>
  <c r="AA20491" i="131"/>
  <c r="Z20491" i="131"/>
  <c r="Y20491" i="131"/>
  <c r="X20491" i="131"/>
  <c r="W20491" i="131"/>
  <c r="V20491" i="131"/>
  <c r="U20491" i="131"/>
  <c r="T20491" i="131"/>
  <c r="S20491" i="131"/>
  <c r="R20491" i="131"/>
  <c r="Q20491" i="131"/>
  <c r="P20491" i="131"/>
  <c r="O20491" i="131"/>
  <c r="N20491" i="131"/>
  <c r="M20491" i="131"/>
  <c r="L20491" i="131"/>
  <c r="K20491" i="131"/>
  <c r="J20491" i="131"/>
  <c r="I20491" i="131"/>
  <c r="H20491" i="131"/>
  <c r="G20491" i="131"/>
  <c r="F20491" i="131"/>
  <c r="E20491" i="131"/>
  <c r="D20491" i="131"/>
  <c r="C20491" i="131"/>
  <c r="AG20490" i="131"/>
  <c r="AD20490" i="131"/>
  <c r="AC20490" i="131"/>
  <c r="AB20490" i="131"/>
  <c r="AA20490" i="131"/>
  <c r="Z20490" i="131"/>
  <c r="Y20490" i="131"/>
  <c r="X20490" i="131"/>
  <c r="W20490" i="131"/>
  <c r="V20490" i="131"/>
  <c r="U20490" i="131"/>
  <c r="T20490" i="131"/>
  <c r="S20490" i="131"/>
  <c r="R20490" i="131"/>
  <c r="Q20490" i="131"/>
  <c r="P20490" i="131"/>
  <c r="O20490" i="131"/>
  <c r="N20490" i="131"/>
  <c r="M20490" i="131"/>
  <c r="L20490" i="131"/>
  <c r="K20490" i="131"/>
  <c r="J20490" i="131"/>
  <c r="I20490" i="131"/>
  <c r="H20490" i="131"/>
  <c r="G20490" i="131"/>
  <c r="F20490" i="131"/>
  <c r="E20490" i="131"/>
  <c r="D20490" i="131"/>
  <c r="C20490" i="131"/>
  <c r="AG20489" i="131"/>
  <c r="AD20489" i="131"/>
  <c r="AC20489" i="131"/>
  <c r="AB20489" i="131"/>
  <c r="AA20489" i="131"/>
  <c r="Z20489" i="131"/>
  <c r="Y20489" i="131"/>
  <c r="X20489" i="131"/>
  <c r="W20489" i="131"/>
  <c r="V20489" i="131"/>
  <c r="U20489" i="131"/>
  <c r="T20489" i="131"/>
  <c r="S20489" i="131"/>
  <c r="R20489" i="131"/>
  <c r="Q20489" i="131"/>
  <c r="P20489" i="131"/>
  <c r="O20489" i="131"/>
  <c r="N20489" i="131"/>
  <c r="M20489" i="131"/>
  <c r="L20489" i="131"/>
  <c r="K20489" i="131"/>
  <c r="J20489" i="131"/>
  <c r="I20489" i="131"/>
  <c r="H20489" i="131"/>
  <c r="G20489" i="131"/>
  <c r="F20489" i="131"/>
  <c r="E20489" i="131"/>
  <c r="D20489" i="131"/>
  <c r="C20489" i="131"/>
  <c r="AD20488" i="131"/>
  <c r="AC20488" i="131"/>
  <c r="AB20488" i="131"/>
  <c r="AA20488" i="131"/>
  <c r="Z20488" i="131"/>
  <c r="Y20488" i="131"/>
  <c r="X20488" i="131"/>
  <c r="W20488" i="131"/>
  <c r="V20488" i="131"/>
  <c r="U20488" i="131"/>
  <c r="T20488" i="131"/>
  <c r="S20488" i="131"/>
  <c r="R20488" i="131"/>
  <c r="Q20488" i="131"/>
  <c r="P20488" i="131"/>
  <c r="O20488" i="131"/>
  <c r="N20488" i="131"/>
  <c r="M20488" i="131"/>
  <c r="L20488" i="131"/>
  <c r="K20488" i="131"/>
  <c r="J20488" i="131"/>
  <c r="I20488" i="131"/>
  <c r="H20488" i="131"/>
  <c r="G20488" i="131"/>
  <c r="F20488" i="131"/>
  <c r="E20488" i="131"/>
  <c r="D20488" i="131"/>
  <c r="C20488" i="131"/>
  <c r="AD20487" i="131"/>
  <c r="AC20487" i="131"/>
  <c r="AB20487" i="131"/>
  <c r="AA20487" i="131"/>
  <c r="Z20487" i="131"/>
  <c r="Y20487" i="131"/>
  <c r="X20487" i="131"/>
  <c r="W20487" i="131"/>
  <c r="V20487" i="131"/>
  <c r="U20487" i="131"/>
  <c r="T20487" i="131"/>
  <c r="S20487" i="131"/>
  <c r="R20487" i="131"/>
  <c r="Q20487" i="131"/>
  <c r="P20487" i="131"/>
  <c r="O20487" i="131"/>
  <c r="N20487" i="131"/>
  <c r="M20487" i="131"/>
  <c r="L20487" i="131"/>
  <c r="K20487" i="131"/>
  <c r="J20487" i="131"/>
  <c r="I20487" i="131"/>
  <c r="H20487" i="131"/>
  <c r="G20487" i="131"/>
  <c r="F20487" i="131"/>
  <c r="E20487" i="131"/>
  <c r="D20487" i="131"/>
  <c r="C20487" i="131"/>
  <c r="AD20486" i="131"/>
  <c r="AC20486" i="131"/>
  <c r="AB20486" i="131"/>
  <c r="AA20486" i="131"/>
  <c r="Z20486" i="131"/>
  <c r="Y20486" i="131"/>
  <c r="X20486" i="131"/>
  <c r="W20486" i="131"/>
  <c r="V20486" i="131"/>
  <c r="U20486" i="131"/>
  <c r="T20486" i="131"/>
  <c r="S20486" i="131"/>
  <c r="R20486" i="131"/>
  <c r="Q20486" i="131"/>
  <c r="P20486" i="131"/>
  <c r="O20486" i="131"/>
  <c r="N20486" i="131"/>
  <c r="M20486" i="131"/>
  <c r="L20486" i="131"/>
  <c r="K20486" i="131"/>
  <c r="J20486" i="131"/>
  <c r="I20486" i="131"/>
  <c r="H20486" i="131"/>
  <c r="G20486" i="131"/>
  <c r="F20486" i="131"/>
  <c r="E20486" i="131"/>
  <c r="D20486" i="131"/>
  <c r="C20486" i="131"/>
  <c r="AD20485" i="131"/>
  <c r="AC20485" i="131"/>
  <c r="AB20485" i="131"/>
  <c r="AA20485" i="131"/>
  <c r="Z20485" i="131"/>
  <c r="Y20485" i="131"/>
  <c r="X20485" i="131"/>
  <c r="W20485" i="131"/>
  <c r="V20485" i="131"/>
  <c r="U20485" i="131"/>
  <c r="T20485" i="131"/>
  <c r="S20485" i="131"/>
  <c r="R20485" i="131"/>
  <c r="Q20485" i="131"/>
  <c r="P20485" i="131"/>
  <c r="O20485" i="131"/>
  <c r="N20485" i="131"/>
  <c r="M20485" i="131"/>
  <c r="L20485" i="131"/>
  <c r="K20485" i="131"/>
  <c r="J20485" i="131"/>
  <c r="I20485" i="131"/>
  <c r="H20485" i="131"/>
  <c r="G20485" i="131"/>
  <c r="F20485" i="131"/>
  <c r="E20485" i="131"/>
  <c r="D20485" i="131"/>
  <c r="C20485" i="131"/>
  <c r="AD20484" i="131"/>
  <c r="AC20484" i="131"/>
  <c r="AB20484" i="131"/>
  <c r="AA20484" i="131"/>
  <c r="Z20484" i="131"/>
  <c r="Y20484" i="131"/>
  <c r="X20484" i="131"/>
  <c r="W20484" i="131"/>
  <c r="V20484" i="131"/>
  <c r="U20484" i="131"/>
  <c r="T20484" i="131"/>
  <c r="S20484" i="131"/>
  <c r="R20484" i="131"/>
  <c r="Q20484" i="131"/>
  <c r="P20484" i="131"/>
  <c r="O20484" i="131"/>
  <c r="N20484" i="131"/>
  <c r="M20484" i="131"/>
  <c r="L20484" i="131"/>
  <c r="K20484" i="131"/>
  <c r="J20484" i="131"/>
  <c r="I20484" i="131"/>
  <c r="H20484" i="131"/>
  <c r="G20484" i="131"/>
  <c r="F20484" i="131"/>
  <c r="E20484" i="131"/>
  <c r="D20484" i="131"/>
  <c r="C20484" i="131"/>
  <c r="AD20483" i="131"/>
  <c r="AC20483" i="131"/>
  <c r="AB20483" i="131"/>
  <c r="AA20483" i="131"/>
  <c r="Z20483" i="131"/>
  <c r="Y20483" i="131"/>
  <c r="X20483" i="131"/>
  <c r="W20483" i="131"/>
  <c r="V20483" i="131"/>
  <c r="U20483" i="131"/>
  <c r="T20483" i="131"/>
  <c r="S20483" i="131"/>
  <c r="R20483" i="131"/>
  <c r="Q20483" i="131"/>
  <c r="P20483" i="131"/>
  <c r="O20483" i="131"/>
  <c r="N20483" i="131"/>
  <c r="M20483" i="131"/>
  <c r="L20483" i="131"/>
  <c r="K20483" i="131"/>
  <c r="J20483" i="131"/>
  <c r="I20483" i="131"/>
  <c r="H20483" i="131"/>
  <c r="G20483" i="131"/>
  <c r="F20483" i="131"/>
  <c r="E20483" i="131"/>
  <c r="D20483" i="131"/>
  <c r="C20483" i="131"/>
  <c r="AD20482" i="131"/>
  <c r="AC20482" i="131"/>
  <c r="AB20482" i="131"/>
  <c r="AA20482" i="131"/>
  <c r="Z20482" i="131"/>
  <c r="Y20482" i="131"/>
  <c r="X20482" i="131"/>
  <c r="W20482" i="131"/>
  <c r="V20482" i="131"/>
  <c r="U20482" i="131"/>
  <c r="T20482" i="131"/>
  <c r="S20482" i="131"/>
  <c r="R20482" i="131"/>
  <c r="Q20482" i="131"/>
  <c r="P20482" i="131"/>
  <c r="O20482" i="131"/>
  <c r="N20482" i="131"/>
  <c r="M20482" i="131"/>
  <c r="L20482" i="131"/>
  <c r="K20482" i="131"/>
  <c r="J20482" i="131"/>
  <c r="I20482" i="131"/>
  <c r="H20482" i="131"/>
  <c r="G20482" i="131"/>
  <c r="F20482" i="131"/>
  <c r="E20482" i="131"/>
  <c r="D20482" i="131"/>
  <c r="C20482" i="131"/>
  <c r="AD20481" i="131"/>
  <c r="AC20481" i="131"/>
  <c r="AB20481" i="131"/>
  <c r="AA20481" i="131"/>
  <c r="Z20481" i="131"/>
  <c r="Y20481" i="131"/>
  <c r="X20481" i="131"/>
  <c r="W20481" i="131"/>
  <c r="V20481" i="131"/>
  <c r="U20481" i="131"/>
  <c r="T20481" i="131"/>
  <c r="S20481" i="131"/>
  <c r="R20481" i="131"/>
  <c r="Q20481" i="131"/>
  <c r="P20481" i="131"/>
  <c r="O20481" i="131"/>
  <c r="N20481" i="131"/>
  <c r="M20481" i="131"/>
  <c r="L20481" i="131"/>
  <c r="K20481" i="131"/>
  <c r="J20481" i="131"/>
  <c r="I20481" i="131"/>
  <c r="H20481" i="131"/>
  <c r="G20481" i="131"/>
  <c r="F20481" i="131"/>
  <c r="E20481" i="131"/>
  <c r="D20481" i="131"/>
  <c r="C20481" i="131"/>
  <c r="AD20480" i="131"/>
  <c r="AC20480" i="131"/>
  <c r="AB20480" i="131"/>
  <c r="AA20480" i="131"/>
  <c r="Z20480" i="131"/>
  <c r="Y20480" i="131"/>
  <c r="X20480" i="131"/>
  <c r="W20480" i="131"/>
  <c r="V20480" i="131"/>
  <c r="U20480" i="131"/>
  <c r="T20480" i="131"/>
  <c r="S20480" i="131"/>
  <c r="R20480" i="131"/>
  <c r="Q20480" i="131"/>
  <c r="P20480" i="131"/>
  <c r="O20480" i="131"/>
  <c r="N20480" i="131"/>
  <c r="M20480" i="131"/>
  <c r="L20480" i="131"/>
  <c r="K20480" i="131"/>
  <c r="J20480" i="131"/>
  <c r="I20480" i="131"/>
  <c r="H20480" i="131"/>
  <c r="G20480" i="131"/>
  <c r="F20480" i="131"/>
  <c r="E20480" i="131"/>
  <c r="D20480" i="131"/>
  <c r="C20480" i="131"/>
  <c r="AD20479" i="131"/>
  <c r="AC20479" i="131"/>
  <c r="AB20479" i="131"/>
  <c r="AA20479" i="131"/>
  <c r="Z20479" i="131"/>
  <c r="Y20479" i="131"/>
  <c r="X20479" i="131"/>
  <c r="W20479" i="131"/>
  <c r="V20479" i="131"/>
  <c r="U20479" i="131"/>
  <c r="T20479" i="131"/>
  <c r="S20479" i="131"/>
  <c r="R20479" i="131"/>
  <c r="Q20479" i="131"/>
  <c r="P20479" i="131"/>
  <c r="O20479" i="131"/>
  <c r="N20479" i="131"/>
  <c r="M20479" i="131"/>
  <c r="L20479" i="131"/>
  <c r="K20479" i="131"/>
  <c r="J20479" i="131"/>
  <c r="I20479" i="131"/>
  <c r="H20479" i="131"/>
  <c r="G20479" i="131"/>
  <c r="F20479" i="131"/>
  <c r="E20479" i="131"/>
  <c r="D20479" i="131"/>
  <c r="C20479" i="131"/>
  <c r="AD20478" i="131"/>
  <c r="AC20478" i="131"/>
  <c r="AB20478" i="131"/>
  <c r="AA20478" i="131"/>
  <c r="Z20478" i="131"/>
  <c r="Y20478" i="131"/>
  <c r="X20478" i="131"/>
  <c r="W20478" i="131"/>
  <c r="V20478" i="131"/>
  <c r="U20478" i="131"/>
  <c r="T20478" i="131"/>
  <c r="S20478" i="131"/>
  <c r="R20478" i="131"/>
  <c r="Q20478" i="131"/>
  <c r="P20478" i="131"/>
  <c r="O20478" i="131"/>
  <c r="N20478" i="131"/>
  <c r="M20478" i="131"/>
  <c r="L20478" i="131"/>
  <c r="K20478" i="131"/>
  <c r="J20478" i="131"/>
  <c r="I20478" i="131"/>
  <c r="H20478" i="131"/>
  <c r="G20478" i="131"/>
  <c r="F20478" i="131"/>
  <c r="E20478" i="131"/>
  <c r="D20478" i="131"/>
  <c r="C20478" i="131"/>
  <c r="AD20477" i="131"/>
  <c r="AC20477" i="131"/>
  <c r="AB20477" i="131"/>
  <c r="AA20477" i="131"/>
  <c r="Z20477" i="131"/>
  <c r="Y20477" i="131"/>
  <c r="X20477" i="131"/>
  <c r="W20477" i="131"/>
  <c r="V20477" i="131"/>
  <c r="U20477" i="131"/>
  <c r="T20477" i="131"/>
  <c r="S20477" i="131"/>
  <c r="R20477" i="131"/>
  <c r="Q20477" i="131"/>
  <c r="P20477" i="131"/>
  <c r="O20477" i="131"/>
  <c r="N20477" i="131"/>
  <c r="M20477" i="131"/>
  <c r="L20477" i="131"/>
  <c r="K20477" i="131"/>
  <c r="J20477" i="131"/>
  <c r="I20477" i="131"/>
  <c r="H20477" i="131"/>
  <c r="G20477" i="131"/>
  <c r="F20477" i="131"/>
  <c r="E20477" i="131"/>
  <c r="D20477" i="131"/>
  <c r="C20477" i="131"/>
  <c r="AD20476" i="131"/>
  <c r="AC20476" i="131"/>
  <c r="AB20476" i="131"/>
  <c r="AA20476" i="131"/>
  <c r="Z20476" i="131"/>
  <c r="Y20476" i="131"/>
  <c r="X20476" i="131"/>
  <c r="W20476" i="131"/>
  <c r="V20476" i="131"/>
  <c r="U20476" i="131"/>
  <c r="T20476" i="131"/>
  <c r="S20476" i="131"/>
  <c r="R20476" i="131"/>
  <c r="Q20476" i="131"/>
  <c r="P20476" i="131"/>
  <c r="O20476" i="131"/>
  <c r="N20476" i="131"/>
  <c r="M20476" i="131"/>
  <c r="L20476" i="131"/>
  <c r="K20476" i="131"/>
  <c r="J20476" i="131"/>
  <c r="I20476" i="131"/>
  <c r="H20476" i="131"/>
  <c r="G20476" i="131"/>
  <c r="F20476" i="131"/>
  <c r="E20476" i="131"/>
  <c r="D20476" i="131"/>
  <c r="C20476" i="131"/>
  <c r="AD20475" i="131"/>
  <c r="AC20475" i="131"/>
  <c r="AB20475" i="131"/>
  <c r="AA20475" i="131"/>
  <c r="Z20475" i="131"/>
  <c r="Y20475" i="131"/>
  <c r="X20475" i="131"/>
  <c r="W20475" i="131"/>
  <c r="V20475" i="131"/>
  <c r="U20475" i="131"/>
  <c r="T20475" i="131"/>
  <c r="S20475" i="131"/>
  <c r="R20475" i="131"/>
  <c r="Q20475" i="131"/>
  <c r="P20475" i="131"/>
  <c r="O20475" i="131"/>
  <c r="N20475" i="131"/>
  <c r="M20475" i="131"/>
  <c r="L20475" i="131"/>
  <c r="K20475" i="131"/>
  <c r="J20475" i="131"/>
  <c r="I20475" i="131"/>
  <c r="H20475" i="131"/>
  <c r="G20475" i="131"/>
  <c r="F20475" i="131"/>
  <c r="E20475" i="131"/>
  <c r="D20475" i="131"/>
  <c r="C20475" i="131"/>
  <c r="AD20474" i="131"/>
  <c r="AC20474" i="131"/>
  <c r="AB20474" i="131"/>
  <c r="AA20474" i="131"/>
  <c r="Z20474" i="131"/>
  <c r="Y20474" i="131"/>
  <c r="X20474" i="131"/>
  <c r="W20474" i="131"/>
  <c r="V20474" i="131"/>
  <c r="U20474" i="131"/>
  <c r="T20474" i="131"/>
  <c r="S20474" i="131"/>
  <c r="R20474" i="131"/>
  <c r="Q20474" i="131"/>
  <c r="P20474" i="131"/>
  <c r="O20474" i="131"/>
  <c r="N20474" i="131"/>
  <c r="M20474" i="131"/>
  <c r="L20474" i="131"/>
  <c r="K20474" i="131"/>
  <c r="J20474" i="131"/>
  <c r="I20474" i="131"/>
  <c r="H20474" i="131"/>
  <c r="G20474" i="131"/>
  <c r="F20474" i="131"/>
  <c r="E20474" i="131"/>
  <c r="D20474" i="131"/>
  <c r="C20474" i="131"/>
  <c r="AD20473" i="131"/>
  <c r="AC20473" i="131"/>
  <c r="AB20473" i="131"/>
  <c r="AA20473" i="131"/>
  <c r="Z20473" i="131"/>
  <c r="Y20473" i="131"/>
  <c r="X20473" i="131"/>
  <c r="W20473" i="131"/>
  <c r="V20473" i="131"/>
  <c r="U20473" i="131"/>
  <c r="T20473" i="131"/>
  <c r="S20473" i="131"/>
  <c r="R20473" i="131"/>
  <c r="Q20473" i="131"/>
  <c r="P20473" i="131"/>
  <c r="O20473" i="131"/>
  <c r="N20473" i="131"/>
  <c r="M20473" i="131"/>
  <c r="L20473" i="131"/>
  <c r="K20473" i="131"/>
  <c r="J20473" i="131"/>
  <c r="I20473" i="131"/>
  <c r="H20473" i="131"/>
  <c r="G20473" i="131"/>
  <c r="F20473" i="131"/>
  <c r="E20473" i="131"/>
  <c r="D20473" i="131"/>
  <c r="C20473" i="131"/>
  <c r="AD20472" i="131"/>
  <c r="AC20472" i="131"/>
  <c r="AB20472" i="131"/>
  <c r="AA20472" i="131"/>
  <c r="Z20472" i="131"/>
  <c r="Y20472" i="131"/>
  <c r="X20472" i="131"/>
  <c r="W20472" i="131"/>
  <c r="V20472" i="131"/>
  <c r="U20472" i="131"/>
  <c r="T20472" i="131"/>
  <c r="S20472" i="131"/>
  <c r="R20472" i="131"/>
  <c r="Q20472" i="131"/>
  <c r="P20472" i="131"/>
  <c r="O20472" i="131"/>
  <c r="N20472" i="131"/>
  <c r="M20472" i="131"/>
  <c r="L20472" i="131"/>
  <c r="K20472" i="131"/>
  <c r="J20472" i="131"/>
  <c r="I20472" i="131"/>
  <c r="H20472" i="131"/>
  <c r="G20472" i="131"/>
  <c r="F20472" i="131"/>
  <c r="E20472" i="131"/>
  <c r="D20472" i="131"/>
  <c r="C20472" i="131"/>
  <c r="AD20469" i="131"/>
  <c r="AC20469" i="131"/>
  <c r="AB20469" i="131"/>
  <c r="AA20469" i="131"/>
  <c r="Z20469" i="131"/>
  <c r="Y20469" i="131"/>
  <c r="X20469" i="131"/>
  <c r="W20469" i="131"/>
  <c r="V20469" i="131"/>
  <c r="U20469" i="131"/>
  <c r="T20469" i="131"/>
  <c r="S20469" i="131"/>
  <c r="R20469" i="131"/>
  <c r="Q20469" i="131"/>
  <c r="P20469" i="131"/>
  <c r="O20469" i="131"/>
  <c r="N20469" i="131"/>
  <c r="M20469" i="131"/>
  <c r="L20469" i="131"/>
  <c r="K20469" i="131"/>
  <c r="J20469" i="131"/>
  <c r="I20469" i="131"/>
  <c r="H20469" i="131"/>
  <c r="G20469" i="131"/>
  <c r="F20469" i="131"/>
  <c r="E20469" i="131"/>
  <c r="D20469" i="131"/>
  <c r="C20469" i="131"/>
  <c r="AG20468" i="131"/>
  <c r="AD20468" i="131"/>
  <c r="AC20468" i="131"/>
  <c r="AB20468" i="131"/>
  <c r="AA20468" i="131"/>
  <c r="Z20468" i="131"/>
  <c r="Y20468" i="131"/>
  <c r="X20468" i="131"/>
  <c r="W20468" i="131"/>
  <c r="V20468" i="131"/>
  <c r="U20468" i="131"/>
  <c r="T20468" i="131"/>
  <c r="S20468" i="131"/>
  <c r="R20468" i="131"/>
  <c r="Q20468" i="131"/>
  <c r="P20468" i="131"/>
  <c r="O20468" i="131"/>
  <c r="N20468" i="131"/>
  <c r="M20468" i="131"/>
  <c r="L20468" i="131"/>
  <c r="K20468" i="131"/>
  <c r="J20468" i="131"/>
  <c r="I20468" i="131"/>
  <c r="H20468" i="131"/>
  <c r="G20468" i="131"/>
  <c r="F20468" i="131"/>
  <c r="E20468" i="131"/>
  <c r="D20468" i="131"/>
  <c r="C20468" i="131"/>
  <c r="AG20467" i="131"/>
  <c r="AD20467" i="131"/>
  <c r="AC20467" i="131"/>
  <c r="AB20467" i="131"/>
  <c r="AA20467" i="131"/>
  <c r="Z20467" i="131"/>
  <c r="Y20467" i="131"/>
  <c r="X20467" i="131"/>
  <c r="W20467" i="131"/>
  <c r="V20467" i="131"/>
  <c r="U20467" i="131"/>
  <c r="T20467" i="131"/>
  <c r="S20467" i="131"/>
  <c r="R20467" i="131"/>
  <c r="Q20467" i="131"/>
  <c r="P20467" i="131"/>
  <c r="O20467" i="131"/>
  <c r="N20467" i="131"/>
  <c r="M20467" i="131"/>
  <c r="L20467" i="131"/>
  <c r="K20467" i="131"/>
  <c r="J20467" i="131"/>
  <c r="I20467" i="131"/>
  <c r="H20467" i="131"/>
  <c r="G20467" i="131"/>
  <c r="F20467" i="131"/>
  <c r="E20467" i="131"/>
  <c r="D20467" i="131"/>
  <c r="C20467" i="131"/>
  <c r="AG20466" i="131"/>
  <c r="AD20466" i="131"/>
  <c r="AC20466" i="131"/>
  <c r="AB20466" i="131"/>
  <c r="AA20466" i="131"/>
  <c r="Z20466" i="131"/>
  <c r="Y20466" i="131"/>
  <c r="X20466" i="131"/>
  <c r="W20466" i="131"/>
  <c r="V20466" i="131"/>
  <c r="U20466" i="131"/>
  <c r="T20466" i="131"/>
  <c r="S20466" i="131"/>
  <c r="R20466" i="131"/>
  <c r="Q20466" i="131"/>
  <c r="P20466" i="131"/>
  <c r="O20466" i="131"/>
  <c r="N20466" i="131"/>
  <c r="M20466" i="131"/>
  <c r="L20466" i="131"/>
  <c r="K20466" i="131"/>
  <c r="J20466" i="131"/>
  <c r="I20466" i="131"/>
  <c r="H20466" i="131"/>
  <c r="G20466" i="131"/>
  <c r="F20466" i="131"/>
  <c r="E20466" i="131"/>
  <c r="D20466" i="131"/>
  <c r="C20466" i="131"/>
  <c r="AG20465" i="131"/>
  <c r="AD20465" i="131"/>
  <c r="AC20465" i="131"/>
  <c r="AB20465" i="131"/>
  <c r="AA20465" i="131"/>
  <c r="Z20465" i="131"/>
  <c r="Y20465" i="131"/>
  <c r="X20465" i="131"/>
  <c r="W20465" i="131"/>
  <c r="V20465" i="131"/>
  <c r="U20465" i="131"/>
  <c r="T20465" i="131"/>
  <c r="S20465" i="131"/>
  <c r="R20465" i="131"/>
  <c r="Q20465" i="131"/>
  <c r="P20465" i="131"/>
  <c r="O20465" i="131"/>
  <c r="N20465" i="131"/>
  <c r="M20465" i="131"/>
  <c r="L20465" i="131"/>
  <c r="K20465" i="131"/>
  <c r="J20465" i="131"/>
  <c r="I20465" i="131"/>
  <c r="H20465" i="131"/>
  <c r="G20465" i="131"/>
  <c r="F20465" i="131"/>
  <c r="E20465" i="131"/>
  <c r="D20465" i="131"/>
  <c r="C20465" i="131"/>
  <c r="AG20464" i="131"/>
  <c r="AD20464" i="131"/>
  <c r="AC20464" i="131"/>
  <c r="AB20464" i="131"/>
  <c r="AA20464" i="131"/>
  <c r="Z20464" i="131"/>
  <c r="Y20464" i="131"/>
  <c r="X20464" i="131"/>
  <c r="W20464" i="131"/>
  <c r="V20464" i="131"/>
  <c r="U20464" i="131"/>
  <c r="T20464" i="131"/>
  <c r="S20464" i="131"/>
  <c r="R20464" i="131"/>
  <c r="Q20464" i="131"/>
  <c r="P20464" i="131"/>
  <c r="O20464" i="131"/>
  <c r="N20464" i="131"/>
  <c r="M20464" i="131"/>
  <c r="L20464" i="131"/>
  <c r="K20464" i="131"/>
  <c r="J20464" i="131"/>
  <c r="I20464" i="131"/>
  <c r="H20464" i="131"/>
  <c r="G20464" i="131"/>
  <c r="F20464" i="131"/>
  <c r="E20464" i="131"/>
  <c r="D20464" i="131"/>
  <c r="C20464" i="131"/>
  <c r="AG20463" i="131"/>
  <c r="AD20463" i="131"/>
  <c r="AC20463" i="131"/>
  <c r="AB20463" i="131"/>
  <c r="AA20463" i="131"/>
  <c r="Z20463" i="131"/>
  <c r="Y20463" i="131"/>
  <c r="X20463" i="131"/>
  <c r="W20463" i="131"/>
  <c r="V20463" i="131"/>
  <c r="U20463" i="131"/>
  <c r="T20463" i="131"/>
  <c r="S20463" i="131"/>
  <c r="R20463" i="131"/>
  <c r="Q20463" i="131"/>
  <c r="P20463" i="131"/>
  <c r="O20463" i="131"/>
  <c r="N20463" i="131"/>
  <c r="M20463" i="131"/>
  <c r="L20463" i="131"/>
  <c r="K20463" i="131"/>
  <c r="J20463" i="131"/>
  <c r="I20463" i="131"/>
  <c r="H20463" i="131"/>
  <c r="G20463" i="131"/>
  <c r="F20463" i="131"/>
  <c r="E20463" i="131"/>
  <c r="D20463" i="131"/>
  <c r="C20463" i="131"/>
  <c r="AG20462" i="131"/>
  <c r="AD20462" i="131"/>
  <c r="AC20462" i="131"/>
  <c r="AB20462" i="131"/>
  <c r="AA20462" i="131"/>
  <c r="Z20462" i="131"/>
  <c r="Y20462" i="131"/>
  <c r="X20462" i="131"/>
  <c r="W20462" i="131"/>
  <c r="V20462" i="131"/>
  <c r="U20462" i="131"/>
  <c r="T20462" i="131"/>
  <c r="S20462" i="131"/>
  <c r="R20462" i="131"/>
  <c r="Q20462" i="131"/>
  <c r="P20462" i="131"/>
  <c r="O20462" i="131"/>
  <c r="N20462" i="131"/>
  <c r="M20462" i="131"/>
  <c r="L20462" i="131"/>
  <c r="K20462" i="131"/>
  <c r="J20462" i="131"/>
  <c r="I20462" i="131"/>
  <c r="H20462" i="131"/>
  <c r="G20462" i="131"/>
  <c r="F20462" i="131"/>
  <c r="E20462" i="131"/>
  <c r="D20462" i="131"/>
  <c r="C20462" i="131"/>
  <c r="AG20461" i="131"/>
  <c r="AD20461" i="131"/>
  <c r="AC20461" i="131"/>
  <c r="AB20461" i="131"/>
  <c r="AA20461" i="131"/>
  <c r="Z20461" i="131"/>
  <c r="Y20461" i="131"/>
  <c r="X20461" i="131"/>
  <c r="W20461" i="131"/>
  <c r="V20461" i="131"/>
  <c r="U20461" i="131"/>
  <c r="T20461" i="131"/>
  <c r="S20461" i="131"/>
  <c r="R20461" i="131"/>
  <c r="Q20461" i="131"/>
  <c r="P20461" i="131"/>
  <c r="O20461" i="131"/>
  <c r="N20461" i="131"/>
  <c r="M20461" i="131"/>
  <c r="L20461" i="131"/>
  <c r="K20461" i="131"/>
  <c r="J20461" i="131"/>
  <c r="I20461" i="131"/>
  <c r="H20461" i="131"/>
  <c r="G20461" i="131"/>
  <c r="F20461" i="131"/>
  <c r="E20461" i="131"/>
  <c r="D20461" i="131"/>
  <c r="C20461" i="131"/>
  <c r="AG20460" i="131"/>
  <c r="AD20460" i="131"/>
  <c r="AC20460" i="131"/>
  <c r="AB20460" i="131"/>
  <c r="AA20460" i="131"/>
  <c r="Z20460" i="131"/>
  <c r="Y20460" i="131"/>
  <c r="X20460" i="131"/>
  <c r="W20460" i="131"/>
  <c r="V20460" i="131"/>
  <c r="U20460" i="131"/>
  <c r="T20460" i="131"/>
  <c r="S20460" i="131"/>
  <c r="R20460" i="131"/>
  <c r="Q20460" i="131"/>
  <c r="P20460" i="131"/>
  <c r="O20460" i="131"/>
  <c r="N20460" i="131"/>
  <c r="M20460" i="131"/>
  <c r="L20460" i="131"/>
  <c r="K20460" i="131"/>
  <c r="J20460" i="131"/>
  <c r="I20460" i="131"/>
  <c r="H20460" i="131"/>
  <c r="G20460" i="131"/>
  <c r="F20460" i="131"/>
  <c r="E20460" i="131"/>
  <c r="D20460" i="131"/>
  <c r="C20460" i="131"/>
  <c r="AG20459" i="131"/>
  <c r="AD20459" i="131"/>
  <c r="AC20459" i="131"/>
  <c r="AB20459" i="131"/>
  <c r="AA20459" i="131"/>
  <c r="Z20459" i="131"/>
  <c r="Y20459" i="131"/>
  <c r="X20459" i="131"/>
  <c r="W20459" i="131"/>
  <c r="V20459" i="131"/>
  <c r="U20459" i="131"/>
  <c r="T20459" i="131"/>
  <c r="S20459" i="131"/>
  <c r="R20459" i="131"/>
  <c r="Q20459" i="131"/>
  <c r="P20459" i="131"/>
  <c r="O20459" i="131"/>
  <c r="N20459" i="131"/>
  <c r="M20459" i="131"/>
  <c r="L20459" i="131"/>
  <c r="K20459" i="131"/>
  <c r="J20459" i="131"/>
  <c r="I20459" i="131"/>
  <c r="H20459" i="131"/>
  <c r="G20459" i="131"/>
  <c r="F20459" i="131"/>
  <c r="E20459" i="131"/>
  <c r="D20459" i="131"/>
  <c r="C20459" i="131"/>
  <c r="AD20458" i="131"/>
  <c r="AC20458" i="131"/>
  <c r="AB20458" i="131"/>
  <c r="AA20458" i="131"/>
  <c r="Z20458" i="131"/>
  <c r="Y20458" i="131"/>
  <c r="X20458" i="131"/>
  <c r="W20458" i="131"/>
  <c r="V20458" i="131"/>
  <c r="U20458" i="131"/>
  <c r="T20458" i="131"/>
  <c r="S20458" i="131"/>
  <c r="R20458" i="131"/>
  <c r="Q20458" i="131"/>
  <c r="P20458" i="131"/>
  <c r="O20458" i="131"/>
  <c r="N20458" i="131"/>
  <c r="M20458" i="131"/>
  <c r="L20458" i="131"/>
  <c r="K20458" i="131"/>
  <c r="J20458" i="131"/>
  <c r="I20458" i="131"/>
  <c r="H20458" i="131"/>
  <c r="G20458" i="131"/>
  <c r="F20458" i="131"/>
  <c r="E20458" i="131"/>
  <c r="D20458" i="131"/>
  <c r="C20458" i="131"/>
  <c r="AD20457" i="131"/>
  <c r="AC20457" i="131"/>
  <c r="AB20457" i="131"/>
  <c r="AA20457" i="131"/>
  <c r="Z20457" i="131"/>
  <c r="Y20457" i="131"/>
  <c r="X20457" i="131"/>
  <c r="W20457" i="131"/>
  <c r="V20457" i="131"/>
  <c r="U20457" i="131"/>
  <c r="T20457" i="131"/>
  <c r="S20457" i="131"/>
  <c r="R20457" i="131"/>
  <c r="Q20457" i="131"/>
  <c r="P20457" i="131"/>
  <c r="O20457" i="131"/>
  <c r="N20457" i="131"/>
  <c r="M20457" i="131"/>
  <c r="L20457" i="131"/>
  <c r="K20457" i="131"/>
  <c r="J20457" i="131"/>
  <c r="I20457" i="131"/>
  <c r="H20457" i="131"/>
  <c r="G20457" i="131"/>
  <c r="F20457" i="131"/>
  <c r="E20457" i="131"/>
  <c r="D20457" i="131"/>
  <c r="C20457" i="131"/>
  <c r="AD20456" i="131"/>
  <c r="AC20456" i="131"/>
  <c r="AB20456" i="131"/>
  <c r="AA20456" i="131"/>
  <c r="Z20456" i="131"/>
  <c r="Y20456" i="131"/>
  <c r="X20456" i="131"/>
  <c r="W20456" i="131"/>
  <c r="V20456" i="131"/>
  <c r="U20456" i="131"/>
  <c r="T20456" i="131"/>
  <c r="S20456" i="131"/>
  <c r="R20456" i="131"/>
  <c r="Q20456" i="131"/>
  <c r="P20456" i="131"/>
  <c r="O20456" i="131"/>
  <c r="N20456" i="131"/>
  <c r="M20456" i="131"/>
  <c r="L20456" i="131"/>
  <c r="K20456" i="131"/>
  <c r="J20456" i="131"/>
  <c r="I20456" i="131"/>
  <c r="H20456" i="131"/>
  <c r="G20456" i="131"/>
  <c r="F20456" i="131"/>
  <c r="E20456" i="131"/>
  <c r="D20456" i="131"/>
  <c r="C20456" i="131"/>
  <c r="AD20455" i="131"/>
  <c r="AC20455" i="131"/>
  <c r="AB20455" i="131"/>
  <c r="AA20455" i="131"/>
  <c r="Z20455" i="131"/>
  <c r="Y20455" i="131"/>
  <c r="X20455" i="131"/>
  <c r="W20455" i="131"/>
  <c r="V20455" i="131"/>
  <c r="U20455" i="131"/>
  <c r="T20455" i="131"/>
  <c r="S20455" i="131"/>
  <c r="R20455" i="131"/>
  <c r="Q20455" i="131"/>
  <c r="P20455" i="131"/>
  <c r="O20455" i="131"/>
  <c r="N20455" i="131"/>
  <c r="M20455" i="131"/>
  <c r="L20455" i="131"/>
  <c r="K20455" i="131"/>
  <c r="J20455" i="131"/>
  <c r="I20455" i="131"/>
  <c r="H20455" i="131"/>
  <c r="G20455" i="131"/>
  <c r="F20455" i="131"/>
  <c r="E20455" i="131"/>
  <c r="D20455" i="131"/>
  <c r="C20455" i="131"/>
  <c r="AD20454" i="131"/>
  <c r="AC20454" i="131"/>
  <c r="AB20454" i="131"/>
  <c r="AA20454" i="131"/>
  <c r="Z20454" i="131"/>
  <c r="Y20454" i="131"/>
  <c r="X20454" i="131"/>
  <c r="W20454" i="131"/>
  <c r="V20454" i="131"/>
  <c r="U20454" i="131"/>
  <c r="T20454" i="131"/>
  <c r="S20454" i="131"/>
  <c r="R20454" i="131"/>
  <c r="Q20454" i="131"/>
  <c r="P20454" i="131"/>
  <c r="O20454" i="131"/>
  <c r="N20454" i="131"/>
  <c r="M20454" i="131"/>
  <c r="L20454" i="131"/>
  <c r="K20454" i="131"/>
  <c r="J20454" i="131"/>
  <c r="I20454" i="131"/>
  <c r="H20454" i="131"/>
  <c r="G20454" i="131"/>
  <c r="F20454" i="131"/>
  <c r="E20454" i="131"/>
  <c r="D20454" i="131"/>
  <c r="C20454" i="131"/>
  <c r="AD20453" i="131"/>
  <c r="AC20453" i="131"/>
  <c r="AB20453" i="131"/>
  <c r="AA20453" i="131"/>
  <c r="Z20453" i="131"/>
  <c r="Y20453" i="131"/>
  <c r="X20453" i="131"/>
  <c r="W20453" i="131"/>
  <c r="V20453" i="131"/>
  <c r="U20453" i="131"/>
  <c r="T20453" i="131"/>
  <c r="S20453" i="131"/>
  <c r="R20453" i="131"/>
  <c r="Q20453" i="131"/>
  <c r="P20453" i="131"/>
  <c r="O20453" i="131"/>
  <c r="N20453" i="131"/>
  <c r="M20453" i="131"/>
  <c r="L20453" i="131"/>
  <c r="K20453" i="131"/>
  <c r="J20453" i="131"/>
  <c r="I20453" i="131"/>
  <c r="H20453" i="131"/>
  <c r="G20453" i="131"/>
  <c r="F20453" i="131"/>
  <c r="E20453" i="131"/>
  <c r="D20453" i="131"/>
  <c r="C20453" i="131"/>
  <c r="AD20452" i="131"/>
  <c r="AC20452" i="131"/>
  <c r="AB20452" i="131"/>
  <c r="AA20452" i="131"/>
  <c r="Z20452" i="131"/>
  <c r="Y20452" i="131"/>
  <c r="X20452" i="131"/>
  <c r="W20452" i="131"/>
  <c r="V20452" i="131"/>
  <c r="U20452" i="131"/>
  <c r="T20452" i="131"/>
  <c r="S20452" i="131"/>
  <c r="R20452" i="131"/>
  <c r="Q20452" i="131"/>
  <c r="P20452" i="131"/>
  <c r="O20452" i="131"/>
  <c r="N20452" i="131"/>
  <c r="M20452" i="131"/>
  <c r="L20452" i="131"/>
  <c r="K20452" i="131"/>
  <c r="J20452" i="131"/>
  <c r="I20452" i="131"/>
  <c r="H20452" i="131"/>
  <c r="G20452" i="131"/>
  <c r="F20452" i="131"/>
  <c r="E20452" i="131"/>
  <c r="D20452" i="131"/>
  <c r="C20452" i="131"/>
  <c r="AD20451" i="131"/>
  <c r="AC20451" i="131"/>
  <c r="AB20451" i="131"/>
  <c r="AA20451" i="131"/>
  <c r="Z20451" i="131"/>
  <c r="Y20451" i="131"/>
  <c r="X20451" i="131"/>
  <c r="W20451" i="131"/>
  <c r="V20451" i="131"/>
  <c r="U20451" i="131"/>
  <c r="T20451" i="131"/>
  <c r="S20451" i="131"/>
  <c r="R20451" i="131"/>
  <c r="Q20451" i="131"/>
  <c r="P20451" i="131"/>
  <c r="O20451" i="131"/>
  <c r="N20451" i="131"/>
  <c r="M20451" i="131"/>
  <c r="L20451" i="131"/>
  <c r="K20451" i="131"/>
  <c r="J20451" i="131"/>
  <c r="I20451" i="131"/>
  <c r="H20451" i="131"/>
  <c r="G20451" i="131"/>
  <c r="F20451" i="131"/>
  <c r="E20451" i="131"/>
  <c r="D20451" i="131"/>
  <c r="C20451" i="131"/>
  <c r="AD20450" i="131"/>
  <c r="AC20450" i="131"/>
  <c r="AB20450" i="131"/>
  <c r="AA20450" i="131"/>
  <c r="Z20450" i="131"/>
  <c r="Y20450" i="131"/>
  <c r="X20450" i="131"/>
  <c r="W20450" i="131"/>
  <c r="V20450" i="131"/>
  <c r="U20450" i="131"/>
  <c r="T20450" i="131"/>
  <c r="S20450" i="131"/>
  <c r="R20450" i="131"/>
  <c r="Q20450" i="131"/>
  <c r="P20450" i="131"/>
  <c r="O20450" i="131"/>
  <c r="N20450" i="131"/>
  <c r="M20450" i="131"/>
  <c r="L20450" i="131"/>
  <c r="K20450" i="131"/>
  <c r="J20450" i="131"/>
  <c r="I20450" i="131"/>
  <c r="H20450" i="131"/>
  <c r="G20450" i="131"/>
  <c r="F20450" i="131"/>
  <c r="E20450" i="131"/>
  <c r="D20450" i="131"/>
  <c r="C20450" i="131"/>
  <c r="AD20449" i="131"/>
  <c r="AC20449" i="131"/>
  <c r="AB20449" i="131"/>
  <c r="AA20449" i="131"/>
  <c r="Z20449" i="131"/>
  <c r="Y20449" i="131"/>
  <c r="X20449" i="131"/>
  <c r="W20449" i="131"/>
  <c r="V20449" i="131"/>
  <c r="U20449" i="131"/>
  <c r="T20449" i="131"/>
  <c r="S20449" i="131"/>
  <c r="R20449" i="131"/>
  <c r="Q20449" i="131"/>
  <c r="P20449" i="131"/>
  <c r="O20449" i="131"/>
  <c r="N20449" i="131"/>
  <c r="M20449" i="131"/>
  <c r="L20449" i="131"/>
  <c r="K20449" i="131"/>
  <c r="J20449" i="131"/>
  <c r="I20449" i="131"/>
  <c r="H20449" i="131"/>
  <c r="G20449" i="131"/>
  <c r="F20449" i="131"/>
  <c r="E20449" i="131"/>
  <c r="D20449" i="131"/>
  <c r="C20449" i="131"/>
  <c r="AD20448" i="131"/>
  <c r="AC20448" i="131"/>
  <c r="AB20448" i="131"/>
  <c r="AA20448" i="131"/>
  <c r="Z20448" i="131"/>
  <c r="Y20448" i="131"/>
  <c r="X20448" i="131"/>
  <c r="W20448" i="131"/>
  <c r="V20448" i="131"/>
  <c r="U20448" i="131"/>
  <c r="T20448" i="131"/>
  <c r="S20448" i="131"/>
  <c r="R20448" i="131"/>
  <c r="Q20448" i="131"/>
  <c r="P20448" i="131"/>
  <c r="O20448" i="131"/>
  <c r="N20448" i="131"/>
  <c r="M20448" i="131"/>
  <c r="L20448" i="131"/>
  <c r="K20448" i="131"/>
  <c r="J20448" i="131"/>
  <c r="I20448" i="131"/>
  <c r="H20448" i="131"/>
  <c r="G20448" i="131"/>
  <c r="F20448" i="131"/>
  <c r="E20448" i="131"/>
  <c r="D20448" i="131"/>
  <c r="C20448" i="131"/>
  <c r="AD20447" i="131"/>
  <c r="AC20447" i="131"/>
  <c r="AB20447" i="131"/>
  <c r="AA20447" i="131"/>
  <c r="Z20447" i="131"/>
  <c r="Y20447" i="131"/>
  <c r="X20447" i="131"/>
  <c r="W20447" i="131"/>
  <c r="V20447" i="131"/>
  <c r="U20447" i="131"/>
  <c r="T20447" i="131"/>
  <c r="S20447" i="131"/>
  <c r="R20447" i="131"/>
  <c r="Q20447" i="131"/>
  <c r="P20447" i="131"/>
  <c r="O20447" i="131"/>
  <c r="N20447" i="131"/>
  <c r="M20447" i="131"/>
  <c r="L20447" i="131"/>
  <c r="K20447" i="131"/>
  <c r="J20447" i="131"/>
  <c r="I20447" i="131"/>
  <c r="H20447" i="131"/>
  <c r="G20447" i="131"/>
  <c r="F20447" i="131"/>
  <c r="E20447" i="131"/>
  <c r="D20447" i="131"/>
  <c r="C20447" i="131"/>
  <c r="AD20446" i="131"/>
  <c r="AC20446" i="131"/>
  <c r="AB20446" i="131"/>
  <c r="AA20446" i="131"/>
  <c r="Z20446" i="131"/>
  <c r="Y20446" i="131"/>
  <c r="X20446" i="131"/>
  <c r="W20446" i="131"/>
  <c r="V20446" i="131"/>
  <c r="U20446" i="131"/>
  <c r="T20446" i="131"/>
  <c r="S20446" i="131"/>
  <c r="R20446" i="131"/>
  <c r="Q20446" i="131"/>
  <c r="P20446" i="131"/>
  <c r="O20446" i="131"/>
  <c r="N20446" i="131"/>
  <c r="M20446" i="131"/>
  <c r="L20446" i="131"/>
  <c r="K20446" i="131"/>
  <c r="J20446" i="131"/>
  <c r="I20446" i="131"/>
  <c r="H20446" i="131"/>
  <c r="G20446" i="131"/>
  <c r="F20446" i="131"/>
  <c r="E20446" i="131"/>
  <c r="D20446" i="131"/>
  <c r="C20446" i="131"/>
  <c r="AD20445" i="131"/>
  <c r="AC20445" i="131"/>
  <c r="AB20445" i="131"/>
  <c r="AA20445" i="131"/>
  <c r="Z20445" i="131"/>
  <c r="Y20445" i="131"/>
  <c r="X20445" i="131"/>
  <c r="W20445" i="131"/>
  <c r="V20445" i="131"/>
  <c r="U20445" i="131"/>
  <c r="T20445" i="131"/>
  <c r="S20445" i="131"/>
  <c r="R20445" i="131"/>
  <c r="Q20445" i="131"/>
  <c r="P20445" i="131"/>
  <c r="O20445" i="131"/>
  <c r="N20445" i="131"/>
  <c r="M20445" i="131"/>
  <c r="L20445" i="131"/>
  <c r="K20445" i="131"/>
  <c r="J20445" i="131"/>
  <c r="I20445" i="131"/>
  <c r="H20445" i="131"/>
  <c r="G20445" i="131"/>
  <c r="F20445" i="131"/>
  <c r="E20445" i="131"/>
  <c r="D20445" i="131"/>
  <c r="C20445" i="131"/>
  <c r="AD20444" i="131"/>
  <c r="AC20444" i="131"/>
  <c r="AB20444" i="131"/>
  <c r="AA20444" i="131"/>
  <c r="Z20444" i="131"/>
  <c r="Y20444" i="131"/>
  <c r="X20444" i="131"/>
  <c r="W20444" i="131"/>
  <c r="V20444" i="131"/>
  <c r="U20444" i="131"/>
  <c r="T20444" i="131"/>
  <c r="S20444" i="131"/>
  <c r="R20444" i="131"/>
  <c r="Q20444" i="131"/>
  <c r="P20444" i="131"/>
  <c r="O20444" i="131"/>
  <c r="N20444" i="131"/>
  <c r="M20444" i="131"/>
  <c r="L20444" i="131"/>
  <c r="K20444" i="131"/>
  <c r="J20444" i="131"/>
  <c r="I20444" i="131"/>
  <c r="H20444" i="131"/>
  <c r="G20444" i="131"/>
  <c r="F20444" i="131"/>
  <c r="E20444" i="131"/>
  <c r="D20444" i="131"/>
  <c r="C20444" i="131"/>
  <c r="AD20443" i="131"/>
  <c r="AC20443" i="131"/>
  <c r="AB20443" i="131"/>
  <c r="AA20443" i="131"/>
  <c r="Z20443" i="131"/>
  <c r="Y20443" i="131"/>
  <c r="X20443" i="131"/>
  <c r="W20443" i="131"/>
  <c r="V20443" i="131"/>
  <c r="U20443" i="131"/>
  <c r="T20443" i="131"/>
  <c r="S20443" i="131"/>
  <c r="R20443" i="131"/>
  <c r="Q20443" i="131"/>
  <c r="P20443" i="131"/>
  <c r="O20443" i="131"/>
  <c r="N20443" i="131"/>
  <c r="M20443" i="131"/>
  <c r="L20443" i="131"/>
  <c r="K20443" i="131"/>
  <c r="J20443" i="131"/>
  <c r="I20443" i="131"/>
  <c r="H20443" i="131"/>
  <c r="G20443" i="131"/>
  <c r="F20443" i="131"/>
  <c r="E20443" i="131"/>
  <c r="D20443" i="131"/>
  <c r="C20443" i="131"/>
  <c r="AD20442" i="131"/>
  <c r="AC20442" i="131"/>
  <c r="AB20442" i="131"/>
  <c r="AA20442" i="131"/>
  <c r="Z20442" i="131"/>
  <c r="Y20442" i="131"/>
  <c r="X20442" i="131"/>
  <c r="W20442" i="131"/>
  <c r="V20442" i="131"/>
  <c r="U20442" i="131"/>
  <c r="T20442" i="131"/>
  <c r="S20442" i="131"/>
  <c r="R20442" i="131"/>
  <c r="Q20442" i="131"/>
  <c r="P20442" i="131"/>
  <c r="O20442" i="131"/>
  <c r="N20442" i="131"/>
  <c r="M20442" i="131"/>
  <c r="L20442" i="131"/>
  <c r="K20442" i="131"/>
  <c r="J20442" i="131"/>
  <c r="I20442" i="131"/>
  <c r="H20442" i="131"/>
  <c r="G20442" i="131"/>
  <c r="F20442" i="131"/>
  <c r="E20442" i="131"/>
  <c r="D20442" i="131"/>
  <c r="C20442" i="131"/>
  <c r="AD20439" i="131"/>
  <c r="AC20439" i="131"/>
  <c r="AB20439" i="131"/>
  <c r="AA20439" i="131"/>
  <c r="Z20439" i="131"/>
  <c r="Y20439" i="131"/>
  <c r="X20439" i="131"/>
  <c r="W20439" i="131"/>
  <c r="V20439" i="131"/>
  <c r="U20439" i="131"/>
  <c r="T20439" i="131"/>
  <c r="S20439" i="131"/>
  <c r="R20439" i="131"/>
  <c r="Q20439" i="131"/>
  <c r="P20439" i="131"/>
  <c r="O20439" i="131"/>
  <c r="N20439" i="131"/>
  <c r="M20439" i="131"/>
  <c r="L20439" i="131"/>
  <c r="K20439" i="131"/>
  <c r="J20439" i="131"/>
  <c r="I20439" i="131"/>
  <c r="H20439" i="131"/>
  <c r="G20439" i="131"/>
  <c r="F20439" i="131"/>
  <c r="E20439" i="131"/>
  <c r="D20439" i="131"/>
  <c r="C20439" i="131"/>
  <c r="AG20438" i="131"/>
  <c r="AD20438" i="131"/>
  <c r="AC20438" i="131"/>
  <c r="AB20438" i="131"/>
  <c r="AA20438" i="131"/>
  <c r="Z20438" i="131"/>
  <c r="Y20438" i="131"/>
  <c r="X20438" i="131"/>
  <c r="W20438" i="131"/>
  <c r="V20438" i="131"/>
  <c r="U20438" i="131"/>
  <c r="T20438" i="131"/>
  <c r="S20438" i="131"/>
  <c r="R20438" i="131"/>
  <c r="Q20438" i="131"/>
  <c r="P20438" i="131"/>
  <c r="O20438" i="131"/>
  <c r="N20438" i="131"/>
  <c r="M20438" i="131"/>
  <c r="L20438" i="131"/>
  <c r="K20438" i="131"/>
  <c r="J20438" i="131"/>
  <c r="I20438" i="131"/>
  <c r="H20438" i="131"/>
  <c r="G20438" i="131"/>
  <c r="F20438" i="131"/>
  <c r="E20438" i="131"/>
  <c r="D20438" i="131"/>
  <c r="C20438" i="131"/>
  <c r="AG20437" i="131"/>
  <c r="AD20437" i="131"/>
  <c r="AC20437" i="131"/>
  <c r="AB20437" i="131"/>
  <c r="AA20437" i="131"/>
  <c r="Z20437" i="131"/>
  <c r="Y20437" i="131"/>
  <c r="X20437" i="131"/>
  <c r="W20437" i="131"/>
  <c r="V20437" i="131"/>
  <c r="U20437" i="131"/>
  <c r="T20437" i="131"/>
  <c r="S20437" i="131"/>
  <c r="R20437" i="131"/>
  <c r="Q20437" i="131"/>
  <c r="P20437" i="131"/>
  <c r="O20437" i="131"/>
  <c r="N20437" i="131"/>
  <c r="M20437" i="131"/>
  <c r="L20437" i="131"/>
  <c r="K20437" i="131"/>
  <c r="J20437" i="131"/>
  <c r="I20437" i="131"/>
  <c r="H20437" i="131"/>
  <c r="G20437" i="131"/>
  <c r="F20437" i="131"/>
  <c r="E20437" i="131"/>
  <c r="D20437" i="131"/>
  <c r="C20437" i="131"/>
  <c r="AG20436" i="131"/>
  <c r="AD20436" i="131"/>
  <c r="AC20436" i="131"/>
  <c r="AB20436" i="131"/>
  <c r="AA20436" i="131"/>
  <c r="Z20436" i="131"/>
  <c r="Y20436" i="131"/>
  <c r="X20436" i="131"/>
  <c r="W20436" i="131"/>
  <c r="V20436" i="131"/>
  <c r="U20436" i="131"/>
  <c r="T20436" i="131"/>
  <c r="S20436" i="131"/>
  <c r="R20436" i="131"/>
  <c r="Q20436" i="131"/>
  <c r="P20436" i="131"/>
  <c r="O20436" i="131"/>
  <c r="N20436" i="131"/>
  <c r="M20436" i="131"/>
  <c r="L20436" i="131"/>
  <c r="K20436" i="131"/>
  <c r="J20436" i="131"/>
  <c r="I20436" i="131"/>
  <c r="H20436" i="131"/>
  <c r="G20436" i="131"/>
  <c r="F20436" i="131"/>
  <c r="E20436" i="131"/>
  <c r="D20436" i="131"/>
  <c r="C20436" i="131"/>
  <c r="AG20435" i="131"/>
  <c r="AD20435" i="131"/>
  <c r="AC20435" i="131"/>
  <c r="AB20435" i="131"/>
  <c r="AA20435" i="131"/>
  <c r="Z20435" i="131"/>
  <c r="Y20435" i="131"/>
  <c r="X20435" i="131"/>
  <c r="W20435" i="131"/>
  <c r="V20435" i="131"/>
  <c r="U20435" i="131"/>
  <c r="T20435" i="131"/>
  <c r="S20435" i="131"/>
  <c r="R20435" i="131"/>
  <c r="Q20435" i="131"/>
  <c r="P20435" i="131"/>
  <c r="O20435" i="131"/>
  <c r="N20435" i="131"/>
  <c r="M20435" i="131"/>
  <c r="L20435" i="131"/>
  <c r="K20435" i="131"/>
  <c r="J20435" i="131"/>
  <c r="I20435" i="131"/>
  <c r="H20435" i="131"/>
  <c r="G20435" i="131"/>
  <c r="F20435" i="131"/>
  <c r="E20435" i="131"/>
  <c r="D20435" i="131"/>
  <c r="C20435" i="131"/>
  <c r="AG20434" i="131"/>
  <c r="AD20434" i="131"/>
  <c r="AC20434" i="131"/>
  <c r="AB20434" i="131"/>
  <c r="AA20434" i="131"/>
  <c r="Z20434" i="131"/>
  <c r="Y20434" i="131"/>
  <c r="X20434" i="131"/>
  <c r="W20434" i="131"/>
  <c r="V20434" i="131"/>
  <c r="U20434" i="131"/>
  <c r="T20434" i="131"/>
  <c r="S20434" i="131"/>
  <c r="R20434" i="131"/>
  <c r="Q20434" i="131"/>
  <c r="P20434" i="131"/>
  <c r="O20434" i="131"/>
  <c r="N20434" i="131"/>
  <c r="M20434" i="131"/>
  <c r="L20434" i="131"/>
  <c r="K20434" i="131"/>
  <c r="J20434" i="131"/>
  <c r="I20434" i="131"/>
  <c r="H20434" i="131"/>
  <c r="G20434" i="131"/>
  <c r="F20434" i="131"/>
  <c r="E20434" i="131"/>
  <c r="D20434" i="131"/>
  <c r="C20434" i="131"/>
  <c r="AG20433" i="131"/>
  <c r="AD20433" i="131"/>
  <c r="AC20433" i="131"/>
  <c r="AB20433" i="131"/>
  <c r="AA20433" i="131"/>
  <c r="Z20433" i="131"/>
  <c r="Y20433" i="131"/>
  <c r="X20433" i="131"/>
  <c r="W20433" i="131"/>
  <c r="V20433" i="131"/>
  <c r="U20433" i="131"/>
  <c r="T20433" i="131"/>
  <c r="S20433" i="131"/>
  <c r="R20433" i="131"/>
  <c r="Q20433" i="131"/>
  <c r="P20433" i="131"/>
  <c r="O20433" i="131"/>
  <c r="N20433" i="131"/>
  <c r="M20433" i="131"/>
  <c r="L20433" i="131"/>
  <c r="K20433" i="131"/>
  <c r="J20433" i="131"/>
  <c r="I20433" i="131"/>
  <c r="H20433" i="131"/>
  <c r="G20433" i="131"/>
  <c r="F20433" i="131"/>
  <c r="E20433" i="131"/>
  <c r="D20433" i="131"/>
  <c r="C20433" i="131"/>
  <c r="AG20432" i="131"/>
  <c r="AD20432" i="131"/>
  <c r="AC20432" i="131"/>
  <c r="AB20432" i="131"/>
  <c r="AA20432" i="131"/>
  <c r="Z20432" i="131"/>
  <c r="Y20432" i="131"/>
  <c r="X20432" i="131"/>
  <c r="W20432" i="131"/>
  <c r="V20432" i="131"/>
  <c r="U20432" i="131"/>
  <c r="T20432" i="131"/>
  <c r="S20432" i="131"/>
  <c r="R20432" i="131"/>
  <c r="Q20432" i="131"/>
  <c r="P20432" i="131"/>
  <c r="O20432" i="131"/>
  <c r="N20432" i="131"/>
  <c r="M20432" i="131"/>
  <c r="L20432" i="131"/>
  <c r="K20432" i="131"/>
  <c r="J20432" i="131"/>
  <c r="I20432" i="131"/>
  <c r="H20432" i="131"/>
  <c r="G20432" i="131"/>
  <c r="F20432" i="131"/>
  <c r="E20432" i="131"/>
  <c r="D20432" i="131"/>
  <c r="C20432" i="131"/>
  <c r="AG20431" i="131"/>
  <c r="AD20431" i="131"/>
  <c r="AC20431" i="131"/>
  <c r="AB20431" i="131"/>
  <c r="AA20431" i="131"/>
  <c r="Z20431" i="131"/>
  <c r="Y20431" i="131"/>
  <c r="X20431" i="131"/>
  <c r="W20431" i="131"/>
  <c r="V20431" i="131"/>
  <c r="U20431" i="131"/>
  <c r="T20431" i="131"/>
  <c r="S20431" i="131"/>
  <c r="R20431" i="131"/>
  <c r="Q20431" i="131"/>
  <c r="P20431" i="131"/>
  <c r="O20431" i="131"/>
  <c r="N20431" i="131"/>
  <c r="M20431" i="131"/>
  <c r="L20431" i="131"/>
  <c r="K20431" i="131"/>
  <c r="J20431" i="131"/>
  <c r="I20431" i="131"/>
  <c r="H20431" i="131"/>
  <c r="G20431" i="131"/>
  <c r="F20431" i="131"/>
  <c r="E20431" i="131"/>
  <c r="D20431" i="131"/>
  <c r="C20431" i="131"/>
  <c r="AG20430" i="131"/>
  <c r="AD20430" i="131"/>
  <c r="AC20430" i="131"/>
  <c r="AB20430" i="131"/>
  <c r="AA20430" i="131"/>
  <c r="Z20430" i="131"/>
  <c r="Y20430" i="131"/>
  <c r="X20430" i="131"/>
  <c r="W20430" i="131"/>
  <c r="V20430" i="131"/>
  <c r="U20430" i="131"/>
  <c r="T20430" i="131"/>
  <c r="S20430" i="131"/>
  <c r="R20430" i="131"/>
  <c r="Q20430" i="131"/>
  <c r="P20430" i="131"/>
  <c r="O20430" i="131"/>
  <c r="N20430" i="131"/>
  <c r="M20430" i="131"/>
  <c r="L20430" i="131"/>
  <c r="K20430" i="131"/>
  <c r="J20430" i="131"/>
  <c r="I20430" i="131"/>
  <c r="H20430" i="131"/>
  <c r="G20430" i="131"/>
  <c r="F20430" i="131"/>
  <c r="E20430" i="131"/>
  <c r="D20430" i="131"/>
  <c r="C20430" i="131"/>
  <c r="AG20429" i="131"/>
  <c r="AD20429" i="131"/>
  <c r="AC20429" i="131"/>
  <c r="AB20429" i="131"/>
  <c r="AA20429" i="131"/>
  <c r="Z20429" i="131"/>
  <c r="Y20429" i="131"/>
  <c r="X20429" i="131"/>
  <c r="W20429" i="131"/>
  <c r="V20429" i="131"/>
  <c r="U20429" i="131"/>
  <c r="T20429" i="131"/>
  <c r="S20429" i="131"/>
  <c r="R20429" i="131"/>
  <c r="Q20429" i="131"/>
  <c r="P20429" i="131"/>
  <c r="O20429" i="131"/>
  <c r="N20429" i="131"/>
  <c r="M20429" i="131"/>
  <c r="L20429" i="131"/>
  <c r="K20429" i="131"/>
  <c r="J20429" i="131"/>
  <c r="I20429" i="131"/>
  <c r="H20429" i="131"/>
  <c r="G20429" i="131"/>
  <c r="F20429" i="131"/>
  <c r="E20429" i="131"/>
  <c r="D20429" i="131"/>
  <c r="C20429" i="131"/>
  <c r="AD20428" i="131"/>
  <c r="AC20428" i="131"/>
  <c r="AB20428" i="131"/>
  <c r="AA20428" i="131"/>
  <c r="Z20428" i="131"/>
  <c r="Y20428" i="131"/>
  <c r="X20428" i="131"/>
  <c r="W20428" i="131"/>
  <c r="V20428" i="131"/>
  <c r="U20428" i="131"/>
  <c r="T20428" i="131"/>
  <c r="S20428" i="131"/>
  <c r="R20428" i="131"/>
  <c r="Q20428" i="131"/>
  <c r="P20428" i="131"/>
  <c r="O20428" i="131"/>
  <c r="N20428" i="131"/>
  <c r="M20428" i="131"/>
  <c r="L20428" i="131"/>
  <c r="K20428" i="131"/>
  <c r="J20428" i="131"/>
  <c r="I20428" i="131"/>
  <c r="H20428" i="131"/>
  <c r="G20428" i="131"/>
  <c r="F20428" i="131"/>
  <c r="E20428" i="131"/>
  <c r="D20428" i="131"/>
  <c r="C20428" i="131"/>
  <c r="AD20427" i="131"/>
  <c r="AC20427" i="131"/>
  <c r="AB20427" i="131"/>
  <c r="AA20427" i="131"/>
  <c r="Z20427" i="131"/>
  <c r="Y20427" i="131"/>
  <c r="X20427" i="131"/>
  <c r="W20427" i="131"/>
  <c r="V20427" i="131"/>
  <c r="U20427" i="131"/>
  <c r="T20427" i="131"/>
  <c r="S20427" i="131"/>
  <c r="R20427" i="131"/>
  <c r="Q20427" i="131"/>
  <c r="P20427" i="131"/>
  <c r="O20427" i="131"/>
  <c r="N20427" i="131"/>
  <c r="M20427" i="131"/>
  <c r="L20427" i="131"/>
  <c r="K20427" i="131"/>
  <c r="J20427" i="131"/>
  <c r="I20427" i="131"/>
  <c r="H20427" i="131"/>
  <c r="G20427" i="131"/>
  <c r="F20427" i="131"/>
  <c r="E20427" i="131"/>
  <c r="D20427" i="131"/>
  <c r="C20427" i="131"/>
  <c r="AD20426" i="131"/>
  <c r="AC20426" i="131"/>
  <c r="AB20426" i="131"/>
  <c r="AA20426" i="131"/>
  <c r="Z20426" i="131"/>
  <c r="Y20426" i="131"/>
  <c r="X20426" i="131"/>
  <c r="W20426" i="131"/>
  <c r="V20426" i="131"/>
  <c r="U20426" i="131"/>
  <c r="T20426" i="131"/>
  <c r="S20426" i="131"/>
  <c r="R20426" i="131"/>
  <c r="Q20426" i="131"/>
  <c r="P20426" i="131"/>
  <c r="O20426" i="131"/>
  <c r="N20426" i="131"/>
  <c r="M20426" i="131"/>
  <c r="L20426" i="131"/>
  <c r="K20426" i="131"/>
  <c r="J20426" i="131"/>
  <c r="I20426" i="131"/>
  <c r="H20426" i="131"/>
  <c r="G20426" i="131"/>
  <c r="F20426" i="131"/>
  <c r="E20426" i="131"/>
  <c r="D20426" i="131"/>
  <c r="C20426" i="131"/>
  <c r="AD20425" i="131"/>
  <c r="AC20425" i="131"/>
  <c r="AB20425" i="131"/>
  <c r="AA20425" i="131"/>
  <c r="Z20425" i="131"/>
  <c r="Y20425" i="131"/>
  <c r="X20425" i="131"/>
  <c r="W20425" i="131"/>
  <c r="V20425" i="131"/>
  <c r="U20425" i="131"/>
  <c r="T20425" i="131"/>
  <c r="S20425" i="131"/>
  <c r="R20425" i="131"/>
  <c r="Q20425" i="131"/>
  <c r="P20425" i="131"/>
  <c r="O20425" i="131"/>
  <c r="N20425" i="131"/>
  <c r="M20425" i="131"/>
  <c r="L20425" i="131"/>
  <c r="K20425" i="131"/>
  <c r="J20425" i="131"/>
  <c r="I20425" i="131"/>
  <c r="H20425" i="131"/>
  <c r="G20425" i="131"/>
  <c r="F20425" i="131"/>
  <c r="E20425" i="131"/>
  <c r="D20425" i="131"/>
  <c r="C20425" i="131"/>
  <c r="AD20424" i="131"/>
  <c r="AC20424" i="131"/>
  <c r="AB20424" i="131"/>
  <c r="AA20424" i="131"/>
  <c r="Z20424" i="131"/>
  <c r="Y20424" i="131"/>
  <c r="X20424" i="131"/>
  <c r="W20424" i="131"/>
  <c r="V20424" i="131"/>
  <c r="U20424" i="131"/>
  <c r="T20424" i="131"/>
  <c r="S20424" i="131"/>
  <c r="R20424" i="131"/>
  <c r="Q20424" i="131"/>
  <c r="P20424" i="131"/>
  <c r="O20424" i="131"/>
  <c r="N20424" i="131"/>
  <c r="M20424" i="131"/>
  <c r="L20424" i="131"/>
  <c r="K20424" i="131"/>
  <c r="J20424" i="131"/>
  <c r="I20424" i="131"/>
  <c r="H20424" i="131"/>
  <c r="G20424" i="131"/>
  <c r="F20424" i="131"/>
  <c r="E20424" i="131"/>
  <c r="D20424" i="131"/>
  <c r="C20424" i="131"/>
  <c r="AD20423" i="131"/>
  <c r="AC20423" i="131"/>
  <c r="AB20423" i="131"/>
  <c r="AA20423" i="131"/>
  <c r="Z20423" i="131"/>
  <c r="Y20423" i="131"/>
  <c r="X20423" i="131"/>
  <c r="W20423" i="131"/>
  <c r="V20423" i="131"/>
  <c r="U20423" i="131"/>
  <c r="T20423" i="131"/>
  <c r="S20423" i="131"/>
  <c r="R20423" i="131"/>
  <c r="Q20423" i="131"/>
  <c r="P20423" i="131"/>
  <c r="O20423" i="131"/>
  <c r="N20423" i="131"/>
  <c r="M20423" i="131"/>
  <c r="L20423" i="131"/>
  <c r="K20423" i="131"/>
  <c r="J20423" i="131"/>
  <c r="I20423" i="131"/>
  <c r="H20423" i="131"/>
  <c r="G20423" i="131"/>
  <c r="F20423" i="131"/>
  <c r="E20423" i="131"/>
  <c r="D20423" i="131"/>
  <c r="C20423" i="131"/>
  <c r="AD20422" i="131"/>
  <c r="AC20422" i="131"/>
  <c r="AB20422" i="131"/>
  <c r="AA20422" i="131"/>
  <c r="Z20422" i="131"/>
  <c r="Y20422" i="131"/>
  <c r="X20422" i="131"/>
  <c r="W20422" i="131"/>
  <c r="V20422" i="131"/>
  <c r="U20422" i="131"/>
  <c r="T20422" i="131"/>
  <c r="S20422" i="131"/>
  <c r="R20422" i="131"/>
  <c r="Q20422" i="131"/>
  <c r="P20422" i="131"/>
  <c r="O20422" i="131"/>
  <c r="N20422" i="131"/>
  <c r="M20422" i="131"/>
  <c r="L20422" i="131"/>
  <c r="K20422" i="131"/>
  <c r="J20422" i="131"/>
  <c r="I20422" i="131"/>
  <c r="H20422" i="131"/>
  <c r="G20422" i="131"/>
  <c r="F20422" i="131"/>
  <c r="E20422" i="131"/>
  <c r="D20422" i="131"/>
  <c r="C20422" i="131"/>
  <c r="AD20421" i="131"/>
  <c r="AC20421" i="131"/>
  <c r="AB20421" i="131"/>
  <c r="AA20421" i="131"/>
  <c r="Z20421" i="131"/>
  <c r="Y20421" i="131"/>
  <c r="X20421" i="131"/>
  <c r="W20421" i="131"/>
  <c r="V20421" i="131"/>
  <c r="U20421" i="131"/>
  <c r="T20421" i="131"/>
  <c r="S20421" i="131"/>
  <c r="R20421" i="131"/>
  <c r="Q20421" i="131"/>
  <c r="P20421" i="131"/>
  <c r="O20421" i="131"/>
  <c r="N20421" i="131"/>
  <c r="M20421" i="131"/>
  <c r="L20421" i="131"/>
  <c r="K20421" i="131"/>
  <c r="J20421" i="131"/>
  <c r="I20421" i="131"/>
  <c r="H20421" i="131"/>
  <c r="G20421" i="131"/>
  <c r="F20421" i="131"/>
  <c r="E20421" i="131"/>
  <c r="D20421" i="131"/>
  <c r="C20421" i="131"/>
  <c r="AD20420" i="131"/>
  <c r="AC20420" i="131"/>
  <c r="AB20420" i="131"/>
  <c r="AA20420" i="131"/>
  <c r="Z20420" i="131"/>
  <c r="Y20420" i="131"/>
  <c r="X20420" i="131"/>
  <c r="W20420" i="131"/>
  <c r="V20420" i="131"/>
  <c r="U20420" i="131"/>
  <c r="T20420" i="131"/>
  <c r="S20420" i="131"/>
  <c r="R20420" i="131"/>
  <c r="Q20420" i="131"/>
  <c r="P20420" i="131"/>
  <c r="O20420" i="131"/>
  <c r="N20420" i="131"/>
  <c r="M20420" i="131"/>
  <c r="L20420" i="131"/>
  <c r="K20420" i="131"/>
  <c r="J20420" i="131"/>
  <c r="I20420" i="131"/>
  <c r="H20420" i="131"/>
  <c r="G20420" i="131"/>
  <c r="F20420" i="131"/>
  <c r="E20420" i="131"/>
  <c r="D20420" i="131"/>
  <c r="C20420" i="131"/>
  <c r="AD20419" i="131"/>
  <c r="AC20419" i="131"/>
  <c r="AB20419" i="131"/>
  <c r="AA20419" i="131"/>
  <c r="Z20419" i="131"/>
  <c r="Y20419" i="131"/>
  <c r="X20419" i="131"/>
  <c r="W20419" i="131"/>
  <c r="V20419" i="131"/>
  <c r="U20419" i="131"/>
  <c r="T20419" i="131"/>
  <c r="S20419" i="131"/>
  <c r="R20419" i="131"/>
  <c r="Q20419" i="131"/>
  <c r="P20419" i="131"/>
  <c r="O20419" i="131"/>
  <c r="N20419" i="131"/>
  <c r="M20419" i="131"/>
  <c r="L20419" i="131"/>
  <c r="K20419" i="131"/>
  <c r="J20419" i="131"/>
  <c r="I20419" i="131"/>
  <c r="H20419" i="131"/>
  <c r="G20419" i="131"/>
  <c r="F20419" i="131"/>
  <c r="E20419" i="131"/>
  <c r="D20419" i="131"/>
  <c r="C20419" i="131"/>
  <c r="AD20418" i="131"/>
  <c r="AC20418" i="131"/>
  <c r="AB20418" i="131"/>
  <c r="AA20418" i="131"/>
  <c r="Z20418" i="131"/>
  <c r="Y20418" i="131"/>
  <c r="X20418" i="131"/>
  <c r="W20418" i="131"/>
  <c r="V20418" i="131"/>
  <c r="U20418" i="131"/>
  <c r="T20418" i="131"/>
  <c r="S20418" i="131"/>
  <c r="R20418" i="131"/>
  <c r="Q20418" i="131"/>
  <c r="P20418" i="131"/>
  <c r="O20418" i="131"/>
  <c r="N20418" i="131"/>
  <c r="M20418" i="131"/>
  <c r="L20418" i="131"/>
  <c r="K20418" i="131"/>
  <c r="J20418" i="131"/>
  <c r="I20418" i="131"/>
  <c r="H20418" i="131"/>
  <c r="G20418" i="131"/>
  <c r="F20418" i="131"/>
  <c r="E20418" i="131"/>
  <c r="D20418" i="131"/>
  <c r="C20418" i="131"/>
  <c r="AD20417" i="131"/>
  <c r="AC20417" i="131"/>
  <c r="AB20417" i="131"/>
  <c r="AA20417" i="131"/>
  <c r="Z20417" i="131"/>
  <c r="Y20417" i="131"/>
  <c r="X20417" i="131"/>
  <c r="W20417" i="131"/>
  <c r="V20417" i="131"/>
  <c r="U20417" i="131"/>
  <c r="T20417" i="131"/>
  <c r="S20417" i="131"/>
  <c r="R20417" i="131"/>
  <c r="Q20417" i="131"/>
  <c r="P20417" i="131"/>
  <c r="O20417" i="131"/>
  <c r="N20417" i="131"/>
  <c r="M20417" i="131"/>
  <c r="L20417" i="131"/>
  <c r="K20417" i="131"/>
  <c r="J20417" i="131"/>
  <c r="I20417" i="131"/>
  <c r="H20417" i="131"/>
  <c r="G20417" i="131"/>
  <c r="F20417" i="131"/>
  <c r="E20417" i="131"/>
  <c r="D20417" i="131"/>
  <c r="C20417" i="131"/>
  <c r="AD20416" i="131"/>
  <c r="AC20416" i="131"/>
  <c r="AB20416" i="131"/>
  <c r="AA20416" i="131"/>
  <c r="Z20416" i="131"/>
  <c r="Y20416" i="131"/>
  <c r="X20416" i="131"/>
  <c r="W20416" i="131"/>
  <c r="V20416" i="131"/>
  <c r="U20416" i="131"/>
  <c r="T20416" i="131"/>
  <c r="S20416" i="131"/>
  <c r="R20416" i="131"/>
  <c r="Q20416" i="131"/>
  <c r="P20416" i="131"/>
  <c r="O20416" i="131"/>
  <c r="N20416" i="131"/>
  <c r="M20416" i="131"/>
  <c r="L20416" i="131"/>
  <c r="K20416" i="131"/>
  <c r="J20416" i="131"/>
  <c r="I20416" i="131"/>
  <c r="H20416" i="131"/>
  <c r="G20416" i="131"/>
  <c r="F20416" i="131"/>
  <c r="E20416" i="131"/>
  <c r="D20416" i="131"/>
  <c r="C20416" i="131"/>
  <c r="AD20415" i="131"/>
  <c r="AC20415" i="131"/>
  <c r="AB20415" i="131"/>
  <c r="AA20415" i="131"/>
  <c r="Z20415" i="131"/>
  <c r="Y20415" i="131"/>
  <c r="X20415" i="131"/>
  <c r="W20415" i="131"/>
  <c r="V20415" i="131"/>
  <c r="U20415" i="131"/>
  <c r="T20415" i="131"/>
  <c r="S20415" i="131"/>
  <c r="R20415" i="131"/>
  <c r="Q20415" i="131"/>
  <c r="P20415" i="131"/>
  <c r="O20415" i="131"/>
  <c r="N20415" i="131"/>
  <c r="M20415" i="131"/>
  <c r="L20415" i="131"/>
  <c r="K20415" i="131"/>
  <c r="J20415" i="131"/>
  <c r="I20415" i="131"/>
  <c r="H20415" i="131"/>
  <c r="G20415" i="131"/>
  <c r="F20415" i="131"/>
  <c r="E20415" i="131"/>
  <c r="D20415" i="131"/>
  <c r="C20415" i="131"/>
  <c r="AD20414" i="131"/>
  <c r="AC20414" i="131"/>
  <c r="AB20414" i="131"/>
  <c r="AA20414" i="131"/>
  <c r="Z20414" i="131"/>
  <c r="Y20414" i="131"/>
  <c r="X20414" i="131"/>
  <c r="W20414" i="131"/>
  <c r="V20414" i="131"/>
  <c r="U20414" i="131"/>
  <c r="T20414" i="131"/>
  <c r="S20414" i="131"/>
  <c r="R20414" i="131"/>
  <c r="Q20414" i="131"/>
  <c r="P20414" i="131"/>
  <c r="O20414" i="131"/>
  <c r="N20414" i="131"/>
  <c r="M20414" i="131"/>
  <c r="L20414" i="131"/>
  <c r="K20414" i="131"/>
  <c r="J20414" i="131"/>
  <c r="I20414" i="131"/>
  <c r="H20414" i="131"/>
  <c r="G20414" i="131"/>
  <c r="F20414" i="131"/>
  <c r="E20414" i="131"/>
  <c r="D20414" i="131"/>
  <c r="C20414" i="131"/>
  <c r="AD20413" i="131"/>
  <c r="AC20413" i="131"/>
  <c r="AB20413" i="131"/>
  <c r="AA20413" i="131"/>
  <c r="Z20413" i="131"/>
  <c r="Y20413" i="131"/>
  <c r="X20413" i="131"/>
  <c r="W20413" i="131"/>
  <c r="V20413" i="131"/>
  <c r="U20413" i="131"/>
  <c r="T20413" i="131"/>
  <c r="S20413" i="131"/>
  <c r="R20413" i="131"/>
  <c r="Q20413" i="131"/>
  <c r="P20413" i="131"/>
  <c r="O20413" i="131"/>
  <c r="N20413" i="131"/>
  <c r="M20413" i="131"/>
  <c r="L20413" i="131"/>
  <c r="K20413" i="131"/>
  <c r="J20413" i="131"/>
  <c r="I20413" i="131"/>
  <c r="H20413" i="131"/>
  <c r="G20413" i="131"/>
  <c r="F20413" i="131"/>
  <c r="E20413" i="131"/>
  <c r="D20413" i="131"/>
  <c r="C20413" i="131"/>
  <c r="AD20412" i="131"/>
  <c r="AC20412" i="131"/>
  <c r="AB20412" i="131"/>
  <c r="AA20412" i="131"/>
  <c r="Z20412" i="131"/>
  <c r="Y20412" i="131"/>
  <c r="X20412" i="131"/>
  <c r="W20412" i="131"/>
  <c r="V20412" i="131"/>
  <c r="U20412" i="131"/>
  <c r="T20412" i="131"/>
  <c r="S20412" i="131"/>
  <c r="R20412" i="131"/>
  <c r="Q20412" i="131"/>
  <c r="P20412" i="131"/>
  <c r="O20412" i="131"/>
  <c r="N20412" i="131"/>
  <c r="M20412" i="131"/>
  <c r="L20412" i="131"/>
  <c r="K20412" i="131"/>
  <c r="J20412" i="131"/>
  <c r="I20412" i="131"/>
  <c r="H20412" i="131"/>
  <c r="G20412" i="131"/>
  <c r="F20412" i="131"/>
  <c r="E20412" i="131"/>
  <c r="D20412" i="131"/>
  <c r="C20412" i="131"/>
  <c r="AD20409" i="131"/>
  <c r="AC20409" i="131"/>
  <c r="AB20409" i="131"/>
  <c r="AA20409" i="131"/>
  <c r="Z20409" i="131"/>
  <c r="Y20409" i="131"/>
  <c r="X20409" i="131"/>
  <c r="W20409" i="131"/>
  <c r="V20409" i="131"/>
  <c r="U20409" i="131"/>
  <c r="T20409" i="131"/>
  <c r="S20409" i="131"/>
  <c r="R20409" i="131"/>
  <c r="Q20409" i="131"/>
  <c r="P20409" i="131"/>
  <c r="O20409" i="131"/>
  <c r="N20409" i="131"/>
  <c r="M20409" i="131"/>
  <c r="L20409" i="131"/>
  <c r="K20409" i="131"/>
  <c r="J20409" i="131"/>
  <c r="I20409" i="131"/>
  <c r="H20409" i="131"/>
  <c r="G20409" i="131"/>
  <c r="F20409" i="131"/>
  <c r="E20409" i="131"/>
  <c r="D20409" i="131"/>
  <c r="C20409" i="131"/>
  <c r="AG20408" i="131"/>
  <c r="AD20408" i="131"/>
  <c r="AC20408" i="131"/>
  <c r="AB20408" i="131"/>
  <c r="AA20408" i="131"/>
  <c r="Z20408" i="131"/>
  <c r="Y20408" i="131"/>
  <c r="X20408" i="131"/>
  <c r="W20408" i="131"/>
  <c r="V20408" i="131"/>
  <c r="U20408" i="131"/>
  <c r="T20408" i="131"/>
  <c r="S20408" i="131"/>
  <c r="R20408" i="131"/>
  <c r="Q20408" i="131"/>
  <c r="P20408" i="131"/>
  <c r="O20408" i="131"/>
  <c r="N20408" i="131"/>
  <c r="M20408" i="131"/>
  <c r="L20408" i="131"/>
  <c r="K20408" i="131"/>
  <c r="J20408" i="131"/>
  <c r="I20408" i="131"/>
  <c r="H20408" i="131"/>
  <c r="G20408" i="131"/>
  <c r="F20408" i="131"/>
  <c r="E20408" i="131"/>
  <c r="D20408" i="131"/>
  <c r="C20408" i="131"/>
  <c r="AG20407" i="131"/>
  <c r="AD20407" i="131"/>
  <c r="AC20407" i="131"/>
  <c r="AB20407" i="131"/>
  <c r="AA20407" i="131"/>
  <c r="Z20407" i="131"/>
  <c r="Y20407" i="131"/>
  <c r="X20407" i="131"/>
  <c r="W20407" i="131"/>
  <c r="V20407" i="131"/>
  <c r="U20407" i="131"/>
  <c r="T20407" i="131"/>
  <c r="S20407" i="131"/>
  <c r="R20407" i="131"/>
  <c r="Q20407" i="131"/>
  <c r="P20407" i="131"/>
  <c r="O20407" i="131"/>
  <c r="N20407" i="131"/>
  <c r="M20407" i="131"/>
  <c r="L20407" i="131"/>
  <c r="K20407" i="131"/>
  <c r="J20407" i="131"/>
  <c r="I20407" i="131"/>
  <c r="H20407" i="131"/>
  <c r="G20407" i="131"/>
  <c r="F20407" i="131"/>
  <c r="E20407" i="131"/>
  <c r="D20407" i="131"/>
  <c r="C20407" i="131"/>
  <c r="AG20406" i="131"/>
  <c r="AD20406" i="131"/>
  <c r="AC20406" i="131"/>
  <c r="AB20406" i="131"/>
  <c r="AA20406" i="131"/>
  <c r="Z20406" i="131"/>
  <c r="Y20406" i="131"/>
  <c r="X20406" i="131"/>
  <c r="W20406" i="131"/>
  <c r="V20406" i="131"/>
  <c r="U20406" i="131"/>
  <c r="T20406" i="131"/>
  <c r="S20406" i="131"/>
  <c r="R20406" i="131"/>
  <c r="Q20406" i="131"/>
  <c r="P20406" i="131"/>
  <c r="O20406" i="131"/>
  <c r="N20406" i="131"/>
  <c r="M20406" i="131"/>
  <c r="L20406" i="131"/>
  <c r="K20406" i="131"/>
  <c r="J20406" i="131"/>
  <c r="I20406" i="131"/>
  <c r="H20406" i="131"/>
  <c r="G20406" i="131"/>
  <c r="F20406" i="131"/>
  <c r="E20406" i="131"/>
  <c r="D20406" i="131"/>
  <c r="C20406" i="131"/>
  <c r="AG20405" i="131"/>
  <c r="AD20405" i="131"/>
  <c r="AC20405" i="131"/>
  <c r="AB20405" i="131"/>
  <c r="AA20405" i="131"/>
  <c r="Z20405" i="131"/>
  <c r="Y20405" i="131"/>
  <c r="X20405" i="131"/>
  <c r="W20405" i="131"/>
  <c r="V20405" i="131"/>
  <c r="U20405" i="131"/>
  <c r="T20405" i="131"/>
  <c r="S20405" i="131"/>
  <c r="R20405" i="131"/>
  <c r="Q20405" i="131"/>
  <c r="P20405" i="131"/>
  <c r="O20405" i="131"/>
  <c r="N20405" i="131"/>
  <c r="M20405" i="131"/>
  <c r="L20405" i="131"/>
  <c r="K20405" i="131"/>
  <c r="J20405" i="131"/>
  <c r="I20405" i="131"/>
  <c r="H20405" i="131"/>
  <c r="G20405" i="131"/>
  <c r="F20405" i="131"/>
  <c r="E20405" i="131"/>
  <c r="D20405" i="131"/>
  <c r="C20405" i="131"/>
  <c r="AG20404" i="131"/>
  <c r="AD20404" i="131"/>
  <c r="AC20404" i="131"/>
  <c r="AB20404" i="131"/>
  <c r="AA20404" i="131"/>
  <c r="Z20404" i="131"/>
  <c r="Y20404" i="131"/>
  <c r="X20404" i="131"/>
  <c r="W20404" i="131"/>
  <c r="V20404" i="131"/>
  <c r="U20404" i="131"/>
  <c r="T20404" i="131"/>
  <c r="S20404" i="131"/>
  <c r="R20404" i="131"/>
  <c r="Q20404" i="131"/>
  <c r="P20404" i="131"/>
  <c r="O20404" i="131"/>
  <c r="N20404" i="131"/>
  <c r="M20404" i="131"/>
  <c r="L20404" i="131"/>
  <c r="K20404" i="131"/>
  <c r="J20404" i="131"/>
  <c r="I20404" i="131"/>
  <c r="H20404" i="131"/>
  <c r="G20404" i="131"/>
  <c r="F20404" i="131"/>
  <c r="E20404" i="131"/>
  <c r="D20404" i="131"/>
  <c r="C20404" i="131"/>
  <c r="AG20403" i="131"/>
  <c r="AD20403" i="131"/>
  <c r="AC20403" i="131"/>
  <c r="AB20403" i="131"/>
  <c r="AA20403" i="131"/>
  <c r="Z20403" i="131"/>
  <c r="Y20403" i="131"/>
  <c r="X20403" i="131"/>
  <c r="W20403" i="131"/>
  <c r="V20403" i="131"/>
  <c r="U20403" i="131"/>
  <c r="T20403" i="131"/>
  <c r="S20403" i="131"/>
  <c r="R20403" i="131"/>
  <c r="Q20403" i="131"/>
  <c r="P20403" i="131"/>
  <c r="O20403" i="131"/>
  <c r="N20403" i="131"/>
  <c r="M20403" i="131"/>
  <c r="L20403" i="131"/>
  <c r="K20403" i="131"/>
  <c r="J20403" i="131"/>
  <c r="I20403" i="131"/>
  <c r="H20403" i="131"/>
  <c r="G20403" i="131"/>
  <c r="F20403" i="131"/>
  <c r="E20403" i="131"/>
  <c r="D20403" i="131"/>
  <c r="C20403" i="131"/>
  <c r="AG20402" i="131"/>
  <c r="AD20402" i="131"/>
  <c r="AC20402" i="131"/>
  <c r="AB20402" i="131"/>
  <c r="AA20402" i="131"/>
  <c r="Z20402" i="131"/>
  <c r="Y20402" i="131"/>
  <c r="X20402" i="131"/>
  <c r="W20402" i="131"/>
  <c r="V20402" i="131"/>
  <c r="U20402" i="131"/>
  <c r="T20402" i="131"/>
  <c r="S20402" i="131"/>
  <c r="R20402" i="131"/>
  <c r="Q20402" i="131"/>
  <c r="P20402" i="131"/>
  <c r="O20402" i="131"/>
  <c r="N20402" i="131"/>
  <c r="M20402" i="131"/>
  <c r="L20402" i="131"/>
  <c r="K20402" i="131"/>
  <c r="J20402" i="131"/>
  <c r="I20402" i="131"/>
  <c r="H20402" i="131"/>
  <c r="G20402" i="131"/>
  <c r="F20402" i="131"/>
  <c r="E20402" i="131"/>
  <c r="D20402" i="131"/>
  <c r="C20402" i="131"/>
  <c r="AG20401" i="131"/>
  <c r="AD20401" i="131"/>
  <c r="AC20401" i="131"/>
  <c r="AB20401" i="131"/>
  <c r="AA20401" i="131"/>
  <c r="Z20401" i="131"/>
  <c r="Y20401" i="131"/>
  <c r="X20401" i="131"/>
  <c r="W20401" i="131"/>
  <c r="V20401" i="131"/>
  <c r="U20401" i="131"/>
  <c r="T20401" i="131"/>
  <c r="S20401" i="131"/>
  <c r="R20401" i="131"/>
  <c r="Q20401" i="131"/>
  <c r="P20401" i="131"/>
  <c r="O20401" i="131"/>
  <c r="N20401" i="131"/>
  <c r="M20401" i="131"/>
  <c r="L20401" i="131"/>
  <c r="K20401" i="131"/>
  <c r="J20401" i="131"/>
  <c r="I20401" i="131"/>
  <c r="H20401" i="131"/>
  <c r="G20401" i="131"/>
  <c r="F20401" i="131"/>
  <c r="E20401" i="131"/>
  <c r="D20401" i="131"/>
  <c r="C20401" i="131"/>
  <c r="AG20400" i="131"/>
  <c r="AD20400" i="131"/>
  <c r="AC20400" i="131"/>
  <c r="AB20400" i="131"/>
  <c r="AA20400" i="131"/>
  <c r="Z20400" i="131"/>
  <c r="Y20400" i="131"/>
  <c r="X20400" i="131"/>
  <c r="W20400" i="131"/>
  <c r="V20400" i="131"/>
  <c r="U20400" i="131"/>
  <c r="T20400" i="131"/>
  <c r="S20400" i="131"/>
  <c r="R20400" i="131"/>
  <c r="Q20400" i="131"/>
  <c r="P20400" i="131"/>
  <c r="O20400" i="131"/>
  <c r="N20400" i="131"/>
  <c r="M20400" i="131"/>
  <c r="L20400" i="131"/>
  <c r="K20400" i="131"/>
  <c r="J20400" i="131"/>
  <c r="I20400" i="131"/>
  <c r="H20400" i="131"/>
  <c r="G20400" i="131"/>
  <c r="F20400" i="131"/>
  <c r="E20400" i="131"/>
  <c r="D20400" i="131"/>
  <c r="C20400" i="131"/>
  <c r="AG20399" i="131"/>
  <c r="AD20399" i="131"/>
  <c r="AC20399" i="131"/>
  <c r="AB20399" i="131"/>
  <c r="AA20399" i="131"/>
  <c r="Z20399" i="131"/>
  <c r="Y20399" i="131"/>
  <c r="X20399" i="131"/>
  <c r="W20399" i="131"/>
  <c r="V20399" i="131"/>
  <c r="U20399" i="131"/>
  <c r="T20399" i="131"/>
  <c r="S20399" i="131"/>
  <c r="R20399" i="131"/>
  <c r="Q20399" i="131"/>
  <c r="P20399" i="131"/>
  <c r="O20399" i="131"/>
  <c r="N20399" i="131"/>
  <c r="M20399" i="131"/>
  <c r="L20399" i="131"/>
  <c r="K20399" i="131"/>
  <c r="J20399" i="131"/>
  <c r="I20399" i="131"/>
  <c r="H20399" i="131"/>
  <c r="G20399" i="131"/>
  <c r="F20399" i="131"/>
  <c r="E20399" i="131"/>
  <c r="D20399" i="131"/>
  <c r="C20399" i="131"/>
  <c r="AD20398" i="131"/>
  <c r="AC20398" i="131"/>
  <c r="AB20398" i="131"/>
  <c r="AA20398" i="131"/>
  <c r="Z20398" i="131"/>
  <c r="Y20398" i="131"/>
  <c r="X20398" i="131"/>
  <c r="W20398" i="131"/>
  <c r="V20398" i="131"/>
  <c r="U20398" i="131"/>
  <c r="T20398" i="131"/>
  <c r="S20398" i="131"/>
  <c r="R20398" i="131"/>
  <c r="Q20398" i="131"/>
  <c r="P20398" i="131"/>
  <c r="O20398" i="131"/>
  <c r="N20398" i="131"/>
  <c r="M20398" i="131"/>
  <c r="L20398" i="131"/>
  <c r="K20398" i="131"/>
  <c r="J20398" i="131"/>
  <c r="I20398" i="131"/>
  <c r="H20398" i="131"/>
  <c r="G20398" i="131"/>
  <c r="F20398" i="131"/>
  <c r="E20398" i="131"/>
  <c r="D20398" i="131"/>
  <c r="C20398" i="131"/>
  <c r="AD20397" i="131"/>
  <c r="AC20397" i="131"/>
  <c r="AB20397" i="131"/>
  <c r="AA20397" i="131"/>
  <c r="Z20397" i="131"/>
  <c r="Y20397" i="131"/>
  <c r="X20397" i="131"/>
  <c r="W20397" i="131"/>
  <c r="V20397" i="131"/>
  <c r="U20397" i="131"/>
  <c r="T20397" i="131"/>
  <c r="S20397" i="131"/>
  <c r="R20397" i="131"/>
  <c r="Q20397" i="131"/>
  <c r="P20397" i="131"/>
  <c r="O20397" i="131"/>
  <c r="N20397" i="131"/>
  <c r="M20397" i="131"/>
  <c r="L20397" i="131"/>
  <c r="K20397" i="131"/>
  <c r="J20397" i="131"/>
  <c r="I20397" i="131"/>
  <c r="H20397" i="131"/>
  <c r="G20397" i="131"/>
  <c r="F20397" i="131"/>
  <c r="E20397" i="131"/>
  <c r="D20397" i="131"/>
  <c r="C20397" i="131"/>
  <c r="AD20396" i="131"/>
  <c r="AC20396" i="131"/>
  <c r="AB20396" i="131"/>
  <c r="AA20396" i="131"/>
  <c r="Z20396" i="131"/>
  <c r="Y20396" i="131"/>
  <c r="X20396" i="131"/>
  <c r="W20396" i="131"/>
  <c r="V20396" i="131"/>
  <c r="U20396" i="131"/>
  <c r="T20396" i="131"/>
  <c r="S20396" i="131"/>
  <c r="R20396" i="131"/>
  <c r="Q20396" i="131"/>
  <c r="P20396" i="131"/>
  <c r="O20396" i="131"/>
  <c r="N20396" i="131"/>
  <c r="M20396" i="131"/>
  <c r="L20396" i="131"/>
  <c r="K20396" i="131"/>
  <c r="J20396" i="131"/>
  <c r="I20396" i="131"/>
  <c r="H20396" i="131"/>
  <c r="G20396" i="131"/>
  <c r="F20396" i="131"/>
  <c r="E20396" i="131"/>
  <c r="D20396" i="131"/>
  <c r="C20396" i="131"/>
  <c r="AD20395" i="131"/>
  <c r="AC20395" i="131"/>
  <c r="AB20395" i="131"/>
  <c r="AA20395" i="131"/>
  <c r="Z20395" i="131"/>
  <c r="Y20395" i="131"/>
  <c r="X20395" i="131"/>
  <c r="W20395" i="131"/>
  <c r="V20395" i="131"/>
  <c r="U20395" i="131"/>
  <c r="T20395" i="131"/>
  <c r="S20395" i="131"/>
  <c r="R20395" i="131"/>
  <c r="Q20395" i="131"/>
  <c r="P20395" i="131"/>
  <c r="O20395" i="131"/>
  <c r="N20395" i="131"/>
  <c r="M20395" i="131"/>
  <c r="L20395" i="131"/>
  <c r="K20395" i="131"/>
  <c r="J20395" i="131"/>
  <c r="I20395" i="131"/>
  <c r="H20395" i="131"/>
  <c r="G20395" i="131"/>
  <c r="F20395" i="131"/>
  <c r="E20395" i="131"/>
  <c r="D20395" i="131"/>
  <c r="C20395" i="131"/>
  <c r="AD20394" i="131"/>
  <c r="AC20394" i="131"/>
  <c r="AB20394" i="131"/>
  <c r="AA20394" i="131"/>
  <c r="Z20394" i="131"/>
  <c r="Y20394" i="131"/>
  <c r="X20394" i="131"/>
  <c r="W20394" i="131"/>
  <c r="V20394" i="131"/>
  <c r="U20394" i="131"/>
  <c r="T20394" i="131"/>
  <c r="S20394" i="131"/>
  <c r="R20394" i="131"/>
  <c r="Q20394" i="131"/>
  <c r="P20394" i="131"/>
  <c r="O20394" i="131"/>
  <c r="N20394" i="131"/>
  <c r="M20394" i="131"/>
  <c r="L20394" i="131"/>
  <c r="K20394" i="131"/>
  <c r="J20394" i="131"/>
  <c r="I20394" i="131"/>
  <c r="H20394" i="131"/>
  <c r="G20394" i="131"/>
  <c r="F20394" i="131"/>
  <c r="E20394" i="131"/>
  <c r="D20394" i="131"/>
  <c r="C20394" i="131"/>
  <c r="AD20393" i="131"/>
  <c r="AC20393" i="131"/>
  <c r="AB20393" i="131"/>
  <c r="AA20393" i="131"/>
  <c r="Z20393" i="131"/>
  <c r="Y20393" i="131"/>
  <c r="X20393" i="131"/>
  <c r="W20393" i="131"/>
  <c r="V20393" i="131"/>
  <c r="U20393" i="131"/>
  <c r="T20393" i="131"/>
  <c r="S20393" i="131"/>
  <c r="R20393" i="131"/>
  <c r="Q20393" i="131"/>
  <c r="P20393" i="131"/>
  <c r="O20393" i="131"/>
  <c r="N20393" i="131"/>
  <c r="M20393" i="131"/>
  <c r="L20393" i="131"/>
  <c r="K20393" i="131"/>
  <c r="J20393" i="131"/>
  <c r="I20393" i="131"/>
  <c r="H20393" i="131"/>
  <c r="G20393" i="131"/>
  <c r="F20393" i="131"/>
  <c r="E20393" i="131"/>
  <c r="D20393" i="131"/>
  <c r="C20393" i="131"/>
  <c r="AD20392" i="131"/>
  <c r="AC20392" i="131"/>
  <c r="AB20392" i="131"/>
  <c r="AA20392" i="131"/>
  <c r="Z20392" i="131"/>
  <c r="Y20392" i="131"/>
  <c r="X20392" i="131"/>
  <c r="W20392" i="131"/>
  <c r="V20392" i="131"/>
  <c r="U20392" i="131"/>
  <c r="T20392" i="131"/>
  <c r="S20392" i="131"/>
  <c r="R20392" i="131"/>
  <c r="Q20392" i="131"/>
  <c r="P20392" i="131"/>
  <c r="O20392" i="131"/>
  <c r="N20392" i="131"/>
  <c r="M20392" i="131"/>
  <c r="L20392" i="131"/>
  <c r="K20392" i="131"/>
  <c r="J20392" i="131"/>
  <c r="I20392" i="131"/>
  <c r="H20392" i="131"/>
  <c r="G20392" i="131"/>
  <c r="F20392" i="131"/>
  <c r="E20392" i="131"/>
  <c r="D20392" i="131"/>
  <c r="C20392" i="131"/>
  <c r="AD20391" i="131"/>
  <c r="AC20391" i="131"/>
  <c r="AB20391" i="131"/>
  <c r="AA20391" i="131"/>
  <c r="Z20391" i="131"/>
  <c r="Y20391" i="131"/>
  <c r="X20391" i="131"/>
  <c r="W20391" i="131"/>
  <c r="V20391" i="131"/>
  <c r="U20391" i="131"/>
  <c r="T20391" i="131"/>
  <c r="S20391" i="131"/>
  <c r="R20391" i="131"/>
  <c r="Q20391" i="131"/>
  <c r="P20391" i="131"/>
  <c r="O20391" i="131"/>
  <c r="N20391" i="131"/>
  <c r="M20391" i="131"/>
  <c r="L20391" i="131"/>
  <c r="K20391" i="131"/>
  <c r="J20391" i="131"/>
  <c r="I20391" i="131"/>
  <c r="H20391" i="131"/>
  <c r="G20391" i="131"/>
  <c r="F20391" i="131"/>
  <c r="E20391" i="131"/>
  <c r="D20391" i="131"/>
  <c r="C20391" i="131"/>
  <c r="AD20390" i="131"/>
  <c r="AC20390" i="131"/>
  <c r="AB20390" i="131"/>
  <c r="AA20390" i="131"/>
  <c r="Z20390" i="131"/>
  <c r="Y20390" i="131"/>
  <c r="X20390" i="131"/>
  <c r="W20390" i="131"/>
  <c r="V20390" i="131"/>
  <c r="U20390" i="131"/>
  <c r="T20390" i="131"/>
  <c r="S20390" i="131"/>
  <c r="R20390" i="131"/>
  <c r="Q20390" i="131"/>
  <c r="P20390" i="131"/>
  <c r="O20390" i="131"/>
  <c r="N20390" i="131"/>
  <c r="M20390" i="131"/>
  <c r="L20390" i="131"/>
  <c r="K20390" i="131"/>
  <c r="J20390" i="131"/>
  <c r="I20390" i="131"/>
  <c r="H20390" i="131"/>
  <c r="G20390" i="131"/>
  <c r="F20390" i="131"/>
  <c r="E20390" i="131"/>
  <c r="D20390" i="131"/>
  <c r="C20390" i="131"/>
  <c r="AD20389" i="131"/>
  <c r="AC20389" i="131"/>
  <c r="AB20389" i="131"/>
  <c r="AA20389" i="131"/>
  <c r="Z20389" i="131"/>
  <c r="Y20389" i="131"/>
  <c r="X20389" i="131"/>
  <c r="W20389" i="131"/>
  <c r="V20389" i="131"/>
  <c r="U20389" i="131"/>
  <c r="T20389" i="131"/>
  <c r="S20389" i="131"/>
  <c r="R20389" i="131"/>
  <c r="Q20389" i="131"/>
  <c r="P20389" i="131"/>
  <c r="O20389" i="131"/>
  <c r="N20389" i="131"/>
  <c r="M20389" i="131"/>
  <c r="L20389" i="131"/>
  <c r="K20389" i="131"/>
  <c r="J20389" i="131"/>
  <c r="I20389" i="131"/>
  <c r="H20389" i="131"/>
  <c r="G20389" i="131"/>
  <c r="F20389" i="131"/>
  <c r="E20389" i="131"/>
  <c r="D20389" i="131"/>
  <c r="C20389" i="131"/>
  <c r="AD20388" i="131"/>
  <c r="AC20388" i="131"/>
  <c r="AB20388" i="131"/>
  <c r="AA20388" i="131"/>
  <c r="Z20388" i="131"/>
  <c r="Y20388" i="131"/>
  <c r="X20388" i="131"/>
  <c r="W20388" i="131"/>
  <c r="V20388" i="131"/>
  <c r="U20388" i="131"/>
  <c r="T20388" i="131"/>
  <c r="S20388" i="131"/>
  <c r="R20388" i="131"/>
  <c r="Q20388" i="131"/>
  <c r="P20388" i="131"/>
  <c r="O20388" i="131"/>
  <c r="N20388" i="131"/>
  <c r="M20388" i="131"/>
  <c r="L20388" i="131"/>
  <c r="K20388" i="131"/>
  <c r="J20388" i="131"/>
  <c r="I20388" i="131"/>
  <c r="H20388" i="131"/>
  <c r="G20388" i="131"/>
  <c r="F20388" i="131"/>
  <c r="E20388" i="131"/>
  <c r="D20388" i="131"/>
  <c r="C20388" i="131"/>
  <c r="AD20387" i="131"/>
  <c r="AC20387" i="131"/>
  <c r="AB20387" i="131"/>
  <c r="AA20387" i="131"/>
  <c r="Z20387" i="131"/>
  <c r="Y20387" i="131"/>
  <c r="X20387" i="131"/>
  <c r="W20387" i="131"/>
  <c r="V20387" i="131"/>
  <c r="U20387" i="131"/>
  <c r="T20387" i="131"/>
  <c r="S20387" i="131"/>
  <c r="R20387" i="131"/>
  <c r="Q20387" i="131"/>
  <c r="P20387" i="131"/>
  <c r="O20387" i="131"/>
  <c r="N20387" i="131"/>
  <c r="M20387" i="131"/>
  <c r="L20387" i="131"/>
  <c r="K20387" i="131"/>
  <c r="J20387" i="131"/>
  <c r="I20387" i="131"/>
  <c r="H20387" i="131"/>
  <c r="G20387" i="131"/>
  <c r="F20387" i="131"/>
  <c r="E20387" i="131"/>
  <c r="D20387" i="131"/>
  <c r="C20387" i="131"/>
  <c r="AD20386" i="131"/>
  <c r="AC20386" i="131"/>
  <c r="AB20386" i="131"/>
  <c r="AA20386" i="131"/>
  <c r="Z20386" i="131"/>
  <c r="Y20386" i="131"/>
  <c r="X20386" i="131"/>
  <c r="W20386" i="131"/>
  <c r="V20386" i="131"/>
  <c r="U20386" i="131"/>
  <c r="T20386" i="131"/>
  <c r="S20386" i="131"/>
  <c r="R20386" i="131"/>
  <c r="Q20386" i="131"/>
  <c r="P20386" i="131"/>
  <c r="O20386" i="131"/>
  <c r="N20386" i="131"/>
  <c r="M20386" i="131"/>
  <c r="L20386" i="131"/>
  <c r="K20386" i="131"/>
  <c r="J20386" i="131"/>
  <c r="I20386" i="131"/>
  <c r="H20386" i="131"/>
  <c r="G20386" i="131"/>
  <c r="F20386" i="131"/>
  <c r="E20386" i="131"/>
  <c r="D20386" i="131"/>
  <c r="C20386" i="131"/>
  <c r="AD20385" i="131"/>
  <c r="AC20385" i="131"/>
  <c r="AB20385" i="131"/>
  <c r="AA20385" i="131"/>
  <c r="Z20385" i="131"/>
  <c r="Y20385" i="131"/>
  <c r="X20385" i="131"/>
  <c r="W20385" i="131"/>
  <c r="V20385" i="131"/>
  <c r="U20385" i="131"/>
  <c r="T20385" i="131"/>
  <c r="S20385" i="131"/>
  <c r="R20385" i="131"/>
  <c r="Q20385" i="131"/>
  <c r="P20385" i="131"/>
  <c r="O20385" i="131"/>
  <c r="N20385" i="131"/>
  <c r="M20385" i="131"/>
  <c r="L20385" i="131"/>
  <c r="K20385" i="131"/>
  <c r="J20385" i="131"/>
  <c r="I20385" i="131"/>
  <c r="H20385" i="131"/>
  <c r="G20385" i="131"/>
  <c r="F20385" i="131"/>
  <c r="E20385" i="131"/>
  <c r="D20385" i="131"/>
  <c r="C20385" i="131"/>
  <c r="AD20384" i="131"/>
  <c r="AC20384" i="131"/>
  <c r="AB20384" i="131"/>
  <c r="AA20384" i="131"/>
  <c r="Z20384" i="131"/>
  <c r="Y20384" i="131"/>
  <c r="X20384" i="131"/>
  <c r="W20384" i="131"/>
  <c r="V20384" i="131"/>
  <c r="U20384" i="131"/>
  <c r="T20384" i="131"/>
  <c r="S20384" i="131"/>
  <c r="R20384" i="131"/>
  <c r="Q20384" i="131"/>
  <c r="P20384" i="131"/>
  <c r="O20384" i="131"/>
  <c r="N20384" i="131"/>
  <c r="M20384" i="131"/>
  <c r="L20384" i="131"/>
  <c r="K20384" i="131"/>
  <c r="J20384" i="131"/>
  <c r="I20384" i="131"/>
  <c r="H20384" i="131"/>
  <c r="G20384" i="131"/>
  <c r="F20384" i="131"/>
  <c r="E20384" i="131"/>
  <c r="D20384" i="131"/>
  <c r="C20384" i="131"/>
  <c r="AD20383" i="131"/>
  <c r="AC20383" i="131"/>
  <c r="AB20383" i="131"/>
  <c r="AA20383" i="131"/>
  <c r="Z20383" i="131"/>
  <c r="Y20383" i="131"/>
  <c r="X20383" i="131"/>
  <c r="W20383" i="131"/>
  <c r="V20383" i="131"/>
  <c r="U20383" i="131"/>
  <c r="T20383" i="131"/>
  <c r="S20383" i="131"/>
  <c r="R20383" i="131"/>
  <c r="Q20383" i="131"/>
  <c r="P20383" i="131"/>
  <c r="O20383" i="131"/>
  <c r="N20383" i="131"/>
  <c r="M20383" i="131"/>
  <c r="L20383" i="131"/>
  <c r="K20383" i="131"/>
  <c r="J20383" i="131"/>
  <c r="I20383" i="131"/>
  <c r="H20383" i="131"/>
  <c r="G20383" i="131"/>
  <c r="F20383" i="131"/>
  <c r="E20383" i="131"/>
  <c r="D20383" i="131"/>
  <c r="C20383" i="131"/>
  <c r="AD20382" i="131"/>
  <c r="AC20382" i="131"/>
  <c r="AB20382" i="131"/>
  <c r="AA20382" i="131"/>
  <c r="Z20382" i="131"/>
  <c r="Y20382" i="131"/>
  <c r="X20382" i="131"/>
  <c r="W20382" i="131"/>
  <c r="V20382" i="131"/>
  <c r="U20382" i="131"/>
  <c r="T20382" i="131"/>
  <c r="S20382" i="131"/>
  <c r="R20382" i="131"/>
  <c r="Q20382" i="131"/>
  <c r="P20382" i="131"/>
  <c r="O20382" i="131"/>
  <c r="N20382" i="131"/>
  <c r="M20382" i="131"/>
  <c r="L20382" i="131"/>
  <c r="K20382" i="131"/>
  <c r="J20382" i="131"/>
  <c r="I20382" i="131"/>
  <c r="H20382" i="131"/>
  <c r="G20382" i="131"/>
  <c r="F20382" i="131"/>
  <c r="E20382" i="131"/>
  <c r="D20382" i="131"/>
  <c r="C20382" i="131"/>
  <c r="AD20379" i="131"/>
  <c r="AC20379" i="131"/>
  <c r="AB20379" i="131"/>
  <c r="AA20379" i="131"/>
  <c r="Z20379" i="131"/>
  <c r="Y20379" i="131"/>
  <c r="X20379" i="131"/>
  <c r="W20379" i="131"/>
  <c r="V20379" i="131"/>
  <c r="U20379" i="131"/>
  <c r="T20379" i="131"/>
  <c r="S20379" i="131"/>
  <c r="R20379" i="131"/>
  <c r="Q20379" i="131"/>
  <c r="P20379" i="131"/>
  <c r="O20379" i="131"/>
  <c r="N20379" i="131"/>
  <c r="M20379" i="131"/>
  <c r="L20379" i="131"/>
  <c r="K20379" i="131"/>
  <c r="J20379" i="131"/>
  <c r="I20379" i="131"/>
  <c r="H20379" i="131"/>
  <c r="G20379" i="131"/>
  <c r="F20379" i="131"/>
  <c r="E20379" i="131"/>
  <c r="D20379" i="131"/>
  <c r="C20379" i="131"/>
  <c r="AG20378" i="131"/>
  <c r="AD20378" i="131"/>
  <c r="AC20378" i="131"/>
  <c r="AB20378" i="131"/>
  <c r="AA20378" i="131"/>
  <c r="Z20378" i="131"/>
  <c r="Y20378" i="131"/>
  <c r="X20378" i="131"/>
  <c r="W20378" i="131"/>
  <c r="V20378" i="131"/>
  <c r="U20378" i="131"/>
  <c r="T20378" i="131"/>
  <c r="S20378" i="131"/>
  <c r="R20378" i="131"/>
  <c r="Q20378" i="131"/>
  <c r="P20378" i="131"/>
  <c r="O20378" i="131"/>
  <c r="N20378" i="131"/>
  <c r="M20378" i="131"/>
  <c r="L20378" i="131"/>
  <c r="K20378" i="131"/>
  <c r="J20378" i="131"/>
  <c r="I20378" i="131"/>
  <c r="H20378" i="131"/>
  <c r="G20378" i="131"/>
  <c r="F20378" i="131"/>
  <c r="E20378" i="131"/>
  <c r="D20378" i="131"/>
  <c r="C20378" i="131"/>
  <c r="AG20377" i="131"/>
  <c r="AD20377" i="131"/>
  <c r="AC20377" i="131"/>
  <c r="AB20377" i="131"/>
  <c r="AA20377" i="131"/>
  <c r="Z20377" i="131"/>
  <c r="Y20377" i="131"/>
  <c r="X20377" i="131"/>
  <c r="W20377" i="131"/>
  <c r="V20377" i="131"/>
  <c r="U20377" i="131"/>
  <c r="T20377" i="131"/>
  <c r="S20377" i="131"/>
  <c r="R20377" i="131"/>
  <c r="Q20377" i="131"/>
  <c r="P20377" i="131"/>
  <c r="O20377" i="131"/>
  <c r="N20377" i="131"/>
  <c r="M20377" i="131"/>
  <c r="L20377" i="131"/>
  <c r="K20377" i="131"/>
  <c r="J20377" i="131"/>
  <c r="I20377" i="131"/>
  <c r="H20377" i="131"/>
  <c r="G20377" i="131"/>
  <c r="F20377" i="131"/>
  <c r="E20377" i="131"/>
  <c r="D20377" i="131"/>
  <c r="C20377" i="131"/>
  <c r="AG20376" i="131"/>
  <c r="AD20376" i="131"/>
  <c r="AC20376" i="131"/>
  <c r="AB20376" i="131"/>
  <c r="AA20376" i="131"/>
  <c r="Z20376" i="131"/>
  <c r="Y20376" i="131"/>
  <c r="X20376" i="131"/>
  <c r="W20376" i="131"/>
  <c r="V20376" i="131"/>
  <c r="U20376" i="131"/>
  <c r="T20376" i="131"/>
  <c r="S20376" i="131"/>
  <c r="R20376" i="131"/>
  <c r="Q20376" i="131"/>
  <c r="P20376" i="131"/>
  <c r="O20376" i="131"/>
  <c r="N20376" i="131"/>
  <c r="M20376" i="131"/>
  <c r="L20376" i="131"/>
  <c r="K20376" i="131"/>
  <c r="J20376" i="131"/>
  <c r="I20376" i="131"/>
  <c r="H20376" i="131"/>
  <c r="G20376" i="131"/>
  <c r="F20376" i="131"/>
  <c r="E20376" i="131"/>
  <c r="D20376" i="131"/>
  <c r="C20376" i="131"/>
  <c r="AG20375" i="131"/>
  <c r="AD20375" i="131"/>
  <c r="AC20375" i="131"/>
  <c r="AB20375" i="131"/>
  <c r="AA20375" i="131"/>
  <c r="Z20375" i="131"/>
  <c r="Y20375" i="131"/>
  <c r="X20375" i="131"/>
  <c r="W20375" i="131"/>
  <c r="V20375" i="131"/>
  <c r="U20375" i="131"/>
  <c r="T20375" i="131"/>
  <c r="S20375" i="131"/>
  <c r="R20375" i="131"/>
  <c r="Q20375" i="131"/>
  <c r="P20375" i="131"/>
  <c r="O20375" i="131"/>
  <c r="N20375" i="131"/>
  <c r="M20375" i="131"/>
  <c r="L20375" i="131"/>
  <c r="K20375" i="131"/>
  <c r="J20375" i="131"/>
  <c r="I20375" i="131"/>
  <c r="H20375" i="131"/>
  <c r="G20375" i="131"/>
  <c r="F20375" i="131"/>
  <c r="E20375" i="131"/>
  <c r="D20375" i="131"/>
  <c r="C20375" i="131"/>
  <c r="AG20374" i="131"/>
  <c r="AD20374" i="131"/>
  <c r="AC20374" i="131"/>
  <c r="AB20374" i="131"/>
  <c r="AA20374" i="131"/>
  <c r="Z20374" i="131"/>
  <c r="Y20374" i="131"/>
  <c r="X20374" i="131"/>
  <c r="W20374" i="131"/>
  <c r="V20374" i="131"/>
  <c r="U20374" i="131"/>
  <c r="T20374" i="131"/>
  <c r="S20374" i="131"/>
  <c r="R20374" i="131"/>
  <c r="Q20374" i="131"/>
  <c r="P20374" i="131"/>
  <c r="O20374" i="131"/>
  <c r="N20374" i="131"/>
  <c r="M20374" i="131"/>
  <c r="L20374" i="131"/>
  <c r="K20374" i="131"/>
  <c r="J20374" i="131"/>
  <c r="I20374" i="131"/>
  <c r="H20374" i="131"/>
  <c r="G20374" i="131"/>
  <c r="F20374" i="131"/>
  <c r="E20374" i="131"/>
  <c r="D20374" i="131"/>
  <c r="C20374" i="131"/>
  <c r="AG20373" i="131"/>
  <c r="AD20373" i="131"/>
  <c r="AC20373" i="131"/>
  <c r="AB20373" i="131"/>
  <c r="AA20373" i="131"/>
  <c r="Z20373" i="131"/>
  <c r="Y20373" i="131"/>
  <c r="X20373" i="131"/>
  <c r="W20373" i="131"/>
  <c r="V20373" i="131"/>
  <c r="U20373" i="131"/>
  <c r="T20373" i="131"/>
  <c r="S20373" i="131"/>
  <c r="R20373" i="131"/>
  <c r="Q20373" i="131"/>
  <c r="P20373" i="131"/>
  <c r="O20373" i="131"/>
  <c r="N20373" i="131"/>
  <c r="M20373" i="131"/>
  <c r="L20373" i="131"/>
  <c r="K20373" i="131"/>
  <c r="J20373" i="131"/>
  <c r="I20373" i="131"/>
  <c r="H20373" i="131"/>
  <c r="G20373" i="131"/>
  <c r="F20373" i="131"/>
  <c r="E20373" i="131"/>
  <c r="D20373" i="131"/>
  <c r="C20373" i="131"/>
  <c r="AG20372" i="131"/>
  <c r="AD20372" i="131"/>
  <c r="AC20372" i="131"/>
  <c r="AB20372" i="131"/>
  <c r="AA20372" i="131"/>
  <c r="Z20372" i="131"/>
  <c r="Y20372" i="131"/>
  <c r="X20372" i="131"/>
  <c r="W20372" i="131"/>
  <c r="V20372" i="131"/>
  <c r="U20372" i="131"/>
  <c r="T20372" i="131"/>
  <c r="S20372" i="131"/>
  <c r="R20372" i="131"/>
  <c r="Q20372" i="131"/>
  <c r="P20372" i="131"/>
  <c r="O20372" i="131"/>
  <c r="N20372" i="131"/>
  <c r="M20372" i="131"/>
  <c r="L20372" i="131"/>
  <c r="K20372" i="131"/>
  <c r="J20372" i="131"/>
  <c r="I20372" i="131"/>
  <c r="H20372" i="131"/>
  <c r="G20372" i="131"/>
  <c r="F20372" i="131"/>
  <c r="E20372" i="131"/>
  <c r="D20372" i="131"/>
  <c r="C20372" i="131"/>
  <c r="AG20371" i="131"/>
  <c r="AD20371" i="131"/>
  <c r="AC20371" i="131"/>
  <c r="AB20371" i="131"/>
  <c r="AA20371" i="131"/>
  <c r="Z20371" i="131"/>
  <c r="Y20371" i="131"/>
  <c r="X20371" i="131"/>
  <c r="W20371" i="131"/>
  <c r="V20371" i="131"/>
  <c r="U20371" i="131"/>
  <c r="T20371" i="131"/>
  <c r="S20371" i="131"/>
  <c r="R20371" i="131"/>
  <c r="Q20371" i="131"/>
  <c r="P20371" i="131"/>
  <c r="O20371" i="131"/>
  <c r="N20371" i="131"/>
  <c r="M20371" i="131"/>
  <c r="L20371" i="131"/>
  <c r="K20371" i="131"/>
  <c r="J20371" i="131"/>
  <c r="I20371" i="131"/>
  <c r="H20371" i="131"/>
  <c r="G20371" i="131"/>
  <c r="F20371" i="131"/>
  <c r="E20371" i="131"/>
  <c r="D20371" i="131"/>
  <c r="C20371" i="131"/>
  <c r="AG20370" i="131"/>
  <c r="AD20370" i="131"/>
  <c r="AC20370" i="131"/>
  <c r="AB20370" i="131"/>
  <c r="AA20370" i="131"/>
  <c r="Z20370" i="131"/>
  <c r="Y20370" i="131"/>
  <c r="X20370" i="131"/>
  <c r="W20370" i="131"/>
  <c r="V20370" i="131"/>
  <c r="U20370" i="131"/>
  <c r="T20370" i="131"/>
  <c r="S20370" i="131"/>
  <c r="R20370" i="131"/>
  <c r="Q20370" i="131"/>
  <c r="P20370" i="131"/>
  <c r="O20370" i="131"/>
  <c r="N20370" i="131"/>
  <c r="M20370" i="131"/>
  <c r="L20370" i="131"/>
  <c r="K20370" i="131"/>
  <c r="J20370" i="131"/>
  <c r="I20370" i="131"/>
  <c r="H20370" i="131"/>
  <c r="G20370" i="131"/>
  <c r="F20370" i="131"/>
  <c r="E20370" i="131"/>
  <c r="D20370" i="131"/>
  <c r="C20370" i="131"/>
  <c r="AG20369" i="131"/>
  <c r="AD20369" i="131"/>
  <c r="AC20369" i="131"/>
  <c r="AB20369" i="131"/>
  <c r="AA20369" i="131"/>
  <c r="Z20369" i="131"/>
  <c r="Y20369" i="131"/>
  <c r="X20369" i="131"/>
  <c r="W20369" i="131"/>
  <c r="V20369" i="131"/>
  <c r="U20369" i="131"/>
  <c r="T20369" i="131"/>
  <c r="S20369" i="131"/>
  <c r="R20369" i="131"/>
  <c r="Q20369" i="131"/>
  <c r="P20369" i="131"/>
  <c r="O20369" i="131"/>
  <c r="N20369" i="131"/>
  <c r="M20369" i="131"/>
  <c r="L20369" i="131"/>
  <c r="K20369" i="131"/>
  <c r="J20369" i="131"/>
  <c r="I20369" i="131"/>
  <c r="H20369" i="131"/>
  <c r="G20369" i="131"/>
  <c r="F20369" i="131"/>
  <c r="E20369" i="131"/>
  <c r="D20369" i="131"/>
  <c r="C20369" i="131"/>
  <c r="AD20368" i="131"/>
  <c r="AC20368" i="131"/>
  <c r="AB20368" i="131"/>
  <c r="AA20368" i="131"/>
  <c r="Z20368" i="131"/>
  <c r="Y20368" i="131"/>
  <c r="X20368" i="131"/>
  <c r="W20368" i="131"/>
  <c r="V20368" i="131"/>
  <c r="U20368" i="131"/>
  <c r="T20368" i="131"/>
  <c r="S20368" i="131"/>
  <c r="R20368" i="131"/>
  <c r="Q20368" i="131"/>
  <c r="P20368" i="131"/>
  <c r="O20368" i="131"/>
  <c r="N20368" i="131"/>
  <c r="M20368" i="131"/>
  <c r="L20368" i="131"/>
  <c r="K20368" i="131"/>
  <c r="J20368" i="131"/>
  <c r="I20368" i="131"/>
  <c r="H20368" i="131"/>
  <c r="G20368" i="131"/>
  <c r="F20368" i="131"/>
  <c r="E20368" i="131"/>
  <c r="D20368" i="131"/>
  <c r="C20368" i="131"/>
  <c r="AD20367" i="131"/>
  <c r="AC20367" i="131"/>
  <c r="AB20367" i="131"/>
  <c r="AA20367" i="131"/>
  <c r="Z20367" i="131"/>
  <c r="Y20367" i="131"/>
  <c r="X20367" i="131"/>
  <c r="W20367" i="131"/>
  <c r="V20367" i="131"/>
  <c r="U20367" i="131"/>
  <c r="T20367" i="131"/>
  <c r="S20367" i="131"/>
  <c r="R20367" i="131"/>
  <c r="Q20367" i="131"/>
  <c r="P20367" i="131"/>
  <c r="O20367" i="131"/>
  <c r="N20367" i="131"/>
  <c r="M20367" i="131"/>
  <c r="L20367" i="131"/>
  <c r="K20367" i="131"/>
  <c r="J20367" i="131"/>
  <c r="I20367" i="131"/>
  <c r="H20367" i="131"/>
  <c r="G20367" i="131"/>
  <c r="F20367" i="131"/>
  <c r="E20367" i="131"/>
  <c r="D20367" i="131"/>
  <c r="C20367" i="131"/>
  <c r="AD20366" i="131"/>
  <c r="AC20366" i="131"/>
  <c r="AB20366" i="131"/>
  <c r="AA20366" i="131"/>
  <c r="Z20366" i="131"/>
  <c r="Y20366" i="131"/>
  <c r="X20366" i="131"/>
  <c r="W20366" i="131"/>
  <c r="V20366" i="131"/>
  <c r="U20366" i="131"/>
  <c r="T20366" i="131"/>
  <c r="S20366" i="131"/>
  <c r="R20366" i="131"/>
  <c r="Q20366" i="131"/>
  <c r="P20366" i="131"/>
  <c r="O20366" i="131"/>
  <c r="N20366" i="131"/>
  <c r="M20366" i="131"/>
  <c r="L20366" i="131"/>
  <c r="K20366" i="131"/>
  <c r="J20366" i="131"/>
  <c r="I20366" i="131"/>
  <c r="H20366" i="131"/>
  <c r="G20366" i="131"/>
  <c r="F20366" i="131"/>
  <c r="E20366" i="131"/>
  <c r="D20366" i="131"/>
  <c r="C20366" i="131"/>
  <c r="AD20365" i="131"/>
  <c r="AC20365" i="131"/>
  <c r="AB20365" i="131"/>
  <c r="AA20365" i="131"/>
  <c r="Z20365" i="131"/>
  <c r="Y20365" i="131"/>
  <c r="X20365" i="131"/>
  <c r="W20365" i="131"/>
  <c r="V20365" i="131"/>
  <c r="U20365" i="131"/>
  <c r="T20365" i="131"/>
  <c r="S20365" i="131"/>
  <c r="R20365" i="131"/>
  <c r="Q20365" i="131"/>
  <c r="P20365" i="131"/>
  <c r="O20365" i="131"/>
  <c r="N20365" i="131"/>
  <c r="M20365" i="131"/>
  <c r="L20365" i="131"/>
  <c r="K20365" i="131"/>
  <c r="J20365" i="131"/>
  <c r="I20365" i="131"/>
  <c r="H20365" i="131"/>
  <c r="G20365" i="131"/>
  <c r="F20365" i="131"/>
  <c r="E20365" i="131"/>
  <c r="D20365" i="131"/>
  <c r="C20365" i="131"/>
  <c r="AD20364" i="131"/>
  <c r="AC20364" i="131"/>
  <c r="AB20364" i="131"/>
  <c r="AA20364" i="131"/>
  <c r="Z20364" i="131"/>
  <c r="Y20364" i="131"/>
  <c r="X20364" i="131"/>
  <c r="W20364" i="131"/>
  <c r="V20364" i="131"/>
  <c r="U20364" i="131"/>
  <c r="T20364" i="131"/>
  <c r="S20364" i="131"/>
  <c r="R20364" i="131"/>
  <c r="Q20364" i="131"/>
  <c r="P20364" i="131"/>
  <c r="O20364" i="131"/>
  <c r="N20364" i="131"/>
  <c r="M20364" i="131"/>
  <c r="L20364" i="131"/>
  <c r="K20364" i="131"/>
  <c r="J20364" i="131"/>
  <c r="I20364" i="131"/>
  <c r="H20364" i="131"/>
  <c r="G20364" i="131"/>
  <c r="F20364" i="131"/>
  <c r="E20364" i="131"/>
  <c r="D20364" i="131"/>
  <c r="C20364" i="131"/>
  <c r="AD20363" i="131"/>
  <c r="AC20363" i="131"/>
  <c r="AB20363" i="131"/>
  <c r="AA20363" i="131"/>
  <c r="Z20363" i="131"/>
  <c r="Y20363" i="131"/>
  <c r="X20363" i="131"/>
  <c r="W20363" i="131"/>
  <c r="V20363" i="131"/>
  <c r="U20363" i="131"/>
  <c r="T20363" i="131"/>
  <c r="S20363" i="131"/>
  <c r="R20363" i="131"/>
  <c r="Q20363" i="131"/>
  <c r="P20363" i="131"/>
  <c r="O20363" i="131"/>
  <c r="N20363" i="131"/>
  <c r="M20363" i="131"/>
  <c r="L20363" i="131"/>
  <c r="K20363" i="131"/>
  <c r="J20363" i="131"/>
  <c r="I20363" i="131"/>
  <c r="H20363" i="131"/>
  <c r="G20363" i="131"/>
  <c r="F20363" i="131"/>
  <c r="E20363" i="131"/>
  <c r="D20363" i="131"/>
  <c r="C20363" i="131"/>
  <c r="AD20362" i="131"/>
  <c r="AC20362" i="131"/>
  <c r="AB20362" i="131"/>
  <c r="AA20362" i="131"/>
  <c r="Z20362" i="131"/>
  <c r="Y20362" i="131"/>
  <c r="X20362" i="131"/>
  <c r="W20362" i="131"/>
  <c r="V20362" i="131"/>
  <c r="U20362" i="131"/>
  <c r="T20362" i="131"/>
  <c r="S20362" i="131"/>
  <c r="R20362" i="131"/>
  <c r="Q20362" i="131"/>
  <c r="P20362" i="131"/>
  <c r="O20362" i="131"/>
  <c r="N20362" i="131"/>
  <c r="M20362" i="131"/>
  <c r="L20362" i="131"/>
  <c r="K20362" i="131"/>
  <c r="J20362" i="131"/>
  <c r="I20362" i="131"/>
  <c r="H20362" i="131"/>
  <c r="G20362" i="131"/>
  <c r="F20362" i="131"/>
  <c r="E20362" i="131"/>
  <c r="D20362" i="131"/>
  <c r="C20362" i="131"/>
  <c r="AD20361" i="131"/>
  <c r="AC20361" i="131"/>
  <c r="AB20361" i="131"/>
  <c r="AA20361" i="131"/>
  <c r="Z20361" i="131"/>
  <c r="Y20361" i="131"/>
  <c r="X20361" i="131"/>
  <c r="W20361" i="131"/>
  <c r="V20361" i="131"/>
  <c r="U20361" i="131"/>
  <c r="T20361" i="131"/>
  <c r="S20361" i="131"/>
  <c r="R20361" i="131"/>
  <c r="Q20361" i="131"/>
  <c r="P20361" i="131"/>
  <c r="O20361" i="131"/>
  <c r="N20361" i="131"/>
  <c r="M20361" i="131"/>
  <c r="L20361" i="131"/>
  <c r="K20361" i="131"/>
  <c r="J20361" i="131"/>
  <c r="I20361" i="131"/>
  <c r="H20361" i="131"/>
  <c r="G20361" i="131"/>
  <c r="F20361" i="131"/>
  <c r="E20361" i="131"/>
  <c r="D20361" i="131"/>
  <c r="C20361" i="131"/>
  <c r="AD20360" i="131"/>
  <c r="AC20360" i="131"/>
  <c r="AB20360" i="131"/>
  <c r="AA20360" i="131"/>
  <c r="Z20360" i="131"/>
  <c r="Y20360" i="131"/>
  <c r="X20360" i="131"/>
  <c r="W20360" i="131"/>
  <c r="V20360" i="131"/>
  <c r="U20360" i="131"/>
  <c r="T20360" i="131"/>
  <c r="S20360" i="131"/>
  <c r="R20360" i="131"/>
  <c r="Q20360" i="131"/>
  <c r="P20360" i="131"/>
  <c r="O20360" i="131"/>
  <c r="N20360" i="131"/>
  <c r="M20360" i="131"/>
  <c r="L20360" i="131"/>
  <c r="K20360" i="131"/>
  <c r="J20360" i="131"/>
  <c r="I20360" i="131"/>
  <c r="H20360" i="131"/>
  <c r="G20360" i="131"/>
  <c r="F20360" i="131"/>
  <c r="E20360" i="131"/>
  <c r="D20360" i="131"/>
  <c r="C20360" i="131"/>
  <c r="AD20359" i="131"/>
  <c r="AC20359" i="131"/>
  <c r="AB20359" i="131"/>
  <c r="AA20359" i="131"/>
  <c r="Z20359" i="131"/>
  <c r="Y20359" i="131"/>
  <c r="X20359" i="131"/>
  <c r="W20359" i="131"/>
  <c r="V20359" i="131"/>
  <c r="U20359" i="131"/>
  <c r="T20359" i="131"/>
  <c r="S20359" i="131"/>
  <c r="R20359" i="131"/>
  <c r="Q20359" i="131"/>
  <c r="P20359" i="131"/>
  <c r="O20359" i="131"/>
  <c r="N20359" i="131"/>
  <c r="M20359" i="131"/>
  <c r="L20359" i="131"/>
  <c r="K20359" i="131"/>
  <c r="J20359" i="131"/>
  <c r="I20359" i="131"/>
  <c r="H20359" i="131"/>
  <c r="G20359" i="131"/>
  <c r="F20359" i="131"/>
  <c r="E20359" i="131"/>
  <c r="D20359" i="131"/>
  <c r="C20359" i="131"/>
  <c r="AD20358" i="131"/>
  <c r="AC20358" i="131"/>
  <c r="AB20358" i="131"/>
  <c r="AA20358" i="131"/>
  <c r="Z20358" i="131"/>
  <c r="Y20358" i="131"/>
  <c r="X20358" i="131"/>
  <c r="W20358" i="131"/>
  <c r="V20358" i="131"/>
  <c r="U20358" i="131"/>
  <c r="T20358" i="131"/>
  <c r="S20358" i="131"/>
  <c r="R20358" i="131"/>
  <c r="Q20358" i="131"/>
  <c r="P20358" i="131"/>
  <c r="O20358" i="131"/>
  <c r="N20358" i="131"/>
  <c r="M20358" i="131"/>
  <c r="L20358" i="131"/>
  <c r="K20358" i="131"/>
  <c r="J20358" i="131"/>
  <c r="I20358" i="131"/>
  <c r="H20358" i="131"/>
  <c r="G20358" i="131"/>
  <c r="F20358" i="131"/>
  <c r="E20358" i="131"/>
  <c r="D20358" i="131"/>
  <c r="C20358" i="131"/>
  <c r="AD20357" i="131"/>
  <c r="AC20357" i="131"/>
  <c r="AB20357" i="131"/>
  <c r="AA20357" i="131"/>
  <c r="Z20357" i="131"/>
  <c r="Y20357" i="131"/>
  <c r="X20357" i="131"/>
  <c r="W20357" i="131"/>
  <c r="V20357" i="131"/>
  <c r="U20357" i="131"/>
  <c r="T20357" i="131"/>
  <c r="S20357" i="131"/>
  <c r="R20357" i="131"/>
  <c r="Q20357" i="131"/>
  <c r="P20357" i="131"/>
  <c r="O20357" i="131"/>
  <c r="N20357" i="131"/>
  <c r="M20357" i="131"/>
  <c r="L20357" i="131"/>
  <c r="K20357" i="131"/>
  <c r="J20357" i="131"/>
  <c r="I20357" i="131"/>
  <c r="H20357" i="131"/>
  <c r="G20357" i="131"/>
  <c r="F20357" i="131"/>
  <c r="E20357" i="131"/>
  <c r="D20357" i="131"/>
  <c r="C20357" i="131"/>
  <c r="AD20356" i="131"/>
  <c r="AC20356" i="131"/>
  <c r="AB20356" i="131"/>
  <c r="AA20356" i="131"/>
  <c r="Z20356" i="131"/>
  <c r="Y20356" i="131"/>
  <c r="X20356" i="131"/>
  <c r="W20356" i="131"/>
  <c r="V20356" i="131"/>
  <c r="U20356" i="131"/>
  <c r="T20356" i="131"/>
  <c r="S20356" i="131"/>
  <c r="R20356" i="131"/>
  <c r="Q20356" i="131"/>
  <c r="P20356" i="131"/>
  <c r="O20356" i="131"/>
  <c r="N20356" i="131"/>
  <c r="M20356" i="131"/>
  <c r="L20356" i="131"/>
  <c r="K20356" i="131"/>
  <c r="J20356" i="131"/>
  <c r="I20356" i="131"/>
  <c r="H20356" i="131"/>
  <c r="G20356" i="131"/>
  <c r="F20356" i="131"/>
  <c r="E20356" i="131"/>
  <c r="D20356" i="131"/>
  <c r="C20356" i="131"/>
  <c r="AD20355" i="131"/>
  <c r="AC20355" i="131"/>
  <c r="AB20355" i="131"/>
  <c r="AA20355" i="131"/>
  <c r="Z20355" i="131"/>
  <c r="Y20355" i="131"/>
  <c r="X20355" i="131"/>
  <c r="W20355" i="131"/>
  <c r="V20355" i="131"/>
  <c r="U20355" i="131"/>
  <c r="T20355" i="131"/>
  <c r="S20355" i="131"/>
  <c r="R20355" i="131"/>
  <c r="Q20355" i="131"/>
  <c r="P20355" i="131"/>
  <c r="O20355" i="131"/>
  <c r="N20355" i="131"/>
  <c r="M20355" i="131"/>
  <c r="L20355" i="131"/>
  <c r="K20355" i="131"/>
  <c r="J20355" i="131"/>
  <c r="I20355" i="131"/>
  <c r="H20355" i="131"/>
  <c r="G20355" i="131"/>
  <c r="F20355" i="131"/>
  <c r="E20355" i="131"/>
  <c r="D20355" i="131"/>
  <c r="C20355" i="131"/>
  <c r="AD20354" i="131"/>
  <c r="AC20354" i="131"/>
  <c r="AB20354" i="131"/>
  <c r="AA20354" i="131"/>
  <c r="Z20354" i="131"/>
  <c r="Y20354" i="131"/>
  <c r="X20354" i="131"/>
  <c r="W20354" i="131"/>
  <c r="V20354" i="131"/>
  <c r="U20354" i="131"/>
  <c r="T20354" i="131"/>
  <c r="S20354" i="131"/>
  <c r="R20354" i="131"/>
  <c r="Q20354" i="131"/>
  <c r="P20354" i="131"/>
  <c r="O20354" i="131"/>
  <c r="N20354" i="131"/>
  <c r="M20354" i="131"/>
  <c r="L20354" i="131"/>
  <c r="K20354" i="131"/>
  <c r="J20354" i="131"/>
  <c r="I20354" i="131"/>
  <c r="H20354" i="131"/>
  <c r="G20354" i="131"/>
  <c r="F20354" i="131"/>
  <c r="E20354" i="131"/>
  <c r="D20354" i="131"/>
  <c r="C20354" i="131"/>
  <c r="AD20353" i="131"/>
  <c r="AC20353" i="131"/>
  <c r="AB20353" i="131"/>
  <c r="AA20353" i="131"/>
  <c r="Z20353" i="131"/>
  <c r="Y20353" i="131"/>
  <c r="X20353" i="131"/>
  <c r="W20353" i="131"/>
  <c r="V20353" i="131"/>
  <c r="U20353" i="131"/>
  <c r="T20353" i="131"/>
  <c r="S20353" i="131"/>
  <c r="R20353" i="131"/>
  <c r="Q20353" i="131"/>
  <c r="P20353" i="131"/>
  <c r="O20353" i="131"/>
  <c r="N20353" i="131"/>
  <c r="M20353" i="131"/>
  <c r="L20353" i="131"/>
  <c r="K20353" i="131"/>
  <c r="J20353" i="131"/>
  <c r="I20353" i="131"/>
  <c r="H20353" i="131"/>
  <c r="G20353" i="131"/>
  <c r="F20353" i="131"/>
  <c r="E20353" i="131"/>
  <c r="D20353" i="131"/>
  <c r="C20353" i="131"/>
  <c r="AD20352" i="131"/>
  <c r="AC20352" i="131"/>
  <c r="AB20352" i="131"/>
  <c r="AA20352" i="131"/>
  <c r="Z20352" i="131"/>
  <c r="Y20352" i="131"/>
  <c r="X20352" i="131"/>
  <c r="W20352" i="131"/>
  <c r="V20352" i="131"/>
  <c r="U20352" i="131"/>
  <c r="T20352" i="131"/>
  <c r="S20352" i="131"/>
  <c r="R20352" i="131"/>
  <c r="Q20352" i="131"/>
  <c r="P20352" i="131"/>
  <c r="O20352" i="131"/>
  <c r="N20352" i="131"/>
  <c r="M20352" i="131"/>
  <c r="L20352" i="131"/>
  <c r="K20352" i="131"/>
  <c r="J20352" i="131"/>
  <c r="I20352" i="131"/>
  <c r="H20352" i="131"/>
  <c r="G20352" i="131"/>
  <c r="F20352" i="131"/>
  <c r="E20352" i="131"/>
  <c r="D20352" i="131"/>
  <c r="C20352" i="131"/>
  <c r="AD20349" i="131"/>
  <c r="AC20349" i="131"/>
  <c r="AB20349" i="131"/>
  <c r="AA20349" i="131"/>
  <c r="Z20349" i="131"/>
  <c r="Y20349" i="131"/>
  <c r="X20349" i="131"/>
  <c r="W20349" i="131"/>
  <c r="V20349" i="131"/>
  <c r="U20349" i="131"/>
  <c r="T20349" i="131"/>
  <c r="S20349" i="131"/>
  <c r="R20349" i="131"/>
  <c r="Q20349" i="131"/>
  <c r="P20349" i="131"/>
  <c r="O20349" i="131"/>
  <c r="N20349" i="131"/>
  <c r="M20349" i="131"/>
  <c r="L20349" i="131"/>
  <c r="K20349" i="131"/>
  <c r="J20349" i="131"/>
  <c r="I20349" i="131"/>
  <c r="H20349" i="131"/>
  <c r="G20349" i="131"/>
  <c r="F20349" i="131"/>
  <c r="E20349" i="131"/>
  <c r="D20349" i="131"/>
  <c r="C20349" i="131"/>
  <c r="AG20348" i="131"/>
  <c r="AD20348" i="131"/>
  <c r="AC20348" i="131"/>
  <c r="AB20348" i="131"/>
  <c r="AA20348" i="131"/>
  <c r="Z20348" i="131"/>
  <c r="Y20348" i="131"/>
  <c r="X20348" i="131"/>
  <c r="W20348" i="131"/>
  <c r="V20348" i="131"/>
  <c r="U20348" i="131"/>
  <c r="T20348" i="131"/>
  <c r="S20348" i="131"/>
  <c r="R20348" i="131"/>
  <c r="Q20348" i="131"/>
  <c r="P20348" i="131"/>
  <c r="O20348" i="131"/>
  <c r="N20348" i="131"/>
  <c r="M20348" i="131"/>
  <c r="L20348" i="131"/>
  <c r="K20348" i="131"/>
  <c r="J20348" i="131"/>
  <c r="I20348" i="131"/>
  <c r="H20348" i="131"/>
  <c r="G20348" i="131"/>
  <c r="F20348" i="131"/>
  <c r="E20348" i="131"/>
  <c r="D20348" i="131"/>
  <c r="C20348" i="131"/>
  <c r="AG20347" i="131"/>
  <c r="AD20347" i="131"/>
  <c r="AC20347" i="131"/>
  <c r="AB20347" i="131"/>
  <c r="AA20347" i="131"/>
  <c r="Z20347" i="131"/>
  <c r="Y20347" i="131"/>
  <c r="X20347" i="131"/>
  <c r="W20347" i="131"/>
  <c r="V20347" i="131"/>
  <c r="U20347" i="131"/>
  <c r="T20347" i="131"/>
  <c r="S20347" i="131"/>
  <c r="R20347" i="131"/>
  <c r="Q20347" i="131"/>
  <c r="P20347" i="131"/>
  <c r="O20347" i="131"/>
  <c r="N20347" i="131"/>
  <c r="M20347" i="131"/>
  <c r="L20347" i="131"/>
  <c r="K20347" i="131"/>
  <c r="J20347" i="131"/>
  <c r="I20347" i="131"/>
  <c r="H20347" i="131"/>
  <c r="G20347" i="131"/>
  <c r="F20347" i="131"/>
  <c r="E20347" i="131"/>
  <c r="D20347" i="131"/>
  <c r="C20347" i="131"/>
  <c r="AG20346" i="131"/>
  <c r="AD20346" i="131"/>
  <c r="AC20346" i="131"/>
  <c r="AB20346" i="131"/>
  <c r="AA20346" i="131"/>
  <c r="Z20346" i="131"/>
  <c r="Y20346" i="131"/>
  <c r="X20346" i="131"/>
  <c r="W20346" i="131"/>
  <c r="V20346" i="131"/>
  <c r="U20346" i="131"/>
  <c r="T20346" i="131"/>
  <c r="S20346" i="131"/>
  <c r="R20346" i="131"/>
  <c r="Q20346" i="131"/>
  <c r="P20346" i="131"/>
  <c r="O20346" i="131"/>
  <c r="N20346" i="131"/>
  <c r="M20346" i="131"/>
  <c r="L20346" i="131"/>
  <c r="K20346" i="131"/>
  <c r="J20346" i="131"/>
  <c r="I20346" i="131"/>
  <c r="H20346" i="131"/>
  <c r="G20346" i="131"/>
  <c r="F20346" i="131"/>
  <c r="E20346" i="131"/>
  <c r="D20346" i="131"/>
  <c r="C20346" i="131"/>
  <c r="AG20345" i="131"/>
  <c r="AD20345" i="131"/>
  <c r="AC20345" i="131"/>
  <c r="AB20345" i="131"/>
  <c r="AA20345" i="131"/>
  <c r="Z20345" i="131"/>
  <c r="Y20345" i="131"/>
  <c r="X20345" i="131"/>
  <c r="W20345" i="131"/>
  <c r="V20345" i="131"/>
  <c r="U20345" i="131"/>
  <c r="T20345" i="131"/>
  <c r="S20345" i="131"/>
  <c r="R20345" i="131"/>
  <c r="Q20345" i="131"/>
  <c r="P20345" i="131"/>
  <c r="O20345" i="131"/>
  <c r="N20345" i="131"/>
  <c r="M20345" i="131"/>
  <c r="L20345" i="131"/>
  <c r="K20345" i="131"/>
  <c r="J20345" i="131"/>
  <c r="I20345" i="131"/>
  <c r="H20345" i="131"/>
  <c r="G20345" i="131"/>
  <c r="F20345" i="131"/>
  <c r="E20345" i="131"/>
  <c r="D20345" i="131"/>
  <c r="C20345" i="131"/>
  <c r="AG20344" i="131"/>
  <c r="AD20344" i="131"/>
  <c r="AC20344" i="131"/>
  <c r="AB20344" i="131"/>
  <c r="AA20344" i="131"/>
  <c r="Z20344" i="131"/>
  <c r="Y20344" i="131"/>
  <c r="X20344" i="131"/>
  <c r="W20344" i="131"/>
  <c r="V20344" i="131"/>
  <c r="U20344" i="131"/>
  <c r="T20344" i="131"/>
  <c r="S20344" i="131"/>
  <c r="R20344" i="131"/>
  <c r="Q20344" i="131"/>
  <c r="P20344" i="131"/>
  <c r="O20344" i="131"/>
  <c r="N20344" i="131"/>
  <c r="M20344" i="131"/>
  <c r="L20344" i="131"/>
  <c r="K20344" i="131"/>
  <c r="J20344" i="131"/>
  <c r="I20344" i="131"/>
  <c r="H20344" i="131"/>
  <c r="G20344" i="131"/>
  <c r="F20344" i="131"/>
  <c r="E20344" i="131"/>
  <c r="D20344" i="131"/>
  <c r="C20344" i="131"/>
  <c r="AG20343" i="131"/>
  <c r="AD20343" i="131"/>
  <c r="AC20343" i="131"/>
  <c r="AB20343" i="131"/>
  <c r="AA20343" i="131"/>
  <c r="Z20343" i="131"/>
  <c r="Y20343" i="131"/>
  <c r="X20343" i="131"/>
  <c r="W20343" i="131"/>
  <c r="V20343" i="131"/>
  <c r="U20343" i="131"/>
  <c r="T20343" i="131"/>
  <c r="S20343" i="131"/>
  <c r="R20343" i="131"/>
  <c r="Q20343" i="131"/>
  <c r="P20343" i="131"/>
  <c r="O20343" i="131"/>
  <c r="N20343" i="131"/>
  <c r="M20343" i="131"/>
  <c r="L20343" i="131"/>
  <c r="K20343" i="131"/>
  <c r="J20343" i="131"/>
  <c r="I20343" i="131"/>
  <c r="H20343" i="131"/>
  <c r="G20343" i="131"/>
  <c r="F20343" i="131"/>
  <c r="E20343" i="131"/>
  <c r="D20343" i="131"/>
  <c r="C20343" i="131"/>
  <c r="AG20342" i="131"/>
  <c r="AD20342" i="131"/>
  <c r="AC20342" i="131"/>
  <c r="AB20342" i="131"/>
  <c r="AA20342" i="131"/>
  <c r="Z20342" i="131"/>
  <c r="Y20342" i="131"/>
  <c r="X20342" i="131"/>
  <c r="W20342" i="131"/>
  <c r="V20342" i="131"/>
  <c r="U20342" i="131"/>
  <c r="T20342" i="131"/>
  <c r="S20342" i="131"/>
  <c r="R20342" i="131"/>
  <c r="Q20342" i="131"/>
  <c r="P20342" i="131"/>
  <c r="O20342" i="131"/>
  <c r="N20342" i="131"/>
  <c r="M20342" i="131"/>
  <c r="L20342" i="131"/>
  <c r="K20342" i="131"/>
  <c r="J20342" i="131"/>
  <c r="I20342" i="131"/>
  <c r="H20342" i="131"/>
  <c r="G20342" i="131"/>
  <c r="F20342" i="131"/>
  <c r="E20342" i="131"/>
  <c r="D20342" i="131"/>
  <c r="C20342" i="131"/>
  <c r="AG20341" i="131"/>
  <c r="AD20341" i="131"/>
  <c r="AC20341" i="131"/>
  <c r="AB20341" i="131"/>
  <c r="AA20341" i="131"/>
  <c r="Z20341" i="131"/>
  <c r="Y20341" i="131"/>
  <c r="X20341" i="131"/>
  <c r="W20341" i="131"/>
  <c r="V20341" i="131"/>
  <c r="U20341" i="131"/>
  <c r="T20341" i="131"/>
  <c r="S20341" i="131"/>
  <c r="R20341" i="131"/>
  <c r="Q20341" i="131"/>
  <c r="P20341" i="131"/>
  <c r="O20341" i="131"/>
  <c r="N20341" i="131"/>
  <c r="M20341" i="131"/>
  <c r="L20341" i="131"/>
  <c r="K20341" i="131"/>
  <c r="J20341" i="131"/>
  <c r="I20341" i="131"/>
  <c r="H20341" i="131"/>
  <c r="G20341" i="131"/>
  <c r="F20341" i="131"/>
  <c r="E20341" i="131"/>
  <c r="D20341" i="131"/>
  <c r="C20341" i="131"/>
  <c r="AG20340" i="131"/>
  <c r="AD20340" i="131"/>
  <c r="AC20340" i="131"/>
  <c r="AB20340" i="131"/>
  <c r="AA20340" i="131"/>
  <c r="Z20340" i="131"/>
  <c r="Y20340" i="131"/>
  <c r="X20340" i="131"/>
  <c r="W20340" i="131"/>
  <c r="V20340" i="131"/>
  <c r="U20340" i="131"/>
  <c r="T20340" i="131"/>
  <c r="S20340" i="131"/>
  <c r="R20340" i="131"/>
  <c r="Q20340" i="131"/>
  <c r="P20340" i="131"/>
  <c r="O20340" i="131"/>
  <c r="N20340" i="131"/>
  <c r="M20340" i="131"/>
  <c r="L20340" i="131"/>
  <c r="K20340" i="131"/>
  <c r="J20340" i="131"/>
  <c r="I20340" i="131"/>
  <c r="H20340" i="131"/>
  <c r="G20340" i="131"/>
  <c r="F20340" i="131"/>
  <c r="E20340" i="131"/>
  <c r="D20340" i="131"/>
  <c r="C20340" i="131"/>
  <c r="AG20339" i="131"/>
  <c r="AD20339" i="131"/>
  <c r="AC20339" i="131"/>
  <c r="AB20339" i="131"/>
  <c r="AA20339" i="131"/>
  <c r="Z20339" i="131"/>
  <c r="Y20339" i="131"/>
  <c r="X20339" i="131"/>
  <c r="W20339" i="131"/>
  <c r="V20339" i="131"/>
  <c r="U20339" i="131"/>
  <c r="T20339" i="131"/>
  <c r="S20339" i="131"/>
  <c r="R20339" i="131"/>
  <c r="Q20339" i="131"/>
  <c r="P20339" i="131"/>
  <c r="O20339" i="131"/>
  <c r="N20339" i="131"/>
  <c r="M20339" i="131"/>
  <c r="L20339" i="131"/>
  <c r="K20339" i="131"/>
  <c r="J20339" i="131"/>
  <c r="I20339" i="131"/>
  <c r="H20339" i="131"/>
  <c r="G20339" i="131"/>
  <c r="F20339" i="131"/>
  <c r="E20339" i="131"/>
  <c r="D20339" i="131"/>
  <c r="C20339" i="131"/>
  <c r="AD20338" i="131"/>
  <c r="AC20338" i="131"/>
  <c r="AB20338" i="131"/>
  <c r="AA20338" i="131"/>
  <c r="Z20338" i="131"/>
  <c r="Y20338" i="131"/>
  <c r="X20338" i="131"/>
  <c r="W20338" i="131"/>
  <c r="V20338" i="131"/>
  <c r="U20338" i="131"/>
  <c r="T20338" i="131"/>
  <c r="S20338" i="131"/>
  <c r="R20338" i="131"/>
  <c r="Q20338" i="131"/>
  <c r="P20338" i="131"/>
  <c r="O20338" i="131"/>
  <c r="N20338" i="131"/>
  <c r="M20338" i="131"/>
  <c r="L20338" i="131"/>
  <c r="K20338" i="131"/>
  <c r="J20338" i="131"/>
  <c r="I20338" i="131"/>
  <c r="H20338" i="131"/>
  <c r="G20338" i="131"/>
  <c r="F20338" i="131"/>
  <c r="E20338" i="131"/>
  <c r="D20338" i="131"/>
  <c r="C20338" i="131"/>
  <c r="AD20337" i="131"/>
  <c r="AC20337" i="131"/>
  <c r="AB20337" i="131"/>
  <c r="AA20337" i="131"/>
  <c r="Z20337" i="131"/>
  <c r="Y20337" i="131"/>
  <c r="X20337" i="131"/>
  <c r="W20337" i="131"/>
  <c r="V20337" i="131"/>
  <c r="U20337" i="131"/>
  <c r="T20337" i="131"/>
  <c r="S20337" i="131"/>
  <c r="R20337" i="131"/>
  <c r="Q20337" i="131"/>
  <c r="P20337" i="131"/>
  <c r="O20337" i="131"/>
  <c r="N20337" i="131"/>
  <c r="M20337" i="131"/>
  <c r="L20337" i="131"/>
  <c r="K20337" i="131"/>
  <c r="J20337" i="131"/>
  <c r="I20337" i="131"/>
  <c r="H20337" i="131"/>
  <c r="G20337" i="131"/>
  <c r="F20337" i="131"/>
  <c r="E20337" i="131"/>
  <c r="D20337" i="131"/>
  <c r="C20337" i="131"/>
  <c r="AD20336" i="131"/>
  <c r="AC20336" i="131"/>
  <c r="AB20336" i="131"/>
  <c r="AA20336" i="131"/>
  <c r="Z20336" i="131"/>
  <c r="Y20336" i="131"/>
  <c r="X20336" i="131"/>
  <c r="W20336" i="131"/>
  <c r="V20336" i="131"/>
  <c r="U20336" i="131"/>
  <c r="T20336" i="131"/>
  <c r="S20336" i="131"/>
  <c r="R20336" i="131"/>
  <c r="Q20336" i="131"/>
  <c r="P20336" i="131"/>
  <c r="O20336" i="131"/>
  <c r="N20336" i="131"/>
  <c r="M20336" i="131"/>
  <c r="L20336" i="131"/>
  <c r="K20336" i="131"/>
  <c r="J20336" i="131"/>
  <c r="I20336" i="131"/>
  <c r="H20336" i="131"/>
  <c r="G20336" i="131"/>
  <c r="F20336" i="131"/>
  <c r="E20336" i="131"/>
  <c r="D20336" i="131"/>
  <c r="C20336" i="131"/>
  <c r="AD20335" i="131"/>
  <c r="AC20335" i="131"/>
  <c r="AB20335" i="131"/>
  <c r="AA20335" i="131"/>
  <c r="Z20335" i="131"/>
  <c r="Y20335" i="131"/>
  <c r="X20335" i="131"/>
  <c r="W20335" i="131"/>
  <c r="V20335" i="131"/>
  <c r="U20335" i="131"/>
  <c r="T20335" i="131"/>
  <c r="S20335" i="131"/>
  <c r="R20335" i="131"/>
  <c r="Q20335" i="131"/>
  <c r="P20335" i="131"/>
  <c r="O20335" i="131"/>
  <c r="N20335" i="131"/>
  <c r="M20335" i="131"/>
  <c r="L20335" i="131"/>
  <c r="K20335" i="131"/>
  <c r="J20335" i="131"/>
  <c r="I20335" i="131"/>
  <c r="H20335" i="131"/>
  <c r="G20335" i="131"/>
  <c r="F20335" i="131"/>
  <c r="E20335" i="131"/>
  <c r="D20335" i="131"/>
  <c r="C20335" i="131"/>
  <c r="AD20334" i="131"/>
  <c r="AC20334" i="131"/>
  <c r="AB20334" i="131"/>
  <c r="AA20334" i="131"/>
  <c r="Z20334" i="131"/>
  <c r="Y20334" i="131"/>
  <c r="X20334" i="131"/>
  <c r="W20334" i="131"/>
  <c r="V20334" i="131"/>
  <c r="U20334" i="131"/>
  <c r="T20334" i="131"/>
  <c r="S20334" i="131"/>
  <c r="R20334" i="131"/>
  <c r="Q20334" i="131"/>
  <c r="P20334" i="131"/>
  <c r="O20334" i="131"/>
  <c r="N20334" i="131"/>
  <c r="M20334" i="131"/>
  <c r="L20334" i="131"/>
  <c r="K20334" i="131"/>
  <c r="J20334" i="131"/>
  <c r="I20334" i="131"/>
  <c r="H20334" i="131"/>
  <c r="G20334" i="131"/>
  <c r="F20334" i="131"/>
  <c r="E20334" i="131"/>
  <c r="D20334" i="131"/>
  <c r="C20334" i="131"/>
  <c r="AD20333" i="131"/>
  <c r="AC20333" i="131"/>
  <c r="AB20333" i="131"/>
  <c r="AA20333" i="131"/>
  <c r="Z20333" i="131"/>
  <c r="Y20333" i="131"/>
  <c r="X20333" i="131"/>
  <c r="W20333" i="131"/>
  <c r="V20333" i="131"/>
  <c r="U20333" i="131"/>
  <c r="T20333" i="131"/>
  <c r="S20333" i="131"/>
  <c r="R20333" i="131"/>
  <c r="Q20333" i="131"/>
  <c r="P20333" i="131"/>
  <c r="O20333" i="131"/>
  <c r="N20333" i="131"/>
  <c r="M20333" i="131"/>
  <c r="L20333" i="131"/>
  <c r="K20333" i="131"/>
  <c r="J20333" i="131"/>
  <c r="I20333" i="131"/>
  <c r="H20333" i="131"/>
  <c r="G20333" i="131"/>
  <c r="F20333" i="131"/>
  <c r="E20333" i="131"/>
  <c r="D20333" i="131"/>
  <c r="C20333" i="131"/>
  <c r="AD20332" i="131"/>
  <c r="AC20332" i="131"/>
  <c r="AB20332" i="131"/>
  <c r="AA20332" i="131"/>
  <c r="Z20332" i="131"/>
  <c r="Y20332" i="131"/>
  <c r="X20332" i="131"/>
  <c r="W20332" i="131"/>
  <c r="V20332" i="131"/>
  <c r="U20332" i="131"/>
  <c r="T20332" i="131"/>
  <c r="S20332" i="131"/>
  <c r="R20332" i="131"/>
  <c r="Q20332" i="131"/>
  <c r="P20332" i="131"/>
  <c r="O20332" i="131"/>
  <c r="N20332" i="131"/>
  <c r="M20332" i="131"/>
  <c r="L20332" i="131"/>
  <c r="K20332" i="131"/>
  <c r="J20332" i="131"/>
  <c r="I20332" i="131"/>
  <c r="H20332" i="131"/>
  <c r="G20332" i="131"/>
  <c r="F20332" i="131"/>
  <c r="E20332" i="131"/>
  <c r="D20332" i="131"/>
  <c r="C20332" i="131"/>
  <c r="AD20331" i="131"/>
  <c r="AC20331" i="131"/>
  <c r="AB20331" i="131"/>
  <c r="AA20331" i="131"/>
  <c r="Z20331" i="131"/>
  <c r="Y20331" i="131"/>
  <c r="X20331" i="131"/>
  <c r="W20331" i="131"/>
  <c r="V20331" i="131"/>
  <c r="U20331" i="131"/>
  <c r="T20331" i="131"/>
  <c r="S20331" i="131"/>
  <c r="R20331" i="131"/>
  <c r="Q20331" i="131"/>
  <c r="P20331" i="131"/>
  <c r="O20331" i="131"/>
  <c r="N20331" i="131"/>
  <c r="M20331" i="131"/>
  <c r="L20331" i="131"/>
  <c r="K20331" i="131"/>
  <c r="J20331" i="131"/>
  <c r="I20331" i="131"/>
  <c r="H20331" i="131"/>
  <c r="G20331" i="131"/>
  <c r="F20331" i="131"/>
  <c r="E20331" i="131"/>
  <c r="D20331" i="131"/>
  <c r="C20331" i="131"/>
  <c r="AD20330" i="131"/>
  <c r="AC20330" i="131"/>
  <c r="AB20330" i="131"/>
  <c r="AA20330" i="131"/>
  <c r="Z20330" i="131"/>
  <c r="Y20330" i="131"/>
  <c r="X20330" i="131"/>
  <c r="W20330" i="131"/>
  <c r="V20330" i="131"/>
  <c r="U20330" i="131"/>
  <c r="T20330" i="131"/>
  <c r="S20330" i="131"/>
  <c r="R20330" i="131"/>
  <c r="Q20330" i="131"/>
  <c r="P20330" i="131"/>
  <c r="O20330" i="131"/>
  <c r="N20330" i="131"/>
  <c r="M20330" i="131"/>
  <c r="L20330" i="131"/>
  <c r="K20330" i="131"/>
  <c r="J20330" i="131"/>
  <c r="I20330" i="131"/>
  <c r="H20330" i="131"/>
  <c r="G20330" i="131"/>
  <c r="F20330" i="131"/>
  <c r="E20330" i="131"/>
  <c r="D20330" i="131"/>
  <c r="C20330" i="131"/>
  <c r="AD20329" i="131"/>
  <c r="AC20329" i="131"/>
  <c r="AB20329" i="131"/>
  <c r="AA20329" i="131"/>
  <c r="Z20329" i="131"/>
  <c r="Y20329" i="131"/>
  <c r="X20329" i="131"/>
  <c r="W20329" i="131"/>
  <c r="V20329" i="131"/>
  <c r="U20329" i="131"/>
  <c r="T20329" i="131"/>
  <c r="S20329" i="131"/>
  <c r="R20329" i="131"/>
  <c r="Q20329" i="131"/>
  <c r="P20329" i="131"/>
  <c r="O20329" i="131"/>
  <c r="N20329" i="131"/>
  <c r="M20329" i="131"/>
  <c r="L20329" i="131"/>
  <c r="K20329" i="131"/>
  <c r="J20329" i="131"/>
  <c r="I20329" i="131"/>
  <c r="H20329" i="131"/>
  <c r="G20329" i="131"/>
  <c r="F20329" i="131"/>
  <c r="E20329" i="131"/>
  <c r="D20329" i="131"/>
  <c r="C20329" i="131"/>
  <c r="AD20328" i="131"/>
  <c r="AC20328" i="131"/>
  <c r="AB20328" i="131"/>
  <c r="AA20328" i="131"/>
  <c r="Z20328" i="131"/>
  <c r="Y20328" i="131"/>
  <c r="X20328" i="131"/>
  <c r="W20328" i="131"/>
  <c r="V20328" i="131"/>
  <c r="U20328" i="131"/>
  <c r="T20328" i="131"/>
  <c r="S20328" i="131"/>
  <c r="R20328" i="131"/>
  <c r="Q20328" i="131"/>
  <c r="P20328" i="131"/>
  <c r="O20328" i="131"/>
  <c r="N20328" i="131"/>
  <c r="M20328" i="131"/>
  <c r="L20328" i="131"/>
  <c r="K20328" i="131"/>
  <c r="J20328" i="131"/>
  <c r="I20328" i="131"/>
  <c r="H20328" i="131"/>
  <c r="G20328" i="131"/>
  <c r="F20328" i="131"/>
  <c r="E20328" i="131"/>
  <c r="D20328" i="131"/>
  <c r="C20328" i="131"/>
  <c r="AD20327" i="131"/>
  <c r="AC20327" i="131"/>
  <c r="AB20327" i="131"/>
  <c r="AA20327" i="131"/>
  <c r="Z20327" i="131"/>
  <c r="Y20327" i="131"/>
  <c r="X20327" i="131"/>
  <c r="W20327" i="131"/>
  <c r="V20327" i="131"/>
  <c r="U20327" i="131"/>
  <c r="T20327" i="131"/>
  <c r="S20327" i="131"/>
  <c r="R20327" i="131"/>
  <c r="Q20327" i="131"/>
  <c r="P20327" i="131"/>
  <c r="O20327" i="131"/>
  <c r="N20327" i="131"/>
  <c r="M20327" i="131"/>
  <c r="L20327" i="131"/>
  <c r="K20327" i="131"/>
  <c r="J20327" i="131"/>
  <c r="I20327" i="131"/>
  <c r="H20327" i="131"/>
  <c r="G20327" i="131"/>
  <c r="F20327" i="131"/>
  <c r="E20327" i="131"/>
  <c r="D20327" i="131"/>
  <c r="C20327" i="131"/>
  <c r="AD20326" i="131"/>
  <c r="AC20326" i="131"/>
  <c r="AB20326" i="131"/>
  <c r="AA20326" i="131"/>
  <c r="Z20326" i="131"/>
  <c r="Y20326" i="131"/>
  <c r="X20326" i="131"/>
  <c r="W20326" i="131"/>
  <c r="V20326" i="131"/>
  <c r="U20326" i="131"/>
  <c r="T20326" i="131"/>
  <c r="S20326" i="131"/>
  <c r="R20326" i="131"/>
  <c r="Q20326" i="131"/>
  <c r="P20326" i="131"/>
  <c r="O20326" i="131"/>
  <c r="N20326" i="131"/>
  <c r="M20326" i="131"/>
  <c r="L20326" i="131"/>
  <c r="K20326" i="131"/>
  <c r="J20326" i="131"/>
  <c r="I20326" i="131"/>
  <c r="H20326" i="131"/>
  <c r="G20326" i="131"/>
  <c r="F20326" i="131"/>
  <c r="E20326" i="131"/>
  <c r="D20326" i="131"/>
  <c r="C20326" i="131"/>
  <c r="AD20325" i="131"/>
  <c r="AC20325" i="131"/>
  <c r="AB20325" i="131"/>
  <c r="AA20325" i="131"/>
  <c r="Z20325" i="131"/>
  <c r="Y20325" i="131"/>
  <c r="X20325" i="131"/>
  <c r="W20325" i="131"/>
  <c r="V20325" i="131"/>
  <c r="U20325" i="131"/>
  <c r="T20325" i="131"/>
  <c r="S20325" i="131"/>
  <c r="R20325" i="131"/>
  <c r="Q20325" i="131"/>
  <c r="P20325" i="131"/>
  <c r="O20325" i="131"/>
  <c r="N20325" i="131"/>
  <c r="M20325" i="131"/>
  <c r="L20325" i="131"/>
  <c r="K20325" i="131"/>
  <c r="J20325" i="131"/>
  <c r="I20325" i="131"/>
  <c r="H20325" i="131"/>
  <c r="G20325" i="131"/>
  <c r="F20325" i="131"/>
  <c r="E20325" i="131"/>
  <c r="D20325" i="131"/>
  <c r="C20325" i="131"/>
  <c r="AD20324" i="131"/>
  <c r="AC20324" i="131"/>
  <c r="AB20324" i="131"/>
  <c r="AA20324" i="131"/>
  <c r="Z20324" i="131"/>
  <c r="Y20324" i="131"/>
  <c r="X20324" i="131"/>
  <c r="W20324" i="131"/>
  <c r="V20324" i="131"/>
  <c r="U20324" i="131"/>
  <c r="T20324" i="131"/>
  <c r="S20324" i="131"/>
  <c r="R20324" i="131"/>
  <c r="Q20324" i="131"/>
  <c r="P20324" i="131"/>
  <c r="O20324" i="131"/>
  <c r="N20324" i="131"/>
  <c r="M20324" i="131"/>
  <c r="L20324" i="131"/>
  <c r="K20324" i="131"/>
  <c r="J20324" i="131"/>
  <c r="I20324" i="131"/>
  <c r="H20324" i="131"/>
  <c r="G20324" i="131"/>
  <c r="F20324" i="131"/>
  <c r="E20324" i="131"/>
  <c r="D20324" i="131"/>
  <c r="C20324" i="131"/>
  <c r="AD20323" i="131"/>
  <c r="AC20323" i="131"/>
  <c r="AB20323" i="131"/>
  <c r="AA20323" i="131"/>
  <c r="Z20323" i="131"/>
  <c r="Y20323" i="131"/>
  <c r="X20323" i="131"/>
  <c r="W20323" i="131"/>
  <c r="V20323" i="131"/>
  <c r="U20323" i="131"/>
  <c r="T20323" i="131"/>
  <c r="S20323" i="131"/>
  <c r="R20323" i="131"/>
  <c r="Q20323" i="131"/>
  <c r="P20323" i="131"/>
  <c r="O20323" i="131"/>
  <c r="N20323" i="131"/>
  <c r="M20323" i="131"/>
  <c r="L20323" i="131"/>
  <c r="K20323" i="131"/>
  <c r="J20323" i="131"/>
  <c r="I20323" i="131"/>
  <c r="H20323" i="131"/>
  <c r="G20323" i="131"/>
  <c r="F20323" i="131"/>
  <c r="E20323" i="131"/>
  <c r="D20323" i="131"/>
  <c r="C20323" i="131"/>
  <c r="AD20322" i="131"/>
  <c r="AC20322" i="131"/>
  <c r="AB20322" i="131"/>
  <c r="AA20322" i="131"/>
  <c r="Z20322" i="131"/>
  <c r="Y20322" i="131"/>
  <c r="X20322" i="131"/>
  <c r="W20322" i="131"/>
  <c r="V20322" i="131"/>
  <c r="U20322" i="131"/>
  <c r="T20322" i="131"/>
  <c r="S20322" i="131"/>
  <c r="R20322" i="131"/>
  <c r="Q20322" i="131"/>
  <c r="P20322" i="131"/>
  <c r="O20322" i="131"/>
  <c r="N20322" i="131"/>
  <c r="M20322" i="131"/>
  <c r="L20322" i="131"/>
  <c r="K20322" i="131"/>
  <c r="J20322" i="131"/>
  <c r="I20322" i="131"/>
  <c r="H20322" i="131"/>
  <c r="G20322" i="131"/>
  <c r="F20322" i="131"/>
  <c r="E20322" i="131"/>
  <c r="D20322" i="131"/>
  <c r="C20322" i="131"/>
  <c r="AD20319" i="131"/>
  <c r="AC20319" i="131"/>
  <c r="AB20319" i="131"/>
  <c r="AA20319" i="131"/>
  <c r="Z20319" i="131"/>
  <c r="Y20319" i="131"/>
  <c r="X20319" i="131"/>
  <c r="W20319" i="131"/>
  <c r="V20319" i="131"/>
  <c r="U20319" i="131"/>
  <c r="T20319" i="131"/>
  <c r="S20319" i="131"/>
  <c r="R20319" i="131"/>
  <c r="Q20319" i="131"/>
  <c r="P20319" i="131"/>
  <c r="O20319" i="131"/>
  <c r="N20319" i="131"/>
  <c r="M20319" i="131"/>
  <c r="L20319" i="131"/>
  <c r="K20319" i="131"/>
  <c r="J20319" i="131"/>
  <c r="I20319" i="131"/>
  <c r="H20319" i="131"/>
  <c r="G20319" i="131"/>
  <c r="F20319" i="131"/>
  <c r="E20319" i="131"/>
  <c r="D20319" i="131"/>
  <c r="C20319" i="131"/>
  <c r="AG20318" i="131"/>
  <c r="AD20318" i="131"/>
  <c r="AC20318" i="131"/>
  <c r="AB20318" i="131"/>
  <c r="AA20318" i="131"/>
  <c r="Z20318" i="131"/>
  <c r="Y20318" i="131"/>
  <c r="X20318" i="131"/>
  <c r="W20318" i="131"/>
  <c r="V20318" i="131"/>
  <c r="U20318" i="131"/>
  <c r="T20318" i="131"/>
  <c r="S20318" i="131"/>
  <c r="R20318" i="131"/>
  <c r="Q20318" i="131"/>
  <c r="P20318" i="131"/>
  <c r="O20318" i="131"/>
  <c r="N20318" i="131"/>
  <c r="M20318" i="131"/>
  <c r="L20318" i="131"/>
  <c r="K20318" i="131"/>
  <c r="J20318" i="131"/>
  <c r="I20318" i="131"/>
  <c r="H20318" i="131"/>
  <c r="G20318" i="131"/>
  <c r="F20318" i="131"/>
  <c r="E20318" i="131"/>
  <c r="D20318" i="131"/>
  <c r="C20318" i="131"/>
  <c r="AG20317" i="131"/>
  <c r="AD20317" i="131"/>
  <c r="AC20317" i="131"/>
  <c r="AB20317" i="131"/>
  <c r="AA20317" i="131"/>
  <c r="Z20317" i="131"/>
  <c r="Y20317" i="131"/>
  <c r="X20317" i="131"/>
  <c r="W20317" i="131"/>
  <c r="V20317" i="131"/>
  <c r="U20317" i="131"/>
  <c r="T20317" i="131"/>
  <c r="S20317" i="131"/>
  <c r="R20317" i="131"/>
  <c r="Q20317" i="131"/>
  <c r="P20317" i="131"/>
  <c r="O20317" i="131"/>
  <c r="N20317" i="131"/>
  <c r="M20317" i="131"/>
  <c r="L20317" i="131"/>
  <c r="K20317" i="131"/>
  <c r="J20317" i="131"/>
  <c r="I20317" i="131"/>
  <c r="H20317" i="131"/>
  <c r="G20317" i="131"/>
  <c r="F20317" i="131"/>
  <c r="E20317" i="131"/>
  <c r="D20317" i="131"/>
  <c r="C20317" i="131"/>
  <c r="AG20316" i="131"/>
  <c r="AD20316" i="131"/>
  <c r="AC20316" i="131"/>
  <c r="AB20316" i="131"/>
  <c r="AA20316" i="131"/>
  <c r="Z20316" i="131"/>
  <c r="Y20316" i="131"/>
  <c r="X20316" i="131"/>
  <c r="W20316" i="131"/>
  <c r="V20316" i="131"/>
  <c r="U20316" i="131"/>
  <c r="T20316" i="131"/>
  <c r="S20316" i="131"/>
  <c r="R20316" i="131"/>
  <c r="Q20316" i="131"/>
  <c r="P20316" i="131"/>
  <c r="O20316" i="131"/>
  <c r="N20316" i="131"/>
  <c r="M20316" i="131"/>
  <c r="L20316" i="131"/>
  <c r="K20316" i="131"/>
  <c r="J20316" i="131"/>
  <c r="I20316" i="131"/>
  <c r="H20316" i="131"/>
  <c r="G20316" i="131"/>
  <c r="F20316" i="131"/>
  <c r="E20316" i="131"/>
  <c r="D20316" i="131"/>
  <c r="C20316" i="131"/>
  <c r="AG20315" i="131"/>
  <c r="AD20315" i="131"/>
  <c r="AC20315" i="131"/>
  <c r="AB20315" i="131"/>
  <c r="AA20315" i="131"/>
  <c r="Z20315" i="131"/>
  <c r="Y20315" i="131"/>
  <c r="X20315" i="131"/>
  <c r="W20315" i="131"/>
  <c r="V20315" i="131"/>
  <c r="U20315" i="131"/>
  <c r="T20315" i="131"/>
  <c r="S20315" i="131"/>
  <c r="R20315" i="131"/>
  <c r="Q20315" i="131"/>
  <c r="P20315" i="131"/>
  <c r="O20315" i="131"/>
  <c r="N20315" i="131"/>
  <c r="M20315" i="131"/>
  <c r="L20315" i="131"/>
  <c r="K20315" i="131"/>
  <c r="J20315" i="131"/>
  <c r="I20315" i="131"/>
  <c r="H20315" i="131"/>
  <c r="G20315" i="131"/>
  <c r="F20315" i="131"/>
  <c r="E20315" i="131"/>
  <c r="D20315" i="131"/>
  <c r="C20315" i="131"/>
  <c r="AG20314" i="131"/>
  <c r="AD20314" i="131"/>
  <c r="AC20314" i="131"/>
  <c r="AB20314" i="131"/>
  <c r="AA20314" i="131"/>
  <c r="Z20314" i="131"/>
  <c r="Y20314" i="131"/>
  <c r="X20314" i="131"/>
  <c r="W20314" i="131"/>
  <c r="V20314" i="131"/>
  <c r="U20314" i="131"/>
  <c r="T20314" i="131"/>
  <c r="S20314" i="131"/>
  <c r="R20314" i="131"/>
  <c r="Q20314" i="131"/>
  <c r="P20314" i="131"/>
  <c r="O20314" i="131"/>
  <c r="N20314" i="131"/>
  <c r="M20314" i="131"/>
  <c r="L20314" i="131"/>
  <c r="K20314" i="131"/>
  <c r="J20314" i="131"/>
  <c r="I20314" i="131"/>
  <c r="H20314" i="131"/>
  <c r="G20314" i="131"/>
  <c r="F20314" i="131"/>
  <c r="E20314" i="131"/>
  <c r="D20314" i="131"/>
  <c r="C20314" i="131"/>
  <c r="AG20313" i="131"/>
  <c r="AD20313" i="131"/>
  <c r="AC20313" i="131"/>
  <c r="AB20313" i="131"/>
  <c r="AA20313" i="131"/>
  <c r="Z20313" i="131"/>
  <c r="Y20313" i="131"/>
  <c r="X20313" i="131"/>
  <c r="W20313" i="131"/>
  <c r="V20313" i="131"/>
  <c r="U20313" i="131"/>
  <c r="T20313" i="131"/>
  <c r="S20313" i="131"/>
  <c r="R20313" i="131"/>
  <c r="Q20313" i="131"/>
  <c r="P20313" i="131"/>
  <c r="O20313" i="131"/>
  <c r="N20313" i="131"/>
  <c r="M20313" i="131"/>
  <c r="L20313" i="131"/>
  <c r="K20313" i="131"/>
  <c r="J20313" i="131"/>
  <c r="I20313" i="131"/>
  <c r="H20313" i="131"/>
  <c r="G20313" i="131"/>
  <c r="F20313" i="131"/>
  <c r="E20313" i="131"/>
  <c r="D20313" i="131"/>
  <c r="C20313" i="131"/>
  <c r="AG20312" i="131"/>
  <c r="AD20312" i="131"/>
  <c r="AC20312" i="131"/>
  <c r="AB20312" i="131"/>
  <c r="AA20312" i="131"/>
  <c r="Z20312" i="131"/>
  <c r="Y20312" i="131"/>
  <c r="X20312" i="131"/>
  <c r="W20312" i="131"/>
  <c r="V20312" i="131"/>
  <c r="U20312" i="131"/>
  <c r="T20312" i="131"/>
  <c r="S20312" i="131"/>
  <c r="R20312" i="131"/>
  <c r="Q20312" i="131"/>
  <c r="P20312" i="131"/>
  <c r="O20312" i="131"/>
  <c r="N20312" i="131"/>
  <c r="M20312" i="131"/>
  <c r="L20312" i="131"/>
  <c r="K20312" i="131"/>
  <c r="J20312" i="131"/>
  <c r="I20312" i="131"/>
  <c r="H20312" i="131"/>
  <c r="G20312" i="131"/>
  <c r="F20312" i="131"/>
  <c r="E20312" i="131"/>
  <c r="D20312" i="131"/>
  <c r="C20312" i="131"/>
  <c r="AG20311" i="131"/>
  <c r="AD20311" i="131"/>
  <c r="AC20311" i="131"/>
  <c r="AB20311" i="131"/>
  <c r="AA20311" i="131"/>
  <c r="Z20311" i="131"/>
  <c r="Y20311" i="131"/>
  <c r="X20311" i="131"/>
  <c r="W20311" i="131"/>
  <c r="V20311" i="131"/>
  <c r="U20311" i="131"/>
  <c r="T20311" i="131"/>
  <c r="S20311" i="131"/>
  <c r="R20311" i="131"/>
  <c r="Q20311" i="131"/>
  <c r="P20311" i="131"/>
  <c r="O20311" i="131"/>
  <c r="N20311" i="131"/>
  <c r="M20311" i="131"/>
  <c r="L20311" i="131"/>
  <c r="K20311" i="131"/>
  <c r="J20311" i="131"/>
  <c r="I20311" i="131"/>
  <c r="H20311" i="131"/>
  <c r="G20311" i="131"/>
  <c r="F20311" i="131"/>
  <c r="E20311" i="131"/>
  <c r="D20311" i="131"/>
  <c r="C20311" i="131"/>
  <c r="AG20310" i="131"/>
  <c r="AD20310" i="131"/>
  <c r="AC20310" i="131"/>
  <c r="AB20310" i="131"/>
  <c r="AA20310" i="131"/>
  <c r="Z20310" i="131"/>
  <c r="Y20310" i="131"/>
  <c r="X20310" i="131"/>
  <c r="W20310" i="131"/>
  <c r="V20310" i="131"/>
  <c r="U20310" i="131"/>
  <c r="T20310" i="131"/>
  <c r="S20310" i="131"/>
  <c r="R20310" i="131"/>
  <c r="Q20310" i="131"/>
  <c r="P20310" i="131"/>
  <c r="O20310" i="131"/>
  <c r="N20310" i="131"/>
  <c r="M20310" i="131"/>
  <c r="L20310" i="131"/>
  <c r="K20310" i="131"/>
  <c r="J20310" i="131"/>
  <c r="I20310" i="131"/>
  <c r="H20310" i="131"/>
  <c r="G20310" i="131"/>
  <c r="F20310" i="131"/>
  <c r="E20310" i="131"/>
  <c r="D20310" i="131"/>
  <c r="C20310" i="131"/>
  <c r="AG20309" i="131"/>
  <c r="AD20309" i="131"/>
  <c r="AC20309" i="131"/>
  <c r="AB20309" i="131"/>
  <c r="AA20309" i="131"/>
  <c r="Z20309" i="131"/>
  <c r="Y20309" i="131"/>
  <c r="X20309" i="131"/>
  <c r="W20309" i="131"/>
  <c r="V20309" i="131"/>
  <c r="U20309" i="131"/>
  <c r="T20309" i="131"/>
  <c r="S20309" i="131"/>
  <c r="R20309" i="131"/>
  <c r="Q20309" i="131"/>
  <c r="P20309" i="131"/>
  <c r="O20309" i="131"/>
  <c r="N20309" i="131"/>
  <c r="M20309" i="131"/>
  <c r="L20309" i="131"/>
  <c r="K20309" i="131"/>
  <c r="J20309" i="131"/>
  <c r="I20309" i="131"/>
  <c r="H20309" i="131"/>
  <c r="G20309" i="131"/>
  <c r="F20309" i="131"/>
  <c r="E20309" i="131"/>
  <c r="D20309" i="131"/>
  <c r="C20309" i="131"/>
  <c r="AD20308" i="131"/>
  <c r="AC20308" i="131"/>
  <c r="AB20308" i="131"/>
  <c r="AA20308" i="131"/>
  <c r="Z20308" i="131"/>
  <c r="Y20308" i="131"/>
  <c r="X20308" i="131"/>
  <c r="W20308" i="131"/>
  <c r="V20308" i="131"/>
  <c r="U20308" i="131"/>
  <c r="T20308" i="131"/>
  <c r="S20308" i="131"/>
  <c r="R20308" i="131"/>
  <c r="Q20308" i="131"/>
  <c r="P20308" i="131"/>
  <c r="O20308" i="131"/>
  <c r="N20308" i="131"/>
  <c r="M20308" i="131"/>
  <c r="L20308" i="131"/>
  <c r="K20308" i="131"/>
  <c r="J20308" i="131"/>
  <c r="I20308" i="131"/>
  <c r="H20308" i="131"/>
  <c r="G20308" i="131"/>
  <c r="F20308" i="131"/>
  <c r="E20308" i="131"/>
  <c r="D20308" i="131"/>
  <c r="C20308" i="131"/>
  <c r="AD20307" i="131"/>
  <c r="AC20307" i="131"/>
  <c r="AB20307" i="131"/>
  <c r="AA20307" i="131"/>
  <c r="Z20307" i="131"/>
  <c r="Y20307" i="131"/>
  <c r="X20307" i="131"/>
  <c r="W20307" i="131"/>
  <c r="V20307" i="131"/>
  <c r="U20307" i="131"/>
  <c r="T20307" i="131"/>
  <c r="S20307" i="131"/>
  <c r="R20307" i="131"/>
  <c r="Q20307" i="131"/>
  <c r="P20307" i="131"/>
  <c r="O20307" i="131"/>
  <c r="N20307" i="131"/>
  <c r="M20307" i="131"/>
  <c r="L20307" i="131"/>
  <c r="K20307" i="131"/>
  <c r="J20307" i="131"/>
  <c r="I20307" i="131"/>
  <c r="H20307" i="131"/>
  <c r="G20307" i="131"/>
  <c r="F20307" i="131"/>
  <c r="E20307" i="131"/>
  <c r="D20307" i="131"/>
  <c r="C20307" i="131"/>
  <c r="AD20306" i="131"/>
  <c r="AC20306" i="131"/>
  <c r="AB20306" i="131"/>
  <c r="AA20306" i="131"/>
  <c r="Z20306" i="131"/>
  <c r="Y20306" i="131"/>
  <c r="X20306" i="131"/>
  <c r="W20306" i="131"/>
  <c r="V20306" i="131"/>
  <c r="U20306" i="131"/>
  <c r="T20306" i="131"/>
  <c r="S20306" i="131"/>
  <c r="R20306" i="131"/>
  <c r="Q20306" i="131"/>
  <c r="P20306" i="131"/>
  <c r="O20306" i="131"/>
  <c r="N20306" i="131"/>
  <c r="M20306" i="131"/>
  <c r="L20306" i="131"/>
  <c r="K20306" i="131"/>
  <c r="J20306" i="131"/>
  <c r="I20306" i="131"/>
  <c r="H20306" i="131"/>
  <c r="G20306" i="131"/>
  <c r="F20306" i="131"/>
  <c r="E20306" i="131"/>
  <c r="D20306" i="131"/>
  <c r="C20306" i="131"/>
  <c r="AD20305" i="131"/>
  <c r="AC20305" i="131"/>
  <c r="AB20305" i="131"/>
  <c r="AA20305" i="131"/>
  <c r="Z20305" i="131"/>
  <c r="Y20305" i="131"/>
  <c r="X20305" i="131"/>
  <c r="W20305" i="131"/>
  <c r="V20305" i="131"/>
  <c r="U20305" i="131"/>
  <c r="T20305" i="131"/>
  <c r="S20305" i="131"/>
  <c r="R20305" i="131"/>
  <c r="Q20305" i="131"/>
  <c r="P20305" i="131"/>
  <c r="O20305" i="131"/>
  <c r="N20305" i="131"/>
  <c r="M20305" i="131"/>
  <c r="L20305" i="131"/>
  <c r="K20305" i="131"/>
  <c r="J20305" i="131"/>
  <c r="I20305" i="131"/>
  <c r="H20305" i="131"/>
  <c r="G20305" i="131"/>
  <c r="F20305" i="131"/>
  <c r="E20305" i="131"/>
  <c r="D20305" i="131"/>
  <c r="C20305" i="131"/>
  <c r="AD20304" i="131"/>
  <c r="AC20304" i="131"/>
  <c r="AB20304" i="131"/>
  <c r="AA20304" i="131"/>
  <c r="Z20304" i="131"/>
  <c r="Y20304" i="131"/>
  <c r="X20304" i="131"/>
  <c r="W20304" i="131"/>
  <c r="V20304" i="131"/>
  <c r="U20304" i="131"/>
  <c r="T20304" i="131"/>
  <c r="S20304" i="131"/>
  <c r="R20304" i="131"/>
  <c r="Q20304" i="131"/>
  <c r="P20304" i="131"/>
  <c r="O20304" i="131"/>
  <c r="N20304" i="131"/>
  <c r="M20304" i="131"/>
  <c r="L20304" i="131"/>
  <c r="K20304" i="131"/>
  <c r="J20304" i="131"/>
  <c r="I20304" i="131"/>
  <c r="H20304" i="131"/>
  <c r="G20304" i="131"/>
  <c r="F20304" i="131"/>
  <c r="E20304" i="131"/>
  <c r="D20304" i="131"/>
  <c r="C20304" i="131"/>
  <c r="AD20303" i="131"/>
  <c r="AC20303" i="131"/>
  <c r="AB20303" i="131"/>
  <c r="AA20303" i="131"/>
  <c r="Z20303" i="131"/>
  <c r="Y20303" i="131"/>
  <c r="X20303" i="131"/>
  <c r="W20303" i="131"/>
  <c r="V20303" i="131"/>
  <c r="U20303" i="131"/>
  <c r="T20303" i="131"/>
  <c r="S20303" i="131"/>
  <c r="R20303" i="131"/>
  <c r="Q20303" i="131"/>
  <c r="P20303" i="131"/>
  <c r="O20303" i="131"/>
  <c r="N20303" i="131"/>
  <c r="M20303" i="131"/>
  <c r="L20303" i="131"/>
  <c r="K20303" i="131"/>
  <c r="J20303" i="131"/>
  <c r="I20303" i="131"/>
  <c r="H20303" i="131"/>
  <c r="G20303" i="131"/>
  <c r="F20303" i="131"/>
  <c r="E20303" i="131"/>
  <c r="D20303" i="131"/>
  <c r="C20303" i="131"/>
  <c r="AD20302" i="131"/>
  <c r="AC20302" i="131"/>
  <c r="AB20302" i="131"/>
  <c r="AA20302" i="131"/>
  <c r="Z20302" i="131"/>
  <c r="Y20302" i="131"/>
  <c r="X20302" i="131"/>
  <c r="W20302" i="131"/>
  <c r="V20302" i="131"/>
  <c r="U20302" i="131"/>
  <c r="T20302" i="131"/>
  <c r="S20302" i="131"/>
  <c r="R20302" i="131"/>
  <c r="Q20302" i="131"/>
  <c r="P20302" i="131"/>
  <c r="O20302" i="131"/>
  <c r="N20302" i="131"/>
  <c r="M20302" i="131"/>
  <c r="L20302" i="131"/>
  <c r="K20302" i="131"/>
  <c r="J20302" i="131"/>
  <c r="I20302" i="131"/>
  <c r="H20302" i="131"/>
  <c r="G20302" i="131"/>
  <c r="F20302" i="131"/>
  <c r="E20302" i="131"/>
  <c r="D20302" i="131"/>
  <c r="C20302" i="131"/>
  <c r="AD20301" i="131"/>
  <c r="AC20301" i="131"/>
  <c r="AB20301" i="131"/>
  <c r="AA20301" i="131"/>
  <c r="Z20301" i="131"/>
  <c r="Y20301" i="131"/>
  <c r="X20301" i="131"/>
  <c r="W20301" i="131"/>
  <c r="V20301" i="131"/>
  <c r="U20301" i="131"/>
  <c r="T20301" i="131"/>
  <c r="S20301" i="131"/>
  <c r="R20301" i="131"/>
  <c r="Q20301" i="131"/>
  <c r="P20301" i="131"/>
  <c r="O20301" i="131"/>
  <c r="N20301" i="131"/>
  <c r="M20301" i="131"/>
  <c r="L20301" i="131"/>
  <c r="K20301" i="131"/>
  <c r="J20301" i="131"/>
  <c r="I20301" i="131"/>
  <c r="H20301" i="131"/>
  <c r="G20301" i="131"/>
  <c r="F20301" i="131"/>
  <c r="E20301" i="131"/>
  <c r="D20301" i="131"/>
  <c r="C20301" i="131"/>
  <c r="AD20300" i="131"/>
  <c r="AC20300" i="131"/>
  <c r="AB20300" i="131"/>
  <c r="AA20300" i="131"/>
  <c r="Z20300" i="131"/>
  <c r="Y20300" i="131"/>
  <c r="X20300" i="131"/>
  <c r="W20300" i="131"/>
  <c r="V20300" i="131"/>
  <c r="U20300" i="131"/>
  <c r="T20300" i="131"/>
  <c r="S20300" i="131"/>
  <c r="R20300" i="131"/>
  <c r="Q20300" i="131"/>
  <c r="P20300" i="131"/>
  <c r="O20300" i="131"/>
  <c r="N20300" i="131"/>
  <c r="M20300" i="131"/>
  <c r="L20300" i="131"/>
  <c r="K20300" i="131"/>
  <c r="J20300" i="131"/>
  <c r="I20300" i="131"/>
  <c r="H20300" i="131"/>
  <c r="G20300" i="131"/>
  <c r="F20300" i="131"/>
  <c r="E20300" i="131"/>
  <c r="D20300" i="131"/>
  <c r="C20300" i="131"/>
  <c r="AD20299" i="131"/>
  <c r="AC20299" i="131"/>
  <c r="AB20299" i="131"/>
  <c r="AA20299" i="131"/>
  <c r="Z20299" i="131"/>
  <c r="Y20299" i="131"/>
  <c r="X20299" i="131"/>
  <c r="W20299" i="131"/>
  <c r="V20299" i="131"/>
  <c r="U20299" i="131"/>
  <c r="T20299" i="131"/>
  <c r="S20299" i="131"/>
  <c r="R20299" i="131"/>
  <c r="Q20299" i="131"/>
  <c r="P20299" i="131"/>
  <c r="O20299" i="131"/>
  <c r="N20299" i="131"/>
  <c r="M20299" i="131"/>
  <c r="L20299" i="131"/>
  <c r="K20299" i="131"/>
  <c r="J20299" i="131"/>
  <c r="I20299" i="131"/>
  <c r="H20299" i="131"/>
  <c r="G20299" i="131"/>
  <c r="F20299" i="131"/>
  <c r="E20299" i="131"/>
  <c r="D20299" i="131"/>
  <c r="C20299" i="131"/>
  <c r="AD20298" i="131"/>
  <c r="AC20298" i="131"/>
  <c r="AB20298" i="131"/>
  <c r="AA20298" i="131"/>
  <c r="Z20298" i="131"/>
  <c r="Y20298" i="131"/>
  <c r="X20298" i="131"/>
  <c r="W20298" i="131"/>
  <c r="V20298" i="131"/>
  <c r="U20298" i="131"/>
  <c r="T20298" i="131"/>
  <c r="S20298" i="131"/>
  <c r="R20298" i="131"/>
  <c r="Q20298" i="131"/>
  <c r="P20298" i="131"/>
  <c r="O20298" i="131"/>
  <c r="N20298" i="131"/>
  <c r="M20298" i="131"/>
  <c r="L20298" i="131"/>
  <c r="K20298" i="131"/>
  <c r="J20298" i="131"/>
  <c r="I20298" i="131"/>
  <c r="H20298" i="131"/>
  <c r="G20298" i="131"/>
  <c r="F20298" i="131"/>
  <c r="E20298" i="131"/>
  <c r="D20298" i="131"/>
  <c r="C20298" i="131"/>
  <c r="AD20297" i="131"/>
  <c r="AC20297" i="131"/>
  <c r="AB20297" i="131"/>
  <c r="AA20297" i="131"/>
  <c r="Z20297" i="131"/>
  <c r="Y20297" i="131"/>
  <c r="X20297" i="131"/>
  <c r="W20297" i="131"/>
  <c r="V20297" i="131"/>
  <c r="U20297" i="131"/>
  <c r="T20297" i="131"/>
  <c r="S20297" i="131"/>
  <c r="R20297" i="131"/>
  <c r="Q20297" i="131"/>
  <c r="P20297" i="131"/>
  <c r="O20297" i="131"/>
  <c r="N20297" i="131"/>
  <c r="M20297" i="131"/>
  <c r="L20297" i="131"/>
  <c r="K20297" i="131"/>
  <c r="J20297" i="131"/>
  <c r="I20297" i="131"/>
  <c r="H20297" i="131"/>
  <c r="G20297" i="131"/>
  <c r="F20297" i="131"/>
  <c r="E20297" i="131"/>
  <c r="D20297" i="131"/>
  <c r="C20297" i="131"/>
  <c r="AD20296" i="131"/>
  <c r="AC20296" i="131"/>
  <c r="AB20296" i="131"/>
  <c r="AA20296" i="131"/>
  <c r="Z20296" i="131"/>
  <c r="Y20296" i="131"/>
  <c r="X20296" i="131"/>
  <c r="W20296" i="131"/>
  <c r="V20296" i="131"/>
  <c r="U20296" i="131"/>
  <c r="T20296" i="131"/>
  <c r="S20296" i="131"/>
  <c r="R20296" i="131"/>
  <c r="Q20296" i="131"/>
  <c r="P20296" i="131"/>
  <c r="O20296" i="131"/>
  <c r="N20296" i="131"/>
  <c r="M20296" i="131"/>
  <c r="L20296" i="131"/>
  <c r="K20296" i="131"/>
  <c r="J20296" i="131"/>
  <c r="I20296" i="131"/>
  <c r="H20296" i="131"/>
  <c r="G20296" i="131"/>
  <c r="F20296" i="131"/>
  <c r="E20296" i="131"/>
  <c r="D20296" i="131"/>
  <c r="C20296" i="131"/>
  <c r="AD20295" i="131"/>
  <c r="AC20295" i="131"/>
  <c r="AB20295" i="131"/>
  <c r="AA20295" i="131"/>
  <c r="Z20295" i="131"/>
  <c r="Y20295" i="131"/>
  <c r="X20295" i="131"/>
  <c r="W20295" i="131"/>
  <c r="V20295" i="131"/>
  <c r="U20295" i="131"/>
  <c r="T20295" i="131"/>
  <c r="S20295" i="131"/>
  <c r="R20295" i="131"/>
  <c r="Q20295" i="131"/>
  <c r="P20295" i="131"/>
  <c r="O20295" i="131"/>
  <c r="N20295" i="131"/>
  <c r="M20295" i="131"/>
  <c r="L20295" i="131"/>
  <c r="K20295" i="131"/>
  <c r="J20295" i="131"/>
  <c r="I20295" i="131"/>
  <c r="H20295" i="131"/>
  <c r="G20295" i="131"/>
  <c r="F20295" i="131"/>
  <c r="E20295" i="131"/>
  <c r="D20295" i="131"/>
  <c r="C20295" i="131"/>
  <c r="AD20294" i="131"/>
  <c r="AC20294" i="131"/>
  <c r="AB20294" i="131"/>
  <c r="AA20294" i="131"/>
  <c r="Z20294" i="131"/>
  <c r="Y20294" i="131"/>
  <c r="X20294" i="131"/>
  <c r="W20294" i="131"/>
  <c r="V20294" i="131"/>
  <c r="U20294" i="131"/>
  <c r="T20294" i="131"/>
  <c r="S20294" i="131"/>
  <c r="R20294" i="131"/>
  <c r="Q20294" i="131"/>
  <c r="P20294" i="131"/>
  <c r="O20294" i="131"/>
  <c r="N20294" i="131"/>
  <c r="M20294" i="131"/>
  <c r="L20294" i="131"/>
  <c r="K20294" i="131"/>
  <c r="J20294" i="131"/>
  <c r="I20294" i="131"/>
  <c r="H20294" i="131"/>
  <c r="G20294" i="131"/>
  <c r="F20294" i="131"/>
  <c r="E20294" i="131"/>
  <c r="D20294" i="131"/>
  <c r="C20294" i="131"/>
  <c r="AD20293" i="131"/>
  <c r="AC20293" i="131"/>
  <c r="AB20293" i="131"/>
  <c r="AA20293" i="131"/>
  <c r="Z20293" i="131"/>
  <c r="Y20293" i="131"/>
  <c r="X20293" i="131"/>
  <c r="W20293" i="131"/>
  <c r="V20293" i="131"/>
  <c r="U20293" i="131"/>
  <c r="T20293" i="131"/>
  <c r="S20293" i="131"/>
  <c r="R20293" i="131"/>
  <c r="Q20293" i="131"/>
  <c r="P20293" i="131"/>
  <c r="O20293" i="131"/>
  <c r="N20293" i="131"/>
  <c r="M20293" i="131"/>
  <c r="L20293" i="131"/>
  <c r="K20293" i="131"/>
  <c r="J20293" i="131"/>
  <c r="I20293" i="131"/>
  <c r="H20293" i="131"/>
  <c r="G20293" i="131"/>
  <c r="F20293" i="131"/>
  <c r="E20293" i="131"/>
  <c r="D20293" i="131"/>
  <c r="C20293" i="131"/>
  <c r="AD20292" i="131"/>
  <c r="AC20292" i="131"/>
  <c r="AB20292" i="131"/>
  <c r="AA20292" i="131"/>
  <c r="Z20292" i="131"/>
  <c r="Y20292" i="131"/>
  <c r="X20292" i="131"/>
  <c r="W20292" i="131"/>
  <c r="V20292" i="131"/>
  <c r="U20292" i="131"/>
  <c r="T20292" i="131"/>
  <c r="S20292" i="131"/>
  <c r="R20292" i="131"/>
  <c r="Q20292" i="131"/>
  <c r="P20292" i="131"/>
  <c r="O20292" i="131"/>
  <c r="N20292" i="131"/>
  <c r="M20292" i="131"/>
  <c r="L20292" i="131"/>
  <c r="K20292" i="131"/>
  <c r="J20292" i="131"/>
  <c r="I20292" i="131"/>
  <c r="H20292" i="131"/>
  <c r="G20292" i="131"/>
  <c r="F20292" i="131"/>
  <c r="E20292" i="131"/>
  <c r="D20292" i="131"/>
  <c r="C20292" i="131"/>
  <c r="AD20289" i="131"/>
  <c r="AC20289" i="131"/>
  <c r="AB20289" i="131"/>
  <c r="AA20289" i="131"/>
  <c r="Z20289" i="131"/>
  <c r="Y20289" i="131"/>
  <c r="X20289" i="131"/>
  <c r="W20289" i="131"/>
  <c r="V20289" i="131"/>
  <c r="U20289" i="131"/>
  <c r="T20289" i="131"/>
  <c r="S20289" i="131"/>
  <c r="R20289" i="131"/>
  <c r="Q20289" i="131"/>
  <c r="P20289" i="131"/>
  <c r="O20289" i="131"/>
  <c r="N20289" i="131"/>
  <c r="M20289" i="131"/>
  <c r="L20289" i="131"/>
  <c r="K20289" i="131"/>
  <c r="J20289" i="131"/>
  <c r="I20289" i="131"/>
  <c r="H20289" i="131"/>
  <c r="G20289" i="131"/>
  <c r="F20289" i="131"/>
  <c r="E20289" i="131"/>
  <c r="D20289" i="131"/>
  <c r="C20289" i="131"/>
  <c r="AG20288" i="131"/>
  <c r="AD20288" i="131"/>
  <c r="AC20288" i="131"/>
  <c r="AB20288" i="131"/>
  <c r="AA20288" i="131"/>
  <c r="Z20288" i="131"/>
  <c r="Y20288" i="131"/>
  <c r="X20288" i="131"/>
  <c r="W20288" i="131"/>
  <c r="V20288" i="131"/>
  <c r="U20288" i="131"/>
  <c r="T20288" i="131"/>
  <c r="S20288" i="131"/>
  <c r="R20288" i="131"/>
  <c r="Q20288" i="131"/>
  <c r="P20288" i="131"/>
  <c r="O20288" i="131"/>
  <c r="N20288" i="131"/>
  <c r="M20288" i="131"/>
  <c r="L20288" i="131"/>
  <c r="K20288" i="131"/>
  <c r="J20288" i="131"/>
  <c r="I20288" i="131"/>
  <c r="H20288" i="131"/>
  <c r="G20288" i="131"/>
  <c r="F20288" i="131"/>
  <c r="E20288" i="131"/>
  <c r="D20288" i="131"/>
  <c r="C20288" i="131"/>
  <c r="AG20287" i="131"/>
  <c r="AD20287" i="131"/>
  <c r="AC20287" i="131"/>
  <c r="AB20287" i="131"/>
  <c r="AA20287" i="131"/>
  <c r="Z20287" i="131"/>
  <c r="Y20287" i="131"/>
  <c r="X20287" i="131"/>
  <c r="W20287" i="131"/>
  <c r="V20287" i="131"/>
  <c r="U20287" i="131"/>
  <c r="T20287" i="131"/>
  <c r="S20287" i="131"/>
  <c r="R20287" i="131"/>
  <c r="Q20287" i="131"/>
  <c r="P20287" i="131"/>
  <c r="O20287" i="131"/>
  <c r="N20287" i="131"/>
  <c r="M20287" i="131"/>
  <c r="L20287" i="131"/>
  <c r="K20287" i="131"/>
  <c r="J20287" i="131"/>
  <c r="I20287" i="131"/>
  <c r="H20287" i="131"/>
  <c r="G20287" i="131"/>
  <c r="F20287" i="131"/>
  <c r="E20287" i="131"/>
  <c r="D20287" i="131"/>
  <c r="C20287" i="131"/>
  <c r="AG20286" i="131"/>
  <c r="AD20286" i="131"/>
  <c r="AC20286" i="131"/>
  <c r="AB20286" i="131"/>
  <c r="AA20286" i="131"/>
  <c r="Z20286" i="131"/>
  <c r="Y20286" i="131"/>
  <c r="X20286" i="131"/>
  <c r="W20286" i="131"/>
  <c r="V20286" i="131"/>
  <c r="U20286" i="131"/>
  <c r="T20286" i="131"/>
  <c r="S20286" i="131"/>
  <c r="R20286" i="131"/>
  <c r="Q20286" i="131"/>
  <c r="P20286" i="131"/>
  <c r="O20286" i="131"/>
  <c r="N20286" i="131"/>
  <c r="M20286" i="131"/>
  <c r="L20286" i="131"/>
  <c r="K20286" i="131"/>
  <c r="J20286" i="131"/>
  <c r="I20286" i="131"/>
  <c r="H20286" i="131"/>
  <c r="G20286" i="131"/>
  <c r="F20286" i="131"/>
  <c r="E20286" i="131"/>
  <c r="D20286" i="131"/>
  <c r="C20286" i="131"/>
  <c r="AG20285" i="131"/>
  <c r="AD20285" i="131"/>
  <c r="AC20285" i="131"/>
  <c r="AB20285" i="131"/>
  <c r="AA20285" i="131"/>
  <c r="Z20285" i="131"/>
  <c r="Y20285" i="131"/>
  <c r="X20285" i="131"/>
  <c r="W20285" i="131"/>
  <c r="V20285" i="131"/>
  <c r="U20285" i="131"/>
  <c r="T20285" i="131"/>
  <c r="S20285" i="131"/>
  <c r="R20285" i="131"/>
  <c r="Q20285" i="131"/>
  <c r="P20285" i="131"/>
  <c r="O20285" i="131"/>
  <c r="N20285" i="131"/>
  <c r="M20285" i="131"/>
  <c r="L20285" i="131"/>
  <c r="K20285" i="131"/>
  <c r="J20285" i="131"/>
  <c r="I20285" i="131"/>
  <c r="H20285" i="131"/>
  <c r="G20285" i="131"/>
  <c r="F20285" i="131"/>
  <c r="E20285" i="131"/>
  <c r="D20285" i="131"/>
  <c r="C20285" i="131"/>
  <c r="AG20284" i="131"/>
  <c r="AD20284" i="131"/>
  <c r="AC20284" i="131"/>
  <c r="AB20284" i="131"/>
  <c r="AA20284" i="131"/>
  <c r="Z20284" i="131"/>
  <c r="Y20284" i="131"/>
  <c r="X20284" i="131"/>
  <c r="W20284" i="131"/>
  <c r="V20284" i="131"/>
  <c r="U20284" i="131"/>
  <c r="T20284" i="131"/>
  <c r="S20284" i="131"/>
  <c r="R20284" i="131"/>
  <c r="Q20284" i="131"/>
  <c r="P20284" i="131"/>
  <c r="O20284" i="131"/>
  <c r="N20284" i="131"/>
  <c r="M20284" i="131"/>
  <c r="L20284" i="131"/>
  <c r="K20284" i="131"/>
  <c r="J20284" i="131"/>
  <c r="I20284" i="131"/>
  <c r="H20284" i="131"/>
  <c r="G20284" i="131"/>
  <c r="F20284" i="131"/>
  <c r="E20284" i="131"/>
  <c r="D20284" i="131"/>
  <c r="C20284" i="131"/>
  <c r="AG20283" i="131"/>
  <c r="AD20283" i="131"/>
  <c r="AC20283" i="131"/>
  <c r="AB20283" i="131"/>
  <c r="AA20283" i="131"/>
  <c r="Z20283" i="131"/>
  <c r="Y20283" i="131"/>
  <c r="X20283" i="131"/>
  <c r="W20283" i="131"/>
  <c r="V20283" i="131"/>
  <c r="U20283" i="131"/>
  <c r="T20283" i="131"/>
  <c r="S20283" i="131"/>
  <c r="R20283" i="131"/>
  <c r="Q20283" i="131"/>
  <c r="P20283" i="131"/>
  <c r="O20283" i="131"/>
  <c r="N20283" i="131"/>
  <c r="M20283" i="131"/>
  <c r="L20283" i="131"/>
  <c r="K20283" i="131"/>
  <c r="J20283" i="131"/>
  <c r="I20283" i="131"/>
  <c r="H20283" i="131"/>
  <c r="G20283" i="131"/>
  <c r="F20283" i="131"/>
  <c r="E20283" i="131"/>
  <c r="D20283" i="131"/>
  <c r="C20283" i="131"/>
  <c r="AG20282" i="131"/>
  <c r="AD20282" i="131"/>
  <c r="AC20282" i="131"/>
  <c r="AB20282" i="131"/>
  <c r="AA20282" i="131"/>
  <c r="Z20282" i="131"/>
  <c r="Y20282" i="131"/>
  <c r="X20282" i="131"/>
  <c r="W20282" i="131"/>
  <c r="V20282" i="131"/>
  <c r="U20282" i="131"/>
  <c r="T20282" i="131"/>
  <c r="S20282" i="131"/>
  <c r="R20282" i="131"/>
  <c r="Q20282" i="131"/>
  <c r="P20282" i="131"/>
  <c r="O20282" i="131"/>
  <c r="N20282" i="131"/>
  <c r="M20282" i="131"/>
  <c r="L20282" i="131"/>
  <c r="K20282" i="131"/>
  <c r="J20282" i="131"/>
  <c r="I20282" i="131"/>
  <c r="H20282" i="131"/>
  <c r="G20282" i="131"/>
  <c r="F20282" i="131"/>
  <c r="E20282" i="131"/>
  <c r="D20282" i="131"/>
  <c r="C20282" i="131"/>
  <c r="AG20281" i="131"/>
  <c r="AD20281" i="131"/>
  <c r="AC20281" i="131"/>
  <c r="AB20281" i="131"/>
  <c r="AA20281" i="131"/>
  <c r="Z20281" i="131"/>
  <c r="Y20281" i="131"/>
  <c r="X20281" i="131"/>
  <c r="W20281" i="131"/>
  <c r="V20281" i="131"/>
  <c r="U20281" i="131"/>
  <c r="T20281" i="131"/>
  <c r="S20281" i="131"/>
  <c r="R20281" i="131"/>
  <c r="Q20281" i="131"/>
  <c r="P20281" i="131"/>
  <c r="O20281" i="131"/>
  <c r="N20281" i="131"/>
  <c r="M20281" i="131"/>
  <c r="L20281" i="131"/>
  <c r="K20281" i="131"/>
  <c r="J20281" i="131"/>
  <c r="I20281" i="131"/>
  <c r="H20281" i="131"/>
  <c r="G20281" i="131"/>
  <c r="F20281" i="131"/>
  <c r="E20281" i="131"/>
  <c r="D20281" i="131"/>
  <c r="C20281" i="131"/>
  <c r="AG20280" i="131"/>
  <c r="AD20280" i="131"/>
  <c r="AC20280" i="131"/>
  <c r="AB20280" i="131"/>
  <c r="AA20280" i="131"/>
  <c r="Z20280" i="131"/>
  <c r="Y20280" i="131"/>
  <c r="X20280" i="131"/>
  <c r="W20280" i="131"/>
  <c r="V20280" i="131"/>
  <c r="U20280" i="131"/>
  <c r="T20280" i="131"/>
  <c r="S20280" i="131"/>
  <c r="R20280" i="131"/>
  <c r="Q20280" i="131"/>
  <c r="P20280" i="131"/>
  <c r="O20280" i="131"/>
  <c r="N20280" i="131"/>
  <c r="M20280" i="131"/>
  <c r="L20280" i="131"/>
  <c r="K20280" i="131"/>
  <c r="J20280" i="131"/>
  <c r="I20280" i="131"/>
  <c r="H20280" i="131"/>
  <c r="G20280" i="131"/>
  <c r="F20280" i="131"/>
  <c r="E20280" i="131"/>
  <c r="D20280" i="131"/>
  <c r="C20280" i="131"/>
  <c r="AG20279" i="131"/>
  <c r="AD20279" i="131"/>
  <c r="AC20279" i="131"/>
  <c r="AB20279" i="131"/>
  <c r="AA20279" i="131"/>
  <c r="Z20279" i="131"/>
  <c r="Y20279" i="131"/>
  <c r="X20279" i="131"/>
  <c r="W20279" i="131"/>
  <c r="V20279" i="131"/>
  <c r="U20279" i="131"/>
  <c r="T20279" i="131"/>
  <c r="S20279" i="131"/>
  <c r="R20279" i="131"/>
  <c r="Q20279" i="131"/>
  <c r="P20279" i="131"/>
  <c r="O20279" i="131"/>
  <c r="N20279" i="131"/>
  <c r="M20279" i="131"/>
  <c r="L20279" i="131"/>
  <c r="K20279" i="131"/>
  <c r="J20279" i="131"/>
  <c r="I20279" i="131"/>
  <c r="H20279" i="131"/>
  <c r="G20279" i="131"/>
  <c r="F20279" i="131"/>
  <c r="E20279" i="131"/>
  <c r="D20279" i="131"/>
  <c r="C20279" i="131"/>
  <c r="AD20278" i="131"/>
  <c r="AC20278" i="131"/>
  <c r="AB20278" i="131"/>
  <c r="AA20278" i="131"/>
  <c r="Z20278" i="131"/>
  <c r="Y20278" i="131"/>
  <c r="X20278" i="131"/>
  <c r="W20278" i="131"/>
  <c r="V20278" i="131"/>
  <c r="U20278" i="131"/>
  <c r="T20278" i="131"/>
  <c r="S20278" i="131"/>
  <c r="R20278" i="131"/>
  <c r="Q20278" i="131"/>
  <c r="P20278" i="131"/>
  <c r="O20278" i="131"/>
  <c r="N20278" i="131"/>
  <c r="M20278" i="131"/>
  <c r="L20278" i="131"/>
  <c r="K20278" i="131"/>
  <c r="J20278" i="131"/>
  <c r="I20278" i="131"/>
  <c r="H20278" i="131"/>
  <c r="G20278" i="131"/>
  <c r="F20278" i="131"/>
  <c r="E20278" i="131"/>
  <c r="D20278" i="131"/>
  <c r="C20278" i="131"/>
  <c r="AD20277" i="131"/>
  <c r="AC20277" i="131"/>
  <c r="AB20277" i="131"/>
  <c r="AA20277" i="131"/>
  <c r="Z20277" i="131"/>
  <c r="Y20277" i="131"/>
  <c r="X20277" i="131"/>
  <c r="W20277" i="131"/>
  <c r="V20277" i="131"/>
  <c r="U20277" i="131"/>
  <c r="T20277" i="131"/>
  <c r="S20277" i="131"/>
  <c r="R20277" i="131"/>
  <c r="Q20277" i="131"/>
  <c r="P20277" i="131"/>
  <c r="O20277" i="131"/>
  <c r="N20277" i="131"/>
  <c r="M20277" i="131"/>
  <c r="L20277" i="131"/>
  <c r="K20277" i="131"/>
  <c r="J20277" i="131"/>
  <c r="I20277" i="131"/>
  <c r="H20277" i="131"/>
  <c r="G20277" i="131"/>
  <c r="F20277" i="131"/>
  <c r="E20277" i="131"/>
  <c r="D20277" i="131"/>
  <c r="C20277" i="131"/>
  <c r="AD20276" i="131"/>
  <c r="AC20276" i="131"/>
  <c r="AB20276" i="131"/>
  <c r="AA20276" i="131"/>
  <c r="Z20276" i="131"/>
  <c r="Y20276" i="131"/>
  <c r="X20276" i="131"/>
  <c r="W20276" i="131"/>
  <c r="V20276" i="131"/>
  <c r="U20276" i="131"/>
  <c r="T20276" i="131"/>
  <c r="S20276" i="131"/>
  <c r="R20276" i="131"/>
  <c r="Q20276" i="131"/>
  <c r="P20276" i="131"/>
  <c r="O20276" i="131"/>
  <c r="N20276" i="131"/>
  <c r="M20276" i="131"/>
  <c r="L20276" i="131"/>
  <c r="K20276" i="131"/>
  <c r="J20276" i="131"/>
  <c r="I20276" i="131"/>
  <c r="H20276" i="131"/>
  <c r="G20276" i="131"/>
  <c r="F20276" i="131"/>
  <c r="E20276" i="131"/>
  <c r="D20276" i="131"/>
  <c r="C20276" i="131"/>
  <c r="AD20275" i="131"/>
  <c r="AC20275" i="131"/>
  <c r="AB20275" i="131"/>
  <c r="AA20275" i="131"/>
  <c r="Z20275" i="131"/>
  <c r="Y20275" i="131"/>
  <c r="X20275" i="131"/>
  <c r="W20275" i="131"/>
  <c r="V20275" i="131"/>
  <c r="U20275" i="131"/>
  <c r="T20275" i="131"/>
  <c r="S20275" i="131"/>
  <c r="R20275" i="131"/>
  <c r="Q20275" i="131"/>
  <c r="P20275" i="131"/>
  <c r="O20275" i="131"/>
  <c r="N20275" i="131"/>
  <c r="M20275" i="131"/>
  <c r="L20275" i="131"/>
  <c r="K20275" i="131"/>
  <c r="J20275" i="131"/>
  <c r="I20275" i="131"/>
  <c r="H20275" i="131"/>
  <c r="G20275" i="131"/>
  <c r="F20275" i="131"/>
  <c r="E20275" i="131"/>
  <c r="D20275" i="131"/>
  <c r="C20275" i="131"/>
  <c r="AD20274" i="131"/>
  <c r="AC20274" i="131"/>
  <c r="AB20274" i="131"/>
  <c r="AA20274" i="131"/>
  <c r="Z20274" i="131"/>
  <c r="Y20274" i="131"/>
  <c r="X20274" i="131"/>
  <c r="W20274" i="131"/>
  <c r="V20274" i="131"/>
  <c r="U20274" i="131"/>
  <c r="T20274" i="131"/>
  <c r="S20274" i="131"/>
  <c r="R20274" i="131"/>
  <c r="Q20274" i="131"/>
  <c r="P20274" i="131"/>
  <c r="O20274" i="131"/>
  <c r="N20274" i="131"/>
  <c r="M20274" i="131"/>
  <c r="L20274" i="131"/>
  <c r="K20274" i="131"/>
  <c r="J20274" i="131"/>
  <c r="I20274" i="131"/>
  <c r="H20274" i="131"/>
  <c r="G20274" i="131"/>
  <c r="F20274" i="131"/>
  <c r="E20274" i="131"/>
  <c r="D20274" i="131"/>
  <c r="C20274" i="131"/>
  <c r="AD20273" i="131"/>
  <c r="AC20273" i="131"/>
  <c r="AB20273" i="131"/>
  <c r="AA20273" i="131"/>
  <c r="Z20273" i="131"/>
  <c r="Y20273" i="131"/>
  <c r="X20273" i="131"/>
  <c r="W20273" i="131"/>
  <c r="V20273" i="131"/>
  <c r="U20273" i="131"/>
  <c r="T20273" i="131"/>
  <c r="S20273" i="131"/>
  <c r="R20273" i="131"/>
  <c r="Q20273" i="131"/>
  <c r="P20273" i="131"/>
  <c r="O20273" i="131"/>
  <c r="N20273" i="131"/>
  <c r="M20273" i="131"/>
  <c r="L20273" i="131"/>
  <c r="K20273" i="131"/>
  <c r="J20273" i="131"/>
  <c r="I20273" i="131"/>
  <c r="H20273" i="131"/>
  <c r="G20273" i="131"/>
  <c r="F20273" i="131"/>
  <c r="E20273" i="131"/>
  <c r="D20273" i="131"/>
  <c r="C20273" i="131"/>
  <c r="AD20272" i="131"/>
  <c r="AC20272" i="131"/>
  <c r="AB20272" i="131"/>
  <c r="AA20272" i="131"/>
  <c r="Z20272" i="131"/>
  <c r="Y20272" i="131"/>
  <c r="X20272" i="131"/>
  <c r="W20272" i="131"/>
  <c r="V20272" i="131"/>
  <c r="U20272" i="131"/>
  <c r="T20272" i="131"/>
  <c r="S20272" i="131"/>
  <c r="R20272" i="131"/>
  <c r="Q20272" i="131"/>
  <c r="P20272" i="131"/>
  <c r="O20272" i="131"/>
  <c r="N20272" i="131"/>
  <c r="M20272" i="131"/>
  <c r="L20272" i="131"/>
  <c r="K20272" i="131"/>
  <c r="J20272" i="131"/>
  <c r="I20272" i="131"/>
  <c r="H20272" i="131"/>
  <c r="G20272" i="131"/>
  <c r="F20272" i="131"/>
  <c r="E20272" i="131"/>
  <c r="D20272" i="131"/>
  <c r="C20272" i="131"/>
  <c r="AD20271" i="131"/>
  <c r="AC20271" i="131"/>
  <c r="AB20271" i="131"/>
  <c r="AA20271" i="131"/>
  <c r="Z20271" i="131"/>
  <c r="Y20271" i="131"/>
  <c r="X20271" i="131"/>
  <c r="W20271" i="131"/>
  <c r="V20271" i="131"/>
  <c r="U20271" i="131"/>
  <c r="T20271" i="131"/>
  <c r="S20271" i="131"/>
  <c r="R20271" i="131"/>
  <c r="Q20271" i="131"/>
  <c r="P20271" i="131"/>
  <c r="O20271" i="131"/>
  <c r="N20271" i="131"/>
  <c r="M20271" i="131"/>
  <c r="L20271" i="131"/>
  <c r="K20271" i="131"/>
  <c r="J20271" i="131"/>
  <c r="I20271" i="131"/>
  <c r="H20271" i="131"/>
  <c r="G20271" i="131"/>
  <c r="F20271" i="131"/>
  <c r="E20271" i="131"/>
  <c r="D20271" i="131"/>
  <c r="C20271" i="131"/>
  <c r="AD20270" i="131"/>
  <c r="AC20270" i="131"/>
  <c r="AB20270" i="131"/>
  <c r="AA20270" i="131"/>
  <c r="Z20270" i="131"/>
  <c r="Y20270" i="131"/>
  <c r="X20270" i="131"/>
  <c r="W20270" i="131"/>
  <c r="V20270" i="131"/>
  <c r="U20270" i="131"/>
  <c r="T20270" i="131"/>
  <c r="S20270" i="131"/>
  <c r="R20270" i="131"/>
  <c r="Q20270" i="131"/>
  <c r="P20270" i="131"/>
  <c r="O20270" i="131"/>
  <c r="N20270" i="131"/>
  <c r="M20270" i="131"/>
  <c r="L20270" i="131"/>
  <c r="K20270" i="131"/>
  <c r="J20270" i="131"/>
  <c r="I20270" i="131"/>
  <c r="H20270" i="131"/>
  <c r="G20270" i="131"/>
  <c r="F20270" i="131"/>
  <c r="E20270" i="131"/>
  <c r="D20270" i="131"/>
  <c r="C20270" i="131"/>
  <c r="AD20269" i="131"/>
  <c r="AC20269" i="131"/>
  <c r="AB20269" i="131"/>
  <c r="AA20269" i="131"/>
  <c r="Z20269" i="131"/>
  <c r="Y20269" i="131"/>
  <c r="X20269" i="131"/>
  <c r="W20269" i="131"/>
  <c r="V20269" i="131"/>
  <c r="U20269" i="131"/>
  <c r="T20269" i="131"/>
  <c r="S20269" i="131"/>
  <c r="R20269" i="131"/>
  <c r="Q20269" i="131"/>
  <c r="P20269" i="131"/>
  <c r="O20269" i="131"/>
  <c r="N20269" i="131"/>
  <c r="M20269" i="131"/>
  <c r="L20269" i="131"/>
  <c r="K20269" i="131"/>
  <c r="J20269" i="131"/>
  <c r="I20269" i="131"/>
  <c r="H20269" i="131"/>
  <c r="G20269" i="131"/>
  <c r="F20269" i="131"/>
  <c r="E20269" i="131"/>
  <c r="D20269" i="131"/>
  <c r="C20269" i="131"/>
  <c r="AD20268" i="131"/>
  <c r="AC20268" i="131"/>
  <c r="AB20268" i="131"/>
  <c r="AA20268" i="131"/>
  <c r="Z20268" i="131"/>
  <c r="Y20268" i="131"/>
  <c r="X20268" i="131"/>
  <c r="W20268" i="131"/>
  <c r="V20268" i="131"/>
  <c r="U20268" i="131"/>
  <c r="T20268" i="131"/>
  <c r="S20268" i="131"/>
  <c r="R20268" i="131"/>
  <c r="Q20268" i="131"/>
  <c r="P20268" i="131"/>
  <c r="O20268" i="131"/>
  <c r="N20268" i="131"/>
  <c r="M20268" i="131"/>
  <c r="L20268" i="131"/>
  <c r="K20268" i="131"/>
  <c r="J20268" i="131"/>
  <c r="I20268" i="131"/>
  <c r="H20268" i="131"/>
  <c r="G20268" i="131"/>
  <c r="F20268" i="131"/>
  <c r="E20268" i="131"/>
  <c r="D20268" i="131"/>
  <c r="C20268" i="131"/>
  <c r="AD20267" i="131"/>
  <c r="AC20267" i="131"/>
  <c r="AB20267" i="131"/>
  <c r="AA20267" i="131"/>
  <c r="Z20267" i="131"/>
  <c r="Y20267" i="131"/>
  <c r="X20267" i="131"/>
  <c r="W20267" i="131"/>
  <c r="V20267" i="131"/>
  <c r="U20267" i="131"/>
  <c r="T20267" i="131"/>
  <c r="S20267" i="131"/>
  <c r="R20267" i="131"/>
  <c r="Q20267" i="131"/>
  <c r="P20267" i="131"/>
  <c r="O20267" i="131"/>
  <c r="N20267" i="131"/>
  <c r="M20267" i="131"/>
  <c r="L20267" i="131"/>
  <c r="K20267" i="131"/>
  <c r="J20267" i="131"/>
  <c r="I20267" i="131"/>
  <c r="H20267" i="131"/>
  <c r="G20267" i="131"/>
  <c r="F20267" i="131"/>
  <c r="E20267" i="131"/>
  <c r="D20267" i="131"/>
  <c r="C20267" i="131"/>
  <c r="AD20266" i="131"/>
  <c r="AC20266" i="131"/>
  <c r="AB20266" i="131"/>
  <c r="AA20266" i="131"/>
  <c r="Z20266" i="131"/>
  <c r="Y20266" i="131"/>
  <c r="X20266" i="131"/>
  <c r="W20266" i="131"/>
  <c r="V20266" i="131"/>
  <c r="U20266" i="131"/>
  <c r="T20266" i="131"/>
  <c r="S20266" i="131"/>
  <c r="R20266" i="131"/>
  <c r="Q20266" i="131"/>
  <c r="P20266" i="131"/>
  <c r="O20266" i="131"/>
  <c r="N20266" i="131"/>
  <c r="M20266" i="131"/>
  <c r="L20266" i="131"/>
  <c r="K20266" i="131"/>
  <c r="J20266" i="131"/>
  <c r="I20266" i="131"/>
  <c r="H20266" i="131"/>
  <c r="G20266" i="131"/>
  <c r="F20266" i="131"/>
  <c r="E20266" i="131"/>
  <c r="D20266" i="131"/>
  <c r="C20266" i="131"/>
  <c r="AD20265" i="131"/>
  <c r="AC20265" i="131"/>
  <c r="AB20265" i="131"/>
  <c r="AA20265" i="131"/>
  <c r="Z20265" i="131"/>
  <c r="Y20265" i="131"/>
  <c r="X20265" i="131"/>
  <c r="W20265" i="131"/>
  <c r="V20265" i="131"/>
  <c r="U20265" i="131"/>
  <c r="T20265" i="131"/>
  <c r="S20265" i="131"/>
  <c r="R20265" i="131"/>
  <c r="Q20265" i="131"/>
  <c r="P20265" i="131"/>
  <c r="O20265" i="131"/>
  <c r="N20265" i="131"/>
  <c r="M20265" i="131"/>
  <c r="L20265" i="131"/>
  <c r="K20265" i="131"/>
  <c r="J20265" i="131"/>
  <c r="I20265" i="131"/>
  <c r="H20265" i="131"/>
  <c r="G20265" i="131"/>
  <c r="F20265" i="131"/>
  <c r="E20265" i="131"/>
  <c r="D20265" i="131"/>
  <c r="C20265" i="131"/>
  <c r="AD20264" i="131"/>
  <c r="AC20264" i="131"/>
  <c r="AB20264" i="131"/>
  <c r="AA20264" i="131"/>
  <c r="Z20264" i="131"/>
  <c r="Y20264" i="131"/>
  <c r="X20264" i="131"/>
  <c r="W20264" i="131"/>
  <c r="V20264" i="131"/>
  <c r="U20264" i="131"/>
  <c r="T20264" i="131"/>
  <c r="S20264" i="131"/>
  <c r="R20264" i="131"/>
  <c r="Q20264" i="131"/>
  <c r="P20264" i="131"/>
  <c r="O20264" i="131"/>
  <c r="N20264" i="131"/>
  <c r="M20264" i="131"/>
  <c r="L20264" i="131"/>
  <c r="K20264" i="131"/>
  <c r="J20264" i="131"/>
  <c r="I20264" i="131"/>
  <c r="H20264" i="131"/>
  <c r="G20264" i="131"/>
  <c r="F20264" i="131"/>
  <c r="E20264" i="131"/>
  <c r="D20264" i="131"/>
  <c r="C20264" i="131"/>
  <c r="AD20263" i="131"/>
  <c r="AC20263" i="131"/>
  <c r="AB20263" i="131"/>
  <c r="AA20263" i="131"/>
  <c r="Z20263" i="131"/>
  <c r="Y20263" i="131"/>
  <c r="X20263" i="131"/>
  <c r="W20263" i="131"/>
  <c r="V20263" i="131"/>
  <c r="U20263" i="131"/>
  <c r="T20263" i="131"/>
  <c r="S20263" i="131"/>
  <c r="R20263" i="131"/>
  <c r="Q20263" i="131"/>
  <c r="P20263" i="131"/>
  <c r="O20263" i="131"/>
  <c r="N20263" i="131"/>
  <c r="M20263" i="131"/>
  <c r="L20263" i="131"/>
  <c r="K20263" i="131"/>
  <c r="J20263" i="131"/>
  <c r="I20263" i="131"/>
  <c r="H20263" i="131"/>
  <c r="G20263" i="131"/>
  <c r="F20263" i="131"/>
  <c r="E20263" i="131"/>
  <c r="D20263" i="131"/>
  <c r="C20263" i="131"/>
  <c r="AD20262" i="131"/>
  <c r="AC20262" i="131"/>
  <c r="AB20262" i="131"/>
  <c r="AA20262" i="131"/>
  <c r="Z20262" i="131"/>
  <c r="Y20262" i="131"/>
  <c r="X20262" i="131"/>
  <c r="W20262" i="131"/>
  <c r="V20262" i="131"/>
  <c r="U20262" i="131"/>
  <c r="T20262" i="131"/>
  <c r="S20262" i="131"/>
  <c r="R20262" i="131"/>
  <c r="Q20262" i="131"/>
  <c r="P20262" i="131"/>
  <c r="O20262" i="131"/>
  <c r="N20262" i="131"/>
  <c r="M20262" i="131"/>
  <c r="L20262" i="131"/>
  <c r="K20262" i="131"/>
  <c r="J20262" i="131"/>
  <c r="I20262" i="131"/>
  <c r="H20262" i="131"/>
  <c r="G20262" i="131"/>
  <c r="F20262" i="131"/>
  <c r="E20262" i="131"/>
  <c r="D20262" i="131"/>
  <c r="C20262" i="131"/>
  <c r="AD20259" i="131"/>
  <c r="AC20259" i="131"/>
  <c r="AB20259" i="131"/>
  <c r="AA20259" i="131"/>
  <c r="Z20259" i="131"/>
  <c r="Y20259" i="131"/>
  <c r="X20259" i="131"/>
  <c r="W20259" i="131"/>
  <c r="V20259" i="131"/>
  <c r="U20259" i="131"/>
  <c r="T20259" i="131"/>
  <c r="S20259" i="131"/>
  <c r="R20259" i="131"/>
  <c r="Q20259" i="131"/>
  <c r="P20259" i="131"/>
  <c r="O20259" i="131"/>
  <c r="N20259" i="131"/>
  <c r="M20259" i="131"/>
  <c r="L20259" i="131"/>
  <c r="K20259" i="131"/>
  <c r="J20259" i="131"/>
  <c r="I20259" i="131"/>
  <c r="H20259" i="131"/>
  <c r="G20259" i="131"/>
  <c r="F20259" i="131"/>
  <c r="E20259" i="131"/>
  <c r="D20259" i="131"/>
  <c r="C20259" i="131"/>
  <c r="AG20258" i="131"/>
  <c r="AD20258" i="131"/>
  <c r="AC20258" i="131"/>
  <c r="AB20258" i="131"/>
  <c r="AA20258" i="131"/>
  <c r="Z20258" i="131"/>
  <c r="Y20258" i="131"/>
  <c r="X20258" i="131"/>
  <c r="W20258" i="131"/>
  <c r="V20258" i="131"/>
  <c r="U20258" i="131"/>
  <c r="T20258" i="131"/>
  <c r="S20258" i="131"/>
  <c r="R20258" i="131"/>
  <c r="Q20258" i="131"/>
  <c r="P20258" i="131"/>
  <c r="O20258" i="131"/>
  <c r="N20258" i="131"/>
  <c r="M20258" i="131"/>
  <c r="L20258" i="131"/>
  <c r="K20258" i="131"/>
  <c r="J20258" i="131"/>
  <c r="I20258" i="131"/>
  <c r="H20258" i="131"/>
  <c r="G20258" i="131"/>
  <c r="F20258" i="131"/>
  <c r="E20258" i="131"/>
  <c r="D20258" i="131"/>
  <c r="C20258" i="131"/>
  <c r="AG20257" i="131"/>
  <c r="AD20257" i="131"/>
  <c r="AC20257" i="131"/>
  <c r="AB20257" i="131"/>
  <c r="AA20257" i="131"/>
  <c r="Z20257" i="131"/>
  <c r="Y20257" i="131"/>
  <c r="X20257" i="131"/>
  <c r="W20257" i="131"/>
  <c r="V20257" i="131"/>
  <c r="U20257" i="131"/>
  <c r="T20257" i="131"/>
  <c r="S20257" i="131"/>
  <c r="R20257" i="131"/>
  <c r="Q20257" i="131"/>
  <c r="P20257" i="131"/>
  <c r="O20257" i="131"/>
  <c r="N20257" i="131"/>
  <c r="M20257" i="131"/>
  <c r="L20257" i="131"/>
  <c r="K20257" i="131"/>
  <c r="J20257" i="131"/>
  <c r="I20257" i="131"/>
  <c r="H20257" i="131"/>
  <c r="G20257" i="131"/>
  <c r="F20257" i="131"/>
  <c r="E20257" i="131"/>
  <c r="D20257" i="131"/>
  <c r="C20257" i="131"/>
  <c r="AG20256" i="131"/>
  <c r="AD20256" i="131"/>
  <c r="AC20256" i="131"/>
  <c r="AB20256" i="131"/>
  <c r="AA20256" i="131"/>
  <c r="Z20256" i="131"/>
  <c r="Y20256" i="131"/>
  <c r="X20256" i="131"/>
  <c r="W20256" i="131"/>
  <c r="V20256" i="131"/>
  <c r="U20256" i="131"/>
  <c r="T20256" i="131"/>
  <c r="S20256" i="131"/>
  <c r="R20256" i="131"/>
  <c r="Q20256" i="131"/>
  <c r="P20256" i="131"/>
  <c r="O20256" i="131"/>
  <c r="N20256" i="131"/>
  <c r="M20256" i="131"/>
  <c r="L20256" i="131"/>
  <c r="K20256" i="131"/>
  <c r="J20256" i="131"/>
  <c r="I20256" i="131"/>
  <c r="H20256" i="131"/>
  <c r="G20256" i="131"/>
  <c r="F20256" i="131"/>
  <c r="E20256" i="131"/>
  <c r="D20256" i="131"/>
  <c r="C20256" i="131"/>
  <c r="AG20255" i="131"/>
  <c r="AD20255" i="131"/>
  <c r="AC20255" i="131"/>
  <c r="AB20255" i="131"/>
  <c r="AA20255" i="131"/>
  <c r="Z20255" i="131"/>
  <c r="Y20255" i="131"/>
  <c r="X20255" i="131"/>
  <c r="W20255" i="131"/>
  <c r="V20255" i="131"/>
  <c r="U20255" i="131"/>
  <c r="T20255" i="131"/>
  <c r="S20255" i="131"/>
  <c r="R20255" i="131"/>
  <c r="Q20255" i="131"/>
  <c r="P20255" i="131"/>
  <c r="O20255" i="131"/>
  <c r="N20255" i="131"/>
  <c r="M20255" i="131"/>
  <c r="L20255" i="131"/>
  <c r="K20255" i="131"/>
  <c r="J20255" i="131"/>
  <c r="I20255" i="131"/>
  <c r="H20255" i="131"/>
  <c r="G20255" i="131"/>
  <c r="F20255" i="131"/>
  <c r="E20255" i="131"/>
  <c r="D20255" i="131"/>
  <c r="C20255" i="131"/>
  <c r="AG20254" i="131"/>
  <c r="AD20254" i="131"/>
  <c r="AC20254" i="131"/>
  <c r="AB20254" i="131"/>
  <c r="AA20254" i="131"/>
  <c r="Z20254" i="131"/>
  <c r="Y20254" i="131"/>
  <c r="X20254" i="131"/>
  <c r="W20254" i="131"/>
  <c r="V20254" i="131"/>
  <c r="U20254" i="131"/>
  <c r="T20254" i="131"/>
  <c r="S20254" i="131"/>
  <c r="R20254" i="131"/>
  <c r="Q20254" i="131"/>
  <c r="P20254" i="131"/>
  <c r="O20254" i="131"/>
  <c r="N20254" i="131"/>
  <c r="M20254" i="131"/>
  <c r="L20254" i="131"/>
  <c r="K20254" i="131"/>
  <c r="J20254" i="131"/>
  <c r="I20254" i="131"/>
  <c r="H20254" i="131"/>
  <c r="G20254" i="131"/>
  <c r="F20254" i="131"/>
  <c r="E20254" i="131"/>
  <c r="D20254" i="131"/>
  <c r="C20254" i="131"/>
  <c r="AG20253" i="131"/>
  <c r="AD20253" i="131"/>
  <c r="AC20253" i="131"/>
  <c r="AB20253" i="131"/>
  <c r="AA20253" i="131"/>
  <c r="Z20253" i="131"/>
  <c r="Y20253" i="131"/>
  <c r="X20253" i="131"/>
  <c r="W20253" i="131"/>
  <c r="V20253" i="131"/>
  <c r="U20253" i="131"/>
  <c r="T20253" i="131"/>
  <c r="S20253" i="131"/>
  <c r="R20253" i="131"/>
  <c r="Q20253" i="131"/>
  <c r="P20253" i="131"/>
  <c r="O20253" i="131"/>
  <c r="N20253" i="131"/>
  <c r="M20253" i="131"/>
  <c r="L20253" i="131"/>
  <c r="K20253" i="131"/>
  <c r="J20253" i="131"/>
  <c r="I20253" i="131"/>
  <c r="H20253" i="131"/>
  <c r="G20253" i="131"/>
  <c r="F20253" i="131"/>
  <c r="E20253" i="131"/>
  <c r="D20253" i="131"/>
  <c r="C20253" i="131"/>
  <c r="AG20252" i="131"/>
  <c r="AD20252" i="131"/>
  <c r="AC20252" i="131"/>
  <c r="AB20252" i="131"/>
  <c r="AA20252" i="131"/>
  <c r="Z20252" i="131"/>
  <c r="Y20252" i="131"/>
  <c r="X20252" i="131"/>
  <c r="W20252" i="131"/>
  <c r="V20252" i="131"/>
  <c r="U20252" i="131"/>
  <c r="T20252" i="131"/>
  <c r="S20252" i="131"/>
  <c r="R20252" i="131"/>
  <c r="Q20252" i="131"/>
  <c r="P20252" i="131"/>
  <c r="O20252" i="131"/>
  <c r="N20252" i="131"/>
  <c r="M20252" i="131"/>
  <c r="L20252" i="131"/>
  <c r="K20252" i="131"/>
  <c r="J20252" i="131"/>
  <c r="I20252" i="131"/>
  <c r="H20252" i="131"/>
  <c r="G20252" i="131"/>
  <c r="F20252" i="131"/>
  <c r="E20252" i="131"/>
  <c r="D20252" i="131"/>
  <c r="C20252" i="131"/>
  <c r="AG20251" i="131"/>
  <c r="AD20251" i="131"/>
  <c r="AC20251" i="131"/>
  <c r="AB20251" i="131"/>
  <c r="AA20251" i="131"/>
  <c r="Z20251" i="131"/>
  <c r="Y20251" i="131"/>
  <c r="X20251" i="131"/>
  <c r="W20251" i="131"/>
  <c r="V20251" i="131"/>
  <c r="U20251" i="131"/>
  <c r="T20251" i="131"/>
  <c r="S20251" i="131"/>
  <c r="R20251" i="131"/>
  <c r="Q20251" i="131"/>
  <c r="P20251" i="131"/>
  <c r="O20251" i="131"/>
  <c r="N20251" i="131"/>
  <c r="M20251" i="131"/>
  <c r="L20251" i="131"/>
  <c r="K20251" i="131"/>
  <c r="J20251" i="131"/>
  <c r="I20251" i="131"/>
  <c r="H20251" i="131"/>
  <c r="G20251" i="131"/>
  <c r="F20251" i="131"/>
  <c r="E20251" i="131"/>
  <c r="D20251" i="131"/>
  <c r="C20251" i="131"/>
  <c r="AG20250" i="131"/>
  <c r="AD20250" i="131"/>
  <c r="AC20250" i="131"/>
  <c r="AB20250" i="131"/>
  <c r="AA20250" i="131"/>
  <c r="Z20250" i="131"/>
  <c r="Y20250" i="131"/>
  <c r="X20250" i="131"/>
  <c r="W20250" i="131"/>
  <c r="V20250" i="131"/>
  <c r="U20250" i="131"/>
  <c r="T20250" i="131"/>
  <c r="S20250" i="131"/>
  <c r="R20250" i="131"/>
  <c r="Q20250" i="131"/>
  <c r="P20250" i="131"/>
  <c r="O20250" i="131"/>
  <c r="N20250" i="131"/>
  <c r="M20250" i="131"/>
  <c r="L20250" i="131"/>
  <c r="K20250" i="131"/>
  <c r="J20250" i="131"/>
  <c r="I20250" i="131"/>
  <c r="H20250" i="131"/>
  <c r="G20250" i="131"/>
  <c r="F20250" i="131"/>
  <c r="E20250" i="131"/>
  <c r="D20250" i="131"/>
  <c r="C20250" i="131"/>
  <c r="AG20249" i="131"/>
  <c r="AD20249" i="131"/>
  <c r="AC20249" i="131"/>
  <c r="AB20249" i="131"/>
  <c r="AA20249" i="131"/>
  <c r="Z20249" i="131"/>
  <c r="Y20249" i="131"/>
  <c r="X20249" i="131"/>
  <c r="W20249" i="131"/>
  <c r="V20249" i="131"/>
  <c r="U20249" i="131"/>
  <c r="T20249" i="131"/>
  <c r="S20249" i="131"/>
  <c r="R20249" i="131"/>
  <c r="Q20249" i="131"/>
  <c r="P20249" i="131"/>
  <c r="O20249" i="131"/>
  <c r="N20249" i="131"/>
  <c r="M20249" i="131"/>
  <c r="L20249" i="131"/>
  <c r="K20249" i="131"/>
  <c r="J20249" i="131"/>
  <c r="I20249" i="131"/>
  <c r="H20249" i="131"/>
  <c r="G20249" i="131"/>
  <c r="F20249" i="131"/>
  <c r="E20249" i="131"/>
  <c r="D20249" i="131"/>
  <c r="C20249" i="131"/>
  <c r="AD20248" i="131"/>
  <c r="AC20248" i="131"/>
  <c r="AB20248" i="131"/>
  <c r="AA20248" i="131"/>
  <c r="Z20248" i="131"/>
  <c r="Y20248" i="131"/>
  <c r="X20248" i="131"/>
  <c r="W20248" i="131"/>
  <c r="V20248" i="131"/>
  <c r="U20248" i="131"/>
  <c r="T20248" i="131"/>
  <c r="S20248" i="131"/>
  <c r="R20248" i="131"/>
  <c r="Q20248" i="131"/>
  <c r="P20248" i="131"/>
  <c r="O20248" i="131"/>
  <c r="N20248" i="131"/>
  <c r="M20248" i="131"/>
  <c r="L20248" i="131"/>
  <c r="K20248" i="131"/>
  <c r="J20248" i="131"/>
  <c r="I20248" i="131"/>
  <c r="H20248" i="131"/>
  <c r="G20248" i="131"/>
  <c r="F20248" i="131"/>
  <c r="E20248" i="131"/>
  <c r="D20248" i="131"/>
  <c r="C20248" i="131"/>
  <c r="AD20247" i="131"/>
  <c r="AC20247" i="131"/>
  <c r="AB20247" i="131"/>
  <c r="AA20247" i="131"/>
  <c r="Z20247" i="131"/>
  <c r="Y20247" i="131"/>
  <c r="X20247" i="131"/>
  <c r="W20247" i="131"/>
  <c r="V20247" i="131"/>
  <c r="U20247" i="131"/>
  <c r="T20247" i="131"/>
  <c r="S20247" i="131"/>
  <c r="R20247" i="131"/>
  <c r="Q20247" i="131"/>
  <c r="P20247" i="131"/>
  <c r="O20247" i="131"/>
  <c r="N20247" i="131"/>
  <c r="M20247" i="131"/>
  <c r="L20247" i="131"/>
  <c r="K20247" i="131"/>
  <c r="J20247" i="131"/>
  <c r="I20247" i="131"/>
  <c r="H20247" i="131"/>
  <c r="G20247" i="131"/>
  <c r="F20247" i="131"/>
  <c r="E20247" i="131"/>
  <c r="D20247" i="131"/>
  <c r="C20247" i="131"/>
  <c r="AD20246" i="131"/>
  <c r="AC20246" i="131"/>
  <c r="AB20246" i="131"/>
  <c r="AA20246" i="131"/>
  <c r="Z20246" i="131"/>
  <c r="Y20246" i="131"/>
  <c r="X20246" i="131"/>
  <c r="W20246" i="131"/>
  <c r="V20246" i="131"/>
  <c r="U20246" i="131"/>
  <c r="T20246" i="131"/>
  <c r="S20246" i="131"/>
  <c r="R20246" i="131"/>
  <c r="Q20246" i="131"/>
  <c r="P20246" i="131"/>
  <c r="O20246" i="131"/>
  <c r="N20246" i="131"/>
  <c r="M20246" i="131"/>
  <c r="L20246" i="131"/>
  <c r="K20246" i="131"/>
  <c r="J20246" i="131"/>
  <c r="I20246" i="131"/>
  <c r="H20246" i="131"/>
  <c r="G20246" i="131"/>
  <c r="F20246" i="131"/>
  <c r="E20246" i="131"/>
  <c r="D20246" i="131"/>
  <c r="C20246" i="131"/>
  <c r="AD20245" i="131"/>
  <c r="AC20245" i="131"/>
  <c r="AB20245" i="131"/>
  <c r="AA20245" i="131"/>
  <c r="Z20245" i="131"/>
  <c r="Y20245" i="131"/>
  <c r="X20245" i="131"/>
  <c r="W20245" i="131"/>
  <c r="V20245" i="131"/>
  <c r="U20245" i="131"/>
  <c r="T20245" i="131"/>
  <c r="S20245" i="131"/>
  <c r="R20245" i="131"/>
  <c r="Q20245" i="131"/>
  <c r="P20245" i="131"/>
  <c r="O20245" i="131"/>
  <c r="N20245" i="131"/>
  <c r="M20245" i="131"/>
  <c r="L20245" i="131"/>
  <c r="K20245" i="131"/>
  <c r="J20245" i="131"/>
  <c r="I20245" i="131"/>
  <c r="H20245" i="131"/>
  <c r="G20245" i="131"/>
  <c r="F20245" i="131"/>
  <c r="E20245" i="131"/>
  <c r="D20245" i="131"/>
  <c r="C20245" i="131"/>
  <c r="AD20244" i="131"/>
  <c r="AC20244" i="131"/>
  <c r="AB20244" i="131"/>
  <c r="AA20244" i="131"/>
  <c r="Z20244" i="131"/>
  <c r="Y20244" i="131"/>
  <c r="X20244" i="131"/>
  <c r="W20244" i="131"/>
  <c r="V20244" i="131"/>
  <c r="U20244" i="131"/>
  <c r="T20244" i="131"/>
  <c r="S20244" i="131"/>
  <c r="R20244" i="131"/>
  <c r="Q20244" i="131"/>
  <c r="P20244" i="131"/>
  <c r="O20244" i="131"/>
  <c r="N20244" i="131"/>
  <c r="M20244" i="131"/>
  <c r="L20244" i="131"/>
  <c r="K20244" i="131"/>
  <c r="J20244" i="131"/>
  <c r="I20244" i="131"/>
  <c r="H20244" i="131"/>
  <c r="G20244" i="131"/>
  <c r="F20244" i="131"/>
  <c r="E20244" i="131"/>
  <c r="D20244" i="131"/>
  <c r="C20244" i="131"/>
  <c r="AD20243" i="131"/>
  <c r="AC20243" i="131"/>
  <c r="AB20243" i="131"/>
  <c r="AA20243" i="131"/>
  <c r="Z20243" i="131"/>
  <c r="Y20243" i="131"/>
  <c r="X20243" i="131"/>
  <c r="W20243" i="131"/>
  <c r="V20243" i="131"/>
  <c r="U20243" i="131"/>
  <c r="T20243" i="131"/>
  <c r="S20243" i="131"/>
  <c r="R20243" i="131"/>
  <c r="Q20243" i="131"/>
  <c r="P20243" i="131"/>
  <c r="O20243" i="131"/>
  <c r="N20243" i="131"/>
  <c r="M20243" i="131"/>
  <c r="L20243" i="131"/>
  <c r="K20243" i="131"/>
  <c r="J20243" i="131"/>
  <c r="I20243" i="131"/>
  <c r="H20243" i="131"/>
  <c r="G20243" i="131"/>
  <c r="F20243" i="131"/>
  <c r="E20243" i="131"/>
  <c r="D20243" i="131"/>
  <c r="C20243" i="131"/>
  <c r="AD20242" i="131"/>
  <c r="AC20242" i="131"/>
  <c r="AB20242" i="131"/>
  <c r="AA20242" i="131"/>
  <c r="Z20242" i="131"/>
  <c r="Y20242" i="131"/>
  <c r="X20242" i="131"/>
  <c r="W20242" i="131"/>
  <c r="V20242" i="131"/>
  <c r="U20242" i="131"/>
  <c r="T20242" i="131"/>
  <c r="S20242" i="131"/>
  <c r="R20242" i="131"/>
  <c r="Q20242" i="131"/>
  <c r="P20242" i="131"/>
  <c r="O20242" i="131"/>
  <c r="N20242" i="131"/>
  <c r="M20242" i="131"/>
  <c r="L20242" i="131"/>
  <c r="K20242" i="131"/>
  <c r="J20242" i="131"/>
  <c r="I20242" i="131"/>
  <c r="H20242" i="131"/>
  <c r="G20242" i="131"/>
  <c r="F20242" i="131"/>
  <c r="E20242" i="131"/>
  <c r="D20242" i="131"/>
  <c r="C20242" i="131"/>
  <c r="AD20241" i="131"/>
  <c r="AC20241" i="131"/>
  <c r="AB20241" i="131"/>
  <c r="AA20241" i="131"/>
  <c r="Z20241" i="131"/>
  <c r="Y20241" i="131"/>
  <c r="X20241" i="131"/>
  <c r="W20241" i="131"/>
  <c r="V20241" i="131"/>
  <c r="U20241" i="131"/>
  <c r="T20241" i="131"/>
  <c r="S20241" i="131"/>
  <c r="R20241" i="131"/>
  <c r="Q20241" i="131"/>
  <c r="P20241" i="131"/>
  <c r="O20241" i="131"/>
  <c r="N20241" i="131"/>
  <c r="M20241" i="131"/>
  <c r="L20241" i="131"/>
  <c r="K20241" i="131"/>
  <c r="J20241" i="131"/>
  <c r="I20241" i="131"/>
  <c r="H20241" i="131"/>
  <c r="G20241" i="131"/>
  <c r="F20241" i="131"/>
  <c r="E20241" i="131"/>
  <c r="D20241" i="131"/>
  <c r="C20241" i="131"/>
  <c r="AD20240" i="131"/>
  <c r="AC20240" i="131"/>
  <c r="AB20240" i="131"/>
  <c r="AA20240" i="131"/>
  <c r="Z20240" i="131"/>
  <c r="Y20240" i="131"/>
  <c r="X20240" i="131"/>
  <c r="W20240" i="131"/>
  <c r="V20240" i="131"/>
  <c r="U20240" i="131"/>
  <c r="T20240" i="131"/>
  <c r="S20240" i="131"/>
  <c r="R20240" i="131"/>
  <c r="Q20240" i="131"/>
  <c r="P20240" i="131"/>
  <c r="O20240" i="131"/>
  <c r="N20240" i="131"/>
  <c r="M20240" i="131"/>
  <c r="L20240" i="131"/>
  <c r="K20240" i="131"/>
  <c r="J20240" i="131"/>
  <c r="I20240" i="131"/>
  <c r="H20240" i="131"/>
  <c r="G20240" i="131"/>
  <c r="F20240" i="131"/>
  <c r="E20240" i="131"/>
  <c r="D20240" i="131"/>
  <c r="C20240" i="131"/>
  <c r="AD20239" i="131"/>
  <c r="AC20239" i="131"/>
  <c r="AB20239" i="131"/>
  <c r="AA20239" i="131"/>
  <c r="Z20239" i="131"/>
  <c r="Y20239" i="131"/>
  <c r="X20239" i="131"/>
  <c r="W20239" i="131"/>
  <c r="V20239" i="131"/>
  <c r="U20239" i="131"/>
  <c r="T20239" i="131"/>
  <c r="S20239" i="131"/>
  <c r="R20239" i="131"/>
  <c r="Q20239" i="131"/>
  <c r="P20239" i="131"/>
  <c r="O20239" i="131"/>
  <c r="N20239" i="131"/>
  <c r="M20239" i="131"/>
  <c r="L20239" i="131"/>
  <c r="K20239" i="131"/>
  <c r="J20239" i="131"/>
  <c r="I20239" i="131"/>
  <c r="H20239" i="131"/>
  <c r="G20239" i="131"/>
  <c r="F20239" i="131"/>
  <c r="E20239" i="131"/>
  <c r="D20239" i="131"/>
  <c r="C20239" i="131"/>
  <c r="AD20238" i="131"/>
  <c r="AC20238" i="131"/>
  <c r="AB20238" i="131"/>
  <c r="AA20238" i="131"/>
  <c r="Z20238" i="131"/>
  <c r="Y20238" i="131"/>
  <c r="X20238" i="131"/>
  <c r="W20238" i="131"/>
  <c r="V20238" i="131"/>
  <c r="U20238" i="131"/>
  <c r="T20238" i="131"/>
  <c r="S20238" i="131"/>
  <c r="R20238" i="131"/>
  <c r="Q20238" i="131"/>
  <c r="P20238" i="131"/>
  <c r="O20238" i="131"/>
  <c r="N20238" i="131"/>
  <c r="M20238" i="131"/>
  <c r="L20238" i="131"/>
  <c r="K20238" i="131"/>
  <c r="J20238" i="131"/>
  <c r="I20238" i="131"/>
  <c r="H20238" i="131"/>
  <c r="G20238" i="131"/>
  <c r="F20238" i="131"/>
  <c r="E20238" i="131"/>
  <c r="D20238" i="131"/>
  <c r="C20238" i="131"/>
  <c r="AD20237" i="131"/>
  <c r="AC20237" i="131"/>
  <c r="AB20237" i="131"/>
  <c r="AA20237" i="131"/>
  <c r="Z20237" i="131"/>
  <c r="Y20237" i="131"/>
  <c r="X20237" i="131"/>
  <c r="W20237" i="131"/>
  <c r="V20237" i="131"/>
  <c r="U20237" i="131"/>
  <c r="T20237" i="131"/>
  <c r="S20237" i="131"/>
  <c r="R20237" i="131"/>
  <c r="Q20237" i="131"/>
  <c r="P20237" i="131"/>
  <c r="O20237" i="131"/>
  <c r="N20237" i="131"/>
  <c r="M20237" i="131"/>
  <c r="L20237" i="131"/>
  <c r="K20237" i="131"/>
  <c r="J20237" i="131"/>
  <c r="I20237" i="131"/>
  <c r="H20237" i="131"/>
  <c r="G20237" i="131"/>
  <c r="F20237" i="131"/>
  <c r="E20237" i="131"/>
  <c r="D20237" i="131"/>
  <c r="C20237" i="131"/>
  <c r="AD20236" i="131"/>
  <c r="AC20236" i="131"/>
  <c r="AB20236" i="131"/>
  <c r="AA20236" i="131"/>
  <c r="Z20236" i="131"/>
  <c r="Y20236" i="131"/>
  <c r="X20236" i="131"/>
  <c r="W20236" i="131"/>
  <c r="V20236" i="131"/>
  <c r="U20236" i="131"/>
  <c r="T20236" i="131"/>
  <c r="S20236" i="131"/>
  <c r="R20236" i="131"/>
  <c r="Q20236" i="131"/>
  <c r="P20236" i="131"/>
  <c r="O20236" i="131"/>
  <c r="N20236" i="131"/>
  <c r="M20236" i="131"/>
  <c r="L20236" i="131"/>
  <c r="K20236" i="131"/>
  <c r="J20236" i="131"/>
  <c r="I20236" i="131"/>
  <c r="H20236" i="131"/>
  <c r="G20236" i="131"/>
  <c r="F20236" i="131"/>
  <c r="E20236" i="131"/>
  <c r="D20236" i="131"/>
  <c r="C20236" i="131"/>
  <c r="AD20235" i="131"/>
  <c r="AC20235" i="131"/>
  <c r="AB20235" i="131"/>
  <c r="AA20235" i="131"/>
  <c r="Z20235" i="131"/>
  <c r="Y20235" i="131"/>
  <c r="X20235" i="131"/>
  <c r="W20235" i="131"/>
  <c r="V20235" i="131"/>
  <c r="U20235" i="131"/>
  <c r="T20235" i="131"/>
  <c r="S20235" i="131"/>
  <c r="R20235" i="131"/>
  <c r="Q20235" i="131"/>
  <c r="P20235" i="131"/>
  <c r="O20235" i="131"/>
  <c r="N20235" i="131"/>
  <c r="M20235" i="131"/>
  <c r="L20235" i="131"/>
  <c r="K20235" i="131"/>
  <c r="J20235" i="131"/>
  <c r="I20235" i="131"/>
  <c r="H20235" i="131"/>
  <c r="G20235" i="131"/>
  <c r="F20235" i="131"/>
  <c r="E20235" i="131"/>
  <c r="D20235" i="131"/>
  <c r="C20235" i="131"/>
  <c r="AD20234" i="131"/>
  <c r="AC20234" i="131"/>
  <c r="AB20234" i="131"/>
  <c r="AA20234" i="131"/>
  <c r="Z20234" i="131"/>
  <c r="Y20234" i="131"/>
  <c r="X20234" i="131"/>
  <c r="W20234" i="131"/>
  <c r="V20234" i="131"/>
  <c r="U20234" i="131"/>
  <c r="T20234" i="131"/>
  <c r="S20234" i="131"/>
  <c r="R20234" i="131"/>
  <c r="Q20234" i="131"/>
  <c r="P20234" i="131"/>
  <c r="O20234" i="131"/>
  <c r="N20234" i="131"/>
  <c r="M20234" i="131"/>
  <c r="L20234" i="131"/>
  <c r="K20234" i="131"/>
  <c r="J20234" i="131"/>
  <c r="I20234" i="131"/>
  <c r="H20234" i="131"/>
  <c r="G20234" i="131"/>
  <c r="F20234" i="131"/>
  <c r="E20234" i="131"/>
  <c r="D20234" i="131"/>
  <c r="C20234" i="131"/>
  <c r="AD20233" i="131"/>
  <c r="AC20233" i="131"/>
  <c r="AB20233" i="131"/>
  <c r="AA20233" i="131"/>
  <c r="Z20233" i="131"/>
  <c r="Y20233" i="131"/>
  <c r="X20233" i="131"/>
  <c r="W20233" i="131"/>
  <c r="V20233" i="131"/>
  <c r="U20233" i="131"/>
  <c r="T20233" i="131"/>
  <c r="S20233" i="131"/>
  <c r="R20233" i="131"/>
  <c r="Q20233" i="131"/>
  <c r="P20233" i="131"/>
  <c r="O20233" i="131"/>
  <c r="N20233" i="131"/>
  <c r="M20233" i="131"/>
  <c r="L20233" i="131"/>
  <c r="K20233" i="131"/>
  <c r="J20233" i="131"/>
  <c r="I20233" i="131"/>
  <c r="H20233" i="131"/>
  <c r="G20233" i="131"/>
  <c r="F20233" i="131"/>
  <c r="E20233" i="131"/>
  <c r="D20233" i="131"/>
  <c r="C20233" i="131"/>
  <c r="AD20232" i="131"/>
  <c r="AC20232" i="131"/>
  <c r="AB20232" i="131"/>
  <c r="AA20232" i="131"/>
  <c r="Z20232" i="131"/>
  <c r="Y20232" i="131"/>
  <c r="X20232" i="131"/>
  <c r="W20232" i="131"/>
  <c r="V20232" i="131"/>
  <c r="U20232" i="131"/>
  <c r="T20232" i="131"/>
  <c r="S20232" i="131"/>
  <c r="R20232" i="131"/>
  <c r="Q20232" i="131"/>
  <c r="P20232" i="131"/>
  <c r="O20232" i="131"/>
  <c r="N20232" i="131"/>
  <c r="M20232" i="131"/>
  <c r="L20232" i="131"/>
  <c r="K20232" i="131"/>
  <c r="J20232" i="131"/>
  <c r="I20232" i="131"/>
  <c r="H20232" i="131"/>
  <c r="G20232" i="131"/>
  <c r="F20232" i="131"/>
  <c r="E20232" i="131"/>
  <c r="D20232" i="131"/>
  <c r="C20232" i="131"/>
  <c r="AD20229" i="131"/>
  <c r="AC20229" i="131"/>
  <c r="AB20229" i="131"/>
  <c r="AA20229" i="131"/>
  <c r="Z20229" i="131"/>
  <c r="Y20229" i="131"/>
  <c r="X20229" i="131"/>
  <c r="W20229" i="131"/>
  <c r="V20229" i="131"/>
  <c r="U20229" i="131"/>
  <c r="T20229" i="131"/>
  <c r="S20229" i="131"/>
  <c r="R20229" i="131"/>
  <c r="Q20229" i="131"/>
  <c r="P20229" i="131"/>
  <c r="O20229" i="131"/>
  <c r="N20229" i="131"/>
  <c r="M20229" i="131"/>
  <c r="L20229" i="131"/>
  <c r="K20229" i="131"/>
  <c r="J20229" i="131"/>
  <c r="I20229" i="131"/>
  <c r="H20229" i="131"/>
  <c r="G20229" i="131"/>
  <c r="F20229" i="131"/>
  <c r="E20229" i="131"/>
  <c r="D20229" i="131"/>
  <c r="C20229" i="131"/>
  <c r="AG20228" i="131"/>
  <c r="AD20228" i="131"/>
  <c r="AC20228" i="131"/>
  <c r="AB20228" i="131"/>
  <c r="AA20228" i="131"/>
  <c r="Z20228" i="131"/>
  <c r="Y20228" i="131"/>
  <c r="X20228" i="131"/>
  <c r="W20228" i="131"/>
  <c r="V20228" i="131"/>
  <c r="U20228" i="131"/>
  <c r="T20228" i="131"/>
  <c r="S20228" i="131"/>
  <c r="R20228" i="131"/>
  <c r="Q20228" i="131"/>
  <c r="P20228" i="131"/>
  <c r="O20228" i="131"/>
  <c r="N20228" i="131"/>
  <c r="M20228" i="131"/>
  <c r="L20228" i="131"/>
  <c r="K20228" i="131"/>
  <c r="J20228" i="131"/>
  <c r="I20228" i="131"/>
  <c r="H20228" i="131"/>
  <c r="G20228" i="131"/>
  <c r="F20228" i="131"/>
  <c r="E20228" i="131"/>
  <c r="D20228" i="131"/>
  <c r="C20228" i="131"/>
  <c r="AG20227" i="131"/>
  <c r="AD20227" i="131"/>
  <c r="AC20227" i="131"/>
  <c r="AB20227" i="131"/>
  <c r="AA20227" i="131"/>
  <c r="Z20227" i="131"/>
  <c r="Y20227" i="131"/>
  <c r="X20227" i="131"/>
  <c r="W20227" i="131"/>
  <c r="V20227" i="131"/>
  <c r="U20227" i="131"/>
  <c r="T20227" i="131"/>
  <c r="S20227" i="131"/>
  <c r="R20227" i="131"/>
  <c r="Q20227" i="131"/>
  <c r="P20227" i="131"/>
  <c r="O20227" i="131"/>
  <c r="N20227" i="131"/>
  <c r="M20227" i="131"/>
  <c r="L20227" i="131"/>
  <c r="K20227" i="131"/>
  <c r="J20227" i="131"/>
  <c r="I20227" i="131"/>
  <c r="H20227" i="131"/>
  <c r="G20227" i="131"/>
  <c r="F20227" i="131"/>
  <c r="E20227" i="131"/>
  <c r="D20227" i="131"/>
  <c r="C20227" i="131"/>
  <c r="AG20226" i="131"/>
  <c r="AD20226" i="131"/>
  <c r="AC20226" i="131"/>
  <c r="AB20226" i="131"/>
  <c r="AA20226" i="131"/>
  <c r="Z20226" i="131"/>
  <c r="Y20226" i="131"/>
  <c r="X20226" i="131"/>
  <c r="W20226" i="131"/>
  <c r="V20226" i="131"/>
  <c r="U20226" i="131"/>
  <c r="T20226" i="131"/>
  <c r="S20226" i="131"/>
  <c r="R20226" i="131"/>
  <c r="Q20226" i="131"/>
  <c r="P20226" i="131"/>
  <c r="O20226" i="131"/>
  <c r="N20226" i="131"/>
  <c r="M20226" i="131"/>
  <c r="L20226" i="131"/>
  <c r="K20226" i="131"/>
  <c r="J20226" i="131"/>
  <c r="I20226" i="131"/>
  <c r="H20226" i="131"/>
  <c r="G20226" i="131"/>
  <c r="F20226" i="131"/>
  <c r="E20226" i="131"/>
  <c r="D20226" i="131"/>
  <c r="C20226" i="131"/>
  <c r="AG20225" i="131"/>
  <c r="AD20225" i="131"/>
  <c r="AC20225" i="131"/>
  <c r="AB20225" i="131"/>
  <c r="AA20225" i="131"/>
  <c r="Z20225" i="131"/>
  <c r="Y20225" i="131"/>
  <c r="X20225" i="131"/>
  <c r="W20225" i="131"/>
  <c r="V20225" i="131"/>
  <c r="U20225" i="131"/>
  <c r="T20225" i="131"/>
  <c r="S20225" i="131"/>
  <c r="R20225" i="131"/>
  <c r="Q20225" i="131"/>
  <c r="P20225" i="131"/>
  <c r="O20225" i="131"/>
  <c r="N20225" i="131"/>
  <c r="M20225" i="131"/>
  <c r="L20225" i="131"/>
  <c r="K20225" i="131"/>
  <c r="J20225" i="131"/>
  <c r="I20225" i="131"/>
  <c r="H20225" i="131"/>
  <c r="G20225" i="131"/>
  <c r="F20225" i="131"/>
  <c r="E20225" i="131"/>
  <c r="D20225" i="131"/>
  <c r="C20225" i="131"/>
  <c r="AG20224" i="131"/>
  <c r="AD20224" i="131"/>
  <c r="AC20224" i="131"/>
  <c r="AB20224" i="131"/>
  <c r="AA20224" i="131"/>
  <c r="Z20224" i="131"/>
  <c r="Y20224" i="131"/>
  <c r="X20224" i="131"/>
  <c r="W20224" i="131"/>
  <c r="V20224" i="131"/>
  <c r="U20224" i="131"/>
  <c r="T20224" i="131"/>
  <c r="S20224" i="131"/>
  <c r="R20224" i="131"/>
  <c r="Q20224" i="131"/>
  <c r="P20224" i="131"/>
  <c r="O20224" i="131"/>
  <c r="N20224" i="131"/>
  <c r="M20224" i="131"/>
  <c r="L20224" i="131"/>
  <c r="K20224" i="131"/>
  <c r="J20224" i="131"/>
  <c r="I20224" i="131"/>
  <c r="H20224" i="131"/>
  <c r="G20224" i="131"/>
  <c r="F20224" i="131"/>
  <c r="E20224" i="131"/>
  <c r="D20224" i="131"/>
  <c r="C20224" i="131"/>
  <c r="AG20223" i="131"/>
  <c r="AD20223" i="131"/>
  <c r="AC20223" i="131"/>
  <c r="AB20223" i="131"/>
  <c r="AA20223" i="131"/>
  <c r="Z20223" i="131"/>
  <c r="Y20223" i="131"/>
  <c r="X20223" i="131"/>
  <c r="W20223" i="131"/>
  <c r="V20223" i="131"/>
  <c r="U20223" i="131"/>
  <c r="T20223" i="131"/>
  <c r="S20223" i="131"/>
  <c r="R20223" i="131"/>
  <c r="Q20223" i="131"/>
  <c r="P20223" i="131"/>
  <c r="O20223" i="131"/>
  <c r="N20223" i="131"/>
  <c r="M20223" i="131"/>
  <c r="L20223" i="131"/>
  <c r="K20223" i="131"/>
  <c r="J20223" i="131"/>
  <c r="I20223" i="131"/>
  <c r="H20223" i="131"/>
  <c r="G20223" i="131"/>
  <c r="F20223" i="131"/>
  <c r="E20223" i="131"/>
  <c r="D20223" i="131"/>
  <c r="C20223" i="131"/>
  <c r="AG20222" i="131"/>
  <c r="AD20222" i="131"/>
  <c r="AC20222" i="131"/>
  <c r="AB20222" i="131"/>
  <c r="AA20222" i="131"/>
  <c r="Z20222" i="131"/>
  <c r="Y20222" i="131"/>
  <c r="X20222" i="131"/>
  <c r="W20222" i="131"/>
  <c r="V20222" i="131"/>
  <c r="U20222" i="131"/>
  <c r="T20222" i="131"/>
  <c r="S20222" i="131"/>
  <c r="R20222" i="131"/>
  <c r="Q20222" i="131"/>
  <c r="P20222" i="131"/>
  <c r="O20222" i="131"/>
  <c r="N20222" i="131"/>
  <c r="M20222" i="131"/>
  <c r="L20222" i="131"/>
  <c r="K20222" i="131"/>
  <c r="J20222" i="131"/>
  <c r="I20222" i="131"/>
  <c r="H20222" i="131"/>
  <c r="G20222" i="131"/>
  <c r="F20222" i="131"/>
  <c r="E20222" i="131"/>
  <c r="D20222" i="131"/>
  <c r="C20222" i="131"/>
  <c r="AG20221" i="131"/>
  <c r="AD20221" i="131"/>
  <c r="AC20221" i="131"/>
  <c r="AB20221" i="131"/>
  <c r="AA20221" i="131"/>
  <c r="Z20221" i="131"/>
  <c r="Y20221" i="131"/>
  <c r="X20221" i="131"/>
  <c r="W20221" i="131"/>
  <c r="V20221" i="131"/>
  <c r="U20221" i="131"/>
  <c r="T20221" i="131"/>
  <c r="S20221" i="131"/>
  <c r="R20221" i="131"/>
  <c r="Q20221" i="131"/>
  <c r="P20221" i="131"/>
  <c r="O20221" i="131"/>
  <c r="N20221" i="131"/>
  <c r="M20221" i="131"/>
  <c r="L20221" i="131"/>
  <c r="K20221" i="131"/>
  <c r="J20221" i="131"/>
  <c r="I20221" i="131"/>
  <c r="H20221" i="131"/>
  <c r="G20221" i="131"/>
  <c r="F20221" i="131"/>
  <c r="E20221" i="131"/>
  <c r="D20221" i="131"/>
  <c r="C20221" i="131"/>
  <c r="AG20220" i="131"/>
  <c r="AD20220" i="131"/>
  <c r="AC20220" i="131"/>
  <c r="AB20220" i="131"/>
  <c r="AA20220" i="131"/>
  <c r="Z20220" i="131"/>
  <c r="Y20220" i="131"/>
  <c r="X20220" i="131"/>
  <c r="W20220" i="131"/>
  <c r="V20220" i="131"/>
  <c r="U20220" i="131"/>
  <c r="T20220" i="131"/>
  <c r="S20220" i="131"/>
  <c r="R20220" i="131"/>
  <c r="Q20220" i="131"/>
  <c r="P20220" i="131"/>
  <c r="O20220" i="131"/>
  <c r="N20220" i="131"/>
  <c r="M20220" i="131"/>
  <c r="L20220" i="131"/>
  <c r="K20220" i="131"/>
  <c r="J20220" i="131"/>
  <c r="I20220" i="131"/>
  <c r="H20220" i="131"/>
  <c r="G20220" i="131"/>
  <c r="F20220" i="131"/>
  <c r="E20220" i="131"/>
  <c r="D20220" i="131"/>
  <c r="C20220" i="131"/>
  <c r="AG20219" i="131"/>
  <c r="AD20219" i="131"/>
  <c r="AC20219" i="131"/>
  <c r="AB20219" i="131"/>
  <c r="AA20219" i="131"/>
  <c r="Z20219" i="131"/>
  <c r="Y20219" i="131"/>
  <c r="X20219" i="131"/>
  <c r="W20219" i="131"/>
  <c r="V20219" i="131"/>
  <c r="U20219" i="131"/>
  <c r="T20219" i="131"/>
  <c r="S20219" i="131"/>
  <c r="R20219" i="131"/>
  <c r="Q20219" i="131"/>
  <c r="P20219" i="131"/>
  <c r="O20219" i="131"/>
  <c r="N20219" i="131"/>
  <c r="M20219" i="131"/>
  <c r="L20219" i="131"/>
  <c r="K20219" i="131"/>
  <c r="J20219" i="131"/>
  <c r="I20219" i="131"/>
  <c r="H20219" i="131"/>
  <c r="G20219" i="131"/>
  <c r="F20219" i="131"/>
  <c r="E20219" i="131"/>
  <c r="D20219" i="131"/>
  <c r="C20219" i="131"/>
  <c r="AD20218" i="131"/>
  <c r="AC20218" i="131"/>
  <c r="AB20218" i="131"/>
  <c r="AA20218" i="131"/>
  <c r="Z20218" i="131"/>
  <c r="Y20218" i="131"/>
  <c r="X20218" i="131"/>
  <c r="W20218" i="131"/>
  <c r="V20218" i="131"/>
  <c r="U20218" i="131"/>
  <c r="T20218" i="131"/>
  <c r="S20218" i="131"/>
  <c r="R20218" i="131"/>
  <c r="Q20218" i="131"/>
  <c r="P20218" i="131"/>
  <c r="O20218" i="131"/>
  <c r="N20218" i="131"/>
  <c r="M20218" i="131"/>
  <c r="L20218" i="131"/>
  <c r="K20218" i="131"/>
  <c r="J20218" i="131"/>
  <c r="I20218" i="131"/>
  <c r="H20218" i="131"/>
  <c r="G20218" i="131"/>
  <c r="F20218" i="131"/>
  <c r="E20218" i="131"/>
  <c r="D20218" i="131"/>
  <c r="C20218" i="131"/>
  <c r="AD20217" i="131"/>
  <c r="AC20217" i="131"/>
  <c r="AB20217" i="131"/>
  <c r="AA20217" i="131"/>
  <c r="Z20217" i="131"/>
  <c r="Y20217" i="131"/>
  <c r="X20217" i="131"/>
  <c r="W20217" i="131"/>
  <c r="V20217" i="131"/>
  <c r="U20217" i="131"/>
  <c r="T20217" i="131"/>
  <c r="S20217" i="131"/>
  <c r="R20217" i="131"/>
  <c r="Q20217" i="131"/>
  <c r="P20217" i="131"/>
  <c r="O20217" i="131"/>
  <c r="N20217" i="131"/>
  <c r="M20217" i="131"/>
  <c r="L20217" i="131"/>
  <c r="K20217" i="131"/>
  <c r="J20217" i="131"/>
  <c r="I20217" i="131"/>
  <c r="H20217" i="131"/>
  <c r="G20217" i="131"/>
  <c r="F20217" i="131"/>
  <c r="E20217" i="131"/>
  <c r="D20217" i="131"/>
  <c r="C20217" i="131"/>
  <c r="AD20216" i="131"/>
  <c r="AC20216" i="131"/>
  <c r="AB20216" i="131"/>
  <c r="AA20216" i="131"/>
  <c r="Z20216" i="131"/>
  <c r="Y20216" i="131"/>
  <c r="X20216" i="131"/>
  <c r="W20216" i="131"/>
  <c r="V20216" i="131"/>
  <c r="U20216" i="131"/>
  <c r="T20216" i="131"/>
  <c r="S20216" i="131"/>
  <c r="R20216" i="131"/>
  <c r="Q20216" i="131"/>
  <c r="P20216" i="131"/>
  <c r="O20216" i="131"/>
  <c r="N20216" i="131"/>
  <c r="M20216" i="131"/>
  <c r="L20216" i="131"/>
  <c r="K20216" i="131"/>
  <c r="J20216" i="131"/>
  <c r="I20216" i="131"/>
  <c r="H20216" i="131"/>
  <c r="G20216" i="131"/>
  <c r="F20216" i="131"/>
  <c r="E20216" i="131"/>
  <c r="D20216" i="131"/>
  <c r="C20216" i="131"/>
  <c r="AD20215" i="131"/>
  <c r="AC20215" i="131"/>
  <c r="AB20215" i="131"/>
  <c r="AA20215" i="131"/>
  <c r="Z20215" i="131"/>
  <c r="Y20215" i="131"/>
  <c r="X20215" i="131"/>
  <c r="W20215" i="131"/>
  <c r="V20215" i="131"/>
  <c r="U20215" i="131"/>
  <c r="T20215" i="131"/>
  <c r="S20215" i="131"/>
  <c r="R20215" i="131"/>
  <c r="Q20215" i="131"/>
  <c r="P20215" i="131"/>
  <c r="O20215" i="131"/>
  <c r="N20215" i="131"/>
  <c r="M20215" i="131"/>
  <c r="L20215" i="131"/>
  <c r="K20215" i="131"/>
  <c r="J20215" i="131"/>
  <c r="I20215" i="131"/>
  <c r="H20215" i="131"/>
  <c r="G20215" i="131"/>
  <c r="F20215" i="131"/>
  <c r="E20215" i="131"/>
  <c r="D20215" i="131"/>
  <c r="C20215" i="131"/>
  <c r="AD20214" i="131"/>
  <c r="AC20214" i="131"/>
  <c r="AB20214" i="131"/>
  <c r="AA20214" i="131"/>
  <c r="Z20214" i="131"/>
  <c r="Y20214" i="131"/>
  <c r="X20214" i="131"/>
  <c r="W20214" i="131"/>
  <c r="V20214" i="131"/>
  <c r="U20214" i="131"/>
  <c r="T20214" i="131"/>
  <c r="S20214" i="131"/>
  <c r="R20214" i="131"/>
  <c r="Q20214" i="131"/>
  <c r="P20214" i="131"/>
  <c r="O20214" i="131"/>
  <c r="N20214" i="131"/>
  <c r="M20214" i="131"/>
  <c r="L20214" i="131"/>
  <c r="K20214" i="131"/>
  <c r="J20214" i="131"/>
  <c r="I20214" i="131"/>
  <c r="H20214" i="131"/>
  <c r="G20214" i="131"/>
  <c r="F20214" i="131"/>
  <c r="E20214" i="131"/>
  <c r="D20214" i="131"/>
  <c r="C20214" i="131"/>
  <c r="AD20213" i="131"/>
  <c r="AC20213" i="131"/>
  <c r="AB20213" i="131"/>
  <c r="AA20213" i="131"/>
  <c r="Z20213" i="131"/>
  <c r="Y20213" i="131"/>
  <c r="X20213" i="131"/>
  <c r="W20213" i="131"/>
  <c r="V20213" i="131"/>
  <c r="U20213" i="131"/>
  <c r="T20213" i="131"/>
  <c r="S20213" i="131"/>
  <c r="R20213" i="131"/>
  <c r="Q20213" i="131"/>
  <c r="P20213" i="131"/>
  <c r="O20213" i="131"/>
  <c r="N20213" i="131"/>
  <c r="M20213" i="131"/>
  <c r="L20213" i="131"/>
  <c r="K20213" i="131"/>
  <c r="J20213" i="131"/>
  <c r="I20213" i="131"/>
  <c r="H20213" i="131"/>
  <c r="G20213" i="131"/>
  <c r="F20213" i="131"/>
  <c r="E20213" i="131"/>
  <c r="D20213" i="131"/>
  <c r="C20213" i="131"/>
  <c r="AD20212" i="131"/>
  <c r="AC20212" i="131"/>
  <c r="AB20212" i="131"/>
  <c r="AA20212" i="131"/>
  <c r="Z20212" i="131"/>
  <c r="Y20212" i="131"/>
  <c r="X20212" i="131"/>
  <c r="W20212" i="131"/>
  <c r="V20212" i="131"/>
  <c r="U20212" i="131"/>
  <c r="T20212" i="131"/>
  <c r="S20212" i="131"/>
  <c r="R20212" i="131"/>
  <c r="Q20212" i="131"/>
  <c r="P20212" i="131"/>
  <c r="O20212" i="131"/>
  <c r="N20212" i="131"/>
  <c r="M20212" i="131"/>
  <c r="L20212" i="131"/>
  <c r="K20212" i="131"/>
  <c r="J20212" i="131"/>
  <c r="I20212" i="131"/>
  <c r="H20212" i="131"/>
  <c r="G20212" i="131"/>
  <c r="F20212" i="131"/>
  <c r="E20212" i="131"/>
  <c r="D20212" i="131"/>
  <c r="C20212" i="131"/>
  <c r="AD20211" i="131"/>
  <c r="AC20211" i="131"/>
  <c r="AB20211" i="131"/>
  <c r="AA20211" i="131"/>
  <c r="Z20211" i="131"/>
  <c r="Y20211" i="131"/>
  <c r="X20211" i="131"/>
  <c r="W20211" i="131"/>
  <c r="V20211" i="131"/>
  <c r="U20211" i="131"/>
  <c r="T20211" i="131"/>
  <c r="S20211" i="131"/>
  <c r="R20211" i="131"/>
  <c r="Q20211" i="131"/>
  <c r="P20211" i="131"/>
  <c r="O20211" i="131"/>
  <c r="N20211" i="131"/>
  <c r="M20211" i="131"/>
  <c r="L20211" i="131"/>
  <c r="K20211" i="131"/>
  <c r="J20211" i="131"/>
  <c r="I20211" i="131"/>
  <c r="H20211" i="131"/>
  <c r="G20211" i="131"/>
  <c r="F20211" i="131"/>
  <c r="E20211" i="131"/>
  <c r="D20211" i="131"/>
  <c r="C20211" i="131"/>
  <c r="AD20210" i="131"/>
  <c r="AC20210" i="131"/>
  <c r="AB20210" i="131"/>
  <c r="AA20210" i="131"/>
  <c r="Z20210" i="131"/>
  <c r="Y20210" i="131"/>
  <c r="X20210" i="131"/>
  <c r="W20210" i="131"/>
  <c r="V20210" i="131"/>
  <c r="U20210" i="131"/>
  <c r="T20210" i="131"/>
  <c r="S20210" i="131"/>
  <c r="R20210" i="131"/>
  <c r="Q20210" i="131"/>
  <c r="P20210" i="131"/>
  <c r="O20210" i="131"/>
  <c r="N20210" i="131"/>
  <c r="M20210" i="131"/>
  <c r="L20210" i="131"/>
  <c r="K20210" i="131"/>
  <c r="J20210" i="131"/>
  <c r="I20210" i="131"/>
  <c r="H20210" i="131"/>
  <c r="G20210" i="131"/>
  <c r="F20210" i="131"/>
  <c r="E20210" i="131"/>
  <c r="D20210" i="131"/>
  <c r="C20210" i="131"/>
  <c r="AD20209" i="131"/>
  <c r="AC20209" i="131"/>
  <c r="AB20209" i="131"/>
  <c r="AA20209" i="131"/>
  <c r="Z20209" i="131"/>
  <c r="Y20209" i="131"/>
  <c r="X20209" i="131"/>
  <c r="W20209" i="131"/>
  <c r="V20209" i="131"/>
  <c r="U20209" i="131"/>
  <c r="T20209" i="131"/>
  <c r="S20209" i="131"/>
  <c r="R20209" i="131"/>
  <c r="Q20209" i="131"/>
  <c r="P20209" i="131"/>
  <c r="O20209" i="131"/>
  <c r="N20209" i="131"/>
  <c r="M20209" i="131"/>
  <c r="L20209" i="131"/>
  <c r="K20209" i="131"/>
  <c r="J20209" i="131"/>
  <c r="I20209" i="131"/>
  <c r="H20209" i="131"/>
  <c r="G20209" i="131"/>
  <c r="F20209" i="131"/>
  <c r="E20209" i="131"/>
  <c r="D20209" i="131"/>
  <c r="C20209" i="131"/>
  <c r="AD20208" i="131"/>
  <c r="AC20208" i="131"/>
  <c r="AB20208" i="131"/>
  <c r="AA20208" i="131"/>
  <c r="Z20208" i="131"/>
  <c r="Y20208" i="131"/>
  <c r="X20208" i="131"/>
  <c r="W20208" i="131"/>
  <c r="V20208" i="131"/>
  <c r="U20208" i="131"/>
  <c r="T20208" i="131"/>
  <c r="S20208" i="131"/>
  <c r="R20208" i="131"/>
  <c r="Q20208" i="131"/>
  <c r="P20208" i="131"/>
  <c r="O20208" i="131"/>
  <c r="N20208" i="131"/>
  <c r="M20208" i="131"/>
  <c r="L20208" i="131"/>
  <c r="K20208" i="131"/>
  <c r="J20208" i="131"/>
  <c r="I20208" i="131"/>
  <c r="H20208" i="131"/>
  <c r="G20208" i="131"/>
  <c r="F20208" i="131"/>
  <c r="E20208" i="131"/>
  <c r="D20208" i="131"/>
  <c r="C20208" i="131"/>
  <c r="AD20207" i="131"/>
  <c r="AC20207" i="131"/>
  <c r="AB20207" i="131"/>
  <c r="AA20207" i="131"/>
  <c r="Z20207" i="131"/>
  <c r="Y20207" i="131"/>
  <c r="X20207" i="131"/>
  <c r="W20207" i="131"/>
  <c r="V20207" i="131"/>
  <c r="U20207" i="131"/>
  <c r="T20207" i="131"/>
  <c r="S20207" i="131"/>
  <c r="R20207" i="131"/>
  <c r="Q20207" i="131"/>
  <c r="P20207" i="131"/>
  <c r="O20207" i="131"/>
  <c r="N20207" i="131"/>
  <c r="M20207" i="131"/>
  <c r="L20207" i="131"/>
  <c r="K20207" i="131"/>
  <c r="J20207" i="131"/>
  <c r="I20207" i="131"/>
  <c r="H20207" i="131"/>
  <c r="G20207" i="131"/>
  <c r="F20207" i="131"/>
  <c r="E20207" i="131"/>
  <c r="D20207" i="131"/>
  <c r="C20207" i="131"/>
  <c r="AD20206" i="131"/>
  <c r="AC20206" i="131"/>
  <c r="AB20206" i="131"/>
  <c r="AA20206" i="131"/>
  <c r="Z20206" i="131"/>
  <c r="Y20206" i="131"/>
  <c r="X20206" i="131"/>
  <c r="W20206" i="131"/>
  <c r="V20206" i="131"/>
  <c r="U20206" i="131"/>
  <c r="T20206" i="131"/>
  <c r="S20206" i="131"/>
  <c r="R20206" i="131"/>
  <c r="Q20206" i="131"/>
  <c r="P20206" i="131"/>
  <c r="O20206" i="131"/>
  <c r="N20206" i="131"/>
  <c r="M20206" i="131"/>
  <c r="L20206" i="131"/>
  <c r="K20206" i="131"/>
  <c r="J20206" i="131"/>
  <c r="I20206" i="131"/>
  <c r="H20206" i="131"/>
  <c r="G20206" i="131"/>
  <c r="F20206" i="131"/>
  <c r="E20206" i="131"/>
  <c r="D20206" i="131"/>
  <c r="C20206" i="131"/>
  <c r="AD20205" i="131"/>
  <c r="AC20205" i="131"/>
  <c r="AB20205" i="131"/>
  <c r="AA20205" i="131"/>
  <c r="Z20205" i="131"/>
  <c r="Y20205" i="131"/>
  <c r="X20205" i="131"/>
  <c r="W20205" i="131"/>
  <c r="V20205" i="131"/>
  <c r="U20205" i="131"/>
  <c r="T20205" i="131"/>
  <c r="S20205" i="131"/>
  <c r="R20205" i="131"/>
  <c r="Q20205" i="131"/>
  <c r="P20205" i="131"/>
  <c r="O20205" i="131"/>
  <c r="N20205" i="131"/>
  <c r="M20205" i="131"/>
  <c r="L20205" i="131"/>
  <c r="K20205" i="131"/>
  <c r="J20205" i="131"/>
  <c r="I20205" i="131"/>
  <c r="H20205" i="131"/>
  <c r="G20205" i="131"/>
  <c r="F20205" i="131"/>
  <c r="E20205" i="131"/>
  <c r="D20205" i="131"/>
  <c r="C20205" i="131"/>
  <c r="AD20204" i="131"/>
  <c r="AC20204" i="131"/>
  <c r="AB20204" i="131"/>
  <c r="AA20204" i="131"/>
  <c r="Z20204" i="131"/>
  <c r="Y20204" i="131"/>
  <c r="X20204" i="131"/>
  <c r="W20204" i="131"/>
  <c r="V20204" i="131"/>
  <c r="U20204" i="131"/>
  <c r="T20204" i="131"/>
  <c r="S20204" i="131"/>
  <c r="R20204" i="131"/>
  <c r="Q20204" i="131"/>
  <c r="P20204" i="131"/>
  <c r="O20204" i="131"/>
  <c r="N20204" i="131"/>
  <c r="M20204" i="131"/>
  <c r="L20204" i="131"/>
  <c r="K20204" i="131"/>
  <c r="J20204" i="131"/>
  <c r="I20204" i="131"/>
  <c r="H20204" i="131"/>
  <c r="G20204" i="131"/>
  <c r="F20204" i="131"/>
  <c r="E20204" i="131"/>
  <c r="D20204" i="131"/>
  <c r="C20204" i="131"/>
  <c r="AD20203" i="131"/>
  <c r="AC20203" i="131"/>
  <c r="AB20203" i="131"/>
  <c r="AA20203" i="131"/>
  <c r="Z20203" i="131"/>
  <c r="Y20203" i="131"/>
  <c r="X20203" i="131"/>
  <c r="W20203" i="131"/>
  <c r="V20203" i="131"/>
  <c r="U20203" i="131"/>
  <c r="T20203" i="131"/>
  <c r="S20203" i="131"/>
  <c r="R20203" i="131"/>
  <c r="Q20203" i="131"/>
  <c r="P20203" i="131"/>
  <c r="O20203" i="131"/>
  <c r="N20203" i="131"/>
  <c r="M20203" i="131"/>
  <c r="L20203" i="131"/>
  <c r="K20203" i="131"/>
  <c r="J20203" i="131"/>
  <c r="I20203" i="131"/>
  <c r="H20203" i="131"/>
  <c r="G20203" i="131"/>
  <c r="F20203" i="131"/>
  <c r="E20203" i="131"/>
  <c r="D20203" i="131"/>
  <c r="C20203" i="131"/>
  <c r="AD20202" i="131"/>
  <c r="AC20202" i="131"/>
  <c r="AB20202" i="131"/>
  <c r="AA20202" i="131"/>
  <c r="Z20202" i="131"/>
  <c r="Y20202" i="131"/>
  <c r="X20202" i="131"/>
  <c r="W20202" i="131"/>
  <c r="V20202" i="131"/>
  <c r="U20202" i="131"/>
  <c r="T20202" i="131"/>
  <c r="S20202" i="131"/>
  <c r="R20202" i="131"/>
  <c r="Q20202" i="131"/>
  <c r="P20202" i="131"/>
  <c r="O20202" i="131"/>
  <c r="N20202" i="131"/>
  <c r="M20202" i="131"/>
  <c r="L20202" i="131"/>
  <c r="K20202" i="131"/>
  <c r="J20202" i="131"/>
  <c r="I20202" i="131"/>
  <c r="H20202" i="131"/>
  <c r="G20202" i="131"/>
  <c r="F20202" i="131"/>
  <c r="E20202" i="131"/>
  <c r="D20202" i="131"/>
  <c r="C20202" i="131"/>
  <c r="AD20199" i="131"/>
  <c r="AC20199" i="131"/>
  <c r="AB20199" i="131"/>
  <c r="AA20199" i="131"/>
  <c r="Z20199" i="131"/>
  <c r="Y20199" i="131"/>
  <c r="X20199" i="131"/>
  <c r="W20199" i="131"/>
  <c r="V20199" i="131"/>
  <c r="U20199" i="131"/>
  <c r="T20199" i="131"/>
  <c r="S20199" i="131"/>
  <c r="R20199" i="131"/>
  <c r="Q20199" i="131"/>
  <c r="P20199" i="131"/>
  <c r="O20199" i="131"/>
  <c r="N20199" i="131"/>
  <c r="M20199" i="131"/>
  <c r="L20199" i="131"/>
  <c r="K20199" i="131"/>
  <c r="J20199" i="131"/>
  <c r="I20199" i="131"/>
  <c r="H20199" i="131"/>
  <c r="G20199" i="131"/>
  <c r="F20199" i="131"/>
  <c r="E20199" i="131"/>
  <c r="D20199" i="131"/>
  <c r="C20199" i="131"/>
  <c r="AG20198" i="131"/>
  <c r="AD20198" i="131"/>
  <c r="AC20198" i="131"/>
  <c r="AB20198" i="131"/>
  <c r="AA20198" i="131"/>
  <c r="Z20198" i="131"/>
  <c r="Y20198" i="131"/>
  <c r="X20198" i="131"/>
  <c r="W20198" i="131"/>
  <c r="V20198" i="131"/>
  <c r="U20198" i="131"/>
  <c r="T20198" i="131"/>
  <c r="S20198" i="131"/>
  <c r="R20198" i="131"/>
  <c r="Q20198" i="131"/>
  <c r="P20198" i="131"/>
  <c r="O20198" i="131"/>
  <c r="N20198" i="131"/>
  <c r="M20198" i="131"/>
  <c r="L20198" i="131"/>
  <c r="K20198" i="131"/>
  <c r="J20198" i="131"/>
  <c r="I20198" i="131"/>
  <c r="H20198" i="131"/>
  <c r="G20198" i="131"/>
  <c r="F20198" i="131"/>
  <c r="E20198" i="131"/>
  <c r="D20198" i="131"/>
  <c r="C20198" i="131"/>
  <c r="AG20197" i="131"/>
  <c r="AD20197" i="131"/>
  <c r="AC20197" i="131"/>
  <c r="AB20197" i="131"/>
  <c r="AA20197" i="131"/>
  <c r="Z20197" i="131"/>
  <c r="Y20197" i="131"/>
  <c r="X20197" i="131"/>
  <c r="W20197" i="131"/>
  <c r="V20197" i="131"/>
  <c r="U20197" i="131"/>
  <c r="T20197" i="131"/>
  <c r="S20197" i="131"/>
  <c r="R20197" i="131"/>
  <c r="Q20197" i="131"/>
  <c r="P20197" i="131"/>
  <c r="O20197" i="131"/>
  <c r="N20197" i="131"/>
  <c r="M20197" i="131"/>
  <c r="L20197" i="131"/>
  <c r="K20197" i="131"/>
  <c r="J20197" i="131"/>
  <c r="I20197" i="131"/>
  <c r="H20197" i="131"/>
  <c r="G20197" i="131"/>
  <c r="F20197" i="131"/>
  <c r="E20197" i="131"/>
  <c r="D20197" i="131"/>
  <c r="C20197" i="131"/>
  <c r="AG20196" i="131"/>
  <c r="AD20196" i="131"/>
  <c r="AC20196" i="131"/>
  <c r="AB20196" i="131"/>
  <c r="AA20196" i="131"/>
  <c r="Z20196" i="131"/>
  <c r="Y20196" i="131"/>
  <c r="X20196" i="131"/>
  <c r="W20196" i="131"/>
  <c r="V20196" i="131"/>
  <c r="U20196" i="131"/>
  <c r="T20196" i="131"/>
  <c r="S20196" i="131"/>
  <c r="R20196" i="131"/>
  <c r="Q20196" i="131"/>
  <c r="P20196" i="131"/>
  <c r="O20196" i="131"/>
  <c r="N20196" i="131"/>
  <c r="M20196" i="131"/>
  <c r="L20196" i="131"/>
  <c r="K20196" i="131"/>
  <c r="J20196" i="131"/>
  <c r="I20196" i="131"/>
  <c r="H20196" i="131"/>
  <c r="G20196" i="131"/>
  <c r="F20196" i="131"/>
  <c r="E20196" i="131"/>
  <c r="D20196" i="131"/>
  <c r="C20196" i="131"/>
  <c r="AG20195" i="131"/>
  <c r="AD20195" i="131"/>
  <c r="AC20195" i="131"/>
  <c r="AB20195" i="131"/>
  <c r="AA20195" i="131"/>
  <c r="Z20195" i="131"/>
  <c r="Y20195" i="131"/>
  <c r="X20195" i="131"/>
  <c r="W20195" i="131"/>
  <c r="V20195" i="131"/>
  <c r="U20195" i="131"/>
  <c r="T20195" i="131"/>
  <c r="S20195" i="131"/>
  <c r="R20195" i="131"/>
  <c r="Q20195" i="131"/>
  <c r="P20195" i="131"/>
  <c r="O20195" i="131"/>
  <c r="N20195" i="131"/>
  <c r="M20195" i="131"/>
  <c r="L20195" i="131"/>
  <c r="K20195" i="131"/>
  <c r="J20195" i="131"/>
  <c r="I20195" i="131"/>
  <c r="H20195" i="131"/>
  <c r="G20195" i="131"/>
  <c r="F20195" i="131"/>
  <c r="E20195" i="131"/>
  <c r="D20195" i="131"/>
  <c r="C20195" i="131"/>
  <c r="AG20194" i="131"/>
  <c r="AD20194" i="131"/>
  <c r="AC20194" i="131"/>
  <c r="AB20194" i="131"/>
  <c r="AA20194" i="131"/>
  <c r="Z20194" i="131"/>
  <c r="Y20194" i="131"/>
  <c r="X20194" i="131"/>
  <c r="W20194" i="131"/>
  <c r="V20194" i="131"/>
  <c r="U20194" i="131"/>
  <c r="T20194" i="131"/>
  <c r="S20194" i="131"/>
  <c r="R20194" i="131"/>
  <c r="Q20194" i="131"/>
  <c r="P20194" i="131"/>
  <c r="O20194" i="131"/>
  <c r="N20194" i="131"/>
  <c r="M20194" i="131"/>
  <c r="L20194" i="131"/>
  <c r="K20194" i="131"/>
  <c r="J20194" i="131"/>
  <c r="I20194" i="131"/>
  <c r="H20194" i="131"/>
  <c r="G20194" i="131"/>
  <c r="F20194" i="131"/>
  <c r="E20194" i="131"/>
  <c r="D20194" i="131"/>
  <c r="C20194" i="131"/>
  <c r="AG20193" i="131"/>
  <c r="AD20193" i="131"/>
  <c r="AC20193" i="131"/>
  <c r="AB20193" i="131"/>
  <c r="AA20193" i="131"/>
  <c r="Z20193" i="131"/>
  <c r="Y20193" i="131"/>
  <c r="X20193" i="131"/>
  <c r="W20193" i="131"/>
  <c r="V20193" i="131"/>
  <c r="U20193" i="131"/>
  <c r="T20193" i="131"/>
  <c r="S20193" i="131"/>
  <c r="R20193" i="131"/>
  <c r="Q20193" i="131"/>
  <c r="P20193" i="131"/>
  <c r="O20193" i="131"/>
  <c r="N20193" i="131"/>
  <c r="M20193" i="131"/>
  <c r="L20193" i="131"/>
  <c r="K20193" i="131"/>
  <c r="J20193" i="131"/>
  <c r="I20193" i="131"/>
  <c r="H20193" i="131"/>
  <c r="G20193" i="131"/>
  <c r="F20193" i="131"/>
  <c r="E20193" i="131"/>
  <c r="D20193" i="131"/>
  <c r="C20193" i="131"/>
  <c r="AG20192" i="131"/>
  <c r="AD20192" i="131"/>
  <c r="AC20192" i="131"/>
  <c r="AB20192" i="131"/>
  <c r="AA20192" i="131"/>
  <c r="Z20192" i="131"/>
  <c r="Y20192" i="131"/>
  <c r="X20192" i="131"/>
  <c r="W20192" i="131"/>
  <c r="V20192" i="131"/>
  <c r="U20192" i="131"/>
  <c r="T20192" i="131"/>
  <c r="S20192" i="131"/>
  <c r="R20192" i="131"/>
  <c r="Q20192" i="131"/>
  <c r="P20192" i="131"/>
  <c r="O20192" i="131"/>
  <c r="N20192" i="131"/>
  <c r="M20192" i="131"/>
  <c r="L20192" i="131"/>
  <c r="K20192" i="131"/>
  <c r="J20192" i="131"/>
  <c r="I20192" i="131"/>
  <c r="H20192" i="131"/>
  <c r="G20192" i="131"/>
  <c r="F20192" i="131"/>
  <c r="E20192" i="131"/>
  <c r="D20192" i="131"/>
  <c r="C20192" i="131"/>
  <c r="AG20191" i="131"/>
  <c r="AD20191" i="131"/>
  <c r="AC20191" i="131"/>
  <c r="AB20191" i="131"/>
  <c r="AA20191" i="131"/>
  <c r="Z20191" i="131"/>
  <c r="Y20191" i="131"/>
  <c r="X20191" i="131"/>
  <c r="W20191" i="131"/>
  <c r="V20191" i="131"/>
  <c r="U20191" i="131"/>
  <c r="T20191" i="131"/>
  <c r="S20191" i="131"/>
  <c r="R20191" i="131"/>
  <c r="Q20191" i="131"/>
  <c r="P20191" i="131"/>
  <c r="O20191" i="131"/>
  <c r="N20191" i="131"/>
  <c r="M20191" i="131"/>
  <c r="L20191" i="131"/>
  <c r="K20191" i="131"/>
  <c r="J20191" i="131"/>
  <c r="I20191" i="131"/>
  <c r="H20191" i="131"/>
  <c r="G20191" i="131"/>
  <c r="F20191" i="131"/>
  <c r="E20191" i="131"/>
  <c r="D20191" i="131"/>
  <c r="C20191" i="131"/>
  <c r="AG20190" i="131"/>
  <c r="AD20190" i="131"/>
  <c r="AC20190" i="131"/>
  <c r="AB20190" i="131"/>
  <c r="AA20190" i="131"/>
  <c r="Z20190" i="131"/>
  <c r="Y20190" i="131"/>
  <c r="X20190" i="131"/>
  <c r="W20190" i="131"/>
  <c r="V20190" i="131"/>
  <c r="U20190" i="131"/>
  <c r="T20190" i="131"/>
  <c r="S20190" i="131"/>
  <c r="R20190" i="131"/>
  <c r="Q20190" i="131"/>
  <c r="P20190" i="131"/>
  <c r="O20190" i="131"/>
  <c r="N20190" i="131"/>
  <c r="M20190" i="131"/>
  <c r="L20190" i="131"/>
  <c r="K20190" i="131"/>
  <c r="J20190" i="131"/>
  <c r="I20190" i="131"/>
  <c r="H20190" i="131"/>
  <c r="G20190" i="131"/>
  <c r="F20190" i="131"/>
  <c r="E20190" i="131"/>
  <c r="D20190" i="131"/>
  <c r="C20190" i="131"/>
  <c r="AG20189" i="131"/>
  <c r="AD20189" i="131"/>
  <c r="AC20189" i="131"/>
  <c r="AB20189" i="131"/>
  <c r="AA20189" i="131"/>
  <c r="Z20189" i="131"/>
  <c r="Y20189" i="131"/>
  <c r="X20189" i="131"/>
  <c r="W20189" i="131"/>
  <c r="V20189" i="131"/>
  <c r="U20189" i="131"/>
  <c r="T20189" i="131"/>
  <c r="S20189" i="131"/>
  <c r="R20189" i="131"/>
  <c r="Q20189" i="131"/>
  <c r="P20189" i="131"/>
  <c r="O20189" i="131"/>
  <c r="N20189" i="131"/>
  <c r="M20189" i="131"/>
  <c r="L20189" i="131"/>
  <c r="K20189" i="131"/>
  <c r="J20189" i="131"/>
  <c r="I20189" i="131"/>
  <c r="H20189" i="131"/>
  <c r="G20189" i="131"/>
  <c r="F20189" i="131"/>
  <c r="E20189" i="131"/>
  <c r="D20189" i="131"/>
  <c r="C20189" i="131"/>
  <c r="AD20188" i="131"/>
  <c r="AC20188" i="131"/>
  <c r="AB20188" i="131"/>
  <c r="AA20188" i="131"/>
  <c r="Z20188" i="131"/>
  <c r="Y20188" i="131"/>
  <c r="X20188" i="131"/>
  <c r="W20188" i="131"/>
  <c r="V20188" i="131"/>
  <c r="U20188" i="131"/>
  <c r="T20188" i="131"/>
  <c r="S20188" i="131"/>
  <c r="R20188" i="131"/>
  <c r="Q20188" i="131"/>
  <c r="P20188" i="131"/>
  <c r="O20188" i="131"/>
  <c r="N20188" i="131"/>
  <c r="M20188" i="131"/>
  <c r="L20188" i="131"/>
  <c r="K20188" i="131"/>
  <c r="J20188" i="131"/>
  <c r="I20188" i="131"/>
  <c r="H20188" i="131"/>
  <c r="G20188" i="131"/>
  <c r="F20188" i="131"/>
  <c r="E20188" i="131"/>
  <c r="D20188" i="131"/>
  <c r="C20188" i="131"/>
  <c r="AD20187" i="131"/>
  <c r="AC20187" i="131"/>
  <c r="AB20187" i="131"/>
  <c r="AA20187" i="131"/>
  <c r="Z20187" i="131"/>
  <c r="Y20187" i="131"/>
  <c r="X20187" i="131"/>
  <c r="W20187" i="131"/>
  <c r="V20187" i="131"/>
  <c r="U20187" i="131"/>
  <c r="T20187" i="131"/>
  <c r="S20187" i="131"/>
  <c r="R20187" i="131"/>
  <c r="Q20187" i="131"/>
  <c r="P20187" i="131"/>
  <c r="O20187" i="131"/>
  <c r="N20187" i="131"/>
  <c r="M20187" i="131"/>
  <c r="L20187" i="131"/>
  <c r="K20187" i="131"/>
  <c r="J20187" i="131"/>
  <c r="I20187" i="131"/>
  <c r="H20187" i="131"/>
  <c r="G20187" i="131"/>
  <c r="F20187" i="131"/>
  <c r="E20187" i="131"/>
  <c r="D20187" i="131"/>
  <c r="C20187" i="131"/>
  <c r="AD20186" i="131"/>
  <c r="AC20186" i="131"/>
  <c r="AB20186" i="131"/>
  <c r="AA20186" i="131"/>
  <c r="Z20186" i="131"/>
  <c r="Y20186" i="131"/>
  <c r="X20186" i="131"/>
  <c r="W20186" i="131"/>
  <c r="V20186" i="131"/>
  <c r="U20186" i="131"/>
  <c r="T20186" i="131"/>
  <c r="S20186" i="131"/>
  <c r="R20186" i="131"/>
  <c r="Q20186" i="131"/>
  <c r="P20186" i="131"/>
  <c r="O20186" i="131"/>
  <c r="N20186" i="131"/>
  <c r="M20186" i="131"/>
  <c r="L20186" i="131"/>
  <c r="K20186" i="131"/>
  <c r="J20186" i="131"/>
  <c r="I20186" i="131"/>
  <c r="H20186" i="131"/>
  <c r="G20186" i="131"/>
  <c r="F20186" i="131"/>
  <c r="E20186" i="131"/>
  <c r="D20186" i="131"/>
  <c r="C20186" i="131"/>
  <c r="AD20185" i="131"/>
  <c r="AC20185" i="131"/>
  <c r="AB20185" i="131"/>
  <c r="AA20185" i="131"/>
  <c r="Z20185" i="131"/>
  <c r="Y20185" i="131"/>
  <c r="X20185" i="131"/>
  <c r="W20185" i="131"/>
  <c r="V20185" i="131"/>
  <c r="U20185" i="131"/>
  <c r="T20185" i="131"/>
  <c r="S20185" i="131"/>
  <c r="R20185" i="131"/>
  <c r="Q20185" i="131"/>
  <c r="P20185" i="131"/>
  <c r="O20185" i="131"/>
  <c r="N20185" i="131"/>
  <c r="M20185" i="131"/>
  <c r="L20185" i="131"/>
  <c r="K20185" i="131"/>
  <c r="J20185" i="131"/>
  <c r="I20185" i="131"/>
  <c r="H20185" i="131"/>
  <c r="G20185" i="131"/>
  <c r="F20185" i="131"/>
  <c r="E20185" i="131"/>
  <c r="D20185" i="131"/>
  <c r="C20185" i="131"/>
  <c r="AD20184" i="131"/>
  <c r="AC20184" i="131"/>
  <c r="AB20184" i="131"/>
  <c r="AA20184" i="131"/>
  <c r="Z20184" i="131"/>
  <c r="Y20184" i="131"/>
  <c r="X20184" i="131"/>
  <c r="W20184" i="131"/>
  <c r="V20184" i="131"/>
  <c r="U20184" i="131"/>
  <c r="T20184" i="131"/>
  <c r="S20184" i="131"/>
  <c r="R20184" i="131"/>
  <c r="Q20184" i="131"/>
  <c r="P20184" i="131"/>
  <c r="O20184" i="131"/>
  <c r="N20184" i="131"/>
  <c r="M20184" i="131"/>
  <c r="L20184" i="131"/>
  <c r="K20184" i="131"/>
  <c r="J20184" i="131"/>
  <c r="I20184" i="131"/>
  <c r="H20184" i="131"/>
  <c r="G20184" i="131"/>
  <c r="F20184" i="131"/>
  <c r="E20184" i="131"/>
  <c r="D20184" i="131"/>
  <c r="C20184" i="131"/>
  <c r="AD20183" i="131"/>
  <c r="AC20183" i="131"/>
  <c r="AB20183" i="131"/>
  <c r="AA20183" i="131"/>
  <c r="Z20183" i="131"/>
  <c r="Y20183" i="131"/>
  <c r="X20183" i="131"/>
  <c r="W20183" i="131"/>
  <c r="V20183" i="131"/>
  <c r="U20183" i="131"/>
  <c r="T20183" i="131"/>
  <c r="S20183" i="131"/>
  <c r="R20183" i="131"/>
  <c r="Q20183" i="131"/>
  <c r="P20183" i="131"/>
  <c r="O20183" i="131"/>
  <c r="N20183" i="131"/>
  <c r="M20183" i="131"/>
  <c r="L20183" i="131"/>
  <c r="K20183" i="131"/>
  <c r="J20183" i="131"/>
  <c r="I20183" i="131"/>
  <c r="H20183" i="131"/>
  <c r="G20183" i="131"/>
  <c r="F20183" i="131"/>
  <c r="E20183" i="131"/>
  <c r="D20183" i="131"/>
  <c r="C20183" i="131"/>
  <c r="AD20182" i="131"/>
  <c r="AC20182" i="131"/>
  <c r="AB20182" i="131"/>
  <c r="AA20182" i="131"/>
  <c r="Z20182" i="131"/>
  <c r="Y20182" i="131"/>
  <c r="X20182" i="131"/>
  <c r="W20182" i="131"/>
  <c r="V20182" i="131"/>
  <c r="U20182" i="131"/>
  <c r="T20182" i="131"/>
  <c r="S20182" i="131"/>
  <c r="R20182" i="131"/>
  <c r="Q20182" i="131"/>
  <c r="P20182" i="131"/>
  <c r="O20182" i="131"/>
  <c r="N20182" i="131"/>
  <c r="M20182" i="131"/>
  <c r="L20182" i="131"/>
  <c r="K20182" i="131"/>
  <c r="J20182" i="131"/>
  <c r="I20182" i="131"/>
  <c r="H20182" i="131"/>
  <c r="G20182" i="131"/>
  <c r="F20182" i="131"/>
  <c r="E20182" i="131"/>
  <c r="D20182" i="131"/>
  <c r="C20182" i="131"/>
  <c r="AD20181" i="131"/>
  <c r="AC20181" i="131"/>
  <c r="AB20181" i="131"/>
  <c r="AA20181" i="131"/>
  <c r="Z20181" i="131"/>
  <c r="Y20181" i="131"/>
  <c r="X20181" i="131"/>
  <c r="W20181" i="131"/>
  <c r="V20181" i="131"/>
  <c r="U20181" i="131"/>
  <c r="T20181" i="131"/>
  <c r="S20181" i="131"/>
  <c r="R20181" i="131"/>
  <c r="Q20181" i="131"/>
  <c r="P20181" i="131"/>
  <c r="O20181" i="131"/>
  <c r="N20181" i="131"/>
  <c r="M20181" i="131"/>
  <c r="L20181" i="131"/>
  <c r="K20181" i="131"/>
  <c r="J20181" i="131"/>
  <c r="I20181" i="131"/>
  <c r="H20181" i="131"/>
  <c r="G20181" i="131"/>
  <c r="F20181" i="131"/>
  <c r="E20181" i="131"/>
  <c r="D20181" i="131"/>
  <c r="C20181" i="131"/>
  <c r="AD20180" i="131"/>
  <c r="AC20180" i="131"/>
  <c r="AB20180" i="131"/>
  <c r="AA20180" i="131"/>
  <c r="Z20180" i="131"/>
  <c r="Y20180" i="131"/>
  <c r="X20180" i="131"/>
  <c r="W20180" i="131"/>
  <c r="V20180" i="131"/>
  <c r="U20180" i="131"/>
  <c r="T20180" i="131"/>
  <c r="S20180" i="131"/>
  <c r="R20180" i="131"/>
  <c r="Q20180" i="131"/>
  <c r="P20180" i="131"/>
  <c r="O20180" i="131"/>
  <c r="N20180" i="131"/>
  <c r="M20180" i="131"/>
  <c r="L20180" i="131"/>
  <c r="K20180" i="131"/>
  <c r="J20180" i="131"/>
  <c r="I20180" i="131"/>
  <c r="H20180" i="131"/>
  <c r="G20180" i="131"/>
  <c r="F20180" i="131"/>
  <c r="E20180" i="131"/>
  <c r="D20180" i="131"/>
  <c r="C20180" i="131"/>
  <c r="AD20179" i="131"/>
  <c r="AC20179" i="131"/>
  <c r="AB20179" i="131"/>
  <c r="AA20179" i="131"/>
  <c r="Z20179" i="131"/>
  <c r="Y20179" i="131"/>
  <c r="X20179" i="131"/>
  <c r="W20179" i="131"/>
  <c r="V20179" i="131"/>
  <c r="U20179" i="131"/>
  <c r="T20179" i="131"/>
  <c r="S20179" i="131"/>
  <c r="R20179" i="131"/>
  <c r="Q20179" i="131"/>
  <c r="P20179" i="131"/>
  <c r="O20179" i="131"/>
  <c r="N20179" i="131"/>
  <c r="M20179" i="131"/>
  <c r="L20179" i="131"/>
  <c r="K20179" i="131"/>
  <c r="J20179" i="131"/>
  <c r="I20179" i="131"/>
  <c r="H20179" i="131"/>
  <c r="G20179" i="131"/>
  <c r="F20179" i="131"/>
  <c r="E20179" i="131"/>
  <c r="D20179" i="131"/>
  <c r="C20179" i="131"/>
  <c r="AD20178" i="131"/>
  <c r="AC20178" i="131"/>
  <c r="AB20178" i="131"/>
  <c r="AA20178" i="131"/>
  <c r="Z20178" i="131"/>
  <c r="Y20178" i="131"/>
  <c r="X20178" i="131"/>
  <c r="W20178" i="131"/>
  <c r="V20178" i="131"/>
  <c r="U20178" i="131"/>
  <c r="T20178" i="131"/>
  <c r="S20178" i="131"/>
  <c r="R20178" i="131"/>
  <c r="Q20178" i="131"/>
  <c r="P20178" i="131"/>
  <c r="O20178" i="131"/>
  <c r="N20178" i="131"/>
  <c r="M20178" i="131"/>
  <c r="L20178" i="131"/>
  <c r="K20178" i="131"/>
  <c r="J20178" i="131"/>
  <c r="I20178" i="131"/>
  <c r="H20178" i="131"/>
  <c r="G20178" i="131"/>
  <c r="F20178" i="131"/>
  <c r="E20178" i="131"/>
  <c r="D20178" i="131"/>
  <c r="C20178" i="131"/>
  <c r="AD20177" i="131"/>
  <c r="AC20177" i="131"/>
  <c r="AB20177" i="131"/>
  <c r="AA20177" i="131"/>
  <c r="Z20177" i="131"/>
  <c r="Y20177" i="131"/>
  <c r="X20177" i="131"/>
  <c r="W20177" i="131"/>
  <c r="V20177" i="131"/>
  <c r="U20177" i="131"/>
  <c r="T20177" i="131"/>
  <c r="S20177" i="131"/>
  <c r="R20177" i="131"/>
  <c r="Q20177" i="131"/>
  <c r="P20177" i="131"/>
  <c r="O20177" i="131"/>
  <c r="N20177" i="131"/>
  <c r="M20177" i="131"/>
  <c r="L20177" i="131"/>
  <c r="K20177" i="131"/>
  <c r="J20177" i="131"/>
  <c r="I20177" i="131"/>
  <c r="H20177" i="131"/>
  <c r="G20177" i="131"/>
  <c r="F20177" i="131"/>
  <c r="E20177" i="131"/>
  <c r="D20177" i="131"/>
  <c r="C20177" i="131"/>
  <c r="AD20176" i="131"/>
  <c r="AC20176" i="131"/>
  <c r="AB20176" i="131"/>
  <c r="AA20176" i="131"/>
  <c r="Z20176" i="131"/>
  <c r="Y20176" i="131"/>
  <c r="X20176" i="131"/>
  <c r="W20176" i="131"/>
  <c r="V20176" i="131"/>
  <c r="U20176" i="131"/>
  <c r="T20176" i="131"/>
  <c r="S20176" i="131"/>
  <c r="R20176" i="131"/>
  <c r="Q20176" i="131"/>
  <c r="P20176" i="131"/>
  <c r="O20176" i="131"/>
  <c r="N20176" i="131"/>
  <c r="M20176" i="131"/>
  <c r="L20176" i="131"/>
  <c r="K20176" i="131"/>
  <c r="J20176" i="131"/>
  <c r="I20176" i="131"/>
  <c r="H20176" i="131"/>
  <c r="G20176" i="131"/>
  <c r="F20176" i="131"/>
  <c r="E20176" i="131"/>
  <c r="D20176" i="131"/>
  <c r="C20176" i="131"/>
  <c r="AD20175" i="131"/>
  <c r="AC20175" i="131"/>
  <c r="AB20175" i="131"/>
  <c r="AA20175" i="131"/>
  <c r="Z20175" i="131"/>
  <c r="Y20175" i="131"/>
  <c r="X20175" i="131"/>
  <c r="W20175" i="131"/>
  <c r="V20175" i="131"/>
  <c r="U20175" i="131"/>
  <c r="T20175" i="131"/>
  <c r="S20175" i="131"/>
  <c r="R20175" i="131"/>
  <c r="Q20175" i="131"/>
  <c r="P20175" i="131"/>
  <c r="O20175" i="131"/>
  <c r="N20175" i="131"/>
  <c r="M20175" i="131"/>
  <c r="L20175" i="131"/>
  <c r="K20175" i="131"/>
  <c r="J20175" i="131"/>
  <c r="I20175" i="131"/>
  <c r="H20175" i="131"/>
  <c r="G20175" i="131"/>
  <c r="F20175" i="131"/>
  <c r="E20175" i="131"/>
  <c r="D20175" i="131"/>
  <c r="C20175" i="131"/>
  <c r="AD20174" i="131"/>
  <c r="AC20174" i="131"/>
  <c r="AB20174" i="131"/>
  <c r="AA20174" i="131"/>
  <c r="Z20174" i="131"/>
  <c r="Y20174" i="131"/>
  <c r="X20174" i="131"/>
  <c r="W20174" i="131"/>
  <c r="V20174" i="131"/>
  <c r="U20174" i="131"/>
  <c r="T20174" i="131"/>
  <c r="S20174" i="131"/>
  <c r="R20174" i="131"/>
  <c r="Q20174" i="131"/>
  <c r="P20174" i="131"/>
  <c r="O20174" i="131"/>
  <c r="N20174" i="131"/>
  <c r="M20174" i="131"/>
  <c r="L20174" i="131"/>
  <c r="K20174" i="131"/>
  <c r="J20174" i="131"/>
  <c r="I20174" i="131"/>
  <c r="H20174" i="131"/>
  <c r="G20174" i="131"/>
  <c r="F20174" i="131"/>
  <c r="E20174" i="131"/>
  <c r="D20174" i="131"/>
  <c r="C20174" i="131"/>
  <c r="AD20173" i="131"/>
  <c r="AC20173" i="131"/>
  <c r="AB20173" i="131"/>
  <c r="AA20173" i="131"/>
  <c r="Z20173" i="131"/>
  <c r="Y20173" i="131"/>
  <c r="X20173" i="131"/>
  <c r="W20173" i="131"/>
  <c r="V20173" i="131"/>
  <c r="U20173" i="131"/>
  <c r="T20173" i="131"/>
  <c r="S20173" i="131"/>
  <c r="R20173" i="131"/>
  <c r="Q20173" i="131"/>
  <c r="P20173" i="131"/>
  <c r="O20173" i="131"/>
  <c r="N20173" i="131"/>
  <c r="M20173" i="131"/>
  <c r="L20173" i="131"/>
  <c r="K20173" i="131"/>
  <c r="J20173" i="131"/>
  <c r="I20173" i="131"/>
  <c r="H20173" i="131"/>
  <c r="G20173" i="131"/>
  <c r="F20173" i="131"/>
  <c r="E20173" i="131"/>
  <c r="D20173" i="131"/>
  <c r="C20173" i="131"/>
  <c r="AD20172" i="131"/>
  <c r="AC20172" i="131"/>
  <c r="AB20172" i="131"/>
  <c r="AA20172" i="131"/>
  <c r="Z20172" i="131"/>
  <c r="Y20172" i="131"/>
  <c r="X20172" i="131"/>
  <c r="W20172" i="131"/>
  <c r="V20172" i="131"/>
  <c r="U20172" i="131"/>
  <c r="T20172" i="131"/>
  <c r="S20172" i="131"/>
  <c r="R20172" i="131"/>
  <c r="Q20172" i="131"/>
  <c r="P20172" i="131"/>
  <c r="O20172" i="131"/>
  <c r="N20172" i="131"/>
  <c r="M20172" i="131"/>
  <c r="L20172" i="131"/>
  <c r="K20172" i="131"/>
  <c r="J20172" i="131"/>
  <c r="I20172" i="131"/>
  <c r="H20172" i="131"/>
  <c r="G20172" i="131"/>
  <c r="F20172" i="131"/>
  <c r="E20172" i="131"/>
  <c r="D20172" i="131"/>
  <c r="C20172" i="131"/>
  <c r="AD20169" i="131"/>
  <c r="AC20169" i="131"/>
  <c r="AB20169" i="131"/>
  <c r="AA20169" i="131"/>
  <c r="Z20169" i="131"/>
  <c r="Y20169" i="131"/>
  <c r="X20169" i="131"/>
  <c r="W20169" i="131"/>
  <c r="V20169" i="131"/>
  <c r="U20169" i="131"/>
  <c r="T20169" i="131"/>
  <c r="S20169" i="131"/>
  <c r="R20169" i="131"/>
  <c r="Q20169" i="131"/>
  <c r="P20169" i="131"/>
  <c r="O20169" i="131"/>
  <c r="N20169" i="131"/>
  <c r="M20169" i="131"/>
  <c r="L20169" i="131"/>
  <c r="K20169" i="131"/>
  <c r="J20169" i="131"/>
  <c r="I20169" i="131"/>
  <c r="H20169" i="131"/>
  <c r="G20169" i="131"/>
  <c r="F20169" i="131"/>
  <c r="E20169" i="131"/>
  <c r="D20169" i="131"/>
  <c r="C20169" i="131"/>
  <c r="AG20168" i="131"/>
  <c r="AD20168" i="131"/>
  <c r="AC20168" i="131"/>
  <c r="AB20168" i="131"/>
  <c r="AA20168" i="131"/>
  <c r="Z20168" i="131"/>
  <c r="Y20168" i="131"/>
  <c r="X20168" i="131"/>
  <c r="W20168" i="131"/>
  <c r="V20168" i="131"/>
  <c r="U20168" i="131"/>
  <c r="T20168" i="131"/>
  <c r="S20168" i="131"/>
  <c r="R20168" i="131"/>
  <c r="Q20168" i="131"/>
  <c r="P20168" i="131"/>
  <c r="O20168" i="131"/>
  <c r="N20168" i="131"/>
  <c r="M20168" i="131"/>
  <c r="L20168" i="131"/>
  <c r="K20168" i="131"/>
  <c r="J20168" i="131"/>
  <c r="I20168" i="131"/>
  <c r="H20168" i="131"/>
  <c r="G20168" i="131"/>
  <c r="F20168" i="131"/>
  <c r="E20168" i="131"/>
  <c r="D20168" i="131"/>
  <c r="C20168" i="131"/>
  <c r="AG20167" i="131"/>
  <c r="AD20167" i="131"/>
  <c r="AC20167" i="131"/>
  <c r="AB20167" i="131"/>
  <c r="AA20167" i="131"/>
  <c r="Z20167" i="131"/>
  <c r="Y20167" i="131"/>
  <c r="X20167" i="131"/>
  <c r="W20167" i="131"/>
  <c r="V20167" i="131"/>
  <c r="U20167" i="131"/>
  <c r="T20167" i="131"/>
  <c r="S20167" i="131"/>
  <c r="R20167" i="131"/>
  <c r="Q20167" i="131"/>
  <c r="P20167" i="131"/>
  <c r="O20167" i="131"/>
  <c r="N20167" i="131"/>
  <c r="M20167" i="131"/>
  <c r="L20167" i="131"/>
  <c r="K20167" i="131"/>
  <c r="J20167" i="131"/>
  <c r="I20167" i="131"/>
  <c r="H20167" i="131"/>
  <c r="G20167" i="131"/>
  <c r="F20167" i="131"/>
  <c r="E20167" i="131"/>
  <c r="D20167" i="131"/>
  <c r="C20167" i="131"/>
  <c r="AG20166" i="131"/>
  <c r="AD20166" i="131"/>
  <c r="AC20166" i="131"/>
  <c r="AB20166" i="131"/>
  <c r="AA20166" i="131"/>
  <c r="Z20166" i="131"/>
  <c r="Y20166" i="131"/>
  <c r="X20166" i="131"/>
  <c r="W20166" i="131"/>
  <c r="V20166" i="131"/>
  <c r="U20166" i="131"/>
  <c r="T20166" i="131"/>
  <c r="S20166" i="131"/>
  <c r="R20166" i="131"/>
  <c r="Q20166" i="131"/>
  <c r="P20166" i="131"/>
  <c r="O20166" i="131"/>
  <c r="N20166" i="131"/>
  <c r="M20166" i="131"/>
  <c r="L20166" i="131"/>
  <c r="K20166" i="131"/>
  <c r="J20166" i="131"/>
  <c r="I20166" i="131"/>
  <c r="H20166" i="131"/>
  <c r="G20166" i="131"/>
  <c r="F20166" i="131"/>
  <c r="E20166" i="131"/>
  <c r="D20166" i="131"/>
  <c r="C20166" i="131"/>
  <c r="AG20165" i="131"/>
  <c r="AD20165" i="131"/>
  <c r="AC20165" i="131"/>
  <c r="AB20165" i="131"/>
  <c r="AA20165" i="131"/>
  <c r="Z20165" i="131"/>
  <c r="Y20165" i="131"/>
  <c r="X20165" i="131"/>
  <c r="W20165" i="131"/>
  <c r="V20165" i="131"/>
  <c r="U20165" i="131"/>
  <c r="T20165" i="131"/>
  <c r="S20165" i="131"/>
  <c r="R20165" i="131"/>
  <c r="Q20165" i="131"/>
  <c r="P20165" i="131"/>
  <c r="O20165" i="131"/>
  <c r="N20165" i="131"/>
  <c r="M20165" i="131"/>
  <c r="L20165" i="131"/>
  <c r="K20165" i="131"/>
  <c r="J20165" i="131"/>
  <c r="I20165" i="131"/>
  <c r="H20165" i="131"/>
  <c r="G20165" i="131"/>
  <c r="F20165" i="131"/>
  <c r="E20165" i="131"/>
  <c r="D20165" i="131"/>
  <c r="C20165" i="131"/>
  <c r="AG20164" i="131"/>
  <c r="AD20164" i="131"/>
  <c r="AC20164" i="131"/>
  <c r="AB20164" i="131"/>
  <c r="AA20164" i="131"/>
  <c r="Z20164" i="131"/>
  <c r="Y20164" i="131"/>
  <c r="X20164" i="131"/>
  <c r="W20164" i="131"/>
  <c r="V20164" i="131"/>
  <c r="U20164" i="131"/>
  <c r="T20164" i="131"/>
  <c r="S20164" i="131"/>
  <c r="R20164" i="131"/>
  <c r="Q20164" i="131"/>
  <c r="P20164" i="131"/>
  <c r="O20164" i="131"/>
  <c r="N20164" i="131"/>
  <c r="M20164" i="131"/>
  <c r="L20164" i="131"/>
  <c r="K20164" i="131"/>
  <c r="J20164" i="131"/>
  <c r="I20164" i="131"/>
  <c r="H20164" i="131"/>
  <c r="G20164" i="131"/>
  <c r="F20164" i="131"/>
  <c r="E20164" i="131"/>
  <c r="D20164" i="131"/>
  <c r="C20164" i="131"/>
  <c r="AG20163" i="131"/>
  <c r="AD20163" i="131"/>
  <c r="AC20163" i="131"/>
  <c r="AB20163" i="131"/>
  <c r="AA20163" i="131"/>
  <c r="Z20163" i="131"/>
  <c r="Y20163" i="131"/>
  <c r="X20163" i="131"/>
  <c r="W20163" i="131"/>
  <c r="V20163" i="131"/>
  <c r="U20163" i="131"/>
  <c r="T20163" i="131"/>
  <c r="S20163" i="131"/>
  <c r="R20163" i="131"/>
  <c r="Q20163" i="131"/>
  <c r="P20163" i="131"/>
  <c r="O20163" i="131"/>
  <c r="N20163" i="131"/>
  <c r="M20163" i="131"/>
  <c r="L20163" i="131"/>
  <c r="K20163" i="131"/>
  <c r="J20163" i="131"/>
  <c r="I20163" i="131"/>
  <c r="H20163" i="131"/>
  <c r="G20163" i="131"/>
  <c r="F20163" i="131"/>
  <c r="E20163" i="131"/>
  <c r="D20163" i="131"/>
  <c r="C20163" i="131"/>
  <c r="AG20162" i="131"/>
  <c r="AD20162" i="131"/>
  <c r="AC20162" i="131"/>
  <c r="AB20162" i="131"/>
  <c r="AA20162" i="131"/>
  <c r="Z20162" i="131"/>
  <c r="Y20162" i="131"/>
  <c r="X20162" i="131"/>
  <c r="W20162" i="131"/>
  <c r="V20162" i="131"/>
  <c r="U20162" i="131"/>
  <c r="T20162" i="131"/>
  <c r="S20162" i="131"/>
  <c r="R20162" i="131"/>
  <c r="Q20162" i="131"/>
  <c r="P20162" i="131"/>
  <c r="O20162" i="131"/>
  <c r="N20162" i="131"/>
  <c r="M20162" i="131"/>
  <c r="L20162" i="131"/>
  <c r="K20162" i="131"/>
  <c r="J20162" i="131"/>
  <c r="I20162" i="131"/>
  <c r="H20162" i="131"/>
  <c r="G20162" i="131"/>
  <c r="F20162" i="131"/>
  <c r="E20162" i="131"/>
  <c r="D20162" i="131"/>
  <c r="C20162" i="131"/>
  <c r="AG20161" i="131"/>
  <c r="AD20161" i="131"/>
  <c r="AC20161" i="131"/>
  <c r="AB20161" i="131"/>
  <c r="AA20161" i="131"/>
  <c r="Z20161" i="131"/>
  <c r="Y20161" i="131"/>
  <c r="X20161" i="131"/>
  <c r="W20161" i="131"/>
  <c r="V20161" i="131"/>
  <c r="U20161" i="131"/>
  <c r="T20161" i="131"/>
  <c r="S20161" i="131"/>
  <c r="R20161" i="131"/>
  <c r="Q20161" i="131"/>
  <c r="P20161" i="131"/>
  <c r="O20161" i="131"/>
  <c r="N20161" i="131"/>
  <c r="M20161" i="131"/>
  <c r="L20161" i="131"/>
  <c r="K20161" i="131"/>
  <c r="J20161" i="131"/>
  <c r="I20161" i="131"/>
  <c r="H20161" i="131"/>
  <c r="G20161" i="131"/>
  <c r="F20161" i="131"/>
  <c r="E20161" i="131"/>
  <c r="D20161" i="131"/>
  <c r="C20161" i="131"/>
  <c r="AG20160" i="131"/>
  <c r="AD20160" i="131"/>
  <c r="AC20160" i="131"/>
  <c r="AB20160" i="131"/>
  <c r="AA20160" i="131"/>
  <c r="Z20160" i="131"/>
  <c r="Y20160" i="131"/>
  <c r="X20160" i="131"/>
  <c r="W20160" i="131"/>
  <c r="V20160" i="131"/>
  <c r="U20160" i="131"/>
  <c r="T20160" i="131"/>
  <c r="S20160" i="131"/>
  <c r="R20160" i="131"/>
  <c r="Q20160" i="131"/>
  <c r="P20160" i="131"/>
  <c r="O20160" i="131"/>
  <c r="N20160" i="131"/>
  <c r="M20160" i="131"/>
  <c r="L20160" i="131"/>
  <c r="K20160" i="131"/>
  <c r="J20160" i="131"/>
  <c r="I20160" i="131"/>
  <c r="H20160" i="131"/>
  <c r="G20160" i="131"/>
  <c r="F20160" i="131"/>
  <c r="E20160" i="131"/>
  <c r="D20160" i="131"/>
  <c r="C20160" i="131"/>
  <c r="AG20159" i="131"/>
  <c r="AD20159" i="131"/>
  <c r="AC20159" i="131"/>
  <c r="AB20159" i="131"/>
  <c r="AA20159" i="131"/>
  <c r="Z20159" i="131"/>
  <c r="Y20159" i="131"/>
  <c r="X20159" i="131"/>
  <c r="W20159" i="131"/>
  <c r="V20159" i="131"/>
  <c r="U20159" i="131"/>
  <c r="T20159" i="131"/>
  <c r="S20159" i="131"/>
  <c r="R20159" i="131"/>
  <c r="Q20159" i="131"/>
  <c r="P20159" i="131"/>
  <c r="O20159" i="131"/>
  <c r="N20159" i="131"/>
  <c r="M20159" i="131"/>
  <c r="L20159" i="131"/>
  <c r="K20159" i="131"/>
  <c r="J20159" i="131"/>
  <c r="I20159" i="131"/>
  <c r="H20159" i="131"/>
  <c r="G20159" i="131"/>
  <c r="F20159" i="131"/>
  <c r="E20159" i="131"/>
  <c r="D20159" i="131"/>
  <c r="C20159" i="131"/>
  <c r="AD20158" i="131"/>
  <c r="AC20158" i="131"/>
  <c r="AB20158" i="131"/>
  <c r="AA20158" i="131"/>
  <c r="Z20158" i="131"/>
  <c r="Y20158" i="131"/>
  <c r="X20158" i="131"/>
  <c r="W20158" i="131"/>
  <c r="V20158" i="131"/>
  <c r="U20158" i="131"/>
  <c r="T20158" i="131"/>
  <c r="S20158" i="131"/>
  <c r="R20158" i="131"/>
  <c r="Q20158" i="131"/>
  <c r="P20158" i="131"/>
  <c r="O20158" i="131"/>
  <c r="N20158" i="131"/>
  <c r="M20158" i="131"/>
  <c r="L20158" i="131"/>
  <c r="K20158" i="131"/>
  <c r="J20158" i="131"/>
  <c r="I20158" i="131"/>
  <c r="H20158" i="131"/>
  <c r="G20158" i="131"/>
  <c r="F20158" i="131"/>
  <c r="E20158" i="131"/>
  <c r="D20158" i="131"/>
  <c r="C20158" i="131"/>
  <c r="AD20157" i="131"/>
  <c r="AC20157" i="131"/>
  <c r="AB20157" i="131"/>
  <c r="AA20157" i="131"/>
  <c r="Z20157" i="131"/>
  <c r="Y20157" i="131"/>
  <c r="X20157" i="131"/>
  <c r="W20157" i="131"/>
  <c r="V20157" i="131"/>
  <c r="U20157" i="131"/>
  <c r="T20157" i="131"/>
  <c r="S20157" i="131"/>
  <c r="R20157" i="131"/>
  <c r="Q20157" i="131"/>
  <c r="P20157" i="131"/>
  <c r="O20157" i="131"/>
  <c r="N20157" i="131"/>
  <c r="M20157" i="131"/>
  <c r="L20157" i="131"/>
  <c r="K20157" i="131"/>
  <c r="J20157" i="131"/>
  <c r="I20157" i="131"/>
  <c r="H20157" i="131"/>
  <c r="G20157" i="131"/>
  <c r="F20157" i="131"/>
  <c r="E20157" i="131"/>
  <c r="D20157" i="131"/>
  <c r="C20157" i="131"/>
  <c r="AD20156" i="131"/>
  <c r="AC20156" i="131"/>
  <c r="AB20156" i="131"/>
  <c r="AA20156" i="131"/>
  <c r="Z20156" i="131"/>
  <c r="Y20156" i="131"/>
  <c r="X20156" i="131"/>
  <c r="W20156" i="131"/>
  <c r="V20156" i="131"/>
  <c r="U20156" i="131"/>
  <c r="T20156" i="131"/>
  <c r="S20156" i="131"/>
  <c r="R20156" i="131"/>
  <c r="Q20156" i="131"/>
  <c r="P20156" i="131"/>
  <c r="O20156" i="131"/>
  <c r="N20156" i="131"/>
  <c r="M20156" i="131"/>
  <c r="L20156" i="131"/>
  <c r="K20156" i="131"/>
  <c r="J20156" i="131"/>
  <c r="I20156" i="131"/>
  <c r="H20156" i="131"/>
  <c r="G20156" i="131"/>
  <c r="F20156" i="131"/>
  <c r="E20156" i="131"/>
  <c r="D20156" i="131"/>
  <c r="C20156" i="131"/>
  <c r="AD20155" i="131"/>
  <c r="AC20155" i="131"/>
  <c r="AB20155" i="131"/>
  <c r="AA20155" i="131"/>
  <c r="Z20155" i="131"/>
  <c r="Y20155" i="131"/>
  <c r="X20155" i="131"/>
  <c r="W20155" i="131"/>
  <c r="V20155" i="131"/>
  <c r="U20155" i="131"/>
  <c r="T20155" i="131"/>
  <c r="S20155" i="131"/>
  <c r="R20155" i="131"/>
  <c r="Q20155" i="131"/>
  <c r="P20155" i="131"/>
  <c r="O20155" i="131"/>
  <c r="N20155" i="131"/>
  <c r="M20155" i="131"/>
  <c r="L20155" i="131"/>
  <c r="K20155" i="131"/>
  <c r="J20155" i="131"/>
  <c r="I20155" i="131"/>
  <c r="H20155" i="131"/>
  <c r="G20155" i="131"/>
  <c r="F20155" i="131"/>
  <c r="E20155" i="131"/>
  <c r="D20155" i="131"/>
  <c r="C20155" i="131"/>
  <c r="AD20154" i="131"/>
  <c r="AC20154" i="131"/>
  <c r="AB20154" i="131"/>
  <c r="AA20154" i="131"/>
  <c r="Z20154" i="131"/>
  <c r="Y20154" i="131"/>
  <c r="X20154" i="131"/>
  <c r="W20154" i="131"/>
  <c r="V20154" i="131"/>
  <c r="U20154" i="131"/>
  <c r="T20154" i="131"/>
  <c r="S20154" i="131"/>
  <c r="R20154" i="131"/>
  <c r="Q20154" i="131"/>
  <c r="P20154" i="131"/>
  <c r="O20154" i="131"/>
  <c r="N20154" i="131"/>
  <c r="M20154" i="131"/>
  <c r="L20154" i="131"/>
  <c r="K20154" i="131"/>
  <c r="J20154" i="131"/>
  <c r="I20154" i="131"/>
  <c r="H20154" i="131"/>
  <c r="G20154" i="131"/>
  <c r="F20154" i="131"/>
  <c r="E20154" i="131"/>
  <c r="D20154" i="131"/>
  <c r="C20154" i="131"/>
  <c r="AD20153" i="131"/>
  <c r="AC20153" i="131"/>
  <c r="AB20153" i="131"/>
  <c r="AA20153" i="131"/>
  <c r="Z20153" i="131"/>
  <c r="Y20153" i="131"/>
  <c r="X20153" i="131"/>
  <c r="W20153" i="131"/>
  <c r="V20153" i="131"/>
  <c r="U20153" i="131"/>
  <c r="T20153" i="131"/>
  <c r="S20153" i="131"/>
  <c r="R20153" i="131"/>
  <c r="Q20153" i="131"/>
  <c r="P20153" i="131"/>
  <c r="O20153" i="131"/>
  <c r="N20153" i="131"/>
  <c r="M20153" i="131"/>
  <c r="L20153" i="131"/>
  <c r="K20153" i="131"/>
  <c r="J20153" i="131"/>
  <c r="I20153" i="131"/>
  <c r="H20153" i="131"/>
  <c r="G20153" i="131"/>
  <c r="F20153" i="131"/>
  <c r="E20153" i="131"/>
  <c r="D20153" i="131"/>
  <c r="C20153" i="131"/>
  <c r="AD20152" i="131"/>
  <c r="AC20152" i="131"/>
  <c r="AB20152" i="131"/>
  <c r="AA20152" i="131"/>
  <c r="Z20152" i="131"/>
  <c r="Y20152" i="131"/>
  <c r="X20152" i="131"/>
  <c r="W20152" i="131"/>
  <c r="V20152" i="131"/>
  <c r="U20152" i="131"/>
  <c r="T20152" i="131"/>
  <c r="S20152" i="131"/>
  <c r="R20152" i="131"/>
  <c r="Q20152" i="131"/>
  <c r="P20152" i="131"/>
  <c r="O20152" i="131"/>
  <c r="N20152" i="131"/>
  <c r="M20152" i="131"/>
  <c r="L20152" i="131"/>
  <c r="K20152" i="131"/>
  <c r="J20152" i="131"/>
  <c r="I20152" i="131"/>
  <c r="H20152" i="131"/>
  <c r="G20152" i="131"/>
  <c r="F20152" i="131"/>
  <c r="E20152" i="131"/>
  <c r="D20152" i="131"/>
  <c r="C20152" i="131"/>
  <c r="AD20151" i="131"/>
  <c r="AC20151" i="131"/>
  <c r="AB20151" i="131"/>
  <c r="AA20151" i="131"/>
  <c r="Z20151" i="131"/>
  <c r="Y20151" i="131"/>
  <c r="X20151" i="131"/>
  <c r="W20151" i="131"/>
  <c r="V20151" i="131"/>
  <c r="U20151" i="131"/>
  <c r="T20151" i="131"/>
  <c r="S20151" i="131"/>
  <c r="R20151" i="131"/>
  <c r="Q20151" i="131"/>
  <c r="P20151" i="131"/>
  <c r="O20151" i="131"/>
  <c r="N20151" i="131"/>
  <c r="M20151" i="131"/>
  <c r="L20151" i="131"/>
  <c r="K20151" i="131"/>
  <c r="J20151" i="131"/>
  <c r="I20151" i="131"/>
  <c r="H20151" i="131"/>
  <c r="G20151" i="131"/>
  <c r="F20151" i="131"/>
  <c r="E20151" i="131"/>
  <c r="D20151" i="131"/>
  <c r="C20151" i="131"/>
  <c r="AD20150" i="131"/>
  <c r="AC20150" i="131"/>
  <c r="AB20150" i="131"/>
  <c r="AA20150" i="131"/>
  <c r="Z20150" i="131"/>
  <c r="Y20150" i="131"/>
  <c r="X20150" i="131"/>
  <c r="W20150" i="131"/>
  <c r="V20150" i="131"/>
  <c r="U20150" i="131"/>
  <c r="T20150" i="131"/>
  <c r="S20150" i="131"/>
  <c r="R20150" i="131"/>
  <c r="Q20150" i="131"/>
  <c r="P20150" i="131"/>
  <c r="O20150" i="131"/>
  <c r="N20150" i="131"/>
  <c r="M20150" i="131"/>
  <c r="L20150" i="131"/>
  <c r="K20150" i="131"/>
  <c r="J20150" i="131"/>
  <c r="I20150" i="131"/>
  <c r="H20150" i="131"/>
  <c r="G20150" i="131"/>
  <c r="F20150" i="131"/>
  <c r="E20150" i="131"/>
  <c r="D20150" i="131"/>
  <c r="C20150" i="131"/>
  <c r="AD20149" i="131"/>
  <c r="AC20149" i="131"/>
  <c r="AB20149" i="131"/>
  <c r="AA20149" i="131"/>
  <c r="Z20149" i="131"/>
  <c r="Y20149" i="131"/>
  <c r="X20149" i="131"/>
  <c r="W20149" i="131"/>
  <c r="V20149" i="131"/>
  <c r="U20149" i="131"/>
  <c r="T20149" i="131"/>
  <c r="S20149" i="131"/>
  <c r="R20149" i="131"/>
  <c r="Q20149" i="131"/>
  <c r="P20149" i="131"/>
  <c r="O20149" i="131"/>
  <c r="N20149" i="131"/>
  <c r="M20149" i="131"/>
  <c r="L20149" i="131"/>
  <c r="K20149" i="131"/>
  <c r="J20149" i="131"/>
  <c r="I20149" i="131"/>
  <c r="H20149" i="131"/>
  <c r="G20149" i="131"/>
  <c r="F20149" i="131"/>
  <c r="E20149" i="131"/>
  <c r="D20149" i="131"/>
  <c r="C20149" i="131"/>
  <c r="AD20148" i="131"/>
  <c r="AC20148" i="131"/>
  <c r="AB20148" i="131"/>
  <c r="AA20148" i="131"/>
  <c r="Z20148" i="131"/>
  <c r="Y20148" i="131"/>
  <c r="X20148" i="131"/>
  <c r="W20148" i="131"/>
  <c r="V20148" i="131"/>
  <c r="U20148" i="131"/>
  <c r="T20148" i="131"/>
  <c r="S20148" i="131"/>
  <c r="R20148" i="131"/>
  <c r="Q20148" i="131"/>
  <c r="P20148" i="131"/>
  <c r="O20148" i="131"/>
  <c r="N20148" i="131"/>
  <c r="M20148" i="131"/>
  <c r="L20148" i="131"/>
  <c r="K20148" i="131"/>
  <c r="J20148" i="131"/>
  <c r="I20148" i="131"/>
  <c r="H20148" i="131"/>
  <c r="G20148" i="131"/>
  <c r="F20148" i="131"/>
  <c r="E20148" i="131"/>
  <c r="D20148" i="131"/>
  <c r="C20148" i="131"/>
  <c r="AD20147" i="131"/>
  <c r="AC20147" i="131"/>
  <c r="AB20147" i="131"/>
  <c r="AA20147" i="131"/>
  <c r="Z20147" i="131"/>
  <c r="Y20147" i="131"/>
  <c r="X20147" i="131"/>
  <c r="W20147" i="131"/>
  <c r="V20147" i="131"/>
  <c r="U20147" i="131"/>
  <c r="T20147" i="131"/>
  <c r="S20147" i="131"/>
  <c r="R20147" i="131"/>
  <c r="Q20147" i="131"/>
  <c r="P20147" i="131"/>
  <c r="O20147" i="131"/>
  <c r="N20147" i="131"/>
  <c r="M20147" i="131"/>
  <c r="L20147" i="131"/>
  <c r="K20147" i="131"/>
  <c r="J20147" i="131"/>
  <c r="I20147" i="131"/>
  <c r="H20147" i="131"/>
  <c r="G20147" i="131"/>
  <c r="F20147" i="131"/>
  <c r="E20147" i="131"/>
  <c r="D20147" i="131"/>
  <c r="C20147" i="131"/>
  <c r="AD20146" i="131"/>
  <c r="AC20146" i="131"/>
  <c r="AB20146" i="131"/>
  <c r="AA20146" i="131"/>
  <c r="Z20146" i="131"/>
  <c r="Y20146" i="131"/>
  <c r="X20146" i="131"/>
  <c r="W20146" i="131"/>
  <c r="V20146" i="131"/>
  <c r="U20146" i="131"/>
  <c r="T20146" i="131"/>
  <c r="S20146" i="131"/>
  <c r="R20146" i="131"/>
  <c r="Q20146" i="131"/>
  <c r="P20146" i="131"/>
  <c r="O20146" i="131"/>
  <c r="N20146" i="131"/>
  <c r="M20146" i="131"/>
  <c r="L20146" i="131"/>
  <c r="K20146" i="131"/>
  <c r="J20146" i="131"/>
  <c r="I20146" i="131"/>
  <c r="H20146" i="131"/>
  <c r="G20146" i="131"/>
  <c r="F20146" i="131"/>
  <c r="E20146" i="131"/>
  <c r="D20146" i="131"/>
  <c r="C20146" i="131"/>
  <c r="AD20145" i="131"/>
  <c r="AC20145" i="131"/>
  <c r="AB20145" i="131"/>
  <c r="AA20145" i="131"/>
  <c r="Z20145" i="131"/>
  <c r="Y20145" i="131"/>
  <c r="X20145" i="131"/>
  <c r="W20145" i="131"/>
  <c r="V20145" i="131"/>
  <c r="U20145" i="131"/>
  <c r="T20145" i="131"/>
  <c r="S20145" i="131"/>
  <c r="R20145" i="131"/>
  <c r="Q20145" i="131"/>
  <c r="P20145" i="131"/>
  <c r="O20145" i="131"/>
  <c r="N20145" i="131"/>
  <c r="M20145" i="131"/>
  <c r="L20145" i="131"/>
  <c r="K20145" i="131"/>
  <c r="J20145" i="131"/>
  <c r="I20145" i="131"/>
  <c r="H20145" i="131"/>
  <c r="G20145" i="131"/>
  <c r="F20145" i="131"/>
  <c r="E20145" i="131"/>
  <c r="D20145" i="131"/>
  <c r="C20145" i="131"/>
  <c r="AD20144" i="131"/>
  <c r="AC20144" i="131"/>
  <c r="AB20144" i="131"/>
  <c r="AA20144" i="131"/>
  <c r="Z20144" i="131"/>
  <c r="Y20144" i="131"/>
  <c r="X20144" i="131"/>
  <c r="W20144" i="131"/>
  <c r="V20144" i="131"/>
  <c r="U20144" i="131"/>
  <c r="T20144" i="131"/>
  <c r="S20144" i="131"/>
  <c r="R20144" i="131"/>
  <c r="Q20144" i="131"/>
  <c r="P20144" i="131"/>
  <c r="O20144" i="131"/>
  <c r="N20144" i="131"/>
  <c r="M20144" i="131"/>
  <c r="L20144" i="131"/>
  <c r="K20144" i="131"/>
  <c r="J20144" i="131"/>
  <c r="I20144" i="131"/>
  <c r="H20144" i="131"/>
  <c r="G20144" i="131"/>
  <c r="F20144" i="131"/>
  <c r="E20144" i="131"/>
  <c r="D20144" i="131"/>
  <c r="C20144" i="131"/>
  <c r="AD20143" i="131"/>
  <c r="AC20143" i="131"/>
  <c r="AB20143" i="131"/>
  <c r="AA20143" i="131"/>
  <c r="Z20143" i="131"/>
  <c r="Y20143" i="131"/>
  <c r="X20143" i="131"/>
  <c r="W20143" i="131"/>
  <c r="V20143" i="131"/>
  <c r="U20143" i="131"/>
  <c r="T20143" i="131"/>
  <c r="S20143" i="131"/>
  <c r="R20143" i="131"/>
  <c r="Q20143" i="131"/>
  <c r="P20143" i="131"/>
  <c r="O20143" i="131"/>
  <c r="N20143" i="131"/>
  <c r="M20143" i="131"/>
  <c r="L20143" i="131"/>
  <c r="K20143" i="131"/>
  <c r="J20143" i="131"/>
  <c r="I20143" i="131"/>
  <c r="H20143" i="131"/>
  <c r="G20143" i="131"/>
  <c r="F20143" i="131"/>
  <c r="E20143" i="131"/>
  <c r="D20143" i="131"/>
  <c r="C20143" i="131"/>
  <c r="AD20142" i="131"/>
  <c r="AC20142" i="131"/>
  <c r="AB20142" i="131"/>
  <c r="AA20142" i="131"/>
  <c r="Z20142" i="131"/>
  <c r="Y20142" i="131"/>
  <c r="X20142" i="131"/>
  <c r="W20142" i="131"/>
  <c r="V20142" i="131"/>
  <c r="U20142" i="131"/>
  <c r="T20142" i="131"/>
  <c r="S20142" i="131"/>
  <c r="R20142" i="131"/>
  <c r="Q20142" i="131"/>
  <c r="P20142" i="131"/>
  <c r="O20142" i="131"/>
  <c r="N20142" i="131"/>
  <c r="M20142" i="131"/>
  <c r="L20142" i="131"/>
  <c r="K20142" i="131"/>
  <c r="J20142" i="131"/>
  <c r="I20142" i="131"/>
  <c r="H20142" i="131"/>
  <c r="G20142" i="131"/>
  <c r="F20142" i="131"/>
  <c r="E20142" i="131"/>
  <c r="D20142" i="131"/>
  <c r="C20142" i="131"/>
  <c r="AD20139" i="131"/>
  <c r="AC20139" i="131"/>
  <c r="AB20139" i="131"/>
  <c r="AA20139" i="131"/>
  <c r="Z20139" i="131"/>
  <c r="Y20139" i="131"/>
  <c r="X20139" i="131"/>
  <c r="W20139" i="131"/>
  <c r="V20139" i="131"/>
  <c r="U20139" i="131"/>
  <c r="T20139" i="131"/>
  <c r="S20139" i="131"/>
  <c r="R20139" i="131"/>
  <c r="Q20139" i="131"/>
  <c r="P20139" i="131"/>
  <c r="O20139" i="131"/>
  <c r="N20139" i="131"/>
  <c r="M20139" i="131"/>
  <c r="L20139" i="131"/>
  <c r="K20139" i="131"/>
  <c r="J20139" i="131"/>
  <c r="I20139" i="131"/>
  <c r="H20139" i="131"/>
  <c r="G20139" i="131"/>
  <c r="F20139" i="131"/>
  <c r="E20139" i="131"/>
  <c r="D20139" i="131"/>
  <c r="C20139" i="131"/>
  <c r="AG20138" i="131"/>
  <c r="AD20138" i="131"/>
  <c r="AC20138" i="131"/>
  <c r="AB20138" i="131"/>
  <c r="AA20138" i="131"/>
  <c r="Z20138" i="131"/>
  <c r="Y20138" i="131"/>
  <c r="X20138" i="131"/>
  <c r="W20138" i="131"/>
  <c r="V20138" i="131"/>
  <c r="U20138" i="131"/>
  <c r="T20138" i="131"/>
  <c r="S20138" i="131"/>
  <c r="R20138" i="131"/>
  <c r="Q20138" i="131"/>
  <c r="P20138" i="131"/>
  <c r="O20138" i="131"/>
  <c r="N20138" i="131"/>
  <c r="M20138" i="131"/>
  <c r="L20138" i="131"/>
  <c r="K20138" i="131"/>
  <c r="J20138" i="131"/>
  <c r="I20138" i="131"/>
  <c r="H20138" i="131"/>
  <c r="G20138" i="131"/>
  <c r="F20138" i="131"/>
  <c r="E20138" i="131"/>
  <c r="D20138" i="131"/>
  <c r="C20138" i="131"/>
  <c r="AG20137" i="131"/>
  <c r="AD20137" i="131"/>
  <c r="AC20137" i="131"/>
  <c r="AB20137" i="131"/>
  <c r="AA20137" i="131"/>
  <c r="Z20137" i="131"/>
  <c r="Y20137" i="131"/>
  <c r="X20137" i="131"/>
  <c r="W20137" i="131"/>
  <c r="V20137" i="131"/>
  <c r="U20137" i="131"/>
  <c r="T20137" i="131"/>
  <c r="S20137" i="131"/>
  <c r="R20137" i="131"/>
  <c r="Q20137" i="131"/>
  <c r="P20137" i="131"/>
  <c r="O20137" i="131"/>
  <c r="N20137" i="131"/>
  <c r="M20137" i="131"/>
  <c r="L20137" i="131"/>
  <c r="K20137" i="131"/>
  <c r="J20137" i="131"/>
  <c r="I20137" i="131"/>
  <c r="H20137" i="131"/>
  <c r="G20137" i="131"/>
  <c r="F20137" i="131"/>
  <c r="E20137" i="131"/>
  <c r="D20137" i="131"/>
  <c r="C20137" i="131"/>
  <c r="AG20136" i="131"/>
  <c r="AD20136" i="131"/>
  <c r="AC20136" i="131"/>
  <c r="AB20136" i="131"/>
  <c r="AA20136" i="131"/>
  <c r="Z20136" i="131"/>
  <c r="Y20136" i="131"/>
  <c r="X20136" i="131"/>
  <c r="W20136" i="131"/>
  <c r="V20136" i="131"/>
  <c r="U20136" i="131"/>
  <c r="T20136" i="131"/>
  <c r="S20136" i="131"/>
  <c r="R20136" i="131"/>
  <c r="Q20136" i="131"/>
  <c r="P20136" i="131"/>
  <c r="O20136" i="131"/>
  <c r="N20136" i="131"/>
  <c r="M20136" i="131"/>
  <c r="L20136" i="131"/>
  <c r="K20136" i="131"/>
  <c r="J20136" i="131"/>
  <c r="I20136" i="131"/>
  <c r="H20136" i="131"/>
  <c r="G20136" i="131"/>
  <c r="F20136" i="131"/>
  <c r="E20136" i="131"/>
  <c r="D20136" i="131"/>
  <c r="C20136" i="131"/>
  <c r="AG20135" i="131"/>
  <c r="AD20135" i="131"/>
  <c r="AC20135" i="131"/>
  <c r="AB20135" i="131"/>
  <c r="AA20135" i="131"/>
  <c r="Z20135" i="131"/>
  <c r="Y20135" i="131"/>
  <c r="X20135" i="131"/>
  <c r="W20135" i="131"/>
  <c r="V20135" i="131"/>
  <c r="U20135" i="131"/>
  <c r="T20135" i="131"/>
  <c r="S20135" i="131"/>
  <c r="R20135" i="131"/>
  <c r="Q20135" i="131"/>
  <c r="P20135" i="131"/>
  <c r="O20135" i="131"/>
  <c r="N20135" i="131"/>
  <c r="M20135" i="131"/>
  <c r="L20135" i="131"/>
  <c r="K20135" i="131"/>
  <c r="J20135" i="131"/>
  <c r="I20135" i="131"/>
  <c r="H20135" i="131"/>
  <c r="G20135" i="131"/>
  <c r="F20135" i="131"/>
  <c r="E20135" i="131"/>
  <c r="D20135" i="131"/>
  <c r="C20135" i="131"/>
  <c r="AG20134" i="131"/>
  <c r="AD20134" i="131"/>
  <c r="AC20134" i="131"/>
  <c r="AB20134" i="131"/>
  <c r="AA20134" i="131"/>
  <c r="Z20134" i="131"/>
  <c r="Y20134" i="131"/>
  <c r="X20134" i="131"/>
  <c r="W20134" i="131"/>
  <c r="V20134" i="131"/>
  <c r="U20134" i="131"/>
  <c r="T20134" i="131"/>
  <c r="S20134" i="131"/>
  <c r="R20134" i="131"/>
  <c r="Q20134" i="131"/>
  <c r="P20134" i="131"/>
  <c r="O20134" i="131"/>
  <c r="N20134" i="131"/>
  <c r="M20134" i="131"/>
  <c r="L20134" i="131"/>
  <c r="K20134" i="131"/>
  <c r="J20134" i="131"/>
  <c r="I20134" i="131"/>
  <c r="H20134" i="131"/>
  <c r="G20134" i="131"/>
  <c r="F20134" i="131"/>
  <c r="E20134" i="131"/>
  <c r="D20134" i="131"/>
  <c r="C20134" i="131"/>
  <c r="AG20133" i="131"/>
  <c r="AD20133" i="131"/>
  <c r="AC20133" i="131"/>
  <c r="AB20133" i="131"/>
  <c r="AA20133" i="131"/>
  <c r="Z20133" i="131"/>
  <c r="Y20133" i="131"/>
  <c r="X20133" i="131"/>
  <c r="W20133" i="131"/>
  <c r="V20133" i="131"/>
  <c r="U20133" i="131"/>
  <c r="T20133" i="131"/>
  <c r="S20133" i="131"/>
  <c r="R20133" i="131"/>
  <c r="Q20133" i="131"/>
  <c r="P20133" i="131"/>
  <c r="O20133" i="131"/>
  <c r="N20133" i="131"/>
  <c r="M20133" i="131"/>
  <c r="L20133" i="131"/>
  <c r="K20133" i="131"/>
  <c r="J20133" i="131"/>
  <c r="I20133" i="131"/>
  <c r="H20133" i="131"/>
  <c r="G20133" i="131"/>
  <c r="F20133" i="131"/>
  <c r="E20133" i="131"/>
  <c r="D20133" i="131"/>
  <c r="C20133" i="131"/>
  <c r="AG20132" i="131"/>
  <c r="AD20132" i="131"/>
  <c r="AC20132" i="131"/>
  <c r="AB20132" i="131"/>
  <c r="AA20132" i="131"/>
  <c r="Z20132" i="131"/>
  <c r="Y20132" i="131"/>
  <c r="X20132" i="131"/>
  <c r="W20132" i="131"/>
  <c r="V20132" i="131"/>
  <c r="U20132" i="131"/>
  <c r="T20132" i="131"/>
  <c r="S20132" i="131"/>
  <c r="R20132" i="131"/>
  <c r="Q20132" i="131"/>
  <c r="P20132" i="131"/>
  <c r="O20132" i="131"/>
  <c r="N20132" i="131"/>
  <c r="M20132" i="131"/>
  <c r="L20132" i="131"/>
  <c r="K20132" i="131"/>
  <c r="J20132" i="131"/>
  <c r="I20132" i="131"/>
  <c r="H20132" i="131"/>
  <c r="G20132" i="131"/>
  <c r="F20132" i="131"/>
  <c r="E20132" i="131"/>
  <c r="D20132" i="131"/>
  <c r="C20132" i="131"/>
  <c r="AG20131" i="131"/>
  <c r="AD20131" i="131"/>
  <c r="AC20131" i="131"/>
  <c r="AB20131" i="131"/>
  <c r="AA20131" i="131"/>
  <c r="Z20131" i="131"/>
  <c r="Y20131" i="131"/>
  <c r="X20131" i="131"/>
  <c r="W20131" i="131"/>
  <c r="V20131" i="131"/>
  <c r="U20131" i="131"/>
  <c r="T20131" i="131"/>
  <c r="S20131" i="131"/>
  <c r="R20131" i="131"/>
  <c r="Q20131" i="131"/>
  <c r="P20131" i="131"/>
  <c r="O20131" i="131"/>
  <c r="N20131" i="131"/>
  <c r="M20131" i="131"/>
  <c r="L20131" i="131"/>
  <c r="K20131" i="131"/>
  <c r="J20131" i="131"/>
  <c r="I20131" i="131"/>
  <c r="H20131" i="131"/>
  <c r="G20131" i="131"/>
  <c r="F20131" i="131"/>
  <c r="E20131" i="131"/>
  <c r="D20131" i="131"/>
  <c r="C20131" i="131"/>
  <c r="AG20130" i="131"/>
  <c r="AD20130" i="131"/>
  <c r="AC20130" i="131"/>
  <c r="AB20130" i="131"/>
  <c r="AA20130" i="131"/>
  <c r="Z20130" i="131"/>
  <c r="Y20130" i="131"/>
  <c r="X20130" i="131"/>
  <c r="W20130" i="131"/>
  <c r="V20130" i="131"/>
  <c r="U20130" i="131"/>
  <c r="T20130" i="131"/>
  <c r="S20130" i="131"/>
  <c r="R20130" i="131"/>
  <c r="Q20130" i="131"/>
  <c r="P20130" i="131"/>
  <c r="O20130" i="131"/>
  <c r="N20130" i="131"/>
  <c r="M20130" i="131"/>
  <c r="L20130" i="131"/>
  <c r="K20130" i="131"/>
  <c r="J20130" i="131"/>
  <c r="I20130" i="131"/>
  <c r="H20130" i="131"/>
  <c r="G20130" i="131"/>
  <c r="F20130" i="131"/>
  <c r="E20130" i="131"/>
  <c r="D20130" i="131"/>
  <c r="C20130" i="131"/>
  <c r="AG20129" i="131"/>
  <c r="AD20129" i="131"/>
  <c r="AC20129" i="131"/>
  <c r="AB20129" i="131"/>
  <c r="AA20129" i="131"/>
  <c r="Z20129" i="131"/>
  <c r="Y20129" i="131"/>
  <c r="X20129" i="131"/>
  <c r="W20129" i="131"/>
  <c r="V20129" i="131"/>
  <c r="U20129" i="131"/>
  <c r="T20129" i="131"/>
  <c r="S20129" i="131"/>
  <c r="R20129" i="131"/>
  <c r="Q20129" i="131"/>
  <c r="P20129" i="131"/>
  <c r="O20129" i="131"/>
  <c r="N20129" i="131"/>
  <c r="M20129" i="131"/>
  <c r="L20129" i="131"/>
  <c r="K20129" i="131"/>
  <c r="J20129" i="131"/>
  <c r="I20129" i="131"/>
  <c r="H20129" i="131"/>
  <c r="G20129" i="131"/>
  <c r="F20129" i="131"/>
  <c r="E20129" i="131"/>
  <c r="D20129" i="131"/>
  <c r="C20129" i="131"/>
  <c r="AD20128" i="131"/>
  <c r="AC20128" i="131"/>
  <c r="AB20128" i="131"/>
  <c r="AA20128" i="131"/>
  <c r="Z20128" i="131"/>
  <c r="Y20128" i="131"/>
  <c r="X20128" i="131"/>
  <c r="W20128" i="131"/>
  <c r="V20128" i="131"/>
  <c r="U20128" i="131"/>
  <c r="T20128" i="131"/>
  <c r="S20128" i="131"/>
  <c r="R20128" i="131"/>
  <c r="Q20128" i="131"/>
  <c r="P20128" i="131"/>
  <c r="O20128" i="131"/>
  <c r="N20128" i="131"/>
  <c r="M20128" i="131"/>
  <c r="L20128" i="131"/>
  <c r="K20128" i="131"/>
  <c r="J20128" i="131"/>
  <c r="I20128" i="131"/>
  <c r="H20128" i="131"/>
  <c r="G20128" i="131"/>
  <c r="F20128" i="131"/>
  <c r="E20128" i="131"/>
  <c r="D20128" i="131"/>
  <c r="C20128" i="131"/>
  <c r="AD20127" i="131"/>
  <c r="AC20127" i="131"/>
  <c r="AB20127" i="131"/>
  <c r="AA20127" i="131"/>
  <c r="Z20127" i="131"/>
  <c r="Y20127" i="131"/>
  <c r="X20127" i="131"/>
  <c r="W20127" i="131"/>
  <c r="V20127" i="131"/>
  <c r="U20127" i="131"/>
  <c r="T20127" i="131"/>
  <c r="S20127" i="131"/>
  <c r="R20127" i="131"/>
  <c r="Q20127" i="131"/>
  <c r="P20127" i="131"/>
  <c r="O20127" i="131"/>
  <c r="N20127" i="131"/>
  <c r="M20127" i="131"/>
  <c r="L20127" i="131"/>
  <c r="K20127" i="131"/>
  <c r="J20127" i="131"/>
  <c r="I20127" i="131"/>
  <c r="H20127" i="131"/>
  <c r="G20127" i="131"/>
  <c r="F20127" i="131"/>
  <c r="E20127" i="131"/>
  <c r="D20127" i="131"/>
  <c r="C20127" i="131"/>
  <c r="AD20126" i="131"/>
  <c r="AC20126" i="131"/>
  <c r="AB20126" i="131"/>
  <c r="AA20126" i="131"/>
  <c r="Z20126" i="131"/>
  <c r="Y20126" i="131"/>
  <c r="X20126" i="131"/>
  <c r="W20126" i="131"/>
  <c r="V20126" i="131"/>
  <c r="U20126" i="131"/>
  <c r="T20126" i="131"/>
  <c r="S20126" i="131"/>
  <c r="R20126" i="131"/>
  <c r="Q20126" i="131"/>
  <c r="P20126" i="131"/>
  <c r="O20126" i="131"/>
  <c r="N20126" i="131"/>
  <c r="M20126" i="131"/>
  <c r="L20126" i="131"/>
  <c r="K20126" i="131"/>
  <c r="J20126" i="131"/>
  <c r="I20126" i="131"/>
  <c r="H20126" i="131"/>
  <c r="G20126" i="131"/>
  <c r="F20126" i="131"/>
  <c r="E20126" i="131"/>
  <c r="D20126" i="131"/>
  <c r="C20126" i="131"/>
  <c r="AD20125" i="131"/>
  <c r="AC20125" i="131"/>
  <c r="AB20125" i="131"/>
  <c r="AA20125" i="131"/>
  <c r="Z20125" i="131"/>
  <c r="Y20125" i="131"/>
  <c r="X20125" i="131"/>
  <c r="W20125" i="131"/>
  <c r="V20125" i="131"/>
  <c r="U20125" i="131"/>
  <c r="T20125" i="131"/>
  <c r="S20125" i="131"/>
  <c r="R20125" i="131"/>
  <c r="Q20125" i="131"/>
  <c r="P20125" i="131"/>
  <c r="O20125" i="131"/>
  <c r="N20125" i="131"/>
  <c r="M20125" i="131"/>
  <c r="L20125" i="131"/>
  <c r="K20125" i="131"/>
  <c r="J20125" i="131"/>
  <c r="I20125" i="131"/>
  <c r="H20125" i="131"/>
  <c r="G20125" i="131"/>
  <c r="F20125" i="131"/>
  <c r="E20125" i="131"/>
  <c r="D20125" i="131"/>
  <c r="C20125" i="131"/>
  <c r="AD20124" i="131"/>
  <c r="AC20124" i="131"/>
  <c r="AB20124" i="131"/>
  <c r="AA20124" i="131"/>
  <c r="Z20124" i="131"/>
  <c r="Y20124" i="131"/>
  <c r="X20124" i="131"/>
  <c r="W20124" i="131"/>
  <c r="V20124" i="131"/>
  <c r="U20124" i="131"/>
  <c r="T20124" i="131"/>
  <c r="S20124" i="131"/>
  <c r="R20124" i="131"/>
  <c r="Q20124" i="131"/>
  <c r="P20124" i="131"/>
  <c r="O20124" i="131"/>
  <c r="N20124" i="131"/>
  <c r="M20124" i="131"/>
  <c r="L20124" i="131"/>
  <c r="K20124" i="131"/>
  <c r="J20124" i="131"/>
  <c r="I20124" i="131"/>
  <c r="H20124" i="131"/>
  <c r="G20124" i="131"/>
  <c r="F20124" i="131"/>
  <c r="E20124" i="131"/>
  <c r="D20124" i="131"/>
  <c r="C20124" i="131"/>
  <c r="AD20123" i="131"/>
  <c r="AC20123" i="131"/>
  <c r="AB20123" i="131"/>
  <c r="AA20123" i="131"/>
  <c r="Z20123" i="131"/>
  <c r="Y20123" i="131"/>
  <c r="X20123" i="131"/>
  <c r="W20123" i="131"/>
  <c r="V20123" i="131"/>
  <c r="U20123" i="131"/>
  <c r="T20123" i="131"/>
  <c r="S20123" i="131"/>
  <c r="R20123" i="131"/>
  <c r="Q20123" i="131"/>
  <c r="P20123" i="131"/>
  <c r="O20123" i="131"/>
  <c r="N20123" i="131"/>
  <c r="M20123" i="131"/>
  <c r="L20123" i="131"/>
  <c r="K20123" i="131"/>
  <c r="J20123" i="131"/>
  <c r="I20123" i="131"/>
  <c r="H20123" i="131"/>
  <c r="G20123" i="131"/>
  <c r="F20123" i="131"/>
  <c r="E20123" i="131"/>
  <c r="D20123" i="131"/>
  <c r="C20123" i="131"/>
  <c r="AD20122" i="131"/>
  <c r="AC20122" i="131"/>
  <c r="AB20122" i="131"/>
  <c r="AA20122" i="131"/>
  <c r="Z20122" i="131"/>
  <c r="Y20122" i="131"/>
  <c r="X20122" i="131"/>
  <c r="W20122" i="131"/>
  <c r="V20122" i="131"/>
  <c r="U20122" i="131"/>
  <c r="T20122" i="131"/>
  <c r="S20122" i="131"/>
  <c r="R20122" i="131"/>
  <c r="Q20122" i="131"/>
  <c r="P20122" i="131"/>
  <c r="O20122" i="131"/>
  <c r="N20122" i="131"/>
  <c r="M20122" i="131"/>
  <c r="L20122" i="131"/>
  <c r="K20122" i="131"/>
  <c r="J20122" i="131"/>
  <c r="I20122" i="131"/>
  <c r="H20122" i="131"/>
  <c r="G20122" i="131"/>
  <c r="F20122" i="131"/>
  <c r="E20122" i="131"/>
  <c r="D20122" i="131"/>
  <c r="C20122" i="131"/>
  <c r="AD20121" i="131"/>
  <c r="AC20121" i="131"/>
  <c r="AB20121" i="131"/>
  <c r="AA20121" i="131"/>
  <c r="Z20121" i="131"/>
  <c r="Y20121" i="131"/>
  <c r="X20121" i="131"/>
  <c r="W20121" i="131"/>
  <c r="V20121" i="131"/>
  <c r="U20121" i="131"/>
  <c r="T20121" i="131"/>
  <c r="S20121" i="131"/>
  <c r="R20121" i="131"/>
  <c r="Q20121" i="131"/>
  <c r="P20121" i="131"/>
  <c r="O20121" i="131"/>
  <c r="N20121" i="131"/>
  <c r="M20121" i="131"/>
  <c r="L20121" i="131"/>
  <c r="K20121" i="131"/>
  <c r="J20121" i="131"/>
  <c r="I20121" i="131"/>
  <c r="H20121" i="131"/>
  <c r="G20121" i="131"/>
  <c r="F20121" i="131"/>
  <c r="E20121" i="131"/>
  <c r="D20121" i="131"/>
  <c r="C20121" i="131"/>
  <c r="AD20120" i="131"/>
  <c r="AC20120" i="131"/>
  <c r="AB20120" i="131"/>
  <c r="AA20120" i="131"/>
  <c r="Z20120" i="131"/>
  <c r="Y20120" i="131"/>
  <c r="X20120" i="131"/>
  <c r="W20120" i="131"/>
  <c r="V20120" i="131"/>
  <c r="U20120" i="131"/>
  <c r="T20120" i="131"/>
  <c r="S20120" i="131"/>
  <c r="R20120" i="131"/>
  <c r="Q20120" i="131"/>
  <c r="P20120" i="131"/>
  <c r="O20120" i="131"/>
  <c r="N20120" i="131"/>
  <c r="M20120" i="131"/>
  <c r="L20120" i="131"/>
  <c r="K20120" i="131"/>
  <c r="J20120" i="131"/>
  <c r="I20120" i="131"/>
  <c r="H20120" i="131"/>
  <c r="G20120" i="131"/>
  <c r="F20120" i="131"/>
  <c r="E20120" i="131"/>
  <c r="D20120" i="131"/>
  <c r="C20120" i="131"/>
  <c r="AD20119" i="131"/>
  <c r="AC20119" i="131"/>
  <c r="AB20119" i="131"/>
  <c r="AA20119" i="131"/>
  <c r="Z20119" i="131"/>
  <c r="Y20119" i="131"/>
  <c r="X20119" i="131"/>
  <c r="W20119" i="131"/>
  <c r="V20119" i="131"/>
  <c r="U20119" i="131"/>
  <c r="T20119" i="131"/>
  <c r="S20119" i="131"/>
  <c r="R20119" i="131"/>
  <c r="Q20119" i="131"/>
  <c r="P20119" i="131"/>
  <c r="O20119" i="131"/>
  <c r="N20119" i="131"/>
  <c r="M20119" i="131"/>
  <c r="L20119" i="131"/>
  <c r="K20119" i="131"/>
  <c r="J20119" i="131"/>
  <c r="I20119" i="131"/>
  <c r="H20119" i="131"/>
  <c r="G20119" i="131"/>
  <c r="F20119" i="131"/>
  <c r="E20119" i="131"/>
  <c r="D20119" i="131"/>
  <c r="C20119" i="131"/>
  <c r="AD20118" i="131"/>
  <c r="AC20118" i="131"/>
  <c r="AB20118" i="131"/>
  <c r="AA20118" i="131"/>
  <c r="Z20118" i="131"/>
  <c r="Y20118" i="131"/>
  <c r="X20118" i="131"/>
  <c r="W20118" i="131"/>
  <c r="V20118" i="131"/>
  <c r="U20118" i="131"/>
  <c r="T20118" i="131"/>
  <c r="S20118" i="131"/>
  <c r="R20118" i="131"/>
  <c r="Q20118" i="131"/>
  <c r="P20118" i="131"/>
  <c r="O20118" i="131"/>
  <c r="N20118" i="131"/>
  <c r="M20118" i="131"/>
  <c r="L20118" i="131"/>
  <c r="K20118" i="131"/>
  <c r="J20118" i="131"/>
  <c r="I20118" i="131"/>
  <c r="H20118" i="131"/>
  <c r="G20118" i="131"/>
  <c r="F20118" i="131"/>
  <c r="E20118" i="131"/>
  <c r="D20118" i="131"/>
  <c r="C20118" i="131"/>
  <c r="AD20117" i="131"/>
  <c r="AC20117" i="131"/>
  <c r="AB20117" i="131"/>
  <c r="AA20117" i="131"/>
  <c r="Z20117" i="131"/>
  <c r="Y20117" i="131"/>
  <c r="X20117" i="131"/>
  <c r="W20117" i="131"/>
  <c r="V20117" i="131"/>
  <c r="U20117" i="131"/>
  <c r="T20117" i="131"/>
  <c r="S20117" i="131"/>
  <c r="R20117" i="131"/>
  <c r="Q20117" i="131"/>
  <c r="P20117" i="131"/>
  <c r="O20117" i="131"/>
  <c r="N20117" i="131"/>
  <c r="M20117" i="131"/>
  <c r="L20117" i="131"/>
  <c r="K20117" i="131"/>
  <c r="J20117" i="131"/>
  <c r="I20117" i="131"/>
  <c r="H20117" i="131"/>
  <c r="G20117" i="131"/>
  <c r="F20117" i="131"/>
  <c r="E20117" i="131"/>
  <c r="D20117" i="131"/>
  <c r="C20117" i="131"/>
  <c r="AD20116" i="131"/>
  <c r="AC20116" i="131"/>
  <c r="AB20116" i="131"/>
  <c r="AA20116" i="131"/>
  <c r="Z20116" i="131"/>
  <c r="Y20116" i="131"/>
  <c r="X20116" i="131"/>
  <c r="W20116" i="131"/>
  <c r="V20116" i="131"/>
  <c r="U20116" i="131"/>
  <c r="T20116" i="131"/>
  <c r="S20116" i="131"/>
  <c r="R20116" i="131"/>
  <c r="Q20116" i="131"/>
  <c r="P20116" i="131"/>
  <c r="O20116" i="131"/>
  <c r="N20116" i="131"/>
  <c r="M20116" i="131"/>
  <c r="L20116" i="131"/>
  <c r="K20116" i="131"/>
  <c r="J20116" i="131"/>
  <c r="I20116" i="131"/>
  <c r="H20116" i="131"/>
  <c r="G20116" i="131"/>
  <c r="F20116" i="131"/>
  <c r="E20116" i="131"/>
  <c r="D20116" i="131"/>
  <c r="C20116" i="131"/>
  <c r="AD20115" i="131"/>
  <c r="AC20115" i="131"/>
  <c r="AB20115" i="131"/>
  <c r="AA20115" i="131"/>
  <c r="Z20115" i="131"/>
  <c r="Y20115" i="131"/>
  <c r="X20115" i="131"/>
  <c r="W20115" i="131"/>
  <c r="V20115" i="131"/>
  <c r="U20115" i="131"/>
  <c r="T20115" i="131"/>
  <c r="S20115" i="131"/>
  <c r="R20115" i="131"/>
  <c r="Q20115" i="131"/>
  <c r="P20115" i="131"/>
  <c r="O20115" i="131"/>
  <c r="N20115" i="131"/>
  <c r="M20115" i="131"/>
  <c r="L20115" i="131"/>
  <c r="K20115" i="131"/>
  <c r="J20115" i="131"/>
  <c r="I20115" i="131"/>
  <c r="H20115" i="131"/>
  <c r="G20115" i="131"/>
  <c r="F20115" i="131"/>
  <c r="E20115" i="131"/>
  <c r="D20115" i="131"/>
  <c r="C20115" i="131"/>
  <c r="AD20114" i="131"/>
  <c r="AC20114" i="131"/>
  <c r="AB20114" i="131"/>
  <c r="AA20114" i="131"/>
  <c r="Z20114" i="131"/>
  <c r="Y20114" i="131"/>
  <c r="X20114" i="131"/>
  <c r="W20114" i="131"/>
  <c r="V20114" i="131"/>
  <c r="U20114" i="131"/>
  <c r="T20114" i="131"/>
  <c r="S20114" i="131"/>
  <c r="R20114" i="131"/>
  <c r="Q20114" i="131"/>
  <c r="P20114" i="131"/>
  <c r="O20114" i="131"/>
  <c r="N20114" i="131"/>
  <c r="M20114" i="131"/>
  <c r="L20114" i="131"/>
  <c r="K20114" i="131"/>
  <c r="J20114" i="131"/>
  <c r="I20114" i="131"/>
  <c r="H20114" i="131"/>
  <c r="G20114" i="131"/>
  <c r="F20114" i="131"/>
  <c r="E20114" i="131"/>
  <c r="D20114" i="131"/>
  <c r="C20114" i="131"/>
  <c r="AD20113" i="131"/>
  <c r="AC20113" i="131"/>
  <c r="AB20113" i="131"/>
  <c r="AA20113" i="131"/>
  <c r="Z20113" i="131"/>
  <c r="Y20113" i="131"/>
  <c r="X20113" i="131"/>
  <c r="W20113" i="131"/>
  <c r="V20113" i="131"/>
  <c r="U20113" i="131"/>
  <c r="T20113" i="131"/>
  <c r="S20113" i="131"/>
  <c r="R20113" i="131"/>
  <c r="Q20113" i="131"/>
  <c r="P20113" i="131"/>
  <c r="O20113" i="131"/>
  <c r="N20113" i="131"/>
  <c r="M20113" i="131"/>
  <c r="L20113" i="131"/>
  <c r="K20113" i="131"/>
  <c r="J20113" i="131"/>
  <c r="I20113" i="131"/>
  <c r="H20113" i="131"/>
  <c r="G20113" i="131"/>
  <c r="F20113" i="131"/>
  <c r="E20113" i="131"/>
  <c r="D20113" i="131"/>
  <c r="C20113" i="131"/>
  <c r="AD20112" i="131"/>
  <c r="AC20112" i="131"/>
  <c r="AB20112" i="131"/>
  <c r="AA20112" i="131"/>
  <c r="Z20112" i="131"/>
  <c r="Y20112" i="131"/>
  <c r="X20112" i="131"/>
  <c r="W20112" i="131"/>
  <c r="V20112" i="131"/>
  <c r="U20112" i="131"/>
  <c r="T20112" i="131"/>
  <c r="S20112" i="131"/>
  <c r="R20112" i="131"/>
  <c r="Q20112" i="131"/>
  <c r="P20112" i="131"/>
  <c r="O20112" i="131"/>
  <c r="N20112" i="131"/>
  <c r="M20112" i="131"/>
  <c r="L20112" i="131"/>
  <c r="K20112" i="131"/>
  <c r="J20112" i="131"/>
  <c r="I20112" i="131"/>
  <c r="H20112" i="131"/>
  <c r="G20112" i="131"/>
  <c r="F20112" i="131"/>
  <c r="E20112" i="131"/>
  <c r="D20112" i="131"/>
  <c r="C20112" i="131"/>
  <c r="AD20109" i="131"/>
  <c r="AC20109" i="131"/>
  <c r="AB20109" i="131"/>
  <c r="AA20109" i="131"/>
  <c r="Z20109" i="131"/>
  <c r="Y20109" i="131"/>
  <c r="X20109" i="131"/>
  <c r="W20109" i="131"/>
  <c r="V20109" i="131"/>
  <c r="U20109" i="131"/>
  <c r="T20109" i="131"/>
  <c r="S20109" i="131"/>
  <c r="R20109" i="131"/>
  <c r="Q20109" i="131"/>
  <c r="P20109" i="131"/>
  <c r="O20109" i="131"/>
  <c r="N20109" i="131"/>
  <c r="M20109" i="131"/>
  <c r="L20109" i="131"/>
  <c r="K20109" i="131"/>
  <c r="J20109" i="131"/>
  <c r="I20109" i="131"/>
  <c r="H20109" i="131"/>
  <c r="G20109" i="131"/>
  <c r="F20109" i="131"/>
  <c r="E20109" i="131"/>
  <c r="D20109" i="131"/>
  <c r="C20109" i="131"/>
  <c r="AG20108" i="131"/>
  <c r="AD20108" i="131"/>
  <c r="AC20108" i="131"/>
  <c r="AB20108" i="131"/>
  <c r="AA20108" i="131"/>
  <c r="Z20108" i="131"/>
  <c r="Y20108" i="131"/>
  <c r="X20108" i="131"/>
  <c r="W20108" i="131"/>
  <c r="V20108" i="131"/>
  <c r="U20108" i="131"/>
  <c r="T20108" i="131"/>
  <c r="S20108" i="131"/>
  <c r="R20108" i="131"/>
  <c r="Q20108" i="131"/>
  <c r="P20108" i="131"/>
  <c r="O20108" i="131"/>
  <c r="N20108" i="131"/>
  <c r="M20108" i="131"/>
  <c r="L20108" i="131"/>
  <c r="K20108" i="131"/>
  <c r="J20108" i="131"/>
  <c r="I20108" i="131"/>
  <c r="H20108" i="131"/>
  <c r="G20108" i="131"/>
  <c r="F20108" i="131"/>
  <c r="E20108" i="131"/>
  <c r="D20108" i="131"/>
  <c r="C20108" i="131"/>
  <c r="AG20107" i="131"/>
  <c r="AD20107" i="131"/>
  <c r="AC20107" i="131"/>
  <c r="AB20107" i="131"/>
  <c r="AA20107" i="131"/>
  <c r="Z20107" i="131"/>
  <c r="Y20107" i="131"/>
  <c r="X20107" i="131"/>
  <c r="W20107" i="131"/>
  <c r="V20107" i="131"/>
  <c r="U20107" i="131"/>
  <c r="T20107" i="131"/>
  <c r="S20107" i="131"/>
  <c r="R20107" i="131"/>
  <c r="Q20107" i="131"/>
  <c r="P20107" i="131"/>
  <c r="O20107" i="131"/>
  <c r="N20107" i="131"/>
  <c r="M20107" i="131"/>
  <c r="L20107" i="131"/>
  <c r="K20107" i="131"/>
  <c r="J20107" i="131"/>
  <c r="I20107" i="131"/>
  <c r="H20107" i="131"/>
  <c r="G20107" i="131"/>
  <c r="F20107" i="131"/>
  <c r="E20107" i="131"/>
  <c r="D20107" i="131"/>
  <c r="C20107" i="131"/>
  <c r="AG20106" i="131"/>
  <c r="AD20106" i="131"/>
  <c r="AC20106" i="131"/>
  <c r="AB20106" i="131"/>
  <c r="AA20106" i="131"/>
  <c r="Z20106" i="131"/>
  <c r="Y20106" i="131"/>
  <c r="X20106" i="131"/>
  <c r="W20106" i="131"/>
  <c r="V20106" i="131"/>
  <c r="U20106" i="131"/>
  <c r="T20106" i="131"/>
  <c r="S20106" i="131"/>
  <c r="R20106" i="131"/>
  <c r="Q20106" i="131"/>
  <c r="P20106" i="131"/>
  <c r="O20106" i="131"/>
  <c r="N20106" i="131"/>
  <c r="M20106" i="131"/>
  <c r="L20106" i="131"/>
  <c r="K20106" i="131"/>
  <c r="J20106" i="131"/>
  <c r="I20106" i="131"/>
  <c r="H20106" i="131"/>
  <c r="G20106" i="131"/>
  <c r="F20106" i="131"/>
  <c r="E20106" i="131"/>
  <c r="D20106" i="131"/>
  <c r="C20106" i="131"/>
  <c r="AG20105" i="131"/>
  <c r="AD20105" i="131"/>
  <c r="AC20105" i="131"/>
  <c r="AB20105" i="131"/>
  <c r="AA20105" i="131"/>
  <c r="Z20105" i="131"/>
  <c r="Y20105" i="131"/>
  <c r="X20105" i="131"/>
  <c r="W20105" i="131"/>
  <c r="V20105" i="131"/>
  <c r="U20105" i="131"/>
  <c r="T20105" i="131"/>
  <c r="S20105" i="131"/>
  <c r="R20105" i="131"/>
  <c r="Q20105" i="131"/>
  <c r="P20105" i="131"/>
  <c r="O20105" i="131"/>
  <c r="N20105" i="131"/>
  <c r="M20105" i="131"/>
  <c r="L20105" i="131"/>
  <c r="K20105" i="131"/>
  <c r="J20105" i="131"/>
  <c r="I20105" i="131"/>
  <c r="H20105" i="131"/>
  <c r="G20105" i="131"/>
  <c r="F20105" i="131"/>
  <c r="E20105" i="131"/>
  <c r="D20105" i="131"/>
  <c r="C20105" i="131"/>
  <c r="AG20104" i="131"/>
  <c r="AD20104" i="131"/>
  <c r="AC20104" i="131"/>
  <c r="AB20104" i="131"/>
  <c r="AA20104" i="131"/>
  <c r="Z20104" i="131"/>
  <c r="Y20104" i="131"/>
  <c r="X20104" i="131"/>
  <c r="W20104" i="131"/>
  <c r="V20104" i="131"/>
  <c r="U20104" i="131"/>
  <c r="T20104" i="131"/>
  <c r="S20104" i="131"/>
  <c r="R20104" i="131"/>
  <c r="Q20104" i="131"/>
  <c r="P20104" i="131"/>
  <c r="O20104" i="131"/>
  <c r="N20104" i="131"/>
  <c r="M20104" i="131"/>
  <c r="L20104" i="131"/>
  <c r="K20104" i="131"/>
  <c r="J20104" i="131"/>
  <c r="I20104" i="131"/>
  <c r="H20104" i="131"/>
  <c r="G20104" i="131"/>
  <c r="F20104" i="131"/>
  <c r="E20104" i="131"/>
  <c r="D20104" i="131"/>
  <c r="C20104" i="131"/>
  <c r="AG20103" i="131"/>
  <c r="AD20103" i="131"/>
  <c r="AC20103" i="131"/>
  <c r="AB20103" i="131"/>
  <c r="AA20103" i="131"/>
  <c r="Z20103" i="131"/>
  <c r="Y20103" i="131"/>
  <c r="X20103" i="131"/>
  <c r="W20103" i="131"/>
  <c r="V20103" i="131"/>
  <c r="U20103" i="131"/>
  <c r="T20103" i="131"/>
  <c r="S20103" i="131"/>
  <c r="R20103" i="131"/>
  <c r="Q20103" i="131"/>
  <c r="P20103" i="131"/>
  <c r="O20103" i="131"/>
  <c r="N20103" i="131"/>
  <c r="M20103" i="131"/>
  <c r="L20103" i="131"/>
  <c r="K20103" i="131"/>
  <c r="J20103" i="131"/>
  <c r="I20103" i="131"/>
  <c r="H20103" i="131"/>
  <c r="G20103" i="131"/>
  <c r="F20103" i="131"/>
  <c r="E20103" i="131"/>
  <c r="D20103" i="131"/>
  <c r="C20103" i="131"/>
  <c r="AG20102" i="131"/>
  <c r="AD20102" i="131"/>
  <c r="AC20102" i="131"/>
  <c r="AB20102" i="131"/>
  <c r="AA20102" i="131"/>
  <c r="Z20102" i="131"/>
  <c r="Y20102" i="131"/>
  <c r="X20102" i="131"/>
  <c r="W20102" i="131"/>
  <c r="V20102" i="131"/>
  <c r="U20102" i="131"/>
  <c r="T20102" i="131"/>
  <c r="S20102" i="131"/>
  <c r="R20102" i="131"/>
  <c r="Q20102" i="131"/>
  <c r="P20102" i="131"/>
  <c r="O20102" i="131"/>
  <c r="N20102" i="131"/>
  <c r="M20102" i="131"/>
  <c r="L20102" i="131"/>
  <c r="K20102" i="131"/>
  <c r="J20102" i="131"/>
  <c r="I20102" i="131"/>
  <c r="H20102" i="131"/>
  <c r="G20102" i="131"/>
  <c r="F20102" i="131"/>
  <c r="E20102" i="131"/>
  <c r="D20102" i="131"/>
  <c r="C20102" i="131"/>
  <c r="AG20101" i="131"/>
  <c r="AD20101" i="131"/>
  <c r="AC20101" i="131"/>
  <c r="AB20101" i="131"/>
  <c r="AA20101" i="131"/>
  <c r="Z20101" i="131"/>
  <c r="Y20101" i="131"/>
  <c r="X20101" i="131"/>
  <c r="W20101" i="131"/>
  <c r="V20101" i="131"/>
  <c r="U20101" i="131"/>
  <c r="T20101" i="131"/>
  <c r="S20101" i="131"/>
  <c r="R20101" i="131"/>
  <c r="Q20101" i="131"/>
  <c r="P20101" i="131"/>
  <c r="O20101" i="131"/>
  <c r="N20101" i="131"/>
  <c r="M20101" i="131"/>
  <c r="L20101" i="131"/>
  <c r="K20101" i="131"/>
  <c r="J20101" i="131"/>
  <c r="I20101" i="131"/>
  <c r="H20101" i="131"/>
  <c r="G20101" i="131"/>
  <c r="F20101" i="131"/>
  <c r="E20101" i="131"/>
  <c r="D20101" i="131"/>
  <c r="C20101" i="131"/>
  <c r="AG20100" i="131"/>
  <c r="AD20100" i="131"/>
  <c r="AC20100" i="131"/>
  <c r="AB20100" i="131"/>
  <c r="AA20100" i="131"/>
  <c r="Z20100" i="131"/>
  <c r="Y20100" i="131"/>
  <c r="X20100" i="131"/>
  <c r="W20100" i="131"/>
  <c r="V20100" i="131"/>
  <c r="U20100" i="131"/>
  <c r="T20100" i="131"/>
  <c r="S20100" i="131"/>
  <c r="R20100" i="131"/>
  <c r="Q20100" i="131"/>
  <c r="P20100" i="131"/>
  <c r="O20100" i="131"/>
  <c r="N20100" i="131"/>
  <c r="M20100" i="131"/>
  <c r="L20100" i="131"/>
  <c r="K20100" i="131"/>
  <c r="J20100" i="131"/>
  <c r="I20100" i="131"/>
  <c r="H20100" i="131"/>
  <c r="G20100" i="131"/>
  <c r="F20100" i="131"/>
  <c r="E20100" i="131"/>
  <c r="D20100" i="131"/>
  <c r="C20100" i="131"/>
  <c r="AG20099" i="131"/>
  <c r="AD20099" i="131"/>
  <c r="AC20099" i="131"/>
  <c r="AB20099" i="131"/>
  <c r="AA20099" i="131"/>
  <c r="Z20099" i="131"/>
  <c r="Y20099" i="131"/>
  <c r="X20099" i="131"/>
  <c r="W20099" i="131"/>
  <c r="V20099" i="131"/>
  <c r="U20099" i="131"/>
  <c r="T20099" i="131"/>
  <c r="S20099" i="131"/>
  <c r="R20099" i="131"/>
  <c r="Q20099" i="131"/>
  <c r="P20099" i="131"/>
  <c r="O20099" i="131"/>
  <c r="N20099" i="131"/>
  <c r="M20099" i="131"/>
  <c r="L20099" i="131"/>
  <c r="K20099" i="131"/>
  <c r="J20099" i="131"/>
  <c r="I20099" i="131"/>
  <c r="H20099" i="131"/>
  <c r="G20099" i="131"/>
  <c r="F20099" i="131"/>
  <c r="E20099" i="131"/>
  <c r="D20099" i="131"/>
  <c r="C20099" i="131"/>
  <c r="AD20098" i="131"/>
  <c r="AC20098" i="131"/>
  <c r="AB20098" i="131"/>
  <c r="AA20098" i="131"/>
  <c r="Z20098" i="131"/>
  <c r="Y20098" i="131"/>
  <c r="X20098" i="131"/>
  <c r="W20098" i="131"/>
  <c r="V20098" i="131"/>
  <c r="U20098" i="131"/>
  <c r="T20098" i="131"/>
  <c r="S20098" i="131"/>
  <c r="R20098" i="131"/>
  <c r="Q20098" i="131"/>
  <c r="P20098" i="131"/>
  <c r="O20098" i="131"/>
  <c r="N20098" i="131"/>
  <c r="M20098" i="131"/>
  <c r="L20098" i="131"/>
  <c r="K20098" i="131"/>
  <c r="J20098" i="131"/>
  <c r="I20098" i="131"/>
  <c r="H20098" i="131"/>
  <c r="G20098" i="131"/>
  <c r="F20098" i="131"/>
  <c r="E20098" i="131"/>
  <c r="D20098" i="131"/>
  <c r="C20098" i="131"/>
  <c r="AD20097" i="131"/>
  <c r="AC20097" i="131"/>
  <c r="AB20097" i="131"/>
  <c r="AA20097" i="131"/>
  <c r="Z20097" i="131"/>
  <c r="Y20097" i="131"/>
  <c r="X20097" i="131"/>
  <c r="W20097" i="131"/>
  <c r="V20097" i="131"/>
  <c r="U20097" i="131"/>
  <c r="T20097" i="131"/>
  <c r="S20097" i="131"/>
  <c r="R20097" i="131"/>
  <c r="Q20097" i="131"/>
  <c r="P20097" i="131"/>
  <c r="O20097" i="131"/>
  <c r="N20097" i="131"/>
  <c r="M20097" i="131"/>
  <c r="L20097" i="131"/>
  <c r="K20097" i="131"/>
  <c r="J20097" i="131"/>
  <c r="I20097" i="131"/>
  <c r="H20097" i="131"/>
  <c r="G20097" i="131"/>
  <c r="F20097" i="131"/>
  <c r="E20097" i="131"/>
  <c r="D20097" i="131"/>
  <c r="C20097" i="131"/>
  <c r="AD20096" i="131"/>
  <c r="AC20096" i="131"/>
  <c r="AB20096" i="131"/>
  <c r="AA20096" i="131"/>
  <c r="Z20096" i="131"/>
  <c r="Y20096" i="131"/>
  <c r="X20096" i="131"/>
  <c r="W20096" i="131"/>
  <c r="V20096" i="131"/>
  <c r="U20096" i="131"/>
  <c r="T20096" i="131"/>
  <c r="S20096" i="131"/>
  <c r="R20096" i="131"/>
  <c r="Q20096" i="131"/>
  <c r="P20096" i="131"/>
  <c r="O20096" i="131"/>
  <c r="N20096" i="131"/>
  <c r="M20096" i="131"/>
  <c r="L20096" i="131"/>
  <c r="K20096" i="131"/>
  <c r="J20096" i="131"/>
  <c r="I20096" i="131"/>
  <c r="H20096" i="131"/>
  <c r="G20096" i="131"/>
  <c r="F20096" i="131"/>
  <c r="E20096" i="131"/>
  <c r="D20096" i="131"/>
  <c r="C20096" i="131"/>
  <c r="AD20095" i="131"/>
  <c r="AC20095" i="131"/>
  <c r="AB20095" i="131"/>
  <c r="AA20095" i="131"/>
  <c r="Z20095" i="131"/>
  <c r="Y20095" i="131"/>
  <c r="X20095" i="131"/>
  <c r="W20095" i="131"/>
  <c r="V20095" i="131"/>
  <c r="U20095" i="131"/>
  <c r="T20095" i="131"/>
  <c r="S20095" i="131"/>
  <c r="R20095" i="131"/>
  <c r="Q20095" i="131"/>
  <c r="P20095" i="131"/>
  <c r="O20095" i="131"/>
  <c r="N20095" i="131"/>
  <c r="M20095" i="131"/>
  <c r="L20095" i="131"/>
  <c r="K20095" i="131"/>
  <c r="J20095" i="131"/>
  <c r="I20095" i="131"/>
  <c r="H20095" i="131"/>
  <c r="G20095" i="131"/>
  <c r="F20095" i="131"/>
  <c r="E20095" i="131"/>
  <c r="D20095" i="131"/>
  <c r="C20095" i="131"/>
  <c r="AD20094" i="131"/>
  <c r="AC20094" i="131"/>
  <c r="AB20094" i="131"/>
  <c r="AA20094" i="131"/>
  <c r="Z20094" i="131"/>
  <c r="Y20094" i="131"/>
  <c r="X20094" i="131"/>
  <c r="W20094" i="131"/>
  <c r="V20094" i="131"/>
  <c r="U20094" i="131"/>
  <c r="T20094" i="131"/>
  <c r="S20094" i="131"/>
  <c r="R20094" i="131"/>
  <c r="Q20094" i="131"/>
  <c r="P20094" i="131"/>
  <c r="O20094" i="131"/>
  <c r="N20094" i="131"/>
  <c r="M20094" i="131"/>
  <c r="L20094" i="131"/>
  <c r="K20094" i="131"/>
  <c r="J20094" i="131"/>
  <c r="I20094" i="131"/>
  <c r="H20094" i="131"/>
  <c r="G20094" i="131"/>
  <c r="F20094" i="131"/>
  <c r="E20094" i="131"/>
  <c r="D20094" i="131"/>
  <c r="C20094" i="131"/>
  <c r="AD20093" i="131"/>
  <c r="AC20093" i="131"/>
  <c r="AB20093" i="131"/>
  <c r="AA20093" i="131"/>
  <c r="Z20093" i="131"/>
  <c r="Y20093" i="131"/>
  <c r="X20093" i="131"/>
  <c r="W20093" i="131"/>
  <c r="V20093" i="131"/>
  <c r="U20093" i="131"/>
  <c r="T20093" i="131"/>
  <c r="S20093" i="131"/>
  <c r="R20093" i="131"/>
  <c r="Q20093" i="131"/>
  <c r="P20093" i="131"/>
  <c r="O20093" i="131"/>
  <c r="N20093" i="131"/>
  <c r="M20093" i="131"/>
  <c r="L20093" i="131"/>
  <c r="K20093" i="131"/>
  <c r="J20093" i="131"/>
  <c r="I20093" i="131"/>
  <c r="H20093" i="131"/>
  <c r="G20093" i="131"/>
  <c r="F20093" i="131"/>
  <c r="E20093" i="131"/>
  <c r="D20093" i="131"/>
  <c r="C20093" i="131"/>
  <c r="AD20092" i="131"/>
  <c r="AC20092" i="131"/>
  <c r="AB20092" i="131"/>
  <c r="AA20092" i="131"/>
  <c r="Z20092" i="131"/>
  <c r="Y20092" i="131"/>
  <c r="X20092" i="131"/>
  <c r="W20092" i="131"/>
  <c r="V20092" i="131"/>
  <c r="U20092" i="131"/>
  <c r="T20092" i="131"/>
  <c r="S20092" i="131"/>
  <c r="R20092" i="131"/>
  <c r="Q20092" i="131"/>
  <c r="P20092" i="131"/>
  <c r="O20092" i="131"/>
  <c r="N20092" i="131"/>
  <c r="M20092" i="131"/>
  <c r="L20092" i="131"/>
  <c r="K20092" i="131"/>
  <c r="J20092" i="131"/>
  <c r="I20092" i="131"/>
  <c r="H20092" i="131"/>
  <c r="G20092" i="131"/>
  <c r="F20092" i="131"/>
  <c r="E20092" i="131"/>
  <c r="D20092" i="131"/>
  <c r="C20092" i="131"/>
  <c r="AD20091" i="131"/>
  <c r="AC20091" i="131"/>
  <c r="AB20091" i="131"/>
  <c r="AA20091" i="131"/>
  <c r="Z20091" i="131"/>
  <c r="Y20091" i="131"/>
  <c r="X20091" i="131"/>
  <c r="W20091" i="131"/>
  <c r="V20091" i="131"/>
  <c r="U20091" i="131"/>
  <c r="T20091" i="131"/>
  <c r="S20091" i="131"/>
  <c r="R20091" i="131"/>
  <c r="Q20091" i="131"/>
  <c r="P20091" i="131"/>
  <c r="O20091" i="131"/>
  <c r="N20091" i="131"/>
  <c r="M20091" i="131"/>
  <c r="L20091" i="131"/>
  <c r="K20091" i="131"/>
  <c r="J20091" i="131"/>
  <c r="I20091" i="131"/>
  <c r="H20091" i="131"/>
  <c r="G20091" i="131"/>
  <c r="F20091" i="131"/>
  <c r="E20091" i="131"/>
  <c r="D20091" i="131"/>
  <c r="C20091" i="131"/>
  <c r="AD20090" i="131"/>
  <c r="AC20090" i="131"/>
  <c r="AB20090" i="131"/>
  <c r="AA20090" i="131"/>
  <c r="Z20090" i="131"/>
  <c r="Y20090" i="131"/>
  <c r="X20090" i="131"/>
  <c r="W20090" i="131"/>
  <c r="V20090" i="131"/>
  <c r="U20090" i="131"/>
  <c r="T20090" i="131"/>
  <c r="S20090" i="131"/>
  <c r="R20090" i="131"/>
  <c r="Q20090" i="131"/>
  <c r="P20090" i="131"/>
  <c r="O20090" i="131"/>
  <c r="N20090" i="131"/>
  <c r="M20090" i="131"/>
  <c r="L20090" i="131"/>
  <c r="K20090" i="131"/>
  <c r="J20090" i="131"/>
  <c r="I20090" i="131"/>
  <c r="H20090" i="131"/>
  <c r="G20090" i="131"/>
  <c r="F20090" i="131"/>
  <c r="E20090" i="131"/>
  <c r="D20090" i="131"/>
  <c r="C20090" i="131"/>
  <c r="AD20089" i="131"/>
  <c r="AC20089" i="131"/>
  <c r="AB20089" i="131"/>
  <c r="AA20089" i="131"/>
  <c r="Z20089" i="131"/>
  <c r="Y20089" i="131"/>
  <c r="X20089" i="131"/>
  <c r="W20089" i="131"/>
  <c r="V20089" i="131"/>
  <c r="U20089" i="131"/>
  <c r="T20089" i="131"/>
  <c r="S20089" i="131"/>
  <c r="R20089" i="131"/>
  <c r="Q20089" i="131"/>
  <c r="P20089" i="131"/>
  <c r="O20089" i="131"/>
  <c r="N20089" i="131"/>
  <c r="M20089" i="131"/>
  <c r="L20089" i="131"/>
  <c r="K20089" i="131"/>
  <c r="J20089" i="131"/>
  <c r="I20089" i="131"/>
  <c r="H20089" i="131"/>
  <c r="G20089" i="131"/>
  <c r="F20089" i="131"/>
  <c r="E20089" i="131"/>
  <c r="D20089" i="131"/>
  <c r="C20089" i="131"/>
  <c r="AD20088" i="131"/>
  <c r="AC20088" i="131"/>
  <c r="AB20088" i="131"/>
  <c r="AA20088" i="131"/>
  <c r="Z20088" i="131"/>
  <c r="Y20088" i="131"/>
  <c r="X20088" i="131"/>
  <c r="W20088" i="131"/>
  <c r="V20088" i="131"/>
  <c r="U20088" i="131"/>
  <c r="T20088" i="131"/>
  <c r="S20088" i="131"/>
  <c r="R20088" i="131"/>
  <c r="Q20088" i="131"/>
  <c r="P20088" i="131"/>
  <c r="O20088" i="131"/>
  <c r="N20088" i="131"/>
  <c r="M20088" i="131"/>
  <c r="L20088" i="131"/>
  <c r="K20088" i="131"/>
  <c r="J20088" i="131"/>
  <c r="I20088" i="131"/>
  <c r="H20088" i="131"/>
  <c r="G20088" i="131"/>
  <c r="F20088" i="131"/>
  <c r="E20088" i="131"/>
  <c r="D20088" i="131"/>
  <c r="C20088" i="131"/>
  <c r="AD20087" i="131"/>
  <c r="AC20087" i="131"/>
  <c r="AB20087" i="131"/>
  <c r="AA20087" i="131"/>
  <c r="Z20087" i="131"/>
  <c r="Y20087" i="131"/>
  <c r="X20087" i="131"/>
  <c r="W20087" i="131"/>
  <c r="V20087" i="131"/>
  <c r="U20087" i="131"/>
  <c r="T20087" i="131"/>
  <c r="S20087" i="131"/>
  <c r="R20087" i="131"/>
  <c r="Q20087" i="131"/>
  <c r="P20087" i="131"/>
  <c r="O20087" i="131"/>
  <c r="N20087" i="131"/>
  <c r="M20087" i="131"/>
  <c r="L20087" i="131"/>
  <c r="K20087" i="131"/>
  <c r="J20087" i="131"/>
  <c r="I20087" i="131"/>
  <c r="H20087" i="131"/>
  <c r="G20087" i="131"/>
  <c r="F20087" i="131"/>
  <c r="E20087" i="131"/>
  <c r="D20087" i="131"/>
  <c r="C20087" i="131"/>
  <c r="AD20086" i="131"/>
  <c r="AC20086" i="131"/>
  <c r="AB20086" i="131"/>
  <c r="AA20086" i="131"/>
  <c r="Z20086" i="131"/>
  <c r="Y20086" i="131"/>
  <c r="X20086" i="131"/>
  <c r="W20086" i="131"/>
  <c r="V20086" i="131"/>
  <c r="U20086" i="131"/>
  <c r="T20086" i="131"/>
  <c r="S20086" i="131"/>
  <c r="R20086" i="131"/>
  <c r="Q20086" i="131"/>
  <c r="P20086" i="131"/>
  <c r="O20086" i="131"/>
  <c r="N20086" i="131"/>
  <c r="M20086" i="131"/>
  <c r="L20086" i="131"/>
  <c r="K20086" i="131"/>
  <c r="J20086" i="131"/>
  <c r="I20086" i="131"/>
  <c r="H20086" i="131"/>
  <c r="G20086" i="131"/>
  <c r="F20086" i="131"/>
  <c r="E20086" i="131"/>
  <c r="D20086" i="131"/>
  <c r="C20086" i="131"/>
  <c r="AD20085" i="131"/>
  <c r="AC20085" i="131"/>
  <c r="AB20085" i="131"/>
  <c r="AA20085" i="131"/>
  <c r="Z20085" i="131"/>
  <c r="Y20085" i="131"/>
  <c r="X20085" i="131"/>
  <c r="W20085" i="131"/>
  <c r="V20085" i="131"/>
  <c r="U20085" i="131"/>
  <c r="T20085" i="131"/>
  <c r="S20085" i="131"/>
  <c r="R20085" i="131"/>
  <c r="Q20085" i="131"/>
  <c r="P20085" i="131"/>
  <c r="O20085" i="131"/>
  <c r="N20085" i="131"/>
  <c r="M20085" i="131"/>
  <c r="L20085" i="131"/>
  <c r="K20085" i="131"/>
  <c r="J20085" i="131"/>
  <c r="I20085" i="131"/>
  <c r="H20085" i="131"/>
  <c r="G20085" i="131"/>
  <c r="F20085" i="131"/>
  <c r="E20085" i="131"/>
  <c r="D20085" i="131"/>
  <c r="C20085" i="131"/>
  <c r="AD20084" i="131"/>
  <c r="AC20084" i="131"/>
  <c r="AB20084" i="131"/>
  <c r="AA20084" i="131"/>
  <c r="Z20084" i="131"/>
  <c r="Y20084" i="131"/>
  <c r="X20084" i="131"/>
  <c r="W20084" i="131"/>
  <c r="V20084" i="131"/>
  <c r="U20084" i="131"/>
  <c r="T20084" i="131"/>
  <c r="S20084" i="131"/>
  <c r="R20084" i="131"/>
  <c r="Q20084" i="131"/>
  <c r="P20084" i="131"/>
  <c r="O20084" i="131"/>
  <c r="N20084" i="131"/>
  <c r="M20084" i="131"/>
  <c r="L20084" i="131"/>
  <c r="K20084" i="131"/>
  <c r="J20084" i="131"/>
  <c r="I20084" i="131"/>
  <c r="H20084" i="131"/>
  <c r="G20084" i="131"/>
  <c r="F20084" i="131"/>
  <c r="E20084" i="131"/>
  <c r="D20084" i="131"/>
  <c r="C20084" i="131"/>
  <c r="AD20083" i="131"/>
  <c r="AC20083" i="131"/>
  <c r="AB20083" i="131"/>
  <c r="AA20083" i="131"/>
  <c r="Z20083" i="131"/>
  <c r="Y20083" i="131"/>
  <c r="X20083" i="131"/>
  <c r="W20083" i="131"/>
  <c r="V20083" i="131"/>
  <c r="U20083" i="131"/>
  <c r="T20083" i="131"/>
  <c r="S20083" i="131"/>
  <c r="R20083" i="131"/>
  <c r="Q20083" i="131"/>
  <c r="P20083" i="131"/>
  <c r="O20083" i="131"/>
  <c r="N20083" i="131"/>
  <c r="M20083" i="131"/>
  <c r="L20083" i="131"/>
  <c r="K20083" i="131"/>
  <c r="J20083" i="131"/>
  <c r="I20083" i="131"/>
  <c r="H20083" i="131"/>
  <c r="G20083" i="131"/>
  <c r="F20083" i="131"/>
  <c r="E20083" i="131"/>
  <c r="D20083" i="131"/>
  <c r="C20083" i="131"/>
  <c r="AD20082" i="131"/>
  <c r="AC20082" i="131"/>
  <c r="AB20082" i="131"/>
  <c r="AA20082" i="131"/>
  <c r="Z20082" i="131"/>
  <c r="Y20082" i="131"/>
  <c r="X20082" i="131"/>
  <c r="W20082" i="131"/>
  <c r="V20082" i="131"/>
  <c r="U20082" i="131"/>
  <c r="T20082" i="131"/>
  <c r="S20082" i="131"/>
  <c r="R20082" i="131"/>
  <c r="Q20082" i="131"/>
  <c r="P20082" i="131"/>
  <c r="O20082" i="131"/>
  <c r="N20082" i="131"/>
  <c r="M20082" i="131"/>
  <c r="L20082" i="131"/>
  <c r="K20082" i="131"/>
  <c r="J20082" i="131"/>
  <c r="I20082" i="131"/>
  <c r="H20082" i="131"/>
  <c r="G20082" i="131"/>
  <c r="F20082" i="131"/>
  <c r="E20082" i="131"/>
  <c r="D20082" i="131"/>
  <c r="C20082" i="131"/>
  <c r="AD20079" i="131"/>
  <c r="AC20079" i="131"/>
  <c r="AB20079" i="131"/>
  <c r="AA20079" i="131"/>
  <c r="Z20079" i="131"/>
  <c r="Y20079" i="131"/>
  <c r="X20079" i="131"/>
  <c r="W20079" i="131"/>
  <c r="V20079" i="131"/>
  <c r="U20079" i="131"/>
  <c r="T20079" i="131"/>
  <c r="S20079" i="131"/>
  <c r="R20079" i="131"/>
  <c r="Q20079" i="131"/>
  <c r="P20079" i="131"/>
  <c r="O20079" i="131"/>
  <c r="N20079" i="131"/>
  <c r="M20079" i="131"/>
  <c r="L20079" i="131"/>
  <c r="K20079" i="131"/>
  <c r="J20079" i="131"/>
  <c r="I20079" i="131"/>
  <c r="H20079" i="131"/>
  <c r="G20079" i="131"/>
  <c r="F20079" i="131"/>
  <c r="E20079" i="131"/>
  <c r="D20079" i="131"/>
  <c r="C20079" i="131"/>
  <c r="AG20078" i="131"/>
  <c r="AD20078" i="131"/>
  <c r="AC20078" i="131"/>
  <c r="AB20078" i="131"/>
  <c r="AA20078" i="131"/>
  <c r="Z20078" i="131"/>
  <c r="Y20078" i="131"/>
  <c r="X20078" i="131"/>
  <c r="W20078" i="131"/>
  <c r="V20078" i="131"/>
  <c r="U20078" i="131"/>
  <c r="T20078" i="131"/>
  <c r="S20078" i="131"/>
  <c r="R20078" i="131"/>
  <c r="Q20078" i="131"/>
  <c r="P20078" i="131"/>
  <c r="O20078" i="131"/>
  <c r="N20078" i="131"/>
  <c r="M20078" i="131"/>
  <c r="L20078" i="131"/>
  <c r="K20078" i="131"/>
  <c r="J20078" i="131"/>
  <c r="I20078" i="131"/>
  <c r="H20078" i="131"/>
  <c r="G20078" i="131"/>
  <c r="F20078" i="131"/>
  <c r="E20078" i="131"/>
  <c r="D20078" i="131"/>
  <c r="C20078" i="131"/>
  <c r="AG20077" i="131"/>
  <c r="AD20077" i="131"/>
  <c r="AC20077" i="131"/>
  <c r="AB20077" i="131"/>
  <c r="AA20077" i="131"/>
  <c r="Z20077" i="131"/>
  <c r="Y20077" i="131"/>
  <c r="X20077" i="131"/>
  <c r="W20077" i="131"/>
  <c r="V20077" i="131"/>
  <c r="U20077" i="131"/>
  <c r="T20077" i="131"/>
  <c r="S20077" i="131"/>
  <c r="R20077" i="131"/>
  <c r="Q20077" i="131"/>
  <c r="P20077" i="131"/>
  <c r="O20077" i="131"/>
  <c r="N20077" i="131"/>
  <c r="M20077" i="131"/>
  <c r="L20077" i="131"/>
  <c r="K20077" i="131"/>
  <c r="J20077" i="131"/>
  <c r="I20077" i="131"/>
  <c r="H20077" i="131"/>
  <c r="G20077" i="131"/>
  <c r="F20077" i="131"/>
  <c r="E20077" i="131"/>
  <c r="D20077" i="131"/>
  <c r="C20077" i="131"/>
  <c r="AG20076" i="131"/>
  <c r="AD20076" i="131"/>
  <c r="AC20076" i="131"/>
  <c r="AB20076" i="131"/>
  <c r="AA20076" i="131"/>
  <c r="Z20076" i="131"/>
  <c r="Y20076" i="131"/>
  <c r="X20076" i="131"/>
  <c r="W20076" i="131"/>
  <c r="V20076" i="131"/>
  <c r="U20076" i="131"/>
  <c r="T20076" i="131"/>
  <c r="S20076" i="131"/>
  <c r="R20076" i="131"/>
  <c r="Q20076" i="131"/>
  <c r="P20076" i="131"/>
  <c r="O20076" i="131"/>
  <c r="N20076" i="131"/>
  <c r="M20076" i="131"/>
  <c r="L20076" i="131"/>
  <c r="K20076" i="131"/>
  <c r="J20076" i="131"/>
  <c r="I20076" i="131"/>
  <c r="H20076" i="131"/>
  <c r="G20076" i="131"/>
  <c r="F20076" i="131"/>
  <c r="E20076" i="131"/>
  <c r="D20076" i="131"/>
  <c r="C20076" i="131"/>
  <c r="AG20075" i="131"/>
  <c r="AD20075" i="131"/>
  <c r="AC20075" i="131"/>
  <c r="AB20075" i="131"/>
  <c r="AA20075" i="131"/>
  <c r="Z20075" i="131"/>
  <c r="Y20075" i="131"/>
  <c r="X20075" i="131"/>
  <c r="W20075" i="131"/>
  <c r="V20075" i="131"/>
  <c r="U20075" i="131"/>
  <c r="T20075" i="131"/>
  <c r="S20075" i="131"/>
  <c r="R20075" i="131"/>
  <c r="Q20075" i="131"/>
  <c r="P20075" i="131"/>
  <c r="O20075" i="131"/>
  <c r="N20075" i="131"/>
  <c r="M20075" i="131"/>
  <c r="L20075" i="131"/>
  <c r="K20075" i="131"/>
  <c r="J20075" i="131"/>
  <c r="I20075" i="131"/>
  <c r="H20075" i="131"/>
  <c r="G20075" i="131"/>
  <c r="F20075" i="131"/>
  <c r="E20075" i="131"/>
  <c r="D20075" i="131"/>
  <c r="C20075" i="131"/>
  <c r="AG20074" i="131"/>
  <c r="AD20074" i="131"/>
  <c r="AC20074" i="131"/>
  <c r="AB20074" i="131"/>
  <c r="AA20074" i="131"/>
  <c r="Z20074" i="131"/>
  <c r="Y20074" i="131"/>
  <c r="X20074" i="131"/>
  <c r="W20074" i="131"/>
  <c r="V20074" i="131"/>
  <c r="U20074" i="131"/>
  <c r="T20074" i="131"/>
  <c r="S20074" i="131"/>
  <c r="R20074" i="131"/>
  <c r="Q20074" i="131"/>
  <c r="P20074" i="131"/>
  <c r="O20074" i="131"/>
  <c r="N20074" i="131"/>
  <c r="M20074" i="131"/>
  <c r="L20074" i="131"/>
  <c r="K20074" i="131"/>
  <c r="J20074" i="131"/>
  <c r="I20074" i="131"/>
  <c r="H20074" i="131"/>
  <c r="G20074" i="131"/>
  <c r="F20074" i="131"/>
  <c r="E20074" i="131"/>
  <c r="D20074" i="131"/>
  <c r="C20074" i="131"/>
  <c r="AG20073" i="131"/>
  <c r="AD20073" i="131"/>
  <c r="AC20073" i="131"/>
  <c r="AB20073" i="131"/>
  <c r="AA20073" i="131"/>
  <c r="Z20073" i="131"/>
  <c r="Y20073" i="131"/>
  <c r="X20073" i="131"/>
  <c r="W20073" i="131"/>
  <c r="V20073" i="131"/>
  <c r="U20073" i="131"/>
  <c r="T20073" i="131"/>
  <c r="S20073" i="131"/>
  <c r="R20073" i="131"/>
  <c r="Q20073" i="131"/>
  <c r="P20073" i="131"/>
  <c r="O20073" i="131"/>
  <c r="N20073" i="131"/>
  <c r="M20073" i="131"/>
  <c r="L20073" i="131"/>
  <c r="K20073" i="131"/>
  <c r="J20073" i="131"/>
  <c r="I20073" i="131"/>
  <c r="H20073" i="131"/>
  <c r="G20073" i="131"/>
  <c r="F20073" i="131"/>
  <c r="E20073" i="131"/>
  <c r="D20073" i="131"/>
  <c r="C20073" i="131"/>
  <c r="AG20072" i="131"/>
  <c r="AD20072" i="131"/>
  <c r="AC20072" i="131"/>
  <c r="AB20072" i="131"/>
  <c r="AA20072" i="131"/>
  <c r="Z20072" i="131"/>
  <c r="Y20072" i="131"/>
  <c r="X20072" i="131"/>
  <c r="W20072" i="131"/>
  <c r="V20072" i="131"/>
  <c r="U20072" i="131"/>
  <c r="T20072" i="131"/>
  <c r="S20072" i="131"/>
  <c r="R20072" i="131"/>
  <c r="Q20072" i="131"/>
  <c r="P20072" i="131"/>
  <c r="O20072" i="131"/>
  <c r="N20072" i="131"/>
  <c r="M20072" i="131"/>
  <c r="L20072" i="131"/>
  <c r="K20072" i="131"/>
  <c r="J20072" i="131"/>
  <c r="I20072" i="131"/>
  <c r="H20072" i="131"/>
  <c r="G20072" i="131"/>
  <c r="F20072" i="131"/>
  <c r="E20072" i="131"/>
  <c r="D20072" i="131"/>
  <c r="C20072" i="131"/>
  <c r="AG20071" i="131"/>
  <c r="AD20071" i="131"/>
  <c r="AC20071" i="131"/>
  <c r="AB20071" i="131"/>
  <c r="AA20071" i="131"/>
  <c r="Z20071" i="131"/>
  <c r="Y20071" i="131"/>
  <c r="X20071" i="131"/>
  <c r="W20071" i="131"/>
  <c r="V20071" i="131"/>
  <c r="U20071" i="131"/>
  <c r="T20071" i="131"/>
  <c r="S20071" i="131"/>
  <c r="R20071" i="131"/>
  <c r="Q20071" i="131"/>
  <c r="P20071" i="131"/>
  <c r="O20071" i="131"/>
  <c r="N20071" i="131"/>
  <c r="M20071" i="131"/>
  <c r="L20071" i="131"/>
  <c r="K20071" i="131"/>
  <c r="J20071" i="131"/>
  <c r="I20071" i="131"/>
  <c r="H20071" i="131"/>
  <c r="G20071" i="131"/>
  <c r="F20071" i="131"/>
  <c r="E20071" i="131"/>
  <c r="D20071" i="131"/>
  <c r="C20071" i="131"/>
  <c r="AG20070" i="131"/>
  <c r="AD20070" i="131"/>
  <c r="AC20070" i="131"/>
  <c r="AB20070" i="131"/>
  <c r="AA20070" i="131"/>
  <c r="Z20070" i="131"/>
  <c r="Y20070" i="131"/>
  <c r="X20070" i="131"/>
  <c r="W20070" i="131"/>
  <c r="V20070" i="131"/>
  <c r="U20070" i="131"/>
  <c r="T20070" i="131"/>
  <c r="S20070" i="131"/>
  <c r="R20070" i="131"/>
  <c r="Q20070" i="131"/>
  <c r="P20070" i="131"/>
  <c r="O20070" i="131"/>
  <c r="N20070" i="131"/>
  <c r="M20070" i="131"/>
  <c r="L20070" i="131"/>
  <c r="K20070" i="131"/>
  <c r="J20070" i="131"/>
  <c r="I20070" i="131"/>
  <c r="H20070" i="131"/>
  <c r="G20070" i="131"/>
  <c r="F20070" i="131"/>
  <c r="E20070" i="131"/>
  <c r="D20070" i="131"/>
  <c r="C20070" i="131"/>
  <c r="AG20069" i="131"/>
  <c r="AD20069" i="131"/>
  <c r="AC20069" i="131"/>
  <c r="AB20069" i="131"/>
  <c r="AA20069" i="131"/>
  <c r="Z20069" i="131"/>
  <c r="Y20069" i="131"/>
  <c r="X20069" i="131"/>
  <c r="W20069" i="131"/>
  <c r="V20069" i="131"/>
  <c r="U20069" i="131"/>
  <c r="T20069" i="131"/>
  <c r="S20069" i="131"/>
  <c r="R20069" i="131"/>
  <c r="Q20069" i="131"/>
  <c r="P20069" i="131"/>
  <c r="O20069" i="131"/>
  <c r="N20069" i="131"/>
  <c r="M20069" i="131"/>
  <c r="L20069" i="131"/>
  <c r="K20069" i="131"/>
  <c r="J20069" i="131"/>
  <c r="I20069" i="131"/>
  <c r="H20069" i="131"/>
  <c r="G20069" i="131"/>
  <c r="F20069" i="131"/>
  <c r="E20069" i="131"/>
  <c r="D20069" i="131"/>
  <c r="C20069" i="131"/>
  <c r="AD20068" i="131"/>
  <c r="AC20068" i="131"/>
  <c r="AB20068" i="131"/>
  <c r="AA20068" i="131"/>
  <c r="Z20068" i="131"/>
  <c r="Y20068" i="131"/>
  <c r="X20068" i="131"/>
  <c r="W20068" i="131"/>
  <c r="V20068" i="131"/>
  <c r="U20068" i="131"/>
  <c r="T20068" i="131"/>
  <c r="S20068" i="131"/>
  <c r="R20068" i="131"/>
  <c r="Q20068" i="131"/>
  <c r="P20068" i="131"/>
  <c r="O20068" i="131"/>
  <c r="N20068" i="131"/>
  <c r="M20068" i="131"/>
  <c r="L20068" i="131"/>
  <c r="K20068" i="131"/>
  <c r="J20068" i="131"/>
  <c r="I20068" i="131"/>
  <c r="H20068" i="131"/>
  <c r="G20068" i="131"/>
  <c r="F20068" i="131"/>
  <c r="E20068" i="131"/>
  <c r="D20068" i="131"/>
  <c r="C20068" i="131"/>
  <c r="AD20067" i="131"/>
  <c r="AC20067" i="131"/>
  <c r="AB20067" i="131"/>
  <c r="AA20067" i="131"/>
  <c r="Z20067" i="131"/>
  <c r="Y20067" i="131"/>
  <c r="X20067" i="131"/>
  <c r="W20067" i="131"/>
  <c r="V20067" i="131"/>
  <c r="U20067" i="131"/>
  <c r="T20067" i="131"/>
  <c r="S20067" i="131"/>
  <c r="R20067" i="131"/>
  <c r="Q20067" i="131"/>
  <c r="P20067" i="131"/>
  <c r="O20067" i="131"/>
  <c r="N20067" i="131"/>
  <c r="M20067" i="131"/>
  <c r="L20067" i="131"/>
  <c r="K20067" i="131"/>
  <c r="J20067" i="131"/>
  <c r="I20067" i="131"/>
  <c r="H20067" i="131"/>
  <c r="G20067" i="131"/>
  <c r="F20067" i="131"/>
  <c r="E20067" i="131"/>
  <c r="D20067" i="131"/>
  <c r="C20067" i="131"/>
  <c r="AD20066" i="131"/>
  <c r="AC20066" i="131"/>
  <c r="AB20066" i="131"/>
  <c r="AA20066" i="131"/>
  <c r="Z20066" i="131"/>
  <c r="Y20066" i="131"/>
  <c r="X20066" i="131"/>
  <c r="W20066" i="131"/>
  <c r="V20066" i="131"/>
  <c r="U20066" i="131"/>
  <c r="T20066" i="131"/>
  <c r="S20066" i="131"/>
  <c r="R20066" i="131"/>
  <c r="Q20066" i="131"/>
  <c r="P20066" i="131"/>
  <c r="O20066" i="131"/>
  <c r="N20066" i="131"/>
  <c r="M20066" i="131"/>
  <c r="L20066" i="131"/>
  <c r="K20066" i="131"/>
  <c r="J20066" i="131"/>
  <c r="I20066" i="131"/>
  <c r="H20066" i="131"/>
  <c r="G20066" i="131"/>
  <c r="F20066" i="131"/>
  <c r="E20066" i="131"/>
  <c r="D20066" i="131"/>
  <c r="C20066" i="131"/>
  <c r="AD20065" i="131"/>
  <c r="AC20065" i="131"/>
  <c r="AB20065" i="131"/>
  <c r="AA20065" i="131"/>
  <c r="Z20065" i="131"/>
  <c r="Y20065" i="131"/>
  <c r="X20065" i="131"/>
  <c r="W20065" i="131"/>
  <c r="V20065" i="131"/>
  <c r="U20065" i="131"/>
  <c r="T20065" i="131"/>
  <c r="S20065" i="131"/>
  <c r="R20065" i="131"/>
  <c r="Q20065" i="131"/>
  <c r="P20065" i="131"/>
  <c r="O20065" i="131"/>
  <c r="N20065" i="131"/>
  <c r="M20065" i="131"/>
  <c r="L20065" i="131"/>
  <c r="K20065" i="131"/>
  <c r="J20065" i="131"/>
  <c r="I20065" i="131"/>
  <c r="H20065" i="131"/>
  <c r="G20065" i="131"/>
  <c r="F20065" i="131"/>
  <c r="E20065" i="131"/>
  <c r="D20065" i="131"/>
  <c r="C20065" i="131"/>
  <c r="AD20064" i="131"/>
  <c r="AC20064" i="131"/>
  <c r="AB20064" i="131"/>
  <c r="AA20064" i="131"/>
  <c r="Z20064" i="131"/>
  <c r="Y20064" i="131"/>
  <c r="X20064" i="131"/>
  <c r="W20064" i="131"/>
  <c r="V20064" i="131"/>
  <c r="U20064" i="131"/>
  <c r="T20064" i="131"/>
  <c r="S20064" i="131"/>
  <c r="R20064" i="131"/>
  <c r="Q20064" i="131"/>
  <c r="P20064" i="131"/>
  <c r="O20064" i="131"/>
  <c r="N20064" i="131"/>
  <c r="M20064" i="131"/>
  <c r="L20064" i="131"/>
  <c r="K20064" i="131"/>
  <c r="J20064" i="131"/>
  <c r="I20064" i="131"/>
  <c r="H20064" i="131"/>
  <c r="G20064" i="131"/>
  <c r="F20064" i="131"/>
  <c r="E20064" i="131"/>
  <c r="D20064" i="131"/>
  <c r="C20064" i="131"/>
  <c r="AD20063" i="131"/>
  <c r="AC20063" i="131"/>
  <c r="AB20063" i="131"/>
  <c r="AA20063" i="131"/>
  <c r="Z20063" i="131"/>
  <c r="Y20063" i="131"/>
  <c r="X20063" i="131"/>
  <c r="W20063" i="131"/>
  <c r="V20063" i="131"/>
  <c r="U20063" i="131"/>
  <c r="T20063" i="131"/>
  <c r="S20063" i="131"/>
  <c r="R20063" i="131"/>
  <c r="Q20063" i="131"/>
  <c r="P20063" i="131"/>
  <c r="O20063" i="131"/>
  <c r="N20063" i="131"/>
  <c r="M20063" i="131"/>
  <c r="L20063" i="131"/>
  <c r="K20063" i="131"/>
  <c r="J20063" i="131"/>
  <c r="I20063" i="131"/>
  <c r="H20063" i="131"/>
  <c r="G20063" i="131"/>
  <c r="F20063" i="131"/>
  <c r="E20063" i="131"/>
  <c r="D20063" i="131"/>
  <c r="C20063" i="131"/>
  <c r="AD20062" i="131"/>
  <c r="AC20062" i="131"/>
  <c r="AB20062" i="131"/>
  <c r="AA20062" i="131"/>
  <c r="Z20062" i="131"/>
  <c r="Y20062" i="131"/>
  <c r="X20062" i="131"/>
  <c r="W20062" i="131"/>
  <c r="V20062" i="131"/>
  <c r="U20062" i="131"/>
  <c r="T20062" i="131"/>
  <c r="S20062" i="131"/>
  <c r="R20062" i="131"/>
  <c r="Q20062" i="131"/>
  <c r="P20062" i="131"/>
  <c r="O20062" i="131"/>
  <c r="N20062" i="131"/>
  <c r="M20062" i="131"/>
  <c r="L20062" i="131"/>
  <c r="K20062" i="131"/>
  <c r="J20062" i="131"/>
  <c r="I20062" i="131"/>
  <c r="H20062" i="131"/>
  <c r="G20062" i="131"/>
  <c r="F20062" i="131"/>
  <c r="E20062" i="131"/>
  <c r="D20062" i="131"/>
  <c r="C20062" i="131"/>
  <c r="AD20061" i="131"/>
  <c r="AC20061" i="131"/>
  <c r="AB20061" i="131"/>
  <c r="AA20061" i="131"/>
  <c r="Z20061" i="131"/>
  <c r="Y20061" i="131"/>
  <c r="X20061" i="131"/>
  <c r="W20061" i="131"/>
  <c r="V20061" i="131"/>
  <c r="U20061" i="131"/>
  <c r="T20061" i="131"/>
  <c r="S20061" i="131"/>
  <c r="R20061" i="131"/>
  <c r="Q20061" i="131"/>
  <c r="P20061" i="131"/>
  <c r="O20061" i="131"/>
  <c r="N20061" i="131"/>
  <c r="M20061" i="131"/>
  <c r="L20061" i="131"/>
  <c r="K20061" i="131"/>
  <c r="J20061" i="131"/>
  <c r="I20061" i="131"/>
  <c r="H20061" i="131"/>
  <c r="G20061" i="131"/>
  <c r="F20061" i="131"/>
  <c r="E20061" i="131"/>
  <c r="D20061" i="131"/>
  <c r="C20061" i="131"/>
  <c r="AD20060" i="131"/>
  <c r="AC20060" i="131"/>
  <c r="AB20060" i="131"/>
  <c r="AA20060" i="131"/>
  <c r="Z20060" i="131"/>
  <c r="Y20060" i="131"/>
  <c r="X20060" i="131"/>
  <c r="W20060" i="131"/>
  <c r="V20060" i="131"/>
  <c r="U20060" i="131"/>
  <c r="T20060" i="131"/>
  <c r="S20060" i="131"/>
  <c r="R20060" i="131"/>
  <c r="Q20060" i="131"/>
  <c r="P20060" i="131"/>
  <c r="O20060" i="131"/>
  <c r="N20060" i="131"/>
  <c r="M20060" i="131"/>
  <c r="L20060" i="131"/>
  <c r="K20060" i="131"/>
  <c r="J20060" i="131"/>
  <c r="I20060" i="131"/>
  <c r="H20060" i="131"/>
  <c r="G20060" i="131"/>
  <c r="F20060" i="131"/>
  <c r="E20060" i="131"/>
  <c r="D20060" i="131"/>
  <c r="C20060" i="131"/>
  <c r="AD20059" i="131"/>
  <c r="AC20059" i="131"/>
  <c r="AB20059" i="131"/>
  <c r="AA20059" i="131"/>
  <c r="Z20059" i="131"/>
  <c r="Y20059" i="131"/>
  <c r="X20059" i="131"/>
  <c r="W20059" i="131"/>
  <c r="V20059" i="131"/>
  <c r="U20059" i="131"/>
  <c r="T20059" i="131"/>
  <c r="S20059" i="131"/>
  <c r="R20059" i="131"/>
  <c r="Q20059" i="131"/>
  <c r="P20059" i="131"/>
  <c r="O20059" i="131"/>
  <c r="N20059" i="131"/>
  <c r="M20059" i="131"/>
  <c r="L20059" i="131"/>
  <c r="K20059" i="131"/>
  <c r="J20059" i="131"/>
  <c r="I20059" i="131"/>
  <c r="H20059" i="131"/>
  <c r="G20059" i="131"/>
  <c r="F20059" i="131"/>
  <c r="E20059" i="131"/>
  <c r="D20059" i="131"/>
  <c r="C20059" i="131"/>
  <c r="AD20058" i="131"/>
  <c r="AC20058" i="131"/>
  <c r="AB20058" i="131"/>
  <c r="AA20058" i="131"/>
  <c r="Z20058" i="131"/>
  <c r="Y20058" i="131"/>
  <c r="X20058" i="131"/>
  <c r="W20058" i="131"/>
  <c r="V20058" i="131"/>
  <c r="U20058" i="131"/>
  <c r="T20058" i="131"/>
  <c r="S20058" i="131"/>
  <c r="R20058" i="131"/>
  <c r="Q20058" i="131"/>
  <c r="P20058" i="131"/>
  <c r="O20058" i="131"/>
  <c r="N20058" i="131"/>
  <c r="M20058" i="131"/>
  <c r="L20058" i="131"/>
  <c r="K20058" i="131"/>
  <c r="J20058" i="131"/>
  <c r="I20058" i="131"/>
  <c r="H20058" i="131"/>
  <c r="G20058" i="131"/>
  <c r="F20058" i="131"/>
  <c r="E20058" i="131"/>
  <c r="D20058" i="131"/>
  <c r="C20058" i="131"/>
  <c r="AD20057" i="131"/>
  <c r="AC20057" i="131"/>
  <c r="AB20057" i="131"/>
  <c r="AA20057" i="131"/>
  <c r="Z20057" i="131"/>
  <c r="Y20057" i="131"/>
  <c r="X20057" i="131"/>
  <c r="W20057" i="131"/>
  <c r="V20057" i="131"/>
  <c r="U20057" i="131"/>
  <c r="T20057" i="131"/>
  <c r="S20057" i="131"/>
  <c r="R20057" i="131"/>
  <c r="Q20057" i="131"/>
  <c r="P20057" i="131"/>
  <c r="O20057" i="131"/>
  <c r="N20057" i="131"/>
  <c r="M20057" i="131"/>
  <c r="L20057" i="131"/>
  <c r="K20057" i="131"/>
  <c r="J20057" i="131"/>
  <c r="I20057" i="131"/>
  <c r="H20057" i="131"/>
  <c r="G20057" i="131"/>
  <c r="F20057" i="131"/>
  <c r="E20057" i="131"/>
  <c r="D20057" i="131"/>
  <c r="C20057" i="131"/>
  <c r="AD20056" i="131"/>
  <c r="AC20056" i="131"/>
  <c r="AB20056" i="131"/>
  <c r="AA20056" i="131"/>
  <c r="Z20056" i="131"/>
  <c r="Y20056" i="131"/>
  <c r="X20056" i="131"/>
  <c r="W20056" i="131"/>
  <c r="V20056" i="131"/>
  <c r="U20056" i="131"/>
  <c r="T20056" i="131"/>
  <c r="S20056" i="131"/>
  <c r="R20056" i="131"/>
  <c r="Q20056" i="131"/>
  <c r="P20056" i="131"/>
  <c r="O20056" i="131"/>
  <c r="N20056" i="131"/>
  <c r="M20056" i="131"/>
  <c r="L20056" i="131"/>
  <c r="K20056" i="131"/>
  <c r="J20056" i="131"/>
  <c r="I20056" i="131"/>
  <c r="H20056" i="131"/>
  <c r="G20056" i="131"/>
  <c r="F20056" i="131"/>
  <c r="E20056" i="131"/>
  <c r="D20056" i="131"/>
  <c r="C20056" i="131"/>
  <c r="AD20055" i="131"/>
  <c r="AC20055" i="131"/>
  <c r="AB20055" i="131"/>
  <c r="AA20055" i="131"/>
  <c r="Z20055" i="131"/>
  <c r="Y20055" i="131"/>
  <c r="X20055" i="131"/>
  <c r="W20055" i="131"/>
  <c r="V20055" i="131"/>
  <c r="U20055" i="131"/>
  <c r="T20055" i="131"/>
  <c r="S20055" i="131"/>
  <c r="R20055" i="131"/>
  <c r="Q20055" i="131"/>
  <c r="P20055" i="131"/>
  <c r="O20055" i="131"/>
  <c r="N20055" i="131"/>
  <c r="M20055" i="131"/>
  <c r="L20055" i="131"/>
  <c r="K20055" i="131"/>
  <c r="J20055" i="131"/>
  <c r="I20055" i="131"/>
  <c r="H20055" i="131"/>
  <c r="G20055" i="131"/>
  <c r="F20055" i="131"/>
  <c r="E20055" i="131"/>
  <c r="D20055" i="131"/>
  <c r="C20055" i="131"/>
  <c r="AD20054" i="131"/>
  <c r="AC20054" i="131"/>
  <c r="AB20054" i="131"/>
  <c r="AA20054" i="131"/>
  <c r="Z20054" i="131"/>
  <c r="Y20054" i="131"/>
  <c r="X20054" i="131"/>
  <c r="W20054" i="131"/>
  <c r="V20054" i="131"/>
  <c r="U20054" i="131"/>
  <c r="T20054" i="131"/>
  <c r="S20054" i="131"/>
  <c r="R20054" i="131"/>
  <c r="Q20054" i="131"/>
  <c r="P20054" i="131"/>
  <c r="O20054" i="131"/>
  <c r="N20054" i="131"/>
  <c r="M20054" i="131"/>
  <c r="L20054" i="131"/>
  <c r="K20054" i="131"/>
  <c r="J20054" i="131"/>
  <c r="I20054" i="131"/>
  <c r="H20054" i="131"/>
  <c r="G20054" i="131"/>
  <c r="F20054" i="131"/>
  <c r="E20054" i="131"/>
  <c r="D20054" i="131"/>
  <c r="C20054" i="131"/>
  <c r="AD20053" i="131"/>
  <c r="AC20053" i="131"/>
  <c r="AB20053" i="131"/>
  <c r="AA20053" i="131"/>
  <c r="Z20053" i="131"/>
  <c r="Y20053" i="131"/>
  <c r="X20053" i="131"/>
  <c r="W20053" i="131"/>
  <c r="V20053" i="131"/>
  <c r="U20053" i="131"/>
  <c r="T20053" i="131"/>
  <c r="S20053" i="131"/>
  <c r="R20053" i="131"/>
  <c r="Q20053" i="131"/>
  <c r="P20053" i="131"/>
  <c r="O20053" i="131"/>
  <c r="N20053" i="131"/>
  <c r="M20053" i="131"/>
  <c r="L20053" i="131"/>
  <c r="K20053" i="131"/>
  <c r="J20053" i="131"/>
  <c r="I20053" i="131"/>
  <c r="H20053" i="131"/>
  <c r="G20053" i="131"/>
  <c r="F20053" i="131"/>
  <c r="E20053" i="131"/>
  <c r="D20053" i="131"/>
  <c r="C20053" i="131"/>
  <c r="AD20052" i="131"/>
  <c r="AC20052" i="131"/>
  <c r="AB20052" i="131"/>
  <c r="AA20052" i="131"/>
  <c r="Z20052" i="131"/>
  <c r="Y20052" i="131"/>
  <c r="X20052" i="131"/>
  <c r="W20052" i="131"/>
  <c r="V20052" i="131"/>
  <c r="U20052" i="131"/>
  <c r="T20052" i="131"/>
  <c r="S20052" i="131"/>
  <c r="R20052" i="131"/>
  <c r="Q20052" i="131"/>
  <c r="P20052" i="131"/>
  <c r="O20052" i="131"/>
  <c r="N20052" i="131"/>
  <c r="M20052" i="131"/>
  <c r="L20052" i="131"/>
  <c r="K20052" i="131"/>
  <c r="J20052" i="131"/>
  <c r="I20052" i="131"/>
  <c r="H20052" i="131"/>
  <c r="G20052" i="131"/>
  <c r="F20052" i="131"/>
  <c r="E20052" i="131"/>
  <c r="D20052" i="131"/>
  <c r="C20052" i="131"/>
  <c r="AD20049" i="131"/>
  <c r="AC20049" i="131"/>
  <c r="AB20049" i="131"/>
  <c r="AA20049" i="131"/>
  <c r="Z20049" i="131"/>
  <c r="Y20049" i="131"/>
  <c r="X20049" i="131"/>
  <c r="W20049" i="131"/>
  <c r="V20049" i="131"/>
  <c r="U20049" i="131"/>
  <c r="T20049" i="131"/>
  <c r="S20049" i="131"/>
  <c r="R20049" i="131"/>
  <c r="Q20049" i="131"/>
  <c r="P20049" i="131"/>
  <c r="O20049" i="131"/>
  <c r="N20049" i="131"/>
  <c r="M20049" i="131"/>
  <c r="L20049" i="131"/>
  <c r="K20049" i="131"/>
  <c r="J20049" i="131"/>
  <c r="I20049" i="131"/>
  <c r="H20049" i="131"/>
  <c r="G20049" i="131"/>
  <c r="F20049" i="131"/>
  <c r="E20049" i="131"/>
  <c r="D20049" i="131"/>
  <c r="C20049" i="131"/>
  <c r="AG20048" i="131"/>
  <c r="AD20048" i="131"/>
  <c r="AC20048" i="131"/>
  <c r="AB20048" i="131"/>
  <c r="AA20048" i="131"/>
  <c r="Z20048" i="131"/>
  <c r="Y20048" i="131"/>
  <c r="X20048" i="131"/>
  <c r="W20048" i="131"/>
  <c r="V20048" i="131"/>
  <c r="U20048" i="131"/>
  <c r="T20048" i="131"/>
  <c r="S20048" i="131"/>
  <c r="R20048" i="131"/>
  <c r="Q20048" i="131"/>
  <c r="P20048" i="131"/>
  <c r="O20048" i="131"/>
  <c r="N20048" i="131"/>
  <c r="M20048" i="131"/>
  <c r="L20048" i="131"/>
  <c r="K20048" i="131"/>
  <c r="J20048" i="131"/>
  <c r="I20048" i="131"/>
  <c r="H20048" i="131"/>
  <c r="G20048" i="131"/>
  <c r="F20048" i="131"/>
  <c r="E20048" i="131"/>
  <c r="D20048" i="131"/>
  <c r="C20048" i="131"/>
  <c r="AG20047" i="131"/>
  <c r="AD20047" i="131"/>
  <c r="AC20047" i="131"/>
  <c r="AB20047" i="131"/>
  <c r="AA20047" i="131"/>
  <c r="Z20047" i="131"/>
  <c r="Y20047" i="131"/>
  <c r="X20047" i="131"/>
  <c r="W20047" i="131"/>
  <c r="V20047" i="131"/>
  <c r="U20047" i="131"/>
  <c r="T20047" i="131"/>
  <c r="S20047" i="131"/>
  <c r="R20047" i="131"/>
  <c r="Q20047" i="131"/>
  <c r="P20047" i="131"/>
  <c r="O20047" i="131"/>
  <c r="N20047" i="131"/>
  <c r="M20047" i="131"/>
  <c r="L20047" i="131"/>
  <c r="K20047" i="131"/>
  <c r="J20047" i="131"/>
  <c r="I20047" i="131"/>
  <c r="H20047" i="131"/>
  <c r="G20047" i="131"/>
  <c r="F20047" i="131"/>
  <c r="E20047" i="131"/>
  <c r="D20047" i="131"/>
  <c r="C20047" i="131"/>
  <c r="AG20046" i="131"/>
  <c r="AD20046" i="131"/>
  <c r="AC20046" i="131"/>
  <c r="AB20046" i="131"/>
  <c r="AA20046" i="131"/>
  <c r="Z20046" i="131"/>
  <c r="Y20046" i="131"/>
  <c r="X20046" i="131"/>
  <c r="W20046" i="131"/>
  <c r="V20046" i="131"/>
  <c r="U20046" i="131"/>
  <c r="T20046" i="131"/>
  <c r="S20046" i="131"/>
  <c r="R20046" i="131"/>
  <c r="Q20046" i="131"/>
  <c r="P20046" i="131"/>
  <c r="O20046" i="131"/>
  <c r="N20046" i="131"/>
  <c r="M20046" i="131"/>
  <c r="L20046" i="131"/>
  <c r="K20046" i="131"/>
  <c r="J20046" i="131"/>
  <c r="I20046" i="131"/>
  <c r="H20046" i="131"/>
  <c r="G20046" i="131"/>
  <c r="F20046" i="131"/>
  <c r="E20046" i="131"/>
  <c r="D20046" i="131"/>
  <c r="C20046" i="131"/>
  <c r="AG20045" i="131"/>
  <c r="AD20045" i="131"/>
  <c r="AC20045" i="131"/>
  <c r="AB20045" i="131"/>
  <c r="AA20045" i="131"/>
  <c r="Z20045" i="131"/>
  <c r="Y20045" i="131"/>
  <c r="X20045" i="131"/>
  <c r="W20045" i="131"/>
  <c r="V20045" i="131"/>
  <c r="U20045" i="131"/>
  <c r="T20045" i="131"/>
  <c r="S20045" i="131"/>
  <c r="R20045" i="131"/>
  <c r="Q20045" i="131"/>
  <c r="P20045" i="131"/>
  <c r="O20045" i="131"/>
  <c r="N20045" i="131"/>
  <c r="M20045" i="131"/>
  <c r="L20045" i="131"/>
  <c r="K20045" i="131"/>
  <c r="J20045" i="131"/>
  <c r="I20045" i="131"/>
  <c r="H20045" i="131"/>
  <c r="G20045" i="131"/>
  <c r="F20045" i="131"/>
  <c r="E20045" i="131"/>
  <c r="D20045" i="131"/>
  <c r="C20045" i="131"/>
  <c r="AG20044" i="131"/>
  <c r="AD20044" i="131"/>
  <c r="AC20044" i="131"/>
  <c r="AB20044" i="131"/>
  <c r="AA20044" i="131"/>
  <c r="Z20044" i="131"/>
  <c r="Y20044" i="131"/>
  <c r="X20044" i="131"/>
  <c r="W20044" i="131"/>
  <c r="V20044" i="131"/>
  <c r="U20044" i="131"/>
  <c r="T20044" i="131"/>
  <c r="S20044" i="131"/>
  <c r="R20044" i="131"/>
  <c r="Q20044" i="131"/>
  <c r="P20044" i="131"/>
  <c r="O20044" i="131"/>
  <c r="N20044" i="131"/>
  <c r="M20044" i="131"/>
  <c r="L20044" i="131"/>
  <c r="K20044" i="131"/>
  <c r="J20044" i="131"/>
  <c r="I20044" i="131"/>
  <c r="H20044" i="131"/>
  <c r="G20044" i="131"/>
  <c r="F20044" i="131"/>
  <c r="E20044" i="131"/>
  <c r="D20044" i="131"/>
  <c r="C20044" i="131"/>
  <c r="AG20043" i="131"/>
  <c r="AD20043" i="131"/>
  <c r="AC20043" i="131"/>
  <c r="AB20043" i="131"/>
  <c r="AA20043" i="131"/>
  <c r="Z20043" i="131"/>
  <c r="Y20043" i="131"/>
  <c r="X20043" i="131"/>
  <c r="W20043" i="131"/>
  <c r="V20043" i="131"/>
  <c r="U20043" i="131"/>
  <c r="T20043" i="131"/>
  <c r="S20043" i="131"/>
  <c r="R20043" i="131"/>
  <c r="Q20043" i="131"/>
  <c r="P20043" i="131"/>
  <c r="O20043" i="131"/>
  <c r="N20043" i="131"/>
  <c r="M20043" i="131"/>
  <c r="L20043" i="131"/>
  <c r="K20043" i="131"/>
  <c r="J20043" i="131"/>
  <c r="I20043" i="131"/>
  <c r="H20043" i="131"/>
  <c r="G20043" i="131"/>
  <c r="F20043" i="131"/>
  <c r="E20043" i="131"/>
  <c r="D20043" i="131"/>
  <c r="C20043" i="131"/>
  <c r="AG20042" i="131"/>
  <c r="AD20042" i="131"/>
  <c r="AC20042" i="131"/>
  <c r="AB20042" i="131"/>
  <c r="AA20042" i="131"/>
  <c r="Z20042" i="131"/>
  <c r="Y20042" i="131"/>
  <c r="X20042" i="131"/>
  <c r="W20042" i="131"/>
  <c r="V20042" i="131"/>
  <c r="U20042" i="131"/>
  <c r="T20042" i="131"/>
  <c r="S20042" i="131"/>
  <c r="R20042" i="131"/>
  <c r="Q20042" i="131"/>
  <c r="P20042" i="131"/>
  <c r="O20042" i="131"/>
  <c r="N20042" i="131"/>
  <c r="M20042" i="131"/>
  <c r="L20042" i="131"/>
  <c r="K20042" i="131"/>
  <c r="J20042" i="131"/>
  <c r="I20042" i="131"/>
  <c r="H20042" i="131"/>
  <c r="G20042" i="131"/>
  <c r="F20042" i="131"/>
  <c r="E20042" i="131"/>
  <c r="D20042" i="131"/>
  <c r="C20042" i="131"/>
  <c r="AG20041" i="131"/>
  <c r="AD20041" i="131"/>
  <c r="AC20041" i="131"/>
  <c r="AB20041" i="131"/>
  <c r="AA20041" i="131"/>
  <c r="Z20041" i="131"/>
  <c r="Y20041" i="131"/>
  <c r="X20041" i="131"/>
  <c r="W20041" i="131"/>
  <c r="V20041" i="131"/>
  <c r="U20041" i="131"/>
  <c r="T20041" i="131"/>
  <c r="S20041" i="131"/>
  <c r="R20041" i="131"/>
  <c r="Q20041" i="131"/>
  <c r="P20041" i="131"/>
  <c r="O20041" i="131"/>
  <c r="N20041" i="131"/>
  <c r="M20041" i="131"/>
  <c r="L20041" i="131"/>
  <c r="K20041" i="131"/>
  <c r="J20041" i="131"/>
  <c r="I20041" i="131"/>
  <c r="H20041" i="131"/>
  <c r="G20041" i="131"/>
  <c r="F20041" i="131"/>
  <c r="E20041" i="131"/>
  <c r="D20041" i="131"/>
  <c r="C20041" i="131"/>
  <c r="AG20040" i="131"/>
  <c r="AD20040" i="131"/>
  <c r="AC20040" i="131"/>
  <c r="AB20040" i="131"/>
  <c r="AA20040" i="131"/>
  <c r="Z20040" i="131"/>
  <c r="Y20040" i="131"/>
  <c r="X20040" i="131"/>
  <c r="W20040" i="131"/>
  <c r="V20040" i="131"/>
  <c r="U20040" i="131"/>
  <c r="T20040" i="131"/>
  <c r="S20040" i="131"/>
  <c r="R20040" i="131"/>
  <c r="Q20040" i="131"/>
  <c r="P20040" i="131"/>
  <c r="O20040" i="131"/>
  <c r="N20040" i="131"/>
  <c r="M20040" i="131"/>
  <c r="L20040" i="131"/>
  <c r="K20040" i="131"/>
  <c r="J20040" i="131"/>
  <c r="I20040" i="131"/>
  <c r="H20040" i="131"/>
  <c r="G20040" i="131"/>
  <c r="F20040" i="131"/>
  <c r="E20040" i="131"/>
  <c r="D20040" i="131"/>
  <c r="C20040" i="131"/>
  <c r="AG20039" i="131"/>
  <c r="AD20039" i="131"/>
  <c r="AC20039" i="131"/>
  <c r="AB20039" i="131"/>
  <c r="AA20039" i="131"/>
  <c r="Z20039" i="131"/>
  <c r="Y20039" i="131"/>
  <c r="X20039" i="131"/>
  <c r="W20039" i="131"/>
  <c r="V20039" i="131"/>
  <c r="U20039" i="131"/>
  <c r="T20039" i="131"/>
  <c r="S20039" i="131"/>
  <c r="R20039" i="131"/>
  <c r="Q20039" i="131"/>
  <c r="P20039" i="131"/>
  <c r="O20039" i="131"/>
  <c r="N20039" i="131"/>
  <c r="M20039" i="131"/>
  <c r="L20039" i="131"/>
  <c r="K20039" i="131"/>
  <c r="J20039" i="131"/>
  <c r="I20039" i="131"/>
  <c r="H20039" i="131"/>
  <c r="G20039" i="131"/>
  <c r="F20039" i="131"/>
  <c r="E20039" i="131"/>
  <c r="D20039" i="131"/>
  <c r="C20039" i="131"/>
  <c r="AD20038" i="131"/>
  <c r="AC20038" i="131"/>
  <c r="AB20038" i="131"/>
  <c r="AA20038" i="131"/>
  <c r="Z20038" i="131"/>
  <c r="Y20038" i="131"/>
  <c r="X20038" i="131"/>
  <c r="W20038" i="131"/>
  <c r="V20038" i="131"/>
  <c r="U20038" i="131"/>
  <c r="T20038" i="131"/>
  <c r="S20038" i="131"/>
  <c r="R20038" i="131"/>
  <c r="Q20038" i="131"/>
  <c r="P20038" i="131"/>
  <c r="O20038" i="131"/>
  <c r="N20038" i="131"/>
  <c r="M20038" i="131"/>
  <c r="L20038" i="131"/>
  <c r="K20038" i="131"/>
  <c r="J20038" i="131"/>
  <c r="I20038" i="131"/>
  <c r="H20038" i="131"/>
  <c r="G20038" i="131"/>
  <c r="F20038" i="131"/>
  <c r="E20038" i="131"/>
  <c r="D20038" i="131"/>
  <c r="C20038" i="131"/>
  <c r="AD20037" i="131"/>
  <c r="AC20037" i="131"/>
  <c r="AB20037" i="131"/>
  <c r="AA20037" i="131"/>
  <c r="Z20037" i="131"/>
  <c r="Y20037" i="131"/>
  <c r="X20037" i="131"/>
  <c r="W20037" i="131"/>
  <c r="V20037" i="131"/>
  <c r="U20037" i="131"/>
  <c r="T20037" i="131"/>
  <c r="S20037" i="131"/>
  <c r="R20037" i="131"/>
  <c r="Q20037" i="131"/>
  <c r="P20037" i="131"/>
  <c r="O20037" i="131"/>
  <c r="N20037" i="131"/>
  <c r="M20037" i="131"/>
  <c r="L20037" i="131"/>
  <c r="K20037" i="131"/>
  <c r="J20037" i="131"/>
  <c r="I20037" i="131"/>
  <c r="H20037" i="131"/>
  <c r="G20037" i="131"/>
  <c r="F20037" i="131"/>
  <c r="E20037" i="131"/>
  <c r="D20037" i="131"/>
  <c r="C20037" i="131"/>
  <c r="AD20036" i="131"/>
  <c r="AC20036" i="131"/>
  <c r="AB20036" i="131"/>
  <c r="AA20036" i="131"/>
  <c r="Z20036" i="131"/>
  <c r="Y20036" i="131"/>
  <c r="X20036" i="131"/>
  <c r="W20036" i="131"/>
  <c r="V20036" i="131"/>
  <c r="U20036" i="131"/>
  <c r="T20036" i="131"/>
  <c r="S20036" i="131"/>
  <c r="R20036" i="131"/>
  <c r="Q20036" i="131"/>
  <c r="P20036" i="131"/>
  <c r="O20036" i="131"/>
  <c r="N20036" i="131"/>
  <c r="M20036" i="131"/>
  <c r="L20036" i="131"/>
  <c r="K20036" i="131"/>
  <c r="J20036" i="131"/>
  <c r="I20036" i="131"/>
  <c r="H20036" i="131"/>
  <c r="G20036" i="131"/>
  <c r="F20036" i="131"/>
  <c r="E20036" i="131"/>
  <c r="D20036" i="131"/>
  <c r="C20036" i="131"/>
  <c r="AD20035" i="131"/>
  <c r="AC20035" i="131"/>
  <c r="AB20035" i="131"/>
  <c r="AA20035" i="131"/>
  <c r="Z20035" i="131"/>
  <c r="Y20035" i="131"/>
  <c r="X20035" i="131"/>
  <c r="W20035" i="131"/>
  <c r="V20035" i="131"/>
  <c r="U20035" i="131"/>
  <c r="T20035" i="131"/>
  <c r="S20035" i="131"/>
  <c r="R20035" i="131"/>
  <c r="Q20035" i="131"/>
  <c r="P20035" i="131"/>
  <c r="O20035" i="131"/>
  <c r="N20035" i="131"/>
  <c r="M20035" i="131"/>
  <c r="L20035" i="131"/>
  <c r="K20035" i="131"/>
  <c r="J20035" i="131"/>
  <c r="I20035" i="131"/>
  <c r="H20035" i="131"/>
  <c r="G20035" i="131"/>
  <c r="F20035" i="131"/>
  <c r="E20035" i="131"/>
  <c r="D20035" i="131"/>
  <c r="C20035" i="131"/>
  <c r="AD20034" i="131"/>
  <c r="AC20034" i="131"/>
  <c r="AB20034" i="131"/>
  <c r="AA20034" i="131"/>
  <c r="Z20034" i="131"/>
  <c r="Y20034" i="131"/>
  <c r="X20034" i="131"/>
  <c r="W20034" i="131"/>
  <c r="V20034" i="131"/>
  <c r="U20034" i="131"/>
  <c r="T20034" i="131"/>
  <c r="S20034" i="131"/>
  <c r="R20034" i="131"/>
  <c r="Q20034" i="131"/>
  <c r="P20034" i="131"/>
  <c r="O20034" i="131"/>
  <c r="N20034" i="131"/>
  <c r="M20034" i="131"/>
  <c r="L20034" i="131"/>
  <c r="K20034" i="131"/>
  <c r="J20034" i="131"/>
  <c r="I20034" i="131"/>
  <c r="H20034" i="131"/>
  <c r="G20034" i="131"/>
  <c r="F20034" i="131"/>
  <c r="E20034" i="131"/>
  <c r="D20034" i="131"/>
  <c r="C20034" i="131"/>
  <c r="AD20033" i="131"/>
  <c r="AC20033" i="131"/>
  <c r="AB20033" i="131"/>
  <c r="AA20033" i="131"/>
  <c r="Z20033" i="131"/>
  <c r="Y20033" i="131"/>
  <c r="X20033" i="131"/>
  <c r="W20033" i="131"/>
  <c r="V20033" i="131"/>
  <c r="U20033" i="131"/>
  <c r="T20033" i="131"/>
  <c r="S20033" i="131"/>
  <c r="R20033" i="131"/>
  <c r="Q20033" i="131"/>
  <c r="P20033" i="131"/>
  <c r="O20033" i="131"/>
  <c r="N20033" i="131"/>
  <c r="M20033" i="131"/>
  <c r="L20033" i="131"/>
  <c r="K20033" i="131"/>
  <c r="J20033" i="131"/>
  <c r="I20033" i="131"/>
  <c r="H20033" i="131"/>
  <c r="G20033" i="131"/>
  <c r="F20033" i="131"/>
  <c r="E20033" i="131"/>
  <c r="D20033" i="131"/>
  <c r="C20033" i="131"/>
  <c r="AD20032" i="131"/>
  <c r="AC20032" i="131"/>
  <c r="AB20032" i="131"/>
  <c r="AA20032" i="131"/>
  <c r="Z20032" i="131"/>
  <c r="Y20032" i="131"/>
  <c r="X20032" i="131"/>
  <c r="W20032" i="131"/>
  <c r="V20032" i="131"/>
  <c r="U20032" i="131"/>
  <c r="T20032" i="131"/>
  <c r="S20032" i="131"/>
  <c r="R20032" i="131"/>
  <c r="Q20032" i="131"/>
  <c r="P20032" i="131"/>
  <c r="O20032" i="131"/>
  <c r="N20032" i="131"/>
  <c r="M20032" i="131"/>
  <c r="L20032" i="131"/>
  <c r="K20032" i="131"/>
  <c r="J20032" i="131"/>
  <c r="I20032" i="131"/>
  <c r="H20032" i="131"/>
  <c r="G20032" i="131"/>
  <c r="F20032" i="131"/>
  <c r="E20032" i="131"/>
  <c r="D20032" i="131"/>
  <c r="C20032" i="131"/>
  <c r="AD20031" i="131"/>
  <c r="AC20031" i="131"/>
  <c r="AB20031" i="131"/>
  <c r="AA20031" i="131"/>
  <c r="Z20031" i="131"/>
  <c r="Y20031" i="131"/>
  <c r="X20031" i="131"/>
  <c r="W20031" i="131"/>
  <c r="V20031" i="131"/>
  <c r="U20031" i="131"/>
  <c r="T20031" i="131"/>
  <c r="S20031" i="131"/>
  <c r="R20031" i="131"/>
  <c r="Q20031" i="131"/>
  <c r="P20031" i="131"/>
  <c r="O20031" i="131"/>
  <c r="N20031" i="131"/>
  <c r="M20031" i="131"/>
  <c r="L20031" i="131"/>
  <c r="K20031" i="131"/>
  <c r="J20031" i="131"/>
  <c r="I20031" i="131"/>
  <c r="H20031" i="131"/>
  <c r="G20031" i="131"/>
  <c r="F20031" i="131"/>
  <c r="E20031" i="131"/>
  <c r="D20031" i="131"/>
  <c r="C20031" i="131"/>
  <c r="AD20030" i="131"/>
  <c r="AC20030" i="131"/>
  <c r="AB20030" i="131"/>
  <c r="AA20030" i="131"/>
  <c r="Z20030" i="131"/>
  <c r="Y20030" i="131"/>
  <c r="X20030" i="131"/>
  <c r="W20030" i="131"/>
  <c r="V20030" i="131"/>
  <c r="U20030" i="131"/>
  <c r="T20030" i="131"/>
  <c r="S20030" i="131"/>
  <c r="R20030" i="131"/>
  <c r="Q20030" i="131"/>
  <c r="P20030" i="131"/>
  <c r="O20030" i="131"/>
  <c r="N20030" i="131"/>
  <c r="M20030" i="131"/>
  <c r="L20030" i="131"/>
  <c r="K20030" i="131"/>
  <c r="J20030" i="131"/>
  <c r="I20030" i="131"/>
  <c r="H20030" i="131"/>
  <c r="G20030" i="131"/>
  <c r="F20030" i="131"/>
  <c r="E20030" i="131"/>
  <c r="D20030" i="131"/>
  <c r="C20030" i="131"/>
  <c r="AD20029" i="131"/>
  <c r="AC20029" i="131"/>
  <c r="AB20029" i="131"/>
  <c r="AA20029" i="131"/>
  <c r="Z20029" i="131"/>
  <c r="Y20029" i="131"/>
  <c r="X20029" i="131"/>
  <c r="W20029" i="131"/>
  <c r="V20029" i="131"/>
  <c r="U20029" i="131"/>
  <c r="T20029" i="131"/>
  <c r="S20029" i="131"/>
  <c r="R20029" i="131"/>
  <c r="Q20029" i="131"/>
  <c r="P20029" i="131"/>
  <c r="O20029" i="131"/>
  <c r="N20029" i="131"/>
  <c r="M20029" i="131"/>
  <c r="L20029" i="131"/>
  <c r="K20029" i="131"/>
  <c r="J20029" i="131"/>
  <c r="I20029" i="131"/>
  <c r="H20029" i="131"/>
  <c r="G20029" i="131"/>
  <c r="F20029" i="131"/>
  <c r="E20029" i="131"/>
  <c r="D20029" i="131"/>
  <c r="C20029" i="131"/>
  <c r="AD20028" i="131"/>
  <c r="AC20028" i="131"/>
  <c r="AB20028" i="131"/>
  <c r="AA20028" i="131"/>
  <c r="Z20028" i="131"/>
  <c r="Y20028" i="131"/>
  <c r="X20028" i="131"/>
  <c r="W20028" i="131"/>
  <c r="V20028" i="131"/>
  <c r="U20028" i="131"/>
  <c r="T20028" i="131"/>
  <c r="S20028" i="131"/>
  <c r="R20028" i="131"/>
  <c r="Q20028" i="131"/>
  <c r="P20028" i="131"/>
  <c r="O20028" i="131"/>
  <c r="N20028" i="131"/>
  <c r="M20028" i="131"/>
  <c r="L20028" i="131"/>
  <c r="K20028" i="131"/>
  <c r="J20028" i="131"/>
  <c r="I20028" i="131"/>
  <c r="H20028" i="131"/>
  <c r="G20028" i="131"/>
  <c r="F20028" i="131"/>
  <c r="E20028" i="131"/>
  <c r="D20028" i="131"/>
  <c r="C20028" i="131"/>
  <c r="AD20027" i="131"/>
  <c r="AC20027" i="131"/>
  <c r="AB20027" i="131"/>
  <c r="AA20027" i="131"/>
  <c r="Z20027" i="131"/>
  <c r="Y20027" i="131"/>
  <c r="X20027" i="131"/>
  <c r="W20027" i="131"/>
  <c r="V20027" i="131"/>
  <c r="U20027" i="131"/>
  <c r="T20027" i="131"/>
  <c r="S20027" i="131"/>
  <c r="R20027" i="131"/>
  <c r="Q20027" i="131"/>
  <c r="P20027" i="131"/>
  <c r="O20027" i="131"/>
  <c r="N20027" i="131"/>
  <c r="M20027" i="131"/>
  <c r="L20027" i="131"/>
  <c r="K20027" i="131"/>
  <c r="J20027" i="131"/>
  <c r="I20027" i="131"/>
  <c r="H20027" i="131"/>
  <c r="G20027" i="131"/>
  <c r="F20027" i="131"/>
  <c r="E20027" i="131"/>
  <c r="D20027" i="131"/>
  <c r="C20027" i="131"/>
  <c r="AD20026" i="131"/>
  <c r="AC20026" i="131"/>
  <c r="AB20026" i="131"/>
  <c r="AA20026" i="131"/>
  <c r="Z20026" i="131"/>
  <c r="Y20026" i="131"/>
  <c r="X20026" i="131"/>
  <c r="W20026" i="131"/>
  <c r="V20026" i="131"/>
  <c r="U20026" i="131"/>
  <c r="T20026" i="131"/>
  <c r="S20026" i="131"/>
  <c r="R20026" i="131"/>
  <c r="Q20026" i="131"/>
  <c r="P20026" i="131"/>
  <c r="O20026" i="131"/>
  <c r="N20026" i="131"/>
  <c r="M20026" i="131"/>
  <c r="L20026" i="131"/>
  <c r="K20026" i="131"/>
  <c r="J20026" i="131"/>
  <c r="I20026" i="131"/>
  <c r="H20026" i="131"/>
  <c r="G20026" i="131"/>
  <c r="F20026" i="131"/>
  <c r="E20026" i="131"/>
  <c r="D20026" i="131"/>
  <c r="C20026" i="131"/>
  <c r="AD20025" i="131"/>
  <c r="AC20025" i="131"/>
  <c r="AB20025" i="131"/>
  <c r="AA20025" i="131"/>
  <c r="Z20025" i="131"/>
  <c r="Y20025" i="131"/>
  <c r="X20025" i="131"/>
  <c r="W20025" i="131"/>
  <c r="V20025" i="131"/>
  <c r="U20025" i="131"/>
  <c r="T20025" i="131"/>
  <c r="S20025" i="131"/>
  <c r="R20025" i="131"/>
  <c r="Q20025" i="131"/>
  <c r="P20025" i="131"/>
  <c r="O20025" i="131"/>
  <c r="N20025" i="131"/>
  <c r="M20025" i="131"/>
  <c r="L20025" i="131"/>
  <c r="K20025" i="131"/>
  <c r="J20025" i="131"/>
  <c r="I20025" i="131"/>
  <c r="H20025" i="131"/>
  <c r="G20025" i="131"/>
  <c r="F20025" i="131"/>
  <c r="E20025" i="131"/>
  <c r="D20025" i="131"/>
  <c r="C20025" i="131"/>
  <c r="AD20024" i="131"/>
  <c r="AC20024" i="131"/>
  <c r="AB20024" i="131"/>
  <c r="AA20024" i="131"/>
  <c r="Z20024" i="131"/>
  <c r="Y20024" i="131"/>
  <c r="X20024" i="131"/>
  <c r="W20024" i="131"/>
  <c r="V20024" i="131"/>
  <c r="U20024" i="131"/>
  <c r="T20024" i="131"/>
  <c r="S20024" i="131"/>
  <c r="R20024" i="131"/>
  <c r="Q20024" i="131"/>
  <c r="P20024" i="131"/>
  <c r="O20024" i="131"/>
  <c r="N20024" i="131"/>
  <c r="M20024" i="131"/>
  <c r="L20024" i="131"/>
  <c r="K20024" i="131"/>
  <c r="J20024" i="131"/>
  <c r="I20024" i="131"/>
  <c r="H20024" i="131"/>
  <c r="G20024" i="131"/>
  <c r="F20024" i="131"/>
  <c r="E20024" i="131"/>
  <c r="D20024" i="131"/>
  <c r="C20024" i="131"/>
  <c r="AD20023" i="131"/>
  <c r="AC20023" i="131"/>
  <c r="AB20023" i="131"/>
  <c r="AA20023" i="131"/>
  <c r="Z20023" i="131"/>
  <c r="Y20023" i="131"/>
  <c r="X20023" i="131"/>
  <c r="W20023" i="131"/>
  <c r="V20023" i="131"/>
  <c r="U20023" i="131"/>
  <c r="T20023" i="131"/>
  <c r="S20023" i="131"/>
  <c r="R20023" i="131"/>
  <c r="Q20023" i="131"/>
  <c r="P20023" i="131"/>
  <c r="O20023" i="131"/>
  <c r="N20023" i="131"/>
  <c r="M20023" i="131"/>
  <c r="L20023" i="131"/>
  <c r="K20023" i="131"/>
  <c r="J20023" i="131"/>
  <c r="I20023" i="131"/>
  <c r="H20023" i="131"/>
  <c r="G20023" i="131"/>
  <c r="F20023" i="131"/>
  <c r="E20023" i="131"/>
  <c r="D20023" i="131"/>
  <c r="C20023" i="131"/>
  <c r="AD20022" i="131"/>
  <c r="AC20022" i="131"/>
  <c r="AB20022" i="131"/>
  <c r="AA20022" i="131"/>
  <c r="Z20022" i="131"/>
  <c r="Y20022" i="131"/>
  <c r="X20022" i="131"/>
  <c r="W20022" i="131"/>
  <c r="V20022" i="131"/>
  <c r="U20022" i="131"/>
  <c r="T20022" i="131"/>
  <c r="S20022" i="131"/>
  <c r="R20022" i="131"/>
  <c r="Q20022" i="131"/>
  <c r="P20022" i="131"/>
  <c r="O20022" i="131"/>
  <c r="N20022" i="131"/>
  <c r="M20022" i="131"/>
  <c r="L20022" i="131"/>
  <c r="K20022" i="131"/>
  <c r="J20022" i="131"/>
  <c r="I20022" i="131"/>
  <c r="H20022" i="131"/>
  <c r="G20022" i="131"/>
  <c r="F20022" i="131"/>
  <c r="E20022" i="131"/>
  <c r="D20022" i="131"/>
  <c r="C20022" i="131"/>
  <c r="AD20019" i="131"/>
  <c r="AC20019" i="131"/>
  <c r="AB20019" i="131"/>
  <c r="AA20019" i="131"/>
  <c r="Z20019" i="131"/>
  <c r="Y20019" i="131"/>
  <c r="X20019" i="131"/>
  <c r="W20019" i="131"/>
  <c r="V20019" i="131"/>
  <c r="U20019" i="131"/>
  <c r="T20019" i="131"/>
  <c r="S20019" i="131"/>
  <c r="R20019" i="131"/>
  <c r="Q20019" i="131"/>
  <c r="P20019" i="131"/>
  <c r="O20019" i="131"/>
  <c r="N20019" i="131"/>
  <c r="M20019" i="131"/>
  <c r="L20019" i="131"/>
  <c r="K20019" i="131"/>
  <c r="J20019" i="131"/>
  <c r="I20019" i="131"/>
  <c r="H20019" i="131"/>
  <c r="G20019" i="131"/>
  <c r="F20019" i="131"/>
  <c r="E20019" i="131"/>
  <c r="D20019" i="131"/>
  <c r="C20019" i="131"/>
  <c r="AG20018" i="131"/>
  <c r="AD20018" i="131"/>
  <c r="AC20018" i="131"/>
  <c r="AB20018" i="131"/>
  <c r="AA20018" i="131"/>
  <c r="Z20018" i="131"/>
  <c r="Y20018" i="131"/>
  <c r="X20018" i="131"/>
  <c r="W20018" i="131"/>
  <c r="V20018" i="131"/>
  <c r="U20018" i="131"/>
  <c r="T20018" i="131"/>
  <c r="S20018" i="131"/>
  <c r="R20018" i="131"/>
  <c r="Q20018" i="131"/>
  <c r="P20018" i="131"/>
  <c r="O20018" i="131"/>
  <c r="N20018" i="131"/>
  <c r="M20018" i="131"/>
  <c r="L20018" i="131"/>
  <c r="K20018" i="131"/>
  <c r="J20018" i="131"/>
  <c r="I20018" i="131"/>
  <c r="H20018" i="131"/>
  <c r="G20018" i="131"/>
  <c r="F20018" i="131"/>
  <c r="E20018" i="131"/>
  <c r="D20018" i="131"/>
  <c r="C20018" i="131"/>
  <c r="AG20017" i="131"/>
  <c r="AD20017" i="131"/>
  <c r="AC20017" i="131"/>
  <c r="AB20017" i="131"/>
  <c r="AA20017" i="131"/>
  <c r="Z20017" i="131"/>
  <c r="Y20017" i="131"/>
  <c r="X20017" i="131"/>
  <c r="W20017" i="131"/>
  <c r="V20017" i="131"/>
  <c r="U20017" i="131"/>
  <c r="T20017" i="131"/>
  <c r="S20017" i="131"/>
  <c r="R20017" i="131"/>
  <c r="Q20017" i="131"/>
  <c r="P20017" i="131"/>
  <c r="O20017" i="131"/>
  <c r="N20017" i="131"/>
  <c r="M20017" i="131"/>
  <c r="L20017" i="131"/>
  <c r="K20017" i="131"/>
  <c r="J20017" i="131"/>
  <c r="I20017" i="131"/>
  <c r="H20017" i="131"/>
  <c r="G20017" i="131"/>
  <c r="F20017" i="131"/>
  <c r="E20017" i="131"/>
  <c r="D20017" i="131"/>
  <c r="C20017" i="131"/>
  <c r="AG20016" i="131"/>
  <c r="AD20016" i="131"/>
  <c r="AC20016" i="131"/>
  <c r="AB20016" i="131"/>
  <c r="AA20016" i="131"/>
  <c r="Z20016" i="131"/>
  <c r="Y20016" i="131"/>
  <c r="X20016" i="131"/>
  <c r="W20016" i="131"/>
  <c r="V20016" i="131"/>
  <c r="U20016" i="131"/>
  <c r="T20016" i="131"/>
  <c r="S20016" i="131"/>
  <c r="R20016" i="131"/>
  <c r="Q20016" i="131"/>
  <c r="P20016" i="131"/>
  <c r="O20016" i="131"/>
  <c r="N20016" i="131"/>
  <c r="M20016" i="131"/>
  <c r="L20016" i="131"/>
  <c r="K20016" i="131"/>
  <c r="J20016" i="131"/>
  <c r="I20016" i="131"/>
  <c r="H20016" i="131"/>
  <c r="G20016" i="131"/>
  <c r="F20016" i="131"/>
  <c r="E20016" i="131"/>
  <c r="D20016" i="131"/>
  <c r="C20016" i="131"/>
  <c r="AG20015" i="131"/>
  <c r="AD20015" i="131"/>
  <c r="AC20015" i="131"/>
  <c r="AB20015" i="131"/>
  <c r="AA20015" i="131"/>
  <c r="Z20015" i="131"/>
  <c r="Y20015" i="131"/>
  <c r="X20015" i="131"/>
  <c r="W20015" i="131"/>
  <c r="V20015" i="131"/>
  <c r="U20015" i="131"/>
  <c r="T20015" i="131"/>
  <c r="S20015" i="131"/>
  <c r="R20015" i="131"/>
  <c r="Q20015" i="131"/>
  <c r="P20015" i="131"/>
  <c r="O20015" i="131"/>
  <c r="N20015" i="131"/>
  <c r="M20015" i="131"/>
  <c r="L20015" i="131"/>
  <c r="K20015" i="131"/>
  <c r="J20015" i="131"/>
  <c r="I20015" i="131"/>
  <c r="H20015" i="131"/>
  <c r="G20015" i="131"/>
  <c r="F20015" i="131"/>
  <c r="E20015" i="131"/>
  <c r="D20015" i="131"/>
  <c r="C20015" i="131"/>
  <c r="AG20014" i="131"/>
  <c r="AD20014" i="131"/>
  <c r="AC20014" i="131"/>
  <c r="AB20014" i="131"/>
  <c r="AA20014" i="131"/>
  <c r="Z20014" i="131"/>
  <c r="Y20014" i="131"/>
  <c r="X20014" i="131"/>
  <c r="W20014" i="131"/>
  <c r="V20014" i="131"/>
  <c r="U20014" i="131"/>
  <c r="T20014" i="131"/>
  <c r="S20014" i="131"/>
  <c r="R20014" i="131"/>
  <c r="Q20014" i="131"/>
  <c r="P20014" i="131"/>
  <c r="O20014" i="131"/>
  <c r="N20014" i="131"/>
  <c r="M20014" i="131"/>
  <c r="L20014" i="131"/>
  <c r="K20014" i="131"/>
  <c r="J20014" i="131"/>
  <c r="I20014" i="131"/>
  <c r="H20014" i="131"/>
  <c r="G20014" i="131"/>
  <c r="F20014" i="131"/>
  <c r="E20014" i="131"/>
  <c r="D20014" i="131"/>
  <c r="C20014" i="131"/>
  <c r="AG20013" i="131"/>
  <c r="AD20013" i="131"/>
  <c r="AC20013" i="131"/>
  <c r="AB20013" i="131"/>
  <c r="AA20013" i="131"/>
  <c r="Z20013" i="131"/>
  <c r="Y20013" i="131"/>
  <c r="X20013" i="131"/>
  <c r="W20013" i="131"/>
  <c r="V20013" i="131"/>
  <c r="U20013" i="131"/>
  <c r="T20013" i="131"/>
  <c r="S20013" i="131"/>
  <c r="R20013" i="131"/>
  <c r="Q20013" i="131"/>
  <c r="P20013" i="131"/>
  <c r="O20013" i="131"/>
  <c r="N20013" i="131"/>
  <c r="M20013" i="131"/>
  <c r="L20013" i="131"/>
  <c r="K20013" i="131"/>
  <c r="J20013" i="131"/>
  <c r="I20013" i="131"/>
  <c r="H20013" i="131"/>
  <c r="G20013" i="131"/>
  <c r="F20013" i="131"/>
  <c r="E20013" i="131"/>
  <c r="D20013" i="131"/>
  <c r="C20013" i="131"/>
  <c r="AG20012" i="131"/>
  <c r="AD20012" i="131"/>
  <c r="AC20012" i="131"/>
  <c r="AB20012" i="131"/>
  <c r="AA20012" i="131"/>
  <c r="Z20012" i="131"/>
  <c r="Y20012" i="131"/>
  <c r="X20012" i="131"/>
  <c r="W20012" i="131"/>
  <c r="V20012" i="131"/>
  <c r="U20012" i="131"/>
  <c r="T20012" i="131"/>
  <c r="S20012" i="131"/>
  <c r="R20012" i="131"/>
  <c r="Q20012" i="131"/>
  <c r="P20012" i="131"/>
  <c r="O20012" i="131"/>
  <c r="N20012" i="131"/>
  <c r="M20012" i="131"/>
  <c r="L20012" i="131"/>
  <c r="K20012" i="131"/>
  <c r="J20012" i="131"/>
  <c r="I20012" i="131"/>
  <c r="H20012" i="131"/>
  <c r="G20012" i="131"/>
  <c r="F20012" i="131"/>
  <c r="E20012" i="131"/>
  <c r="D20012" i="131"/>
  <c r="C20012" i="131"/>
  <c r="AG20011" i="131"/>
  <c r="AD20011" i="131"/>
  <c r="AC20011" i="131"/>
  <c r="AB20011" i="131"/>
  <c r="AA20011" i="131"/>
  <c r="Z20011" i="131"/>
  <c r="Y20011" i="131"/>
  <c r="X20011" i="131"/>
  <c r="W20011" i="131"/>
  <c r="V20011" i="131"/>
  <c r="U20011" i="131"/>
  <c r="T20011" i="131"/>
  <c r="S20011" i="131"/>
  <c r="R20011" i="131"/>
  <c r="Q20011" i="131"/>
  <c r="P20011" i="131"/>
  <c r="O20011" i="131"/>
  <c r="N20011" i="131"/>
  <c r="M20011" i="131"/>
  <c r="L20011" i="131"/>
  <c r="K20011" i="131"/>
  <c r="J20011" i="131"/>
  <c r="I20011" i="131"/>
  <c r="H20011" i="131"/>
  <c r="G20011" i="131"/>
  <c r="F20011" i="131"/>
  <c r="E20011" i="131"/>
  <c r="D20011" i="131"/>
  <c r="C20011" i="131"/>
  <c r="AG20010" i="131"/>
  <c r="AD20010" i="131"/>
  <c r="AC20010" i="131"/>
  <c r="AB20010" i="131"/>
  <c r="AA20010" i="131"/>
  <c r="Z20010" i="131"/>
  <c r="Y20010" i="131"/>
  <c r="X20010" i="131"/>
  <c r="W20010" i="131"/>
  <c r="V20010" i="131"/>
  <c r="U20010" i="131"/>
  <c r="T20010" i="131"/>
  <c r="S20010" i="131"/>
  <c r="R20010" i="131"/>
  <c r="Q20010" i="131"/>
  <c r="P20010" i="131"/>
  <c r="O20010" i="131"/>
  <c r="N20010" i="131"/>
  <c r="M20010" i="131"/>
  <c r="L20010" i="131"/>
  <c r="K20010" i="131"/>
  <c r="J20010" i="131"/>
  <c r="I20010" i="131"/>
  <c r="H20010" i="131"/>
  <c r="G20010" i="131"/>
  <c r="F20010" i="131"/>
  <c r="E20010" i="131"/>
  <c r="D20010" i="131"/>
  <c r="C20010" i="131"/>
  <c r="AG20009" i="131"/>
  <c r="AD20009" i="131"/>
  <c r="AC20009" i="131"/>
  <c r="AB20009" i="131"/>
  <c r="AA20009" i="131"/>
  <c r="Z20009" i="131"/>
  <c r="Y20009" i="131"/>
  <c r="X20009" i="131"/>
  <c r="W20009" i="131"/>
  <c r="V20009" i="131"/>
  <c r="U20009" i="131"/>
  <c r="T20009" i="131"/>
  <c r="S20009" i="131"/>
  <c r="R20009" i="131"/>
  <c r="Q20009" i="131"/>
  <c r="P20009" i="131"/>
  <c r="O20009" i="131"/>
  <c r="N20009" i="131"/>
  <c r="M20009" i="131"/>
  <c r="L20009" i="131"/>
  <c r="K20009" i="131"/>
  <c r="J20009" i="131"/>
  <c r="I20009" i="131"/>
  <c r="H20009" i="131"/>
  <c r="G20009" i="131"/>
  <c r="F20009" i="131"/>
  <c r="E20009" i="131"/>
  <c r="D20009" i="131"/>
  <c r="C20009" i="131"/>
  <c r="AD20008" i="131"/>
  <c r="AC20008" i="131"/>
  <c r="AB20008" i="131"/>
  <c r="AA20008" i="131"/>
  <c r="Z20008" i="131"/>
  <c r="Y20008" i="131"/>
  <c r="X20008" i="131"/>
  <c r="W20008" i="131"/>
  <c r="V20008" i="131"/>
  <c r="U20008" i="131"/>
  <c r="T20008" i="131"/>
  <c r="S20008" i="131"/>
  <c r="R20008" i="131"/>
  <c r="Q20008" i="131"/>
  <c r="P20008" i="131"/>
  <c r="O20008" i="131"/>
  <c r="N20008" i="131"/>
  <c r="M20008" i="131"/>
  <c r="L20008" i="131"/>
  <c r="K20008" i="131"/>
  <c r="J20008" i="131"/>
  <c r="I20008" i="131"/>
  <c r="H20008" i="131"/>
  <c r="G20008" i="131"/>
  <c r="F20008" i="131"/>
  <c r="E20008" i="131"/>
  <c r="D20008" i="131"/>
  <c r="C20008" i="131"/>
  <c r="AD20007" i="131"/>
  <c r="AC20007" i="131"/>
  <c r="AB20007" i="131"/>
  <c r="AA20007" i="131"/>
  <c r="Z20007" i="131"/>
  <c r="Y20007" i="131"/>
  <c r="X20007" i="131"/>
  <c r="W20007" i="131"/>
  <c r="V20007" i="131"/>
  <c r="U20007" i="131"/>
  <c r="T20007" i="131"/>
  <c r="S20007" i="131"/>
  <c r="R20007" i="131"/>
  <c r="Q20007" i="131"/>
  <c r="P20007" i="131"/>
  <c r="O20007" i="131"/>
  <c r="N20007" i="131"/>
  <c r="M20007" i="131"/>
  <c r="L20007" i="131"/>
  <c r="K20007" i="131"/>
  <c r="J20007" i="131"/>
  <c r="I20007" i="131"/>
  <c r="H20007" i="131"/>
  <c r="G20007" i="131"/>
  <c r="F20007" i="131"/>
  <c r="E20007" i="131"/>
  <c r="D20007" i="131"/>
  <c r="C20007" i="131"/>
  <c r="AD20006" i="131"/>
  <c r="AC20006" i="131"/>
  <c r="AB20006" i="131"/>
  <c r="AA20006" i="131"/>
  <c r="Z20006" i="131"/>
  <c r="Y20006" i="131"/>
  <c r="X20006" i="131"/>
  <c r="W20006" i="131"/>
  <c r="V20006" i="131"/>
  <c r="U20006" i="131"/>
  <c r="T20006" i="131"/>
  <c r="S20006" i="131"/>
  <c r="R20006" i="131"/>
  <c r="Q20006" i="131"/>
  <c r="P20006" i="131"/>
  <c r="O20006" i="131"/>
  <c r="N20006" i="131"/>
  <c r="M20006" i="131"/>
  <c r="L20006" i="131"/>
  <c r="K20006" i="131"/>
  <c r="J20006" i="131"/>
  <c r="I20006" i="131"/>
  <c r="H20006" i="131"/>
  <c r="G20006" i="131"/>
  <c r="F20006" i="131"/>
  <c r="E20006" i="131"/>
  <c r="D20006" i="131"/>
  <c r="C20006" i="131"/>
  <c r="AD20005" i="131"/>
  <c r="AC20005" i="131"/>
  <c r="AB20005" i="131"/>
  <c r="AA20005" i="131"/>
  <c r="Z20005" i="131"/>
  <c r="Y20005" i="131"/>
  <c r="X20005" i="131"/>
  <c r="W20005" i="131"/>
  <c r="V20005" i="131"/>
  <c r="U20005" i="131"/>
  <c r="T20005" i="131"/>
  <c r="S20005" i="131"/>
  <c r="R20005" i="131"/>
  <c r="Q20005" i="131"/>
  <c r="P20005" i="131"/>
  <c r="O20005" i="131"/>
  <c r="N20005" i="131"/>
  <c r="M20005" i="131"/>
  <c r="L20005" i="131"/>
  <c r="K20005" i="131"/>
  <c r="J20005" i="131"/>
  <c r="I20005" i="131"/>
  <c r="H20005" i="131"/>
  <c r="G20005" i="131"/>
  <c r="F20005" i="131"/>
  <c r="E20005" i="131"/>
  <c r="D20005" i="131"/>
  <c r="C20005" i="131"/>
  <c r="AD20004" i="131"/>
  <c r="AC20004" i="131"/>
  <c r="AB20004" i="131"/>
  <c r="AA20004" i="131"/>
  <c r="Z20004" i="131"/>
  <c r="Y20004" i="131"/>
  <c r="X20004" i="131"/>
  <c r="W20004" i="131"/>
  <c r="V20004" i="131"/>
  <c r="U20004" i="131"/>
  <c r="T20004" i="131"/>
  <c r="S20004" i="131"/>
  <c r="R20004" i="131"/>
  <c r="Q20004" i="131"/>
  <c r="P20004" i="131"/>
  <c r="O20004" i="131"/>
  <c r="N20004" i="131"/>
  <c r="M20004" i="131"/>
  <c r="L20004" i="131"/>
  <c r="K20004" i="131"/>
  <c r="J20004" i="131"/>
  <c r="I20004" i="131"/>
  <c r="H20004" i="131"/>
  <c r="G20004" i="131"/>
  <c r="F20004" i="131"/>
  <c r="E20004" i="131"/>
  <c r="D20004" i="131"/>
  <c r="C20004" i="131"/>
  <c r="AD20003" i="131"/>
  <c r="AC20003" i="131"/>
  <c r="AB20003" i="131"/>
  <c r="AA20003" i="131"/>
  <c r="Z20003" i="131"/>
  <c r="Y20003" i="131"/>
  <c r="X20003" i="131"/>
  <c r="W20003" i="131"/>
  <c r="V20003" i="131"/>
  <c r="U20003" i="131"/>
  <c r="T20003" i="131"/>
  <c r="S20003" i="131"/>
  <c r="R20003" i="131"/>
  <c r="Q20003" i="131"/>
  <c r="P20003" i="131"/>
  <c r="O20003" i="131"/>
  <c r="N20003" i="131"/>
  <c r="M20003" i="131"/>
  <c r="L20003" i="131"/>
  <c r="K20003" i="131"/>
  <c r="J20003" i="131"/>
  <c r="I20003" i="131"/>
  <c r="H20003" i="131"/>
  <c r="G20003" i="131"/>
  <c r="F20003" i="131"/>
  <c r="E20003" i="131"/>
  <c r="D20003" i="131"/>
  <c r="C20003" i="131"/>
  <c r="AD20002" i="131"/>
  <c r="AC20002" i="131"/>
  <c r="AB20002" i="131"/>
  <c r="AA20002" i="131"/>
  <c r="Z20002" i="131"/>
  <c r="Y20002" i="131"/>
  <c r="X20002" i="131"/>
  <c r="W20002" i="131"/>
  <c r="V20002" i="131"/>
  <c r="U20002" i="131"/>
  <c r="T20002" i="131"/>
  <c r="S20002" i="131"/>
  <c r="R20002" i="131"/>
  <c r="Q20002" i="131"/>
  <c r="P20002" i="131"/>
  <c r="O20002" i="131"/>
  <c r="N20002" i="131"/>
  <c r="M20002" i="131"/>
  <c r="L20002" i="131"/>
  <c r="K20002" i="131"/>
  <c r="J20002" i="131"/>
  <c r="I20002" i="131"/>
  <c r="H20002" i="131"/>
  <c r="G20002" i="131"/>
  <c r="F20002" i="131"/>
  <c r="E20002" i="131"/>
  <c r="D20002" i="131"/>
  <c r="C20002" i="131"/>
  <c r="AD20001" i="131"/>
  <c r="AC20001" i="131"/>
  <c r="AB20001" i="131"/>
  <c r="AA20001" i="131"/>
  <c r="Z20001" i="131"/>
  <c r="Y20001" i="131"/>
  <c r="X20001" i="131"/>
  <c r="W20001" i="131"/>
  <c r="V20001" i="131"/>
  <c r="U20001" i="131"/>
  <c r="T20001" i="131"/>
  <c r="S20001" i="131"/>
  <c r="R20001" i="131"/>
  <c r="Q20001" i="131"/>
  <c r="P20001" i="131"/>
  <c r="O20001" i="131"/>
  <c r="N20001" i="131"/>
  <c r="M20001" i="131"/>
  <c r="L20001" i="131"/>
  <c r="K20001" i="131"/>
  <c r="J20001" i="131"/>
  <c r="I20001" i="131"/>
  <c r="H20001" i="131"/>
  <c r="G20001" i="131"/>
  <c r="F20001" i="131"/>
  <c r="E20001" i="131"/>
  <c r="D20001" i="131"/>
  <c r="C20001" i="131"/>
  <c r="AD20000" i="131"/>
  <c r="AC20000" i="131"/>
  <c r="AB20000" i="131"/>
  <c r="AA20000" i="131"/>
  <c r="Z20000" i="131"/>
  <c r="Y20000" i="131"/>
  <c r="X20000" i="131"/>
  <c r="W20000" i="131"/>
  <c r="V20000" i="131"/>
  <c r="U20000" i="131"/>
  <c r="T20000" i="131"/>
  <c r="S20000" i="131"/>
  <c r="R20000" i="131"/>
  <c r="Q20000" i="131"/>
  <c r="P20000" i="131"/>
  <c r="O20000" i="131"/>
  <c r="N20000" i="131"/>
  <c r="M20000" i="131"/>
  <c r="L20000" i="131"/>
  <c r="K20000" i="131"/>
  <c r="J20000" i="131"/>
  <c r="I20000" i="131"/>
  <c r="H20000" i="131"/>
  <c r="G20000" i="131"/>
  <c r="F20000" i="131"/>
  <c r="E20000" i="131"/>
  <c r="D20000" i="131"/>
  <c r="C20000" i="131"/>
  <c r="AD19999" i="131"/>
  <c r="AC19999" i="131"/>
  <c r="AB19999" i="131"/>
  <c r="AA19999" i="131"/>
  <c r="Z19999" i="131"/>
  <c r="Y19999" i="131"/>
  <c r="X19999" i="131"/>
  <c r="W19999" i="131"/>
  <c r="V19999" i="131"/>
  <c r="U19999" i="131"/>
  <c r="T19999" i="131"/>
  <c r="S19999" i="131"/>
  <c r="R19999" i="131"/>
  <c r="Q19999" i="131"/>
  <c r="P19999" i="131"/>
  <c r="O19999" i="131"/>
  <c r="N19999" i="131"/>
  <c r="M19999" i="131"/>
  <c r="L19999" i="131"/>
  <c r="K19999" i="131"/>
  <c r="J19999" i="131"/>
  <c r="I19999" i="131"/>
  <c r="H19999" i="131"/>
  <c r="G19999" i="131"/>
  <c r="F19999" i="131"/>
  <c r="E19999" i="131"/>
  <c r="D19999" i="131"/>
  <c r="C19999" i="131"/>
  <c r="AD19998" i="131"/>
  <c r="AC19998" i="131"/>
  <c r="AB19998" i="131"/>
  <c r="AA19998" i="131"/>
  <c r="Z19998" i="131"/>
  <c r="Y19998" i="131"/>
  <c r="X19998" i="131"/>
  <c r="W19998" i="131"/>
  <c r="V19998" i="131"/>
  <c r="U19998" i="131"/>
  <c r="T19998" i="131"/>
  <c r="S19998" i="131"/>
  <c r="R19998" i="131"/>
  <c r="Q19998" i="131"/>
  <c r="P19998" i="131"/>
  <c r="O19998" i="131"/>
  <c r="N19998" i="131"/>
  <c r="M19998" i="131"/>
  <c r="L19998" i="131"/>
  <c r="K19998" i="131"/>
  <c r="J19998" i="131"/>
  <c r="I19998" i="131"/>
  <c r="H19998" i="131"/>
  <c r="G19998" i="131"/>
  <c r="F19998" i="131"/>
  <c r="E19998" i="131"/>
  <c r="D19998" i="131"/>
  <c r="C19998" i="131"/>
  <c r="AD19997" i="131"/>
  <c r="AC19997" i="131"/>
  <c r="AB19997" i="131"/>
  <c r="AA19997" i="131"/>
  <c r="Z19997" i="131"/>
  <c r="Y19997" i="131"/>
  <c r="X19997" i="131"/>
  <c r="W19997" i="131"/>
  <c r="V19997" i="131"/>
  <c r="U19997" i="131"/>
  <c r="T19997" i="131"/>
  <c r="S19997" i="131"/>
  <c r="R19997" i="131"/>
  <c r="Q19997" i="131"/>
  <c r="P19997" i="131"/>
  <c r="O19997" i="131"/>
  <c r="N19997" i="131"/>
  <c r="M19997" i="131"/>
  <c r="L19997" i="131"/>
  <c r="K19997" i="131"/>
  <c r="J19997" i="131"/>
  <c r="I19997" i="131"/>
  <c r="H19997" i="131"/>
  <c r="G19997" i="131"/>
  <c r="F19997" i="131"/>
  <c r="E19997" i="131"/>
  <c r="D19997" i="131"/>
  <c r="C19997" i="131"/>
  <c r="AD19996" i="131"/>
  <c r="AC19996" i="131"/>
  <c r="AB19996" i="131"/>
  <c r="AA19996" i="131"/>
  <c r="Z19996" i="131"/>
  <c r="Y19996" i="131"/>
  <c r="X19996" i="131"/>
  <c r="W19996" i="131"/>
  <c r="V19996" i="131"/>
  <c r="U19996" i="131"/>
  <c r="T19996" i="131"/>
  <c r="S19996" i="131"/>
  <c r="R19996" i="131"/>
  <c r="Q19996" i="131"/>
  <c r="P19996" i="131"/>
  <c r="O19996" i="131"/>
  <c r="N19996" i="131"/>
  <c r="M19996" i="131"/>
  <c r="L19996" i="131"/>
  <c r="K19996" i="131"/>
  <c r="J19996" i="131"/>
  <c r="I19996" i="131"/>
  <c r="H19996" i="131"/>
  <c r="G19996" i="131"/>
  <c r="F19996" i="131"/>
  <c r="E19996" i="131"/>
  <c r="D19996" i="131"/>
  <c r="C19996" i="131"/>
  <c r="AD19995" i="131"/>
  <c r="AC19995" i="131"/>
  <c r="AB19995" i="131"/>
  <c r="AA19995" i="131"/>
  <c r="Z19995" i="131"/>
  <c r="Y19995" i="131"/>
  <c r="X19995" i="131"/>
  <c r="W19995" i="131"/>
  <c r="V19995" i="131"/>
  <c r="U19995" i="131"/>
  <c r="T19995" i="131"/>
  <c r="S19995" i="131"/>
  <c r="R19995" i="131"/>
  <c r="Q19995" i="131"/>
  <c r="P19995" i="131"/>
  <c r="O19995" i="131"/>
  <c r="N19995" i="131"/>
  <c r="M19995" i="131"/>
  <c r="L19995" i="131"/>
  <c r="K19995" i="131"/>
  <c r="J19995" i="131"/>
  <c r="I19995" i="131"/>
  <c r="H19995" i="131"/>
  <c r="G19995" i="131"/>
  <c r="F19995" i="131"/>
  <c r="E19995" i="131"/>
  <c r="D19995" i="131"/>
  <c r="C19995" i="131"/>
  <c r="AD19994" i="131"/>
  <c r="AC19994" i="131"/>
  <c r="AB19994" i="131"/>
  <c r="AA19994" i="131"/>
  <c r="Z19994" i="131"/>
  <c r="Y19994" i="131"/>
  <c r="X19994" i="131"/>
  <c r="W19994" i="131"/>
  <c r="V19994" i="131"/>
  <c r="U19994" i="131"/>
  <c r="T19994" i="131"/>
  <c r="S19994" i="131"/>
  <c r="R19994" i="131"/>
  <c r="Q19994" i="131"/>
  <c r="P19994" i="131"/>
  <c r="O19994" i="131"/>
  <c r="N19994" i="131"/>
  <c r="M19994" i="131"/>
  <c r="L19994" i="131"/>
  <c r="K19994" i="131"/>
  <c r="J19994" i="131"/>
  <c r="I19994" i="131"/>
  <c r="H19994" i="131"/>
  <c r="G19994" i="131"/>
  <c r="F19994" i="131"/>
  <c r="E19994" i="131"/>
  <c r="D19994" i="131"/>
  <c r="C19994" i="131"/>
  <c r="AD19993" i="131"/>
  <c r="AC19993" i="131"/>
  <c r="AB19993" i="131"/>
  <c r="AA19993" i="131"/>
  <c r="Z19993" i="131"/>
  <c r="Y19993" i="131"/>
  <c r="X19993" i="131"/>
  <c r="W19993" i="131"/>
  <c r="V19993" i="131"/>
  <c r="U19993" i="131"/>
  <c r="T19993" i="131"/>
  <c r="S19993" i="131"/>
  <c r="R19993" i="131"/>
  <c r="Q19993" i="131"/>
  <c r="P19993" i="131"/>
  <c r="O19993" i="131"/>
  <c r="N19993" i="131"/>
  <c r="M19993" i="131"/>
  <c r="L19993" i="131"/>
  <c r="K19993" i="131"/>
  <c r="J19993" i="131"/>
  <c r="I19993" i="131"/>
  <c r="H19993" i="131"/>
  <c r="G19993" i="131"/>
  <c r="F19993" i="131"/>
  <c r="E19993" i="131"/>
  <c r="D19993" i="131"/>
  <c r="C19993" i="131"/>
  <c r="AD19992" i="131"/>
  <c r="AC19992" i="131"/>
  <c r="AB19992" i="131"/>
  <c r="AA19992" i="131"/>
  <c r="Z19992" i="131"/>
  <c r="Y19992" i="131"/>
  <c r="X19992" i="131"/>
  <c r="W19992" i="131"/>
  <c r="V19992" i="131"/>
  <c r="U19992" i="131"/>
  <c r="T19992" i="131"/>
  <c r="S19992" i="131"/>
  <c r="R19992" i="131"/>
  <c r="Q19992" i="131"/>
  <c r="P19992" i="131"/>
  <c r="O19992" i="131"/>
  <c r="N19992" i="131"/>
  <c r="M19992" i="131"/>
  <c r="L19992" i="131"/>
  <c r="K19992" i="131"/>
  <c r="J19992" i="131"/>
  <c r="I19992" i="131"/>
  <c r="H19992" i="131"/>
  <c r="G19992" i="131"/>
  <c r="F19992" i="131"/>
  <c r="E19992" i="131"/>
  <c r="D19992" i="131"/>
  <c r="C19992" i="131"/>
  <c r="AD19989" i="131"/>
  <c r="AC19989" i="131"/>
  <c r="AB19989" i="131"/>
  <c r="AA19989" i="131"/>
  <c r="Z19989" i="131"/>
  <c r="Y19989" i="131"/>
  <c r="X19989" i="131"/>
  <c r="W19989" i="131"/>
  <c r="V19989" i="131"/>
  <c r="U19989" i="131"/>
  <c r="T19989" i="131"/>
  <c r="S19989" i="131"/>
  <c r="R19989" i="131"/>
  <c r="Q19989" i="131"/>
  <c r="P19989" i="131"/>
  <c r="O19989" i="131"/>
  <c r="N19989" i="131"/>
  <c r="M19989" i="131"/>
  <c r="L19989" i="131"/>
  <c r="K19989" i="131"/>
  <c r="J19989" i="131"/>
  <c r="I19989" i="131"/>
  <c r="H19989" i="131"/>
  <c r="G19989" i="131"/>
  <c r="F19989" i="131"/>
  <c r="E19989" i="131"/>
  <c r="D19989" i="131"/>
  <c r="C19989" i="131"/>
  <c r="AG19988" i="131"/>
  <c r="AD19988" i="131"/>
  <c r="AC19988" i="131"/>
  <c r="AB19988" i="131"/>
  <c r="AA19988" i="131"/>
  <c r="Z19988" i="131"/>
  <c r="Y19988" i="131"/>
  <c r="X19988" i="131"/>
  <c r="W19988" i="131"/>
  <c r="V19988" i="131"/>
  <c r="U19988" i="131"/>
  <c r="T19988" i="131"/>
  <c r="S19988" i="131"/>
  <c r="R19988" i="131"/>
  <c r="Q19988" i="131"/>
  <c r="P19988" i="131"/>
  <c r="O19988" i="131"/>
  <c r="N19988" i="131"/>
  <c r="M19988" i="131"/>
  <c r="L19988" i="131"/>
  <c r="K19988" i="131"/>
  <c r="J19988" i="131"/>
  <c r="I19988" i="131"/>
  <c r="H19988" i="131"/>
  <c r="G19988" i="131"/>
  <c r="F19988" i="131"/>
  <c r="E19988" i="131"/>
  <c r="D19988" i="131"/>
  <c r="C19988" i="131"/>
  <c r="AG19987" i="131"/>
  <c r="AD19987" i="131"/>
  <c r="AC19987" i="131"/>
  <c r="AB19987" i="131"/>
  <c r="AA19987" i="131"/>
  <c r="Z19987" i="131"/>
  <c r="Y19987" i="131"/>
  <c r="X19987" i="131"/>
  <c r="W19987" i="131"/>
  <c r="V19987" i="131"/>
  <c r="U19987" i="131"/>
  <c r="T19987" i="131"/>
  <c r="S19987" i="131"/>
  <c r="R19987" i="131"/>
  <c r="Q19987" i="131"/>
  <c r="P19987" i="131"/>
  <c r="O19987" i="131"/>
  <c r="N19987" i="131"/>
  <c r="M19987" i="131"/>
  <c r="L19987" i="131"/>
  <c r="K19987" i="131"/>
  <c r="J19987" i="131"/>
  <c r="I19987" i="131"/>
  <c r="H19987" i="131"/>
  <c r="G19987" i="131"/>
  <c r="F19987" i="131"/>
  <c r="E19987" i="131"/>
  <c r="D19987" i="131"/>
  <c r="C19987" i="131"/>
  <c r="AG19986" i="131"/>
  <c r="AD19986" i="131"/>
  <c r="AC19986" i="131"/>
  <c r="AB19986" i="131"/>
  <c r="AA19986" i="131"/>
  <c r="Z19986" i="131"/>
  <c r="Y19986" i="131"/>
  <c r="X19986" i="131"/>
  <c r="W19986" i="131"/>
  <c r="V19986" i="131"/>
  <c r="U19986" i="131"/>
  <c r="T19986" i="131"/>
  <c r="S19986" i="131"/>
  <c r="R19986" i="131"/>
  <c r="Q19986" i="131"/>
  <c r="P19986" i="131"/>
  <c r="O19986" i="131"/>
  <c r="N19986" i="131"/>
  <c r="M19986" i="131"/>
  <c r="L19986" i="131"/>
  <c r="K19986" i="131"/>
  <c r="J19986" i="131"/>
  <c r="I19986" i="131"/>
  <c r="H19986" i="131"/>
  <c r="G19986" i="131"/>
  <c r="F19986" i="131"/>
  <c r="E19986" i="131"/>
  <c r="D19986" i="131"/>
  <c r="C19986" i="131"/>
  <c r="AG19985" i="131"/>
  <c r="AD19985" i="131"/>
  <c r="AC19985" i="131"/>
  <c r="AB19985" i="131"/>
  <c r="AA19985" i="131"/>
  <c r="Z19985" i="131"/>
  <c r="Y19985" i="131"/>
  <c r="X19985" i="131"/>
  <c r="W19985" i="131"/>
  <c r="V19985" i="131"/>
  <c r="U19985" i="131"/>
  <c r="T19985" i="131"/>
  <c r="S19985" i="131"/>
  <c r="R19985" i="131"/>
  <c r="Q19985" i="131"/>
  <c r="P19985" i="131"/>
  <c r="O19985" i="131"/>
  <c r="N19985" i="131"/>
  <c r="M19985" i="131"/>
  <c r="L19985" i="131"/>
  <c r="K19985" i="131"/>
  <c r="J19985" i="131"/>
  <c r="I19985" i="131"/>
  <c r="H19985" i="131"/>
  <c r="G19985" i="131"/>
  <c r="F19985" i="131"/>
  <c r="E19985" i="131"/>
  <c r="D19985" i="131"/>
  <c r="C19985" i="131"/>
  <c r="AG19984" i="131"/>
  <c r="AD19984" i="131"/>
  <c r="AC19984" i="131"/>
  <c r="AB19984" i="131"/>
  <c r="AA19984" i="131"/>
  <c r="Z19984" i="131"/>
  <c r="Y19984" i="131"/>
  <c r="X19984" i="131"/>
  <c r="W19984" i="131"/>
  <c r="V19984" i="131"/>
  <c r="U19984" i="131"/>
  <c r="T19984" i="131"/>
  <c r="S19984" i="131"/>
  <c r="R19984" i="131"/>
  <c r="Q19984" i="131"/>
  <c r="P19984" i="131"/>
  <c r="O19984" i="131"/>
  <c r="N19984" i="131"/>
  <c r="M19984" i="131"/>
  <c r="L19984" i="131"/>
  <c r="K19984" i="131"/>
  <c r="J19984" i="131"/>
  <c r="I19984" i="131"/>
  <c r="H19984" i="131"/>
  <c r="G19984" i="131"/>
  <c r="F19984" i="131"/>
  <c r="E19984" i="131"/>
  <c r="D19984" i="131"/>
  <c r="C19984" i="131"/>
  <c r="AG19983" i="131"/>
  <c r="AD19983" i="131"/>
  <c r="AC19983" i="131"/>
  <c r="AB19983" i="131"/>
  <c r="AA19983" i="131"/>
  <c r="Z19983" i="131"/>
  <c r="Y19983" i="131"/>
  <c r="X19983" i="131"/>
  <c r="W19983" i="131"/>
  <c r="V19983" i="131"/>
  <c r="U19983" i="131"/>
  <c r="T19983" i="131"/>
  <c r="S19983" i="131"/>
  <c r="R19983" i="131"/>
  <c r="Q19983" i="131"/>
  <c r="P19983" i="131"/>
  <c r="O19983" i="131"/>
  <c r="N19983" i="131"/>
  <c r="M19983" i="131"/>
  <c r="L19983" i="131"/>
  <c r="K19983" i="131"/>
  <c r="J19983" i="131"/>
  <c r="I19983" i="131"/>
  <c r="H19983" i="131"/>
  <c r="G19983" i="131"/>
  <c r="F19983" i="131"/>
  <c r="E19983" i="131"/>
  <c r="D19983" i="131"/>
  <c r="C19983" i="131"/>
  <c r="AG19982" i="131"/>
  <c r="AD19982" i="131"/>
  <c r="AC19982" i="131"/>
  <c r="AB19982" i="131"/>
  <c r="AA19982" i="131"/>
  <c r="Z19982" i="131"/>
  <c r="Y19982" i="131"/>
  <c r="X19982" i="131"/>
  <c r="W19982" i="131"/>
  <c r="V19982" i="131"/>
  <c r="U19982" i="131"/>
  <c r="T19982" i="131"/>
  <c r="S19982" i="131"/>
  <c r="R19982" i="131"/>
  <c r="Q19982" i="131"/>
  <c r="P19982" i="131"/>
  <c r="O19982" i="131"/>
  <c r="N19982" i="131"/>
  <c r="M19982" i="131"/>
  <c r="L19982" i="131"/>
  <c r="K19982" i="131"/>
  <c r="J19982" i="131"/>
  <c r="I19982" i="131"/>
  <c r="H19982" i="131"/>
  <c r="G19982" i="131"/>
  <c r="F19982" i="131"/>
  <c r="E19982" i="131"/>
  <c r="D19982" i="131"/>
  <c r="C19982" i="131"/>
  <c r="AG19981" i="131"/>
  <c r="AD19981" i="131"/>
  <c r="AC19981" i="131"/>
  <c r="AB19981" i="131"/>
  <c r="AA19981" i="131"/>
  <c r="Z19981" i="131"/>
  <c r="Y19981" i="131"/>
  <c r="X19981" i="131"/>
  <c r="W19981" i="131"/>
  <c r="V19981" i="131"/>
  <c r="U19981" i="131"/>
  <c r="T19981" i="131"/>
  <c r="S19981" i="131"/>
  <c r="R19981" i="131"/>
  <c r="Q19981" i="131"/>
  <c r="P19981" i="131"/>
  <c r="O19981" i="131"/>
  <c r="N19981" i="131"/>
  <c r="M19981" i="131"/>
  <c r="L19981" i="131"/>
  <c r="K19981" i="131"/>
  <c r="J19981" i="131"/>
  <c r="I19981" i="131"/>
  <c r="H19981" i="131"/>
  <c r="G19981" i="131"/>
  <c r="F19981" i="131"/>
  <c r="E19981" i="131"/>
  <c r="D19981" i="131"/>
  <c r="C19981" i="131"/>
  <c r="AG19980" i="131"/>
  <c r="AD19980" i="131"/>
  <c r="AC19980" i="131"/>
  <c r="AB19980" i="131"/>
  <c r="AA19980" i="131"/>
  <c r="Z19980" i="131"/>
  <c r="Y19980" i="131"/>
  <c r="X19980" i="131"/>
  <c r="W19980" i="131"/>
  <c r="V19980" i="131"/>
  <c r="U19980" i="131"/>
  <c r="T19980" i="131"/>
  <c r="S19980" i="131"/>
  <c r="R19980" i="131"/>
  <c r="Q19980" i="131"/>
  <c r="P19980" i="131"/>
  <c r="O19980" i="131"/>
  <c r="N19980" i="131"/>
  <c r="M19980" i="131"/>
  <c r="L19980" i="131"/>
  <c r="K19980" i="131"/>
  <c r="J19980" i="131"/>
  <c r="I19980" i="131"/>
  <c r="H19980" i="131"/>
  <c r="G19980" i="131"/>
  <c r="F19980" i="131"/>
  <c r="E19980" i="131"/>
  <c r="D19980" i="131"/>
  <c r="C19980" i="131"/>
  <c r="AG19979" i="131"/>
  <c r="AD19979" i="131"/>
  <c r="AC19979" i="131"/>
  <c r="AB19979" i="131"/>
  <c r="AA19979" i="131"/>
  <c r="Z19979" i="131"/>
  <c r="Y19979" i="131"/>
  <c r="X19979" i="131"/>
  <c r="W19979" i="131"/>
  <c r="V19979" i="131"/>
  <c r="U19979" i="131"/>
  <c r="T19979" i="131"/>
  <c r="S19979" i="131"/>
  <c r="R19979" i="131"/>
  <c r="Q19979" i="131"/>
  <c r="P19979" i="131"/>
  <c r="O19979" i="131"/>
  <c r="N19979" i="131"/>
  <c r="M19979" i="131"/>
  <c r="L19979" i="131"/>
  <c r="K19979" i="131"/>
  <c r="J19979" i="131"/>
  <c r="I19979" i="131"/>
  <c r="H19979" i="131"/>
  <c r="G19979" i="131"/>
  <c r="F19979" i="131"/>
  <c r="E19979" i="131"/>
  <c r="D19979" i="131"/>
  <c r="C19979" i="131"/>
  <c r="AD19978" i="131"/>
  <c r="AC19978" i="131"/>
  <c r="AB19978" i="131"/>
  <c r="AA19978" i="131"/>
  <c r="Z19978" i="131"/>
  <c r="Y19978" i="131"/>
  <c r="X19978" i="131"/>
  <c r="W19978" i="131"/>
  <c r="V19978" i="131"/>
  <c r="U19978" i="131"/>
  <c r="T19978" i="131"/>
  <c r="S19978" i="131"/>
  <c r="R19978" i="131"/>
  <c r="Q19978" i="131"/>
  <c r="P19978" i="131"/>
  <c r="O19978" i="131"/>
  <c r="N19978" i="131"/>
  <c r="M19978" i="131"/>
  <c r="L19978" i="131"/>
  <c r="K19978" i="131"/>
  <c r="J19978" i="131"/>
  <c r="I19978" i="131"/>
  <c r="H19978" i="131"/>
  <c r="G19978" i="131"/>
  <c r="F19978" i="131"/>
  <c r="E19978" i="131"/>
  <c r="D19978" i="131"/>
  <c r="C19978" i="131"/>
  <c r="AD19977" i="131"/>
  <c r="AC19977" i="131"/>
  <c r="AB19977" i="131"/>
  <c r="AA19977" i="131"/>
  <c r="Z19977" i="131"/>
  <c r="Y19977" i="131"/>
  <c r="X19977" i="131"/>
  <c r="W19977" i="131"/>
  <c r="V19977" i="131"/>
  <c r="U19977" i="131"/>
  <c r="T19977" i="131"/>
  <c r="S19977" i="131"/>
  <c r="R19977" i="131"/>
  <c r="Q19977" i="131"/>
  <c r="P19977" i="131"/>
  <c r="O19977" i="131"/>
  <c r="N19977" i="131"/>
  <c r="M19977" i="131"/>
  <c r="L19977" i="131"/>
  <c r="K19977" i="131"/>
  <c r="J19977" i="131"/>
  <c r="I19977" i="131"/>
  <c r="H19977" i="131"/>
  <c r="G19977" i="131"/>
  <c r="F19977" i="131"/>
  <c r="E19977" i="131"/>
  <c r="D19977" i="131"/>
  <c r="C19977" i="131"/>
  <c r="AD19976" i="131"/>
  <c r="AC19976" i="131"/>
  <c r="AB19976" i="131"/>
  <c r="AA19976" i="131"/>
  <c r="Z19976" i="131"/>
  <c r="Y19976" i="131"/>
  <c r="X19976" i="131"/>
  <c r="W19976" i="131"/>
  <c r="V19976" i="131"/>
  <c r="U19976" i="131"/>
  <c r="T19976" i="131"/>
  <c r="S19976" i="131"/>
  <c r="R19976" i="131"/>
  <c r="Q19976" i="131"/>
  <c r="P19976" i="131"/>
  <c r="O19976" i="131"/>
  <c r="N19976" i="131"/>
  <c r="M19976" i="131"/>
  <c r="L19976" i="131"/>
  <c r="K19976" i="131"/>
  <c r="J19976" i="131"/>
  <c r="I19976" i="131"/>
  <c r="H19976" i="131"/>
  <c r="G19976" i="131"/>
  <c r="F19976" i="131"/>
  <c r="E19976" i="131"/>
  <c r="D19976" i="131"/>
  <c r="C19976" i="131"/>
  <c r="AD19975" i="131"/>
  <c r="AC19975" i="131"/>
  <c r="AB19975" i="131"/>
  <c r="AA19975" i="131"/>
  <c r="Z19975" i="131"/>
  <c r="Y19975" i="131"/>
  <c r="X19975" i="131"/>
  <c r="W19975" i="131"/>
  <c r="V19975" i="131"/>
  <c r="U19975" i="131"/>
  <c r="T19975" i="131"/>
  <c r="S19975" i="131"/>
  <c r="R19975" i="131"/>
  <c r="Q19975" i="131"/>
  <c r="P19975" i="131"/>
  <c r="O19975" i="131"/>
  <c r="N19975" i="131"/>
  <c r="M19975" i="131"/>
  <c r="L19975" i="131"/>
  <c r="K19975" i="131"/>
  <c r="J19975" i="131"/>
  <c r="I19975" i="131"/>
  <c r="H19975" i="131"/>
  <c r="G19975" i="131"/>
  <c r="F19975" i="131"/>
  <c r="E19975" i="131"/>
  <c r="D19975" i="131"/>
  <c r="C19975" i="131"/>
  <c r="AD19974" i="131"/>
  <c r="AC19974" i="131"/>
  <c r="AB19974" i="131"/>
  <c r="AA19974" i="131"/>
  <c r="Z19974" i="131"/>
  <c r="Y19974" i="131"/>
  <c r="X19974" i="131"/>
  <c r="W19974" i="131"/>
  <c r="V19974" i="131"/>
  <c r="U19974" i="131"/>
  <c r="T19974" i="131"/>
  <c r="S19974" i="131"/>
  <c r="R19974" i="131"/>
  <c r="Q19974" i="131"/>
  <c r="P19974" i="131"/>
  <c r="O19974" i="131"/>
  <c r="N19974" i="131"/>
  <c r="M19974" i="131"/>
  <c r="L19974" i="131"/>
  <c r="K19974" i="131"/>
  <c r="J19974" i="131"/>
  <c r="I19974" i="131"/>
  <c r="H19974" i="131"/>
  <c r="G19974" i="131"/>
  <c r="F19974" i="131"/>
  <c r="E19974" i="131"/>
  <c r="D19974" i="131"/>
  <c r="C19974" i="131"/>
  <c r="AD19973" i="131"/>
  <c r="AC19973" i="131"/>
  <c r="AB19973" i="131"/>
  <c r="AA19973" i="131"/>
  <c r="Z19973" i="131"/>
  <c r="Y19973" i="131"/>
  <c r="X19973" i="131"/>
  <c r="W19973" i="131"/>
  <c r="V19973" i="131"/>
  <c r="U19973" i="131"/>
  <c r="T19973" i="131"/>
  <c r="S19973" i="131"/>
  <c r="R19973" i="131"/>
  <c r="Q19973" i="131"/>
  <c r="P19973" i="131"/>
  <c r="O19973" i="131"/>
  <c r="N19973" i="131"/>
  <c r="M19973" i="131"/>
  <c r="L19973" i="131"/>
  <c r="K19973" i="131"/>
  <c r="J19973" i="131"/>
  <c r="I19973" i="131"/>
  <c r="H19973" i="131"/>
  <c r="G19973" i="131"/>
  <c r="F19973" i="131"/>
  <c r="E19973" i="131"/>
  <c r="D19973" i="131"/>
  <c r="C19973" i="131"/>
  <c r="AD19972" i="131"/>
  <c r="AC19972" i="131"/>
  <c r="AB19972" i="131"/>
  <c r="AA19972" i="131"/>
  <c r="Z19972" i="131"/>
  <c r="Y19972" i="131"/>
  <c r="X19972" i="131"/>
  <c r="W19972" i="131"/>
  <c r="V19972" i="131"/>
  <c r="U19972" i="131"/>
  <c r="T19972" i="131"/>
  <c r="S19972" i="131"/>
  <c r="R19972" i="131"/>
  <c r="Q19972" i="131"/>
  <c r="P19972" i="131"/>
  <c r="O19972" i="131"/>
  <c r="N19972" i="131"/>
  <c r="M19972" i="131"/>
  <c r="L19972" i="131"/>
  <c r="K19972" i="131"/>
  <c r="J19972" i="131"/>
  <c r="I19972" i="131"/>
  <c r="H19972" i="131"/>
  <c r="G19972" i="131"/>
  <c r="F19972" i="131"/>
  <c r="E19972" i="131"/>
  <c r="D19972" i="131"/>
  <c r="C19972" i="131"/>
  <c r="AD19971" i="131"/>
  <c r="AC19971" i="131"/>
  <c r="AB19971" i="131"/>
  <c r="AA19971" i="131"/>
  <c r="Z19971" i="131"/>
  <c r="Y19971" i="131"/>
  <c r="X19971" i="131"/>
  <c r="W19971" i="131"/>
  <c r="V19971" i="131"/>
  <c r="U19971" i="131"/>
  <c r="T19971" i="131"/>
  <c r="S19971" i="131"/>
  <c r="R19971" i="131"/>
  <c r="Q19971" i="131"/>
  <c r="P19971" i="131"/>
  <c r="O19971" i="131"/>
  <c r="N19971" i="131"/>
  <c r="M19971" i="131"/>
  <c r="L19971" i="131"/>
  <c r="K19971" i="131"/>
  <c r="J19971" i="131"/>
  <c r="I19971" i="131"/>
  <c r="H19971" i="131"/>
  <c r="G19971" i="131"/>
  <c r="F19971" i="131"/>
  <c r="E19971" i="131"/>
  <c r="D19971" i="131"/>
  <c r="C19971" i="131"/>
  <c r="AD19970" i="131"/>
  <c r="AC19970" i="131"/>
  <c r="AB19970" i="131"/>
  <c r="AA19970" i="131"/>
  <c r="Z19970" i="131"/>
  <c r="Y19970" i="131"/>
  <c r="X19970" i="131"/>
  <c r="W19970" i="131"/>
  <c r="V19970" i="131"/>
  <c r="U19970" i="131"/>
  <c r="T19970" i="131"/>
  <c r="S19970" i="131"/>
  <c r="R19970" i="131"/>
  <c r="Q19970" i="131"/>
  <c r="P19970" i="131"/>
  <c r="O19970" i="131"/>
  <c r="N19970" i="131"/>
  <c r="M19970" i="131"/>
  <c r="L19970" i="131"/>
  <c r="K19970" i="131"/>
  <c r="J19970" i="131"/>
  <c r="I19970" i="131"/>
  <c r="H19970" i="131"/>
  <c r="G19970" i="131"/>
  <c r="F19970" i="131"/>
  <c r="E19970" i="131"/>
  <c r="D19970" i="131"/>
  <c r="C19970" i="131"/>
  <c r="AD19969" i="131"/>
  <c r="AC19969" i="131"/>
  <c r="AB19969" i="131"/>
  <c r="AA19969" i="131"/>
  <c r="Z19969" i="131"/>
  <c r="Y19969" i="131"/>
  <c r="X19969" i="131"/>
  <c r="W19969" i="131"/>
  <c r="V19969" i="131"/>
  <c r="U19969" i="131"/>
  <c r="T19969" i="131"/>
  <c r="S19969" i="131"/>
  <c r="R19969" i="131"/>
  <c r="Q19969" i="131"/>
  <c r="P19969" i="131"/>
  <c r="O19969" i="131"/>
  <c r="N19969" i="131"/>
  <c r="M19969" i="131"/>
  <c r="L19969" i="131"/>
  <c r="K19969" i="131"/>
  <c r="J19969" i="131"/>
  <c r="I19969" i="131"/>
  <c r="H19969" i="131"/>
  <c r="G19969" i="131"/>
  <c r="F19969" i="131"/>
  <c r="E19969" i="131"/>
  <c r="D19969" i="131"/>
  <c r="C19969" i="131"/>
  <c r="AD19968" i="131"/>
  <c r="AC19968" i="131"/>
  <c r="AB19968" i="131"/>
  <c r="AA19968" i="131"/>
  <c r="Z19968" i="131"/>
  <c r="Y19968" i="131"/>
  <c r="X19968" i="131"/>
  <c r="W19968" i="131"/>
  <c r="V19968" i="131"/>
  <c r="U19968" i="131"/>
  <c r="T19968" i="131"/>
  <c r="S19968" i="131"/>
  <c r="R19968" i="131"/>
  <c r="Q19968" i="131"/>
  <c r="P19968" i="131"/>
  <c r="O19968" i="131"/>
  <c r="N19968" i="131"/>
  <c r="M19968" i="131"/>
  <c r="L19968" i="131"/>
  <c r="K19968" i="131"/>
  <c r="J19968" i="131"/>
  <c r="I19968" i="131"/>
  <c r="H19968" i="131"/>
  <c r="G19968" i="131"/>
  <c r="F19968" i="131"/>
  <c r="E19968" i="131"/>
  <c r="D19968" i="131"/>
  <c r="C19968" i="131"/>
  <c r="AD19967" i="131"/>
  <c r="AC19967" i="131"/>
  <c r="AB19967" i="131"/>
  <c r="AA19967" i="131"/>
  <c r="Z19967" i="131"/>
  <c r="Y19967" i="131"/>
  <c r="X19967" i="131"/>
  <c r="W19967" i="131"/>
  <c r="V19967" i="131"/>
  <c r="U19967" i="131"/>
  <c r="T19967" i="131"/>
  <c r="S19967" i="131"/>
  <c r="R19967" i="131"/>
  <c r="Q19967" i="131"/>
  <c r="P19967" i="131"/>
  <c r="O19967" i="131"/>
  <c r="N19967" i="131"/>
  <c r="M19967" i="131"/>
  <c r="L19967" i="131"/>
  <c r="K19967" i="131"/>
  <c r="J19967" i="131"/>
  <c r="I19967" i="131"/>
  <c r="H19967" i="131"/>
  <c r="G19967" i="131"/>
  <c r="F19967" i="131"/>
  <c r="E19967" i="131"/>
  <c r="D19967" i="131"/>
  <c r="C19967" i="131"/>
  <c r="AD19966" i="131"/>
  <c r="AC19966" i="131"/>
  <c r="AB19966" i="131"/>
  <c r="AA19966" i="131"/>
  <c r="Z19966" i="131"/>
  <c r="Y19966" i="131"/>
  <c r="X19966" i="131"/>
  <c r="W19966" i="131"/>
  <c r="V19966" i="131"/>
  <c r="U19966" i="131"/>
  <c r="T19966" i="131"/>
  <c r="S19966" i="131"/>
  <c r="R19966" i="131"/>
  <c r="Q19966" i="131"/>
  <c r="P19966" i="131"/>
  <c r="O19966" i="131"/>
  <c r="N19966" i="131"/>
  <c r="M19966" i="131"/>
  <c r="L19966" i="131"/>
  <c r="K19966" i="131"/>
  <c r="J19966" i="131"/>
  <c r="I19966" i="131"/>
  <c r="H19966" i="131"/>
  <c r="G19966" i="131"/>
  <c r="F19966" i="131"/>
  <c r="E19966" i="131"/>
  <c r="D19966" i="131"/>
  <c r="C19966" i="131"/>
  <c r="AD19965" i="131"/>
  <c r="AC19965" i="131"/>
  <c r="AB19965" i="131"/>
  <c r="AA19965" i="131"/>
  <c r="Z19965" i="131"/>
  <c r="Y19965" i="131"/>
  <c r="X19965" i="131"/>
  <c r="W19965" i="131"/>
  <c r="V19965" i="131"/>
  <c r="U19965" i="131"/>
  <c r="T19965" i="131"/>
  <c r="S19965" i="131"/>
  <c r="R19965" i="131"/>
  <c r="Q19965" i="131"/>
  <c r="P19965" i="131"/>
  <c r="O19965" i="131"/>
  <c r="N19965" i="131"/>
  <c r="M19965" i="131"/>
  <c r="L19965" i="131"/>
  <c r="K19965" i="131"/>
  <c r="J19965" i="131"/>
  <c r="I19965" i="131"/>
  <c r="H19965" i="131"/>
  <c r="G19965" i="131"/>
  <c r="F19965" i="131"/>
  <c r="E19965" i="131"/>
  <c r="D19965" i="131"/>
  <c r="C19965" i="131"/>
  <c r="AD19964" i="131"/>
  <c r="AC19964" i="131"/>
  <c r="AB19964" i="131"/>
  <c r="AA19964" i="131"/>
  <c r="Z19964" i="131"/>
  <c r="Y19964" i="131"/>
  <c r="X19964" i="131"/>
  <c r="W19964" i="131"/>
  <c r="V19964" i="131"/>
  <c r="U19964" i="131"/>
  <c r="T19964" i="131"/>
  <c r="S19964" i="131"/>
  <c r="R19964" i="131"/>
  <c r="Q19964" i="131"/>
  <c r="P19964" i="131"/>
  <c r="O19964" i="131"/>
  <c r="N19964" i="131"/>
  <c r="M19964" i="131"/>
  <c r="L19964" i="131"/>
  <c r="K19964" i="131"/>
  <c r="J19964" i="131"/>
  <c r="I19964" i="131"/>
  <c r="H19964" i="131"/>
  <c r="G19964" i="131"/>
  <c r="F19964" i="131"/>
  <c r="E19964" i="131"/>
  <c r="D19964" i="131"/>
  <c r="C19964" i="131"/>
  <c r="AD19963" i="131"/>
  <c r="AC19963" i="131"/>
  <c r="AB19963" i="131"/>
  <c r="AA19963" i="131"/>
  <c r="Z19963" i="131"/>
  <c r="Y19963" i="131"/>
  <c r="X19963" i="131"/>
  <c r="W19963" i="131"/>
  <c r="V19963" i="131"/>
  <c r="U19963" i="131"/>
  <c r="T19963" i="131"/>
  <c r="S19963" i="131"/>
  <c r="R19963" i="131"/>
  <c r="Q19963" i="131"/>
  <c r="P19963" i="131"/>
  <c r="O19963" i="131"/>
  <c r="N19963" i="131"/>
  <c r="M19963" i="131"/>
  <c r="L19963" i="131"/>
  <c r="K19963" i="131"/>
  <c r="J19963" i="131"/>
  <c r="I19963" i="131"/>
  <c r="H19963" i="131"/>
  <c r="G19963" i="131"/>
  <c r="F19963" i="131"/>
  <c r="E19963" i="131"/>
  <c r="D19963" i="131"/>
  <c r="C19963" i="131"/>
  <c r="AD19962" i="131"/>
  <c r="AC19962" i="131"/>
  <c r="AB19962" i="131"/>
  <c r="AA19962" i="131"/>
  <c r="Z19962" i="131"/>
  <c r="Y19962" i="131"/>
  <c r="X19962" i="131"/>
  <c r="W19962" i="131"/>
  <c r="V19962" i="131"/>
  <c r="U19962" i="131"/>
  <c r="T19962" i="131"/>
  <c r="S19962" i="131"/>
  <c r="R19962" i="131"/>
  <c r="Q19962" i="131"/>
  <c r="P19962" i="131"/>
  <c r="O19962" i="131"/>
  <c r="N19962" i="131"/>
  <c r="M19962" i="131"/>
  <c r="L19962" i="131"/>
  <c r="K19962" i="131"/>
  <c r="J19962" i="131"/>
  <c r="I19962" i="131"/>
  <c r="H19962" i="131"/>
  <c r="G19962" i="131"/>
  <c r="F19962" i="131"/>
  <c r="E19962" i="131"/>
  <c r="D19962" i="131"/>
  <c r="C19962" i="131"/>
  <c r="AD19959" i="131"/>
  <c r="AC19959" i="131"/>
  <c r="AB19959" i="131"/>
  <c r="AA19959" i="131"/>
  <c r="Z19959" i="131"/>
  <c r="Y19959" i="131"/>
  <c r="X19959" i="131"/>
  <c r="W19959" i="131"/>
  <c r="V19959" i="131"/>
  <c r="U19959" i="131"/>
  <c r="T19959" i="131"/>
  <c r="S19959" i="131"/>
  <c r="R19959" i="131"/>
  <c r="Q19959" i="131"/>
  <c r="P19959" i="131"/>
  <c r="O19959" i="131"/>
  <c r="N19959" i="131"/>
  <c r="M19959" i="131"/>
  <c r="L19959" i="131"/>
  <c r="K19959" i="131"/>
  <c r="J19959" i="131"/>
  <c r="I19959" i="131"/>
  <c r="H19959" i="131"/>
  <c r="G19959" i="131"/>
  <c r="F19959" i="131"/>
  <c r="E19959" i="131"/>
  <c r="D19959" i="131"/>
  <c r="C19959" i="131"/>
  <c r="AG19958" i="131"/>
  <c r="AD19958" i="131"/>
  <c r="AC19958" i="131"/>
  <c r="AB19958" i="131"/>
  <c r="AA19958" i="131"/>
  <c r="Z19958" i="131"/>
  <c r="Y19958" i="131"/>
  <c r="X19958" i="131"/>
  <c r="W19958" i="131"/>
  <c r="V19958" i="131"/>
  <c r="U19958" i="131"/>
  <c r="T19958" i="131"/>
  <c r="S19958" i="131"/>
  <c r="R19958" i="131"/>
  <c r="Q19958" i="131"/>
  <c r="P19958" i="131"/>
  <c r="O19958" i="131"/>
  <c r="N19958" i="131"/>
  <c r="M19958" i="131"/>
  <c r="L19958" i="131"/>
  <c r="K19958" i="131"/>
  <c r="J19958" i="131"/>
  <c r="I19958" i="131"/>
  <c r="H19958" i="131"/>
  <c r="G19958" i="131"/>
  <c r="F19958" i="131"/>
  <c r="E19958" i="131"/>
  <c r="D19958" i="131"/>
  <c r="C19958" i="131"/>
  <c r="AG19957" i="131"/>
  <c r="AD19957" i="131"/>
  <c r="AC19957" i="131"/>
  <c r="AB19957" i="131"/>
  <c r="AA19957" i="131"/>
  <c r="Z19957" i="131"/>
  <c r="Y19957" i="131"/>
  <c r="X19957" i="131"/>
  <c r="W19957" i="131"/>
  <c r="V19957" i="131"/>
  <c r="U19957" i="131"/>
  <c r="T19957" i="131"/>
  <c r="S19957" i="131"/>
  <c r="R19957" i="131"/>
  <c r="Q19957" i="131"/>
  <c r="P19957" i="131"/>
  <c r="O19957" i="131"/>
  <c r="N19957" i="131"/>
  <c r="M19957" i="131"/>
  <c r="L19957" i="131"/>
  <c r="K19957" i="131"/>
  <c r="J19957" i="131"/>
  <c r="I19957" i="131"/>
  <c r="H19957" i="131"/>
  <c r="G19957" i="131"/>
  <c r="F19957" i="131"/>
  <c r="E19957" i="131"/>
  <c r="D19957" i="131"/>
  <c r="C19957" i="131"/>
  <c r="AG19956" i="131"/>
  <c r="AD19956" i="131"/>
  <c r="AC19956" i="131"/>
  <c r="AB19956" i="131"/>
  <c r="AA19956" i="131"/>
  <c r="Z19956" i="131"/>
  <c r="Y19956" i="131"/>
  <c r="X19956" i="131"/>
  <c r="W19956" i="131"/>
  <c r="V19956" i="131"/>
  <c r="U19956" i="131"/>
  <c r="T19956" i="131"/>
  <c r="S19956" i="131"/>
  <c r="R19956" i="131"/>
  <c r="Q19956" i="131"/>
  <c r="P19956" i="131"/>
  <c r="O19956" i="131"/>
  <c r="N19956" i="131"/>
  <c r="M19956" i="131"/>
  <c r="L19956" i="131"/>
  <c r="K19956" i="131"/>
  <c r="J19956" i="131"/>
  <c r="I19956" i="131"/>
  <c r="H19956" i="131"/>
  <c r="G19956" i="131"/>
  <c r="F19956" i="131"/>
  <c r="E19956" i="131"/>
  <c r="D19956" i="131"/>
  <c r="C19956" i="131"/>
  <c r="AG19955" i="131"/>
  <c r="AD19955" i="131"/>
  <c r="AC19955" i="131"/>
  <c r="AB19955" i="131"/>
  <c r="AA19955" i="131"/>
  <c r="Z19955" i="131"/>
  <c r="Y19955" i="131"/>
  <c r="X19955" i="131"/>
  <c r="W19955" i="131"/>
  <c r="V19955" i="131"/>
  <c r="U19955" i="131"/>
  <c r="T19955" i="131"/>
  <c r="S19955" i="131"/>
  <c r="R19955" i="131"/>
  <c r="Q19955" i="131"/>
  <c r="P19955" i="131"/>
  <c r="O19955" i="131"/>
  <c r="N19955" i="131"/>
  <c r="M19955" i="131"/>
  <c r="L19955" i="131"/>
  <c r="K19955" i="131"/>
  <c r="J19955" i="131"/>
  <c r="I19955" i="131"/>
  <c r="H19955" i="131"/>
  <c r="G19955" i="131"/>
  <c r="F19955" i="131"/>
  <c r="E19955" i="131"/>
  <c r="D19955" i="131"/>
  <c r="C19955" i="131"/>
  <c r="AG19954" i="131"/>
  <c r="AD19954" i="131"/>
  <c r="AC19954" i="131"/>
  <c r="AB19954" i="131"/>
  <c r="AA19954" i="131"/>
  <c r="Z19954" i="131"/>
  <c r="Y19954" i="131"/>
  <c r="X19954" i="131"/>
  <c r="W19954" i="131"/>
  <c r="V19954" i="131"/>
  <c r="U19954" i="131"/>
  <c r="T19954" i="131"/>
  <c r="S19954" i="131"/>
  <c r="R19954" i="131"/>
  <c r="Q19954" i="131"/>
  <c r="P19954" i="131"/>
  <c r="O19954" i="131"/>
  <c r="N19954" i="131"/>
  <c r="M19954" i="131"/>
  <c r="L19954" i="131"/>
  <c r="K19954" i="131"/>
  <c r="J19954" i="131"/>
  <c r="I19954" i="131"/>
  <c r="H19954" i="131"/>
  <c r="G19954" i="131"/>
  <c r="F19954" i="131"/>
  <c r="E19954" i="131"/>
  <c r="D19954" i="131"/>
  <c r="C19954" i="131"/>
  <c r="AG19953" i="131"/>
  <c r="AD19953" i="131"/>
  <c r="AC19953" i="131"/>
  <c r="AB19953" i="131"/>
  <c r="AA19953" i="131"/>
  <c r="Z19953" i="131"/>
  <c r="Y19953" i="131"/>
  <c r="X19953" i="131"/>
  <c r="W19953" i="131"/>
  <c r="V19953" i="131"/>
  <c r="U19953" i="131"/>
  <c r="T19953" i="131"/>
  <c r="S19953" i="131"/>
  <c r="R19953" i="131"/>
  <c r="Q19953" i="131"/>
  <c r="P19953" i="131"/>
  <c r="O19953" i="131"/>
  <c r="N19953" i="131"/>
  <c r="M19953" i="131"/>
  <c r="L19953" i="131"/>
  <c r="K19953" i="131"/>
  <c r="J19953" i="131"/>
  <c r="I19953" i="131"/>
  <c r="H19953" i="131"/>
  <c r="G19953" i="131"/>
  <c r="F19953" i="131"/>
  <c r="E19953" i="131"/>
  <c r="D19953" i="131"/>
  <c r="C19953" i="131"/>
  <c r="AG19952" i="131"/>
  <c r="AD19952" i="131"/>
  <c r="AC19952" i="131"/>
  <c r="AB19952" i="131"/>
  <c r="AA19952" i="131"/>
  <c r="Z19952" i="131"/>
  <c r="Y19952" i="131"/>
  <c r="X19952" i="131"/>
  <c r="W19952" i="131"/>
  <c r="V19952" i="131"/>
  <c r="U19952" i="131"/>
  <c r="T19952" i="131"/>
  <c r="S19952" i="131"/>
  <c r="R19952" i="131"/>
  <c r="Q19952" i="131"/>
  <c r="P19952" i="131"/>
  <c r="O19952" i="131"/>
  <c r="N19952" i="131"/>
  <c r="M19952" i="131"/>
  <c r="L19952" i="131"/>
  <c r="K19952" i="131"/>
  <c r="J19952" i="131"/>
  <c r="I19952" i="131"/>
  <c r="H19952" i="131"/>
  <c r="G19952" i="131"/>
  <c r="F19952" i="131"/>
  <c r="E19952" i="131"/>
  <c r="D19952" i="131"/>
  <c r="C19952" i="131"/>
  <c r="AG19951" i="131"/>
  <c r="AD19951" i="131"/>
  <c r="AC19951" i="131"/>
  <c r="AB19951" i="131"/>
  <c r="AA19951" i="131"/>
  <c r="Z19951" i="131"/>
  <c r="Y19951" i="131"/>
  <c r="X19951" i="131"/>
  <c r="W19951" i="131"/>
  <c r="V19951" i="131"/>
  <c r="U19951" i="131"/>
  <c r="T19951" i="131"/>
  <c r="S19951" i="131"/>
  <c r="R19951" i="131"/>
  <c r="Q19951" i="131"/>
  <c r="P19951" i="131"/>
  <c r="O19951" i="131"/>
  <c r="N19951" i="131"/>
  <c r="M19951" i="131"/>
  <c r="L19951" i="131"/>
  <c r="K19951" i="131"/>
  <c r="J19951" i="131"/>
  <c r="I19951" i="131"/>
  <c r="H19951" i="131"/>
  <c r="G19951" i="131"/>
  <c r="F19951" i="131"/>
  <c r="E19951" i="131"/>
  <c r="D19951" i="131"/>
  <c r="C19951" i="131"/>
  <c r="AG19950" i="131"/>
  <c r="AD19950" i="131"/>
  <c r="AC19950" i="131"/>
  <c r="AB19950" i="131"/>
  <c r="AA19950" i="131"/>
  <c r="Z19950" i="131"/>
  <c r="Y19950" i="131"/>
  <c r="X19950" i="131"/>
  <c r="W19950" i="131"/>
  <c r="V19950" i="131"/>
  <c r="U19950" i="131"/>
  <c r="T19950" i="131"/>
  <c r="S19950" i="131"/>
  <c r="R19950" i="131"/>
  <c r="Q19950" i="131"/>
  <c r="P19950" i="131"/>
  <c r="O19950" i="131"/>
  <c r="N19950" i="131"/>
  <c r="M19950" i="131"/>
  <c r="L19950" i="131"/>
  <c r="K19950" i="131"/>
  <c r="J19950" i="131"/>
  <c r="I19950" i="131"/>
  <c r="H19950" i="131"/>
  <c r="G19950" i="131"/>
  <c r="F19950" i="131"/>
  <c r="E19950" i="131"/>
  <c r="D19950" i="131"/>
  <c r="C19950" i="131"/>
  <c r="AG19949" i="131"/>
  <c r="AD19949" i="131"/>
  <c r="AC19949" i="131"/>
  <c r="AB19949" i="131"/>
  <c r="AA19949" i="131"/>
  <c r="Z19949" i="131"/>
  <c r="Y19949" i="131"/>
  <c r="X19949" i="131"/>
  <c r="W19949" i="131"/>
  <c r="V19949" i="131"/>
  <c r="U19949" i="131"/>
  <c r="T19949" i="131"/>
  <c r="S19949" i="131"/>
  <c r="R19949" i="131"/>
  <c r="Q19949" i="131"/>
  <c r="P19949" i="131"/>
  <c r="O19949" i="131"/>
  <c r="N19949" i="131"/>
  <c r="M19949" i="131"/>
  <c r="L19949" i="131"/>
  <c r="K19949" i="131"/>
  <c r="J19949" i="131"/>
  <c r="I19949" i="131"/>
  <c r="H19949" i="131"/>
  <c r="G19949" i="131"/>
  <c r="F19949" i="131"/>
  <c r="E19949" i="131"/>
  <c r="D19949" i="131"/>
  <c r="C19949" i="131"/>
  <c r="AD19948" i="131"/>
  <c r="AC19948" i="131"/>
  <c r="AB19948" i="131"/>
  <c r="AA19948" i="131"/>
  <c r="Z19948" i="131"/>
  <c r="Y19948" i="131"/>
  <c r="X19948" i="131"/>
  <c r="W19948" i="131"/>
  <c r="V19948" i="131"/>
  <c r="U19948" i="131"/>
  <c r="T19948" i="131"/>
  <c r="S19948" i="131"/>
  <c r="R19948" i="131"/>
  <c r="Q19948" i="131"/>
  <c r="P19948" i="131"/>
  <c r="O19948" i="131"/>
  <c r="N19948" i="131"/>
  <c r="M19948" i="131"/>
  <c r="L19948" i="131"/>
  <c r="K19948" i="131"/>
  <c r="J19948" i="131"/>
  <c r="I19948" i="131"/>
  <c r="H19948" i="131"/>
  <c r="G19948" i="131"/>
  <c r="F19948" i="131"/>
  <c r="E19948" i="131"/>
  <c r="D19948" i="131"/>
  <c r="C19948" i="131"/>
  <c r="AD19947" i="131"/>
  <c r="AC19947" i="131"/>
  <c r="AB19947" i="131"/>
  <c r="AA19947" i="131"/>
  <c r="Z19947" i="131"/>
  <c r="Y19947" i="131"/>
  <c r="X19947" i="131"/>
  <c r="W19947" i="131"/>
  <c r="V19947" i="131"/>
  <c r="U19947" i="131"/>
  <c r="T19947" i="131"/>
  <c r="S19947" i="131"/>
  <c r="R19947" i="131"/>
  <c r="Q19947" i="131"/>
  <c r="P19947" i="131"/>
  <c r="O19947" i="131"/>
  <c r="N19947" i="131"/>
  <c r="M19947" i="131"/>
  <c r="L19947" i="131"/>
  <c r="K19947" i="131"/>
  <c r="J19947" i="131"/>
  <c r="I19947" i="131"/>
  <c r="H19947" i="131"/>
  <c r="G19947" i="131"/>
  <c r="F19947" i="131"/>
  <c r="E19947" i="131"/>
  <c r="D19947" i="131"/>
  <c r="C19947" i="131"/>
  <c r="AD19946" i="131"/>
  <c r="AC19946" i="131"/>
  <c r="AB19946" i="131"/>
  <c r="AA19946" i="131"/>
  <c r="Z19946" i="131"/>
  <c r="Y19946" i="131"/>
  <c r="X19946" i="131"/>
  <c r="W19946" i="131"/>
  <c r="V19946" i="131"/>
  <c r="U19946" i="131"/>
  <c r="T19946" i="131"/>
  <c r="S19946" i="131"/>
  <c r="R19946" i="131"/>
  <c r="Q19946" i="131"/>
  <c r="P19946" i="131"/>
  <c r="O19946" i="131"/>
  <c r="N19946" i="131"/>
  <c r="M19946" i="131"/>
  <c r="L19946" i="131"/>
  <c r="K19946" i="131"/>
  <c r="J19946" i="131"/>
  <c r="I19946" i="131"/>
  <c r="H19946" i="131"/>
  <c r="G19946" i="131"/>
  <c r="F19946" i="131"/>
  <c r="E19946" i="131"/>
  <c r="D19946" i="131"/>
  <c r="C19946" i="131"/>
  <c r="AD19945" i="131"/>
  <c r="AC19945" i="131"/>
  <c r="AB19945" i="131"/>
  <c r="AA19945" i="131"/>
  <c r="Z19945" i="131"/>
  <c r="Y19945" i="131"/>
  <c r="X19945" i="131"/>
  <c r="W19945" i="131"/>
  <c r="V19945" i="131"/>
  <c r="U19945" i="131"/>
  <c r="T19945" i="131"/>
  <c r="S19945" i="131"/>
  <c r="R19945" i="131"/>
  <c r="Q19945" i="131"/>
  <c r="P19945" i="131"/>
  <c r="O19945" i="131"/>
  <c r="N19945" i="131"/>
  <c r="M19945" i="131"/>
  <c r="L19945" i="131"/>
  <c r="K19945" i="131"/>
  <c r="J19945" i="131"/>
  <c r="I19945" i="131"/>
  <c r="H19945" i="131"/>
  <c r="G19945" i="131"/>
  <c r="F19945" i="131"/>
  <c r="E19945" i="131"/>
  <c r="D19945" i="131"/>
  <c r="C19945" i="131"/>
  <c r="AD19944" i="131"/>
  <c r="AC19944" i="131"/>
  <c r="AB19944" i="131"/>
  <c r="AA19944" i="131"/>
  <c r="Z19944" i="131"/>
  <c r="Y19944" i="131"/>
  <c r="X19944" i="131"/>
  <c r="W19944" i="131"/>
  <c r="V19944" i="131"/>
  <c r="U19944" i="131"/>
  <c r="T19944" i="131"/>
  <c r="S19944" i="131"/>
  <c r="R19944" i="131"/>
  <c r="Q19944" i="131"/>
  <c r="P19944" i="131"/>
  <c r="O19944" i="131"/>
  <c r="N19944" i="131"/>
  <c r="M19944" i="131"/>
  <c r="L19944" i="131"/>
  <c r="K19944" i="131"/>
  <c r="J19944" i="131"/>
  <c r="I19944" i="131"/>
  <c r="H19944" i="131"/>
  <c r="G19944" i="131"/>
  <c r="F19944" i="131"/>
  <c r="E19944" i="131"/>
  <c r="D19944" i="131"/>
  <c r="C19944" i="131"/>
  <c r="AD19943" i="131"/>
  <c r="AC19943" i="131"/>
  <c r="AB19943" i="131"/>
  <c r="AA19943" i="131"/>
  <c r="Z19943" i="131"/>
  <c r="Y19943" i="131"/>
  <c r="X19943" i="131"/>
  <c r="W19943" i="131"/>
  <c r="V19943" i="131"/>
  <c r="U19943" i="131"/>
  <c r="T19943" i="131"/>
  <c r="S19943" i="131"/>
  <c r="R19943" i="131"/>
  <c r="Q19943" i="131"/>
  <c r="P19943" i="131"/>
  <c r="O19943" i="131"/>
  <c r="N19943" i="131"/>
  <c r="M19943" i="131"/>
  <c r="L19943" i="131"/>
  <c r="K19943" i="131"/>
  <c r="J19943" i="131"/>
  <c r="I19943" i="131"/>
  <c r="H19943" i="131"/>
  <c r="G19943" i="131"/>
  <c r="F19943" i="131"/>
  <c r="E19943" i="131"/>
  <c r="D19943" i="131"/>
  <c r="C19943" i="131"/>
  <c r="AD19942" i="131"/>
  <c r="AC19942" i="131"/>
  <c r="AB19942" i="131"/>
  <c r="AA19942" i="131"/>
  <c r="Z19942" i="131"/>
  <c r="Y19942" i="131"/>
  <c r="X19942" i="131"/>
  <c r="W19942" i="131"/>
  <c r="V19942" i="131"/>
  <c r="U19942" i="131"/>
  <c r="T19942" i="131"/>
  <c r="S19942" i="131"/>
  <c r="R19942" i="131"/>
  <c r="Q19942" i="131"/>
  <c r="P19942" i="131"/>
  <c r="O19942" i="131"/>
  <c r="N19942" i="131"/>
  <c r="M19942" i="131"/>
  <c r="L19942" i="131"/>
  <c r="K19942" i="131"/>
  <c r="J19942" i="131"/>
  <c r="I19942" i="131"/>
  <c r="H19942" i="131"/>
  <c r="G19942" i="131"/>
  <c r="F19942" i="131"/>
  <c r="E19942" i="131"/>
  <c r="D19942" i="131"/>
  <c r="C19942" i="131"/>
  <c r="AD19941" i="131"/>
  <c r="AC19941" i="131"/>
  <c r="AB19941" i="131"/>
  <c r="AA19941" i="131"/>
  <c r="Z19941" i="131"/>
  <c r="Y19941" i="131"/>
  <c r="X19941" i="131"/>
  <c r="W19941" i="131"/>
  <c r="V19941" i="131"/>
  <c r="U19941" i="131"/>
  <c r="T19941" i="131"/>
  <c r="S19941" i="131"/>
  <c r="R19941" i="131"/>
  <c r="Q19941" i="131"/>
  <c r="P19941" i="131"/>
  <c r="O19941" i="131"/>
  <c r="N19941" i="131"/>
  <c r="M19941" i="131"/>
  <c r="L19941" i="131"/>
  <c r="K19941" i="131"/>
  <c r="J19941" i="131"/>
  <c r="I19941" i="131"/>
  <c r="H19941" i="131"/>
  <c r="G19941" i="131"/>
  <c r="F19941" i="131"/>
  <c r="E19941" i="131"/>
  <c r="D19941" i="131"/>
  <c r="C19941" i="131"/>
  <c r="AD19940" i="131"/>
  <c r="AC19940" i="131"/>
  <c r="AB19940" i="131"/>
  <c r="AA19940" i="131"/>
  <c r="Z19940" i="131"/>
  <c r="Y19940" i="131"/>
  <c r="X19940" i="131"/>
  <c r="W19940" i="131"/>
  <c r="V19940" i="131"/>
  <c r="U19940" i="131"/>
  <c r="T19940" i="131"/>
  <c r="S19940" i="131"/>
  <c r="R19940" i="131"/>
  <c r="Q19940" i="131"/>
  <c r="P19940" i="131"/>
  <c r="O19940" i="131"/>
  <c r="N19940" i="131"/>
  <c r="M19940" i="131"/>
  <c r="L19940" i="131"/>
  <c r="K19940" i="131"/>
  <c r="J19940" i="131"/>
  <c r="I19940" i="131"/>
  <c r="H19940" i="131"/>
  <c r="G19940" i="131"/>
  <c r="F19940" i="131"/>
  <c r="E19940" i="131"/>
  <c r="D19940" i="131"/>
  <c r="C19940" i="131"/>
  <c r="AD19939" i="131"/>
  <c r="AC19939" i="131"/>
  <c r="AB19939" i="131"/>
  <c r="AA19939" i="131"/>
  <c r="Z19939" i="131"/>
  <c r="Y19939" i="131"/>
  <c r="X19939" i="131"/>
  <c r="W19939" i="131"/>
  <c r="V19939" i="131"/>
  <c r="U19939" i="131"/>
  <c r="T19939" i="131"/>
  <c r="S19939" i="131"/>
  <c r="R19939" i="131"/>
  <c r="Q19939" i="131"/>
  <c r="P19939" i="131"/>
  <c r="O19939" i="131"/>
  <c r="N19939" i="131"/>
  <c r="M19939" i="131"/>
  <c r="L19939" i="131"/>
  <c r="K19939" i="131"/>
  <c r="J19939" i="131"/>
  <c r="I19939" i="131"/>
  <c r="H19939" i="131"/>
  <c r="G19939" i="131"/>
  <c r="F19939" i="131"/>
  <c r="E19939" i="131"/>
  <c r="D19939" i="131"/>
  <c r="C19939" i="131"/>
  <c r="AD19938" i="131"/>
  <c r="AC19938" i="131"/>
  <c r="AB19938" i="131"/>
  <c r="AA19938" i="131"/>
  <c r="Z19938" i="131"/>
  <c r="Y19938" i="131"/>
  <c r="X19938" i="131"/>
  <c r="W19938" i="131"/>
  <c r="V19938" i="131"/>
  <c r="U19938" i="131"/>
  <c r="T19938" i="131"/>
  <c r="S19938" i="131"/>
  <c r="R19938" i="131"/>
  <c r="Q19938" i="131"/>
  <c r="P19938" i="131"/>
  <c r="O19938" i="131"/>
  <c r="N19938" i="131"/>
  <c r="M19938" i="131"/>
  <c r="L19938" i="131"/>
  <c r="K19938" i="131"/>
  <c r="J19938" i="131"/>
  <c r="I19938" i="131"/>
  <c r="H19938" i="131"/>
  <c r="G19938" i="131"/>
  <c r="F19938" i="131"/>
  <c r="E19938" i="131"/>
  <c r="D19938" i="131"/>
  <c r="C19938" i="131"/>
  <c r="AD19937" i="131"/>
  <c r="AC19937" i="131"/>
  <c r="AB19937" i="131"/>
  <c r="AA19937" i="131"/>
  <c r="Z19937" i="131"/>
  <c r="Y19937" i="131"/>
  <c r="X19937" i="131"/>
  <c r="W19937" i="131"/>
  <c r="V19937" i="131"/>
  <c r="U19937" i="131"/>
  <c r="T19937" i="131"/>
  <c r="S19937" i="131"/>
  <c r="R19937" i="131"/>
  <c r="Q19937" i="131"/>
  <c r="P19937" i="131"/>
  <c r="O19937" i="131"/>
  <c r="N19937" i="131"/>
  <c r="M19937" i="131"/>
  <c r="L19937" i="131"/>
  <c r="K19937" i="131"/>
  <c r="J19937" i="131"/>
  <c r="I19937" i="131"/>
  <c r="H19937" i="131"/>
  <c r="G19937" i="131"/>
  <c r="F19937" i="131"/>
  <c r="E19937" i="131"/>
  <c r="D19937" i="131"/>
  <c r="C19937" i="131"/>
  <c r="AD19936" i="131"/>
  <c r="AC19936" i="131"/>
  <c r="AB19936" i="131"/>
  <c r="AA19936" i="131"/>
  <c r="Z19936" i="131"/>
  <c r="Y19936" i="131"/>
  <c r="X19936" i="131"/>
  <c r="W19936" i="131"/>
  <c r="V19936" i="131"/>
  <c r="U19936" i="131"/>
  <c r="T19936" i="131"/>
  <c r="S19936" i="131"/>
  <c r="R19936" i="131"/>
  <c r="Q19936" i="131"/>
  <c r="P19936" i="131"/>
  <c r="O19936" i="131"/>
  <c r="N19936" i="131"/>
  <c r="M19936" i="131"/>
  <c r="L19936" i="131"/>
  <c r="K19936" i="131"/>
  <c r="J19936" i="131"/>
  <c r="I19936" i="131"/>
  <c r="H19936" i="131"/>
  <c r="G19936" i="131"/>
  <c r="F19936" i="131"/>
  <c r="E19936" i="131"/>
  <c r="D19936" i="131"/>
  <c r="C19936" i="131"/>
  <c r="AD19935" i="131"/>
  <c r="AC19935" i="131"/>
  <c r="AB19935" i="131"/>
  <c r="AA19935" i="131"/>
  <c r="Z19935" i="131"/>
  <c r="Y19935" i="131"/>
  <c r="X19935" i="131"/>
  <c r="W19935" i="131"/>
  <c r="V19935" i="131"/>
  <c r="U19935" i="131"/>
  <c r="T19935" i="131"/>
  <c r="S19935" i="131"/>
  <c r="R19935" i="131"/>
  <c r="Q19935" i="131"/>
  <c r="P19935" i="131"/>
  <c r="O19935" i="131"/>
  <c r="N19935" i="131"/>
  <c r="M19935" i="131"/>
  <c r="L19935" i="131"/>
  <c r="K19935" i="131"/>
  <c r="J19935" i="131"/>
  <c r="I19935" i="131"/>
  <c r="H19935" i="131"/>
  <c r="G19935" i="131"/>
  <c r="F19935" i="131"/>
  <c r="E19935" i="131"/>
  <c r="D19935" i="131"/>
  <c r="C19935" i="131"/>
  <c r="AD19934" i="131"/>
  <c r="AC19934" i="131"/>
  <c r="AB19934" i="131"/>
  <c r="AA19934" i="131"/>
  <c r="Z19934" i="131"/>
  <c r="Y19934" i="131"/>
  <c r="X19934" i="131"/>
  <c r="W19934" i="131"/>
  <c r="V19934" i="131"/>
  <c r="U19934" i="131"/>
  <c r="T19934" i="131"/>
  <c r="S19934" i="131"/>
  <c r="R19934" i="131"/>
  <c r="Q19934" i="131"/>
  <c r="P19934" i="131"/>
  <c r="O19934" i="131"/>
  <c r="N19934" i="131"/>
  <c r="M19934" i="131"/>
  <c r="L19934" i="131"/>
  <c r="K19934" i="131"/>
  <c r="J19934" i="131"/>
  <c r="I19934" i="131"/>
  <c r="H19934" i="131"/>
  <c r="G19934" i="131"/>
  <c r="F19934" i="131"/>
  <c r="E19934" i="131"/>
  <c r="D19934" i="131"/>
  <c r="C19934" i="131"/>
  <c r="AD19933" i="131"/>
  <c r="AC19933" i="131"/>
  <c r="AB19933" i="131"/>
  <c r="AA19933" i="131"/>
  <c r="Z19933" i="131"/>
  <c r="Y19933" i="131"/>
  <c r="X19933" i="131"/>
  <c r="W19933" i="131"/>
  <c r="V19933" i="131"/>
  <c r="U19933" i="131"/>
  <c r="T19933" i="131"/>
  <c r="S19933" i="131"/>
  <c r="R19933" i="131"/>
  <c r="Q19933" i="131"/>
  <c r="P19933" i="131"/>
  <c r="O19933" i="131"/>
  <c r="N19933" i="131"/>
  <c r="M19933" i="131"/>
  <c r="L19933" i="131"/>
  <c r="K19933" i="131"/>
  <c r="J19933" i="131"/>
  <c r="I19933" i="131"/>
  <c r="H19933" i="131"/>
  <c r="G19933" i="131"/>
  <c r="F19933" i="131"/>
  <c r="E19933" i="131"/>
  <c r="D19933" i="131"/>
  <c r="C19933" i="131"/>
  <c r="AD19932" i="131"/>
  <c r="AC19932" i="131"/>
  <c r="AB19932" i="131"/>
  <c r="AA19932" i="131"/>
  <c r="Z19932" i="131"/>
  <c r="Y19932" i="131"/>
  <c r="X19932" i="131"/>
  <c r="W19932" i="131"/>
  <c r="V19932" i="131"/>
  <c r="U19932" i="131"/>
  <c r="T19932" i="131"/>
  <c r="S19932" i="131"/>
  <c r="R19932" i="131"/>
  <c r="Q19932" i="131"/>
  <c r="P19932" i="131"/>
  <c r="O19932" i="131"/>
  <c r="N19932" i="131"/>
  <c r="M19932" i="131"/>
  <c r="L19932" i="131"/>
  <c r="K19932" i="131"/>
  <c r="J19932" i="131"/>
  <c r="I19932" i="131"/>
  <c r="H19932" i="131"/>
  <c r="G19932" i="131"/>
  <c r="F19932" i="131"/>
  <c r="E19932" i="131"/>
  <c r="D19932" i="131"/>
  <c r="C19932" i="131"/>
  <c r="AD19929" i="131"/>
  <c r="AC19929" i="131"/>
  <c r="AB19929" i="131"/>
  <c r="AA19929" i="131"/>
  <c r="Z19929" i="131"/>
  <c r="Y19929" i="131"/>
  <c r="X19929" i="131"/>
  <c r="W19929" i="131"/>
  <c r="V19929" i="131"/>
  <c r="U19929" i="131"/>
  <c r="T19929" i="131"/>
  <c r="S19929" i="131"/>
  <c r="R19929" i="131"/>
  <c r="Q19929" i="131"/>
  <c r="P19929" i="131"/>
  <c r="O19929" i="131"/>
  <c r="N19929" i="131"/>
  <c r="M19929" i="131"/>
  <c r="L19929" i="131"/>
  <c r="K19929" i="131"/>
  <c r="J19929" i="131"/>
  <c r="I19929" i="131"/>
  <c r="H19929" i="131"/>
  <c r="G19929" i="131"/>
  <c r="F19929" i="131"/>
  <c r="E19929" i="131"/>
  <c r="D19929" i="131"/>
  <c r="C19929" i="131"/>
  <c r="AG19928" i="131"/>
  <c r="AD19928" i="131"/>
  <c r="AC19928" i="131"/>
  <c r="AB19928" i="131"/>
  <c r="AA19928" i="131"/>
  <c r="Z19928" i="131"/>
  <c r="Y19928" i="131"/>
  <c r="X19928" i="131"/>
  <c r="W19928" i="131"/>
  <c r="V19928" i="131"/>
  <c r="U19928" i="131"/>
  <c r="T19928" i="131"/>
  <c r="S19928" i="131"/>
  <c r="R19928" i="131"/>
  <c r="Q19928" i="131"/>
  <c r="P19928" i="131"/>
  <c r="O19928" i="131"/>
  <c r="N19928" i="131"/>
  <c r="M19928" i="131"/>
  <c r="L19928" i="131"/>
  <c r="K19928" i="131"/>
  <c r="J19928" i="131"/>
  <c r="I19928" i="131"/>
  <c r="H19928" i="131"/>
  <c r="G19928" i="131"/>
  <c r="F19928" i="131"/>
  <c r="E19928" i="131"/>
  <c r="D19928" i="131"/>
  <c r="C19928" i="131"/>
  <c r="AG19927" i="131"/>
  <c r="AD19927" i="131"/>
  <c r="AC19927" i="131"/>
  <c r="AB19927" i="131"/>
  <c r="AA19927" i="131"/>
  <c r="Z19927" i="131"/>
  <c r="Y19927" i="131"/>
  <c r="X19927" i="131"/>
  <c r="W19927" i="131"/>
  <c r="V19927" i="131"/>
  <c r="U19927" i="131"/>
  <c r="T19927" i="131"/>
  <c r="S19927" i="131"/>
  <c r="R19927" i="131"/>
  <c r="Q19927" i="131"/>
  <c r="P19927" i="131"/>
  <c r="O19927" i="131"/>
  <c r="N19927" i="131"/>
  <c r="M19927" i="131"/>
  <c r="L19927" i="131"/>
  <c r="K19927" i="131"/>
  <c r="J19927" i="131"/>
  <c r="I19927" i="131"/>
  <c r="H19927" i="131"/>
  <c r="G19927" i="131"/>
  <c r="F19927" i="131"/>
  <c r="E19927" i="131"/>
  <c r="D19927" i="131"/>
  <c r="C19927" i="131"/>
  <c r="AG19926" i="131"/>
  <c r="AD19926" i="131"/>
  <c r="AC19926" i="131"/>
  <c r="AB19926" i="131"/>
  <c r="AA19926" i="131"/>
  <c r="Z19926" i="131"/>
  <c r="Y19926" i="131"/>
  <c r="X19926" i="131"/>
  <c r="W19926" i="131"/>
  <c r="V19926" i="131"/>
  <c r="U19926" i="131"/>
  <c r="T19926" i="131"/>
  <c r="S19926" i="131"/>
  <c r="R19926" i="131"/>
  <c r="Q19926" i="131"/>
  <c r="P19926" i="131"/>
  <c r="O19926" i="131"/>
  <c r="N19926" i="131"/>
  <c r="M19926" i="131"/>
  <c r="L19926" i="131"/>
  <c r="K19926" i="131"/>
  <c r="J19926" i="131"/>
  <c r="I19926" i="131"/>
  <c r="H19926" i="131"/>
  <c r="G19926" i="131"/>
  <c r="F19926" i="131"/>
  <c r="E19926" i="131"/>
  <c r="D19926" i="131"/>
  <c r="C19926" i="131"/>
  <c r="AG19925" i="131"/>
  <c r="AD19925" i="131"/>
  <c r="AC19925" i="131"/>
  <c r="AB19925" i="131"/>
  <c r="AA19925" i="131"/>
  <c r="Z19925" i="131"/>
  <c r="Y19925" i="131"/>
  <c r="X19925" i="131"/>
  <c r="W19925" i="131"/>
  <c r="V19925" i="131"/>
  <c r="U19925" i="131"/>
  <c r="T19925" i="131"/>
  <c r="S19925" i="131"/>
  <c r="R19925" i="131"/>
  <c r="Q19925" i="131"/>
  <c r="P19925" i="131"/>
  <c r="O19925" i="131"/>
  <c r="N19925" i="131"/>
  <c r="M19925" i="131"/>
  <c r="L19925" i="131"/>
  <c r="K19925" i="131"/>
  <c r="J19925" i="131"/>
  <c r="I19925" i="131"/>
  <c r="H19925" i="131"/>
  <c r="G19925" i="131"/>
  <c r="F19925" i="131"/>
  <c r="E19925" i="131"/>
  <c r="D19925" i="131"/>
  <c r="C19925" i="131"/>
  <c r="AG19924" i="131"/>
  <c r="AD19924" i="131"/>
  <c r="AC19924" i="131"/>
  <c r="AB19924" i="131"/>
  <c r="AA19924" i="131"/>
  <c r="Z19924" i="131"/>
  <c r="Y19924" i="131"/>
  <c r="X19924" i="131"/>
  <c r="W19924" i="131"/>
  <c r="V19924" i="131"/>
  <c r="U19924" i="131"/>
  <c r="T19924" i="131"/>
  <c r="S19924" i="131"/>
  <c r="R19924" i="131"/>
  <c r="Q19924" i="131"/>
  <c r="P19924" i="131"/>
  <c r="O19924" i="131"/>
  <c r="N19924" i="131"/>
  <c r="M19924" i="131"/>
  <c r="L19924" i="131"/>
  <c r="K19924" i="131"/>
  <c r="J19924" i="131"/>
  <c r="I19924" i="131"/>
  <c r="H19924" i="131"/>
  <c r="G19924" i="131"/>
  <c r="F19924" i="131"/>
  <c r="E19924" i="131"/>
  <c r="D19924" i="131"/>
  <c r="C19924" i="131"/>
  <c r="AG19923" i="131"/>
  <c r="AD19923" i="131"/>
  <c r="AC19923" i="131"/>
  <c r="AB19923" i="131"/>
  <c r="AA19923" i="131"/>
  <c r="Z19923" i="131"/>
  <c r="Y19923" i="131"/>
  <c r="X19923" i="131"/>
  <c r="W19923" i="131"/>
  <c r="V19923" i="131"/>
  <c r="U19923" i="131"/>
  <c r="T19923" i="131"/>
  <c r="S19923" i="131"/>
  <c r="R19923" i="131"/>
  <c r="Q19923" i="131"/>
  <c r="P19923" i="131"/>
  <c r="O19923" i="131"/>
  <c r="N19923" i="131"/>
  <c r="M19923" i="131"/>
  <c r="L19923" i="131"/>
  <c r="K19923" i="131"/>
  <c r="J19923" i="131"/>
  <c r="I19923" i="131"/>
  <c r="H19923" i="131"/>
  <c r="G19923" i="131"/>
  <c r="F19923" i="131"/>
  <c r="E19923" i="131"/>
  <c r="D19923" i="131"/>
  <c r="C19923" i="131"/>
  <c r="AG19922" i="131"/>
  <c r="AD19922" i="131"/>
  <c r="AC19922" i="131"/>
  <c r="AB19922" i="131"/>
  <c r="AA19922" i="131"/>
  <c r="Z19922" i="131"/>
  <c r="Y19922" i="131"/>
  <c r="X19922" i="131"/>
  <c r="W19922" i="131"/>
  <c r="V19922" i="131"/>
  <c r="U19922" i="131"/>
  <c r="T19922" i="131"/>
  <c r="S19922" i="131"/>
  <c r="R19922" i="131"/>
  <c r="Q19922" i="131"/>
  <c r="P19922" i="131"/>
  <c r="O19922" i="131"/>
  <c r="N19922" i="131"/>
  <c r="M19922" i="131"/>
  <c r="L19922" i="131"/>
  <c r="K19922" i="131"/>
  <c r="J19922" i="131"/>
  <c r="I19922" i="131"/>
  <c r="H19922" i="131"/>
  <c r="G19922" i="131"/>
  <c r="F19922" i="131"/>
  <c r="E19922" i="131"/>
  <c r="D19922" i="131"/>
  <c r="C19922" i="131"/>
  <c r="AG19921" i="131"/>
  <c r="AD19921" i="131"/>
  <c r="AC19921" i="131"/>
  <c r="AB19921" i="131"/>
  <c r="AA19921" i="131"/>
  <c r="Z19921" i="131"/>
  <c r="Y19921" i="131"/>
  <c r="X19921" i="131"/>
  <c r="W19921" i="131"/>
  <c r="V19921" i="131"/>
  <c r="U19921" i="131"/>
  <c r="T19921" i="131"/>
  <c r="S19921" i="131"/>
  <c r="R19921" i="131"/>
  <c r="Q19921" i="131"/>
  <c r="P19921" i="131"/>
  <c r="O19921" i="131"/>
  <c r="N19921" i="131"/>
  <c r="M19921" i="131"/>
  <c r="L19921" i="131"/>
  <c r="K19921" i="131"/>
  <c r="J19921" i="131"/>
  <c r="I19921" i="131"/>
  <c r="H19921" i="131"/>
  <c r="G19921" i="131"/>
  <c r="F19921" i="131"/>
  <c r="E19921" i="131"/>
  <c r="D19921" i="131"/>
  <c r="C19921" i="131"/>
  <c r="AG19920" i="131"/>
  <c r="AD19920" i="131"/>
  <c r="AC19920" i="131"/>
  <c r="AB19920" i="131"/>
  <c r="AA19920" i="131"/>
  <c r="Z19920" i="131"/>
  <c r="Y19920" i="131"/>
  <c r="X19920" i="131"/>
  <c r="W19920" i="131"/>
  <c r="V19920" i="131"/>
  <c r="U19920" i="131"/>
  <c r="T19920" i="131"/>
  <c r="S19920" i="131"/>
  <c r="R19920" i="131"/>
  <c r="Q19920" i="131"/>
  <c r="P19920" i="131"/>
  <c r="O19920" i="131"/>
  <c r="N19920" i="131"/>
  <c r="M19920" i="131"/>
  <c r="L19920" i="131"/>
  <c r="K19920" i="131"/>
  <c r="J19920" i="131"/>
  <c r="I19920" i="131"/>
  <c r="H19920" i="131"/>
  <c r="G19920" i="131"/>
  <c r="F19920" i="131"/>
  <c r="E19920" i="131"/>
  <c r="D19920" i="131"/>
  <c r="C19920" i="131"/>
  <c r="AG19919" i="131"/>
  <c r="AD19919" i="131"/>
  <c r="AC19919" i="131"/>
  <c r="AB19919" i="131"/>
  <c r="AA19919" i="131"/>
  <c r="Z19919" i="131"/>
  <c r="Y19919" i="131"/>
  <c r="X19919" i="131"/>
  <c r="W19919" i="131"/>
  <c r="V19919" i="131"/>
  <c r="U19919" i="131"/>
  <c r="T19919" i="131"/>
  <c r="S19919" i="131"/>
  <c r="R19919" i="131"/>
  <c r="Q19919" i="131"/>
  <c r="P19919" i="131"/>
  <c r="O19919" i="131"/>
  <c r="N19919" i="131"/>
  <c r="M19919" i="131"/>
  <c r="L19919" i="131"/>
  <c r="K19919" i="131"/>
  <c r="J19919" i="131"/>
  <c r="I19919" i="131"/>
  <c r="H19919" i="131"/>
  <c r="G19919" i="131"/>
  <c r="F19919" i="131"/>
  <c r="E19919" i="131"/>
  <c r="D19919" i="131"/>
  <c r="C19919" i="131"/>
  <c r="AD19918" i="131"/>
  <c r="AC19918" i="131"/>
  <c r="AB19918" i="131"/>
  <c r="AA19918" i="131"/>
  <c r="Z19918" i="131"/>
  <c r="Y19918" i="131"/>
  <c r="X19918" i="131"/>
  <c r="W19918" i="131"/>
  <c r="V19918" i="131"/>
  <c r="U19918" i="131"/>
  <c r="T19918" i="131"/>
  <c r="S19918" i="131"/>
  <c r="R19918" i="131"/>
  <c r="Q19918" i="131"/>
  <c r="P19918" i="131"/>
  <c r="O19918" i="131"/>
  <c r="N19918" i="131"/>
  <c r="M19918" i="131"/>
  <c r="L19918" i="131"/>
  <c r="K19918" i="131"/>
  <c r="J19918" i="131"/>
  <c r="I19918" i="131"/>
  <c r="H19918" i="131"/>
  <c r="G19918" i="131"/>
  <c r="F19918" i="131"/>
  <c r="E19918" i="131"/>
  <c r="D19918" i="131"/>
  <c r="C19918" i="131"/>
  <c r="AD19917" i="131"/>
  <c r="AC19917" i="131"/>
  <c r="AB19917" i="131"/>
  <c r="AA19917" i="131"/>
  <c r="Z19917" i="131"/>
  <c r="Y19917" i="131"/>
  <c r="X19917" i="131"/>
  <c r="W19917" i="131"/>
  <c r="V19917" i="131"/>
  <c r="U19917" i="131"/>
  <c r="T19917" i="131"/>
  <c r="S19917" i="131"/>
  <c r="R19917" i="131"/>
  <c r="Q19917" i="131"/>
  <c r="P19917" i="131"/>
  <c r="O19917" i="131"/>
  <c r="N19917" i="131"/>
  <c r="M19917" i="131"/>
  <c r="L19917" i="131"/>
  <c r="K19917" i="131"/>
  <c r="J19917" i="131"/>
  <c r="I19917" i="131"/>
  <c r="H19917" i="131"/>
  <c r="G19917" i="131"/>
  <c r="F19917" i="131"/>
  <c r="E19917" i="131"/>
  <c r="D19917" i="131"/>
  <c r="C19917" i="131"/>
  <c r="AD19916" i="131"/>
  <c r="AC19916" i="131"/>
  <c r="AB19916" i="131"/>
  <c r="AA19916" i="131"/>
  <c r="Z19916" i="131"/>
  <c r="Y19916" i="131"/>
  <c r="X19916" i="131"/>
  <c r="W19916" i="131"/>
  <c r="V19916" i="131"/>
  <c r="U19916" i="131"/>
  <c r="T19916" i="131"/>
  <c r="S19916" i="131"/>
  <c r="R19916" i="131"/>
  <c r="Q19916" i="131"/>
  <c r="P19916" i="131"/>
  <c r="O19916" i="131"/>
  <c r="N19916" i="131"/>
  <c r="M19916" i="131"/>
  <c r="L19916" i="131"/>
  <c r="K19916" i="131"/>
  <c r="J19916" i="131"/>
  <c r="I19916" i="131"/>
  <c r="H19916" i="131"/>
  <c r="G19916" i="131"/>
  <c r="F19916" i="131"/>
  <c r="E19916" i="131"/>
  <c r="D19916" i="131"/>
  <c r="C19916" i="131"/>
  <c r="AD19915" i="131"/>
  <c r="AC19915" i="131"/>
  <c r="AB19915" i="131"/>
  <c r="AA19915" i="131"/>
  <c r="Z19915" i="131"/>
  <c r="Y19915" i="131"/>
  <c r="X19915" i="131"/>
  <c r="W19915" i="131"/>
  <c r="V19915" i="131"/>
  <c r="U19915" i="131"/>
  <c r="T19915" i="131"/>
  <c r="S19915" i="131"/>
  <c r="R19915" i="131"/>
  <c r="Q19915" i="131"/>
  <c r="P19915" i="131"/>
  <c r="O19915" i="131"/>
  <c r="N19915" i="131"/>
  <c r="M19915" i="131"/>
  <c r="L19915" i="131"/>
  <c r="K19915" i="131"/>
  <c r="J19915" i="131"/>
  <c r="I19915" i="131"/>
  <c r="H19915" i="131"/>
  <c r="G19915" i="131"/>
  <c r="F19915" i="131"/>
  <c r="E19915" i="131"/>
  <c r="D19915" i="131"/>
  <c r="C19915" i="131"/>
  <c r="AD19914" i="131"/>
  <c r="AC19914" i="131"/>
  <c r="AB19914" i="131"/>
  <c r="AA19914" i="131"/>
  <c r="Z19914" i="131"/>
  <c r="Y19914" i="131"/>
  <c r="X19914" i="131"/>
  <c r="W19914" i="131"/>
  <c r="V19914" i="131"/>
  <c r="U19914" i="131"/>
  <c r="T19914" i="131"/>
  <c r="S19914" i="131"/>
  <c r="R19914" i="131"/>
  <c r="Q19914" i="131"/>
  <c r="P19914" i="131"/>
  <c r="O19914" i="131"/>
  <c r="N19914" i="131"/>
  <c r="M19914" i="131"/>
  <c r="L19914" i="131"/>
  <c r="K19914" i="131"/>
  <c r="J19914" i="131"/>
  <c r="I19914" i="131"/>
  <c r="H19914" i="131"/>
  <c r="G19914" i="131"/>
  <c r="F19914" i="131"/>
  <c r="E19914" i="131"/>
  <c r="D19914" i="131"/>
  <c r="C19914" i="131"/>
  <c r="AD19913" i="131"/>
  <c r="AC19913" i="131"/>
  <c r="AB19913" i="131"/>
  <c r="AA19913" i="131"/>
  <c r="Z19913" i="131"/>
  <c r="Y19913" i="131"/>
  <c r="X19913" i="131"/>
  <c r="W19913" i="131"/>
  <c r="V19913" i="131"/>
  <c r="U19913" i="131"/>
  <c r="T19913" i="131"/>
  <c r="S19913" i="131"/>
  <c r="R19913" i="131"/>
  <c r="Q19913" i="131"/>
  <c r="P19913" i="131"/>
  <c r="O19913" i="131"/>
  <c r="N19913" i="131"/>
  <c r="M19913" i="131"/>
  <c r="L19913" i="131"/>
  <c r="K19913" i="131"/>
  <c r="J19913" i="131"/>
  <c r="I19913" i="131"/>
  <c r="H19913" i="131"/>
  <c r="G19913" i="131"/>
  <c r="F19913" i="131"/>
  <c r="E19913" i="131"/>
  <c r="D19913" i="131"/>
  <c r="C19913" i="131"/>
  <c r="AD19912" i="131"/>
  <c r="AC19912" i="131"/>
  <c r="AB19912" i="131"/>
  <c r="AA19912" i="131"/>
  <c r="Z19912" i="131"/>
  <c r="Y19912" i="131"/>
  <c r="X19912" i="131"/>
  <c r="W19912" i="131"/>
  <c r="V19912" i="131"/>
  <c r="U19912" i="131"/>
  <c r="T19912" i="131"/>
  <c r="S19912" i="131"/>
  <c r="R19912" i="131"/>
  <c r="Q19912" i="131"/>
  <c r="P19912" i="131"/>
  <c r="O19912" i="131"/>
  <c r="N19912" i="131"/>
  <c r="M19912" i="131"/>
  <c r="L19912" i="131"/>
  <c r="K19912" i="131"/>
  <c r="J19912" i="131"/>
  <c r="I19912" i="131"/>
  <c r="H19912" i="131"/>
  <c r="G19912" i="131"/>
  <c r="F19912" i="131"/>
  <c r="E19912" i="131"/>
  <c r="D19912" i="131"/>
  <c r="C19912" i="131"/>
  <c r="AD19911" i="131"/>
  <c r="AC19911" i="131"/>
  <c r="AB19911" i="131"/>
  <c r="AA19911" i="131"/>
  <c r="Z19911" i="131"/>
  <c r="Y19911" i="131"/>
  <c r="X19911" i="131"/>
  <c r="W19911" i="131"/>
  <c r="V19911" i="131"/>
  <c r="U19911" i="131"/>
  <c r="T19911" i="131"/>
  <c r="S19911" i="131"/>
  <c r="R19911" i="131"/>
  <c r="Q19911" i="131"/>
  <c r="P19911" i="131"/>
  <c r="O19911" i="131"/>
  <c r="N19911" i="131"/>
  <c r="M19911" i="131"/>
  <c r="L19911" i="131"/>
  <c r="K19911" i="131"/>
  <c r="J19911" i="131"/>
  <c r="I19911" i="131"/>
  <c r="H19911" i="131"/>
  <c r="G19911" i="131"/>
  <c r="F19911" i="131"/>
  <c r="E19911" i="131"/>
  <c r="D19911" i="131"/>
  <c r="C19911" i="131"/>
  <c r="AD19910" i="131"/>
  <c r="AC19910" i="131"/>
  <c r="AB19910" i="131"/>
  <c r="AA19910" i="131"/>
  <c r="Z19910" i="131"/>
  <c r="Y19910" i="131"/>
  <c r="X19910" i="131"/>
  <c r="W19910" i="131"/>
  <c r="V19910" i="131"/>
  <c r="U19910" i="131"/>
  <c r="T19910" i="131"/>
  <c r="S19910" i="131"/>
  <c r="R19910" i="131"/>
  <c r="Q19910" i="131"/>
  <c r="P19910" i="131"/>
  <c r="O19910" i="131"/>
  <c r="N19910" i="131"/>
  <c r="M19910" i="131"/>
  <c r="L19910" i="131"/>
  <c r="K19910" i="131"/>
  <c r="J19910" i="131"/>
  <c r="I19910" i="131"/>
  <c r="H19910" i="131"/>
  <c r="G19910" i="131"/>
  <c r="F19910" i="131"/>
  <c r="E19910" i="131"/>
  <c r="D19910" i="131"/>
  <c r="C19910" i="131"/>
  <c r="AD19909" i="131"/>
  <c r="AC19909" i="131"/>
  <c r="AB19909" i="131"/>
  <c r="AA19909" i="131"/>
  <c r="Z19909" i="131"/>
  <c r="Y19909" i="131"/>
  <c r="X19909" i="131"/>
  <c r="W19909" i="131"/>
  <c r="V19909" i="131"/>
  <c r="U19909" i="131"/>
  <c r="T19909" i="131"/>
  <c r="S19909" i="131"/>
  <c r="R19909" i="131"/>
  <c r="Q19909" i="131"/>
  <c r="P19909" i="131"/>
  <c r="O19909" i="131"/>
  <c r="N19909" i="131"/>
  <c r="M19909" i="131"/>
  <c r="L19909" i="131"/>
  <c r="K19909" i="131"/>
  <c r="J19909" i="131"/>
  <c r="I19909" i="131"/>
  <c r="H19909" i="131"/>
  <c r="G19909" i="131"/>
  <c r="F19909" i="131"/>
  <c r="E19909" i="131"/>
  <c r="D19909" i="131"/>
  <c r="C19909" i="131"/>
  <c r="AD19908" i="131"/>
  <c r="AC19908" i="131"/>
  <c r="AB19908" i="131"/>
  <c r="AA19908" i="131"/>
  <c r="Z19908" i="131"/>
  <c r="Y19908" i="131"/>
  <c r="X19908" i="131"/>
  <c r="W19908" i="131"/>
  <c r="V19908" i="131"/>
  <c r="U19908" i="131"/>
  <c r="T19908" i="131"/>
  <c r="S19908" i="131"/>
  <c r="R19908" i="131"/>
  <c r="Q19908" i="131"/>
  <c r="P19908" i="131"/>
  <c r="O19908" i="131"/>
  <c r="N19908" i="131"/>
  <c r="M19908" i="131"/>
  <c r="L19908" i="131"/>
  <c r="K19908" i="131"/>
  <c r="J19908" i="131"/>
  <c r="I19908" i="131"/>
  <c r="H19908" i="131"/>
  <c r="G19908" i="131"/>
  <c r="F19908" i="131"/>
  <c r="E19908" i="131"/>
  <c r="D19908" i="131"/>
  <c r="C19908" i="131"/>
  <c r="AD19907" i="131"/>
  <c r="AC19907" i="131"/>
  <c r="AB19907" i="131"/>
  <c r="AA19907" i="131"/>
  <c r="Z19907" i="131"/>
  <c r="Y19907" i="131"/>
  <c r="X19907" i="131"/>
  <c r="W19907" i="131"/>
  <c r="V19907" i="131"/>
  <c r="U19907" i="131"/>
  <c r="T19907" i="131"/>
  <c r="S19907" i="131"/>
  <c r="R19907" i="131"/>
  <c r="Q19907" i="131"/>
  <c r="P19907" i="131"/>
  <c r="O19907" i="131"/>
  <c r="N19907" i="131"/>
  <c r="M19907" i="131"/>
  <c r="L19907" i="131"/>
  <c r="K19907" i="131"/>
  <c r="J19907" i="131"/>
  <c r="I19907" i="131"/>
  <c r="H19907" i="131"/>
  <c r="G19907" i="131"/>
  <c r="F19907" i="131"/>
  <c r="E19907" i="131"/>
  <c r="D19907" i="131"/>
  <c r="C19907" i="131"/>
  <c r="AD19906" i="131"/>
  <c r="AC19906" i="131"/>
  <c r="AB19906" i="131"/>
  <c r="AA19906" i="131"/>
  <c r="Z19906" i="131"/>
  <c r="Y19906" i="131"/>
  <c r="X19906" i="131"/>
  <c r="W19906" i="131"/>
  <c r="V19906" i="131"/>
  <c r="U19906" i="131"/>
  <c r="T19906" i="131"/>
  <c r="S19906" i="131"/>
  <c r="R19906" i="131"/>
  <c r="Q19906" i="131"/>
  <c r="P19906" i="131"/>
  <c r="O19906" i="131"/>
  <c r="N19906" i="131"/>
  <c r="M19906" i="131"/>
  <c r="L19906" i="131"/>
  <c r="K19906" i="131"/>
  <c r="J19906" i="131"/>
  <c r="I19906" i="131"/>
  <c r="H19906" i="131"/>
  <c r="G19906" i="131"/>
  <c r="F19906" i="131"/>
  <c r="E19906" i="131"/>
  <c r="D19906" i="131"/>
  <c r="C19906" i="131"/>
  <c r="AD19905" i="131"/>
  <c r="AC19905" i="131"/>
  <c r="AB19905" i="131"/>
  <c r="AA19905" i="131"/>
  <c r="Z19905" i="131"/>
  <c r="Y19905" i="131"/>
  <c r="X19905" i="131"/>
  <c r="W19905" i="131"/>
  <c r="V19905" i="131"/>
  <c r="U19905" i="131"/>
  <c r="T19905" i="131"/>
  <c r="S19905" i="131"/>
  <c r="R19905" i="131"/>
  <c r="Q19905" i="131"/>
  <c r="P19905" i="131"/>
  <c r="O19905" i="131"/>
  <c r="N19905" i="131"/>
  <c r="M19905" i="131"/>
  <c r="L19905" i="131"/>
  <c r="K19905" i="131"/>
  <c r="J19905" i="131"/>
  <c r="I19905" i="131"/>
  <c r="H19905" i="131"/>
  <c r="G19905" i="131"/>
  <c r="F19905" i="131"/>
  <c r="E19905" i="131"/>
  <c r="D19905" i="131"/>
  <c r="C19905" i="131"/>
  <c r="AD19904" i="131"/>
  <c r="AC19904" i="131"/>
  <c r="AB19904" i="131"/>
  <c r="AA19904" i="131"/>
  <c r="Z19904" i="131"/>
  <c r="Y19904" i="131"/>
  <c r="X19904" i="131"/>
  <c r="W19904" i="131"/>
  <c r="V19904" i="131"/>
  <c r="U19904" i="131"/>
  <c r="T19904" i="131"/>
  <c r="S19904" i="131"/>
  <c r="R19904" i="131"/>
  <c r="Q19904" i="131"/>
  <c r="P19904" i="131"/>
  <c r="O19904" i="131"/>
  <c r="N19904" i="131"/>
  <c r="M19904" i="131"/>
  <c r="L19904" i="131"/>
  <c r="K19904" i="131"/>
  <c r="J19904" i="131"/>
  <c r="I19904" i="131"/>
  <c r="H19904" i="131"/>
  <c r="G19904" i="131"/>
  <c r="F19904" i="131"/>
  <c r="E19904" i="131"/>
  <c r="D19904" i="131"/>
  <c r="C19904" i="131"/>
  <c r="AD19903" i="131"/>
  <c r="AC19903" i="131"/>
  <c r="AB19903" i="131"/>
  <c r="AA19903" i="131"/>
  <c r="Z19903" i="131"/>
  <c r="Y19903" i="131"/>
  <c r="X19903" i="131"/>
  <c r="W19903" i="131"/>
  <c r="V19903" i="131"/>
  <c r="U19903" i="131"/>
  <c r="T19903" i="131"/>
  <c r="S19903" i="131"/>
  <c r="R19903" i="131"/>
  <c r="Q19903" i="131"/>
  <c r="P19903" i="131"/>
  <c r="O19903" i="131"/>
  <c r="N19903" i="131"/>
  <c r="M19903" i="131"/>
  <c r="L19903" i="131"/>
  <c r="K19903" i="131"/>
  <c r="J19903" i="131"/>
  <c r="I19903" i="131"/>
  <c r="H19903" i="131"/>
  <c r="G19903" i="131"/>
  <c r="F19903" i="131"/>
  <c r="E19903" i="131"/>
  <c r="D19903" i="131"/>
  <c r="C19903" i="131"/>
  <c r="AD19902" i="131"/>
  <c r="AC19902" i="131"/>
  <c r="AB19902" i="131"/>
  <c r="AA19902" i="131"/>
  <c r="Z19902" i="131"/>
  <c r="Y19902" i="131"/>
  <c r="X19902" i="131"/>
  <c r="W19902" i="131"/>
  <c r="V19902" i="131"/>
  <c r="U19902" i="131"/>
  <c r="T19902" i="131"/>
  <c r="S19902" i="131"/>
  <c r="R19902" i="131"/>
  <c r="Q19902" i="131"/>
  <c r="P19902" i="131"/>
  <c r="O19902" i="131"/>
  <c r="N19902" i="131"/>
  <c r="M19902" i="131"/>
  <c r="L19902" i="131"/>
  <c r="K19902" i="131"/>
  <c r="J19902" i="131"/>
  <c r="I19902" i="131"/>
  <c r="H19902" i="131"/>
  <c r="G19902" i="131"/>
  <c r="F19902" i="131"/>
  <c r="E19902" i="131"/>
  <c r="D19902" i="131"/>
  <c r="C19902" i="131"/>
  <c r="AD19899" i="131"/>
  <c r="AC19899" i="131"/>
  <c r="AB19899" i="131"/>
  <c r="AA19899" i="131"/>
  <c r="Z19899" i="131"/>
  <c r="Y19899" i="131"/>
  <c r="X19899" i="131"/>
  <c r="W19899" i="131"/>
  <c r="V19899" i="131"/>
  <c r="U19899" i="131"/>
  <c r="T19899" i="131"/>
  <c r="S19899" i="131"/>
  <c r="R19899" i="131"/>
  <c r="Q19899" i="131"/>
  <c r="P19899" i="131"/>
  <c r="O19899" i="131"/>
  <c r="N19899" i="131"/>
  <c r="M19899" i="131"/>
  <c r="L19899" i="131"/>
  <c r="K19899" i="131"/>
  <c r="J19899" i="131"/>
  <c r="I19899" i="131"/>
  <c r="H19899" i="131"/>
  <c r="G19899" i="131"/>
  <c r="F19899" i="131"/>
  <c r="E19899" i="131"/>
  <c r="D19899" i="131"/>
  <c r="C19899" i="131"/>
  <c r="AG19898" i="131"/>
  <c r="AD19898" i="131"/>
  <c r="AC19898" i="131"/>
  <c r="AB19898" i="131"/>
  <c r="AA19898" i="131"/>
  <c r="Z19898" i="131"/>
  <c r="Y19898" i="131"/>
  <c r="X19898" i="131"/>
  <c r="W19898" i="131"/>
  <c r="V19898" i="131"/>
  <c r="U19898" i="131"/>
  <c r="T19898" i="131"/>
  <c r="S19898" i="131"/>
  <c r="R19898" i="131"/>
  <c r="Q19898" i="131"/>
  <c r="P19898" i="131"/>
  <c r="O19898" i="131"/>
  <c r="N19898" i="131"/>
  <c r="M19898" i="131"/>
  <c r="L19898" i="131"/>
  <c r="K19898" i="131"/>
  <c r="J19898" i="131"/>
  <c r="I19898" i="131"/>
  <c r="H19898" i="131"/>
  <c r="G19898" i="131"/>
  <c r="F19898" i="131"/>
  <c r="E19898" i="131"/>
  <c r="D19898" i="131"/>
  <c r="C19898" i="131"/>
  <c r="AG19897" i="131"/>
  <c r="AD19897" i="131"/>
  <c r="AC19897" i="131"/>
  <c r="AB19897" i="131"/>
  <c r="AA19897" i="131"/>
  <c r="Z19897" i="131"/>
  <c r="Y19897" i="131"/>
  <c r="X19897" i="131"/>
  <c r="W19897" i="131"/>
  <c r="V19897" i="131"/>
  <c r="U19897" i="131"/>
  <c r="T19897" i="131"/>
  <c r="S19897" i="131"/>
  <c r="R19897" i="131"/>
  <c r="Q19897" i="131"/>
  <c r="P19897" i="131"/>
  <c r="O19897" i="131"/>
  <c r="N19897" i="131"/>
  <c r="M19897" i="131"/>
  <c r="L19897" i="131"/>
  <c r="K19897" i="131"/>
  <c r="J19897" i="131"/>
  <c r="I19897" i="131"/>
  <c r="H19897" i="131"/>
  <c r="G19897" i="131"/>
  <c r="F19897" i="131"/>
  <c r="E19897" i="131"/>
  <c r="D19897" i="131"/>
  <c r="C19897" i="131"/>
  <c r="AG19896" i="131"/>
  <c r="AD19896" i="131"/>
  <c r="AC19896" i="131"/>
  <c r="AB19896" i="131"/>
  <c r="AA19896" i="131"/>
  <c r="Z19896" i="131"/>
  <c r="Y19896" i="131"/>
  <c r="X19896" i="131"/>
  <c r="W19896" i="131"/>
  <c r="V19896" i="131"/>
  <c r="U19896" i="131"/>
  <c r="T19896" i="131"/>
  <c r="S19896" i="131"/>
  <c r="R19896" i="131"/>
  <c r="Q19896" i="131"/>
  <c r="P19896" i="131"/>
  <c r="O19896" i="131"/>
  <c r="N19896" i="131"/>
  <c r="M19896" i="131"/>
  <c r="L19896" i="131"/>
  <c r="K19896" i="131"/>
  <c r="J19896" i="131"/>
  <c r="I19896" i="131"/>
  <c r="H19896" i="131"/>
  <c r="G19896" i="131"/>
  <c r="F19896" i="131"/>
  <c r="E19896" i="131"/>
  <c r="D19896" i="131"/>
  <c r="C19896" i="131"/>
  <c r="AG19895" i="131"/>
  <c r="AD19895" i="131"/>
  <c r="AC19895" i="131"/>
  <c r="AB19895" i="131"/>
  <c r="AA19895" i="131"/>
  <c r="Z19895" i="131"/>
  <c r="Y19895" i="131"/>
  <c r="X19895" i="131"/>
  <c r="W19895" i="131"/>
  <c r="V19895" i="131"/>
  <c r="U19895" i="131"/>
  <c r="T19895" i="131"/>
  <c r="S19895" i="131"/>
  <c r="R19895" i="131"/>
  <c r="Q19895" i="131"/>
  <c r="P19895" i="131"/>
  <c r="O19895" i="131"/>
  <c r="N19895" i="131"/>
  <c r="M19895" i="131"/>
  <c r="L19895" i="131"/>
  <c r="K19895" i="131"/>
  <c r="J19895" i="131"/>
  <c r="I19895" i="131"/>
  <c r="H19895" i="131"/>
  <c r="G19895" i="131"/>
  <c r="F19895" i="131"/>
  <c r="E19895" i="131"/>
  <c r="D19895" i="131"/>
  <c r="C19895" i="131"/>
  <c r="AG19894" i="131"/>
  <c r="AD19894" i="131"/>
  <c r="AC19894" i="131"/>
  <c r="AB19894" i="131"/>
  <c r="AA19894" i="131"/>
  <c r="Z19894" i="131"/>
  <c r="Y19894" i="131"/>
  <c r="X19894" i="131"/>
  <c r="W19894" i="131"/>
  <c r="V19894" i="131"/>
  <c r="U19894" i="131"/>
  <c r="T19894" i="131"/>
  <c r="S19894" i="131"/>
  <c r="R19894" i="131"/>
  <c r="Q19894" i="131"/>
  <c r="P19894" i="131"/>
  <c r="O19894" i="131"/>
  <c r="N19894" i="131"/>
  <c r="M19894" i="131"/>
  <c r="L19894" i="131"/>
  <c r="K19894" i="131"/>
  <c r="J19894" i="131"/>
  <c r="I19894" i="131"/>
  <c r="H19894" i="131"/>
  <c r="G19894" i="131"/>
  <c r="F19894" i="131"/>
  <c r="E19894" i="131"/>
  <c r="D19894" i="131"/>
  <c r="C19894" i="131"/>
  <c r="AG19893" i="131"/>
  <c r="AD19893" i="131"/>
  <c r="AC19893" i="131"/>
  <c r="AB19893" i="131"/>
  <c r="AA19893" i="131"/>
  <c r="Z19893" i="131"/>
  <c r="Y19893" i="131"/>
  <c r="X19893" i="131"/>
  <c r="W19893" i="131"/>
  <c r="V19893" i="131"/>
  <c r="U19893" i="131"/>
  <c r="T19893" i="131"/>
  <c r="S19893" i="131"/>
  <c r="R19893" i="131"/>
  <c r="Q19893" i="131"/>
  <c r="P19893" i="131"/>
  <c r="O19893" i="131"/>
  <c r="N19893" i="131"/>
  <c r="M19893" i="131"/>
  <c r="L19893" i="131"/>
  <c r="K19893" i="131"/>
  <c r="J19893" i="131"/>
  <c r="I19893" i="131"/>
  <c r="H19893" i="131"/>
  <c r="G19893" i="131"/>
  <c r="F19893" i="131"/>
  <c r="E19893" i="131"/>
  <c r="D19893" i="131"/>
  <c r="C19893" i="131"/>
  <c r="AG19892" i="131"/>
  <c r="AD19892" i="131"/>
  <c r="AC19892" i="131"/>
  <c r="AB19892" i="131"/>
  <c r="AA19892" i="131"/>
  <c r="Z19892" i="131"/>
  <c r="Y19892" i="131"/>
  <c r="X19892" i="131"/>
  <c r="W19892" i="131"/>
  <c r="V19892" i="131"/>
  <c r="U19892" i="131"/>
  <c r="T19892" i="131"/>
  <c r="S19892" i="131"/>
  <c r="R19892" i="131"/>
  <c r="Q19892" i="131"/>
  <c r="P19892" i="131"/>
  <c r="O19892" i="131"/>
  <c r="N19892" i="131"/>
  <c r="M19892" i="131"/>
  <c r="L19892" i="131"/>
  <c r="K19892" i="131"/>
  <c r="J19892" i="131"/>
  <c r="I19892" i="131"/>
  <c r="H19892" i="131"/>
  <c r="G19892" i="131"/>
  <c r="F19892" i="131"/>
  <c r="E19892" i="131"/>
  <c r="D19892" i="131"/>
  <c r="C19892" i="131"/>
  <c r="AG19891" i="131"/>
  <c r="AD19891" i="131"/>
  <c r="AC19891" i="131"/>
  <c r="AB19891" i="131"/>
  <c r="AA19891" i="131"/>
  <c r="Z19891" i="131"/>
  <c r="Y19891" i="131"/>
  <c r="X19891" i="131"/>
  <c r="W19891" i="131"/>
  <c r="V19891" i="131"/>
  <c r="U19891" i="131"/>
  <c r="T19891" i="131"/>
  <c r="S19891" i="131"/>
  <c r="R19891" i="131"/>
  <c r="Q19891" i="131"/>
  <c r="P19891" i="131"/>
  <c r="O19891" i="131"/>
  <c r="N19891" i="131"/>
  <c r="M19891" i="131"/>
  <c r="L19891" i="131"/>
  <c r="K19891" i="131"/>
  <c r="J19891" i="131"/>
  <c r="I19891" i="131"/>
  <c r="H19891" i="131"/>
  <c r="G19891" i="131"/>
  <c r="F19891" i="131"/>
  <c r="E19891" i="131"/>
  <c r="D19891" i="131"/>
  <c r="C19891" i="131"/>
  <c r="AG19890" i="131"/>
  <c r="AD19890" i="131"/>
  <c r="AC19890" i="131"/>
  <c r="AB19890" i="131"/>
  <c r="AA19890" i="131"/>
  <c r="Z19890" i="131"/>
  <c r="Y19890" i="131"/>
  <c r="X19890" i="131"/>
  <c r="W19890" i="131"/>
  <c r="V19890" i="131"/>
  <c r="U19890" i="131"/>
  <c r="T19890" i="131"/>
  <c r="S19890" i="131"/>
  <c r="R19890" i="131"/>
  <c r="Q19890" i="131"/>
  <c r="P19890" i="131"/>
  <c r="O19890" i="131"/>
  <c r="N19890" i="131"/>
  <c r="M19890" i="131"/>
  <c r="L19890" i="131"/>
  <c r="K19890" i="131"/>
  <c r="J19890" i="131"/>
  <c r="I19890" i="131"/>
  <c r="H19890" i="131"/>
  <c r="G19890" i="131"/>
  <c r="F19890" i="131"/>
  <c r="E19890" i="131"/>
  <c r="D19890" i="131"/>
  <c r="C19890" i="131"/>
  <c r="AG19889" i="131"/>
  <c r="AD19889" i="131"/>
  <c r="AC19889" i="131"/>
  <c r="AB19889" i="131"/>
  <c r="AA19889" i="131"/>
  <c r="Z19889" i="131"/>
  <c r="Y19889" i="131"/>
  <c r="X19889" i="131"/>
  <c r="W19889" i="131"/>
  <c r="V19889" i="131"/>
  <c r="U19889" i="131"/>
  <c r="T19889" i="131"/>
  <c r="S19889" i="131"/>
  <c r="R19889" i="131"/>
  <c r="Q19889" i="131"/>
  <c r="P19889" i="131"/>
  <c r="O19889" i="131"/>
  <c r="N19889" i="131"/>
  <c r="M19889" i="131"/>
  <c r="L19889" i="131"/>
  <c r="K19889" i="131"/>
  <c r="J19889" i="131"/>
  <c r="I19889" i="131"/>
  <c r="H19889" i="131"/>
  <c r="G19889" i="131"/>
  <c r="F19889" i="131"/>
  <c r="E19889" i="131"/>
  <c r="D19889" i="131"/>
  <c r="C19889" i="131"/>
  <c r="AD19888" i="131"/>
  <c r="AC19888" i="131"/>
  <c r="AB19888" i="131"/>
  <c r="AA19888" i="131"/>
  <c r="Z19888" i="131"/>
  <c r="Y19888" i="131"/>
  <c r="X19888" i="131"/>
  <c r="W19888" i="131"/>
  <c r="V19888" i="131"/>
  <c r="U19888" i="131"/>
  <c r="T19888" i="131"/>
  <c r="S19888" i="131"/>
  <c r="R19888" i="131"/>
  <c r="Q19888" i="131"/>
  <c r="P19888" i="131"/>
  <c r="O19888" i="131"/>
  <c r="N19888" i="131"/>
  <c r="M19888" i="131"/>
  <c r="L19888" i="131"/>
  <c r="K19888" i="131"/>
  <c r="J19888" i="131"/>
  <c r="I19888" i="131"/>
  <c r="H19888" i="131"/>
  <c r="G19888" i="131"/>
  <c r="F19888" i="131"/>
  <c r="E19888" i="131"/>
  <c r="D19888" i="131"/>
  <c r="C19888" i="131"/>
  <c r="AD19887" i="131"/>
  <c r="AC19887" i="131"/>
  <c r="AB19887" i="131"/>
  <c r="AA19887" i="131"/>
  <c r="Z19887" i="131"/>
  <c r="Y19887" i="131"/>
  <c r="X19887" i="131"/>
  <c r="W19887" i="131"/>
  <c r="V19887" i="131"/>
  <c r="U19887" i="131"/>
  <c r="T19887" i="131"/>
  <c r="S19887" i="131"/>
  <c r="R19887" i="131"/>
  <c r="Q19887" i="131"/>
  <c r="P19887" i="131"/>
  <c r="O19887" i="131"/>
  <c r="N19887" i="131"/>
  <c r="M19887" i="131"/>
  <c r="L19887" i="131"/>
  <c r="K19887" i="131"/>
  <c r="J19887" i="131"/>
  <c r="I19887" i="131"/>
  <c r="H19887" i="131"/>
  <c r="G19887" i="131"/>
  <c r="F19887" i="131"/>
  <c r="E19887" i="131"/>
  <c r="D19887" i="131"/>
  <c r="C19887" i="131"/>
  <c r="AD19886" i="131"/>
  <c r="AC19886" i="131"/>
  <c r="AB19886" i="131"/>
  <c r="AA19886" i="131"/>
  <c r="Z19886" i="131"/>
  <c r="Y19886" i="131"/>
  <c r="X19886" i="131"/>
  <c r="W19886" i="131"/>
  <c r="V19886" i="131"/>
  <c r="U19886" i="131"/>
  <c r="T19886" i="131"/>
  <c r="S19886" i="131"/>
  <c r="R19886" i="131"/>
  <c r="Q19886" i="131"/>
  <c r="P19886" i="131"/>
  <c r="O19886" i="131"/>
  <c r="N19886" i="131"/>
  <c r="M19886" i="131"/>
  <c r="L19886" i="131"/>
  <c r="K19886" i="131"/>
  <c r="J19886" i="131"/>
  <c r="I19886" i="131"/>
  <c r="H19886" i="131"/>
  <c r="G19886" i="131"/>
  <c r="F19886" i="131"/>
  <c r="E19886" i="131"/>
  <c r="D19886" i="131"/>
  <c r="C19886" i="131"/>
  <c r="AD19885" i="131"/>
  <c r="AC19885" i="131"/>
  <c r="AB19885" i="131"/>
  <c r="AA19885" i="131"/>
  <c r="Z19885" i="131"/>
  <c r="Y19885" i="131"/>
  <c r="X19885" i="131"/>
  <c r="W19885" i="131"/>
  <c r="V19885" i="131"/>
  <c r="U19885" i="131"/>
  <c r="T19885" i="131"/>
  <c r="S19885" i="131"/>
  <c r="R19885" i="131"/>
  <c r="Q19885" i="131"/>
  <c r="P19885" i="131"/>
  <c r="O19885" i="131"/>
  <c r="N19885" i="131"/>
  <c r="M19885" i="131"/>
  <c r="L19885" i="131"/>
  <c r="K19885" i="131"/>
  <c r="J19885" i="131"/>
  <c r="I19885" i="131"/>
  <c r="H19885" i="131"/>
  <c r="G19885" i="131"/>
  <c r="F19885" i="131"/>
  <c r="E19885" i="131"/>
  <c r="D19885" i="131"/>
  <c r="C19885" i="131"/>
  <c r="AD19884" i="131"/>
  <c r="AC19884" i="131"/>
  <c r="AB19884" i="131"/>
  <c r="AA19884" i="131"/>
  <c r="Z19884" i="131"/>
  <c r="Y19884" i="131"/>
  <c r="X19884" i="131"/>
  <c r="W19884" i="131"/>
  <c r="V19884" i="131"/>
  <c r="U19884" i="131"/>
  <c r="T19884" i="131"/>
  <c r="S19884" i="131"/>
  <c r="R19884" i="131"/>
  <c r="Q19884" i="131"/>
  <c r="P19884" i="131"/>
  <c r="O19884" i="131"/>
  <c r="N19884" i="131"/>
  <c r="M19884" i="131"/>
  <c r="L19884" i="131"/>
  <c r="K19884" i="131"/>
  <c r="J19884" i="131"/>
  <c r="I19884" i="131"/>
  <c r="H19884" i="131"/>
  <c r="G19884" i="131"/>
  <c r="F19884" i="131"/>
  <c r="E19884" i="131"/>
  <c r="D19884" i="131"/>
  <c r="C19884" i="131"/>
  <c r="AD19883" i="131"/>
  <c r="AC19883" i="131"/>
  <c r="AB19883" i="131"/>
  <c r="AA19883" i="131"/>
  <c r="Z19883" i="131"/>
  <c r="Y19883" i="131"/>
  <c r="X19883" i="131"/>
  <c r="W19883" i="131"/>
  <c r="V19883" i="131"/>
  <c r="U19883" i="131"/>
  <c r="T19883" i="131"/>
  <c r="S19883" i="131"/>
  <c r="R19883" i="131"/>
  <c r="Q19883" i="131"/>
  <c r="P19883" i="131"/>
  <c r="O19883" i="131"/>
  <c r="N19883" i="131"/>
  <c r="M19883" i="131"/>
  <c r="L19883" i="131"/>
  <c r="K19883" i="131"/>
  <c r="J19883" i="131"/>
  <c r="I19883" i="131"/>
  <c r="H19883" i="131"/>
  <c r="G19883" i="131"/>
  <c r="F19883" i="131"/>
  <c r="E19883" i="131"/>
  <c r="D19883" i="131"/>
  <c r="C19883" i="131"/>
  <c r="AD19882" i="131"/>
  <c r="AC19882" i="131"/>
  <c r="AB19882" i="131"/>
  <c r="AA19882" i="131"/>
  <c r="Z19882" i="131"/>
  <c r="Y19882" i="131"/>
  <c r="X19882" i="131"/>
  <c r="W19882" i="131"/>
  <c r="V19882" i="131"/>
  <c r="U19882" i="131"/>
  <c r="T19882" i="131"/>
  <c r="S19882" i="131"/>
  <c r="R19882" i="131"/>
  <c r="Q19882" i="131"/>
  <c r="P19882" i="131"/>
  <c r="O19882" i="131"/>
  <c r="N19882" i="131"/>
  <c r="M19882" i="131"/>
  <c r="L19882" i="131"/>
  <c r="K19882" i="131"/>
  <c r="J19882" i="131"/>
  <c r="I19882" i="131"/>
  <c r="H19882" i="131"/>
  <c r="G19882" i="131"/>
  <c r="F19882" i="131"/>
  <c r="E19882" i="131"/>
  <c r="D19882" i="131"/>
  <c r="C19882" i="131"/>
  <c r="AD19881" i="131"/>
  <c r="AC19881" i="131"/>
  <c r="AB19881" i="131"/>
  <c r="AA19881" i="131"/>
  <c r="Z19881" i="131"/>
  <c r="Y19881" i="131"/>
  <c r="X19881" i="131"/>
  <c r="W19881" i="131"/>
  <c r="V19881" i="131"/>
  <c r="U19881" i="131"/>
  <c r="T19881" i="131"/>
  <c r="S19881" i="131"/>
  <c r="R19881" i="131"/>
  <c r="Q19881" i="131"/>
  <c r="P19881" i="131"/>
  <c r="O19881" i="131"/>
  <c r="N19881" i="131"/>
  <c r="M19881" i="131"/>
  <c r="L19881" i="131"/>
  <c r="K19881" i="131"/>
  <c r="J19881" i="131"/>
  <c r="I19881" i="131"/>
  <c r="H19881" i="131"/>
  <c r="G19881" i="131"/>
  <c r="F19881" i="131"/>
  <c r="E19881" i="131"/>
  <c r="D19881" i="131"/>
  <c r="C19881" i="131"/>
  <c r="AD19880" i="131"/>
  <c r="AC19880" i="131"/>
  <c r="AB19880" i="131"/>
  <c r="AA19880" i="131"/>
  <c r="Z19880" i="131"/>
  <c r="Y19880" i="131"/>
  <c r="X19880" i="131"/>
  <c r="W19880" i="131"/>
  <c r="V19880" i="131"/>
  <c r="U19880" i="131"/>
  <c r="T19880" i="131"/>
  <c r="S19880" i="131"/>
  <c r="R19880" i="131"/>
  <c r="Q19880" i="131"/>
  <c r="P19880" i="131"/>
  <c r="O19880" i="131"/>
  <c r="N19880" i="131"/>
  <c r="M19880" i="131"/>
  <c r="L19880" i="131"/>
  <c r="K19880" i="131"/>
  <c r="J19880" i="131"/>
  <c r="I19880" i="131"/>
  <c r="H19880" i="131"/>
  <c r="G19880" i="131"/>
  <c r="F19880" i="131"/>
  <c r="E19880" i="131"/>
  <c r="D19880" i="131"/>
  <c r="C19880" i="131"/>
  <c r="AD19879" i="131"/>
  <c r="AC19879" i="131"/>
  <c r="AB19879" i="131"/>
  <c r="AA19879" i="131"/>
  <c r="Z19879" i="131"/>
  <c r="Y19879" i="131"/>
  <c r="X19879" i="131"/>
  <c r="W19879" i="131"/>
  <c r="V19879" i="131"/>
  <c r="U19879" i="131"/>
  <c r="T19879" i="131"/>
  <c r="S19879" i="131"/>
  <c r="R19879" i="131"/>
  <c r="Q19879" i="131"/>
  <c r="P19879" i="131"/>
  <c r="O19879" i="131"/>
  <c r="N19879" i="131"/>
  <c r="M19879" i="131"/>
  <c r="L19879" i="131"/>
  <c r="K19879" i="131"/>
  <c r="J19879" i="131"/>
  <c r="I19879" i="131"/>
  <c r="H19879" i="131"/>
  <c r="G19879" i="131"/>
  <c r="F19879" i="131"/>
  <c r="E19879" i="131"/>
  <c r="D19879" i="131"/>
  <c r="C19879" i="131"/>
  <c r="AD19878" i="131"/>
  <c r="AC19878" i="131"/>
  <c r="AB19878" i="131"/>
  <c r="AA19878" i="131"/>
  <c r="Z19878" i="131"/>
  <c r="Y19878" i="131"/>
  <c r="X19878" i="131"/>
  <c r="W19878" i="131"/>
  <c r="V19878" i="131"/>
  <c r="U19878" i="131"/>
  <c r="T19878" i="131"/>
  <c r="S19878" i="131"/>
  <c r="R19878" i="131"/>
  <c r="Q19878" i="131"/>
  <c r="P19878" i="131"/>
  <c r="O19878" i="131"/>
  <c r="N19878" i="131"/>
  <c r="M19878" i="131"/>
  <c r="L19878" i="131"/>
  <c r="K19878" i="131"/>
  <c r="J19878" i="131"/>
  <c r="I19878" i="131"/>
  <c r="H19878" i="131"/>
  <c r="G19878" i="131"/>
  <c r="F19878" i="131"/>
  <c r="E19878" i="131"/>
  <c r="D19878" i="131"/>
  <c r="C19878" i="131"/>
  <c r="AD19877" i="131"/>
  <c r="AC19877" i="131"/>
  <c r="AB19877" i="131"/>
  <c r="AA19877" i="131"/>
  <c r="Z19877" i="131"/>
  <c r="Y19877" i="131"/>
  <c r="X19877" i="131"/>
  <c r="W19877" i="131"/>
  <c r="V19877" i="131"/>
  <c r="U19877" i="131"/>
  <c r="T19877" i="131"/>
  <c r="S19877" i="131"/>
  <c r="R19877" i="131"/>
  <c r="Q19877" i="131"/>
  <c r="P19877" i="131"/>
  <c r="O19877" i="131"/>
  <c r="N19877" i="131"/>
  <c r="M19877" i="131"/>
  <c r="L19877" i="131"/>
  <c r="K19877" i="131"/>
  <c r="J19877" i="131"/>
  <c r="I19877" i="131"/>
  <c r="H19877" i="131"/>
  <c r="G19877" i="131"/>
  <c r="F19877" i="131"/>
  <c r="E19877" i="131"/>
  <c r="D19877" i="131"/>
  <c r="C19877" i="131"/>
  <c r="AD19876" i="131"/>
  <c r="AC19876" i="131"/>
  <c r="AB19876" i="131"/>
  <c r="AA19876" i="131"/>
  <c r="Z19876" i="131"/>
  <c r="Y19876" i="131"/>
  <c r="X19876" i="131"/>
  <c r="W19876" i="131"/>
  <c r="V19876" i="131"/>
  <c r="U19876" i="131"/>
  <c r="T19876" i="131"/>
  <c r="S19876" i="131"/>
  <c r="R19876" i="131"/>
  <c r="Q19876" i="131"/>
  <c r="P19876" i="131"/>
  <c r="O19876" i="131"/>
  <c r="N19876" i="131"/>
  <c r="M19876" i="131"/>
  <c r="L19876" i="131"/>
  <c r="K19876" i="131"/>
  <c r="J19876" i="131"/>
  <c r="I19876" i="131"/>
  <c r="H19876" i="131"/>
  <c r="G19876" i="131"/>
  <c r="F19876" i="131"/>
  <c r="E19876" i="131"/>
  <c r="D19876" i="131"/>
  <c r="C19876" i="131"/>
  <c r="AD19875" i="131"/>
  <c r="AC19875" i="131"/>
  <c r="AB19875" i="131"/>
  <c r="AA19875" i="131"/>
  <c r="Z19875" i="131"/>
  <c r="Y19875" i="131"/>
  <c r="X19875" i="131"/>
  <c r="W19875" i="131"/>
  <c r="V19875" i="131"/>
  <c r="U19875" i="131"/>
  <c r="T19875" i="131"/>
  <c r="S19875" i="131"/>
  <c r="R19875" i="131"/>
  <c r="Q19875" i="131"/>
  <c r="P19875" i="131"/>
  <c r="O19875" i="131"/>
  <c r="N19875" i="131"/>
  <c r="M19875" i="131"/>
  <c r="L19875" i="131"/>
  <c r="K19875" i="131"/>
  <c r="J19875" i="131"/>
  <c r="I19875" i="131"/>
  <c r="H19875" i="131"/>
  <c r="G19875" i="131"/>
  <c r="F19875" i="131"/>
  <c r="E19875" i="131"/>
  <c r="D19875" i="131"/>
  <c r="C19875" i="131"/>
  <c r="AD19874" i="131"/>
  <c r="AC19874" i="131"/>
  <c r="AB19874" i="131"/>
  <c r="AA19874" i="131"/>
  <c r="Z19874" i="131"/>
  <c r="Y19874" i="131"/>
  <c r="X19874" i="131"/>
  <c r="W19874" i="131"/>
  <c r="V19874" i="131"/>
  <c r="U19874" i="131"/>
  <c r="T19874" i="131"/>
  <c r="S19874" i="131"/>
  <c r="R19874" i="131"/>
  <c r="Q19874" i="131"/>
  <c r="P19874" i="131"/>
  <c r="O19874" i="131"/>
  <c r="N19874" i="131"/>
  <c r="M19874" i="131"/>
  <c r="L19874" i="131"/>
  <c r="K19874" i="131"/>
  <c r="J19874" i="131"/>
  <c r="I19874" i="131"/>
  <c r="H19874" i="131"/>
  <c r="G19874" i="131"/>
  <c r="F19874" i="131"/>
  <c r="E19874" i="131"/>
  <c r="D19874" i="131"/>
  <c r="C19874" i="131"/>
  <c r="AD19873" i="131"/>
  <c r="AC19873" i="131"/>
  <c r="AB19873" i="131"/>
  <c r="AA19873" i="131"/>
  <c r="Z19873" i="131"/>
  <c r="Y19873" i="131"/>
  <c r="X19873" i="131"/>
  <c r="W19873" i="131"/>
  <c r="V19873" i="131"/>
  <c r="U19873" i="131"/>
  <c r="T19873" i="131"/>
  <c r="S19873" i="131"/>
  <c r="R19873" i="131"/>
  <c r="Q19873" i="131"/>
  <c r="P19873" i="131"/>
  <c r="O19873" i="131"/>
  <c r="N19873" i="131"/>
  <c r="M19873" i="131"/>
  <c r="L19873" i="131"/>
  <c r="K19873" i="131"/>
  <c r="J19873" i="131"/>
  <c r="I19873" i="131"/>
  <c r="H19873" i="131"/>
  <c r="G19873" i="131"/>
  <c r="F19873" i="131"/>
  <c r="E19873" i="131"/>
  <c r="D19873" i="131"/>
  <c r="C19873" i="131"/>
  <c r="AD19872" i="131"/>
  <c r="AC19872" i="131"/>
  <c r="AB19872" i="131"/>
  <c r="AA19872" i="131"/>
  <c r="Z19872" i="131"/>
  <c r="Y19872" i="131"/>
  <c r="X19872" i="131"/>
  <c r="W19872" i="131"/>
  <c r="V19872" i="131"/>
  <c r="U19872" i="131"/>
  <c r="T19872" i="131"/>
  <c r="S19872" i="131"/>
  <c r="R19872" i="131"/>
  <c r="Q19872" i="131"/>
  <c r="P19872" i="131"/>
  <c r="O19872" i="131"/>
  <c r="N19872" i="131"/>
  <c r="M19872" i="131"/>
  <c r="L19872" i="131"/>
  <c r="K19872" i="131"/>
  <c r="J19872" i="131"/>
  <c r="I19872" i="131"/>
  <c r="H19872" i="131"/>
  <c r="G19872" i="131"/>
  <c r="F19872" i="131"/>
  <c r="E19872" i="131"/>
  <c r="D19872" i="131"/>
  <c r="C19872" i="131"/>
  <c r="AD19869" i="131"/>
  <c r="AC19869" i="131"/>
  <c r="AB19869" i="131"/>
  <c r="AA19869" i="131"/>
  <c r="Z19869" i="131"/>
  <c r="Y19869" i="131"/>
  <c r="X19869" i="131"/>
  <c r="W19869" i="131"/>
  <c r="V19869" i="131"/>
  <c r="U19869" i="131"/>
  <c r="T19869" i="131"/>
  <c r="S19869" i="131"/>
  <c r="R19869" i="131"/>
  <c r="Q19869" i="131"/>
  <c r="P19869" i="131"/>
  <c r="O19869" i="131"/>
  <c r="N19869" i="131"/>
  <c r="M19869" i="131"/>
  <c r="L19869" i="131"/>
  <c r="K19869" i="131"/>
  <c r="J19869" i="131"/>
  <c r="I19869" i="131"/>
  <c r="H19869" i="131"/>
  <c r="G19869" i="131"/>
  <c r="F19869" i="131"/>
  <c r="E19869" i="131"/>
  <c r="D19869" i="131"/>
  <c r="C19869" i="131"/>
  <c r="AG19868" i="131"/>
  <c r="AD19868" i="131"/>
  <c r="AC19868" i="131"/>
  <c r="AB19868" i="131"/>
  <c r="AA19868" i="131"/>
  <c r="Z19868" i="131"/>
  <c r="Y19868" i="131"/>
  <c r="X19868" i="131"/>
  <c r="W19868" i="131"/>
  <c r="V19868" i="131"/>
  <c r="U19868" i="131"/>
  <c r="T19868" i="131"/>
  <c r="S19868" i="131"/>
  <c r="R19868" i="131"/>
  <c r="Q19868" i="131"/>
  <c r="P19868" i="131"/>
  <c r="O19868" i="131"/>
  <c r="N19868" i="131"/>
  <c r="M19868" i="131"/>
  <c r="L19868" i="131"/>
  <c r="K19868" i="131"/>
  <c r="J19868" i="131"/>
  <c r="I19868" i="131"/>
  <c r="H19868" i="131"/>
  <c r="G19868" i="131"/>
  <c r="F19868" i="131"/>
  <c r="E19868" i="131"/>
  <c r="D19868" i="131"/>
  <c r="C19868" i="131"/>
  <c r="AG19867" i="131"/>
  <c r="AD19867" i="131"/>
  <c r="AC19867" i="131"/>
  <c r="AB19867" i="131"/>
  <c r="AA19867" i="131"/>
  <c r="Z19867" i="131"/>
  <c r="Y19867" i="131"/>
  <c r="X19867" i="131"/>
  <c r="W19867" i="131"/>
  <c r="V19867" i="131"/>
  <c r="U19867" i="131"/>
  <c r="T19867" i="131"/>
  <c r="S19867" i="131"/>
  <c r="R19867" i="131"/>
  <c r="Q19867" i="131"/>
  <c r="P19867" i="131"/>
  <c r="O19867" i="131"/>
  <c r="N19867" i="131"/>
  <c r="M19867" i="131"/>
  <c r="L19867" i="131"/>
  <c r="K19867" i="131"/>
  <c r="J19867" i="131"/>
  <c r="I19867" i="131"/>
  <c r="H19867" i="131"/>
  <c r="G19867" i="131"/>
  <c r="F19867" i="131"/>
  <c r="E19867" i="131"/>
  <c r="D19867" i="131"/>
  <c r="C19867" i="131"/>
  <c r="AG19866" i="131"/>
  <c r="AD19866" i="131"/>
  <c r="AC19866" i="131"/>
  <c r="AB19866" i="131"/>
  <c r="AA19866" i="131"/>
  <c r="Z19866" i="131"/>
  <c r="Y19866" i="131"/>
  <c r="X19866" i="131"/>
  <c r="W19866" i="131"/>
  <c r="V19866" i="131"/>
  <c r="U19866" i="131"/>
  <c r="T19866" i="131"/>
  <c r="S19866" i="131"/>
  <c r="R19866" i="131"/>
  <c r="Q19866" i="131"/>
  <c r="P19866" i="131"/>
  <c r="O19866" i="131"/>
  <c r="N19866" i="131"/>
  <c r="M19866" i="131"/>
  <c r="L19866" i="131"/>
  <c r="K19866" i="131"/>
  <c r="J19866" i="131"/>
  <c r="I19866" i="131"/>
  <c r="H19866" i="131"/>
  <c r="G19866" i="131"/>
  <c r="F19866" i="131"/>
  <c r="E19866" i="131"/>
  <c r="D19866" i="131"/>
  <c r="C19866" i="131"/>
  <c r="AG19865" i="131"/>
  <c r="AD19865" i="131"/>
  <c r="AC19865" i="131"/>
  <c r="AB19865" i="131"/>
  <c r="AA19865" i="131"/>
  <c r="Z19865" i="131"/>
  <c r="Y19865" i="131"/>
  <c r="X19865" i="131"/>
  <c r="W19865" i="131"/>
  <c r="V19865" i="131"/>
  <c r="U19865" i="131"/>
  <c r="T19865" i="131"/>
  <c r="S19865" i="131"/>
  <c r="R19865" i="131"/>
  <c r="Q19865" i="131"/>
  <c r="P19865" i="131"/>
  <c r="O19865" i="131"/>
  <c r="N19865" i="131"/>
  <c r="M19865" i="131"/>
  <c r="L19865" i="131"/>
  <c r="K19865" i="131"/>
  <c r="J19865" i="131"/>
  <c r="I19865" i="131"/>
  <c r="H19865" i="131"/>
  <c r="G19865" i="131"/>
  <c r="F19865" i="131"/>
  <c r="E19865" i="131"/>
  <c r="D19865" i="131"/>
  <c r="C19865" i="131"/>
  <c r="AG19864" i="131"/>
  <c r="AD19864" i="131"/>
  <c r="AC19864" i="131"/>
  <c r="AB19864" i="131"/>
  <c r="AA19864" i="131"/>
  <c r="Z19864" i="131"/>
  <c r="Y19864" i="131"/>
  <c r="X19864" i="131"/>
  <c r="W19864" i="131"/>
  <c r="V19864" i="131"/>
  <c r="U19864" i="131"/>
  <c r="T19864" i="131"/>
  <c r="S19864" i="131"/>
  <c r="R19864" i="131"/>
  <c r="Q19864" i="131"/>
  <c r="P19864" i="131"/>
  <c r="O19864" i="131"/>
  <c r="N19864" i="131"/>
  <c r="M19864" i="131"/>
  <c r="L19864" i="131"/>
  <c r="K19864" i="131"/>
  <c r="J19864" i="131"/>
  <c r="I19864" i="131"/>
  <c r="H19864" i="131"/>
  <c r="G19864" i="131"/>
  <c r="F19864" i="131"/>
  <c r="E19864" i="131"/>
  <c r="D19864" i="131"/>
  <c r="C19864" i="131"/>
  <c r="AG19863" i="131"/>
  <c r="AD19863" i="131"/>
  <c r="AC19863" i="131"/>
  <c r="AB19863" i="131"/>
  <c r="AA19863" i="131"/>
  <c r="Z19863" i="131"/>
  <c r="Y19863" i="131"/>
  <c r="X19863" i="131"/>
  <c r="W19863" i="131"/>
  <c r="V19863" i="131"/>
  <c r="U19863" i="131"/>
  <c r="T19863" i="131"/>
  <c r="S19863" i="131"/>
  <c r="R19863" i="131"/>
  <c r="Q19863" i="131"/>
  <c r="P19863" i="131"/>
  <c r="O19863" i="131"/>
  <c r="N19863" i="131"/>
  <c r="M19863" i="131"/>
  <c r="L19863" i="131"/>
  <c r="K19863" i="131"/>
  <c r="J19863" i="131"/>
  <c r="I19863" i="131"/>
  <c r="H19863" i="131"/>
  <c r="G19863" i="131"/>
  <c r="F19863" i="131"/>
  <c r="E19863" i="131"/>
  <c r="D19863" i="131"/>
  <c r="C19863" i="131"/>
  <c r="AG19862" i="131"/>
  <c r="AD19862" i="131"/>
  <c r="AC19862" i="131"/>
  <c r="AB19862" i="131"/>
  <c r="AA19862" i="131"/>
  <c r="Z19862" i="131"/>
  <c r="Y19862" i="131"/>
  <c r="X19862" i="131"/>
  <c r="W19862" i="131"/>
  <c r="V19862" i="131"/>
  <c r="U19862" i="131"/>
  <c r="T19862" i="131"/>
  <c r="S19862" i="131"/>
  <c r="R19862" i="131"/>
  <c r="Q19862" i="131"/>
  <c r="P19862" i="131"/>
  <c r="O19862" i="131"/>
  <c r="N19862" i="131"/>
  <c r="M19862" i="131"/>
  <c r="L19862" i="131"/>
  <c r="K19862" i="131"/>
  <c r="J19862" i="131"/>
  <c r="I19862" i="131"/>
  <c r="H19862" i="131"/>
  <c r="G19862" i="131"/>
  <c r="F19862" i="131"/>
  <c r="E19862" i="131"/>
  <c r="D19862" i="131"/>
  <c r="C19862" i="131"/>
  <c r="AG19861" i="131"/>
  <c r="AD19861" i="131"/>
  <c r="AC19861" i="131"/>
  <c r="AB19861" i="131"/>
  <c r="AA19861" i="131"/>
  <c r="Z19861" i="131"/>
  <c r="Y19861" i="131"/>
  <c r="X19861" i="131"/>
  <c r="W19861" i="131"/>
  <c r="V19861" i="131"/>
  <c r="U19861" i="131"/>
  <c r="T19861" i="131"/>
  <c r="S19861" i="131"/>
  <c r="R19861" i="131"/>
  <c r="Q19861" i="131"/>
  <c r="P19861" i="131"/>
  <c r="O19861" i="131"/>
  <c r="N19861" i="131"/>
  <c r="M19861" i="131"/>
  <c r="L19861" i="131"/>
  <c r="K19861" i="131"/>
  <c r="J19861" i="131"/>
  <c r="I19861" i="131"/>
  <c r="H19861" i="131"/>
  <c r="G19861" i="131"/>
  <c r="F19861" i="131"/>
  <c r="E19861" i="131"/>
  <c r="D19861" i="131"/>
  <c r="C19861" i="131"/>
  <c r="AG19860" i="131"/>
  <c r="AD19860" i="131"/>
  <c r="AC19860" i="131"/>
  <c r="AB19860" i="131"/>
  <c r="AA19860" i="131"/>
  <c r="Z19860" i="131"/>
  <c r="Y19860" i="131"/>
  <c r="X19860" i="131"/>
  <c r="W19860" i="131"/>
  <c r="V19860" i="131"/>
  <c r="U19860" i="131"/>
  <c r="T19860" i="131"/>
  <c r="S19860" i="131"/>
  <c r="R19860" i="131"/>
  <c r="Q19860" i="131"/>
  <c r="P19860" i="131"/>
  <c r="O19860" i="131"/>
  <c r="N19860" i="131"/>
  <c r="M19860" i="131"/>
  <c r="L19860" i="131"/>
  <c r="K19860" i="131"/>
  <c r="J19860" i="131"/>
  <c r="I19860" i="131"/>
  <c r="H19860" i="131"/>
  <c r="G19860" i="131"/>
  <c r="F19860" i="131"/>
  <c r="E19860" i="131"/>
  <c r="D19860" i="131"/>
  <c r="C19860" i="131"/>
  <c r="AG19859" i="131"/>
  <c r="AD19859" i="131"/>
  <c r="AC19859" i="131"/>
  <c r="AB19859" i="131"/>
  <c r="AA19859" i="131"/>
  <c r="Z19859" i="131"/>
  <c r="Y19859" i="131"/>
  <c r="X19859" i="131"/>
  <c r="W19859" i="131"/>
  <c r="V19859" i="131"/>
  <c r="U19859" i="131"/>
  <c r="T19859" i="131"/>
  <c r="S19859" i="131"/>
  <c r="R19859" i="131"/>
  <c r="Q19859" i="131"/>
  <c r="P19859" i="131"/>
  <c r="O19859" i="131"/>
  <c r="N19859" i="131"/>
  <c r="M19859" i="131"/>
  <c r="L19859" i="131"/>
  <c r="K19859" i="131"/>
  <c r="J19859" i="131"/>
  <c r="I19859" i="131"/>
  <c r="H19859" i="131"/>
  <c r="G19859" i="131"/>
  <c r="F19859" i="131"/>
  <c r="E19859" i="131"/>
  <c r="D19859" i="131"/>
  <c r="C19859" i="131"/>
  <c r="AD19858" i="131"/>
  <c r="AC19858" i="131"/>
  <c r="AB19858" i="131"/>
  <c r="AA19858" i="131"/>
  <c r="Z19858" i="131"/>
  <c r="Y19858" i="131"/>
  <c r="X19858" i="131"/>
  <c r="W19858" i="131"/>
  <c r="V19858" i="131"/>
  <c r="U19858" i="131"/>
  <c r="T19858" i="131"/>
  <c r="S19858" i="131"/>
  <c r="R19858" i="131"/>
  <c r="Q19858" i="131"/>
  <c r="P19858" i="131"/>
  <c r="O19858" i="131"/>
  <c r="N19858" i="131"/>
  <c r="M19858" i="131"/>
  <c r="L19858" i="131"/>
  <c r="K19858" i="131"/>
  <c r="J19858" i="131"/>
  <c r="I19858" i="131"/>
  <c r="H19858" i="131"/>
  <c r="G19858" i="131"/>
  <c r="F19858" i="131"/>
  <c r="E19858" i="131"/>
  <c r="D19858" i="131"/>
  <c r="C19858" i="131"/>
  <c r="AD19857" i="131"/>
  <c r="AC19857" i="131"/>
  <c r="AB19857" i="131"/>
  <c r="AA19857" i="131"/>
  <c r="Z19857" i="131"/>
  <c r="Y19857" i="131"/>
  <c r="X19857" i="131"/>
  <c r="W19857" i="131"/>
  <c r="V19857" i="131"/>
  <c r="U19857" i="131"/>
  <c r="T19857" i="131"/>
  <c r="S19857" i="131"/>
  <c r="R19857" i="131"/>
  <c r="Q19857" i="131"/>
  <c r="P19857" i="131"/>
  <c r="O19857" i="131"/>
  <c r="N19857" i="131"/>
  <c r="M19857" i="131"/>
  <c r="L19857" i="131"/>
  <c r="K19857" i="131"/>
  <c r="J19857" i="131"/>
  <c r="I19857" i="131"/>
  <c r="H19857" i="131"/>
  <c r="G19857" i="131"/>
  <c r="F19857" i="131"/>
  <c r="E19857" i="131"/>
  <c r="D19857" i="131"/>
  <c r="C19857" i="131"/>
  <c r="AD19856" i="131"/>
  <c r="AC19856" i="131"/>
  <c r="AB19856" i="131"/>
  <c r="AA19856" i="131"/>
  <c r="Z19856" i="131"/>
  <c r="Y19856" i="131"/>
  <c r="X19856" i="131"/>
  <c r="W19856" i="131"/>
  <c r="V19856" i="131"/>
  <c r="U19856" i="131"/>
  <c r="T19856" i="131"/>
  <c r="S19856" i="131"/>
  <c r="R19856" i="131"/>
  <c r="Q19856" i="131"/>
  <c r="P19856" i="131"/>
  <c r="O19856" i="131"/>
  <c r="N19856" i="131"/>
  <c r="M19856" i="131"/>
  <c r="L19856" i="131"/>
  <c r="K19856" i="131"/>
  <c r="J19856" i="131"/>
  <c r="I19856" i="131"/>
  <c r="H19856" i="131"/>
  <c r="G19856" i="131"/>
  <c r="F19856" i="131"/>
  <c r="E19856" i="131"/>
  <c r="D19856" i="131"/>
  <c r="C19856" i="131"/>
  <c r="AD19855" i="131"/>
  <c r="AC19855" i="131"/>
  <c r="AB19855" i="131"/>
  <c r="AA19855" i="131"/>
  <c r="Z19855" i="131"/>
  <c r="Y19855" i="131"/>
  <c r="X19855" i="131"/>
  <c r="W19855" i="131"/>
  <c r="V19855" i="131"/>
  <c r="U19855" i="131"/>
  <c r="T19855" i="131"/>
  <c r="S19855" i="131"/>
  <c r="R19855" i="131"/>
  <c r="Q19855" i="131"/>
  <c r="P19855" i="131"/>
  <c r="O19855" i="131"/>
  <c r="N19855" i="131"/>
  <c r="M19855" i="131"/>
  <c r="L19855" i="131"/>
  <c r="K19855" i="131"/>
  <c r="J19855" i="131"/>
  <c r="I19855" i="131"/>
  <c r="H19855" i="131"/>
  <c r="G19855" i="131"/>
  <c r="F19855" i="131"/>
  <c r="E19855" i="131"/>
  <c r="D19855" i="131"/>
  <c r="C19855" i="131"/>
  <c r="AD19854" i="131"/>
  <c r="AC19854" i="131"/>
  <c r="AB19854" i="131"/>
  <c r="AA19854" i="131"/>
  <c r="Z19854" i="131"/>
  <c r="Y19854" i="131"/>
  <c r="X19854" i="131"/>
  <c r="W19854" i="131"/>
  <c r="V19854" i="131"/>
  <c r="U19854" i="131"/>
  <c r="T19854" i="131"/>
  <c r="S19854" i="131"/>
  <c r="R19854" i="131"/>
  <c r="Q19854" i="131"/>
  <c r="P19854" i="131"/>
  <c r="O19854" i="131"/>
  <c r="N19854" i="131"/>
  <c r="M19854" i="131"/>
  <c r="L19854" i="131"/>
  <c r="K19854" i="131"/>
  <c r="J19854" i="131"/>
  <c r="I19854" i="131"/>
  <c r="H19854" i="131"/>
  <c r="G19854" i="131"/>
  <c r="F19854" i="131"/>
  <c r="E19854" i="131"/>
  <c r="D19854" i="131"/>
  <c r="C19854" i="131"/>
  <c r="AD19853" i="131"/>
  <c r="AC19853" i="131"/>
  <c r="AB19853" i="131"/>
  <c r="AA19853" i="131"/>
  <c r="Z19853" i="131"/>
  <c r="Y19853" i="131"/>
  <c r="X19853" i="131"/>
  <c r="W19853" i="131"/>
  <c r="V19853" i="131"/>
  <c r="U19853" i="131"/>
  <c r="T19853" i="131"/>
  <c r="S19853" i="131"/>
  <c r="R19853" i="131"/>
  <c r="Q19853" i="131"/>
  <c r="P19853" i="131"/>
  <c r="O19853" i="131"/>
  <c r="N19853" i="131"/>
  <c r="M19853" i="131"/>
  <c r="L19853" i="131"/>
  <c r="K19853" i="131"/>
  <c r="J19853" i="131"/>
  <c r="I19853" i="131"/>
  <c r="H19853" i="131"/>
  <c r="G19853" i="131"/>
  <c r="F19853" i="131"/>
  <c r="E19853" i="131"/>
  <c r="D19853" i="131"/>
  <c r="C19853" i="131"/>
  <c r="AD19852" i="131"/>
  <c r="AC19852" i="131"/>
  <c r="AB19852" i="131"/>
  <c r="AA19852" i="131"/>
  <c r="Z19852" i="131"/>
  <c r="Y19852" i="131"/>
  <c r="X19852" i="131"/>
  <c r="W19852" i="131"/>
  <c r="V19852" i="131"/>
  <c r="U19852" i="131"/>
  <c r="T19852" i="131"/>
  <c r="S19852" i="131"/>
  <c r="R19852" i="131"/>
  <c r="Q19852" i="131"/>
  <c r="P19852" i="131"/>
  <c r="O19852" i="131"/>
  <c r="N19852" i="131"/>
  <c r="M19852" i="131"/>
  <c r="L19852" i="131"/>
  <c r="K19852" i="131"/>
  <c r="J19852" i="131"/>
  <c r="I19852" i="131"/>
  <c r="H19852" i="131"/>
  <c r="G19852" i="131"/>
  <c r="F19852" i="131"/>
  <c r="E19852" i="131"/>
  <c r="D19852" i="131"/>
  <c r="C19852" i="131"/>
  <c r="AD19851" i="131"/>
  <c r="AC19851" i="131"/>
  <c r="AB19851" i="131"/>
  <c r="AA19851" i="131"/>
  <c r="Z19851" i="131"/>
  <c r="Y19851" i="131"/>
  <c r="X19851" i="131"/>
  <c r="W19851" i="131"/>
  <c r="V19851" i="131"/>
  <c r="U19851" i="131"/>
  <c r="T19851" i="131"/>
  <c r="S19851" i="131"/>
  <c r="R19851" i="131"/>
  <c r="Q19851" i="131"/>
  <c r="P19851" i="131"/>
  <c r="O19851" i="131"/>
  <c r="N19851" i="131"/>
  <c r="M19851" i="131"/>
  <c r="L19851" i="131"/>
  <c r="K19851" i="131"/>
  <c r="J19851" i="131"/>
  <c r="I19851" i="131"/>
  <c r="H19851" i="131"/>
  <c r="G19851" i="131"/>
  <c r="F19851" i="131"/>
  <c r="E19851" i="131"/>
  <c r="D19851" i="131"/>
  <c r="C19851" i="131"/>
  <c r="AD19850" i="131"/>
  <c r="AC19850" i="131"/>
  <c r="AB19850" i="131"/>
  <c r="AA19850" i="131"/>
  <c r="Z19850" i="131"/>
  <c r="Y19850" i="131"/>
  <c r="X19850" i="131"/>
  <c r="W19850" i="131"/>
  <c r="V19850" i="131"/>
  <c r="U19850" i="131"/>
  <c r="T19850" i="131"/>
  <c r="S19850" i="131"/>
  <c r="R19850" i="131"/>
  <c r="Q19850" i="131"/>
  <c r="P19850" i="131"/>
  <c r="O19850" i="131"/>
  <c r="N19850" i="131"/>
  <c r="M19850" i="131"/>
  <c r="L19850" i="131"/>
  <c r="K19850" i="131"/>
  <c r="J19850" i="131"/>
  <c r="I19850" i="131"/>
  <c r="H19850" i="131"/>
  <c r="G19850" i="131"/>
  <c r="F19850" i="131"/>
  <c r="E19850" i="131"/>
  <c r="D19850" i="131"/>
  <c r="C19850" i="131"/>
  <c r="AD19849" i="131"/>
  <c r="AC19849" i="131"/>
  <c r="AB19849" i="131"/>
  <c r="AA19849" i="131"/>
  <c r="Z19849" i="131"/>
  <c r="Y19849" i="131"/>
  <c r="X19849" i="131"/>
  <c r="W19849" i="131"/>
  <c r="V19849" i="131"/>
  <c r="U19849" i="131"/>
  <c r="T19849" i="131"/>
  <c r="S19849" i="131"/>
  <c r="R19849" i="131"/>
  <c r="Q19849" i="131"/>
  <c r="P19849" i="131"/>
  <c r="O19849" i="131"/>
  <c r="N19849" i="131"/>
  <c r="M19849" i="131"/>
  <c r="L19849" i="131"/>
  <c r="K19849" i="131"/>
  <c r="J19849" i="131"/>
  <c r="I19849" i="131"/>
  <c r="H19849" i="131"/>
  <c r="G19849" i="131"/>
  <c r="F19849" i="131"/>
  <c r="E19849" i="131"/>
  <c r="D19849" i="131"/>
  <c r="C19849" i="131"/>
  <c r="AD19848" i="131"/>
  <c r="AC19848" i="131"/>
  <c r="AB19848" i="131"/>
  <c r="AA19848" i="131"/>
  <c r="Z19848" i="131"/>
  <c r="Y19848" i="131"/>
  <c r="X19848" i="131"/>
  <c r="W19848" i="131"/>
  <c r="V19848" i="131"/>
  <c r="U19848" i="131"/>
  <c r="T19848" i="131"/>
  <c r="S19848" i="131"/>
  <c r="R19848" i="131"/>
  <c r="Q19848" i="131"/>
  <c r="P19848" i="131"/>
  <c r="O19848" i="131"/>
  <c r="N19848" i="131"/>
  <c r="M19848" i="131"/>
  <c r="L19848" i="131"/>
  <c r="K19848" i="131"/>
  <c r="J19848" i="131"/>
  <c r="I19848" i="131"/>
  <c r="H19848" i="131"/>
  <c r="G19848" i="131"/>
  <c r="F19848" i="131"/>
  <c r="E19848" i="131"/>
  <c r="D19848" i="131"/>
  <c r="C19848" i="131"/>
  <c r="AD19847" i="131"/>
  <c r="AC19847" i="131"/>
  <c r="AB19847" i="131"/>
  <c r="AA19847" i="131"/>
  <c r="Z19847" i="131"/>
  <c r="Y19847" i="131"/>
  <c r="X19847" i="131"/>
  <c r="W19847" i="131"/>
  <c r="V19847" i="131"/>
  <c r="U19847" i="131"/>
  <c r="T19847" i="131"/>
  <c r="S19847" i="131"/>
  <c r="R19847" i="131"/>
  <c r="Q19847" i="131"/>
  <c r="P19847" i="131"/>
  <c r="O19847" i="131"/>
  <c r="N19847" i="131"/>
  <c r="M19847" i="131"/>
  <c r="L19847" i="131"/>
  <c r="K19847" i="131"/>
  <c r="J19847" i="131"/>
  <c r="I19847" i="131"/>
  <c r="H19847" i="131"/>
  <c r="G19847" i="131"/>
  <c r="F19847" i="131"/>
  <c r="E19847" i="131"/>
  <c r="D19847" i="131"/>
  <c r="C19847" i="131"/>
  <c r="AD19846" i="131"/>
  <c r="AC19846" i="131"/>
  <c r="AB19846" i="131"/>
  <c r="AA19846" i="131"/>
  <c r="Z19846" i="131"/>
  <c r="Y19846" i="131"/>
  <c r="X19846" i="131"/>
  <c r="W19846" i="131"/>
  <c r="V19846" i="131"/>
  <c r="U19846" i="131"/>
  <c r="T19846" i="131"/>
  <c r="S19846" i="131"/>
  <c r="R19846" i="131"/>
  <c r="Q19846" i="131"/>
  <c r="P19846" i="131"/>
  <c r="O19846" i="131"/>
  <c r="N19846" i="131"/>
  <c r="M19846" i="131"/>
  <c r="L19846" i="131"/>
  <c r="K19846" i="131"/>
  <c r="J19846" i="131"/>
  <c r="I19846" i="131"/>
  <c r="H19846" i="131"/>
  <c r="G19846" i="131"/>
  <c r="F19846" i="131"/>
  <c r="E19846" i="131"/>
  <c r="D19846" i="131"/>
  <c r="C19846" i="131"/>
  <c r="AD19845" i="131"/>
  <c r="AC19845" i="131"/>
  <c r="AB19845" i="131"/>
  <c r="AA19845" i="131"/>
  <c r="Z19845" i="131"/>
  <c r="Y19845" i="131"/>
  <c r="X19845" i="131"/>
  <c r="W19845" i="131"/>
  <c r="V19845" i="131"/>
  <c r="U19845" i="131"/>
  <c r="T19845" i="131"/>
  <c r="S19845" i="131"/>
  <c r="R19845" i="131"/>
  <c r="Q19845" i="131"/>
  <c r="P19845" i="131"/>
  <c r="O19845" i="131"/>
  <c r="N19845" i="131"/>
  <c r="M19845" i="131"/>
  <c r="L19845" i="131"/>
  <c r="K19845" i="131"/>
  <c r="J19845" i="131"/>
  <c r="I19845" i="131"/>
  <c r="H19845" i="131"/>
  <c r="G19845" i="131"/>
  <c r="F19845" i="131"/>
  <c r="E19845" i="131"/>
  <c r="D19845" i="131"/>
  <c r="C19845" i="131"/>
  <c r="AD19844" i="131"/>
  <c r="AC19844" i="131"/>
  <c r="AB19844" i="131"/>
  <c r="AA19844" i="131"/>
  <c r="Z19844" i="131"/>
  <c r="Y19844" i="131"/>
  <c r="X19844" i="131"/>
  <c r="W19844" i="131"/>
  <c r="V19844" i="131"/>
  <c r="U19844" i="131"/>
  <c r="T19844" i="131"/>
  <c r="S19844" i="131"/>
  <c r="R19844" i="131"/>
  <c r="Q19844" i="131"/>
  <c r="P19844" i="131"/>
  <c r="O19844" i="131"/>
  <c r="N19844" i="131"/>
  <c r="M19844" i="131"/>
  <c r="L19844" i="131"/>
  <c r="K19844" i="131"/>
  <c r="J19844" i="131"/>
  <c r="I19844" i="131"/>
  <c r="H19844" i="131"/>
  <c r="G19844" i="131"/>
  <c r="F19844" i="131"/>
  <c r="E19844" i="131"/>
  <c r="D19844" i="131"/>
  <c r="C19844" i="131"/>
  <c r="AD19843" i="131"/>
  <c r="AC19843" i="131"/>
  <c r="AB19843" i="131"/>
  <c r="AA19843" i="131"/>
  <c r="Z19843" i="131"/>
  <c r="Y19843" i="131"/>
  <c r="X19843" i="131"/>
  <c r="W19843" i="131"/>
  <c r="V19843" i="131"/>
  <c r="U19843" i="131"/>
  <c r="T19843" i="131"/>
  <c r="S19843" i="131"/>
  <c r="R19843" i="131"/>
  <c r="Q19843" i="131"/>
  <c r="P19843" i="131"/>
  <c r="O19843" i="131"/>
  <c r="N19843" i="131"/>
  <c r="M19843" i="131"/>
  <c r="L19843" i="131"/>
  <c r="K19843" i="131"/>
  <c r="J19843" i="131"/>
  <c r="I19843" i="131"/>
  <c r="H19843" i="131"/>
  <c r="G19843" i="131"/>
  <c r="F19843" i="131"/>
  <c r="E19843" i="131"/>
  <c r="D19843" i="131"/>
  <c r="C19843" i="131"/>
  <c r="AD19842" i="131"/>
  <c r="AC19842" i="131"/>
  <c r="AB19842" i="131"/>
  <c r="AA19842" i="131"/>
  <c r="Z19842" i="131"/>
  <c r="Y19842" i="131"/>
  <c r="X19842" i="131"/>
  <c r="W19842" i="131"/>
  <c r="V19842" i="131"/>
  <c r="U19842" i="131"/>
  <c r="T19842" i="131"/>
  <c r="S19842" i="131"/>
  <c r="R19842" i="131"/>
  <c r="Q19842" i="131"/>
  <c r="P19842" i="131"/>
  <c r="O19842" i="131"/>
  <c r="N19842" i="131"/>
  <c r="M19842" i="131"/>
  <c r="L19842" i="131"/>
  <c r="K19842" i="131"/>
  <c r="J19842" i="131"/>
  <c r="I19842" i="131"/>
  <c r="H19842" i="131"/>
  <c r="G19842" i="131"/>
  <c r="F19842" i="131"/>
  <c r="E19842" i="131"/>
  <c r="D19842" i="131"/>
  <c r="C19842" i="131"/>
  <c r="AD19839" i="131"/>
  <c r="AC19839" i="131"/>
  <c r="AB19839" i="131"/>
  <c r="AA19839" i="131"/>
  <c r="Z19839" i="131"/>
  <c r="Y19839" i="131"/>
  <c r="X19839" i="131"/>
  <c r="W19839" i="131"/>
  <c r="V19839" i="131"/>
  <c r="U19839" i="131"/>
  <c r="T19839" i="131"/>
  <c r="S19839" i="131"/>
  <c r="R19839" i="131"/>
  <c r="Q19839" i="131"/>
  <c r="P19839" i="131"/>
  <c r="O19839" i="131"/>
  <c r="N19839" i="131"/>
  <c r="M19839" i="131"/>
  <c r="L19839" i="131"/>
  <c r="K19839" i="131"/>
  <c r="J19839" i="131"/>
  <c r="I19839" i="131"/>
  <c r="H19839" i="131"/>
  <c r="G19839" i="131"/>
  <c r="F19839" i="131"/>
  <c r="E19839" i="131"/>
  <c r="D19839" i="131"/>
  <c r="C19839" i="131"/>
  <c r="AG19838" i="131"/>
  <c r="AD19838" i="131"/>
  <c r="AC19838" i="131"/>
  <c r="AB19838" i="131"/>
  <c r="AA19838" i="131"/>
  <c r="Z19838" i="131"/>
  <c r="Y19838" i="131"/>
  <c r="X19838" i="131"/>
  <c r="W19838" i="131"/>
  <c r="V19838" i="131"/>
  <c r="U19838" i="131"/>
  <c r="T19838" i="131"/>
  <c r="S19838" i="131"/>
  <c r="R19838" i="131"/>
  <c r="Q19838" i="131"/>
  <c r="P19838" i="131"/>
  <c r="O19838" i="131"/>
  <c r="N19838" i="131"/>
  <c r="M19838" i="131"/>
  <c r="L19838" i="131"/>
  <c r="K19838" i="131"/>
  <c r="J19838" i="131"/>
  <c r="I19838" i="131"/>
  <c r="H19838" i="131"/>
  <c r="G19838" i="131"/>
  <c r="F19838" i="131"/>
  <c r="E19838" i="131"/>
  <c r="D19838" i="131"/>
  <c r="C19838" i="131"/>
  <c r="AG19837" i="131"/>
  <c r="AD19837" i="131"/>
  <c r="AC19837" i="131"/>
  <c r="AB19837" i="131"/>
  <c r="AA19837" i="131"/>
  <c r="Z19837" i="131"/>
  <c r="Y19837" i="131"/>
  <c r="X19837" i="131"/>
  <c r="W19837" i="131"/>
  <c r="V19837" i="131"/>
  <c r="U19837" i="131"/>
  <c r="T19837" i="131"/>
  <c r="S19837" i="131"/>
  <c r="R19837" i="131"/>
  <c r="Q19837" i="131"/>
  <c r="P19837" i="131"/>
  <c r="O19837" i="131"/>
  <c r="N19837" i="131"/>
  <c r="M19837" i="131"/>
  <c r="L19837" i="131"/>
  <c r="K19837" i="131"/>
  <c r="J19837" i="131"/>
  <c r="I19837" i="131"/>
  <c r="H19837" i="131"/>
  <c r="G19837" i="131"/>
  <c r="F19837" i="131"/>
  <c r="E19837" i="131"/>
  <c r="D19837" i="131"/>
  <c r="C19837" i="131"/>
  <c r="AG19836" i="131"/>
  <c r="AD19836" i="131"/>
  <c r="AC19836" i="131"/>
  <c r="AB19836" i="131"/>
  <c r="AA19836" i="131"/>
  <c r="Z19836" i="131"/>
  <c r="Y19836" i="131"/>
  <c r="X19836" i="131"/>
  <c r="W19836" i="131"/>
  <c r="V19836" i="131"/>
  <c r="U19836" i="131"/>
  <c r="T19836" i="131"/>
  <c r="S19836" i="131"/>
  <c r="R19836" i="131"/>
  <c r="Q19836" i="131"/>
  <c r="P19836" i="131"/>
  <c r="O19836" i="131"/>
  <c r="N19836" i="131"/>
  <c r="M19836" i="131"/>
  <c r="L19836" i="131"/>
  <c r="K19836" i="131"/>
  <c r="J19836" i="131"/>
  <c r="I19836" i="131"/>
  <c r="H19836" i="131"/>
  <c r="G19836" i="131"/>
  <c r="F19836" i="131"/>
  <c r="E19836" i="131"/>
  <c r="D19836" i="131"/>
  <c r="C19836" i="131"/>
  <c r="AG19835" i="131"/>
  <c r="AD19835" i="131"/>
  <c r="AC19835" i="131"/>
  <c r="AB19835" i="131"/>
  <c r="AA19835" i="131"/>
  <c r="Z19835" i="131"/>
  <c r="Y19835" i="131"/>
  <c r="X19835" i="131"/>
  <c r="W19835" i="131"/>
  <c r="V19835" i="131"/>
  <c r="U19835" i="131"/>
  <c r="T19835" i="131"/>
  <c r="S19835" i="131"/>
  <c r="R19835" i="131"/>
  <c r="Q19835" i="131"/>
  <c r="P19835" i="131"/>
  <c r="O19835" i="131"/>
  <c r="N19835" i="131"/>
  <c r="M19835" i="131"/>
  <c r="L19835" i="131"/>
  <c r="K19835" i="131"/>
  <c r="J19835" i="131"/>
  <c r="I19835" i="131"/>
  <c r="H19835" i="131"/>
  <c r="G19835" i="131"/>
  <c r="F19835" i="131"/>
  <c r="E19835" i="131"/>
  <c r="D19835" i="131"/>
  <c r="C19835" i="131"/>
  <c r="AG19834" i="131"/>
  <c r="AD19834" i="131"/>
  <c r="AC19834" i="131"/>
  <c r="AB19834" i="131"/>
  <c r="AA19834" i="131"/>
  <c r="Z19834" i="131"/>
  <c r="Y19834" i="131"/>
  <c r="X19834" i="131"/>
  <c r="W19834" i="131"/>
  <c r="V19834" i="131"/>
  <c r="U19834" i="131"/>
  <c r="T19834" i="131"/>
  <c r="S19834" i="131"/>
  <c r="R19834" i="131"/>
  <c r="Q19834" i="131"/>
  <c r="P19834" i="131"/>
  <c r="O19834" i="131"/>
  <c r="N19834" i="131"/>
  <c r="M19834" i="131"/>
  <c r="L19834" i="131"/>
  <c r="K19834" i="131"/>
  <c r="J19834" i="131"/>
  <c r="I19834" i="131"/>
  <c r="H19834" i="131"/>
  <c r="G19834" i="131"/>
  <c r="F19834" i="131"/>
  <c r="E19834" i="131"/>
  <c r="D19834" i="131"/>
  <c r="C19834" i="131"/>
  <c r="AG19833" i="131"/>
  <c r="AD19833" i="131"/>
  <c r="AC19833" i="131"/>
  <c r="AB19833" i="131"/>
  <c r="AA19833" i="131"/>
  <c r="Z19833" i="131"/>
  <c r="Y19833" i="131"/>
  <c r="X19833" i="131"/>
  <c r="W19833" i="131"/>
  <c r="V19833" i="131"/>
  <c r="U19833" i="131"/>
  <c r="T19833" i="131"/>
  <c r="S19833" i="131"/>
  <c r="R19833" i="131"/>
  <c r="Q19833" i="131"/>
  <c r="P19833" i="131"/>
  <c r="O19833" i="131"/>
  <c r="N19833" i="131"/>
  <c r="M19833" i="131"/>
  <c r="L19833" i="131"/>
  <c r="K19833" i="131"/>
  <c r="J19833" i="131"/>
  <c r="I19833" i="131"/>
  <c r="H19833" i="131"/>
  <c r="G19833" i="131"/>
  <c r="F19833" i="131"/>
  <c r="E19833" i="131"/>
  <c r="D19833" i="131"/>
  <c r="C19833" i="131"/>
  <c r="AG19832" i="131"/>
  <c r="AD19832" i="131"/>
  <c r="AC19832" i="131"/>
  <c r="AB19832" i="131"/>
  <c r="AA19832" i="131"/>
  <c r="Z19832" i="131"/>
  <c r="Y19832" i="131"/>
  <c r="X19832" i="131"/>
  <c r="W19832" i="131"/>
  <c r="V19832" i="131"/>
  <c r="U19832" i="131"/>
  <c r="T19832" i="131"/>
  <c r="S19832" i="131"/>
  <c r="R19832" i="131"/>
  <c r="Q19832" i="131"/>
  <c r="P19832" i="131"/>
  <c r="O19832" i="131"/>
  <c r="N19832" i="131"/>
  <c r="M19832" i="131"/>
  <c r="L19832" i="131"/>
  <c r="K19832" i="131"/>
  <c r="J19832" i="131"/>
  <c r="I19832" i="131"/>
  <c r="H19832" i="131"/>
  <c r="G19832" i="131"/>
  <c r="F19832" i="131"/>
  <c r="E19832" i="131"/>
  <c r="D19832" i="131"/>
  <c r="C19832" i="131"/>
  <c r="AG19831" i="131"/>
  <c r="AD19831" i="131"/>
  <c r="AC19831" i="131"/>
  <c r="AB19831" i="131"/>
  <c r="AA19831" i="131"/>
  <c r="Z19831" i="131"/>
  <c r="Y19831" i="131"/>
  <c r="X19831" i="131"/>
  <c r="W19831" i="131"/>
  <c r="V19831" i="131"/>
  <c r="U19831" i="131"/>
  <c r="T19831" i="131"/>
  <c r="S19831" i="131"/>
  <c r="R19831" i="131"/>
  <c r="Q19831" i="131"/>
  <c r="P19831" i="131"/>
  <c r="O19831" i="131"/>
  <c r="N19831" i="131"/>
  <c r="M19831" i="131"/>
  <c r="L19831" i="131"/>
  <c r="K19831" i="131"/>
  <c r="J19831" i="131"/>
  <c r="I19831" i="131"/>
  <c r="H19831" i="131"/>
  <c r="G19831" i="131"/>
  <c r="F19831" i="131"/>
  <c r="E19831" i="131"/>
  <c r="D19831" i="131"/>
  <c r="C19831" i="131"/>
  <c r="AG19830" i="131"/>
  <c r="AD19830" i="131"/>
  <c r="AC19830" i="131"/>
  <c r="AB19830" i="131"/>
  <c r="AA19830" i="131"/>
  <c r="Z19830" i="131"/>
  <c r="Y19830" i="131"/>
  <c r="X19830" i="131"/>
  <c r="W19830" i="131"/>
  <c r="V19830" i="131"/>
  <c r="U19830" i="131"/>
  <c r="T19830" i="131"/>
  <c r="S19830" i="131"/>
  <c r="R19830" i="131"/>
  <c r="Q19830" i="131"/>
  <c r="P19830" i="131"/>
  <c r="O19830" i="131"/>
  <c r="N19830" i="131"/>
  <c r="M19830" i="131"/>
  <c r="L19830" i="131"/>
  <c r="K19830" i="131"/>
  <c r="J19830" i="131"/>
  <c r="I19830" i="131"/>
  <c r="H19830" i="131"/>
  <c r="G19830" i="131"/>
  <c r="F19830" i="131"/>
  <c r="E19830" i="131"/>
  <c r="D19830" i="131"/>
  <c r="C19830" i="131"/>
  <c r="AG19829" i="131"/>
  <c r="AD19829" i="131"/>
  <c r="AC19829" i="131"/>
  <c r="AB19829" i="131"/>
  <c r="AA19829" i="131"/>
  <c r="Z19829" i="131"/>
  <c r="Y19829" i="131"/>
  <c r="X19829" i="131"/>
  <c r="W19829" i="131"/>
  <c r="V19829" i="131"/>
  <c r="U19829" i="131"/>
  <c r="T19829" i="131"/>
  <c r="S19829" i="131"/>
  <c r="R19829" i="131"/>
  <c r="Q19829" i="131"/>
  <c r="P19829" i="131"/>
  <c r="O19829" i="131"/>
  <c r="N19829" i="131"/>
  <c r="M19829" i="131"/>
  <c r="L19829" i="131"/>
  <c r="K19829" i="131"/>
  <c r="J19829" i="131"/>
  <c r="I19829" i="131"/>
  <c r="H19829" i="131"/>
  <c r="G19829" i="131"/>
  <c r="F19829" i="131"/>
  <c r="E19829" i="131"/>
  <c r="D19829" i="131"/>
  <c r="C19829" i="131"/>
  <c r="AD19828" i="131"/>
  <c r="AC19828" i="131"/>
  <c r="AB19828" i="131"/>
  <c r="AA19828" i="131"/>
  <c r="Z19828" i="131"/>
  <c r="Y19828" i="131"/>
  <c r="X19828" i="131"/>
  <c r="W19828" i="131"/>
  <c r="V19828" i="131"/>
  <c r="U19828" i="131"/>
  <c r="T19828" i="131"/>
  <c r="S19828" i="131"/>
  <c r="R19828" i="131"/>
  <c r="Q19828" i="131"/>
  <c r="P19828" i="131"/>
  <c r="O19828" i="131"/>
  <c r="N19828" i="131"/>
  <c r="M19828" i="131"/>
  <c r="L19828" i="131"/>
  <c r="K19828" i="131"/>
  <c r="J19828" i="131"/>
  <c r="I19828" i="131"/>
  <c r="H19828" i="131"/>
  <c r="G19828" i="131"/>
  <c r="F19828" i="131"/>
  <c r="E19828" i="131"/>
  <c r="D19828" i="131"/>
  <c r="C19828" i="131"/>
  <c r="AD19827" i="131"/>
  <c r="AC19827" i="131"/>
  <c r="AB19827" i="131"/>
  <c r="AA19827" i="131"/>
  <c r="Z19827" i="131"/>
  <c r="Y19827" i="131"/>
  <c r="X19827" i="131"/>
  <c r="W19827" i="131"/>
  <c r="V19827" i="131"/>
  <c r="U19827" i="131"/>
  <c r="T19827" i="131"/>
  <c r="S19827" i="131"/>
  <c r="R19827" i="131"/>
  <c r="Q19827" i="131"/>
  <c r="P19827" i="131"/>
  <c r="O19827" i="131"/>
  <c r="N19827" i="131"/>
  <c r="M19827" i="131"/>
  <c r="L19827" i="131"/>
  <c r="K19827" i="131"/>
  <c r="J19827" i="131"/>
  <c r="I19827" i="131"/>
  <c r="H19827" i="131"/>
  <c r="G19827" i="131"/>
  <c r="F19827" i="131"/>
  <c r="E19827" i="131"/>
  <c r="D19827" i="131"/>
  <c r="C19827" i="131"/>
  <c r="AD19826" i="131"/>
  <c r="AC19826" i="131"/>
  <c r="AB19826" i="131"/>
  <c r="AA19826" i="131"/>
  <c r="Z19826" i="131"/>
  <c r="Y19826" i="131"/>
  <c r="X19826" i="131"/>
  <c r="W19826" i="131"/>
  <c r="V19826" i="131"/>
  <c r="U19826" i="131"/>
  <c r="T19826" i="131"/>
  <c r="S19826" i="131"/>
  <c r="R19826" i="131"/>
  <c r="Q19826" i="131"/>
  <c r="P19826" i="131"/>
  <c r="O19826" i="131"/>
  <c r="N19826" i="131"/>
  <c r="M19826" i="131"/>
  <c r="L19826" i="131"/>
  <c r="K19826" i="131"/>
  <c r="J19826" i="131"/>
  <c r="I19826" i="131"/>
  <c r="H19826" i="131"/>
  <c r="G19826" i="131"/>
  <c r="F19826" i="131"/>
  <c r="E19826" i="131"/>
  <c r="D19826" i="131"/>
  <c r="C19826" i="131"/>
  <c r="AD19825" i="131"/>
  <c r="AC19825" i="131"/>
  <c r="AB19825" i="131"/>
  <c r="AA19825" i="131"/>
  <c r="Z19825" i="131"/>
  <c r="Y19825" i="131"/>
  <c r="X19825" i="131"/>
  <c r="W19825" i="131"/>
  <c r="V19825" i="131"/>
  <c r="U19825" i="131"/>
  <c r="T19825" i="131"/>
  <c r="S19825" i="131"/>
  <c r="R19825" i="131"/>
  <c r="Q19825" i="131"/>
  <c r="P19825" i="131"/>
  <c r="O19825" i="131"/>
  <c r="N19825" i="131"/>
  <c r="M19825" i="131"/>
  <c r="L19825" i="131"/>
  <c r="K19825" i="131"/>
  <c r="J19825" i="131"/>
  <c r="I19825" i="131"/>
  <c r="H19825" i="131"/>
  <c r="G19825" i="131"/>
  <c r="F19825" i="131"/>
  <c r="E19825" i="131"/>
  <c r="D19825" i="131"/>
  <c r="C19825" i="131"/>
  <c r="AD19824" i="131"/>
  <c r="AC19824" i="131"/>
  <c r="AB19824" i="131"/>
  <c r="AA19824" i="131"/>
  <c r="Z19824" i="131"/>
  <c r="Y19824" i="131"/>
  <c r="X19824" i="131"/>
  <c r="W19824" i="131"/>
  <c r="V19824" i="131"/>
  <c r="U19824" i="131"/>
  <c r="T19824" i="131"/>
  <c r="S19824" i="131"/>
  <c r="R19824" i="131"/>
  <c r="Q19824" i="131"/>
  <c r="P19824" i="131"/>
  <c r="O19824" i="131"/>
  <c r="N19824" i="131"/>
  <c r="M19824" i="131"/>
  <c r="L19824" i="131"/>
  <c r="K19824" i="131"/>
  <c r="J19824" i="131"/>
  <c r="I19824" i="131"/>
  <c r="H19824" i="131"/>
  <c r="G19824" i="131"/>
  <c r="F19824" i="131"/>
  <c r="E19824" i="131"/>
  <c r="D19824" i="131"/>
  <c r="C19824" i="131"/>
  <c r="AD19823" i="131"/>
  <c r="AC19823" i="131"/>
  <c r="AB19823" i="131"/>
  <c r="AA19823" i="131"/>
  <c r="Z19823" i="131"/>
  <c r="Y19823" i="131"/>
  <c r="X19823" i="131"/>
  <c r="W19823" i="131"/>
  <c r="V19823" i="131"/>
  <c r="U19823" i="131"/>
  <c r="T19823" i="131"/>
  <c r="S19823" i="131"/>
  <c r="R19823" i="131"/>
  <c r="Q19823" i="131"/>
  <c r="P19823" i="131"/>
  <c r="O19823" i="131"/>
  <c r="N19823" i="131"/>
  <c r="M19823" i="131"/>
  <c r="L19823" i="131"/>
  <c r="K19823" i="131"/>
  <c r="J19823" i="131"/>
  <c r="I19823" i="131"/>
  <c r="H19823" i="131"/>
  <c r="G19823" i="131"/>
  <c r="F19823" i="131"/>
  <c r="E19823" i="131"/>
  <c r="D19823" i="131"/>
  <c r="C19823" i="131"/>
  <c r="AD19822" i="131"/>
  <c r="AC19822" i="131"/>
  <c r="AB19822" i="131"/>
  <c r="AA19822" i="131"/>
  <c r="Z19822" i="131"/>
  <c r="Y19822" i="131"/>
  <c r="X19822" i="131"/>
  <c r="W19822" i="131"/>
  <c r="V19822" i="131"/>
  <c r="U19822" i="131"/>
  <c r="T19822" i="131"/>
  <c r="S19822" i="131"/>
  <c r="R19822" i="131"/>
  <c r="Q19822" i="131"/>
  <c r="P19822" i="131"/>
  <c r="O19822" i="131"/>
  <c r="N19822" i="131"/>
  <c r="M19822" i="131"/>
  <c r="L19822" i="131"/>
  <c r="K19822" i="131"/>
  <c r="J19822" i="131"/>
  <c r="I19822" i="131"/>
  <c r="H19822" i="131"/>
  <c r="G19822" i="131"/>
  <c r="F19822" i="131"/>
  <c r="E19822" i="131"/>
  <c r="D19822" i="131"/>
  <c r="C19822" i="131"/>
  <c r="AD19821" i="131"/>
  <c r="AC19821" i="131"/>
  <c r="AB19821" i="131"/>
  <c r="AA19821" i="131"/>
  <c r="Z19821" i="131"/>
  <c r="Y19821" i="131"/>
  <c r="X19821" i="131"/>
  <c r="W19821" i="131"/>
  <c r="V19821" i="131"/>
  <c r="U19821" i="131"/>
  <c r="T19821" i="131"/>
  <c r="S19821" i="131"/>
  <c r="R19821" i="131"/>
  <c r="Q19821" i="131"/>
  <c r="P19821" i="131"/>
  <c r="O19821" i="131"/>
  <c r="N19821" i="131"/>
  <c r="M19821" i="131"/>
  <c r="L19821" i="131"/>
  <c r="K19821" i="131"/>
  <c r="J19821" i="131"/>
  <c r="I19821" i="131"/>
  <c r="H19821" i="131"/>
  <c r="G19821" i="131"/>
  <c r="F19821" i="131"/>
  <c r="E19821" i="131"/>
  <c r="D19821" i="131"/>
  <c r="C19821" i="131"/>
  <c r="AD19820" i="131"/>
  <c r="AC19820" i="131"/>
  <c r="AB19820" i="131"/>
  <c r="AA19820" i="131"/>
  <c r="Z19820" i="131"/>
  <c r="Y19820" i="131"/>
  <c r="X19820" i="131"/>
  <c r="W19820" i="131"/>
  <c r="V19820" i="131"/>
  <c r="U19820" i="131"/>
  <c r="T19820" i="131"/>
  <c r="S19820" i="131"/>
  <c r="R19820" i="131"/>
  <c r="Q19820" i="131"/>
  <c r="P19820" i="131"/>
  <c r="O19820" i="131"/>
  <c r="N19820" i="131"/>
  <c r="M19820" i="131"/>
  <c r="L19820" i="131"/>
  <c r="K19820" i="131"/>
  <c r="J19820" i="131"/>
  <c r="I19820" i="131"/>
  <c r="H19820" i="131"/>
  <c r="G19820" i="131"/>
  <c r="F19820" i="131"/>
  <c r="E19820" i="131"/>
  <c r="D19820" i="131"/>
  <c r="C19820" i="131"/>
  <c r="AD19819" i="131"/>
  <c r="AC19819" i="131"/>
  <c r="AB19819" i="131"/>
  <c r="AA19819" i="131"/>
  <c r="Z19819" i="131"/>
  <c r="Y19819" i="131"/>
  <c r="X19819" i="131"/>
  <c r="W19819" i="131"/>
  <c r="V19819" i="131"/>
  <c r="U19819" i="131"/>
  <c r="T19819" i="131"/>
  <c r="S19819" i="131"/>
  <c r="R19819" i="131"/>
  <c r="Q19819" i="131"/>
  <c r="P19819" i="131"/>
  <c r="O19819" i="131"/>
  <c r="N19819" i="131"/>
  <c r="M19819" i="131"/>
  <c r="L19819" i="131"/>
  <c r="K19819" i="131"/>
  <c r="J19819" i="131"/>
  <c r="I19819" i="131"/>
  <c r="H19819" i="131"/>
  <c r="G19819" i="131"/>
  <c r="F19819" i="131"/>
  <c r="E19819" i="131"/>
  <c r="D19819" i="131"/>
  <c r="C19819" i="131"/>
  <c r="AD19818" i="131"/>
  <c r="AC19818" i="131"/>
  <c r="AB19818" i="131"/>
  <c r="AA19818" i="131"/>
  <c r="Z19818" i="131"/>
  <c r="Y19818" i="131"/>
  <c r="X19818" i="131"/>
  <c r="W19818" i="131"/>
  <c r="V19818" i="131"/>
  <c r="U19818" i="131"/>
  <c r="T19818" i="131"/>
  <c r="S19818" i="131"/>
  <c r="R19818" i="131"/>
  <c r="Q19818" i="131"/>
  <c r="P19818" i="131"/>
  <c r="O19818" i="131"/>
  <c r="N19818" i="131"/>
  <c r="M19818" i="131"/>
  <c r="L19818" i="131"/>
  <c r="K19818" i="131"/>
  <c r="J19818" i="131"/>
  <c r="I19818" i="131"/>
  <c r="H19818" i="131"/>
  <c r="G19818" i="131"/>
  <c r="F19818" i="131"/>
  <c r="E19818" i="131"/>
  <c r="D19818" i="131"/>
  <c r="C19818" i="131"/>
  <c r="AD19817" i="131"/>
  <c r="AC19817" i="131"/>
  <c r="AB19817" i="131"/>
  <c r="AA19817" i="131"/>
  <c r="Z19817" i="131"/>
  <c r="Y19817" i="131"/>
  <c r="X19817" i="131"/>
  <c r="W19817" i="131"/>
  <c r="V19817" i="131"/>
  <c r="U19817" i="131"/>
  <c r="T19817" i="131"/>
  <c r="S19817" i="131"/>
  <c r="R19817" i="131"/>
  <c r="Q19817" i="131"/>
  <c r="P19817" i="131"/>
  <c r="O19817" i="131"/>
  <c r="N19817" i="131"/>
  <c r="M19817" i="131"/>
  <c r="L19817" i="131"/>
  <c r="K19817" i="131"/>
  <c r="J19817" i="131"/>
  <c r="I19817" i="131"/>
  <c r="H19817" i="131"/>
  <c r="G19817" i="131"/>
  <c r="F19817" i="131"/>
  <c r="E19817" i="131"/>
  <c r="D19817" i="131"/>
  <c r="C19817" i="131"/>
  <c r="AD19816" i="131"/>
  <c r="AC19816" i="131"/>
  <c r="AB19816" i="131"/>
  <c r="AA19816" i="131"/>
  <c r="Z19816" i="131"/>
  <c r="Y19816" i="131"/>
  <c r="X19816" i="131"/>
  <c r="W19816" i="131"/>
  <c r="V19816" i="131"/>
  <c r="U19816" i="131"/>
  <c r="T19816" i="131"/>
  <c r="S19816" i="131"/>
  <c r="R19816" i="131"/>
  <c r="Q19816" i="131"/>
  <c r="P19816" i="131"/>
  <c r="O19816" i="131"/>
  <c r="N19816" i="131"/>
  <c r="M19816" i="131"/>
  <c r="L19816" i="131"/>
  <c r="K19816" i="131"/>
  <c r="J19816" i="131"/>
  <c r="I19816" i="131"/>
  <c r="H19816" i="131"/>
  <c r="G19816" i="131"/>
  <c r="F19816" i="131"/>
  <c r="E19816" i="131"/>
  <c r="D19816" i="131"/>
  <c r="C19816" i="131"/>
  <c r="AD19815" i="131"/>
  <c r="AC19815" i="131"/>
  <c r="AB19815" i="131"/>
  <c r="AA19815" i="131"/>
  <c r="Z19815" i="131"/>
  <c r="Y19815" i="131"/>
  <c r="X19815" i="131"/>
  <c r="W19815" i="131"/>
  <c r="V19815" i="131"/>
  <c r="U19815" i="131"/>
  <c r="T19815" i="131"/>
  <c r="S19815" i="131"/>
  <c r="R19815" i="131"/>
  <c r="Q19815" i="131"/>
  <c r="P19815" i="131"/>
  <c r="O19815" i="131"/>
  <c r="N19815" i="131"/>
  <c r="M19815" i="131"/>
  <c r="L19815" i="131"/>
  <c r="K19815" i="131"/>
  <c r="J19815" i="131"/>
  <c r="I19815" i="131"/>
  <c r="H19815" i="131"/>
  <c r="G19815" i="131"/>
  <c r="F19815" i="131"/>
  <c r="E19815" i="131"/>
  <c r="D19815" i="131"/>
  <c r="C19815" i="131"/>
  <c r="AD19814" i="131"/>
  <c r="AC19814" i="131"/>
  <c r="AB19814" i="131"/>
  <c r="AA19814" i="131"/>
  <c r="Z19814" i="131"/>
  <c r="Y19814" i="131"/>
  <c r="X19814" i="131"/>
  <c r="W19814" i="131"/>
  <c r="V19814" i="131"/>
  <c r="U19814" i="131"/>
  <c r="T19814" i="131"/>
  <c r="S19814" i="131"/>
  <c r="R19814" i="131"/>
  <c r="Q19814" i="131"/>
  <c r="P19814" i="131"/>
  <c r="O19814" i="131"/>
  <c r="N19814" i="131"/>
  <c r="M19814" i="131"/>
  <c r="L19814" i="131"/>
  <c r="K19814" i="131"/>
  <c r="J19814" i="131"/>
  <c r="I19814" i="131"/>
  <c r="H19814" i="131"/>
  <c r="G19814" i="131"/>
  <c r="F19814" i="131"/>
  <c r="E19814" i="131"/>
  <c r="D19814" i="131"/>
  <c r="C19814" i="131"/>
  <c r="AD19813" i="131"/>
  <c r="AC19813" i="131"/>
  <c r="AB19813" i="131"/>
  <c r="AA19813" i="131"/>
  <c r="Z19813" i="131"/>
  <c r="Y19813" i="131"/>
  <c r="X19813" i="131"/>
  <c r="W19813" i="131"/>
  <c r="V19813" i="131"/>
  <c r="U19813" i="131"/>
  <c r="T19813" i="131"/>
  <c r="S19813" i="131"/>
  <c r="R19813" i="131"/>
  <c r="Q19813" i="131"/>
  <c r="P19813" i="131"/>
  <c r="O19813" i="131"/>
  <c r="N19813" i="131"/>
  <c r="M19813" i="131"/>
  <c r="L19813" i="131"/>
  <c r="K19813" i="131"/>
  <c r="J19813" i="131"/>
  <c r="I19813" i="131"/>
  <c r="H19813" i="131"/>
  <c r="G19813" i="131"/>
  <c r="F19813" i="131"/>
  <c r="E19813" i="131"/>
  <c r="D19813" i="131"/>
  <c r="C19813" i="131"/>
  <c r="AD19812" i="131"/>
  <c r="AC19812" i="131"/>
  <c r="AB19812" i="131"/>
  <c r="AA19812" i="131"/>
  <c r="Z19812" i="131"/>
  <c r="Y19812" i="131"/>
  <c r="X19812" i="131"/>
  <c r="W19812" i="131"/>
  <c r="V19812" i="131"/>
  <c r="U19812" i="131"/>
  <c r="T19812" i="131"/>
  <c r="S19812" i="131"/>
  <c r="R19812" i="131"/>
  <c r="Q19812" i="131"/>
  <c r="P19812" i="131"/>
  <c r="O19812" i="131"/>
  <c r="N19812" i="131"/>
  <c r="M19812" i="131"/>
  <c r="L19812" i="131"/>
  <c r="K19812" i="131"/>
  <c r="J19812" i="131"/>
  <c r="I19812" i="131"/>
  <c r="H19812" i="131"/>
  <c r="G19812" i="131"/>
  <c r="F19812" i="131"/>
  <c r="E19812" i="131"/>
  <c r="D19812" i="131"/>
  <c r="C19812" i="131"/>
  <c r="AD19809" i="131"/>
  <c r="AC19809" i="131"/>
  <c r="AB19809" i="131"/>
  <c r="AA19809" i="131"/>
  <c r="Z19809" i="131"/>
  <c r="Y19809" i="131"/>
  <c r="X19809" i="131"/>
  <c r="W19809" i="131"/>
  <c r="V19809" i="131"/>
  <c r="U19809" i="131"/>
  <c r="T19809" i="131"/>
  <c r="S19809" i="131"/>
  <c r="R19809" i="131"/>
  <c r="Q19809" i="131"/>
  <c r="P19809" i="131"/>
  <c r="O19809" i="131"/>
  <c r="N19809" i="131"/>
  <c r="M19809" i="131"/>
  <c r="L19809" i="131"/>
  <c r="K19809" i="131"/>
  <c r="J19809" i="131"/>
  <c r="I19809" i="131"/>
  <c r="H19809" i="131"/>
  <c r="G19809" i="131"/>
  <c r="F19809" i="131"/>
  <c r="E19809" i="131"/>
  <c r="D19809" i="131"/>
  <c r="C19809" i="131"/>
  <c r="AG19808" i="131"/>
  <c r="AD19808" i="131"/>
  <c r="AC19808" i="131"/>
  <c r="AB19808" i="131"/>
  <c r="AA19808" i="131"/>
  <c r="Z19808" i="131"/>
  <c r="Y19808" i="131"/>
  <c r="X19808" i="131"/>
  <c r="W19808" i="131"/>
  <c r="V19808" i="131"/>
  <c r="U19808" i="131"/>
  <c r="T19808" i="131"/>
  <c r="S19808" i="131"/>
  <c r="R19808" i="131"/>
  <c r="Q19808" i="131"/>
  <c r="P19808" i="131"/>
  <c r="O19808" i="131"/>
  <c r="N19808" i="131"/>
  <c r="M19808" i="131"/>
  <c r="L19808" i="131"/>
  <c r="K19808" i="131"/>
  <c r="J19808" i="131"/>
  <c r="I19808" i="131"/>
  <c r="H19808" i="131"/>
  <c r="G19808" i="131"/>
  <c r="F19808" i="131"/>
  <c r="E19808" i="131"/>
  <c r="D19808" i="131"/>
  <c r="C19808" i="131"/>
  <c r="AG19807" i="131"/>
  <c r="AD19807" i="131"/>
  <c r="AC19807" i="131"/>
  <c r="AB19807" i="131"/>
  <c r="AA19807" i="131"/>
  <c r="Z19807" i="131"/>
  <c r="Y19807" i="131"/>
  <c r="X19807" i="131"/>
  <c r="W19807" i="131"/>
  <c r="V19807" i="131"/>
  <c r="U19807" i="131"/>
  <c r="T19807" i="131"/>
  <c r="S19807" i="131"/>
  <c r="R19807" i="131"/>
  <c r="Q19807" i="131"/>
  <c r="P19807" i="131"/>
  <c r="O19807" i="131"/>
  <c r="N19807" i="131"/>
  <c r="M19807" i="131"/>
  <c r="L19807" i="131"/>
  <c r="K19807" i="131"/>
  <c r="J19807" i="131"/>
  <c r="I19807" i="131"/>
  <c r="H19807" i="131"/>
  <c r="G19807" i="131"/>
  <c r="F19807" i="131"/>
  <c r="E19807" i="131"/>
  <c r="D19807" i="131"/>
  <c r="C19807" i="131"/>
  <c r="AG19806" i="131"/>
  <c r="AD19806" i="131"/>
  <c r="AC19806" i="131"/>
  <c r="AB19806" i="131"/>
  <c r="AA19806" i="131"/>
  <c r="Z19806" i="131"/>
  <c r="Y19806" i="131"/>
  <c r="X19806" i="131"/>
  <c r="W19806" i="131"/>
  <c r="V19806" i="131"/>
  <c r="U19806" i="131"/>
  <c r="T19806" i="131"/>
  <c r="S19806" i="131"/>
  <c r="R19806" i="131"/>
  <c r="Q19806" i="131"/>
  <c r="P19806" i="131"/>
  <c r="O19806" i="131"/>
  <c r="N19806" i="131"/>
  <c r="M19806" i="131"/>
  <c r="L19806" i="131"/>
  <c r="K19806" i="131"/>
  <c r="J19806" i="131"/>
  <c r="I19806" i="131"/>
  <c r="H19806" i="131"/>
  <c r="G19806" i="131"/>
  <c r="F19806" i="131"/>
  <c r="E19806" i="131"/>
  <c r="D19806" i="131"/>
  <c r="C19806" i="131"/>
  <c r="AG19805" i="131"/>
  <c r="AD19805" i="131"/>
  <c r="AC19805" i="131"/>
  <c r="AB19805" i="131"/>
  <c r="AA19805" i="131"/>
  <c r="Z19805" i="131"/>
  <c r="Y19805" i="131"/>
  <c r="X19805" i="131"/>
  <c r="W19805" i="131"/>
  <c r="V19805" i="131"/>
  <c r="U19805" i="131"/>
  <c r="T19805" i="131"/>
  <c r="S19805" i="131"/>
  <c r="R19805" i="131"/>
  <c r="Q19805" i="131"/>
  <c r="P19805" i="131"/>
  <c r="O19805" i="131"/>
  <c r="N19805" i="131"/>
  <c r="M19805" i="131"/>
  <c r="L19805" i="131"/>
  <c r="K19805" i="131"/>
  <c r="J19805" i="131"/>
  <c r="I19805" i="131"/>
  <c r="H19805" i="131"/>
  <c r="G19805" i="131"/>
  <c r="F19805" i="131"/>
  <c r="E19805" i="131"/>
  <c r="D19805" i="131"/>
  <c r="C19805" i="131"/>
  <c r="AG19804" i="131"/>
  <c r="AD19804" i="131"/>
  <c r="AC19804" i="131"/>
  <c r="AB19804" i="131"/>
  <c r="AA19804" i="131"/>
  <c r="Z19804" i="131"/>
  <c r="Y19804" i="131"/>
  <c r="X19804" i="131"/>
  <c r="W19804" i="131"/>
  <c r="V19804" i="131"/>
  <c r="U19804" i="131"/>
  <c r="T19804" i="131"/>
  <c r="S19804" i="131"/>
  <c r="R19804" i="131"/>
  <c r="Q19804" i="131"/>
  <c r="P19804" i="131"/>
  <c r="O19804" i="131"/>
  <c r="N19804" i="131"/>
  <c r="M19804" i="131"/>
  <c r="L19804" i="131"/>
  <c r="K19804" i="131"/>
  <c r="J19804" i="131"/>
  <c r="I19804" i="131"/>
  <c r="H19804" i="131"/>
  <c r="G19804" i="131"/>
  <c r="F19804" i="131"/>
  <c r="E19804" i="131"/>
  <c r="D19804" i="131"/>
  <c r="C19804" i="131"/>
  <c r="AG19803" i="131"/>
  <c r="AD19803" i="131"/>
  <c r="AC19803" i="131"/>
  <c r="AB19803" i="131"/>
  <c r="AA19803" i="131"/>
  <c r="Z19803" i="131"/>
  <c r="Y19803" i="131"/>
  <c r="X19803" i="131"/>
  <c r="W19803" i="131"/>
  <c r="V19803" i="131"/>
  <c r="U19803" i="131"/>
  <c r="T19803" i="131"/>
  <c r="S19803" i="131"/>
  <c r="R19803" i="131"/>
  <c r="Q19803" i="131"/>
  <c r="P19803" i="131"/>
  <c r="O19803" i="131"/>
  <c r="N19803" i="131"/>
  <c r="M19803" i="131"/>
  <c r="L19803" i="131"/>
  <c r="K19803" i="131"/>
  <c r="J19803" i="131"/>
  <c r="I19803" i="131"/>
  <c r="H19803" i="131"/>
  <c r="G19803" i="131"/>
  <c r="F19803" i="131"/>
  <c r="E19803" i="131"/>
  <c r="D19803" i="131"/>
  <c r="C19803" i="131"/>
  <c r="AG19802" i="131"/>
  <c r="AD19802" i="131"/>
  <c r="AC19802" i="131"/>
  <c r="AB19802" i="131"/>
  <c r="AA19802" i="131"/>
  <c r="Z19802" i="131"/>
  <c r="Y19802" i="131"/>
  <c r="X19802" i="131"/>
  <c r="W19802" i="131"/>
  <c r="V19802" i="131"/>
  <c r="U19802" i="131"/>
  <c r="T19802" i="131"/>
  <c r="S19802" i="131"/>
  <c r="R19802" i="131"/>
  <c r="Q19802" i="131"/>
  <c r="P19802" i="131"/>
  <c r="O19802" i="131"/>
  <c r="N19802" i="131"/>
  <c r="M19802" i="131"/>
  <c r="L19802" i="131"/>
  <c r="K19802" i="131"/>
  <c r="J19802" i="131"/>
  <c r="I19802" i="131"/>
  <c r="H19802" i="131"/>
  <c r="G19802" i="131"/>
  <c r="F19802" i="131"/>
  <c r="E19802" i="131"/>
  <c r="D19802" i="131"/>
  <c r="C19802" i="131"/>
  <c r="AG19801" i="131"/>
  <c r="AD19801" i="131"/>
  <c r="AC19801" i="131"/>
  <c r="AB19801" i="131"/>
  <c r="AA19801" i="131"/>
  <c r="Z19801" i="131"/>
  <c r="Y19801" i="131"/>
  <c r="X19801" i="131"/>
  <c r="W19801" i="131"/>
  <c r="V19801" i="131"/>
  <c r="U19801" i="131"/>
  <c r="T19801" i="131"/>
  <c r="S19801" i="131"/>
  <c r="R19801" i="131"/>
  <c r="Q19801" i="131"/>
  <c r="P19801" i="131"/>
  <c r="O19801" i="131"/>
  <c r="N19801" i="131"/>
  <c r="M19801" i="131"/>
  <c r="L19801" i="131"/>
  <c r="K19801" i="131"/>
  <c r="J19801" i="131"/>
  <c r="I19801" i="131"/>
  <c r="H19801" i="131"/>
  <c r="G19801" i="131"/>
  <c r="F19801" i="131"/>
  <c r="E19801" i="131"/>
  <c r="D19801" i="131"/>
  <c r="C19801" i="131"/>
  <c r="AG19800" i="131"/>
  <c r="AD19800" i="131"/>
  <c r="AC19800" i="131"/>
  <c r="AB19800" i="131"/>
  <c r="AA19800" i="131"/>
  <c r="Z19800" i="131"/>
  <c r="Y19800" i="131"/>
  <c r="X19800" i="131"/>
  <c r="W19800" i="131"/>
  <c r="V19800" i="131"/>
  <c r="U19800" i="131"/>
  <c r="T19800" i="131"/>
  <c r="S19800" i="131"/>
  <c r="R19800" i="131"/>
  <c r="Q19800" i="131"/>
  <c r="P19800" i="131"/>
  <c r="O19800" i="131"/>
  <c r="N19800" i="131"/>
  <c r="M19800" i="131"/>
  <c r="L19800" i="131"/>
  <c r="K19800" i="131"/>
  <c r="J19800" i="131"/>
  <c r="I19800" i="131"/>
  <c r="H19800" i="131"/>
  <c r="G19800" i="131"/>
  <c r="F19800" i="131"/>
  <c r="E19800" i="131"/>
  <c r="D19800" i="131"/>
  <c r="C19800" i="131"/>
  <c r="AG19799" i="131"/>
  <c r="AD19799" i="131"/>
  <c r="AC19799" i="131"/>
  <c r="AB19799" i="131"/>
  <c r="AA19799" i="131"/>
  <c r="Z19799" i="131"/>
  <c r="Y19799" i="131"/>
  <c r="X19799" i="131"/>
  <c r="W19799" i="131"/>
  <c r="V19799" i="131"/>
  <c r="U19799" i="131"/>
  <c r="T19799" i="131"/>
  <c r="S19799" i="131"/>
  <c r="R19799" i="131"/>
  <c r="Q19799" i="131"/>
  <c r="P19799" i="131"/>
  <c r="O19799" i="131"/>
  <c r="N19799" i="131"/>
  <c r="M19799" i="131"/>
  <c r="L19799" i="131"/>
  <c r="K19799" i="131"/>
  <c r="J19799" i="131"/>
  <c r="I19799" i="131"/>
  <c r="H19799" i="131"/>
  <c r="G19799" i="131"/>
  <c r="F19799" i="131"/>
  <c r="E19799" i="131"/>
  <c r="D19799" i="131"/>
  <c r="C19799" i="131"/>
  <c r="AD19798" i="131"/>
  <c r="AC19798" i="131"/>
  <c r="AB19798" i="131"/>
  <c r="AA19798" i="131"/>
  <c r="Z19798" i="131"/>
  <c r="Y19798" i="131"/>
  <c r="X19798" i="131"/>
  <c r="W19798" i="131"/>
  <c r="V19798" i="131"/>
  <c r="U19798" i="131"/>
  <c r="T19798" i="131"/>
  <c r="S19798" i="131"/>
  <c r="R19798" i="131"/>
  <c r="Q19798" i="131"/>
  <c r="P19798" i="131"/>
  <c r="O19798" i="131"/>
  <c r="N19798" i="131"/>
  <c r="M19798" i="131"/>
  <c r="L19798" i="131"/>
  <c r="K19798" i="131"/>
  <c r="J19798" i="131"/>
  <c r="I19798" i="131"/>
  <c r="H19798" i="131"/>
  <c r="G19798" i="131"/>
  <c r="F19798" i="131"/>
  <c r="E19798" i="131"/>
  <c r="D19798" i="131"/>
  <c r="C19798" i="131"/>
  <c r="AD19797" i="131"/>
  <c r="AC19797" i="131"/>
  <c r="AB19797" i="131"/>
  <c r="AA19797" i="131"/>
  <c r="Z19797" i="131"/>
  <c r="Y19797" i="131"/>
  <c r="X19797" i="131"/>
  <c r="W19797" i="131"/>
  <c r="V19797" i="131"/>
  <c r="U19797" i="131"/>
  <c r="T19797" i="131"/>
  <c r="S19797" i="131"/>
  <c r="R19797" i="131"/>
  <c r="Q19797" i="131"/>
  <c r="P19797" i="131"/>
  <c r="O19797" i="131"/>
  <c r="N19797" i="131"/>
  <c r="M19797" i="131"/>
  <c r="L19797" i="131"/>
  <c r="K19797" i="131"/>
  <c r="J19797" i="131"/>
  <c r="I19797" i="131"/>
  <c r="H19797" i="131"/>
  <c r="G19797" i="131"/>
  <c r="F19797" i="131"/>
  <c r="E19797" i="131"/>
  <c r="D19797" i="131"/>
  <c r="C19797" i="131"/>
  <c r="AD19796" i="131"/>
  <c r="AC19796" i="131"/>
  <c r="AB19796" i="131"/>
  <c r="AA19796" i="131"/>
  <c r="Z19796" i="131"/>
  <c r="Y19796" i="131"/>
  <c r="X19796" i="131"/>
  <c r="W19796" i="131"/>
  <c r="V19796" i="131"/>
  <c r="U19796" i="131"/>
  <c r="T19796" i="131"/>
  <c r="S19796" i="131"/>
  <c r="R19796" i="131"/>
  <c r="Q19796" i="131"/>
  <c r="P19796" i="131"/>
  <c r="O19796" i="131"/>
  <c r="N19796" i="131"/>
  <c r="M19796" i="131"/>
  <c r="L19796" i="131"/>
  <c r="K19796" i="131"/>
  <c r="J19796" i="131"/>
  <c r="I19796" i="131"/>
  <c r="H19796" i="131"/>
  <c r="G19796" i="131"/>
  <c r="F19796" i="131"/>
  <c r="E19796" i="131"/>
  <c r="D19796" i="131"/>
  <c r="C19796" i="131"/>
  <c r="AD19795" i="131"/>
  <c r="AC19795" i="131"/>
  <c r="AB19795" i="131"/>
  <c r="AA19795" i="131"/>
  <c r="Z19795" i="131"/>
  <c r="Y19795" i="131"/>
  <c r="X19795" i="131"/>
  <c r="W19795" i="131"/>
  <c r="V19795" i="131"/>
  <c r="U19795" i="131"/>
  <c r="T19795" i="131"/>
  <c r="S19795" i="131"/>
  <c r="R19795" i="131"/>
  <c r="Q19795" i="131"/>
  <c r="P19795" i="131"/>
  <c r="O19795" i="131"/>
  <c r="N19795" i="131"/>
  <c r="M19795" i="131"/>
  <c r="L19795" i="131"/>
  <c r="K19795" i="131"/>
  <c r="J19795" i="131"/>
  <c r="I19795" i="131"/>
  <c r="H19795" i="131"/>
  <c r="G19795" i="131"/>
  <c r="F19795" i="131"/>
  <c r="E19795" i="131"/>
  <c r="D19795" i="131"/>
  <c r="C19795" i="131"/>
  <c r="AD19794" i="131"/>
  <c r="AC19794" i="131"/>
  <c r="AB19794" i="131"/>
  <c r="AA19794" i="131"/>
  <c r="Z19794" i="131"/>
  <c r="Y19794" i="131"/>
  <c r="X19794" i="131"/>
  <c r="W19794" i="131"/>
  <c r="V19794" i="131"/>
  <c r="U19794" i="131"/>
  <c r="T19794" i="131"/>
  <c r="S19794" i="131"/>
  <c r="R19794" i="131"/>
  <c r="Q19794" i="131"/>
  <c r="P19794" i="131"/>
  <c r="O19794" i="131"/>
  <c r="N19794" i="131"/>
  <c r="M19794" i="131"/>
  <c r="L19794" i="131"/>
  <c r="K19794" i="131"/>
  <c r="J19794" i="131"/>
  <c r="I19794" i="131"/>
  <c r="H19794" i="131"/>
  <c r="G19794" i="131"/>
  <c r="F19794" i="131"/>
  <c r="E19794" i="131"/>
  <c r="D19794" i="131"/>
  <c r="C19794" i="131"/>
  <c r="AD19793" i="131"/>
  <c r="AC19793" i="131"/>
  <c r="AB19793" i="131"/>
  <c r="AA19793" i="131"/>
  <c r="Z19793" i="131"/>
  <c r="Y19793" i="131"/>
  <c r="X19793" i="131"/>
  <c r="W19793" i="131"/>
  <c r="V19793" i="131"/>
  <c r="U19793" i="131"/>
  <c r="T19793" i="131"/>
  <c r="S19793" i="131"/>
  <c r="R19793" i="131"/>
  <c r="Q19793" i="131"/>
  <c r="P19793" i="131"/>
  <c r="O19793" i="131"/>
  <c r="N19793" i="131"/>
  <c r="M19793" i="131"/>
  <c r="L19793" i="131"/>
  <c r="K19793" i="131"/>
  <c r="J19793" i="131"/>
  <c r="I19793" i="131"/>
  <c r="H19793" i="131"/>
  <c r="G19793" i="131"/>
  <c r="F19793" i="131"/>
  <c r="E19793" i="131"/>
  <c r="D19793" i="131"/>
  <c r="C19793" i="131"/>
  <c r="AD19792" i="131"/>
  <c r="AC19792" i="131"/>
  <c r="AB19792" i="131"/>
  <c r="AA19792" i="131"/>
  <c r="Z19792" i="131"/>
  <c r="Y19792" i="131"/>
  <c r="X19792" i="131"/>
  <c r="W19792" i="131"/>
  <c r="V19792" i="131"/>
  <c r="U19792" i="131"/>
  <c r="T19792" i="131"/>
  <c r="S19792" i="131"/>
  <c r="R19792" i="131"/>
  <c r="Q19792" i="131"/>
  <c r="P19792" i="131"/>
  <c r="O19792" i="131"/>
  <c r="N19792" i="131"/>
  <c r="M19792" i="131"/>
  <c r="L19792" i="131"/>
  <c r="K19792" i="131"/>
  <c r="J19792" i="131"/>
  <c r="I19792" i="131"/>
  <c r="H19792" i="131"/>
  <c r="G19792" i="131"/>
  <c r="F19792" i="131"/>
  <c r="E19792" i="131"/>
  <c r="D19792" i="131"/>
  <c r="C19792" i="131"/>
  <c r="AD19791" i="131"/>
  <c r="AC19791" i="131"/>
  <c r="AB19791" i="131"/>
  <c r="AA19791" i="131"/>
  <c r="Z19791" i="131"/>
  <c r="Y19791" i="131"/>
  <c r="X19791" i="131"/>
  <c r="W19791" i="131"/>
  <c r="V19791" i="131"/>
  <c r="U19791" i="131"/>
  <c r="T19791" i="131"/>
  <c r="S19791" i="131"/>
  <c r="R19791" i="131"/>
  <c r="Q19791" i="131"/>
  <c r="P19791" i="131"/>
  <c r="O19791" i="131"/>
  <c r="N19791" i="131"/>
  <c r="M19791" i="131"/>
  <c r="L19791" i="131"/>
  <c r="K19791" i="131"/>
  <c r="J19791" i="131"/>
  <c r="I19791" i="131"/>
  <c r="H19791" i="131"/>
  <c r="G19791" i="131"/>
  <c r="F19791" i="131"/>
  <c r="E19791" i="131"/>
  <c r="D19791" i="131"/>
  <c r="C19791" i="131"/>
  <c r="AD19790" i="131"/>
  <c r="AC19790" i="131"/>
  <c r="AB19790" i="131"/>
  <c r="AA19790" i="131"/>
  <c r="Z19790" i="131"/>
  <c r="Y19790" i="131"/>
  <c r="X19790" i="131"/>
  <c r="W19790" i="131"/>
  <c r="V19790" i="131"/>
  <c r="U19790" i="131"/>
  <c r="T19790" i="131"/>
  <c r="S19790" i="131"/>
  <c r="R19790" i="131"/>
  <c r="Q19790" i="131"/>
  <c r="P19790" i="131"/>
  <c r="O19790" i="131"/>
  <c r="N19790" i="131"/>
  <c r="M19790" i="131"/>
  <c r="L19790" i="131"/>
  <c r="K19790" i="131"/>
  <c r="J19790" i="131"/>
  <c r="I19790" i="131"/>
  <c r="H19790" i="131"/>
  <c r="G19790" i="131"/>
  <c r="F19790" i="131"/>
  <c r="E19790" i="131"/>
  <c r="D19790" i="131"/>
  <c r="C19790" i="131"/>
  <c r="AD19789" i="131"/>
  <c r="AC19789" i="131"/>
  <c r="AB19789" i="131"/>
  <c r="AA19789" i="131"/>
  <c r="Z19789" i="131"/>
  <c r="Y19789" i="131"/>
  <c r="X19789" i="131"/>
  <c r="W19789" i="131"/>
  <c r="V19789" i="131"/>
  <c r="U19789" i="131"/>
  <c r="T19789" i="131"/>
  <c r="S19789" i="131"/>
  <c r="R19789" i="131"/>
  <c r="Q19789" i="131"/>
  <c r="P19789" i="131"/>
  <c r="O19789" i="131"/>
  <c r="N19789" i="131"/>
  <c r="M19789" i="131"/>
  <c r="L19789" i="131"/>
  <c r="K19789" i="131"/>
  <c r="J19789" i="131"/>
  <c r="I19789" i="131"/>
  <c r="H19789" i="131"/>
  <c r="G19789" i="131"/>
  <c r="F19789" i="131"/>
  <c r="E19789" i="131"/>
  <c r="D19789" i="131"/>
  <c r="C19789" i="131"/>
  <c r="AD19788" i="131"/>
  <c r="AC19788" i="131"/>
  <c r="AB19788" i="131"/>
  <c r="AA19788" i="131"/>
  <c r="Z19788" i="131"/>
  <c r="Y19788" i="131"/>
  <c r="X19788" i="131"/>
  <c r="W19788" i="131"/>
  <c r="V19788" i="131"/>
  <c r="U19788" i="131"/>
  <c r="T19788" i="131"/>
  <c r="S19788" i="131"/>
  <c r="R19788" i="131"/>
  <c r="Q19788" i="131"/>
  <c r="P19788" i="131"/>
  <c r="O19788" i="131"/>
  <c r="N19788" i="131"/>
  <c r="M19788" i="131"/>
  <c r="L19788" i="131"/>
  <c r="K19788" i="131"/>
  <c r="J19788" i="131"/>
  <c r="I19788" i="131"/>
  <c r="H19788" i="131"/>
  <c r="G19788" i="131"/>
  <c r="F19788" i="131"/>
  <c r="E19788" i="131"/>
  <c r="D19788" i="131"/>
  <c r="C19788" i="131"/>
  <c r="AD19787" i="131"/>
  <c r="AC19787" i="131"/>
  <c r="AB19787" i="131"/>
  <c r="AA19787" i="131"/>
  <c r="Z19787" i="131"/>
  <c r="Y19787" i="131"/>
  <c r="X19787" i="131"/>
  <c r="W19787" i="131"/>
  <c r="V19787" i="131"/>
  <c r="U19787" i="131"/>
  <c r="T19787" i="131"/>
  <c r="S19787" i="131"/>
  <c r="R19787" i="131"/>
  <c r="Q19787" i="131"/>
  <c r="P19787" i="131"/>
  <c r="O19787" i="131"/>
  <c r="N19787" i="131"/>
  <c r="M19787" i="131"/>
  <c r="L19787" i="131"/>
  <c r="K19787" i="131"/>
  <c r="J19787" i="131"/>
  <c r="I19787" i="131"/>
  <c r="H19787" i="131"/>
  <c r="G19787" i="131"/>
  <c r="F19787" i="131"/>
  <c r="E19787" i="131"/>
  <c r="D19787" i="131"/>
  <c r="C19787" i="131"/>
  <c r="AD19786" i="131"/>
  <c r="AC19786" i="131"/>
  <c r="AB19786" i="131"/>
  <c r="AA19786" i="131"/>
  <c r="Z19786" i="131"/>
  <c r="Y19786" i="131"/>
  <c r="X19786" i="131"/>
  <c r="W19786" i="131"/>
  <c r="V19786" i="131"/>
  <c r="U19786" i="131"/>
  <c r="T19786" i="131"/>
  <c r="S19786" i="131"/>
  <c r="R19786" i="131"/>
  <c r="Q19786" i="131"/>
  <c r="P19786" i="131"/>
  <c r="O19786" i="131"/>
  <c r="N19786" i="131"/>
  <c r="M19786" i="131"/>
  <c r="L19786" i="131"/>
  <c r="K19786" i="131"/>
  <c r="J19786" i="131"/>
  <c r="I19786" i="131"/>
  <c r="H19786" i="131"/>
  <c r="G19786" i="131"/>
  <c r="F19786" i="131"/>
  <c r="E19786" i="131"/>
  <c r="D19786" i="131"/>
  <c r="C19786" i="131"/>
  <c r="AD19785" i="131"/>
  <c r="AC19785" i="131"/>
  <c r="AB19785" i="131"/>
  <c r="AA19785" i="131"/>
  <c r="Z19785" i="131"/>
  <c r="Y19785" i="131"/>
  <c r="X19785" i="131"/>
  <c r="W19785" i="131"/>
  <c r="V19785" i="131"/>
  <c r="U19785" i="131"/>
  <c r="T19785" i="131"/>
  <c r="S19785" i="131"/>
  <c r="R19785" i="131"/>
  <c r="Q19785" i="131"/>
  <c r="P19785" i="131"/>
  <c r="O19785" i="131"/>
  <c r="N19785" i="131"/>
  <c r="M19785" i="131"/>
  <c r="L19785" i="131"/>
  <c r="K19785" i="131"/>
  <c r="J19785" i="131"/>
  <c r="I19785" i="131"/>
  <c r="H19785" i="131"/>
  <c r="G19785" i="131"/>
  <c r="F19785" i="131"/>
  <c r="E19785" i="131"/>
  <c r="D19785" i="131"/>
  <c r="C19785" i="131"/>
  <c r="AD19784" i="131"/>
  <c r="AC19784" i="131"/>
  <c r="AB19784" i="131"/>
  <c r="AA19784" i="131"/>
  <c r="Z19784" i="131"/>
  <c r="Y19784" i="131"/>
  <c r="X19784" i="131"/>
  <c r="W19784" i="131"/>
  <c r="V19784" i="131"/>
  <c r="U19784" i="131"/>
  <c r="T19784" i="131"/>
  <c r="S19784" i="131"/>
  <c r="R19784" i="131"/>
  <c r="Q19784" i="131"/>
  <c r="P19784" i="131"/>
  <c r="O19784" i="131"/>
  <c r="N19784" i="131"/>
  <c r="M19784" i="131"/>
  <c r="L19784" i="131"/>
  <c r="K19784" i="131"/>
  <c r="J19784" i="131"/>
  <c r="I19784" i="131"/>
  <c r="H19784" i="131"/>
  <c r="G19784" i="131"/>
  <c r="F19784" i="131"/>
  <c r="E19784" i="131"/>
  <c r="D19784" i="131"/>
  <c r="C19784" i="131"/>
  <c r="AD19783" i="131"/>
  <c r="AC19783" i="131"/>
  <c r="AB19783" i="131"/>
  <c r="AA19783" i="131"/>
  <c r="Z19783" i="131"/>
  <c r="Y19783" i="131"/>
  <c r="X19783" i="131"/>
  <c r="W19783" i="131"/>
  <c r="V19783" i="131"/>
  <c r="U19783" i="131"/>
  <c r="T19783" i="131"/>
  <c r="S19783" i="131"/>
  <c r="R19783" i="131"/>
  <c r="Q19783" i="131"/>
  <c r="P19783" i="131"/>
  <c r="O19783" i="131"/>
  <c r="N19783" i="131"/>
  <c r="M19783" i="131"/>
  <c r="L19783" i="131"/>
  <c r="K19783" i="131"/>
  <c r="J19783" i="131"/>
  <c r="I19783" i="131"/>
  <c r="H19783" i="131"/>
  <c r="G19783" i="131"/>
  <c r="F19783" i="131"/>
  <c r="E19783" i="131"/>
  <c r="D19783" i="131"/>
  <c r="C19783" i="131"/>
  <c r="AD19782" i="131"/>
  <c r="AC19782" i="131"/>
  <c r="AB19782" i="131"/>
  <c r="AA19782" i="131"/>
  <c r="Z19782" i="131"/>
  <c r="Y19782" i="131"/>
  <c r="X19782" i="131"/>
  <c r="W19782" i="131"/>
  <c r="V19782" i="131"/>
  <c r="U19782" i="131"/>
  <c r="T19782" i="131"/>
  <c r="S19782" i="131"/>
  <c r="R19782" i="131"/>
  <c r="Q19782" i="131"/>
  <c r="P19782" i="131"/>
  <c r="O19782" i="131"/>
  <c r="N19782" i="131"/>
  <c r="M19782" i="131"/>
  <c r="L19782" i="131"/>
  <c r="K19782" i="131"/>
  <c r="J19782" i="131"/>
  <c r="I19782" i="131"/>
  <c r="H19782" i="131"/>
  <c r="G19782" i="131"/>
  <c r="F19782" i="131"/>
  <c r="E19782" i="131"/>
  <c r="D19782" i="131"/>
  <c r="C19782" i="131"/>
  <c r="AD19779" i="131"/>
  <c r="AC19779" i="131"/>
  <c r="AB19779" i="131"/>
  <c r="AA19779" i="131"/>
  <c r="Z19779" i="131"/>
  <c r="Y19779" i="131"/>
  <c r="X19779" i="131"/>
  <c r="W19779" i="131"/>
  <c r="V19779" i="131"/>
  <c r="U19779" i="131"/>
  <c r="T19779" i="131"/>
  <c r="S19779" i="131"/>
  <c r="R19779" i="131"/>
  <c r="Q19779" i="131"/>
  <c r="P19779" i="131"/>
  <c r="O19779" i="131"/>
  <c r="N19779" i="131"/>
  <c r="M19779" i="131"/>
  <c r="L19779" i="131"/>
  <c r="K19779" i="131"/>
  <c r="J19779" i="131"/>
  <c r="I19779" i="131"/>
  <c r="H19779" i="131"/>
  <c r="G19779" i="131"/>
  <c r="F19779" i="131"/>
  <c r="E19779" i="131"/>
  <c r="D19779" i="131"/>
  <c r="C19779" i="131"/>
  <c r="AG19778" i="131"/>
  <c r="AD19778" i="131"/>
  <c r="AC19778" i="131"/>
  <c r="AB19778" i="131"/>
  <c r="AA19778" i="131"/>
  <c r="Z19778" i="131"/>
  <c r="Y19778" i="131"/>
  <c r="X19778" i="131"/>
  <c r="W19778" i="131"/>
  <c r="V19778" i="131"/>
  <c r="U19778" i="131"/>
  <c r="T19778" i="131"/>
  <c r="S19778" i="131"/>
  <c r="R19778" i="131"/>
  <c r="Q19778" i="131"/>
  <c r="P19778" i="131"/>
  <c r="O19778" i="131"/>
  <c r="N19778" i="131"/>
  <c r="M19778" i="131"/>
  <c r="L19778" i="131"/>
  <c r="K19778" i="131"/>
  <c r="J19778" i="131"/>
  <c r="I19778" i="131"/>
  <c r="H19778" i="131"/>
  <c r="G19778" i="131"/>
  <c r="F19778" i="131"/>
  <c r="E19778" i="131"/>
  <c r="D19778" i="131"/>
  <c r="C19778" i="131"/>
  <c r="AG19777" i="131"/>
  <c r="AD19777" i="131"/>
  <c r="AC19777" i="131"/>
  <c r="AB19777" i="131"/>
  <c r="AA19777" i="131"/>
  <c r="Z19777" i="131"/>
  <c r="Y19777" i="131"/>
  <c r="X19777" i="131"/>
  <c r="W19777" i="131"/>
  <c r="V19777" i="131"/>
  <c r="U19777" i="131"/>
  <c r="T19777" i="131"/>
  <c r="S19777" i="131"/>
  <c r="R19777" i="131"/>
  <c r="Q19777" i="131"/>
  <c r="P19777" i="131"/>
  <c r="O19777" i="131"/>
  <c r="N19777" i="131"/>
  <c r="M19777" i="131"/>
  <c r="L19777" i="131"/>
  <c r="K19777" i="131"/>
  <c r="J19777" i="131"/>
  <c r="I19777" i="131"/>
  <c r="H19777" i="131"/>
  <c r="G19777" i="131"/>
  <c r="F19777" i="131"/>
  <c r="E19777" i="131"/>
  <c r="D19777" i="131"/>
  <c r="C19777" i="131"/>
  <c r="AG19776" i="131"/>
  <c r="AD19776" i="131"/>
  <c r="AC19776" i="131"/>
  <c r="AB19776" i="131"/>
  <c r="AA19776" i="131"/>
  <c r="Z19776" i="131"/>
  <c r="Y19776" i="131"/>
  <c r="X19776" i="131"/>
  <c r="W19776" i="131"/>
  <c r="V19776" i="131"/>
  <c r="U19776" i="131"/>
  <c r="T19776" i="131"/>
  <c r="S19776" i="131"/>
  <c r="R19776" i="131"/>
  <c r="Q19776" i="131"/>
  <c r="P19776" i="131"/>
  <c r="O19776" i="131"/>
  <c r="N19776" i="131"/>
  <c r="M19776" i="131"/>
  <c r="L19776" i="131"/>
  <c r="K19776" i="131"/>
  <c r="J19776" i="131"/>
  <c r="I19776" i="131"/>
  <c r="H19776" i="131"/>
  <c r="G19776" i="131"/>
  <c r="F19776" i="131"/>
  <c r="E19776" i="131"/>
  <c r="D19776" i="131"/>
  <c r="C19776" i="131"/>
  <c r="AG19775" i="131"/>
  <c r="AD19775" i="131"/>
  <c r="AC19775" i="131"/>
  <c r="AB19775" i="131"/>
  <c r="AA19775" i="131"/>
  <c r="Z19775" i="131"/>
  <c r="Y19775" i="131"/>
  <c r="X19775" i="131"/>
  <c r="W19775" i="131"/>
  <c r="V19775" i="131"/>
  <c r="U19775" i="131"/>
  <c r="T19775" i="131"/>
  <c r="S19775" i="131"/>
  <c r="R19775" i="131"/>
  <c r="Q19775" i="131"/>
  <c r="P19775" i="131"/>
  <c r="O19775" i="131"/>
  <c r="N19775" i="131"/>
  <c r="M19775" i="131"/>
  <c r="L19775" i="131"/>
  <c r="K19775" i="131"/>
  <c r="J19775" i="131"/>
  <c r="I19775" i="131"/>
  <c r="H19775" i="131"/>
  <c r="G19775" i="131"/>
  <c r="F19775" i="131"/>
  <c r="E19775" i="131"/>
  <c r="D19775" i="131"/>
  <c r="C19775" i="131"/>
  <c r="AG19774" i="131"/>
  <c r="AD19774" i="131"/>
  <c r="AC19774" i="131"/>
  <c r="AB19774" i="131"/>
  <c r="AA19774" i="131"/>
  <c r="Z19774" i="131"/>
  <c r="Y19774" i="131"/>
  <c r="X19774" i="131"/>
  <c r="W19774" i="131"/>
  <c r="V19774" i="131"/>
  <c r="U19774" i="131"/>
  <c r="T19774" i="131"/>
  <c r="S19774" i="131"/>
  <c r="R19774" i="131"/>
  <c r="Q19774" i="131"/>
  <c r="P19774" i="131"/>
  <c r="O19774" i="131"/>
  <c r="N19774" i="131"/>
  <c r="M19774" i="131"/>
  <c r="L19774" i="131"/>
  <c r="K19774" i="131"/>
  <c r="J19774" i="131"/>
  <c r="I19774" i="131"/>
  <c r="H19774" i="131"/>
  <c r="G19774" i="131"/>
  <c r="F19774" i="131"/>
  <c r="E19774" i="131"/>
  <c r="D19774" i="131"/>
  <c r="C19774" i="131"/>
  <c r="AG19773" i="131"/>
  <c r="AD19773" i="131"/>
  <c r="AC19773" i="131"/>
  <c r="AB19773" i="131"/>
  <c r="AA19773" i="131"/>
  <c r="Z19773" i="131"/>
  <c r="Y19773" i="131"/>
  <c r="X19773" i="131"/>
  <c r="W19773" i="131"/>
  <c r="V19773" i="131"/>
  <c r="U19773" i="131"/>
  <c r="T19773" i="131"/>
  <c r="S19773" i="131"/>
  <c r="R19773" i="131"/>
  <c r="Q19773" i="131"/>
  <c r="P19773" i="131"/>
  <c r="O19773" i="131"/>
  <c r="N19773" i="131"/>
  <c r="M19773" i="131"/>
  <c r="L19773" i="131"/>
  <c r="K19773" i="131"/>
  <c r="J19773" i="131"/>
  <c r="I19773" i="131"/>
  <c r="H19773" i="131"/>
  <c r="G19773" i="131"/>
  <c r="F19773" i="131"/>
  <c r="E19773" i="131"/>
  <c r="D19773" i="131"/>
  <c r="C19773" i="131"/>
  <c r="AG19772" i="131"/>
  <c r="AD19772" i="131"/>
  <c r="AC19772" i="131"/>
  <c r="AB19772" i="131"/>
  <c r="AA19772" i="131"/>
  <c r="Z19772" i="131"/>
  <c r="Y19772" i="131"/>
  <c r="X19772" i="131"/>
  <c r="W19772" i="131"/>
  <c r="V19772" i="131"/>
  <c r="U19772" i="131"/>
  <c r="T19772" i="131"/>
  <c r="S19772" i="131"/>
  <c r="R19772" i="131"/>
  <c r="Q19772" i="131"/>
  <c r="P19772" i="131"/>
  <c r="O19772" i="131"/>
  <c r="N19772" i="131"/>
  <c r="M19772" i="131"/>
  <c r="L19772" i="131"/>
  <c r="K19772" i="131"/>
  <c r="J19772" i="131"/>
  <c r="I19772" i="131"/>
  <c r="H19772" i="131"/>
  <c r="G19772" i="131"/>
  <c r="F19772" i="131"/>
  <c r="E19772" i="131"/>
  <c r="D19772" i="131"/>
  <c r="C19772" i="131"/>
  <c r="AG19771" i="131"/>
  <c r="AD19771" i="131"/>
  <c r="AC19771" i="131"/>
  <c r="AB19771" i="131"/>
  <c r="AA19771" i="131"/>
  <c r="Z19771" i="131"/>
  <c r="Y19771" i="131"/>
  <c r="X19771" i="131"/>
  <c r="W19771" i="131"/>
  <c r="V19771" i="131"/>
  <c r="U19771" i="131"/>
  <c r="T19771" i="131"/>
  <c r="S19771" i="131"/>
  <c r="R19771" i="131"/>
  <c r="Q19771" i="131"/>
  <c r="P19771" i="131"/>
  <c r="O19771" i="131"/>
  <c r="N19771" i="131"/>
  <c r="M19771" i="131"/>
  <c r="L19771" i="131"/>
  <c r="K19771" i="131"/>
  <c r="J19771" i="131"/>
  <c r="I19771" i="131"/>
  <c r="H19771" i="131"/>
  <c r="G19771" i="131"/>
  <c r="F19771" i="131"/>
  <c r="E19771" i="131"/>
  <c r="D19771" i="131"/>
  <c r="C19771" i="131"/>
  <c r="AG19770" i="131"/>
  <c r="AD19770" i="131"/>
  <c r="AC19770" i="131"/>
  <c r="AB19770" i="131"/>
  <c r="AA19770" i="131"/>
  <c r="Z19770" i="131"/>
  <c r="Y19770" i="131"/>
  <c r="X19770" i="131"/>
  <c r="W19770" i="131"/>
  <c r="V19770" i="131"/>
  <c r="U19770" i="131"/>
  <c r="T19770" i="131"/>
  <c r="S19770" i="131"/>
  <c r="R19770" i="131"/>
  <c r="Q19770" i="131"/>
  <c r="P19770" i="131"/>
  <c r="O19770" i="131"/>
  <c r="N19770" i="131"/>
  <c r="M19770" i="131"/>
  <c r="L19770" i="131"/>
  <c r="K19770" i="131"/>
  <c r="J19770" i="131"/>
  <c r="I19770" i="131"/>
  <c r="H19770" i="131"/>
  <c r="G19770" i="131"/>
  <c r="F19770" i="131"/>
  <c r="E19770" i="131"/>
  <c r="D19770" i="131"/>
  <c r="C19770" i="131"/>
  <c r="AG19769" i="131"/>
  <c r="AD19769" i="131"/>
  <c r="AC19769" i="131"/>
  <c r="AB19769" i="131"/>
  <c r="AA19769" i="131"/>
  <c r="Z19769" i="131"/>
  <c r="Y19769" i="131"/>
  <c r="X19769" i="131"/>
  <c r="W19769" i="131"/>
  <c r="V19769" i="131"/>
  <c r="U19769" i="131"/>
  <c r="T19769" i="131"/>
  <c r="S19769" i="131"/>
  <c r="R19769" i="131"/>
  <c r="Q19769" i="131"/>
  <c r="P19769" i="131"/>
  <c r="O19769" i="131"/>
  <c r="N19769" i="131"/>
  <c r="M19769" i="131"/>
  <c r="L19769" i="131"/>
  <c r="K19769" i="131"/>
  <c r="J19769" i="131"/>
  <c r="I19769" i="131"/>
  <c r="H19769" i="131"/>
  <c r="G19769" i="131"/>
  <c r="F19769" i="131"/>
  <c r="E19769" i="131"/>
  <c r="D19769" i="131"/>
  <c r="C19769" i="131"/>
  <c r="AD19768" i="131"/>
  <c r="AC19768" i="131"/>
  <c r="AB19768" i="131"/>
  <c r="AA19768" i="131"/>
  <c r="Z19768" i="131"/>
  <c r="Y19768" i="131"/>
  <c r="X19768" i="131"/>
  <c r="W19768" i="131"/>
  <c r="V19768" i="131"/>
  <c r="U19768" i="131"/>
  <c r="T19768" i="131"/>
  <c r="S19768" i="131"/>
  <c r="R19768" i="131"/>
  <c r="Q19768" i="131"/>
  <c r="P19768" i="131"/>
  <c r="O19768" i="131"/>
  <c r="N19768" i="131"/>
  <c r="M19768" i="131"/>
  <c r="L19768" i="131"/>
  <c r="K19768" i="131"/>
  <c r="J19768" i="131"/>
  <c r="I19768" i="131"/>
  <c r="H19768" i="131"/>
  <c r="G19768" i="131"/>
  <c r="F19768" i="131"/>
  <c r="E19768" i="131"/>
  <c r="D19768" i="131"/>
  <c r="C19768" i="131"/>
  <c r="AD19767" i="131"/>
  <c r="AC19767" i="131"/>
  <c r="AB19767" i="131"/>
  <c r="AA19767" i="131"/>
  <c r="Z19767" i="131"/>
  <c r="Y19767" i="131"/>
  <c r="X19767" i="131"/>
  <c r="W19767" i="131"/>
  <c r="V19767" i="131"/>
  <c r="U19767" i="131"/>
  <c r="T19767" i="131"/>
  <c r="S19767" i="131"/>
  <c r="R19767" i="131"/>
  <c r="Q19767" i="131"/>
  <c r="P19767" i="131"/>
  <c r="O19767" i="131"/>
  <c r="N19767" i="131"/>
  <c r="M19767" i="131"/>
  <c r="L19767" i="131"/>
  <c r="K19767" i="131"/>
  <c r="J19767" i="131"/>
  <c r="I19767" i="131"/>
  <c r="H19767" i="131"/>
  <c r="G19767" i="131"/>
  <c r="F19767" i="131"/>
  <c r="E19767" i="131"/>
  <c r="D19767" i="131"/>
  <c r="C19767" i="131"/>
  <c r="AD19766" i="131"/>
  <c r="AC19766" i="131"/>
  <c r="AB19766" i="131"/>
  <c r="AA19766" i="131"/>
  <c r="Z19766" i="131"/>
  <c r="Y19766" i="131"/>
  <c r="X19766" i="131"/>
  <c r="W19766" i="131"/>
  <c r="V19766" i="131"/>
  <c r="U19766" i="131"/>
  <c r="T19766" i="131"/>
  <c r="S19766" i="131"/>
  <c r="R19766" i="131"/>
  <c r="Q19766" i="131"/>
  <c r="P19766" i="131"/>
  <c r="O19766" i="131"/>
  <c r="N19766" i="131"/>
  <c r="M19766" i="131"/>
  <c r="L19766" i="131"/>
  <c r="K19766" i="131"/>
  <c r="J19766" i="131"/>
  <c r="I19766" i="131"/>
  <c r="H19766" i="131"/>
  <c r="G19766" i="131"/>
  <c r="F19766" i="131"/>
  <c r="E19766" i="131"/>
  <c r="D19766" i="131"/>
  <c r="C19766" i="131"/>
  <c r="AD19765" i="131"/>
  <c r="AC19765" i="131"/>
  <c r="AB19765" i="131"/>
  <c r="AA19765" i="131"/>
  <c r="Z19765" i="131"/>
  <c r="Y19765" i="131"/>
  <c r="X19765" i="131"/>
  <c r="W19765" i="131"/>
  <c r="V19765" i="131"/>
  <c r="U19765" i="131"/>
  <c r="T19765" i="131"/>
  <c r="S19765" i="131"/>
  <c r="R19765" i="131"/>
  <c r="Q19765" i="131"/>
  <c r="P19765" i="131"/>
  <c r="O19765" i="131"/>
  <c r="N19765" i="131"/>
  <c r="M19765" i="131"/>
  <c r="L19765" i="131"/>
  <c r="K19765" i="131"/>
  <c r="J19765" i="131"/>
  <c r="I19765" i="131"/>
  <c r="H19765" i="131"/>
  <c r="G19765" i="131"/>
  <c r="F19765" i="131"/>
  <c r="E19765" i="131"/>
  <c r="D19765" i="131"/>
  <c r="C19765" i="131"/>
  <c r="AD19764" i="131"/>
  <c r="AC19764" i="131"/>
  <c r="AB19764" i="131"/>
  <c r="AA19764" i="131"/>
  <c r="Z19764" i="131"/>
  <c r="Y19764" i="131"/>
  <c r="X19764" i="131"/>
  <c r="W19764" i="131"/>
  <c r="V19764" i="131"/>
  <c r="U19764" i="131"/>
  <c r="T19764" i="131"/>
  <c r="S19764" i="131"/>
  <c r="R19764" i="131"/>
  <c r="Q19764" i="131"/>
  <c r="P19764" i="131"/>
  <c r="O19764" i="131"/>
  <c r="N19764" i="131"/>
  <c r="M19764" i="131"/>
  <c r="L19764" i="131"/>
  <c r="K19764" i="131"/>
  <c r="J19764" i="131"/>
  <c r="I19764" i="131"/>
  <c r="H19764" i="131"/>
  <c r="G19764" i="131"/>
  <c r="F19764" i="131"/>
  <c r="E19764" i="131"/>
  <c r="D19764" i="131"/>
  <c r="C19764" i="131"/>
  <c r="AD19763" i="131"/>
  <c r="AC19763" i="131"/>
  <c r="AB19763" i="131"/>
  <c r="AA19763" i="131"/>
  <c r="Z19763" i="131"/>
  <c r="Y19763" i="131"/>
  <c r="X19763" i="131"/>
  <c r="W19763" i="131"/>
  <c r="V19763" i="131"/>
  <c r="U19763" i="131"/>
  <c r="T19763" i="131"/>
  <c r="S19763" i="131"/>
  <c r="R19763" i="131"/>
  <c r="Q19763" i="131"/>
  <c r="P19763" i="131"/>
  <c r="O19763" i="131"/>
  <c r="N19763" i="131"/>
  <c r="M19763" i="131"/>
  <c r="L19763" i="131"/>
  <c r="K19763" i="131"/>
  <c r="J19763" i="131"/>
  <c r="I19763" i="131"/>
  <c r="H19763" i="131"/>
  <c r="G19763" i="131"/>
  <c r="F19763" i="131"/>
  <c r="E19763" i="131"/>
  <c r="D19763" i="131"/>
  <c r="C19763" i="131"/>
  <c r="AD19762" i="131"/>
  <c r="AC19762" i="131"/>
  <c r="AB19762" i="131"/>
  <c r="AA19762" i="131"/>
  <c r="Z19762" i="131"/>
  <c r="Y19762" i="131"/>
  <c r="X19762" i="131"/>
  <c r="W19762" i="131"/>
  <c r="V19762" i="131"/>
  <c r="U19762" i="131"/>
  <c r="T19762" i="131"/>
  <c r="S19762" i="131"/>
  <c r="R19762" i="131"/>
  <c r="Q19762" i="131"/>
  <c r="P19762" i="131"/>
  <c r="O19762" i="131"/>
  <c r="N19762" i="131"/>
  <c r="M19762" i="131"/>
  <c r="L19762" i="131"/>
  <c r="K19762" i="131"/>
  <c r="J19762" i="131"/>
  <c r="I19762" i="131"/>
  <c r="H19762" i="131"/>
  <c r="G19762" i="131"/>
  <c r="F19762" i="131"/>
  <c r="E19762" i="131"/>
  <c r="D19762" i="131"/>
  <c r="C19762" i="131"/>
  <c r="AD19761" i="131"/>
  <c r="AC19761" i="131"/>
  <c r="AB19761" i="131"/>
  <c r="AA19761" i="131"/>
  <c r="Z19761" i="131"/>
  <c r="Y19761" i="131"/>
  <c r="X19761" i="131"/>
  <c r="W19761" i="131"/>
  <c r="V19761" i="131"/>
  <c r="U19761" i="131"/>
  <c r="T19761" i="131"/>
  <c r="S19761" i="131"/>
  <c r="R19761" i="131"/>
  <c r="Q19761" i="131"/>
  <c r="P19761" i="131"/>
  <c r="O19761" i="131"/>
  <c r="N19761" i="131"/>
  <c r="M19761" i="131"/>
  <c r="L19761" i="131"/>
  <c r="K19761" i="131"/>
  <c r="J19761" i="131"/>
  <c r="I19761" i="131"/>
  <c r="H19761" i="131"/>
  <c r="G19761" i="131"/>
  <c r="F19761" i="131"/>
  <c r="E19761" i="131"/>
  <c r="D19761" i="131"/>
  <c r="C19761" i="131"/>
  <c r="AD19760" i="131"/>
  <c r="AC19760" i="131"/>
  <c r="AB19760" i="131"/>
  <c r="AA19760" i="131"/>
  <c r="Z19760" i="131"/>
  <c r="Y19760" i="131"/>
  <c r="X19760" i="131"/>
  <c r="W19760" i="131"/>
  <c r="V19760" i="131"/>
  <c r="U19760" i="131"/>
  <c r="T19760" i="131"/>
  <c r="S19760" i="131"/>
  <c r="R19760" i="131"/>
  <c r="Q19760" i="131"/>
  <c r="P19760" i="131"/>
  <c r="O19760" i="131"/>
  <c r="N19760" i="131"/>
  <c r="M19760" i="131"/>
  <c r="L19760" i="131"/>
  <c r="K19760" i="131"/>
  <c r="J19760" i="131"/>
  <c r="I19760" i="131"/>
  <c r="H19760" i="131"/>
  <c r="G19760" i="131"/>
  <c r="F19760" i="131"/>
  <c r="E19760" i="131"/>
  <c r="D19760" i="131"/>
  <c r="C19760" i="131"/>
  <c r="AD19759" i="131"/>
  <c r="AC19759" i="131"/>
  <c r="AB19759" i="131"/>
  <c r="AA19759" i="131"/>
  <c r="Z19759" i="131"/>
  <c r="Y19759" i="131"/>
  <c r="X19759" i="131"/>
  <c r="W19759" i="131"/>
  <c r="V19759" i="131"/>
  <c r="U19759" i="131"/>
  <c r="T19759" i="131"/>
  <c r="S19759" i="131"/>
  <c r="R19759" i="131"/>
  <c r="Q19759" i="131"/>
  <c r="P19759" i="131"/>
  <c r="O19759" i="131"/>
  <c r="N19759" i="131"/>
  <c r="M19759" i="131"/>
  <c r="L19759" i="131"/>
  <c r="K19759" i="131"/>
  <c r="J19759" i="131"/>
  <c r="I19759" i="131"/>
  <c r="H19759" i="131"/>
  <c r="G19759" i="131"/>
  <c r="F19759" i="131"/>
  <c r="E19759" i="131"/>
  <c r="D19759" i="131"/>
  <c r="C19759" i="131"/>
  <c r="AD19758" i="131"/>
  <c r="AC19758" i="131"/>
  <c r="AB19758" i="131"/>
  <c r="AA19758" i="131"/>
  <c r="Z19758" i="131"/>
  <c r="Y19758" i="131"/>
  <c r="X19758" i="131"/>
  <c r="W19758" i="131"/>
  <c r="V19758" i="131"/>
  <c r="U19758" i="131"/>
  <c r="T19758" i="131"/>
  <c r="S19758" i="131"/>
  <c r="R19758" i="131"/>
  <c r="Q19758" i="131"/>
  <c r="P19758" i="131"/>
  <c r="O19758" i="131"/>
  <c r="N19758" i="131"/>
  <c r="M19758" i="131"/>
  <c r="L19758" i="131"/>
  <c r="K19758" i="131"/>
  <c r="J19758" i="131"/>
  <c r="I19758" i="131"/>
  <c r="H19758" i="131"/>
  <c r="G19758" i="131"/>
  <c r="F19758" i="131"/>
  <c r="E19758" i="131"/>
  <c r="D19758" i="131"/>
  <c r="C19758" i="131"/>
  <c r="AD19757" i="131"/>
  <c r="AC19757" i="131"/>
  <c r="AB19757" i="131"/>
  <c r="AA19757" i="131"/>
  <c r="Z19757" i="131"/>
  <c r="Y19757" i="131"/>
  <c r="X19757" i="131"/>
  <c r="W19757" i="131"/>
  <c r="V19757" i="131"/>
  <c r="U19757" i="131"/>
  <c r="T19757" i="131"/>
  <c r="S19757" i="131"/>
  <c r="R19757" i="131"/>
  <c r="Q19757" i="131"/>
  <c r="P19757" i="131"/>
  <c r="O19757" i="131"/>
  <c r="N19757" i="131"/>
  <c r="M19757" i="131"/>
  <c r="L19757" i="131"/>
  <c r="K19757" i="131"/>
  <c r="J19757" i="131"/>
  <c r="I19757" i="131"/>
  <c r="H19757" i="131"/>
  <c r="G19757" i="131"/>
  <c r="F19757" i="131"/>
  <c r="E19757" i="131"/>
  <c r="D19757" i="131"/>
  <c r="C19757" i="131"/>
  <c r="AD19756" i="131"/>
  <c r="AC19756" i="131"/>
  <c r="AB19756" i="131"/>
  <c r="AA19756" i="131"/>
  <c r="Z19756" i="131"/>
  <c r="Y19756" i="131"/>
  <c r="X19756" i="131"/>
  <c r="W19756" i="131"/>
  <c r="V19756" i="131"/>
  <c r="U19756" i="131"/>
  <c r="T19756" i="131"/>
  <c r="S19756" i="131"/>
  <c r="R19756" i="131"/>
  <c r="Q19756" i="131"/>
  <c r="P19756" i="131"/>
  <c r="O19756" i="131"/>
  <c r="N19756" i="131"/>
  <c r="M19756" i="131"/>
  <c r="L19756" i="131"/>
  <c r="K19756" i="131"/>
  <c r="J19756" i="131"/>
  <c r="I19756" i="131"/>
  <c r="H19756" i="131"/>
  <c r="G19756" i="131"/>
  <c r="F19756" i="131"/>
  <c r="E19756" i="131"/>
  <c r="D19756" i="131"/>
  <c r="C19756" i="131"/>
  <c r="AD19755" i="131"/>
  <c r="AC19755" i="131"/>
  <c r="AB19755" i="131"/>
  <c r="AA19755" i="131"/>
  <c r="Z19755" i="131"/>
  <c r="Y19755" i="131"/>
  <c r="X19755" i="131"/>
  <c r="W19755" i="131"/>
  <c r="V19755" i="131"/>
  <c r="U19755" i="131"/>
  <c r="T19755" i="131"/>
  <c r="S19755" i="131"/>
  <c r="R19755" i="131"/>
  <c r="Q19755" i="131"/>
  <c r="P19755" i="131"/>
  <c r="O19755" i="131"/>
  <c r="N19755" i="131"/>
  <c r="M19755" i="131"/>
  <c r="L19755" i="131"/>
  <c r="K19755" i="131"/>
  <c r="J19755" i="131"/>
  <c r="I19755" i="131"/>
  <c r="H19755" i="131"/>
  <c r="G19755" i="131"/>
  <c r="F19755" i="131"/>
  <c r="E19755" i="131"/>
  <c r="D19755" i="131"/>
  <c r="C19755" i="131"/>
  <c r="AD19754" i="131"/>
  <c r="AC19754" i="131"/>
  <c r="AB19754" i="131"/>
  <c r="AA19754" i="131"/>
  <c r="Z19754" i="131"/>
  <c r="Y19754" i="131"/>
  <c r="X19754" i="131"/>
  <c r="W19754" i="131"/>
  <c r="V19754" i="131"/>
  <c r="U19754" i="131"/>
  <c r="T19754" i="131"/>
  <c r="S19754" i="131"/>
  <c r="R19754" i="131"/>
  <c r="Q19754" i="131"/>
  <c r="P19754" i="131"/>
  <c r="O19754" i="131"/>
  <c r="N19754" i="131"/>
  <c r="M19754" i="131"/>
  <c r="L19754" i="131"/>
  <c r="K19754" i="131"/>
  <c r="J19754" i="131"/>
  <c r="I19754" i="131"/>
  <c r="H19754" i="131"/>
  <c r="G19754" i="131"/>
  <c r="F19754" i="131"/>
  <c r="E19754" i="131"/>
  <c r="D19754" i="131"/>
  <c r="C19754" i="131"/>
  <c r="AD19753" i="131"/>
  <c r="AC19753" i="131"/>
  <c r="AB19753" i="131"/>
  <c r="AA19753" i="131"/>
  <c r="Z19753" i="131"/>
  <c r="Y19753" i="131"/>
  <c r="X19753" i="131"/>
  <c r="W19753" i="131"/>
  <c r="V19753" i="131"/>
  <c r="U19753" i="131"/>
  <c r="T19753" i="131"/>
  <c r="S19753" i="131"/>
  <c r="R19753" i="131"/>
  <c r="Q19753" i="131"/>
  <c r="P19753" i="131"/>
  <c r="O19753" i="131"/>
  <c r="N19753" i="131"/>
  <c r="M19753" i="131"/>
  <c r="L19753" i="131"/>
  <c r="K19753" i="131"/>
  <c r="J19753" i="131"/>
  <c r="I19753" i="131"/>
  <c r="H19753" i="131"/>
  <c r="G19753" i="131"/>
  <c r="F19753" i="131"/>
  <c r="E19753" i="131"/>
  <c r="D19753" i="131"/>
  <c r="C19753" i="131"/>
  <c r="AD19752" i="131"/>
  <c r="AC19752" i="131"/>
  <c r="AB19752" i="131"/>
  <c r="AA19752" i="131"/>
  <c r="Z19752" i="131"/>
  <c r="Y19752" i="131"/>
  <c r="X19752" i="131"/>
  <c r="W19752" i="131"/>
  <c r="V19752" i="131"/>
  <c r="U19752" i="131"/>
  <c r="T19752" i="131"/>
  <c r="S19752" i="131"/>
  <c r="R19752" i="131"/>
  <c r="Q19752" i="131"/>
  <c r="P19752" i="131"/>
  <c r="O19752" i="131"/>
  <c r="N19752" i="131"/>
  <c r="M19752" i="131"/>
  <c r="L19752" i="131"/>
  <c r="K19752" i="131"/>
  <c r="J19752" i="131"/>
  <c r="I19752" i="131"/>
  <c r="H19752" i="131"/>
  <c r="G19752" i="131"/>
  <c r="F19752" i="131"/>
  <c r="E19752" i="131"/>
  <c r="D19752" i="131"/>
  <c r="C19752" i="131"/>
  <c r="AD19749" i="131"/>
  <c r="AC19749" i="131"/>
  <c r="AB19749" i="131"/>
  <c r="AA19749" i="131"/>
  <c r="Z19749" i="131"/>
  <c r="Y19749" i="131"/>
  <c r="X19749" i="131"/>
  <c r="W19749" i="131"/>
  <c r="V19749" i="131"/>
  <c r="U19749" i="131"/>
  <c r="T19749" i="131"/>
  <c r="S19749" i="131"/>
  <c r="R19749" i="131"/>
  <c r="Q19749" i="131"/>
  <c r="P19749" i="131"/>
  <c r="O19749" i="131"/>
  <c r="N19749" i="131"/>
  <c r="M19749" i="131"/>
  <c r="L19749" i="131"/>
  <c r="K19749" i="131"/>
  <c r="J19749" i="131"/>
  <c r="I19749" i="131"/>
  <c r="H19749" i="131"/>
  <c r="G19749" i="131"/>
  <c r="F19749" i="131"/>
  <c r="E19749" i="131"/>
  <c r="D19749" i="131"/>
  <c r="C19749" i="131"/>
  <c r="AG19748" i="131"/>
  <c r="AD19748" i="131"/>
  <c r="AC19748" i="131"/>
  <c r="AB19748" i="131"/>
  <c r="AA19748" i="131"/>
  <c r="Z19748" i="131"/>
  <c r="Y19748" i="131"/>
  <c r="X19748" i="131"/>
  <c r="W19748" i="131"/>
  <c r="V19748" i="131"/>
  <c r="U19748" i="131"/>
  <c r="T19748" i="131"/>
  <c r="S19748" i="131"/>
  <c r="R19748" i="131"/>
  <c r="Q19748" i="131"/>
  <c r="P19748" i="131"/>
  <c r="O19748" i="131"/>
  <c r="N19748" i="131"/>
  <c r="M19748" i="131"/>
  <c r="L19748" i="131"/>
  <c r="K19748" i="131"/>
  <c r="J19748" i="131"/>
  <c r="I19748" i="131"/>
  <c r="H19748" i="131"/>
  <c r="G19748" i="131"/>
  <c r="F19748" i="131"/>
  <c r="E19748" i="131"/>
  <c r="D19748" i="131"/>
  <c r="C19748" i="131"/>
  <c r="AG19747" i="131"/>
  <c r="AD19747" i="131"/>
  <c r="AC19747" i="131"/>
  <c r="AB19747" i="131"/>
  <c r="AA19747" i="131"/>
  <c r="Z19747" i="131"/>
  <c r="Y19747" i="131"/>
  <c r="X19747" i="131"/>
  <c r="W19747" i="131"/>
  <c r="V19747" i="131"/>
  <c r="U19747" i="131"/>
  <c r="T19747" i="131"/>
  <c r="S19747" i="131"/>
  <c r="R19747" i="131"/>
  <c r="Q19747" i="131"/>
  <c r="P19747" i="131"/>
  <c r="O19747" i="131"/>
  <c r="N19747" i="131"/>
  <c r="M19747" i="131"/>
  <c r="L19747" i="131"/>
  <c r="K19747" i="131"/>
  <c r="J19747" i="131"/>
  <c r="I19747" i="131"/>
  <c r="H19747" i="131"/>
  <c r="G19747" i="131"/>
  <c r="F19747" i="131"/>
  <c r="E19747" i="131"/>
  <c r="D19747" i="131"/>
  <c r="C19747" i="131"/>
  <c r="AG19746" i="131"/>
  <c r="AD19746" i="131"/>
  <c r="AC19746" i="131"/>
  <c r="AB19746" i="131"/>
  <c r="AA19746" i="131"/>
  <c r="Z19746" i="131"/>
  <c r="Y19746" i="131"/>
  <c r="X19746" i="131"/>
  <c r="W19746" i="131"/>
  <c r="V19746" i="131"/>
  <c r="U19746" i="131"/>
  <c r="T19746" i="131"/>
  <c r="S19746" i="131"/>
  <c r="R19746" i="131"/>
  <c r="Q19746" i="131"/>
  <c r="P19746" i="131"/>
  <c r="O19746" i="131"/>
  <c r="N19746" i="131"/>
  <c r="M19746" i="131"/>
  <c r="L19746" i="131"/>
  <c r="K19746" i="131"/>
  <c r="J19746" i="131"/>
  <c r="I19746" i="131"/>
  <c r="H19746" i="131"/>
  <c r="G19746" i="131"/>
  <c r="F19746" i="131"/>
  <c r="E19746" i="131"/>
  <c r="D19746" i="131"/>
  <c r="C19746" i="131"/>
  <c r="AG19745" i="131"/>
  <c r="AD19745" i="131"/>
  <c r="AC19745" i="131"/>
  <c r="AB19745" i="131"/>
  <c r="AA19745" i="131"/>
  <c r="Z19745" i="131"/>
  <c r="Y19745" i="131"/>
  <c r="X19745" i="131"/>
  <c r="W19745" i="131"/>
  <c r="V19745" i="131"/>
  <c r="U19745" i="131"/>
  <c r="T19745" i="131"/>
  <c r="S19745" i="131"/>
  <c r="R19745" i="131"/>
  <c r="Q19745" i="131"/>
  <c r="P19745" i="131"/>
  <c r="O19745" i="131"/>
  <c r="N19745" i="131"/>
  <c r="M19745" i="131"/>
  <c r="L19745" i="131"/>
  <c r="K19745" i="131"/>
  <c r="J19745" i="131"/>
  <c r="I19745" i="131"/>
  <c r="H19745" i="131"/>
  <c r="G19745" i="131"/>
  <c r="F19745" i="131"/>
  <c r="E19745" i="131"/>
  <c r="D19745" i="131"/>
  <c r="C19745" i="131"/>
  <c r="AG19744" i="131"/>
  <c r="AD19744" i="131"/>
  <c r="AC19744" i="131"/>
  <c r="AB19744" i="131"/>
  <c r="AA19744" i="131"/>
  <c r="Z19744" i="131"/>
  <c r="Y19744" i="131"/>
  <c r="X19744" i="131"/>
  <c r="W19744" i="131"/>
  <c r="V19744" i="131"/>
  <c r="U19744" i="131"/>
  <c r="T19744" i="131"/>
  <c r="S19744" i="131"/>
  <c r="R19744" i="131"/>
  <c r="Q19744" i="131"/>
  <c r="P19744" i="131"/>
  <c r="O19744" i="131"/>
  <c r="N19744" i="131"/>
  <c r="M19744" i="131"/>
  <c r="L19744" i="131"/>
  <c r="K19744" i="131"/>
  <c r="J19744" i="131"/>
  <c r="I19744" i="131"/>
  <c r="H19744" i="131"/>
  <c r="G19744" i="131"/>
  <c r="F19744" i="131"/>
  <c r="E19744" i="131"/>
  <c r="D19744" i="131"/>
  <c r="C19744" i="131"/>
  <c r="AG19743" i="131"/>
  <c r="AD19743" i="131"/>
  <c r="AC19743" i="131"/>
  <c r="AB19743" i="131"/>
  <c r="AA19743" i="131"/>
  <c r="Z19743" i="131"/>
  <c r="Y19743" i="131"/>
  <c r="X19743" i="131"/>
  <c r="W19743" i="131"/>
  <c r="V19743" i="131"/>
  <c r="U19743" i="131"/>
  <c r="T19743" i="131"/>
  <c r="S19743" i="131"/>
  <c r="R19743" i="131"/>
  <c r="Q19743" i="131"/>
  <c r="P19743" i="131"/>
  <c r="O19743" i="131"/>
  <c r="N19743" i="131"/>
  <c r="M19743" i="131"/>
  <c r="L19743" i="131"/>
  <c r="K19743" i="131"/>
  <c r="J19743" i="131"/>
  <c r="I19743" i="131"/>
  <c r="H19743" i="131"/>
  <c r="G19743" i="131"/>
  <c r="F19743" i="131"/>
  <c r="E19743" i="131"/>
  <c r="D19743" i="131"/>
  <c r="C19743" i="131"/>
  <c r="AG19742" i="131"/>
  <c r="AD19742" i="131"/>
  <c r="AC19742" i="131"/>
  <c r="AB19742" i="131"/>
  <c r="AA19742" i="131"/>
  <c r="Z19742" i="131"/>
  <c r="Y19742" i="131"/>
  <c r="X19742" i="131"/>
  <c r="W19742" i="131"/>
  <c r="V19742" i="131"/>
  <c r="U19742" i="131"/>
  <c r="T19742" i="131"/>
  <c r="S19742" i="131"/>
  <c r="R19742" i="131"/>
  <c r="Q19742" i="131"/>
  <c r="P19742" i="131"/>
  <c r="O19742" i="131"/>
  <c r="N19742" i="131"/>
  <c r="M19742" i="131"/>
  <c r="L19742" i="131"/>
  <c r="K19742" i="131"/>
  <c r="J19742" i="131"/>
  <c r="I19742" i="131"/>
  <c r="H19742" i="131"/>
  <c r="G19742" i="131"/>
  <c r="F19742" i="131"/>
  <c r="E19742" i="131"/>
  <c r="D19742" i="131"/>
  <c r="C19742" i="131"/>
  <c r="AG19741" i="131"/>
  <c r="AD19741" i="131"/>
  <c r="AC19741" i="131"/>
  <c r="AB19741" i="131"/>
  <c r="AA19741" i="131"/>
  <c r="Z19741" i="131"/>
  <c r="Y19741" i="131"/>
  <c r="X19741" i="131"/>
  <c r="W19741" i="131"/>
  <c r="V19741" i="131"/>
  <c r="U19741" i="131"/>
  <c r="T19741" i="131"/>
  <c r="S19741" i="131"/>
  <c r="R19741" i="131"/>
  <c r="Q19741" i="131"/>
  <c r="P19741" i="131"/>
  <c r="O19741" i="131"/>
  <c r="N19741" i="131"/>
  <c r="M19741" i="131"/>
  <c r="L19741" i="131"/>
  <c r="K19741" i="131"/>
  <c r="J19741" i="131"/>
  <c r="I19741" i="131"/>
  <c r="H19741" i="131"/>
  <c r="G19741" i="131"/>
  <c r="F19741" i="131"/>
  <c r="E19741" i="131"/>
  <c r="D19741" i="131"/>
  <c r="C19741" i="131"/>
  <c r="AG19740" i="131"/>
  <c r="AD19740" i="131"/>
  <c r="AC19740" i="131"/>
  <c r="AB19740" i="131"/>
  <c r="AA19740" i="131"/>
  <c r="Z19740" i="131"/>
  <c r="Y19740" i="131"/>
  <c r="X19740" i="131"/>
  <c r="W19740" i="131"/>
  <c r="V19740" i="131"/>
  <c r="U19740" i="131"/>
  <c r="T19740" i="131"/>
  <c r="S19740" i="131"/>
  <c r="R19740" i="131"/>
  <c r="Q19740" i="131"/>
  <c r="P19740" i="131"/>
  <c r="O19740" i="131"/>
  <c r="N19740" i="131"/>
  <c r="M19740" i="131"/>
  <c r="L19740" i="131"/>
  <c r="K19740" i="131"/>
  <c r="J19740" i="131"/>
  <c r="I19740" i="131"/>
  <c r="H19740" i="131"/>
  <c r="G19740" i="131"/>
  <c r="F19740" i="131"/>
  <c r="E19740" i="131"/>
  <c r="D19740" i="131"/>
  <c r="C19740" i="131"/>
  <c r="AG19739" i="131"/>
  <c r="AD19739" i="131"/>
  <c r="AC19739" i="131"/>
  <c r="AB19739" i="131"/>
  <c r="AA19739" i="131"/>
  <c r="Z19739" i="131"/>
  <c r="Y19739" i="131"/>
  <c r="X19739" i="131"/>
  <c r="W19739" i="131"/>
  <c r="V19739" i="131"/>
  <c r="U19739" i="131"/>
  <c r="T19739" i="131"/>
  <c r="S19739" i="131"/>
  <c r="R19739" i="131"/>
  <c r="Q19739" i="131"/>
  <c r="P19739" i="131"/>
  <c r="O19739" i="131"/>
  <c r="N19739" i="131"/>
  <c r="M19739" i="131"/>
  <c r="L19739" i="131"/>
  <c r="K19739" i="131"/>
  <c r="J19739" i="131"/>
  <c r="I19739" i="131"/>
  <c r="H19739" i="131"/>
  <c r="G19739" i="131"/>
  <c r="F19739" i="131"/>
  <c r="E19739" i="131"/>
  <c r="D19739" i="131"/>
  <c r="C19739" i="131"/>
  <c r="AD19738" i="131"/>
  <c r="AC19738" i="131"/>
  <c r="AB19738" i="131"/>
  <c r="AA19738" i="131"/>
  <c r="Z19738" i="131"/>
  <c r="Y19738" i="131"/>
  <c r="X19738" i="131"/>
  <c r="W19738" i="131"/>
  <c r="V19738" i="131"/>
  <c r="U19738" i="131"/>
  <c r="T19738" i="131"/>
  <c r="S19738" i="131"/>
  <c r="R19738" i="131"/>
  <c r="Q19738" i="131"/>
  <c r="P19738" i="131"/>
  <c r="O19738" i="131"/>
  <c r="N19738" i="131"/>
  <c r="M19738" i="131"/>
  <c r="L19738" i="131"/>
  <c r="K19738" i="131"/>
  <c r="J19738" i="131"/>
  <c r="I19738" i="131"/>
  <c r="H19738" i="131"/>
  <c r="G19738" i="131"/>
  <c r="F19738" i="131"/>
  <c r="E19738" i="131"/>
  <c r="D19738" i="131"/>
  <c r="C19738" i="131"/>
  <c r="AD19737" i="131"/>
  <c r="AC19737" i="131"/>
  <c r="AB19737" i="131"/>
  <c r="AA19737" i="131"/>
  <c r="Z19737" i="131"/>
  <c r="Y19737" i="131"/>
  <c r="X19737" i="131"/>
  <c r="W19737" i="131"/>
  <c r="V19737" i="131"/>
  <c r="U19737" i="131"/>
  <c r="T19737" i="131"/>
  <c r="S19737" i="131"/>
  <c r="R19737" i="131"/>
  <c r="Q19737" i="131"/>
  <c r="P19737" i="131"/>
  <c r="O19737" i="131"/>
  <c r="N19737" i="131"/>
  <c r="M19737" i="131"/>
  <c r="L19737" i="131"/>
  <c r="K19737" i="131"/>
  <c r="J19737" i="131"/>
  <c r="I19737" i="131"/>
  <c r="H19737" i="131"/>
  <c r="G19737" i="131"/>
  <c r="F19737" i="131"/>
  <c r="E19737" i="131"/>
  <c r="D19737" i="131"/>
  <c r="C19737" i="131"/>
  <c r="AD19736" i="131"/>
  <c r="AC19736" i="131"/>
  <c r="AB19736" i="131"/>
  <c r="AA19736" i="131"/>
  <c r="Z19736" i="131"/>
  <c r="Y19736" i="131"/>
  <c r="X19736" i="131"/>
  <c r="W19736" i="131"/>
  <c r="V19736" i="131"/>
  <c r="U19736" i="131"/>
  <c r="T19736" i="131"/>
  <c r="S19736" i="131"/>
  <c r="R19736" i="131"/>
  <c r="Q19736" i="131"/>
  <c r="P19736" i="131"/>
  <c r="O19736" i="131"/>
  <c r="N19736" i="131"/>
  <c r="M19736" i="131"/>
  <c r="L19736" i="131"/>
  <c r="K19736" i="131"/>
  <c r="J19736" i="131"/>
  <c r="I19736" i="131"/>
  <c r="H19736" i="131"/>
  <c r="G19736" i="131"/>
  <c r="F19736" i="131"/>
  <c r="E19736" i="131"/>
  <c r="D19736" i="131"/>
  <c r="C19736" i="131"/>
  <c r="AD19735" i="131"/>
  <c r="AC19735" i="131"/>
  <c r="AB19735" i="131"/>
  <c r="AA19735" i="131"/>
  <c r="Z19735" i="131"/>
  <c r="Y19735" i="131"/>
  <c r="X19735" i="131"/>
  <c r="W19735" i="131"/>
  <c r="V19735" i="131"/>
  <c r="U19735" i="131"/>
  <c r="T19735" i="131"/>
  <c r="S19735" i="131"/>
  <c r="R19735" i="131"/>
  <c r="Q19735" i="131"/>
  <c r="P19735" i="131"/>
  <c r="O19735" i="131"/>
  <c r="N19735" i="131"/>
  <c r="M19735" i="131"/>
  <c r="L19735" i="131"/>
  <c r="K19735" i="131"/>
  <c r="J19735" i="131"/>
  <c r="I19735" i="131"/>
  <c r="H19735" i="131"/>
  <c r="G19735" i="131"/>
  <c r="F19735" i="131"/>
  <c r="E19735" i="131"/>
  <c r="D19735" i="131"/>
  <c r="C19735" i="131"/>
  <c r="AD19734" i="131"/>
  <c r="AC19734" i="131"/>
  <c r="AB19734" i="131"/>
  <c r="AA19734" i="131"/>
  <c r="Z19734" i="131"/>
  <c r="Y19734" i="131"/>
  <c r="X19734" i="131"/>
  <c r="W19734" i="131"/>
  <c r="V19734" i="131"/>
  <c r="U19734" i="131"/>
  <c r="T19734" i="131"/>
  <c r="S19734" i="131"/>
  <c r="R19734" i="131"/>
  <c r="Q19734" i="131"/>
  <c r="P19734" i="131"/>
  <c r="O19734" i="131"/>
  <c r="N19734" i="131"/>
  <c r="M19734" i="131"/>
  <c r="L19734" i="131"/>
  <c r="K19734" i="131"/>
  <c r="J19734" i="131"/>
  <c r="I19734" i="131"/>
  <c r="H19734" i="131"/>
  <c r="G19734" i="131"/>
  <c r="F19734" i="131"/>
  <c r="E19734" i="131"/>
  <c r="D19734" i="131"/>
  <c r="C19734" i="131"/>
  <c r="AD19733" i="131"/>
  <c r="AC19733" i="131"/>
  <c r="AB19733" i="131"/>
  <c r="AA19733" i="131"/>
  <c r="Z19733" i="131"/>
  <c r="Y19733" i="131"/>
  <c r="X19733" i="131"/>
  <c r="W19733" i="131"/>
  <c r="V19733" i="131"/>
  <c r="U19733" i="131"/>
  <c r="T19733" i="131"/>
  <c r="S19733" i="131"/>
  <c r="R19733" i="131"/>
  <c r="Q19733" i="131"/>
  <c r="P19733" i="131"/>
  <c r="O19733" i="131"/>
  <c r="N19733" i="131"/>
  <c r="M19733" i="131"/>
  <c r="L19733" i="131"/>
  <c r="K19733" i="131"/>
  <c r="J19733" i="131"/>
  <c r="I19733" i="131"/>
  <c r="H19733" i="131"/>
  <c r="G19733" i="131"/>
  <c r="F19733" i="131"/>
  <c r="E19733" i="131"/>
  <c r="D19733" i="131"/>
  <c r="C19733" i="131"/>
  <c r="AD19732" i="131"/>
  <c r="AC19732" i="131"/>
  <c r="AB19732" i="131"/>
  <c r="AA19732" i="131"/>
  <c r="Z19732" i="131"/>
  <c r="Y19732" i="131"/>
  <c r="X19732" i="131"/>
  <c r="W19732" i="131"/>
  <c r="V19732" i="131"/>
  <c r="U19732" i="131"/>
  <c r="T19732" i="131"/>
  <c r="S19732" i="131"/>
  <c r="R19732" i="131"/>
  <c r="Q19732" i="131"/>
  <c r="P19732" i="131"/>
  <c r="O19732" i="131"/>
  <c r="N19732" i="131"/>
  <c r="M19732" i="131"/>
  <c r="L19732" i="131"/>
  <c r="K19732" i="131"/>
  <c r="J19732" i="131"/>
  <c r="I19732" i="131"/>
  <c r="H19732" i="131"/>
  <c r="G19732" i="131"/>
  <c r="F19732" i="131"/>
  <c r="E19732" i="131"/>
  <c r="D19732" i="131"/>
  <c r="C19732" i="131"/>
  <c r="AD19731" i="131"/>
  <c r="AC19731" i="131"/>
  <c r="AB19731" i="131"/>
  <c r="AA19731" i="131"/>
  <c r="Z19731" i="131"/>
  <c r="Y19731" i="131"/>
  <c r="X19731" i="131"/>
  <c r="W19731" i="131"/>
  <c r="V19731" i="131"/>
  <c r="U19731" i="131"/>
  <c r="T19731" i="131"/>
  <c r="S19731" i="131"/>
  <c r="R19731" i="131"/>
  <c r="Q19731" i="131"/>
  <c r="P19731" i="131"/>
  <c r="O19731" i="131"/>
  <c r="N19731" i="131"/>
  <c r="M19731" i="131"/>
  <c r="L19731" i="131"/>
  <c r="K19731" i="131"/>
  <c r="J19731" i="131"/>
  <c r="I19731" i="131"/>
  <c r="H19731" i="131"/>
  <c r="G19731" i="131"/>
  <c r="F19731" i="131"/>
  <c r="E19731" i="131"/>
  <c r="D19731" i="131"/>
  <c r="C19731" i="131"/>
  <c r="AD19730" i="131"/>
  <c r="AC19730" i="131"/>
  <c r="AB19730" i="131"/>
  <c r="AA19730" i="131"/>
  <c r="Z19730" i="131"/>
  <c r="Y19730" i="131"/>
  <c r="X19730" i="131"/>
  <c r="W19730" i="131"/>
  <c r="V19730" i="131"/>
  <c r="U19730" i="131"/>
  <c r="T19730" i="131"/>
  <c r="S19730" i="131"/>
  <c r="R19730" i="131"/>
  <c r="Q19730" i="131"/>
  <c r="P19730" i="131"/>
  <c r="O19730" i="131"/>
  <c r="N19730" i="131"/>
  <c r="M19730" i="131"/>
  <c r="L19730" i="131"/>
  <c r="K19730" i="131"/>
  <c r="J19730" i="131"/>
  <c r="I19730" i="131"/>
  <c r="H19730" i="131"/>
  <c r="G19730" i="131"/>
  <c r="F19730" i="131"/>
  <c r="E19730" i="131"/>
  <c r="D19730" i="131"/>
  <c r="C19730" i="131"/>
  <c r="AD19729" i="131"/>
  <c r="AC19729" i="131"/>
  <c r="AB19729" i="131"/>
  <c r="AA19729" i="131"/>
  <c r="Z19729" i="131"/>
  <c r="Y19729" i="131"/>
  <c r="X19729" i="131"/>
  <c r="W19729" i="131"/>
  <c r="V19729" i="131"/>
  <c r="U19729" i="131"/>
  <c r="T19729" i="131"/>
  <c r="S19729" i="131"/>
  <c r="R19729" i="131"/>
  <c r="Q19729" i="131"/>
  <c r="P19729" i="131"/>
  <c r="O19729" i="131"/>
  <c r="N19729" i="131"/>
  <c r="M19729" i="131"/>
  <c r="L19729" i="131"/>
  <c r="K19729" i="131"/>
  <c r="J19729" i="131"/>
  <c r="I19729" i="131"/>
  <c r="H19729" i="131"/>
  <c r="G19729" i="131"/>
  <c r="F19729" i="131"/>
  <c r="E19729" i="131"/>
  <c r="D19729" i="131"/>
  <c r="C19729" i="131"/>
  <c r="AD19728" i="131"/>
  <c r="AC19728" i="131"/>
  <c r="AB19728" i="131"/>
  <c r="AA19728" i="131"/>
  <c r="Z19728" i="131"/>
  <c r="Y19728" i="131"/>
  <c r="X19728" i="131"/>
  <c r="W19728" i="131"/>
  <c r="V19728" i="131"/>
  <c r="U19728" i="131"/>
  <c r="T19728" i="131"/>
  <c r="S19728" i="131"/>
  <c r="R19728" i="131"/>
  <c r="Q19728" i="131"/>
  <c r="P19728" i="131"/>
  <c r="O19728" i="131"/>
  <c r="N19728" i="131"/>
  <c r="M19728" i="131"/>
  <c r="L19728" i="131"/>
  <c r="K19728" i="131"/>
  <c r="J19728" i="131"/>
  <c r="I19728" i="131"/>
  <c r="H19728" i="131"/>
  <c r="G19728" i="131"/>
  <c r="F19728" i="131"/>
  <c r="E19728" i="131"/>
  <c r="D19728" i="131"/>
  <c r="C19728" i="131"/>
  <c r="AD19727" i="131"/>
  <c r="AC19727" i="131"/>
  <c r="AB19727" i="131"/>
  <c r="AA19727" i="131"/>
  <c r="Z19727" i="131"/>
  <c r="Y19727" i="131"/>
  <c r="X19727" i="131"/>
  <c r="W19727" i="131"/>
  <c r="V19727" i="131"/>
  <c r="U19727" i="131"/>
  <c r="T19727" i="131"/>
  <c r="S19727" i="131"/>
  <c r="R19727" i="131"/>
  <c r="Q19727" i="131"/>
  <c r="P19727" i="131"/>
  <c r="O19727" i="131"/>
  <c r="N19727" i="131"/>
  <c r="M19727" i="131"/>
  <c r="L19727" i="131"/>
  <c r="K19727" i="131"/>
  <c r="J19727" i="131"/>
  <c r="I19727" i="131"/>
  <c r="H19727" i="131"/>
  <c r="G19727" i="131"/>
  <c r="F19727" i="131"/>
  <c r="E19727" i="131"/>
  <c r="D19727" i="131"/>
  <c r="C19727" i="131"/>
  <c r="AD19726" i="131"/>
  <c r="AC19726" i="131"/>
  <c r="AB19726" i="131"/>
  <c r="AA19726" i="131"/>
  <c r="Z19726" i="131"/>
  <c r="Y19726" i="131"/>
  <c r="X19726" i="131"/>
  <c r="W19726" i="131"/>
  <c r="V19726" i="131"/>
  <c r="U19726" i="131"/>
  <c r="T19726" i="131"/>
  <c r="S19726" i="131"/>
  <c r="R19726" i="131"/>
  <c r="Q19726" i="131"/>
  <c r="P19726" i="131"/>
  <c r="O19726" i="131"/>
  <c r="N19726" i="131"/>
  <c r="M19726" i="131"/>
  <c r="L19726" i="131"/>
  <c r="K19726" i="131"/>
  <c r="J19726" i="131"/>
  <c r="I19726" i="131"/>
  <c r="H19726" i="131"/>
  <c r="G19726" i="131"/>
  <c r="F19726" i="131"/>
  <c r="E19726" i="131"/>
  <c r="D19726" i="131"/>
  <c r="C19726" i="131"/>
  <c r="AD19725" i="131"/>
  <c r="AC19725" i="131"/>
  <c r="AB19725" i="131"/>
  <c r="AA19725" i="131"/>
  <c r="Z19725" i="131"/>
  <c r="Y19725" i="131"/>
  <c r="X19725" i="131"/>
  <c r="W19725" i="131"/>
  <c r="V19725" i="131"/>
  <c r="U19725" i="131"/>
  <c r="T19725" i="131"/>
  <c r="S19725" i="131"/>
  <c r="R19725" i="131"/>
  <c r="Q19725" i="131"/>
  <c r="P19725" i="131"/>
  <c r="O19725" i="131"/>
  <c r="N19725" i="131"/>
  <c r="M19725" i="131"/>
  <c r="L19725" i="131"/>
  <c r="K19725" i="131"/>
  <c r="J19725" i="131"/>
  <c r="I19725" i="131"/>
  <c r="H19725" i="131"/>
  <c r="G19725" i="131"/>
  <c r="F19725" i="131"/>
  <c r="E19725" i="131"/>
  <c r="D19725" i="131"/>
  <c r="C19725" i="131"/>
  <c r="AD19724" i="131"/>
  <c r="AC19724" i="131"/>
  <c r="AB19724" i="131"/>
  <c r="AA19724" i="131"/>
  <c r="Z19724" i="131"/>
  <c r="Y19724" i="131"/>
  <c r="X19724" i="131"/>
  <c r="W19724" i="131"/>
  <c r="V19724" i="131"/>
  <c r="U19724" i="131"/>
  <c r="T19724" i="131"/>
  <c r="S19724" i="131"/>
  <c r="R19724" i="131"/>
  <c r="Q19724" i="131"/>
  <c r="P19724" i="131"/>
  <c r="O19724" i="131"/>
  <c r="N19724" i="131"/>
  <c r="M19724" i="131"/>
  <c r="L19724" i="131"/>
  <c r="K19724" i="131"/>
  <c r="J19724" i="131"/>
  <c r="I19724" i="131"/>
  <c r="H19724" i="131"/>
  <c r="G19724" i="131"/>
  <c r="F19724" i="131"/>
  <c r="E19724" i="131"/>
  <c r="D19724" i="131"/>
  <c r="C19724" i="131"/>
  <c r="AD19723" i="131"/>
  <c r="AC19723" i="131"/>
  <c r="AB19723" i="131"/>
  <c r="AA19723" i="131"/>
  <c r="Z19723" i="131"/>
  <c r="Y19723" i="131"/>
  <c r="X19723" i="131"/>
  <c r="W19723" i="131"/>
  <c r="V19723" i="131"/>
  <c r="U19723" i="131"/>
  <c r="T19723" i="131"/>
  <c r="S19723" i="131"/>
  <c r="R19723" i="131"/>
  <c r="Q19723" i="131"/>
  <c r="P19723" i="131"/>
  <c r="O19723" i="131"/>
  <c r="N19723" i="131"/>
  <c r="M19723" i="131"/>
  <c r="L19723" i="131"/>
  <c r="K19723" i="131"/>
  <c r="J19723" i="131"/>
  <c r="I19723" i="131"/>
  <c r="H19723" i="131"/>
  <c r="G19723" i="131"/>
  <c r="F19723" i="131"/>
  <c r="E19723" i="131"/>
  <c r="D19723" i="131"/>
  <c r="C19723" i="131"/>
  <c r="AD19722" i="131"/>
  <c r="AC19722" i="131"/>
  <c r="AB19722" i="131"/>
  <c r="AA19722" i="131"/>
  <c r="Z19722" i="131"/>
  <c r="Y19722" i="131"/>
  <c r="X19722" i="131"/>
  <c r="W19722" i="131"/>
  <c r="V19722" i="131"/>
  <c r="U19722" i="131"/>
  <c r="T19722" i="131"/>
  <c r="S19722" i="131"/>
  <c r="R19722" i="131"/>
  <c r="Q19722" i="131"/>
  <c r="P19722" i="131"/>
  <c r="O19722" i="131"/>
  <c r="N19722" i="131"/>
  <c r="M19722" i="131"/>
  <c r="L19722" i="131"/>
  <c r="K19722" i="131"/>
  <c r="J19722" i="131"/>
  <c r="I19722" i="131"/>
  <c r="H19722" i="131"/>
  <c r="G19722" i="131"/>
  <c r="F19722" i="131"/>
  <c r="E19722" i="131"/>
  <c r="D19722" i="131"/>
  <c r="C19722" i="131"/>
  <c r="AD19719" i="131"/>
  <c r="AC19719" i="131"/>
  <c r="AB19719" i="131"/>
  <c r="AA19719" i="131"/>
  <c r="Z19719" i="131"/>
  <c r="Y19719" i="131"/>
  <c r="X19719" i="131"/>
  <c r="W19719" i="131"/>
  <c r="V19719" i="131"/>
  <c r="U19719" i="131"/>
  <c r="T19719" i="131"/>
  <c r="S19719" i="131"/>
  <c r="R19719" i="131"/>
  <c r="Q19719" i="131"/>
  <c r="P19719" i="131"/>
  <c r="O19719" i="131"/>
  <c r="N19719" i="131"/>
  <c r="M19719" i="131"/>
  <c r="L19719" i="131"/>
  <c r="K19719" i="131"/>
  <c r="J19719" i="131"/>
  <c r="I19719" i="131"/>
  <c r="H19719" i="131"/>
  <c r="G19719" i="131"/>
  <c r="F19719" i="131"/>
  <c r="E19719" i="131"/>
  <c r="D19719" i="131"/>
  <c r="C19719" i="131"/>
  <c r="AG19718" i="131"/>
  <c r="AD19718" i="131"/>
  <c r="AC19718" i="131"/>
  <c r="AB19718" i="131"/>
  <c r="AA19718" i="131"/>
  <c r="Z19718" i="131"/>
  <c r="Y19718" i="131"/>
  <c r="X19718" i="131"/>
  <c r="W19718" i="131"/>
  <c r="V19718" i="131"/>
  <c r="U19718" i="131"/>
  <c r="T19718" i="131"/>
  <c r="S19718" i="131"/>
  <c r="R19718" i="131"/>
  <c r="Q19718" i="131"/>
  <c r="P19718" i="131"/>
  <c r="O19718" i="131"/>
  <c r="N19718" i="131"/>
  <c r="M19718" i="131"/>
  <c r="L19718" i="131"/>
  <c r="K19718" i="131"/>
  <c r="J19718" i="131"/>
  <c r="I19718" i="131"/>
  <c r="H19718" i="131"/>
  <c r="G19718" i="131"/>
  <c r="F19718" i="131"/>
  <c r="E19718" i="131"/>
  <c r="D19718" i="131"/>
  <c r="C19718" i="131"/>
  <c r="AG19717" i="131"/>
  <c r="AD19717" i="131"/>
  <c r="AC19717" i="131"/>
  <c r="AB19717" i="131"/>
  <c r="AA19717" i="131"/>
  <c r="Z19717" i="131"/>
  <c r="Y19717" i="131"/>
  <c r="X19717" i="131"/>
  <c r="W19717" i="131"/>
  <c r="V19717" i="131"/>
  <c r="U19717" i="131"/>
  <c r="T19717" i="131"/>
  <c r="S19717" i="131"/>
  <c r="R19717" i="131"/>
  <c r="Q19717" i="131"/>
  <c r="P19717" i="131"/>
  <c r="O19717" i="131"/>
  <c r="N19717" i="131"/>
  <c r="M19717" i="131"/>
  <c r="L19717" i="131"/>
  <c r="K19717" i="131"/>
  <c r="J19717" i="131"/>
  <c r="I19717" i="131"/>
  <c r="H19717" i="131"/>
  <c r="G19717" i="131"/>
  <c r="F19717" i="131"/>
  <c r="E19717" i="131"/>
  <c r="D19717" i="131"/>
  <c r="C19717" i="131"/>
  <c r="AG19716" i="131"/>
  <c r="AD19716" i="131"/>
  <c r="AC19716" i="131"/>
  <c r="AB19716" i="131"/>
  <c r="AA19716" i="131"/>
  <c r="Z19716" i="131"/>
  <c r="Y19716" i="131"/>
  <c r="X19716" i="131"/>
  <c r="W19716" i="131"/>
  <c r="V19716" i="131"/>
  <c r="U19716" i="131"/>
  <c r="T19716" i="131"/>
  <c r="S19716" i="131"/>
  <c r="R19716" i="131"/>
  <c r="Q19716" i="131"/>
  <c r="P19716" i="131"/>
  <c r="O19716" i="131"/>
  <c r="N19716" i="131"/>
  <c r="M19716" i="131"/>
  <c r="L19716" i="131"/>
  <c r="K19716" i="131"/>
  <c r="J19716" i="131"/>
  <c r="I19716" i="131"/>
  <c r="H19716" i="131"/>
  <c r="G19716" i="131"/>
  <c r="F19716" i="131"/>
  <c r="E19716" i="131"/>
  <c r="D19716" i="131"/>
  <c r="C19716" i="131"/>
  <c r="AG19715" i="131"/>
  <c r="AD19715" i="131"/>
  <c r="AC19715" i="131"/>
  <c r="AB19715" i="131"/>
  <c r="AA19715" i="131"/>
  <c r="Z19715" i="131"/>
  <c r="Y19715" i="131"/>
  <c r="X19715" i="131"/>
  <c r="W19715" i="131"/>
  <c r="V19715" i="131"/>
  <c r="U19715" i="131"/>
  <c r="T19715" i="131"/>
  <c r="S19715" i="131"/>
  <c r="R19715" i="131"/>
  <c r="Q19715" i="131"/>
  <c r="P19715" i="131"/>
  <c r="O19715" i="131"/>
  <c r="N19715" i="131"/>
  <c r="M19715" i="131"/>
  <c r="L19715" i="131"/>
  <c r="K19715" i="131"/>
  <c r="J19715" i="131"/>
  <c r="I19715" i="131"/>
  <c r="H19715" i="131"/>
  <c r="G19715" i="131"/>
  <c r="F19715" i="131"/>
  <c r="E19715" i="131"/>
  <c r="D19715" i="131"/>
  <c r="C19715" i="131"/>
  <c r="AG19714" i="131"/>
  <c r="AD19714" i="131"/>
  <c r="AC19714" i="131"/>
  <c r="AB19714" i="131"/>
  <c r="AA19714" i="131"/>
  <c r="Z19714" i="131"/>
  <c r="Y19714" i="131"/>
  <c r="X19714" i="131"/>
  <c r="W19714" i="131"/>
  <c r="V19714" i="131"/>
  <c r="U19714" i="131"/>
  <c r="T19714" i="131"/>
  <c r="S19714" i="131"/>
  <c r="R19714" i="131"/>
  <c r="Q19714" i="131"/>
  <c r="P19714" i="131"/>
  <c r="O19714" i="131"/>
  <c r="N19714" i="131"/>
  <c r="M19714" i="131"/>
  <c r="L19714" i="131"/>
  <c r="K19714" i="131"/>
  <c r="J19714" i="131"/>
  <c r="I19714" i="131"/>
  <c r="H19714" i="131"/>
  <c r="G19714" i="131"/>
  <c r="F19714" i="131"/>
  <c r="E19714" i="131"/>
  <c r="D19714" i="131"/>
  <c r="C19714" i="131"/>
  <c r="AG19713" i="131"/>
  <c r="AD19713" i="131"/>
  <c r="AC19713" i="131"/>
  <c r="AB19713" i="131"/>
  <c r="AA19713" i="131"/>
  <c r="Z19713" i="131"/>
  <c r="Y19713" i="131"/>
  <c r="X19713" i="131"/>
  <c r="W19713" i="131"/>
  <c r="V19713" i="131"/>
  <c r="U19713" i="131"/>
  <c r="T19713" i="131"/>
  <c r="S19713" i="131"/>
  <c r="R19713" i="131"/>
  <c r="Q19713" i="131"/>
  <c r="P19713" i="131"/>
  <c r="O19713" i="131"/>
  <c r="N19713" i="131"/>
  <c r="M19713" i="131"/>
  <c r="L19713" i="131"/>
  <c r="K19713" i="131"/>
  <c r="J19713" i="131"/>
  <c r="I19713" i="131"/>
  <c r="H19713" i="131"/>
  <c r="G19713" i="131"/>
  <c r="F19713" i="131"/>
  <c r="E19713" i="131"/>
  <c r="D19713" i="131"/>
  <c r="C19713" i="131"/>
  <c r="AG19712" i="131"/>
  <c r="AD19712" i="131"/>
  <c r="AC19712" i="131"/>
  <c r="AB19712" i="131"/>
  <c r="AA19712" i="131"/>
  <c r="Z19712" i="131"/>
  <c r="Y19712" i="131"/>
  <c r="X19712" i="131"/>
  <c r="W19712" i="131"/>
  <c r="V19712" i="131"/>
  <c r="U19712" i="131"/>
  <c r="T19712" i="131"/>
  <c r="S19712" i="131"/>
  <c r="R19712" i="131"/>
  <c r="Q19712" i="131"/>
  <c r="P19712" i="131"/>
  <c r="O19712" i="131"/>
  <c r="N19712" i="131"/>
  <c r="M19712" i="131"/>
  <c r="L19712" i="131"/>
  <c r="K19712" i="131"/>
  <c r="J19712" i="131"/>
  <c r="I19712" i="131"/>
  <c r="H19712" i="131"/>
  <c r="G19712" i="131"/>
  <c r="F19712" i="131"/>
  <c r="E19712" i="131"/>
  <c r="D19712" i="131"/>
  <c r="C19712" i="131"/>
  <c r="AG19711" i="131"/>
  <c r="AD19711" i="131"/>
  <c r="AC19711" i="131"/>
  <c r="AB19711" i="131"/>
  <c r="AA19711" i="131"/>
  <c r="Z19711" i="131"/>
  <c r="Y19711" i="131"/>
  <c r="X19711" i="131"/>
  <c r="W19711" i="131"/>
  <c r="V19711" i="131"/>
  <c r="U19711" i="131"/>
  <c r="T19711" i="131"/>
  <c r="S19711" i="131"/>
  <c r="R19711" i="131"/>
  <c r="Q19711" i="131"/>
  <c r="P19711" i="131"/>
  <c r="O19711" i="131"/>
  <c r="N19711" i="131"/>
  <c r="M19711" i="131"/>
  <c r="L19711" i="131"/>
  <c r="K19711" i="131"/>
  <c r="J19711" i="131"/>
  <c r="I19711" i="131"/>
  <c r="H19711" i="131"/>
  <c r="G19711" i="131"/>
  <c r="F19711" i="131"/>
  <c r="E19711" i="131"/>
  <c r="D19711" i="131"/>
  <c r="C19711" i="131"/>
  <c r="AG19710" i="131"/>
  <c r="AD19710" i="131"/>
  <c r="AC19710" i="131"/>
  <c r="AB19710" i="131"/>
  <c r="AA19710" i="131"/>
  <c r="Z19710" i="131"/>
  <c r="Y19710" i="131"/>
  <c r="X19710" i="131"/>
  <c r="W19710" i="131"/>
  <c r="V19710" i="131"/>
  <c r="U19710" i="131"/>
  <c r="T19710" i="131"/>
  <c r="S19710" i="131"/>
  <c r="R19710" i="131"/>
  <c r="Q19710" i="131"/>
  <c r="P19710" i="131"/>
  <c r="O19710" i="131"/>
  <c r="N19710" i="131"/>
  <c r="M19710" i="131"/>
  <c r="L19710" i="131"/>
  <c r="K19710" i="131"/>
  <c r="J19710" i="131"/>
  <c r="I19710" i="131"/>
  <c r="H19710" i="131"/>
  <c r="G19710" i="131"/>
  <c r="F19710" i="131"/>
  <c r="E19710" i="131"/>
  <c r="D19710" i="131"/>
  <c r="C19710" i="131"/>
  <c r="AG19709" i="131"/>
  <c r="AD19709" i="131"/>
  <c r="AC19709" i="131"/>
  <c r="AB19709" i="131"/>
  <c r="AA19709" i="131"/>
  <c r="Z19709" i="131"/>
  <c r="Y19709" i="131"/>
  <c r="X19709" i="131"/>
  <c r="W19709" i="131"/>
  <c r="V19709" i="131"/>
  <c r="U19709" i="131"/>
  <c r="T19709" i="131"/>
  <c r="S19709" i="131"/>
  <c r="R19709" i="131"/>
  <c r="Q19709" i="131"/>
  <c r="P19709" i="131"/>
  <c r="O19709" i="131"/>
  <c r="N19709" i="131"/>
  <c r="M19709" i="131"/>
  <c r="L19709" i="131"/>
  <c r="K19709" i="131"/>
  <c r="J19709" i="131"/>
  <c r="I19709" i="131"/>
  <c r="H19709" i="131"/>
  <c r="G19709" i="131"/>
  <c r="F19709" i="131"/>
  <c r="E19709" i="131"/>
  <c r="D19709" i="131"/>
  <c r="C19709" i="131"/>
  <c r="AD19708" i="131"/>
  <c r="AC19708" i="131"/>
  <c r="AB19708" i="131"/>
  <c r="AA19708" i="131"/>
  <c r="Z19708" i="131"/>
  <c r="Y19708" i="131"/>
  <c r="X19708" i="131"/>
  <c r="W19708" i="131"/>
  <c r="V19708" i="131"/>
  <c r="U19708" i="131"/>
  <c r="T19708" i="131"/>
  <c r="S19708" i="131"/>
  <c r="R19708" i="131"/>
  <c r="Q19708" i="131"/>
  <c r="P19708" i="131"/>
  <c r="O19708" i="131"/>
  <c r="N19708" i="131"/>
  <c r="M19708" i="131"/>
  <c r="L19708" i="131"/>
  <c r="K19708" i="131"/>
  <c r="J19708" i="131"/>
  <c r="I19708" i="131"/>
  <c r="H19708" i="131"/>
  <c r="G19708" i="131"/>
  <c r="F19708" i="131"/>
  <c r="E19708" i="131"/>
  <c r="D19708" i="131"/>
  <c r="C19708" i="131"/>
  <c r="AD19707" i="131"/>
  <c r="AC19707" i="131"/>
  <c r="AB19707" i="131"/>
  <c r="AA19707" i="131"/>
  <c r="Z19707" i="131"/>
  <c r="Y19707" i="131"/>
  <c r="X19707" i="131"/>
  <c r="W19707" i="131"/>
  <c r="V19707" i="131"/>
  <c r="U19707" i="131"/>
  <c r="T19707" i="131"/>
  <c r="S19707" i="131"/>
  <c r="R19707" i="131"/>
  <c r="Q19707" i="131"/>
  <c r="P19707" i="131"/>
  <c r="O19707" i="131"/>
  <c r="N19707" i="131"/>
  <c r="M19707" i="131"/>
  <c r="L19707" i="131"/>
  <c r="K19707" i="131"/>
  <c r="J19707" i="131"/>
  <c r="I19707" i="131"/>
  <c r="H19707" i="131"/>
  <c r="G19707" i="131"/>
  <c r="F19707" i="131"/>
  <c r="E19707" i="131"/>
  <c r="D19707" i="131"/>
  <c r="C19707" i="131"/>
  <c r="AD19706" i="131"/>
  <c r="AC19706" i="131"/>
  <c r="AB19706" i="131"/>
  <c r="AA19706" i="131"/>
  <c r="Z19706" i="131"/>
  <c r="Y19706" i="131"/>
  <c r="X19706" i="131"/>
  <c r="W19706" i="131"/>
  <c r="V19706" i="131"/>
  <c r="U19706" i="131"/>
  <c r="T19706" i="131"/>
  <c r="S19706" i="131"/>
  <c r="R19706" i="131"/>
  <c r="Q19706" i="131"/>
  <c r="P19706" i="131"/>
  <c r="O19706" i="131"/>
  <c r="N19706" i="131"/>
  <c r="M19706" i="131"/>
  <c r="L19706" i="131"/>
  <c r="K19706" i="131"/>
  <c r="J19706" i="131"/>
  <c r="I19706" i="131"/>
  <c r="H19706" i="131"/>
  <c r="G19706" i="131"/>
  <c r="F19706" i="131"/>
  <c r="E19706" i="131"/>
  <c r="D19706" i="131"/>
  <c r="C19706" i="131"/>
  <c r="AD19705" i="131"/>
  <c r="AC19705" i="131"/>
  <c r="AB19705" i="131"/>
  <c r="AA19705" i="131"/>
  <c r="Z19705" i="131"/>
  <c r="Y19705" i="131"/>
  <c r="X19705" i="131"/>
  <c r="W19705" i="131"/>
  <c r="V19705" i="131"/>
  <c r="U19705" i="131"/>
  <c r="T19705" i="131"/>
  <c r="S19705" i="131"/>
  <c r="R19705" i="131"/>
  <c r="Q19705" i="131"/>
  <c r="P19705" i="131"/>
  <c r="O19705" i="131"/>
  <c r="N19705" i="131"/>
  <c r="M19705" i="131"/>
  <c r="L19705" i="131"/>
  <c r="K19705" i="131"/>
  <c r="J19705" i="131"/>
  <c r="I19705" i="131"/>
  <c r="H19705" i="131"/>
  <c r="G19705" i="131"/>
  <c r="F19705" i="131"/>
  <c r="E19705" i="131"/>
  <c r="D19705" i="131"/>
  <c r="C19705" i="131"/>
  <c r="AD19704" i="131"/>
  <c r="AC19704" i="131"/>
  <c r="AB19704" i="131"/>
  <c r="AA19704" i="131"/>
  <c r="Z19704" i="131"/>
  <c r="Y19704" i="131"/>
  <c r="X19704" i="131"/>
  <c r="W19704" i="131"/>
  <c r="V19704" i="131"/>
  <c r="U19704" i="131"/>
  <c r="T19704" i="131"/>
  <c r="S19704" i="131"/>
  <c r="R19704" i="131"/>
  <c r="Q19704" i="131"/>
  <c r="P19704" i="131"/>
  <c r="O19704" i="131"/>
  <c r="N19704" i="131"/>
  <c r="M19704" i="131"/>
  <c r="L19704" i="131"/>
  <c r="K19704" i="131"/>
  <c r="J19704" i="131"/>
  <c r="I19704" i="131"/>
  <c r="H19704" i="131"/>
  <c r="G19704" i="131"/>
  <c r="F19704" i="131"/>
  <c r="E19704" i="131"/>
  <c r="D19704" i="131"/>
  <c r="C19704" i="131"/>
  <c r="AD19703" i="131"/>
  <c r="AC19703" i="131"/>
  <c r="AB19703" i="131"/>
  <c r="AA19703" i="131"/>
  <c r="Z19703" i="131"/>
  <c r="Y19703" i="131"/>
  <c r="X19703" i="131"/>
  <c r="W19703" i="131"/>
  <c r="V19703" i="131"/>
  <c r="U19703" i="131"/>
  <c r="T19703" i="131"/>
  <c r="S19703" i="131"/>
  <c r="R19703" i="131"/>
  <c r="Q19703" i="131"/>
  <c r="P19703" i="131"/>
  <c r="O19703" i="131"/>
  <c r="N19703" i="131"/>
  <c r="M19703" i="131"/>
  <c r="L19703" i="131"/>
  <c r="K19703" i="131"/>
  <c r="J19703" i="131"/>
  <c r="I19703" i="131"/>
  <c r="H19703" i="131"/>
  <c r="G19703" i="131"/>
  <c r="F19703" i="131"/>
  <c r="E19703" i="131"/>
  <c r="D19703" i="131"/>
  <c r="C19703" i="131"/>
  <c r="AD19702" i="131"/>
  <c r="AC19702" i="131"/>
  <c r="AB19702" i="131"/>
  <c r="AA19702" i="131"/>
  <c r="Z19702" i="131"/>
  <c r="Y19702" i="131"/>
  <c r="X19702" i="131"/>
  <c r="W19702" i="131"/>
  <c r="V19702" i="131"/>
  <c r="U19702" i="131"/>
  <c r="T19702" i="131"/>
  <c r="S19702" i="131"/>
  <c r="R19702" i="131"/>
  <c r="Q19702" i="131"/>
  <c r="P19702" i="131"/>
  <c r="O19702" i="131"/>
  <c r="N19702" i="131"/>
  <c r="M19702" i="131"/>
  <c r="L19702" i="131"/>
  <c r="K19702" i="131"/>
  <c r="J19702" i="131"/>
  <c r="I19702" i="131"/>
  <c r="H19702" i="131"/>
  <c r="G19702" i="131"/>
  <c r="F19702" i="131"/>
  <c r="E19702" i="131"/>
  <c r="D19702" i="131"/>
  <c r="C19702" i="131"/>
  <c r="AD19701" i="131"/>
  <c r="AC19701" i="131"/>
  <c r="AB19701" i="131"/>
  <c r="AA19701" i="131"/>
  <c r="Z19701" i="131"/>
  <c r="Y19701" i="131"/>
  <c r="X19701" i="131"/>
  <c r="W19701" i="131"/>
  <c r="V19701" i="131"/>
  <c r="U19701" i="131"/>
  <c r="T19701" i="131"/>
  <c r="S19701" i="131"/>
  <c r="R19701" i="131"/>
  <c r="Q19701" i="131"/>
  <c r="P19701" i="131"/>
  <c r="O19701" i="131"/>
  <c r="N19701" i="131"/>
  <c r="M19701" i="131"/>
  <c r="L19701" i="131"/>
  <c r="K19701" i="131"/>
  <c r="J19701" i="131"/>
  <c r="I19701" i="131"/>
  <c r="H19701" i="131"/>
  <c r="G19701" i="131"/>
  <c r="F19701" i="131"/>
  <c r="E19701" i="131"/>
  <c r="D19701" i="131"/>
  <c r="C19701" i="131"/>
  <c r="AD19700" i="131"/>
  <c r="AC19700" i="131"/>
  <c r="AB19700" i="131"/>
  <c r="AA19700" i="131"/>
  <c r="Z19700" i="131"/>
  <c r="Y19700" i="131"/>
  <c r="X19700" i="131"/>
  <c r="W19700" i="131"/>
  <c r="V19700" i="131"/>
  <c r="U19700" i="131"/>
  <c r="T19700" i="131"/>
  <c r="S19700" i="131"/>
  <c r="R19700" i="131"/>
  <c r="Q19700" i="131"/>
  <c r="P19700" i="131"/>
  <c r="O19700" i="131"/>
  <c r="N19700" i="131"/>
  <c r="M19700" i="131"/>
  <c r="L19700" i="131"/>
  <c r="K19700" i="131"/>
  <c r="J19700" i="131"/>
  <c r="I19700" i="131"/>
  <c r="H19700" i="131"/>
  <c r="G19700" i="131"/>
  <c r="F19700" i="131"/>
  <c r="E19700" i="131"/>
  <c r="D19700" i="131"/>
  <c r="C19700" i="131"/>
  <c r="AD19699" i="131"/>
  <c r="AC19699" i="131"/>
  <c r="AB19699" i="131"/>
  <c r="AA19699" i="131"/>
  <c r="Z19699" i="131"/>
  <c r="Y19699" i="131"/>
  <c r="X19699" i="131"/>
  <c r="W19699" i="131"/>
  <c r="V19699" i="131"/>
  <c r="U19699" i="131"/>
  <c r="T19699" i="131"/>
  <c r="S19699" i="131"/>
  <c r="R19699" i="131"/>
  <c r="Q19699" i="131"/>
  <c r="P19699" i="131"/>
  <c r="O19699" i="131"/>
  <c r="N19699" i="131"/>
  <c r="M19699" i="131"/>
  <c r="L19699" i="131"/>
  <c r="K19699" i="131"/>
  <c r="J19699" i="131"/>
  <c r="I19699" i="131"/>
  <c r="H19699" i="131"/>
  <c r="G19699" i="131"/>
  <c r="F19699" i="131"/>
  <c r="E19699" i="131"/>
  <c r="D19699" i="131"/>
  <c r="C19699" i="131"/>
  <c r="AD19698" i="131"/>
  <c r="AC19698" i="131"/>
  <c r="AB19698" i="131"/>
  <c r="AA19698" i="131"/>
  <c r="Z19698" i="131"/>
  <c r="Y19698" i="131"/>
  <c r="X19698" i="131"/>
  <c r="W19698" i="131"/>
  <c r="V19698" i="131"/>
  <c r="U19698" i="131"/>
  <c r="T19698" i="131"/>
  <c r="S19698" i="131"/>
  <c r="R19698" i="131"/>
  <c r="Q19698" i="131"/>
  <c r="P19698" i="131"/>
  <c r="O19698" i="131"/>
  <c r="N19698" i="131"/>
  <c r="M19698" i="131"/>
  <c r="L19698" i="131"/>
  <c r="K19698" i="131"/>
  <c r="J19698" i="131"/>
  <c r="I19698" i="131"/>
  <c r="H19698" i="131"/>
  <c r="G19698" i="131"/>
  <c r="F19698" i="131"/>
  <c r="E19698" i="131"/>
  <c r="D19698" i="131"/>
  <c r="C19698" i="131"/>
  <c r="AD19697" i="131"/>
  <c r="AC19697" i="131"/>
  <c r="AB19697" i="131"/>
  <c r="AA19697" i="131"/>
  <c r="Z19697" i="131"/>
  <c r="Y19697" i="131"/>
  <c r="X19697" i="131"/>
  <c r="W19697" i="131"/>
  <c r="V19697" i="131"/>
  <c r="U19697" i="131"/>
  <c r="T19697" i="131"/>
  <c r="S19697" i="131"/>
  <c r="R19697" i="131"/>
  <c r="Q19697" i="131"/>
  <c r="P19697" i="131"/>
  <c r="O19697" i="131"/>
  <c r="N19697" i="131"/>
  <c r="M19697" i="131"/>
  <c r="L19697" i="131"/>
  <c r="K19697" i="131"/>
  <c r="J19697" i="131"/>
  <c r="I19697" i="131"/>
  <c r="H19697" i="131"/>
  <c r="G19697" i="131"/>
  <c r="F19697" i="131"/>
  <c r="E19697" i="131"/>
  <c r="D19697" i="131"/>
  <c r="C19697" i="131"/>
  <c r="AD19696" i="131"/>
  <c r="AC19696" i="131"/>
  <c r="AB19696" i="131"/>
  <c r="AA19696" i="131"/>
  <c r="Z19696" i="131"/>
  <c r="Y19696" i="131"/>
  <c r="X19696" i="131"/>
  <c r="W19696" i="131"/>
  <c r="V19696" i="131"/>
  <c r="U19696" i="131"/>
  <c r="T19696" i="131"/>
  <c r="S19696" i="131"/>
  <c r="R19696" i="131"/>
  <c r="Q19696" i="131"/>
  <c r="P19696" i="131"/>
  <c r="O19696" i="131"/>
  <c r="N19696" i="131"/>
  <c r="M19696" i="131"/>
  <c r="L19696" i="131"/>
  <c r="K19696" i="131"/>
  <c r="J19696" i="131"/>
  <c r="I19696" i="131"/>
  <c r="H19696" i="131"/>
  <c r="G19696" i="131"/>
  <c r="F19696" i="131"/>
  <c r="E19696" i="131"/>
  <c r="D19696" i="131"/>
  <c r="C19696" i="131"/>
  <c r="AD19695" i="131"/>
  <c r="AC19695" i="131"/>
  <c r="AB19695" i="131"/>
  <c r="AA19695" i="131"/>
  <c r="Z19695" i="131"/>
  <c r="Y19695" i="131"/>
  <c r="X19695" i="131"/>
  <c r="W19695" i="131"/>
  <c r="V19695" i="131"/>
  <c r="U19695" i="131"/>
  <c r="T19695" i="131"/>
  <c r="S19695" i="131"/>
  <c r="R19695" i="131"/>
  <c r="Q19695" i="131"/>
  <c r="P19695" i="131"/>
  <c r="O19695" i="131"/>
  <c r="N19695" i="131"/>
  <c r="M19695" i="131"/>
  <c r="L19695" i="131"/>
  <c r="K19695" i="131"/>
  <c r="J19695" i="131"/>
  <c r="I19695" i="131"/>
  <c r="H19695" i="131"/>
  <c r="G19695" i="131"/>
  <c r="F19695" i="131"/>
  <c r="E19695" i="131"/>
  <c r="D19695" i="131"/>
  <c r="C19695" i="131"/>
  <c r="AD19694" i="131"/>
  <c r="AC19694" i="131"/>
  <c r="AB19694" i="131"/>
  <c r="AA19694" i="131"/>
  <c r="Z19694" i="131"/>
  <c r="Y19694" i="131"/>
  <c r="X19694" i="131"/>
  <c r="W19694" i="131"/>
  <c r="V19694" i="131"/>
  <c r="U19694" i="131"/>
  <c r="T19694" i="131"/>
  <c r="S19694" i="131"/>
  <c r="R19694" i="131"/>
  <c r="Q19694" i="131"/>
  <c r="P19694" i="131"/>
  <c r="O19694" i="131"/>
  <c r="N19694" i="131"/>
  <c r="M19694" i="131"/>
  <c r="L19694" i="131"/>
  <c r="K19694" i="131"/>
  <c r="J19694" i="131"/>
  <c r="I19694" i="131"/>
  <c r="H19694" i="131"/>
  <c r="G19694" i="131"/>
  <c r="F19694" i="131"/>
  <c r="E19694" i="131"/>
  <c r="D19694" i="131"/>
  <c r="C19694" i="131"/>
  <c r="AD19693" i="131"/>
  <c r="AC19693" i="131"/>
  <c r="AB19693" i="131"/>
  <c r="AA19693" i="131"/>
  <c r="Z19693" i="131"/>
  <c r="Y19693" i="131"/>
  <c r="X19693" i="131"/>
  <c r="W19693" i="131"/>
  <c r="V19693" i="131"/>
  <c r="U19693" i="131"/>
  <c r="T19693" i="131"/>
  <c r="S19693" i="131"/>
  <c r="R19693" i="131"/>
  <c r="Q19693" i="131"/>
  <c r="P19693" i="131"/>
  <c r="O19693" i="131"/>
  <c r="N19693" i="131"/>
  <c r="M19693" i="131"/>
  <c r="L19693" i="131"/>
  <c r="K19693" i="131"/>
  <c r="J19693" i="131"/>
  <c r="I19693" i="131"/>
  <c r="H19693" i="131"/>
  <c r="G19693" i="131"/>
  <c r="F19693" i="131"/>
  <c r="E19693" i="131"/>
  <c r="D19693" i="131"/>
  <c r="C19693" i="131"/>
  <c r="AD19692" i="131"/>
  <c r="AC19692" i="131"/>
  <c r="AB19692" i="131"/>
  <c r="AA19692" i="131"/>
  <c r="Z19692" i="131"/>
  <c r="Y19692" i="131"/>
  <c r="X19692" i="131"/>
  <c r="W19692" i="131"/>
  <c r="V19692" i="131"/>
  <c r="U19692" i="131"/>
  <c r="T19692" i="131"/>
  <c r="S19692" i="131"/>
  <c r="R19692" i="131"/>
  <c r="Q19692" i="131"/>
  <c r="P19692" i="131"/>
  <c r="O19692" i="131"/>
  <c r="N19692" i="131"/>
  <c r="M19692" i="131"/>
  <c r="L19692" i="131"/>
  <c r="K19692" i="131"/>
  <c r="J19692" i="131"/>
  <c r="I19692" i="131"/>
  <c r="H19692" i="131"/>
  <c r="G19692" i="131"/>
  <c r="F19692" i="131"/>
  <c r="E19692" i="131"/>
  <c r="D19692" i="131"/>
  <c r="C19692" i="131"/>
  <c r="AD19689" i="131"/>
  <c r="AC19689" i="131"/>
  <c r="AB19689" i="131"/>
  <c r="AA19689" i="131"/>
  <c r="Z19689" i="131"/>
  <c r="Y19689" i="131"/>
  <c r="X19689" i="131"/>
  <c r="W19689" i="131"/>
  <c r="V19689" i="131"/>
  <c r="U19689" i="131"/>
  <c r="T19689" i="131"/>
  <c r="S19689" i="131"/>
  <c r="R19689" i="131"/>
  <c r="Q19689" i="131"/>
  <c r="P19689" i="131"/>
  <c r="O19689" i="131"/>
  <c r="N19689" i="131"/>
  <c r="M19689" i="131"/>
  <c r="L19689" i="131"/>
  <c r="K19689" i="131"/>
  <c r="J19689" i="131"/>
  <c r="I19689" i="131"/>
  <c r="H19689" i="131"/>
  <c r="G19689" i="131"/>
  <c r="F19689" i="131"/>
  <c r="E19689" i="131"/>
  <c r="D19689" i="131"/>
  <c r="C19689" i="131"/>
  <c r="AG19688" i="131"/>
  <c r="AD19688" i="131"/>
  <c r="AC19688" i="131"/>
  <c r="AB19688" i="131"/>
  <c r="AA19688" i="131"/>
  <c r="Z19688" i="131"/>
  <c r="Y19688" i="131"/>
  <c r="X19688" i="131"/>
  <c r="W19688" i="131"/>
  <c r="V19688" i="131"/>
  <c r="U19688" i="131"/>
  <c r="T19688" i="131"/>
  <c r="S19688" i="131"/>
  <c r="R19688" i="131"/>
  <c r="Q19688" i="131"/>
  <c r="P19688" i="131"/>
  <c r="O19688" i="131"/>
  <c r="N19688" i="131"/>
  <c r="M19688" i="131"/>
  <c r="L19688" i="131"/>
  <c r="K19688" i="131"/>
  <c r="J19688" i="131"/>
  <c r="I19688" i="131"/>
  <c r="H19688" i="131"/>
  <c r="G19688" i="131"/>
  <c r="F19688" i="131"/>
  <c r="E19688" i="131"/>
  <c r="D19688" i="131"/>
  <c r="C19688" i="131"/>
  <c r="AG19687" i="131"/>
  <c r="AD19687" i="131"/>
  <c r="AC19687" i="131"/>
  <c r="AB19687" i="131"/>
  <c r="AA19687" i="131"/>
  <c r="Z19687" i="131"/>
  <c r="Y19687" i="131"/>
  <c r="X19687" i="131"/>
  <c r="W19687" i="131"/>
  <c r="V19687" i="131"/>
  <c r="U19687" i="131"/>
  <c r="T19687" i="131"/>
  <c r="S19687" i="131"/>
  <c r="R19687" i="131"/>
  <c r="Q19687" i="131"/>
  <c r="P19687" i="131"/>
  <c r="O19687" i="131"/>
  <c r="N19687" i="131"/>
  <c r="M19687" i="131"/>
  <c r="L19687" i="131"/>
  <c r="K19687" i="131"/>
  <c r="J19687" i="131"/>
  <c r="I19687" i="131"/>
  <c r="H19687" i="131"/>
  <c r="G19687" i="131"/>
  <c r="F19687" i="131"/>
  <c r="E19687" i="131"/>
  <c r="D19687" i="131"/>
  <c r="C19687" i="131"/>
  <c r="AG19686" i="131"/>
  <c r="AD19686" i="131"/>
  <c r="AC19686" i="131"/>
  <c r="AB19686" i="131"/>
  <c r="AA19686" i="131"/>
  <c r="Z19686" i="131"/>
  <c r="Y19686" i="131"/>
  <c r="X19686" i="131"/>
  <c r="W19686" i="131"/>
  <c r="V19686" i="131"/>
  <c r="U19686" i="131"/>
  <c r="T19686" i="131"/>
  <c r="S19686" i="131"/>
  <c r="R19686" i="131"/>
  <c r="Q19686" i="131"/>
  <c r="P19686" i="131"/>
  <c r="O19686" i="131"/>
  <c r="N19686" i="131"/>
  <c r="M19686" i="131"/>
  <c r="L19686" i="131"/>
  <c r="K19686" i="131"/>
  <c r="J19686" i="131"/>
  <c r="I19686" i="131"/>
  <c r="H19686" i="131"/>
  <c r="G19686" i="131"/>
  <c r="F19686" i="131"/>
  <c r="E19686" i="131"/>
  <c r="D19686" i="131"/>
  <c r="C19686" i="131"/>
  <c r="AG19685" i="131"/>
  <c r="AD19685" i="131"/>
  <c r="AC19685" i="131"/>
  <c r="AB19685" i="131"/>
  <c r="AA19685" i="131"/>
  <c r="Z19685" i="131"/>
  <c r="Y19685" i="131"/>
  <c r="X19685" i="131"/>
  <c r="W19685" i="131"/>
  <c r="V19685" i="131"/>
  <c r="U19685" i="131"/>
  <c r="T19685" i="131"/>
  <c r="S19685" i="131"/>
  <c r="R19685" i="131"/>
  <c r="Q19685" i="131"/>
  <c r="P19685" i="131"/>
  <c r="O19685" i="131"/>
  <c r="N19685" i="131"/>
  <c r="M19685" i="131"/>
  <c r="L19685" i="131"/>
  <c r="K19685" i="131"/>
  <c r="J19685" i="131"/>
  <c r="I19685" i="131"/>
  <c r="H19685" i="131"/>
  <c r="G19685" i="131"/>
  <c r="F19685" i="131"/>
  <c r="E19685" i="131"/>
  <c r="D19685" i="131"/>
  <c r="C19685" i="131"/>
  <c r="AG19684" i="131"/>
  <c r="AD19684" i="131"/>
  <c r="AC19684" i="131"/>
  <c r="AB19684" i="131"/>
  <c r="AA19684" i="131"/>
  <c r="Z19684" i="131"/>
  <c r="Y19684" i="131"/>
  <c r="X19684" i="131"/>
  <c r="W19684" i="131"/>
  <c r="V19684" i="131"/>
  <c r="U19684" i="131"/>
  <c r="T19684" i="131"/>
  <c r="S19684" i="131"/>
  <c r="R19684" i="131"/>
  <c r="Q19684" i="131"/>
  <c r="P19684" i="131"/>
  <c r="O19684" i="131"/>
  <c r="N19684" i="131"/>
  <c r="M19684" i="131"/>
  <c r="L19684" i="131"/>
  <c r="K19684" i="131"/>
  <c r="J19684" i="131"/>
  <c r="I19684" i="131"/>
  <c r="H19684" i="131"/>
  <c r="G19684" i="131"/>
  <c r="F19684" i="131"/>
  <c r="E19684" i="131"/>
  <c r="D19684" i="131"/>
  <c r="C19684" i="131"/>
  <c r="AG19683" i="131"/>
  <c r="AD19683" i="131"/>
  <c r="AC19683" i="131"/>
  <c r="AB19683" i="131"/>
  <c r="AA19683" i="131"/>
  <c r="Z19683" i="131"/>
  <c r="Y19683" i="131"/>
  <c r="X19683" i="131"/>
  <c r="W19683" i="131"/>
  <c r="V19683" i="131"/>
  <c r="U19683" i="131"/>
  <c r="T19683" i="131"/>
  <c r="S19683" i="131"/>
  <c r="R19683" i="131"/>
  <c r="Q19683" i="131"/>
  <c r="P19683" i="131"/>
  <c r="O19683" i="131"/>
  <c r="N19683" i="131"/>
  <c r="M19683" i="131"/>
  <c r="L19683" i="131"/>
  <c r="K19683" i="131"/>
  <c r="J19683" i="131"/>
  <c r="I19683" i="131"/>
  <c r="H19683" i="131"/>
  <c r="G19683" i="131"/>
  <c r="F19683" i="131"/>
  <c r="E19683" i="131"/>
  <c r="D19683" i="131"/>
  <c r="C19683" i="131"/>
  <c r="AG19682" i="131"/>
  <c r="AD19682" i="131"/>
  <c r="AC19682" i="131"/>
  <c r="AB19682" i="131"/>
  <c r="AA19682" i="131"/>
  <c r="Z19682" i="131"/>
  <c r="Y19682" i="131"/>
  <c r="X19682" i="131"/>
  <c r="W19682" i="131"/>
  <c r="V19682" i="131"/>
  <c r="U19682" i="131"/>
  <c r="T19682" i="131"/>
  <c r="S19682" i="131"/>
  <c r="R19682" i="131"/>
  <c r="Q19682" i="131"/>
  <c r="P19682" i="131"/>
  <c r="O19682" i="131"/>
  <c r="N19682" i="131"/>
  <c r="M19682" i="131"/>
  <c r="L19682" i="131"/>
  <c r="K19682" i="131"/>
  <c r="J19682" i="131"/>
  <c r="I19682" i="131"/>
  <c r="H19682" i="131"/>
  <c r="G19682" i="131"/>
  <c r="F19682" i="131"/>
  <c r="E19682" i="131"/>
  <c r="D19682" i="131"/>
  <c r="C19682" i="131"/>
  <c r="AG19681" i="131"/>
  <c r="AD19681" i="131"/>
  <c r="AC19681" i="131"/>
  <c r="AB19681" i="131"/>
  <c r="AA19681" i="131"/>
  <c r="Z19681" i="131"/>
  <c r="Y19681" i="131"/>
  <c r="X19681" i="131"/>
  <c r="W19681" i="131"/>
  <c r="V19681" i="131"/>
  <c r="U19681" i="131"/>
  <c r="T19681" i="131"/>
  <c r="S19681" i="131"/>
  <c r="R19681" i="131"/>
  <c r="Q19681" i="131"/>
  <c r="P19681" i="131"/>
  <c r="O19681" i="131"/>
  <c r="N19681" i="131"/>
  <c r="M19681" i="131"/>
  <c r="L19681" i="131"/>
  <c r="K19681" i="131"/>
  <c r="J19681" i="131"/>
  <c r="I19681" i="131"/>
  <c r="H19681" i="131"/>
  <c r="G19681" i="131"/>
  <c r="F19681" i="131"/>
  <c r="E19681" i="131"/>
  <c r="D19681" i="131"/>
  <c r="C19681" i="131"/>
  <c r="AG19680" i="131"/>
  <c r="AD19680" i="131"/>
  <c r="AC19680" i="131"/>
  <c r="AB19680" i="131"/>
  <c r="AA19680" i="131"/>
  <c r="Z19680" i="131"/>
  <c r="Y19680" i="131"/>
  <c r="X19680" i="131"/>
  <c r="W19680" i="131"/>
  <c r="V19680" i="131"/>
  <c r="U19680" i="131"/>
  <c r="T19680" i="131"/>
  <c r="S19680" i="131"/>
  <c r="R19680" i="131"/>
  <c r="Q19680" i="131"/>
  <c r="P19680" i="131"/>
  <c r="O19680" i="131"/>
  <c r="N19680" i="131"/>
  <c r="M19680" i="131"/>
  <c r="L19680" i="131"/>
  <c r="K19680" i="131"/>
  <c r="J19680" i="131"/>
  <c r="I19680" i="131"/>
  <c r="H19680" i="131"/>
  <c r="G19680" i="131"/>
  <c r="F19680" i="131"/>
  <c r="E19680" i="131"/>
  <c r="D19680" i="131"/>
  <c r="C19680" i="131"/>
  <c r="AG19679" i="131"/>
  <c r="AD19679" i="131"/>
  <c r="AC19679" i="131"/>
  <c r="AB19679" i="131"/>
  <c r="AA19679" i="131"/>
  <c r="Z19679" i="131"/>
  <c r="Y19679" i="131"/>
  <c r="X19679" i="131"/>
  <c r="W19679" i="131"/>
  <c r="V19679" i="131"/>
  <c r="U19679" i="131"/>
  <c r="T19679" i="131"/>
  <c r="S19679" i="131"/>
  <c r="R19679" i="131"/>
  <c r="Q19679" i="131"/>
  <c r="P19679" i="131"/>
  <c r="O19679" i="131"/>
  <c r="N19679" i="131"/>
  <c r="M19679" i="131"/>
  <c r="L19679" i="131"/>
  <c r="K19679" i="131"/>
  <c r="J19679" i="131"/>
  <c r="I19679" i="131"/>
  <c r="H19679" i="131"/>
  <c r="G19679" i="131"/>
  <c r="F19679" i="131"/>
  <c r="E19679" i="131"/>
  <c r="D19679" i="131"/>
  <c r="C19679" i="131"/>
  <c r="AD19678" i="131"/>
  <c r="AC19678" i="131"/>
  <c r="AB19678" i="131"/>
  <c r="AA19678" i="131"/>
  <c r="Z19678" i="131"/>
  <c r="Y19678" i="131"/>
  <c r="X19678" i="131"/>
  <c r="W19678" i="131"/>
  <c r="V19678" i="131"/>
  <c r="U19678" i="131"/>
  <c r="T19678" i="131"/>
  <c r="S19678" i="131"/>
  <c r="R19678" i="131"/>
  <c r="Q19678" i="131"/>
  <c r="P19678" i="131"/>
  <c r="O19678" i="131"/>
  <c r="N19678" i="131"/>
  <c r="M19678" i="131"/>
  <c r="L19678" i="131"/>
  <c r="K19678" i="131"/>
  <c r="J19678" i="131"/>
  <c r="I19678" i="131"/>
  <c r="H19678" i="131"/>
  <c r="G19678" i="131"/>
  <c r="F19678" i="131"/>
  <c r="E19678" i="131"/>
  <c r="D19678" i="131"/>
  <c r="C19678" i="131"/>
  <c r="AD19677" i="131"/>
  <c r="AC19677" i="131"/>
  <c r="AB19677" i="131"/>
  <c r="AA19677" i="131"/>
  <c r="Z19677" i="131"/>
  <c r="Y19677" i="131"/>
  <c r="X19677" i="131"/>
  <c r="W19677" i="131"/>
  <c r="V19677" i="131"/>
  <c r="U19677" i="131"/>
  <c r="T19677" i="131"/>
  <c r="S19677" i="131"/>
  <c r="R19677" i="131"/>
  <c r="Q19677" i="131"/>
  <c r="P19677" i="131"/>
  <c r="O19677" i="131"/>
  <c r="N19677" i="131"/>
  <c r="M19677" i="131"/>
  <c r="L19677" i="131"/>
  <c r="K19677" i="131"/>
  <c r="J19677" i="131"/>
  <c r="I19677" i="131"/>
  <c r="H19677" i="131"/>
  <c r="G19677" i="131"/>
  <c r="F19677" i="131"/>
  <c r="E19677" i="131"/>
  <c r="D19677" i="131"/>
  <c r="C19677" i="131"/>
  <c r="AD19676" i="131"/>
  <c r="AC19676" i="131"/>
  <c r="AB19676" i="131"/>
  <c r="AA19676" i="131"/>
  <c r="Z19676" i="131"/>
  <c r="Y19676" i="131"/>
  <c r="X19676" i="131"/>
  <c r="W19676" i="131"/>
  <c r="V19676" i="131"/>
  <c r="U19676" i="131"/>
  <c r="T19676" i="131"/>
  <c r="S19676" i="131"/>
  <c r="R19676" i="131"/>
  <c r="Q19676" i="131"/>
  <c r="P19676" i="131"/>
  <c r="O19676" i="131"/>
  <c r="N19676" i="131"/>
  <c r="M19676" i="131"/>
  <c r="L19676" i="131"/>
  <c r="K19676" i="131"/>
  <c r="J19676" i="131"/>
  <c r="I19676" i="131"/>
  <c r="H19676" i="131"/>
  <c r="G19676" i="131"/>
  <c r="F19676" i="131"/>
  <c r="E19676" i="131"/>
  <c r="D19676" i="131"/>
  <c r="C19676" i="131"/>
  <c r="AD19675" i="131"/>
  <c r="AC19675" i="131"/>
  <c r="AB19675" i="131"/>
  <c r="AA19675" i="131"/>
  <c r="Z19675" i="131"/>
  <c r="Y19675" i="131"/>
  <c r="X19675" i="131"/>
  <c r="W19675" i="131"/>
  <c r="V19675" i="131"/>
  <c r="U19675" i="131"/>
  <c r="T19675" i="131"/>
  <c r="S19675" i="131"/>
  <c r="R19675" i="131"/>
  <c r="Q19675" i="131"/>
  <c r="P19675" i="131"/>
  <c r="O19675" i="131"/>
  <c r="N19675" i="131"/>
  <c r="M19675" i="131"/>
  <c r="L19675" i="131"/>
  <c r="K19675" i="131"/>
  <c r="J19675" i="131"/>
  <c r="I19675" i="131"/>
  <c r="H19675" i="131"/>
  <c r="G19675" i="131"/>
  <c r="F19675" i="131"/>
  <c r="E19675" i="131"/>
  <c r="D19675" i="131"/>
  <c r="C19675" i="131"/>
  <c r="AD19674" i="131"/>
  <c r="AC19674" i="131"/>
  <c r="AB19674" i="131"/>
  <c r="AA19674" i="131"/>
  <c r="Z19674" i="131"/>
  <c r="Y19674" i="131"/>
  <c r="X19674" i="131"/>
  <c r="W19674" i="131"/>
  <c r="V19674" i="131"/>
  <c r="U19674" i="131"/>
  <c r="T19674" i="131"/>
  <c r="S19674" i="131"/>
  <c r="R19674" i="131"/>
  <c r="Q19674" i="131"/>
  <c r="P19674" i="131"/>
  <c r="O19674" i="131"/>
  <c r="N19674" i="131"/>
  <c r="M19674" i="131"/>
  <c r="L19674" i="131"/>
  <c r="K19674" i="131"/>
  <c r="J19674" i="131"/>
  <c r="I19674" i="131"/>
  <c r="H19674" i="131"/>
  <c r="G19674" i="131"/>
  <c r="F19674" i="131"/>
  <c r="E19674" i="131"/>
  <c r="D19674" i="131"/>
  <c r="C19674" i="131"/>
  <c r="AD19673" i="131"/>
  <c r="AC19673" i="131"/>
  <c r="AB19673" i="131"/>
  <c r="AA19673" i="131"/>
  <c r="Z19673" i="131"/>
  <c r="Y19673" i="131"/>
  <c r="X19673" i="131"/>
  <c r="W19673" i="131"/>
  <c r="V19673" i="131"/>
  <c r="U19673" i="131"/>
  <c r="T19673" i="131"/>
  <c r="S19673" i="131"/>
  <c r="R19673" i="131"/>
  <c r="Q19673" i="131"/>
  <c r="P19673" i="131"/>
  <c r="O19673" i="131"/>
  <c r="N19673" i="131"/>
  <c r="M19673" i="131"/>
  <c r="L19673" i="131"/>
  <c r="K19673" i="131"/>
  <c r="J19673" i="131"/>
  <c r="I19673" i="131"/>
  <c r="H19673" i="131"/>
  <c r="G19673" i="131"/>
  <c r="F19673" i="131"/>
  <c r="E19673" i="131"/>
  <c r="D19673" i="131"/>
  <c r="C19673" i="131"/>
  <c r="AD19672" i="131"/>
  <c r="AC19672" i="131"/>
  <c r="AB19672" i="131"/>
  <c r="AA19672" i="131"/>
  <c r="Z19672" i="131"/>
  <c r="Y19672" i="131"/>
  <c r="X19672" i="131"/>
  <c r="W19672" i="131"/>
  <c r="V19672" i="131"/>
  <c r="U19672" i="131"/>
  <c r="T19672" i="131"/>
  <c r="S19672" i="131"/>
  <c r="R19672" i="131"/>
  <c r="Q19672" i="131"/>
  <c r="P19672" i="131"/>
  <c r="O19672" i="131"/>
  <c r="N19672" i="131"/>
  <c r="M19672" i="131"/>
  <c r="L19672" i="131"/>
  <c r="K19672" i="131"/>
  <c r="J19672" i="131"/>
  <c r="I19672" i="131"/>
  <c r="H19672" i="131"/>
  <c r="G19672" i="131"/>
  <c r="F19672" i="131"/>
  <c r="E19672" i="131"/>
  <c r="D19672" i="131"/>
  <c r="C19672" i="131"/>
  <c r="AD19671" i="131"/>
  <c r="AC19671" i="131"/>
  <c r="AB19671" i="131"/>
  <c r="AA19671" i="131"/>
  <c r="Z19671" i="131"/>
  <c r="Y19671" i="131"/>
  <c r="X19671" i="131"/>
  <c r="W19671" i="131"/>
  <c r="V19671" i="131"/>
  <c r="U19671" i="131"/>
  <c r="T19671" i="131"/>
  <c r="S19671" i="131"/>
  <c r="R19671" i="131"/>
  <c r="Q19671" i="131"/>
  <c r="P19671" i="131"/>
  <c r="O19671" i="131"/>
  <c r="N19671" i="131"/>
  <c r="M19671" i="131"/>
  <c r="L19671" i="131"/>
  <c r="K19671" i="131"/>
  <c r="J19671" i="131"/>
  <c r="I19671" i="131"/>
  <c r="H19671" i="131"/>
  <c r="G19671" i="131"/>
  <c r="F19671" i="131"/>
  <c r="E19671" i="131"/>
  <c r="D19671" i="131"/>
  <c r="C19671" i="131"/>
  <c r="AD19670" i="131"/>
  <c r="AC19670" i="131"/>
  <c r="AB19670" i="131"/>
  <c r="AA19670" i="131"/>
  <c r="Z19670" i="131"/>
  <c r="Y19670" i="131"/>
  <c r="X19670" i="131"/>
  <c r="W19670" i="131"/>
  <c r="V19670" i="131"/>
  <c r="U19670" i="131"/>
  <c r="T19670" i="131"/>
  <c r="S19670" i="131"/>
  <c r="R19670" i="131"/>
  <c r="Q19670" i="131"/>
  <c r="P19670" i="131"/>
  <c r="O19670" i="131"/>
  <c r="N19670" i="131"/>
  <c r="M19670" i="131"/>
  <c r="L19670" i="131"/>
  <c r="K19670" i="131"/>
  <c r="J19670" i="131"/>
  <c r="I19670" i="131"/>
  <c r="H19670" i="131"/>
  <c r="G19670" i="131"/>
  <c r="F19670" i="131"/>
  <c r="E19670" i="131"/>
  <c r="D19670" i="131"/>
  <c r="C19670" i="131"/>
  <c r="AD19669" i="131"/>
  <c r="AC19669" i="131"/>
  <c r="AB19669" i="131"/>
  <c r="AA19669" i="131"/>
  <c r="Z19669" i="131"/>
  <c r="Y19669" i="131"/>
  <c r="X19669" i="131"/>
  <c r="W19669" i="131"/>
  <c r="V19669" i="131"/>
  <c r="U19669" i="131"/>
  <c r="T19669" i="131"/>
  <c r="S19669" i="131"/>
  <c r="R19669" i="131"/>
  <c r="Q19669" i="131"/>
  <c r="P19669" i="131"/>
  <c r="O19669" i="131"/>
  <c r="N19669" i="131"/>
  <c r="M19669" i="131"/>
  <c r="L19669" i="131"/>
  <c r="K19669" i="131"/>
  <c r="J19669" i="131"/>
  <c r="I19669" i="131"/>
  <c r="H19669" i="131"/>
  <c r="G19669" i="131"/>
  <c r="F19669" i="131"/>
  <c r="E19669" i="131"/>
  <c r="D19669" i="131"/>
  <c r="C19669" i="131"/>
  <c r="AD19668" i="131"/>
  <c r="AC19668" i="131"/>
  <c r="AB19668" i="131"/>
  <c r="AA19668" i="131"/>
  <c r="Z19668" i="131"/>
  <c r="Y19668" i="131"/>
  <c r="X19668" i="131"/>
  <c r="W19668" i="131"/>
  <c r="V19668" i="131"/>
  <c r="U19668" i="131"/>
  <c r="T19668" i="131"/>
  <c r="S19668" i="131"/>
  <c r="R19668" i="131"/>
  <c r="Q19668" i="131"/>
  <c r="P19668" i="131"/>
  <c r="O19668" i="131"/>
  <c r="N19668" i="131"/>
  <c r="M19668" i="131"/>
  <c r="L19668" i="131"/>
  <c r="K19668" i="131"/>
  <c r="J19668" i="131"/>
  <c r="I19668" i="131"/>
  <c r="H19668" i="131"/>
  <c r="G19668" i="131"/>
  <c r="F19668" i="131"/>
  <c r="E19668" i="131"/>
  <c r="D19668" i="131"/>
  <c r="C19668" i="131"/>
  <c r="AD19667" i="131"/>
  <c r="AC19667" i="131"/>
  <c r="AB19667" i="131"/>
  <c r="AA19667" i="131"/>
  <c r="Z19667" i="131"/>
  <c r="Y19667" i="131"/>
  <c r="X19667" i="131"/>
  <c r="W19667" i="131"/>
  <c r="V19667" i="131"/>
  <c r="U19667" i="131"/>
  <c r="T19667" i="131"/>
  <c r="S19667" i="131"/>
  <c r="R19667" i="131"/>
  <c r="Q19667" i="131"/>
  <c r="P19667" i="131"/>
  <c r="O19667" i="131"/>
  <c r="N19667" i="131"/>
  <c r="M19667" i="131"/>
  <c r="L19667" i="131"/>
  <c r="K19667" i="131"/>
  <c r="J19667" i="131"/>
  <c r="I19667" i="131"/>
  <c r="H19667" i="131"/>
  <c r="G19667" i="131"/>
  <c r="F19667" i="131"/>
  <c r="E19667" i="131"/>
  <c r="D19667" i="131"/>
  <c r="C19667" i="131"/>
  <c r="AD19666" i="131"/>
  <c r="AC19666" i="131"/>
  <c r="AB19666" i="131"/>
  <c r="AA19666" i="131"/>
  <c r="Z19666" i="131"/>
  <c r="Y19666" i="131"/>
  <c r="X19666" i="131"/>
  <c r="W19666" i="131"/>
  <c r="V19666" i="131"/>
  <c r="U19666" i="131"/>
  <c r="T19666" i="131"/>
  <c r="S19666" i="131"/>
  <c r="R19666" i="131"/>
  <c r="Q19666" i="131"/>
  <c r="P19666" i="131"/>
  <c r="O19666" i="131"/>
  <c r="N19666" i="131"/>
  <c r="M19666" i="131"/>
  <c r="L19666" i="131"/>
  <c r="K19666" i="131"/>
  <c r="J19666" i="131"/>
  <c r="I19666" i="131"/>
  <c r="H19666" i="131"/>
  <c r="G19666" i="131"/>
  <c r="F19666" i="131"/>
  <c r="E19666" i="131"/>
  <c r="D19666" i="131"/>
  <c r="C19666" i="131"/>
  <c r="AD19665" i="131"/>
  <c r="AC19665" i="131"/>
  <c r="AB19665" i="131"/>
  <c r="AA19665" i="131"/>
  <c r="Z19665" i="131"/>
  <c r="Y19665" i="131"/>
  <c r="X19665" i="131"/>
  <c r="W19665" i="131"/>
  <c r="V19665" i="131"/>
  <c r="U19665" i="131"/>
  <c r="T19665" i="131"/>
  <c r="S19665" i="131"/>
  <c r="R19665" i="131"/>
  <c r="Q19665" i="131"/>
  <c r="P19665" i="131"/>
  <c r="O19665" i="131"/>
  <c r="N19665" i="131"/>
  <c r="M19665" i="131"/>
  <c r="L19665" i="131"/>
  <c r="K19665" i="131"/>
  <c r="J19665" i="131"/>
  <c r="I19665" i="131"/>
  <c r="H19665" i="131"/>
  <c r="G19665" i="131"/>
  <c r="F19665" i="131"/>
  <c r="E19665" i="131"/>
  <c r="D19665" i="131"/>
  <c r="C19665" i="131"/>
  <c r="AD19664" i="131"/>
  <c r="AC19664" i="131"/>
  <c r="AB19664" i="131"/>
  <c r="AA19664" i="131"/>
  <c r="Z19664" i="131"/>
  <c r="Y19664" i="131"/>
  <c r="X19664" i="131"/>
  <c r="W19664" i="131"/>
  <c r="V19664" i="131"/>
  <c r="U19664" i="131"/>
  <c r="T19664" i="131"/>
  <c r="S19664" i="131"/>
  <c r="R19664" i="131"/>
  <c r="Q19664" i="131"/>
  <c r="P19664" i="131"/>
  <c r="O19664" i="131"/>
  <c r="N19664" i="131"/>
  <c r="M19664" i="131"/>
  <c r="L19664" i="131"/>
  <c r="K19664" i="131"/>
  <c r="J19664" i="131"/>
  <c r="I19664" i="131"/>
  <c r="H19664" i="131"/>
  <c r="G19664" i="131"/>
  <c r="F19664" i="131"/>
  <c r="E19664" i="131"/>
  <c r="D19664" i="131"/>
  <c r="C19664" i="131"/>
  <c r="AD19663" i="131"/>
  <c r="AC19663" i="131"/>
  <c r="AB19663" i="131"/>
  <c r="AA19663" i="131"/>
  <c r="Z19663" i="131"/>
  <c r="Y19663" i="131"/>
  <c r="X19663" i="131"/>
  <c r="W19663" i="131"/>
  <c r="V19663" i="131"/>
  <c r="U19663" i="131"/>
  <c r="T19663" i="131"/>
  <c r="S19663" i="131"/>
  <c r="R19663" i="131"/>
  <c r="Q19663" i="131"/>
  <c r="P19663" i="131"/>
  <c r="O19663" i="131"/>
  <c r="N19663" i="131"/>
  <c r="M19663" i="131"/>
  <c r="L19663" i="131"/>
  <c r="K19663" i="131"/>
  <c r="J19663" i="131"/>
  <c r="I19663" i="131"/>
  <c r="H19663" i="131"/>
  <c r="G19663" i="131"/>
  <c r="F19663" i="131"/>
  <c r="E19663" i="131"/>
  <c r="D19663" i="131"/>
  <c r="C19663" i="131"/>
  <c r="AD19662" i="131"/>
  <c r="AC19662" i="131"/>
  <c r="AB19662" i="131"/>
  <c r="AA19662" i="131"/>
  <c r="Z19662" i="131"/>
  <c r="Y19662" i="131"/>
  <c r="X19662" i="131"/>
  <c r="W19662" i="131"/>
  <c r="V19662" i="131"/>
  <c r="U19662" i="131"/>
  <c r="T19662" i="131"/>
  <c r="S19662" i="131"/>
  <c r="R19662" i="131"/>
  <c r="Q19662" i="131"/>
  <c r="P19662" i="131"/>
  <c r="O19662" i="131"/>
  <c r="N19662" i="131"/>
  <c r="M19662" i="131"/>
  <c r="L19662" i="131"/>
  <c r="K19662" i="131"/>
  <c r="J19662" i="131"/>
  <c r="I19662" i="131"/>
  <c r="H19662" i="131"/>
  <c r="G19662" i="131"/>
  <c r="F19662" i="131"/>
  <c r="E19662" i="131"/>
  <c r="D19662" i="131"/>
  <c r="C19662" i="131"/>
  <c r="AD19659" i="131"/>
  <c r="AC19659" i="131"/>
  <c r="AB19659" i="131"/>
  <c r="AA19659" i="131"/>
  <c r="Z19659" i="131"/>
  <c r="Y19659" i="131"/>
  <c r="X19659" i="131"/>
  <c r="W19659" i="131"/>
  <c r="V19659" i="131"/>
  <c r="U19659" i="131"/>
  <c r="T19659" i="131"/>
  <c r="S19659" i="131"/>
  <c r="R19659" i="131"/>
  <c r="Q19659" i="131"/>
  <c r="P19659" i="131"/>
  <c r="O19659" i="131"/>
  <c r="N19659" i="131"/>
  <c r="M19659" i="131"/>
  <c r="L19659" i="131"/>
  <c r="K19659" i="131"/>
  <c r="J19659" i="131"/>
  <c r="I19659" i="131"/>
  <c r="H19659" i="131"/>
  <c r="G19659" i="131"/>
  <c r="F19659" i="131"/>
  <c r="E19659" i="131"/>
  <c r="D19659" i="131"/>
  <c r="C19659" i="131"/>
  <c r="AG19658" i="131"/>
  <c r="AD19658" i="131"/>
  <c r="AC19658" i="131"/>
  <c r="AB19658" i="131"/>
  <c r="AA19658" i="131"/>
  <c r="Z19658" i="131"/>
  <c r="Y19658" i="131"/>
  <c r="X19658" i="131"/>
  <c r="W19658" i="131"/>
  <c r="V19658" i="131"/>
  <c r="U19658" i="131"/>
  <c r="T19658" i="131"/>
  <c r="S19658" i="131"/>
  <c r="R19658" i="131"/>
  <c r="Q19658" i="131"/>
  <c r="P19658" i="131"/>
  <c r="O19658" i="131"/>
  <c r="N19658" i="131"/>
  <c r="M19658" i="131"/>
  <c r="L19658" i="131"/>
  <c r="K19658" i="131"/>
  <c r="J19658" i="131"/>
  <c r="I19658" i="131"/>
  <c r="H19658" i="131"/>
  <c r="G19658" i="131"/>
  <c r="F19658" i="131"/>
  <c r="E19658" i="131"/>
  <c r="D19658" i="131"/>
  <c r="C19658" i="131"/>
  <c r="AG19657" i="131"/>
  <c r="AD19657" i="131"/>
  <c r="AC19657" i="131"/>
  <c r="AB19657" i="131"/>
  <c r="AA19657" i="131"/>
  <c r="Z19657" i="131"/>
  <c r="Y19657" i="131"/>
  <c r="X19657" i="131"/>
  <c r="W19657" i="131"/>
  <c r="V19657" i="131"/>
  <c r="U19657" i="131"/>
  <c r="T19657" i="131"/>
  <c r="S19657" i="131"/>
  <c r="R19657" i="131"/>
  <c r="Q19657" i="131"/>
  <c r="P19657" i="131"/>
  <c r="O19657" i="131"/>
  <c r="N19657" i="131"/>
  <c r="M19657" i="131"/>
  <c r="L19657" i="131"/>
  <c r="K19657" i="131"/>
  <c r="J19657" i="131"/>
  <c r="I19657" i="131"/>
  <c r="H19657" i="131"/>
  <c r="G19657" i="131"/>
  <c r="F19657" i="131"/>
  <c r="E19657" i="131"/>
  <c r="D19657" i="131"/>
  <c r="C19657" i="131"/>
  <c r="AG19656" i="131"/>
  <c r="AD19656" i="131"/>
  <c r="AC19656" i="131"/>
  <c r="AB19656" i="131"/>
  <c r="AA19656" i="131"/>
  <c r="Z19656" i="131"/>
  <c r="Y19656" i="131"/>
  <c r="X19656" i="131"/>
  <c r="W19656" i="131"/>
  <c r="V19656" i="131"/>
  <c r="U19656" i="131"/>
  <c r="T19656" i="131"/>
  <c r="S19656" i="131"/>
  <c r="R19656" i="131"/>
  <c r="Q19656" i="131"/>
  <c r="P19656" i="131"/>
  <c r="O19656" i="131"/>
  <c r="N19656" i="131"/>
  <c r="M19656" i="131"/>
  <c r="L19656" i="131"/>
  <c r="K19656" i="131"/>
  <c r="J19656" i="131"/>
  <c r="I19656" i="131"/>
  <c r="H19656" i="131"/>
  <c r="G19656" i="131"/>
  <c r="F19656" i="131"/>
  <c r="E19656" i="131"/>
  <c r="D19656" i="131"/>
  <c r="C19656" i="131"/>
  <c r="AG19655" i="131"/>
  <c r="AD19655" i="131"/>
  <c r="AC19655" i="131"/>
  <c r="AB19655" i="131"/>
  <c r="AA19655" i="131"/>
  <c r="Z19655" i="131"/>
  <c r="Y19655" i="131"/>
  <c r="X19655" i="131"/>
  <c r="W19655" i="131"/>
  <c r="V19655" i="131"/>
  <c r="U19655" i="131"/>
  <c r="T19655" i="131"/>
  <c r="S19655" i="131"/>
  <c r="R19655" i="131"/>
  <c r="Q19655" i="131"/>
  <c r="P19655" i="131"/>
  <c r="O19655" i="131"/>
  <c r="N19655" i="131"/>
  <c r="M19655" i="131"/>
  <c r="L19655" i="131"/>
  <c r="K19655" i="131"/>
  <c r="J19655" i="131"/>
  <c r="I19655" i="131"/>
  <c r="H19655" i="131"/>
  <c r="G19655" i="131"/>
  <c r="F19655" i="131"/>
  <c r="E19655" i="131"/>
  <c r="D19655" i="131"/>
  <c r="C19655" i="131"/>
  <c r="AG19654" i="131"/>
  <c r="AD19654" i="131"/>
  <c r="AC19654" i="131"/>
  <c r="AB19654" i="131"/>
  <c r="AA19654" i="131"/>
  <c r="Z19654" i="131"/>
  <c r="Y19654" i="131"/>
  <c r="X19654" i="131"/>
  <c r="W19654" i="131"/>
  <c r="V19654" i="131"/>
  <c r="U19654" i="131"/>
  <c r="T19654" i="131"/>
  <c r="S19654" i="131"/>
  <c r="R19654" i="131"/>
  <c r="Q19654" i="131"/>
  <c r="P19654" i="131"/>
  <c r="O19654" i="131"/>
  <c r="N19654" i="131"/>
  <c r="M19654" i="131"/>
  <c r="L19654" i="131"/>
  <c r="K19654" i="131"/>
  <c r="J19654" i="131"/>
  <c r="I19654" i="131"/>
  <c r="H19654" i="131"/>
  <c r="G19654" i="131"/>
  <c r="F19654" i="131"/>
  <c r="E19654" i="131"/>
  <c r="D19654" i="131"/>
  <c r="C19654" i="131"/>
  <c r="AG19653" i="131"/>
  <c r="AD19653" i="131"/>
  <c r="AC19653" i="131"/>
  <c r="AB19653" i="131"/>
  <c r="AA19653" i="131"/>
  <c r="Z19653" i="131"/>
  <c r="Y19653" i="131"/>
  <c r="X19653" i="131"/>
  <c r="W19653" i="131"/>
  <c r="V19653" i="131"/>
  <c r="U19653" i="131"/>
  <c r="T19653" i="131"/>
  <c r="S19653" i="131"/>
  <c r="R19653" i="131"/>
  <c r="Q19653" i="131"/>
  <c r="P19653" i="131"/>
  <c r="O19653" i="131"/>
  <c r="N19653" i="131"/>
  <c r="M19653" i="131"/>
  <c r="L19653" i="131"/>
  <c r="K19653" i="131"/>
  <c r="J19653" i="131"/>
  <c r="I19653" i="131"/>
  <c r="H19653" i="131"/>
  <c r="G19653" i="131"/>
  <c r="F19653" i="131"/>
  <c r="E19653" i="131"/>
  <c r="D19653" i="131"/>
  <c r="C19653" i="131"/>
  <c r="AG19652" i="131"/>
  <c r="AD19652" i="131"/>
  <c r="AC19652" i="131"/>
  <c r="AB19652" i="131"/>
  <c r="AA19652" i="131"/>
  <c r="Z19652" i="131"/>
  <c r="Y19652" i="131"/>
  <c r="X19652" i="131"/>
  <c r="W19652" i="131"/>
  <c r="V19652" i="131"/>
  <c r="U19652" i="131"/>
  <c r="T19652" i="131"/>
  <c r="S19652" i="131"/>
  <c r="R19652" i="131"/>
  <c r="Q19652" i="131"/>
  <c r="P19652" i="131"/>
  <c r="O19652" i="131"/>
  <c r="N19652" i="131"/>
  <c r="M19652" i="131"/>
  <c r="L19652" i="131"/>
  <c r="K19652" i="131"/>
  <c r="J19652" i="131"/>
  <c r="I19652" i="131"/>
  <c r="H19652" i="131"/>
  <c r="G19652" i="131"/>
  <c r="F19652" i="131"/>
  <c r="E19652" i="131"/>
  <c r="D19652" i="131"/>
  <c r="C19652" i="131"/>
  <c r="AG19651" i="131"/>
  <c r="AD19651" i="131"/>
  <c r="AC19651" i="131"/>
  <c r="AB19651" i="131"/>
  <c r="AA19651" i="131"/>
  <c r="Z19651" i="131"/>
  <c r="Y19651" i="131"/>
  <c r="X19651" i="131"/>
  <c r="W19651" i="131"/>
  <c r="V19651" i="131"/>
  <c r="U19651" i="131"/>
  <c r="T19651" i="131"/>
  <c r="S19651" i="131"/>
  <c r="R19651" i="131"/>
  <c r="Q19651" i="131"/>
  <c r="P19651" i="131"/>
  <c r="O19651" i="131"/>
  <c r="N19651" i="131"/>
  <c r="M19651" i="131"/>
  <c r="L19651" i="131"/>
  <c r="K19651" i="131"/>
  <c r="J19651" i="131"/>
  <c r="I19651" i="131"/>
  <c r="H19651" i="131"/>
  <c r="G19651" i="131"/>
  <c r="F19651" i="131"/>
  <c r="E19651" i="131"/>
  <c r="D19651" i="131"/>
  <c r="C19651" i="131"/>
  <c r="AG19650" i="131"/>
  <c r="AD19650" i="131"/>
  <c r="AC19650" i="131"/>
  <c r="AB19650" i="131"/>
  <c r="AA19650" i="131"/>
  <c r="Z19650" i="131"/>
  <c r="Y19650" i="131"/>
  <c r="X19650" i="131"/>
  <c r="W19650" i="131"/>
  <c r="V19650" i="131"/>
  <c r="U19650" i="131"/>
  <c r="T19650" i="131"/>
  <c r="S19650" i="131"/>
  <c r="R19650" i="131"/>
  <c r="Q19650" i="131"/>
  <c r="P19650" i="131"/>
  <c r="O19650" i="131"/>
  <c r="N19650" i="131"/>
  <c r="M19650" i="131"/>
  <c r="L19650" i="131"/>
  <c r="K19650" i="131"/>
  <c r="J19650" i="131"/>
  <c r="I19650" i="131"/>
  <c r="H19650" i="131"/>
  <c r="G19650" i="131"/>
  <c r="F19650" i="131"/>
  <c r="E19650" i="131"/>
  <c r="D19650" i="131"/>
  <c r="C19650" i="131"/>
  <c r="AG19649" i="131"/>
  <c r="AD19649" i="131"/>
  <c r="AC19649" i="131"/>
  <c r="AB19649" i="131"/>
  <c r="AA19649" i="131"/>
  <c r="Z19649" i="131"/>
  <c r="Y19649" i="131"/>
  <c r="X19649" i="131"/>
  <c r="W19649" i="131"/>
  <c r="V19649" i="131"/>
  <c r="U19649" i="131"/>
  <c r="T19649" i="131"/>
  <c r="S19649" i="131"/>
  <c r="R19649" i="131"/>
  <c r="Q19649" i="131"/>
  <c r="P19649" i="131"/>
  <c r="O19649" i="131"/>
  <c r="N19649" i="131"/>
  <c r="M19649" i="131"/>
  <c r="L19649" i="131"/>
  <c r="K19649" i="131"/>
  <c r="J19649" i="131"/>
  <c r="I19649" i="131"/>
  <c r="H19649" i="131"/>
  <c r="G19649" i="131"/>
  <c r="F19649" i="131"/>
  <c r="E19649" i="131"/>
  <c r="D19649" i="131"/>
  <c r="C19649" i="131"/>
  <c r="AD19648" i="131"/>
  <c r="AC19648" i="131"/>
  <c r="AB19648" i="131"/>
  <c r="AA19648" i="131"/>
  <c r="Z19648" i="131"/>
  <c r="Y19648" i="131"/>
  <c r="X19648" i="131"/>
  <c r="W19648" i="131"/>
  <c r="V19648" i="131"/>
  <c r="U19648" i="131"/>
  <c r="T19648" i="131"/>
  <c r="S19648" i="131"/>
  <c r="R19648" i="131"/>
  <c r="Q19648" i="131"/>
  <c r="P19648" i="131"/>
  <c r="O19648" i="131"/>
  <c r="N19648" i="131"/>
  <c r="M19648" i="131"/>
  <c r="L19648" i="131"/>
  <c r="K19648" i="131"/>
  <c r="J19648" i="131"/>
  <c r="I19648" i="131"/>
  <c r="H19648" i="131"/>
  <c r="G19648" i="131"/>
  <c r="F19648" i="131"/>
  <c r="E19648" i="131"/>
  <c r="D19648" i="131"/>
  <c r="C19648" i="131"/>
  <c r="AD19647" i="131"/>
  <c r="AC19647" i="131"/>
  <c r="AB19647" i="131"/>
  <c r="AA19647" i="131"/>
  <c r="Z19647" i="131"/>
  <c r="Y19647" i="131"/>
  <c r="X19647" i="131"/>
  <c r="W19647" i="131"/>
  <c r="V19647" i="131"/>
  <c r="U19647" i="131"/>
  <c r="T19647" i="131"/>
  <c r="S19647" i="131"/>
  <c r="R19647" i="131"/>
  <c r="Q19647" i="131"/>
  <c r="P19647" i="131"/>
  <c r="O19647" i="131"/>
  <c r="N19647" i="131"/>
  <c r="M19647" i="131"/>
  <c r="L19647" i="131"/>
  <c r="K19647" i="131"/>
  <c r="J19647" i="131"/>
  <c r="I19647" i="131"/>
  <c r="H19647" i="131"/>
  <c r="G19647" i="131"/>
  <c r="F19647" i="131"/>
  <c r="E19647" i="131"/>
  <c r="D19647" i="131"/>
  <c r="C19647" i="131"/>
  <c r="AD19646" i="131"/>
  <c r="AC19646" i="131"/>
  <c r="AB19646" i="131"/>
  <c r="AA19646" i="131"/>
  <c r="Z19646" i="131"/>
  <c r="Y19646" i="131"/>
  <c r="X19646" i="131"/>
  <c r="W19646" i="131"/>
  <c r="V19646" i="131"/>
  <c r="U19646" i="131"/>
  <c r="T19646" i="131"/>
  <c r="S19646" i="131"/>
  <c r="R19646" i="131"/>
  <c r="Q19646" i="131"/>
  <c r="P19646" i="131"/>
  <c r="O19646" i="131"/>
  <c r="N19646" i="131"/>
  <c r="M19646" i="131"/>
  <c r="L19646" i="131"/>
  <c r="K19646" i="131"/>
  <c r="J19646" i="131"/>
  <c r="I19646" i="131"/>
  <c r="H19646" i="131"/>
  <c r="G19646" i="131"/>
  <c r="F19646" i="131"/>
  <c r="E19646" i="131"/>
  <c r="D19646" i="131"/>
  <c r="C19646" i="131"/>
  <c r="AD19645" i="131"/>
  <c r="AC19645" i="131"/>
  <c r="AB19645" i="131"/>
  <c r="AA19645" i="131"/>
  <c r="Z19645" i="131"/>
  <c r="Y19645" i="131"/>
  <c r="X19645" i="131"/>
  <c r="W19645" i="131"/>
  <c r="V19645" i="131"/>
  <c r="U19645" i="131"/>
  <c r="T19645" i="131"/>
  <c r="S19645" i="131"/>
  <c r="R19645" i="131"/>
  <c r="Q19645" i="131"/>
  <c r="P19645" i="131"/>
  <c r="O19645" i="131"/>
  <c r="N19645" i="131"/>
  <c r="M19645" i="131"/>
  <c r="L19645" i="131"/>
  <c r="K19645" i="131"/>
  <c r="J19645" i="131"/>
  <c r="I19645" i="131"/>
  <c r="H19645" i="131"/>
  <c r="G19645" i="131"/>
  <c r="F19645" i="131"/>
  <c r="E19645" i="131"/>
  <c r="D19645" i="131"/>
  <c r="C19645" i="131"/>
  <c r="AD19644" i="131"/>
  <c r="AC19644" i="131"/>
  <c r="AB19644" i="131"/>
  <c r="AA19644" i="131"/>
  <c r="Z19644" i="131"/>
  <c r="Y19644" i="131"/>
  <c r="X19644" i="131"/>
  <c r="W19644" i="131"/>
  <c r="V19644" i="131"/>
  <c r="U19644" i="131"/>
  <c r="T19644" i="131"/>
  <c r="S19644" i="131"/>
  <c r="R19644" i="131"/>
  <c r="Q19644" i="131"/>
  <c r="P19644" i="131"/>
  <c r="O19644" i="131"/>
  <c r="N19644" i="131"/>
  <c r="M19644" i="131"/>
  <c r="L19644" i="131"/>
  <c r="K19644" i="131"/>
  <c r="J19644" i="131"/>
  <c r="I19644" i="131"/>
  <c r="H19644" i="131"/>
  <c r="G19644" i="131"/>
  <c r="F19644" i="131"/>
  <c r="E19644" i="131"/>
  <c r="D19644" i="131"/>
  <c r="C19644" i="131"/>
  <c r="AD19643" i="131"/>
  <c r="AC19643" i="131"/>
  <c r="AB19643" i="131"/>
  <c r="AA19643" i="131"/>
  <c r="Z19643" i="131"/>
  <c r="Y19643" i="131"/>
  <c r="X19643" i="131"/>
  <c r="W19643" i="131"/>
  <c r="V19643" i="131"/>
  <c r="U19643" i="131"/>
  <c r="T19643" i="131"/>
  <c r="S19643" i="131"/>
  <c r="R19643" i="131"/>
  <c r="Q19643" i="131"/>
  <c r="P19643" i="131"/>
  <c r="O19643" i="131"/>
  <c r="N19643" i="131"/>
  <c r="M19643" i="131"/>
  <c r="L19643" i="131"/>
  <c r="K19643" i="131"/>
  <c r="J19643" i="131"/>
  <c r="I19643" i="131"/>
  <c r="H19643" i="131"/>
  <c r="G19643" i="131"/>
  <c r="F19643" i="131"/>
  <c r="E19643" i="131"/>
  <c r="D19643" i="131"/>
  <c r="C19643" i="131"/>
  <c r="AD19642" i="131"/>
  <c r="AC19642" i="131"/>
  <c r="AB19642" i="131"/>
  <c r="AA19642" i="131"/>
  <c r="Z19642" i="131"/>
  <c r="Y19642" i="131"/>
  <c r="X19642" i="131"/>
  <c r="W19642" i="131"/>
  <c r="V19642" i="131"/>
  <c r="U19642" i="131"/>
  <c r="T19642" i="131"/>
  <c r="S19642" i="131"/>
  <c r="R19642" i="131"/>
  <c r="Q19642" i="131"/>
  <c r="P19642" i="131"/>
  <c r="O19642" i="131"/>
  <c r="N19642" i="131"/>
  <c r="M19642" i="131"/>
  <c r="L19642" i="131"/>
  <c r="K19642" i="131"/>
  <c r="J19642" i="131"/>
  <c r="I19642" i="131"/>
  <c r="H19642" i="131"/>
  <c r="G19642" i="131"/>
  <c r="F19642" i="131"/>
  <c r="E19642" i="131"/>
  <c r="D19642" i="131"/>
  <c r="C19642" i="131"/>
  <c r="AD19641" i="131"/>
  <c r="AC19641" i="131"/>
  <c r="AB19641" i="131"/>
  <c r="AA19641" i="131"/>
  <c r="Z19641" i="131"/>
  <c r="Y19641" i="131"/>
  <c r="X19641" i="131"/>
  <c r="W19641" i="131"/>
  <c r="V19641" i="131"/>
  <c r="U19641" i="131"/>
  <c r="T19641" i="131"/>
  <c r="S19641" i="131"/>
  <c r="R19641" i="131"/>
  <c r="Q19641" i="131"/>
  <c r="P19641" i="131"/>
  <c r="O19641" i="131"/>
  <c r="N19641" i="131"/>
  <c r="M19641" i="131"/>
  <c r="L19641" i="131"/>
  <c r="K19641" i="131"/>
  <c r="J19641" i="131"/>
  <c r="I19641" i="131"/>
  <c r="H19641" i="131"/>
  <c r="G19641" i="131"/>
  <c r="F19641" i="131"/>
  <c r="E19641" i="131"/>
  <c r="D19641" i="131"/>
  <c r="C19641" i="131"/>
  <c r="AD19640" i="131"/>
  <c r="AC19640" i="131"/>
  <c r="AB19640" i="131"/>
  <c r="AA19640" i="131"/>
  <c r="Z19640" i="131"/>
  <c r="Y19640" i="131"/>
  <c r="X19640" i="131"/>
  <c r="W19640" i="131"/>
  <c r="V19640" i="131"/>
  <c r="U19640" i="131"/>
  <c r="T19640" i="131"/>
  <c r="S19640" i="131"/>
  <c r="R19640" i="131"/>
  <c r="Q19640" i="131"/>
  <c r="P19640" i="131"/>
  <c r="O19640" i="131"/>
  <c r="N19640" i="131"/>
  <c r="M19640" i="131"/>
  <c r="L19640" i="131"/>
  <c r="K19640" i="131"/>
  <c r="J19640" i="131"/>
  <c r="I19640" i="131"/>
  <c r="H19640" i="131"/>
  <c r="G19640" i="131"/>
  <c r="F19640" i="131"/>
  <c r="E19640" i="131"/>
  <c r="D19640" i="131"/>
  <c r="C19640" i="131"/>
  <c r="AD19639" i="131"/>
  <c r="AC19639" i="131"/>
  <c r="AB19639" i="131"/>
  <c r="AA19639" i="131"/>
  <c r="Z19639" i="131"/>
  <c r="Y19639" i="131"/>
  <c r="X19639" i="131"/>
  <c r="W19639" i="131"/>
  <c r="V19639" i="131"/>
  <c r="U19639" i="131"/>
  <c r="T19639" i="131"/>
  <c r="S19639" i="131"/>
  <c r="R19639" i="131"/>
  <c r="Q19639" i="131"/>
  <c r="P19639" i="131"/>
  <c r="O19639" i="131"/>
  <c r="N19639" i="131"/>
  <c r="M19639" i="131"/>
  <c r="L19639" i="131"/>
  <c r="K19639" i="131"/>
  <c r="J19639" i="131"/>
  <c r="I19639" i="131"/>
  <c r="H19639" i="131"/>
  <c r="G19639" i="131"/>
  <c r="F19639" i="131"/>
  <c r="E19639" i="131"/>
  <c r="D19639" i="131"/>
  <c r="C19639" i="131"/>
  <c r="AD19638" i="131"/>
  <c r="AC19638" i="131"/>
  <c r="AB19638" i="131"/>
  <c r="AA19638" i="131"/>
  <c r="Z19638" i="131"/>
  <c r="Y19638" i="131"/>
  <c r="X19638" i="131"/>
  <c r="W19638" i="131"/>
  <c r="V19638" i="131"/>
  <c r="U19638" i="131"/>
  <c r="T19638" i="131"/>
  <c r="S19638" i="131"/>
  <c r="R19638" i="131"/>
  <c r="Q19638" i="131"/>
  <c r="P19638" i="131"/>
  <c r="O19638" i="131"/>
  <c r="N19638" i="131"/>
  <c r="M19638" i="131"/>
  <c r="L19638" i="131"/>
  <c r="K19638" i="131"/>
  <c r="J19638" i="131"/>
  <c r="I19638" i="131"/>
  <c r="H19638" i="131"/>
  <c r="G19638" i="131"/>
  <c r="F19638" i="131"/>
  <c r="E19638" i="131"/>
  <c r="D19638" i="131"/>
  <c r="C19638" i="131"/>
  <c r="AD19637" i="131"/>
  <c r="AC19637" i="131"/>
  <c r="AB19637" i="131"/>
  <c r="AA19637" i="131"/>
  <c r="Z19637" i="131"/>
  <c r="Y19637" i="131"/>
  <c r="X19637" i="131"/>
  <c r="W19637" i="131"/>
  <c r="V19637" i="131"/>
  <c r="U19637" i="131"/>
  <c r="T19637" i="131"/>
  <c r="S19637" i="131"/>
  <c r="R19637" i="131"/>
  <c r="Q19637" i="131"/>
  <c r="P19637" i="131"/>
  <c r="O19637" i="131"/>
  <c r="N19637" i="131"/>
  <c r="M19637" i="131"/>
  <c r="L19637" i="131"/>
  <c r="K19637" i="131"/>
  <c r="J19637" i="131"/>
  <c r="I19637" i="131"/>
  <c r="H19637" i="131"/>
  <c r="G19637" i="131"/>
  <c r="F19637" i="131"/>
  <c r="E19637" i="131"/>
  <c r="D19637" i="131"/>
  <c r="C19637" i="131"/>
  <c r="AD19636" i="131"/>
  <c r="AC19636" i="131"/>
  <c r="AB19636" i="131"/>
  <c r="AA19636" i="131"/>
  <c r="Z19636" i="131"/>
  <c r="Y19636" i="131"/>
  <c r="X19636" i="131"/>
  <c r="W19636" i="131"/>
  <c r="V19636" i="131"/>
  <c r="U19636" i="131"/>
  <c r="T19636" i="131"/>
  <c r="S19636" i="131"/>
  <c r="R19636" i="131"/>
  <c r="Q19636" i="131"/>
  <c r="P19636" i="131"/>
  <c r="O19636" i="131"/>
  <c r="N19636" i="131"/>
  <c r="M19636" i="131"/>
  <c r="L19636" i="131"/>
  <c r="K19636" i="131"/>
  <c r="J19636" i="131"/>
  <c r="I19636" i="131"/>
  <c r="H19636" i="131"/>
  <c r="G19636" i="131"/>
  <c r="F19636" i="131"/>
  <c r="E19636" i="131"/>
  <c r="D19636" i="131"/>
  <c r="C19636" i="131"/>
  <c r="AD19635" i="131"/>
  <c r="AC19635" i="131"/>
  <c r="AB19635" i="131"/>
  <c r="AA19635" i="131"/>
  <c r="Z19635" i="131"/>
  <c r="Y19635" i="131"/>
  <c r="X19635" i="131"/>
  <c r="W19635" i="131"/>
  <c r="V19635" i="131"/>
  <c r="U19635" i="131"/>
  <c r="T19635" i="131"/>
  <c r="S19635" i="131"/>
  <c r="R19635" i="131"/>
  <c r="Q19635" i="131"/>
  <c r="P19635" i="131"/>
  <c r="O19635" i="131"/>
  <c r="N19635" i="131"/>
  <c r="M19635" i="131"/>
  <c r="L19635" i="131"/>
  <c r="K19635" i="131"/>
  <c r="J19635" i="131"/>
  <c r="I19635" i="131"/>
  <c r="H19635" i="131"/>
  <c r="G19635" i="131"/>
  <c r="F19635" i="131"/>
  <c r="E19635" i="131"/>
  <c r="D19635" i="131"/>
  <c r="C19635" i="131"/>
  <c r="AD19634" i="131"/>
  <c r="AC19634" i="131"/>
  <c r="AB19634" i="131"/>
  <c r="AA19634" i="131"/>
  <c r="Z19634" i="131"/>
  <c r="Y19634" i="131"/>
  <c r="X19634" i="131"/>
  <c r="W19634" i="131"/>
  <c r="V19634" i="131"/>
  <c r="U19634" i="131"/>
  <c r="T19634" i="131"/>
  <c r="S19634" i="131"/>
  <c r="R19634" i="131"/>
  <c r="Q19634" i="131"/>
  <c r="P19634" i="131"/>
  <c r="O19634" i="131"/>
  <c r="N19634" i="131"/>
  <c r="M19634" i="131"/>
  <c r="L19634" i="131"/>
  <c r="K19634" i="131"/>
  <c r="J19634" i="131"/>
  <c r="I19634" i="131"/>
  <c r="H19634" i="131"/>
  <c r="G19634" i="131"/>
  <c r="F19634" i="131"/>
  <c r="E19634" i="131"/>
  <c r="D19634" i="131"/>
  <c r="C19634" i="131"/>
  <c r="AD19633" i="131"/>
  <c r="AC19633" i="131"/>
  <c r="AB19633" i="131"/>
  <c r="AA19633" i="131"/>
  <c r="Z19633" i="131"/>
  <c r="Y19633" i="131"/>
  <c r="X19633" i="131"/>
  <c r="W19633" i="131"/>
  <c r="V19633" i="131"/>
  <c r="U19633" i="131"/>
  <c r="T19633" i="131"/>
  <c r="S19633" i="131"/>
  <c r="R19633" i="131"/>
  <c r="Q19633" i="131"/>
  <c r="P19633" i="131"/>
  <c r="O19633" i="131"/>
  <c r="N19633" i="131"/>
  <c r="M19633" i="131"/>
  <c r="L19633" i="131"/>
  <c r="K19633" i="131"/>
  <c r="J19633" i="131"/>
  <c r="I19633" i="131"/>
  <c r="H19633" i="131"/>
  <c r="G19633" i="131"/>
  <c r="F19633" i="131"/>
  <c r="E19633" i="131"/>
  <c r="D19633" i="131"/>
  <c r="C19633" i="131"/>
  <c r="AD19632" i="131"/>
  <c r="AC19632" i="131"/>
  <c r="AB19632" i="131"/>
  <c r="AA19632" i="131"/>
  <c r="Z19632" i="131"/>
  <c r="Y19632" i="131"/>
  <c r="X19632" i="131"/>
  <c r="W19632" i="131"/>
  <c r="V19632" i="131"/>
  <c r="U19632" i="131"/>
  <c r="T19632" i="131"/>
  <c r="S19632" i="131"/>
  <c r="R19632" i="131"/>
  <c r="Q19632" i="131"/>
  <c r="P19632" i="131"/>
  <c r="O19632" i="131"/>
  <c r="N19632" i="131"/>
  <c r="M19632" i="131"/>
  <c r="L19632" i="131"/>
  <c r="K19632" i="131"/>
  <c r="J19632" i="131"/>
  <c r="I19632" i="131"/>
  <c r="H19632" i="131"/>
  <c r="G19632" i="131"/>
  <c r="F19632" i="131"/>
  <c r="E19632" i="131"/>
  <c r="D19632" i="131"/>
  <c r="C19632" i="131"/>
  <c r="AD19629" i="131"/>
  <c r="AC19629" i="131"/>
  <c r="AB19629" i="131"/>
  <c r="AA19629" i="131"/>
  <c r="Z19629" i="131"/>
  <c r="Y19629" i="131"/>
  <c r="X19629" i="131"/>
  <c r="W19629" i="131"/>
  <c r="V19629" i="131"/>
  <c r="U19629" i="131"/>
  <c r="T19629" i="131"/>
  <c r="S19629" i="131"/>
  <c r="R19629" i="131"/>
  <c r="Q19629" i="131"/>
  <c r="P19629" i="131"/>
  <c r="O19629" i="131"/>
  <c r="N19629" i="131"/>
  <c r="M19629" i="131"/>
  <c r="L19629" i="131"/>
  <c r="K19629" i="131"/>
  <c r="J19629" i="131"/>
  <c r="I19629" i="131"/>
  <c r="H19629" i="131"/>
  <c r="G19629" i="131"/>
  <c r="F19629" i="131"/>
  <c r="E19629" i="131"/>
  <c r="D19629" i="131"/>
  <c r="C19629" i="131"/>
  <c r="AG19628" i="131"/>
  <c r="AD19628" i="131"/>
  <c r="AC19628" i="131"/>
  <c r="AB19628" i="131"/>
  <c r="AA19628" i="131"/>
  <c r="Z19628" i="131"/>
  <c r="Y19628" i="131"/>
  <c r="X19628" i="131"/>
  <c r="W19628" i="131"/>
  <c r="V19628" i="131"/>
  <c r="U19628" i="131"/>
  <c r="T19628" i="131"/>
  <c r="S19628" i="131"/>
  <c r="R19628" i="131"/>
  <c r="Q19628" i="131"/>
  <c r="P19628" i="131"/>
  <c r="O19628" i="131"/>
  <c r="N19628" i="131"/>
  <c r="M19628" i="131"/>
  <c r="L19628" i="131"/>
  <c r="K19628" i="131"/>
  <c r="J19628" i="131"/>
  <c r="I19628" i="131"/>
  <c r="H19628" i="131"/>
  <c r="G19628" i="131"/>
  <c r="F19628" i="131"/>
  <c r="E19628" i="131"/>
  <c r="D19628" i="131"/>
  <c r="C19628" i="131"/>
  <c r="AG19627" i="131"/>
  <c r="AD19627" i="131"/>
  <c r="AC19627" i="131"/>
  <c r="AB19627" i="131"/>
  <c r="AA19627" i="131"/>
  <c r="Z19627" i="131"/>
  <c r="Y19627" i="131"/>
  <c r="X19627" i="131"/>
  <c r="W19627" i="131"/>
  <c r="V19627" i="131"/>
  <c r="U19627" i="131"/>
  <c r="T19627" i="131"/>
  <c r="S19627" i="131"/>
  <c r="R19627" i="131"/>
  <c r="Q19627" i="131"/>
  <c r="P19627" i="131"/>
  <c r="O19627" i="131"/>
  <c r="N19627" i="131"/>
  <c r="M19627" i="131"/>
  <c r="L19627" i="131"/>
  <c r="K19627" i="131"/>
  <c r="J19627" i="131"/>
  <c r="I19627" i="131"/>
  <c r="H19627" i="131"/>
  <c r="G19627" i="131"/>
  <c r="F19627" i="131"/>
  <c r="E19627" i="131"/>
  <c r="D19627" i="131"/>
  <c r="C19627" i="131"/>
  <c r="AG19626" i="131"/>
  <c r="AD19626" i="131"/>
  <c r="AC19626" i="131"/>
  <c r="AB19626" i="131"/>
  <c r="AA19626" i="131"/>
  <c r="Z19626" i="131"/>
  <c r="Y19626" i="131"/>
  <c r="X19626" i="131"/>
  <c r="W19626" i="131"/>
  <c r="V19626" i="131"/>
  <c r="U19626" i="131"/>
  <c r="T19626" i="131"/>
  <c r="S19626" i="131"/>
  <c r="R19626" i="131"/>
  <c r="Q19626" i="131"/>
  <c r="P19626" i="131"/>
  <c r="O19626" i="131"/>
  <c r="N19626" i="131"/>
  <c r="M19626" i="131"/>
  <c r="L19626" i="131"/>
  <c r="K19626" i="131"/>
  <c r="J19626" i="131"/>
  <c r="I19626" i="131"/>
  <c r="H19626" i="131"/>
  <c r="G19626" i="131"/>
  <c r="F19626" i="131"/>
  <c r="E19626" i="131"/>
  <c r="D19626" i="131"/>
  <c r="C19626" i="131"/>
  <c r="AG19625" i="131"/>
  <c r="AD19625" i="131"/>
  <c r="AC19625" i="131"/>
  <c r="AB19625" i="131"/>
  <c r="AA19625" i="131"/>
  <c r="Z19625" i="131"/>
  <c r="Y19625" i="131"/>
  <c r="X19625" i="131"/>
  <c r="W19625" i="131"/>
  <c r="V19625" i="131"/>
  <c r="U19625" i="131"/>
  <c r="T19625" i="131"/>
  <c r="S19625" i="131"/>
  <c r="R19625" i="131"/>
  <c r="Q19625" i="131"/>
  <c r="P19625" i="131"/>
  <c r="O19625" i="131"/>
  <c r="N19625" i="131"/>
  <c r="M19625" i="131"/>
  <c r="L19625" i="131"/>
  <c r="K19625" i="131"/>
  <c r="J19625" i="131"/>
  <c r="I19625" i="131"/>
  <c r="H19625" i="131"/>
  <c r="G19625" i="131"/>
  <c r="F19625" i="131"/>
  <c r="E19625" i="131"/>
  <c r="D19625" i="131"/>
  <c r="C19625" i="131"/>
  <c r="AG19624" i="131"/>
  <c r="AD19624" i="131"/>
  <c r="AC19624" i="131"/>
  <c r="AB19624" i="131"/>
  <c r="AA19624" i="131"/>
  <c r="Z19624" i="131"/>
  <c r="Y19624" i="131"/>
  <c r="X19624" i="131"/>
  <c r="W19624" i="131"/>
  <c r="V19624" i="131"/>
  <c r="U19624" i="131"/>
  <c r="T19624" i="131"/>
  <c r="S19624" i="131"/>
  <c r="R19624" i="131"/>
  <c r="Q19624" i="131"/>
  <c r="P19624" i="131"/>
  <c r="O19624" i="131"/>
  <c r="N19624" i="131"/>
  <c r="M19624" i="131"/>
  <c r="L19624" i="131"/>
  <c r="K19624" i="131"/>
  <c r="J19624" i="131"/>
  <c r="I19624" i="131"/>
  <c r="H19624" i="131"/>
  <c r="G19624" i="131"/>
  <c r="F19624" i="131"/>
  <c r="E19624" i="131"/>
  <c r="D19624" i="131"/>
  <c r="C19624" i="131"/>
  <c r="AG19623" i="131"/>
  <c r="AD19623" i="131"/>
  <c r="AC19623" i="131"/>
  <c r="AB19623" i="131"/>
  <c r="AA19623" i="131"/>
  <c r="Z19623" i="131"/>
  <c r="Y19623" i="131"/>
  <c r="X19623" i="131"/>
  <c r="W19623" i="131"/>
  <c r="V19623" i="131"/>
  <c r="U19623" i="131"/>
  <c r="T19623" i="131"/>
  <c r="S19623" i="131"/>
  <c r="R19623" i="131"/>
  <c r="Q19623" i="131"/>
  <c r="P19623" i="131"/>
  <c r="O19623" i="131"/>
  <c r="N19623" i="131"/>
  <c r="M19623" i="131"/>
  <c r="L19623" i="131"/>
  <c r="K19623" i="131"/>
  <c r="J19623" i="131"/>
  <c r="I19623" i="131"/>
  <c r="H19623" i="131"/>
  <c r="G19623" i="131"/>
  <c r="F19623" i="131"/>
  <c r="E19623" i="131"/>
  <c r="D19623" i="131"/>
  <c r="C19623" i="131"/>
  <c r="AG19622" i="131"/>
  <c r="AD19622" i="131"/>
  <c r="AC19622" i="131"/>
  <c r="AB19622" i="131"/>
  <c r="AA19622" i="131"/>
  <c r="Z19622" i="131"/>
  <c r="Y19622" i="131"/>
  <c r="X19622" i="131"/>
  <c r="W19622" i="131"/>
  <c r="V19622" i="131"/>
  <c r="U19622" i="131"/>
  <c r="T19622" i="131"/>
  <c r="S19622" i="131"/>
  <c r="R19622" i="131"/>
  <c r="Q19622" i="131"/>
  <c r="P19622" i="131"/>
  <c r="O19622" i="131"/>
  <c r="N19622" i="131"/>
  <c r="M19622" i="131"/>
  <c r="L19622" i="131"/>
  <c r="K19622" i="131"/>
  <c r="J19622" i="131"/>
  <c r="I19622" i="131"/>
  <c r="H19622" i="131"/>
  <c r="G19622" i="131"/>
  <c r="F19622" i="131"/>
  <c r="E19622" i="131"/>
  <c r="D19622" i="131"/>
  <c r="C19622" i="131"/>
  <c r="AG19621" i="131"/>
  <c r="AD19621" i="131"/>
  <c r="AC19621" i="131"/>
  <c r="AB19621" i="131"/>
  <c r="AA19621" i="131"/>
  <c r="Z19621" i="131"/>
  <c r="Y19621" i="131"/>
  <c r="X19621" i="131"/>
  <c r="W19621" i="131"/>
  <c r="V19621" i="131"/>
  <c r="U19621" i="131"/>
  <c r="T19621" i="131"/>
  <c r="S19621" i="131"/>
  <c r="R19621" i="131"/>
  <c r="Q19621" i="131"/>
  <c r="P19621" i="131"/>
  <c r="O19621" i="131"/>
  <c r="N19621" i="131"/>
  <c r="M19621" i="131"/>
  <c r="L19621" i="131"/>
  <c r="K19621" i="131"/>
  <c r="J19621" i="131"/>
  <c r="I19621" i="131"/>
  <c r="H19621" i="131"/>
  <c r="G19621" i="131"/>
  <c r="F19621" i="131"/>
  <c r="E19621" i="131"/>
  <c r="D19621" i="131"/>
  <c r="C19621" i="131"/>
  <c r="AG19620" i="131"/>
  <c r="AD19620" i="131"/>
  <c r="AC19620" i="131"/>
  <c r="AB19620" i="131"/>
  <c r="AA19620" i="131"/>
  <c r="Z19620" i="131"/>
  <c r="Y19620" i="131"/>
  <c r="X19620" i="131"/>
  <c r="W19620" i="131"/>
  <c r="V19620" i="131"/>
  <c r="U19620" i="131"/>
  <c r="T19620" i="131"/>
  <c r="S19620" i="131"/>
  <c r="R19620" i="131"/>
  <c r="Q19620" i="131"/>
  <c r="P19620" i="131"/>
  <c r="O19620" i="131"/>
  <c r="N19620" i="131"/>
  <c r="M19620" i="131"/>
  <c r="L19620" i="131"/>
  <c r="K19620" i="131"/>
  <c r="J19620" i="131"/>
  <c r="I19620" i="131"/>
  <c r="H19620" i="131"/>
  <c r="G19620" i="131"/>
  <c r="F19620" i="131"/>
  <c r="E19620" i="131"/>
  <c r="D19620" i="131"/>
  <c r="C19620" i="131"/>
  <c r="AG19619" i="131"/>
  <c r="AD19619" i="131"/>
  <c r="AC19619" i="131"/>
  <c r="AB19619" i="131"/>
  <c r="AA19619" i="131"/>
  <c r="Z19619" i="131"/>
  <c r="Y19619" i="131"/>
  <c r="X19619" i="131"/>
  <c r="W19619" i="131"/>
  <c r="V19619" i="131"/>
  <c r="U19619" i="131"/>
  <c r="T19619" i="131"/>
  <c r="S19619" i="131"/>
  <c r="R19619" i="131"/>
  <c r="Q19619" i="131"/>
  <c r="P19619" i="131"/>
  <c r="O19619" i="131"/>
  <c r="N19619" i="131"/>
  <c r="M19619" i="131"/>
  <c r="L19619" i="131"/>
  <c r="K19619" i="131"/>
  <c r="J19619" i="131"/>
  <c r="I19619" i="131"/>
  <c r="H19619" i="131"/>
  <c r="G19619" i="131"/>
  <c r="F19619" i="131"/>
  <c r="E19619" i="131"/>
  <c r="D19619" i="131"/>
  <c r="C19619" i="131"/>
  <c r="AD19618" i="131"/>
  <c r="AC19618" i="131"/>
  <c r="AB19618" i="131"/>
  <c r="AA19618" i="131"/>
  <c r="Z19618" i="131"/>
  <c r="Y19618" i="131"/>
  <c r="X19618" i="131"/>
  <c r="W19618" i="131"/>
  <c r="V19618" i="131"/>
  <c r="U19618" i="131"/>
  <c r="T19618" i="131"/>
  <c r="S19618" i="131"/>
  <c r="R19618" i="131"/>
  <c r="Q19618" i="131"/>
  <c r="P19618" i="131"/>
  <c r="O19618" i="131"/>
  <c r="N19618" i="131"/>
  <c r="M19618" i="131"/>
  <c r="L19618" i="131"/>
  <c r="K19618" i="131"/>
  <c r="J19618" i="131"/>
  <c r="I19618" i="131"/>
  <c r="H19618" i="131"/>
  <c r="G19618" i="131"/>
  <c r="F19618" i="131"/>
  <c r="E19618" i="131"/>
  <c r="D19618" i="131"/>
  <c r="C19618" i="131"/>
  <c r="AD19617" i="131"/>
  <c r="AC19617" i="131"/>
  <c r="AB19617" i="131"/>
  <c r="AA19617" i="131"/>
  <c r="Z19617" i="131"/>
  <c r="Y19617" i="131"/>
  <c r="X19617" i="131"/>
  <c r="W19617" i="131"/>
  <c r="V19617" i="131"/>
  <c r="U19617" i="131"/>
  <c r="T19617" i="131"/>
  <c r="S19617" i="131"/>
  <c r="R19617" i="131"/>
  <c r="Q19617" i="131"/>
  <c r="P19617" i="131"/>
  <c r="O19617" i="131"/>
  <c r="N19617" i="131"/>
  <c r="M19617" i="131"/>
  <c r="L19617" i="131"/>
  <c r="K19617" i="131"/>
  <c r="J19617" i="131"/>
  <c r="I19617" i="131"/>
  <c r="H19617" i="131"/>
  <c r="G19617" i="131"/>
  <c r="F19617" i="131"/>
  <c r="E19617" i="131"/>
  <c r="D19617" i="131"/>
  <c r="C19617" i="131"/>
  <c r="AD19616" i="131"/>
  <c r="AC19616" i="131"/>
  <c r="AB19616" i="131"/>
  <c r="AA19616" i="131"/>
  <c r="Z19616" i="131"/>
  <c r="Y19616" i="131"/>
  <c r="X19616" i="131"/>
  <c r="W19616" i="131"/>
  <c r="V19616" i="131"/>
  <c r="U19616" i="131"/>
  <c r="T19616" i="131"/>
  <c r="S19616" i="131"/>
  <c r="R19616" i="131"/>
  <c r="Q19616" i="131"/>
  <c r="P19616" i="131"/>
  <c r="O19616" i="131"/>
  <c r="N19616" i="131"/>
  <c r="M19616" i="131"/>
  <c r="L19616" i="131"/>
  <c r="K19616" i="131"/>
  <c r="J19616" i="131"/>
  <c r="I19616" i="131"/>
  <c r="H19616" i="131"/>
  <c r="G19616" i="131"/>
  <c r="F19616" i="131"/>
  <c r="E19616" i="131"/>
  <c r="D19616" i="131"/>
  <c r="C19616" i="131"/>
  <c r="AD19615" i="131"/>
  <c r="AC19615" i="131"/>
  <c r="AB19615" i="131"/>
  <c r="AA19615" i="131"/>
  <c r="Z19615" i="131"/>
  <c r="Y19615" i="131"/>
  <c r="X19615" i="131"/>
  <c r="W19615" i="131"/>
  <c r="V19615" i="131"/>
  <c r="U19615" i="131"/>
  <c r="T19615" i="131"/>
  <c r="S19615" i="131"/>
  <c r="R19615" i="131"/>
  <c r="Q19615" i="131"/>
  <c r="P19615" i="131"/>
  <c r="O19615" i="131"/>
  <c r="N19615" i="131"/>
  <c r="M19615" i="131"/>
  <c r="L19615" i="131"/>
  <c r="K19615" i="131"/>
  <c r="J19615" i="131"/>
  <c r="I19615" i="131"/>
  <c r="H19615" i="131"/>
  <c r="G19615" i="131"/>
  <c r="F19615" i="131"/>
  <c r="E19615" i="131"/>
  <c r="D19615" i="131"/>
  <c r="C19615" i="131"/>
  <c r="AD19614" i="131"/>
  <c r="AC19614" i="131"/>
  <c r="AB19614" i="131"/>
  <c r="AA19614" i="131"/>
  <c r="Z19614" i="131"/>
  <c r="Y19614" i="131"/>
  <c r="X19614" i="131"/>
  <c r="W19614" i="131"/>
  <c r="V19614" i="131"/>
  <c r="U19614" i="131"/>
  <c r="T19614" i="131"/>
  <c r="S19614" i="131"/>
  <c r="R19614" i="131"/>
  <c r="Q19614" i="131"/>
  <c r="P19614" i="131"/>
  <c r="O19614" i="131"/>
  <c r="N19614" i="131"/>
  <c r="M19614" i="131"/>
  <c r="L19614" i="131"/>
  <c r="K19614" i="131"/>
  <c r="J19614" i="131"/>
  <c r="I19614" i="131"/>
  <c r="H19614" i="131"/>
  <c r="G19614" i="131"/>
  <c r="F19614" i="131"/>
  <c r="E19614" i="131"/>
  <c r="D19614" i="131"/>
  <c r="C19614" i="131"/>
  <c r="AD19613" i="131"/>
  <c r="AC19613" i="131"/>
  <c r="AB19613" i="131"/>
  <c r="AA19613" i="131"/>
  <c r="Z19613" i="131"/>
  <c r="Y19613" i="131"/>
  <c r="X19613" i="131"/>
  <c r="W19613" i="131"/>
  <c r="V19613" i="131"/>
  <c r="U19613" i="131"/>
  <c r="T19613" i="131"/>
  <c r="S19613" i="131"/>
  <c r="R19613" i="131"/>
  <c r="Q19613" i="131"/>
  <c r="P19613" i="131"/>
  <c r="O19613" i="131"/>
  <c r="N19613" i="131"/>
  <c r="M19613" i="131"/>
  <c r="L19613" i="131"/>
  <c r="K19613" i="131"/>
  <c r="J19613" i="131"/>
  <c r="I19613" i="131"/>
  <c r="H19613" i="131"/>
  <c r="G19613" i="131"/>
  <c r="F19613" i="131"/>
  <c r="E19613" i="131"/>
  <c r="D19613" i="131"/>
  <c r="C19613" i="131"/>
  <c r="AD19612" i="131"/>
  <c r="AC19612" i="131"/>
  <c r="AB19612" i="131"/>
  <c r="AA19612" i="131"/>
  <c r="Z19612" i="131"/>
  <c r="Y19612" i="131"/>
  <c r="X19612" i="131"/>
  <c r="W19612" i="131"/>
  <c r="V19612" i="131"/>
  <c r="U19612" i="131"/>
  <c r="T19612" i="131"/>
  <c r="S19612" i="131"/>
  <c r="R19612" i="131"/>
  <c r="Q19612" i="131"/>
  <c r="P19612" i="131"/>
  <c r="O19612" i="131"/>
  <c r="N19612" i="131"/>
  <c r="M19612" i="131"/>
  <c r="L19612" i="131"/>
  <c r="K19612" i="131"/>
  <c r="J19612" i="131"/>
  <c r="I19612" i="131"/>
  <c r="H19612" i="131"/>
  <c r="G19612" i="131"/>
  <c r="F19612" i="131"/>
  <c r="E19612" i="131"/>
  <c r="D19612" i="131"/>
  <c r="C19612" i="131"/>
  <c r="AD19611" i="131"/>
  <c r="AC19611" i="131"/>
  <c r="AB19611" i="131"/>
  <c r="AA19611" i="131"/>
  <c r="Z19611" i="131"/>
  <c r="Y19611" i="131"/>
  <c r="X19611" i="131"/>
  <c r="W19611" i="131"/>
  <c r="V19611" i="131"/>
  <c r="U19611" i="131"/>
  <c r="T19611" i="131"/>
  <c r="S19611" i="131"/>
  <c r="R19611" i="131"/>
  <c r="Q19611" i="131"/>
  <c r="P19611" i="131"/>
  <c r="O19611" i="131"/>
  <c r="N19611" i="131"/>
  <c r="M19611" i="131"/>
  <c r="L19611" i="131"/>
  <c r="K19611" i="131"/>
  <c r="J19611" i="131"/>
  <c r="I19611" i="131"/>
  <c r="H19611" i="131"/>
  <c r="G19611" i="131"/>
  <c r="F19611" i="131"/>
  <c r="E19611" i="131"/>
  <c r="D19611" i="131"/>
  <c r="C19611" i="131"/>
  <c r="AD19610" i="131"/>
  <c r="AC19610" i="131"/>
  <c r="AB19610" i="131"/>
  <c r="AA19610" i="131"/>
  <c r="Z19610" i="131"/>
  <c r="Y19610" i="131"/>
  <c r="X19610" i="131"/>
  <c r="W19610" i="131"/>
  <c r="V19610" i="131"/>
  <c r="U19610" i="131"/>
  <c r="T19610" i="131"/>
  <c r="S19610" i="131"/>
  <c r="R19610" i="131"/>
  <c r="Q19610" i="131"/>
  <c r="P19610" i="131"/>
  <c r="O19610" i="131"/>
  <c r="N19610" i="131"/>
  <c r="M19610" i="131"/>
  <c r="L19610" i="131"/>
  <c r="K19610" i="131"/>
  <c r="J19610" i="131"/>
  <c r="I19610" i="131"/>
  <c r="H19610" i="131"/>
  <c r="G19610" i="131"/>
  <c r="F19610" i="131"/>
  <c r="E19610" i="131"/>
  <c r="D19610" i="131"/>
  <c r="C19610" i="131"/>
  <c r="AD19609" i="131"/>
  <c r="AC19609" i="131"/>
  <c r="AB19609" i="131"/>
  <c r="AA19609" i="131"/>
  <c r="Z19609" i="131"/>
  <c r="Y19609" i="131"/>
  <c r="X19609" i="131"/>
  <c r="W19609" i="131"/>
  <c r="V19609" i="131"/>
  <c r="U19609" i="131"/>
  <c r="T19609" i="131"/>
  <c r="S19609" i="131"/>
  <c r="R19609" i="131"/>
  <c r="Q19609" i="131"/>
  <c r="P19609" i="131"/>
  <c r="O19609" i="131"/>
  <c r="N19609" i="131"/>
  <c r="M19609" i="131"/>
  <c r="L19609" i="131"/>
  <c r="K19609" i="131"/>
  <c r="J19609" i="131"/>
  <c r="I19609" i="131"/>
  <c r="H19609" i="131"/>
  <c r="G19609" i="131"/>
  <c r="F19609" i="131"/>
  <c r="E19609" i="131"/>
  <c r="D19609" i="131"/>
  <c r="C19609" i="131"/>
  <c r="AD19608" i="131"/>
  <c r="AC19608" i="131"/>
  <c r="AB19608" i="131"/>
  <c r="AA19608" i="131"/>
  <c r="Z19608" i="131"/>
  <c r="Y19608" i="131"/>
  <c r="X19608" i="131"/>
  <c r="W19608" i="131"/>
  <c r="V19608" i="131"/>
  <c r="U19608" i="131"/>
  <c r="T19608" i="131"/>
  <c r="S19608" i="131"/>
  <c r="R19608" i="131"/>
  <c r="Q19608" i="131"/>
  <c r="P19608" i="131"/>
  <c r="O19608" i="131"/>
  <c r="N19608" i="131"/>
  <c r="M19608" i="131"/>
  <c r="L19608" i="131"/>
  <c r="K19608" i="131"/>
  <c r="J19608" i="131"/>
  <c r="I19608" i="131"/>
  <c r="H19608" i="131"/>
  <c r="G19608" i="131"/>
  <c r="F19608" i="131"/>
  <c r="E19608" i="131"/>
  <c r="D19608" i="131"/>
  <c r="C19608" i="131"/>
  <c r="AD19607" i="131"/>
  <c r="AC19607" i="131"/>
  <c r="AB19607" i="131"/>
  <c r="AA19607" i="131"/>
  <c r="Z19607" i="131"/>
  <c r="Y19607" i="131"/>
  <c r="X19607" i="131"/>
  <c r="W19607" i="131"/>
  <c r="V19607" i="131"/>
  <c r="U19607" i="131"/>
  <c r="T19607" i="131"/>
  <c r="S19607" i="131"/>
  <c r="R19607" i="131"/>
  <c r="Q19607" i="131"/>
  <c r="P19607" i="131"/>
  <c r="O19607" i="131"/>
  <c r="N19607" i="131"/>
  <c r="M19607" i="131"/>
  <c r="L19607" i="131"/>
  <c r="K19607" i="131"/>
  <c r="J19607" i="131"/>
  <c r="I19607" i="131"/>
  <c r="H19607" i="131"/>
  <c r="G19607" i="131"/>
  <c r="F19607" i="131"/>
  <c r="E19607" i="131"/>
  <c r="D19607" i="131"/>
  <c r="C19607" i="131"/>
  <c r="AD19606" i="131"/>
  <c r="AC19606" i="131"/>
  <c r="AB19606" i="131"/>
  <c r="AA19606" i="131"/>
  <c r="Z19606" i="131"/>
  <c r="Y19606" i="131"/>
  <c r="X19606" i="131"/>
  <c r="W19606" i="131"/>
  <c r="V19606" i="131"/>
  <c r="U19606" i="131"/>
  <c r="T19606" i="131"/>
  <c r="S19606" i="131"/>
  <c r="R19606" i="131"/>
  <c r="Q19606" i="131"/>
  <c r="P19606" i="131"/>
  <c r="O19606" i="131"/>
  <c r="N19606" i="131"/>
  <c r="M19606" i="131"/>
  <c r="L19606" i="131"/>
  <c r="K19606" i="131"/>
  <c r="J19606" i="131"/>
  <c r="I19606" i="131"/>
  <c r="H19606" i="131"/>
  <c r="G19606" i="131"/>
  <c r="F19606" i="131"/>
  <c r="E19606" i="131"/>
  <c r="D19606" i="131"/>
  <c r="C19606" i="131"/>
  <c r="AD19605" i="131"/>
  <c r="AC19605" i="131"/>
  <c r="AB19605" i="131"/>
  <c r="AA19605" i="131"/>
  <c r="Z19605" i="131"/>
  <c r="Y19605" i="131"/>
  <c r="X19605" i="131"/>
  <c r="W19605" i="131"/>
  <c r="V19605" i="131"/>
  <c r="U19605" i="131"/>
  <c r="T19605" i="131"/>
  <c r="S19605" i="131"/>
  <c r="R19605" i="131"/>
  <c r="Q19605" i="131"/>
  <c r="P19605" i="131"/>
  <c r="O19605" i="131"/>
  <c r="N19605" i="131"/>
  <c r="M19605" i="131"/>
  <c r="L19605" i="131"/>
  <c r="K19605" i="131"/>
  <c r="J19605" i="131"/>
  <c r="I19605" i="131"/>
  <c r="H19605" i="131"/>
  <c r="G19605" i="131"/>
  <c r="F19605" i="131"/>
  <c r="E19605" i="131"/>
  <c r="D19605" i="131"/>
  <c r="C19605" i="131"/>
  <c r="AD19604" i="131"/>
  <c r="AC19604" i="131"/>
  <c r="AB19604" i="131"/>
  <c r="AA19604" i="131"/>
  <c r="Z19604" i="131"/>
  <c r="Y19604" i="131"/>
  <c r="X19604" i="131"/>
  <c r="W19604" i="131"/>
  <c r="V19604" i="131"/>
  <c r="U19604" i="131"/>
  <c r="T19604" i="131"/>
  <c r="S19604" i="131"/>
  <c r="R19604" i="131"/>
  <c r="Q19604" i="131"/>
  <c r="P19604" i="131"/>
  <c r="O19604" i="131"/>
  <c r="N19604" i="131"/>
  <c r="M19604" i="131"/>
  <c r="L19604" i="131"/>
  <c r="K19604" i="131"/>
  <c r="J19604" i="131"/>
  <c r="I19604" i="131"/>
  <c r="H19604" i="131"/>
  <c r="G19604" i="131"/>
  <c r="F19604" i="131"/>
  <c r="E19604" i="131"/>
  <c r="D19604" i="131"/>
  <c r="C19604" i="131"/>
  <c r="AD19603" i="131"/>
  <c r="AC19603" i="131"/>
  <c r="AB19603" i="131"/>
  <c r="AA19603" i="131"/>
  <c r="Z19603" i="131"/>
  <c r="Y19603" i="131"/>
  <c r="X19603" i="131"/>
  <c r="W19603" i="131"/>
  <c r="V19603" i="131"/>
  <c r="U19603" i="131"/>
  <c r="T19603" i="131"/>
  <c r="S19603" i="131"/>
  <c r="R19603" i="131"/>
  <c r="Q19603" i="131"/>
  <c r="P19603" i="131"/>
  <c r="O19603" i="131"/>
  <c r="N19603" i="131"/>
  <c r="M19603" i="131"/>
  <c r="L19603" i="131"/>
  <c r="K19603" i="131"/>
  <c r="J19603" i="131"/>
  <c r="I19603" i="131"/>
  <c r="H19603" i="131"/>
  <c r="G19603" i="131"/>
  <c r="F19603" i="131"/>
  <c r="E19603" i="131"/>
  <c r="D19603" i="131"/>
  <c r="C19603" i="131"/>
  <c r="AD19602" i="131"/>
  <c r="AC19602" i="131"/>
  <c r="AB19602" i="131"/>
  <c r="AA19602" i="131"/>
  <c r="Z19602" i="131"/>
  <c r="Y19602" i="131"/>
  <c r="X19602" i="131"/>
  <c r="W19602" i="131"/>
  <c r="V19602" i="131"/>
  <c r="U19602" i="131"/>
  <c r="T19602" i="131"/>
  <c r="S19602" i="131"/>
  <c r="R19602" i="131"/>
  <c r="Q19602" i="131"/>
  <c r="P19602" i="131"/>
  <c r="O19602" i="131"/>
  <c r="N19602" i="131"/>
  <c r="M19602" i="131"/>
  <c r="L19602" i="131"/>
  <c r="K19602" i="131"/>
  <c r="J19602" i="131"/>
  <c r="I19602" i="131"/>
  <c r="H19602" i="131"/>
  <c r="G19602" i="131"/>
  <c r="F19602" i="131"/>
  <c r="E19602" i="131"/>
  <c r="D19602" i="131"/>
  <c r="C19602" i="131"/>
  <c r="AD19599" i="131"/>
  <c r="AC19599" i="131"/>
  <c r="AB19599" i="131"/>
  <c r="AA19599" i="131"/>
  <c r="Z19599" i="131"/>
  <c r="Y19599" i="131"/>
  <c r="X19599" i="131"/>
  <c r="W19599" i="131"/>
  <c r="V19599" i="131"/>
  <c r="U19599" i="131"/>
  <c r="T19599" i="131"/>
  <c r="S19599" i="131"/>
  <c r="R19599" i="131"/>
  <c r="Q19599" i="131"/>
  <c r="P19599" i="131"/>
  <c r="O19599" i="131"/>
  <c r="N19599" i="131"/>
  <c r="M19599" i="131"/>
  <c r="L19599" i="131"/>
  <c r="K19599" i="131"/>
  <c r="J19599" i="131"/>
  <c r="I19599" i="131"/>
  <c r="H19599" i="131"/>
  <c r="G19599" i="131"/>
  <c r="F19599" i="131"/>
  <c r="E19599" i="131"/>
  <c r="D19599" i="131"/>
  <c r="C19599" i="131"/>
  <c r="AG19598" i="131"/>
  <c r="AD19598" i="131"/>
  <c r="AC19598" i="131"/>
  <c r="AB19598" i="131"/>
  <c r="AA19598" i="131"/>
  <c r="Z19598" i="131"/>
  <c r="Y19598" i="131"/>
  <c r="X19598" i="131"/>
  <c r="W19598" i="131"/>
  <c r="V19598" i="131"/>
  <c r="U19598" i="131"/>
  <c r="T19598" i="131"/>
  <c r="S19598" i="131"/>
  <c r="R19598" i="131"/>
  <c r="Q19598" i="131"/>
  <c r="P19598" i="131"/>
  <c r="O19598" i="131"/>
  <c r="N19598" i="131"/>
  <c r="M19598" i="131"/>
  <c r="L19598" i="131"/>
  <c r="K19598" i="131"/>
  <c r="J19598" i="131"/>
  <c r="I19598" i="131"/>
  <c r="H19598" i="131"/>
  <c r="G19598" i="131"/>
  <c r="F19598" i="131"/>
  <c r="E19598" i="131"/>
  <c r="D19598" i="131"/>
  <c r="C19598" i="131"/>
  <c r="AG19597" i="131"/>
  <c r="AD19597" i="131"/>
  <c r="AC19597" i="131"/>
  <c r="AB19597" i="131"/>
  <c r="AA19597" i="131"/>
  <c r="Z19597" i="131"/>
  <c r="Y19597" i="131"/>
  <c r="X19597" i="131"/>
  <c r="W19597" i="131"/>
  <c r="V19597" i="131"/>
  <c r="U19597" i="131"/>
  <c r="T19597" i="131"/>
  <c r="S19597" i="131"/>
  <c r="R19597" i="131"/>
  <c r="Q19597" i="131"/>
  <c r="P19597" i="131"/>
  <c r="O19597" i="131"/>
  <c r="N19597" i="131"/>
  <c r="M19597" i="131"/>
  <c r="L19597" i="131"/>
  <c r="K19597" i="131"/>
  <c r="J19597" i="131"/>
  <c r="I19597" i="131"/>
  <c r="H19597" i="131"/>
  <c r="G19597" i="131"/>
  <c r="F19597" i="131"/>
  <c r="E19597" i="131"/>
  <c r="D19597" i="131"/>
  <c r="C19597" i="131"/>
  <c r="AG19596" i="131"/>
  <c r="AD19596" i="131"/>
  <c r="AC19596" i="131"/>
  <c r="AB19596" i="131"/>
  <c r="AA19596" i="131"/>
  <c r="Z19596" i="131"/>
  <c r="Y19596" i="131"/>
  <c r="X19596" i="131"/>
  <c r="W19596" i="131"/>
  <c r="V19596" i="131"/>
  <c r="U19596" i="131"/>
  <c r="T19596" i="131"/>
  <c r="S19596" i="131"/>
  <c r="R19596" i="131"/>
  <c r="Q19596" i="131"/>
  <c r="P19596" i="131"/>
  <c r="O19596" i="131"/>
  <c r="N19596" i="131"/>
  <c r="M19596" i="131"/>
  <c r="L19596" i="131"/>
  <c r="K19596" i="131"/>
  <c r="J19596" i="131"/>
  <c r="I19596" i="131"/>
  <c r="H19596" i="131"/>
  <c r="G19596" i="131"/>
  <c r="F19596" i="131"/>
  <c r="E19596" i="131"/>
  <c r="D19596" i="131"/>
  <c r="C19596" i="131"/>
  <c r="AG19595" i="131"/>
  <c r="AD19595" i="131"/>
  <c r="AC19595" i="131"/>
  <c r="AB19595" i="131"/>
  <c r="AA19595" i="131"/>
  <c r="Z19595" i="131"/>
  <c r="Y19595" i="131"/>
  <c r="X19595" i="131"/>
  <c r="W19595" i="131"/>
  <c r="V19595" i="131"/>
  <c r="U19595" i="131"/>
  <c r="T19595" i="131"/>
  <c r="S19595" i="131"/>
  <c r="R19595" i="131"/>
  <c r="Q19595" i="131"/>
  <c r="P19595" i="131"/>
  <c r="O19595" i="131"/>
  <c r="N19595" i="131"/>
  <c r="M19595" i="131"/>
  <c r="L19595" i="131"/>
  <c r="K19595" i="131"/>
  <c r="J19595" i="131"/>
  <c r="I19595" i="131"/>
  <c r="H19595" i="131"/>
  <c r="G19595" i="131"/>
  <c r="F19595" i="131"/>
  <c r="E19595" i="131"/>
  <c r="D19595" i="131"/>
  <c r="C19595" i="131"/>
  <c r="AG19594" i="131"/>
  <c r="AD19594" i="131"/>
  <c r="AC19594" i="131"/>
  <c r="AB19594" i="131"/>
  <c r="AA19594" i="131"/>
  <c r="Z19594" i="131"/>
  <c r="Y19594" i="131"/>
  <c r="X19594" i="131"/>
  <c r="W19594" i="131"/>
  <c r="V19594" i="131"/>
  <c r="U19594" i="131"/>
  <c r="T19594" i="131"/>
  <c r="S19594" i="131"/>
  <c r="R19594" i="131"/>
  <c r="Q19594" i="131"/>
  <c r="P19594" i="131"/>
  <c r="O19594" i="131"/>
  <c r="N19594" i="131"/>
  <c r="M19594" i="131"/>
  <c r="L19594" i="131"/>
  <c r="K19594" i="131"/>
  <c r="J19594" i="131"/>
  <c r="I19594" i="131"/>
  <c r="H19594" i="131"/>
  <c r="G19594" i="131"/>
  <c r="F19594" i="131"/>
  <c r="E19594" i="131"/>
  <c r="D19594" i="131"/>
  <c r="C19594" i="131"/>
  <c r="AG19593" i="131"/>
  <c r="AD19593" i="131"/>
  <c r="AC19593" i="131"/>
  <c r="AB19593" i="131"/>
  <c r="AA19593" i="131"/>
  <c r="Z19593" i="131"/>
  <c r="Y19593" i="131"/>
  <c r="X19593" i="131"/>
  <c r="W19593" i="131"/>
  <c r="V19593" i="131"/>
  <c r="U19593" i="131"/>
  <c r="T19593" i="131"/>
  <c r="S19593" i="131"/>
  <c r="R19593" i="131"/>
  <c r="Q19593" i="131"/>
  <c r="P19593" i="131"/>
  <c r="O19593" i="131"/>
  <c r="N19593" i="131"/>
  <c r="M19593" i="131"/>
  <c r="L19593" i="131"/>
  <c r="K19593" i="131"/>
  <c r="J19593" i="131"/>
  <c r="I19593" i="131"/>
  <c r="H19593" i="131"/>
  <c r="G19593" i="131"/>
  <c r="F19593" i="131"/>
  <c r="E19593" i="131"/>
  <c r="D19593" i="131"/>
  <c r="C19593" i="131"/>
  <c r="AG19592" i="131"/>
  <c r="AD19592" i="131"/>
  <c r="AC19592" i="131"/>
  <c r="AB19592" i="131"/>
  <c r="AA19592" i="131"/>
  <c r="Z19592" i="131"/>
  <c r="Y19592" i="131"/>
  <c r="X19592" i="131"/>
  <c r="W19592" i="131"/>
  <c r="V19592" i="131"/>
  <c r="U19592" i="131"/>
  <c r="T19592" i="131"/>
  <c r="S19592" i="131"/>
  <c r="R19592" i="131"/>
  <c r="Q19592" i="131"/>
  <c r="P19592" i="131"/>
  <c r="O19592" i="131"/>
  <c r="N19592" i="131"/>
  <c r="M19592" i="131"/>
  <c r="L19592" i="131"/>
  <c r="K19592" i="131"/>
  <c r="J19592" i="131"/>
  <c r="I19592" i="131"/>
  <c r="H19592" i="131"/>
  <c r="G19592" i="131"/>
  <c r="F19592" i="131"/>
  <c r="E19592" i="131"/>
  <c r="D19592" i="131"/>
  <c r="C19592" i="131"/>
  <c r="AG19591" i="131"/>
  <c r="AD19591" i="131"/>
  <c r="AC19591" i="131"/>
  <c r="AB19591" i="131"/>
  <c r="AA19591" i="131"/>
  <c r="Z19591" i="131"/>
  <c r="Y19591" i="131"/>
  <c r="X19591" i="131"/>
  <c r="W19591" i="131"/>
  <c r="V19591" i="131"/>
  <c r="U19591" i="131"/>
  <c r="T19591" i="131"/>
  <c r="S19591" i="131"/>
  <c r="R19591" i="131"/>
  <c r="Q19591" i="131"/>
  <c r="P19591" i="131"/>
  <c r="O19591" i="131"/>
  <c r="N19591" i="131"/>
  <c r="M19591" i="131"/>
  <c r="L19591" i="131"/>
  <c r="K19591" i="131"/>
  <c r="J19591" i="131"/>
  <c r="I19591" i="131"/>
  <c r="H19591" i="131"/>
  <c r="G19591" i="131"/>
  <c r="F19591" i="131"/>
  <c r="E19591" i="131"/>
  <c r="D19591" i="131"/>
  <c r="C19591" i="131"/>
  <c r="AG19590" i="131"/>
  <c r="AD19590" i="131"/>
  <c r="AC19590" i="131"/>
  <c r="AB19590" i="131"/>
  <c r="AA19590" i="131"/>
  <c r="Z19590" i="131"/>
  <c r="Y19590" i="131"/>
  <c r="X19590" i="131"/>
  <c r="W19590" i="131"/>
  <c r="V19590" i="131"/>
  <c r="U19590" i="131"/>
  <c r="T19590" i="131"/>
  <c r="S19590" i="131"/>
  <c r="R19590" i="131"/>
  <c r="Q19590" i="131"/>
  <c r="P19590" i="131"/>
  <c r="O19590" i="131"/>
  <c r="N19590" i="131"/>
  <c r="M19590" i="131"/>
  <c r="L19590" i="131"/>
  <c r="K19590" i="131"/>
  <c r="J19590" i="131"/>
  <c r="I19590" i="131"/>
  <c r="H19590" i="131"/>
  <c r="G19590" i="131"/>
  <c r="F19590" i="131"/>
  <c r="E19590" i="131"/>
  <c r="D19590" i="131"/>
  <c r="C19590" i="131"/>
  <c r="AG19589" i="131"/>
  <c r="AD19589" i="131"/>
  <c r="AC19589" i="131"/>
  <c r="AB19589" i="131"/>
  <c r="AA19589" i="131"/>
  <c r="Z19589" i="131"/>
  <c r="Y19589" i="131"/>
  <c r="X19589" i="131"/>
  <c r="W19589" i="131"/>
  <c r="V19589" i="131"/>
  <c r="U19589" i="131"/>
  <c r="T19589" i="131"/>
  <c r="S19589" i="131"/>
  <c r="R19589" i="131"/>
  <c r="Q19589" i="131"/>
  <c r="P19589" i="131"/>
  <c r="O19589" i="131"/>
  <c r="N19589" i="131"/>
  <c r="M19589" i="131"/>
  <c r="L19589" i="131"/>
  <c r="K19589" i="131"/>
  <c r="J19589" i="131"/>
  <c r="I19589" i="131"/>
  <c r="H19589" i="131"/>
  <c r="G19589" i="131"/>
  <c r="F19589" i="131"/>
  <c r="E19589" i="131"/>
  <c r="D19589" i="131"/>
  <c r="C19589" i="131"/>
  <c r="AD19588" i="131"/>
  <c r="AC19588" i="131"/>
  <c r="AB19588" i="131"/>
  <c r="AA19588" i="131"/>
  <c r="Z19588" i="131"/>
  <c r="Y19588" i="131"/>
  <c r="X19588" i="131"/>
  <c r="W19588" i="131"/>
  <c r="V19588" i="131"/>
  <c r="U19588" i="131"/>
  <c r="T19588" i="131"/>
  <c r="S19588" i="131"/>
  <c r="R19588" i="131"/>
  <c r="Q19588" i="131"/>
  <c r="P19588" i="131"/>
  <c r="O19588" i="131"/>
  <c r="N19588" i="131"/>
  <c r="M19588" i="131"/>
  <c r="L19588" i="131"/>
  <c r="K19588" i="131"/>
  <c r="J19588" i="131"/>
  <c r="I19588" i="131"/>
  <c r="H19588" i="131"/>
  <c r="G19588" i="131"/>
  <c r="F19588" i="131"/>
  <c r="E19588" i="131"/>
  <c r="D19588" i="131"/>
  <c r="C19588" i="131"/>
  <c r="AD19587" i="131"/>
  <c r="AC19587" i="131"/>
  <c r="AB19587" i="131"/>
  <c r="AA19587" i="131"/>
  <c r="Z19587" i="131"/>
  <c r="Y19587" i="131"/>
  <c r="X19587" i="131"/>
  <c r="W19587" i="131"/>
  <c r="V19587" i="131"/>
  <c r="U19587" i="131"/>
  <c r="T19587" i="131"/>
  <c r="S19587" i="131"/>
  <c r="R19587" i="131"/>
  <c r="Q19587" i="131"/>
  <c r="P19587" i="131"/>
  <c r="O19587" i="131"/>
  <c r="N19587" i="131"/>
  <c r="M19587" i="131"/>
  <c r="L19587" i="131"/>
  <c r="K19587" i="131"/>
  <c r="J19587" i="131"/>
  <c r="I19587" i="131"/>
  <c r="H19587" i="131"/>
  <c r="G19587" i="131"/>
  <c r="F19587" i="131"/>
  <c r="E19587" i="131"/>
  <c r="D19587" i="131"/>
  <c r="C19587" i="131"/>
  <c r="AD19586" i="131"/>
  <c r="AC19586" i="131"/>
  <c r="AB19586" i="131"/>
  <c r="AA19586" i="131"/>
  <c r="Z19586" i="131"/>
  <c r="Y19586" i="131"/>
  <c r="X19586" i="131"/>
  <c r="W19586" i="131"/>
  <c r="V19586" i="131"/>
  <c r="U19586" i="131"/>
  <c r="T19586" i="131"/>
  <c r="S19586" i="131"/>
  <c r="R19586" i="131"/>
  <c r="Q19586" i="131"/>
  <c r="P19586" i="131"/>
  <c r="O19586" i="131"/>
  <c r="N19586" i="131"/>
  <c r="M19586" i="131"/>
  <c r="L19586" i="131"/>
  <c r="K19586" i="131"/>
  <c r="J19586" i="131"/>
  <c r="I19586" i="131"/>
  <c r="H19586" i="131"/>
  <c r="G19586" i="131"/>
  <c r="F19586" i="131"/>
  <c r="E19586" i="131"/>
  <c r="D19586" i="131"/>
  <c r="C19586" i="131"/>
  <c r="AD19585" i="131"/>
  <c r="AC19585" i="131"/>
  <c r="AB19585" i="131"/>
  <c r="AA19585" i="131"/>
  <c r="Z19585" i="131"/>
  <c r="Y19585" i="131"/>
  <c r="X19585" i="131"/>
  <c r="W19585" i="131"/>
  <c r="V19585" i="131"/>
  <c r="U19585" i="131"/>
  <c r="T19585" i="131"/>
  <c r="S19585" i="131"/>
  <c r="R19585" i="131"/>
  <c r="Q19585" i="131"/>
  <c r="P19585" i="131"/>
  <c r="O19585" i="131"/>
  <c r="N19585" i="131"/>
  <c r="M19585" i="131"/>
  <c r="L19585" i="131"/>
  <c r="K19585" i="131"/>
  <c r="J19585" i="131"/>
  <c r="I19585" i="131"/>
  <c r="H19585" i="131"/>
  <c r="G19585" i="131"/>
  <c r="F19585" i="131"/>
  <c r="E19585" i="131"/>
  <c r="D19585" i="131"/>
  <c r="C19585" i="131"/>
  <c r="AD19584" i="131"/>
  <c r="AC19584" i="131"/>
  <c r="AB19584" i="131"/>
  <c r="AA19584" i="131"/>
  <c r="Z19584" i="131"/>
  <c r="Y19584" i="131"/>
  <c r="X19584" i="131"/>
  <c r="W19584" i="131"/>
  <c r="V19584" i="131"/>
  <c r="U19584" i="131"/>
  <c r="T19584" i="131"/>
  <c r="S19584" i="131"/>
  <c r="R19584" i="131"/>
  <c r="Q19584" i="131"/>
  <c r="P19584" i="131"/>
  <c r="O19584" i="131"/>
  <c r="N19584" i="131"/>
  <c r="M19584" i="131"/>
  <c r="L19584" i="131"/>
  <c r="K19584" i="131"/>
  <c r="J19584" i="131"/>
  <c r="I19584" i="131"/>
  <c r="H19584" i="131"/>
  <c r="G19584" i="131"/>
  <c r="F19584" i="131"/>
  <c r="E19584" i="131"/>
  <c r="D19584" i="131"/>
  <c r="C19584" i="131"/>
  <c r="AD19583" i="131"/>
  <c r="AC19583" i="131"/>
  <c r="AB19583" i="131"/>
  <c r="AA19583" i="131"/>
  <c r="Z19583" i="131"/>
  <c r="Y19583" i="131"/>
  <c r="X19583" i="131"/>
  <c r="W19583" i="131"/>
  <c r="V19583" i="131"/>
  <c r="U19583" i="131"/>
  <c r="T19583" i="131"/>
  <c r="S19583" i="131"/>
  <c r="R19583" i="131"/>
  <c r="Q19583" i="131"/>
  <c r="P19583" i="131"/>
  <c r="O19583" i="131"/>
  <c r="N19583" i="131"/>
  <c r="M19583" i="131"/>
  <c r="L19583" i="131"/>
  <c r="K19583" i="131"/>
  <c r="J19583" i="131"/>
  <c r="I19583" i="131"/>
  <c r="H19583" i="131"/>
  <c r="G19583" i="131"/>
  <c r="F19583" i="131"/>
  <c r="E19583" i="131"/>
  <c r="D19583" i="131"/>
  <c r="C19583" i="131"/>
  <c r="AD19582" i="131"/>
  <c r="AC19582" i="131"/>
  <c r="AB19582" i="131"/>
  <c r="AA19582" i="131"/>
  <c r="Z19582" i="131"/>
  <c r="Y19582" i="131"/>
  <c r="X19582" i="131"/>
  <c r="W19582" i="131"/>
  <c r="V19582" i="131"/>
  <c r="U19582" i="131"/>
  <c r="T19582" i="131"/>
  <c r="S19582" i="131"/>
  <c r="R19582" i="131"/>
  <c r="Q19582" i="131"/>
  <c r="P19582" i="131"/>
  <c r="O19582" i="131"/>
  <c r="N19582" i="131"/>
  <c r="M19582" i="131"/>
  <c r="L19582" i="131"/>
  <c r="K19582" i="131"/>
  <c r="J19582" i="131"/>
  <c r="I19582" i="131"/>
  <c r="H19582" i="131"/>
  <c r="G19582" i="131"/>
  <c r="F19582" i="131"/>
  <c r="E19582" i="131"/>
  <c r="D19582" i="131"/>
  <c r="C19582" i="131"/>
  <c r="AD19581" i="131"/>
  <c r="AC19581" i="131"/>
  <c r="AB19581" i="131"/>
  <c r="AA19581" i="131"/>
  <c r="Z19581" i="131"/>
  <c r="Y19581" i="131"/>
  <c r="X19581" i="131"/>
  <c r="W19581" i="131"/>
  <c r="V19581" i="131"/>
  <c r="U19581" i="131"/>
  <c r="T19581" i="131"/>
  <c r="S19581" i="131"/>
  <c r="R19581" i="131"/>
  <c r="Q19581" i="131"/>
  <c r="P19581" i="131"/>
  <c r="O19581" i="131"/>
  <c r="N19581" i="131"/>
  <c r="M19581" i="131"/>
  <c r="L19581" i="131"/>
  <c r="K19581" i="131"/>
  <c r="J19581" i="131"/>
  <c r="I19581" i="131"/>
  <c r="H19581" i="131"/>
  <c r="G19581" i="131"/>
  <c r="F19581" i="131"/>
  <c r="E19581" i="131"/>
  <c r="D19581" i="131"/>
  <c r="C19581" i="131"/>
  <c r="AD19580" i="131"/>
  <c r="AC19580" i="131"/>
  <c r="AB19580" i="131"/>
  <c r="AA19580" i="131"/>
  <c r="Z19580" i="131"/>
  <c r="Y19580" i="131"/>
  <c r="X19580" i="131"/>
  <c r="W19580" i="131"/>
  <c r="V19580" i="131"/>
  <c r="U19580" i="131"/>
  <c r="T19580" i="131"/>
  <c r="S19580" i="131"/>
  <c r="R19580" i="131"/>
  <c r="Q19580" i="131"/>
  <c r="P19580" i="131"/>
  <c r="O19580" i="131"/>
  <c r="N19580" i="131"/>
  <c r="M19580" i="131"/>
  <c r="L19580" i="131"/>
  <c r="K19580" i="131"/>
  <c r="J19580" i="131"/>
  <c r="I19580" i="131"/>
  <c r="H19580" i="131"/>
  <c r="G19580" i="131"/>
  <c r="F19580" i="131"/>
  <c r="E19580" i="131"/>
  <c r="D19580" i="131"/>
  <c r="C19580" i="131"/>
  <c r="AD19579" i="131"/>
  <c r="AC19579" i="131"/>
  <c r="AB19579" i="131"/>
  <c r="AA19579" i="131"/>
  <c r="Z19579" i="131"/>
  <c r="Y19579" i="131"/>
  <c r="X19579" i="131"/>
  <c r="W19579" i="131"/>
  <c r="V19579" i="131"/>
  <c r="U19579" i="131"/>
  <c r="T19579" i="131"/>
  <c r="S19579" i="131"/>
  <c r="R19579" i="131"/>
  <c r="Q19579" i="131"/>
  <c r="P19579" i="131"/>
  <c r="O19579" i="131"/>
  <c r="N19579" i="131"/>
  <c r="M19579" i="131"/>
  <c r="L19579" i="131"/>
  <c r="K19579" i="131"/>
  <c r="J19579" i="131"/>
  <c r="I19579" i="131"/>
  <c r="H19579" i="131"/>
  <c r="G19579" i="131"/>
  <c r="F19579" i="131"/>
  <c r="E19579" i="131"/>
  <c r="D19579" i="131"/>
  <c r="C19579" i="131"/>
  <c r="AD19578" i="131"/>
  <c r="AC19578" i="131"/>
  <c r="AB19578" i="131"/>
  <c r="AA19578" i="131"/>
  <c r="Z19578" i="131"/>
  <c r="Y19578" i="131"/>
  <c r="X19578" i="131"/>
  <c r="W19578" i="131"/>
  <c r="V19578" i="131"/>
  <c r="U19578" i="131"/>
  <c r="T19578" i="131"/>
  <c r="S19578" i="131"/>
  <c r="R19578" i="131"/>
  <c r="Q19578" i="131"/>
  <c r="P19578" i="131"/>
  <c r="O19578" i="131"/>
  <c r="N19578" i="131"/>
  <c r="M19578" i="131"/>
  <c r="L19578" i="131"/>
  <c r="K19578" i="131"/>
  <c r="J19578" i="131"/>
  <c r="I19578" i="131"/>
  <c r="H19578" i="131"/>
  <c r="G19578" i="131"/>
  <c r="F19578" i="131"/>
  <c r="E19578" i="131"/>
  <c r="D19578" i="131"/>
  <c r="C19578" i="131"/>
  <c r="AD19577" i="131"/>
  <c r="AC19577" i="131"/>
  <c r="AB19577" i="131"/>
  <c r="AA19577" i="131"/>
  <c r="Z19577" i="131"/>
  <c r="Y19577" i="131"/>
  <c r="X19577" i="131"/>
  <c r="W19577" i="131"/>
  <c r="V19577" i="131"/>
  <c r="U19577" i="131"/>
  <c r="T19577" i="131"/>
  <c r="S19577" i="131"/>
  <c r="R19577" i="131"/>
  <c r="Q19577" i="131"/>
  <c r="P19577" i="131"/>
  <c r="O19577" i="131"/>
  <c r="N19577" i="131"/>
  <c r="M19577" i="131"/>
  <c r="L19577" i="131"/>
  <c r="K19577" i="131"/>
  <c r="J19577" i="131"/>
  <c r="I19577" i="131"/>
  <c r="H19577" i="131"/>
  <c r="G19577" i="131"/>
  <c r="F19577" i="131"/>
  <c r="E19577" i="131"/>
  <c r="D19577" i="131"/>
  <c r="C19577" i="131"/>
  <c r="AD19576" i="131"/>
  <c r="AC19576" i="131"/>
  <c r="AB19576" i="131"/>
  <c r="AA19576" i="131"/>
  <c r="Z19576" i="131"/>
  <c r="Y19576" i="131"/>
  <c r="X19576" i="131"/>
  <c r="W19576" i="131"/>
  <c r="V19576" i="131"/>
  <c r="U19576" i="131"/>
  <c r="T19576" i="131"/>
  <c r="S19576" i="131"/>
  <c r="R19576" i="131"/>
  <c r="Q19576" i="131"/>
  <c r="P19576" i="131"/>
  <c r="O19576" i="131"/>
  <c r="N19576" i="131"/>
  <c r="M19576" i="131"/>
  <c r="L19576" i="131"/>
  <c r="K19576" i="131"/>
  <c r="J19576" i="131"/>
  <c r="I19576" i="131"/>
  <c r="H19576" i="131"/>
  <c r="G19576" i="131"/>
  <c r="F19576" i="131"/>
  <c r="E19576" i="131"/>
  <c r="D19576" i="131"/>
  <c r="C19576" i="131"/>
  <c r="AD19575" i="131"/>
  <c r="AC19575" i="131"/>
  <c r="AB19575" i="131"/>
  <c r="AA19575" i="131"/>
  <c r="Z19575" i="131"/>
  <c r="Y19575" i="131"/>
  <c r="X19575" i="131"/>
  <c r="W19575" i="131"/>
  <c r="V19575" i="131"/>
  <c r="U19575" i="131"/>
  <c r="T19575" i="131"/>
  <c r="S19575" i="131"/>
  <c r="R19575" i="131"/>
  <c r="Q19575" i="131"/>
  <c r="P19575" i="131"/>
  <c r="O19575" i="131"/>
  <c r="N19575" i="131"/>
  <c r="M19575" i="131"/>
  <c r="L19575" i="131"/>
  <c r="K19575" i="131"/>
  <c r="J19575" i="131"/>
  <c r="I19575" i="131"/>
  <c r="H19575" i="131"/>
  <c r="G19575" i="131"/>
  <c r="F19575" i="131"/>
  <c r="E19575" i="131"/>
  <c r="D19575" i="131"/>
  <c r="C19575" i="131"/>
  <c r="AD19574" i="131"/>
  <c r="AC19574" i="131"/>
  <c r="AB19574" i="131"/>
  <c r="AA19574" i="131"/>
  <c r="Z19574" i="131"/>
  <c r="Y19574" i="131"/>
  <c r="X19574" i="131"/>
  <c r="W19574" i="131"/>
  <c r="V19574" i="131"/>
  <c r="U19574" i="131"/>
  <c r="T19574" i="131"/>
  <c r="S19574" i="131"/>
  <c r="R19574" i="131"/>
  <c r="Q19574" i="131"/>
  <c r="P19574" i="131"/>
  <c r="O19574" i="131"/>
  <c r="N19574" i="131"/>
  <c r="M19574" i="131"/>
  <c r="L19574" i="131"/>
  <c r="K19574" i="131"/>
  <c r="J19574" i="131"/>
  <c r="I19574" i="131"/>
  <c r="H19574" i="131"/>
  <c r="G19574" i="131"/>
  <c r="F19574" i="131"/>
  <c r="E19574" i="131"/>
  <c r="D19574" i="131"/>
  <c r="C19574" i="131"/>
  <c r="AD19573" i="131"/>
  <c r="AC19573" i="131"/>
  <c r="AB19573" i="131"/>
  <c r="AA19573" i="131"/>
  <c r="Z19573" i="131"/>
  <c r="Y19573" i="131"/>
  <c r="X19573" i="131"/>
  <c r="W19573" i="131"/>
  <c r="V19573" i="131"/>
  <c r="U19573" i="131"/>
  <c r="T19573" i="131"/>
  <c r="S19573" i="131"/>
  <c r="R19573" i="131"/>
  <c r="Q19573" i="131"/>
  <c r="P19573" i="131"/>
  <c r="O19573" i="131"/>
  <c r="N19573" i="131"/>
  <c r="M19573" i="131"/>
  <c r="L19573" i="131"/>
  <c r="K19573" i="131"/>
  <c r="J19573" i="131"/>
  <c r="I19573" i="131"/>
  <c r="H19573" i="131"/>
  <c r="G19573" i="131"/>
  <c r="F19573" i="131"/>
  <c r="E19573" i="131"/>
  <c r="D19573" i="131"/>
  <c r="C19573" i="131"/>
  <c r="AD19572" i="131"/>
  <c r="AC19572" i="131"/>
  <c r="AB19572" i="131"/>
  <c r="AA19572" i="131"/>
  <c r="Z19572" i="131"/>
  <c r="Y19572" i="131"/>
  <c r="X19572" i="131"/>
  <c r="W19572" i="131"/>
  <c r="V19572" i="131"/>
  <c r="U19572" i="131"/>
  <c r="T19572" i="131"/>
  <c r="S19572" i="131"/>
  <c r="R19572" i="131"/>
  <c r="Q19572" i="131"/>
  <c r="P19572" i="131"/>
  <c r="O19572" i="131"/>
  <c r="N19572" i="131"/>
  <c r="M19572" i="131"/>
  <c r="L19572" i="131"/>
  <c r="K19572" i="131"/>
  <c r="J19572" i="131"/>
  <c r="I19572" i="131"/>
  <c r="H19572" i="131"/>
  <c r="G19572" i="131"/>
  <c r="F19572" i="131"/>
  <c r="E19572" i="131"/>
  <c r="D19572" i="131"/>
  <c r="C19572" i="131"/>
  <c r="AD19569" i="131"/>
  <c r="AC19569" i="131"/>
  <c r="AB19569" i="131"/>
  <c r="AA19569" i="131"/>
  <c r="Z19569" i="131"/>
  <c r="Y19569" i="131"/>
  <c r="X19569" i="131"/>
  <c r="W19569" i="131"/>
  <c r="V19569" i="131"/>
  <c r="U19569" i="131"/>
  <c r="T19569" i="131"/>
  <c r="S19569" i="131"/>
  <c r="R19569" i="131"/>
  <c r="Q19569" i="131"/>
  <c r="P19569" i="131"/>
  <c r="O19569" i="131"/>
  <c r="N19569" i="131"/>
  <c r="M19569" i="131"/>
  <c r="L19569" i="131"/>
  <c r="K19569" i="131"/>
  <c r="J19569" i="131"/>
  <c r="I19569" i="131"/>
  <c r="H19569" i="131"/>
  <c r="G19569" i="131"/>
  <c r="F19569" i="131"/>
  <c r="E19569" i="131"/>
  <c r="D19569" i="131"/>
  <c r="C19569" i="131"/>
  <c r="AG19568" i="131"/>
  <c r="AD19568" i="131"/>
  <c r="AC19568" i="131"/>
  <c r="AB19568" i="131"/>
  <c r="AA19568" i="131"/>
  <c r="Z19568" i="131"/>
  <c r="Y19568" i="131"/>
  <c r="X19568" i="131"/>
  <c r="W19568" i="131"/>
  <c r="V19568" i="131"/>
  <c r="U19568" i="131"/>
  <c r="T19568" i="131"/>
  <c r="S19568" i="131"/>
  <c r="R19568" i="131"/>
  <c r="Q19568" i="131"/>
  <c r="P19568" i="131"/>
  <c r="O19568" i="131"/>
  <c r="N19568" i="131"/>
  <c r="M19568" i="131"/>
  <c r="L19568" i="131"/>
  <c r="K19568" i="131"/>
  <c r="J19568" i="131"/>
  <c r="I19568" i="131"/>
  <c r="H19568" i="131"/>
  <c r="G19568" i="131"/>
  <c r="F19568" i="131"/>
  <c r="E19568" i="131"/>
  <c r="D19568" i="131"/>
  <c r="C19568" i="131"/>
  <c r="AG19567" i="131"/>
  <c r="AD19567" i="131"/>
  <c r="AC19567" i="131"/>
  <c r="AB19567" i="131"/>
  <c r="AA19567" i="131"/>
  <c r="Z19567" i="131"/>
  <c r="Y19567" i="131"/>
  <c r="X19567" i="131"/>
  <c r="W19567" i="131"/>
  <c r="V19567" i="131"/>
  <c r="U19567" i="131"/>
  <c r="T19567" i="131"/>
  <c r="S19567" i="131"/>
  <c r="R19567" i="131"/>
  <c r="Q19567" i="131"/>
  <c r="P19567" i="131"/>
  <c r="O19567" i="131"/>
  <c r="N19567" i="131"/>
  <c r="M19567" i="131"/>
  <c r="L19567" i="131"/>
  <c r="K19567" i="131"/>
  <c r="J19567" i="131"/>
  <c r="I19567" i="131"/>
  <c r="H19567" i="131"/>
  <c r="G19567" i="131"/>
  <c r="F19567" i="131"/>
  <c r="E19567" i="131"/>
  <c r="D19567" i="131"/>
  <c r="C19567" i="131"/>
  <c r="AG19566" i="131"/>
  <c r="AD19566" i="131"/>
  <c r="AC19566" i="131"/>
  <c r="AB19566" i="131"/>
  <c r="AA19566" i="131"/>
  <c r="Z19566" i="131"/>
  <c r="Y19566" i="131"/>
  <c r="X19566" i="131"/>
  <c r="W19566" i="131"/>
  <c r="V19566" i="131"/>
  <c r="U19566" i="131"/>
  <c r="T19566" i="131"/>
  <c r="S19566" i="131"/>
  <c r="R19566" i="131"/>
  <c r="Q19566" i="131"/>
  <c r="P19566" i="131"/>
  <c r="O19566" i="131"/>
  <c r="N19566" i="131"/>
  <c r="M19566" i="131"/>
  <c r="L19566" i="131"/>
  <c r="K19566" i="131"/>
  <c r="J19566" i="131"/>
  <c r="I19566" i="131"/>
  <c r="H19566" i="131"/>
  <c r="G19566" i="131"/>
  <c r="F19566" i="131"/>
  <c r="E19566" i="131"/>
  <c r="D19566" i="131"/>
  <c r="C19566" i="131"/>
  <c r="AG19565" i="131"/>
  <c r="AD19565" i="131"/>
  <c r="AC19565" i="131"/>
  <c r="AB19565" i="131"/>
  <c r="AA19565" i="131"/>
  <c r="Z19565" i="131"/>
  <c r="Y19565" i="131"/>
  <c r="X19565" i="131"/>
  <c r="W19565" i="131"/>
  <c r="V19565" i="131"/>
  <c r="U19565" i="131"/>
  <c r="T19565" i="131"/>
  <c r="S19565" i="131"/>
  <c r="R19565" i="131"/>
  <c r="Q19565" i="131"/>
  <c r="P19565" i="131"/>
  <c r="O19565" i="131"/>
  <c r="N19565" i="131"/>
  <c r="M19565" i="131"/>
  <c r="L19565" i="131"/>
  <c r="K19565" i="131"/>
  <c r="J19565" i="131"/>
  <c r="I19565" i="131"/>
  <c r="H19565" i="131"/>
  <c r="G19565" i="131"/>
  <c r="F19565" i="131"/>
  <c r="E19565" i="131"/>
  <c r="D19565" i="131"/>
  <c r="C19565" i="131"/>
  <c r="AG19564" i="131"/>
  <c r="AD19564" i="131"/>
  <c r="AC19564" i="131"/>
  <c r="AB19564" i="131"/>
  <c r="AA19564" i="131"/>
  <c r="Z19564" i="131"/>
  <c r="Y19564" i="131"/>
  <c r="X19564" i="131"/>
  <c r="W19564" i="131"/>
  <c r="V19564" i="131"/>
  <c r="U19564" i="131"/>
  <c r="T19564" i="131"/>
  <c r="S19564" i="131"/>
  <c r="R19564" i="131"/>
  <c r="Q19564" i="131"/>
  <c r="P19564" i="131"/>
  <c r="O19564" i="131"/>
  <c r="N19564" i="131"/>
  <c r="M19564" i="131"/>
  <c r="L19564" i="131"/>
  <c r="K19564" i="131"/>
  <c r="J19564" i="131"/>
  <c r="I19564" i="131"/>
  <c r="H19564" i="131"/>
  <c r="G19564" i="131"/>
  <c r="F19564" i="131"/>
  <c r="E19564" i="131"/>
  <c r="D19564" i="131"/>
  <c r="C19564" i="131"/>
  <c r="AG19563" i="131"/>
  <c r="AD19563" i="131"/>
  <c r="AC19563" i="131"/>
  <c r="AB19563" i="131"/>
  <c r="AA19563" i="131"/>
  <c r="Z19563" i="131"/>
  <c r="Y19563" i="131"/>
  <c r="X19563" i="131"/>
  <c r="W19563" i="131"/>
  <c r="V19563" i="131"/>
  <c r="U19563" i="131"/>
  <c r="T19563" i="131"/>
  <c r="S19563" i="131"/>
  <c r="R19563" i="131"/>
  <c r="Q19563" i="131"/>
  <c r="P19563" i="131"/>
  <c r="O19563" i="131"/>
  <c r="N19563" i="131"/>
  <c r="M19563" i="131"/>
  <c r="L19563" i="131"/>
  <c r="K19563" i="131"/>
  <c r="J19563" i="131"/>
  <c r="I19563" i="131"/>
  <c r="H19563" i="131"/>
  <c r="G19563" i="131"/>
  <c r="F19563" i="131"/>
  <c r="E19563" i="131"/>
  <c r="D19563" i="131"/>
  <c r="C19563" i="131"/>
  <c r="AG19562" i="131"/>
  <c r="AD19562" i="131"/>
  <c r="AC19562" i="131"/>
  <c r="AB19562" i="131"/>
  <c r="AA19562" i="131"/>
  <c r="Z19562" i="131"/>
  <c r="Y19562" i="131"/>
  <c r="X19562" i="131"/>
  <c r="W19562" i="131"/>
  <c r="V19562" i="131"/>
  <c r="U19562" i="131"/>
  <c r="T19562" i="131"/>
  <c r="S19562" i="131"/>
  <c r="R19562" i="131"/>
  <c r="Q19562" i="131"/>
  <c r="P19562" i="131"/>
  <c r="O19562" i="131"/>
  <c r="N19562" i="131"/>
  <c r="M19562" i="131"/>
  <c r="L19562" i="131"/>
  <c r="K19562" i="131"/>
  <c r="J19562" i="131"/>
  <c r="I19562" i="131"/>
  <c r="H19562" i="131"/>
  <c r="G19562" i="131"/>
  <c r="F19562" i="131"/>
  <c r="E19562" i="131"/>
  <c r="D19562" i="131"/>
  <c r="C19562" i="131"/>
  <c r="AG19561" i="131"/>
  <c r="AD19561" i="131"/>
  <c r="AC19561" i="131"/>
  <c r="AB19561" i="131"/>
  <c r="AA19561" i="131"/>
  <c r="Z19561" i="131"/>
  <c r="Y19561" i="131"/>
  <c r="X19561" i="131"/>
  <c r="W19561" i="131"/>
  <c r="V19561" i="131"/>
  <c r="U19561" i="131"/>
  <c r="T19561" i="131"/>
  <c r="S19561" i="131"/>
  <c r="R19561" i="131"/>
  <c r="Q19561" i="131"/>
  <c r="P19561" i="131"/>
  <c r="O19561" i="131"/>
  <c r="N19561" i="131"/>
  <c r="M19561" i="131"/>
  <c r="L19561" i="131"/>
  <c r="K19561" i="131"/>
  <c r="J19561" i="131"/>
  <c r="I19561" i="131"/>
  <c r="H19561" i="131"/>
  <c r="G19561" i="131"/>
  <c r="F19561" i="131"/>
  <c r="E19561" i="131"/>
  <c r="D19561" i="131"/>
  <c r="C19561" i="131"/>
  <c r="AG19560" i="131"/>
  <c r="AD19560" i="131"/>
  <c r="AC19560" i="131"/>
  <c r="AB19560" i="131"/>
  <c r="AA19560" i="131"/>
  <c r="Z19560" i="131"/>
  <c r="Y19560" i="131"/>
  <c r="X19560" i="131"/>
  <c r="W19560" i="131"/>
  <c r="V19560" i="131"/>
  <c r="U19560" i="131"/>
  <c r="T19560" i="131"/>
  <c r="S19560" i="131"/>
  <c r="R19560" i="131"/>
  <c r="Q19560" i="131"/>
  <c r="P19560" i="131"/>
  <c r="O19560" i="131"/>
  <c r="N19560" i="131"/>
  <c r="M19560" i="131"/>
  <c r="L19560" i="131"/>
  <c r="K19560" i="131"/>
  <c r="J19560" i="131"/>
  <c r="I19560" i="131"/>
  <c r="H19560" i="131"/>
  <c r="G19560" i="131"/>
  <c r="F19560" i="131"/>
  <c r="E19560" i="131"/>
  <c r="D19560" i="131"/>
  <c r="C19560" i="131"/>
  <c r="AG19559" i="131"/>
  <c r="AD19559" i="131"/>
  <c r="AC19559" i="131"/>
  <c r="AB19559" i="131"/>
  <c r="AA19559" i="131"/>
  <c r="Z19559" i="131"/>
  <c r="Y19559" i="131"/>
  <c r="X19559" i="131"/>
  <c r="W19559" i="131"/>
  <c r="V19559" i="131"/>
  <c r="U19559" i="131"/>
  <c r="T19559" i="131"/>
  <c r="S19559" i="131"/>
  <c r="R19559" i="131"/>
  <c r="Q19559" i="131"/>
  <c r="P19559" i="131"/>
  <c r="O19559" i="131"/>
  <c r="N19559" i="131"/>
  <c r="M19559" i="131"/>
  <c r="L19559" i="131"/>
  <c r="K19559" i="131"/>
  <c r="J19559" i="131"/>
  <c r="I19559" i="131"/>
  <c r="H19559" i="131"/>
  <c r="G19559" i="131"/>
  <c r="F19559" i="131"/>
  <c r="E19559" i="131"/>
  <c r="D19559" i="131"/>
  <c r="C19559" i="131"/>
  <c r="AD19558" i="131"/>
  <c r="AC19558" i="131"/>
  <c r="AB19558" i="131"/>
  <c r="AA19558" i="131"/>
  <c r="Z19558" i="131"/>
  <c r="Y19558" i="131"/>
  <c r="X19558" i="131"/>
  <c r="W19558" i="131"/>
  <c r="V19558" i="131"/>
  <c r="U19558" i="131"/>
  <c r="T19558" i="131"/>
  <c r="S19558" i="131"/>
  <c r="R19558" i="131"/>
  <c r="Q19558" i="131"/>
  <c r="P19558" i="131"/>
  <c r="O19558" i="131"/>
  <c r="N19558" i="131"/>
  <c r="M19558" i="131"/>
  <c r="L19558" i="131"/>
  <c r="K19558" i="131"/>
  <c r="J19558" i="131"/>
  <c r="I19558" i="131"/>
  <c r="H19558" i="131"/>
  <c r="G19558" i="131"/>
  <c r="F19558" i="131"/>
  <c r="E19558" i="131"/>
  <c r="D19558" i="131"/>
  <c r="C19558" i="131"/>
  <c r="AD19557" i="131"/>
  <c r="AC19557" i="131"/>
  <c r="AB19557" i="131"/>
  <c r="AA19557" i="131"/>
  <c r="Z19557" i="131"/>
  <c r="Y19557" i="131"/>
  <c r="X19557" i="131"/>
  <c r="W19557" i="131"/>
  <c r="V19557" i="131"/>
  <c r="U19557" i="131"/>
  <c r="T19557" i="131"/>
  <c r="S19557" i="131"/>
  <c r="R19557" i="131"/>
  <c r="Q19557" i="131"/>
  <c r="P19557" i="131"/>
  <c r="O19557" i="131"/>
  <c r="N19557" i="131"/>
  <c r="M19557" i="131"/>
  <c r="L19557" i="131"/>
  <c r="K19557" i="131"/>
  <c r="J19557" i="131"/>
  <c r="I19557" i="131"/>
  <c r="H19557" i="131"/>
  <c r="G19557" i="131"/>
  <c r="F19557" i="131"/>
  <c r="E19557" i="131"/>
  <c r="D19557" i="131"/>
  <c r="C19557" i="131"/>
  <c r="AD19556" i="131"/>
  <c r="AC19556" i="131"/>
  <c r="AB19556" i="131"/>
  <c r="AA19556" i="131"/>
  <c r="Z19556" i="131"/>
  <c r="Y19556" i="131"/>
  <c r="X19556" i="131"/>
  <c r="W19556" i="131"/>
  <c r="V19556" i="131"/>
  <c r="U19556" i="131"/>
  <c r="T19556" i="131"/>
  <c r="S19556" i="131"/>
  <c r="R19556" i="131"/>
  <c r="Q19556" i="131"/>
  <c r="P19556" i="131"/>
  <c r="O19556" i="131"/>
  <c r="N19556" i="131"/>
  <c r="M19556" i="131"/>
  <c r="L19556" i="131"/>
  <c r="K19556" i="131"/>
  <c r="J19556" i="131"/>
  <c r="I19556" i="131"/>
  <c r="H19556" i="131"/>
  <c r="G19556" i="131"/>
  <c r="F19556" i="131"/>
  <c r="E19556" i="131"/>
  <c r="D19556" i="131"/>
  <c r="C19556" i="131"/>
  <c r="AD19555" i="131"/>
  <c r="AC19555" i="131"/>
  <c r="AB19555" i="131"/>
  <c r="AA19555" i="131"/>
  <c r="Z19555" i="131"/>
  <c r="Y19555" i="131"/>
  <c r="X19555" i="131"/>
  <c r="W19555" i="131"/>
  <c r="V19555" i="131"/>
  <c r="U19555" i="131"/>
  <c r="T19555" i="131"/>
  <c r="S19555" i="131"/>
  <c r="R19555" i="131"/>
  <c r="Q19555" i="131"/>
  <c r="P19555" i="131"/>
  <c r="O19555" i="131"/>
  <c r="N19555" i="131"/>
  <c r="M19555" i="131"/>
  <c r="L19555" i="131"/>
  <c r="K19555" i="131"/>
  <c r="J19555" i="131"/>
  <c r="I19555" i="131"/>
  <c r="H19555" i="131"/>
  <c r="G19555" i="131"/>
  <c r="F19555" i="131"/>
  <c r="E19555" i="131"/>
  <c r="D19555" i="131"/>
  <c r="C19555" i="131"/>
  <c r="AD19554" i="131"/>
  <c r="AC19554" i="131"/>
  <c r="AB19554" i="131"/>
  <c r="AA19554" i="131"/>
  <c r="Z19554" i="131"/>
  <c r="Y19554" i="131"/>
  <c r="X19554" i="131"/>
  <c r="W19554" i="131"/>
  <c r="V19554" i="131"/>
  <c r="U19554" i="131"/>
  <c r="T19554" i="131"/>
  <c r="S19554" i="131"/>
  <c r="R19554" i="131"/>
  <c r="Q19554" i="131"/>
  <c r="P19554" i="131"/>
  <c r="O19554" i="131"/>
  <c r="N19554" i="131"/>
  <c r="M19554" i="131"/>
  <c r="L19554" i="131"/>
  <c r="K19554" i="131"/>
  <c r="J19554" i="131"/>
  <c r="I19554" i="131"/>
  <c r="H19554" i="131"/>
  <c r="G19554" i="131"/>
  <c r="F19554" i="131"/>
  <c r="E19554" i="131"/>
  <c r="D19554" i="131"/>
  <c r="C19554" i="131"/>
  <c r="AD19553" i="131"/>
  <c r="AC19553" i="131"/>
  <c r="AB19553" i="131"/>
  <c r="AA19553" i="131"/>
  <c r="Z19553" i="131"/>
  <c r="Y19553" i="131"/>
  <c r="X19553" i="131"/>
  <c r="W19553" i="131"/>
  <c r="V19553" i="131"/>
  <c r="U19553" i="131"/>
  <c r="T19553" i="131"/>
  <c r="S19553" i="131"/>
  <c r="R19553" i="131"/>
  <c r="Q19553" i="131"/>
  <c r="P19553" i="131"/>
  <c r="O19553" i="131"/>
  <c r="N19553" i="131"/>
  <c r="M19553" i="131"/>
  <c r="L19553" i="131"/>
  <c r="K19553" i="131"/>
  <c r="J19553" i="131"/>
  <c r="I19553" i="131"/>
  <c r="H19553" i="131"/>
  <c r="G19553" i="131"/>
  <c r="F19553" i="131"/>
  <c r="E19553" i="131"/>
  <c r="D19553" i="131"/>
  <c r="C19553" i="131"/>
  <c r="AD19552" i="131"/>
  <c r="AC19552" i="131"/>
  <c r="AB19552" i="131"/>
  <c r="AA19552" i="131"/>
  <c r="Z19552" i="131"/>
  <c r="Y19552" i="131"/>
  <c r="X19552" i="131"/>
  <c r="W19552" i="131"/>
  <c r="V19552" i="131"/>
  <c r="U19552" i="131"/>
  <c r="T19552" i="131"/>
  <c r="S19552" i="131"/>
  <c r="R19552" i="131"/>
  <c r="Q19552" i="131"/>
  <c r="P19552" i="131"/>
  <c r="O19552" i="131"/>
  <c r="N19552" i="131"/>
  <c r="M19552" i="131"/>
  <c r="L19552" i="131"/>
  <c r="K19552" i="131"/>
  <c r="J19552" i="131"/>
  <c r="I19552" i="131"/>
  <c r="H19552" i="131"/>
  <c r="G19552" i="131"/>
  <c r="F19552" i="131"/>
  <c r="E19552" i="131"/>
  <c r="D19552" i="131"/>
  <c r="C19552" i="131"/>
  <c r="AD19551" i="131"/>
  <c r="AC19551" i="131"/>
  <c r="AB19551" i="131"/>
  <c r="AA19551" i="131"/>
  <c r="Z19551" i="131"/>
  <c r="Y19551" i="131"/>
  <c r="X19551" i="131"/>
  <c r="W19551" i="131"/>
  <c r="V19551" i="131"/>
  <c r="U19551" i="131"/>
  <c r="T19551" i="131"/>
  <c r="S19551" i="131"/>
  <c r="R19551" i="131"/>
  <c r="Q19551" i="131"/>
  <c r="P19551" i="131"/>
  <c r="O19551" i="131"/>
  <c r="N19551" i="131"/>
  <c r="M19551" i="131"/>
  <c r="L19551" i="131"/>
  <c r="K19551" i="131"/>
  <c r="J19551" i="131"/>
  <c r="I19551" i="131"/>
  <c r="H19551" i="131"/>
  <c r="G19551" i="131"/>
  <c r="F19551" i="131"/>
  <c r="E19551" i="131"/>
  <c r="D19551" i="131"/>
  <c r="C19551" i="131"/>
  <c r="AD19550" i="131"/>
  <c r="AC19550" i="131"/>
  <c r="AB19550" i="131"/>
  <c r="AA19550" i="131"/>
  <c r="Z19550" i="131"/>
  <c r="Y19550" i="131"/>
  <c r="X19550" i="131"/>
  <c r="W19550" i="131"/>
  <c r="V19550" i="131"/>
  <c r="U19550" i="131"/>
  <c r="T19550" i="131"/>
  <c r="S19550" i="131"/>
  <c r="R19550" i="131"/>
  <c r="Q19550" i="131"/>
  <c r="P19550" i="131"/>
  <c r="O19550" i="131"/>
  <c r="N19550" i="131"/>
  <c r="M19550" i="131"/>
  <c r="L19550" i="131"/>
  <c r="K19550" i="131"/>
  <c r="J19550" i="131"/>
  <c r="I19550" i="131"/>
  <c r="H19550" i="131"/>
  <c r="G19550" i="131"/>
  <c r="F19550" i="131"/>
  <c r="E19550" i="131"/>
  <c r="D19550" i="131"/>
  <c r="C19550" i="131"/>
  <c r="AD19549" i="131"/>
  <c r="AC19549" i="131"/>
  <c r="AB19549" i="131"/>
  <c r="AA19549" i="131"/>
  <c r="Z19549" i="131"/>
  <c r="Y19549" i="131"/>
  <c r="X19549" i="131"/>
  <c r="W19549" i="131"/>
  <c r="V19549" i="131"/>
  <c r="U19549" i="131"/>
  <c r="T19549" i="131"/>
  <c r="S19549" i="131"/>
  <c r="R19549" i="131"/>
  <c r="Q19549" i="131"/>
  <c r="P19549" i="131"/>
  <c r="O19549" i="131"/>
  <c r="N19549" i="131"/>
  <c r="M19549" i="131"/>
  <c r="L19549" i="131"/>
  <c r="K19549" i="131"/>
  <c r="J19549" i="131"/>
  <c r="I19549" i="131"/>
  <c r="H19549" i="131"/>
  <c r="G19549" i="131"/>
  <c r="F19549" i="131"/>
  <c r="E19549" i="131"/>
  <c r="D19549" i="131"/>
  <c r="C19549" i="131"/>
  <c r="AD19548" i="131"/>
  <c r="AC19548" i="131"/>
  <c r="AB19548" i="131"/>
  <c r="AA19548" i="131"/>
  <c r="Z19548" i="131"/>
  <c r="Y19548" i="131"/>
  <c r="X19548" i="131"/>
  <c r="W19548" i="131"/>
  <c r="V19548" i="131"/>
  <c r="U19548" i="131"/>
  <c r="T19548" i="131"/>
  <c r="S19548" i="131"/>
  <c r="R19548" i="131"/>
  <c r="Q19548" i="131"/>
  <c r="P19548" i="131"/>
  <c r="O19548" i="131"/>
  <c r="N19548" i="131"/>
  <c r="M19548" i="131"/>
  <c r="L19548" i="131"/>
  <c r="K19548" i="131"/>
  <c r="J19548" i="131"/>
  <c r="I19548" i="131"/>
  <c r="H19548" i="131"/>
  <c r="G19548" i="131"/>
  <c r="F19548" i="131"/>
  <c r="E19548" i="131"/>
  <c r="D19548" i="131"/>
  <c r="C19548" i="131"/>
  <c r="AD19547" i="131"/>
  <c r="AC19547" i="131"/>
  <c r="AB19547" i="131"/>
  <c r="AA19547" i="131"/>
  <c r="Z19547" i="131"/>
  <c r="Y19547" i="131"/>
  <c r="X19547" i="131"/>
  <c r="W19547" i="131"/>
  <c r="V19547" i="131"/>
  <c r="U19547" i="131"/>
  <c r="T19547" i="131"/>
  <c r="S19547" i="131"/>
  <c r="R19547" i="131"/>
  <c r="Q19547" i="131"/>
  <c r="P19547" i="131"/>
  <c r="O19547" i="131"/>
  <c r="N19547" i="131"/>
  <c r="M19547" i="131"/>
  <c r="L19547" i="131"/>
  <c r="K19547" i="131"/>
  <c r="J19547" i="131"/>
  <c r="I19547" i="131"/>
  <c r="H19547" i="131"/>
  <c r="G19547" i="131"/>
  <c r="F19547" i="131"/>
  <c r="E19547" i="131"/>
  <c r="D19547" i="131"/>
  <c r="C19547" i="131"/>
  <c r="AD19546" i="131"/>
  <c r="AC19546" i="131"/>
  <c r="AB19546" i="131"/>
  <c r="AA19546" i="131"/>
  <c r="Z19546" i="131"/>
  <c r="Y19546" i="131"/>
  <c r="X19546" i="131"/>
  <c r="W19546" i="131"/>
  <c r="V19546" i="131"/>
  <c r="U19546" i="131"/>
  <c r="T19546" i="131"/>
  <c r="S19546" i="131"/>
  <c r="R19546" i="131"/>
  <c r="Q19546" i="131"/>
  <c r="P19546" i="131"/>
  <c r="O19546" i="131"/>
  <c r="N19546" i="131"/>
  <c r="M19546" i="131"/>
  <c r="L19546" i="131"/>
  <c r="K19546" i="131"/>
  <c r="J19546" i="131"/>
  <c r="I19546" i="131"/>
  <c r="H19546" i="131"/>
  <c r="G19546" i="131"/>
  <c r="F19546" i="131"/>
  <c r="E19546" i="131"/>
  <c r="D19546" i="131"/>
  <c r="C19546" i="131"/>
  <c r="AD19545" i="131"/>
  <c r="AC19545" i="131"/>
  <c r="AB19545" i="131"/>
  <c r="AA19545" i="131"/>
  <c r="Z19545" i="131"/>
  <c r="Y19545" i="131"/>
  <c r="X19545" i="131"/>
  <c r="W19545" i="131"/>
  <c r="V19545" i="131"/>
  <c r="U19545" i="131"/>
  <c r="T19545" i="131"/>
  <c r="S19545" i="131"/>
  <c r="R19545" i="131"/>
  <c r="Q19545" i="131"/>
  <c r="P19545" i="131"/>
  <c r="O19545" i="131"/>
  <c r="N19545" i="131"/>
  <c r="M19545" i="131"/>
  <c r="L19545" i="131"/>
  <c r="K19545" i="131"/>
  <c r="J19545" i="131"/>
  <c r="I19545" i="131"/>
  <c r="H19545" i="131"/>
  <c r="G19545" i="131"/>
  <c r="F19545" i="131"/>
  <c r="E19545" i="131"/>
  <c r="D19545" i="131"/>
  <c r="C19545" i="131"/>
  <c r="AD19544" i="131"/>
  <c r="AC19544" i="131"/>
  <c r="AB19544" i="131"/>
  <c r="AA19544" i="131"/>
  <c r="Z19544" i="131"/>
  <c r="Y19544" i="131"/>
  <c r="X19544" i="131"/>
  <c r="W19544" i="131"/>
  <c r="V19544" i="131"/>
  <c r="U19544" i="131"/>
  <c r="T19544" i="131"/>
  <c r="S19544" i="131"/>
  <c r="R19544" i="131"/>
  <c r="Q19544" i="131"/>
  <c r="P19544" i="131"/>
  <c r="O19544" i="131"/>
  <c r="N19544" i="131"/>
  <c r="M19544" i="131"/>
  <c r="L19544" i="131"/>
  <c r="K19544" i="131"/>
  <c r="J19544" i="131"/>
  <c r="I19544" i="131"/>
  <c r="H19544" i="131"/>
  <c r="G19544" i="131"/>
  <c r="F19544" i="131"/>
  <c r="E19544" i="131"/>
  <c r="D19544" i="131"/>
  <c r="C19544" i="131"/>
  <c r="AD19543" i="131"/>
  <c r="AC19543" i="131"/>
  <c r="AB19543" i="131"/>
  <c r="AA19543" i="131"/>
  <c r="Z19543" i="131"/>
  <c r="Y19543" i="131"/>
  <c r="X19543" i="131"/>
  <c r="W19543" i="131"/>
  <c r="V19543" i="131"/>
  <c r="U19543" i="131"/>
  <c r="T19543" i="131"/>
  <c r="S19543" i="131"/>
  <c r="R19543" i="131"/>
  <c r="Q19543" i="131"/>
  <c r="P19543" i="131"/>
  <c r="O19543" i="131"/>
  <c r="N19543" i="131"/>
  <c r="M19543" i="131"/>
  <c r="L19543" i="131"/>
  <c r="K19543" i="131"/>
  <c r="J19543" i="131"/>
  <c r="I19543" i="131"/>
  <c r="H19543" i="131"/>
  <c r="G19543" i="131"/>
  <c r="F19543" i="131"/>
  <c r="E19543" i="131"/>
  <c r="D19543" i="131"/>
  <c r="C19543" i="131"/>
  <c r="AD19542" i="131"/>
  <c r="AC19542" i="131"/>
  <c r="AB19542" i="131"/>
  <c r="AA19542" i="131"/>
  <c r="Z19542" i="131"/>
  <c r="Y19542" i="131"/>
  <c r="X19542" i="131"/>
  <c r="W19542" i="131"/>
  <c r="V19542" i="131"/>
  <c r="U19542" i="131"/>
  <c r="T19542" i="131"/>
  <c r="S19542" i="131"/>
  <c r="R19542" i="131"/>
  <c r="Q19542" i="131"/>
  <c r="P19542" i="131"/>
  <c r="O19542" i="131"/>
  <c r="N19542" i="131"/>
  <c r="M19542" i="131"/>
  <c r="L19542" i="131"/>
  <c r="K19542" i="131"/>
  <c r="J19542" i="131"/>
  <c r="I19542" i="131"/>
  <c r="H19542" i="131"/>
  <c r="G19542" i="131"/>
  <c r="F19542" i="131"/>
  <c r="E19542" i="131"/>
  <c r="D19542" i="131"/>
  <c r="C19542" i="131"/>
  <c r="AD19539" i="131"/>
  <c r="AC19539" i="131"/>
  <c r="AB19539" i="131"/>
  <c r="AA19539" i="131"/>
  <c r="Z19539" i="131"/>
  <c r="Y19539" i="131"/>
  <c r="X19539" i="131"/>
  <c r="W19539" i="131"/>
  <c r="V19539" i="131"/>
  <c r="U19539" i="131"/>
  <c r="T19539" i="131"/>
  <c r="S19539" i="131"/>
  <c r="R19539" i="131"/>
  <c r="Q19539" i="131"/>
  <c r="P19539" i="131"/>
  <c r="O19539" i="131"/>
  <c r="N19539" i="131"/>
  <c r="M19539" i="131"/>
  <c r="L19539" i="131"/>
  <c r="K19539" i="131"/>
  <c r="J19539" i="131"/>
  <c r="I19539" i="131"/>
  <c r="H19539" i="131"/>
  <c r="G19539" i="131"/>
  <c r="F19539" i="131"/>
  <c r="E19539" i="131"/>
  <c r="D19539" i="131"/>
  <c r="C19539" i="131"/>
  <c r="AG19538" i="131"/>
  <c r="AD19538" i="131"/>
  <c r="AC19538" i="131"/>
  <c r="AB19538" i="131"/>
  <c r="AA19538" i="131"/>
  <c r="Z19538" i="131"/>
  <c r="Y19538" i="131"/>
  <c r="X19538" i="131"/>
  <c r="W19538" i="131"/>
  <c r="V19538" i="131"/>
  <c r="U19538" i="131"/>
  <c r="T19538" i="131"/>
  <c r="S19538" i="131"/>
  <c r="R19538" i="131"/>
  <c r="Q19538" i="131"/>
  <c r="P19538" i="131"/>
  <c r="O19538" i="131"/>
  <c r="N19538" i="131"/>
  <c r="M19538" i="131"/>
  <c r="L19538" i="131"/>
  <c r="K19538" i="131"/>
  <c r="J19538" i="131"/>
  <c r="I19538" i="131"/>
  <c r="H19538" i="131"/>
  <c r="G19538" i="131"/>
  <c r="F19538" i="131"/>
  <c r="E19538" i="131"/>
  <c r="D19538" i="131"/>
  <c r="C19538" i="131"/>
  <c r="AG19537" i="131"/>
  <c r="AD19537" i="131"/>
  <c r="AC19537" i="131"/>
  <c r="AB19537" i="131"/>
  <c r="AA19537" i="131"/>
  <c r="Z19537" i="131"/>
  <c r="Y19537" i="131"/>
  <c r="X19537" i="131"/>
  <c r="W19537" i="131"/>
  <c r="V19537" i="131"/>
  <c r="U19537" i="131"/>
  <c r="T19537" i="131"/>
  <c r="S19537" i="131"/>
  <c r="R19537" i="131"/>
  <c r="Q19537" i="131"/>
  <c r="P19537" i="131"/>
  <c r="O19537" i="131"/>
  <c r="N19537" i="131"/>
  <c r="M19537" i="131"/>
  <c r="L19537" i="131"/>
  <c r="K19537" i="131"/>
  <c r="J19537" i="131"/>
  <c r="I19537" i="131"/>
  <c r="H19537" i="131"/>
  <c r="G19537" i="131"/>
  <c r="F19537" i="131"/>
  <c r="E19537" i="131"/>
  <c r="D19537" i="131"/>
  <c r="C19537" i="131"/>
  <c r="AG19536" i="131"/>
  <c r="AD19536" i="131"/>
  <c r="AC19536" i="131"/>
  <c r="AB19536" i="131"/>
  <c r="AA19536" i="131"/>
  <c r="Z19536" i="131"/>
  <c r="Y19536" i="131"/>
  <c r="X19536" i="131"/>
  <c r="W19536" i="131"/>
  <c r="V19536" i="131"/>
  <c r="U19536" i="131"/>
  <c r="T19536" i="131"/>
  <c r="S19536" i="131"/>
  <c r="R19536" i="131"/>
  <c r="Q19536" i="131"/>
  <c r="P19536" i="131"/>
  <c r="O19536" i="131"/>
  <c r="N19536" i="131"/>
  <c r="M19536" i="131"/>
  <c r="L19536" i="131"/>
  <c r="K19536" i="131"/>
  <c r="J19536" i="131"/>
  <c r="I19536" i="131"/>
  <c r="H19536" i="131"/>
  <c r="G19536" i="131"/>
  <c r="F19536" i="131"/>
  <c r="E19536" i="131"/>
  <c r="D19536" i="131"/>
  <c r="C19536" i="131"/>
  <c r="AG19535" i="131"/>
  <c r="AD19535" i="131"/>
  <c r="AC19535" i="131"/>
  <c r="AB19535" i="131"/>
  <c r="AA19535" i="131"/>
  <c r="Z19535" i="131"/>
  <c r="Y19535" i="131"/>
  <c r="X19535" i="131"/>
  <c r="W19535" i="131"/>
  <c r="V19535" i="131"/>
  <c r="U19535" i="131"/>
  <c r="T19535" i="131"/>
  <c r="S19535" i="131"/>
  <c r="R19535" i="131"/>
  <c r="Q19535" i="131"/>
  <c r="P19535" i="131"/>
  <c r="O19535" i="131"/>
  <c r="N19535" i="131"/>
  <c r="M19535" i="131"/>
  <c r="L19535" i="131"/>
  <c r="K19535" i="131"/>
  <c r="J19535" i="131"/>
  <c r="I19535" i="131"/>
  <c r="H19535" i="131"/>
  <c r="G19535" i="131"/>
  <c r="F19535" i="131"/>
  <c r="E19535" i="131"/>
  <c r="D19535" i="131"/>
  <c r="C19535" i="131"/>
  <c r="AG19534" i="131"/>
  <c r="AD19534" i="131"/>
  <c r="AC19534" i="131"/>
  <c r="AB19534" i="131"/>
  <c r="AA19534" i="131"/>
  <c r="Z19534" i="131"/>
  <c r="Y19534" i="131"/>
  <c r="X19534" i="131"/>
  <c r="W19534" i="131"/>
  <c r="V19534" i="131"/>
  <c r="U19534" i="131"/>
  <c r="T19534" i="131"/>
  <c r="S19534" i="131"/>
  <c r="R19534" i="131"/>
  <c r="Q19534" i="131"/>
  <c r="P19534" i="131"/>
  <c r="O19534" i="131"/>
  <c r="N19534" i="131"/>
  <c r="M19534" i="131"/>
  <c r="L19534" i="131"/>
  <c r="K19534" i="131"/>
  <c r="J19534" i="131"/>
  <c r="I19534" i="131"/>
  <c r="H19534" i="131"/>
  <c r="G19534" i="131"/>
  <c r="F19534" i="131"/>
  <c r="E19534" i="131"/>
  <c r="D19534" i="131"/>
  <c r="C19534" i="131"/>
  <c r="AG19533" i="131"/>
  <c r="AD19533" i="131"/>
  <c r="AC19533" i="131"/>
  <c r="AB19533" i="131"/>
  <c r="AA19533" i="131"/>
  <c r="Z19533" i="131"/>
  <c r="Y19533" i="131"/>
  <c r="X19533" i="131"/>
  <c r="W19533" i="131"/>
  <c r="V19533" i="131"/>
  <c r="U19533" i="131"/>
  <c r="T19533" i="131"/>
  <c r="S19533" i="131"/>
  <c r="R19533" i="131"/>
  <c r="Q19533" i="131"/>
  <c r="P19533" i="131"/>
  <c r="O19533" i="131"/>
  <c r="N19533" i="131"/>
  <c r="M19533" i="131"/>
  <c r="L19533" i="131"/>
  <c r="K19533" i="131"/>
  <c r="J19533" i="131"/>
  <c r="I19533" i="131"/>
  <c r="H19533" i="131"/>
  <c r="G19533" i="131"/>
  <c r="F19533" i="131"/>
  <c r="E19533" i="131"/>
  <c r="D19533" i="131"/>
  <c r="C19533" i="131"/>
  <c r="AG19532" i="131"/>
  <c r="AD19532" i="131"/>
  <c r="AC19532" i="131"/>
  <c r="AB19532" i="131"/>
  <c r="AA19532" i="131"/>
  <c r="Z19532" i="131"/>
  <c r="Y19532" i="131"/>
  <c r="X19532" i="131"/>
  <c r="W19532" i="131"/>
  <c r="V19532" i="131"/>
  <c r="U19532" i="131"/>
  <c r="T19532" i="131"/>
  <c r="S19532" i="131"/>
  <c r="R19532" i="131"/>
  <c r="Q19532" i="131"/>
  <c r="P19532" i="131"/>
  <c r="O19532" i="131"/>
  <c r="N19532" i="131"/>
  <c r="M19532" i="131"/>
  <c r="L19532" i="131"/>
  <c r="K19532" i="131"/>
  <c r="J19532" i="131"/>
  <c r="I19532" i="131"/>
  <c r="H19532" i="131"/>
  <c r="G19532" i="131"/>
  <c r="F19532" i="131"/>
  <c r="E19532" i="131"/>
  <c r="D19532" i="131"/>
  <c r="C19532" i="131"/>
  <c r="AG19531" i="131"/>
  <c r="AD19531" i="131"/>
  <c r="AC19531" i="131"/>
  <c r="AB19531" i="131"/>
  <c r="AA19531" i="131"/>
  <c r="Z19531" i="131"/>
  <c r="Y19531" i="131"/>
  <c r="X19531" i="131"/>
  <c r="W19531" i="131"/>
  <c r="V19531" i="131"/>
  <c r="U19531" i="131"/>
  <c r="T19531" i="131"/>
  <c r="S19531" i="131"/>
  <c r="R19531" i="131"/>
  <c r="Q19531" i="131"/>
  <c r="P19531" i="131"/>
  <c r="O19531" i="131"/>
  <c r="N19531" i="131"/>
  <c r="M19531" i="131"/>
  <c r="L19531" i="131"/>
  <c r="K19531" i="131"/>
  <c r="J19531" i="131"/>
  <c r="I19531" i="131"/>
  <c r="H19531" i="131"/>
  <c r="G19531" i="131"/>
  <c r="F19531" i="131"/>
  <c r="E19531" i="131"/>
  <c r="D19531" i="131"/>
  <c r="C19531" i="131"/>
  <c r="AG19530" i="131"/>
  <c r="AD19530" i="131"/>
  <c r="AC19530" i="131"/>
  <c r="AB19530" i="131"/>
  <c r="AA19530" i="131"/>
  <c r="Z19530" i="131"/>
  <c r="Y19530" i="131"/>
  <c r="X19530" i="131"/>
  <c r="W19530" i="131"/>
  <c r="V19530" i="131"/>
  <c r="U19530" i="131"/>
  <c r="T19530" i="131"/>
  <c r="S19530" i="131"/>
  <c r="R19530" i="131"/>
  <c r="Q19530" i="131"/>
  <c r="P19530" i="131"/>
  <c r="O19530" i="131"/>
  <c r="N19530" i="131"/>
  <c r="M19530" i="131"/>
  <c r="L19530" i="131"/>
  <c r="K19530" i="131"/>
  <c r="J19530" i="131"/>
  <c r="I19530" i="131"/>
  <c r="H19530" i="131"/>
  <c r="G19530" i="131"/>
  <c r="F19530" i="131"/>
  <c r="E19530" i="131"/>
  <c r="D19530" i="131"/>
  <c r="C19530" i="131"/>
  <c r="AG19529" i="131"/>
  <c r="AD19529" i="131"/>
  <c r="AC19529" i="131"/>
  <c r="AB19529" i="131"/>
  <c r="AA19529" i="131"/>
  <c r="Z19529" i="131"/>
  <c r="Y19529" i="131"/>
  <c r="X19529" i="131"/>
  <c r="W19529" i="131"/>
  <c r="V19529" i="131"/>
  <c r="U19529" i="131"/>
  <c r="T19529" i="131"/>
  <c r="S19529" i="131"/>
  <c r="R19529" i="131"/>
  <c r="Q19529" i="131"/>
  <c r="P19529" i="131"/>
  <c r="O19529" i="131"/>
  <c r="N19529" i="131"/>
  <c r="M19529" i="131"/>
  <c r="L19529" i="131"/>
  <c r="K19529" i="131"/>
  <c r="J19529" i="131"/>
  <c r="I19529" i="131"/>
  <c r="H19529" i="131"/>
  <c r="G19529" i="131"/>
  <c r="F19529" i="131"/>
  <c r="E19529" i="131"/>
  <c r="D19529" i="131"/>
  <c r="C19529" i="131"/>
  <c r="AD19528" i="131"/>
  <c r="AC19528" i="131"/>
  <c r="AB19528" i="131"/>
  <c r="AA19528" i="131"/>
  <c r="Z19528" i="131"/>
  <c r="Y19528" i="131"/>
  <c r="X19528" i="131"/>
  <c r="W19528" i="131"/>
  <c r="V19528" i="131"/>
  <c r="U19528" i="131"/>
  <c r="T19528" i="131"/>
  <c r="S19528" i="131"/>
  <c r="R19528" i="131"/>
  <c r="Q19528" i="131"/>
  <c r="P19528" i="131"/>
  <c r="O19528" i="131"/>
  <c r="N19528" i="131"/>
  <c r="M19528" i="131"/>
  <c r="L19528" i="131"/>
  <c r="K19528" i="131"/>
  <c r="J19528" i="131"/>
  <c r="I19528" i="131"/>
  <c r="H19528" i="131"/>
  <c r="G19528" i="131"/>
  <c r="F19528" i="131"/>
  <c r="E19528" i="131"/>
  <c r="D19528" i="131"/>
  <c r="C19528" i="131"/>
  <c r="AD19527" i="131"/>
  <c r="AC19527" i="131"/>
  <c r="AB19527" i="131"/>
  <c r="AA19527" i="131"/>
  <c r="Z19527" i="131"/>
  <c r="Y19527" i="131"/>
  <c r="X19527" i="131"/>
  <c r="W19527" i="131"/>
  <c r="V19527" i="131"/>
  <c r="U19527" i="131"/>
  <c r="T19527" i="131"/>
  <c r="S19527" i="131"/>
  <c r="R19527" i="131"/>
  <c r="Q19527" i="131"/>
  <c r="P19527" i="131"/>
  <c r="O19527" i="131"/>
  <c r="N19527" i="131"/>
  <c r="M19527" i="131"/>
  <c r="L19527" i="131"/>
  <c r="K19527" i="131"/>
  <c r="J19527" i="131"/>
  <c r="I19527" i="131"/>
  <c r="H19527" i="131"/>
  <c r="G19527" i="131"/>
  <c r="F19527" i="131"/>
  <c r="E19527" i="131"/>
  <c r="D19527" i="131"/>
  <c r="C19527" i="131"/>
  <c r="AD19526" i="131"/>
  <c r="AC19526" i="131"/>
  <c r="AB19526" i="131"/>
  <c r="AA19526" i="131"/>
  <c r="Z19526" i="131"/>
  <c r="Y19526" i="131"/>
  <c r="X19526" i="131"/>
  <c r="W19526" i="131"/>
  <c r="V19526" i="131"/>
  <c r="U19526" i="131"/>
  <c r="T19526" i="131"/>
  <c r="S19526" i="131"/>
  <c r="R19526" i="131"/>
  <c r="Q19526" i="131"/>
  <c r="P19526" i="131"/>
  <c r="O19526" i="131"/>
  <c r="N19526" i="131"/>
  <c r="M19526" i="131"/>
  <c r="L19526" i="131"/>
  <c r="K19526" i="131"/>
  <c r="J19526" i="131"/>
  <c r="I19526" i="131"/>
  <c r="H19526" i="131"/>
  <c r="G19526" i="131"/>
  <c r="F19526" i="131"/>
  <c r="E19526" i="131"/>
  <c r="D19526" i="131"/>
  <c r="C19526" i="131"/>
  <c r="AD19525" i="131"/>
  <c r="AC19525" i="131"/>
  <c r="AB19525" i="131"/>
  <c r="AA19525" i="131"/>
  <c r="Z19525" i="131"/>
  <c r="Y19525" i="131"/>
  <c r="X19525" i="131"/>
  <c r="W19525" i="131"/>
  <c r="V19525" i="131"/>
  <c r="U19525" i="131"/>
  <c r="T19525" i="131"/>
  <c r="S19525" i="131"/>
  <c r="R19525" i="131"/>
  <c r="Q19525" i="131"/>
  <c r="P19525" i="131"/>
  <c r="O19525" i="131"/>
  <c r="N19525" i="131"/>
  <c r="M19525" i="131"/>
  <c r="L19525" i="131"/>
  <c r="K19525" i="131"/>
  <c r="J19525" i="131"/>
  <c r="I19525" i="131"/>
  <c r="H19525" i="131"/>
  <c r="G19525" i="131"/>
  <c r="F19525" i="131"/>
  <c r="E19525" i="131"/>
  <c r="D19525" i="131"/>
  <c r="C19525" i="131"/>
  <c r="AD19524" i="131"/>
  <c r="AC19524" i="131"/>
  <c r="AB19524" i="131"/>
  <c r="AA19524" i="131"/>
  <c r="Z19524" i="131"/>
  <c r="Y19524" i="131"/>
  <c r="X19524" i="131"/>
  <c r="W19524" i="131"/>
  <c r="V19524" i="131"/>
  <c r="U19524" i="131"/>
  <c r="T19524" i="131"/>
  <c r="S19524" i="131"/>
  <c r="R19524" i="131"/>
  <c r="Q19524" i="131"/>
  <c r="P19524" i="131"/>
  <c r="O19524" i="131"/>
  <c r="N19524" i="131"/>
  <c r="M19524" i="131"/>
  <c r="L19524" i="131"/>
  <c r="K19524" i="131"/>
  <c r="J19524" i="131"/>
  <c r="I19524" i="131"/>
  <c r="H19524" i="131"/>
  <c r="G19524" i="131"/>
  <c r="F19524" i="131"/>
  <c r="E19524" i="131"/>
  <c r="D19524" i="131"/>
  <c r="C19524" i="131"/>
  <c r="AD19523" i="131"/>
  <c r="AC19523" i="131"/>
  <c r="AB19523" i="131"/>
  <c r="AA19523" i="131"/>
  <c r="Z19523" i="131"/>
  <c r="Y19523" i="131"/>
  <c r="X19523" i="131"/>
  <c r="W19523" i="131"/>
  <c r="V19523" i="131"/>
  <c r="U19523" i="131"/>
  <c r="T19523" i="131"/>
  <c r="S19523" i="131"/>
  <c r="R19523" i="131"/>
  <c r="Q19523" i="131"/>
  <c r="P19523" i="131"/>
  <c r="O19523" i="131"/>
  <c r="N19523" i="131"/>
  <c r="M19523" i="131"/>
  <c r="L19523" i="131"/>
  <c r="K19523" i="131"/>
  <c r="J19523" i="131"/>
  <c r="I19523" i="131"/>
  <c r="H19523" i="131"/>
  <c r="G19523" i="131"/>
  <c r="F19523" i="131"/>
  <c r="E19523" i="131"/>
  <c r="D19523" i="131"/>
  <c r="C19523" i="131"/>
  <c r="AD19522" i="131"/>
  <c r="AC19522" i="131"/>
  <c r="AB19522" i="131"/>
  <c r="AA19522" i="131"/>
  <c r="Z19522" i="131"/>
  <c r="Y19522" i="131"/>
  <c r="X19522" i="131"/>
  <c r="W19522" i="131"/>
  <c r="V19522" i="131"/>
  <c r="U19522" i="131"/>
  <c r="T19522" i="131"/>
  <c r="S19522" i="131"/>
  <c r="R19522" i="131"/>
  <c r="Q19522" i="131"/>
  <c r="P19522" i="131"/>
  <c r="O19522" i="131"/>
  <c r="N19522" i="131"/>
  <c r="M19522" i="131"/>
  <c r="L19522" i="131"/>
  <c r="K19522" i="131"/>
  <c r="J19522" i="131"/>
  <c r="I19522" i="131"/>
  <c r="H19522" i="131"/>
  <c r="G19522" i="131"/>
  <c r="F19522" i="131"/>
  <c r="E19522" i="131"/>
  <c r="D19522" i="131"/>
  <c r="C19522" i="131"/>
  <c r="AD19521" i="131"/>
  <c r="AC19521" i="131"/>
  <c r="AB19521" i="131"/>
  <c r="AA19521" i="131"/>
  <c r="Z19521" i="131"/>
  <c r="Y19521" i="131"/>
  <c r="X19521" i="131"/>
  <c r="W19521" i="131"/>
  <c r="V19521" i="131"/>
  <c r="U19521" i="131"/>
  <c r="T19521" i="131"/>
  <c r="S19521" i="131"/>
  <c r="R19521" i="131"/>
  <c r="Q19521" i="131"/>
  <c r="P19521" i="131"/>
  <c r="O19521" i="131"/>
  <c r="N19521" i="131"/>
  <c r="M19521" i="131"/>
  <c r="L19521" i="131"/>
  <c r="K19521" i="131"/>
  <c r="J19521" i="131"/>
  <c r="I19521" i="131"/>
  <c r="H19521" i="131"/>
  <c r="G19521" i="131"/>
  <c r="F19521" i="131"/>
  <c r="E19521" i="131"/>
  <c r="D19521" i="131"/>
  <c r="C19521" i="131"/>
  <c r="AD19520" i="131"/>
  <c r="AC19520" i="131"/>
  <c r="AB19520" i="131"/>
  <c r="AA19520" i="131"/>
  <c r="Z19520" i="131"/>
  <c r="Y19520" i="131"/>
  <c r="X19520" i="131"/>
  <c r="W19520" i="131"/>
  <c r="V19520" i="131"/>
  <c r="U19520" i="131"/>
  <c r="T19520" i="131"/>
  <c r="S19520" i="131"/>
  <c r="R19520" i="131"/>
  <c r="Q19520" i="131"/>
  <c r="P19520" i="131"/>
  <c r="O19520" i="131"/>
  <c r="N19520" i="131"/>
  <c r="M19520" i="131"/>
  <c r="L19520" i="131"/>
  <c r="K19520" i="131"/>
  <c r="J19520" i="131"/>
  <c r="I19520" i="131"/>
  <c r="H19520" i="131"/>
  <c r="G19520" i="131"/>
  <c r="F19520" i="131"/>
  <c r="E19520" i="131"/>
  <c r="D19520" i="131"/>
  <c r="C19520" i="131"/>
  <c r="AD19519" i="131"/>
  <c r="AC19519" i="131"/>
  <c r="AB19519" i="131"/>
  <c r="AA19519" i="131"/>
  <c r="Z19519" i="131"/>
  <c r="Y19519" i="131"/>
  <c r="X19519" i="131"/>
  <c r="W19519" i="131"/>
  <c r="V19519" i="131"/>
  <c r="U19519" i="131"/>
  <c r="T19519" i="131"/>
  <c r="S19519" i="131"/>
  <c r="R19519" i="131"/>
  <c r="Q19519" i="131"/>
  <c r="P19519" i="131"/>
  <c r="O19519" i="131"/>
  <c r="N19519" i="131"/>
  <c r="M19519" i="131"/>
  <c r="L19519" i="131"/>
  <c r="K19519" i="131"/>
  <c r="J19519" i="131"/>
  <c r="I19519" i="131"/>
  <c r="H19519" i="131"/>
  <c r="G19519" i="131"/>
  <c r="F19519" i="131"/>
  <c r="E19519" i="131"/>
  <c r="D19519" i="131"/>
  <c r="C19519" i="131"/>
  <c r="AD19518" i="131"/>
  <c r="AC19518" i="131"/>
  <c r="AB19518" i="131"/>
  <c r="AA19518" i="131"/>
  <c r="Z19518" i="131"/>
  <c r="Y19518" i="131"/>
  <c r="X19518" i="131"/>
  <c r="W19518" i="131"/>
  <c r="V19518" i="131"/>
  <c r="U19518" i="131"/>
  <c r="T19518" i="131"/>
  <c r="S19518" i="131"/>
  <c r="R19518" i="131"/>
  <c r="Q19518" i="131"/>
  <c r="P19518" i="131"/>
  <c r="O19518" i="131"/>
  <c r="N19518" i="131"/>
  <c r="M19518" i="131"/>
  <c r="L19518" i="131"/>
  <c r="K19518" i="131"/>
  <c r="J19518" i="131"/>
  <c r="I19518" i="131"/>
  <c r="H19518" i="131"/>
  <c r="G19518" i="131"/>
  <c r="F19518" i="131"/>
  <c r="E19518" i="131"/>
  <c r="D19518" i="131"/>
  <c r="C19518" i="131"/>
  <c r="AD19517" i="131"/>
  <c r="AC19517" i="131"/>
  <c r="AB19517" i="131"/>
  <c r="AA19517" i="131"/>
  <c r="Z19517" i="131"/>
  <c r="Y19517" i="131"/>
  <c r="X19517" i="131"/>
  <c r="W19517" i="131"/>
  <c r="V19517" i="131"/>
  <c r="U19517" i="131"/>
  <c r="T19517" i="131"/>
  <c r="S19517" i="131"/>
  <c r="R19517" i="131"/>
  <c r="Q19517" i="131"/>
  <c r="P19517" i="131"/>
  <c r="O19517" i="131"/>
  <c r="N19517" i="131"/>
  <c r="M19517" i="131"/>
  <c r="L19517" i="131"/>
  <c r="K19517" i="131"/>
  <c r="J19517" i="131"/>
  <c r="I19517" i="131"/>
  <c r="H19517" i="131"/>
  <c r="G19517" i="131"/>
  <c r="F19517" i="131"/>
  <c r="E19517" i="131"/>
  <c r="D19517" i="131"/>
  <c r="C19517" i="131"/>
  <c r="AD19516" i="131"/>
  <c r="AC19516" i="131"/>
  <c r="AB19516" i="131"/>
  <c r="AA19516" i="131"/>
  <c r="Z19516" i="131"/>
  <c r="Y19516" i="131"/>
  <c r="X19516" i="131"/>
  <c r="W19516" i="131"/>
  <c r="V19516" i="131"/>
  <c r="U19516" i="131"/>
  <c r="T19516" i="131"/>
  <c r="S19516" i="131"/>
  <c r="R19516" i="131"/>
  <c r="Q19516" i="131"/>
  <c r="P19516" i="131"/>
  <c r="O19516" i="131"/>
  <c r="N19516" i="131"/>
  <c r="M19516" i="131"/>
  <c r="L19516" i="131"/>
  <c r="K19516" i="131"/>
  <c r="J19516" i="131"/>
  <c r="I19516" i="131"/>
  <c r="H19516" i="131"/>
  <c r="G19516" i="131"/>
  <c r="F19516" i="131"/>
  <c r="E19516" i="131"/>
  <c r="D19516" i="131"/>
  <c r="C19516" i="131"/>
  <c r="AD19515" i="131"/>
  <c r="AC19515" i="131"/>
  <c r="AB19515" i="131"/>
  <c r="AA19515" i="131"/>
  <c r="Z19515" i="131"/>
  <c r="Y19515" i="131"/>
  <c r="X19515" i="131"/>
  <c r="W19515" i="131"/>
  <c r="V19515" i="131"/>
  <c r="U19515" i="131"/>
  <c r="T19515" i="131"/>
  <c r="S19515" i="131"/>
  <c r="R19515" i="131"/>
  <c r="Q19515" i="131"/>
  <c r="P19515" i="131"/>
  <c r="O19515" i="131"/>
  <c r="N19515" i="131"/>
  <c r="M19515" i="131"/>
  <c r="L19515" i="131"/>
  <c r="K19515" i="131"/>
  <c r="J19515" i="131"/>
  <c r="I19515" i="131"/>
  <c r="H19515" i="131"/>
  <c r="G19515" i="131"/>
  <c r="F19515" i="131"/>
  <c r="E19515" i="131"/>
  <c r="D19515" i="131"/>
  <c r="C19515" i="131"/>
  <c r="AD19514" i="131"/>
  <c r="AC19514" i="131"/>
  <c r="AB19514" i="131"/>
  <c r="AA19514" i="131"/>
  <c r="Z19514" i="131"/>
  <c r="Y19514" i="131"/>
  <c r="X19514" i="131"/>
  <c r="W19514" i="131"/>
  <c r="V19514" i="131"/>
  <c r="U19514" i="131"/>
  <c r="T19514" i="131"/>
  <c r="S19514" i="131"/>
  <c r="R19514" i="131"/>
  <c r="Q19514" i="131"/>
  <c r="P19514" i="131"/>
  <c r="O19514" i="131"/>
  <c r="N19514" i="131"/>
  <c r="M19514" i="131"/>
  <c r="L19514" i="131"/>
  <c r="K19514" i="131"/>
  <c r="J19514" i="131"/>
  <c r="I19514" i="131"/>
  <c r="H19514" i="131"/>
  <c r="G19514" i="131"/>
  <c r="F19514" i="131"/>
  <c r="E19514" i="131"/>
  <c r="D19514" i="131"/>
  <c r="C19514" i="131"/>
  <c r="AD19513" i="131"/>
  <c r="AC19513" i="131"/>
  <c r="AB19513" i="131"/>
  <c r="AA19513" i="131"/>
  <c r="Z19513" i="131"/>
  <c r="Y19513" i="131"/>
  <c r="X19513" i="131"/>
  <c r="W19513" i="131"/>
  <c r="V19513" i="131"/>
  <c r="U19513" i="131"/>
  <c r="T19513" i="131"/>
  <c r="S19513" i="131"/>
  <c r="R19513" i="131"/>
  <c r="Q19513" i="131"/>
  <c r="P19513" i="131"/>
  <c r="O19513" i="131"/>
  <c r="N19513" i="131"/>
  <c r="M19513" i="131"/>
  <c r="L19513" i="131"/>
  <c r="K19513" i="131"/>
  <c r="J19513" i="131"/>
  <c r="I19513" i="131"/>
  <c r="H19513" i="131"/>
  <c r="G19513" i="131"/>
  <c r="F19513" i="131"/>
  <c r="E19513" i="131"/>
  <c r="D19513" i="131"/>
  <c r="C19513" i="131"/>
  <c r="AD19512" i="131"/>
  <c r="AC19512" i="131"/>
  <c r="AB19512" i="131"/>
  <c r="AA19512" i="131"/>
  <c r="Z19512" i="131"/>
  <c r="Y19512" i="131"/>
  <c r="X19512" i="131"/>
  <c r="W19512" i="131"/>
  <c r="V19512" i="131"/>
  <c r="U19512" i="131"/>
  <c r="T19512" i="131"/>
  <c r="S19512" i="131"/>
  <c r="R19512" i="131"/>
  <c r="Q19512" i="131"/>
  <c r="P19512" i="131"/>
  <c r="O19512" i="131"/>
  <c r="N19512" i="131"/>
  <c r="M19512" i="131"/>
  <c r="L19512" i="131"/>
  <c r="K19512" i="131"/>
  <c r="J19512" i="131"/>
  <c r="I19512" i="131"/>
  <c r="H19512" i="131"/>
  <c r="G19512" i="131"/>
  <c r="F19512" i="131"/>
  <c r="E19512" i="131"/>
  <c r="D19512" i="131"/>
  <c r="C19512" i="131"/>
  <c r="AD19509" i="131"/>
  <c r="AC19509" i="131"/>
  <c r="AB19509" i="131"/>
  <c r="AA19509" i="131"/>
  <c r="Z19509" i="131"/>
  <c r="Y19509" i="131"/>
  <c r="X19509" i="131"/>
  <c r="W19509" i="131"/>
  <c r="V19509" i="131"/>
  <c r="U19509" i="131"/>
  <c r="T19509" i="131"/>
  <c r="S19509" i="131"/>
  <c r="R19509" i="131"/>
  <c r="Q19509" i="131"/>
  <c r="P19509" i="131"/>
  <c r="O19509" i="131"/>
  <c r="N19509" i="131"/>
  <c r="M19509" i="131"/>
  <c r="L19509" i="131"/>
  <c r="K19509" i="131"/>
  <c r="J19509" i="131"/>
  <c r="I19509" i="131"/>
  <c r="H19509" i="131"/>
  <c r="G19509" i="131"/>
  <c r="F19509" i="131"/>
  <c r="E19509" i="131"/>
  <c r="D19509" i="131"/>
  <c r="C19509" i="131"/>
  <c r="AG19508" i="131"/>
  <c r="AD19508" i="131"/>
  <c r="AC19508" i="131"/>
  <c r="AB19508" i="131"/>
  <c r="AA19508" i="131"/>
  <c r="Z19508" i="131"/>
  <c r="Y19508" i="131"/>
  <c r="X19508" i="131"/>
  <c r="W19508" i="131"/>
  <c r="V19508" i="131"/>
  <c r="U19508" i="131"/>
  <c r="T19508" i="131"/>
  <c r="S19508" i="131"/>
  <c r="R19508" i="131"/>
  <c r="Q19508" i="131"/>
  <c r="P19508" i="131"/>
  <c r="O19508" i="131"/>
  <c r="N19508" i="131"/>
  <c r="M19508" i="131"/>
  <c r="L19508" i="131"/>
  <c r="K19508" i="131"/>
  <c r="J19508" i="131"/>
  <c r="I19508" i="131"/>
  <c r="H19508" i="131"/>
  <c r="G19508" i="131"/>
  <c r="F19508" i="131"/>
  <c r="E19508" i="131"/>
  <c r="D19508" i="131"/>
  <c r="C19508" i="131"/>
  <c r="AG19507" i="131"/>
  <c r="AD19507" i="131"/>
  <c r="AC19507" i="131"/>
  <c r="AB19507" i="131"/>
  <c r="AA19507" i="131"/>
  <c r="Z19507" i="131"/>
  <c r="Y19507" i="131"/>
  <c r="X19507" i="131"/>
  <c r="W19507" i="131"/>
  <c r="V19507" i="131"/>
  <c r="U19507" i="131"/>
  <c r="T19507" i="131"/>
  <c r="S19507" i="131"/>
  <c r="R19507" i="131"/>
  <c r="Q19507" i="131"/>
  <c r="P19507" i="131"/>
  <c r="O19507" i="131"/>
  <c r="N19507" i="131"/>
  <c r="M19507" i="131"/>
  <c r="L19507" i="131"/>
  <c r="K19507" i="131"/>
  <c r="J19507" i="131"/>
  <c r="I19507" i="131"/>
  <c r="H19507" i="131"/>
  <c r="G19507" i="131"/>
  <c r="F19507" i="131"/>
  <c r="E19507" i="131"/>
  <c r="D19507" i="131"/>
  <c r="C19507" i="131"/>
  <c r="AG19506" i="131"/>
  <c r="AD19506" i="131"/>
  <c r="AC19506" i="131"/>
  <c r="AB19506" i="131"/>
  <c r="AA19506" i="131"/>
  <c r="Z19506" i="131"/>
  <c r="Y19506" i="131"/>
  <c r="X19506" i="131"/>
  <c r="W19506" i="131"/>
  <c r="V19506" i="131"/>
  <c r="U19506" i="131"/>
  <c r="T19506" i="131"/>
  <c r="S19506" i="131"/>
  <c r="R19506" i="131"/>
  <c r="Q19506" i="131"/>
  <c r="P19506" i="131"/>
  <c r="O19506" i="131"/>
  <c r="N19506" i="131"/>
  <c r="M19506" i="131"/>
  <c r="L19506" i="131"/>
  <c r="K19506" i="131"/>
  <c r="J19506" i="131"/>
  <c r="I19506" i="131"/>
  <c r="H19506" i="131"/>
  <c r="G19506" i="131"/>
  <c r="F19506" i="131"/>
  <c r="E19506" i="131"/>
  <c r="D19506" i="131"/>
  <c r="C19506" i="131"/>
  <c r="AG19505" i="131"/>
  <c r="AD19505" i="131"/>
  <c r="AC19505" i="131"/>
  <c r="AB19505" i="131"/>
  <c r="AA19505" i="131"/>
  <c r="Z19505" i="131"/>
  <c r="Y19505" i="131"/>
  <c r="X19505" i="131"/>
  <c r="W19505" i="131"/>
  <c r="V19505" i="131"/>
  <c r="U19505" i="131"/>
  <c r="T19505" i="131"/>
  <c r="S19505" i="131"/>
  <c r="R19505" i="131"/>
  <c r="Q19505" i="131"/>
  <c r="P19505" i="131"/>
  <c r="O19505" i="131"/>
  <c r="N19505" i="131"/>
  <c r="M19505" i="131"/>
  <c r="L19505" i="131"/>
  <c r="K19505" i="131"/>
  <c r="J19505" i="131"/>
  <c r="I19505" i="131"/>
  <c r="H19505" i="131"/>
  <c r="G19505" i="131"/>
  <c r="F19505" i="131"/>
  <c r="E19505" i="131"/>
  <c r="D19505" i="131"/>
  <c r="C19505" i="131"/>
  <c r="AG19504" i="131"/>
  <c r="AD19504" i="131"/>
  <c r="AC19504" i="131"/>
  <c r="AB19504" i="131"/>
  <c r="AA19504" i="131"/>
  <c r="Z19504" i="131"/>
  <c r="Y19504" i="131"/>
  <c r="X19504" i="131"/>
  <c r="W19504" i="131"/>
  <c r="V19504" i="131"/>
  <c r="U19504" i="131"/>
  <c r="T19504" i="131"/>
  <c r="S19504" i="131"/>
  <c r="R19504" i="131"/>
  <c r="Q19504" i="131"/>
  <c r="P19504" i="131"/>
  <c r="O19504" i="131"/>
  <c r="N19504" i="131"/>
  <c r="M19504" i="131"/>
  <c r="L19504" i="131"/>
  <c r="K19504" i="131"/>
  <c r="J19504" i="131"/>
  <c r="I19504" i="131"/>
  <c r="H19504" i="131"/>
  <c r="G19504" i="131"/>
  <c r="F19504" i="131"/>
  <c r="E19504" i="131"/>
  <c r="D19504" i="131"/>
  <c r="C19504" i="131"/>
  <c r="AG19503" i="131"/>
  <c r="AD19503" i="131"/>
  <c r="AC19503" i="131"/>
  <c r="AB19503" i="131"/>
  <c r="AA19503" i="131"/>
  <c r="Z19503" i="131"/>
  <c r="Y19503" i="131"/>
  <c r="X19503" i="131"/>
  <c r="W19503" i="131"/>
  <c r="V19503" i="131"/>
  <c r="U19503" i="131"/>
  <c r="T19503" i="131"/>
  <c r="S19503" i="131"/>
  <c r="R19503" i="131"/>
  <c r="Q19503" i="131"/>
  <c r="P19503" i="131"/>
  <c r="O19503" i="131"/>
  <c r="N19503" i="131"/>
  <c r="M19503" i="131"/>
  <c r="L19503" i="131"/>
  <c r="K19503" i="131"/>
  <c r="J19503" i="131"/>
  <c r="I19503" i="131"/>
  <c r="H19503" i="131"/>
  <c r="G19503" i="131"/>
  <c r="F19503" i="131"/>
  <c r="E19503" i="131"/>
  <c r="D19503" i="131"/>
  <c r="C19503" i="131"/>
  <c r="AG19502" i="131"/>
  <c r="AD19502" i="131"/>
  <c r="AC19502" i="131"/>
  <c r="AB19502" i="131"/>
  <c r="AA19502" i="131"/>
  <c r="Z19502" i="131"/>
  <c r="Y19502" i="131"/>
  <c r="X19502" i="131"/>
  <c r="W19502" i="131"/>
  <c r="V19502" i="131"/>
  <c r="U19502" i="131"/>
  <c r="T19502" i="131"/>
  <c r="S19502" i="131"/>
  <c r="R19502" i="131"/>
  <c r="Q19502" i="131"/>
  <c r="P19502" i="131"/>
  <c r="O19502" i="131"/>
  <c r="N19502" i="131"/>
  <c r="M19502" i="131"/>
  <c r="L19502" i="131"/>
  <c r="K19502" i="131"/>
  <c r="J19502" i="131"/>
  <c r="I19502" i="131"/>
  <c r="H19502" i="131"/>
  <c r="G19502" i="131"/>
  <c r="F19502" i="131"/>
  <c r="E19502" i="131"/>
  <c r="D19502" i="131"/>
  <c r="C19502" i="131"/>
  <c r="AG19501" i="131"/>
  <c r="AD19501" i="131"/>
  <c r="AC19501" i="131"/>
  <c r="AB19501" i="131"/>
  <c r="AA19501" i="131"/>
  <c r="Z19501" i="131"/>
  <c r="Y19501" i="131"/>
  <c r="X19501" i="131"/>
  <c r="W19501" i="131"/>
  <c r="V19501" i="131"/>
  <c r="U19501" i="131"/>
  <c r="T19501" i="131"/>
  <c r="S19501" i="131"/>
  <c r="R19501" i="131"/>
  <c r="Q19501" i="131"/>
  <c r="P19501" i="131"/>
  <c r="O19501" i="131"/>
  <c r="N19501" i="131"/>
  <c r="M19501" i="131"/>
  <c r="L19501" i="131"/>
  <c r="K19501" i="131"/>
  <c r="J19501" i="131"/>
  <c r="I19501" i="131"/>
  <c r="H19501" i="131"/>
  <c r="G19501" i="131"/>
  <c r="F19501" i="131"/>
  <c r="E19501" i="131"/>
  <c r="D19501" i="131"/>
  <c r="C19501" i="131"/>
  <c r="AG19500" i="131"/>
  <c r="AD19500" i="131"/>
  <c r="AC19500" i="131"/>
  <c r="AB19500" i="131"/>
  <c r="AA19500" i="131"/>
  <c r="Z19500" i="131"/>
  <c r="Y19500" i="131"/>
  <c r="X19500" i="131"/>
  <c r="W19500" i="131"/>
  <c r="V19500" i="131"/>
  <c r="U19500" i="131"/>
  <c r="T19500" i="131"/>
  <c r="S19500" i="131"/>
  <c r="R19500" i="131"/>
  <c r="Q19500" i="131"/>
  <c r="P19500" i="131"/>
  <c r="O19500" i="131"/>
  <c r="N19500" i="131"/>
  <c r="M19500" i="131"/>
  <c r="L19500" i="131"/>
  <c r="K19500" i="131"/>
  <c r="J19500" i="131"/>
  <c r="I19500" i="131"/>
  <c r="H19500" i="131"/>
  <c r="G19500" i="131"/>
  <c r="F19500" i="131"/>
  <c r="E19500" i="131"/>
  <c r="D19500" i="131"/>
  <c r="C19500" i="131"/>
  <c r="AG19499" i="131"/>
  <c r="AD19499" i="131"/>
  <c r="AC19499" i="131"/>
  <c r="AB19499" i="131"/>
  <c r="AA19499" i="131"/>
  <c r="Z19499" i="131"/>
  <c r="Y19499" i="131"/>
  <c r="X19499" i="131"/>
  <c r="W19499" i="131"/>
  <c r="V19499" i="131"/>
  <c r="U19499" i="131"/>
  <c r="T19499" i="131"/>
  <c r="S19499" i="131"/>
  <c r="R19499" i="131"/>
  <c r="Q19499" i="131"/>
  <c r="P19499" i="131"/>
  <c r="O19499" i="131"/>
  <c r="N19499" i="131"/>
  <c r="M19499" i="131"/>
  <c r="L19499" i="131"/>
  <c r="K19499" i="131"/>
  <c r="J19499" i="131"/>
  <c r="I19499" i="131"/>
  <c r="H19499" i="131"/>
  <c r="G19499" i="131"/>
  <c r="F19499" i="131"/>
  <c r="E19499" i="131"/>
  <c r="D19499" i="131"/>
  <c r="C19499" i="131"/>
  <c r="AD19498" i="131"/>
  <c r="AC19498" i="131"/>
  <c r="AB19498" i="131"/>
  <c r="AA19498" i="131"/>
  <c r="Z19498" i="131"/>
  <c r="Y19498" i="131"/>
  <c r="X19498" i="131"/>
  <c r="W19498" i="131"/>
  <c r="V19498" i="131"/>
  <c r="U19498" i="131"/>
  <c r="T19498" i="131"/>
  <c r="S19498" i="131"/>
  <c r="R19498" i="131"/>
  <c r="Q19498" i="131"/>
  <c r="P19498" i="131"/>
  <c r="O19498" i="131"/>
  <c r="N19498" i="131"/>
  <c r="M19498" i="131"/>
  <c r="L19498" i="131"/>
  <c r="K19498" i="131"/>
  <c r="J19498" i="131"/>
  <c r="I19498" i="131"/>
  <c r="H19498" i="131"/>
  <c r="G19498" i="131"/>
  <c r="F19498" i="131"/>
  <c r="E19498" i="131"/>
  <c r="D19498" i="131"/>
  <c r="C19498" i="131"/>
  <c r="AD19497" i="131"/>
  <c r="AC19497" i="131"/>
  <c r="AB19497" i="131"/>
  <c r="AA19497" i="131"/>
  <c r="Z19497" i="131"/>
  <c r="Y19497" i="131"/>
  <c r="X19497" i="131"/>
  <c r="W19497" i="131"/>
  <c r="V19497" i="131"/>
  <c r="U19497" i="131"/>
  <c r="T19497" i="131"/>
  <c r="S19497" i="131"/>
  <c r="R19497" i="131"/>
  <c r="Q19497" i="131"/>
  <c r="P19497" i="131"/>
  <c r="O19497" i="131"/>
  <c r="N19497" i="131"/>
  <c r="M19497" i="131"/>
  <c r="L19497" i="131"/>
  <c r="K19497" i="131"/>
  <c r="J19497" i="131"/>
  <c r="I19497" i="131"/>
  <c r="H19497" i="131"/>
  <c r="G19497" i="131"/>
  <c r="F19497" i="131"/>
  <c r="E19497" i="131"/>
  <c r="D19497" i="131"/>
  <c r="C19497" i="131"/>
  <c r="AD19496" i="131"/>
  <c r="AC19496" i="131"/>
  <c r="AB19496" i="131"/>
  <c r="AA19496" i="131"/>
  <c r="Z19496" i="131"/>
  <c r="Y19496" i="131"/>
  <c r="X19496" i="131"/>
  <c r="W19496" i="131"/>
  <c r="V19496" i="131"/>
  <c r="U19496" i="131"/>
  <c r="T19496" i="131"/>
  <c r="S19496" i="131"/>
  <c r="R19496" i="131"/>
  <c r="Q19496" i="131"/>
  <c r="P19496" i="131"/>
  <c r="O19496" i="131"/>
  <c r="N19496" i="131"/>
  <c r="M19496" i="131"/>
  <c r="L19496" i="131"/>
  <c r="K19496" i="131"/>
  <c r="J19496" i="131"/>
  <c r="I19496" i="131"/>
  <c r="H19496" i="131"/>
  <c r="G19496" i="131"/>
  <c r="F19496" i="131"/>
  <c r="E19496" i="131"/>
  <c r="D19496" i="131"/>
  <c r="C19496" i="131"/>
  <c r="AD19495" i="131"/>
  <c r="AC19495" i="131"/>
  <c r="AB19495" i="131"/>
  <c r="AA19495" i="131"/>
  <c r="Z19495" i="131"/>
  <c r="Y19495" i="131"/>
  <c r="X19495" i="131"/>
  <c r="W19495" i="131"/>
  <c r="V19495" i="131"/>
  <c r="U19495" i="131"/>
  <c r="T19495" i="131"/>
  <c r="S19495" i="131"/>
  <c r="R19495" i="131"/>
  <c r="Q19495" i="131"/>
  <c r="P19495" i="131"/>
  <c r="O19495" i="131"/>
  <c r="N19495" i="131"/>
  <c r="M19495" i="131"/>
  <c r="L19495" i="131"/>
  <c r="K19495" i="131"/>
  <c r="J19495" i="131"/>
  <c r="I19495" i="131"/>
  <c r="H19495" i="131"/>
  <c r="G19495" i="131"/>
  <c r="F19495" i="131"/>
  <c r="E19495" i="131"/>
  <c r="D19495" i="131"/>
  <c r="C19495" i="131"/>
  <c r="AD19494" i="131"/>
  <c r="AC19494" i="131"/>
  <c r="AB19494" i="131"/>
  <c r="AA19494" i="131"/>
  <c r="Z19494" i="131"/>
  <c r="Y19494" i="131"/>
  <c r="X19494" i="131"/>
  <c r="W19494" i="131"/>
  <c r="V19494" i="131"/>
  <c r="U19494" i="131"/>
  <c r="T19494" i="131"/>
  <c r="S19494" i="131"/>
  <c r="R19494" i="131"/>
  <c r="Q19494" i="131"/>
  <c r="P19494" i="131"/>
  <c r="O19494" i="131"/>
  <c r="N19494" i="131"/>
  <c r="M19494" i="131"/>
  <c r="L19494" i="131"/>
  <c r="K19494" i="131"/>
  <c r="J19494" i="131"/>
  <c r="I19494" i="131"/>
  <c r="H19494" i="131"/>
  <c r="G19494" i="131"/>
  <c r="F19494" i="131"/>
  <c r="E19494" i="131"/>
  <c r="D19494" i="131"/>
  <c r="C19494" i="131"/>
  <c r="AD19493" i="131"/>
  <c r="AC19493" i="131"/>
  <c r="AB19493" i="131"/>
  <c r="AA19493" i="131"/>
  <c r="Z19493" i="131"/>
  <c r="Y19493" i="131"/>
  <c r="X19493" i="131"/>
  <c r="W19493" i="131"/>
  <c r="V19493" i="131"/>
  <c r="U19493" i="131"/>
  <c r="T19493" i="131"/>
  <c r="S19493" i="131"/>
  <c r="R19493" i="131"/>
  <c r="Q19493" i="131"/>
  <c r="P19493" i="131"/>
  <c r="O19493" i="131"/>
  <c r="N19493" i="131"/>
  <c r="M19493" i="131"/>
  <c r="L19493" i="131"/>
  <c r="K19493" i="131"/>
  <c r="J19493" i="131"/>
  <c r="I19493" i="131"/>
  <c r="H19493" i="131"/>
  <c r="G19493" i="131"/>
  <c r="F19493" i="131"/>
  <c r="E19493" i="131"/>
  <c r="D19493" i="131"/>
  <c r="C19493" i="131"/>
  <c r="AD19492" i="131"/>
  <c r="AC19492" i="131"/>
  <c r="AB19492" i="131"/>
  <c r="AA19492" i="131"/>
  <c r="Z19492" i="131"/>
  <c r="Y19492" i="131"/>
  <c r="X19492" i="131"/>
  <c r="W19492" i="131"/>
  <c r="V19492" i="131"/>
  <c r="U19492" i="131"/>
  <c r="T19492" i="131"/>
  <c r="S19492" i="131"/>
  <c r="R19492" i="131"/>
  <c r="Q19492" i="131"/>
  <c r="P19492" i="131"/>
  <c r="O19492" i="131"/>
  <c r="N19492" i="131"/>
  <c r="M19492" i="131"/>
  <c r="L19492" i="131"/>
  <c r="K19492" i="131"/>
  <c r="J19492" i="131"/>
  <c r="I19492" i="131"/>
  <c r="H19492" i="131"/>
  <c r="G19492" i="131"/>
  <c r="F19492" i="131"/>
  <c r="E19492" i="131"/>
  <c r="D19492" i="131"/>
  <c r="C19492" i="131"/>
  <c r="AD19491" i="131"/>
  <c r="AC19491" i="131"/>
  <c r="AB19491" i="131"/>
  <c r="AA19491" i="131"/>
  <c r="Z19491" i="131"/>
  <c r="Y19491" i="131"/>
  <c r="X19491" i="131"/>
  <c r="W19491" i="131"/>
  <c r="V19491" i="131"/>
  <c r="U19491" i="131"/>
  <c r="T19491" i="131"/>
  <c r="S19491" i="131"/>
  <c r="R19491" i="131"/>
  <c r="Q19491" i="131"/>
  <c r="P19491" i="131"/>
  <c r="O19491" i="131"/>
  <c r="N19491" i="131"/>
  <c r="M19491" i="131"/>
  <c r="L19491" i="131"/>
  <c r="K19491" i="131"/>
  <c r="J19491" i="131"/>
  <c r="I19491" i="131"/>
  <c r="H19491" i="131"/>
  <c r="G19491" i="131"/>
  <c r="F19491" i="131"/>
  <c r="E19491" i="131"/>
  <c r="D19491" i="131"/>
  <c r="C19491" i="131"/>
  <c r="AD19490" i="131"/>
  <c r="AC19490" i="131"/>
  <c r="AB19490" i="131"/>
  <c r="AA19490" i="131"/>
  <c r="Z19490" i="131"/>
  <c r="Y19490" i="131"/>
  <c r="X19490" i="131"/>
  <c r="W19490" i="131"/>
  <c r="V19490" i="131"/>
  <c r="U19490" i="131"/>
  <c r="T19490" i="131"/>
  <c r="S19490" i="131"/>
  <c r="R19490" i="131"/>
  <c r="Q19490" i="131"/>
  <c r="P19490" i="131"/>
  <c r="O19490" i="131"/>
  <c r="N19490" i="131"/>
  <c r="M19490" i="131"/>
  <c r="L19490" i="131"/>
  <c r="K19490" i="131"/>
  <c r="J19490" i="131"/>
  <c r="I19490" i="131"/>
  <c r="H19490" i="131"/>
  <c r="G19490" i="131"/>
  <c r="F19490" i="131"/>
  <c r="E19490" i="131"/>
  <c r="D19490" i="131"/>
  <c r="C19490" i="131"/>
  <c r="AD19489" i="131"/>
  <c r="AC19489" i="131"/>
  <c r="AB19489" i="131"/>
  <c r="AA19489" i="131"/>
  <c r="Z19489" i="131"/>
  <c r="Y19489" i="131"/>
  <c r="X19489" i="131"/>
  <c r="W19489" i="131"/>
  <c r="V19489" i="131"/>
  <c r="U19489" i="131"/>
  <c r="T19489" i="131"/>
  <c r="S19489" i="131"/>
  <c r="R19489" i="131"/>
  <c r="Q19489" i="131"/>
  <c r="P19489" i="131"/>
  <c r="O19489" i="131"/>
  <c r="N19489" i="131"/>
  <c r="M19489" i="131"/>
  <c r="L19489" i="131"/>
  <c r="K19489" i="131"/>
  <c r="J19489" i="131"/>
  <c r="I19489" i="131"/>
  <c r="H19489" i="131"/>
  <c r="G19489" i="131"/>
  <c r="F19489" i="131"/>
  <c r="E19489" i="131"/>
  <c r="D19489" i="131"/>
  <c r="C19489" i="131"/>
  <c r="AD19488" i="131"/>
  <c r="AC19488" i="131"/>
  <c r="AB19488" i="131"/>
  <c r="AA19488" i="131"/>
  <c r="Z19488" i="131"/>
  <c r="Y19488" i="131"/>
  <c r="X19488" i="131"/>
  <c r="W19488" i="131"/>
  <c r="V19488" i="131"/>
  <c r="U19488" i="131"/>
  <c r="T19488" i="131"/>
  <c r="S19488" i="131"/>
  <c r="R19488" i="131"/>
  <c r="Q19488" i="131"/>
  <c r="P19488" i="131"/>
  <c r="O19488" i="131"/>
  <c r="N19488" i="131"/>
  <c r="M19488" i="131"/>
  <c r="L19488" i="131"/>
  <c r="K19488" i="131"/>
  <c r="J19488" i="131"/>
  <c r="I19488" i="131"/>
  <c r="H19488" i="131"/>
  <c r="G19488" i="131"/>
  <c r="F19488" i="131"/>
  <c r="E19488" i="131"/>
  <c r="D19488" i="131"/>
  <c r="C19488" i="131"/>
  <c r="AD19487" i="131"/>
  <c r="AC19487" i="131"/>
  <c r="AB19487" i="131"/>
  <c r="AA19487" i="131"/>
  <c r="Z19487" i="131"/>
  <c r="Y19487" i="131"/>
  <c r="X19487" i="131"/>
  <c r="W19487" i="131"/>
  <c r="V19487" i="131"/>
  <c r="U19487" i="131"/>
  <c r="T19487" i="131"/>
  <c r="S19487" i="131"/>
  <c r="R19487" i="131"/>
  <c r="Q19487" i="131"/>
  <c r="P19487" i="131"/>
  <c r="O19487" i="131"/>
  <c r="N19487" i="131"/>
  <c r="M19487" i="131"/>
  <c r="L19487" i="131"/>
  <c r="K19487" i="131"/>
  <c r="J19487" i="131"/>
  <c r="I19487" i="131"/>
  <c r="H19487" i="131"/>
  <c r="G19487" i="131"/>
  <c r="F19487" i="131"/>
  <c r="E19487" i="131"/>
  <c r="D19487" i="131"/>
  <c r="C19487" i="131"/>
  <c r="AD19486" i="131"/>
  <c r="AC19486" i="131"/>
  <c r="AB19486" i="131"/>
  <c r="AA19486" i="131"/>
  <c r="Z19486" i="131"/>
  <c r="Y19486" i="131"/>
  <c r="X19486" i="131"/>
  <c r="W19486" i="131"/>
  <c r="V19486" i="131"/>
  <c r="U19486" i="131"/>
  <c r="T19486" i="131"/>
  <c r="S19486" i="131"/>
  <c r="R19486" i="131"/>
  <c r="Q19486" i="131"/>
  <c r="P19486" i="131"/>
  <c r="O19486" i="131"/>
  <c r="N19486" i="131"/>
  <c r="M19486" i="131"/>
  <c r="L19486" i="131"/>
  <c r="K19486" i="131"/>
  <c r="J19486" i="131"/>
  <c r="I19486" i="131"/>
  <c r="H19486" i="131"/>
  <c r="G19486" i="131"/>
  <c r="F19486" i="131"/>
  <c r="E19486" i="131"/>
  <c r="D19486" i="131"/>
  <c r="C19486" i="131"/>
  <c r="AD19485" i="131"/>
  <c r="AC19485" i="131"/>
  <c r="AB19485" i="131"/>
  <c r="AA19485" i="131"/>
  <c r="Z19485" i="131"/>
  <c r="Y19485" i="131"/>
  <c r="X19485" i="131"/>
  <c r="W19485" i="131"/>
  <c r="V19485" i="131"/>
  <c r="U19485" i="131"/>
  <c r="T19485" i="131"/>
  <c r="S19485" i="131"/>
  <c r="R19485" i="131"/>
  <c r="Q19485" i="131"/>
  <c r="P19485" i="131"/>
  <c r="O19485" i="131"/>
  <c r="N19485" i="131"/>
  <c r="M19485" i="131"/>
  <c r="L19485" i="131"/>
  <c r="K19485" i="131"/>
  <c r="J19485" i="131"/>
  <c r="I19485" i="131"/>
  <c r="H19485" i="131"/>
  <c r="G19485" i="131"/>
  <c r="F19485" i="131"/>
  <c r="E19485" i="131"/>
  <c r="D19485" i="131"/>
  <c r="C19485" i="131"/>
  <c r="AD19484" i="131"/>
  <c r="AC19484" i="131"/>
  <c r="AB19484" i="131"/>
  <c r="AA19484" i="131"/>
  <c r="Z19484" i="131"/>
  <c r="Y19484" i="131"/>
  <c r="X19484" i="131"/>
  <c r="W19484" i="131"/>
  <c r="V19484" i="131"/>
  <c r="U19484" i="131"/>
  <c r="T19484" i="131"/>
  <c r="S19484" i="131"/>
  <c r="R19484" i="131"/>
  <c r="Q19484" i="131"/>
  <c r="P19484" i="131"/>
  <c r="O19484" i="131"/>
  <c r="N19484" i="131"/>
  <c r="M19484" i="131"/>
  <c r="L19484" i="131"/>
  <c r="K19484" i="131"/>
  <c r="J19484" i="131"/>
  <c r="I19484" i="131"/>
  <c r="H19484" i="131"/>
  <c r="G19484" i="131"/>
  <c r="F19484" i="131"/>
  <c r="E19484" i="131"/>
  <c r="D19484" i="131"/>
  <c r="C19484" i="131"/>
  <c r="AD19483" i="131"/>
  <c r="AC19483" i="131"/>
  <c r="AB19483" i="131"/>
  <c r="AA19483" i="131"/>
  <c r="Z19483" i="131"/>
  <c r="Y19483" i="131"/>
  <c r="X19483" i="131"/>
  <c r="W19483" i="131"/>
  <c r="V19483" i="131"/>
  <c r="U19483" i="131"/>
  <c r="T19483" i="131"/>
  <c r="S19483" i="131"/>
  <c r="R19483" i="131"/>
  <c r="Q19483" i="131"/>
  <c r="P19483" i="131"/>
  <c r="O19483" i="131"/>
  <c r="N19483" i="131"/>
  <c r="M19483" i="131"/>
  <c r="L19483" i="131"/>
  <c r="K19483" i="131"/>
  <c r="J19483" i="131"/>
  <c r="I19483" i="131"/>
  <c r="H19483" i="131"/>
  <c r="G19483" i="131"/>
  <c r="F19483" i="131"/>
  <c r="E19483" i="131"/>
  <c r="D19483" i="131"/>
  <c r="C19483" i="131"/>
  <c r="AD19482" i="131"/>
  <c r="AC19482" i="131"/>
  <c r="AB19482" i="131"/>
  <c r="AA19482" i="131"/>
  <c r="Z19482" i="131"/>
  <c r="Y19482" i="131"/>
  <c r="X19482" i="131"/>
  <c r="W19482" i="131"/>
  <c r="V19482" i="131"/>
  <c r="U19482" i="131"/>
  <c r="T19482" i="131"/>
  <c r="S19482" i="131"/>
  <c r="R19482" i="131"/>
  <c r="Q19482" i="131"/>
  <c r="P19482" i="131"/>
  <c r="O19482" i="131"/>
  <c r="N19482" i="131"/>
  <c r="M19482" i="131"/>
  <c r="L19482" i="131"/>
  <c r="K19482" i="131"/>
  <c r="J19482" i="131"/>
  <c r="I19482" i="131"/>
  <c r="H19482" i="131"/>
  <c r="G19482" i="131"/>
  <c r="F19482" i="131"/>
  <c r="E19482" i="131"/>
  <c r="D19482" i="131"/>
  <c r="C19482" i="131"/>
  <c r="AD19479" i="131"/>
  <c r="AC19479" i="131"/>
  <c r="AB19479" i="131"/>
  <c r="AA19479" i="131"/>
  <c r="Z19479" i="131"/>
  <c r="Y19479" i="131"/>
  <c r="X19479" i="131"/>
  <c r="W19479" i="131"/>
  <c r="V19479" i="131"/>
  <c r="U19479" i="131"/>
  <c r="T19479" i="131"/>
  <c r="S19479" i="131"/>
  <c r="R19479" i="131"/>
  <c r="Q19479" i="131"/>
  <c r="P19479" i="131"/>
  <c r="O19479" i="131"/>
  <c r="N19479" i="131"/>
  <c r="M19479" i="131"/>
  <c r="L19479" i="131"/>
  <c r="K19479" i="131"/>
  <c r="J19479" i="131"/>
  <c r="I19479" i="131"/>
  <c r="H19479" i="131"/>
  <c r="G19479" i="131"/>
  <c r="F19479" i="131"/>
  <c r="E19479" i="131"/>
  <c r="D19479" i="131"/>
  <c r="C19479" i="131"/>
  <c r="AG19478" i="131"/>
  <c r="AD19478" i="131"/>
  <c r="AC19478" i="131"/>
  <c r="AB19478" i="131"/>
  <c r="AA19478" i="131"/>
  <c r="Z19478" i="131"/>
  <c r="Y19478" i="131"/>
  <c r="X19478" i="131"/>
  <c r="W19478" i="131"/>
  <c r="V19478" i="131"/>
  <c r="U19478" i="131"/>
  <c r="T19478" i="131"/>
  <c r="S19478" i="131"/>
  <c r="R19478" i="131"/>
  <c r="Q19478" i="131"/>
  <c r="P19478" i="131"/>
  <c r="O19478" i="131"/>
  <c r="N19478" i="131"/>
  <c r="M19478" i="131"/>
  <c r="L19478" i="131"/>
  <c r="K19478" i="131"/>
  <c r="J19478" i="131"/>
  <c r="I19478" i="131"/>
  <c r="H19478" i="131"/>
  <c r="G19478" i="131"/>
  <c r="F19478" i="131"/>
  <c r="E19478" i="131"/>
  <c r="D19478" i="131"/>
  <c r="C19478" i="131"/>
  <c r="AG19477" i="131"/>
  <c r="AD19477" i="131"/>
  <c r="AC19477" i="131"/>
  <c r="AB19477" i="131"/>
  <c r="AA19477" i="131"/>
  <c r="Z19477" i="131"/>
  <c r="Y19477" i="131"/>
  <c r="X19477" i="131"/>
  <c r="W19477" i="131"/>
  <c r="V19477" i="131"/>
  <c r="U19477" i="131"/>
  <c r="T19477" i="131"/>
  <c r="S19477" i="131"/>
  <c r="R19477" i="131"/>
  <c r="Q19477" i="131"/>
  <c r="P19477" i="131"/>
  <c r="O19477" i="131"/>
  <c r="N19477" i="131"/>
  <c r="M19477" i="131"/>
  <c r="L19477" i="131"/>
  <c r="K19477" i="131"/>
  <c r="J19477" i="131"/>
  <c r="I19477" i="131"/>
  <c r="H19477" i="131"/>
  <c r="G19477" i="131"/>
  <c r="F19477" i="131"/>
  <c r="E19477" i="131"/>
  <c r="D19477" i="131"/>
  <c r="C19477" i="131"/>
  <c r="AG19476" i="131"/>
  <c r="AD19476" i="131"/>
  <c r="AC19476" i="131"/>
  <c r="AB19476" i="131"/>
  <c r="AA19476" i="131"/>
  <c r="Z19476" i="131"/>
  <c r="Y19476" i="131"/>
  <c r="X19476" i="131"/>
  <c r="W19476" i="131"/>
  <c r="V19476" i="131"/>
  <c r="U19476" i="131"/>
  <c r="T19476" i="131"/>
  <c r="S19476" i="131"/>
  <c r="R19476" i="131"/>
  <c r="Q19476" i="131"/>
  <c r="P19476" i="131"/>
  <c r="O19476" i="131"/>
  <c r="N19476" i="131"/>
  <c r="M19476" i="131"/>
  <c r="L19476" i="131"/>
  <c r="K19476" i="131"/>
  <c r="J19476" i="131"/>
  <c r="I19476" i="131"/>
  <c r="H19476" i="131"/>
  <c r="G19476" i="131"/>
  <c r="F19476" i="131"/>
  <c r="E19476" i="131"/>
  <c r="D19476" i="131"/>
  <c r="C19476" i="131"/>
  <c r="AG19475" i="131"/>
  <c r="AD19475" i="131"/>
  <c r="AC19475" i="131"/>
  <c r="AB19475" i="131"/>
  <c r="AA19475" i="131"/>
  <c r="Z19475" i="131"/>
  <c r="Y19475" i="131"/>
  <c r="X19475" i="131"/>
  <c r="W19475" i="131"/>
  <c r="V19475" i="131"/>
  <c r="U19475" i="131"/>
  <c r="T19475" i="131"/>
  <c r="S19475" i="131"/>
  <c r="R19475" i="131"/>
  <c r="Q19475" i="131"/>
  <c r="P19475" i="131"/>
  <c r="O19475" i="131"/>
  <c r="N19475" i="131"/>
  <c r="M19475" i="131"/>
  <c r="L19475" i="131"/>
  <c r="K19475" i="131"/>
  <c r="J19475" i="131"/>
  <c r="I19475" i="131"/>
  <c r="H19475" i="131"/>
  <c r="G19475" i="131"/>
  <c r="F19475" i="131"/>
  <c r="E19475" i="131"/>
  <c r="D19475" i="131"/>
  <c r="C19475" i="131"/>
  <c r="AG19474" i="131"/>
  <c r="AD19474" i="131"/>
  <c r="AC19474" i="131"/>
  <c r="AB19474" i="131"/>
  <c r="AA19474" i="131"/>
  <c r="Z19474" i="131"/>
  <c r="Y19474" i="131"/>
  <c r="X19474" i="131"/>
  <c r="W19474" i="131"/>
  <c r="V19474" i="131"/>
  <c r="U19474" i="131"/>
  <c r="T19474" i="131"/>
  <c r="S19474" i="131"/>
  <c r="R19474" i="131"/>
  <c r="Q19474" i="131"/>
  <c r="P19474" i="131"/>
  <c r="O19474" i="131"/>
  <c r="N19474" i="131"/>
  <c r="M19474" i="131"/>
  <c r="L19474" i="131"/>
  <c r="K19474" i="131"/>
  <c r="J19474" i="131"/>
  <c r="I19474" i="131"/>
  <c r="H19474" i="131"/>
  <c r="G19474" i="131"/>
  <c r="F19474" i="131"/>
  <c r="E19474" i="131"/>
  <c r="D19474" i="131"/>
  <c r="C19474" i="131"/>
  <c r="AG19473" i="131"/>
  <c r="AD19473" i="131"/>
  <c r="AC19473" i="131"/>
  <c r="AB19473" i="131"/>
  <c r="AA19473" i="131"/>
  <c r="Z19473" i="131"/>
  <c r="Y19473" i="131"/>
  <c r="X19473" i="131"/>
  <c r="W19473" i="131"/>
  <c r="V19473" i="131"/>
  <c r="U19473" i="131"/>
  <c r="T19473" i="131"/>
  <c r="S19473" i="131"/>
  <c r="R19473" i="131"/>
  <c r="Q19473" i="131"/>
  <c r="P19473" i="131"/>
  <c r="O19473" i="131"/>
  <c r="N19473" i="131"/>
  <c r="M19473" i="131"/>
  <c r="L19473" i="131"/>
  <c r="K19473" i="131"/>
  <c r="J19473" i="131"/>
  <c r="I19473" i="131"/>
  <c r="H19473" i="131"/>
  <c r="G19473" i="131"/>
  <c r="F19473" i="131"/>
  <c r="E19473" i="131"/>
  <c r="D19473" i="131"/>
  <c r="C19473" i="131"/>
  <c r="AG19472" i="131"/>
  <c r="AD19472" i="131"/>
  <c r="AC19472" i="131"/>
  <c r="AB19472" i="131"/>
  <c r="AA19472" i="131"/>
  <c r="Z19472" i="131"/>
  <c r="Y19472" i="131"/>
  <c r="X19472" i="131"/>
  <c r="W19472" i="131"/>
  <c r="V19472" i="131"/>
  <c r="U19472" i="131"/>
  <c r="T19472" i="131"/>
  <c r="S19472" i="131"/>
  <c r="R19472" i="131"/>
  <c r="Q19472" i="131"/>
  <c r="P19472" i="131"/>
  <c r="O19472" i="131"/>
  <c r="N19472" i="131"/>
  <c r="M19472" i="131"/>
  <c r="L19472" i="131"/>
  <c r="K19472" i="131"/>
  <c r="J19472" i="131"/>
  <c r="I19472" i="131"/>
  <c r="H19472" i="131"/>
  <c r="G19472" i="131"/>
  <c r="F19472" i="131"/>
  <c r="E19472" i="131"/>
  <c r="D19472" i="131"/>
  <c r="C19472" i="131"/>
  <c r="AG19471" i="131"/>
  <c r="AD19471" i="131"/>
  <c r="AC19471" i="131"/>
  <c r="AB19471" i="131"/>
  <c r="AA19471" i="131"/>
  <c r="Z19471" i="131"/>
  <c r="Y19471" i="131"/>
  <c r="X19471" i="131"/>
  <c r="W19471" i="131"/>
  <c r="V19471" i="131"/>
  <c r="U19471" i="131"/>
  <c r="T19471" i="131"/>
  <c r="S19471" i="131"/>
  <c r="R19471" i="131"/>
  <c r="Q19471" i="131"/>
  <c r="P19471" i="131"/>
  <c r="O19471" i="131"/>
  <c r="N19471" i="131"/>
  <c r="M19471" i="131"/>
  <c r="L19471" i="131"/>
  <c r="K19471" i="131"/>
  <c r="J19471" i="131"/>
  <c r="I19471" i="131"/>
  <c r="H19471" i="131"/>
  <c r="G19471" i="131"/>
  <c r="F19471" i="131"/>
  <c r="E19471" i="131"/>
  <c r="D19471" i="131"/>
  <c r="C19471" i="131"/>
  <c r="AG19470" i="131"/>
  <c r="AD19470" i="131"/>
  <c r="AC19470" i="131"/>
  <c r="AB19470" i="131"/>
  <c r="AA19470" i="131"/>
  <c r="Z19470" i="131"/>
  <c r="Y19470" i="131"/>
  <c r="X19470" i="131"/>
  <c r="W19470" i="131"/>
  <c r="V19470" i="131"/>
  <c r="U19470" i="131"/>
  <c r="T19470" i="131"/>
  <c r="S19470" i="131"/>
  <c r="R19470" i="131"/>
  <c r="Q19470" i="131"/>
  <c r="P19470" i="131"/>
  <c r="O19470" i="131"/>
  <c r="N19470" i="131"/>
  <c r="M19470" i="131"/>
  <c r="L19470" i="131"/>
  <c r="K19470" i="131"/>
  <c r="J19470" i="131"/>
  <c r="I19470" i="131"/>
  <c r="H19470" i="131"/>
  <c r="G19470" i="131"/>
  <c r="F19470" i="131"/>
  <c r="E19470" i="131"/>
  <c r="D19470" i="131"/>
  <c r="C19470" i="131"/>
  <c r="AG19469" i="131"/>
  <c r="AD19469" i="131"/>
  <c r="AC19469" i="131"/>
  <c r="AB19469" i="131"/>
  <c r="AA19469" i="131"/>
  <c r="Z19469" i="131"/>
  <c r="Y19469" i="131"/>
  <c r="X19469" i="131"/>
  <c r="W19469" i="131"/>
  <c r="V19469" i="131"/>
  <c r="U19469" i="131"/>
  <c r="T19469" i="131"/>
  <c r="S19469" i="131"/>
  <c r="R19469" i="131"/>
  <c r="Q19469" i="131"/>
  <c r="P19469" i="131"/>
  <c r="O19469" i="131"/>
  <c r="N19469" i="131"/>
  <c r="M19469" i="131"/>
  <c r="L19469" i="131"/>
  <c r="K19469" i="131"/>
  <c r="J19469" i="131"/>
  <c r="I19469" i="131"/>
  <c r="H19469" i="131"/>
  <c r="G19469" i="131"/>
  <c r="F19469" i="131"/>
  <c r="E19469" i="131"/>
  <c r="D19469" i="131"/>
  <c r="C19469" i="131"/>
  <c r="AD19468" i="131"/>
  <c r="AC19468" i="131"/>
  <c r="AB19468" i="131"/>
  <c r="AA19468" i="131"/>
  <c r="Z19468" i="131"/>
  <c r="Y19468" i="131"/>
  <c r="X19468" i="131"/>
  <c r="W19468" i="131"/>
  <c r="V19468" i="131"/>
  <c r="U19468" i="131"/>
  <c r="T19468" i="131"/>
  <c r="S19468" i="131"/>
  <c r="R19468" i="131"/>
  <c r="Q19468" i="131"/>
  <c r="P19468" i="131"/>
  <c r="O19468" i="131"/>
  <c r="N19468" i="131"/>
  <c r="M19468" i="131"/>
  <c r="L19468" i="131"/>
  <c r="K19468" i="131"/>
  <c r="J19468" i="131"/>
  <c r="I19468" i="131"/>
  <c r="H19468" i="131"/>
  <c r="G19468" i="131"/>
  <c r="F19468" i="131"/>
  <c r="E19468" i="131"/>
  <c r="D19468" i="131"/>
  <c r="C19468" i="131"/>
  <c r="AD19467" i="131"/>
  <c r="AC19467" i="131"/>
  <c r="AB19467" i="131"/>
  <c r="AA19467" i="131"/>
  <c r="Z19467" i="131"/>
  <c r="Y19467" i="131"/>
  <c r="X19467" i="131"/>
  <c r="W19467" i="131"/>
  <c r="V19467" i="131"/>
  <c r="U19467" i="131"/>
  <c r="T19467" i="131"/>
  <c r="S19467" i="131"/>
  <c r="R19467" i="131"/>
  <c r="Q19467" i="131"/>
  <c r="P19467" i="131"/>
  <c r="O19467" i="131"/>
  <c r="N19467" i="131"/>
  <c r="M19467" i="131"/>
  <c r="L19467" i="131"/>
  <c r="K19467" i="131"/>
  <c r="J19467" i="131"/>
  <c r="I19467" i="131"/>
  <c r="H19467" i="131"/>
  <c r="G19467" i="131"/>
  <c r="F19467" i="131"/>
  <c r="E19467" i="131"/>
  <c r="D19467" i="131"/>
  <c r="C19467" i="131"/>
  <c r="AD19466" i="131"/>
  <c r="AC19466" i="131"/>
  <c r="AB19466" i="131"/>
  <c r="AA19466" i="131"/>
  <c r="Z19466" i="131"/>
  <c r="Y19466" i="131"/>
  <c r="X19466" i="131"/>
  <c r="W19466" i="131"/>
  <c r="V19466" i="131"/>
  <c r="U19466" i="131"/>
  <c r="T19466" i="131"/>
  <c r="S19466" i="131"/>
  <c r="R19466" i="131"/>
  <c r="Q19466" i="131"/>
  <c r="P19466" i="131"/>
  <c r="O19466" i="131"/>
  <c r="N19466" i="131"/>
  <c r="M19466" i="131"/>
  <c r="L19466" i="131"/>
  <c r="K19466" i="131"/>
  <c r="J19466" i="131"/>
  <c r="I19466" i="131"/>
  <c r="H19466" i="131"/>
  <c r="G19466" i="131"/>
  <c r="F19466" i="131"/>
  <c r="E19466" i="131"/>
  <c r="D19466" i="131"/>
  <c r="C19466" i="131"/>
  <c r="AD19465" i="131"/>
  <c r="AC19465" i="131"/>
  <c r="AB19465" i="131"/>
  <c r="AA19465" i="131"/>
  <c r="Z19465" i="131"/>
  <c r="Y19465" i="131"/>
  <c r="X19465" i="131"/>
  <c r="W19465" i="131"/>
  <c r="V19465" i="131"/>
  <c r="U19465" i="131"/>
  <c r="T19465" i="131"/>
  <c r="S19465" i="131"/>
  <c r="R19465" i="131"/>
  <c r="Q19465" i="131"/>
  <c r="P19465" i="131"/>
  <c r="O19465" i="131"/>
  <c r="N19465" i="131"/>
  <c r="M19465" i="131"/>
  <c r="L19465" i="131"/>
  <c r="K19465" i="131"/>
  <c r="J19465" i="131"/>
  <c r="I19465" i="131"/>
  <c r="H19465" i="131"/>
  <c r="G19465" i="131"/>
  <c r="F19465" i="131"/>
  <c r="E19465" i="131"/>
  <c r="D19465" i="131"/>
  <c r="C19465" i="131"/>
  <c r="AD19464" i="131"/>
  <c r="AC19464" i="131"/>
  <c r="AB19464" i="131"/>
  <c r="AA19464" i="131"/>
  <c r="Z19464" i="131"/>
  <c r="Y19464" i="131"/>
  <c r="X19464" i="131"/>
  <c r="W19464" i="131"/>
  <c r="V19464" i="131"/>
  <c r="U19464" i="131"/>
  <c r="T19464" i="131"/>
  <c r="S19464" i="131"/>
  <c r="R19464" i="131"/>
  <c r="Q19464" i="131"/>
  <c r="P19464" i="131"/>
  <c r="O19464" i="131"/>
  <c r="N19464" i="131"/>
  <c r="M19464" i="131"/>
  <c r="L19464" i="131"/>
  <c r="K19464" i="131"/>
  <c r="J19464" i="131"/>
  <c r="I19464" i="131"/>
  <c r="H19464" i="131"/>
  <c r="G19464" i="131"/>
  <c r="F19464" i="131"/>
  <c r="E19464" i="131"/>
  <c r="D19464" i="131"/>
  <c r="C19464" i="131"/>
  <c r="AD19463" i="131"/>
  <c r="AC19463" i="131"/>
  <c r="AB19463" i="131"/>
  <c r="AA19463" i="131"/>
  <c r="Z19463" i="131"/>
  <c r="Y19463" i="131"/>
  <c r="X19463" i="131"/>
  <c r="W19463" i="131"/>
  <c r="V19463" i="131"/>
  <c r="U19463" i="131"/>
  <c r="T19463" i="131"/>
  <c r="S19463" i="131"/>
  <c r="R19463" i="131"/>
  <c r="Q19463" i="131"/>
  <c r="P19463" i="131"/>
  <c r="O19463" i="131"/>
  <c r="N19463" i="131"/>
  <c r="M19463" i="131"/>
  <c r="L19463" i="131"/>
  <c r="K19463" i="131"/>
  <c r="J19463" i="131"/>
  <c r="I19463" i="131"/>
  <c r="H19463" i="131"/>
  <c r="G19463" i="131"/>
  <c r="F19463" i="131"/>
  <c r="E19463" i="131"/>
  <c r="D19463" i="131"/>
  <c r="C19463" i="131"/>
  <c r="AD19462" i="131"/>
  <c r="AC19462" i="131"/>
  <c r="AB19462" i="131"/>
  <c r="AA19462" i="131"/>
  <c r="Z19462" i="131"/>
  <c r="Y19462" i="131"/>
  <c r="X19462" i="131"/>
  <c r="W19462" i="131"/>
  <c r="V19462" i="131"/>
  <c r="U19462" i="131"/>
  <c r="T19462" i="131"/>
  <c r="S19462" i="131"/>
  <c r="R19462" i="131"/>
  <c r="Q19462" i="131"/>
  <c r="P19462" i="131"/>
  <c r="O19462" i="131"/>
  <c r="N19462" i="131"/>
  <c r="M19462" i="131"/>
  <c r="L19462" i="131"/>
  <c r="K19462" i="131"/>
  <c r="J19462" i="131"/>
  <c r="I19462" i="131"/>
  <c r="H19462" i="131"/>
  <c r="G19462" i="131"/>
  <c r="F19462" i="131"/>
  <c r="E19462" i="131"/>
  <c r="D19462" i="131"/>
  <c r="C19462" i="131"/>
  <c r="AD19461" i="131"/>
  <c r="AC19461" i="131"/>
  <c r="AB19461" i="131"/>
  <c r="AA19461" i="131"/>
  <c r="Z19461" i="131"/>
  <c r="Y19461" i="131"/>
  <c r="X19461" i="131"/>
  <c r="W19461" i="131"/>
  <c r="V19461" i="131"/>
  <c r="U19461" i="131"/>
  <c r="T19461" i="131"/>
  <c r="S19461" i="131"/>
  <c r="R19461" i="131"/>
  <c r="Q19461" i="131"/>
  <c r="P19461" i="131"/>
  <c r="O19461" i="131"/>
  <c r="N19461" i="131"/>
  <c r="M19461" i="131"/>
  <c r="L19461" i="131"/>
  <c r="K19461" i="131"/>
  <c r="J19461" i="131"/>
  <c r="I19461" i="131"/>
  <c r="H19461" i="131"/>
  <c r="G19461" i="131"/>
  <c r="F19461" i="131"/>
  <c r="E19461" i="131"/>
  <c r="D19461" i="131"/>
  <c r="C19461" i="131"/>
  <c r="AD19460" i="131"/>
  <c r="AC19460" i="131"/>
  <c r="AB19460" i="131"/>
  <c r="AA19460" i="131"/>
  <c r="Z19460" i="131"/>
  <c r="Y19460" i="131"/>
  <c r="X19460" i="131"/>
  <c r="W19460" i="131"/>
  <c r="V19460" i="131"/>
  <c r="U19460" i="131"/>
  <c r="T19460" i="131"/>
  <c r="S19460" i="131"/>
  <c r="R19460" i="131"/>
  <c r="Q19460" i="131"/>
  <c r="P19460" i="131"/>
  <c r="O19460" i="131"/>
  <c r="N19460" i="131"/>
  <c r="M19460" i="131"/>
  <c r="L19460" i="131"/>
  <c r="K19460" i="131"/>
  <c r="J19460" i="131"/>
  <c r="I19460" i="131"/>
  <c r="H19460" i="131"/>
  <c r="G19460" i="131"/>
  <c r="F19460" i="131"/>
  <c r="E19460" i="131"/>
  <c r="D19460" i="131"/>
  <c r="C19460" i="131"/>
  <c r="AD19459" i="131"/>
  <c r="AC19459" i="131"/>
  <c r="AB19459" i="131"/>
  <c r="AA19459" i="131"/>
  <c r="Z19459" i="131"/>
  <c r="Y19459" i="131"/>
  <c r="X19459" i="131"/>
  <c r="W19459" i="131"/>
  <c r="V19459" i="131"/>
  <c r="U19459" i="131"/>
  <c r="T19459" i="131"/>
  <c r="S19459" i="131"/>
  <c r="R19459" i="131"/>
  <c r="Q19459" i="131"/>
  <c r="P19459" i="131"/>
  <c r="O19459" i="131"/>
  <c r="N19459" i="131"/>
  <c r="M19459" i="131"/>
  <c r="L19459" i="131"/>
  <c r="K19459" i="131"/>
  <c r="J19459" i="131"/>
  <c r="I19459" i="131"/>
  <c r="H19459" i="131"/>
  <c r="G19459" i="131"/>
  <c r="F19459" i="131"/>
  <c r="E19459" i="131"/>
  <c r="D19459" i="131"/>
  <c r="C19459" i="131"/>
  <c r="AD19458" i="131"/>
  <c r="AC19458" i="131"/>
  <c r="AB19458" i="131"/>
  <c r="AA19458" i="131"/>
  <c r="Z19458" i="131"/>
  <c r="Y19458" i="131"/>
  <c r="X19458" i="131"/>
  <c r="W19458" i="131"/>
  <c r="V19458" i="131"/>
  <c r="U19458" i="131"/>
  <c r="T19458" i="131"/>
  <c r="S19458" i="131"/>
  <c r="R19458" i="131"/>
  <c r="Q19458" i="131"/>
  <c r="P19458" i="131"/>
  <c r="O19458" i="131"/>
  <c r="N19458" i="131"/>
  <c r="M19458" i="131"/>
  <c r="L19458" i="131"/>
  <c r="K19458" i="131"/>
  <c r="J19458" i="131"/>
  <c r="I19458" i="131"/>
  <c r="H19458" i="131"/>
  <c r="G19458" i="131"/>
  <c r="F19458" i="131"/>
  <c r="E19458" i="131"/>
  <c r="D19458" i="131"/>
  <c r="C19458" i="131"/>
  <c r="AD19457" i="131"/>
  <c r="AC19457" i="131"/>
  <c r="AB19457" i="131"/>
  <c r="AA19457" i="131"/>
  <c r="Z19457" i="131"/>
  <c r="Y19457" i="131"/>
  <c r="X19457" i="131"/>
  <c r="W19457" i="131"/>
  <c r="V19457" i="131"/>
  <c r="U19457" i="131"/>
  <c r="T19457" i="131"/>
  <c r="S19457" i="131"/>
  <c r="R19457" i="131"/>
  <c r="Q19457" i="131"/>
  <c r="P19457" i="131"/>
  <c r="O19457" i="131"/>
  <c r="N19457" i="131"/>
  <c r="M19457" i="131"/>
  <c r="L19457" i="131"/>
  <c r="K19457" i="131"/>
  <c r="J19457" i="131"/>
  <c r="I19457" i="131"/>
  <c r="H19457" i="131"/>
  <c r="G19457" i="131"/>
  <c r="F19457" i="131"/>
  <c r="E19457" i="131"/>
  <c r="D19457" i="131"/>
  <c r="C19457" i="131"/>
  <c r="AD19456" i="131"/>
  <c r="AC19456" i="131"/>
  <c r="AB19456" i="131"/>
  <c r="AA19456" i="131"/>
  <c r="Z19456" i="131"/>
  <c r="Y19456" i="131"/>
  <c r="X19456" i="131"/>
  <c r="W19456" i="131"/>
  <c r="V19456" i="131"/>
  <c r="U19456" i="131"/>
  <c r="T19456" i="131"/>
  <c r="S19456" i="131"/>
  <c r="R19456" i="131"/>
  <c r="Q19456" i="131"/>
  <c r="P19456" i="131"/>
  <c r="O19456" i="131"/>
  <c r="N19456" i="131"/>
  <c r="M19456" i="131"/>
  <c r="L19456" i="131"/>
  <c r="K19456" i="131"/>
  <c r="J19456" i="131"/>
  <c r="I19456" i="131"/>
  <c r="H19456" i="131"/>
  <c r="G19456" i="131"/>
  <c r="F19456" i="131"/>
  <c r="E19456" i="131"/>
  <c r="D19456" i="131"/>
  <c r="C19456" i="131"/>
  <c r="AD19455" i="131"/>
  <c r="AC19455" i="131"/>
  <c r="AB19455" i="131"/>
  <c r="AA19455" i="131"/>
  <c r="Z19455" i="131"/>
  <c r="Y19455" i="131"/>
  <c r="X19455" i="131"/>
  <c r="W19455" i="131"/>
  <c r="V19455" i="131"/>
  <c r="U19455" i="131"/>
  <c r="T19455" i="131"/>
  <c r="S19455" i="131"/>
  <c r="R19455" i="131"/>
  <c r="Q19455" i="131"/>
  <c r="P19455" i="131"/>
  <c r="O19455" i="131"/>
  <c r="N19455" i="131"/>
  <c r="M19455" i="131"/>
  <c r="L19455" i="131"/>
  <c r="K19455" i="131"/>
  <c r="J19455" i="131"/>
  <c r="I19455" i="131"/>
  <c r="H19455" i="131"/>
  <c r="G19455" i="131"/>
  <c r="F19455" i="131"/>
  <c r="E19455" i="131"/>
  <c r="D19455" i="131"/>
  <c r="C19455" i="131"/>
  <c r="AD19454" i="131"/>
  <c r="AC19454" i="131"/>
  <c r="AB19454" i="131"/>
  <c r="AA19454" i="131"/>
  <c r="Z19454" i="131"/>
  <c r="Y19454" i="131"/>
  <c r="X19454" i="131"/>
  <c r="W19454" i="131"/>
  <c r="V19454" i="131"/>
  <c r="U19454" i="131"/>
  <c r="T19454" i="131"/>
  <c r="S19454" i="131"/>
  <c r="R19454" i="131"/>
  <c r="Q19454" i="131"/>
  <c r="P19454" i="131"/>
  <c r="O19454" i="131"/>
  <c r="N19454" i="131"/>
  <c r="M19454" i="131"/>
  <c r="L19454" i="131"/>
  <c r="K19454" i="131"/>
  <c r="J19454" i="131"/>
  <c r="I19454" i="131"/>
  <c r="H19454" i="131"/>
  <c r="G19454" i="131"/>
  <c r="F19454" i="131"/>
  <c r="E19454" i="131"/>
  <c r="D19454" i="131"/>
  <c r="C19454" i="131"/>
  <c r="AD19453" i="131"/>
  <c r="AC19453" i="131"/>
  <c r="AB19453" i="131"/>
  <c r="AA19453" i="131"/>
  <c r="Z19453" i="131"/>
  <c r="Y19453" i="131"/>
  <c r="X19453" i="131"/>
  <c r="W19453" i="131"/>
  <c r="V19453" i="131"/>
  <c r="U19453" i="131"/>
  <c r="T19453" i="131"/>
  <c r="S19453" i="131"/>
  <c r="R19453" i="131"/>
  <c r="Q19453" i="131"/>
  <c r="P19453" i="131"/>
  <c r="O19453" i="131"/>
  <c r="N19453" i="131"/>
  <c r="M19453" i="131"/>
  <c r="L19453" i="131"/>
  <c r="K19453" i="131"/>
  <c r="J19453" i="131"/>
  <c r="I19453" i="131"/>
  <c r="H19453" i="131"/>
  <c r="G19453" i="131"/>
  <c r="F19453" i="131"/>
  <c r="E19453" i="131"/>
  <c r="D19453" i="131"/>
  <c r="C19453" i="131"/>
  <c r="AD19452" i="131"/>
  <c r="AC19452" i="131"/>
  <c r="AB19452" i="131"/>
  <c r="AA19452" i="131"/>
  <c r="Z19452" i="131"/>
  <c r="Y19452" i="131"/>
  <c r="X19452" i="131"/>
  <c r="W19452" i="131"/>
  <c r="V19452" i="131"/>
  <c r="U19452" i="131"/>
  <c r="T19452" i="131"/>
  <c r="S19452" i="131"/>
  <c r="R19452" i="131"/>
  <c r="Q19452" i="131"/>
  <c r="P19452" i="131"/>
  <c r="O19452" i="131"/>
  <c r="N19452" i="131"/>
  <c r="M19452" i="131"/>
  <c r="L19452" i="131"/>
  <c r="K19452" i="131"/>
  <c r="J19452" i="131"/>
  <c r="I19452" i="131"/>
  <c r="H19452" i="131"/>
  <c r="G19452" i="131"/>
  <c r="F19452" i="131"/>
  <c r="E19452" i="131"/>
  <c r="D19452" i="131"/>
  <c r="C19452" i="131"/>
  <c r="AD19449" i="131"/>
  <c r="AC19449" i="131"/>
  <c r="AB19449" i="131"/>
  <c r="AA19449" i="131"/>
  <c r="Z19449" i="131"/>
  <c r="Y19449" i="131"/>
  <c r="X19449" i="131"/>
  <c r="W19449" i="131"/>
  <c r="V19449" i="131"/>
  <c r="U19449" i="131"/>
  <c r="T19449" i="131"/>
  <c r="S19449" i="131"/>
  <c r="R19449" i="131"/>
  <c r="Q19449" i="131"/>
  <c r="P19449" i="131"/>
  <c r="O19449" i="131"/>
  <c r="N19449" i="131"/>
  <c r="M19449" i="131"/>
  <c r="L19449" i="131"/>
  <c r="K19449" i="131"/>
  <c r="J19449" i="131"/>
  <c r="I19449" i="131"/>
  <c r="H19449" i="131"/>
  <c r="G19449" i="131"/>
  <c r="F19449" i="131"/>
  <c r="E19449" i="131"/>
  <c r="D19449" i="131"/>
  <c r="C19449" i="131"/>
  <c r="AG19448" i="131"/>
  <c r="AD19448" i="131"/>
  <c r="AC19448" i="131"/>
  <c r="AB19448" i="131"/>
  <c r="AA19448" i="131"/>
  <c r="Z19448" i="131"/>
  <c r="Y19448" i="131"/>
  <c r="X19448" i="131"/>
  <c r="W19448" i="131"/>
  <c r="V19448" i="131"/>
  <c r="U19448" i="131"/>
  <c r="T19448" i="131"/>
  <c r="S19448" i="131"/>
  <c r="R19448" i="131"/>
  <c r="Q19448" i="131"/>
  <c r="P19448" i="131"/>
  <c r="O19448" i="131"/>
  <c r="N19448" i="131"/>
  <c r="M19448" i="131"/>
  <c r="L19448" i="131"/>
  <c r="K19448" i="131"/>
  <c r="J19448" i="131"/>
  <c r="I19448" i="131"/>
  <c r="H19448" i="131"/>
  <c r="G19448" i="131"/>
  <c r="F19448" i="131"/>
  <c r="E19448" i="131"/>
  <c r="D19448" i="131"/>
  <c r="C19448" i="131"/>
  <c r="AG19447" i="131"/>
  <c r="AD19447" i="131"/>
  <c r="AC19447" i="131"/>
  <c r="AB19447" i="131"/>
  <c r="AA19447" i="131"/>
  <c r="Z19447" i="131"/>
  <c r="Y19447" i="131"/>
  <c r="X19447" i="131"/>
  <c r="W19447" i="131"/>
  <c r="V19447" i="131"/>
  <c r="U19447" i="131"/>
  <c r="T19447" i="131"/>
  <c r="S19447" i="131"/>
  <c r="R19447" i="131"/>
  <c r="Q19447" i="131"/>
  <c r="P19447" i="131"/>
  <c r="O19447" i="131"/>
  <c r="N19447" i="131"/>
  <c r="M19447" i="131"/>
  <c r="L19447" i="131"/>
  <c r="K19447" i="131"/>
  <c r="J19447" i="131"/>
  <c r="I19447" i="131"/>
  <c r="H19447" i="131"/>
  <c r="G19447" i="131"/>
  <c r="F19447" i="131"/>
  <c r="E19447" i="131"/>
  <c r="D19447" i="131"/>
  <c r="C19447" i="131"/>
  <c r="AG19446" i="131"/>
  <c r="AD19446" i="131"/>
  <c r="AC19446" i="131"/>
  <c r="AB19446" i="131"/>
  <c r="AA19446" i="131"/>
  <c r="Z19446" i="131"/>
  <c r="Y19446" i="131"/>
  <c r="X19446" i="131"/>
  <c r="W19446" i="131"/>
  <c r="V19446" i="131"/>
  <c r="U19446" i="131"/>
  <c r="T19446" i="131"/>
  <c r="S19446" i="131"/>
  <c r="R19446" i="131"/>
  <c r="Q19446" i="131"/>
  <c r="P19446" i="131"/>
  <c r="O19446" i="131"/>
  <c r="N19446" i="131"/>
  <c r="M19446" i="131"/>
  <c r="L19446" i="131"/>
  <c r="K19446" i="131"/>
  <c r="J19446" i="131"/>
  <c r="I19446" i="131"/>
  <c r="H19446" i="131"/>
  <c r="G19446" i="131"/>
  <c r="F19446" i="131"/>
  <c r="E19446" i="131"/>
  <c r="D19446" i="131"/>
  <c r="C19446" i="131"/>
  <c r="AG19445" i="131"/>
  <c r="AD19445" i="131"/>
  <c r="AC19445" i="131"/>
  <c r="AB19445" i="131"/>
  <c r="AA19445" i="131"/>
  <c r="Z19445" i="131"/>
  <c r="Y19445" i="131"/>
  <c r="X19445" i="131"/>
  <c r="W19445" i="131"/>
  <c r="V19445" i="131"/>
  <c r="U19445" i="131"/>
  <c r="T19445" i="131"/>
  <c r="S19445" i="131"/>
  <c r="R19445" i="131"/>
  <c r="Q19445" i="131"/>
  <c r="P19445" i="131"/>
  <c r="O19445" i="131"/>
  <c r="N19445" i="131"/>
  <c r="M19445" i="131"/>
  <c r="L19445" i="131"/>
  <c r="K19445" i="131"/>
  <c r="J19445" i="131"/>
  <c r="I19445" i="131"/>
  <c r="H19445" i="131"/>
  <c r="G19445" i="131"/>
  <c r="F19445" i="131"/>
  <c r="E19445" i="131"/>
  <c r="D19445" i="131"/>
  <c r="C19445" i="131"/>
  <c r="AG19444" i="131"/>
  <c r="AD19444" i="131"/>
  <c r="AC19444" i="131"/>
  <c r="AB19444" i="131"/>
  <c r="AA19444" i="131"/>
  <c r="Z19444" i="131"/>
  <c r="Y19444" i="131"/>
  <c r="X19444" i="131"/>
  <c r="W19444" i="131"/>
  <c r="V19444" i="131"/>
  <c r="U19444" i="131"/>
  <c r="T19444" i="131"/>
  <c r="S19444" i="131"/>
  <c r="R19444" i="131"/>
  <c r="Q19444" i="131"/>
  <c r="P19444" i="131"/>
  <c r="O19444" i="131"/>
  <c r="N19444" i="131"/>
  <c r="M19444" i="131"/>
  <c r="L19444" i="131"/>
  <c r="K19444" i="131"/>
  <c r="J19444" i="131"/>
  <c r="I19444" i="131"/>
  <c r="H19444" i="131"/>
  <c r="G19444" i="131"/>
  <c r="F19444" i="131"/>
  <c r="E19444" i="131"/>
  <c r="D19444" i="131"/>
  <c r="C19444" i="131"/>
  <c r="AG19443" i="131"/>
  <c r="AD19443" i="131"/>
  <c r="AC19443" i="131"/>
  <c r="AB19443" i="131"/>
  <c r="AA19443" i="131"/>
  <c r="Z19443" i="131"/>
  <c r="Y19443" i="131"/>
  <c r="X19443" i="131"/>
  <c r="W19443" i="131"/>
  <c r="V19443" i="131"/>
  <c r="U19443" i="131"/>
  <c r="T19443" i="131"/>
  <c r="S19443" i="131"/>
  <c r="R19443" i="131"/>
  <c r="Q19443" i="131"/>
  <c r="P19443" i="131"/>
  <c r="O19443" i="131"/>
  <c r="N19443" i="131"/>
  <c r="M19443" i="131"/>
  <c r="L19443" i="131"/>
  <c r="K19443" i="131"/>
  <c r="J19443" i="131"/>
  <c r="I19443" i="131"/>
  <c r="H19443" i="131"/>
  <c r="G19443" i="131"/>
  <c r="F19443" i="131"/>
  <c r="E19443" i="131"/>
  <c r="D19443" i="131"/>
  <c r="C19443" i="131"/>
  <c r="AG19442" i="131"/>
  <c r="AD19442" i="131"/>
  <c r="AC19442" i="131"/>
  <c r="AB19442" i="131"/>
  <c r="AA19442" i="131"/>
  <c r="Z19442" i="131"/>
  <c r="Y19442" i="131"/>
  <c r="X19442" i="131"/>
  <c r="W19442" i="131"/>
  <c r="V19442" i="131"/>
  <c r="U19442" i="131"/>
  <c r="T19442" i="131"/>
  <c r="S19442" i="131"/>
  <c r="R19442" i="131"/>
  <c r="Q19442" i="131"/>
  <c r="P19442" i="131"/>
  <c r="O19442" i="131"/>
  <c r="N19442" i="131"/>
  <c r="M19442" i="131"/>
  <c r="L19442" i="131"/>
  <c r="K19442" i="131"/>
  <c r="J19442" i="131"/>
  <c r="I19442" i="131"/>
  <c r="H19442" i="131"/>
  <c r="G19442" i="131"/>
  <c r="F19442" i="131"/>
  <c r="E19442" i="131"/>
  <c r="D19442" i="131"/>
  <c r="C19442" i="131"/>
  <c r="AG19441" i="131"/>
  <c r="AD19441" i="131"/>
  <c r="AC19441" i="131"/>
  <c r="AB19441" i="131"/>
  <c r="AA19441" i="131"/>
  <c r="Z19441" i="131"/>
  <c r="Y19441" i="131"/>
  <c r="X19441" i="131"/>
  <c r="W19441" i="131"/>
  <c r="V19441" i="131"/>
  <c r="U19441" i="131"/>
  <c r="T19441" i="131"/>
  <c r="S19441" i="131"/>
  <c r="R19441" i="131"/>
  <c r="Q19441" i="131"/>
  <c r="P19441" i="131"/>
  <c r="O19441" i="131"/>
  <c r="N19441" i="131"/>
  <c r="M19441" i="131"/>
  <c r="L19441" i="131"/>
  <c r="K19441" i="131"/>
  <c r="J19441" i="131"/>
  <c r="I19441" i="131"/>
  <c r="H19441" i="131"/>
  <c r="G19441" i="131"/>
  <c r="F19441" i="131"/>
  <c r="E19441" i="131"/>
  <c r="D19441" i="131"/>
  <c r="C19441" i="131"/>
  <c r="AG19440" i="131"/>
  <c r="AD19440" i="131"/>
  <c r="AC19440" i="131"/>
  <c r="AB19440" i="131"/>
  <c r="AA19440" i="131"/>
  <c r="Z19440" i="131"/>
  <c r="Y19440" i="131"/>
  <c r="X19440" i="131"/>
  <c r="W19440" i="131"/>
  <c r="V19440" i="131"/>
  <c r="U19440" i="131"/>
  <c r="T19440" i="131"/>
  <c r="S19440" i="131"/>
  <c r="R19440" i="131"/>
  <c r="Q19440" i="131"/>
  <c r="P19440" i="131"/>
  <c r="O19440" i="131"/>
  <c r="N19440" i="131"/>
  <c r="M19440" i="131"/>
  <c r="L19440" i="131"/>
  <c r="K19440" i="131"/>
  <c r="J19440" i="131"/>
  <c r="I19440" i="131"/>
  <c r="H19440" i="131"/>
  <c r="G19440" i="131"/>
  <c r="F19440" i="131"/>
  <c r="E19440" i="131"/>
  <c r="D19440" i="131"/>
  <c r="C19440" i="131"/>
  <c r="AG19439" i="131"/>
  <c r="AD19439" i="131"/>
  <c r="AC19439" i="131"/>
  <c r="AB19439" i="131"/>
  <c r="AA19439" i="131"/>
  <c r="Z19439" i="131"/>
  <c r="Y19439" i="131"/>
  <c r="X19439" i="131"/>
  <c r="W19439" i="131"/>
  <c r="V19439" i="131"/>
  <c r="U19439" i="131"/>
  <c r="T19439" i="131"/>
  <c r="S19439" i="131"/>
  <c r="R19439" i="131"/>
  <c r="Q19439" i="131"/>
  <c r="P19439" i="131"/>
  <c r="O19439" i="131"/>
  <c r="N19439" i="131"/>
  <c r="M19439" i="131"/>
  <c r="L19439" i="131"/>
  <c r="K19439" i="131"/>
  <c r="J19439" i="131"/>
  <c r="I19439" i="131"/>
  <c r="H19439" i="131"/>
  <c r="G19439" i="131"/>
  <c r="F19439" i="131"/>
  <c r="E19439" i="131"/>
  <c r="D19439" i="131"/>
  <c r="C19439" i="131"/>
  <c r="AD19438" i="131"/>
  <c r="AC19438" i="131"/>
  <c r="AB19438" i="131"/>
  <c r="AA19438" i="131"/>
  <c r="Z19438" i="131"/>
  <c r="Y19438" i="131"/>
  <c r="X19438" i="131"/>
  <c r="W19438" i="131"/>
  <c r="V19438" i="131"/>
  <c r="U19438" i="131"/>
  <c r="T19438" i="131"/>
  <c r="S19438" i="131"/>
  <c r="R19438" i="131"/>
  <c r="Q19438" i="131"/>
  <c r="P19438" i="131"/>
  <c r="O19438" i="131"/>
  <c r="N19438" i="131"/>
  <c r="M19438" i="131"/>
  <c r="L19438" i="131"/>
  <c r="K19438" i="131"/>
  <c r="J19438" i="131"/>
  <c r="I19438" i="131"/>
  <c r="H19438" i="131"/>
  <c r="G19438" i="131"/>
  <c r="F19438" i="131"/>
  <c r="E19438" i="131"/>
  <c r="D19438" i="131"/>
  <c r="C19438" i="131"/>
  <c r="AD19437" i="131"/>
  <c r="AC19437" i="131"/>
  <c r="AB19437" i="131"/>
  <c r="AA19437" i="131"/>
  <c r="Z19437" i="131"/>
  <c r="Y19437" i="131"/>
  <c r="X19437" i="131"/>
  <c r="W19437" i="131"/>
  <c r="V19437" i="131"/>
  <c r="U19437" i="131"/>
  <c r="T19437" i="131"/>
  <c r="S19437" i="131"/>
  <c r="R19437" i="131"/>
  <c r="Q19437" i="131"/>
  <c r="P19437" i="131"/>
  <c r="O19437" i="131"/>
  <c r="N19437" i="131"/>
  <c r="M19437" i="131"/>
  <c r="L19437" i="131"/>
  <c r="K19437" i="131"/>
  <c r="J19437" i="131"/>
  <c r="I19437" i="131"/>
  <c r="H19437" i="131"/>
  <c r="G19437" i="131"/>
  <c r="F19437" i="131"/>
  <c r="E19437" i="131"/>
  <c r="D19437" i="131"/>
  <c r="C19437" i="131"/>
  <c r="AD19436" i="131"/>
  <c r="AC19436" i="131"/>
  <c r="AB19436" i="131"/>
  <c r="AA19436" i="131"/>
  <c r="Z19436" i="131"/>
  <c r="Y19436" i="131"/>
  <c r="X19436" i="131"/>
  <c r="W19436" i="131"/>
  <c r="V19436" i="131"/>
  <c r="U19436" i="131"/>
  <c r="T19436" i="131"/>
  <c r="S19436" i="131"/>
  <c r="R19436" i="131"/>
  <c r="Q19436" i="131"/>
  <c r="P19436" i="131"/>
  <c r="O19436" i="131"/>
  <c r="N19436" i="131"/>
  <c r="M19436" i="131"/>
  <c r="L19436" i="131"/>
  <c r="K19436" i="131"/>
  <c r="J19436" i="131"/>
  <c r="I19436" i="131"/>
  <c r="H19436" i="131"/>
  <c r="G19436" i="131"/>
  <c r="F19436" i="131"/>
  <c r="E19436" i="131"/>
  <c r="D19436" i="131"/>
  <c r="C19436" i="131"/>
  <c r="AD19435" i="131"/>
  <c r="AC19435" i="131"/>
  <c r="AB19435" i="131"/>
  <c r="AA19435" i="131"/>
  <c r="Z19435" i="131"/>
  <c r="Y19435" i="131"/>
  <c r="X19435" i="131"/>
  <c r="W19435" i="131"/>
  <c r="V19435" i="131"/>
  <c r="U19435" i="131"/>
  <c r="T19435" i="131"/>
  <c r="S19435" i="131"/>
  <c r="R19435" i="131"/>
  <c r="Q19435" i="131"/>
  <c r="P19435" i="131"/>
  <c r="O19435" i="131"/>
  <c r="N19435" i="131"/>
  <c r="M19435" i="131"/>
  <c r="L19435" i="131"/>
  <c r="K19435" i="131"/>
  <c r="J19435" i="131"/>
  <c r="I19435" i="131"/>
  <c r="H19435" i="131"/>
  <c r="G19435" i="131"/>
  <c r="F19435" i="131"/>
  <c r="E19435" i="131"/>
  <c r="D19435" i="131"/>
  <c r="C19435" i="131"/>
  <c r="AD19434" i="131"/>
  <c r="AC19434" i="131"/>
  <c r="AB19434" i="131"/>
  <c r="AA19434" i="131"/>
  <c r="Z19434" i="131"/>
  <c r="Y19434" i="131"/>
  <c r="X19434" i="131"/>
  <c r="W19434" i="131"/>
  <c r="V19434" i="131"/>
  <c r="U19434" i="131"/>
  <c r="T19434" i="131"/>
  <c r="S19434" i="131"/>
  <c r="R19434" i="131"/>
  <c r="Q19434" i="131"/>
  <c r="P19434" i="131"/>
  <c r="O19434" i="131"/>
  <c r="N19434" i="131"/>
  <c r="M19434" i="131"/>
  <c r="L19434" i="131"/>
  <c r="K19434" i="131"/>
  <c r="J19434" i="131"/>
  <c r="I19434" i="131"/>
  <c r="H19434" i="131"/>
  <c r="G19434" i="131"/>
  <c r="F19434" i="131"/>
  <c r="E19434" i="131"/>
  <c r="D19434" i="131"/>
  <c r="C19434" i="131"/>
  <c r="AD19433" i="131"/>
  <c r="AC19433" i="131"/>
  <c r="AB19433" i="131"/>
  <c r="AA19433" i="131"/>
  <c r="Z19433" i="131"/>
  <c r="Y19433" i="131"/>
  <c r="X19433" i="131"/>
  <c r="W19433" i="131"/>
  <c r="V19433" i="131"/>
  <c r="U19433" i="131"/>
  <c r="T19433" i="131"/>
  <c r="S19433" i="131"/>
  <c r="R19433" i="131"/>
  <c r="Q19433" i="131"/>
  <c r="P19433" i="131"/>
  <c r="O19433" i="131"/>
  <c r="N19433" i="131"/>
  <c r="M19433" i="131"/>
  <c r="L19433" i="131"/>
  <c r="K19433" i="131"/>
  <c r="J19433" i="131"/>
  <c r="I19433" i="131"/>
  <c r="H19433" i="131"/>
  <c r="G19433" i="131"/>
  <c r="F19433" i="131"/>
  <c r="E19433" i="131"/>
  <c r="D19433" i="131"/>
  <c r="C19433" i="131"/>
  <c r="AD19432" i="131"/>
  <c r="AC19432" i="131"/>
  <c r="AB19432" i="131"/>
  <c r="AA19432" i="131"/>
  <c r="Z19432" i="131"/>
  <c r="Y19432" i="131"/>
  <c r="X19432" i="131"/>
  <c r="W19432" i="131"/>
  <c r="V19432" i="131"/>
  <c r="U19432" i="131"/>
  <c r="T19432" i="131"/>
  <c r="S19432" i="131"/>
  <c r="R19432" i="131"/>
  <c r="Q19432" i="131"/>
  <c r="P19432" i="131"/>
  <c r="O19432" i="131"/>
  <c r="N19432" i="131"/>
  <c r="M19432" i="131"/>
  <c r="L19432" i="131"/>
  <c r="K19432" i="131"/>
  <c r="J19432" i="131"/>
  <c r="I19432" i="131"/>
  <c r="H19432" i="131"/>
  <c r="G19432" i="131"/>
  <c r="F19432" i="131"/>
  <c r="E19432" i="131"/>
  <c r="D19432" i="131"/>
  <c r="C19432" i="131"/>
  <c r="AD19431" i="131"/>
  <c r="AC19431" i="131"/>
  <c r="AB19431" i="131"/>
  <c r="AA19431" i="131"/>
  <c r="Z19431" i="131"/>
  <c r="Y19431" i="131"/>
  <c r="X19431" i="131"/>
  <c r="W19431" i="131"/>
  <c r="V19431" i="131"/>
  <c r="U19431" i="131"/>
  <c r="T19431" i="131"/>
  <c r="S19431" i="131"/>
  <c r="R19431" i="131"/>
  <c r="Q19431" i="131"/>
  <c r="P19431" i="131"/>
  <c r="O19431" i="131"/>
  <c r="N19431" i="131"/>
  <c r="M19431" i="131"/>
  <c r="L19431" i="131"/>
  <c r="K19431" i="131"/>
  <c r="J19431" i="131"/>
  <c r="I19431" i="131"/>
  <c r="H19431" i="131"/>
  <c r="G19431" i="131"/>
  <c r="F19431" i="131"/>
  <c r="E19431" i="131"/>
  <c r="D19431" i="131"/>
  <c r="C19431" i="131"/>
  <c r="AD19430" i="131"/>
  <c r="AC19430" i="131"/>
  <c r="AB19430" i="131"/>
  <c r="AA19430" i="131"/>
  <c r="Z19430" i="131"/>
  <c r="Y19430" i="131"/>
  <c r="X19430" i="131"/>
  <c r="W19430" i="131"/>
  <c r="V19430" i="131"/>
  <c r="U19430" i="131"/>
  <c r="T19430" i="131"/>
  <c r="S19430" i="131"/>
  <c r="R19430" i="131"/>
  <c r="Q19430" i="131"/>
  <c r="P19430" i="131"/>
  <c r="O19430" i="131"/>
  <c r="N19430" i="131"/>
  <c r="M19430" i="131"/>
  <c r="L19430" i="131"/>
  <c r="K19430" i="131"/>
  <c r="J19430" i="131"/>
  <c r="I19430" i="131"/>
  <c r="H19430" i="131"/>
  <c r="G19430" i="131"/>
  <c r="F19430" i="131"/>
  <c r="E19430" i="131"/>
  <c r="D19430" i="131"/>
  <c r="C19430" i="131"/>
  <c r="AD19429" i="131"/>
  <c r="AC19429" i="131"/>
  <c r="AB19429" i="131"/>
  <c r="AA19429" i="131"/>
  <c r="Z19429" i="131"/>
  <c r="Y19429" i="131"/>
  <c r="X19429" i="131"/>
  <c r="W19429" i="131"/>
  <c r="V19429" i="131"/>
  <c r="U19429" i="131"/>
  <c r="T19429" i="131"/>
  <c r="S19429" i="131"/>
  <c r="R19429" i="131"/>
  <c r="Q19429" i="131"/>
  <c r="P19429" i="131"/>
  <c r="O19429" i="131"/>
  <c r="N19429" i="131"/>
  <c r="M19429" i="131"/>
  <c r="L19429" i="131"/>
  <c r="K19429" i="131"/>
  <c r="J19429" i="131"/>
  <c r="I19429" i="131"/>
  <c r="H19429" i="131"/>
  <c r="G19429" i="131"/>
  <c r="F19429" i="131"/>
  <c r="E19429" i="131"/>
  <c r="D19429" i="131"/>
  <c r="C19429" i="131"/>
  <c r="AD19428" i="131"/>
  <c r="AC19428" i="131"/>
  <c r="AB19428" i="131"/>
  <c r="AA19428" i="131"/>
  <c r="Z19428" i="131"/>
  <c r="Y19428" i="131"/>
  <c r="X19428" i="131"/>
  <c r="W19428" i="131"/>
  <c r="V19428" i="131"/>
  <c r="U19428" i="131"/>
  <c r="T19428" i="131"/>
  <c r="S19428" i="131"/>
  <c r="R19428" i="131"/>
  <c r="Q19428" i="131"/>
  <c r="P19428" i="131"/>
  <c r="O19428" i="131"/>
  <c r="N19428" i="131"/>
  <c r="M19428" i="131"/>
  <c r="L19428" i="131"/>
  <c r="K19428" i="131"/>
  <c r="J19428" i="131"/>
  <c r="I19428" i="131"/>
  <c r="H19428" i="131"/>
  <c r="G19428" i="131"/>
  <c r="F19428" i="131"/>
  <c r="E19428" i="131"/>
  <c r="D19428" i="131"/>
  <c r="C19428" i="131"/>
  <c r="AD19427" i="131"/>
  <c r="AC19427" i="131"/>
  <c r="AB19427" i="131"/>
  <c r="AA19427" i="131"/>
  <c r="Z19427" i="131"/>
  <c r="Y19427" i="131"/>
  <c r="X19427" i="131"/>
  <c r="W19427" i="131"/>
  <c r="V19427" i="131"/>
  <c r="U19427" i="131"/>
  <c r="T19427" i="131"/>
  <c r="S19427" i="131"/>
  <c r="R19427" i="131"/>
  <c r="Q19427" i="131"/>
  <c r="P19427" i="131"/>
  <c r="O19427" i="131"/>
  <c r="N19427" i="131"/>
  <c r="M19427" i="131"/>
  <c r="L19427" i="131"/>
  <c r="K19427" i="131"/>
  <c r="J19427" i="131"/>
  <c r="I19427" i="131"/>
  <c r="H19427" i="131"/>
  <c r="G19427" i="131"/>
  <c r="F19427" i="131"/>
  <c r="E19427" i="131"/>
  <c r="D19427" i="131"/>
  <c r="C19427" i="131"/>
  <c r="AD19426" i="131"/>
  <c r="AC19426" i="131"/>
  <c r="AB19426" i="131"/>
  <c r="AA19426" i="131"/>
  <c r="Z19426" i="131"/>
  <c r="Y19426" i="131"/>
  <c r="X19426" i="131"/>
  <c r="W19426" i="131"/>
  <c r="V19426" i="131"/>
  <c r="U19426" i="131"/>
  <c r="T19426" i="131"/>
  <c r="S19426" i="131"/>
  <c r="R19426" i="131"/>
  <c r="Q19426" i="131"/>
  <c r="P19426" i="131"/>
  <c r="O19426" i="131"/>
  <c r="N19426" i="131"/>
  <c r="M19426" i="131"/>
  <c r="L19426" i="131"/>
  <c r="K19426" i="131"/>
  <c r="J19426" i="131"/>
  <c r="I19426" i="131"/>
  <c r="H19426" i="131"/>
  <c r="G19426" i="131"/>
  <c r="F19426" i="131"/>
  <c r="E19426" i="131"/>
  <c r="D19426" i="131"/>
  <c r="C19426" i="131"/>
  <c r="AD19425" i="131"/>
  <c r="AC19425" i="131"/>
  <c r="AB19425" i="131"/>
  <c r="AA19425" i="131"/>
  <c r="Z19425" i="131"/>
  <c r="Y19425" i="131"/>
  <c r="X19425" i="131"/>
  <c r="W19425" i="131"/>
  <c r="V19425" i="131"/>
  <c r="U19425" i="131"/>
  <c r="T19425" i="131"/>
  <c r="S19425" i="131"/>
  <c r="R19425" i="131"/>
  <c r="Q19425" i="131"/>
  <c r="P19425" i="131"/>
  <c r="O19425" i="131"/>
  <c r="N19425" i="131"/>
  <c r="M19425" i="131"/>
  <c r="L19425" i="131"/>
  <c r="K19425" i="131"/>
  <c r="J19425" i="131"/>
  <c r="I19425" i="131"/>
  <c r="H19425" i="131"/>
  <c r="G19425" i="131"/>
  <c r="F19425" i="131"/>
  <c r="E19425" i="131"/>
  <c r="D19425" i="131"/>
  <c r="C19425" i="131"/>
  <c r="AD19424" i="131"/>
  <c r="AC19424" i="131"/>
  <c r="AB19424" i="131"/>
  <c r="AA19424" i="131"/>
  <c r="Z19424" i="131"/>
  <c r="Y19424" i="131"/>
  <c r="X19424" i="131"/>
  <c r="W19424" i="131"/>
  <c r="V19424" i="131"/>
  <c r="U19424" i="131"/>
  <c r="T19424" i="131"/>
  <c r="S19424" i="131"/>
  <c r="R19424" i="131"/>
  <c r="Q19424" i="131"/>
  <c r="P19424" i="131"/>
  <c r="O19424" i="131"/>
  <c r="N19424" i="131"/>
  <c r="M19424" i="131"/>
  <c r="L19424" i="131"/>
  <c r="K19424" i="131"/>
  <c r="J19424" i="131"/>
  <c r="I19424" i="131"/>
  <c r="H19424" i="131"/>
  <c r="G19424" i="131"/>
  <c r="F19424" i="131"/>
  <c r="E19424" i="131"/>
  <c r="D19424" i="131"/>
  <c r="C19424" i="131"/>
  <c r="AD19423" i="131"/>
  <c r="AC19423" i="131"/>
  <c r="AB19423" i="131"/>
  <c r="AA19423" i="131"/>
  <c r="Z19423" i="131"/>
  <c r="Y19423" i="131"/>
  <c r="X19423" i="131"/>
  <c r="W19423" i="131"/>
  <c r="V19423" i="131"/>
  <c r="U19423" i="131"/>
  <c r="T19423" i="131"/>
  <c r="S19423" i="131"/>
  <c r="R19423" i="131"/>
  <c r="Q19423" i="131"/>
  <c r="P19423" i="131"/>
  <c r="O19423" i="131"/>
  <c r="N19423" i="131"/>
  <c r="M19423" i="131"/>
  <c r="L19423" i="131"/>
  <c r="K19423" i="131"/>
  <c r="J19423" i="131"/>
  <c r="I19423" i="131"/>
  <c r="H19423" i="131"/>
  <c r="G19423" i="131"/>
  <c r="F19423" i="131"/>
  <c r="E19423" i="131"/>
  <c r="D19423" i="131"/>
  <c r="C19423" i="131"/>
  <c r="AD19422" i="131"/>
  <c r="AC19422" i="131"/>
  <c r="AB19422" i="131"/>
  <c r="AA19422" i="131"/>
  <c r="Z19422" i="131"/>
  <c r="Y19422" i="131"/>
  <c r="X19422" i="131"/>
  <c r="W19422" i="131"/>
  <c r="V19422" i="131"/>
  <c r="U19422" i="131"/>
  <c r="T19422" i="131"/>
  <c r="S19422" i="131"/>
  <c r="R19422" i="131"/>
  <c r="Q19422" i="131"/>
  <c r="P19422" i="131"/>
  <c r="O19422" i="131"/>
  <c r="N19422" i="131"/>
  <c r="M19422" i="131"/>
  <c r="L19422" i="131"/>
  <c r="K19422" i="131"/>
  <c r="J19422" i="131"/>
  <c r="I19422" i="131"/>
  <c r="H19422" i="131"/>
  <c r="G19422" i="131"/>
  <c r="F19422" i="131"/>
  <c r="E19422" i="131"/>
  <c r="D19422" i="131"/>
  <c r="C19422" i="131"/>
  <c r="AD19419" i="131"/>
  <c r="AC19419" i="131"/>
  <c r="AB19419" i="131"/>
  <c r="AA19419" i="131"/>
  <c r="Z19419" i="131"/>
  <c r="Y19419" i="131"/>
  <c r="X19419" i="131"/>
  <c r="W19419" i="131"/>
  <c r="V19419" i="131"/>
  <c r="U19419" i="131"/>
  <c r="T19419" i="131"/>
  <c r="S19419" i="131"/>
  <c r="R19419" i="131"/>
  <c r="Q19419" i="131"/>
  <c r="P19419" i="131"/>
  <c r="O19419" i="131"/>
  <c r="N19419" i="131"/>
  <c r="M19419" i="131"/>
  <c r="L19419" i="131"/>
  <c r="K19419" i="131"/>
  <c r="J19419" i="131"/>
  <c r="I19419" i="131"/>
  <c r="H19419" i="131"/>
  <c r="G19419" i="131"/>
  <c r="F19419" i="131"/>
  <c r="E19419" i="131"/>
  <c r="D19419" i="131"/>
  <c r="C19419" i="131"/>
  <c r="AG19418" i="131"/>
  <c r="AD19418" i="131"/>
  <c r="AC19418" i="131"/>
  <c r="AB19418" i="131"/>
  <c r="AA19418" i="131"/>
  <c r="Z19418" i="131"/>
  <c r="Y19418" i="131"/>
  <c r="X19418" i="131"/>
  <c r="W19418" i="131"/>
  <c r="V19418" i="131"/>
  <c r="U19418" i="131"/>
  <c r="T19418" i="131"/>
  <c r="S19418" i="131"/>
  <c r="R19418" i="131"/>
  <c r="Q19418" i="131"/>
  <c r="P19418" i="131"/>
  <c r="O19418" i="131"/>
  <c r="N19418" i="131"/>
  <c r="M19418" i="131"/>
  <c r="L19418" i="131"/>
  <c r="K19418" i="131"/>
  <c r="J19418" i="131"/>
  <c r="I19418" i="131"/>
  <c r="H19418" i="131"/>
  <c r="G19418" i="131"/>
  <c r="F19418" i="131"/>
  <c r="E19418" i="131"/>
  <c r="D19418" i="131"/>
  <c r="C19418" i="131"/>
  <c r="AG19417" i="131"/>
  <c r="AD19417" i="131"/>
  <c r="AC19417" i="131"/>
  <c r="AB19417" i="131"/>
  <c r="AA19417" i="131"/>
  <c r="Z19417" i="131"/>
  <c r="Y19417" i="131"/>
  <c r="X19417" i="131"/>
  <c r="W19417" i="131"/>
  <c r="V19417" i="131"/>
  <c r="U19417" i="131"/>
  <c r="T19417" i="131"/>
  <c r="S19417" i="131"/>
  <c r="R19417" i="131"/>
  <c r="Q19417" i="131"/>
  <c r="P19417" i="131"/>
  <c r="O19417" i="131"/>
  <c r="N19417" i="131"/>
  <c r="M19417" i="131"/>
  <c r="L19417" i="131"/>
  <c r="K19417" i="131"/>
  <c r="J19417" i="131"/>
  <c r="I19417" i="131"/>
  <c r="H19417" i="131"/>
  <c r="G19417" i="131"/>
  <c r="F19417" i="131"/>
  <c r="E19417" i="131"/>
  <c r="D19417" i="131"/>
  <c r="C19417" i="131"/>
  <c r="AG19416" i="131"/>
  <c r="AD19416" i="131"/>
  <c r="AC19416" i="131"/>
  <c r="AB19416" i="131"/>
  <c r="AA19416" i="131"/>
  <c r="Z19416" i="131"/>
  <c r="Y19416" i="131"/>
  <c r="X19416" i="131"/>
  <c r="W19416" i="131"/>
  <c r="V19416" i="131"/>
  <c r="U19416" i="131"/>
  <c r="T19416" i="131"/>
  <c r="S19416" i="131"/>
  <c r="R19416" i="131"/>
  <c r="Q19416" i="131"/>
  <c r="P19416" i="131"/>
  <c r="O19416" i="131"/>
  <c r="N19416" i="131"/>
  <c r="M19416" i="131"/>
  <c r="L19416" i="131"/>
  <c r="K19416" i="131"/>
  <c r="J19416" i="131"/>
  <c r="I19416" i="131"/>
  <c r="H19416" i="131"/>
  <c r="G19416" i="131"/>
  <c r="F19416" i="131"/>
  <c r="E19416" i="131"/>
  <c r="D19416" i="131"/>
  <c r="C19416" i="131"/>
  <c r="AG19415" i="131"/>
  <c r="AD19415" i="131"/>
  <c r="AC19415" i="131"/>
  <c r="AB19415" i="131"/>
  <c r="AA19415" i="131"/>
  <c r="Z19415" i="131"/>
  <c r="Y19415" i="131"/>
  <c r="X19415" i="131"/>
  <c r="W19415" i="131"/>
  <c r="V19415" i="131"/>
  <c r="U19415" i="131"/>
  <c r="T19415" i="131"/>
  <c r="S19415" i="131"/>
  <c r="R19415" i="131"/>
  <c r="Q19415" i="131"/>
  <c r="P19415" i="131"/>
  <c r="O19415" i="131"/>
  <c r="N19415" i="131"/>
  <c r="M19415" i="131"/>
  <c r="L19415" i="131"/>
  <c r="K19415" i="131"/>
  <c r="J19415" i="131"/>
  <c r="I19415" i="131"/>
  <c r="H19415" i="131"/>
  <c r="G19415" i="131"/>
  <c r="F19415" i="131"/>
  <c r="E19415" i="131"/>
  <c r="D19415" i="131"/>
  <c r="C19415" i="131"/>
  <c r="AG19414" i="131"/>
  <c r="AD19414" i="131"/>
  <c r="AC19414" i="131"/>
  <c r="AB19414" i="131"/>
  <c r="AA19414" i="131"/>
  <c r="Z19414" i="131"/>
  <c r="Y19414" i="131"/>
  <c r="X19414" i="131"/>
  <c r="W19414" i="131"/>
  <c r="V19414" i="131"/>
  <c r="U19414" i="131"/>
  <c r="T19414" i="131"/>
  <c r="S19414" i="131"/>
  <c r="R19414" i="131"/>
  <c r="Q19414" i="131"/>
  <c r="P19414" i="131"/>
  <c r="O19414" i="131"/>
  <c r="N19414" i="131"/>
  <c r="M19414" i="131"/>
  <c r="L19414" i="131"/>
  <c r="K19414" i="131"/>
  <c r="J19414" i="131"/>
  <c r="I19414" i="131"/>
  <c r="H19414" i="131"/>
  <c r="G19414" i="131"/>
  <c r="F19414" i="131"/>
  <c r="E19414" i="131"/>
  <c r="D19414" i="131"/>
  <c r="C19414" i="131"/>
  <c r="AG19413" i="131"/>
  <c r="AD19413" i="131"/>
  <c r="AC19413" i="131"/>
  <c r="AB19413" i="131"/>
  <c r="AA19413" i="131"/>
  <c r="Z19413" i="131"/>
  <c r="Y19413" i="131"/>
  <c r="X19413" i="131"/>
  <c r="W19413" i="131"/>
  <c r="V19413" i="131"/>
  <c r="U19413" i="131"/>
  <c r="T19413" i="131"/>
  <c r="S19413" i="131"/>
  <c r="R19413" i="131"/>
  <c r="Q19413" i="131"/>
  <c r="P19413" i="131"/>
  <c r="O19413" i="131"/>
  <c r="N19413" i="131"/>
  <c r="M19413" i="131"/>
  <c r="L19413" i="131"/>
  <c r="K19413" i="131"/>
  <c r="J19413" i="131"/>
  <c r="I19413" i="131"/>
  <c r="H19413" i="131"/>
  <c r="G19413" i="131"/>
  <c r="F19413" i="131"/>
  <c r="E19413" i="131"/>
  <c r="D19413" i="131"/>
  <c r="C19413" i="131"/>
  <c r="AG19412" i="131"/>
  <c r="AD19412" i="131"/>
  <c r="AC19412" i="131"/>
  <c r="AB19412" i="131"/>
  <c r="AA19412" i="131"/>
  <c r="Z19412" i="131"/>
  <c r="Y19412" i="131"/>
  <c r="X19412" i="131"/>
  <c r="W19412" i="131"/>
  <c r="V19412" i="131"/>
  <c r="U19412" i="131"/>
  <c r="T19412" i="131"/>
  <c r="S19412" i="131"/>
  <c r="R19412" i="131"/>
  <c r="Q19412" i="131"/>
  <c r="P19412" i="131"/>
  <c r="O19412" i="131"/>
  <c r="N19412" i="131"/>
  <c r="M19412" i="131"/>
  <c r="L19412" i="131"/>
  <c r="K19412" i="131"/>
  <c r="J19412" i="131"/>
  <c r="I19412" i="131"/>
  <c r="H19412" i="131"/>
  <c r="G19412" i="131"/>
  <c r="F19412" i="131"/>
  <c r="E19412" i="131"/>
  <c r="D19412" i="131"/>
  <c r="C19412" i="131"/>
  <c r="AG19411" i="131"/>
  <c r="AD19411" i="131"/>
  <c r="AC19411" i="131"/>
  <c r="AB19411" i="131"/>
  <c r="AA19411" i="131"/>
  <c r="Z19411" i="131"/>
  <c r="Y19411" i="131"/>
  <c r="X19411" i="131"/>
  <c r="W19411" i="131"/>
  <c r="V19411" i="131"/>
  <c r="U19411" i="131"/>
  <c r="T19411" i="131"/>
  <c r="S19411" i="131"/>
  <c r="R19411" i="131"/>
  <c r="Q19411" i="131"/>
  <c r="P19411" i="131"/>
  <c r="O19411" i="131"/>
  <c r="N19411" i="131"/>
  <c r="M19411" i="131"/>
  <c r="L19411" i="131"/>
  <c r="K19411" i="131"/>
  <c r="J19411" i="131"/>
  <c r="I19411" i="131"/>
  <c r="H19411" i="131"/>
  <c r="G19411" i="131"/>
  <c r="F19411" i="131"/>
  <c r="E19411" i="131"/>
  <c r="D19411" i="131"/>
  <c r="C19411" i="131"/>
  <c r="AG19410" i="131"/>
  <c r="AD19410" i="131"/>
  <c r="AC19410" i="131"/>
  <c r="AB19410" i="131"/>
  <c r="AA19410" i="131"/>
  <c r="Z19410" i="131"/>
  <c r="Y19410" i="131"/>
  <c r="X19410" i="131"/>
  <c r="W19410" i="131"/>
  <c r="V19410" i="131"/>
  <c r="U19410" i="131"/>
  <c r="T19410" i="131"/>
  <c r="S19410" i="131"/>
  <c r="R19410" i="131"/>
  <c r="Q19410" i="131"/>
  <c r="P19410" i="131"/>
  <c r="O19410" i="131"/>
  <c r="N19410" i="131"/>
  <c r="M19410" i="131"/>
  <c r="L19410" i="131"/>
  <c r="K19410" i="131"/>
  <c r="J19410" i="131"/>
  <c r="I19410" i="131"/>
  <c r="H19410" i="131"/>
  <c r="G19410" i="131"/>
  <c r="F19410" i="131"/>
  <c r="E19410" i="131"/>
  <c r="D19410" i="131"/>
  <c r="C19410" i="131"/>
  <c r="AG19409" i="131"/>
  <c r="AD19409" i="131"/>
  <c r="AC19409" i="131"/>
  <c r="AB19409" i="131"/>
  <c r="AA19409" i="131"/>
  <c r="Z19409" i="131"/>
  <c r="Y19409" i="131"/>
  <c r="X19409" i="131"/>
  <c r="W19409" i="131"/>
  <c r="V19409" i="131"/>
  <c r="U19409" i="131"/>
  <c r="T19409" i="131"/>
  <c r="S19409" i="131"/>
  <c r="R19409" i="131"/>
  <c r="Q19409" i="131"/>
  <c r="P19409" i="131"/>
  <c r="O19409" i="131"/>
  <c r="N19409" i="131"/>
  <c r="M19409" i="131"/>
  <c r="L19409" i="131"/>
  <c r="K19409" i="131"/>
  <c r="J19409" i="131"/>
  <c r="I19409" i="131"/>
  <c r="H19409" i="131"/>
  <c r="G19409" i="131"/>
  <c r="F19409" i="131"/>
  <c r="E19409" i="131"/>
  <c r="D19409" i="131"/>
  <c r="C19409" i="131"/>
  <c r="AD19408" i="131"/>
  <c r="AC19408" i="131"/>
  <c r="AB19408" i="131"/>
  <c r="AA19408" i="131"/>
  <c r="Z19408" i="131"/>
  <c r="Y19408" i="131"/>
  <c r="X19408" i="131"/>
  <c r="W19408" i="131"/>
  <c r="V19408" i="131"/>
  <c r="U19408" i="131"/>
  <c r="T19408" i="131"/>
  <c r="S19408" i="131"/>
  <c r="R19408" i="131"/>
  <c r="Q19408" i="131"/>
  <c r="P19408" i="131"/>
  <c r="O19408" i="131"/>
  <c r="N19408" i="131"/>
  <c r="M19408" i="131"/>
  <c r="L19408" i="131"/>
  <c r="K19408" i="131"/>
  <c r="J19408" i="131"/>
  <c r="I19408" i="131"/>
  <c r="H19408" i="131"/>
  <c r="G19408" i="131"/>
  <c r="F19408" i="131"/>
  <c r="E19408" i="131"/>
  <c r="D19408" i="131"/>
  <c r="C19408" i="131"/>
  <c r="AD19407" i="131"/>
  <c r="AC19407" i="131"/>
  <c r="AB19407" i="131"/>
  <c r="AA19407" i="131"/>
  <c r="Z19407" i="131"/>
  <c r="Y19407" i="131"/>
  <c r="X19407" i="131"/>
  <c r="W19407" i="131"/>
  <c r="V19407" i="131"/>
  <c r="U19407" i="131"/>
  <c r="T19407" i="131"/>
  <c r="S19407" i="131"/>
  <c r="R19407" i="131"/>
  <c r="Q19407" i="131"/>
  <c r="P19407" i="131"/>
  <c r="O19407" i="131"/>
  <c r="N19407" i="131"/>
  <c r="M19407" i="131"/>
  <c r="L19407" i="131"/>
  <c r="K19407" i="131"/>
  <c r="J19407" i="131"/>
  <c r="I19407" i="131"/>
  <c r="H19407" i="131"/>
  <c r="G19407" i="131"/>
  <c r="F19407" i="131"/>
  <c r="E19407" i="131"/>
  <c r="D19407" i="131"/>
  <c r="C19407" i="131"/>
  <c r="AD19406" i="131"/>
  <c r="AC19406" i="131"/>
  <c r="AB19406" i="131"/>
  <c r="AA19406" i="131"/>
  <c r="Z19406" i="131"/>
  <c r="Y19406" i="131"/>
  <c r="X19406" i="131"/>
  <c r="W19406" i="131"/>
  <c r="V19406" i="131"/>
  <c r="U19406" i="131"/>
  <c r="T19406" i="131"/>
  <c r="S19406" i="131"/>
  <c r="R19406" i="131"/>
  <c r="Q19406" i="131"/>
  <c r="P19406" i="131"/>
  <c r="O19406" i="131"/>
  <c r="N19406" i="131"/>
  <c r="M19406" i="131"/>
  <c r="L19406" i="131"/>
  <c r="K19406" i="131"/>
  <c r="J19406" i="131"/>
  <c r="I19406" i="131"/>
  <c r="H19406" i="131"/>
  <c r="G19406" i="131"/>
  <c r="F19406" i="131"/>
  <c r="E19406" i="131"/>
  <c r="D19406" i="131"/>
  <c r="C19406" i="131"/>
  <c r="AD19405" i="131"/>
  <c r="AC19405" i="131"/>
  <c r="AB19405" i="131"/>
  <c r="AA19405" i="131"/>
  <c r="Z19405" i="131"/>
  <c r="Y19405" i="131"/>
  <c r="X19405" i="131"/>
  <c r="W19405" i="131"/>
  <c r="V19405" i="131"/>
  <c r="U19405" i="131"/>
  <c r="T19405" i="131"/>
  <c r="S19405" i="131"/>
  <c r="R19405" i="131"/>
  <c r="Q19405" i="131"/>
  <c r="P19405" i="131"/>
  <c r="O19405" i="131"/>
  <c r="N19405" i="131"/>
  <c r="M19405" i="131"/>
  <c r="L19405" i="131"/>
  <c r="K19405" i="131"/>
  <c r="J19405" i="131"/>
  <c r="I19405" i="131"/>
  <c r="H19405" i="131"/>
  <c r="G19405" i="131"/>
  <c r="F19405" i="131"/>
  <c r="E19405" i="131"/>
  <c r="D19405" i="131"/>
  <c r="C19405" i="131"/>
  <c r="AD19404" i="131"/>
  <c r="AC19404" i="131"/>
  <c r="AB19404" i="131"/>
  <c r="AA19404" i="131"/>
  <c r="Z19404" i="131"/>
  <c r="Y19404" i="131"/>
  <c r="X19404" i="131"/>
  <c r="W19404" i="131"/>
  <c r="V19404" i="131"/>
  <c r="U19404" i="131"/>
  <c r="T19404" i="131"/>
  <c r="S19404" i="131"/>
  <c r="R19404" i="131"/>
  <c r="Q19404" i="131"/>
  <c r="P19404" i="131"/>
  <c r="O19404" i="131"/>
  <c r="N19404" i="131"/>
  <c r="M19404" i="131"/>
  <c r="L19404" i="131"/>
  <c r="K19404" i="131"/>
  <c r="J19404" i="131"/>
  <c r="I19404" i="131"/>
  <c r="H19404" i="131"/>
  <c r="G19404" i="131"/>
  <c r="F19404" i="131"/>
  <c r="E19404" i="131"/>
  <c r="D19404" i="131"/>
  <c r="C19404" i="131"/>
  <c r="AD19403" i="131"/>
  <c r="AC19403" i="131"/>
  <c r="AB19403" i="131"/>
  <c r="AA19403" i="131"/>
  <c r="Z19403" i="131"/>
  <c r="Y19403" i="131"/>
  <c r="X19403" i="131"/>
  <c r="W19403" i="131"/>
  <c r="V19403" i="131"/>
  <c r="U19403" i="131"/>
  <c r="T19403" i="131"/>
  <c r="S19403" i="131"/>
  <c r="R19403" i="131"/>
  <c r="Q19403" i="131"/>
  <c r="P19403" i="131"/>
  <c r="O19403" i="131"/>
  <c r="N19403" i="131"/>
  <c r="M19403" i="131"/>
  <c r="L19403" i="131"/>
  <c r="K19403" i="131"/>
  <c r="J19403" i="131"/>
  <c r="I19403" i="131"/>
  <c r="H19403" i="131"/>
  <c r="G19403" i="131"/>
  <c r="F19403" i="131"/>
  <c r="E19403" i="131"/>
  <c r="D19403" i="131"/>
  <c r="C19403" i="131"/>
  <c r="AD19402" i="131"/>
  <c r="AC19402" i="131"/>
  <c r="AB19402" i="131"/>
  <c r="AA19402" i="131"/>
  <c r="Z19402" i="131"/>
  <c r="Y19402" i="131"/>
  <c r="X19402" i="131"/>
  <c r="W19402" i="131"/>
  <c r="V19402" i="131"/>
  <c r="U19402" i="131"/>
  <c r="T19402" i="131"/>
  <c r="S19402" i="131"/>
  <c r="R19402" i="131"/>
  <c r="Q19402" i="131"/>
  <c r="P19402" i="131"/>
  <c r="O19402" i="131"/>
  <c r="N19402" i="131"/>
  <c r="M19402" i="131"/>
  <c r="L19402" i="131"/>
  <c r="K19402" i="131"/>
  <c r="J19402" i="131"/>
  <c r="I19402" i="131"/>
  <c r="H19402" i="131"/>
  <c r="G19402" i="131"/>
  <c r="F19402" i="131"/>
  <c r="E19402" i="131"/>
  <c r="D19402" i="131"/>
  <c r="C19402" i="131"/>
  <c r="AD19401" i="131"/>
  <c r="AC19401" i="131"/>
  <c r="AB19401" i="131"/>
  <c r="AA19401" i="131"/>
  <c r="Z19401" i="131"/>
  <c r="Y19401" i="131"/>
  <c r="X19401" i="131"/>
  <c r="W19401" i="131"/>
  <c r="V19401" i="131"/>
  <c r="U19401" i="131"/>
  <c r="T19401" i="131"/>
  <c r="S19401" i="131"/>
  <c r="R19401" i="131"/>
  <c r="Q19401" i="131"/>
  <c r="P19401" i="131"/>
  <c r="O19401" i="131"/>
  <c r="N19401" i="131"/>
  <c r="M19401" i="131"/>
  <c r="L19401" i="131"/>
  <c r="K19401" i="131"/>
  <c r="J19401" i="131"/>
  <c r="I19401" i="131"/>
  <c r="H19401" i="131"/>
  <c r="G19401" i="131"/>
  <c r="F19401" i="131"/>
  <c r="E19401" i="131"/>
  <c r="D19401" i="131"/>
  <c r="C19401" i="131"/>
  <c r="AD19400" i="131"/>
  <c r="AC19400" i="131"/>
  <c r="AB19400" i="131"/>
  <c r="AA19400" i="131"/>
  <c r="Z19400" i="131"/>
  <c r="Y19400" i="131"/>
  <c r="X19400" i="131"/>
  <c r="W19400" i="131"/>
  <c r="V19400" i="131"/>
  <c r="U19400" i="131"/>
  <c r="T19400" i="131"/>
  <c r="S19400" i="131"/>
  <c r="R19400" i="131"/>
  <c r="Q19400" i="131"/>
  <c r="P19400" i="131"/>
  <c r="O19400" i="131"/>
  <c r="N19400" i="131"/>
  <c r="M19400" i="131"/>
  <c r="L19400" i="131"/>
  <c r="K19400" i="131"/>
  <c r="J19400" i="131"/>
  <c r="I19400" i="131"/>
  <c r="H19400" i="131"/>
  <c r="G19400" i="131"/>
  <c r="F19400" i="131"/>
  <c r="E19400" i="131"/>
  <c r="D19400" i="131"/>
  <c r="C19400" i="131"/>
  <c r="AD19399" i="131"/>
  <c r="AC19399" i="131"/>
  <c r="AB19399" i="131"/>
  <c r="AA19399" i="131"/>
  <c r="Z19399" i="131"/>
  <c r="Y19399" i="131"/>
  <c r="X19399" i="131"/>
  <c r="W19399" i="131"/>
  <c r="V19399" i="131"/>
  <c r="U19399" i="131"/>
  <c r="T19399" i="131"/>
  <c r="S19399" i="131"/>
  <c r="R19399" i="131"/>
  <c r="Q19399" i="131"/>
  <c r="P19399" i="131"/>
  <c r="O19399" i="131"/>
  <c r="N19399" i="131"/>
  <c r="M19399" i="131"/>
  <c r="L19399" i="131"/>
  <c r="K19399" i="131"/>
  <c r="J19399" i="131"/>
  <c r="I19399" i="131"/>
  <c r="H19399" i="131"/>
  <c r="G19399" i="131"/>
  <c r="F19399" i="131"/>
  <c r="E19399" i="131"/>
  <c r="D19399" i="131"/>
  <c r="C19399" i="131"/>
  <c r="AD19398" i="131"/>
  <c r="AC19398" i="131"/>
  <c r="AB19398" i="131"/>
  <c r="AA19398" i="131"/>
  <c r="Z19398" i="131"/>
  <c r="Y19398" i="131"/>
  <c r="X19398" i="131"/>
  <c r="W19398" i="131"/>
  <c r="V19398" i="131"/>
  <c r="U19398" i="131"/>
  <c r="T19398" i="131"/>
  <c r="S19398" i="131"/>
  <c r="R19398" i="131"/>
  <c r="Q19398" i="131"/>
  <c r="P19398" i="131"/>
  <c r="O19398" i="131"/>
  <c r="N19398" i="131"/>
  <c r="M19398" i="131"/>
  <c r="L19398" i="131"/>
  <c r="K19398" i="131"/>
  <c r="J19398" i="131"/>
  <c r="I19398" i="131"/>
  <c r="H19398" i="131"/>
  <c r="G19398" i="131"/>
  <c r="F19398" i="131"/>
  <c r="E19398" i="131"/>
  <c r="D19398" i="131"/>
  <c r="C19398" i="131"/>
  <c r="AD19397" i="131"/>
  <c r="AC19397" i="131"/>
  <c r="AB19397" i="131"/>
  <c r="AA19397" i="131"/>
  <c r="Z19397" i="131"/>
  <c r="Y19397" i="131"/>
  <c r="X19397" i="131"/>
  <c r="W19397" i="131"/>
  <c r="V19397" i="131"/>
  <c r="U19397" i="131"/>
  <c r="T19397" i="131"/>
  <c r="S19397" i="131"/>
  <c r="R19397" i="131"/>
  <c r="Q19397" i="131"/>
  <c r="P19397" i="131"/>
  <c r="O19397" i="131"/>
  <c r="N19397" i="131"/>
  <c r="M19397" i="131"/>
  <c r="L19397" i="131"/>
  <c r="K19397" i="131"/>
  <c r="J19397" i="131"/>
  <c r="I19397" i="131"/>
  <c r="H19397" i="131"/>
  <c r="G19397" i="131"/>
  <c r="F19397" i="131"/>
  <c r="E19397" i="131"/>
  <c r="D19397" i="131"/>
  <c r="C19397" i="131"/>
  <c r="AD19396" i="131"/>
  <c r="AC19396" i="131"/>
  <c r="AB19396" i="131"/>
  <c r="AA19396" i="131"/>
  <c r="Z19396" i="131"/>
  <c r="Y19396" i="131"/>
  <c r="X19396" i="131"/>
  <c r="W19396" i="131"/>
  <c r="V19396" i="131"/>
  <c r="U19396" i="131"/>
  <c r="T19396" i="131"/>
  <c r="S19396" i="131"/>
  <c r="R19396" i="131"/>
  <c r="Q19396" i="131"/>
  <c r="P19396" i="131"/>
  <c r="O19396" i="131"/>
  <c r="N19396" i="131"/>
  <c r="M19396" i="131"/>
  <c r="L19396" i="131"/>
  <c r="K19396" i="131"/>
  <c r="J19396" i="131"/>
  <c r="I19396" i="131"/>
  <c r="H19396" i="131"/>
  <c r="G19396" i="131"/>
  <c r="F19396" i="131"/>
  <c r="E19396" i="131"/>
  <c r="D19396" i="131"/>
  <c r="C19396" i="131"/>
  <c r="AD19395" i="131"/>
  <c r="AC19395" i="131"/>
  <c r="AB19395" i="131"/>
  <c r="AA19395" i="131"/>
  <c r="Z19395" i="131"/>
  <c r="Y19395" i="131"/>
  <c r="X19395" i="131"/>
  <c r="W19395" i="131"/>
  <c r="V19395" i="131"/>
  <c r="U19395" i="131"/>
  <c r="T19395" i="131"/>
  <c r="S19395" i="131"/>
  <c r="R19395" i="131"/>
  <c r="Q19395" i="131"/>
  <c r="P19395" i="131"/>
  <c r="O19395" i="131"/>
  <c r="N19395" i="131"/>
  <c r="M19395" i="131"/>
  <c r="L19395" i="131"/>
  <c r="K19395" i="131"/>
  <c r="J19395" i="131"/>
  <c r="I19395" i="131"/>
  <c r="H19395" i="131"/>
  <c r="G19395" i="131"/>
  <c r="F19395" i="131"/>
  <c r="E19395" i="131"/>
  <c r="D19395" i="131"/>
  <c r="C19395" i="131"/>
  <c r="AD19394" i="131"/>
  <c r="AC19394" i="131"/>
  <c r="AB19394" i="131"/>
  <c r="AA19394" i="131"/>
  <c r="Z19394" i="131"/>
  <c r="Y19394" i="131"/>
  <c r="X19394" i="131"/>
  <c r="W19394" i="131"/>
  <c r="V19394" i="131"/>
  <c r="U19394" i="131"/>
  <c r="T19394" i="131"/>
  <c r="S19394" i="131"/>
  <c r="R19394" i="131"/>
  <c r="Q19394" i="131"/>
  <c r="P19394" i="131"/>
  <c r="O19394" i="131"/>
  <c r="N19394" i="131"/>
  <c r="M19394" i="131"/>
  <c r="L19394" i="131"/>
  <c r="K19394" i="131"/>
  <c r="J19394" i="131"/>
  <c r="I19394" i="131"/>
  <c r="H19394" i="131"/>
  <c r="G19394" i="131"/>
  <c r="F19394" i="131"/>
  <c r="E19394" i="131"/>
  <c r="D19394" i="131"/>
  <c r="C19394" i="131"/>
  <c r="AD19393" i="131"/>
  <c r="AC19393" i="131"/>
  <c r="AB19393" i="131"/>
  <c r="AA19393" i="131"/>
  <c r="Z19393" i="131"/>
  <c r="Y19393" i="131"/>
  <c r="X19393" i="131"/>
  <c r="W19393" i="131"/>
  <c r="V19393" i="131"/>
  <c r="U19393" i="131"/>
  <c r="T19393" i="131"/>
  <c r="S19393" i="131"/>
  <c r="R19393" i="131"/>
  <c r="Q19393" i="131"/>
  <c r="P19393" i="131"/>
  <c r="O19393" i="131"/>
  <c r="N19393" i="131"/>
  <c r="M19393" i="131"/>
  <c r="L19393" i="131"/>
  <c r="K19393" i="131"/>
  <c r="J19393" i="131"/>
  <c r="I19393" i="131"/>
  <c r="H19393" i="131"/>
  <c r="G19393" i="131"/>
  <c r="F19393" i="131"/>
  <c r="E19393" i="131"/>
  <c r="D19393" i="131"/>
  <c r="C19393" i="131"/>
  <c r="AD19392" i="131"/>
  <c r="AC19392" i="131"/>
  <c r="AB19392" i="131"/>
  <c r="AA19392" i="131"/>
  <c r="Z19392" i="131"/>
  <c r="Y19392" i="131"/>
  <c r="X19392" i="131"/>
  <c r="W19392" i="131"/>
  <c r="V19392" i="131"/>
  <c r="U19392" i="131"/>
  <c r="T19392" i="131"/>
  <c r="S19392" i="131"/>
  <c r="R19392" i="131"/>
  <c r="Q19392" i="131"/>
  <c r="P19392" i="131"/>
  <c r="O19392" i="131"/>
  <c r="N19392" i="131"/>
  <c r="M19392" i="131"/>
  <c r="L19392" i="131"/>
  <c r="K19392" i="131"/>
  <c r="J19392" i="131"/>
  <c r="I19392" i="131"/>
  <c r="H19392" i="131"/>
  <c r="G19392" i="131"/>
  <c r="F19392" i="131"/>
  <c r="E19392" i="131"/>
  <c r="D19392" i="131"/>
  <c r="C19392" i="131"/>
  <c r="AD19389" i="131"/>
  <c r="AC19389" i="131"/>
  <c r="AB19389" i="131"/>
  <c r="AA19389" i="131"/>
  <c r="Z19389" i="131"/>
  <c r="Y19389" i="131"/>
  <c r="X19389" i="131"/>
  <c r="W19389" i="131"/>
  <c r="V19389" i="131"/>
  <c r="U19389" i="131"/>
  <c r="T19389" i="131"/>
  <c r="S19389" i="131"/>
  <c r="R19389" i="131"/>
  <c r="Q19389" i="131"/>
  <c r="P19389" i="131"/>
  <c r="O19389" i="131"/>
  <c r="N19389" i="131"/>
  <c r="M19389" i="131"/>
  <c r="L19389" i="131"/>
  <c r="K19389" i="131"/>
  <c r="J19389" i="131"/>
  <c r="I19389" i="131"/>
  <c r="H19389" i="131"/>
  <c r="G19389" i="131"/>
  <c r="F19389" i="131"/>
  <c r="E19389" i="131"/>
  <c r="D19389" i="131"/>
  <c r="C19389" i="131"/>
  <c r="AG19388" i="131"/>
  <c r="AD19388" i="131"/>
  <c r="AC19388" i="131"/>
  <c r="AB19388" i="131"/>
  <c r="AA19388" i="131"/>
  <c r="Z19388" i="131"/>
  <c r="Y19388" i="131"/>
  <c r="X19388" i="131"/>
  <c r="W19388" i="131"/>
  <c r="V19388" i="131"/>
  <c r="U19388" i="131"/>
  <c r="T19388" i="131"/>
  <c r="S19388" i="131"/>
  <c r="R19388" i="131"/>
  <c r="Q19388" i="131"/>
  <c r="P19388" i="131"/>
  <c r="O19388" i="131"/>
  <c r="N19388" i="131"/>
  <c r="M19388" i="131"/>
  <c r="L19388" i="131"/>
  <c r="K19388" i="131"/>
  <c r="J19388" i="131"/>
  <c r="I19388" i="131"/>
  <c r="H19388" i="131"/>
  <c r="G19388" i="131"/>
  <c r="F19388" i="131"/>
  <c r="E19388" i="131"/>
  <c r="D19388" i="131"/>
  <c r="C19388" i="131"/>
  <c r="AG19387" i="131"/>
  <c r="AD19387" i="131"/>
  <c r="AC19387" i="131"/>
  <c r="AB19387" i="131"/>
  <c r="AA19387" i="131"/>
  <c r="Z19387" i="131"/>
  <c r="Y19387" i="131"/>
  <c r="X19387" i="131"/>
  <c r="W19387" i="131"/>
  <c r="V19387" i="131"/>
  <c r="U19387" i="131"/>
  <c r="T19387" i="131"/>
  <c r="S19387" i="131"/>
  <c r="R19387" i="131"/>
  <c r="Q19387" i="131"/>
  <c r="P19387" i="131"/>
  <c r="O19387" i="131"/>
  <c r="N19387" i="131"/>
  <c r="M19387" i="131"/>
  <c r="L19387" i="131"/>
  <c r="K19387" i="131"/>
  <c r="J19387" i="131"/>
  <c r="I19387" i="131"/>
  <c r="H19387" i="131"/>
  <c r="G19387" i="131"/>
  <c r="F19387" i="131"/>
  <c r="E19387" i="131"/>
  <c r="D19387" i="131"/>
  <c r="C19387" i="131"/>
  <c r="AG19386" i="131"/>
  <c r="AD19386" i="131"/>
  <c r="AC19386" i="131"/>
  <c r="AB19386" i="131"/>
  <c r="AA19386" i="131"/>
  <c r="Z19386" i="131"/>
  <c r="Y19386" i="131"/>
  <c r="X19386" i="131"/>
  <c r="W19386" i="131"/>
  <c r="V19386" i="131"/>
  <c r="U19386" i="131"/>
  <c r="T19386" i="131"/>
  <c r="S19386" i="131"/>
  <c r="R19386" i="131"/>
  <c r="Q19386" i="131"/>
  <c r="P19386" i="131"/>
  <c r="O19386" i="131"/>
  <c r="N19386" i="131"/>
  <c r="M19386" i="131"/>
  <c r="L19386" i="131"/>
  <c r="K19386" i="131"/>
  <c r="J19386" i="131"/>
  <c r="I19386" i="131"/>
  <c r="H19386" i="131"/>
  <c r="G19386" i="131"/>
  <c r="F19386" i="131"/>
  <c r="E19386" i="131"/>
  <c r="D19386" i="131"/>
  <c r="C19386" i="131"/>
  <c r="AG19385" i="131"/>
  <c r="AD19385" i="131"/>
  <c r="AC19385" i="131"/>
  <c r="AB19385" i="131"/>
  <c r="AA19385" i="131"/>
  <c r="Z19385" i="131"/>
  <c r="Y19385" i="131"/>
  <c r="X19385" i="131"/>
  <c r="W19385" i="131"/>
  <c r="V19385" i="131"/>
  <c r="U19385" i="131"/>
  <c r="T19385" i="131"/>
  <c r="S19385" i="131"/>
  <c r="R19385" i="131"/>
  <c r="Q19385" i="131"/>
  <c r="P19385" i="131"/>
  <c r="O19385" i="131"/>
  <c r="N19385" i="131"/>
  <c r="M19385" i="131"/>
  <c r="L19385" i="131"/>
  <c r="K19385" i="131"/>
  <c r="J19385" i="131"/>
  <c r="I19385" i="131"/>
  <c r="H19385" i="131"/>
  <c r="G19385" i="131"/>
  <c r="F19385" i="131"/>
  <c r="E19385" i="131"/>
  <c r="D19385" i="131"/>
  <c r="C19385" i="131"/>
  <c r="AG19384" i="131"/>
  <c r="AD19384" i="131"/>
  <c r="AC19384" i="131"/>
  <c r="AB19384" i="131"/>
  <c r="AA19384" i="131"/>
  <c r="Z19384" i="131"/>
  <c r="Y19384" i="131"/>
  <c r="X19384" i="131"/>
  <c r="W19384" i="131"/>
  <c r="V19384" i="131"/>
  <c r="U19384" i="131"/>
  <c r="T19384" i="131"/>
  <c r="S19384" i="131"/>
  <c r="R19384" i="131"/>
  <c r="Q19384" i="131"/>
  <c r="P19384" i="131"/>
  <c r="O19384" i="131"/>
  <c r="N19384" i="131"/>
  <c r="M19384" i="131"/>
  <c r="L19384" i="131"/>
  <c r="K19384" i="131"/>
  <c r="J19384" i="131"/>
  <c r="I19384" i="131"/>
  <c r="H19384" i="131"/>
  <c r="G19384" i="131"/>
  <c r="F19384" i="131"/>
  <c r="E19384" i="131"/>
  <c r="D19384" i="131"/>
  <c r="C19384" i="131"/>
  <c r="AG19383" i="131"/>
  <c r="AD19383" i="131"/>
  <c r="AC19383" i="131"/>
  <c r="AB19383" i="131"/>
  <c r="AA19383" i="131"/>
  <c r="Z19383" i="131"/>
  <c r="Y19383" i="131"/>
  <c r="X19383" i="131"/>
  <c r="W19383" i="131"/>
  <c r="V19383" i="131"/>
  <c r="U19383" i="131"/>
  <c r="T19383" i="131"/>
  <c r="S19383" i="131"/>
  <c r="R19383" i="131"/>
  <c r="Q19383" i="131"/>
  <c r="P19383" i="131"/>
  <c r="O19383" i="131"/>
  <c r="N19383" i="131"/>
  <c r="M19383" i="131"/>
  <c r="L19383" i="131"/>
  <c r="K19383" i="131"/>
  <c r="J19383" i="131"/>
  <c r="I19383" i="131"/>
  <c r="H19383" i="131"/>
  <c r="G19383" i="131"/>
  <c r="F19383" i="131"/>
  <c r="E19383" i="131"/>
  <c r="D19383" i="131"/>
  <c r="C19383" i="131"/>
  <c r="AG19382" i="131"/>
  <c r="AD19382" i="131"/>
  <c r="AC19382" i="131"/>
  <c r="AB19382" i="131"/>
  <c r="AA19382" i="131"/>
  <c r="Z19382" i="131"/>
  <c r="Y19382" i="131"/>
  <c r="X19382" i="131"/>
  <c r="W19382" i="131"/>
  <c r="V19382" i="131"/>
  <c r="U19382" i="131"/>
  <c r="T19382" i="131"/>
  <c r="S19382" i="131"/>
  <c r="R19382" i="131"/>
  <c r="Q19382" i="131"/>
  <c r="P19382" i="131"/>
  <c r="O19382" i="131"/>
  <c r="N19382" i="131"/>
  <c r="M19382" i="131"/>
  <c r="L19382" i="131"/>
  <c r="K19382" i="131"/>
  <c r="J19382" i="131"/>
  <c r="I19382" i="131"/>
  <c r="H19382" i="131"/>
  <c r="G19382" i="131"/>
  <c r="F19382" i="131"/>
  <c r="E19382" i="131"/>
  <c r="D19382" i="131"/>
  <c r="C19382" i="131"/>
  <c r="AG19381" i="131"/>
  <c r="AD19381" i="131"/>
  <c r="AC19381" i="131"/>
  <c r="AB19381" i="131"/>
  <c r="AA19381" i="131"/>
  <c r="Z19381" i="131"/>
  <c r="Y19381" i="131"/>
  <c r="X19381" i="131"/>
  <c r="W19381" i="131"/>
  <c r="V19381" i="131"/>
  <c r="U19381" i="131"/>
  <c r="T19381" i="131"/>
  <c r="S19381" i="131"/>
  <c r="R19381" i="131"/>
  <c r="Q19381" i="131"/>
  <c r="P19381" i="131"/>
  <c r="O19381" i="131"/>
  <c r="N19381" i="131"/>
  <c r="M19381" i="131"/>
  <c r="L19381" i="131"/>
  <c r="K19381" i="131"/>
  <c r="J19381" i="131"/>
  <c r="I19381" i="131"/>
  <c r="H19381" i="131"/>
  <c r="G19381" i="131"/>
  <c r="F19381" i="131"/>
  <c r="E19381" i="131"/>
  <c r="D19381" i="131"/>
  <c r="C19381" i="131"/>
  <c r="AG19380" i="131"/>
  <c r="AD19380" i="131"/>
  <c r="AC19380" i="131"/>
  <c r="AB19380" i="131"/>
  <c r="AA19380" i="131"/>
  <c r="Z19380" i="131"/>
  <c r="Y19380" i="131"/>
  <c r="X19380" i="131"/>
  <c r="W19380" i="131"/>
  <c r="V19380" i="131"/>
  <c r="U19380" i="131"/>
  <c r="T19380" i="131"/>
  <c r="S19380" i="131"/>
  <c r="R19380" i="131"/>
  <c r="Q19380" i="131"/>
  <c r="P19380" i="131"/>
  <c r="O19380" i="131"/>
  <c r="N19380" i="131"/>
  <c r="M19380" i="131"/>
  <c r="L19380" i="131"/>
  <c r="K19380" i="131"/>
  <c r="J19380" i="131"/>
  <c r="I19380" i="131"/>
  <c r="H19380" i="131"/>
  <c r="G19380" i="131"/>
  <c r="F19380" i="131"/>
  <c r="E19380" i="131"/>
  <c r="D19380" i="131"/>
  <c r="C19380" i="131"/>
  <c r="AG19379" i="131"/>
  <c r="AD19379" i="131"/>
  <c r="AC19379" i="131"/>
  <c r="AB19379" i="131"/>
  <c r="AA19379" i="131"/>
  <c r="Z19379" i="131"/>
  <c r="Y19379" i="131"/>
  <c r="X19379" i="131"/>
  <c r="W19379" i="131"/>
  <c r="V19379" i="131"/>
  <c r="U19379" i="131"/>
  <c r="T19379" i="131"/>
  <c r="S19379" i="131"/>
  <c r="R19379" i="131"/>
  <c r="Q19379" i="131"/>
  <c r="P19379" i="131"/>
  <c r="O19379" i="131"/>
  <c r="N19379" i="131"/>
  <c r="M19379" i="131"/>
  <c r="L19379" i="131"/>
  <c r="K19379" i="131"/>
  <c r="J19379" i="131"/>
  <c r="I19379" i="131"/>
  <c r="H19379" i="131"/>
  <c r="G19379" i="131"/>
  <c r="F19379" i="131"/>
  <c r="E19379" i="131"/>
  <c r="D19379" i="131"/>
  <c r="C19379" i="131"/>
  <c r="AD19378" i="131"/>
  <c r="AC19378" i="131"/>
  <c r="AB19378" i="131"/>
  <c r="AA19378" i="131"/>
  <c r="Z19378" i="131"/>
  <c r="Y19378" i="131"/>
  <c r="X19378" i="131"/>
  <c r="W19378" i="131"/>
  <c r="V19378" i="131"/>
  <c r="U19378" i="131"/>
  <c r="T19378" i="131"/>
  <c r="S19378" i="131"/>
  <c r="R19378" i="131"/>
  <c r="Q19378" i="131"/>
  <c r="P19378" i="131"/>
  <c r="O19378" i="131"/>
  <c r="N19378" i="131"/>
  <c r="M19378" i="131"/>
  <c r="L19378" i="131"/>
  <c r="K19378" i="131"/>
  <c r="J19378" i="131"/>
  <c r="I19378" i="131"/>
  <c r="H19378" i="131"/>
  <c r="G19378" i="131"/>
  <c r="F19378" i="131"/>
  <c r="E19378" i="131"/>
  <c r="D19378" i="131"/>
  <c r="C19378" i="131"/>
  <c r="AD19377" i="131"/>
  <c r="AC19377" i="131"/>
  <c r="AB19377" i="131"/>
  <c r="AA19377" i="131"/>
  <c r="Z19377" i="131"/>
  <c r="Y19377" i="131"/>
  <c r="X19377" i="131"/>
  <c r="W19377" i="131"/>
  <c r="V19377" i="131"/>
  <c r="U19377" i="131"/>
  <c r="T19377" i="131"/>
  <c r="S19377" i="131"/>
  <c r="R19377" i="131"/>
  <c r="Q19377" i="131"/>
  <c r="P19377" i="131"/>
  <c r="O19377" i="131"/>
  <c r="N19377" i="131"/>
  <c r="M19377" i="131"/>
  <c r="L19377" i="131"/>
  <c r="K19377" i="131"/>
  <c r="J19377" i="131"/>
  <c r="I19377" i="131"/>
  <c r="H19377" i="131"/>
  <c r="G19377" i="131"/>
  <c r="F19377" i="131"/>
  <c r="E19377" i="131"/>
  <c r="D19377" i="131"/>
  <c r="C19377" i="131"/>
  <c r="AD19376" i="131"/>
  <c r="AC19376" i="131"/>
  <c r="AB19376" i="131"/>
  <c r="AA19376" i="131"/>
  <c r="Z19376" i="131"/>
  <c r="Y19376" i="131"/>
  <c r="X19376" i="131"/>
  <c r="W19376" i="131"/>
  <c r="V19376" i="131"/>
  <c r="U19376" i="131"/>
  <c r="T19376" i="131"/>
  <c r="S19376" i="131"/>
  <c r="R19376" i="131"/>
  <c r="Q19376" i="131"/>
  <c r="P19376" i="131"/>
  <c r="O19376" i="131"/>
  <c r="N19376" i="131"/>
  <c r="M19376" i="131"/>
  <c r="L19376" i="131"/>
  <c r="K19376" i="131"/>
  <c r="J19376" i="131"/>
  <c r="I19376" i="131"/>
  <c r="H19376" i="131"/>
  <c r="G19376" i="131"/>
  <c r="F19376" i="131"/>
  <c r="E19376" i="131"/>
  <c r="D19376" i="131"/>
  <c r="C19376" i="131"/>
  <c r="AD19375" i="131"/>
  <c r="AC19375" i="131"/>
  <c r="AB19375" i="131"/>
  <c r="AA19375" i="131"/>
  <c r="Z19375" i="131"/>
  <c r="Y19375" i="131"/>
  <c r="X19375" i="131"/>
  <c r="W19375" i="131"/>
  <c r="V19375" i="131"/>
  <c r="U19375" i="131"/>
  <c r="T19375" i="131"/>
  <c r="S19375" i="131"/>
  <c r="R19375" i="131"/>
  <c r="Q19375" i="131"/>
  <c r="P19375" i="131"/>
  <c r="O19375" i="131"/>
  <c r="N19375" i="131"/>
  <c r="M19375" i="131"/>
  <c r="L19375" i="131"/>
  <c r="K19375" i="131"/>
  <c r="J19375" i="131"/>
  <c r="I19375" i="131"/>
  <c r="H19375" i="131"/>
  <c r="G19375" i="131"/>
  <c r="F19375" i="131"/>
  <c r="E19375" i="131"/>
  <c r="D19375" i="131"/>
  <c r="C19375" i="131"/>
  <c r="AD19374" i="131"/>
  <c r="AC19374" i="131"/>
  <c r="AB19374" i="131"/>
  <c r="AA19374" i="131"/>
  <c r="Z19374" i="131"/>
  <c r="Y19374" i="131"/>
  <c r="X19374" i="131"/>
  <c r="W19374" i="131"/>
  <c r="V19374" i="131"/>
  <c r="U19374" i="131"/>
  <c r="T19374" i="131"/>
  <c r="S19374" i="131"/>
  <c r="R19374" i="131"/>
  <c r="Q19374" i="131"/>
  <c r="P19374" i="131"/>
  <c r="O19374" i="131"/>
  <c r="N19374" i="131"/>
  <c r="M19374" i="131"/>
  <c r="L19374" i="131"/>
  <c r="K19374" i="131"/>
  <c r="J19374" i="131"/>
  <c r="I19374" i="131"/>
  <c r="H19374" i="131"/>
  <c r="G19374" i="131"/>
  <c r="F19374" i="131"/>
  <c r="E19374" i="131"/>
  <c r="D19374" i="131"/>
  <c r="C19374" i="131"/>
  <c r="AD19373" i="131"/>
  <c r="AC19373" i="131"/>
  <c r="AB19373" i="131"/>
  <c r="AA19373" i="131"/>
  <c r="Z19373" i="131"/>
  <c r="Y19373" i="131"/>
  <c r="X19373" i="131"/>
  <c r="W19373" i="131"/>
  <c r="V19373" i="131"/>
  <c r="U19373" i="131"/>
  <c r="T19373" i="131"/>
  <c r="S19373" i="131"/>
  <c r="R19373" i="131"/>
  <c r="Q19373" i="131"/>
  <c r="P19373" i="131"/>
  <c r="O19373" i="131"/>
  <c r="N19373" i="131"/>
  <c r="M19373" i="131"/>
  <c r="L19373" i="131"/>
  <c r="K19373" i="131"/>
  <c r="J19373" i="131"/>
  <c r="I19373" i="131"/>
  <c r="H19373" i="131"/>
  <c r="G19373" i="131"/>
  <c r="F19373" i="131"/>
  <c r="E19373" i="131"/>
  <c r="D19373" i="131"/>
  <c r="C19373" i="131"/>
  <c r="AD19372" i="131"/>
  <c r="AC19372" i="131"/>
  <c r="AB19372" i="131"/>
  <c r="AA19372" i="131"/>
  <c r="Z19372" i="131"/>
  <c r="Y19372" i="131"/>
  <c r="X19372" i="131"/>
  <c r="W19372" i="131"/>
  <c r="V19372" i="131"/>
  <c r="U19372" i="131"/>
  <c r="T19372" i="131"/>
  <c r="S19372" i="131"/>
  <c r="R19372" i="131"/>
  <c r="Q19372" i="131"/>
  <c r="P19372" i="131"/>
  <c r="O19372" i="131"/>
  <c r="N19372" i="131"/>
  <c r="M19372" i="131"/>
  <c r="L19372" i="131"/>
  <c r="K19372" i="131"/>
  <c r="J19372" i="131"/>
  <c r="I19372" i="131"/>
  <c r="H19372" i="131"/>
  <c r="G19372" i="131"/>
  <c r="F19372" i="131"/>
  <c r="E19372" i="131"/>
  <c r="D19372" i="131"/>
  <c r="C19372" i="131"/>
  <c r="AD19371" i="131"/>
  <c r="AC19371" i="131"/>
  <c r="AB19371" i="131"/>
  <c r="AA19371" i="131"/>
  <c r="Z19371" i="131"/>
  <c r="Y19371" i="131"/>
  <c r="X19371" i="131"/>
  <c r="W19371" i="131"/>
  <c r="V19371" i="131"/>
  <c r="U19371" i="131"/>
  <c r="T19371" i="131"/>
  <c r="S19371" i="131"/>
  <c r="R19371" i="131"/>
  <c r="Q19371" i="131"/>
  <c r="P19371" i="131"/>
  <c r="O19371" i="131"/>
  <c r="N19371" i="131"/>
  <c r="M19371" i="131"/>
  <c r="L19371" i="131"/>
  <c r="K19371" i="131"/>
  <c r="J19371" i="131"/>
  <c r="I19371" i="131"/>
  <c r="H19371" i="131"/>
  <c r="G19371" i="131"/>
  <c r="F19371" i="131"/>
  <c r="E19371" i="131"/>
  <c r="D19371" i="131"/>
  <c r="C19371" i="131"/>
  <c r="AD19370" i="131"/>
  <c r="AC19370" i="131"/>
  <c r="AB19370" i="131"/>
  <c r="AA19370" i="131"/>
  <c r="Z19370" i="131"/>
  <c r="Y19370" i="131"/>
  <c r="X19370" i="131"/>
  <c r="W19370" i="131"/>
  <c r="V19370" i="131"/>
  <c r="U19370" i="131"/>
  <c r="T19370" i="131"/>
  <c r="S19370" i="131"/>
  <c r="R19370" i="131"/>
  <c r="Q19370" i="131"/>
  <c r="P19370" i="131"/>
  <c r="O19370" i="131"/>
  <c r="N19370" i="131"/>
  <c r="M19370" i="131"/>
  <c r="L19370" i="131"/>
  <c r="K19370" i="131"/>
  <c r="J19370" i="131"/>
  <c r="I19370" i="131"/>
  <c r="H19370" i="131"/>
  <c r="G19370" i="131"/>
  <c r="F19370" i="131"/>
  <c r="E19370" i="131"/>
  <c r="D19370" i="131"/>
  <c r="C19370" i="131"/>
  <c r="AD19369" i="131"/>
  <c r="AC19369" i="131"/>
  <c r="AB19369" i="131"/>
  <c r="AA19369" i="131"/>
  <c r="Z19369" i="131"/>
  <c r="Y19369" i="131"/>
  <c r="X19369" i="131"/>
  <c r="W19369" i="131"/>
  <c r="V19369" i="131"/>
  <c r="U19369" i="131"/>
  <c r="T19369" i="131"/>
  <c r="S19369" i="131"/>
  <c r="R19369" i="131"/>
  <c r="Q19369" i="131"/>
  <c r="P19369" i="131"/>
  <c r="O19369" i="131"/>
  <c r="N19369" i="131"/>
  <c r="M19369" i="131"/>
  <c r="L19369" i="131"/>
  <c r="K19369" i="131"/>
  <c r="J19369" i="131"/>
  <c r="I19369" i="131"/>
  <c r="H19369" i="131"/>
  <c r="G19369" i="131"/>
  <c r="F19369" i="131"/>
  <c r="E19369" i="131"/>
  <c r="D19369" i="131"/>
  <c r="C19369" i="131"/>
  <c r="AD19368" i="131"/>
  <c r="AC19368" i="131"/>
  <c r="AB19368" i="131"/>
  <c r="AA19368" i="131"/>
  <c r="Z19368" i="131"/>
  <c r="Y19368" i="131"/>
  <c r="X19368" i="131"/>
  <c r="W19368" i="131"/>
  <c r="V19368" i="131"/>
  <c r="U19368" i="131"/>
  <c r="T19368" i="131"/>
  <c r="S19368" i="131"/>
  <c r="R19368" i="131"/>
  <c r="Q19368" i="131"/>
  <c r="P19368" i="131"/>
  <c r="O19368" i="131"/>
  <c r="N19368" i="131"/>
  <c r="M19368" i="131"/>
  <c r="L19368" i="131"/>
  <c r="K19368" i="131"/>
  <c r="J19368" i="131"/>
  <c r="I19368" i="131"/>
  <c r="H19368" i="131"/>
  <c r="G19368" i="131"/>
  <c r="F19368" i="131"/>
  <c r="E19368" i="131"/>
  <c r="D19368" i="131"/>
  <c r="C19368" i="131"/>
  <c r="AD19367" i="131"/>
  <c r="AC19367" i="131"/>
  <c r="AB19367" i="131"/>
  <c r="AA19367" i="131"/>
  <c r="Z19367" i="131"/>
  <c r="Y19367" i="131"/>
  <c r="X19367" i="131"/>
  <c r="W19367" i="131"/>
  <c r="V19367" i="131"/>
  <c r="U19367" i="131"/>
  <c r="T19367" i="131"/>
  <c r="S19367" i="131"/>
  <c r="R19367" i="131"/>
  <c r="Q19367" i="131"/>
  <c r="P19367" i="131"/>
  <c r="O19367" i="131"/>
  <c r="N19367" i="131"/>
  <c r="M19367" i="131"/>
  <c r="L19367" i="131"/>
  <c r="K19367" i="131"/>
  <c r="J19367" i="131"/>
  <c r="I19367" i="131"/>
  <c r="H19367" i="131"/>
  <c r="G19367" i="131"/>
  <c r="F19367" i="131"/>
  <c r="E19367" i="131"/>
  <c r="D19367" i="131"/>
  <c r="C19367" i="131"/>
  <c r="AD19366" i="131"/>
  <c r="AC19366" i="131"/>
  <c r="AB19366" i="131"/>
  <c r="AA19366" i="131"/>
  <c r="Z19366" i="131"/>
  <c r="Y19366" i="131"/>
  <c r="X19366" i="131"/>
  <c r="W19366" i="131"/>
  <c r="V19366" i="131"/>
  <c r="U19366" i="131"/>
  <c r="T19366" i="131"/>
  <c r="S19366" i="131"/>
  <c r="R19366" i="131"/>
  <c r="Q19366" i="131"/>
  <c r="P19366" i="131"/>
  <c r="O19366" i="131"/>
  <c r="N19366" i="131"/>
  <c r="M19366" i="131"/>
  <c r="L19366" i="131"/>
  <c r="K19366" i="131"/>
  <c r="J19366" i="131"/>
  <c r="I19366" i="131"/>
  <c r="H19366" i="131"/>
  <c r="G19366" i="131"/>
  <c r="F19366" i="131"/>
  <c r="E19366" i="131"/>
  <c r="D19366" i="131"/>
  <c r="C19366" i="131"/>
  <c r="AD19365" i="131"/>
  <c r="AC19365" i="131"/>
  <c r="AB19365" i="131"/>
  <c r="AA19365" i="131"/>
  <c r="Z19365" i="131"/>
  <c r="Y19365" i="131"/>
  <c r="X19365" i="131"/>
  <c r="W19365" i="131"/>
  <c r="V19365" i="131"/>
  <c r="U19365" i="131"/>
  <c r="T19365" i="131"/>
  <c r="S19365" i="131"/>
  <c r="R19365" i="131"/>
  <c r="Q19365" i="131"/>
  <c r="P19365" i="131"/>
  <c r="O19365" i="131"/>
  <c r="N19365" i="131"/>
  <c r="M19365" i="131"/>
  <c r="L19365" i="131"/>
  <c r="K19365" i="131"/>
  <c r="J19365" i="131"/>
  <c r="I19365" i="131"/>
  <c r="H19365" i="131"/>
  <c r="G19365" i="131"/>
  <c r="F19365" i="131"/>
  <c r="E19365" i="131"/>
  <c r="D19365" i="131"/>
  <c r="C19365" i="131"/>
  <c r="AD19364" i="131"/>
  <c r="AC19364" i="131"/>
  <c r="AB19364" i="131"/>
  <c r="AA19364" i="131"/>
  <c r="Z19364" i="131"/>
  <c r="Y19364" i="131"/>
  <c r="X19364" i="131"/>
  <c r="W19364" i="131"/>
  <c r="V19364" i="131"/>
  <c r="U19364" i="131"/>
  <c r="T19364" i="131"/>
  <c r="S19364" i="131"/>
  <c r="R19364" i="131"/>
  <c r="Q19364" i="131"/>
  <c r="P19364" i="131"/>
  <c r="O19364" i="131"/>
  <c r="N19364" i="131"/>
  <c r="M19364" i="131"/>
  <c r="L19364" i="131"/>
  <c r="K19364" i="131"/>
  <c r="J19364" i="131"/>
  <c r="I19364" i="131"/>
  <c r="H19364" i="131"/>
  <c r="G19364" i="131"/>
  <c r="F19364" i="131"/>
  <c r="E19364" i="131"/>
  <c r="D19364" i="131"/>
  <c r="C19364" i="131"/>
  <c r="AD19363" i="131"/>
  <c r="AC19363" i="131"/>
  <c r="AB19363" i="131"/>
  <c r="AA19363" i="131"/>
  <c r="Z19363" i="131"/>
  <c r="Y19363" i="131"/>
  <c r="X19363" i="131"/>
  <c r="W19363" i="131"/>
  <c r="V19363" i="131"/>
  <c r="U19363" i="131"/>
  <c r="T19363" i="131"/>
  <c r="S19363" i="131"/>
  <c r="R19363" i="131"/>
  <c r="Q19363" i="131"/>
  <c r="P19363" i="131"/>
  <c r="O19363" i="131"/>
  <c r="N19363" i="131"/>
  <c r="M19363" i="131"/>
  <c r="L19363" i="131"/>
  <c r="K19363" i="131"/>
  <c r="J19363" i="131"/>
  <c r="I19363" i="131"/>
  <c r="H19363" i="131"/>
  <c r="G19363" i="131"/>
  <c r="F19363" i="131"/>
  <c r="E19363" i="131"/>
  <c r="D19363" i="131"/>
  <c r="C19363" i="131"/>
  <c r="AD19362" i="131"/>
  <c r="AC19362" i="131"/>
  <c r="AB19362" i="131"/>
  <c r="AA19362" i="131"/>
  <c r="Z19362" i="131"/>
  <c r="Y19362" i="131"/>
  <c r="X19362" i="131"/>
  <c r="W19362" i="131"/>
  <c r="V19362" i="131"/>
  <c r="U19362" i="131"/>
  <c r="T19362" i="131"/>
  <c r="S19362" i="131"/>
  <c r="R19362" i="131"/>
  <c r="Q19362" i="131"/>
  <c r="P19362" i="131"/>
  <c r="O19362" i="131"/>
  <c r="N19362" i="131"/>
  <c r="M19362" i="131"/>
  <c r="L19362" i="131"/>
  <c r="K19362" i="131"/>
  <c r="J19362" i="131"/>
  <c r="I19362" i="131"/>
  <c r="H19362" i="131"/>
  <c r="G19362" i="131"/>
  <c r="F19362" i="131"/>
  <c r="E19362" i="131"/>
  <c r="D19362" i="131"/>
  <c r="C19362" i="131"/>
  <c r="AD19359" i="131"/>
  <c r="AC19359" i="131"/>
  <c r="AB19359" i="131"/>
  <c r="AA19359" i="131"/>
  <c r="Z19359" i="131"/>
  <c r="Y19359" i="131"/>
  <c r="X19359" i="131"/>
  <c r="W19359" i="131"/>
  <c r="V19359" i="131"/>
  <c r="U19359" i="131"/>
  <c r="T19359" i="131"/>
  <c r="S19359" i="131"/>
  <c r="R19359" i="131"/>
  <c r="Q19359" i="131"/>
  <c r="P19359" i="131"/>
  <c r="O19359" i="131"/>
  <c r="N19359" i="131"/>
  <c r="M19359" i="131"/>
  <c r="L19359" i="131"/>
  <c r="K19359" i="131"/>
  <c r="J19359" i="131"/>
  <c r="I19359" i="131"/>
  <c r="H19359" i="131"/>
  <c r="G19359" i="131"/>
  <c r="F19359" i="131"/>
  <c r="E19359" i="131"/>
  <c r="D19359" i="131"/>
  <c r="C19359" i="131"/>
  <c r="AG19358" i="131"/>
  <c r="AD19358" i="131"/>
  <c r="AC19358" i="131"/>
  <c r="AB19358" i="131"/>
  <c r="AA19358" i="131"/>
  <c r="Z19358" i="131"/>
  <c r="Y19358" i="131"/>
  <c r="X19358" i="131"/>
  <c r="W19358" i="131"/>
  <c r="V19358" i="131"/>
  <c r="U19358" i="131"/>
  <c r="T19358" i="131"/>
  <c r="S19358" i="131"/>
  <c r="R19358" i="131"/>
  <c r="Q19358" i="131"/>
  <c r="P19358" i="131"/>
  <c r="O19358" i="131"/>
  <c r="N19358" i="131"/>
  <c r="M19358" i="131"/>
  <c r="L19358" i="131"/>
  <c r="K19358" i="131"/>
  <c r="J19358" i="131"/>
  <c r="I19358" i="131"/>
  <c r="H19358" i="131"/>
  <c r="G19358" i="131"/>
  <c r="F19358" i="131"/>
  <c r="E19358" i="131"/>
  <c r="D19358" i="131"/>
  <c r="C19358" i="131"/>
  <c r="AG19357" i="131"/>
  <c r="AD19357" i="131"/>
  <c r="AC19357" i="131"/>
  <c r="AB19357" i="131"/>
  <c r="AA19357" i="131"/>
  <c r="Z19357" i="131"/>
  <c r="Y19357" i="131"/>
  <c r="X19357" i="131"/>
  <c r="W19357" i="131"/>
  <c r="V19357" i="131"/>
  <c r="U19357" i="131"/>
  <c r="T19357" i="131"/>
  <c r="S19357" i="131"/>
  <c r="R19357" i="131"/>
  <c r="Q19357" i="131"/>
  <c r="P19357" i="131"/>
  <c r="O19357" i="131"/>
  <c r="N19357" i="131"/>
  <c r="M19357" i="131"/>
  <c r="L19357" i="131"/>
  <c r="K19357" i="131"/>
  <c r="J19357" i="131"/>
  <c r="I19357" i="131"/>
  <c r="H19357" i="131"/>
  <c r="G19357" i="131"/>
  <c r="F19357" i="131"/>
  <c r="E19357" i="131"/>
  <c r="D19357" i="131"/>
  <c r="C19357" i="131"/>
  <c r="AG19356" i="131"/>
  <c r="AD19356" i="131"/>
  <c r="AC19356" i="131"/>
  <c r="AB19356" i="131"/>
  <c r="AA19356" i="131"/>
  <c r="Z19356" i="131"/>
  <c r="Y19356" i="131"/>
  <c r="X19356" i="131"/>
  <c r="W19356" i="131"/>
  <c r="V19356" i="131"/>
  <c r="U19356" i="131"/>
  <c r="T19356" i="131"/>
  <c r="S19356" i="131"/>
  <c r="R19356" i="131"/>
  <c r="Q19356" i="131"/>
  <c r="P19356" i="131"/>
  <c r="O19356" i="131"/>
  <c r="N19356" i="131"/>
  <c r="M19356" i="131"/>
  <c r="L19356" i="131"/>
  <c r="K19356" i="131"/>
  <c r="J19356" i="131"/>
  <c r="I19356" i="131"/>
  <c r="H19356" i="131"/>
  <c r="G19356" i="131"/>
  <c r="F19356" i="131"/>
  <c r="E19356" i="131"/>
  <c r="D19356" i="131"/>
  <c r="C19356" i="131"/>
  <c r="AG19355" i="131"/>
  <c r="AD19355" i="131"/>
  <c r="AC19355" i="131"/>
  <c r="AB19355" i="131"/>
  <c r="AA19355" i="131"/>
  <c r="Z19355" i="131"/>
  <c r="Y19355" i="131"/>
  <c r="X19355" i="131"/>
  <c r="W19355" i="131"/>
  <c r="V19355" i="131"/>
  <c r="U19355" i="131"/>
  <c r="T19355" i="131"/>
  <c r="S19355" i="131"/>
  <c r="R19355" i="131"/>
  <c r="Q19355" i="131"/>
  <c r="P19355" i="131"/>
  <c r="O19355" i="131"/>
  <c r="N19355" i="131"/>
  <c r="M19355" i="131"/>
  <c r="L19355" i="131"/>
  <c r="K19355" i="131"/>
  <c r="J19355" i="131"/>
  <c r="I19355" i="131"/>
  <c r="H19355" i="131"/>
  <c r="G19355" i="131"/>
  <c r="F19355" i="131"/>
  <c r="E19355" i="131"/>
  <c r="D19355" i="131"/>
  <c r="C19355" i="131"/>
  <c r="AG19354" i="131"/>
  <c r="AD19354" i="131"/>
  <c r="AC19354" i="131"/>
  <c r="AB19354" i="131"/>
  <c r="AA19354" i="131"/>
  <c r="Z19354" i="131"/>
  <c r="Y19354" i="131"/>
  <c r="X19354" i="131"/>
  <c r="W19354" i="131"/>
  <c r="V19354" i="131"/>
  <c r="U19354" i="131"/>
  <c r="T19354" i="131"/>
  <c r="S19354" i="131"/>
  <c r="R19354" i="131"/>
  <c r="Q19354" i="131"/>
  <c r="P19354" i="131"/>
  <c r="O19354" i="131"/>
  <c r="N19354" i="131"/>
  <c r="M19354" i="131"/>
  <c r="L19354" i="131"/>
  <c r="K19354" i="131"/>
  <c r="J19354" i="131"/>
  <c r="I19354" i="131"/>
  <c r="H19354" i="131"/>
  <c r="G19354" i="131"/>
  <c r="F19354" i="131"/>
  <c r="E19354" i="131"/>
  <c r="D19354" i="131"/>
  <c r="C19354" i="131"/>
  <c r="AG19353" i="131"/>
  <c r="AD19353" i="131"/>
  <c r="AC19353" i="131"/>
  <c r="AB19353" i="131"/>
  <c r="AA19353" i="131"/>
  <c r="Z19353" i="131"/>
  <c r="Y19353" i="131"/>
  <c r="X19353" i="131"/>
  <c r="W19353" i="131"/>
  <c r="V19353" i="131"/>
  <c r="U19353" i="131"/>
  <c r="T19353" i="131"/>
  <c r="S19353" i="131"/>
  <c r="R19353" i="131"/>
  <c r="Q19353" i="131"/>
  <c r="P19353" i="131"/>
  <c r="O19353" i="131"/>
  <c r="N19353" i="131"/>
  <c r="M19353" i="131"/>
  <c r="L19353" i="131"/>
  <c r="K19353" i="131"/>
  <c r="J19353" i="131"/>
  <c r="I19353" i="131"/>
  <c r="H19353" i="131"/>
  <c r="G19353" i="131"/>
  <c r="F19353" i="131"/>
  <c r="E19353" i="131"/>
  <c r="D19353" i="131"/>
  <c r="C19353" i="131"/>
  <c r="AG19352" i="131"/>
  <c r="AD19352" i="131"/>
  <c r="AC19352" i="131"/>
  <c r="AB19352" i="131"/>
  <c r="AA19352" i="131"/>
  <c r="Z19352" i="131"/>
  <c r="Y19352" i="131"/>
  <c r="X19352" i="131"/>
  <c r="W19352" i="131"/>
  <c r="V19352" i="131"/>
  <c r="U19352" i="131"/>
  <c r="T19352" i="131"/>
  <c r="S19352" i="131"/>
  <c r="R19352" i="131"/>
  <c r="Q19352" i="131"/>
  <c r="P19352" i="131"/>
  <c r="O19352" i="131"/>
  <c r="N19352" i="131"/>
  <c r="M19352" i="131"/>
  <c r="L19352" i="131"/>
  <c r="K19352" i="131"/>
  <c r="J19352" i="131"/>
  <c r="I19352" i="131"/>
  <c r="H19352" i="131"/>
  <c r="G19352" i="131"/>
  <c r="F19352" i="131"/>
  <c r="E19352" i="131"/>
  <c r="D19352" i="131"/>
  <c r="C19352" i="131"/>
  <c r="AG19351" i="131"/>
  <c r="AD19351" i="131"/>
  <c r="AC19351" i="131"/>
  <c r="AB19351" i="131"/>
  <c r="AA19351" i="131"/>
  <c r="Z19351" i="131"/>
  <c r="Y19351" i="131"/>
  <c r="X19351" i="131"/>
  <c r="W19351" i="131"/>
  <c r="V19351" i="131"/>
  <c r="U19351" i="131"/>
  <c r="T19351" i="131"/>
  <c r="S19351" i="131"/>
  <c r="R19351" i="131"/>
  <c r="Q19351" i="131"/>
  <c r="P19351" i="131"/>
  <c r="O19351" i="131"/>
  <c r="N19351" i="131"/>
  <c r="M19351" i="131"/>
  <c r="L19351" i="131"/>
  <c r="K19351" i="131"/>
  <c r="J19351" i="131"/>
  <c r="I19351" i="131"/>
  <c r="H19351" i="131"/>
  <c r="G19351" i="131"/>
  <c r="F19351" i="131"/>
  <c r="E19351" i="131"/>
  <c r="D19351" i="131"/>
  <c r="C19351" i="131"/>
  <c r="AG19350" i="131"/>
  <c r="AD19350" i="131"/>
  <c r="AC19350" i="131"/>
  <c r="AB19350" i="131"/>
  <c r="AA19350" i="131"/>
  <c r="Z19350" i="131"/>
  <c r="Y19350" i="131"/>
  <c r="X19350" i="131"/>
  <c r="W19350" i="131"/>
  <c r="V19350" i="131"/>
  <c r="U19350" i="131"/>
  <c r="T19350" i="131"/>
  <c r="S19350" i="131"/>
  <c r="R19350" i="131"/>
  <c r="Q19350" i="131"/>
  <c r="P19350" i="131"/>
  <c r="O19350" i="131"/>
  <c r="N19350" i="131"/>
  <c r="M19350" i="131"/>
  <c r="L19350" i="131"/>
  <c r="K19350" i="131"/>
  <c r="J19350" i="131"/>
  <c r="I19350" i="131"/>
  <c r="H19350" i="131"/>
  <c r="G19350" i="131"/>
  <c r="F19350" i="131"/>
  <c r="E19350" i="131"/>
  <c r="D19350" i="131"/>
  <c r="C19350" i="131"/>
  <c r="AG19349" i="131"/>
  <c r="AD19349" i="131"/>
  <c r="AC19349" i="131"/>
  <c r="AB19349" i="131"/>
  <c r="AA19349" i="131"/>
  <c r="Z19349" i="131"/>
  <c r="Y19349" i="131"/>
  <c r="X19349" i="131"/>
  <c r="W19349" i="131"/>
  <c r="V19349" i="131"/>
  <c r="U19349" i="131"/>
  <c r="T19349" i="131"/>
  <c r="S19349" i="131"/>
  <c r="R19349" i="131"/>
  <c r="Q19349" i="131"/>
  <c r="P19349" i="131"/>
  <c r="O19349" i="131"/>
  <c r="N19349" i="131"/>
  <c r="M19349" i="131"/>
  <c r="L19349" i="131"/>
  <c r="K19349" i="131"/>
  <c r="J19349" i="131"/>
  <c r="I19349" i="131"/>
  <c r="H19349" i="131"/>
  <c r="G19349" i="131"/>
  <c r="F19349" i="131"/>
  <c r="E19349" i="131"/>
  <c r="D19349" i="131"/>
  <c r="C19349" i="131"/>
  <c r="AD19348" i="131"/>
  <c r="AC19348" i="131"/>
  <c r="AB19348" i="131"/>
  <c r="AA19348" i="131"/>
  <c r="Z19348" i="131"/>
  <c r="Y19348" i="131"/>
  <c r="X19348" i="131"/>
  <c r="W19348" i="131"/>
  <c r="V19348" i="131"/>
  <c r="U19348" i="131"/>
  <c r="T19348" i="131"/>
  <c r="S19348" i="131"/>
  <c r="R19348" i="131"/>
  <c r="Q19348" i="131"/>
  <c r="P19348" i="131"/>
  <c r="O19348" i="131"/>
  <c r="N19348" i="131"/>
  <c r="M19348" i="131"/>
  <c r="L19348" i="131"/>
  <c r="K19348" i="131"/>
  <c r="J19348" i="131"/>
  <c r="I19348" i="131"/>
  <c r="H19348" i="131"/>
  <c r="G19348" i="131"/>
  <c r="F19348" i="131"/>
  <c r="E19348" i="131"/>
  <c r="D19348" i="131"/>
  <c r="C19348" i="131"/>
  <c r="AD19347" i="131"/>
  <c r="AC19347" i="131"/>
  <c r="AB19347" i="131"/>
  <c r="AA19347" i="131"/>
  <c r="Z19347" i="131"/>
  <c r="Y19347" i="131"/>
  <c r="X19347" i="131"/>
  <c r="W19347" i="131"/>
  <c r="V19347" i="131"/>
  <c r="U19347" i="131"/>
  <c r="T19347" i="131"/>
  <c r="S19347" i="131"/>
  <c r="R19347" i="131"/>
  <c r="Q19347" i="131"/>
  <c r="P19347" i="131"/>
  <c r="O19347" i="131"/>
  <c r="N19347" i="131"/>
  <c r="M19347" i="131"/>
  <c r="L19347" i="131"/>
  <c r="K19347" i="131"/>
  <c r="J19347" i="131"/>
  <c r="I19347" i="131"/>
  <c r="H19347" i="131"/>
  <c r="G19347" i="131"/>
  <c r="F19347" i="131"/>
  <c r="E19347" i="131"/>
  <c r="D19347" i="131"/>
  <c r="C19347" i="131"/>
  <c r="AD19346" i="131"/>
  <c r="AC19346" i="131"/>
  <c r="AB19346" i="131"/>
  <c r="AA19346" i="131"/>
  <c r="Z19346" i="131"/>
  <c r="Y19346" i="131"/>
  <c r="X19346" i="131"/>
  <c r="W19346" i="131"/>
  <c r="V19346" i="131"/>
  <c r="U19346" i="131"/>
  <c r="T19346" i="131"/>
  <c r="S19346" i="131"/>
  <c r="R19346" i="131"/>
  <c r="Q19346" i="131"/>
  <c r="P19346" i="131"/>
  <c r="O19346" i="131"/>
  <c r="N19346" i="131"/>
  <c r="M19346" i="131"/>
  <c r="L19346" i="131"/>
  <c r="K19346" i="131"/>
  <c r="J19346" i="131"/>
  <c r="I19346" i="131"/>
  <c r="H19346" i="131"/>
  <c r="G19346" i="131"/>
  <c r="F19346" i="131"/>
  <c r="E19346" i="131"/>
  <c r="D19346" i="131"/>
  <c r="C19346" i="131"/>
  <c r="AD19345" i="131"/>
  <c r="AC19345" i="131"/>
  <c r="AB19345" i="131"/>
  <c r="AA19345" i="131"/>
  <c r="Z19345" i="131"/>
  <c r="Y19345" i="131"/>
  <c r="X19345" i="131"/>
  <c r="W19345" i="131"/>
  <c r="V19345" i="131"/>
  <c r="U19345" i="131"/>
  <c r="T19345" i="131"/>
  <c r="S19345" i="131"/>
  <c r="R19345" i="131"/>
  <c r="Q19345" i="131"/>
  <c r="P19345" i="131"/>
  <c r="O19345" i="131"/>
  <c r="N19345" i="131"/>
  <c r="M19345" i="131"/>
  <c r="L19345" i="131"/>
  <c r="K19345" i="131"/>
  <c r="J19345" i="131"/>
  <c r="I19345" i="131"/>
  <c r="H19345" i="131"/>
  <c r="G19345" i="131"/>
  <c r="F19345" i="131"/>
  <c r="E19345" i="131"/>
  <c r="D19345" i="131"/>
  <c r="C19345" i="131"/>
  <c r="AD19344" i="131"/>
  <c r="AC19344" i="131"/>
  <c r="AB19344" i="131"/>
  <c r="AA19344" i="131"/>
  <c r="Z19344" i="131"/>
  <c r="Y19344" i="131"/>
  <c r="X19344" i="131"/>
  <c r="W19344" i="131"/>
  <c r="V19344" i="131"/>
  <c r="U19344" i="131"/>
  <c r="T19344" i="131"/>
  <c r="S19344" i="131"/>
  <c r="R19344" i="131"/>
  <c r="Q19344" i="131"/>
  <c r="P19344" i="131"/>
  <c r="O19344" i="131"/>
  <c r="N19344" i="131"/>
  <c r="M19344" i="131"/>
  <c r="L19344" i="131"/>
  <c r="K19344" i="131"/>
  <c r="J19344" i="131"/>
  <c r="I19344" i="131"/>
  <c r="H19344" i="131"/>
  <c r="G19344" i="131"/>
  <c r="F19344" i="131"/>
  <c r="E19344" i="131"/>
  <c r="D19344" i="131"/>
  <c r="C19344" i="131"/>
  <c r="AD19343" i="131"/>
  <c r="AC19343" i="131"/>
  <c r="AB19343" i="131"/>
  <c r="AA19343" i="131"/>
  <c r="Z19343" i="131"/>
  <c r="Y19343" i="131"/>
  <c r="X19343" i="131"/>
  <c r="W19343" i="131"/>
  <c r="V19343" i="131"/>
  <c r="U19343" i="131"/>
  <c r="T19343" i="131"/>
  <c r="S19343" i="131"/>
  <c r="R19343" i="131"/>
  <c r="Q19343" i="131"/>
  <c r="P19343" i="131"/>
  <c r="O19343" i="131"/>
  <c r="N19343" i="131"/>
  <c r="M19343" i="131"/>
  <c r="L19343" i="131"/>
  <c r="K19343" i="131"/>
  <c r="J19343" i="131"/>
  <c r="I19343" i="131"/>
  <c r="H19343" i="131"/>
  <c r="G19343" i="131"/>
  <c r="F19343" i="131"/>
  <c r="E19343" i="131"/>
  <c r="D19343" i="131"/>
  <c r="C19343" i="131"/>
  <c r="AD19342" i="131"/>
  <c r="AC19342" i="131"/>
  <c r="AB19342" i="131"/>
  <c r="AA19342" i="131"/>
  <c r="Z19342" i="131"/>
  <c r="Y19342" i="131"/>
  <c r="X19342" i="131"/>
  <c r="W19342" i="131"/>
  <c r="V19342" i="131"/>
  <c r="U19342" i="131"/>
  <c r="T19342" i="131"/>
  <c r="S19342" i="131"/>
  <c r="R19342" i="131"/>
  <c r="Q19342" i="131"/>
  <c r="P19342" i="131"/>
  <c r="O19342" i="131"/>
  <c r="N19342" i="131"/>
  <c r="M19342" i="131"/>
  <c r="L19342" i="131"/>
  <c r="K19342" i="131"/>
  <c r="J19342" i="131"/>
  <c r="I19342" i="131"/>
  <c r="H19342" i="131"/>
  <c r="G19342" i="131"/>
  <c r="F19342" i="131"/>
  <c r="E19342" i="131"/>
  <c r="D19342" i="131"/>
  <c r="C19342" i="131"/>
  <c r="AD19341" i="131"/>
  <c r="AC19341" i="131"/>
  <c r="AB19341" i="131"/>
  <c r="AA19341" i="131"/>
  <c r="Z19341" i="131"/>
  <c r="Y19341" i="131"/>
  <c r="X19341" i="131"/>
  <c r="W19341" i="131"/>
  <c r="V19341" i="131"/>
  <c r="U19341" i="131"/>
  <c r="T19341" i="131"/>
  <c r="S19341" i="131"/>
  <c r="R19341" i="131"/>
  <c r="Q19341" i="131"/>
  <c r="P19341" i="131"/>
  <c r="O19341" i="131"/>
  <c r="N19341" i="131"/>
  <c r="M19341" i="131"/>
  <c r="L19341" i="131"/>
  <c r="K19341" i="131"/>
  <c r="J19341" i="131"/>
  <c r="I19341" i="131"/>
  <c r="H19341" i="131"/>
  <c r="G19341" i="131"/>
  <c r="F19341" i="131"/>
  <c r="E19341" i="131"/>
  <c r="D19341" i="131"/>
  <c r="C19341" i="131"/>
  <c r="AD19340" i="131"/>
  <c r="AC19340" i="131"/>
  <c r="AB19340" i="131"/>
  <c r="AA19340" i="131"/>
  <c r="Z19340" i="131"/>
  <c r="Y19340" i="131"/>
  <c r="X19340" i="131"/>
  <c r="W19340" i="131"/>
  <c r="V19340" i="131"/>
  <c r="U19340" i="131"/>
  <c r="T19340" i="131"/>
  <c r="S19340" i="131"/>
  <c r="R19340" i="131"/>
  <c r="Q19340" i="131"/>
  <c r="P19340" i="131"/>
  <c r="O19340" i="131"/>
  <c r="N19340" i="131"/>
  <c r="M19340" i="131"/>
  <c r="L19340" i="131"/>
  <c r="K19340" i="131"/>
  <c r="J19340" i="131"/>
  <c r="I19340" i="131"/>
  <c r="H19340" i="131"/>
  <c r="G19340" i="131"/>
  <c r="F19340" i="131"/>
  <c r="E19340" i="131"/>
  <c r="D19340" i="131"/>
  <c r="C19340" i="131"/>
  <c r="AD19339" i="131"/>
  <c r="AC19339" i="131"/>
  <c r="AB19339" i="131"/>
  <c r="AA19339" i="131"/>
  <c r="Z19339" i="131"/>
  <c r="Y19339" i="131"/>
  <c r="X19339" i="131"/>
  <c r="W19339" i="131"/>
  <c r="V19339" i="131"/>
  <c r="U19339" i="131"/>
  <c r="T19339" i="131"/>
  <c r="S19339" i="131"/>
  <c r="R19339" i="131"/>
  <c r="Q19339" i="131"/>
  <c r="P19339" i="131"/>
  <c r="O19339" i="131"/>
  <c r="N19339" i="131"/>
  <c r="M19339" i="131"/>
  <c r="L19339" i="131"/>
  <c r="K19339" i="131"/>
  <c r="J19339" i="131"/>
  <c r="I19339" i="131"/>
  <c r="H19339" i="131"/>
  <c r="G19339" i="131"/>
  <c r="F19339" i="131"/>
  <c r="E19339" i="131"/>
  <c r="D19339" i="131"/>
  <c r="C19339" i="131"/>
  <c r="AD19338" i="131"/>
  <c r="AC19338" i="131"/>
  <c r="AB19338" i="131"/>
  <c r="AA19338" i="131"/>
  <c r="Z19338" i="131"/>
  <c r="Y19338" i="131"/>
  <c r="X19338" i="131"/>
  <c r="W19338" i="131"/>
  <c r="V19338" i="131"/>
  <c r="U19338" i="131"/>
  <c r="T19338" i="131"/>
  <c r="S19338" i="131"/>
  <c r="R19338" i="131"/>
  <c r="Q19338" i="131"/>
  <c r="P19338" i="131"/>
  <c r="O19338" i="131"/>
  <c r="N19338" i="131"/>
  <c r="M19338" i="131"/>
  <c r="L19338" i="131"/>
  <c r="K19338" i="131"/>
  <c r="J19338" i="131"/>
  <c r="I19338" i="131"/>
  <c r="H19338" i="131"/>
  <c r="G19338" i="131"/>
  <c r="F19338" i="131"/>
  <c r="E19338" i="131"/>
  <c r="D19338" i="131"/>
  <c r="C19338" i="131"/>
  <c r="AD19337" i="131"/>
  <c r="AC19337" i="131"/>
  <c r="AB19337" i="131"/>
  <c r="AA19337" i="131"/>
  <c r="Z19337" i="131"/>
  <c r="Y19337" i="131"/>
  <c r="X19337" i="131"/>
  <c r="W19337" i="131"/>
  <c r="V19337" i="131"/>
  <c r="U19337" i="131"/>
  <c r="T19337" i="131"/>
  <c r="S19337" i="131"/>
  <c r="R19337" i="131"/>
  <c r="Q19337" i="131"/>
  <c r="P19337" i="131"/>
  <c r="O19337" i="131"/>
  <c r="N19337" i="131"/>
  <c r="M19337" i="131"/>
  <c r="L19337" i="131"/>
  <c r="K19337" i="131"/>
  <c r="J19337" i="131"/>
  <c r="I19337" i="131"/>
  <c r="H19337" i="131"/>
  <c r="G19337" i="131"/>
  <c r="F19337" i="131"/>
  <c r="E19337" i="131"/>
  <c r="D19337" i="131"/>
  <c r="C19337" i="131"/>
  <c r="AD19336" i="131"/>
  <c r="AC19336" i="131"/>
  <c r="AB19336" i="131"/>
  <c r="AA19336" i="131"/>
  <c r="Z19336" i="131"/>
  <c r="Y19336" i="131"/>
  <c r="X19336" i="131"/>
  <c r="W19336" i="131"/>
  <c r="V19336" i="131"/>
  <c r="U19336" i="131"/>
  <c r="T19336" i="131"/>
  <c r="S19336" i="131"/>
  <c r="R19336" i="131"/>
  <c r="Q19336" i="131"/>
  <c r="P19336" i="131"/>
  <c r="O19336" i="131"/>
  <c r="N19336" i="131"/>
  <c r="M19336" i="131"/>
  <c r="L19336" i="131"/>
  <c r="K19336" i="131"/>
  <c r="J19336" i="131"/>
  <c r="I19336" i="131"/>
  <c r="H19336" i="131"/>
  <c r="G19336" i="131"/>
  <c r="F19336" i="131"/>
  <c r="E19336" i="131"/>
  <c r="D19336" i="131"/>
  <c r="C19336" i="131"/>
  <c r="AD19335" i="131"/>
  <c r="AC19335" i="131"/>
  <c r="AB19335" i="131"/>
  <c r="AA19335" i="131"/>
  <c r="Z19335" i="131"/>
  <c r="Y19335" i="131"/>
  <c r="X19335" i="131"/>
  <c r="W19335" i="131"/>
  <c r="V19335" i="131"/>
  <c r="U19335" i="131"/>
  <c r="T19335" i="131"/>
  <c r="S19335" i="131"/>
  <c r="R19335" i="131"/>
  <c r="Q19335" i="131"/>
  <c r="P19335" i="131"/>
  <c r="O19335" i="131"/>
  <c r="N19335" i="131"/>
  <c r="M19335" i="131"/>
  <c r="L19335" i="131"/>
  <c r="K19335" i="131"/>
  <c r="J19335" i="131"/>
  <c r="I19335" i="131"/>
  <c r="H19335" i="131"/>
  <c r="G19335" i="131"/>
  <c r="F19335" i="131"/>
  <c r="E19335" i="131"/>
  <c r="D19335" i="131"/>
  <c r="C19335" i="131"/>
  <c r="AD19334" i="131"/>
  <c r="AC19334" i="131"/>
  <c r="AB19334" i="131"/>
  <c r="AA19334" i="131"/>
  <c r="Z19334" i="131"/>
  <c r="Y19334" i="131"/>
  <c r="X19334" i="131"/>
  <c r="W19334" i="131"/>
  <c r="V19334" i="131"/>
  <c r="U19334" i="131"/>
  <c r="T19334" i="131"/>
  <c r="S19334" i="131"/>
  <c r="R19334" i="131"/>
  <c r="Q19334" i="131"/>
  <c r="P19334" i="131"/>
  <c r="O19334" i="131"/>
  <c r="N19334" i="131"/>
  <c r="M19334" i="131"/>
  <c r="L19334" i="131"/>
  <c r="K19334" i="131"/>
  <c r="J19334" i="131"/>
  <c r="I19334" i="131"/>
  <c r="H19334" i="131"/>
  <c r="G19334" i="131"/>
  <c r="F19334" i="131"/>
  <c r="E19334" i="131"/>
  <c r="D19334" i="131"/>
  <c r="C19334" i="131"/>
  <c r="AD19333" i="131"/>
  <c r="AC19333" i="131"/>
  <c r="AB19333" i="131"/>
  <c r="AA19333" i="131"/>
  <c r="Z19333" i="131"/>
  <c r="Y19333" i="131"/>
  <c r="X19333" i="131"/>
  <c r="W19333" i="131"/>
  <c r="V19333" i="131"/>
  <c r="U19333" i="131"/>
  <c r="T19333" i="131"/>
  <c r="S19333" i="131"/>
  <c r="R19333" i="131"/>
  <c r="Q19333" i="131"/>
  <c r="P19333" i="131"/>
  <c r="O19333" i="131"/>
  <c r="N19333" i="131"/>
  <c r="M19333" i="131"/>
  <c r="L19333" i="131"/>
  <c r="K19333" i="131"/>
  <c r="J19333" i="131"/>
  <c r="I19333" i="131"/>
  <c r="H19333" i="131"/>
  <c r="G19333" i="131"/>
  <c r="F19333" i="131"/>
  <c r="E19333" i="131"/>
  <c r="D19333" i="131"/>
  <c r="C19333" i="131"/>
  <c r="AD19332" i="131"/>
  <c r="AC19332" i="131"/>
  <c r="AB19332" i="131"/>
  <c r="AA19332" i="131"/>
  <c r="Z19332" i="131"/>
  <c r="Y19332" i="131"/>
  <c r="X19332" i="131"/>
  <c r="W19332" i="131"/>
  <c r="V19332" i="131"/>
  <c r="U19332" i="131"/>
  <c r="T19332" i="131"/>
  <c r="S19332" i="131"/>
  <c r="R19332" i="131"/>
  <c r="Q19332" i="131"/>
  <c r="P19332" i="131"/>
  <c r="O19332" i="131"/>
  <c r="N19332" i="131"/>
  <c r="M19332" i="131"/>
  <c r="L19332" i="131"/>
  <c r="K19332" i="131"/>
  <c r="J19332" i="131"/>
  <c r="I19332" i="131"/>
  <c r="H19332" i="131"/>
  <c r="G19332" i="131"/>
  <c r="F19332" i="131"/>
  <c r="E19332" i="131"/>
  <c r="D19332" i="131"/>
  <c r="C19332" i="131"/>
  <c r="AD19329" i="131"/>
  <c r="AC19329" i="131"/>
  <c r="AB19329" i="131"/>
  <c r="AA19329" i="131"/>
  <c r="Z19329" i="131"/>
  <c r="Y19329" i="131"/>
  <c r="X19329" i="131"/>
  <c r="W19329" i="131"/>
  <c r="V19329" i="131"/>
  <c r="U19329" i="131"/>
  <c r="T19329" i="131"/>
  <c r="S19329" i="131"/>
  <c r="R19329" i="131"/>
  <c r="Q19329" i="131"/>
  <c r="P19329" i="131"/>
  <c r="O19329" i="131"/>
  <c r="N19329" i="131"/>
  <c r="M19329" i="131"/>
  <c r="L19329" i="131"/>
  <c r="K19329" i="131"/>
  <c r="J19329" i="131"/>
  <c r="I19329" i="131"/>
  <c r="H19329" i="131"/>
  <c r="G19329" i="131"/>
  <c r="F19329" i="131"/>
  <c r="E19329" i="131"/>
  <c r="D19329" i="131"/>
  <c r="C19329" i="131"/>
  <c r="AG19328" i="131"/>
  <c r="AD19328" i="131"/>
  <c r="AC19328" i="131"/>
  <c r="AB19328" i="131"/>
  <c r="AA19328" i="131"/>
  <c r="Z19328" i="131"/>
  <c r="Y19328" i="131"/>
  <c r="X19328" i="131"/>
  <c r="W19328" i="131"/>
  <c r="V19328" i="131"/>
  <c r="U19328" i="131"/>
  <c r="T19328" i="131"/>
  <c r="S19328" i="131"/>
  <c r="R19328" i="131"/>
  <c r="Q19328" i="131"/>
  <c r="P19328" i="131"/>
  <c r="O19328" i="131"/>
  <c r="N19328" i="131"/>
  <c r="M19328" i="131"/>
  <c r="L19328" i="131"/>
  <c r="K19328" i="131"/>
  <c r="J19328" i="131"/>
  <c r="I19328" i="131"/>
  <c r="H19328" i="131"/>
  <c r="G19328" i="131"/>
  <c r="F19328" i="131"/>
  <c r="E19328" i="131"/>
  <c r="D19328" i="131"/>
  <c r="C19328" i="131"/>
  <c r="AG19327" i="131"/>
  <c r="AD19327" i="131"/>
  <c r="AC19327" i="131"/>
  <c r="AB19327" i="131"/>
  <c r="AA19327" i="131"/>
  <c r="Z19327" i="131"/>
  <c r="Y19327" i="131"/>
  <c r="X19327" i="131"/>
  <c r="W19327" i="131"/>
  <c r="V19327" i="131"/>
  <c r="U19327" i="131"/>
  <c r="T19327" i="131"/>
  <c r="S19327" i="131"/>
  <c r="R19327" i="131"/>
  <c r="Q19327" i="131"/>
  <c r="P19327" i="131"/>
  <c r="O19327" i="131"/>
  <c r="N19327" i="131"/>
  <c r="M19327" i="131"/>
  <c r="L19327" i="131"/>
  <c r="K19327" i="131"/>
  <c r="J19327" i="131"/>
  <c r="I19327" i="131"/>
  <c r="H19327" i="131"/>
  <c r="G19327" i="131"/>
  <c r="F19327" i="131"/>
  <c r="E19327" i="131"/>
  <c r="D19327" i="131"/>
  <c r="C19327" i="131"/>
  <c r="AG19326" i="131"/>
  <c r="AD19326" i="131"/>
  <c r="AC19326" i="131"/>
  <c r="AB19326" i="131"/>
  <c r="AA19326" i="131"/>
  <c r="Z19326" i="131"/>
  <c r="Y19326" i="131"/>
  <c r="X19326" i="131"/>
  <c r="W19326" i="131"/>
  <c r="V19326" i="131"/>
  <c r="U19326" i="131"/>
  <c r="T19326" i="131"/>
  <c r="S19326" i="131"/>
  <c r="R19326" i="131"/>
  <c r="Q19326" i="131"/>
  <c r="P19326" i="131"/>
  <c r="O19326" i="131"/>
  <c r="N19326" i="131"/>
  <c r="M19326" i="131"/>
  <c r="L19326" i="131"/>
  <c r="K19326" i="131"/>
  <c r="J19326" i="131"/>
  <c r="I19326" i="131"/>
  <c r="H19326" i="131"/>
  <c r="G19326" i="131"/>
  <c r="F19326" i="131"/>
  <c r="E19326" i="131"/>
  <c r="D19326" i="131"/>
  <c r="C19326" i="131"/>
  <c r="AG19325" i="131"/>
  <c r="AD19325" i="131"/>
  <c r="AC19325" i="131"/>
  <c r="AB19325" i="131"/>
  <c r="AA19325" i="131"/>
  <c r="Z19325" i="131"/>
  <c r="Y19325" i="131"/>
  <c r="X19325" i="131"/>
  <c r="W19325" i="131"/>
  <c r="V19325" i="131"/>
  <c r="U19325" i="131"/>
  <c r="T19325" i="131"/>
  <c r="S19325" i="131"/>
  <c r="R19325" i="131"/>
  <c r="Q19325" i="131"/>
  <c r="P19325" i="131"/>
  <c r="O19325" i="131"/>
  <c r="N19325" i="131"/>
  <c r="M19325" i="131"/>
  <c r="L19325" i="131"/>
  <c r="K19325" i="131"/>
  <c r="J19325" i="131"/>
  <c r="I19325" i="131"/>
  <c r="H19325" i="131"/>
  <c r="G19325" i="131"/>
  <c r="F19325" i="131"/>
  <c r="E19325" i="131"/>
  <c r="D19325" i="131"/>
  <c r="C19325" i="131"/>
  <c r="AG19324" i="131"/>
  <c r="AD19324" i="131"/>
  <c r="AC19324" i="131"/>
  <c r="AB19324" i="131"/>
  <c r="AA19324" i="131"/>
  <c r="Z19324" i="131"/>
  <c r="Y19324" i="131"/>
  <c r="X19324" i="131"/>
  <c r="W19324" i="131"/>
  <c r="V19324" i="131"/>
  <c r="U19324" i="131"/>
  <c r="T19324" i="131"/>
  <c r="S19324" i="131"/>
  <c r="R19324" i="131"/>
  <c r="Q19324" i="131"/>
  <c r="P19324" i="131"/>
  <c r="O19324" i="131"/>
  <c r="N19324" i="131"/>
  <c r="M19324" i="131"/>
  <c r="L19324" i="131"/>
  <c r="K19324" i="131"/>
  <c r="J19324" i="131"/>
  <c r="I19324" i="131"/>
  <c r="H19324" i="131"/>
  <c r="G19324" i="131"/>
  <c r="F19324" i="131"/>
  <c r="E19324" i="131"/>
  <c r="D19324" i="131"/>
  <c r="C19324" i="131"/>
  <c r="AG19323" i="131"/>
  <c r="AD19323" i="131"/>
  <c r="AC19323" i="131"/>
  <c r="AB19323" i="131"/>
  <c r="AA19323" i="131"/>
  <c r="Z19323" i="131"/>
  <c r="Y19323" i="131"/>
  <c r="X19323" i="131"/>
  <c r="W19323" i="131"/>
  <c r="V19323" i="131"/>
  <c r="U19323" i="131"/>
  <c r="T19323" i="131"/>
  <c r="S19323" i="131"/>
  <c r="R19323" i="131"/>
  <c r="Q19323" i="131"/>
  <c r="P19323" i="131"/>
  <c r="O19323" i="131"/>
  <c r="N19323" i="131"/>
  <c r="M19323" i="131"/>
  <c r="L19323" i="131"/>
  <c r="K19323" i="131"/>
  <c r="J19323" i="131"/>
  <c r="I19323" i="131"/>
  <c r="H19323" i="131"/>
  <c r="G19323" i="131"/>
  <c r="F19323" i="131"/>
  <c r="E19323" i="131"/>
  <c r="D19323" i="131"/>
  <c r="C19323" i="131"/>
  <c r="AG19322" i="131"/>
  <c r="AD19322" i="131"/>
  <c r="AC19322" i="131"/>
  <c r="AB19322" i="131"/>
  <c r="AA19322" i="131"/>
  <c r="Z19322" i="131"/>
  <c r="Y19322" i="131"/>
  <c r="X19322" i="131"/>
  <c r="W19322" i="131"/>
  <c r="V19322" i="131"/>
  <c r="U19322" i="131"/>
  <c r="T19322" i="131"/>
  <c r="S19322" i="131"/>
  <c r="R19322" i="131"/>
  <c r="Q19322" i="131"/>
  <c r="P19322" i="131"/>
  <c r="O19322" i="131"/>
  <c r="N19322" i="131"/>
  <c r="M19322" i="131"/>
  <c r="L19322" i="131"/>
  <c r="K19322" i="131"/>
  <c r="J19322" i="131"/>
  <c r="I19322" i="131"/>
  <c r="H19322" i="131"/>
  <c r="G19322" i="131"/>
  <c r="F19322" i="131"/>
  <c r="E19322" i="131"/>
  <c r="D19322" i="131"/>
  <c r="C19322" i="131"/>
  <c r="AG19321" i="131"/>
  <c r="AD19321" i="131"/>
  <c r="AC19321" i="131"/>
  <c r="AB19321" i="131"/>
  <c r="AA19321" i="131"/>
  <c r="Z19321" i="131"/>
  <c r="Y19321" i="131"/>
  <c r="X19321" i="131"/>
  <c r="W19321" i="131"/>
  <c r="V19321" i="131"/>
  <c r="U19321" i="131"/>
  <c r="T19321" i="131"/>
  <c r="S19321" i="131"/>
  <c r="R19321" i="131"/>
  <c r="Q19321" i="131"/>
  <c r="P19321" i="131"/>
  <c r="O19321" i="131"/>
  <c r="N19321" i="131"/>
  <c r="M19321" i="131"/>
  <c r="L19321" i="131"/>
  <c r="K19321" i="131"/>
  <c r="J19321" i="131"/>
  <c r="I19321" i="131"/>
  <c r="H19321" i="131"/>
  <c r="G19321" i="131"/>
  <c r="F19321" i="131"/>
  <c r="E19321" i="131"/>
  <c r="D19321" i="131"/>
  <c r="C19321" i="131"/>
  <c r="AG19320" i="131"/>
  <c r="AD19320" i="131"/>
  <c r="AC19320" i="131"/>
  <c r="AB19320" i="131"/>
  <c r="AA19320" i="131"/>
  <c r="Z19320" i="131"/>
  <c r="Y19320" i="131"/>
  <c r="X19320" i="131"/>
  <c r="W19320" i="131"/>
  <c r="V19320" i="131"/>
  <c r="U19320" i="131"/>
  <c r="T19320" i="131"/>
  <c r="S19320" i="131"/>
  <c r="R19320" i="131"/>
  <c r="Q19320" i="131"/>
  <c r="P19320" i="131"/>
  <c r="O19320" i="131"/>
  <c r="N19320" i="131"/>
  <c r="M19320" i="131"/>
  <c r="L19320" i="131"/>
  <c r="K19320" i="131"/>
  <c r="J19320" i="131"/>
  <c r="I19320" i="131"/>
  <c r="H19320" i="131"/>
  <c r="G19320" i="131"/>
  <c r="F19320" i="131"/>
  <c r="E19320" i="131"/>
  <c r="D19320" i="131"/>
  <c r="C19320" i="131"/>
  <c r="AG19319" i="131"/>
  <c r="AD19319" i="131"/>
  <c r="AC19319" i="131"/>
  <c r="AB19319" i="131"/>
  <c r="AA19319" i="131"/>
  <c r="Z19319" i="131"/>
  <c r="Y19319" i="131"/>
  <c r="X19319" i="131"/>
  <c r="W19319" i="131"/>
  <c r="V19319" i="131"/>
  <c r="U19319" i="131"/>
  <c r="T19319" i="131"/>
  <c r="S19319" i="131"/>
  <c r="R19319" i="131"/>
  <c r="Q19319" i="131"/>
  <c r="P19319" i="131"/>
  <c r="O19319" i="131"/>
  <c r="N19319" i="131"/>
  <c r="M19319" i="131"/>
  <c r="L19319" i="131"/>
  <c r="K19319" i="131"/>
  <c r="J19319" i="131"/>
  <c r="I19319" i="131"/>
  <c r="H19319" i="131"/>
  <c r="G19319" i="131"/>
  <c r="F19319" i="131"/>
  <c r="E19319" i="131"/>
  <c r="D19319" i="131"/>
  <c r="C19319" i="131"/>
  <c r="AD19318" i="131"/>
  <c r="AC19318" i="131"/>
  <c r="AB19318" i="131"/>
  <c r="AA19318" i="131"/>
  <c r="Z19318" i="131"/>
  <c r="Y19318" i="131"/>
  <c r="X19318" i="131"/>
  <c r="W19318" i="131"/>
  <c r="V19318" i="131"/>
  <c r="U19318" i="131"/>
  <c r="T19318" i="131"/>
  <c r="S19318" i="131"/>
  <c r="R19318" i="131"/>
  <c r="Q19318" i="131"/>
  <c r="P19318" i="131"/>
  <c r="O19318" i="131"/>
  <c r="N19318" i="131"/>
  <c r="M19318" i="131"/>
  <c r="L19318" i="131"/>
  <c r="K19318" i="131"/>
  <c r="J19318" i="131"/>
  <c r="I19318" i="131"/>
  <c r="H19318" i="131"/>
  <c r="G19318" i="131"/>
  <c r="F19318" i="131"/>
  <c r="E19318" i="131"/>
  <c r="D19318" i="131"/>
  <c r="C19318" i="131"/>
  <c r="AD19317" i="131"/>
  <c r="AC19317" i="131"/>
  <c r="AB19317" i="131"/>
  <c r="AA19317" i="131"/>
  <c r="Z19317" i="131"/>
  <c r="Y19317" i="131"/>
  <c r="X19317" i="131"/>
  <c r="W19317" i="131"/>
  <c r="V19317" i="131"/>
  <c r="U19317" i="131"/>
  <c r="T19317" i="131"/>
  <c r="S19317" i="131"/>
  <c r="R19317" i="131"/>
  <c r="Q19317" i="131"/>
  <c r="P19317" i="131"/>
  <c r="O19317" i="131"/>
  <c r="N19317" i="131"/>
  <c r="M19317" i="131"/>
  <c r="L19317" i="131"/>
  <c r="K19317" i="131"/>
  <c r="J19317" i="131"/>
  <c r="I19317" i="131"/>
  <c r="H19317" i="131"/>
  <c r="G19317" i="131"/>
  <c r="F19317" i="131"/>
  <c r="E19317" i="131"/>
  <c r="D19317" i="131"/>
  <c r="C19317" i="131"/>
  <c r="AD19316" i="131"/>
  <c r="AC19316" i="131"/>
  <c r="AB19316" i="131"/>
  <c r="AA19316" i="131"/>
  <c r="Z19316" i="131"/>
  <c r="Y19316" i="131"/>
  <c r="X19316" i="131"/>
  <c r="W19316" i="131"/>
  <c r="V19316" i="131"/>
  <c r="U19316" i="131"/>
  <c r="T19316" i="131"/>
  <c r="S19316" i="131"/>
  <c r="R19316" i="131"/>
  <c r="Q19316" i="131"/>
  <c r="P19316" i="131"/>
  <c r="O19316" i="131"/>
  <c r="N19316" i="131"/>
  <c r="M19316" i="131"/>
  <c r="L19316" i="131"/>
  <c r="K19316" i="131"/>
  <c r="J19316" i="131"/>
  <c r="I19316" i="131"/>
  <c r="H19316" i="131"/>
  <c r="G19316" i="131"/>
  <c r="F19316" i="131"/>
  <c r="E19316" i="131"/>
  <c r="D19316" i="131"/>
  <c r="C19316" i="131"/>
  <c r="AD19315" i="131"/>
  <c r="AC19315" i="131"/>
  <c r="AB19315" i="131"/>
  <c r="AA19315" i="131"/>
  <c r="Z19315" i="131"/>
  <c r="Y19315" i="131"/>
  <c r="X19315" i="131"/>
  <c r="W19315" i="131"/>
  <c r="V19315" i="131"/>
  <c r="U19315" i="131"/>
  <c r="T19315" i="131"/>
  <c r="S19315" i="131"/>
  <c r="R19315" i="131"/>
  <c r="Q19315" i="131"/>
  <c r="P19315" i="131"/>
  <c r="O19315" i="131"/>
  <c r="N19315" i="131"/>
  <c r="M19315" i="131"/>
  <c r="L19315" i="131"/>
  <c r="K19315" i="131"/>
  <c r="J19315" i="131"/>
  <c r="I19315" i="131"/>
  <c r="H19315" i="131"/>
  <c r="G19315" i="131"/>
  <c r="F19315" i="131"/>
  <c r="E19315" i="131"/>
  <c r="D19315" i="131"/>
  <c r="C19315" i="131"/>
  <c r="AD19314" i="131"/>
  <c r="AC19314" i="131"/>
  <c r="AB19314" i="131"/>
  <c r="AA19314" i="131"/>
  <c r="Z19314" i="131"/>
  <c r="Y19314" i="131"/>
  <c r="X19314" i="131"/>
  <c r="W19314" i="131"/>
  <c r="V19314" i="131"/>
  <c r="U19314" i="131"/>
  <c r="T19314" i="131"/>
  <c r="S19314" i="131"/>
  <c r="R19314" i="131"/>
  <c r="Q19314" i="131"/>
  <c r="P19314" i="131"/>
  <c r="O19314" i="131"/>
  <c r="N19314" i="131"/>
  <c r="M19314" i="131"/>
  <c r="L19314" i="131"/>
  <c r="K19314" i="131"/>
  <c r="J19314" i="131"/>
  <c r="I19314" i="131"/>
  <c r="H19314" i="131"/>
  <c r="G19314" i="131"/>
  <c r="F19314" i="131"/>
  <c r="E19314" i="131"/>
  <c r="D19314" i="131"/>
  <c r="C19314" i="131"/>
  <c r="AD19313" i="131"/>
  <c r="AC19313" i="131"/>
  <c r="AB19313" i="131"/>
  <c r="AA19313" i="131"/>
  <c r="Z19313" i="131"/>
  <c r="Y19313" i="131"/>
  <c r="X19313" i="131"/>
  <c r="W19313" i="131"/>
  <c r="V19313" i="131"/>
  <c r="U19313" i="131"/>
  <c r="T19313" i="131"/>
  <c r="S19313" i="131"/>
  <c r="R19313" i="131"/>
  <c r="Q19313" i="131"/>
  <c r="P19313" i="131"/>
  <c r="O19313" i="131"/>
  <c r="N19313" i="131"/>
  <c r="M19313" i="131"/>
  <c r="L19313" i="131"/>
  <c r="K19313" i="131"/>
  <c r="J19313" i="131"/>
  <c r="I19313" i="131"/>
  <c r="H19313" i="131"/>
  <c r="G19313" i="131"/>
  <c r="F19313" i="131"/>
  <c r="E19313" i="131"/>
  <c r="D19313" i="131"/>
  <c r="C19313" i="131"/>
  <c r="AD19312" i="131"/>
  <c r="AC19312" i="131"/>
  <c r="AB19312" i="131"/>
  <c r="AA19312" i="131"/>
  <c r="Z19312" i="131"/>
  <c r="Y19312" i="131"/>
  <c r="X19312" i="131"/>
  <c r="W19312" i="131"/>
  <c r="V19312" i="131"/>
  <c r="U19312" i="131"/>
  <c r="T19312" i="131"/>
  <c r="S19312" i="131"/>
  <c r="R19312" i="131"/>
  <c r="Q19312" i="131"/>
  <c r="P19312" i="131"/>
  <c r="O19312" i="131"/>
  <c r="N19312" i="131"/>
  <c r="M19312" i="131"/>
  <c r="L19312" i="131"/>
  <c r="K19312" i="131"/>
  <c r="J19312" i="131"/>
  <c r="I19312" i="131"/>
  <c r="H19312" i="131"/>
  <c r="G19312" i="131"/>
  <c r="F19312" i="131"/>
  <c r="E19312" i="131"/>
  <c r="D19312" i="131"/>
  <c r="C19312" i="131"/>
  <c r="AD19311" i="131"/>
  <c r="AC19311" i="131"/>
  <c r="AB19311" i="131"/>
  <c r="AA19311" i="131"/>
  <c r="Z19311" i="131"/>
  <c r="Y19311" i="131"/>
  <c r="X19311" i="131"/>
  <c r="W19311" i="131"/>
  <c r="V19311" i="131"/>
  <c r="U19311" i="131"/>
  <c r="T19311" i="131"/>
  <c r="S19311" i="131"/>
  <c r="R19311" i="131"/>
  <c r="Q19311" i="131"/>
  <c r="P19311" i="131"/>
  <c r="O19311" i="131"/>
  <c r="N19311" i="131"/>
  <c r="M19311" i="131"/>
  <c r="L19311" i="131"/>
  <c r="K19311" i="131"/>
  <c r="J19311" i="131"/>
  <c r="I19311" i="131"/>
  <c r="H19311" i="131"/>
  <c r="G19311" i="131"/>
  <c r="F19311" i="131"/>
  <c r="E19311" i="131"/>
  <c r="D19311" i="131"/>
  <c r="C19311" i="131"/>
  <c r="AD19310" i="131"/>
  <c r="AC19310" i="131"/>
  <c r="AB19310" i="131"/>
  <c r="AA19310" i="131"/>
  <c r="Z19310" i="131"/>
  <c r="Y19310" i="131"/>
  <c r="X19310" i="131"/>
  <c r="W19310" i="131"/>
  <c r="V19310" i="131"/>
  <c r="U19310" i="131"/>
  <c r="T19310" i="131"/>
  <c r="S19310" i="131"/>
  <c r="R19310" i="131"/>
  <c r="Q19310" i="131"/>
  <c r="P19310" i="131"/>
  <c r="O19310" i="131"/>
  <c r="N19310" i="131"/>
  <c r="M19310" i="131"/>
  <c r="L19310" i="131"/>
  <c r="K19310" i="131"/>
  <c r="J19310" i="131"/>
  <c r="I19310" i="131"/>
  <c r="H19310" i="131"/>
  <c r="G19310" i="131"/>
  <c r="F19310" i="131"/>
  <c r="E19310" i="131"/>
  <c r="D19310" i="131"/>
  <c r="C19310" i="131"/>
  <c r="AD19309" i="131"/>
  <c r="AC19309" i="131"/>
  <c r="AB19309" i="131"/>
  <c r="AA19309" i="131"/>
  <c r="Z19309" i="131"/>
  <c r="Y19309" i="131"/>
  <c r="X19309" i="131"/>
  <c r="W19309" i="131"/>
  <c r="V19309" i="131"/>
  <c r="U19309" i="131"/>
  <c r="T19309" i="131"/>
  <c r="S19309" i="131"/>
  <c r="R19309" i="131"/>
  <c r="Q19309" i="131"/>
  <c r="P19309" i="131"/>
  <c r="O19309" i="131"/>
  <c r="N19309" i="131"/>
  <c r="M19309" i="131"/>
  <c r="L19309" i="131"/>
  <c r="K19309" i="131"/>
  <c r="J19309" i="131"/>
  <c r="I19309" i="131"/>
  <c r="H19309" i="131"/>
  <c r="G19309" i="131"/>
  <c r="F19309" i="131"/>
  <c r="E19309" i="131"/>
  <c r="D19309" i="131"/>
  <c r="C19309" i="131"/>
  <c r="AD19308" i="131"/>
  <c r="AC19308" i="131"/>
  <c r="AB19308" i="131"/>
  <c r="AA19308" i="131"/>
  <c r="Z19308" i="131"/>
  <c r="Y19308" i="131"/>
  <c r="X19308" i="131"/>
  <c r="W19308" i="131"/>
  <c r="V19308" i="131"/>
  <c r="U19308" i="131"/>
  <c r="T19308" i="131"/>
  <c r="S19308" i="131"/>
  <c r="R19308" i="131"/>
  <c r="Q19308" i="131"/>
  <c r="P19308" i="131"/>
  <c r="O19308" i="131"/>
  <c r="N19308" i="131"/>
  <c r="M19308" i="131"/>
  <c r="L19308" i="131"/>
  <c r="K19308" i="131"/>
  <c r="J19308" i="131"/>
  <c r="I19308" i="131"/>
  <c r="H19308" i="131"/>
  <c r="G19308" i="131"/>
  <c r="F19308" i="131"/>
  <c r="E19308" i="131"/>
  <c r="D19308" i="131"/>
  <c r="C19308" i="131"/>
  <c r="AD19307" i="131"/>
  <c r="AC19307" i="131"/>
  <c r="AB19307" i="131"/>
  <c r="AA19307" i="131"/>
  <c r="Z19307" i="131"/>
  <c r="Y19307" i="131"/>
  <c r="X19307" i="131"/>
  <c r="W19307" i="131"/>
  <c r="V19307" i="131"/>
  <c r="U19307" i="131"/>
  <c r="T19307" i="131"/>
  <c r="S19307" i="131"/>
  <c r="R19307" i="131"/>
  <c r="Q19307" i="131"/>
  <c r="P19307" i="131"/>
  <c r="O19307" i="131"/>
  <c r="N19307" i="131"/>
  <c r="M19307" i="131"/>
  <c r="L19307" i="131"/>
  <c r="K19307" i="131"/>
  <c r="J19307" i="131"/>
  <c r="I19307" i="131"/>
  <c r="H19307" i="131"/>
  <c r="G19307" i="131"/>
  <c r="F19307" i="131"/>
  <c r="E19307" i="131"/>
  <c r="D19307" i="131"/>
  <c r="C19307" i="131"/>
  <c r="AD19306" i="131"/>
  <c r="AC19306" i="131"/>
  <c r="AB19306" i="131"/>
  <c r="AA19306" i="131"/>
  <c r="Z19306" i="131"/>
  <c r="Y19306" i="131"/>
  <c r="X19306" i="131"/>
  <c r="W19306" i="131"/>
  <c r="V19306" i="131"/>
  <c r="U19306" i="131"/>
  <c r="T19306" i="131"/>
  <c r="S19306" i="131"/>
  <c r="R19306" i="131"/>
  <c r="Q19306" i="131"/>
  <c r="P19306" i="131"/>
  <c r="O19306" i="131"/>
  <c r="N19306" i="131"/>
  <c r="M19306" i="131"/>
  <c r="L19306" i="131"/>
  <c r="K19306" i="131"/>
  <c r="J19306" i="131"/>
  <c r="I19306" i="131"/>
  <c r="H19306" i="131"/>
  <c r="G19306" i="131"/>
  <c r="F19306" i="131"/>
  <c r="E19306" i="131"/>
  <c r="D19306" i="131"/>
  <c r="C19306" i="131"/>
  <c r="AD19305" i="131"/>
  <c r="AC19305" i="131"/>
  <c r="AB19305" i="131"/>
  <c r="AA19305" i="131"/>
  <c r="Z19305" i="131"/>
  <c r="Y19305" i="131"/>
  <c r="X19305" i="131"/>
  <c r="W19305" i="131"/>
  <c r="V19305" i="131"/>
  <c r="U19305" i="131"/>
  <c r="T19305" i="131"/>
  <c r="S19305" i="131"/>
  <c r="R19305" i="131"/>
  <c r="Q19305" i="131"/>
  <c r="P19305" i="131"/>
  <c r="O19305" i="131"/>
  <c r="N19305" i="131"/>
  <c r="M19305" i="131"/>
  <c r="L19305" i="131"/>
  <c r="K19305" i="131"/>
  <c r="J19305" i="131"/>
  <c r="I19305" i="131"/>
  <c r="H19305" i="131"/>
  <c r="G19305" i="131"/>
  <c r="F19305" i="131"/>
  <c r="E19305" i="131"/>
  <c r="D19305" i="131"/>
  <c r="C19305" i="131"/>
  <c r="AD19304" i="131"/>
  <c r="AC19304" i="131"/>
  <c r="AB19304" i="131"/>
  <c r="AA19304" i="131"/>
  <c r="Z19304" i="131"/>
  <c r="Y19304" i="131"/>
  <c r="X19304" i="131"/>
  <c r="W19304" i="131"/>
  <c r="V19304" i="131"/>
  <c r="U19304" i="131"/>
  <c r="T19304" i="131"/>
  <c r="S19304" i="131"/>
  <c r="R19304" i="131"/>
  <c r="Q19304" i="131"/>
  <c r="P19304" i="131"/>
  <c r="O19304" i="131"/>
  <c r="N19304" i="131"/>
  <c r="M19304" i="131"/>
  <c r="L19304" i="131"/>
  <c r="K19304" i="131"/>
  <c r="J19304" i="131"/>
  <c r="I19304" i="131"/>
  <c r="H19304" i="131"/>
  <c r="G19304" i="131"/>
  <c r="F19304" i="131"/>
  <c r="E19304" i="131"/>
  <c r="D19304" i="131"/>
  <c r="C19304" i="131"/>
  <c r="AD19303" i="131"/>
  <c r="AC19303" i="131"/>
  <c r="AB19303" i="131"/>
  <c r="AA19303" i="131"/>
  <c r="Z19303" i="131"/>
  <c r="Y19303" i="131"/>
  <c r="X19303" i="131"/>
  <c r="W19303" i="131"/>
  <c r="V19303" i="131"/>
  <c r="U19303" i="131"/>
  <c r="T19303" i="131"/>
  <c r="S19303" i="131"/>
  <c r="R19303" i="131"/>
  <c r="Q19303" i="131"/>
  <c r="P19303" i="131"/>
  <c r="O19303" i="131"/>
  <c r="N19303" i="131"/>
  <c r="M19303" i="131"/>
  <c r="L19303" i="131"/>
  <c r="K19303" i="131"/>
  <c r="J19303" i="131"/>
  <c r="I19303" i="131"/>
  <c r="H19303" i="131"/>
  <c r="G19303" i="131"/>
  <c r="F19303" i="131"/>
  <c r="E19303" i="131"/>
  <c r="D19303" i="131"/>
  <c r="C19303" i="131"/>
  <c r="AD19302" i="131"/>
  <c r="AC19302" i="131"/>
  <c r="AB19302" i="131"/>
  <c r="AA19302" i="131"/>
  <c r="Z19302" i="131"/>
  <c r="Y19302" i="131"/>
  <c r="X19302" i="131"/>
  <c r="W19302" i="131"/>
  <c r="V19302" i="131"/>
  <c r="U19302" i="131"/>
  <c r="T19302" i="131"/>
  <c r="S19302" i="131"/>
  <c r="R19302" i="131"/>
  <c r="Q19302" i="131"/>
  <c r="P19302" i="131"/>
  <c r="O19302" i="131"/>
  <c r="N19302" i="131"/>
  <c r="M19302" i="131"/>
  <c r="L19302" i="131"/>
  <c r="K19302" i="131"/>
  <c r="J19302" i="131"/>
  <c r="I19302" i="131"/>
  <c r="H19302" i="131"/>
  <c r="G19302" i="131"/>
  <c r="F19302" i="131"/>
  <c r="E19302" i="131"/>
  <c r="D19302" i="131"/>
  <c r="C19302" i="131"/>
  <c r="AD19299" i="131"/>
  <c r="AC19299" i="131"/>
  <c r="AB19299" i="131"/>
  <c r="AA19299" i="131"/>
  <c r="Z19299" i="131"/>
  <c r="Y19299" i="131"/>
  <c r="X19299" i="131"/>
  <c r="W19299" i="131"/>
  <c r="V19299" i="131"/>
  <c r="U19299" i="131"/>
  <c r="T19299" i="131"/>
  <c r="S19299" i="131"/>
  <c r="R19299" i="131"/>
  <c r="Q19299" i="131"/>
  <c r="P19299" i="131"/>
  <c r="O19299" i="131"/>
  <c r="N19299" i="131"/>
  <c r="M19299" i="131"/>
  <c r="L19299" i="131"/>
  <c r="K19299" i="131"/>
  <c r="J19299" i="131"/>
  <c r="I19299" i="131"/>
  <c r="H19299" i="131"/>
  <c r="G19299" i="131"/>
  <c r="F19299" i="131"/>
  <c r="E19299" i="131"/>
  <c r="D19299" i="131"/>
  <c r="C19299" i="131"/>
  <c r="AG19298" i="131"/>
  <c r="AD19298" i="131"/>
  <c r="AC19298" i="131"/>
  <c r="AB19298" i="131"/>
  <c r="AA19298" i="131"/>
  <c r="Z19298" i="131"/>
  <c r="Y19298" i="131"/>
  <c r="X19298" i="131"/>
  <c r="W19298" i="131"/>
  <c r="V19298" i="131"/>
  <c r="U19298" i="131"/>
  <c r="T19298" i="131"/>
  <c r="S19298" i="131"/>
  <c r="R19298" i="131"/>
  <c r="Q19298" i="131"/>
  <c r="P19298" i="131"/>
  <c r="O19298" i="131"/>
  <c r="N19298" i="131"/>
  <c r="M19298" i="131"/>
  <c r="L19298" i="131"/>
  <c r="K19298" i="131"/>
  <c r="J19298" i="131"/>
  <c r="I19298" i="131"/>
  <c r="H19298" i="131"/>
  <c r="G19298" i="131"/>
  <c r="F19298" i="131"/>
  <c r="E19298" i="131"/>
  <c r="D19298" i="131"/>
  <c r="C19298" i="131"/>
  <c r="AG19297" i="131"/>
  <c r="AD19297" i="131"/>
  <c r="AC19297" i="131"/>
  <c r="AB19297" i="131"/>
  <c r="AA19297" i="131"/>
  <c r="Z19297" i="131"/>
  <c r="Y19297" i="131"/>
  <c r="X19297" i="131"/>
  <c r="W19297" i="131"/>
  <c r="V19297" i="131"/>
  <c r="U19297" i="131"/>
  <c r="T19297" i="131"/>
  <c r="S19297" i="131"/>
  <c r="R19297" i="131"/>
  <c r="Q19297" i="131"/>
  <c r="P19297" i="131"/>
  <c r="O19297" i="131"/>
  <c r="N19297" i="131"/>
  <c r="M19297" i="131"/>
  <c r="L19297" i="131"/>
  <c r="K19297" i="131"/>
  <c r="J19297" i="131"/>
  <c r="I19297" i="131"/>
  <c r="H19297" i="131"/>
  <c r="G19297" i="131"/>
  <c r="F19297" i="131"/>
  <c r="E19297" i="131"/>
  <c r="D19297" i="131"/>
  <c r="C19297" i="131"/>
  <c r="AG19296" i="131"/>
  <c r="AD19296" i="131"/>
  <c r="AC19296" i="131"/>
  <c r="AB19296" i="131"/>
  <c r="AA19296" i="131"/>
  <c r="Z19296" i="131"/>
  <c r="Y19296" i="131"/>
  <c r="X19296" i="131"/>
  <c r="W19296" i="131"/>
  <c r="V19296" i="131"/>
  <c r="U19296" i="131"/>
  <c r="T19296" i="131"/>
  <c r="S19296" i="131"/>
  <c r="R19296" i="131"/>
  <c r="Q19296" i="131"/>
  <c r="P19296" i="131"/>
  <c r="O19296" i="131"/>
  <c r="N19296" i="131"/>
  <c r="M19296" i="131"/>
  <c r="L19296" i="131"/>
  <c r="K19296" i="131"/>
  <c r="J19296" i="131"/>
  <c r="I19296" i="131"/>
  <c r="H19296" i="131"/>
  <c r="G19296" i="131"/>
  <c r="F19296" i="131"/>
  <c r="E19296" i="131"/>
  <c r="D19296" i="131"/>
  <c r="C19296" i="131"/>
  <c r="AG19295" i="131"/>
  <c r="AD19295" i="131"/>
  <c r="AC19295" i="131"/>
  <c r="AB19295" i="131"/>
  <c r="AA19295" i="131"/>
  <c r="Z19295" i="131"/>
  <c r="Y19295" i="131"/>
  <c r="X19295" i="131"/>
  <c r="W19295" i="131"/>
  <c r="V19295" i="131"/>
  <c r="U19295" i="131"/>
  <c r="T19295" i="131"/>
  <c r="S19295" i="131"/>
  <c r="R19295" i="131"/>
  <c r="Q19295" i="131"/>
  <c r="P19295" i="131"/>
  <c r="O19295" i="131"/>
  <c r="N19295" i="131"/>
  <c r="M19295" i="131"/>
  <c r="L19295" i="131"/>
  <c r="K19295" i="131"/>
  <c r="J19295" i="131"/>
  <c r="I19295" i="131"/>
  <c r="H19295" i="131"/>
  <c r="G19295" i="131"/>
  <c r="F19295" i="131"/>
  <c r="E19295" i="131"/>
  <c r="D19295" i="131"/>
  <c r="C19295" i="131"/>
  <c r="AG19294" i="131"/>
  <c r="AD19294" i="131"/>
  <c r="AC19294" i="131"/>
  <c r="AB19294" i="131"/>
  <c r="AA19294" i="131"/>
  <c r="Z19294" i="131"/>
  <c r="Y19294" i="131"/>
  <c r="X19294" i="131"/>
  <c r="W19294" i="131"/>
  <c r="V19294" i="131"/>
  <c r="U19294" i="131"/>
  <c r="T19294" i="131"/>
  <c r="S19294" i="131"/>
  <c r="R19294" i="131"/>
  <c r="Q19294" i="131"/>
  <c r="P19294" i="131"/>
  <c r="O19294" i="131"/>
  <c r="N19294" i="131"/>
  <c r="M19294" i="131"/>
  <c r="L19294" i="131"/>
  <c r="K19294" i="131"/>
  <c r="J19294" i="131"/>
  <c r="I19294" i="131"/>
  <c r="H19294" i="131"/>
  <c r="G19294" i="131"/>
  <c r="F19294" i="131"/>
  <c r="E19294" i="131"/>
  <c r="D19294" i="131"/>
  <c r="C19294" i="131"/>
  <c r="AG19293" i="131"/>
  <c r="AD19293" i="131"/>
  <c r="AC19293" i="131"/>
  <c r="AB19293" i="131"/>
  <c r="AA19293" i="131"/>
  <c r="Z19293" i="131"/>
  <c r="Y19293" i="131"/>
  <c r="X19293" i="131"/>
  <c r="W19293" i="131"/>
  <c r="V19293" i="131"/>
  <c r="U19293" i="131"/>
  <c r="T19293" i="131"/>
  <c r="S19293" i="131"/>
  <c r="R19293" i="131"/>
  <c r="Q19293" i="131"/>
  <c r="P19293" i="131"/>
  <c r="O19293" i="131"/>
  <c r="N19293" i="131"/>
  <c r="M19293" i="131"/>
  <c r="L19293" i="131"/>
  <c r="K19293" i="131"/>
  <c r="J19293" i="131"/>
  <c r="I19293" i="131"/>
  <c r="H19293" i="131"/>
  <c r="G19293" i="131"/>
  <c r="F19293" i="131"/>
  <c r="E19293" i="131"/>
  <c r="D19293" i="131"/>
  <c r="C19293" i="131"/>
  <c r="AG19292" i="131"/>
  <c r="AD19292" i="131"/>
  <c r="AC19292" i="131"/>
  <c r="AB19292" i="131"/>
  <c r="AA19292" i="131"/>
  <c r="Z19292" i="131"/>
  <c r="Y19292" i="131"/>
  <c r="X19292" i="131"/>
  <c r="W19292" i="131"/>
  <c r="V19292" i="131"/>
  <c r="U19292" i="131"/>
  <c r="T19292" i="131"/>
  <c r="S19292" i="131"/>
  <c r="R19292" i="131"/>
  <c r="Q19292" i="131"/>
  <c r="P19292" i="131"/>
  <c r="O19292" i="131"/>
  <c r="N19292" i="131"/>
  <c r="M19292" i="131"/>
  <c r="L19292" i="131"/>
  <c r="K19292" i="131"/>
  <c r="J19292" i="131"/>
  <c r="I19292" i="131"/>
  <c r="H19292" i="131"/>
  <c r="G19292" i="131"/>
  <c r="F19292" i="131"/>
  <c r="E19292" i="131"/>
  <c r="D19292" i="131"/>
  <c r="C19292" i="131"/>
  <c r="AG19291" i="131"/>
  <c r="AD19291" i="131"/>
  <c r="AC19291" i="131"/>
  <c r="AB19291" i="131"/>
  <c r="AA19291" i="131"/>
  <c r="Z19291" i="131"/>
  <c r="Y19291" i="131"/>
  <c r="X19291" i="131"/>
  <c r="W19291" i="131"/>
  <c r="V19291" i="131"/>
  <c r="U19291" i="131"/>
  <c r="T19291" i="131"/>
  <c r="S19291" i="131"/>
  <c r="R19291" i="131"/>
  <c r="Q19291" i="131"/>
  <c r="P19291" i="131"/>
  <c r="O19291" i="131"/>
  <c r="N19291" i="131"/>
  <c r="M19291" i="131"/>
  <c r="L19291" i="131"/>
  <c r="K19291" i="131"/>
  <c r="J19291" i="131"/>
  <c r="I19291" i="131"/>
  <c r="H19291" i="131"/>
  <c r="G19291" i="131"/>
  <c r="F19291" i="131"/>
  <c r="E19291" i="131"/>
  <c r="D19291" i="131"/>
  <c r="C19291" i="131"/>
  <c r="AG19290" i="131"/>
  <c r="AD19290" i="131"/>
  <c r="AC19290" i="131"/>
  <c r="AB19290" i="131"/>
  <c r="AA19290" i="131"/>
  <c r="Z19290" i="131"/>
  <c r="Y19290" i="131"/>
  <c r="X19290" i="131"/>
  <c r="W19290" i="131"/>
  <c r="V19290" i="131"/>
  <c r="U19290" i="131"/>
  <c r="T19290" i="131"/>
  <c r="S19290" i="131"/>
  <c r="R19290" i="131"/>
  <c r="Q19290" i="131"/>
  <c r="P19290" i="131"/>
  <c r="O19290" i="131"/>
  <c r="N19290" i="131"/>
  <c r="M19290" i="131"/>
  <c r="L19290" i="131"/>
  <c r="K19290" i="131"/>
  <c r="J19290" i="131"/>
  <c r="I19290" i="131"/>
  <c r="H19290" i="131"/>
  <c r="G19290" i="131"/>
  <c r="F19290" i="131"/>
  <c r="E19290" i="131"/>
  <c r="D19290" i="131"/>
  <c r="C19290" i="131"/>
  <c r="AG19289" i="131"/>
  <c r="AD19289" i="131"/>
  <c r="AC19289" i="131"/>
  <c r="AB19289" i="131"/>
  <c r="AA19289" i="131"/>
  <c r="Z19289" i="131"/>
  <c r="Y19289" i="131"/>
  <c r="X19289" i="131"/>
  <c r="W19289" i="131"/>
  <c r="V19289" i="131"/>
  <c r="U19289" i="131"/>
  <c r="T19289" i="131"/>
  <c r="S19289" i="131"/>
  <c r="R19289" i="131"/>
  <c r="Q19289" i="131"/>
  <c r="P19289" i="131"/>
  <c r="O19289" i="131"/>
  <c r="N19289" i="131"/>
  <c r="M19289" i="131"/>
  <c r="L19289" i="131"/>
  <c r="K19289" i="131"/>
  <c r="J19289" i="131"/>
  <c r="I19289" i="131"/>
  <c r="H19289" i="131"/>
  <c r="G19289" i="131"/>
  <c r="F19289" i="131"/>
  <c r="E19289" i="131"/>
  <c r="D19289" i="131"/>
  <c r="C19289" i="131"/>
  <c r="AD19288" i="131"/>
  <c r="AC19288" i="131"/>
  <c r="AB19288" i="131"/>
  <c r="AA19288" i="131"/>
  <c r="Z19288" i="131"/>
  <c r="Y19288" i="131"/>
  <c r="X19288" i="131"/>
  <c r="W19288" i="131"/>
  <c r="V19288" i="131"/>
  <c r="U19288" i="131"/>
  <c r="T19288" i="131"/>
  <c r="S19288" i="131"/>
  <c r="R19288" i="131"/>
  <c r="Q19288" i="131"/>
  <c r="P19288" i="131"/>
  <c r="O19288" i="131"/>
  <c r="N19288" i="131"/>
  <c r="M19288" i="131"/>
  <c r="L19288" i="131"/>
  <c r="K19288" i="131"/>
  <c r="J19288" i="131"/>
  <c r="I19288" i="131"/>
  <c r="H19288" i="131"/>
  <c r="G19288" i="131"/>
  <c r="F19288" i="131"/>
  <c r="E19288" i="131"/>
  <c r="D19288" i="131"/>
  <c r="C19288" i="131"/>
  <c r="AD19287" i="131"/>
  <c r="AC19287" i="131"/>
  <c r="AB19287" i="131"/>
  <c r="AA19287" i="131"/>
  <c r="Z19287" i="131"/>
  <c r="Y19287" i="131"/>
  <c r="X19287" i="131"/>
  <c r="W19287" i="131"/>
  <c r="V19287" i="131"/>
  <c r="U19287" i="131"/>
  <c r="T19287" i="131"/>
  <c r="S19287" i="131"/>
  <c r="R19287" i="131"/>
  <c r="Q19287" i="131"/>
  <c r="P19287" i="131"/>
  <c r="O19287" i="131"/>
  <c r="N19287" i="131"/>
  <c r="M19287" i="131"/>
  <c r="L19287" i="131"/>
  <c r="K19287" i="131"/>
  <c r="J19287" i="131"/>
  <c r="I19287" i="131"/>
  <c r="H19287" i="131"/>
  <c r="G19287" i="131"/>
  <c r="F19287" i="131"/>
  <c r="E19287" i="131"/>
  <c r="D19287" i="131"/>
  <c r="C19287" i="131"/>
  <c r="AD19286" i="131"/>
  <c r="AC19286" i="131"/>
  <c r="AB19286" i="131"/>
  <c r="AA19286" i="131"/>
  <c r="Z19286" i="131"/>
  <c r="Y19286" i="131"/>
  <c r="X19286" i="131"/>
  <c r="W19286" i="131"/>
  <c r="V19286" i="131"/>
  <c r="U19286" i="131"/>
  <c r="T19286" i="131"/>
  <c r="S19286" i="131"/>
  <c r="R19286" i="131"/>
  <c r="Q19286" i="131"/>
  <c r="P19286" i="131"/>
  <c r="O19286" i="131"/>
  <c r="N19286" i="131"/>
  <c r="M19286" i="131"/>
  <c r="L19286" i="131"/>
  <c r="K19286" i="131"/>
  <c r="J19286" i="131"/>
  <c r="I19286" i="131"/>
  <c r="H19286" i="131"/>
  <c r="G19286" i="131"/>
  <c r="F19286" i="131"/>
  <c r="E19286" i="131"/>
  <c r="D19286" i="131"/>
  <c r="C19286" i="131"/>
  <c r="AD19285" i="131"/>
  <c r="AC19285" i="131"/>
  <c r="AB19285" i="131"/>
  <c r="AA19285" i="131"/>
  <c r="Z19285" i="131"/>
  <c r="Y19285" i="131"/>
  <c r="X19285" i="131"/>
  <c r="W19285" i="131"/>
  <c r="V19285" i="131"/>
  <c r="U19285" i="131"/>
  <c r="T19285" i="131"/>
  <c r="S19285" i="131"/>
  <c r="R19285" i="131"/>
  <c r="Q19285" i="131"/>
  <c r="P19285" i="131"/>
  <c r="O19285" i="131"/>
  <c r="N19285" i="131"/>
  <c r="M19285" i="131"/>
  <c r="L19285" i="131"/>
  <c r="K19285" i="131"/>
  <c r="J19285" i="131"/>
  <c r="I19285" i="131"/>
  <c r="H19285" i="131"/>
  <c r="G19285" i="131"/>
  <c r="F19285" i="131"/>
  <c r="E19285" i="131"/>
  <c r="D19285" i="131"/>
  <c r="C19285" i="131"/>
  <c r="AD19284" i="131"/>
  <c r="AC19284" i="131"/>
  <c r="AB19284" i="131"/>
  <c r="AA19284" i="131"/>
  <c r="Z19284" i="131"/>
  <c r="Y19284" i="131"/>
  <c r="X19284" i="131"/>
  <c r="W19284" i="131"/>
  <c r="V19284" i="131"/>
  <c r="U19284" i="131"/>
  <c r="T19284" i="131"/>
  <c r="S19284" i="131"/>
  <c r="R19284" i="131"/>
  <c r="Q19284" i="131"/>
  <c r="P19284" i="131"/>
  <c r="O19284" i="131"/>
  <c r="N19284" i="131"/>
  <c r="M19284" i="131"/>
  <c r="L19284" i="131"/>
  <c r="K19284" i="131"/>
  <c r="J19284" i="131"/>
  <c r="I19284" i="131"/>
  <c r="H19284" i="131"/>
  <c r="G19284" i="131"/>
  <c r="F19284" i="131"/>
  <c r="E19284" i="131"/>
  <c r="D19284" i="131"/>
  <c r="C19284" i="131"/>
  <c r="AD19283" i="131"/>
  <c r="AC19283" i="131"/>
  <c r="AB19283" i="131"/>
  <c r="AA19283" i="131"/>
  <c r="Z19283" i="131"/>
  <c r="Y19283" i="131"/>
  <c r="X19283" i="131"/>
  <c r="W19283" i="131"/>
  <c r="V19283" i="131"/>
  <c r="U19283" i="131"/>
  <c r="T19283" i="131"/>
  <c r="S19283" i="131"/>
  <c r="R19283" i="131"/>
  <c r="Q19283" i="131"/>
  <c r="P19283" i="131"/>
  <c r="O19283" i="131"/>
  <c r="N19283" i="131"/>
  <c r="M19283" i="131"/>
  <c r="L19283" i="131"/>
  <c r="K19283" i="131"/>
  <c r="J19283" i="131"/>
  <c r="I19283" i="131"/>
  <c r="H19283" i="131"/>
  <c r="G19283" i="131"/>
  <c r="F19283" i="131"/>
  <c r="E19283" i="131"/>
  <c r="D19283" i="131"/>
  <c r="C19283" i="131"/>
  <c r="AD19282" i="131"/>
  <c r="AC19282" i="131"/>
  <c r="AB19282" i="131"/>
  <c r="AA19282" i="131"/>
  <c r="Z19282" i="131"/>
  <c r="Y19282" i="131"/>
  <c r="X19282" i="131"/>
  <c r="W19282" i="131"/>
  <c r="V19282" i="131"/>
  <c r="U19282" i="131"/>
  <c r="T19282" i="131"/>
  <c r="S19282" i="131"/>
  <c r="R19282" i="131"/>
  <c r="Q19282" i="131"/>
  <c r="P19282" i="131"/>
  <c r="O19282" i="131"/>
  <c r="N19282" i="131"/>
  <c r="M19282" i="131"/>
  <c r="L19282" i="131"/>
  <c r="K19282" i="131"/>
  <c r="J19282" i="131"/>
  <c r="I19282" i="131"/>
  <c r="H19282" i="131"/>
  <c r="G19282" i="131"/>
  <c r="F19282" i="131"/>
  <c r="E19282" i="131"/>
  <c r="D19282" i="131"/>
  <c r="C19282" i="131"/>
  <c r="AD19281" i="131"/>
  <c r="AC19281" i="131"/>
  <c r="AB19281" i="131"/>
  <c r="AA19281" i="131"/>
  <c r="Z19281" i="131"/>
  <c r="Y19281" i="131"/>
  <c r="X19281" i="131"/>
  <c r="W19281" i="131"/>
  <c r="V19281" i="131"/>
  <c r="U19281" i="131"/>
  <c r="T19281" i="131"/>
  <c r="S19281" i="131"/>
  <c r="R19281" i="131"/>
  <c r="Q19281" i="131"/>
  <c r="P19281" i="131"/>
  <c r="O19281" i="131"/>
  <c r="N19281" i="131"/>
  <c r="M19281" i="131"/>
  <c r="L19281" i="131"/>
  <c r="K19281" i="131"/>
  <c r="J19281" i="131"/>
  <c r="I19281" i="131"/>
  <c r="H19281" i="131"/>
  <c r="G19281" i="131"/>
  <c r="F19281" i="131"/>
  <c r="E19281" i="131"/>
  <c r="D19281" i="131"/>
  <c r="C19281" i="131"/>
  <c r="AD19280" i="131"/>
  <c r="AC19280" i="131"/>
  <c r="AB19280" i="131"/>
  <c r="AA19280" i="131"/>
  <c r="Z19280" i="131"/>
  <c r="Y19280" i="131"/>
  <c r="X19280" i="131"/>
  <c r="W19280" i="131"/>
  <c r="V19280" i="131"/>
  <c r="U19280" i="131"/>
  <c r="T19280" i="131"/>
  <c r="S19280" i="131"/>
  <c r="R19280" i="131"/>
  <c r="Q19280" i="131"/>
  <c r="P19280" i="131"/>
  <c r="O19280" i="131"/>
  <c r="N19280" i="131"/>
  <c r="M19280" i="131"/>
  <c r="L19280" i="131"/>
  <c r="K19280" i="131"/>
  <c r="J19280" i="131"/>
  <c r="I19280" i="131"/>
  <c r="H19280" i="131"/>
  <c r="G19280" i="131"/>
  <c r="F19280" i="131"/>
  <c r="E19280" i="131"/>
  <c r="D19280" i="131"/>
  <c r="C19280" i="131"/>
  <c r="AD19279" i="131"/>
  <c r="AC19279" i="131"/>
  <c r="AB19279" i="131"/>
  <c r="AA19279" i="131"/>
  <c r="Z19279" i="131"/>
  <c r="Y19279" i="131"/>
  <c r="X19279" i="131"/>
  <c r="W19279" i="131"/>
  <c r="V19279" i="131"/>
  <c r="U19279" i="131"/>
  <c r="T19279" i="131"/>
  <c r="S19279" i="131"/>
  <c r="R19279" i="131"/>
  <c r="Q19279" i="131"/>
  <c r="P19279" i="131"/>
  <c r="O19279" i="131"/>
  <c r="N19279" i="131"/>
  <c r="M19279" i="131"/>
  <c r="L19279" i="131"/>
  <c r="K19279" i="131"/>
  <c r="J19279" i="131"/>
  <c r="I19279" i="131"/>
  <c r="H19279" i="131"/>
  <c r="G19279" i="131"/>
  <c r="F19279" i="131"/>
  <c r="E19279" i="131"/>
  <c r="D19279" i="131"/>
  <c r="C19279" i="131"/>
  <c r="AD19278" i="131"/>
  <c r="AC19278" i="131"/>
  <c r="AB19278" i="131"/>
  <c r="AA19278" i="131"/>
  <c r="Z19278" i="131"/>
  <c r="Y19278" i="131"/>
  <c r="X19278" i="131"/>
  <c r="W19278" i="131"/>
  <c r="V19278" i="131"/>
  <c r="U19278" i="131"/>
  <c r="T19278" i="131"/>
  <c r="S19278" i="131"/>
  <c r="R19278" i="131"/>
  <c r="Q19278" i="131"/>
  <c r="P19278" i="131"/>
  <c r="O19278" i="131"/>
  <c r="N19278" i="131"/>
  <c r="M19278" i="131"/>
  <c r="L19278" i="131"/>
  <c r="K19278" i="131"/>
  <c r="J19278" i="131"/>
  <c r="I19278" i="131"/>
  <c r="H19278" i="131"/>
  <c r="G19278" i="131"/>
  <c r="F19278" i="131"/>
  <c r="E19278" i="131"/>
  <c r="D19278" i="131"/>
  <c r="C19278" i="131"/>
  <c r="AD19277" i="131"/>
  <c r="AC19277" i="131"/>
  <c r="AB19277" i="131"/>
  <c r="AA19277" i="131"/>
  <c r="Z19277" i="131"/>
  <c r="Y19277" i="131"/>
  <c r="X19277" i="131"/>
  <c r="W19277" i="131"/>
  <c r="V19277" i="131"/>
  <c r="U19277" i="131"/>
  <c r="T19277" i="131"/>
  <c r="S19277" i="131"/>
  <c r="R19277" i="131"/>
  <c r="Q19277" i="131"/>
  <c r="P19277" i="131"/>
  <c r="O19277" i="131"/>
  <c r="N19277" i="131"/>
  <c r="M19277" i="131"/>
  <c r="L19277" i="131"/>
  <c r="K19277" i="131"/>
  <c r="J19277" i="131"/>
  <c r="I19277" i="131"/>
  <c r="H19277" i="131"/>
  <c r="G19277" i="131"/>
  <c r="F19277" i="131"/>
  <c r="E19277" i="131"/>
  <c r="D19277" i="131"/>
  <c r="C19277" i="131"/>
  <c r="AD19276" i="131"/>
  <c r="AC19276" i="131"/>
  <c r="AB19276" i="131"/>
  <c r="AA19276" i="131"/>
  <c r="Z19276" i="131"/>
  <c r="Y19276" i="131"/>
  <c r="X19276" i="131"/>
  <c r="W19276" i="131"/>
  <c r="V19276" i="131"/>
  <c r="U19276" i="131"/>
  <c r="T19276" i="131"/>
  <c r="S19276" i="131"/>
  <c r="R19276" i="131"/>
  <c r="Q19276" i="131"/>
  <c r="P19276" i="131"/>
  <c r="O19276" i="131"/>
  <c r="N19276" i="131"/>
  <c r="M19276" i="131"/>
  <c r="L19276" i="131"/>
  <c r="K19276" i="131"/>
  <c r="J19276" i="131"/>
  <c r="I19276" i="131"/>
  <c r="H19276" i="131"/>
  <c r="G19276" i="131"/>
  <c r="F19276" i="131"/>
  <c r="E19276" i="131"/>
  <c r="D19276" i="131"/>
  <c r="C19276" i="131"/>
  <c r="AD19275" i="131"/>
  <c r="AC19275" i="131"/>
  <c r="AB19275" i="131"/>
  <c r="AA19275" i="131"/>
  <c r="Z19275" i="131"/>
  <c r="Y19275" i="131"/>
  <c r="X19275" i="131"/>
  <c r="W19275" i="131"/>
  <c r="V19275" i="131"/>
  <c r="U19275" i="131"/>
  <c r="T19275" i="131"/>
  <c r="S19275" i="131"/>
  <c r="R19275" i="131"/>
  <c r="Q19275" i="131"/>
  <c r="P19275" i="131"/>
  <c r="O19275" i="131"/>
  <c r="N19275" i="131"/>
  <c r="M19275" i="131"/>
  <c r="L19275" i="131"/>
  <c r="K19275" i="131"/>
  <c r="J19275" i="131"/>
  <c r="I19275" i="131"/>
  <c r="H19275" i="131"/>
  <c r="G19275" i="131"/>
  <c r="F19275" i="131"/>
  <c r="E19275" i="131"/>
  <c r="D19275" i="131"/>
  <c r="C19275" i="131"/>
  <c r="AD19274" i="131"/>
  <c r="AC19274" i="131"/>
  <c r="AB19274" i="131"/>
  <c r="AA19274" i="131"/>
  <c r="Z19274" i="131"/>
  <c r="Y19274" i="131"/>
  <c r="X19274" i="131"/>
  <c r="W19274" i="131"/>
  <c r="V19274" i="131"/>
  <c r="U19274" i="131"/>
  <c r="T19274" i="131"/>
  <c r="S19274" i="131"/>
  <c r="R19274" i="131"/>
  <c r="Q19274" i="131"/>
  <c r="P19274" i="131"/>
  <c r="O19274" i="131"/>
  <c r="N19274" i="131"/>
  <c r="M19274" i="131"/>
  <c r="L19274" i="131"/>
  <c r="K19274" i="131"/>
  <c r="J19274" i="131"/>
  <c r="I19274" i="131"/>
  <c r="H19274" i="131"/>
  <c r="G19274" i="131"/>
  <c r="F19274" i="131"/>
  <c r="E19274" i="131"/>
  <c r="D19274" i="131"/>
  <c r="C19274" i="131"/>
  <c r="AD19273" i="131"/>
  <c r="AC19273" i="131"/>
  <c r="AB19273" i="131"/>
  <c r="AA19273" i="131"/>
  <c r="Z19273" i="131"/>
  <c r="Y19273" i="131"/>
  <c r="X19273" i="131"/>
  <c r="W19273" i="131"/>
  <c r="V19273" i="131"/>
  <c r="U19273" i="131"/>
  <c r="T19273" i="131"/>
  <c r="S19273" i="131"/>
  <c r="R19273" i="131"/>
  <c r="Q19273" i="131"/>
  <c r="P19273" i="131"/>
  <c r="O19273" i="131"/>
  <c r="N19273" i="131"/>
  <c r="M19273" i="131"/>
  <c r="L19273" i="131"/>
  <c r="K19273" i="131"/>
  <c r="J19273" i="131"/>
  <c r="I19273" i="131"/>
  <c r="H19273" i="131"/>
  <c r="G19273" i="131"/>
  <c r="F19273" i="131"/>
  <c r="E19273" i="131"/>
  <c r="D19273" i="131"/>
  <c r="C19273" i="131"/>
  <c r="AD19272" i="131"/>
  <c r="AC19272" i="131"/>
  <c r="AB19272" i="131"/>
  <c r="AA19272" i="131"/>
  <c r="Z19272" i="131"/>
  <c r="Y19272" i="131"/>
  <c r="X19272" i="131"/>
  <c r="W19272" i="131"/>
  <c r="V19272" i="131"/>
  <c r="U19272" i="131"/>
  <c r="T19272" i="131"/>
  <c r="S19272" i="131"/>
  <c r="R19272" i="131"/>
  <c r="Q19272" i="131"/>
  <c r="P19272" i="131"/>
  <c r="O19272" i="131"/>
  <c r="N19272" i="131"/>
  <c r="M19272" i="131"/>
  <c r="L19272" i="131"/>
  <c r="K19272" i="131"/>
  <c r="J19272" i="131"/>
  <c r="I19272" i="131"/>
  <c r="H19272" i="131"/>
  <c r="G19272" i="131"/>
  <c r="F19272" i="131"/>
  <c r="E19272" i="131"/>
  <c r="D19272" i="131"/>
  <c r="C19272" i="131"/>
  <c r="AD19269" i="131"/>
  <c r="AC19269" i="131"/>
  <c r="AB19269" i="131"/>
  <c r="AA19269" i="131"/>
  <c r="Z19269" i="131"/>
  <c r="Y19269" i="131"/>
  <c r="X19269" i="131"/>
  <c r="W19269" i="131"/>
  <c r="V19269" i="131"/>
  <c r="U19269" i="131"/>
  <c r="T19269" i="131"/>
  <c r="S19269" i="131"/>
  <c r="R19269" i="131"/>
  <c r="Q19269" i="131"/>
  <c r="P19269" i="131"/>
  <c r="O19269" i="131"/>
  <c r="N19269" i="131"/>
  <c r="M19269" i="131"/>
  <c r="L19269" i="131"/>
  <c r="K19269" i="131"/>
  <c r="J19269" i="131"/>
  <c r="I19269" i="131"/>
  <c r="H19269" i="131"/>
  <c r="G19269" i="131"/>
  <c r="F19269" i="131"/>
  <c r="E19269" i="131"/>
  <c r="D19269" i="131"/>
  <c r="C19269" i="131"/>
  <c r="AG19268" i="131"/>
  <c r="AD19268" i="131"/>
  <c r="AC19268" i="131"/>
  <c r="AB19268" i="131"/>
  <c r="AA19268" i="131"/>
  <c r="Z19268" i="131"/>
  <c r="Y19268" i="131"/>
  <c r="X19268" i="131"/>
  <c r="W19268" i="131"/>
  <c r="V19268" i="131"/>
  <c r="U19268" i="131"/>
  <c r="T19268" i="131"/>
  <c r="S19268" i="131"/>
  <c r="R19268" i="131"/>
  <c r="Q19268" i="131"/>
  <c r="P19268" i="131"/>
  <c r="O19268" i="131"/>
  <c r="N19268" i="131"/>
  <c r="M19268" i="131"/>
  <c r="L19268" i="131"/>
  <c r="K19268" i="131"/>
  <c r="J19268" i="131"/>
  <c r="I19268" i="131"/>
  <c r="H19268" i="131"/>
  <c r="G19268" i="131"/>
  <c r="F19268" i="131"/>
  <c r="E19268" i="131"/>
  <c r="D19268" i="131"/>
  <c r="C19268" i="131"/>
  <c r="AG19267" i="131"/>
  <c r="AD19267" i="131"/>
  <c r="AC19267" i="131"/>
  <c r="AB19267" i="131"/>
  <c r="AA19267" i="131"/>
  <c r="Z19267" i="131"/>
  <c r="Y19267" i="131"/>
  <c r="X19267" i="131"/>
  <c r="W19267" i="131"/>
  <c r="V19267" i="131"/>
  <c r="U19267" i="131"/>
  <c r="T19267" i="131"/>
  <c r="S19267" i="131"/>
  <c r="R19267" i="131"/>
  <c r="Q19267" i="131"/>
  <c r="P19267" i="131"/>
  <c r="O19267" i="131"/>
  <c r="N19267" i="131"/>
  <c r="M19267" i="131"/>
  <c r="L19267" i="131"/>
  <c r="K19267" i="131"/>
  <c r="J19267" i="131"/>
  <c r="I19267" i="131"/>
  <c r="H19267" i="131"/>
  <c r="G19267" i="131"/>
  <c r="F19267" i="131"/>
  <c r="E19267" i="131"/>
  <c r="D19267" i="131"/>
  <c r="C19267" i="131"/>
  <c r="AG19266" i="131"/>
  <c r="AD19266" i="131"/>
  <c r="AC19266" i="131"/>
  <c r="AB19266" i="131"/>
  <c r="AA19266" i="131"/>
  <c r="Z19266" i="131"/>
  <c r="Y19266" i="131"/>
  <c r="X19266" i="131"/>
  <c r="W19266" i="131"/>
  <c r="V19266" i="131"/>
  <c r="U19266" i="131"/>
  <c r="T19266" i="131"/>
  <c r="S19266" i="131"/>
  <c r="R19266" i="131"/>
  <c r="Q19266" i="131"/>
  <c r="P19266" i="131"/>
  <c r="O19266" i="131"/>
  <c r="N19266" i="131"/>
  <c r="M19266" i="131"/>
  <c r="L19266" i="131"/>
  <c r="K19266" i="131"/>
  <c r="J19266" i="131"/>
  <c r="I19266" i="131"/>
  <c r="H19266" i="131"/>
  <c r="G19266" i="131"/>
  <c r="F19266" i="131"/>
  <c r="E19266" i="131"/>
  <c r="D19266" i="131"/>
  <c r="C19266" i="131"/>
  <c r="AG19265" i="131"/>
  <c r="AD19265" i="131"/>
  <c r="AC19265" i="131"/>
  <c r="AB19265" i="131"/>
  <c r="AA19265" i="131"/>
  <c r="Z19265" i="131"/>
  <c r="Y19265" i="131"/>
  <c r="X19265" i="131"/>
  <c r="W19265" i="131"/>
  <c r="V19265" i="131"/>
  <c r="U19265" i="131"/>
  <c r="T19265" i="131"/>
  <c r="S19265" i="131"/>
  <c r="R19265" i="131"/>
  <c r="Q19265" i="131"/>
  <c r="P19265" i="131"/>
  <c r="O19265" i="131"/>
  <c r="N19265" i="131"/>
  <c r="M19265" i="131"/>
  <c r="L19265" i="131"/>
  <c r="K19265" i="131"/>
  <c r="J19265" i="131"/>
  <c r="I19265" i="131"/>
  <c r="H19265" i="131"/>
  <c r="G19265" i="131"/>
  <c r="F19265" i="131"/>
  <c r="E19265" i="131"/>
  <c r="D19265" i="131"/>
  <c r="C19265" i="131"/>
  <c r="AG19264" i="131"/>
  <c r="AD19264" i="131"/>
  <c r="AC19264" i="131"/>
  <c r="AB19264" i="131"/>
  <c r="AA19264" i="131"/>
  <c r="Z19264" i="131"/>
  <c r="Y19264" i="131"/>
  <c r="X19264" i="131"/>
  <c r="W19264" i="131"/>
  <c r="V19264" i="131"/>
  <c r="U19264" i="131"/>
  <c r="T19264" i="131"/>
  <c r="S19264" i="131"/>
  <c r="R19264" i="131"/>
  <c r="Q19264" i="131"/>
  <c r="P19264" i="131"/>
  <c r="O19264" i="131"/>
  <c r="N19264" i="131"/>
  <c r="M19264" i="131"/>
  <c r="L19264" i="131"/>
  <c r="K19264" i="131"/>
  <c r="J19264" i="131"/>
  <c r="I19264" i="131"/>
  <c r="H19264" i="131"/>
  <c r="G19264" i="131"/>
  <c r="F19264" i="131"/>
  <c r="E19264" i="131"/>
  <c r="D19264" i="131"/>
  <c r="C19264" i="131"/>
  <c r="AG19263" i="131"/>
  <c r="AD19263" i="131"/>
  <c r="AC19263" i="131"/>
  <c r="AB19263" i="131"/>
  <c r="AA19263" i="131"/>
  <c r="Z19263" i="131"/>
  <c r="Y19263" i="131"/>
  <c r="X19263" i="131"/>
  <c r="W19263" i="131"/>
  <c r="V19263" i="131"/>
  <c r="U19263" i="131"/>
  <c r="T19263" i="131"/>
  <c r="S19263" i="131"/>
  <c r="R19263" i="131"/>
  <c r="Q19263" i="131"/>
  <c r="P19263" i="131"/>
  <c r="O19263" i="131"/>
  <c r="N19263" i="131"/>
  <c r="M19263" i="131"/>
  <c r="L19263" i="131"/>
  <c r="K19263" i="131"/>
  <c r="J19263" i="131"/>
  <c r="I19263" i="131"/>
  <c r="H19263" i="131"/>
  <c r="G19263" i="131"/>
  <c r="F19263" i="131"/>
  <c r="E19263" i="131"/>
  <c r="D19263" i="131"/>
  <c r="C19263" i="131"/>
  <c r="AG19262" i="131"/>
  <c r="AD19262" i="131"/>
  <c r="AC19262" i="131"/>
  <c r="AB19262" i="131"/>
  <c r="AA19262" i="131"/>
  <c r="Z19262" i="131"/>
  <c r="Y19262" i="131"/>
  <c r="X19262" i="131"/>
  <c r="W19262" i="131"/>
  <c r="V19262" i="131"/>
  <c r="U19262" i="131"/>
  <c r="T19262" i="131"/>
  <c r="S19262" i="131"/>
  <c r="R19262" i="131"/>
  <c r="Q19262" i="131"/>
  <c r="P19262" i="131"/>
  <c r="O19262" i="131"/>
  <c r="N19262" i="131"/>
  <c r="M19262" i="131"/>
  <c r="L19262" i="131"/>
  <c r="K19262" i="131"/>
  <c r="J19262" i="131"/>
  <c r="I19262" i="131"/>
  <c r="H19262" i="131"/>
  <c r="G19262" i="131"/>
  <c r="F19262" i="131"/>
  <c r="E19262" i="131"/>
  <c r="D19262" i="131"/>
  <c r="C19262" i="131"/>
  <c r="AG19261" i="131"/>
  <c r="AD19261" i="131"/>
  <c r="AC19261" i="131"/>
  <c r="AB19261" i="131"/>
  <c r="AA19261" i="131"/>
  <c r="Z19261" i="131"/>
  <c r="Y19261" i="131"/>
  <c r="X19261" i="131"/>
  <c r="W19261" i="131"/>
  <c r="V19261" i="131"/>
  <c r="U19261" i="131"/>
  <c r="T19261" i="131"/>
  <c r="S19261" i="131"/>
  <c r="R19261" i="131"/>
  <c r="Q19261" i="131"/>
  <c r="P19261" i="131"/>
  <c r="O19261" i="131"/>
  <c r="N19261" i="131"/>
  <c r="M19261" i="131"/>
  <c r="L19261" i="131"/>
  <c r="K19261" i="131"/>
  <c r="J19261" i="131"/>
  <c r="I19261" i="131"/>
  <c r="H19261" i="131"/>
  <c r="G19261" i="131"/>
  <c r="F19261" i="131"/>
  <c r="E19261" i="131"/>
  <c r="D19261" i="131"/>
  <c r="C19261" i="131"/>
  <c r="AG19260" i="131"/>
  <c r="AD19260" i="131"/>
  <c r="AC19260" i="131"/>
  <c r="AB19260" i="131"/>
  <c r="AA19260" i="131"/>
  <c r="Z19260" i="131"/>
  <c r="Y19260" i="131"/>
  <c r="X19260" i="131"/>
  <c r="W19260" i="131"/>
  <c r="V19260" i="131"/>
  <c r="U19260" i="131"/>
  <c r="T19260" i="131"/>
  <c r="S19260" i="131"/>
  <c r="R19260" i="131"/>
  <c r="Q19260" i="131"/>
  <c r="P19260" i="131"/>
  <c r="O19260" i="131"/>
  <c r="N19260" i="131"/>
  <c r="M19260" i="131"/>
  <c r="L19260" i="131"/>
  <c r="K19260" i="131"/>
  <c r="J19260" i="131"/>
  <c r="I19260" i="131"/>
  <c r="H19260" i="131"/>
  <c r="G19260" i="131"/>
  <c r="F19260" i="131"/>
  <c r="E19260" i="131"/>
  <c r="D19260" i="131"/>
  <c r="C19260" i="131"/>
  <c r="AG19259" i="131"/>
  <c r="AD19259" i="131"/>
  <c r="AC19259" i="131"/>
  <c r="AB19259" i="131"/>
  <c r="AA19259" i="131"/>
  <c r="Z19259" i="131"/>
  <c r="Y19259" i="131"/>
  <c r="X19259" i="131"/>
  <c r="W19259" i="131"/>
  <c r="V19259" i="131"/>
  <c r="U19259" i="131"/>
  <c r="T19259" i="131"/>
  <c r="S19259" i="131"/>
  <c r="R19259" i="131"/>
  <c r="Q19259" i="131"/>
  <c r="P19259" i="131"/>
  <c r="O19259" i="131"/>
  <c r="N19259" i="131"/>
  <c r="M19259" i="131"/>
  <c r="L19259" i="131"/>
  <c r="K19259" i="131"/>
  <c r="J19259" i="131"/>
  <c r="I19259" i="131"/>
  <c r="H19259" i="131"/>
  <c r="G19259" i="131"/>
  <c r="F19259" i="131"/>
  <c r="E19259" i="131"/>
  <c r="D19259" i="131"/>
  <c r="C19259" i="131"/>
  <c r="AD19258" i="131"/>
  <c r="AC19258" i="131"/>
  <c r="AB19258" i="131"/>
  <c r="AA19258" i="131"/>
  <c r="Z19258" i="131"/>
  <c r="Y19258" i="131"/>
  <c r="X19258" i="131"/>
  <c r="W19258" i="131"/>
  <c r="V19258" i="131"/>
  <c r="U19258" i="131"/>
  <c r="T19258" i="131"/>
  <c r="S19258" i="131"/>
  <c r="R19258" i="131"/>
  <c r="Q19258" i="131"/>
  <c r="P19258" i="131"/>
  <c r="O19258" i="131"/>
  <c r="N19258" i="131"/>
  <c r="M19258" i="131"/>
  <c r="L19258" i="131"/>
  <c r="K19258" i="131"/>
  <c r="J19258" i="131"/>
  <c r="I19258" i="131"/>
  <c r="H19258" i="131"/>
  <c r="G19258" i="131"/>
  <c r="F19258" i="131"/>
  <c r="E19258" i="131"/>
  <c r="D19258" i="131"/>
  <c r="C19258" i="131"/>
  <c r="AD19257" i="131"/>
  <c r="AC19257" i="131"/>
  <c r="AB19257" i="131"/>
  <c r="AA19257" i="131"/>
  <c r="Z19257" i="131"/>
  <c r="Y19257" i="131"/>
  <c r="X19257" i="131"/>
  <c r="W19257" i="131"/>
  <c r="V19257" i="131"/>
  <c r="U19257" i="131"/>
  <c r="T19257" i="131"/>
  <c r="S19257" i="131"/>
  <c r="R19257" i="131"/>
  <c r="Q19257" i="131"/>
  <c r="P19257" i="131"/>
  <c r="O19257" i="131"/>
  <c r="N19257" i="131"/>
  <c r="M19257" i="131"/>
  <c r="L19257" i="131"/>
  <c r="K19257" i="131"/>
  <c r="J19257" i="131"/>
  <c r="I19257" i="131"/>
  <c r="H19257" i="131"/>
  <c r="G19257" i="131"/>
  <c r="F19257" i="131"/>
  <c r="E19257" i="131"/>
  <c r="D19257" i="131"/>
  <c r="C19257" i="131"/>
  <c r="AD19256" i="131"/>
  <c r="AC19256" i="131"/>
  <c r="AB19256" i="131"/>
  <c r="AA19256" i="131"/>
  <c r="Z19256" i="131"/>
  <c r="Y19256" i="131"/>
  <c r="X19256" i="131"/>
  <c r="W19256" i="131"/>
  <c r="V19256" i="131"/>
  <c r="U19256" i="131"/>
  <c r="T19256" i="131"/>
  <c r="S19256" i="131"/>
  <c r="R19256" i="131"/>
  <c r="Q19256" i="131"/>
  <c r="P19256" i="131"/>
  <c r="O19256" i="131"/>
  <c r="N19256" i="131"/>
  <c r="M19256" i="131"/>
  <c r="L19256" i="131"/>
  <c r="K19256" i="131"/>
  <c r="J19256" i="131"/>
  <c r="I19256" i="131"/>
  <c r="H19256" i="131"/>
  <c r="G19256" i="131"/>
  <c r="F19256" i="131"/>
  <c r="E19256" i="131"/>
  <c r="D19256" i="131"/>
  <c r="C19256" i="131"/>
  <c r="AD19255" i="131"/>
  <c r="AC19255" i="131"/>
  <c r="AB19255" i="131"/>
  <c r="AA19255" i="131"/>
  <c r="Z19255" i="131"/>
  <c r="Y19255" i="131"/>
  <c r="X19255" i="131"/>
  <c r="W19255" i="131"/>
  <c r="V19255" i="131"/>
  <c r="U19255" i="131"/>
  <c r="T19255" i="131"/>
  <c r="S19255" i="131"/>
  <c r="R19255" i="131"/>
  <c r="Q19255" i="131"/>
  <c r="P19255" i="131"/>
  <c r="O19255" i="131"/>
  <c r="N19255" i="131"/>
  <c r="M19255" i="131"/>
  <c r="L19255" i="131"/>
  <c r="K19255" i="131"/>
  <c r="J19255" i="131"/>
  <c r="I19255" i="131"/>
  <c r="H19255" i="131"/>
  <c r="G19255" i="131"/>
  <c r="F19255" i="131"/>
  <c r="E19255" i="131"/>
  <c r="D19255" i="131"/>
  <c r="C19255" i="131"/>
  <c r="AD19254" i="131"/>
  <c r="AC19254" i="131"/>
  <c r="AB19254" i="131"/>
  <c r="AA19254" i="131"/>
  <c r="Z19254" i="131"/>
  <c r="Y19254" i="131"/>
  <c r="X19254" i="131"/>
  <c r="W19254" i="131"/>
  <c r="V19254" i="131"/>
  <c r="U19254" i="131"/>
  <c r="T19254" i="131"/>
  <c r="S19254" i="131"/>
  <c r="R19254" i="131"/>
  <c r="Q19254" i="131"/>
  <c r="P19254" i="131"/>
  <c r="O19254" i="131"/>
  <c r="N19254" i="131"/>
  <c r="M19254" i="131"/>
  <c r="L19254" i="131"/>
  <c r="K19254" i="131"/>
  <c r="J19254" i="131"/>
  <c r="I19254" i="131"/>
  <c r="H19254" i="131"/>
  <c r="G19254" i="131"/>
  <c r="F19254" i="131"/>
  <c r="E19254" i="131"/>
  <c r="D19254" i="131"/>
  <c r="C19254" i="131"/>
  <c r="AD19253" i="131"/>
  <c r="AC19253" i="131"/>
  <c r="AB19253" i="131"/>
  <c r="AA19253" i="131"/>
  <c r="Z19253" i="131"/>
  <c r="Y19253" i="131"/>
  <c r="X19253" i="131"/>
  <c r="W19253" i="131"/>
  <c r="V19253" i="131"/>
  <c r="U19253" i="131"/>
  <c r="T19253" i="131"/>
  <c r="S19253" i="131"/>
  <c r="R19253" i="131"/>
  <c r="Q19253" i="131"/>
  <c r="P19253" i="131"/>
  <c r="O19253" i="131"/>
  <c r="N19253" i="131"/>
  <c r="M19253" i="131"/>
  <c r="L19253" i="131"/>
  <c r="K19253" i="131"/>
  <c r="J19253" i="131"/>
  <c r="I19253" i="131"/>
  <c r="H19253" i="131"/>
  <c r="G19253" i="131"/>
  <c r="F19253" i="131"/>
  <c r="E19253" i="131"/>
  <c r="D19253" i="131"/>
  <c r="C19253" i="131"/>
  <c r="AD19252" i="131"/>
  <c r="AC19252" i="131"/>
  <c r="AB19252" i="131"/>
  <c r="AA19252" i="131"/>
  <c r="Z19252" i="131"/>
  <c r="Y19252" i="131"/>
  <c r="X19252" i="131"/>
  <c r="W19252" i="131"/>
  <c r="V19252" i="131"/>
  <c r="U19252" i="131"/>
  <c r="T19252" i="131"/>
  <c r="S19252" i="131"/>
  <c r="R19252" i="131"/>
  <c r="Q19252" i="131"/>
  <c r="P19252" i="131"/>
  <c r="O19252" i="131"/>
  <c r="N19252" i="131"/>
  <c r="M19252" i="131"/>
  <c r="L19252" i="131"/>
  <c r="K19252" i="131"/>
  <c r="J19252" i="131"/>
  <c r="I19252" i="131"/>
  <c r="H19252" i="131"/>
  <c r="G19252" i="131"/>
  <c r="F19252" i="131"/>
  <c r="E19252" i="131"/>
  <c r="D19252" i="131"/>
  <c r="C19252" i="131"/>
  <c r="AD19251" i="131"/>
  <c r="AC19251" i="131"/>
  <c r="AB19251" i="131"/>
  <c r="AA19251" i="131"/>
  <c r="Z19251" i="131"/>
  <c r="Y19251" i="131"/>
  <c r="X19251" i="131"/>
  <c r="W19251" i="131"/>
  <c r="V19251" i="131"/>
  <c r="U19251" i="131"/>
  <c r="T19251" i="131"/>
  <c r="S19251" i="131"/>
  <c r="R19251" i="131"/>
  <c r="Q19251" i="131"/>
  <c r="P19251" i="131"/>
  <c r="O19251" i="131"/>
  <c r="N19251" i="131"/>
  <c r="M19251" i="131"/>
  <c r="L19251" i="131"/>
  <c r="K19251" i="131"/>
  <c r="J19251" i="131"/>
  <c r="I19251" i="131"/>
  <c r="H19251" i="131"/>
  <c r="G19251" i="131"/>
  <c r="F19251" i="131"/>
  <c r="E19251" i="131"/>
  <c r="D19251" i="131"/>
  <c r="C19251" i="131"/>
  <c r="AD19250" i="131"/>
  <c r="AC19250" i="131"/>
  <c r="AB19250" i="131"/>
  <c r="AA19250" i="131"/>
  <c r="Z19250" i="131"/>
  <c r="Y19250" i="131"/>
  <c r="X19250" i="131"/>
  <c r="W19250" i="131"/>
  <c r="V19250" i="131"/>
  <c r="U19250" i="131"/>
  <c r="T19250" i="131"/>
  <c r="S19250" i="131"/>
  <c r="R19250" i="131"/>
  <c r="Q19250" i="131"/>
  <c r="P19250" i="131"/>
  <c r="O19250" i="131"/>
  <c r="N19250" i="131"/>
  <c r="M19250" i="131"/>
  <c r="L19250" i="131"/>
  <c r="K19250" i="131"/>
  <c r="J19250" i="131"/>
  <c r="I19250" i="131"/>
  <c r="H19250" i="131"/>
  <c r="G19250" i="131"/>
  <c r="F19250" i="131"/>
  <c r="E19250" i="131"/>
  <c r="D19250" i="131"/>
  <c r="C19250" i="131"/>
  <c r="AD19249" i="131"/>
  <c r="AC19249" i="131"/>
  <c r="AB19249" i="131"/>
  <c r="AA19249" i="131"/>
  <c r="Z19249" i="131"/>
  <c r="Y19249" i="131"/>
  <c r="X19249" i="131"/>
  <c r="W19249" i="131"/>
  <c r="V19249" i="131"/>
  <c r="U19249" i="131"/>
  <c r="T19249" i="131"/>
  <c r="S19249" i="131"/>
  <c r="R19249" i="131"/>
  <c r="Q19249" i="131"/>
  <c r="P19249" i="131"/>
  <c r="O19249" i="131"/>
  <c r="N19249" i="131"/>
  <c r="M19249" i="131"/>
  <c r="L19249" i="131"/>
  <c r="K19249" i="131"/>
  <c r="J19249" i="131"/>
  <c r="I19249" i="131"/>
  <c r="H19249" i="131"/>
  <c r="G19249" i="131"/>
  <c r="F19249" i="131"/>
  <c r="E19249" i="131"/>
  <c r="D19249" i="131"/>
  <c r="C19249" i="131"/>
  <c r="AD19248" i="131"/>
  <c r="AC19248" i="131"/>
  <c r="AB19248" i="131"/>
  <c r="AA19248" i="131"/>
  <c r="Z19248" i="131"/>
  <c r="Y19248" i="131"/>
  <c r="X19248" i="131"/>
  <c r="W19248" i="131"/>
  <c r="V19248" i="131"/>
  <c r="U19248" i="131"/>
  <c r="T19248" i="131"/>
  <c r="S19248" i="131"/>
  <c r="R19248" i="131"/>
  <c r="Q19248" i="131"/>
  <c r="P19248" i="131"/>
  <c r="O19248" i="131"/>
  <c r="N19248" i="131"/>
  <c r="M19248" i="131"/>
  <c r="L19248" i="131"/>
  <c r="K19248" i="131"/>
  <c r="J19248" i="131"/>
  <c r="I19248" i="131"/>
  <c r="H19248" i="131"/>
  <c r="G19248" i="131"/>
  <c r="F19248" i="131"/>
  <c r="E19248" i="131"/>
  <c r="D19248" i="131"/>
  <c r="C19248" i="131"/>
  <c r="AD19247" i="131"/>
  <c r="AC19247" i="131"/>
  <c r="AB19247" i="131"/>
  <c r="AA19247" i="131"/>
  <c r="Z19247" i="131"/>
  <c r="Y19247" i="131"/>
  <c r="X19247" i="131"/>
  <c r="W19247" i="131"/>
  <c r="V19247" i="131"/>
  <c r="U19247" i="131"/>
  <c r="T19247" i="131"/>
  <c r="S19247" i="131"/>
  <c r="R19247" i="131"/>
  <c r="Q19247" i="131"/>
  <c r="P19247" i="131"/>
  <c r="O19247" i="131"/>
  <c r="N19247" i="131"/>
  <c r="M19247" i="131"/>
  <c r="L19247" i="131"/>
  <c r="K19247" i="131"/>
  <c r="J19247" i="131"/>
  <c r="I19247" i="131"/>
  <c r="H19247" i="131"/>
  <c r="G19247" i="131"/>
  <c r="F19247" i="131"/>
  <c r="E19247" i="131"/>
  <c r="D19247" i="131"/>
  <c r="C19247" i="131"/>
  <c r="AD19246" i="131"/>
  <c r="AC19246" i="131"/>
  <c r="AB19246" i="131"/>
  <c r="AA19246" i="131"/>
  <c r="Z19246" i="131"/>
  <c r="Y19246" i="131"/>
  <c r="X19246" i="131"/>
  <c r="W19246" i="131"/>
  <c r="V19246" i="131"/>
  <c r="U19246" i="131"/>
  <c r="T19246" i="131"/>
  <c r="S19246" i="131"/>
  <c r="R19246" i="131"/>
  <c r="Q19246" i="131"/>
  <c r="P19246" i="131"/>
  <c r="O19246" i="131"/>
  <c r="N19246" i="131"/>
  <c r="M19246" i="131"/>
  <c r="L19246" i="131"/>
  <c r="K19246" i="131"/>
  <c r="J19246" i="131"/>
  <c r="I19246" i="131"/>
  <c r="H19246" i="131"/>
  <c r="G19246" i="131"/>
  <c r="F19246" i="131"/>
  <c r="E19246" i="131"/>
  <c r="D19246" i="131"/>
  <c r="C19246" i="131"/>
  <c r="AD19245" i="131"/>
  <c r="AC19245" i="131"/>
  <c r="AB19245" i="131"/>
  <c r="AA19245" i="131"/>
  <c r="Z19245" i="131"/>
  <c r="Y19245" i="131"/>
  <c r="X19245" i="131"/>
  <c r="W19245" i="131"/>
  <c r="V19245" i="131"/>
  <c r="U19245" i="131"/>
  <c r="T19245" i="131"/>
  <c r="S19245" i="131"/>
  <c r="R19245" i="131"/>
  <c r="Q19245" i="131"/>
  <c r="P19245" i="131"/>
  <c r="O19245" i="131"/>
  <c r="N19245" i="131"/>
  <c r="M19245" i="131"/>
  <c r="L19245" i="131"/>
  <c r="K19245" i="131"/>
  <c r="J19245" i="131"/>
  <c r="I19245" i="131"/>
  <c r="H19245" i="131"/>
  <c r="G19245" i="131"/>
  <c r="F19245" i="131"/>
  <c r="E19245" i="131"/>
  <c r="D19245" i="131"/>
  <c r="C19245" i="131"/>
  <c r="AD19244" i="131"/>
  <c r="AC19244" i="131"/>
  <c r="AB19244" i="131"/>
  <c r="AA19244" i="131"/>
  <c r="Z19244" i="131"/>
  <c r="Y19244" i="131"/>
  <c r="X19244" i="131"/>
  <c r="W19244" i="131"/>
  <c r="V19244" i="131"/>
  <c r="U19244" i="131"/>
  <c r="T19244" i="131"/>
  <c r="S19244" i="131"/>
  <c r="R19244" i="131"/>
  <c r="Q19244" i="131"/>
  <c r="P19244" i="131"/>
  <c r="O19244" i="131"/>
  <c r="N19244" i="131"/>
  <c r="M19244" i="131"/>
  <c r="L19244" i="131"/>
  <c r="K19244" i="131"/>
  <c r="J19244" i="131"/>
  <c r="I19244" i="131"/>
  <c r="H19244" i="131"/>
  <c r="G19244" i="131"/>
  <c r="F19244" i="131"/>
  <c r="E19244" i="131"/>
  <c r="D19244" i="131"/>
  <c r="C19244" i="131"/>
  <c r="AD19243" i="131"/>
  <c r="AC19243" i="131"/>
  <c r="AB19243" i="131"/>
  <c r="AA19243" i="131"/>
  <c r="Z19243" i="131"/>
  <c r="Y19243" i="131"/>
  <c r="X19243" i="131"/>
  <c r="W19243" i="131"/>
  <c r="V19243" i="131"/>
  <c r="U19243" i="131"/>
  <c r="T19243" i="131"/>
  <c r="S19243" i="131"/>
  <c r="R19243" i="131"/>
  <c r="Q19243" i="131"/>
  <c r="P19243" i="131"/>
  <c r="O19243" i="131"/>
  <c r="N19243" i="131"/>
  <c r="M19243" i="131"/>
  <c r="L19243" i="131"/>
  <c r="K19243" i="131"/>
  <c r="J19243" i="131"/>
  <c r="I19243" i="131"/>
  <c r="H19243" i="131"/>
  <c r="G19243" i="131"/>
  <c r="F19243" i="131"/>
  <c r="E19243" i="131"/>
  <c r="D19243" i="131"/>
  <c r="C19243" i="131"/>
  <c r="AD19242" i="131"/>
  <c r="AC19242" i="131"/>
  <c r="AB19242" i="131"/>
  <c r="AA19242" i="131"/>
  <c r="Z19242" i="131"/>
  <c r="Y19242" i="131"/>
  <c r="X19242" i="131"/>
  <c r="W19242" i="131"/>
  <c r="V19242" i="131"/>
  <c r="U19242" i="131"/>
  <c r="T19242" i="131"/>
  <c r="S19242" i="131"/>
  <c r="R19242" i="131"/>
  <c r="Q19242" i="131"/>
  <c r="P19242" i="131"/>
  <c r="O19242" i="131"/>
  <c r="N19242" i="131"/>
  <c r="M19242" i="131"/>
  <c r="L19242" i="131"/>
  <c r="K19242" i="131"/>
  <c r="J19242" i="131"/>
  <c r="I19242" i="131"/>
  <c r="H19242" i="131"/>
  <c r="G19242" i="131"/>
  <c r="F19242" i="131"/>
  <c r="E19242" i="131"/>
  <c r="D19242" i="131"/>
  <c r="C19242" i="131"/>
  <c r="AD19239" i="131"/>
  <c r="AC19239" i="131"/>
  <c r="AB19239" i="131"/>
  <c r="AA19239" i="131"/>
  <c r="Z19239" i="131"/>
  <c r="Y19239" i="131"/>
  <c r="X19239" i="131"/>
  <c r="W19239" i="131"/>
  <c r="V19239" i="131"/>
  <c r="U19239" i="131"/>
  <c r="T19239" i="131"/>
  <c r="S19239" i="131"/>
  <c r="R19239" i="131"/>
  <c r="Q19239" i="131"/>
  <c r="P19239" i="131"/>
  <c r="O19239" i="131"/>
  <c r="N19239" i="131"/>
  <c r="M19239" i="131"/>
  <c r="L19239" i="131"/>
  <c r="K19239" i="131"/>
  <c r="J19239" i="131"/>
  <c r="I19239" i="131"/>
  <c r="H19239" i="131"/>
  <c r="G19239" i="131"/>
  <c r="F19239" i="131"/>
  <c r="E19239" i="131"/>
  <c r="D19239" i="131"/>
  <c r="C19239" i="131"/>
  <c r="AG19238" i="131"/>
  <c r="AD19238" i="131"/>
  <c r="AC19238" i="131"/>
  <c r="AB19238" i="131"/>
  <c r="AA19238" i="131"/>
  <c r="Z19238" i="131"/>
  <c r="Y19238" i="131"/>
  <c r="X19238" i="131"/>
  <c r="W19238" i="131"/>
  <c r="V19238" i="131"/>
  <c r="U19238" i="131"/>
  <c r="T19238" i="131"/>
  <c r="S19238" i="131"/>
  <c r="R19238" i="131"/>
  <c r="Q19238" i="131"/>
  <c r="P19238" i="131"/>
  <c r="O19238" i="131"/>
  <c r="N19238" i="131"/>
  <c r="M19238" i="131"/>
  <c r="L19238" i="131"/>
  <c r="K19238" i="131"/>
  <c r="J19238" i="131"/>
  <c r="I19238" i="131"/>
  <c r="H19238" i="131"/>
  <c r="G19238" i="131"/>
  <c r="F19238" i="131"/>
  <c r="E19238" i="131"/>
  <c r="D19238" i="131"/>
  <c r="C19238" i="131"/>
  <c r="AG19237" i="131"/>
  <c r="AD19237" i="131"/>
  <c r="AC19237" i="131"/>
  <c r="AB19237" i="131"/>
  <c r="AA19237" i="131"/>
  <c r="Z19237" i="131"/>
  <c r="Y19237" i="131"/>
  <c r="X19237" i="131"/>
  <c r="W19237" i="131"/>
  <c r="V19237" i="131"/>
  <c r="U19237" i="131"/>
  <c r="T19237" i="131"/>
  <c r="S19237" i="131"/>
  <c r="R19237" i="131"/>
  <c r="Q19237" i="131"/>
  <c r="P19237" i="131"/>
  <c r="O19237" i="131"/>
  <c r="N19237" i="131"/>
  <c r="M19237" i="131"/>
  <c r="L19237" i="131"/>
  <c r="K19237" i="131"/>
  <c r="J19237" i="131"/>
  <c r="I19237" i="131"/>
  <c r="H19237" i="131"/>
  <c r="G19237" i="131"/>
  <c r="F19237" i="131"/>
  <c r="E19237" i="131"/>
  <c r="D19237" i="131"/>
  <c r="C19237" i="131"/>
  <c r="AG19236" i="131"/>
  <c r="AD19236" i="131"/>
  <c r="AC19236" i="131"/>
  <c r="AB19236" i="131"/>
  <c r="AA19236" i="131"/>
  <c r="Z19236" i="131"/>
  <c r="Y19236" i="131"/>
  <c r="X19236" i="131"/>
  <c r="W19236" i="131"/>
  <c r="V19236" i="131"/>
  <c r="U19236" i="131"/>
  <c r="T19236" i="131"/>
  <c r="S19236" i="131"/>
  <c r="R19236" i="131"/>
  <c r="Q19236" i="131"/>
  <c r="P19236" i="131"/>
  <c r="O19236" i="131"/>
  <c r="N19236" i="131"/>
  <c r="M19236" i="131"/>
  <c r="L19236" i="131"/>
  <c r="K19236" i="131"/>
  <c r="J19236" i="131"/>
  <c r="I19236" i="131"/>
  <c r="H19236" i="131"/>
  <c r="G19236" i="131"/>
  <c r="F19236" i="131"/>
  <c r="E19236" i="131"/>
  <c r="D19236" i="131"/>
  <c r="C19236" i="131"/>
  <c r="AG19235" i="131"/>
  <c r="AD19235" i="131"/>
  <c r="AC19235" i="131"/>
  <c r="AB19235" i="131"/>
  <c r="AA19235" i="131"/>
  <c r="Z19235" i="131"/>
  <c r="Y19235" i="131"/>
  <c r="X19235" i="131"/>
  <c r="W19235" i="131"/>
  <c r="V19235" i="131"/>
  <c r="U19235" i="131"/>
  <c r="T19235" i="131"/>
  <c r="S19235" i="131"/>
  <c r="R19235" i="131"/>
  <c r="Q19235" i="131"/>
  <c r="P19235" i="131"/>
  <c r="O19235" i="131"/>
  <c r="N19235" i="131"/>
  <c r="M19235" i="131"/>
  <c r="L19235" i="131"/>
  <c r="K19235" i="131"/>
  <c r="J19235" i="131"/>
  <c r="I19235" i="131"/>
  <c r="H19235" i="131"/>
  <c r="G19235" i="131"/>
  <c r="F19235" i="131"/>
  <c r="E19235" i="131"/>
  <c r="D19235" i="131"/>
  <c r="C19235" i="131"/>
  <c r="AG19234" i="131"/>
  <c r="AD19234" i="131"/>
  <c r="AC19234" i="131"/>
  <c r="AB19234" i="131"/>
  <c r="AA19234" i="131"/>
  <c r="Z19234" i="131"/>
  <c r="Y19234" i="131"/>
  <c r="X19234" i="131"/>
  <c r="W19234" i="131"/>
  <c r="V19234" i="131"/>
  <c r="U19234" i="131"/>
  <c r="T19234" i="131"/>
  <c r="S19234" i="131"/>
  <c r="R19234" i="131"/>
  <c r="Q19234" i="131"/>
  <c r="P19234" i="131"/>
  <c r="O19234" i="131"/>
  <c r="N19234" i="131"/>
  <c r="M19234" i="131"/>
  <c r="L19234" i="131"/>
  <c r="K19234" i="131"/>
  <c r="J19234" i="131"/>
  <c r="I19234" i="131"/>
  <c r="H19234" i="131"/>
  <c r="G19234" i="131"/>
  <c r="F19234" i="131"/>
  <c r="E19234" i="131"/>
  <c r="D19234" i="131"/>
  <c r="C19234" i="131"/>
  <c r="AG19233" i="131"/>
  <c r="AD19233" i="131"/>
  <c r="AC19233" i="131"/>
  <c r="AB19233" i="131"/>
  <c r="AA19233" i="131"/>
  <c r="Z19233" i="131"/>
  <c r="Y19233" i="131"/>
  <c r="X19233" i="131"/>
  <c r="W19233" i="131"/>
  <c r="V19233" i="131"/>
  <c r="U19233" i="131"/>
  <c r="T19233" i="131"/>
  <c r="S19233" i="131"/>
  <c r="R19233" i="131"/>
  <c r="Q19233" i="131"/>
  <c r="P19233" i="131"/>
  <c r="O19233" i="131"/>
  <c r="N19233" i="131"/>
  <c r="M19233" i="131"/>
  <c r="L19233" i="131"/>
  <c r="K19233" i="131"/>
  <c r="J19233" i="131"/>
  <c r="I19233" i="131"/>
  <c r="H19233" i="131"/>
  <c r="G19233" i="131"/>
  <c r="F19233" i="131"/>
  <c r="E19233" i="131"/>
  <c r="D19233" i="131"/>
  <c r="C19233" i="131"/>
  <c r="AG19232" i="131"/>
  <c r="AD19232" i="131"/>
  <c r="AC19232" i="131"/>
  <c r="AB19232" i="131"/>
  <c r="AA19232" i="131"/>
  <c r="Z19232" i="131"/>
  <c r="Y19232" i="131"/>
  <c r="X19232" i="131"/>
  <c r="W19232" i="131"/>
  <c r="V19232" i="131"/>
  <c r="U19232" i="131"/>
  <c r="T19232" i="131"/>
  <c r="S19232" i="131"/>
  <c r="R19232" i="131"/>
  <c r="Q19232" i="131"/>
  <c r="P19232" i="131"/>
  <c r="O19232" i="131"/>
  <c r="N19232" i="131"/>
  <c r="M19232" i="131"/>
  <c r="L19232" i="131"/>
  <c r="K19232" i="131"/>
  <c r="J19232" i="131"/>
  <c r="I19232" i="131"/>
  <c r="H19232" i="131"/>
  <c r="G19232" i="131"/>
  <c r="F19232" i="131"/>
  <c r="E19232" i="131"/>
  <c r="D19232" i="131"/>
  <c r="C19232" i="131"/>
  <c r="AG19231" i="131"/>
  <c r="AD19231" i="131"/>
  <c r="AC19231" i="131"/>
  <c r="AB19231" i="131"/>
  <c r="AA19231" i="131"/>
  <c r="Z19231" i="131"/>
  <c r="Y19231" i="131"/>
  <c r="X19231" i="131"/>
  <c r="W19231" i="131"/>
  <c r="V19231" i="131"/>
  <c r="U19231" i="131"/>
  <c r="T19231" i="131"/>
  <c r="S19231" i="131"/>
  <c r="R19231" i="131"/>
  <c r="Q19231" i="131"/>
  <c r="P19231" i="131"/>
  <c r="O19231" i="131"/>
  <c r="N19231" i="131"/>
  <c r="M19231" i="131"/>
  <c r="L19231" i="131"/>
  <c r="K19231" i="131"/>
  <c r="J19231" i="131"/>
  <c r="I19231" i="131"/>
  <c r="H19231" i="131"/>
  <c r="G19231" i="131"/>
  <c r="F19231" i="131"/>
  <c r="E19231" i="131"/>
  <c r="D19231" i="131"/>
  <c r="C19231" i="131"/>
  <c r="AG19230" i="131"/>
  <c r="AD19230" i="131"/>
  <c r="AC19230" i="131"/>
  <c r="AB19230" i="131"/>
  <c r="AA19230" i="131"/>
  <c r="Z19230" i="131"/>
  <c r="Y19230" i="131"/>
  <c r="X19230" i="131"/>
  <c r="W19230" i="131"/>
  <c r="V19230" i="131"/>
  <c r="U19230" i="131"/>
  <c r="T19230" i="131"/>
  <c r="S19230" i="131"/>
  <c r="R19230" i="131"/>
  <c r="Q19230" i="131"/>
  <c r="P19230" i="131"/>
  <c r="O19230" i="131"/>
  <c r="N19230" i="131"/>
  <c r="M19230" i="131"/>
  <c r="L19230" i="131"/>
  <c r="K19230" i="131"/>
  <c r="J19230" i="131"/>
  <c r="I19230" i="131"/>
  <c r="H19230" i="131"/>
  <c r="G19230" i="131"/>
  <c r="F19230" i="131"/>
  <c r="E19230" i="131"/>
  <c r="D19230" i="131"/>
  <c r="C19230" i="131"/>
  <c r="AG19229" i="131"/>
  <c r="AD19229" i="131"/>
  <c r="AC19229" i="131"/>
  <c r="AB19229" i="131"/>
  <c r="AA19229" i="131"/>
  <c r="Z19229" i="131"/>
  <c r="Y19229" i="131"/>
  <c r="X19229" i="131"/>
  <c r="W19229" i="131"/>
  <c r="V19229" i="131"/>
  <c r="U19229" i="131"/>
  <c r="T19229" i="131"/>
  <c r="S19229" i="131"/>
  <c r="R19229" i="131"/>
  <c r="Q19229" i="131"/>
  <c r="P19229" i="131"/>
  <c r="O19229" i="131"/>
  <c r="N19229" i="131"/>
  <c r="M19229" i="131"/>
  <c r="L19229" i="131"/>
  <c r="K19229" i="131"/>
  <c r="J19229" i="131"/>
  <c r="I19229" i="131"/>
  <c r="H19229" i="131"/>
  <c r="G19229" i="131"/>
  <c r="F19229" i="131"/>
  <c r="E19229" i="131"/>
  <c r="D19229" i="131"/>
  <c r="C19229" i="131"/>
  <c r="AD19228" i="131"/>
  <c r="AC19228" i="131"/>
  <c r="AB19228" i="131"/>
  <c r="AA19228" i="131"/>
  <c r="Z19228" i="131"/>
  <c r="Y19228" i="131"/>
  <c r="X19228" i="131"/>
  <c r="W19228" i="131"/>
  <c r="V19228" i="131"/>
  <c r="U19228" i="131"/>
  <c r="T19228" i="131"/>
  <c r="S19228" i="131"/>
  <c r="R19228" i="131"/>
  <c r="Q19228" i="131"/>
  <c r="P19228" i="131"/>
  <c r="O19228" i="131"/>
  <c r="N19228" i="131"/>
  <c r="M19228" i="131"/>
  <c r="L19228" i="131"/>
  <c r="K19228" i="131"/>
  <c r="J19228" i="131"/>
  <c r="I19228" i="131"/>
  <c r="H19228" i="131"/>
  <c r="G19228" i="131"/>
  <c r="F19228" i="131"/>
  <c r="E19228" i="131"/>
  <c r="D19228" i="131"/>
  <c r="C19228" i="131"/>
  <c r="AD19227" i="131"/>
  <c r="AC19227" i="131"/>
  <c r="AB19227" i="131"/>
  <c r="AA19227" i="131"/>
  <c r="Z19227" i="131"/>
  <c r="Y19227" i="131"/>
  <c r="X19227" i="131"/>
  <c r="W19227" i="131"/>
  <c r="V19227" i="131"/>
  <c r="U19227" i="131"/>
  <c r="T19227" i="131"/>
  <c r="S19227" i="131"/>
  <c r="R19227" i="131"/>
  <c r="Q19227" i="131"/>
  <c r="P19227" i="131"/>
  <c r="O19227" i="131"/>
  <c r="N19227" i="131"/>
  <c r="M19227" i="131"/>
  <c r="L19227" i="131"/>
  <c r="K19227" i="131"/>
  <c r="J19227" i="131"/>
  <c r="I19227" i="131"/>
  <c r="H19227" i="131"/>
  <c r="G19227" i="131"/>
  <c r="F19227" i="131"/>
  <c r="E19227" i="131"/>
  <c r="D19227" i="131"/>
  <c r="C19227" i="131"/>
  <c r="AD19226" i="131"/>
  <c r="AC19226" i="131"/>
  <c r="AB19226" i="131"/>
  <c r="AA19226" i="131"/>
  <c r="Z19226" i="131"/>
  <c r="Y19226" i="131"/>
  <c r="X19226" i="131"/>
  <c r="W19226" i="131"/>
  <c r="V19226" i="131"/>
  <c r="U19226" i="131"/>
  <c r="T19226" i="131"/>
  <c r="S19226" i="131"/>
  <c r="R19226" i="131"/>
  <c r="Q19226" i="131"/>
  <c r="P19226" i="131"/>
  <c r="O19226" i="131"/>
  <c r="N19226" i="131"/>
  <c r="M19226" i="131"/>
  <c r="L19226" i="131"/>
  <c r="K19226" i="131"/>
  <c r="J19226" i="131"/>
  <c r="I19226" i="131"/>
  <c r="H19226" i="131"/>
  <c r="G19226" i="131"/>
  <c r="F19226" i="131"/>
  <c r="E19226" i="131"/>
  <c r="D19226" i="131"/>
  <c r="C19226" i="131"/>
  <c r="AD19225" i="131"/>
  <c r="AC19225" i="131"/>
  <c r="AB19225" i="131"/>
  <c r="AA19225" i="131"/>
  <c r="Z19225" i="131"/>
  <c r="Y19225" i="131"/>
  <c r="X19225" i="131"/>
  <c r="W19225" i="131"/>
  <c r="V19225" i="131"/>
  <c r="U19225" i="131"/>
  <c r="T19225" i="131"/>
  <c r="S19225" i="131"/>
  <c r="R19225" i="131"/>
  <c r="Q19225" i="131"/>
  <c r="P19225" i="131"/>
  <c r="O19225" i="131"/>
  <c r="N19225" i="131"/>
  <c r="M19225" i="131"/>
  <c r="L19225" i="131"/>
  <c r="K19225" i="131"/>
  <c r="J19225" i="131"/>
  <c r="I19225" i="131"/>
  <c r="H19225" i="131"/>
  <c r="G19225" i="131"/>
  <c r="F19225" i="131"/>
  <c r="E19225" i="131"/>
  <c r="D19225" i="131"/>
  <c r="C19225" i="131"/>
  <c r="AD19224" i="131"/>
  <c r="AC19224" i="131"/>
  <c r="AB19224" i="131"/>
  <c r="AA19224" i="131"/>
  <c r="Z19224" i="131"/>
  <c r="Y19224" i="131"/>
  <c r="X19224" i="131"/>
  <c r="W19224" i="131"/>
  <c r="V19224" i="131"/>
  <c r="U19224" i="131"/>
  <c r="T19224" i="131"/>
  <c r="S19224" i="131"/>
  <c r="R19224" i="131"/>
  <c r="Q19224" i="131"/>
  <c r="P19224" i="131"/>
  <c r="O19224" i="131"/>
  <c r="N19224" i="131"/>
  <c r="M19224" i="131"/>
  <c r="L19224" i="131"/>
  <c r="K19224" i="131"/>
  <c r="J19224" i="131"/>
  <c r="I19224" i="131"/>
  <c r="H19224" i="131"/>
  <c r="G19224" i="131"/>
  <c r="F19224" i="131"/>
  <c r="E19224" i="131"/>
  <c r="D19224" i="131"/>
  <c r="C19224" i="131"/>
  <c r="AD19223" i="131"/>
  <c r="AC19223" i="131"/>
  <c r="AB19223" i="131"/>
  <c r="AA19223" i="131"/>
  <c r="Z19223" i="131"/>
  <c r="Y19223" i="131"/>
  <c r="X19223" i="131"/>
  <c r="W19223" i="131"/>
  <c r="V19223" i="131"/>
  <c r="U19223" i="131"/>
  <c r="T19223" i="131"/>
  <c r="S19223" i="131"/>
  <c r="R19223" i="131"/>
  <c r="Q19223" i="131"/>
  <c r="P19223" i="131"/>
  <c r="O19223" i="131"/>
  <c r="N19223" i="131"/>
  <c r="M19223" i="131"/>
  <c r="L19223" i="131"/>
  <c r="K19223" i="131"/>
  <c r="J19223" i="131"/>
  <c r="I19223" i="131"/>
  <c r="H19223" i="131"/>
  <c r="G19223" i="131"/>
  <c r="F19223" i="131"/>
  <c r="E19223" i="131"/>
  <c r="D19223" i="131"/>
  <c r="C19223" i="131"/>
  <c r="AD19222" i="131"/>
  <c r="AC19222" i="131"/>
  <c r="AB19222" i="131"/>
  <c r="AA19222" i="131"/>
  <c r="Z19222" i="131"/>
  <c r="Y19222" i="131"/>
  <c r="X19222" i="131"/>
  <c r="W19222" i="131"/>
  <c r="V19222" i="131"/>
  <c r="U19222" i="131"/>
  <c r="T19222" i="131"/>
  <c r="S19222" i="131"/>
  <c r="R19222" i="131"/>
  <c r="Q19222" i="131"/>
  <c r="P19222" i="131"/>
  <c r="O19222" i="131"/>
  <c r="N19222" i="131"/>
  <c r="M19222" i="131"/>
  <c r="L19222" i="131"/>
  <c r="K19222" i="131"/>
  <c r="J19222" i="131"/>
  <c r="I19222" i="131"/>
  <c r="H19222" i="131"/>
  <c r="G19222" i="131"/>
  <c r="F19222" i="131"/>
  <c r="E19222" i="131"/>
  <c r="D19222" i="131"/>
  <c r="C19222" i="131"/>
  <c r="AD19221" i="131"/>
  <c r="AC19221" i="131"/>
  <c r="AB19221" i="131"/>
  <c r="AA19221" i="131"/>
  <c r="Z19221" i="131"/>
  <c r="Y19221" i="131"/>
  <c r="X19221" i="131"/>
  <c r="W19221" i="131"/>
  <c r="V19221" i="131"/>
  <c r="U19221" i="131"/>
  <c r="T19221" i="131"/>
  <c r="S19221" i="131"/>
  <c r="R19221" i="131"/>
  <c r="Q19221" i="131"/>
  <c r="P19221" i="131"/>
  <c r="O19221" i="131"/>
  <c r="N19221" i="131"/>
  <c r="M19221" i="131"/>
  <c r="L19221" i="131"/>
  <c r="K19221" i="131"/>
  <c r="J19221" i="131"/>
  <c r="I19221" i="131"/>
  <c r="H19221" i="131"/>
  <c r="G19221" i="131"/>
  <c r="F19221" i="131"/>
  <c r="E19221" i="131"/>
  <c r="D19221" i="131"/>
  <c r="C19221" i="131"/>
  <c r="AD19220" i="131"/>
  <c r="AC19220" i="131"/>
  <c r="AB19220" i="131"/>
  <c r="AA19220" i="131"/>
  <c r="Z19220" i="131"/>
  <c r="Y19220" i="131"/>
  <c r="X19220" i="131"/>
  <c r="W19220" i="131"/>
  <c r="V19220" i="131"/>
  <c r="U19220" i="131"/>
  <c r="T19220" i="131"/>
  <c r="S19220" i="131"/>
  <c r="R19220" i="131"/>
  <c r="Q19220" i="131"/>
  <c r="P19220" i="131"/>
  <c r="O19220" i="131"/>
  <c r="N19220" i="131"/>
  <c r="M19220" i="131"/>
  <c r="L19220" i="131"/>
  <c r="K19220" i="131"/>
  <c r="J19220" i="131"/>
  <c r="I19220" i="131"/>
  <c r="H19220" i="131"/>
  <c r="G19220" i="131"/>
  <c r="F19220" i="131"/>
  <c r="E19220" i="131"/>
  <c r="D19220" i="131"/>
  <c r="C19220" i="131"/>
  <c r="AD19219" i="131"/>
  <c r="AC19219" i="131"/>
  <c r="AB19219" i="131"/>
  <c r="AA19219" i="131"/>
  <c r="Z19219" i="131"/>
  <c r="Y19219" i="131"/>
  <c r="X19219" i="131"/>
  <c r="W19219" i="131"/>
  <c r="V19219" i="131"/>
  <c r="U19219" i="131"/>
  <c r="T19219" i="131"/>
  <c r="S19219" i="131"/>
  <c r="R19219" i="131"/>
  <c r="Q19219" i="131"/>
  <c r="P19219" i="131"/>
  <c r="O19219" i="131"/>
  <c r="N19219" i="131"/>
  <c r="M19219" i="131"/>
  <c r="L19219" i="131"/>
  <c r="K19219" i="131"/>
  <c r="J19219" i="131"/>
  <c r="I19219" i="131"/>
  <c r="H19219" i="131"/>
  <c r="G19219" i="131"/>
  <c r="F19219" i="131"/>
  <c r="E19219" i="131"/>
  <c r="D19219" i="131"/>
  <c r="C19219" i="131"/>
  <c r="AD19218" i="131"/>
  <c r="AC19218" i="131"/>
  <c r="AB19218" i="131"/>
  <c r="AA19218" i="131"/>
  <c r="Z19218" i="131"/>
  <c r="Y19218" i="131"/>
  <c r="X19218" i="131"/>
  <c r="W19218" i="131"/>
  <c r="V19218" i="131"/>
  <c r="U19218" i="131"/>
  <c r="T19218" i="131"/>
  <c r="S19218" i="131"/>
  <c r="R19218" i="131"/>
  <c r="Q19218" i="131"/>
  <c r="P19218" i="131"/>
  <c r="O19218" i="131"/>
  <c r="N19218" i="131"/>
  <c r="M19218" i="131"/>
  <c r="L19218" i="131"/>
  <c r="K19218" i="131"/>
  <c r="J19218" i="131"/>
  <c r="I19218" i="131"/>
  <c r="H19218" i="131"/>
  <c r="G19218" i="131"/>
  <c r="F19218" i="131"/>
  <c r="E19218" i="131"/>
  <c r="D19218" i="131"/>
  <c r="C19218" i="131"/>
  <c r="AD19217" i="131"/>
  <c r="AC19217" i="131"/>
  <c r="AB19217" i="131"/>
  <c r="AA19217" i="131"/>
  <c r="Z19217" i="131"/>
  <c r="Y19217" i="131"/>
  <c r="X19217" i="131"/>
  <c r="W19217" i="131"/>
  <c r="V19217" i="131"/>
  <c r="U19217" i="131"/>
  <c r="T19217" i="131"/>
  <c r="S19217" i="131"/>
  <c r="R19217" i="131"/>
  <c r="Q19217" i="131"/>
  <c r="P19217" i="131"/>
  <c r="O19217" i="131"/>
  <c r="N19217" i="131"/>
  <c r="M19217" i="131"/>
  <c r="L19217" i="131"/>
  <c r="K19217" i="131"/>
  <c r="J19217" i="131"/>
  <c r="I19217" i="131"/>
  <c r="H19217" i="131"/>
  <c r="G19217" i="131"/>
  <c r="F19217" i="131"/>
  <c r="E19217" i="131"/>
  <c r="D19217" i="131"/>
  <c r="C19217" i="131"/>
  <c r="AD19216" i="131"/>
  <c r="AC19216" i="131"/>
  <c r="AB19216" i="131"/>
  <c r="AA19216" i="131"/>
  <c r="Z19216" i="131"/>
  <c r="Y19216" i="131"/>
  <c r="X19216" i="131"/>
  <c r="W19216" i="131"/>
  <c r="V19216" i="131"/>
  <c r="U19216" i="131"/>
  <c r="T19216" i="131"/>
  <c r="S19216" i="131"/>
  <c r="R19216" i="131"/>
  <c r="Q19216" i="131"/>
  <c r="P19216" i="131"/>
  <c r="O19216" i="131"/>
  <c r="N19216" i="131"/>
  <c r="M19216" i="131"/>
  <c r="L19216" i="131"/>
  <c r="K19216" i="131"/>
  <c r="J19216" i="131"/>
  <c r="I19216" i="131"/>
  <c r="H19216" i="131"/>
  <c r="G19216" i="131"/>
  <c r="F19216" i="131"/>
  <c r="E19216" i="131"/>
  <c r="D19216" i="131"/>
  <c r="C19216" i="131"/>
  <c r="AD19215" i="131"/>
  <c r="AC19215" i="131"/>
  <c r="AB19215" i="131"/>
  <c r="AA19215" i="131"/>
  <c r="Z19215" i="131"/>
  <c r="Y19215" i="131"/>
  <c r="X19215" i="131"/>
  <c r="W19215" i="131"/>
  <c r="V19215" i="131"/>
  <c r="U19215" i="131"/>
  <c r="T19215" i="131"/>
  <c r="S19215" i="131"/>
  <c r="R19215" i="131"/>
  <c r="Q19215" i="131"/>
  <c r="P19215" i="131"/>
  <c r="O19215" i="131"/>
  <c r="N19215" i="131"/>
  <c r="M19215" i="131"/>
  <c r="L19215" i="131"/>
  <c r="K19215" i="131"/>
  <c r="J19215" i="131"/>
  <c r="I19215" i="131"/>
  <c r="H19215" i="131"/>
  <c r="G19215" i="131"/>
  <c r="F19215" i="131"/>
  <c r="E19215" i="131"/>
  <c r="D19215" i="131"/>
  <c r="C19215" i="131"/>
  <c r="AD19214" i="131"/>
  <c r="AC19214" i="131"/>
  <c r="AB19214" i="131"/>
  <c r="AA19214" i="131"/>
  <c r="Z19214" i="131"/>
  <c r="Y19214" i="131"/>
  <c r="X19214" i="131"/>
  <c r="W19214" i="131"/>
  <c r="V19214" i="131"/>
  <c r="U19214" i="131"/>
  <c r="T19214" i="131"/>
  <c r="S19214" i="131"/>
  <c r="R19214" i="131"/>
  <c r="Q19214" i="131"/>
  <c r="P19214" i="131"/>
  <c r="O19214" i="131"/>
  <c r="N19214" i="131"/>
  <c r="M19214" i="131"/>
  <c r="L19214" i="131"/>
  <c r="K19214" i="131"/>
  <c r="J19214" i="131"/>
  <c r="I19214" i="131"/>
  <c r="H19214" i="131"/>
  <c r="G19214" i="131"/>
  <c r="F19214" i="131"/>
  <c r="E19214" i="131"/>
  <c r="D19214" i="131"/>
  <c r="C19214" i="131"/>
  <c r="AD19213" i="131"/>
  <c r="AC19213" i="131"/>
  <c r="AB19213" i="131"/>
  <c r="AA19213" i="131"/>
  <c r="Z19213" i="131"/>
  <c r="Y19213" i="131"/>
  <c r="X19213" i="131"/>
  <c r="W19213" i="131"/>
  <c r="V19213" i="131"/>
  <c r="U19213" i="131"/>
  <c r="T19213" i="131"/>
  <c r="S19213" i="131"/>
  <c r="R19213" i="131"/>
  <c r="Q19213" i="131"/>
  <c r="P19213" i="131"/>
  <c r="O19213" i="131"/>
  <c r="N19213" i="131"/>
  <c r="M19213" i="131"/>
  <c r="L19213" i="131"/>
  <c r="K19213" i="131"/>
  <c r="J19213" i="131"/>
  <c r="I19213" i="131"/>
  <c r="H19213" i="131"/>
  <c r="G19213" i="131"/>
  <c r="F19213" i="131"/>
  <c r="E19213" i="131"/>
  <c r="D19213" i="131"/>
  <c r="C19213" i="131"/>
  <c r="AD19212" i="131"/>
  <c r="AC19212" i="131"/>
  <c r="AB19212" i="131"/>
  <c r="AA19212" i="131"/>
  <c r="Z19212" i="131"/>
  <c r="Y19212" i="131"/>
  <c r="X19212" i="131"/>
  <c r="W19212" i="131"/>
  <c r="V19212" i="131"/>
  <c r="U19212" i="131"/>
  <c r="T19212" i="131"/>
  <c r="S19212" i="131"/>
  <c r="R19212" i="131"/>
  <c r="Q19212" i="131"/>
  <c r="P19212" i="131"/>
  <c r="O19212" i="131"/>
  <c r="N19212" i="131"/>
  <c r="M19212" i="131"/>
  <c r="L19212" i="131"/>
  <c r="K19212" i="131"/>
  <c r="J19212" i="131"/>
  <c r="I19212" i="131"/>
  <c r="H19212" i="131"/>
  <c r="G19212" i="131"/>
  <c r="F19212" i="131"/>
  <c r="E19212" i="131"/>
  <c r="D19212" i="131"/>
  <c r="C19212" i="131"/>
  <c r="AD19209" i="131"/>
  <c r="AC19209" i="131"/>
  <c r="AB19209" i="131"/>
  <c r="AA19209" i="131"/>
  <c r="Z19209" i="131"/>
  <c r="Y19209" i="131"/>
  <c r="X19209" i="131"/>
  <c r="W19209" i="131"/>
  <c r="V19209" i="131"/>
  <c r="U19209" i="131"/>
  <c r="T19209" i="131"/>
  <c r="S19209" i="131"/>
  <c r="R19209" i="131"/>
  <c r="Q19209" i="131"/>
  <c r="P19209" i="131"/>
  <c r="O19209" i="131"/>
  <c r="N19209" i="131"/>
  <c r="M19209" i="131"/>
  <c r="L19209" i="131"/>
  <c r="K19209" i="131"/>
  <c r="J19209" i="131"/>
  <c r="I19209" i="131"/>
  <c r="H19209" i="131"/>
  <c r="G19209" i="131"/>
  <c r="F19209" i="131"/>
  <c r="E19209" i="131"/>
  <c r="D19209" i="131"/>
  <c r="C19209" i="131"/>
  <c r="AG19208" i="131"/>
  <c r="AD19208" i="131"/>
  <c r="AC19208" i="131"/>
  <c r="AB19208" i="131"/>
  <c r="AA19208" i="131"/>
  <c r="Z19208" i="131"/>
  <c r="Y19208" i="131"/>
  <c r="X19208" i="131"/>
  <c r="W19208" i="131"/>
  <c r="V19208" i="131"/>
  <c r="U19208" i="131"/>
  <c r="T19208" i="131"/>
  <c r="S19208" i="131"/>
  <c r="R19208" i="131"/>
  <c r="Q19208" i="131"/>
  <c r="P19208" i="131"/>
  <c r="O19208" i="131"/>
  <c r="N19208" i="131"/>
  <c r="M19208" i="131"/>
  <c r="L19208" i="131"/>
  <c r="K19208" i="131"/>
  <c r="J19208" i="131"/>
  <c r="I19208" i="131"/>
  <c r="H19208" i="131"/>
  <c r="G19208" i="131"/>
  <c r="F19208" i="131"/>
  <c r="E19208" i="131"/>
  <c r="D19208" i="131"/>
  <c r="C19208" i="131"/>
  <c r="AG19207" i="131"/>
  <c r="AD19207" i="131"/>
  <c r="AC19207" i="131"/>
  <c r="AB19207" i="131"/>
  <c r="AA19207" i="131"/>
  <c r="Z19207" i="131"/>
  <c r="Y19207" i="131"/>
  <c r="X19207" i="131"/>
  <c r="W19207" i="131"/>
  <c r="V19207" i="131"/>
  <c r="U19207" i="131"/>
  <c r="T19207" i="131"/>
  <c r="S19207" i="131"/>
  <c r="R19207" i="131"/>
  <c r="Q19207" i="131"/>
  <c r="P19207" i="131"/>
  <c r="O19207" i="131"/>
  <c r="N19207" i="131"/>
  <c r="M19207" i="131"/>
  <c r="L19207" i="131"/>
  <c r="K19207" i="131"/>
  <c r="J19207" i="131"/>
  <c r="I19207" i="131"/>
  <c r="H19207" i="131"/>
  <c r="G19207" i="131"/>
  <c r="F19207" i="131"/>
  <c r="E19207" i="131"/>
  <c r="D19207" i="131"/>
  <c r="C19207" i="131"/>
  <c r="AG19206" i="131"/>
  <c r="AD19206" i="131"/>
  <c r="AC19206" i="131"/>
  <c r="AB19206" i="131"/>
  <c r="AA19206" i="131"/>
  <c r="Z19206" i="131"/>
  <c r="Y19206" i="131"/>
  <c r="X19206" i="131"/>
  <c r="W19206" i="131"/>
  <c r="V19206" i="131"/>
  <c r="U19206" i="131"/>
  <c r="T19206" i="131"/>
  <c r="S19206" i="131"/>
  <c r="R19206" i="131"/>
  <c r="Q19206" i="131"/>
  <c r="P19206" i="131"/>
  <c r="O19206" i="131"/>
  <c r="N19206" i="131"/>
  <c r="M19206" i="131"/>
  <c r="L19206" i="131"/>
  <c r="K19206" i="131"/>
  <c r="J19206" i="131"/>
  <c r="I19206" i="131"/>
  <c r="H19206" i="131"/>
  <c r="G19206" i="131"/>
  <c r="F19206" i="131"/>
  <c r="E19206" i="131"/>
  <c r="D19206" i="131"/>
  <c r="C19206" i="131"/>
  <c r="AG19205" i="131"/>
  <c r="AD19205" i="131"/>
  <c r="AC19205" i="131"/>
  <c r="AB19205" i="131"/>
  <c r="AA19205" i="131"/>
  <c r="Z19205" i="131"/>
  <c r="Y19205" i="131"/>
  <c r="X19205" i="131"/>
  <c r="W19205" i="131"/>
  <c r="V19205" i="131"/>
  <c r="U19205" i="131"/>
  <c r="T19205" i="131"/>
  <c r="S19205" i="131"/>
  <c r="R19205" i="131"/>
  <c r="Q19205" i="131"/>
  <c r="P19205" i="131"/>
  <c r="O19205" i="131"/>
  <c r="N19205" i="131"/>
  <c r="M19205" i="131"/>
  <c r="L19205" i="131"/>
  <c r="K19205" i="131"/>
  <c r="J19205" i="131"/>
  <c r="I19205" i="131"/>
  <c r="H19205" i="131"/>
  <c r="G19205" i="131"/>
  <c r="F19205" i="131"/>
  <c r="E19205" i="131"/>
  <c r="D19205" i="131"/>
  <c r="C19205" i="131"/>
  <c r="AG19204" i="131"/>
  <c r="AD19204" i="131"/>
  <c r="AC19204" i="131"/>
  <c r="AB19204" i="131"/>
  <c r="AA19204" i="131"/>
  <c r="Z19204" i="131"/>
  <c r="Y19204" i="131"/>
  <c r="X19204" i="131"/>
  <c r="W19204" i="131"/>
  <c r="V19204" i="131"/>
  <c r="U19204" i="131"/>
  <c r="T19204" i="131"/>
  <c r="S19204" i="131"/>
  <c r="R19204" i="131"/>
  <c r="Q19204" i="131"/>
  <c r="P19204" i="131"/>
  <c r="O19204" i="131"/>
  <c r="N19204" i="131"/>
  <c r="M19204" i="131"/>
  <c r="L19204" i="131"/>
  <c r="K19204" i="131"/>
  <c r="J19204" i="131"/>
  <c r="I19204" i="131"/>
  <c r="H19204" i="131"/>
  <c r="G19204" i="131"/>
  <c r="F19204" i="131"/>
  <c r="E19204" i="131"/>
  <c r="D19204" i="131"/>
  <c r="C19204" i="131"/>
  <c r="AG19203" i="131"/>
  <c r="AD19203" i="131"/>
  <c r="AC19203" i="131"/>
  <c r="AB19203" i="131"/>
  <c r="AA19203" i="131"/>
  <c r="Z19203" i="131"/>
  <c r="Y19203" i="131"/>
  <c r="X19203" i="131"/>
  <c r="W19203" i="131"/>
  <c r="V19203" i="131"/>
  <c r="U19203" i="131"/>
  <c r="T19203" i="131"/>
  <c r="S19203" i="131"/>
  <c r="R19203" i="131"/>
  <c r="Q19203" i="131"/>
  <c r="P19203" i="131"/>
  <c r="O19203" i="131"/>
  <c r="N19203" i="131"/>
  <c r="M19203" i="131"/>
  <c r="L19203" i="131"/>
  <c r="K19203" i="131"/>
  <c r="J19203" i="131"/>
  <c r="I19203" i="131"/>
  <c r="H19203" i="131"/>
  <c r="G19203" i="131"/>
  <c r="F19203" i="131"/>
  <c r="E19203" i="131"/>
  <c r="D19203" i="131"/>
  <c r="C19203" i="131"/>
  <c r="AG19202" i="131"/>
  <c r="AD19202" i="131"/>
  <c r="AC19202" i="131"/>
  <c r="AB19202" i="131"/>
  <c r="AA19202" i="131"/>
  <c r="Z19202" i="131"/>
  <c r="Y19202" i="131"/>
  <c r="X19202" i="131"/>
  <c r="W19202" i="131"/>
  <c r="V19202" i="131"/>
  <c r="U19202" i="131"/>
  <c r="T19202" i="131"/>
  <c r="S19202" i="131"/>
  <c r="R19202" i="131"/>
  <c r="Q19202" i="131"/>
  <c r="P19202" i="131"/>
  <c r="O19202" i="131"/>
  <c r="N19202" i="131"/>
  <c r="M19202" i="131"/>
  <c r="L19202" i="131"/>
  <c r="K19202" i="131"/>
  <c r="J19202" i="131"/>
  <c r="I19202" i="131"/>
  <c r="H19202" i="131"/>
  <c r="G19202" i="131"/>
  <c r="F19202" i="131"/>
  <c r="E19202" i="131"/>
  <c r="D19202" i="131"/>
  <c r="C19202" i="131"/>
  <c r="AG19201" i="131"/>
  <c r="AD19201" i="131"/>
  <c r="AC19201" i="131"/>
  <c r="AB19201" i="131"/>
  <c r="AA19201" i="131"/>
  <c r="Z19201" i="131"/>
  <c r="Y19201" i="131"/>
  <c r="X19201" i="131"/>
  <c r="W19201" i="131"/>
  <c r="V19201" i="131"/>
  <c r="U19201" i="131"/>
  <c r="T19201" i="131"/>
  <c r="S19201" i="131"/>
  <c r="R19201" i="131"/>
  <c r="Q19201" i="131"/>
  <c r="P19201" i="131"/>
  <c r="O19201" i="131"/>
  <c r="N19201" i="131"/>
  <c r="M19201" i="131"/>
  <c r="L19201" i="131"/>
  <c r="K19201" i="131"/>
  <c r="J19201" i="131"/>
  <c r="I19201" i="131"/>
  <c r="H19201" i="131"/>
  <c r="G19201" i="131"/>
  <c r="F19201" i="131"/>
  <c r="E19201" i="131"/>
  <c r="D19201" i="131"/>
  <c r="C19201" i="131"/>
  <c r="AG19200" i="131"/>
  <c r="AD19200" i="131"/>
  <c r="AC19200" i="131"/>
  <c r="AB19200" i="131"/>
  <c r="AA19200" i="131"/>
  <c r="Z19200" i="131"/>
  <c r="Y19200" i="131"/>
  <c r="X19200" i="131"/>
  <c r="W19200" i="131"/>
  <c r="V19200" i="131"/>
  <c r="U19200" i="131"/>
  <c r="T19200" i="131"/>
  <c r="S19200" i="131"/>
  <c r="R19200" i="131"/>
  <c r="Q19200" i="131"/>
  <c r="P19200" i="131"/>
  <c r="O19200" i="131"/>
  <c r="N19200" i="131"/>
  <c r="M19200" i="131"/>
  <c r="L19200" i="131"/>
  <c r="K19200" i="131"/>
  <c r="J19200" i="131"/>
  <c r="I19200" i="131"/>
  <c r="H19200" i="131"/>
  <c r="G19200" i="131"/>
  <c r="F19200" i="131"/>
  <c r="E19200" i="131"/>
  <c r="D19200" i="131"/>
  <c r="C19200" i="131"/>
  <c r="AG19199" i="131"/>
  <c r="AD19199" i="131"/>
  <c r="AC19199" i="131"/>
  <c r="AB19199" i="131"/>
  <c r="AA19199" i="131"/>
  <c r="Z19199" i="131"/>
  <c r="Y19199" i="131"/>
  <c r="X19199" i="131"/>
  <c r="W19199" i="131"/>
  <c r="V19199" i="131"/>
  <c r="U19199" i="131"/>
  <c r="T19199" i="131"/>
  <c r="S19199" i="131"/>
  <c r="R19199" i="131"/>
  <c r="Q19199" i="131"/>
  <c r="P19199" i="131"/>
  <c r="O19199" i="131"/>
  <c r="N19199" i="131"/>
  <c r="M19199" i="131"/>
  <c r="L19199" i="131"/>
  <c r="K19199" i="131"/>
  <c r="J19199" i="131"/>
  <c r="I19199" i="131"/>
  <c r="H19199" i="131"/>
  <c r="G19199" i="131"/>
  <c r="F19199" i="131"/>
  <c r="E19199" i="131"/>
  <c r="D19199" i="131"/>
  <c r="C19199" i="131"/>
  <c r="AD19198" i="131"/>
  <c r="AC19198" i="131"/>
  <c r="AB19198" i="131"/>
  <c r="AA19198" i="131"/>
  <c r="Z19198" i="131"/>
  <c r="Y19198" i="131"/>
  <c r="X19198" i="131"/>
  <c r="W19198" i="131"/>
  <c r="V19198" i="131"/>
  <c r="U19198" i="131"/>
  <c r="T19198" i="131"/>
  <c r="S19198" i="131"/>
  <c r="R19198" i="131"/>
  <c r="Q19198" i="131"/>
  <c r="P19198" i="131"/>
  <c r="O19198" i="131"/>
  <c r="N19198" i="131"/>
  <c r="M19198" i="131"/>
  <c r="L19198" i="131"/>
  <c r="K19198" i="131"/>
  <c r="J19198" i="131"/>
  <c r="I19198" i="131"/>
  <c r="H19198" i="131"/>
  <c r="G19198" i="131"/>
  <c r="F19198" i="131"/>
  <c r="E19198" i="131"/>
  <c r="D19198" i="131"/>
  <c r="C19198" i="131"/>
  <c r="AD19197" i="131"/>
  <c r="AC19197" i="131"/>
  <c r="AB19197" i="131"/>
  <c r="AA19197" i="131"/>
  <c r="Z19197" i="131"/>
  <c r="Y19197" i="131"/>
  <c r="X19197" i="131"/>
  <c r="W19197" i="131"/>
  <c r="V19197" i="131"/>
  <c r="U19197" i="131"/>
  <c r="T19197" i="131"/>
  <c r="S19197" i="131"/>
  <c r="R19197" i="131"/>
  <c r="Q19197" i="131"/>
  <c r="P19197" i="131"/>
  <c r="O19197" i="131"/>
  <c r="N19197" i="131"/>
  <c r="M19197" i="131"/>
  <c r="L19197" i="131"/>
  <c r="K19197" i="131"/>
  <c r="J19197" i="131"/>
  <c r="I19197" i="131"/>
  <c r="H19197" i="131"/>
  <c r="G19197" i="131"/>
  <c r="F19197" i="131"/>
  <c r="E19197" i="131"/>
  <c r="D19197" i="131"/>
  <c r="C19197" i="131"/>
  <c r="AD19196" i="131"/>
  <c r="AC19196" i="131"/>
  <c r="AB19196" i="131"/>
  <c r="AA19196" i="131"/>
  <c r="Z19196" i="131"/>
  <c r="Y19196" i="131"/>
  <c r="X19196" i="131"/>
  <c r="W19196" i="131"/>
  <c r="V19196" i="131"/>
  <c r="U19196" i="131"/>
  <c r="T19196" i="131"/>
  <c r="S19196" i="131"/>
  <c r="R19196" i="131"/>
  <c r="Q19196" i="131"/>
  <c r="P19196" i="131"/>
  <c r="O19196" i="131"/>
  <c r="N19196" i="131"/>
  <c r="M19196" i="131"/>
  <c r="L19196" i="131"/>
  <c r="K19196" i="131"/>
  <c r="J19196" i="131"/>
  <c r="I19196" i="131"/>
  <c r="H19196" i="131"/>
  <c r="G19196" i="131"/>
  <c r="F19196" i="131"/>
  <c r="E19196" i="131"/>
  <c r="D19196" i="131"/>
  <c r="C19196" i="131"/>
  <c r="AD19195" i="131"/>
  <c r="AC19195" i="131"/>
  <c r="AB19195" i="131"/>
  <c r="AA19195" i="131"/>
  <c r="Z19195" i="131"/>
  <c r="Y19195" i="131"/>
  <c r="X19195" i="131"/>
  <c r="W19195" i="131"/>
  <c r="V19195" i="131"/>
  <c r="U19195" i="131"/>
  <c r="T19195" i="131"/>
  <c r="S19195" i="131"/>
  <c r="R19195" i="131"/>
  <c r="Q19195" i="131"/>
  <c r="P19195" i="131"/>
  <c r="O19195" i="131"/>
  <c r="N19195" i="131"/>
  <c r="M19195" i="131"/>
  <c r="L19195" i="131"/>
  <c r="K19195" i="131"/>
  <c r="J19195" i="131"/>
  <c r="I19195" i="131"/>
  <c r="H19195" i="131"/>
  <c r="G19195" i="131"/>
  <c r="F19195" i="131"/>
  <c r="E19195" i="131"/>
  <c r="D19195" i="131"/>
  <c r="C19195" i="131"/>
  <c r="AD19194" i="131"/>
  <c r="AC19194" i="131"/>
  <c r="AB19194" i="131"/>
  <c r="AA19194" i="131"/>
  <c r="Z19194" i="131"/>
  <c r="Y19194" i="131"/>
  <c r="X19194" i="131"/>
  <c r="W19194" i="131"/>
  <c r="V19194" i="131"/>
  <c r="U19194" i="131"/>
  <c r="T19194" i="131"/>
  <c r="S19194" i="131"/>
  <c r="R19194" i="131"/>
  <c r="Q19194" i="131"/>
  <c r="P19194" i="131"/>
  <c r="O19194" i="131"/>
  <c r="N19194" i="131"/>
  <c r="M19194" i="131"/>
  <c r="L19194" i="131"/>
  <c r="K19194" i="131"/>
  <c r="J19194" i="131"/>
  <c r="I19194" i="131"/>
  <c r="H19194" i="131"/>
  <c r="G19194" i="131"/>
  <c r="F19194" i="131"/>
  <c r="E19194" i="131"/>
  <c r="D19194" i="131"/>
  <c r="C19194" i="131"/>
  <c r="AD19193" i="131"/>
  <c r="AC19193" i="131"/>
  <c r="AB19193" i="131"/>
  <c r="AA19193" i="131"/>
  <c r="Z19193" i="131"/>
  <c r="Y19193" i="131"/>
  <c r="X19193" i="131"/>
  <c r="W19193" i="131"/>
  <c r="V19193" i="131"/>
  <c r="U19193" i="131"/>
  <c r="T19193" i="131"/>
  <c r="S19193" i="131"/>
  <c r="R19193" i="131"/>
  <c r="Q19193" i="131"/>
  <c r="P19193" i="131"/>
  <c r="O19193" i="131"/>
  <c r="N19193" i="131"/>
  <c r="M19193" i="131"/>
  <c r="L19193" i="131"/>
  <c r="K19193" i="131"/>
  <c r="J19193" i="131"/>
  <c r="I19193" i="131"/>
  <c r="H19193" i="131"/>
  <c r="G19193" i="131"/>
  <c r="F19193" i="131"/>
  <c r="E19193" i="131"/>
  <c r="D19193" i="131"/>
  <c r="C19193" i="131"/>
  <c r="AD19192" i="131"/>
  <c r="AC19192" i="131"/>
  <c r="AB19192" i="131"/>
  <c r="AA19192" i="131"/>
  <c r="Z19192" i="131"/>
  <c r="Y19192" i="131"/>
  <c r="X19192" i="131"/>
  <c r="W19192" i="131"/>
  <c r="V19192" i="131"/>
  <c r="U19192" i="131"/>
  <c r="T19192" i="131"/>
  <c r="S19192" i="131"/>
  <c r="R19192" i="131"/>
  <c r="Q19192" i="131"/>
  <c r="P19192" i="131"/>
  <c r="O19192" i="131"/>
  <c r="N19192" i="131"/>
  <c r="M19192" i="131"/>
  <c r="L19192" i="131"/>
  <c r="K19192" i="131"/>
  <c r="J19192" i="131"/>
  <c r="I19192" i="131"/>
  <c r="H19192" i="131"/>
  <c r="G19192" i="131"/>
  <c r="F19192" i="131"/>
  <c r="E19192" i="131"/>
  <c r="D19192" i="131"/>
  <c r="C19192" i="131"/>
  <c r="AD19191" i="131"/>
  <c r="AC19191" i="131"/>
  <c r="AB19191" i="131"/>
  <c r="AA19191" i="131"/>
  <c r="Z19191" i="131"/>
  <c r="Y19191" i="131"/>
  <c r="X19191" i="131"/>
  <c r="W19191" i="131"/>
  <c r="V19191" i="131"/>
  <c r="U19191" i="131"/>
  <c r="T19191" i="131"/>
  <c r="S19191" i="131"/>
  <c r="R19191" i="131"/>
  <c r="Q19191" i="131"/>
  <c r="P19191" i="131"/>
  <c r="O19191" i="131"/>
  <c r="N19191" i="131"/>
  <c r="M19191" i="131"/>
  <c r="L19191" i="131"/>
  <c r="K19191" i="131"/>
  <c r="J19191" i="131"/>
  <c r="I19191" i="131"/>
  <c r="H19191" i="131"/>
  <c r="G19191" i="131"/>
  <c r="F19191" i="131"/>
  <c r="E19191" i="131"/>
  <c r="D19191" i="131"/>
  <c r="C19191" i="131"/>
  <c r="AD19190" i="131"/>
  <c r="AC19190" i="131"/>
  <c r="AB19190" i="131"/>
  <c r="AA19190" i="131"/>
  <c r="Z19190" i="131"/>
  <c r="Y19190" i="131"/>
  <c r="X19190" i="131"/>
  <c r="W19190" i="131"/>
  <c r="V19190" i="131"/>
  <c r="U19190" i="131"/>
  <c r="T19190" i="131"/>
  <c r="S19190" i="131"/>
  <c r="R19190" i="131"/>
  <c r="Q19190" i="131"/>
  <c r="P19190" i="131"/>
  <c r="O19190" i="131"/>
  <c r="N19190" i="131"/>
  <c r="M19190" i="131"/>
  <c r="L19190" i="131"/>
  <c r="K19190" i="131"/>
  <c r="J19190" i="131"/>
  <c r="I19190" i="131"/>
  <c r="H19190" i="131"/>
  <c r="G19190" i="131"/>
  <c r="F19190" i="131"/>
  <c r="E19190" i="131"/>
  <c r="D19190" i="131"/>
  <c r="C19190" i="131"/>
  <c r="AD19189" i="131"/>
  <c r="AC19189" i="131"/>
  <c r="AB19189" i="131"/>
  <c r="AA19189" i="131"/>
  <c r="Z19189" i="131"/>
  <c r="Y19189" i="131"/>
  <c r="X19189" i="131"/>
  <c r="W19189" i="131"/>
  <c r="V19189" i="131"/>
  <c r="U19189" i="131"/>
  <c r="T19189" i="131"/>
  <c r="S19189" i="131"/>
  <c r="R19189" i="131"/>
  <c r="Q19189" i="131"/>
  <c r="P19189" i="131"/>
  <c r="O19189" i="131"/>
  <c r="N19189" i="131"/>
  <c r="M19189" i="131"/>
  <c r="L19189" i="131"/>
  <c r="K19189" i="131"/>
  <c r="J19189" i="131"/>
  <c r="I19189" i="131"/>
  <c r="H19189" i="131"/>
  <c r="G19189" i="131"/>
  <c r="F19189" i="131"/>
  <c r="E19189" i="131"/>
  <c r="D19189" i="131"/>
  <c r="C19189" i="131"/>
  <c r="AD19188" i="131"/>
  <c r="AC19188" i="131"/>
  <c r="AB19188" i="131"/>
  <c r="AA19188" i="131"/>
  <c r="Z19188" i="131"/>
  <c r="Y19188" i="131"/>
  <c r="X19188" i="131"/>
  <c r="W19188" i="131"/>
  <c r="V19188" i="131"/>
  <c r="U19188" i="131"/>
  <c r="T19188" i="131"/>
  <c r="S19188" i="131"/>
  <c r="R19188" i="131"/>
  <c r="Q19188" i="131"/>
  <c r="P19188" i="131"/>
  <c r="O19188" i="131"/>
  <c r="N19188" i="131"/>
  <c r="M19188" i="131"/>
  <c r="L19188" i="131"/>
  <c r="K19188" i="131"/>
  <c r="J19188" i="131"/>
  <c r="I19188" i="131"/>
  <c r="H19188" i="131"/>
  <c r="G19188" i="131"/>
  <c r="F19188" i="131"/>
  <c r="E19188" i="131"/>
  <c r="D19188" i="131"/>
  <c r="C19188" i="131"/>
  <c r="AD19187" i="131"/>
  <c r="AC19187" i="131"/>
  <c r="AB19187" i="131"/>
  <c r="AA19187" i="131"/>
  <c r="Z19187" i="131"/>
  <c r="Y19187" i="131"/>
  <c r="X19187" i="131"/>
  <c r="W19187" i="131"/>
  <c r="V19187" i="131"/>
  <c r="U19187" i="131"/>
  <c r="T19187" i="131"/>
  <c r="S19187" i="131"/>
  <c r="R19187" i="131"/>
  <c r="Q19187" i="131"/>
  <c r="P19187" i="131"/>
  <c r="O19187" i="131"/>
  <c r="N19187" i="131"/>
  <c r="M19187" i="131"/>
  <c r="L19187" i="131"/>
  <c r="K19187" i="131"/>
  <c r="J19187" i="131"/>
  <c r="I19187" i="131"/>
  <c r="H19187" i="131"/>
  <c r="G19187" i="131"/>
  <c r="F19187" i="131"/>
  <c r="E19187" i="131"/>
  <c r="D19187" i="131"/>
  <c r="C19187" i="131"/>
  <c r="AD19186" i="131"/>
  <c r="AC19186" i="131"/>
  <c r="AB19186" i="131"/>
  <c r="AA19186" i="131"/>
  <c r="Z19186" i="131"/>
  <c r="Y19186" i="131"/>
  <c r="X19186" i="131"/>
  <c r="W19186" i="131"/>
  <c r="V19186" i="131"/>
  <c r="U19186" i="131"/>
  <c r="T19186" i="131"/>
  <c r="S19186" i="131"/>
  <c r="R19186" i="131"/>
  <c r="Q19186" i="131"/>
  <c r="P19186" i="131"/>
  <c r="O19186" i="131"/>
  <c r="N19186" i="131"/>
  <c r="M19186" i="131"/>
  <c r="L19186" i="131"/>
  <c r="K19186" i="131"/>
  <c r="J19186" i="131"/>
  <c r="I19186" i="131"/>
  <c r="H19186" i="131"/>
  <c r="G19186" i="131"/>
  <c r="F19186" i="131"/>
  <c r="E19186" i="131"/>
  <c r="D19186" i="131"/>
  <c r="C19186" i="131"/>
  <c r="AD19185" i="131"/>
  <c r="AC19185" i="131"/>
  <c r="AB19185" i="131"/>
  <c r="AA19185" i="131"/>
  <c r="Z19185" i="131"/>
  <c r="Y19185" i="131"/>
  <c r="X19185" i="131"/>
  <c r="W19185" i="131"/>
  <c r="V19185" i="131"/>
  <c r="U19185" i="131"/>
  <c r="T19185" i="131"/>
  <c r="S19185" i="131"/>
  <c r="R19185" i="131"/>
  <c r="Q19185" i="131"/>
  <c r="P19185" i="131"/>
  <c r="O19185" i="131"/>
  <c r="N19185" i="131"/>
  <c r="M19185" i="131"/>
  <c r="L19185" i="131"/>
  <c r="K19185" i="131"/>
  <c r="J19185" i="131"/>
  <c r="I19185" i="131"/>
  <c r="H19185" i="131"/>
  <c r="G19185" i="131"/>
  <c r="F19185" i="131"/>
  <c r="E19185" i="131"/>
  <c r="D19185" i="131"/>
  <c r="C19185" i="131"/>
  <c r="AD19184" i="131"/>
  <c r="AC19184" i="131"/>
  <c r="AB19184" i="131"/>
  <c r="AA19184" i="131"/>
  <c r="Z19184" i="131"/>
  <c r="Y19184" i="131"/>
  <c r="X19184" i="131"/>
  <c r="W19184" i="131"/>
  <c r="V19184" i="131"/>
  <c r="U19184" i="131"/>
  <c r="T19184" i="131"/>
  <c r="S19184" i="131"/>
  <c r="R19184" i="131"/>
  <c r="Q19184" i="131"/>
  <c r="P19184" i="131"/>
  <c r="O19184" i="131"/>
  <c r="N19184" i="131"/>
  <c r="M19184" i="131"/>
  <c r="L19184" i="131"/>
  <c r="K19184" i="131"/>
  <c r="J19184" i="131"/>
  <c r="I19184" i="131"/>
  <c r="H19184" i="131"/>
  <c r="G19184" i="131"/>
  <c r="F19184" i="131"/>
  <c r="E19184" i="131"/>
  <c r="D19184" i="131"/>
  <c r="C19184" i="131"/>
  <c r="AD19183" i="131"/>
  <c r="AC19183" i="131"/>
  <c r="AB19183" i="131"/>
  <c r="AA19183" i="131"/>
  <c r="Z19183" i="131"/>
  <c r="Y19183" i="131"/>
  <c r="X19183" i="131"/>
  <c r="W19183" i="131"/>
  <c r="V19183" i="131"/>
  <c r="U19183" i="131"/>
  <c r="T19183" i="131"/>
  <c r="S19183" i="131"/>
  <c r="R19183" i="131"/>
  <c r="Q19183" i="131"/>
  <c r="P19183" i="131"/>
  <c r="O19183" i="131"/>
  <c r="N19183" i="131"/>
  <c r="M19183" i="131"/>
  <c r="L19183" i="131"/>
  <c r="K19183" i="131"/>
  <c r="J19183" i="131"/>
  <c r="I19183" i="131"/>
  <c r="H19183" i="131"/>
  <c r="G19183" i="131"/>
  <c r="F19183" i="131"/>
  <c r="E19183" i="131"/>
  <c r="D19183" i="131"/>
  <c r="C19183" i="131"/>
  <c r="AD19182" i="131"/>
  <c r="AC19182" i="131"/>
  <c r="AB19182" i="131"/>
  <c r="AA19182" i="131"/>
  <c r="Z19182" i="131"/>
  <c r="Y19182" i="131"/>
  <c r="X19182" i="131"/>
  <c r="W19182" i="131"/>
  <c r="V19182" i="131"/>
  <c r="U19182" i="131"/>
  <c r="T19182" i="131"/>
  <c r="S19182" i="131"/>
  <c r="R19182" i="131"/>
  <c r="Q19182" i="131"/>
  <c r="P19182" i="131"/>
  <c r="O19182" i="131"/>
  <c r="N19182" i="131"/>
  <c r="M19182" i="131"/>
  <c r="L19182" i="131"/>
  <c r="K19182" i="131"/>
  <c r="J19182" i="131"/>
  <c r="I19182" i="131"/>
  <c r="H19182" i="131"/>
  <c r="G19182" i="131"/>
  <c r="F19182" i="131"/>
  <c r="E19182" i="131"/>
  <c r="D19182" i="131"/>
  <c r="C19182" i="131"/>
  <c r="AD19179" i="131"/>
  <c r="AC19179" i="131"/>
  <c r="AB19179" i="131"/>
  <c r="AA19179" i="131"/>
  <c r="Z19179" i="131"/>
  <c r="Y19179" i="131"/>
  <c r="X19179" i="131"/>
  <c r="W19179" i="131"/>
  <c r="V19179" i="131"/>
  <c r="U19179" i="131"/>
  <c r="T19179" i="131"/>
  <c r="S19179" i="131"/>
  <c r="R19179" i="131"/>
  <c r="Q19179" i="131"/>
  <c r="P19179" i="131"/>
  <c r="O19179" i="131"/>
  <c r="N19179" i="131"/>
  <c r="M19179" i="131"/>
  <c r="L19179" i="131"/>
  <c r="K19179" i="131"/>
  <c r="J19179" i="131"/>
  <c r="I19179" i="131"/>
  <c r="H19179" i="131"/>
  <c r="G19179" i="131"/>
  <c r="F19179" i="131"/>
  <c r="E19179" i="131"/>
  <c r="D19179" i="131"/>
  <c r="C19179" i="131"/>
  <c r="AG19178" i="131"/>
  <c r="AD19178" i="131"/>
  <c r="AC19178" i="131"/>
  <c r="AB19178" i="131"/>
  <c r="AA19178" i="131"/>
  <c r="Z19178" i="131"/>
  <c r="Y19178" i="131"/>
  <c r="X19178" i="131"/>
  <c r="W19178" i="131"/>
  <c r="V19178" i="131"/>
  <c r="U19178" i="131"/>
  <c r="T19178" i="131"/>
  <c r="S19178" i="131"/>
  <c r="R19178" i="131"/>
  <c r="Q19178" i="131"/>
  <c r="P19178" i="131"/>
  <c r="O19178" i="131"/>
  <c r="N19178" i="131"/>
  <c r="M19178" i="131"/>
  <c r="L19178" i="131"/>
  <c r="K19178" i="131"/>
  <c r="J19178" i="131"/>
  <c r="I19178" i="131"/>
  <c r="H19178" i="131"/>
  <c r="G19178" i="131"/>
  <c r="F19178" i="131"/>
  <c r="E19178" i="131"/>
  <c r="D19178" i="131"/>
  <c r="C19178" i="131"/>
  <c r="AG19177" i="131"/>
  <c r="AD19177" i="131"/>
  <c r="AC19177" i="131"/>
  <c r="AB19177" i="131"/>
  <c r="AA19177" i="131"/>
  <c r="Z19177" i="131"/>
  <c r="Y19177" i="131"/>
  <c r="X19177" i="131"/>
  <c r="W19177" i="131"/>
  <c r="V19177" i="131"/>
  <c r="U19177" i="131"/>
  <c r="T19177" i="131"/>
  <c r="S19177" i="131"/>
  <c r="R19177" i="131"/>
  <c r="Q19177" i="131"/>
  <c r="P19177" i="131"/>
  <c r="O19177" i="131"/>
  <c r="N19177" i="131"/>
  <c r="M19177" i="131"/>
  <c r="L19177" i="131"/>
  <c r="K19177" i="131"/>
  <c r="J19177" i="131"/>
  <c r="I19177" i="131"/>
  <c r="H19177" i="131"/>
  <c r="G19177" i="131"/>
  <c r="F19177" i="131"/>
  <c r="E19177" i="131"/>
  <c r="D19177" i="131"/>
  <c r="C19177" i="131"/>
  <c r="AG19176" i="131"/>
  <c r="AD19176" i="131"/>
  <c r="AC19176" i="131"/>
  <c r="AB19176" i="131"/>
  <c r="AA19176" i="131"/>
  <c r="Z19176" i="131"/>
  <c r="Y19176" i="131"/>
  <c r="X19176" i="131"/>
  <c r="W19176" i="131"/>
  <c r="V19176" i="131"/>
  <c r="U19176" i="131"/>
  <c r="T19176" i="131"/>
  <c r="S19176" i="131"/>
  <c r="R19176" i="131"/>
  <c r="Q19176" i="131"/>
  <c r="P19176" i="131"/>
  <c r="O19176" i="131"/>
  <c r="N19176" i="131"/>
  <c r="M19176" i="131"/>
  <c r="L19176" i="131"/>
  <c r="K19176" i="131"/>
  <c r="J19176" i="131"/>
  <c r="I19176" i="131"/>
  <c r="H19176" i="131"/>
  <c r="G19176" i="131"/>
  <c r="F19176" i="131"/>
  <c r="E19176" i="131"/>
  <c r="D19176" i="131"/>
  <c r="C19176" i="131"/>
  <c r="AG19175" i="131"/>
  <c r="AD19175" i="131"/>
  <c r="AC19175" i="131"/>
  <c r="AB19175" i="131"/>
  <c r="AA19175" i="131"/>
  <c r="Z19175" i="131"/>
  <c r="Y19175" i="131"/>
  <c r="X19175" i="131"/>
  <c r="W19175" i="131"/>
  <c r="V19175" i="131"/>
  <c r="U19175" i="131"/>
  <c r="T19175" i="131"/>
  <c r="S19175" i="131"/>
  <c r="R19175" i="131"/>
  <c r="Q19175" i="131"/>
  <c r="P19175" i="131"/>
  <c r="O19175" i="131"/>
  <c r="N19175" i="131"/>
  <c r="M19175" i="131"/>
  <c r="L19175" i="131"/>
  <c r="K19175" i="131"/>
  <c r="J19175" i="131"/>
  <c r="I19175" i="131"/>
  <c r="H19175" i="131"/>
  <c r="G19175" i="131"/>
  <c r="F19175" i="131"/>
  <c r="E19175" i="131"/>
  <c r="D19175" i="131"/>
  <c r="C19175" i="131"/>
  <c r="AG19174" i="131"/>
  <c r="AD19174" i="131"/>
  <c r="AC19174" i="131"/>
  <c r="AB19174" i="131"/>
  <c r="AA19174" i="131"/>
  <c r="Z19174" i="131"/>
  <c r="Y19174" i="131"/>
  <c r="X19174" i="131"/>
  <c r="W19174" i="131"/>
  <c r="V19174" i="131"/>
  <c r="U19174" i="131"/>
  <c r="T19174" i="131"/>
  <c r="S19174" i="131"/>
  <c r="R19174" i="131"/>
  <c r="Q19174" i="131"/>
  <c r="P19174" i="131"/>
  <c r="O19174" i="131"/>
  <c r="N19174" i="131"/>
  <c r="M19174" i="131"/>
  <c r="L19174" i="131"/>
  <c r="K19174" i="131"/>
  <c r="J19174" i="131"/>
  <c r="I19174" i="131"/>
  <c r="H19174" i="131"/>
  <c r="G19174" i="131"/>
  <c r="F19174" i="131"/>
  <c r="E19174" i="131"/>
  <c r="D19174" i="131"/>
  <c r="C19174" i="131"/>
  <c r="AG19173" i="131"/>
  <c r="AD19173" i="131"/>
  <c r="AC19173" i="131"/>
  <c r="AB19173" i="131"/>
  <c r="AA19173" i="131"/>
  <c r="Z19173" i="131"/>
  <c r="Y19173" i="131"/>
  <c r="X19173" i="131"/>
  <c r="W19173" i="131"/>
  <c r="V19173" i="131"/>
  <c r="U19173" i="131"/>
  <c r="T19173" i="131"/>
  <c r="S19173" i="131"/>
  <c r="R19173" i="131"/>
  <c r="Q19173" i="131"/>
  <c r="P19173" i="131"/>
  <c r="O19173" i="131"/>
  <c r="N19173" i="131"/>
  <c r="M19173" i="131"/>
  <c r="L19173" i="131"/>
  <c r="K19173" i="131"/>
  <c r="J19173" i="131"/>
  <c r="I19173" i="131"/>
  <c r="H19173" i="131"/>
  <c r="G19173" i="131"/>
  <c r="F19173" i="131"/>
  <c r="E19173" i="131"/>
  <c r="D19173" i="131"/>
  <c r="C19173" i="131"/>
  <c r="AG19172" i="131"/>
  <c r="AD19172" i="131"/>
  <c r="AC19172" i="131"/>
  <c r="AB19172" i="131"/>
  <c r="AA19172" i="131"/>
  <c r="Z19172" i="131"/>
  <c r="Y19172" i="131"/>
  <c r="X19172" i="131"/>
  <c r="W19172" i="131"/>
  <c r="V19172" i="131"/>
  <c r="U19172" i="131"/>
  <c r="T19172" i="131"/>
  <c r="S19172" i="131"/>
  <c r="R19172" i="131"/>
  <c r="Q19172" i="131"/>
  <c r="P19172" i="131"/>
  <c r="O19172" i="131"/>
  <c r="N19172" i="131"/>
  <c r="M19172" i="131"/>
  <c r="L19172" i="131"/>
  <c r="K19172" i="131"/>
  <c r="J19172" i="131"/>
  <c r="I19172" i="131"/>
  <c r="H19172" i="131"/>
  <c r="G19172" i="131"/>
  <c r="F19172" i="131"/>
  <c r="E19172" i="131"/>
  <c r="D19172" i="131"/>
  <c r="C19172" i="131"/>
  <c r="AG19171" i="131"/>
  <c r="AD19171" i="131"/>
  <c r="AC19171" i="131"/>
  <c r="AB19171" i="131"/>
  <c r="AA19171" i="131"/>
  <c r="Z19171" i="131"/>
  <c r="Y19171" i="131"/>
  <c r="X19171" i="131"/>
  <c r="W19171" i="131"/>
  <c r="V19171" i="131"/>
  <c r="U19171" i="131"/>
  <c r="T19171" i="131"/>
  <c r="S19171" i="131"/>
  <c r="R19171" i="131"/>
  <c r="Q19171" i="131"/>
  <c r="P19171" i="131"/>
  <c r="O19171" i="131"/>
  <c r="N19171" i="131"/>
  <c r="M19171" i="131"/>
  <c r="L19171" i="131"/>
  <c r="K19171" i="131"/>
  <c r="J19171" i="131"/>
  <c r="I19171" i="131"/>
  <c r="H19171" i="131"/>
  <c r="G19171" i="131"/>
  <c r="F19171" i="131"/>
  <c r="E19171" i="131"/>
  <c r="D19171" i="131"/>
  <c r="C19171" i="131"/>
  <c r="AG19170" i="131"/>
  <c r="AD19170" i="131"/>
  <c r="AC19170" i="131"/>
  <c r="AB19170" i="131"/>
  <c r="AA19170" i="131"/>
  <c r="Z19170" i="131"/>
  <c r="Y19170" i="131"/>
  <c r="X19170" i="131"/>
  <c r="W19170" i="131"/>
  <c r="V19170" i="131"/>
  <c r="U19170" i="131"/>
  <c r="T19170" i="131"/>
  <c r="S19170" i="131"/>
  <c r="R19170" i="131"/>
  <c r="Q19170" i="131"/>
  <c r="P19170" i="131"/>
  <c r="O19170" i="131"/>
  <c r="N19170" i="131"/>
  <c r="M19170" i="131"/>
  <c r="L19170" i="131"/>
  <c r="K19170" i="131"/>
  <c r="J19170" i="131"/>
  <c r="I19170" i="131"/>
  <c r="H19170" i="131"/>
  <c r="G19170" i="131"/>
  <c r="F19170" i="131"/>
  <c r="E19170" i="131"/>
  <c r="D19170" i="131"/>
  <c r="C19170" i="131"/>
  <c r="AG19169" i="131"/>
  <c r="AD19169" i="131"/>
  <c r="AC19169" i="131"/>
  <c r="AB19169" i="131"/>
  <c r="AA19169" i="131"/>
  <c r="Z19169" i="131"/>
  <c r="Y19169" i="131"/>
  <c r="X19169" i="131"/>
  <c r="W19169" i="131"/>
  <c r="V19169" i="131"/>
  <c r="U19169" i="131"/>
  <c r="T19169" i="131"/>
  <c r="S19169" i="131"/>
  <c r="R19169" i="131"/>
  <c r="Q19169" i="131"/>
  <c r="P19169" i="131"/>
  <c r="O19169" i="131"/>
  <c r="N19169" i="131"/>
  <c r="M19169" i="131"/>
  <c r="L19169" i="131"/>
  <c r="K19169" i="131"/>
  <c r="J19169" i="131"/>
  <c r="I19169" i="131"/>
  <c r="H19169" i="131"/>
  <c r="G19169" i="131"/>
  <c r="F19169" i="131"/>
  <c r="E19169" i="131"/>
  <c r="D19169" i="131"/>
  <c r="C19169" i="131"/>
  <c r="AD19168" i="131"/>
  <c r="AC19168" i="131"/>
  <c r="AB19168" i="131"/>
  <c r="AA19168" i="131"/>
  <c r="Z19168" i="131"/>
  <c r="Y19168" i="131"/>
  <c r="X19168" i="131"/>
  <c r="W19168" i="131"/>
  <c r="V19168" i="131"/>
  <c r="U19168" i="131"/>
  <c r="T19168" i="131"/>
  <c r="S19168" i="131"/>
  <c r="R19168" i="131"/>
  <c r="Q19168" i="131"/>
  <c r="P19168" i="131"/>
  <c r="O19168" i="131"/>
  <c r="N19168" i="131"/>
  <c r="M19168" i="131"/>
  <c r="L19168" i="131"/>
  <c r="K19168" i="131"/>
  <c r="J19168" i="131"/>
  <c r="I19168" i="131"/>
  <c r="H19168" i="131"/>
  <c r="G19168" i="131"/>
  <c r="F19168" i="131"/>
  <c r="E19168" i="131"/>
  <c r="D19168" i="131"/>
  <c r="C19168" i="131"/>
  <c r="AD19167" i="131"/>
  <c r="AC19167" i="131"/>
  <c r="AB19167" i="131"/>
  <c r="AA19167" i="131"/>
  <c r="Z19167" i="131"/>
  <c r="Y19167" i="131"/>
  <c r="X19167" i="131"/>
  <c r="W19167" i="131"/>
  <c r="V19167" i="131"/>
  <c r="U19167" i="131"/>
  <c r="T19167" i="131"/>
  <c r="S19167" i="131"/>
  <c r="R19167" i="131"/>
  <c r="Q19167" i="131"/>
  <c r="P19167" i="131"/>
  <c r="O19167" i="131"/>
  <c r="N19167" i="131"/>
  <c r="M19167" i="131"/>
  <c r="L19167" i="131"/>
  <c r="K19167" i="131"/>
  <c r="J19167" i="131"/>
  <c r="I19167" i="131"/>
  <c r="H19167" i="131"/>
  <c r="G19167" i="131"/>
  <c r="F19167" i="131"/>
  <c r="E19167" i="131"/>
  <c r="D19167" i="131"/>
  <c r="C19167" i="131"/>
  <c r="AD19166" i="131"/>
  <c r="AC19166" i="131"/>
  <c r="AB19166" i="131"/>
  <c r="AA19166" i="131"/>
  <c r="Z19166" i="131"/>
  <c r="Y19166" i="131"/>
  <c r="X19166" i="131"/>
  <c r="W19166" i="131"/>
  <c r="V19166" i="131"/>
  <c r="U19166" i="131"/>
  <c r="T19166" i="131"/>
  <c r="S19166" i="131"/>
  <c r="R19166" i="131"/>
  <c r="Q19166" i="131"/>
  <c r="P19166" i="131"/>
  <c r="O19166" i="131"/>
  <c r="N19166" i="131"/>
  <c r="M19166" i="131"/>
  <c r="L19166" i="131"/>
  <c r="K19166" i="131"/>
  <c r="J19166" i="131"/>
  <c r="I19166" i="131"/>
  <c r="H19166" i="131"/>
  <c r="G19166" i="131"/>
  <c r="F19166" i="131"/>
  <c r="E19166" i="131"/>
  <c r="D19166" i="131"/>
  <c r="C19166" i="131"/>
  <c r="AD19165" i="131"/>
  <c r="AC19165" i="131"/>
  <c r="AB19165" i="131"/>
  <c r="AA19165" i="131"/>
  <c r="Z19165" i="131"/>
  <c r="Y19165" i="131"/>
  <c r="X19165" i="131"/>
  <c r="W19165" i="131"/>
  <c r="V19165" i="131"/>
  <c r="U19165" i="131"/>
  <c r="T19165" i="131"/>
  <c r="S19165" i="131"/>
  <c r="R19165" i="131"/>
  <c r="Q19165" i="131"/>
  <c r="P19165" i="131"/>
  <c r="O19165" i="131"/>
  <c r="N19165" i="131"/>
  <c r="M19165" i="131"/>
  <c r="L19165" i="131"/>
  <c r="K19165" i="131"/>
  <c r="J19165" i="131"/>
  <c r="I19165" i="131"/>
  <c r="H19165" i="131"/>
  <c r="G19165" i="131"/>
  <c r="F19165" i="131"/>
  <c r="E19165" i="131"/>
  <c r="D19165" i="131"/>
  <c r="C19165" i="131"/>
  <c r="AD19164" i="131"/>
  <c r="AC19164" i="131"/>
  <c r="AB19164" i="131"/>
  <c r="AA19164" i="131"/>
  <c r="Z19164" i="131"/>
  <c r="Y19164" i="131"/>
  <c r="X19164" i="131"/>
  <c r="W19164" i="131"/>
  <c r="V19164" i="131"/>
  <c r="U19164" i="131"/>
  <c r="T19164" i="131"/>
  <c r="S19164" i="131"/>
  <c r="R19164" i="131"/>
  <c r="Q19164" i="131"/>
  <c r="P19164" i="131"/>
  <c r="O19164" i="131"/>
  <c r="N19164" i="131"/>
  <c r="M19164" i="131"/>
  <c r="L19164" i="131"/>
  <c r="K19164" i="131"/>
  <c r="J19164" i="131"/>
  <c r="I19164" i="131"/>
  <c r="H19164" i="131"/>
  <c r="G19164" i="131"/>
  <c r="F19164" i="131"/>
  <c r="E19164" i="131"/>
  <c r="D19164" i="131"/>
  <c r="C19164" i="131"/>
  <c r="AD19163" i="131"/>
  <c r="AC19163" i="131"/>
  <c r="AB19163" i="131"/>
  <c r="AA19163" i="131"/>
  <c r="Z19163" i="131"/>
  <c r="Y19163" i="131"/>
  <c r="X19163" i="131"/>
  <c r="W19163" i="131"/>
  <c r="V19163" i="131"/>
  <c r="U19163" i="131"/>
  <c r="T19163" i="131"/>
  <c r="S19163" i="131"/>
  <c r="R19163" i="131"/>
  <c r="Q19163" i="131"/>
  <c r="P19163" i="131"/>
  <c r="O19163" i="131"/>
  <c r="N19163" i="131"/>
  <c r="M19163" i="131"/>
  <c r="L19163" i="131"/>
  <c r="K19163" i="131"/>
  <c r="J19163" i="131"/>
  <c r="I19163" i="131"/>
  <c r="H19163" i="131"/>
  <c r="G19163" i="131"/>
  <c r="F19163" i="131"/>
  <c r="E19163" i="131"/>
  <c r="D19163" i="131"/>
  <c r="C19163" i="131"/>
  <c r="AD19162" i="131"/>
  <c r="AC19162" i="131"/>
  <c r="AB19162" i="131"/>
  <c r="AA19162" i="131"/>
  <c r="Z19162" i="131"/>
  <c r="Y19162" i="131"/>
  <c r="X19162" i="131"/>
  <c r="W19162" i="131"/>
  <c r="V19162" i="131"/>
  <c r="U19162" i="131"/>
  <c r="T19162" i="131"/>
  <c r="S19162" i="131"/>
  <c r="R19162" i="131"/>
  <c r="Q19162" i="131"/>
  <c r="P19162" i="131"/>
  <c r="O19162" i="131"/>
  <c r="N19162" i="131"/>
  <c r="M19162" i="131"/>
  <c r="L19162" i="131"/>
  <c r="K19162" i="131"/>
  <c r="J19162" i="131"/>
  <c r="I19162" i="131"/>
  <c r="H19162" i="131"/>
  <c r="G19162" i="131"/>
  <c r="F19162" i="131"/>
  <c r="E19162" i="131"/>
  <c r="D19162" i="131"/>
  <c r="C19162" i="131"/>
  <c r="AD19161" i="131"/>
  <c r="AC19161" i="131"/>
  <c r="AB19161" i="131"/>
  <c r="AA19161" i="131"/>
  <c r="Z19161" i="131"/>
  <c r="Y19161" i="131"/>
  <c r="X19161" i="131"/>
  <c r="W19161" i="131"/>
  <c r="V19161" i="131"/>
  <c r="U19161" i="131"/>
  <c r="T19161" i="131"/>
  <c r="S19161" i="131"/>
  <c r="R19161" i="131"/>
  <c r="Q19161" i="131"/>
  <c r="P19161" i="131"/>
  <c r="O19161" i="131"/>
  <c r="N19161" i="131"/>
  <c r="M19161" i="131"/>
  <c r="L19161" i="131"/>
  <c r="K19161" i="131"/>
  <c r="J19161" i="131"/>
  <c r="I19161" i="131"/>
  <c r="H19161" i="131"/>
  <c r="G19161" i="131"/>
  <c r="F19161" i="131"/>
  <c r="E19161" i="131"/>
  <c r="D19161" i="131"/>
  <c r="C19161" i="131"/>
  <c r="AD19160" i="131"/>
  <c r="AC19160" i="131"/>
  <c r="AB19160" i="131"/>
  <c r="AA19160" i="131"/>
  <c r="Z19160" i="131"/>
  <c r="Y19160" i="131"/>
  <c r="X19160" i="131"/>
  <c r="W19160" i="131"/>
  <c r="V19160" i="131"/>
  <c r="U19160" i="131"/>
  <c r="T19160" i="131"/>
  <c r="S19160" i="131"/>
  <c r="R19160" i="131"/>
  <c r="Q19160" i="131"/>
  <c r="P19160" i="131"/>
  <c r="O19160" i="131"/>
  <c r="N19160" i="131"/>
  <c r="M19160" i="131"/>
  <c r="L19160" i="131"/>
  <c r="K19160" i="131"/>
  <c r="J19160" i="131"/>
  <c r="I19160" i="131"/>
  <c r="H19160" i="131"/>
  <c r="G19160" i="131"/>
  <c r="F19160" i="131"/>
  <c r="E19160" i="131"/>
  <c r="D19160" i="131"/>
  <c r="C19160" i="131"/>
  <c r="AD19159" i="131"/>
  <c r="AC19159" i="131"/>
  <c r="AB19159" i="131"/>
  <c r="AA19159" i="131"/>
  <c r="Z19159" i="131"/>
  <c r="Y19159" i="131"/>
  <c r="X19159" i="131"/>
  <c r="W19159" i="131"/>
  <c r="V19159" i="131"/>
  <c r="U19159" i="131"/>
  <c r="T19159" i="131"/>
  <c r="S19159" i="131"/>
  <c r="R19159" i="131"/>
  <c r="Q19159" i="131"/>
  <c r="P19159" i="131"/>
  <c r="O19159" i="131"/>
  <c r="N19159" i="131"/>
  <c r="M19159" i="131"/>
  <c r="L19159" i="131"/>
  <c r="K19159" i="131"/>
  <c r="J19159" i="131"/>
  <c r="I19159" i="131"/>
  <c r="H19159" i="131"/>
  <c r="G19159" i="131"/>
  <c r="F19159" i="131"/>
  <c r="E19159" i="131"/>
  <c r="D19159" i="131"/>
  <c r="C19159" i="131"/>
  <c r="AD19158" i="131"/>
  <c r="AC19158" i="131"/>
  <c r="AB19158" i="131"/>
  <c r="AA19158" i="131"/>
  <c r="Z19158" i="131"/>
  <c r="Y19158" i="131"/>
  <c r="X19158" i="131"/>
  <c r="W19158" i="131"/>
  <c r="V19158" i="131"/>
  <c r="U19158" i="131"/>
  <c r="T19158" i="131"/>
  <c r="S19158" i="131"/>
  <c r="R19158" i="131"/>
  <c r="Q19158" i="131"/>
  <c r="P19158" i="131"/>
  <c r="O19158" i="131"/>
  <c r="N19158" i="131"/>
  <c r="M19158" i="131"/>
  <c r="L19158" i="131"/>
  <c r="K19158" i="131"/>
  <c r="J19158" i="131"/>
  <c r="I19158" i="131"/>
  <c r="H19158" i="131"/>
  <c r="G19158" i="131"/>
  <c r="F19158" i="131"/>
  <c r="E19158" i="131"/>
  <c r="D19158" i="131"/>
  <c r="C19158" i="131"/>
  <c r="AD19157" i="131"/>
  <c r="AC19157" i="131"/>
  <c r="AB19157" i="131"/>
  <c r="AA19157" i="131"/>
  <c r="Z19157" i="131"/>
  <c r="Y19157" i="131"/>
  <c r="X19157" i="131"/>
  <c r="W19157" i="131"/>
  <c r="V19157" i="131"/>
  <c r="U19157" i="131"/>
  <c r="T19157" i="131"/>
  <c r="S19157" i="131"/>
  <c r="R19157" i="131"/>
  <c r="Q19157" i="131"/>
  <c r="P19157" i="131"/>
  <c r="O19157" i="131"/>
  <c r="N19157" i="131"/>
  <c r="M19157" i="131"/>
  <c r="L19157" i="131"/>
  <c r="K19157" i="131"/>
  <c r="J19157" i="131"/>
  <c r="I19157" i="131"/>
  <c r="H19157" i="131"/>
  <c r="G19157" i="131"/>
  <c r="F19157" i="131"/>
  <c r="E19157" i="131"/>
  <c r="D19157" i="131"/>
  <c r="C19157" i="131"/>
  <c r="AD19156" i="131"/>
  <c r="AC19156" i="131"/>
  <c r="AB19156" i="131"/>
  <c r="AA19156" i="131"/>
  <c r="Z19156" i="131"/>
  <c r="Y19156" i="131"/>
  <c r="X19156" i="131"/>
  <c r="W19156" i="131"/>
  <c r="V19156" i="131"/>
  <c r="U19156" i="131"/>
  <c r="T19156" i="131"/>
  <c r="S19156" i="131"/>
  <c r="R19156" i="131"/>
  <c r="Q19156" i="131"/>
  <c r="P19156" i="131"/>
  <c r="O19156" i="131"/>
  <c r="N19156" i="131"/>
  <c r="M19156" i="131"/>
  <c r="L19156" i="131"/>
  <c r="K19156" i="131"/>
  <c r="J19156" i="131"/>
  <c r="I19156" i="131"/>
  <c r="H19156" i="131"/>
  <c r="G19156" i="131"/>
  <c r="F19156" i="131"/>
  <c r="E19156" i="131"/>
  <c r="D19156" i="131"/>
  <c r="C19156" i="131"/>
  <c r="AD19155" i="131"/>
  <c r="AC19155" i="131"/>
  <c r="AB19155" i="131"/>
  <c r="AA19155" i="131"/>
  <c r="Z19155" i="131"/>
  <c r="Y19155" i="131"/>
  <c r="X19155" i="131"/>
  <c r="W19155" i="131"/>
  <c r="V19155" i="131"/>
  <c r="U19155" i="131"/>
  <c r="T19155" i="131"/>
  <c r="S19155" i="131"/>
  <c r="R19155" i="131"/>
  <c r="Q19155" i="131"/>
  <c r="P19155" i="131"/>
  <c r="O19155" i="131"/>
  <c r="N19155" i="131"/>
  <c r="M19155" i="131"/>
  <c r="L19155" i="131"/>
  <c r="K19155" i="131"/>
  <c r="J19155" i="131"/>
  <c r="I19155" i="131"/>
  <c r="H19155" i="131"/>
  <c r="G19155" i="131"/>
  <c r="F19155" i="131"/>
  <c r="E19155" i="131"/>
  <c r="D19155" i="131"/>
  <c r="C19155" i="131"/>
  <c r="AD19154" i="131"/>
  <c r="AC19154" i="131"/>
  <c r="AB19154" i="131"/>
  <c r="AA19154" i="131"/>
  <c r="Z19154" i="131"/>
  <c r="Y19154" i="131"/>
  <c r="X19154" i="131"/>
  <c r="W19154" i="131"/>
  <c r="V19154" i="131"/>
  <c r="U19154" i="131"/>
  <c r="T19154" i="131"/>
  <c r="S19154" i="131"/>
  <c r="R19154" i="131"/>
  <c r="Q19154" i="131"/>
  <c r="P19154" i="131"/>
  <c r="O19154" i="131"/>
  <c r="N19154" i="131"/>
  <c r="M19154" i="131"/>
  <c r="L19154" i="131"/>
  <c r="K19154" i="131"/>
  <c r="J19154" i="131"/>
  <c r="I19154" i="131"/>
  <c r="H19154" i="131"/>
  <c r="G19154" i="131"/>
  <c r="F19154" i="131"/>
  <c r="E19154" i="131"/>
  <c r="D19154" i="131"/>
  <c r="C19154" i="131"/>
  <c r="AD19153" i="131"/>
  <c r="AC19153" i="131"/>
  <c r="AB19153" i="131"/>
  <c r="AA19153" i="131"/>
  <c r="Z19153" i="131"/>
  <c r="Y19153" i="131"/>
  <c r="X19153" i="131"/>
  <c r="W19153" i="131"/>
  <c r="V19153" i="131"/>
  <c r="U19153" i="131"/>
  <c r="T19153" i="131"/>
  <c r="S19153" i="131"/>
  <c r="R19153" i="131"/>
  <c r="Q19153" i="131"/>
  <c r="P19153" i="131"/>
  <c r="O19153" i="131"/>
  <c r="N19153" i="131"/>
  <c r="M19153" i="131"/>
  <c r="L19153" i="131"/>
  <c r="K19153" i="131"/>
  <c r="J19153" i="131"/>
  <c r="I19153" i="131"/>
  <c r="H19153" i="131"/>
  <c r="G19153" i="131"/>
  <c r="F19153" i="131"/>
  <c r="E19153" i="131"/>
  <c r="D19153" i="131"/>
  <c r="C19153" i="131"/>
  <c r="AD19152" i="131"/>
  <c r="AC19152" i="131"/>
  <c r="AB19152" i="131"/>
  <c r="AA19152" i="131"/>
  <c r="Z19152" i="131"/>
  <c r="Y19152" i="131"/>
  <c r="X19152" i="131"/>
  <c r="W19152" i="131"/>
  <c r="V19152" i="131"/>
  <c r="U19152" i="131"/>
  <c r="T19152" i="131"/>
  <c r="S19152" i="131"/>
  <c r="R19152" i="131"/>
  <c r="Q19152" i="131"/>
  <c r="P19152" i="131"/>
  <c r="O19152" i="131"/>
  <c r="N19152" i="131"/>
  <c r="M19152" i="131"/>
  <c r="L19152" i="131"/>
  <c r="K19152" i="131"/>
  <c r="J19152" i="131"/>
  <c r="I19152" i="131"/>
  <c r="H19152" i="131"/>
  <c r="G19152" i="131"/>
  <c r="F19152" i="131"/>
  <c r="E19152" i="131"/>
  <c r="D19152" i="131"/>
  <c r="C19152" i="131"/>
  <c r="AD19149" i="131"/>
  <c r="AC19149" i="131"/>
  <c r="AB19149" i="131"/>
  <c r="AA19149" i="131"/>
  <c r="Z19149" i="131"/>
  <c r="Y19149" i="131"/>
  <c r="X19149" i="131"/>
  <c r="W19149" i="131"/>
  <c r="V19149" i="131"/>
  <c r="U19149" i="131"/>
  <c r="T19149" i="131"/>
  <c r="S19149" i="131"/>
  <c r="R19149" i="131"/>
  <c r="Q19149" i="131"/>
  <c r="P19149" i="131"/>
  <c r="O19149" i="131"/>
  <c r="N19149" i="131"/>
  <c r="M19149" i="131"/>
  <c r="L19149" i="131"/>
  <c r="K19149" i="131"/>
  <c r="J19149" i="131"/>
  <c r="I19149" i="131"/>
  <c r="H19149" i="131"/>
  <c r="G19149" i="131"/>
  <c r="F19149" i="131"/>
  <c r="E19149" i="131"/>
  <c r="D19149" i="131"/>
  <c r="C19149" i="131"/>
  <c r="AG19148" i="131"/>
  <c r="AD19148" i="131"/>
  <c r="AC19148" i="131"/>
  <c r="AB19148" i="131"/>
  <c r="AA19148" i="131"/>
  <c r="Z19148" i="131"/>
  <c r="Y19148" i="131"/>
  <c r="X19148" i="131"/>
  <c r="W19148" i="131"/>
  <c r="V19148" i="131"/>
  <c r="U19148" i="131"/>
  <c r="T19148" i="131"/>
  <c r="S19148" i="131"/>
  <c r="R19148" i="131"/>
  <c r="Q19148" i="131"/>
  <c r="P19148" i="131"/>
  <c r="O19148" i="131"/>
  <c r="N19148" i="131"/>
  <c r="M19148" i="131"/>
  <c r="L19148" i="131"/>
  <c r="K19148" i="131"/>
  <c r="J19148" i="131"/>
  <c r="I19148" i="131"/>
  <c r="H19148" i="131"/>
  <c r="G19148" i="131"/>
  <c r="F19148" i="131"/>
  <c r="E19148" i="131"/>
  <c r="D19148" i="131"/>
  <c r="C19148" i="131"/>
  <c r="AG19147" i="131"/>
  <c r="AD19147" i="131"/>
  <c r="AC19147" i="131"/>
  <c r="AB19147" i="131"/>
  <c r="AA19147" i="131"/>
  <c r="Z19147" i="131"/>
  <c r="Y19147" i="131"/>
  <c r="X19147" i="131"/>
  <c r="W19147" i="131"/>
  <c r="V19147" i="131"/>
  <c r="U19147" i="131"/>
  <c r="T19147" i="131"/>
  <c r="S19147" i="131"/>
  <c r="R19147" i="131"/>
  <c r="Q19147" i="131"/>
  <c r="P19147" i="131"/>
  <c r="O19147" i="131"/>
  <c r="N19147" i="131"/>
  <c r="M19147" i="131"/>
  <c r="L19147" i="131"/>
  <c r="K19147" i="131"/>
  <c r="J19147" i="131"/>
  <c r="I19147" i="131"/>
  <c r="H19147" i="131"/>
  <c r="G19147" i="131"/>
  <c r="F19147" i="131"/>
  <c r="E19147" i="131"/>
  <c r="D19147" i="131"/>
  <c r="C19147" i="131"/>
  <c r="AG19146" i="131"/>
  <c r="AD19146" i="131"/>
  <c r="AC19146" i="131"/>
  <c r="AB19146" i="131"/>
  <c r="AA19146" i="131"/>
  <c r="Z19146" i="131"/>
  <c r="Y19146" i="131"/>
  <c r="X19146" i="131"/>
  <c r="W19146" i="131"/>
  <c r="V19146" i="131"/>
  <c r="U19146" i="131"/>
  <c r="T19146" i="131"/>
  <c r="S19146" i="131"/>
  <c r="R19146" i="131"/>
  <c r="Q19146" i="131"/>
  <c r="P19146" i="131"/>
  <c r="O19146" i="131"/>
  <c r="N19146" i="131"/>
  <c r="M19146" i="131"/>
  <c r="L19146" i="131"/>
  <c r="K19146" i="131"/>
  <c r="J19146" i="131"/>
  <c r="I19146" i="131"/>
  <c r="H19146" i="131"/>
  <c r="G19146" i="131"/>
  <c r="F19146" i="131"/>
  <c r="E19146" i="131"/>
  <c r="D19146" i="131"/>
  <c r="C19146" i="131"/>
  <c r="AG19145" i="131"/>
  <c r="AD19145" i="131"/>
  <c r="AC19145" i="131"/>
  <c r="AB19145" i="131"/>
  <c r="AA19145" i="131"/>
  <c r="Z19145" i="131"/>
  <c r="Y19145" i="131"/>
  <c r="X19145" i="131"/>
  <c r="W19145" i="131"/>
  <c r="V19145" i="131"/>
  <c r="U19145" i="131"/>
  <c r="T19145" i="131"/>
  <c r="S19145" i="131"/>
  <c r="R19145" i="131"/>
  <c r="Q19145" i="131"/>
  <c r="P19145" i="131"/>
  <c r="O19145" i="131"/>
  <c r="N19145" i="131"/>
  <c r="M19145" i="131"/>
  <c r="L19145" i="131"/>
  <c r="K19145" i="131"/>
  <c r="J19145" i="131"/>
  <c r="I19145" i="131"/>
  <c r="H19145" i="131"/>
  <c r="G19145" i="131"/>
  <c r="F19145" i="131"/>
  <c r="E19145" i="131"/>
  <c r="D19145" i="131"/>
  <c r="C19145" i="131"/>
  <c r="AG19144" i="131"/>
  <c r="AD19144" i="131"/>
  <c r="AC19144" i="131"/>
  <c r="AB19144" i="131"/>
  <c r="AA19144" i="131"/>
  <c r="Z19144" i="131"/>
  <c r="Y19144" i="131"/>
  <c r="X19144" i="131"/>
  <c r="W19144" i="131"/>
  <c r="V19144" i="131"/>
  <c r="U19144" i="131"/>
  <c r="T19144" i="131"/>
  <c r="S19144" i="131"/>
  <c r="R19144" i="131"/>
  <c r="Q19144" i="131"/>
  <c r="P19144" i="131"/>
  <c r="O19144" i="131"/>
  <c r="N19144" i="131"/>
  <c r="M19144" i="131"/>
  <c r="L19144" i="131"/>
  <c r="K19144" i="131"/>
  <c r="J19144" i="131"/>
  <c r="I19144" i="131"/>
  <c r="H19144" i="131"/>
  <c r="G19144" i="131"/>
  <c r="F19144" i="131"/>
  <c r="E19144" i="131"/>
  <c r="D19144" i="131"/>
  <c r="C19144" i="131"/>
  <c r="AG19143" i="131"/>
  <c r="AD19143" i="131"/>
  <c r="AC19143" i="131"/>
  <c r="AB19143" i="131"/>
  <c r="AA19143" i="131"/>
  <c r="Z19143" i="131"/>
  <c r="Y19143" i="131"/>
  <c r="X19143" i="131"/>
  <c r="W19143" i="131"/>
  <c r="V19143" i="131"/>
  <c r="U19143" i="131"/>
  <c r="T19143" i="131"/>
  <c r="S19143" i="131"/>
  <c r="R19143" i="131"/>
  <c r="Q19143" i="131"/>
  <c r="P19143" i="131"/>
  <c r="O19143" i="131"/>
  <c r="N19143" i="131"/>
  <c r="M19143" i="131"/>
  <c r="L19143" i="131"/>
  <c r="K19143" i="131"/>
  <c r="J19143" i="131"/>
  <c r="I19143" i="131"/>
  <c r="H19143" i="131"/>
  <c r="G19143" i="131"/>
  <c r="F19143" i="131"/>
  <c r="E19143" i="131"/>
  <c r="D19143" i="131"/>
  <c r="C19143" i="131"/>
  <c r="AG19142" i="131"/>
  <c r="AD19142" i="131"/>
  <c r="AC19142" i="131"/>
  <c r="AB19142" i="131"/>
  <c r="AA19142" i="131"/>
  <c r="Z19142" i="131"/>
  <c r="Y19142" i="131"/>
  <c r="X19142" i="131"/>
  <c r="W19142" i="131"/>
  <c r="V19142" i="131"/>
  <c r="U19142" i="131"/>
  <c r="T19142" i="131"/>
  <c r="S19142" i="131"/>
  <c r="R19142" i="131"/>
  <c r="Q19142" i="131"/>
  <c r="P19142" i="131"/>
  <c r="O19142" i="131"/>
  <c r="N19142" i="131"/>
  <c r="M19142" i="131"/>
  <c r="L19142" i="131"/>
  <c r="K19142" i="131"/>
  <c r="J19142" i="131"/>
  <c r="I19142" i="131"/>
  <c r="H19142" i="131"/>
  <c r="G19142" i="131"/>
  <c r="F19142" i="131"/>
  <c r="E19142" i="131"/>
  <c r="D19142" i="131"/>
  <c r="C19142" i="131"/>
  <c r="AG19141" i="131"/>
  <c r="AD19141" i="131"/>
  <c r="AC19141" i="131"/>
  <c r="AB19141" i="131"/>
  <c r="AA19141" i="131"/>
  <c r="Z19141" i="131"/>
  <c r="Y19141" i="131"/>
  <c r="X19141" i="131"/>
  <c r="W19141" i="131"/>
  <c r="V19141" i="131"/>
  <c r="U19141" i="131"/>
  <c r="T19141" i="131"/>
  <c r="S19141" i="131"/>
  <c r="R19141" i="131"/>
  <c r="Q19141" i="131"/>
  <c r="P19141" i="131"/>
  <c r="O19141" i="131"/>
  <c r="N19141" i="131"/>
  <c r="M19141" i="131"/>
  <c r="L19141" i="131"/>
  <c r="K19141" i="131"/>
  <c r="J19141" i="131"/>
  <c r="I19141" i="131"/>
  <c r="H19141" i="131"/>
  <c r="G19141" i="131"/>
  <c r="F19141" i="131"/>
  <c r="E19141" i="131"/>
  <c r="D19141" i="131"/>
  <c r="C19141" i="131"/>
  <c r="AG19140" i="131"/>
  <c r="AD19140" i="131"/>
  <c r="AC19140" i="131"/>
  <c r="AB19140" i="131"/>
  <c r="AA19140" i="131"/>
  <c r="Z19140" i="131"/>
  <c r="Y19140" i="131"/>
  <c r="X19140" i="131"/>
  <c r="W19140" i="131"/>
  <c r="V19140" i="131"/>
  <c r="U19140" i="131"/>
  <c r="T19140" i="131"/>
  <c r="S19140" i="131"/>
  <c r="R19140" i="131"/>
  <c r="Q19140" i="131"/>
  <c r="P19140" i="131"/>
  <c r="O19140" i="131"/>
  <c r="N19140" i="131"/>
  <c r="M19140" i="131"/>
  <c r="L19140" i="131"/>
  <c r="K19140" i="131"/>
  <c r="J19140" i="131"/>
  <c r="I19140" i="131"/>
  <c r="H19140" i="131"/>
  <c r="G19140" i="131"/>
  <c r="F19140" i="131"/>
  <c r="E19140" i="131"/>
  <c r="D19140" i="131"/>
  <c r="C19140" i="131"/>
  <c r="AG19139" i="131"/>
  <c r="AD19139" i="131"/>
  <c r="AC19139" i="131"/>
  <c r="AB19139" i="131"/>
  <c r="AA19139" i="131"/>
  <c r="Z19139" i="131"/>
  <c r="Y19139" i="131"/>
  <c r="X19139" i="131"/>
  <c r="W19139" i="131"/>
  <c r="V19139" i="131"/>
  <c r="U19139" i="131"/>
  <c r="T19139" i="131"/>
  <c r="S19139" i="131"/>
  <c r="R19139" i="131"/>
  <c r="Q19139" i="131"/>
  <c r="P19139" i="131"/>
  <c r="O19139" i="131"/>
  <c r="N19139" i="131"/>
  <c r="M19139" i="131"/>
  <c r="L19139" i="131"/>
  <c r="K19139" i="131"/>
  <c r="J19139" i="131"/>
  <c r="I19139" i="131"/>
  <c r="H19139" i="131"/>
  <c r="G19139" i="131"/>
  <c r="F19139" i="131"/>
  <c r="E19139" i="131"/>
  <c r="D19139" i="131"/>
  <c r="C19139" i="131"/>
  <c r="AD19138" i="131"/>
  <c r="AC19138" i="131"/>
  <c r="AB19138" i="131"/>
  <c r="AA19138" i="131"/>
  <c r="Z19138" i="131"/>
  <c r="Y19138" i="131"/>
  <c r="X19138" i="131"/>
  <c r="W19138" i="131"/>
  <c r="V19138" i="131"/>
  <c r="U19138" i="131"/>
  <c r="T19138" i="131"/>
  <c r="S19138" i="131"/>
  <c r="R19138" i="131"/>
  <c r="Q19138" i="131"/>
  <c r="P19138" i="131"/>
  <c r="O19138" i="131"/>
  <c r="N19138" i="131"/>
  <c r="M19138" i="131"/>
  <c r="L19138" i="131"/>
  <c r="K19138" i="131"/>
  <c r="J19138" i="131"/>
  <c r="I19138" i="131"/>
  <c r="H19138" i="131"/>
  <c r="G19138" i="131"/>
  <c r="F19138" i="131"/>
  <c r="E19138" i="131"/>
  <c r="D19138" i="131"/>
  <c r="C19138" i="131"/>
  <c r="AD19137" i="131"/>
  <c r="AC19137" i="131"/>
  <c r="AB19137" i="131"/>
  <c r="AA19137" i="131"/>
  <c r="Z19137" i="131"/>
  <c r="Y19137" i="131"/>
  <c r="X19137" i="131"/>
  <c r="W19137" i="131"/>
  <c r="V19137" i="131"/>
  <c r="U19137" i="131"/>
  <c r="T19137" i="131"/>
  <c r="S19137" i="131"/>
  <c r="R19137" i="131"/>
  <c r="Q19137" i="131"/>
  <c r="P19137" i="131"/>
  <c r="O19137" i="131"/>
  <c r="N19137" i="131"/>
  <c r="M19137" i="131"/>
  <c r="L19137" i="131"/>
  <c r="K19137" i="131"/>
  <c r="J19137" i="131"/>
  <c r="I19137" i="131"/>
  <c r="H19137" i="131"/>
  <c r="G19137" i="131"/>
  <c r="F19137" i="131"/>
  <c r="E19137" i="131"/>
  <c r="D19137" i="131"/>
  <c r="C19137" i="131"/>
  <c r="AD19136" i="131"/>
  <c r="AC19136" i="131"/>
  <c r="AB19136" i="131"/>
  <c r="AA19136" i="131"/>
  <c r="Z19136" i="131"/>
  <c r="Y19136" i="131"/>
  <c r="X19136" i="131"/>
  <c r="W19136" i="131"/>
  <c r="V19136" i="131"/>
  <c r="U19136" i="131"/>
  <c r="T19136" i="131"/>
  <c r="S19136" i="131"/>
  <c r="R19136" i="131"/>
  <c r="Q19136" i="131"/>
  <c r="P19136" i="131"/>
  <c r="O19136" i="131"/>
  <c r="N19136" i="131"/>
  <c r="M19136" i="131"/>
  <c r="L19136" i="131"/>
  <c r="K19136" i="131"/>
  <c r="J19136" i="131"/>
  <c r="I19136" i="131"/>
  <c r="H19136" i="131"/>
  <c r="G19136" i="131"/>
  <c r="F19136" i="131"/>
  <c r="E19136" i="131"/>
  <c r="D19136" i="131"/>
  <c r="C19136" i="131"/>
  <c r="AD19135" i="131"/>
  <c r="AC19135" i="131"/>
  <c r="AB19135" i="131"/>
  <c r="AA19135" i="131"/>
  <c r="Z19135" i="131"/>
  <c r="Y19135" i="131"/>
  <c r="X19135" i="131"/>
  <c r="W19135" i="131"/>
  <c r="V19135" i="131"/>
  <c r="U19135" i="131"/>
  <c r="T19135" i="131"/>
  <c r="S19135" i="131"/>
  <c r="R19135" i="131"/>
  <c r="Q19135" i="131"/>
  <c r="P19135" i="131"/>
  <c r="O19135" i="131"/>
  <c r="N19135" i="131"/>
  <c r="M19135" i="131"/>
  <c r="L19135" i="131"/>
  <c r="K19135" i="131"/>
  <c r="J19135" i="131"/>
  <c r="I19135" i="131"/>
  <c r="H19135" i="131"/>
  <c r="G19135" i="131"/>
  <c r="F19135" i="131"/>
  <c r="E19135" i="131"/>
  <c r="D19135" i="131"/>
  <c r="C19135" i="131"/>
  <c r="AD19134" i="131"/>
  <c r="AC19134" i="131"/>
  <c r="AB19134" i="131"/>
  <c r="AA19134" i="131"/>
  <c r="Z19134" i="131"/>
  <c r="Y19134" i="131"/>
  <c r="X19134" i="131"/>
  <c r="W19134" i="131"/>
  <c r="V19134" i="131"/>
  <c r="U19134" i="131"/>
  <c r="T19134" i="131"/>
  <c r="S19134" i="131"/>
  <c r="R19134" i="131"/>
  <c r="Q19134" i="131"/>
  <c r="P19134" i="131"/>
  <c r="O19134" i="131"/>
  <c r="N19134" i="131"/>
  <c r="M19134" i="131"/>
  <c r="L19134" i="131"/>
  <c r="K19134" i="131"/>
  <c r="J19134" i="131"/>
  <c r="I19134" i="131"/>
  <c r="H19134" i="131"/>
  <c r="G19134" i="131"/>
  <c r="F19134" i="131"/>
  <c r="E19134" i="131"/>
  <c r="D19134" i="131"/>
  <c r="C19134" i="131"/>
  <c r="AD19133" i="131"/>
  <c r="AC19133" i="131"/>
  <c r="AB19133" i="131"/>
  <c r="AA19133" i="131"/>
  <c r="Z19133" i="131"/>
  <c r="Y19133" i="131"/>
  <c r="X19133" i="131"/>
  <c r="W19133" i="131"/>
  <c r="V19133" i="131"/>
  <c r="U19133" i="131"/>
  <c r="T19133" i="131"/>
  <c r="S19133" i="131"/>
  <c r="R19133" i="131"/>
  <c r="Q19133" i="131"/>
  <c r="P19133" i="131"/>
  <c r="O19133" i="131"/>
  <c r="N19133" i="131"/>
  <c r="M19133" i="131"/>
  <c r="L19133" i="131"/>
  <c r="K19133" i="131"/>
  <c r="J19133" i="131"/>
  <c r="I19133" i="131"/>
  <c r="H19133" i="131"/>
  <c r="G19133" i="131"/>
  <c r="F19133" i="131"/>
  <c r="E19133" i="131"/>
  <c r="D19133" i="131"/>
  <c r="C19133" i="131"/>
  <c r="AD19132" i="131"/>
  <c r="AC19132" i="131"/>
  <c r="AB19132" i="131"/>
  <c r="AA19132" i="131"/>
  <c r="Z19132" i="131"/>
  <c r="Y19132" i="131"/>
  <c r="X19132" i="131"/>
  <c r="W19132" i="131"/>
  <c r="V19132" i="131"/>
  <c r="U19132" i="131"/>
  <c r="T19132" i="131"/>
  <c r="S19132" i="131"/>
  <c r="R19132" i="131"/>
  <c r="Q19132" i="131"/>
  <c r="P19132" i="131"/>
  <c r="O19132" i="131"/>
  <c r="N19132" i="131"/>
  <c r="M19132" i="131"/>
  <c r="L19132" i="131"/>
  <c r="K19132" i="131"/>
  <c r="J19132" i="131"/>
  <c r="I19132" i="131"/>
  <c r="H19132" i="131"/>
  <c r="G19132" i="131"/>
  <c r="F19132" i="131"/>
  <c r="E19132" i="131"/>
  <c r="D19132" i="131"/>
  <c r="C19132" i="131"/>
  <c r="AD19131" i="131"/>
  <c r="AC19131" i="131"/>
  <c r="AB19131" i="131"/>
  <c r="AA19131" i="131"/>
  <c r="Z19131" i="131"/>
  <c r="Y19131" i="131"/>
  <c r="X19131" i="131"/>
  <c r="W19131" i="131"/>
  <c r="V19131" i="131"/>
  <c r="U19131" i="131"/>
  <c r="T19131" i="131"/>
  <c r="S19131" i="131"/>
  <c r="R19131" i="131"/>
  <c r="Q19131" i="131"/>
  <c r="P19131" i="131"/>
  <c r="O19131" i="131"/>
  <c r="N19131" i="131"/>
  <c r="M19131" i="131"/>
  <c r="L19131" i="131"/>
  <c r="K19131" i="131"/>
  <c r="J19131" i="131"/>
  <c r="I19131" i="131"/>
  <c r="H19131" i="131"/>
  <c r="G19131" i="131"/>
  <c r="F19131" i="131"/>
  <c r="E19131" i="131"/>
  <c r="D19131" i="131"/>
  <c r="C19131" i="131"/>
  <c r="AD19130" i="131"/>
  <c r="AC19130" i="131"/>
  <c r="AB19130" i="131"/>
  <c r="AA19130" i="131"/>
  <c r="Z19130" i="131"/>
  <c r="Y19130" i="131"/>
  <c r="X19130" i="131"/>
  <c r="W19130" i="131"/>
  <c r="V19130" i="131"/>
  <c r="U19130" i="131"/>
  <c r="T19130" i="131"/>
  <c r="S19130" i="131"/>
  <c r="R19130" i="131"/>
  <c r="Q19130" i="131"/>
  <c r="P19130" i="131"/>
  <c r="O19130" i="131"/>
  <c r="N19130" i="131"/>
  <c r="M19130" i="131"/>
  <c r="L19130" i="131"/>
  <c r="K19130" i="131"/>
  <c r="J19130" i="131"/>
  <c r="I19130" i="131"/>
  <c r="H19130" i="131"/>
  <c r="G19130" i="131"/>
  <c r="F19130" i="131"/>
  <c r="E19130" i="131"/>
  <c r="D19130" i="131"/>
  <c r="C19130" i="131"/>
  <c r="AD19129" i="131"/>
  <c r="AC19129" i="131"/>
  <c r="AB19129" i="131"/>
  <c r="AA19129" i="131"/>
  <c r="Z19129" i="131"/>
  <c r="Y19129" i="131"/>
  <c r="X19129" i="131"/>
  <c r="W19129" i="131"/>
  <c r="V19129" i="131"/>
  <c r="U19129" i="131"/>
  <c r="T19129" i="131"/>
  <c r="S19129" i="131"/>
  <c r="R19129" i="131"/>
  <c r="Q19129" i="131"/>
  <c r="P19129" i="131"/>
  <c r="O19129" i="131"/>
  <c r="N19129" i="131"/>
  <c r="M19129" i="131"/>
  <c r="L19129" i="131"/>
  <c r="K19129" i="131"/>
  <c r="J19129" i="131"/>
  <c r="I19129" i="131"/>
  <c r="H19129" i="131"/>
  <c r="G19129" i="131"/>
  <c r="F19129" i="131"/>
  <c r="E19129" i="131"/>
  <c r="D19129" i="131"/>
  <c r="C19129" i="131"/>
  <c r="AD19128" i="131"/>
  <c r="AC19128" i="131"/>
  <c r="AB19128" i="131"/>
  <c r="AA19128" i="131"/>
  <c r="Z19128" i="131"/>
  <c r="Y19128" i="131"/>
  <c r="X19128" i="131"/>
  <c r="W19128" i="131"/>
  <c r="V19128" i="131"/>
  <c r="U19128" i="131"/>
  <c r="T19128" i="131"/>
  <c r="S19128" i="131"/>
  <c r="R19128" i="131"/>
  <c r="Q19128" i="131"/>
  <c r="P19128" i="131"/>
  <c r="O19128" i="131"/>
  <c r="N19128" i="131"/>
  <c r="M19128" i="131"/>
  <c r="L19128" i="131"/>
  <c r="K19128" i="131"/>
  <c r="J19128" i="131"/>
  <c r="I19128" i="131"/>
  <c r="H19128" i="131"/>
  <c r="G19128" i="131"/>
  <c r="F19128" i="131"/>
  <c r="E19128" i="131"/>
  <c r="D19128" i="131"/>
  <c r="C19128" i="131"/>
  <c r="AD19127" i="131"/>
  <c r="AC19127" i="131"/>
  <c r="AB19127" i="131"/>
  <c r="AA19127" i="131"/>
  <c r="Z19127" i="131"/>
  <c r="Y19127" i="131"/>
  <c r="X19127" i="131"/>
  <c r="W19127" i="131"/>
  <c r="V19127" i="131"/>
  <c r="U19127" i="131"/>
  <c r="T19127" i="131"/>
  <c r="S19127" i="131"/>
  <c r="R19127" i="131"/>
  <c r="Q19127" i="131"/>
  <c r="P19127" i="131"/>
  <c r="O19127" i="131"/>
  <c r="N19127" i="131"/>
  <c r="M19127" i="131"/>
  <c r="L19127" i="131"/>
  <c r="K19127" i="131"/>
  <c r="J19127" i="131"/>
  <c r="I19127" i="131"/>
  <c r="H19127" i="131"/>
  <c r="G19127" i="131"/>
  <c r="F19127" i="131"/>
  <c r="E19127" i="131"/>
  <c r="D19127" i="131"/>
  <c r="C19127" i="131"/>
  <c r="AD19126" i="131"/>
  <c r="AC19126" i="131"/>
  <c r="AB19126" i="131"/>
  <c r="AA19126" i="131"/>
  <c r="Z19126" i="131"/>
  <c r="Y19126" i="131"/>
  <c r="X19126" i="131"/>
  <c r="W19126" i="131"/>
  <c r="V19126" i="131"/>
  <c r="U19126" i="131"/>
  <c r="T19126" i="131"/>
  <c r="S19126" i="131"/>
  <c r="R19126" i="131"/>
  <c r="Q19126" i="131"/>
  <c r="P19126" i="131"/>
  <c r="O19126" i="131"/>
  <c r="N19126" i="131"/>
  <c r="M19126" i="131"/>
  <c r="L19126" i="131"/>
  <c r="K19126" i="131"/>
  <c r="J19126" i="131"/>
  <c r="I19126" i="131"/>
  <c r="H19126" i="131"/>
  <c r="G19126" i="131"/>
  <c r="F19126" i="131"/>
  <c r="E19126" i="131"/>
  <c r="D19126" i="131"/>
  <c r="C19126" i="131"/>
  <c r="AD19125" i="131"/>
  <c r="AC19125" i="131"/>
  <c r="AB19125" i="131"/>
  <c r="AA19125" i="131"/>
  <c r="Z19125" i="131"/>
  <c r="Y19125" i="131"/>
  <c r="X19125" i="131"/>
  <c r="W19125" i="131"/>
  <c r="V19125" i="131"/>
  <c r="U19125" i="131"/>
  <c r="T19125" i="131"/>
  <c r="S19125" i="131"/>
  <c r="R19125" i="131"/>
  <c r="Q19125" i="131"/>
  <c r="P19125" i="131"/>
  <c r="O19125" i="131"/>
  <c r="N19125" i="131"/>
  <c r="M19125" i="131"/>
  <c r="L19125" i="131"/>
  <c r="K19125" i="131"/>
  <c r="J19125" i="131"/>
  <c r="I19125" i="131"/>
  <c r="H19125" i="131"/>
  <c r="G19125" i="131"/>
  <c r="F19125" i="131"/>
  <c r="E19125" i="131"/>
  <c r="D19125" i="131"/>
  <c r="C19125" i="131"/>
  <c r="AD19124" i="131"/>
  <c r="AC19124" i="131"/>
  <c r="AB19124" i="131"/>
  <c r="AA19124" i="131"/>
  <c r="Z19124" i="131"/>
  <c r="Y19124" i="131"/>
  <c r="X19124" i="131"/>
  <c r="W19124" i="131"/>
  <c r="V19124" i="131"/>
  <c r="U19124" i="131"/>
  <c r="T19124" i="131"/>
  <c r="S19124" i="131"/>
  <c r="R19124" i="131"/>
  <c r="Q19124" i="131"/>
  <c r="P19124" i="131"/>
  <c r="O19124" i="131"/>
  <c r="N19124" i="131"/>
  <c r="M19124" i="131"/>
  <c r="L19124" i="131"/>
  <c r="K19124" i="131"/>
  <c r="J19124" i="131"/>
  <c r="I19124" i="131"/>
  <c r="H19124" i="131"/>
  <c r="G19124" i="131"/>
  <c r="F19124" i="131"/>
  <c r="E19124" i="131"/>
  <c r="D19124" i="131"/>
  <c r="C19124" i="131"/>
  <c r="AD19123" i="131"/>
  <c r="AC19123" i="131"/>
  <c r="AB19123" i="131"/>
  <c r="AA19123" i="131"/>
  <c r="Z19123" i="131"/>
  <c r="Y19123" i="131"/>
  <c r="X19123" i="131"/>
  <c r="W19123" i="131"/>
  <c r="V19123" i="131"/>
  <c r="U19123" i="131"/>
  <c r="T19123" i="131"/>
  <c r="S19123" i="131"/>
  <c r="R19123" i="131"/>
  <c r="Q19123" i="131"/>
  <c r="P19123" i="131"/>
  <c r="O19123" i="131"/>
  <c r="N19123" i="131"/>
  <c r="M19123" i="131"/>
  <c r="L19123" i="131"/>
  <c r="K19123" i="131"/>
  <c r="J19123" i="131"/>
  <c r="I19123" i="131"/>
  <c r="H19123" i="131"/>
  <c r="G19123" i="131"/>
  <c r="F19123" i="131"/>
  <c r="E19123" i="131"/>
  <c r="D19123" i="131"/>
  <c r="C19123" i="131"/>
  <c r="AD19122" i="131"/>
  <c r="AC19122" i="131"/>
  <c r="AB19122" i="131"/>
  <c r="AA19122" i="131"/>
  <c r="Z19122" i="131"/>
  <c r="Y19122" i="131"/>
  <c r="X19122" i="131"/>
  <c r="W19122" i="131"/>
  <c r="V19122" i="131"/>
  <c r="U19122" i="131"/>
  <c r="T19122" i="131"/>
  <c r="S19122" i="131"/>
  <c r="R19122" i="131"/>
  <c r="Q19122" i="131"/>
  <c r="P19122" i="131"/>
  <c r="O19122" i="131"/>
  <c r="N19122" i="131"/>
  <c r="M19122" i="131"/>
  <c r="L19122" i="131"/>
  <c r="K19122" i="131"/>
  <c r="J19122" i="131"/>
  <c r="I19122" i="131"/>
  <c r="H19122" i="131"/>
  <c r="G19122" i="131"/>
  <c r="F19122" i="131"/>
  <c r="E19122" i="131"/>
  <c r="D19122" i="131"/>
  <c r="C19122" i="131"/>
  <c r="AD19119" i="131"/>
  <c r="AC19119" i="131"/>
  <c r="AB19119" i="131"/>
  <c r="AA19119" i="131"/>
  <c r="Z19119" i="131"/>
  <c r="Y19119" i="131"/>
  <c r="X19119" i="131"/>
  <c r="W19119" i="131"/>
  <c r="V19119" i="131"/>
  <c r="U19119" i="131"/>
  <c r="T19119" i="131"/>
  <c r="S19119" i="131"/>
  <c r="R19119" i="131"/>
  <c r="Q19119" i="131"/>
  <c r="P19119" i="131"/>
  <c r="O19119" i="131"/>
  <c r="N19119" i="131"/>
  <c r="M19119" i="131"/>
  <c r="L19119" i="131"/>
  <c r="K19119" i="131"/>
  <c r="J19119" i="131"/>
  <c r="I19119" i="131"/>
  <c r="H19119" i="131"/>
  <c r="G19119" i="131"/>
  <c r="F19119" i="131"/>
  <c r="E19119" i="131"/>
  <c r="D19119" i="131"/>
  <c r="C19119" i="131"/>
  <c r="AG19118" i="131"/>
  <c r="AD19118" i="131"/>
  <c r="AC19118" i="131"/>
  <c r="AB19118" i="131"/>
  <c r="AA19118" i="131"/>
  <c r="Z19118" i="131"/>
  <c r="Y19118" i="131"/>
  <c r="X19118" i="131"/>
  <c r="W19118" i="131"/>
  <c r="V19118" i="131"/>
  <c r="U19118" i="131"/>
  <c r="T19118" i="131"/>
  <c r="S19118" i="131"/>
  <c r="R19118" i="131"/>
  <c r="Q19118" i="131"/>
  <c r="P19118" i="131"/>
  <c r="O19118" i="131"/>
  <c r="N19118" i="131"/>
  <c r="M19118" i="131"/>
  <c r="L19118" i="131"/>
  <c r="K19118" i="131"/>
  <c r="J19118" i="131"/>
  <c r="I19118" i="131"/>
  <c r="H19118" i="131"/>
  <c r="G19118" i="131"/>
  <c r="F19118" i="131"/>
  <c r="E19118" i="131"/>
  <c r="D19118" i="131"/>
  <c r="C19118" i="131"/>
  <c r="AG19117" i="131"/>
  <c r="AD19117" i="131"/>
  <c r="AC19117" i="131"/>
  <c r="AB19117" i="131"/>
  <c r="AA19117" i="131"/>
  <c r="Z19117" i="131"/>
  <c r="Y19117" i="131"/>
  <c r="X19117" i="131"/>
  <c r="W19117" i="131"/>
  <c r="V19117" i="131"/>
  <c r="U19117" i="131"/>
  <c r="T19117" i="131"/>
  <c r="S19117" i="131"/>
  <c r="R19117" i="131"/>
  <c r="Q19117" i="131"/>
  <c r="P19117" i="131"/>
  <c r="O19117" i="131"/>
  <c r="N19117" i="131"/>
  <c r="M19117" i="131"/>
  <c r="L19117" i="131"/>
  <c r="K19117" i="131"/>
  <c r="J19117" i="131"/>
  <c r="I19117" i="131"/>
  <c r="H19117" i="131"/>
  <c r="G19117" i="131"/>
  <c r="F19117" i="131"/>
  <c r="E19117" i="131"/>
  <c r="D19117" i="131"/>
  <c r="C19117" i="131"/>
  <c r="AG19116" i="131"/>
  <c r="AD19116" i="131"/>
  <c r="AC19116" i="131"/>
  <c r="AB19116" i="131"/>
  <c r="AA19116" i="131"/>
  <c r="Z19116" i="131"/>
  <c r="Y19116" i="131"/>
  <c r="X19116" i="131"/>
  <c r="W19116" i="131"/>
  <c r="V19116" i="131"/>
  <c r="U19116" i="131"/>
  <c r="T19116" i="131"/>
  <c r="S19116" i="131"/>
  <c r="R19116" i="131"/>
  <c r="Q19116" i="131"/>
  <c r="P19116" i="131"/>
  <c r="O19116" i="131"/>
  <c r="N19116" i="131"/>
  <c r="M19116" i="131"/>
  <c r="L19116" i="131"/>
  <c r="K19116" i="131"/>
  <c r="J19116" i="131"/>
  <c r="I19116" i="131"/>
  <c r="H19116" i="131"/>
  <c r="G19116" i="131"/>
  <c r="F19116" i="131"/>
  <c r="E19116" i="131"/>
  <c r="D19116" i="131"/>
  <c r="C19116" i="131"/>
  <c r="AG19115" i="131"/>
  <c r="AD19115" i="131"/>
  <c r="AC19115" i="131"/>
  <c r="AB19115" i="131"/>
  <c r="AA19115" i="131"/>
  <c r="Z19115" i="131"/>
  <c r="Y19115" i="131"/>
  <c r="X19115" i="131"/>
  <c r="W19115" i="131"/>
  <c r="V19115" i="131"/>
  <c r="U19115" i="131"/>
  <c r="T19115" i="131"/>
  <c r="S19115" i="131"/>
  <c r="R19115" i="131"/>
  <c r="Q19115" i="131"/>
  <c r="P19115" i="131"/>
  <c r="O19115" i="131"/>
  <c r="N19115" i="131"/>
  <c r="M19115" i="131"/>
  <c r="L19115" i="131"/>
  <c r="K19115" i="131"/>
  <c r="J19115" i="131"/>
  <c r="I19115" i="131"/>
  <c r="H19115" i="131"/>
  <c r="G19115" i="131"/>
  <c r="F19115" i="131"/>
  <c r="E19115" i="131"/>
  <c r="D19115" i="131"/>
  <c r="C19115" i="131"/>
  <c r="AG19114" i="131"/>
  <c r="AD19114" i="131"/>
  <c r="AC19114" i="131"/>
  <c r="AB19114" i="131"/>
  <c r="AA19114" i="131"/>
  <c r="Z19114" i="131"/>
  <c r="Y19114" i="131"/>
  <c r="X19114" i="131"/>
  <c r="W19114" i="131"/>
  <c r="V19114" i="131"/>
  <c r="U19114" i="131"/>
  <c r="T19114" i="131"/>
  <c r="S19114" i="131"/>
  <c r="R19114" i="131"/>
  <c r="Q19114" i="131"/>
  <c r="P19114" i="131"/>
  <c r="O19114" i="131"/>
  <c r="N19114" i="131"/>
  <c r="M19114" i="131"/>
  <c r="L19114" i="131"/>
  <c r="K19114" i="131"/>
  <c r="J19114" i="131"/>
  <c r="I19114" i="131"/>
  <c r="H19114" i="131"/>
  <c r="G19114" i="131"/>
  <c r="F19114" i="131"/>
  <c r="E19114" i="131"/>
  <c r="D19114" i="131"/>
  <c r="C19114" i="131"/>
  <c r="AG19113" i="131"/>
  <c r="AD19113" i="131"/>
  <c r="AC19113" i="131"/>
  <c r="AB19113" i="131"/>
  <c r="AA19113" i="131"/>
  <c r="Z19113" i="131"/>
  <c r="Y19113" i="131"/>
  <c r="X19113" i="131"/>
  <c r="W19113" i="131"/>
  <c r="V19113" i="131"/>
  <c r="U19113" i="131"/>
  <c r="T19113" i="131"/>
  <c r="S19113" i="131"/>
  <c r="R19113" i="131"/>
  <c r="Q19113" i="131"/>
  <c r="P19113" i="131"/>
  <c r="O19113" i="131"/>
  <c r="N19113" i="131"/>
  <c r="M19113" i="131"/>
  <c r="L19113" i="131"/>
  <c r="K19113" i="131"/>
  <c r="J19113" i="131"/>
  <c r="I19113" i="131"/>
  <c r="H19113" i="131"/>
  <c r="G19113" i="131"/>
  <c r="F19113" i="131"/>
  <c r="E19113" i="131"/>
  <c r="D19113" i="131"/>
  <c r="C19113" i="131"/>
  <c r="AG19112" i="131"/>
  <c r="AD19112" i="131"/>
  <c r="AC19112" i="131"/>
  <c r="AB19112" i="131"/>
  <c r="AA19112" i="131"/>
  <c r="Z19112" i="131"/>
  <c r="Y19112" i="131"/>
  <c r="X19112" i="131"/>
  <c r="W19112" i="131"/>
  <c r="V19112" i="131"/>
  <c r="U19112" i="131"/>
  <c r="T19112" i="131"/>
  <c r="S19112" i="131"/>
  <c r="R19112" i="131"/>
  <c r="Q19112" i="131"/>
  <c r="P19112" i="131"/>
  <c r="O19112" i="131"/>
  <c r="N19112" i="131"/>
  <c r="M19112" i="131"/>
  <c r="L19112" i="131"/>
  <c r="K19112" i="131"/>
  <c r="J19112" i="131"/>
  <c r="I19112" i="131"/>
  <c r="H19112" i="131"/>
  <c r="G19112" i="131"/>
  <c r="F19112" i="131"/>
  <c r="E19112" i="131"/>
  <c r="D19112" i="131"/>
  <c r="C19112" i="131"/>
  <c r="AG19111" i="131"/>
  <c r="AD19111" i="131"/>
  <c r="AC19111" i="131"/>
  <c r="AB19111" i="131"/>
  <c r="AA19111" i="131"/>
  <c r="Z19111" i="131"/>
  <c r="Y19111" i="131"/>
  <c r="X19111" i="131"/>
  <c r="W19111" i="131"/>
  <c r="V19111" i="131"/>
  <c r="U19111" i="131"/>
  <c r="T19111" i="131"/>
  <c r="S19111" i="131"/>
  <c r="R19111" i="131"/>
  <c r="Q19111" i="131"/>
  <c r="P19111" i="131"/>
  <c r="O19111" i="131"/>
  <c r="N19111" i="131"/>
  <c r="M19111" i="131"/>
  <c r="L19111" i="131"/>
  <c r="K19111" i="131"/>
  <c r="J19111" i="131"/>
  <c r="I19111" i="131"/>
  <c r="H19111" i="131"/>
  <c r="G19111" i="131"/>
  <c r="F19111" i="131"/>
  <c r="E19111" i="131"/>
  <c r="D19111" i="131"/>
  <c r="C19111" i="131"/>
  <c r="AG19110" i="131"/>
  <c r="AD19110" i="131"/>
  <c r="AC19110" i="131"/>
  <c r="AB19110" i="131"/>
  <c r="AA19110" i="131"/>
  <c r="Z19110" i="131"/>
  <c r="Y19110" i="131"/>
  <c r="X19110" i="131"/>
  <c r="W19110" i="131"/>
  <c r="V19110" i="131"/>
  <c r="U19110" i="131"/>
  <c r="T19110" i="131"/>
  <c r="S19110" i="131"/>
  <c r="R19110" i="131"/>
  <c r="Q19110" i="131"/>
  <c r="P19110" i="131"/>
  <c r="O19110" i="131"/>
  <c r="N19110" i="131"/>
  <c r="M19110" i="131"/>
  <c r="L19110" i="131"/>
  <c r="K19110" i="131"/>
  <c r="J19110" i="131"/>
  <c r="I19110" i="131"/>
  <c r="H19110" i="131"/>
  <c r="G19110" i="131"/>
  <c r="F19110" i="131"/>
  <c r="E19110" i="131"/>
  <c r="D19110" i="131"/>
  <c r="C19110" i="131"/>
  <c r="AG19109" i="131"/>
  <c r="AD19109" i="131"/>
  <c r="AC19109" i="131"/>
  <c r="AB19109" i="131"/>
  <c r="AA19109" i="131"/>
  <c r="Z19109" i="131"/>
  <c r="Y19109" i="131"/>
  <c r="X19109" i="131"/>
  <c r="W19109" i="131"/>
  <c r="V19109" i="131"/>
  <c r="U19109" i="131"/>
  <c r="T19109" i="131"/>
  <c r="S19109" i="131"/>
  <c r="R19109" i="131"/>
  <c r="Q19109" i="131"/>
  <c r="P19109" i="131"/>
  <c r="O19109" i="131"/>
  <c r="N19109" i="131"/>
  <c r="M19109" i="131"/>
  <c r="L19109" i="131"/>
  <c r="K19109" i="131"/>
  <c r="J19109" i="131"/>
  <c r="I19109" i="131"/>
  <c r="H19109" i="131"/>
  <c r="G19109" i="131"/>
  <c r="F19109" i="131"/>
  <c r="E19109" i="131"/>
  <c r="D19109" i="131"/>
  <c r="C19109" i="131"/>
  <c r="AD19108" i="131"/>
  <c r="AC19108" i="131"/>
  <c r="AB19108" i="131"/>
  <c r="AA19108" i="131"/>
  <c r="Z19108" i="131"/>
  <c r="Y19108" i="131"/>
  <c r="X19108" i="131"/>
  <c r="W19108" i="131"/>
  <c r="V19108" i="131"/>
  <c r="U19108" i="131"/>
  <c r="T19108" i="131"/>
  <c r="S19108" i="131"/>
  <c r="R19108" i="131"/>
  <c r="Q19108" i="131"/>
  <c r="P19108" i="131"/>
  <c r="O19108" i="131"/>
  <c r="N19108" i="131"/>
  <c r="M19108" i="131"/>
  <c r="L19108" i="131"/>
  <c r="K19108" i="131"/>
  <c r="J19108" i="131"/>
  <c r="I19108" i="131"/>
  <c r="H19108" i="131"/>
  <c r="G19108" i="131"/>
  <c r="F19108" i="131"/>
  <c r="E19108" i="131"/>
  <c r="D19108" i="131"/>
  <c r="C19108" i="131"/>
  <c r="AD19107" i="131"/>
  <c r="AC19107" i="131"/>
  <c r="AB19107" i="131"/>
  <c r="AA19107" i="131"/>
  <c r="Z19107" i="131"/>
  <c r="Y19107" i="131"/>
  <c r="X19107" i="131"/>
  <c r="W19107" i="131"/>
  <c r="V19107" i="131"/>
  <c r="U19107" i="131"/>
  <c r="T19107" i="131"/>
  <c r="S19107" i="131"/>
  <c r="R19107" i="131"/>
  <c r="Q19107" i="131"/>
  <c r="P19107" i="131"/>
  <c r="O19107" i="131"/>
  <c r="N19107" i="131"/>
  <c r="M19107" i="131"/>
  <c r="L19107" i="131"/>
  <c r="K19107" i="131"/>
  <c r="J19107" i="131"/>
  <c r="I19107" i="131"/>
  <c r="H19107" i="131"/>
  <c r="G19107" i="131"/>
  <c r="F19107" i="131"/>
  <c r="E19107" i="131"/>
  <c r="D19107" i="131"/>
  <c r="C19107" i="131"/>
  <c r="AD19106" i="131"/>
  <c r="AC19106" i="131"/>
  <c r="AB19106" i="131"/>
  <c r="AA19106" i="131"/>
  <c r="Z19106" i="131"/>
  <c r="Y19106" i="131"/>
  <c r="X19106" i="131"/>
  <c r="W19106" i="131"/>
  <c r="V19106" i="131"/>
  <c r="U19106" i="131"/>
  <c r="T19106" i="131"/>
  <c r="S19106" i="131"/>
  <c r="R19106" i="131"/>
  <c r="Q19106" i="131"/>
  <c r="P19106" i="131"/>
  <c r="O19106" i="131"/>
  <c r="N19106" i="131"/>
  <c r="M19106" i="131"/>
  <c r="L19106" i="131"/>
  <c r="K19106" i="131"/>
  <c r="J19106" i="131"/>
  <c r="I19106" i="131"/>
  <c r="H19106" i="131"/>
  <c r="G19106" i="131"/>
  <c r="F19106" i="131"/>
  <c r="E19106" i="131"/>
  <c r="D19106" i="131"/>
  <c r="C19106" i="131"/>
  <c r="AD19105" i="131"/>
  <c r="AC19105" i="131"/>
  <c r="AB19105" i="131"/>
  <c r="AA19105" i="131"/>
  <c r="Z19105" i="131"/>
  <c r="Y19105" i="131"/>
  <c r="X19105" i="131"/>
  <c r="W19105" i="131"/>
  <c r="V19105" i="131"/>
  <c r="U19105" i="131"/>
  <c r="T19105" i="131"/>
  <c r="S19105" i="131"/>
  <c r="R19105" i="131"/>
  <c r="Q19105" i="131"/>
  <c r="P19105" i="131"/>
  <c r="O19105" i="131"/>
  <c r="N19105" i="131"/>
  <c r="M19105" i="131"/>
  <c r="L19105" i="131"/>
  <c r="K19105" i="131"/>
  <c r="J19105" i="131"/>
  <c r="I19105" i="131"/>
  <c r="H19105" i="131"/>
  <c r="G19105" i="131"/>
  <c r="F19105" i="131"/>
  <c r="E19105" i="131"/>
  <c r="D19105" i="131"/>
  <c r="C19105" i="131"/>
  <c r="AD19104" i="131"/>
  <c r="AC19104" i="131"/>
  <c r="AB19104" i="131"/>
  <c r="AA19104" i="131"/>
  <c r="Z19104" i="131"/>
  <c r="Y19104" i="131"/>
  <c r="X19104" i="131"/>
  <c r="W19104" i="131"/>
  <c r="V19104" i="131"/>
  <c r="U19104" i="131"/>
  <c r="T19104" i="131"/>
  <c r="S19104" i="131"/>
  <c r="R19104" i="131"/>
  <c r="Q19104" i="131"/>
  <c r="P19104" i="131"/>
  <c r="O19104" i="131"/>
  <c r="N19104" i="131"/>
  <c r="M19104" i="131"/>
  <c r="L19104" i="131"/>
  <c r="K19104" i="131"/>
  <c r="J19104" i="131"/>
  <c r="I19104" i="131"/>
  <c r="H19104" i="131"/>
  <c r="G19104" i="131"/>
  <c r="F19104" i="131"/>
  <c r="E19104" i="131"/>
  <c r="D19104" i="131"/>
  <c r="C19104" i="131"/>
  <c r="AD19103" i="131"/>
  <c r="AC19103" i="131"/>
  <c r="AB19103" i="131"/>
  <c r="AA19103" i="131"/>
  <c r="Z19103" i="131"/>
  <c r="Y19103" i="131"/>
  <c r="X19103" i="131"/>
  <c r="W19103" i="131"/>
  <c r="V19103" i="131"/>
  <c r="U19103" i="131"/>
  <c r="T19103" i="131"/>
  <c r="S19103" i="131"/>
  <c r="R19103" i="131"/>
  <c r="Q19103" i="131"/>
  <c r="P19103" i="131"/>
  <c r="O19103" i="131"/>
  <c r="N19103" i="131"/>
  <c r="M19103" i="131"/>
  <c r="L19103" i="131"/>
  <c r="K19103" i="131"/>
  <c r="J19103" i="131"/>
  <c r="I19103" i="131"/>
  <c r="H19103" i="131"/>
  <c r="G19103" i="131"/>
  <c r="F19103" i="131"/>
  <c r="E19103" i="131"/>
  <c r="D19103" i="131"/>
  <c r="C19103" i="131"/>
  <c r="AD19102" i="131"/>
  <c r="AC19102" i="131"/>
  <c r="AB19102" i="131"/>
  <c r="AA19102" i="131"/>
  <c r="Z19102" i="131"/>
  <c r="Y19102" i="131"/>
  <c r="X19102" i="131"/>
  <c r="W19102" i="131"/>
  <c r="V19102" i="131"/>
  <c r="U19102" i="131"/>
  <c r="T19102" i="131"/>
  <c r="S19102" i="131"/>
  <c r="R19102" i="131"/>
  <c r="Q19102" i="131"/>
  <c r="P19102" i="131"/>
  <c r="O19102" i="131"/>
  <c r="N19102" i="131"/>
  <c r="M19102" i="131"/>
  <c r="L19102" i="131"/>
  <c r="K19102" i="131"/>
  <c r="J19102" i="131"/>
  <c r="I19102" i="131"/>
  <c r="H19102" i="131"/>
  <c r="G19102" i="131"/>
  <c r="F19102" i="131"/>
  <c r="E19102" i="131"/>
  <c r="D19102" i="131"/>
  <c r="C19102" i="131"/>
  <c r="AD19101" i="131"/>
  <c r="AC19101" i="131"/>
  <c r="AB19101" i="131"/>
  <c r="AA19101" i="131"/>
  <c r="Z19101" i="131"/>
  <c r="Y19101" i="131"/>
  <c r="X19101" i="131"/>
  <c r="W19101" i="131"/>
  <c r="V19101" i="131"/>
  <c r="U19101" i="131"/>
  <c r="T19101" i="131"/>
  <c r="S19101" i="131"/>
  <c r="R19101" i="131"/>
  <c r="Q19101" i="131"/>
  <c r="P19101" i="131"/>
  <c r="O19101" i="131"/>
  <c r="N19101" i="131"/>
  <c r="M19101" i="131"/>
  <c r="L19101" i="131"/>
  <c r="K19101" i="131"/>
  <c r="J19101" i="131"/>
  <c r="I19101" i="131"/>
  <c r="H19101" i="131"/>
  <c r="G19101" i="131"/>
  <c r="F19101" i="131"/>
  <c r="E19101" i="131"/>
  <c r="D19101" i="131"/>
  <c r="C19101" i="131"/>
  <c r="AD19100" i="131"/>
  <c r="AC19100" i="131"/>
  <c r="AB19100" i="131"/>
  <c r="AA19100" i="131"/>
  <c r="Z19100" i="131"/>
  <c r="Y19100" i="131"/>
  <c r="X19100" i="131"/>
  <c r="W19100" i="131"/>
  <c r="V19100" i="131"/>
  <c r="U19100" i="131"/>
  <c r="T19100" i="131"/>
  <c r="S19100" i="131"/>
  <c r="R19100" i="131"/>
  <c r="Q19100" i="131"/>
  <c r="P19100" i="131"/>
  <c r="O19100" i="131"/>
  <c r="N19100" i="131"/>
  <c r="M19100" i="131"/>
  <c r="L19100" i="131"/>
  <c r="K19100" i="131"/>
  <c r="J19100" i="131"/>
  <c r="I19100" i="131"/>
  <c r="H19100" i="131"/>
  <c r="G19100" i="131"/>
  <c r="F19100" i="131"/>
  <c r="E19100" i="131"/>
  <c r="D19100" i="131"/>
  <c r="C19100" i="131"/>
  <c r="AD19099" i="131"/>
  <c r="AC19099" i="131"/>
  <c r="AB19099" i="131"/>
  <c r="AA19099" i="131"/>
  <c r="Z19099" i="131"/>
  <c r="Y19099" i="131"/>
  <c r="X19099" i="131"/>
  <c r="W19099" i="131"/>
  <c r="V19099" i="131"/>
  <c r="U19099" i="131"/>
  <c r="T19099" i="131"/>
  <c r="S19099" i="131"/>
  <c r="R19099" i="131"/>
  <c r="Q19099" i="131"/>
  <c r="P19099" i="131"/>
  <c r="O19099" i="131"/>
  <c r="N19099" i="131"/>
  <c r="M19099" i="131"/>
  <c r="L19099" i="131"/>
  <c r="K19099" i="131"/>
  <c r="J19099" i="131"/>
  <c r="I19099" i="131"/>
  <c r="H19099" i="131"/>
  <c r="G19099" i="131"/>
  <c r="F19099" i="131"/>
  <c r="E19099" i="131"/>
  <c r="D19099" i="131"/>
  <c r="C19099" i="131"/>
  <c r="AD19098" i="131"/>
  <c r="AC19098" i="131"/>
  <c r="AB19098" i="131"/>
  <c r="AA19098" i="131"/>
  <c r="Z19098" i="131"/>
  <c r="Y19098" i="131"/>
  <c r="X19098" i="131"/>
  <c r="W19098" i="131"/>
  <c r="V19098" i="131"/>
  <c r="U19098" i="131"/>
  <c r="T19098" i="131"/>
  <c r="S19098" i="131"/>
  <c r="R19098" i="131"/>
  <c r="Q19098" i="131"/>
  <c r="P19098" i="131"/>
  <c r="O19098" i="131"/>
  <c r="N19098" i="131"/>
  <c r="M19098" i="131"/>
  <c r="L19098" i="131"/>
  <c r="K19098" i="131"/>
  <c r="J19098" i="131"/>
  <c r="I19098" i="131"/>
  <c r="H19098" i="131"/>
  <c r="G19098" i="131"/>
  <c r="F19098" i="131"/>
  <c r="E19098" i="131"/>
  <c r="D19098" i="131"/>
  <c r="C19098" i="131"/>
  <c r="AD19097" i="131"/>
  <c r="AC19097" i="131"/>
  <c r="AB19097" i="131"/>
  <c r="AA19097" i="131"/>
  <c r="Z19097" i="131"/>
  <c r="Y19097" i="131"/>
  <c r="X19097" i="131"/>
  <c r="W19097" i="131"/>
  <c r="V19097" i="131"/>
  <c r="U19097" i="131"/>
  <c r="T19097" i="131"/>
  <c r="S19097" i="131"/>
  <c r="R19097" i="131"/>
  <c r="Q19097" i="131"/>
  <c r="P19097" i="131"/>
  <c r="O19097" i="131"/>
  <c r="N19097" i="131"/>
  <c r="M19097" i="131"/>
  <c r="L19097" i="131"/>
  <c r="K19097" i="131"/>
  <c r="J19097" i="131"/>
  <c r="I19097" i="131"/>
  <c r="H19097" i="131"/>
  <c r="G19097" i="131"/>
  <c r="F19097" i="131"/>
  <c r="E19097" i="131"/>
  <c r="D19097" i="131"/>
  <c r="C19097" i="131"/>
  <c r="AD19096" i="131"/>
  <c r="AC19096" i="131"/>
  <c r="AB19096" i="131"/>
  <c r="AA19096" i="131"/>
  <c r="Z19096" i="131"/>
  <c r="Y19096" i="131"/>
  <c r="X19096" i="131"/>
  <c r="W19096" i="131"/>
  <c r="V19096" i="131"/>
  <c r="U19096" i="131"/>
  <c r="T19096" i="131"/>
  <c r="S19096" i="131"/>
  <c r="R19096" i="131"/>
  <c r="Q19096" i="131"/>
  <c r="P19096" i="131"/>
  <c r="O19096" i="131"/>
  <c r="N19096" i="131"/>
  <c r="M19096" i="131"/>
  <c r="L19096" i="131"/>
  <c r="K19096" i="131"/>
  <c r="J19096" i="131"/>
  <c r="I19096" i="131"/>
  <c r="H19096" i="131"/>
  <c r="G19096" i="131"/>
  <c r="F19096" i="131"/>
  <c r="E19096" i="131"/>
  <c r="D19096" i="131"/>
  <c r="C19096" i="131"/>
  <c r="AD19095" i="131"/>
  <c r="AC19095" i="131"/>
  <c r="AB19095" i="131"/>
  <c r="AA19095" i="131"/>
  <c r="Z19095" i="131"/>
  <c r="Y19095" i="131"/>
  <c r="X19095" i="131"/>
  <c r="W19095" i="131"/>
  <c r="V19095" i="131"/>
  <c r="U19095" i="131"/>
  <c r="T19095" i="131"/>
  <c r="S19095" i="131"/>
  <c r="R19095" i="131"/>
  <c r="Q19095" i="131"/>
  <c r="P19095" i="131"/>
  <c r="O19095" i="131"/>
  <c r="N19095" i="131"/>
  <c r="M19095" i="131"/>
  <c r="L19095" i="131"/>
  <c r="K19095" i="131"/>
  <c r="J19095" i="131"/>
  <c r="I19095" i="131"/>
  <c r="H19095" i="131"/>
  <c r="G19095" i="131"/>
  <c r="F19095" i="131"/>
  <c r="E19095" i="131"/>
  <c r="D19095" i="131"/>
  <c r="C19095" i="131"/>
  <c r="AD19094" i="131"/>
  <c r="AC19094" i="131"/>
  <c r="AB19094" i="131"/>
  <c r="AA19094" i="131"/>
  <c r="Z19094" i="131"/>
  <c r="Y19094" i="131"/>
  <c r="X19094" i="131"/>
  <c r="W19094" i="131"/>
  <c r="V19094" i="131"/>
  <c r="U19094" i="131"/>
  <c r="T19094" i="131"/>
  <c r="S19094" i="131"/>
  <c r="R19094" i="131"/>
  <c r="Q19094" i="131"/>
  <c r="P19094" i="131"/>
  <c r="O19094" i="131"/>
  <c r="N19094" i="131"/>
  <c r="M19094" i="131"/>
  <c r="L19094" i="131"/>
  <c r="K19094" i="131"/>
  <c r="J19094" i="131"/>
  <c r="I19094" i="131"/>
  <c r="H19094" i="131"/>
  <c r="G19094" i="131"/>
  <c r="F19094" i="131"/>
  <c r="E19094" i="131"/>
  <c r="D19094" i="131"/>
  <c r="C19094" i="131"/>
  <c r="AD19093" i="131"/>
  <c r="AC19093" i="131"/>
  <c r="AB19093" i="131"/>
  <c r="AA19093" i="131"/>
  <c r="Z19093" i="131"/>
  <c r="Y19093" i="131"/>
  <c r="X19093" i="131"/>
  <c r="W19093" i="131"/>
  <c r="V19093" i="131"/>
  <c r="U19093" i="131"/>
  <c r="T19093" i="131"/>
  <c r="S19093" i="131"/>
  <c r="R19093" i="131"/>
  <c r="Q19093" i="131"/>
  <c r="P19093" i="131"/>
  <c r="O19093" i="131"/>
  <c r="N19093" i="131"/>
  <c r="M19093" i="131"/>
  <c r="L19093" i="131"/>
  <c r="K19093" i="131"/>
  <c r="J19093" i="131"/>
  <c r="I19093" i="131"/>
  <c r="H19093" i="131"/>
  <c r="G19093" i="131"/>
  <c r="F19093" i="131"/>
  <c r="E19093" i="131"/>
  <c r="D19093" i="131"/>
  <c r="C19093" i="131"/>
  <c r="AD19092" i="131"/>
  <c r="AC19092" i="131"/>
  <c r="AB19092" i="131"/>
  <c r="AA19092" i="131"/>
  <c r="Z19092" i="131"/>
  <c r="Y19092" i="131"/>
  <c r="X19092" i="131"/>
  <c r="W19092" i="131"/>
  <c r="V19092" i="131"/>
  <c r="U19092" i="131"/>
  <c r="T19092" i="131"/>
  <c r="S19092" i="131"/>
  <c r="R19092" i="131"/>
  <c r="Q19092" i="131"/>
  <c r="P19092" i="131"/>
  <c r="O19092" i="131"/>
  <c r="N19092" i="131"/>
  <c r="M19092" i="131"/>
  <c r="L19092" i="131"/>
  <c r="K19092" i="131"/>
  <c r="J19092" i="131"/>
  <c r="I19092" i="131"/>
  <c r="H19092" i="131"/>
  <c r="G19092" i="131"/>
  <c r="F19092" i="131"/>
  <c r="E19092" i="131"/>
  <c r="D19092" i="131"/>
  <c r="C19092" i="131"/>
  <c r="AD19089" i="131"/>
  <c r="AC19089" i="131"/>
  <c r="AB19089" i="131"/>
  <c r="AA19089" i="131"/>
  <c r="Z19089" i="131"/>
  <c r="Y19089" i="131"/>
  <c r="X19089" i="131"/>
  <c r="W19089" i="131"/>
  <c r="V19089" i="131"/>
  <c r="U19089" i="131"/>
  <c r="T19089" i="131"/>
  <c r="S19089" i="131"/>
  <c r="R19089" i="131"/>
  <c r="Q19089" i="131"/>
  <c r="P19089" i="131"/>
  <c r="O19089" i="131"/>
  <c r="N19089" i="131"/>
  <c r="M19089" i="131"/>
  <c r="L19089" i="131"/>
  <c r="K19089" i="131"/>
  <c r="J19089" i="131"/>
  <c r="I19089" i="131"/>
  <c r="H19089" i="131"/>
  <c r="G19089" i="131"/>
  <c r="F19089" i="131"/>
  <c r="E19089" i="131"/>
  <c r="D19089" i="131"/>
  <c r="C19089" i="131"/>
  <c r="AG19088" i="131"/>
  <c r="AD19088" i="131"/>
  <c r="AC19088" i="131"/>
  <c r="AB19088" i="131"/>
  <c r="AA19088" i="131"/>
  <c r="Z19088" i="131"/>
  <c r="Y19088" i="131"/>
  <c r="X19088" i="131"/>
  <c r="W19088" i="131"/>
  <c r="V19088" i="131"/>
  <c r="U19088" i="131"/>
  <c r="T19088" i="131"/>
  <c r="S19088" i="131"/>
  <c r="R19088" i="131"/>
  <c r="Q19088" i="131"/>
  <c r="P19088" i="131"/>
  <c r="O19088" i="131"/>
  <c r="N19088" i="131"/>
  <c r="M19088" i="131"/>
  <c r="L19088" i="131"/>
  <c r="K19088" i="131"/>
  <c r="J19088" i="131"/>
  <c r="I19088" i="131"/>
  <c r="H19088" i="131"/>
  <c r="G19088" i="131"/>
  <c r="F19088" i="131"/>
  <c r="E19088" i="131"/>
  <c r="D19088" i="131"/>
  <c r="C19088" i="131"/>
  <c r="AG19087" i="131"/>
  <c r="AD19087" i="131"/>
  <c r="AC19087" i="131"/>
  <c r="AB19087" i="131"/>
  <c r="AA19087" i="131"/>
  <c r="Z19087" i="131"/>
  <c r="Y19087" i="131"/>
  <c r="X19087" i="131"/>
  <c r="W19087" i="131"/>
  <c r="V19087" i="131"/>
  <c r="U19087" i="131"/>
  <c r="T19087" i="131"/>
  <c r="S19087" i="131"/>
  <c r="R19087" i="131"/>
  <c r="Q19087" i="131"/>
  <c r="P19087" i="131"/>
  <c r="O19087" i="131"/>
  <c r="N19087" i="131"/>
  <c r="M19087" i="131"/>
  <c r="L19087" i="131"/>
  <c r="K19087" i="131"/>
  <c r="J19087" i="131"/>
  <c r="I19087" i="131"/>
  <c r="H19087" i="131"/>
  <c r="G19087" i="131"/>
  <c r="F19087" i="131"/>
  <c r="E19087" i="131"/>
  <c r="D19087" i="131"/>
  <c r="C19087" i="131"/>
  <c r="AG19086" i="131"/>
  <c r="AD19086" i="131"/>
  <c r="AC19086" i="131"/>
  <c r="AB19086" i="131"/>
  <c r="AA19086" i="131"/>
  <c r="Z19086" i="131"/>
  <c r="Y19086" i="131"/>
  <c r="X19086" i="131"/>
  <c r="W19086" i="131"/>
  <c r="V19086" i="131"/>
  <c r="U19086" i="131"/>
  <c r="T19086" i="131"/>
  <c r="S19086" i="131"/>
  <c r="R19086" i="131"/>
  <c r="Q19086" i="131"/>
  <c r="P19086" i="131"/>
  <c r="O19086" i="131"/>
  <c r="N19086" i="131"/>
  <c r="M19086" i="131"/>
  <c r="L19086" i="131"/>
  <c r="K19086" i="131"/>
  <c r="J19086" i="131"/>
  <c r="I19086" i="131"/>
  <c r="H19086" i="131"/>
  <c r="G19086" i="131"/>
  <c r="F19086" i="131"/>
  <c r="E19086" i="131"/>
  <c r="D19086" i="131"/>
  <c r="C19086" i="131"/>
  <c r="AG19085" i="131"/>
  <c r="AD19085" i="131"/>
  <c r="AC19085" i="131"/>
  <c r="AB19085" i="131"/>
  <c r="AA19085" i="131"/>
  <c r="Z19085" i="131"/>
  <c r="Y19085" i="131"/>
  <c r="X19085" i="131"/>
  <c r="W19085" i="131"/>
  <c r="V19085" i="131"/>
  <c r="U19085" i="131"/>
  <c r="T19085" i="131"/>
  <c r="S19085" i="131"/>
  <c r="R19085" i="131"/>
  <c r="Q19085" i="131"/>
  <c r="P19085" i="131"/>
  <c r="O19085" i="131"/>
  <c r="N19085" i="131"/>
  <c r="M19085" i="131"/>
  <c r="L19085" i="131"/>
  <c r="K19085" i="131"/>
  <c r="J19085" i="131"/>
  <c r="I19085" i="131"/>
  <c r="H19085" i="131"/>
  <c r="G19085" i="131"/>
  <c r="F19085" i="131"/>
  <c r="E19085" i="131"/>
  <c r="D19085" i="131"/>
  <c r="C19085" i="131"/>
  <c r="AG19084" i="131"/>
  <c r="AD19084" i="131"/>
  <c r="AC19084" i="131"/>
  <c r="AB19084" i="131"/>
  <c r="AA19084" i="131"/>
  <c r="Z19084" i="131"/>
  <c r="Y19084" i="131"/>
  <c r="X19084" i="131"/>
  <c r="W19084" i="131"/>
  <c r="V19084" i="131"/>
  <c r="U19084" i="131"/>
  <c r="T19084" i="131"/>
  <c r="S19084" i="131"/>
  <c r="R19084" i="131"/>
  <c r="Q19084" i="131"/>
  <c r="P19084" i="131"/>
  <c r="O19084" i="131"/>
  <c r="N19084" i="131"/>
  <c r="M19084" i="131"/>
  <c r="L19084" i="131"/>
  <c r="K19084" i="131"/>
  <c r="J19084" i="131"/>
  <c r="I19084" i="131"/>
  <c r="H19084" i="131"/>
  <c r="G19084" i="131"/>
  <c r="F19084" i="131"/>
  <c r="E19084" i="131"/>
  <c r="D19084" i="131"/>
  <c r="C19084" i="131"/>
  <c r="AG19083" i="131"/>
  <c r="AD19083" i="131"/>
  <c r="AC19083" i="131"/>
  <c r="AB19083" i="131"/>
  <c r="AA19083" i="131"/>
  <c r="Z19083" i="131"/>
  <c r="Y19083" i="131"/>
  <c r="X19083" i="131"/>
  <c r="W19083" i="131"/>
  <c r="V19083" i="131"/>
  <c r="U19083" i="131"/>
  <c r="T19083" i="131"/>
  <c r="S19083" i="131"/>
  <c r="R19083" i="131"/>
  <c r="Q19083" i="131"/>
  <c r="P19083" i="131"/>
  <c r="O19083" i="131"/>
  <c r="N19083" i="131"/>
  <c r="M19083" i="131"/>
  <c r="L19083" i="131"/>
  <c r="K19083" i="131"/>
  <c r="J19083" i="131"/>
  <c r="I19083" i="131"/>
  <c r="H19083" i="131"/>
  <c r="G19083" i="131"/>
  <c r="F19083" i="131"/>
  <c r="E19083" i="131"/>
  <c r="D19083" i="131"/>
  <c r="C19083" i="131"/>
  <c r="AG19082" i="131"/>
  <c r="AD19082" i="131"/>
  <c r="AC19082" i="131"/>
  <c r="AB19082" i="131"/>
  <c r="AA19082" i="131"/>
  <c r="Z19082" i="131"/>
  <c r="Y19082" i="131"/>
  <c r="X19082" i="131"/>
  <c r="W19082" i="131"/>
  <c r="V19082" i="131"/>
  <c r="U19082" i="131"/>
  <c r="T19082" i="131"/>
  <c r="S19082" i="131"/>
  <c r="R19082" i="131"/>
  <c r="Q19082" i="131"/>
  <c r="P19082" i="131"/>
  <c r="O19082" i="131"/>
  <c r="N19082" i="131"/>
  <c r="M19082" i="131"/>
  <c r="L19082" i="131"/>
  <c r="K19082" i="131"/>
  <c r="J19082" i="131"/>
  <c r="I19082" i="131"/>
  <c r="H19082" i="131"/>
  <c r="G19082" i="131"/>
  <c r="F19082" i="131"/>
  <c r="E19082" i="131"/>
  <c r="D19082" i="131"/>
  <c r="C19082" i="131"/>
  <c r="AG19081" i="131"/>
  <c r="AD19081" i="131"/>
  <c r="AC19081" i="131"/>
  <c r="AB19081" i="131"/>
  <c r="AA19081" i="131"/>
  <c r="Z19081" i="131"/>
  <c r="Y19081" i="131"/>
  <c r="X19081" i="131"/>
  <c r="W19081" i="131"/>
  <c r="V19081" i="131"/>
  <c r="U19081" i="131"/>
  <c r="T19081" i="131"/>
  <c r="S19081" i="131"/>
  <c r="R19081" i="131"/>
  <c r="Q19081" i="131"/>
  <c r="P19081" i="131"/>
  <c r="O19081" i="131"/>
  <c r="N19081" i="131"/>
  <c r="M19081" i="131"/>
  <c r="L19081" i="131"/>
  <c r="K19081" i="131"/>
  <c r="J19081" i="131"/>
  <c r="I19081" i="131"/>
  <c r="H19081" i="131"/>
  <c r="G19081" i="131"/>
  <c r="F19081" i="131"/>
  <c r="E19081" i="131"/>
  <c r="D19081" i="131"/>
  <c r="C19081" i="131"/>
  <c r="AG19080" i="131"/>
  <c r="AD19080" i="131"/>
  <c r="AC19080" i="131"/>
  <c r="AB19080" i="131"/>
  <c r="AA19080" i="131"/>
  <c r="Z19080" i="131"/>
  <c r="Y19080" i="131"/>
  <c r="X19080" i="131"/>
  <c r="W19080" i="131"/>
  <c r="V19080" i="131"/>
  <c r="U19080" i="131"/>
  <c r="T19080" i="131"/>
  <c r="S19080" i="131"/>
  <c r="R19080" i="131"/>
  <c r="Q19080" i="131"/>
  <c r="P19080" i="131"/>
  <c r="O19080" i="131"/>
  <c r="N19080" i="131"/>
  <c r="M19080" i="131"/>
  <c r="L19080" i="131"/>
  <c r="K19080" i="131"/>
  <c r="J19080" i="131"/>
  <c r="I19080" i="131"/>
  <c r="H19080" i="131"/>
  <c r="G19080" i="131"/>
  <c r="F19080" i="131"/>
  <c r="E19080" i="131"/>
  <c r="D19080" i="131"/>
  <c r="C19080" i="131"/>
  <c r="AG19079" i="131"/>
  <c r="AD19079" i="131"/>
  <c r="AC19079" i="131"/>
  <c r="AB19079" i="131"/>
  <c r="AA19079" i="131"/>
  <c r="Z19079" i="131"/>
  <c r="Y19079" i="131"/>
  <c r="X19079" i="131"/>
  <c r="W19079" i="131"/>
  <c r="V19079" i="131"/>
  <c r="U19079" i="131"/>
  <c r="T19079" i="131"/>
  <c r="S19079" i="131"/>
  <c r="R19079" i="131"/>
  <c r="Q19079" i="131"/>
  <c r="P19079" i="131"/>
  <c r="O19079" i="131"/>
  <c r="N19079" i="131"/>
  <c r="M19079" i="131"/>
  <c r="L19079" i="131"/>
  <c r="K19079" i="131"/>
  <c r="J19079" i="131"/>
  <c r="I19079" i="131"/>
  <c r="H19079" i="131"/>
  <c r="G19079" i="131"/>
  <c r="F19079" i="131"/>
  <c r="E19079" i="131"/>
  <c r="D19079" i="131"/>
  <c r="C19079" i="131"/>
  <c r="AD19078" i="131"/>
  <c r="AC19078" i="131"/>
  <c r="AB19078" i="131"/>
  <c r="AA19078" i="131"/>
  <c r="Z19078" i="131"/>
  <c r="Y19078" i="131"/>
  <c r="X19078" i="131"/>
  <c r="W19078" i="131"/>
  <c r="V19078" i="131"/>
  <c r="U19078" i="131"/>
  <c r="T19078" i="131"/>
  <c r="S19078" i="131"/>
  <c r="R19078" i="131"/>
  <c r="Q19078" i="131"/>
  <c r="P19078" i="131"/>
  <c r="O19078" i="131"/>
  <c r="N19078" i="131"/>
  <c r="M19078" i="131"/>
  <c r="L19078" i="131"/>
  <c r="K19078" i="131"/>
  <c r="J19078" i="131"/>
  <c r="I19078" i="131"/>
  <c r="H19078" i="131"/>
  <c r="G19078" i="131"/>
  <c r="F19078" i="131"/>
  <c r="E19078" i="131"/>
  <c r="D19078" i="131"/>
  <c r="C19078" i="131"/>
  <c r="AD19077" i="131"/>
  <c r="AC19077" i="131"/>
  <c r="AB19077" i="131"/>
  <c r="AA19077" i="131"/>
  <c r="Z19077" i="131"/>
  <c r="Y19077" i="131"/>
  <c r="X19077" i="131"/>
  <c r="W19077" i="131"/>
  <c r="V19077" i="131"/>
  <c r="U19077" i="131"/>
  <c r="T19077" i="131"/>
  <c r="S19077" i="131"/>
  <c r="R19077" i="131"/>
  <c r="Q19077" i="131"/>
  <c r="P19077" i="131"/>
  <c r="O19077" i="131"/>
  <c r="N19077" i="131"/>
  <c r="M19077" i="131"/>
  <c r="L19077" i="131"/>
  <c r="K19077" i="131"/>
  <c r="J19077" i="131"/>
  <c r="I19077" i="131"/>
  <c r="H19077" i="131"/>
  <c r="G19077" i="131"/>
  <c r="F19077" i="131"/>
  <c r="E19077" i="131"/>
  <c r="D19077" i="131"/>
  <c r="C19077" i="131"/>
  <c r="AD19076" i="131"/>
  <c r="AC19076" i="131"/>
  <c r="AB19076" i="131"/>
  <c r="AA19076" i="131"/>
  <c r="Z19076" i="131"/>
  <c r="Y19076" i="131"/>
  <c r="X19076" i="131"/>
  <c r="W19076" i="131"/>
  <c r="V19076" i="131"/>
  <c r="U19076" i="131"/>
  <c r="T19076" i="131"/>
  <c r="S19076" i="131"/>
  <c r="R19076" i="131"/>
  <c r="Q19076" i="131"/>
  <c r="P19076" i="131"/>
  <c r="O19076" i="131"/>
  <c r="N19076" i="131"/>
  <c r="M19076" i="131"/>
  <c r="L19076" i="131"/>
  <c r="K19076" i="131"/>
  <c r="J19076" i="131"/>
  <c r="I19076" i="131"/>
  <c r="H19076" i="131"/>
  <c r="G19076" i="131"/>
  <c r="F19076" i="131"/>
  <c r="E19076" i="131"/>
  <c r="D19076" i="131"/>
  <c r="C19076" i="131"/>
  <c r="AD19075" i="131"/>
  <c r="AC19075" i="131"/>
  <c r="AB19075" i="131"/>
  <c r="AA19075" i="131"/>
  <c r="Z19075" i="131"/>
  <c r="Y19075" i="131"/>
  <c r="X19075" i="131"/>
  <c r="W19075" i="131"/>
  <c r="V19075" i="131"/>
  <c r="U19075" i="131"/>
  <c r="T19075" i="131"/>
  <c r="S19075" i="131"/>
  <c r="R19075" i="131"/>
  <c r="Q19075" i="131"/>
  <c r="P19075" i="131"/>
  <c r="O19075" i="131"/>
  <c r="N19075" i="131"/>
  <c r="M19075" i="131"/>
  <c r="L19075" i="131"/>
  <c r="K19075" i="131"/>
  <c r="J19075" i="131"/>
  <c r="I19075" i="131"/>
  <c r="H19075" i="131"/>
  <c r="G19075" i="131"/>
  <c r="F19075" i="131"/>
  <c r="E19075" i="131"/>
  <c r="D19075" i="131"/>
  <c r="C19075" i="131"/>
  <c r="AD19074" i="131"/>
  <c r="AC19074" i="131"/>
  <c r="AB19074" i="131"/>
  <c r="AA19074" i="131"/>
  <c r="Z19074" i="131"/>
  <c r="Y19074" i="131"/>
  <c r="X19074" i="131"/>
  <c r="W19074" i="131"/>
  <c r="V19074" i="131"/>
  <c r="U19074" i="131"/>
  <c r="T19074" i="131"/>
  <c r="S19074" i="131"/>
  <c r="R19074" i="131"/>
  <c r="Q19074" i="131"/>
  <c r="P19074" i="131"/>
  <c r="O19074" i="131"/>
  <c r="N19074" i="131"/>
  <c r="M19074" i="131"/>
  <c r="L19074" i="131"/>
  <c r="K19074" i="131"/>
  <c r="J19074" i="131"/>
  <c r="I19074" i="131"/>
  <c r="H19074" i="131"/>
  <c r="G19074" i="131"/>
  <c r="F19074" i="131"/>
  <c r="E19074" i="131"/>
  <c r="D19074" i="131"/>
  <c r="C19074" i="131"/>
  <c r="AD19073" i="131"/>
  <c r="AC19073" i="131"/>
  <c r="AB19073" i="131"/>
  <c r="AA19073" i="131"/>
  <c r="Z19073" i="131"/>
  <c r="Y19073" i="131"/>
  <c r="X19073" i="131"/>
  <c r="W19073" i="131"/>
  <c r="V19073" i="131"/>
  <c r="U19073" i="131"/>
  <c r="T19073" i="131"/>
  <c r="S19073" i="131"/>
  <c r="R19073" i="131"/>
  <c r="Q19073" i="131"/>
  <c r="P19073" i="131"/>
  <c r="O19073" i="131"/>
  <c r="N19073" i="131"/>
  <c r="M19073" i="131"/>
  <c r="L19073" i="131"/>
  <c r="K19073" i="131"/>
  <c r="J19073" i="131"/>
  <c r="I19073" i="131"/>
  <c r="H19073" i="131"/>
  <c r="G19073" i="131"/>
  <c r="F19073" i="131"/>
  <c r="E19073" i="131"/>
  <c r="D19073" i="131"/>
  <c r="C19073" i="131"/>
  <c r="AD19072" i="131"/>
  <c r="AC19072" i="131"/>
  <c r="AB19072" i="131"/>
  <c r="AA19072" i="131"/>
  <c r="Z19072" i="131"/>
  <c r="Y19072" i="131"/>
  <c r="X19072" i="131"/>
  <c r="W19072" i="131"/>
  <c r="V19072" i="131"/>
  <c r="U19072" i="131"/>
  <c r="T19072" i="131"/>
  <c r="S19072" i="131"/>
  <c r="R19072" i="131"/>
  <c r="Q19072" i="131"/>
  <c r="P19072" i="131"/>
  <c r="O19072" i="131"/>
  <c r="N19072" i="131"/>
  <c r="M19072" i="131"/>
  <c r="L19072" i="131"/>
  <c r="K19072" i="131"/>
  <c r="J19072" i="131"/>
  <c r="I19072" i="131"/>
  <c r="H19072" i="131"/>
  <c r="G19072" i="131"/>
  <c r="F19072" i="131"/>
  <c r="E19072" i="131"/>
  <c r="D19072" i="131"/>
  <c r="C19072" i="131"/>
  <c r="AD19071" i="131"/>
  <c r="AC19071" i="131"/>
  <c r="AB19071" i="131"/>
  <c r="AA19071" i="131"/>
  <c r="Z19071" i="131"/>
  <c r="Y19071" i="131"/>
  <c r="X19071" i="131"/>
  <c r="W19071" i="131"/>
  <c r="V19071" i="131"/>
  <c r="U19071" i="131"/>
  <c r="T19071" i="131"/>
  <c r="S19071" i="131"/>
  <c r="R19071" i="131"/>
  <c r="Q19071" i="131"/>
  <c r="P19071" i="131"/>
  <c r="O19071" i="131"/>
  <c r="N19071" i="131"/>
  <c r="M19071" i="131"/>
  <c r="L19071" i="131"/>
  <c r="K19071" i="131"/>
  <c r="J19071" i="131"/>
  <c r="I19071" i="131"/>
  <c r="H19071" i="131"/>
  <c r="G19071" i="131"/>
  <c r="F19071" i="131"/>
  <c r="E19071" i="131"/>
  <c r="D19071" i="131"/>
  <c r="C19071" i="131"/>
  <c r="AD19070" i="131"/>
  <c r="AC19070" i="131"/>
  <c r="AB19070" i="131"/>
  <c r="AA19070" i="131"/>
  <c r="Z19070" i="131"/>
  <c r="Y19070" i="131"/>
  <c r="X19070" i="131"/>
  <c r="W19070" i="131"/>
  <c r="V19070" i="131"/>
  <c r="U19070" i="131"/>
  <c r="T19070" i="131"/>
  <c r="S19070" i="131"/>
  <c r="R19070" i="131"/>
  <c r="Q19070" i="131"/>
  <c r="P19070" i="131"/>
  <c r="O19070" i="131"/>
  <c r="N19070" i="131"/>
  <c r="M19070" i="131"/>
  <c r="L19070" i="131"/>
  <c r="K19070" i="131"/>
  <c r="J19070" i="131"/>
  <c r="I19070" i="131"/>
  <c r="H19070" i="131"/>
  <c r="G19070" i="131"/>
  <c r="F19070" i="131"/>
  <c r="E19070" i="131"/>
  <c r="D19070" i="131"/>
  <c r="C19070" i="131"/>
  <c r="AD19069" i="131"/>
  <c r="AC19069" i="131"/>
  <c r="AB19069" i="131"/>
  <c r="AA19069" i="131"/>
  <c r="Z19069" i="131"/>
  <c r="Y19069" i="131"/>
  <c r="X19069" i="131"/>
  <c r="W19069" i="131"/>
  <c r="V19069" i="131"/>
  <c r="U19069" i="131"/>
  <c r="T19069" i="131"/>
  <c r="S19069" i="131"/>
  <c r="R19069" i="131"/>
  <c r="Q19069" i="131"/>
  <c r="P19069" i="131"/>
  <c r="O19069" i="131"/>
  <c r="N19069" i="131"/>
  <c r="M19069" i="131"/>
  <c r="L19069" i="131"/>
  <c r="K19069" i="131"/>
  <c r="J19069" i="131"/>
  <c r="I19069" i="131"/>
  <c r="H19069" i="131"/>
  <c r="G19069" i="131"/>
  <c r="F19069" i="131"/>
  <c r="E19069" i="131"/>
  <c r="D19069" i="131"/>
  <c r="C19069" i="131"/>
  <c r="AD19068" i="131"/>
  <c r="AC19068" i="131"/>
  <c r="AB19068" i="131"/>
  <c r="AA19068" i="131"/>
  <c r="Z19068" i="131"/>
  <c r="Y19068" i="131"/>
  <c r="X19068" i="131"/>
  <c r="W19068" i="131"/>
  <c r="V19068" i="131"/>
  <c r="U19068" i="131"/>
  <c r="T19068" i="131"/>
  <c r="S19068" i="131"/>
  <c r="R19068" i="131"/>
  <c r="Q19068" i="131"/>
  <c r="P19068" i="131"/>
  <c r="O19068" i="131"/>
  <c r="N19068" i="131"/>
  <c r="M19068" i="131"/>
  <c r="L19068" i="131"/>
  <c r="K19068" i="131"/>
  <c r="J19068" i="131"/>
  <c r="I19068" i="131"/>
  <c r="H19068" i="131"/>
  <c r="G19068" i="131"/>
  <c r="F19068" i="131"/>
  <c r="E19068" i="131"/>
  <c r="D19068" i="131"/>
  <c r="C19068" i="131"/>
  <c r="AD19067" i="131"/>
  <c r="AC19067" i="131"/>
  <c r="AB19067" i="131"/>
  <c r="AA19067" i="131"/>
  <c r="Z19067" i="131"/>
  <c r="Y19067" i="131"/>
  <c r="X19067" i="131"/>
  <c r="W19067" i="131"/>
  <c r="V19067" i="131"/>
  <c r="U19067" i="131"/>
  <c r="T19067" i="131"/>
  <c r="S19067" i="131"/>
  <c r="R19067" i="131"/>
  <c r="Q19067" i="131"/>
  <c r="P19067" i="131"/>
  <c r="O19067" i="131"/>
  <c r="N19067" i="131"/>
  <c r="M19067" i="131"/>
  <c r="L19067" i="131"/>
  <c r="K19067" i="131"/>
  <c r="J19067" i="131"/>
  <c r="I19067" i="131"/>
  <c r="H19067" i="131"/>
  <c r="G19067" i="131"/>
  <c r="F19067" i="131"/>
  <c r="E19067" i="131"/>
  <c r="D19067" i="131"/>
  <c r="C19067" i="131"/>
  <c r="AD19066" i="131"/>
  <c r="AC19066" i="131"/>
  <c r="AB19066" i="131"/>
  <c r="AA19066" i="131"/>
  <c r="Z19066" i="131"/>
  <c r="Y19066" i="131"/>
  <c r="X19066" i="131"/>
  <c r="W19066" i="131"/>
  <c r="V19066" i="131"/>
  <c r="U19066" i="131"/>
  <c r="T19066" i="131"/>
  <c r="S19066" i="131"/>
  <c r="R19066" i="131"/>
  <c r="Q19066" i="131"/>
  <c r="P19066" i="131"/>
  <c r="O19066" i="131"/>
  <c r="N19066" i="131"/>
  <c r="M19066" i="131"/>
  <c r="L19066" i="131"/>
  <c r="K19066" i="131"/>
  <c r="J19066" i="131"/>
  <c r="I19066" i="131"/>
  <c r="H19066" i="131"/>
  <c r="G19066" i="131"/>
  <c r="F19066" i="131"/>
  <c r="E19066" i="131"/>
  <c r="D19066" i="131"/>
  <c r="C19066" i="131"/>
  <c r="AD19065" i="131"/>
  <c r="AC19065" i="131"/>
  <c r="AB19065" i="131"/>
  <c r="AA19065" i="131"/>
  <c r="Z19065" i="131"/>
  <c r="Y19065" i="131"/>
  <c r="X19065" i="131"/>
  <c r="W19065" i="131"/>
  <c r="V19065" i="131"/>
  <c r="U19065" i="131"/>
  <c r="T19065" i="131"/>
  <c r="S19065" i="131"/>
  <c r="R19065" i="131"/>
  <c r="Q19065" i="131"/>
  <c r="P19065" i="131"/>
  <c r="O19065" i="131"/>
  <c r="N19065" i="131"/>
  <c r="M19065" i="131"/>
  <c r="L19065" i="131"/>
  <c r="K19065" i="131"/>
  <c r="J19065" i="131"/>
  <c r="I19065" i="131"/>
  <c r="H19065" i="131"/>
  <c r="G19065" i="131"/>
  <c r="F19065" i="131"/>
  <c r="E19065" i="131"/>
  <c r="D19065" i="131"/>
  <c r="C19065" i="131"/>
  <c r="AD19064" i="131"/>
  <c r="AC19064" i="131"/>
  <c r="AB19064" i="131"/>
  <c r="AA19064" i="131"/>
  <c r="Z19064" i="131"/>
  <c r="Y19064" i="131"/>
  <c r="X19064" i="131"/>
  <c r="W19064" i="131"/>
  <c r="V19064" i="131"/>
  <c r="U19064" i="131"/>
  <c r="T19064" i="131"/>
  <c r="S19064" i="131"/>
  <c r="R19064" i="131"/>
  <c r="Q19064" i="131"/>
  <c r="P19064" i="131"/>
  <c r="O19064" i="131"/>
  <c r="N19064" i="131"/>
  <c r="M19064" i="131"/>
  <c r="L19064" i="131"/>
  <c r="K19064" i="131"/>
  <c r="J19064" i="131"/>
  <c r="I19064" i="131"/>
  <c r="H19064" i="131"/>
  <c r="G19064" i="131"/>
  <c r="F19064" i="131"/>
  <c r="E19064" i="131"/>
  <c r="D19064" i="131"/>
  <c r="C19064" i="131"/>
  <c r="AD19063" i="131"/>
  <c r="AC19063" i="131"/>
  <c r="AB19063" i="131"/>
  <c r="AA19063" i="131"/>
  <c r="Z19063" i="131"/>
  <c r="Y19063" i="131"/>
  <c r="X19063" i="131"/>
  <c r="W19063" i="131"/>
  <c r="V19063" i="131"/>
  <c r="U19063" i="131"/>
  <c r="T19063" i="131"/>
  <c r="S19063" i="131"/>
  <c r="R19063" i="131"/>
  <c r="Q19063" i="131"/>
  <c r="P19063" i="131"/>
  <c r="O19063" i="131"/>
  <c r="N19063" i="131"/>
  <c r="M19063" i="131"/>
  <c r="L19063" i="131"/>
  <c r="K19063" i="131"/>
  <c r="J19063" i="131"/>
  <c r="I19063" i="131"/>
  <c r="H19063" i="131"/>
  <c r="G19063" i="131"/>
  <c r="F19063" i="131"/>
  <c r="E19063" i="131"/>
  <c r="D19063" i="131"/>
  <c r="C19063" i="131"/>
  <c r="AD19062" i="131"/>
  <c r="AC19062" i="131"/>
  <c r="AB19062" i="131"/>
  <c r="AA19062" i="131"/>
  <c r="Z19062" i="131"/>
  <c r="Y19062" i="131"/>
  <c r="X19062" i="131"/>
  <c r="W19062" i="131"/>
  <c r="V19062" i="131"/>
  <c r="U19062" i="131"/>
  <c r="T19062" i="131"/>
  <c r="S19062" i="131"/>
  <c r="R19062" i="131"/>
  <c r="Q19062" i="131"/>
  <c r="P19062" i="131"/>
  <c r="O19062" i="131"/>
  <c r="N19062" i="131"/>
  <c r="M19062" i="131"/>
  <c r="L19062" i="131"/>
  <c r="K19062" i="131"/>
  <c r="J19062" i="131"/>
  <c r="I19062" i="131"/>
  <c r="H19062" i="131"/>
  <c r="G19062" i="131"/>
  <c r="F19062" i="131"/>
  <c r="E19062" i="131"/>
  <c r="D19062" i="131"/>
  <c r="C19062" i="131"/>
  <c r="AD19059" i="131"/>
  <c r="AC19059" i="131"/>
  <c r="AB19059" i="131"/>
  <c r="AA19059" i="131"/>
  <c r="Z19059" i="131"/>
  <c r="Y19059" i="131"/>
  <c r="X19059" i="131"/>
  <c r="W19059" i="131"/>
  <c r="V19059" i="131"/>
  <c r="U19059" i="131"/>
  <c r="T19059" i="131"/>
  <c r="S19059" i="131"/>
  <c r="R19059" i="131"/>
  <c r="Q19059" i="131"/>
  <c r="P19059" i="131"/>
  <c r="O19059" i="131"/>
  <c r="N19059" i="131"/>
  <c r="M19059" i="131"/>
  <c r="L19059" i="131"/>
  <c r="K19059" i="131"/>
  <c r="J19059" i="131"/>
  <c r="I19059" i="131"/>
  <c r="H19059" i="131"/>
  <c r="G19059" i="131"/>
  <c r="F19059" i="131"/>
  <c r="E19059" i="131"/>
  <c r="D19059" i="131"/>
  <c r="C19059" i="131"/>
  <c r="AG19058" i="131"/>
  <c r="AD19058" i="131"/>
  <c r="AC19058" i="131"/>
  <c r="AB19058" i="131"/>
  <c r="AA19058" i="131"/>
  <c r="Z19058" i="131"/>
  <c r="Y19058" i="131"/>
  <c r="X19058" i="131"/>
  <c r="W19058" i="131"/>
  <c r="V19058" i="131"/>
  <c r="U19058" i="131"/>
  <c r="T19058" i="131"/>
  <c r="S19058" i="131"/>
  <c r="R19058" i="131"/>
  <c r="Q19058" i="131"/>
  <c r="P19058" i="131"/>
  <c r="O19058" i="131"/>
  <c r="N19058" i="131"/>
  <c r="M19058" i="131"/>
  <c r="L19058" i="131"/>
  <c r="K19058" i="131"/>
  <c r="J19058" i="131"/>
  <c r="I19058" i="131"/>
  <c r="H19058" i="131"/>
  <c r="G19058" i="131"/>
  <c r="F19058" i="131"/>
  <c r="E19058" i="131"/>
  <c r="D19058" i="131"/>
  <c r="C19058" i="131"/>
  <c r="AG19057" i="131"/>
  <c r="AD19057" i="131"/>
  <c r="AC19057" i="131"/>
  <c r="AB19057" i="131"/>
  <c r="AA19057" i="131"/>
  <c r="Z19057" i="131"/>
  <c r="Y19057" i="131"/>
  <c r="X19057" i="131"/>
  <c r="W19057" i="131"/>
  <c r="V19057" i="131"/>
  <c r="U19057" i="131"/>
  <c r="T19057" i="131"/>
  <c r="S19057" i="131"/>
  <c r="R19057" i="131"/>
  <c r="Q19057" i="131"/>
  <c r="P19057" i="131"/>
  <c r="O19057" i="131"/>
  <c r="N19057" i="131"/>
  <c r="M19057" i="131"/>
  <c r="L19057" i="131"/>
  <c r="K19057" i="131"/>
  <c r="J19057" i="131"/>
  <c r="I19057" i="131"/>
  <c r="H19057" i="131"/>
  <c r="G19057" i="131"/>
  <c r="F19057" i="131"/>
  <c r="E19057" i="131"/>
  <c r="D19057" i="131"/>
  <c r="C19057" i="131"/>
  <c r="AG19056" i="131"/>
  <c r="AD19056" i="131"/>
  <c r="AC19056" i="131"/>
  <c r="AB19056" i="131"/>
  <c r="AA19056" i="131"/>
  <c r="Z19056" i="131"/>
  <c r="Y19056" i="131"/>
  <c r="X19056" i="131"/>
  <c r="W19056" i="131"/>
  <c r="V19056" i="131"/>
  <c r="U19056" i="131"/>
  <c r="T19056" i="131"/>
  <c r="S19056" i="131"/>
  <c r="R19056" i="131"/>
  <c r="Q19056" i="131"/>
  <c r="P19056" i="131"/>
  <c r="O19056" i="131"/>
  <c r="N19056" i="131"/>
  <c r="M19056" i="131"/>
  <c r="L19056" i="131"/>
  <c r="K19056" i="131"/>
  <c r="J19056" i="131"/>
  <c r="I19056" i="131"/>
  <c r="H19056" i="131"/>
  <c r="G19056" i="131"/>
  <c r="F19056" i="131"/>
  <c r="E19056" i="131"/>
  <c r="D19056" i="131"/>
  <c r="C19056" i="131"/>
  <c r="AG19055" i="131"/>
  <c r="AD19055" i="131"/>
  <c r="AC19055" i="131"/>
  <c r="AB19055" i="131"/>
  <c r="AA19055" i="131"/>
  <c r="Z19055" i="131"/>
  <c r="Y19055" i="131"/>
  <c r="X19055" i="131"/>
  <c r="W19055" i="131"/>
  <c r="V19055" i="131"/>
  <c r="U19055" i="131"/>
  <c r="T19055" i="131"/>
  <c r="S19055" i="131"/>
  <c r="R19055" i="131"/>
  <c r="Q19055" i="131"/>
  <c r="P19055" i="131"/>
  <c r="O19055" i="131"/>
  <c r="N19055" i="131"/>
  <c r="M19055" i="131"/>
  <c r="L19055" i="131"/>
  <c r="K19055" i="131"/>
  <c r="J19055" i="131"/>
  <c r="I19055" i="131"/>
  <c r="H19055" i="131"/>
  <c r="G19055" i="131"/>
  <c r="F19055" i="131"/>
  <c r="E19055" i="131"/>
  <c r="D19055" i="131"/>
  <c r="C19055" i="131"/>
  <c r="AG19054" i="131"/>
  <c r="AD19054" i="131"/>
  <c r="AC19054" i="131"/>
  <c r="AB19054" i="131"/>
  <c r="AA19054" i="131"/>
  <c r="Z19054" i="131"/>
  <c r="Y19054" i="131"/>
  <c r="X19054" i="131"/>
  <c r="W19054" i="131"/>
  <c r="V19054" i="131"/>
  <c r="U19054" i="131"/>
  <c r="T19054" i="131"/>
  <c r="S19054" i="131"/>
  <c r="R19054" i="131"/>
  <c r="Q19054" i="131"/>
  <c r="P19054" i="131"/>
  <c r="O19054" i="131"/>
  <c r="N19054" i="131"/>
  <c r="M19054" i="131"/>
  <c r="L19054" i="131"/>
  <c r="K19054" i="131"/>
  <c r="J19054" i="131"/>
  <c r="I19054" i="131"/>
  <c r="H19054" i="131"/>
  <c r="G19054" i="131"/>
  <c r="F19054" i="131"/>
  <c r="E19054" i="131"/>
  <c r="D19054" i="131"/>
  <c r="C19054" i="131"/>
  <c r="AG19053" i="131"/>
  <c r="AD19053" i="131"/>
  <c r="AC19053" i="131"/>
  <c r="AB19053" i="131"/>
  <c r="AA19053" i="131"/>
  <c r="Z19053" i="131"/>
  <c r="Y19053" i="131"/>
  <c r="X19053" i="131"/>
  <c r="W19053" i="131"/>
  <c r="V19053" i="131"/>
  <c r="U19053" i="131"/>
  <c r="T19053" i="131"/>
  <c r="S19053" i="131"/>
  <c r="R19053" i="131"/>
  <c r="Q19053" i="131"/>
  <c r="P19053" i="131"/>
  <c r="O19053" i="131"/>
  <c r="N19053" i="131"/>
  <c r="M19053" i="131"/>
  <c r="L19053" i="131"/>
  <c r="K19053" i="131"/>
  <c r="J19053" i="131"/>
  <c r="I19053" i="131"/>
  <c r="H19053" i="131"/>
  <c r="G19053" i="131"/>
  <c r="F19053" i="131"/>
  <c r="E19053" i="131"/>
  <c r="D19053" i="131"/>
  <c r="C19053" i="131"/>
  <c r="AG19052" i="131"/>
  <c r="AD19052" i="131"/>
  <c r="AC19052" i="131"/>
  <c r="AB19052" i="131"/>
  <c r="AA19052" i="131"/>
  <c r="Z19052" i="131"/>
  <c r="Y19052" i="131"/>
  <c r="X19052" i="131"/>
  <c r="W19052" i="131"/>
  <c r="V19052" i="131"/>
  <c r="U19052" i="131"/>
  <c r="T19052" i="131"/>
  <c r="S19052" i="131"/>
  <c r="R19052" i="131"/>
  <c r="Q19052" i="131"/>
  <c r="P19052" i="131"/>
  <c r="O19052" i="131"/>
  <c r="N19052" i="131"/>
  <c r="M19052" i="131"/>
  <c r="L19052" i="131"/>
  <c r="K19052" i="131"/>
  <c r="J19052" i="131"/>
  <c r="I19052" i="131"/>
  <c r="H19052" i="131"/>
  <c r="G19052" i="131"/>
  <c r="F19052" i="131"/>
  <c r="E19052" i="131"/>
  <c r="D19052" i="131"/>
  <c r="C19052" i="131"/>
  <c r="AG19051" i="131"/>
  <c r="AD19051" i="131"/>
  <c r="AC19051" i="131"/>
  <c r="AB19051" i="131"/>
  <c r="AA19051" i="131"/>
  <c r="Z19051" i="131"/>
  <c r="Y19051" i="131"/>
  <c r="X19051" i="131"/>
  <c r="W19051" i="131"/>
  <c r="V19051" i="131"/>
  <c r="U19051" i="131"/>
  <c r="T19051" i="131"/>
  <c r="S19051" i="131"/>
  <c r="R19051" i="131"/>
  <c r="Q19051" i="131"/>
  <c r="P19051" i="131"/>
  <c r="O19051" i="131"/>
  <c r="N19051" i="131"/>
  <c r="M19051" i="131"/>
  <c r="L19051" i="131"/>
  <c r="K19051" i="131"/>
  <c r="J19051" i="131"/>
  <c r="I19051" i="131"/>
  <c r="H19051" i="131"/>
  <c r="G19051" i="131"/>
  <c r="F19051" i="131"/>
  <c r="E19051" i="131"/>
  <c r="D19051" i="131"/>
  <c r="C19051" i="131"/>
  <c r="AG19050" i="131"/>
  <c r="AD19050" i="131"/>
  <c r="AC19050" i="131"/>
  <c r="AB19050" i="131"/>
  <c r="AA19050" i="131"/>
  <c r="Z19050" i="131"/>
  <c r="Y19050" i="131"/>
  <c r="X19050" i="131"/>
  <c r="W19050" i="131"/>
  <c r="V19050" i="131"/>
  <c r="U19050" i="131"/>
  <c r="T19050" i="131"/>
  <c r="S19050" i="131"/>
  <c r="R19050" i="131"/>
  <c r="Q19050" i="131"/>
  <c r="P19050" i="131"/>
  <c r="O19050" i="131"/>
  <c r="N19050" i="131"/>
  <c r="M19050" i="131"/>
  <c r="L19050" i="131"/>
  <c r="K19050" i="131"/>
  <c r="J19050" i="131"/>
  <c r="I19050" i="131"/>
  <c r="H19050" i="131"/>
  <c r="G19050" i="131"/>
  <c r="F19050" i="131"/>
  <c r="E19050" i="131"/>
  <c r="D19050" i="131"/>
  <c r="C19050" i="131"/>
  <c r="AG19049" i="131"/>
  <c r="AD19049" i="131"/>
  <c r="AC19049" i="131"/>
  <c r="AB19049" i="131"/>
  <c r="AA19049" i="131"/>
  <c r="Z19049" i="131"/>
  <c r="Y19049" i="131"/>
  <c r="X19049" i="131"/>
  <c r="W19049" i="131"/>
  <c r="V19049" i="131"/>
  <c r="U19049" i="131"/>
  <c r="T19049" i="131"/>
  <c r="S19049" i="131"/>
  <c r="R19049" i="131"/>
  <c r="Q19049" i="131"/>
  <c r="P19049" i="131"/>
  <c r="O19049" i="131"/>
  <c r="N19049" i="131"/>
  <c r="M19049" i="131"/>
  <c r="L19049" i="131"/>
  <c r="K19049" i="131"/>
  <c r="J19049" i="131"/>
  <c r="I19049" i="131"/>
  <c r="H19049" i="131"/>
  <c r="G19049" i="131"/>
  <c r="F19049" i="131"/>
  <c r="E19049" i="131"/>
  <c r="D19049" i="131"/>
  <c r="C19049" i="131"/>
  <c r="AD19048" i="131"/>
  <c r="AC19048" i="131"/>
  <c r="AB19048" i="131"/>
  <c r="AA19048" i="131"/>
  <c r="Z19048" i="131"/>
  <c r="Y19048" i="131"/>
  <c r="X19048" i="131"/>
  <c r="W19048" i="131"/>
  <c r="V19048" i="131"/>
  <c r="U19048" i="131"/>
  <c r="T19048" i="131"/>
  <c r="S19048" i="131"/>
  <c r="R19048" i="131"/>
  <c r="Q19048" i="131"/>
  <c r="P19048" i="131"/>
  <c r="O19048" i="131"/>
  <c r="N19048" i="131"/>
  <c r="M19048" i="131"/>
  <c r="L19048" i="131"/>
  <c r="K19048" i="131"/>
  <c r="J19048" i="131"/>
  <c r="I19048" i="131"/>
  <c r="H19048" i="131"/>
  <c r="G19048" i="131"/>
  <c r="F19048" i="131"/>
  <c r="E19048" i="131"/>
  <c r="D19048" i="131"/>
  <c r="C19048" i="131"/>
  <c r="AD19047" i="131"/>
  <c r="AC19047" i="131"/>
  <c r="AB19047" i="131"/>
  <c r="AA19047" i="131"/>
  <c r="Z19047" i="131"/>
  <c r="Y19047" i="131"/>
  <c r="X19047" i="131"/>
  <c r="W19047" i="131"/>
  <c r="V19047" i="131"/>
  <c r="U19047" i="131"/>
  <c r="T19047" i="131"/>
  <c r="S19047" i="131"/>
  <c r="R19047" i="131"/>
  <c r="Q19047" i="131"/>
  <c r="P19047" i="131"/>
  <c r="O19047" i="131"/>
  <c r="N19047" i="131"/>
  <c r="M19047" i="131"/>
  <c r="L19047" i="131"/>
  <c r="K19047" i="131"/>
  <c r="J19047" i="131"/>
  <c r="I19047" i="131"/>
  <c r="H19047" i="131"/>
  <c r="G19047" i="131"/>
  <c r="F19047" i="131"/>
  <c r="E19047" i="131"/>
  <c r="D19047" i="131"/>
  <c r="C19047" i="131"/>
  <c r="AD19046" i="131"/>
  <c r="AC19046" i="131"/>
  <c r="AB19046" i="131"/>
  <c r="AA19046" i="131"/>
  <c r="Z19046" i="131"/>
  <c r="Y19046" i="131"/>
  <c r="X19046" i="131"/>
  <c r="W19046" i="131"/>
  <c r="V19046" i="131"/>
  <c r="U19046" i="131"/>
  <c r="T19046" i="131"/>
  <c r="S19046" i="131"/>
  <c r="R19046" i="131"/>
  <c r="Q19046" i="131"/>
  <c r="P19046" i="131"/>
  <c r="O19046" i="131"/>
  <c r="N19046" i="131"/>
  <c r="M19046" i="131"/>
  <c r="L19046" i="131"/>
  <c r="K19046" i="131"/>
  <c r="J19046" i="131"/>
  <c r="I19046" i="131"/>
  <c r="H19046" i="131"/>
  <c r="G19046" i="131"/>
  <c r="F19046" i="131"/>
  <c r="E19046" i="131"/>
  <c r="D19046" i="131"/>
  <c r="C19046" i="131"/>
  <c r="AD19045" i="131"/>
  <c r="AC19045" i="131"/>
  <c r="AB19045" i="131"/>
  <c r="AA19045" i="131"/>
  <c r="Z19045" i="131"/>
  <c r="Y19045" i="131"/>
  <c r="X19045" i="131"/>
  <c r="W19045" i="131"/>
  <c r="V19045" i="131"/>
  <c r="U19045" i="131"/>
  <c r="T19045" i="131"/>
  <c r="S19045" i="131"/>
  <c r="R19045" i="131"/>
  <c r="Q19045" i="131"/>
  <c r="P19045" i="131"/>
  <c r="O19045" i="131"/>
  <c r="N19045" i="131"/>
  <c r="M19045" i="131"/>
  <c r="L19045" i="131"/>
  <c r="K19045" i="131"/>
  <c r="J19045" i="131"/>
  <c r="I19045" i="131"/>
  <c r="H19045" i="131"/>
  <c r="G19045" i="131"/>
  <c r="F19045" i="131"/>
  <c r="E19045" i="131"/>
  <c r="D19045" i="131"/>
  <c r="C19045" i="131"/>
  <c r="AD19044" i="131"/>
  <c r="AC19044" i="131"/>
  <c r="AB19044" i="131"/>
  <c r="AA19044" i="131"/>
  <c r="Z19044" i="131"/>
  <c r="Y19044" i="131"/>
  <c r="X19044" i="131"/>
  <c r="W19044" i="131"/>
  <c r="V19044" i="131"/>
  <c r="U19044" i="131"/>
  <c r="T19044" i="131"/>
  <c r="S19044" i="131"/>
  <c r="R19044" i="131"/>
  <c r="Q19044" i="131"/>
  <c r="P19044" i="131"/>
  <c r="O19044" i="131"/>
  <c r="N19044" i="131"/>
  <c r="M19044" i="131"/>
  <c r="L19044" i="131"/>
  <c r="K19044" i="131"/>
  <c r="J19044" i="131"/>
  <c r="I19044" i="131"/>
  <c r="H19044" i="131"/>
  <c r="G19044" i="131"/>
  <c r="F19044" i="131"/>
  <c r="E19044" i="131"/>
  <c r="D19044" i="131"/>
  <c r="C19044" i="131"/>
  <c r="AD19043" i="131"/>
  <c r="AC19043" i="131"/>
  <c r="AB19043" i="131"/>
  <c r="AA19043" i="131"/>
  <c r="Z19043" i="131"/>
  <c r="Y19043" i="131"/>
  <c r="X19043" i="131"/>
  <c r="W19043" i="131"/>
  <c r="V19043" i="131"/>
  <c r="U19043" i="131"/>
  <c r="T19043" i="131"/>
  <c r="S19043" i="131"/>
  <c r="R19043" i="131"/>
  <c r="Q19043" i="131"/>
  <c r="P19043" i="131"/>
  <c r="O19043" i="131"/>
  <c r="N19043" i="131"/>
  <c r="M19043" i="131"/>
  <c r="L19043" i="131"/>
  <c r="K19043" i="131"/>
  <c r="J19043" i="131"/>
  <c r="I19043" i="131"/>
  <c r="H19043" i="131"/>
  <c r="G19043" i="131"/>
  <c r="F19043" i="131"/>
  <c r="E19043" i="131"/>
  <c r="D19043" i="131"/>
  <c r="C19043" i="131"/>
  <c r="AD19042" i="131"/>
  <c r="AC19042" i="131"/>
  <c r="AB19042" i="131"/>
  <c r="AA19042" i="131"/>
  <c r="Z19042" i="131"/>
  <c r="Y19042" i="131"/>
  <c r="X19042" i="131"/>
  <c r="W19042" i="131"/>
  <c r="V19042" i="131"/>
  <c r="U19042" i="131"/>
  <c r="T19042" i="131"/>
  <c r="S19042" i="131"/>
  <c r="R19042" i="131"/>
  <c r="Q19042" i="131"/>
  <c r="P19042" i="131"/>
  <c r="O19042" i="131"/>
  <c r="N19042" i="131"/>
  <c r="M19042" i="131"/>
  <c r="L19042" i="131"/>
  <c r="K19042" i="131"/>
  <c r="J19042" i="131"/>
  <c r="I19042" i="131"/>
  <c r="H19042" i="131"/>
  <c r="G19042" i="131"/>
  <c r="F19042" i="131"/>
  <c r="E19042" i="131"/>
  <c r="D19042" i="131"/>
  <c r="C19042" i="131"/>
  <c r="AD19041" i="131"/>
  <c r="AC19041" i="131"/>
  <c r="AB19041" i="131"/>
  <c r="AA19041" i="131"/>
  <c r="Z19041" i="131"/>
  <c r="Y19041" i="131"/>
  <c r="X19041" i="131"/>
  <c r="W19041" i="131"/>
  <c r="V19041" i="131"/>
  <c r="U19041" i="131"/>
  <c r="T19041" i="131"/>
  <c r="S19041" i="131"/>
  <c r="R19041" i="131"/>
  <c r="Q19041" i="131"/>
  <c r="P19041" i="131"/>
  <c r="O19041" i="131"/>
  <c r="N19041" i="131"/>
  <c r="M19041" i="131"/>
  <c r="L19041" i="131"/>
  <c r="K19041" i="131"/>
  <c r="J19041" i="131"/>
  <c r="I19041" i="131"/>
  <c r="H19041" i="131"/>
  <c r="G19041" i="131"/>
  <c r="F19041" i="131"/>
  <c r="E19041" i="131"/>
  <c r="D19041" i="131"/>
  <c r="C19041" i="131"/>
  <c r="AD19040" i="131"/>
  <c r="AC19040" i="131"/>
  <c r="AB19040" i="131"/>
  <c r="AA19040" i="131"/>
  <c r="Z19040" i="131"/>
  <c r="Y19040" i="131"/>
  <c r="X19040" i="131"/>
  <c r="W19040" i="131"/>
  <c r="V19040" i="131"/>
  <c r="U19040" i="131"/>
  <c r="T19040" i="131"/>
  <c r="S19040" i="131"/>
  <c r="R19040" i="131"/>
  <c r="Q19040" i="131"/>
  <c r="P19040" i="131"/>
  <c r="O19040" i="131"/>
  <c r="N19040" i="131"/>
  <c r="M19040" i="131"/>
  <c r="L19040" i="131"/>
  <c r="K19040" i="131"/>
  <c r="J19040" i="131"/>
  <c r="I19040" i="131"/>
  <c r="H19040" i="131"/>
  <c r="G19040" i="131"/>
  <c r="F19040" i="131"/>
  <c r="E19040" i="131"/>
  <c r="D19040" i="131"/>
  <c r="C19040" i="131"/>
  <c r="AD19039" i="131"/>
  <c r="AC19039" i="131"/>
  <c r="AB19039" i="131"/>
  <c r="AA19039" i="131"/>
  <c r="Z19039" i="131"/>
  <c r="Y19039" i="131"/>
  <c r="X19039" i="131"/>
  <c r="W19039" i="131"/>
  <c r="V19039" i="131"/>
  <c r="U19039" i="131"/>
  <c r="T19039" i="131"/>
  <c r="S19039" i="131"/>
  <c r="R19039" i="131"/>
  <c r="Q19039" i="131"/>
  <c r="P19039" i="131"/>
  <c r="O19039" i="131"/>
  <c r="N19039" i="131"/>
  <c r="M19039" i="131"/>
  <c r="L19039" i="131"/>
  <c r="K19039" i="131"/>
  <c r="J19039" i="131"/>
  <c r="I19039" i="131"/>
  <c r="H19039" i="131"/>
  <c r="G19039" i="131"/>
  <c r="F19039" i="131"/>
  <c r="E19039" i="131"/>
  <c r="D19039" i="131"/>
  <c r="C19039" i="131"/>
  <c r="AD19038" i="131"/>
  <c r="AC19038" i="131"/>
  <c r="AB19038" i="131"/>
  <c r="AA19038" i="131"/>
  <c r="Z19038" i="131"/>
  <c r="Y19038" i="131"/>
  <c r="X19038" i="131"/>
  <c r="W19038" i="131"/>
  <c r="V19038" i="131"/>
  <c r="U19038" i="131"/>
  <c r="T19038" i="131"/>
  <c r="S19038" i="131"/>
  <c r="R19038" i="131"/>
  <c r="Q19038" i="131"/>
  <c r="P19038" i="131"/>
  <c r="O19038" i="131"/>
  <c r="N19038" i="131"/>
  <c r="M19038" i="131"/>
  <c r="L19038" i="131"/>
  <c r="K19038" i="131"/>
  <c r="J19038" i="131"/>
  <c r="I19038" i="131"/>
  <c r="H19038" i="131"/>
  <c r="G19038" i="131"/>
  <c r="F19038" i="131"/>
  <c r="E19038" i="131"/>
  <c r="D19038" i="131"/>
  <c r="C19038" i="131"/>
  <c r="AD19037" i="131"/>
  <c r="AC19037" i="131"/>
  <c r="AB19037" i="131"/>
  <c r="AA19037" i="131"/>
  <c r="Z19037" i="131"/>
  <c r="Y19037" i="131"/>
  <c r="X19037" i="131"/>
  <c r="W19037" i="131"/>
  <c r="V19037" i="131"/>
  <c r="U19037" i="131"/>
  <c r="T19037" i="131"/>
  <c r="S19037" i="131"/>
  <c r="R19037" i="131"/>
  <c r="Q19037" i="131"/>
  <c r="P19037" i="131"/>
  <c r="O19037" i="131"/>
  <c r="N19037" i="131"/>
  <c r="M19037" i="131"/>
  <c r="L19037" i="131"/>
  <c r="K19037" i="131"/>
  <c r="J19037" i="131"/>
  <c r="I19037" i="131"/>
  <c r="H19037" i="131"/>
  <c r="G19037" i="131"/>
  <c r="F19037" i="131"/>
  <c r="E19037" i="131"/>
  <c r="D19037" i="131"/>
  <c r="C19037" i="131"/>
  <c r="AD19036" i="131"/>
  <c r="AC19036" i="131"/>
  <c r="AB19036" i="131"/>
  <c r="AA19036" i="131"/>
  <c r="Z19036" i="131"/>
  <c r="Y19036" i="131"/>
  <c r="X19036" i="131"/>
  <c r="W19036" i="131"/>
  <c r="V19036" i="131"/>
  <c r="U19036" i="131"/>
  <c r="T19036" i="131"/>
  <c r="S19036" i="131"/>
  <c r="R19036" i="131"/>
  <c r="Q19036" i="131"/>
  <c r="P19036" i="131"/>
  <c r="O19036" i="131"/>
  <c r="N19036" i="131"/>
  <c r="M19036" i="131"/>
  <c r="L19036" i="131"/>
  <c r="K19036" i="131"/>
  <c r="J19036" i="131"/>
  <c r="I19036" i="131"/>
  <c r="H19036" i="131"/>
  <c r="G19036" i="131"/>
  <c r="F19036" i="131"/>
  <c r="E19036" i="131"/>
  <c r="D19036" i="131"/>
  <c r="C19036" i="131"/>
  <c r="AD19035" i="131"/>
  <c r="AC19035" i="131"/>
  <c r="AB19035" i="131"/>
  <c r="AA19035" i="131"/>
  <c r="Z19035" i="131"/>
  <c r="Y19035" i="131"/>
  <c r="X19035" i="131"/>
  <c r="W19035" i="131"/>
  <c r="V19035" i="131"/>
  <c r="U19035" i="131"/>
  <c r="T19035" i="131"/>
  <c r="S19035" i="131"/>
  <c r="R19035" i="131"/>
  <c r="Q19035" i="131"/>
  <c r="P19035" i="131"/>
  <c r="O19035" i="131"/>
  <c r="N19035" i="131"/>
  <c r="M19035" i="131"/>
  <c r="L19035" i="131"/>
  <c r="K19035" i="131"/>
  <c r="J19035" i="131"/>
  <c r="I19035" i="131"/>
  <c r="H19035" i="131"/>
  <c r="G19035" i="131"/>
  <c r="F19035" i="131"/>
  <c r="E19035" i="131"/>
  <c r="D19035" i="131"/>
  <c r="C19035" i="131"/>
  <c r="AD19034" i="131"/>
  <c r="AC19034" i="131"/>
  <c r="AB19034" i="131"/>
  <c r="AA19034" i="131"/>
  <c r="Z19034" i="131"/>
  <c r="Y19034" i="131"/>
  <c r="X19034" i="131"/>
  <c r="W19034" i="131"/>
  <c r="V19034" i="131"/>
  <c r="U19034" i="131"/>
  <c r="T19034" i="131"/>
  <c r="S19034" i="131"/>
  <c r="R19034" i="131"/>
  <c r="Q19034" i="131"/>
  <c r="P19034" i="131"/>
  <c r="O19034" i="131"/>
  <c r="N19034" i="131"/>
  <c r="M19034" i="131"/>
  <c r="L19034" i="131"/>
  <c r="K19034" i="131"/>
  <c r="J19034" i="131"/>
  <c r="I19034" i="131"/>
  <c r="H19034" i="131"/>
  <c r="G19034" i="131"/>
  <c r="F19034" i="131"/>
  <c r="E19034" i="131"/>
  <c r="D19034" i="131"/>
  <c r="C19034" i="131"/>
  <c r="AD19033" i="131"/>
  <c r="AC19033" i="131"/>
  <c r="AB19033" i="131"/>
  <c r="AA19033" i="131"/>
  <c r="Z19033" i="131"/>
  <c r="Y19033" i="131"/>
  <c r="X19033" i="131"/>
  <c r="W19033" i="131"/>
  <c r="V19033" i="131"/>
  <c r="U19033" i="131"/>
  <c r="T19033" i="131"/>
  <c r="S19033" i="131"/>
  <c r="R19033" i="131"/>
  <c r="Q19033" i="131"/>
  <c r="P19033" i="131"/>
  <c r="O19033" i="131"/>
  <c r="N19033" i="131"/>
  <c r="M19033" i="131"/>
  <c r="L19033" i="131"/>
  <c r="K19033" i="131"/>
  <c r="J19033" i="131"/>
  <c r="I19033" i="131"/>
  <c r="H19033" i="131"/>
  <c r="G19033" i="131"/>
  <c r="F19033" i="131"/>
  <c r="E19033" i="131"/>
  <c r="D19033" i="131"/>
  <c r="C19033" i="131"/>
  <c r="AD19032" i="131"/>
  <c r="AC19032" i="131"/>
  <c r="AB19032" i="131"/>
  <c r="AA19032" i="131"/>
  <c r="Z19032" i="131"/>
  <c r="Y19032" i="131"/>
  <c r="X19032" i="131"/>
  <c r="W19032" i="131"/>
  <c r="V19032" i="131"/>
  <c r="U19032" i="131"/>
  <c r="T19032" i="131"/>
  <c r="S19032" i="131"/>
  <c r="R19032" i="131"/>
  <c r="Q19032" i="131"/>
  <c r="P19032" i="131"/>
  <c r="O19032" i="131"/>
  <c r="N19032" i="131"/>
  <c r="M19032" i="131"/>
  <c r="L19032" i="131"/>
  <c r="K19032" i="131"/>
  <c r="J19032" i="131"/>
  <c r="I19032" i="131"/>
  <c r="H19032" i="131"/>
  <c r="G19032" i="131"/>
  <c r="F19032" i="131"/>
  <c r="E19032" i="131"/>
  <c r="D19032" i="131"/>
  <c r="C19032" i="131"/>
  <c r="AD19029" i="131"/>
  <c r="AC19029" i="131"/>
  <c r="AB19029" i="131"/>
  <c r="AA19029" i="131"/>
  <c r="Z19029" i="131"/>
  <c r="Y19029" i="131"/>
  <c r="X19029" i="131"/>
  <c r="W19029" i="131"/>
  <c r="V19029" i="131"/>
  <c r="U19029" i="131"/>
  <c r="T19029" i="131"/>
  <c r="S19029" i="131"/>
  <c r="R19029" i="131"/>
  <c r="Q19029" i="131"/>
  <c r="P19029" i="131"/>
  <c r="O19029" i="131"/>
  <c r="N19029" i="131"/>
  <c r="M19029" i="131"/>
  <c r="L19029" i="131"/>
  <c r="K19029" i="131"/>
  <c r="J19029" i="131"/>
  <c r="I19029" i="131"/>
  <c r="H19029" i="131"/>
  <c r="G19029" i="131"/>
  <c r="F19029" i="131"/>
  <c r="E19029" i="131"/>
  <c r="D19029" i="131"/>
  <c r="C19029" i="131"/>
  <c r="AG19028" i="131"/>
  <c r="AD19028" i="131"/>
  <c r="AC19028" i="131"/>
  <c r="AB19028" i="131"/>
  <c r="AA19028" i="131"/>
  <c r="Z19028" i="131"/>
  <c r="Y19028" i="131"/>
  <c r="X19028" i="131"/>
  <c r="W19028" i="131"/>
  <c r="V19028" i="131"/>
  <c r="U19028" i="131"/>
  <c r="T19028" i="131"/>
  <c r="S19028" i="131"/>
  <c r="R19028" i="131"/>
  <c r="Q19028" i="131"/>
  <c r="P19028" i="131"/>
  <c r="O19028" i="131"/>
  <c r="N19028" i="131"/>
  <c r="M19028" i="131"/>
  <c r="L19028" i="131"/>
  <c r="K19028" i="131"/>
  <c r="J19028" i="131"/>
  <c r="I19028" i="131"/>
  <c r="H19028" i="131"/>
  <c r="G19028" i="131"/>
  <c r="F19028" i="131"/>
  <c r="E19028" i="131"/>
  <c r="D19028" i="131"/>
  <c r="C19028" i="131"/>
  <c r="AG19027" i="131"/>
  <c r="AD19027" i="131"/>
  <c r="AC19027" i="131"/>
  <c r="AB19027" i="131"/>
  <c r="AA19027" i="131"/>
  <c r="Z19027" i="131"/>
  <c r="Y19027" i="131"/>
  <c r="X19027" i="131"/>
  <c r="W19027" i="131"/>
  <c r="V19027" i="131"/>
  <c r="U19027" i="131"/>
  <c r="T19027" i="131"/>
  <c r="S19027" i="131"/>
  <c r="R19027" i="131"/>
  <c r="Q19027" i="131"/>
  <c r="P19027" i="131"/>
  <c r="O19027" i="131"/>
  <c r="N19027" i="131"/>
  <c r="M19027" i="131"/>
  <c r="L19027" i="131"/>
  <c r="K19027" i="131"/>
  <c r="J19027" i="131"/>
  <c r="I19027" i="131"/>
  <c r="H19027" i="131"/>
  <c r="G19027" i="131"/>
  <c r="F19027" i="131"/>
  <c r="E19027" i="131"/>
  <c r="D19027" i="131"/>
  <c r="C19027" i="131"/>
  <c r="AG19026" i="131"/>
  <c r="AD19026" i="131"/>
  <c r="AC19026" i="131"/>
  <c r="AB19026" i="131"/>
  <c r="AA19026" i="131"/>
  <c r="Z19026" i="131"/>
  <c r="Y19026" i="131"/>
  <c r="X19026" i="131"/>
  <c r="W19026" i="131"/>
  <c r="V19026" i="131"/>
  <c r="U19026" i="131"/>
  <c r="T19026" i="131"/>
  <c r="S19026" i="131"/>
  <c r="R19026" i="131"/>
  <c r="Q19026" i="131"/>
  <c r="P19026" i="131"/>
  <c r="O19026" i="131"/>
  <c r="N19026" i="131"/>
  <c r="M19026" i="131"/>
  <c r="L19026" i="131"/>
  <c r="K19026" i="131"/>
  <c r="J19026" i="131"/>
  <c r="I19026" i="131"/>
  <c r="H19026" i="131"/>
  <c r="G19026" i="131"/>
  <c r="F19026" i="131"/>
  <c r="E19026" i="131"/>
  <c r="D19026" i="131"/>
  <c r="C19026" i="131"/>
  <c r="AG19025" i="131"/>
  <c r="AD19025" i="131"/>
  <c r="AC19025" i="131"/>
  <c r="AB19025" i="131"/>
  <c r="AA19025" i="131"/>
  <c r="Z19025" i="131"/>
  <c r="Y19025" i="131"/>
  <c r="X19025" i="131"/>
  <c r="W19025" i="131"/>
  <c r="V19025" i="131"/>
  <c r="U19025" i="131"/>
  <c r="T19025" i="131"/>
  <c r="S19025" i="131"/>
  <c r="R19025" i="131"/>
  <c r="Q19025" i="131"/>
  <c r="P19025" i="131"/>
  <c r="O19025" i="131"/>
  <c r="N19025" i="131"/>
  <c r="M19025" i="131"/>
  <c r="L19025" i="131"/>
  <c r="K19025" i="131"/>
  <c r="J19025" i="131"/>
  <c r="I19025" i="131"/>
  <c r="H19025" i="131"/>
  <c r="G19025" i="131"/>
  <c r="F19025" i="131"/>
  <c r="E19025" i="131"/>
  <c r="D19025" i="131"/>
  <c r="C19025" i="131"/>
  <c r="AG19024" i="131"/>
  <c r="AD19024" i="131"/>
  <c r="AC19024" i="131"/>
  <c r="AB19024" i="131"/>
  <c r="AA19024" i="131"/>
  <c r="Z19024" i="131"/>
  <c r="Y19024" i="131"/>
  <c r="X19024" i="131"/>
  <c r="W19024" i="131"/>
  <c r="V19024" i="131"/>
  <c r="U19024" i="131"/>
  <c r="T19024" i="131"/>
  <c r="S19024" i="131"/>
  <c r="R19024" i="131"/>
  <c r="Q19024" i="131"/>
  <c r="P19024" i="131"/>
  <c r="O19024" i="131"/>
  <c r="N19024" i="131"/>
  <c r="M19024" i="131"/>
  <c r="L19024" i="131"/>
  <c r="K19024" i="131"/>
  <c r="J19024" i="131"/>
  <c r="I19024" i="131"/>
  <c r="H19024" i="131"/>
  <c r="G19024" i="131"/>
  <c r="F19024" i="131"/>
  <c r="E19024" i="131"/>
  <c r="D19024" i="131"/>
  <c r="C19024" i="131"/>
  <c r="AG19023" i="131"/>
  <c r="AD19023" i="131"/>
  <c r="AC19023" i="131"/>
  <c r="AB19023" i="131"/>
  <c r="AA19023" i="131"/>
  <c r="Z19023" i="131"/>
  <c r="Y19023" i="131"/>
  <c r="X19023" i="131"/>
  <c r="W19023" i="131"/>
  <c r="V19023" i="131"/>
  <c r="U19023" i="131"/>
  <c r="T19023" i="131"/>
  <c r="S19023" i="131"/>
  <c r="R19023" i="131"/>
  <c r="Q19023" i="131"/>
  <c r="P19023" i="131"/>
  <c r="O19023" i="131"/>
  <c r="N19023" i="131"/>
  <c r="M19023" i="131"/>
  <c r="L19023" i="131"/>
  <c r="K19023" i="131"/>
  <c r="J19023" i="131"/>
  <c r="I19023" i="131"/>
  <c r="H19023" i="131"/>
  <c r="G19023" i="131"/>
  <c r="F19023" i="131"/>
  <c r="E19023" i="131"/>
  <c r="D19023" i="131"/>
  <c r="C19023" i="131"/>
  <c r="AG19022" i="131"/>
  <c r="AD19022" i="131"/>
  <c r="AC19022" i="131"/>
  <c r="AB19022" i="131"/>
  <c r="AA19022" i="131"/>
  <c r="Z19022" i="131"/>
  <c r="Y19022" i="131"/>
  <c r="X19022" i="131"/>
  <c r="W19022" i="131"/>
  <c r="V19022" i="131"/>
  <c r="U19022" i="131"/>
  <c r="T19022" i="131"/>
  <c r="S19022" i="131"/>
  <c r="R19022" i="131"/>
  <c r="Q19022" i="131"/>
  <c r="P19022" i="131"/>
  <c r="O19022" i="131"/>
  <c r="N19022" i="131"/>
  <c r="M19022" i="131"/>
  <c r="L19022" i="131"/>
  <c r="K19022" i="131"/>
  <c r="J19022" i="131"/>
  <c r="I19022" i="131"/>
  <c r="H19022" i="131"/>
  <c r="G19022" i="131"/>
  <c r="F19022" i="131"/>
  <c r="E19022" i="131"/>
  <c r="D19022" i="131"/>
  <c r="C19022" i="131"/>
  <c r="AG19021" i="131"/>
  <c r="AD19021" i="131"/>
  <c r="AC19021" i="131"/>
  <c r="AB19021" i="131"/>
  <c r="AA19021" i="131"/>
  <c r="Z19021" i="131"/>
  <c r="Y19021" i="131"/>
  <c r="X19021" i="131"/>
  <c r="W19021" i="131"/>
  <c r="V19021" i="131"/>
  <c r="U19021" i="131"/>
  <c r="T19021" i="131"/>
  <c r="S19021" i="131"/>
  <c r="R19021" i="131"/>
  <c r="Q19021" i="131"/>
  <c r="P19021" i="131"/>
  <c r="O19021" i="131"/>
  <c r="N19021" i="131"/>
  <c r="M19021" i="131"/>
  <c r="L19021" i="131"/>
  <c r="K19021" i="131"/>
  <c r="J19021" i="131"/>
  <c r="I19021" i="131"/>
  <c r="H19021" i="131"/>
  <c r="G19021" i="131"/>
  <c r="F19021" i="131"/>
  <c r="E19021" i="131"/>
  <c r="D19021" i="131"/>
  <c r="C19021" i="131"/>
  <c r="AG19020" i="131"/>
  <c r="AD19020" i="131"/>
  <c r="AC19020" i="131"/>
  <c r="AB19020" i="131"/>
  <c r="AA19020" i="131"/>
  <c r="Z19020" i="131"/>
  <c r="Y19020" i="131"/>
  <c r="X19020" i="131"/>
  <c r="W19020" i="131"/>
  <c r="V19020" i="131"/>
  <c r="U19020" i="131"/>
  <c r="T19020" i="131"/>
  <c r="S19020" i="131"/>
  <c r="R19020" i="131"/>
  <c r="Q19020" i="131"/>
  <c r="P19020" i="131"/>
  <c r="O19020" i="131"/>
  <c r="N19020" i="131"/>
  <c r="M19020" i="131"/>
  <c r="L19020" i="131"/>
  <c r="K19020" i="131"/>
  <c r="J19020" i="131"/>
  <c r="I19020" i="131"/>
  <c r="H19020" i="131"/>
  <c r="G19020" i="131"/>
  <c r="F19020" i="131"/>
  <c r="E19020" i="131"/>
  <c r="D19020" i="131"/>
  <c r="C19020" i="131"/>
  <c r="AG19019" i="131"/>
  <c r="AD19019" i="131"/>
  <c r="AC19019" i="131"/>
  <c r="AB19019" i="131"/>
  <c r="AA19019" i="131"/>
  <c r="Z19019" i="131"/>
  <c r="Y19019" i="131"/>
  <c r="X19019" i="131"/>
  <c r="W19019" i="131"/>
  <c r="V19019" i="131"/>
  <c r="U19019" i="131"/>
  <c r="T19019" i="131"/>
  <c r="S19019" i="131"/>
  <c r="R19019" i="131"/>
  <c r="Q19019" i="131"/>
  <c r="P19019" i="131"/>
  <c r="O19019" i="131"/>
  <c r="N19019" i="131"/>
  <c r="M19019" i="131"/>
  <c r="L19019" i="131"/>
  <c r="K19019" i="131"/>
  <c r="J19019" i="131"/>
  <c r="I19019" i="131"/>
  <c r="H19019" i="131"/>
  <c r="G19019" i="131"/>
  <c r="F19019" i="131"/>
  <c r="E19019" i="131"/>
  <c r="D19019" i="131"/>
  <c r="C19019" i="131"/>
  <c r="AD19018" i="131"/>
  <c r="AC19018" i="131"/>
  <c r="AB19018" i="131"/>
  <c r="AA19018" i="131"/>
  <c r="Z19018" i="131"/>
  <c r="Y19018" i="131"/>
  <c r="X19018" i="131"/>
  <c r="W19018" i="131"/>
  <c r="V19018" i="131"/>
  <c r="U19018" i="131"/>
  <c r="T19018" i="131"/>
  <c r="S19018" i="131"/>
  <c r="R19018" i="131"/>
  <c r="Q19018" i="131"/>
  <c r="P19018" i="131"/>
  <c r="O19018" i="131"/>
  <c r="N19018" i="131"/>
  <c r="M19018" i="131"/>
  <c r="L19018" i="131"/>
  <c r="K19018" i="131"/>
  <c r="J19018" i="131"/>
  <c r="I19018" i="131"/>
  <c r="H19018" i="131"/>
  <c r="G19018" i="131"/>
  <c r="F19018" i="131"/>
  <c r="E19018" i="131"/>
  <c r="D19018" i="131"/>
  <c r="C19018" i="131"/>
  <c r="AD19017" i="131"/>
  <c r="AC19017" i="131"/>
  <c r="AB19017" i="131"/>
  <c r="AA19017" i="131"/>
  <c r="Z19017" i="131"/>
  <c r="Y19017" i="131"/>
  <c r="X19017" i="131"/>
  <c r="W19017" i="131"/>
  <c r="V19017" i="131"/>
  <c r="U19017" i="131"/>
  <c r="T19017" i="131"/>
  <c r="S19017" i="131"/>
  <c r="R19017" i="131"/>
  <c r="Q19017" i="131"/>
  <c r="P19017" i="131"/>
  <c r="O19017" i="131"/>
  <c r="N19017" i="131"/>
  <c r="M19017" i="131"/>
  <c r="L19017" i="131"/>
  <c r="K19017" i="131"/>
  <c r="J19017" i="131"/>
  <c r="I19017" i="131"/>
  <c r="H19017" i="131"/>
  <c r="G19017" i="131"/>
  <c r="F19017" i="131"/>
  <c r="E19017" i="131"/>
  <c r="D19017" i="131"/>
  <c r="C19017" i="131"/>
  <c r="AD19016" i="131"/>
  <c r="AC19016" i="131"/>
  <c r="AB19016" i="131"/>
  <c r="AA19016" i="131"/>
  <c r="Z19016" i="131"/>
  <c r="Y19016" i="131"/>
  <c r="X19016" i="131"/>
  <c r="W19016" i="131"/>
  <c r="V19016" i="131"/>
  <c r="U19016" i="131"/>
  <c r="T19016" i="131"/>
  <c r="S19016" i="131"/>
  <c r="R19016" i="131"/>
  <c r="Q19016" i="131"/>
  <c r="P19016" i="131"/>
  <c r="O19016" i="131"/>
  <c r="N19016" i="131"/>
  <c r="M19016" i="131"/>
  <c r="L19016" i="131"/>
  <c r="K19016" i="131"/>
  <c r="J19016" i="131"/>
  <c r="I19016" i="131"/>
  <c r="H19016" i="131"/>
  <c r="G19016" i="131"/>
  <c r="F19016" i="131"/>
  <c r="E19016" i="131"/>
  <c r="D19016" i="131"/>
  <c r="C19016" i="131"/>
  <c r="AD19015" i="131"/>
  <c r="AC19015" i="131"/>
  <c r="AB19015" i="131"/>
  <c r="AA19015" i="131"/>
  <c r="Z19015" i="131"/>
  <c r="Y19015" i="131"/>
  <c r="X19015" i="131"/>
  <c r="W19015" i="131"/>
  <c r="V19015" i="131"/>
  <c r="U19015" i="131"/>
  <c r="T19015" i="131"/>
  <c r="S19015" i="131"/>
  <c r="R19015" i="131"/>
  <c r="Q19015" i="131"/>
  <c r="P19015" i="131"/>
  <c r="O19015" i="131"/>
  <c r="N19015" i="131"/>
  <c r="M19015" i="131"/>
  <c r="L19015" i="131"/>
  <c r="K19015" i="131"/>
  <c r="J19015" i="131"/>
  <c r="I19015" i="131"/>
  <c r="H19015" i="131"/>
  <c r="G19015" i="131"/>
  <c r="F19015" i="131"/>
  <c r="E19015" i="131"/>
  <c r="D19015" i="131"/>
  <c r="C19015" i="131"/>
  <c r="AD19014" i="131"/>
  <c r="AC19014" i="131"/>
  <c r="AB19014" i="131"/>
  <c r="AA19014" i="131"/>
  <c r="Z19014" i="131"/>
  <c r="Y19014" i="131"/>
  <c r="X19014" i="131"/>
  <c r="W19014" i="131"/>
  <c r="V19014" i="131"/>
  <c r="U19014" i="131"/>
  <c r="T19014" i="131"/>
  <c r="S19014" i="131"/>
  <c r="R19014" i="131"/>
  <c r="Q19014" i="131"/>
  <c r="P19014" i="131"/>
  <c r="O19014" i="131"/>
  <c r="N19014" i="131"/>
  <c r="M19014" i="131"/>
  <c r="L19014" i="131"/>
  <c r="K19014" i="131"/>
  <c r="J19014" i="131"/>
  <c r="I19014" i="131"/>
  <c r="H19014" i="131"/>
  <c r="G19014" i="131"/>
  <c r="F19014" i="131"/>
  <c r="E19014" i="131"/>
  <c r="D19014" i="131"/>
  <c r="C19014" i="131"/>
  <c r="AD19013" i="131"/>
  <c r="AC19013" i="131"/>
  <c r="AB19013" i="131"/>
  <c r="AA19013" i="131"/>
  <c r="Z19013" i="131"/>
  <c r="Y19013" i="131"/>
  <c r="X19013" i="131"/>
  <c r="W19013" i="131"/>
  <c r="V19013" i="131"/>
  <c r="U19013" i="131"/>
  <c r="T19013" i="131"/>
  <c r="S19013" i="131"/>
  <c r="R19013" i="131"/>
  <c r="Q19013" i="131"/>
  <c r="P19013" i="131"/>
  <c r="O19013" i="131"/>
  <c r="N19013" i="131"/>
  <c r="M19013" i="131"/>
  <c r="L19013" i="131"/>
  <c r="K19013" i="131"/>
  <c r="J19013" i="131"/>
  <c r="I19013" i="131"/>
  <c r="H19013" i="131"/>
  <c r="G19013" i="131"/>
  <c r="F19013" i="131"/>
  <c r="E19013" i="131"/>
  <c r="D19013" i="131"/>
  <c r="C19013" i="131"/>
  <c r="AD19012" i="131"/>
  <c r="AC19012" i="131"/>
  <c r="AB19012" i="131"/>
  <c r="AA19012" i="131"/>
  <c r="Z19012" i="131"/>
  <c r="Y19012" i="131"/>
  <c r="X19012" i="131"/>
  <c r="W19012" i="131"/>
  <c r="V19012" i="131"/>
  <c r="U19012" i="131"/>
  <c r="T19012" i="131"/>
  <c r="S19012" i="131"/>
  <c r="R19012" i="131"/>
  <c r="Q19012" i="131"/>
  <c r="P19012" i="131"/>
  <c r="O19012" i="131"/>
  <c r="N19012" i="131"/>
  <c r="M19012" i="131"/>
  <c r="L19012" i="131"/>
  <c r="K19012" i="131"/>
  <c r="J19012" i="131"/>
  <c r="I19012" i="131"/>
  <c r="H19012" i="131"/>
  <c r="G19012" i="131"/>
  <c r="F19012" i="131"/>
  <c r="E19012" i="131"/>
  <c r="D19012" i="131"/>
  <c r="C19012" i="131"/>
  <c r="AD19011" i="131"/>
  <c r="AC19011" i="131"/>
  <c r="AB19011" i="131"/>
  <c r="AA19011" i="131"/>
  <c r="Z19011" i="131"/>
  <c r="Y19011" i="131"/>
  <c r="X19011" i="131"/>
  <c r="W19011" i="131"/>
  <c r="V19011" i="131"/>
  <c r="U19011" i="131"/>
  <c r="T19011" i="131"/>
  <c r="S19011" i="131"/>
  <c r="R19011" i="131"/>
  <c r="Q19011" i="131"/>
  <c r="P19011" i="131"/>
  <c r="O19011" i="131"/>
  <c r="N19011" i="131"/>
  <c r="M19011" i="131"/>
  <c r="L19011" i="131"/>
  <c r="K19011" i="131"/>
  <c r="J19011" i="131"/>
  <c r="I19011" i="131"/>
  <c r="H19011" i="131"/>
  <c r="G19011" i="131"/>
  <c r="F19011" i="131"/>
  <c r="E19011" i="131"/>
  <c r="D19011" i="131"/>
  <c r="C19011" i="131"/>
  <c r="AD19010" i="131"/>
  <c r="AC19010" i="131"/>
  <c r="AB19010" i="131"/>
  <c r="AA19010" i="131"/>
  <c r="Z19010" i="131"/>
  <c r="Y19010" i="131"/>
  <c r="X19010" i="131"/>
  <c r="W19010" i="131"/>
  <c r="V19010" i="131"/>
  <c r="U19010" i="131"/>
  <c r="T19010" i="131"/>
  <c r="S19010" i="131"/>
  <c r="R19010" i="131"/>
  <c r="Q19010" i="131"/>
  <c r="P19010" i="131"/>
  <c r="O19010" i="131"/>
  <c r="N19010" i="131"/>
  <c r="M19010" i="131"/>
  <c r="L19010" i="131"/>
  <c r="K19010" i="131"/>
  <c r="J19010" i="131"/>
  <c r="I19010" i="131"/>
  <c r="H19010" i="131"/>
  <c r="G19010" i="131"/>
  <c r="F19010" i="131"/>
  <c r="E19010" i="131"/>
  <c r="D19010" i="131"/>
  <c r="C19010" i="131"/>
  <c r="AD19009" i="131"/>
  <c r="AC19009" i="131"/>
  <c r="AB19009" i="131"/>
  <c r="AA19009" i="131"/>
  <c r="Z19009" i="131"/>
  <c r="Y19009" i="131"/>
  <c r="X19009" i="131"/>
  <c r="W19009" i="131"/>
  <c r="V19009" i="131"/>
  <c r="U19009" i="131"/>
  <c r="T19009" i="131"/>
  <c r="S19009" i="131"/>
  <c r="R19009" i="131"/>
  <c r="Q19009" i="131"/>
  <c r="P19009" i="131"/>
  <c r="O19009" i="131"/>
  <c r="N19009" i="131"/>
  <c r="M19009" i="131"/>
  <c r="L19009" i="131"/>
  <c r="K19009" i="131"/>
  <c r="J19009" i="131"/>
  <c r="I19009" i="131"/>
  <c r="H19009" i="131"/>
  <c r="G19009" i="131"/>
  <c r="F19009" i="131"/>
  <c r="E19009" i="131"/>
  <c r="D19009" i="131"/>
  <c r="C19009" i="131"/>
  <c r="AD19008" i="131"/>
  <c r="AC19008" i="131"/>
  <c r="AB19008" i="131"/>
  <c r="AA19008" i="131"/>
  <c r="Z19008" i="131"/>
  <c r="Y19008" i="131"/>
  <c r="X19008" i="131"/>
  <c r="W19008" i="131"/>
  <c r="V19008" i="131"/>
  <c r="U19008" i="131"/>
  <c r="T19008" i="131"/>
  <c r="S19008" i="131"/>
  <c r="R19008" i="131"/>
  <c r="Q19008" i="131"/>
  <c r="P19008" i="131"/>
  <c r="O19008" i="131"/>
  <c r="N19008" i="131"/>
  <c r="M19008" i="131"/>
  <c r="L19008" i="131"/>
  <c r="K19008" i="131"/>
  <c r="J19008" i="131"/>
  <c r="I19008" i="131"/>
  <c r="H19008" i="131"/>
  <c r="G19008" i="131"/>
  <c r="F19008" i="131"/>
  <c r="E19008" i="131"/>
  <c r="D19008" i="131"/>
  <c r="C19008" i="131"/>
  <c r="AD19007" i="131"/>
  <c r="AC19007" i="131"/>
  <c r="AB19007" i="131"/>
  <c r="AA19007" i="131"/>
  <c r="Z19007" i="131"/>
  <c r="Y19007" i="131"/>
  <c r="X19007" i="131"/>
  <c r="W19007" i="131"/>
  <c r="V19007" i="131"/>
  <c r="U19007" i="131"/>
  <c r="T19007" i="131"/>
  <c r="S19007" i="131"/>
  <c r="R19007" i="131"/>
  <c r="Q19007" i="131"/>
  <c r="P19007" i="131"/>
  <c r="O19007" i="131"/>
  <c r="N19007" i="131"/>
  <c r="M19007" i="131"/>
  <c r="L19007" i="131"/>
  <c r="K19007" i="131"/>
  <c r="J19007" i="131"/>
  <c r="I19007" i="131"/>
  <c r="H19007" i="131"/>
  <c r="G19007" i="131"/>
  <c r="F19007" i="131"/>
  <c r="E19007" i="131"/>
  <c r="D19007" i="131"/>
  <c r="C19007" i="131"/>
  <c r="AD19006" i="131"/>
  <c r="AC19006" i="131"/>
  <c r="AB19006" i="131"/>
  <c r="AA19006" i="131"/>
  <c r="Z19006" i="131"/>
  <c r="Y19006" i="131"/>
  <c r="X19006" i="131"/>
  <c r="W19006" i="131"/>
  <c r="V19006" i="131"/>
  <c r="U19006" i="131"/>
  <c r="T19006" i="131"/>
  <c r="S19006" i="131"/>
  <c r="R19006" i="131"/>
  <c r="Q19006" i="131"/>
  <c r="P19006" i="131"/>
  <c r="O19006" i="131"/>
  <c r="N19006" i="131"/>
  <c r="M19006" i="131"/>
  <c r="L19006" i="131"/>
  <c r="K19006" i="131"/>
  <c r="J19006" i="131"/>
  <c r="I19006" i="131"/>
  <c r="H19006" i="131"/>
  <c r="G19006" i="131"/>
  <c r="F19006" i="131"/>
  <c r="E19006" i="131"/>
  <c r="D19006" i="131"/>
  <c r="C19006" i="131"/>
  <c r="AD19005" i="131"/>
  <c r="AC19005" i="131"/>
  <c r="AB19005" i="131"/>
  <c r="AA19005" i="131"/>
  <c r="Z19005" i="131"/>
  <c r="Y19005" i="131"/>
  <c r="X19005" i="131"/>
  <c r="W19005" i="131"/>
  <c r="V19005" i="131"/>
  <c r="U19005" i="131"/>
  <c r="T19005" i="131"/>
  <c r="S19005" i="131"/>
  <c r="R19005" i="131"/>
  <c r="Q19005" i="131"/>
  <c r="P19005" i="131"/>
  <c r="O19005" i="131"/>
  <c r="N19005" i="131"/>
  <c r="M19005" i="131"/>
  <c r="L19005" i="131"/>
  <c r="K19005" i="131"/>
  <c r="J19005" i="131"/>
  <c r="I19005" i="131"/>
  <c r="H19005" i="131"/>
  <c r="G19005" i="131"/>
  <c r="F19005" i="131"/>
  <c r="E19005" i="131"/>
  <c r="D19005" i="131"/>
  <c r="C19005" i="131"/>
  <c r="AD19004" i="131"/>
  <c r="AC19004" i="131"/>
  <c r="AB19004" i="131"/>
  <c r="AA19004" i="131"/>
  <c r="Z19004" i="131"/>
  <c r="Y19004" i="131"/>
  <c r="X19004" i="131"/>
  <c r="W19004" i="131"/>
  <c r="V19004" i="131"/>
  <c r="U19004" i="131"/>
  <c r="T19004" i="131"/>
  <c r="S19004" i="131"/>
  <c r="R19004" i="131"/>
  <c r="Q19004" i="131"/>
  <c r="P19004" i="131"/>
  <c r="O19004" i="131"/>
  <c r="N19004" i="131"/>
  <c r="M19004" i="131"/>
  <c r="L19004" i="131"/>
  <c r="K19004" i="131"/>
  <c r="J19004" i="131"/>
  <c r="I19004" i="131"/>
  <c r="H19004" i="131"/>
  <c r="G19004" i="131"/>
  <c r="F19004" i="131"/>
  <c r="E19004" i="131"/>
  <c r="D19004" i="131"/>
  <c r="C19004" i="131"/>
  <c r="AD19003" i="131"/>
  <c r="AC19003" i="131"/>
  <c r="AB19003" i="131"/>
  <c r="AA19003" i="131"/>
  <c r="Z19003" i="131"/>
  <c r="Y19003" i="131"/>
  <c r="X19003" i="131"/>
  <c r="W19003" i="131"/>
  <c r="V19003" i="131"/>
  <c r="U19003" i="131"/>
  <c r="T19003" i="131"/>
  <c r="S19003" i="131"/>
  <c r="R19003" i="131"/>
  <c r="Q19003" i="131"/>
  <c r="P19003" i="131"/>
  <c r="O19003" i="131"/>
  <c r="N19003" i="131"/>
  <c r="M19003" i="131"/>
  <c r="L19003" i="131"/>
  <c r="K19003" i="131"/>
  <c r="J19003" i="131"/>
  <c r="I19003" i="131"/>
  <c r="H19003" i="131"/>
  <c r="G19003" i="131"/>
  <c r="F19003" i="131"/>
  <c r="E19003" i="131"/>
  <c r="D19003" i="131"/>
  <c r="C19003" i="131"/>
  <c r="AD19002" i="131"/>
  <c r="AC19002" i="131"/>
  <c r="AB19002" i="131"/>
  <c r="AA19002" i="131"/>
  <c r="Z19002" i="131"/>
  <c r="Y19002" i="131"/>
  <c r="X19002" i="131"/>
  <c r="W19002" i="131"/>
  <c r="V19002" i="131"/>
  <c r="U19002" i="131"/>
  <c r="T19002" i="131"/>
  <c r="S19002" i="131"/>
  <c r="R19002" i="131"/>
  <c r="Q19002" i="131"/>
  <c r="P19002" i="131"/>
  <c r="O19002" i="131"/>
  <c r="N19002" i="131"/>
  <c r="M19002" i="131"/>
  <c r="L19002" i="131"/>
  <c r="K19002" i="131"/>
  <c r="J19002" i="131"/>
  <c r="I19002" i="131"/>
  <c r="H19002" i="131"/>
  <c r="G19002" i="131"/>
  <c r="F19002" i="131"/>
  <c r="E19002" i="131"/>
  <c r="D19002" i="131"/>
  <c r="C19002" i="131"/>
  <c r="AD18999" i="131"/>
  <c r="AC18999" i="131"/>
  <c r="AB18999" i="131"/>
  <c r="AA18999" i="131"/>
  <c r="Z18999" i="131"/>
  <c r="Y18999" i="131"/>
  <c r="X18999" i="131"/>
  <c r="W18999" i="131"/>
  <c r="V18999" i="131"/>
  <c r="U18999" i="131"/>
  <c r="T18999" i="131"/>
  <c r="S18999" i="131"/>
  <c r="R18999" i="131"/>
  <c r="Q18999" i="131"/>
  <c r="P18999" i="131"/>
  <c r="O18999" i="131"/>
  <c r="N18999" i="131"/>
  <c r="M18999" i="131"/>
  <c r="L18999" i="131"/>
  <c r="K18999" i="131"/>
  <c r="J18999" i="131"/>
  <c r="I18999" i="131"/>
  <c r="H18999" i="131"/>
  <c r="G18999" i="131"/>
  <c r="F18999" i="131"/>
  <c r="E18999" i="131"/>
  <c r="D18999" i="131"/>
  <c r="C18999" i="131"/>
  <c r="AG18998" i="131"/>
  <c r="AD18998" i="131"/>
  <c r="AC18998" i="131"/>
  <c r="AB18998" i="131"/>
  <c r="AA18998" i="131"/>
  <c r="Z18998" i="131"/>
  <c r="Y18998" i="131"/>
  <c r="X18998" i="131"/>
  <c r="W18998" i="131"/>
  <c r="V18998" i="131"/>
  <c r="U18998" i="131"/>
  <c r="T18998" i="131"/>
  <c r="S18998" i="131"/>
  <c r="R18998" i="131"/>
  <c r="Q18998" i="131"/>
  <c r="P18998" i="131"/>
  <c r="O18998" i="131"/>
  <c r="N18998" i="131"/>
  <c r="M18998" i="131"/>
  <c r="L18998" i="131"/>
  <c r="K18998" i="131"/>
  <c r="J18998" i="131"/>
  <c r="I18998" i="131"/>
  <c r="H18998" i="131"/>
  <c r="G18998" i="131"/>
  <c r="F18998" i="131"/>
  <c r="E18998" i="131"/>
  <c r="D18998" i="131"/>
  <c r="C18998" i="131"/>
  <c r="AG18997" i="131"/>
  <c r="AD18997" i="131"/>
  <c r="AC18997" i="131"/>
  <c r="AB18997" i="131"/>
  <c r="AA18997" i="131"/>
  <c r="Z18997" i="131"/>
  <c r="Y18997" i="131"/>
  <c r="X18997" i="131"/>
  <c r="W18997" i="131"/>
  <c r="V18997" i="131"/>
  <c r="U18997" i="131"/>
  <c r="T18997" i="131"/>
  <c r="S18997" i="131"/>
  <c r="R18997" i="131"/>
  <c r="Q18997" i="131"/>
  <c r="P18997" i="131"/>
  <c r="O18997" i="131"/>
  <c r="N18997" i="131"/>
  <c r="M18997" i="131"/>
  <c r="L18997" i="131"/>
  <c r="K18997" i="131"/>
  <c r="J18997" i="131"/>
  <c r="I18997" i="131"/>
  <c r="H18997" i="131"/>
  <c r="G18997" i="131"/>
  <c r="F18997" i="131"/>
  <c r="E18997" i="131"/>
  <c r="D18997" i="131"/>
  <c r="C18997" i="131"/>
  <c r="AG18996" i="131"/>
  <c r="AD18996" i="131"/>
  <c r="AC18996" i="131"/>
  <c r="AB18996" i="131"/>
  <c r="AA18996" i="131"/>
  <c r="Z18996" i="131"/>
  <c r="Y18996" i="131"/>
  <c r="X18996" i="131"/>
  <c r="W18996" i="131"/>
  <c r="V18996" i="131"/>
  <c r="U18996" i="131"/>
  <c r="T18996" i="131"/>
  <c r="S18996" i="131"/>
  <c r="R18996" i="131"/>
  <c r="Q18996" i="131"/>
  <c r="P18996" i="131"/>
  <c r="O18996" i="131"/>
  <c r="N18996" i="131"/>
  <c r="M18996" i="131"/>
  <c r="L18996" i="131"/>
  <c r="K18996" i="131"/>
  <c r="J18996" i="131"/>
  <c r="I18996" i="131"/>
  <c r="H18996" i="131"/>
  <c r="G18996" i="131"/>
  <c r="F18996" i="131"/>
  <c r="E18996" i="131"/>
  <c r="D18996" i="131"/>
  <c r="C18996" i="131"/>
  <c r="AG18995" i="131"/>
  <c r="AD18995" i="131"/>
  <c r="AC18995" i="131"/>
  <c r="AB18995" i="131"/>
  <c r="AA18995" i="131"/>
  <c r="Z18995" i="131"/>
  <c r="Y18995" i="131"/>
  <c r="X18995" i="131"/>
  <c r="W18995" i="131"/>
  <c r="V18995" i="131"/>
  <c r="U18995" i="131"/>
  <c r="T18995" i="131"/>
  <c r="S18995" i="131"/>
  <c r="R18995" i="131"/>
  <c r="Q18995" i="131"/>
  <c r="P18995" i="131"/>
  <c r="O18995" i="131"/>
  <c r="N18995" i="131"/>
  <c r="M18995" i="131"/>
  <c r="L18995" i="131"/>
  <c r="K18995" i="131"/>
  <c r="J18995" i="131"/>
  <c r="I18995" i="131"/>
  <c r="H18995" i="131"/>
  <c r="G18995" i="131"/>
  <c r="F18995" i="131"/>
  <c r="E18995" i="131"/>
  <c r="D18995" i="131"/>
  <c r="C18995" i="131"/>
  <c r="AG18994" i="131"/>
  <c r="AD18994" i="131"/>
  <c r="AC18994" i="131"/>
  <c r="AB18994" i="131"/>
  <c r="AA18994" i="131"/>
  <c r="Z18994" i="131"/>
  <c r="Y18994" i="131"/>
  <c r="X18994" i="131"/>
  <c r="W18994" i="131"/>
  <c r="V18994" i="131"/>
  <c r="U18994" i="131"/>
  <c r="T18994" i="131"/>
  <c r="S18994" i="131"/>
  <c r="R18994" i="131"/>
  <c r="Q18994" i="131"/>
  <c r="P18994" i="131"/>
  <c r="O18994" i="131"/>
  <c r="N18994" i="131"/>
  <c r="M18994" i="131"/>
  <c r="L18994" i="131"/>
  <c r="K18994" i="131"/>
  <c r="J18994" i="131"/>
  <c r="I18994" i="131"/>
  <c r="H18994" i="131"/>
  <c r="G18994" i="131"/>
  <c r="F18994" i="131"/>
  <c r="E18994" i="131"/>
  <c r="D18994" i="131"/>
  <c r="C18994" i="131"/>
  <c r="AG18993" i="131"/>
  <c r="AD18993" i="131"/>
  <c r="AC18993" i="131"/>
  <c r="AB18993" i="131"/>
  <c r="AA18993" i="131"/>
  <c r="Z18993" i="131"/>
  <c r="Y18993" i="131"/>
  <c r="X18993" i="131"/>
  <c r="W18993" i="131"/>
  <c r="V18993" i="131"/>
  <c r="U18993" i="131"/>
  <c r="T18993" i="131"/>
  <c r="S18993" i="131"/>
  <c r="R18993" i="131"/>
  <c r="Q18993" i="131"/>
  <c r="P18993" i="131"/>
  <c r="O18993" i="131"/>
  <c r="N18993" i="131"/>
  <c r="M18993" i="131"/>
  <c r="L18993" i="131"/>
  <c r="K18993" i="131"/>
  <c r="J18993" i="131"/>
  <c r="I18993" i="131"/>
  <c r="H18993" i="131"/>
  <c r="G18993" i="131"/>
  <c r="F18993" i="131"/>
  <c r="E18993" i="131"/>
  <c r="D18993" i="131"/>
  <c r="C18993" i="131"/>
  <c r="AG18992" i="131"/>
  <c r="AD18992" i="131"/>
  <c r="AC18992" i="131"/>
  <c r="AB18992" i="131"/>
  <c r="AA18992" i="131"/>
  <c r="Z18992" i="131"/>
  <c r="Y18992" i="131"/>
  <c r="X18992" i="131"/>
  <c r="W18992" i="131"/>
  <c r="V18992" i="131"/>
  <c r="U18992" i="131"/>
  <c r="T18992" i="131"/>
  <c r="S18992" i="131"/>
  <c r="R18992" i="131"/>
  <c r="Q18992" i="131"/>
  <c r="P18992" i="131"/>
  <c r="O18992" i="131"/>
  <c r="N18992" i="131"/>
  <c r="M18992" i="131"/>
  <c r="L18992" i="131"/>
  <c r="K18992" i="131"/>
  <c r="J18992" i="131"/>
  <c r="I18992" i="131"/>
  <c r="H18992" i="131"/>
  <c r="G18992" i="131"/>
  <c r="F18992" i="131"/>
  <c r="E18992" i="131"/>
  <c r="D18992" i="131"/>
  <c r="C18992" i="131"/>
  <c r="AG18991" i="131"/>
  <c r="AD18991" i="131"/>
  <c r="AC18991" i="131"/>
  <c r="AB18991" i="131"/>
  <c r="AA18991" i="131"/>
  <c r="Z18991" i="131"/>
  <c r="Y18991" i="131"/>
  <c r="X18991" i="131"/>
  <c r="W18991" i="131"/>
  <c r="V18991" i="131"/>
  <c r="U18991" i="131"/>
  <c r="T18991" i="131"/>
  <c r="S18991" i="131"/>
  <c r="R18991" i="131"/>
  <c r="Q18991" i="131"/>
  <c r="P18991" i="131"/>
  <c r="O18991" i="131"/>
  <c r="N18991" i="131"/>
  <c r="M18991" i="131"/>
  <c r="L18991" i="131"/>
  <c r="K18991" i="131"/>
  <c r="J18991" i="131"/>
  <c r="I18991" i="131"/>
  <c r="H18991" i="131"/>
  <c r="G18991" i="131"/>
  <c r="F18991" i="131"/>
  <c r="E18991" i="131"/>
  <c r="D18991" i="131"/>
  <c r="C18991" i="131"/>
  <c r="AG18990" i="131"/>
  <c r="AD18990" i="131"/>
  <c r="AC18990" i="131"/>
  <c r="AB18990" i="131"/>
  <c r="AA18990" i="131"/>
  <c r="Z18990" i="131"/>
  <c r="Y18990" i="131"/>
  <c r="X18990" i="131"/>
  <c r="W18990" i="131"/>
  <c r="V18990" i="131"/>
  <c r="U18990" i="131"/>
  <c r="T18990" i="131"/>
  <c r="S18990" i="131"/>
  <c r="R18990" i="131"/>
  <c r="Q18990" i="131"/>
  <c r="P18990" i="131"/>
  <c r="O18990" i="131"/>
  <c r="N18990" i="131"/>
  <c r="M18990" i="131"/>
  <c r="L18990" i="131"/>
  <c r="K18990" i="131"/>
  <c r="J18990" i="131"/>
  <c r="I18990" i="131"/>
  <c r="H18990" i="131"/>
  <c r="G18990" i="131"/>
  <c r="F18990" i="131"/>
  <c r="E18990" i="131"/>
  <c r="D18990" i="131"/>
  <c r="C18990" i="131"/>
  <c r="AG18989" i="131"/>
  <c r="AD18989" i="131"/>
  <c r="AC18989" i="131"/>
  <c r="AB18989" i="131"/>
  <c r="AA18989" i="131"/>
  <c r="Z18989" i="131"/>
  <c r="Y18989" i="131"/>
  <c r="X18989" i="131"/>
  <c r="W18989" i="131"/>
  <c r="V18989" i="131"/>
  <c r="U18989" i="131"/>
  <c r="T18989" i="131"/>
  <c r="S18989" i="131"/>
  <c r="R18989" i="131"/>
  <c r="Q18989" i="131"/>
  <c r="P18989" i="131"/>
  <c r="O18989" i="131"/>
  <c r="N18989" i="131"/>
  <c r="M18989" i="131"/>
  <c r="L18989" i="131"/>
  <c r="K18989" i="131"/>
  <c r="J18989" i="131"/>
  <c r="I18989" i="131"/>
  <c r="H18989" i="131"/>
  <c r="G18989" i="131"/>
  <c r="F18989" i="131"/>
  <c r="E18989" i="131"/>
  <c r="D18989" i="131"/>
  <c r="C18989" i="131"/>
  <c r="AD18988" i="131"/>
  <c r="AC18988" i="131"/>
  <c r="AB18988" i="131"/>
  <c r="AA18988" i="131"/>
  <c r="Z18988" i="131"/>
  <c r="Y18988" i="131"/>
  <c r="X18988" i="131"/>
  <c r="W18988" i="131"/>
  <c r="V18988" i="131"/>
  <c r="U18988" i="131"/>
  <c r="T18988" i="131"/>
  <c r="S18988" i="131"/>
  <c r="R18988" i="131"/>
  <c r="Q18988" i="131"/>
  <c r="P18988" i="131"/>
  <c r="O18988" i="131"/>
  <c r="N18988" i="131"/>
  <c r="M18988" i="131"/>
  <c r="L18988" i="131"/>
  <c r="K18988" i="131"/>
  <c r="J18988" i="131"/>
  <c r="I18988" i="131"/>
  <c r="H18988" i="131"/>
  <c r="G18988" i="131"/>
  <c r="F18988" i="131"/>
  <c r="E18988" i="131"/>
  <c r="D18988" i="131"/>
  <c r="C18988" i="131"/>
  <c r="AD18987" i="131"/>
  <c r="AC18987" i="131"/>
  <c r="AB18987" i="131"/>
  <c r="AA18987" i="131"/>
  <c r="Z18987" i="131"/>
  <c r="Y18987" i="131"/>
  <c r="X18987" i="131"/>
  <c r="W18987" i="131"/>
  <c r="V18987" i="131"/>
  <c r="U18987" i="131"/>
  <c r="T18987" i="131"/>
  <c r="S18987" i="131"/>
  <c r="R18987" i="131"/>
  <c r="Q18987" i="131"/>
  <c r="P18987" i="131"/>
  <c r="O18987" i="131"/>
  <c r="N18987" i="131"/>
  <c r="M18987" i="131"/>
  <c r="L18987" i="131"/>
  <c r="K18987" i="131"/>
  <c r="J18987" i="131"/>
  <c r="I18987" i="131"/>
  <c r="H18987" i="131"/>
  <c r="G18987" i="131"/>
  <c r="F18987" i="131"/>
  <c r="E18987" i="131"/>
  <c r="D18987" i="131"/>
  <c r="C18987" i="131"/>
  <c r="AD18986" i="131"/>
  <c r="AC18986" i="131"/>
  <c r="AB18986" i="131"/>
  <c r="AA18986" i="131"/>
  <c r="Z18986" i="131"/>
  <c r="Y18986" i="131"/>
  <c r="X18986" i="131"/>
  <c r="W18986" i="131"/>
  <c r="V18986" i="131"/>
  <c r="U18986" i="131"/>
  <c r="T18986" i="131"/>
  <c r="S18986" i="131"/>
  <c r="R18986" i="131"/>
  <c r="Q18986" i="131"/>
  <c r="P18986" i="131"/>
  <c r="O18986" i="131"/>
  <c r="N18986" i="131"/>
  <c r="M18986" i="131"/>
  <c r="L18986" i="131"/>
  <c r="K18986" i="131"/>
  <c r="J18986" i="131"/>
  <c r="I18986" i="131"/>
  <c r="H18986" i="131"/>
  <c r="G18986" i="131"/>
  <c r="F18986" i="131"/>
  <c r="E18986" i="131"/>
  <c r="D18986" i="131"/>
  <c r="C18986" i="131"/>
  <c r="AD18985" i="131"/>
  <c r="AC18985" i="131"/>
  <c r="AB18985" i="131"/>
  <c r="AA18985" i="131"/>
  <c r="Z18985" i="131"/>
  <c r="Y18985" i="131"/>
  <c r="X18985" i="131"/>
  <c r="W18985" i="131"/>
  <c r="V18985" i="131"/>
  <c r="U18985" i="131"/>
  <c r="T18985" i="131"/>
  <c r="S18985" i="131"/>
  <c r="R18985" i="131"/>
  <c r="Q18985" i="131"/>
  <c r="P18985" i="131"/>
  <c r="O18985" i="131"/>
  <c r="N18985" i="131"/>
  <c r="M18985" i="131"/>
  <c r="L18985" i="131"/>
  <c r="K18985" i="131"/>
  <c r="J18985" i="131"/>
  <c r="I18985" i="131"/>
  <c r="H18985" i="131"/>
  <c r="G18985" i="131"/>
  <c r="F18985" i="131"/>
  <c r="E18985" i="131"/>
  <c r="D18985" i="131"/>
  <c r="C18985" i="131"/>
  <c r="AD18984" i="131"/>
  <c r="AC18984" i="131"/>
  <c r="AB18984" i="131"/>
  <c r="AA18984" i="131"/>
  <c r="Z18984" i="131"/>
  <c r="Y18984" i="131"/>
  <c r="X18984" i="131"/>
  <c r="W18984" i="131"/>
  <c r="V18984" i="131"/>
  <c r="U18984" i="131"/>
  <c r="T18984" i="131"/>
  <c r="S18984" i="131"/>
  <c r="R18984" i="131"/>
  <c r="Q18984" i="131"/>
  <c r="P18984" i="131"/>
  <c r="O18984" i="131"/>
  <c r="N18984" i="131"/>
  <c r="M18984" i="131"/>
  <c r="L18984" i="131"/>
  <c r="K18984" i="131"/>
  <c r="J18984" i="131"/>
  <c r="I18984" i="131"/>
  <c r="H18984" i="131"/>
  <c r="G18984" i="131"/>
  <c r="F18984" i="131"/>
  <c r="E18984" i="131"/>
  <c r="D18984" i="131"/>
  <c r="C18984" i="131"/>
  <c r="AD18983" i="131"/>
  <c r="AC18983" i="131"/>
  <c r="AB18983" i="131"/>
  <c r="AA18983" i="131"/>
  <c r="Z18983" i="131"/>
  <c r="Y18983" i="131"/>
  <c r="X18983" i="131"/>
  <c r="W18983" i="131"/>
  <c r="V18983" i="131"/>
  <c r="U18983" i="131"/>
  <c r="T18983" i="131"/>
  <c r="S18983" i="131"/>
  <c r="R18983" i="131"/>
  <c r="Q18983" i="131"/>
  <c r="P18983" i="131"/>
  <c r="O18983" i="131"/>
  <c r="N18983" i="131"/>
  <c r="M18983" i="131"/>
  <c r="L18983" i="131"/>
  <c r="K18983" i="131"/>
  <c r="J18983" i="131"/>
  <c r="I18983" i="131"/>
  <c r="H18983" i="131"/>
  <c r="G18983" i="131"/>
  <c r="F18983" i="131"/>
  <c r="E18983" i="131"/>
  <c r="D18983" i="131"/>
  <c r="C18983" i="131"/>
  <c r="AD18982" i="131"/>
  <c r="AC18982" i="131"/>
  <c r="AB18982" i="131"/>
  <c r="AA18982" i="131"/>
  <c r="Z18982" i="131"/>
  <c r="Y18982" i="131"/>
  <c r="X18982" i="131"/>
  <c r="W18982" i="131"/>
  <c r="V18982" i="131"/>
  <c r="U18982" i="131"/>
  <c r="T18982" i="131"/>
  <c r="S18982" i="131"/>
  <c r="R18982" i="131"/>
  <c r="Q18982" i="131"/>
  <c r="P18982" i="131"/>
  <c r="O18982" i="131"/>
  <c r="N18982" i="131"/>
  <c r="M18982" i="131"/>
  <c r="L18982" i="131"/>
  <c r="K18982" i="131"/>
  <c r="J18982" i="131"/>
  <c r="I18982" i="131"/>
  <c r="H18982" i="131"/>
  <c r="G18982" i="131"/>
  <c r="F18982" i="131"/>
  <c r="E18982" i="131"/>
  <c r="D18982" i="131"/>
  <c r="C18982" i="131"/>
  <c r="AD18981" i="131"/>
  <c r="AC18981" i="131"/>
  <c r="AB18981" i="131"/>
  <c r="AA18981" i="131"/>
  <c r="Z18981" i="131"/>
  <c r="Y18981" i="131"/>
  <c r="X18981" i="131"/>
  <c r="W18981" i="131"/>
  <c r="V18981" i="131"/>
  <c r="U18981" i="131"/>
  <c r="T18981" i="131"/>
  <c r="S18981" i="131"/>
  <c r="R18981" i="131"/>
  <c r="Q18981" i="131"/>
  <c r="P18981" i="131"/>
  <c r="O18981" i="131"/>
  <c r="N18981" i="131"/>
  <c r="M18981" i="131"/>
  <c r="L18981" i="131"/>
  <c r="K18981" i="131"/>
  <c r="J18981" i="131"/>
  <c r="I18981" i="131"/>
  <c r="H18981" i="131"/>
  <c r="G18981" i="131"/>
  <c r="F18981" i="131"/>
  <c r="E18981" i="131"/>
  <c r="D18981" i="131"/>
  <c r="C18981" i="131"/>
  <c r="AD18980" i="131"/>
  <c r="AC18980" i="131"/>
  <c r="AB18980" i="131"/>
  <c r="AA18980" i="131"/>
  <c r="Z18980" i="131"/>
  <c r="Y18980" i="131"/>
  <c r="X18980" i="131"/>
  <c r="W18980" i="131"/>
  <c r="V18980" i="131"/>
  <c r="U18980" i="131"/>
  <c r="T18980" i="131"/>
  <c r="S18980" i="131"/>
  <c r="R18980" i="131"/>
  <c r="Q18980" i="131"/>
  <c r="P18980" i="131"/>
  <c r="O18980" i="131"/>
  <c r="N18980" i="131"/>
  <c r="M18980" i="131"/>
  <c r="L18980" i="131"/>
  <c r="K18980" i="131"/>
  <c r="J18980" i="131"/>
  <c r="I18980" i="131"/>
  <c r="H18980" i="131"/>
  <c r="G18980" i="131"/>
  <c r="F18980" i="131"/>
  <c r="E18980" i="131"/>
  <c r="D18980" i="131"/>
  <c r="C18980" i="131"/>
  <c r="AD18979" i="131"/>
  <c r="AC18979" i="131"/>
  <c r="AB18979" i="131"/>
  <c r="AA18979" i="131"/>
  <c r="Z18979" i="131"/>
  <c r="Y18979" i="131"/>
  <c r="X18979" i="131"/>
  <c r="W18979" i="131"/>
  <c r="V18979" i="131"/>
  <c r="U18979" i="131"/>
  <c r="T18979" i="131"/>
  <c r="S18979" i="131"/>
  <c r="R18979" i="131"/>
  <c r="Q18979" i="131"/>
  <c r="P18979" i="131"/>
  <c r="O18979" i="131"/>
  <c r="N18979" i="131"/>
  <c r="M18979" i="131"/>
  <c r="L18979" i="131"/>
  <c r="K18979" i="131"/>
  <c r="J18979" i="131"/>
  <c r="I18979" i="131"/>
  <c r="H18979" i="131"/>
  <c r="G18979" i="131"/>
  <c r="F18979" i="131"/>
  <c r="E18979" i="131"/>
  <c r="D18979" i="131"/>
  <c r="C18979" i="131"/>
  <c r="AD18978" i="131"/>
  <c r="AC18978" i="131"/>
  <c r="AB18978" i="131"/>
  <c r="AA18978" i="131"/>
  <c r="Z18978" i="131"/>
  <c r="Y18978" i="131"/>
  <c r="X18978" i="131"/>
  <c r="W18978" i="131"/>
  <c r="V18978" i="131"/>
  <c r="U18978" i="131"/>
  <c r="T18978" i="131"/>
  <c r="S18978" i="131"/>
  <c r="R18978" i="131"/>
  <c r="Q18978" i="131"/>
  <c r="P18978" i="131"/>
  <c r="O18978" i="131"/>
  <c r="N18978" i="131"/>
  <c r="M18978" i="131"/>
  <c r="L18978" i="131"/>
  <c r="K18978" i="131"/>
  <c r="J18978" i="131"/>
  <c r="I18978" i="131"/>
  <c r="H18978" i="131"/>
  <c r="G18978" i="131"/>
  <c r="F18978" i="131"/>
  <c r="E18978" i="131"/>
  <c r="D18978" i="131"/>
  <c r="C18978" i="131"/>
  <c r="AD18977" i="131"/>
  <c r="AC18977" i="131"/>
  <c r="AB18977" i="131"/>
  <c r="AA18977" i="131"/>
  <c r="Z18977" i="131"/>
  <c r="Y18977" i="131"/>
  <c r="X18977" i="131"/>
  <c r="W18977" i="131"/>
  <c r="V18977" i="131"/>
  <c r="U18977" i="131"/>
  <c r="T18977" i="131"/>
  <c r="S18977" i="131"/>
  <c r="R18977" i="131"/>
  <c r="Q18977" i="131"/>
  <c r="P18977" i="131"/>
  <c r="O18977" i="131"/>
  <c r="N18977" i="131"/>
  <c r="M18977" i="131"/>
  <c r="L18977" i="131"/>
  <c r="K18977" i="131"/>
  <c r="J18977" i="131"/>
  <c r="I18977" i="131"/>
  <c r="H18977" i="131"/>
  <c r="G18977" i="131"/>
  <c r="F18977" i="131"/>
  <c r="E18977" i="131"/>
  <c r="D18977" i="131"/>
  <c r="C18977" i="131"/>
  <c r="AD18976" i="131"/>
  <c r="AC18976" i="131"/>
  <c r="AB18976" i="131"/>
  <c r="AA18976" i="131"/>
  <c r="Z18976" i="131"/>
  <c r="Y18976" i="131"/>
  <c r="X18976" i="131"/>
  <c r="W18976" i="131"/>
  <c r="V18976" i="131"/>
  <c r="U18976" i="131"/>
  <c r="T18976" i="131"/>
  <c r="S18976" i="131"/>
  <c r="R18976" i="131"/>
  <c r="Q18976" i="131"/>
  <c r="P18976" i="131"/>
  <c r="O18976" i="131"/>
  <c r="N18976" i="131"/>
  <c r="M18976" i="131"/>
  <c r="L18976" i="131"/>
  <c r="K18976" i="131"/>
  <c r="J18976" i="131"/>
  <c r="I18976" i="131"/>
  <c r="H18976" i="131"/>
  <c r="G18976" i="131"/>
  <c r="F18976" i="131"/>
  <c r="E18976" i="131"/>
  <c r="D18976" i="131"/>
  <c r="C18976" i="131"/>
  <c r="AD18975" i="131"/>
  <c r="AC18975" i="131"/>
  <c r="AB18975" i="131"/>
  <c r="AA18975" i="131"/>
  <c r="Z18975" i="131"/>
  <c r="Y18975" i="131"/>
  <c r="X18975" i="131"/>
  <c r="W18975" i="131"/>
  <c r="V18975" i="131"/>
  <c r="U18975" i="131"/>
  <c r="T18975" i="131"/>
  <c r="S18975" i="131"/>
  <c r="R18975" i="131"/>
  <c r="Q18975" i="131"/>
  <c r="P18975" i="131"/>
  <c r="O18975" i="131"/>
  <c r="N18975" i="131"/>
  <c r="M18975" i="131"/>
  <c r="L18975" i="131"/>
  <c r="K18975" i="131"/>
  <c r="J18975" i="131"/>
  <c r="I18975" i="131"/>
  <c r="H18975" i="131"/>
  <c r="G18975" i="131"/>
  <c r="F18975" i="131"/>
  <c r="E18975" i="131"/>
  <c r="D18975" i="131"/>
  <c r="C18975" i="131"/>
  <c r="AD18974" i="131"/>
  <c r="AC18974" i="131"/>
  <c r="AB18974" i="131"/>
  <c r="AA18974" i="131"/>
  <c r="Z18974" i="131"/>
  <c r="Y18974" i="131"/>
  <c r="X18974" i="131"/>
  <c r="W18974" i="131"/>
  <c r="V18974" i="131"/>
  <c r="U18974" i="131"/>
  <c r="T18974" i="131"/>
  <c r="S18974" i="131"/>
  <c r="R18974" i="131"/>
  <c r="Q18974" i="131"/>
  <c r="P18974" i="131"/>
  <c r="O18974" i="131"/>
  <c r="N18974" i="131"/>
  <c r="M18974" i="131"/>
  <c r="L18974" i="131"/>
  <c r="K18974" i="131"/>
  <c r="J18974" i="131"/>
  <c r="I18974" i="131"/>
  <c r="H18974" i="131"/>
  <c r="G18974" i="131"/>
  <c r="F18974" i="131"/>
  <c r="E18974" i="131"/>
  <c r="D18974" i="131"/>
  <c r="C18974" i="131"/>
  <c r="AD18973" i="131"/>
  <c r="AC18973" i="131"/>
  <c r="AB18973" i="131"/>
  <c r="AA18973" i="131"/>
  <c r="Z18973" i="131"/>
  <c r="Y18973" i="131"/>
  <c r="X18973" i="131"/>
  <c r="W18973" i="131"/>
  <c r="V18973" i="131"/>
  <c r="U18973" i="131"/>
  <c r="T18973" i="131"/>
  <c r="S18973" i="131"/>
  <c r="R18973" i="131"/>
  <c r="Q18973" i="131"/>
  <c r="P18973" i="131"/>
  <c r="O18973" i="131"/>
  <c r="N18973" i="131"/>
  <c r="M18973" i="131"/>
  <c r="L18973" i="131"/>
  <c r="K18973" i="131"/>
  <c r="J18973" i="131"/>
  <c r="I18973" i="131"/>
  <c r="H18973" i="131"/>
  <c r="G18973" i="131"/>
  <c r="F18973" i="131"/>
  <c r="E18973" i="131"/>
  <c r="D18973" i="131"/>
  <c r="C18973" i="131"/>
  <c r="AD18972" i="131"/>
  <c r="AC18972" i="131"/>
  <c r="AB18972" i="131"/>
  <c r="AA18972" i="131"/>
  <c r="Z18972" i="131"/>
  <c r="Y18972" i="131"/>
  <c r="X18972" i="131"/>
  <c r="W18972" i="131"/>
  <c r="V18972" i="131"/>
  <c r="U18972" i="131"/>
  <c r="T18972" i="131"/>
  <c r="S18972" i="131"/>
  <c r="R18972" i="131"/>
  <c r="Q18972" i="131"/>
  <c r="P18972" i="131"/>
  <c r="O18972" i="131"/>
  <c r="N18972" i="131"/>
  <c r="M18972" i="131"/>
  <c r="L18972" i="131"/>
  <c r="K18972" i="131"/>
  <c r="J18972" i="131"/>
  <c r="I18972" i="131"/>
  <c r="H18972" i="131"/>
  <c r="G18972" i="131"/>
  <c r="F18972" i="131"/>
  <c r="E18972" i="131"/>
  <c r="D18972" i="131"/>
  <c r="C18972" i="131"/>
  <c r="AD18969" i="131"/>
  <c r="AC18969" i="131"/>
  <c r="AB18969" i="131"/>
  <c r="AA18969" i="131"/>
  <c r="Z18969" i="131"/>
  <c r="Y18969" i="131"/>
  <c r="X18969" i="131"/>
  <c r="W18969" i="131"/>
  <c r="V18969" i="131"/>
  <c r="U18969" i="131"/>
  <c r="T18969" i="131"/>
  <c r="S18969" i="131"/>
  <c r="R18969" i="131"/>
  <c r="Q18969" i="131"/>
  <c r="P18969" i="131"/>
  <c r="O18969" i="131"/>
  <c r="N18969" i="131"/>
  <c r="M18969" i="131"/>
  <c r="L18969" i="131"/>
  <c r="K18969" i="131"/>
  <c r="J18969" i="131"/>
  <c r="I18969" i="131"/>
  <c r="H18969" i="131"/>
  <c r="G18969" i="131"/>
  <c r="F18969" i="131"/>
  <c r="E18969" i="131"/>
  <c r="D18969" i="131"/>
  <c r="C18969" i="131"/>
  <c r="AG18968" i="131"/>
  <c r="AD18968" i="131"/>
  <c r="AC18968" i="131"/>
  <c r="AB18968" i="131"/>
  <c r="AA18968" i="131"/>
  <c r="Z18968" i="131"/>
  <c r="Y18968" i="131"/>
  <c r="X18968" i="131"/>
  <c r="W18968" i="131"/>
  <c r="V18968" i="131"/>
  <c r="U18968" i="131"/>
  <c r="T18968" i="131"/>
  <c r="S18968" i="131"/>
  <c r="R18968" i="131"/>
  <c r="Q18968" i="131"/>
  <c r="P18968" i="131"/>
  <c r="O18968" i="131"/>
  <c r="N18968" i="131"/>
  <c r="M18968" i="131"/>
  <c r="L18968" i="131"/>
  <c r="K18968" i="131"/>
  <c r="J18968" i="131"/>
  <c r="I18968" i="131"/>
  <c r="H18968" i="131"/>
  <c r="G18968" i="131"/>
  <c r="F18968" i="131"/>
  <c r="E18968" i="131"/>
  <c r="D18968" i="131"/>
  <c r="C18968" i="131"/>
  <c r="AG18967" i="131"/>
  <c r="AD18967" i="131"/>
  <c r="AC18967" i="131"/>
  <c r="AB18967" i="131"/>
  <c r="AA18967" i="131"/>
  <c r="Z18967" i="131"/>
  <c r="Y18967" i="131"/>
  <c r="X18967" i="131"/>
  <c r="W18967" i="131"/>
  <c r="V18967" i="131"/>
  <c r="U18967" i="131"/>
  <c r="T18967" i="131"/>
  <c r="S18967" i="131"/>
  <c r="R18967" i="131"/>
  <c r="Q18967" i="131"/>
  <c r="P18967" i="131"/>
  <c r="O18967" i="131"/>
  <c r="N18967" i="131"/>
  <c r="M18967" i="131"/>
  <c r="L18967" i="131"/>
  <c r="K18967" i="131"/>
  <c r="J18967" i="131"/>
  <c r="I18967" i="131"/>
  <c r="H18967" i="131"/>
  <c r="G18967" i="131"/>
  <c r="F18967" i="131"/>
  <c r="E18967" i="131"/>
  <c r="D18967" i="131"/>
  <c r="C18967" i="131"/>
  <c r="AG18966" i="131"/>
  <c r="AD18966" i="131"/>
  <c r="AC18966" i="131"/>
  <c r="AB18966" i="131"/>
  <c r="AA18966" i="131"/>
  <c r="Z18966" i="131"/>
  <c r="Y18966" i="131"/>
  <c r="X18966" i="131"/>
  <c r="W18966" i="131"/>
  <c r="V18966" i="131"/>
  <c r="U18966" i="131"/>
  <c r="T18966" i="131"/>
  <c r="S18966" i="131"/>
  <c r="R18966" i="131"/>
  <c r="Q18966" i="131"/>
  <c r="P18966" i="131"/>
  <c r="O18966" i="131"/>
  <c r="N18966" i="131"/>
  <c r="M18966" i="131"/>
  <c r="L18966" i="131"/>
  <c r="K18966" i="131"/>
  <c r="J18966" i="131"/>
  <c r="I18966" i="131"/>
  <c r="H18966" i="131"/>
  <c r="G18966" i="131"/>
  <c r="F18966" i="131"/>
  <c r="E18966" i="131"/>
  <c r="D18966" i="131"/>
  <c r="C18966" i="131"/>
  <c r="AG18965" i="131"/>
  <c r="AD18965" i="131"/>
  <c r="AC18965" i="131"/>
  <c r="AB18965" i="131"/>
  <c r="AA18965" i="131"/>
  <c r="Z18965" i="131"/>
  <c r="Y18965" i="131"/>
  <c r="X18965" i="131"/>
  <c r="W18965" i="131"/>
  <c r="V18965" i="131"/>
  <c r="U18965" i="131"/>
  <c r="T18965" i="131"/>
  <c r="S18965" i="131"/>
  <c r="R18965" i="131"/>
  <c r="Q18965" i="131"/>
  <c r="P18965" i="131"/>
  <c r="O18965" i="131"/>
  <c r="N18965" i="131"/>
  <c r="M18965" i="131"/>
  <c r="L18965" i="131"/>
  <c r="K18965" i="131"/>
  <c r="J18965" i="131"/>
  <c r="I18965" i="131"/>
  <c r="H18965" i="131"/>
  <c r="G18965" i="131"/>
  <c r="F18965" i="131"/>
  <c r="E18965" i="131"/>
  <c r="D18965" i="131"/>
  <c r="C18965" i="131"/>
  <c r="AG18964" i="131"/>
  <c r="AD18964" i="131"/>
  <c r="AC18964" i="131"/>
  <c r="AB18964" i="131"/>
  <c r="AA18964" i="131"/>
  <c r="Z18964" i="131"/>
  <c r="Y18964" i="131"/>
  <c r="X18964" i="131"/>
  <c r="W18964" i="131"/>
  <c r="V18964" i="131"/>
  <c r="U18964" i="131"/>
  <c r="T18964" i="131"/>
  <c r="S18964" i="131"/>
  <c r="R18964" i="131"/>
  <c r="Q18964" i="131"/>
  <c r="P18964" i="131"/>
  <c r="O18964" i="131"/>
  <c r="N18964" i="131"/>
  <c r="M18964" i="131"/>
  <c r="L18964" i="131"/>
  <c r="K18964" i="131"/>
  <c r="J18964" i="131"/>
  <c r="I18964" i="131"/>
  <c r="H18964" i="131"/>
  <c r="G18964" i="131"/>
  <c r="F18964" i="131"/>
  <c r="E18964" i="131"/>
  <c r="D18964" i="131"/>
  <c r="C18964" i="131"/>
  <c r="AG18963" i="131"/>
  <c r="AD18963" i="131"/>
  <c r="AC18963" i="131"/>
  <c r="AB18963" i="131"/>
  <c r="AA18963" i="131"/>
  <c r="Z18963" i="131"/>
  <c r="Y18963" i="131"/>
  <c r="X18963" i="131"/>
  <c r="W18963" i="131"/>
  <c r="V18963" i="131"/>
  <c r="U18963" i="131"/>
  <c r="T18963" i="131"/>
  <c r="S18963" i="131"/>
  <c r="R18963" i="131"/>
  <c r="Q18963" i="131"/>
  <c r="P18963" i="131"/>
  <c r="O18963" i="131"/>
  <c r="N18963" i="131"/>
  <c r="M18963" i="131"/>
  <c r="L18963" i="131"/>
  <c r="K18963" i="131"/>
  <c r="J18963" i="131"/>
  <c r="I18963" i="131"/>
  <c r="H18963" i="131"/>
  <c r="G18963" i="131"/>
  <c r="F18963" i="131"/>
  <c r="E18963" i="131"/>
  <c r="D18963" i="131"/>
  <c r="C18963" i="131"/>
  <c r="AG18962" i="131"/>
  <c r="AD18962" i="131"/>
  <c r="AC18962" i="131"/>
  <c r="AB18962" i="131"/>
  <c r="AA18962" i="131"/>
  <c r="Z18962" i="131"/>
  <c r="Y18962" i="131"/>
  <c r="X18962" i="131"/>
  <c r="W18962" i="131"/>
  <c r="V18962" i="131"/>
  <c r="U18962" i="131"/>
  <c r="T18962" i="131"/>
  <c r="S18962" i="131"/>
  <c r="R18962" i="131"/>
  <c r="Q18962" i="131"/>
  <c r="P18962" i="131"/>
  <c r="O18962" i="131"/>
  <c r="N18962" i="131"/>
  <c r="M18962" i="131"/>
  <c r="L18962" i="131"/>
  <c r="K18962" i="131"/>
  <c r="J18962" i="131"/>
  <c r="I18962" i="131"/>
  <c r="H18962" i="131"/>
  <c r="G18962" i="131"/>
  <c r="F18962" i="131"/>
  <c r="E18962" i="131"/>
  <c r="D18962" i="131"/>
  <c r="C18962" i="131"/>
  <c r="AG18961" i="131"/>
  <c r="AD18961" i="131"/>
  <c r="AC18961" i="131"/>
  <c r="AB18961" i="131"/>
  <c r="AA18961" i="131"/>
  <c r="Z18961" i="131"/>
  <c r="Y18961" i="131"/>
  <c r="X18961" i="131"/>
  <c r="W18961" i="131"/>
  <c r="V18961" i="131"/>
  <c r="U18961" i="131"/>
  <c r="T18961" i="131"/>
  <c r="S18961" i="131"/>
  <c r="R18961" i="131"/>
  <c r="Q18961" i="131"/>
  <c r="P18961" i="131"/>
  <c r="O18961" i="131"/>
  <c r="N18961" i="131"/>
  <c r="M18961" i="131"/>
  <c r="L18961" i="131"/>
  <c r="K18961" i="131"/>
  <c r="J18961" i="131"/>
  <c r="I18961" i="131"/>
  <c r="H18961" i="131"/>
  <c r="G18961" i="131"/>
  <c r="F18961" i="131"/>
  <c r="E18961" i="131"/>
  <c r="D18961" i="131"/>
  <c r="C18961" i="131"/>
  <c r="AG18960" i="131"/>
  <c r="AD18960" i="131"/>
  <c r="AC18960" i="131"/>
  <c r="AB18960" i="131"/>
  <c r="AA18960" i="131"/>
  <c r="Z18960" i="131"/>
  <c r="Y18960" i="131"/>
  <c r="X18960" i="131"/>
  <c r="W18960" i="131"/>
  <c r="V18960" i="131"/>
  <c r="U18960" i="131"/>
  <c r="T18960" i="131"/>
  <c r="S18960" i="131"/>
  <c r="R18960" i="131"/>
  <c r="Q18960" i="131"/>
  <c r="P18960" i="131"/>
  <c r="O18960" i="131"/>
  <c r="N18960" i="131"/>
  <c r="M18960" i="131"/>
  <c r="L18960" i="131"/>
  <c r="K18960" i="131"/>
  <c r="J18960" i="131"/>
  <c r="I18960" i="131"/>
  <c r="H18960" i="131"/>
  <c r="G18960" i="131"/>
  <c r="F18960" i="131"/>
  <c r="E18960" i="131"/>
  <c r="D18960" i="131"/>
  <c r="C18960" i="131"/>
  <c r="AG18959" i="131"/>
  <c r="AD18959" i="131"/>
  <c r="AC18959" i="131"/>
  <c r="AB18959" i="131"/>
  <c r="AA18959" i="131"/>
  <c r="Z18959" i="131"/>
  <c r="Y18959" i="131"/>
  <c r="X18959" i="131"/>
  <c r="W18959" i="131"/>
  <c r="V18959" i="131"/>
  <c r="U18959" i="131"/>
  <c r="T18959" i="131"/>
  <c r="S18959" i="131"/>
  <c r="R18959" i="131"/>
  <c r="Q18959" i="131"/>
  <c r="P18959" i="131"/>
  <c r="O18959" i="131"/>
  <c r="N18959" i="131"/>
  <c r="M18959" i="131"/>
  <c r="L18959" i="131"/>
  <c r="K18959" i="131"/>
  <c r="J18959" i="131"/>
  <c r="I18959" i="131"/>
  <c r="H18959" i="131"/>
  <c r="G18959" i="131"/>
  <c r="F18959" i="131"/>
  <c r="E18959" i="131"/>
  <c r="D18959" i="131"/>
  <c r="C18959" i="131"/>
  <c r="AD18958" i="131"/>
  <c r="AC18958" i="131"/>
  <c r="AB18958" i="131"/>
  <c r="AA18958" i="131"/>
  <c r="Z18958" i="131"/>
  <c r="Y18958" i="131"/>
  <c r="X18958" i="131"/>
  <c r="W18958" i="131"/>
  <c r="V18958" i="131"/>
  <c r="U18958" i="131"/>
  <c r="T18958" i="131"/>
  <c r="S18958" i="131"/>
  <c r="R18958" i="131"/>
  <c r="Q18958" i="131"/>
  <c r="P18958" i="131"/>
  <c r="O18958" i="131"/>
  <c r="N18958" i="131"/>
  <c r="M18958" i="131"/>
  <c r="L18958" i="131"/>
  <c r="K18958" i="131"/>
  <c r="J18958" i="131"/>
  <c r="I18958" i="131"/>
  <c r="H18958" i="131"/>
  <c r="G18958" i="131"/>
  <c r="F18958" i="131"/>
  <c r="E18958" i="131"/>
  <c r="D18958" i="131"/>
  <c r="C18958" i="131"/>
  <c r="AD18957" i="131"/>
  <c r="AC18957" i="131"/>
  <c r="AB18957" i="131"/>
  <c r="AA18957" i="131"/>
  <c r="Z18957" i="131"/>
  <c r="Y18957" i="131"/>
  <c r="X18957" i="131"/>
  <c r="W18957" i="131"/>
  <c r="V18957" i="131"/>
  <c r="U18957" i="131"/>
  <c r="T18957" i="131"/>
  <c r="S18957" i="131"/>
  <c r="R18957" i="131"/>
  <c r="Q18957" i="131"/>
  <c r="P18957" i="131"/>
  <c r="O18957" i="131"/>
  <c r="N18957" i="131"/>
  <c r="M18957" i="131"/>
  <c r="L18957" i="131"/>
  <c r="K18957" i="131"/>
  <c r="J18957" i="131"/>
  <c r="I18957" i="131"/>
  <c r="H18957" i="131"/>
  <c r="G18957" i="131"/>
  <c r="F18957" i="131"/>
  <c r="E18957" i="131"/>
  <c r="D18957" i="131"/>
  <c r="C18957" i="131"/>
  <c r="AD18956" i="131"/>
  <c r="AC18956" i="131"/>
  <c r="AB18956" i="131"/>
  <c r="AA18956" i="131"/>
  <c r="Z18956" i="131"/>
  <c r="Y18956" i="131"/>
  <c r="X18956" i="131"/>
  <c r="W18956" i="131"/>
  <c r="V18956" i="131"/>
  <c r="U18956" i="131"/>
  <c r="T18956" i="131"/>
  <c r="S18956" i="131"/>
  <c r="R18956" i="131"/>
  <c r="Q18956" i="131"/>
  <c r="P18956" i="131"/>
  <c r="O18956" i="131"/>
  <c r="N18956" i="131"/>
  <c r="M18956" i="131"/>
  <c r="L18956" i="131"/>
  <c r="K18956" i="131"/>
  <c r="J18956" i="131"/>
  <c r="I18956" i="131"/>
  <c r="H18956" i="131"/>
  <c r="G18956" i="131"/>
  <c r="F18956" i="131"/>
  <c r="E18956" i="131"/>
  <c r="D18956" i="131"/>
  <c r="C18956" i="131"/>
  <c r="AD18955" i="131"/>
  <c r="AC18955" i="131"/>
  <c r="AB18955" i="131"/>
  <c r="AA18955" i="131"/>
  <c r="Z18955" i="131"/>
  <c r="Y18955" i="131"/>
  <c r="X18955" i="131"/>
  <c r="W18955" i="131"/>
  <c r="V18955" i="131"/>
  <c r="U18955" i="131"/>
  <c r="T18955" i="131"/>
  <c r="S18955" i="131"/>
  <c r="R18955" i="131"/>
  <c r="Q18955" i="131"/>
  <c r="P18955" i="131"/>
  <c r="O18955" i="131"/>
  <c r="N18955" i="131"/>
  <c r="M18955" i="131"/>
  <c r="L18955" i="131"/>
  <c r="K18955" i="131"/>
  <c r="J18955" i="131"/>
  <c r="I18955" i="131"/>
  <c r="H18955" i="131"/>
  <c r="G18955" i="131"/>
  <c r="F18955" i="131"/>
  <c r="E18955" i="131"/>
  <c r="D18955" i="131"/>
  <c r="C18955" i="131"/>
  <c r="AD18954" i="131"/>
  <c r="AC18954" i="131"/>
  <c r="AB18954" i="131"/>
  <c r="AA18954" i="131"/>
  <c r="Z18954" i="131"/>
  <c r="Y18954" i="131"/>
  <c r="X18954" i="131"/>
  <c r="W18954" i="131"/>
  <c r="V18954" i="131"/>
  <c r="U18954" i="131"/>
  <c r="T18954" i="131"/>
  <c r="S18954" i="131"/>
  <c r="R18954" i="131"/>
  <c r="Q18954" i="131"/>
  <c r="P18954" i="131"/>
  <c r="O18954" i="131"/>
  <c r="N18954" i="131"/>
  <c r="M18954" i="131"/>
  <c r="L18954" i="131"/>
  <c r="K18954" i="131"/>
  <c r="J18954" i="131"/>
  <c r="I18954" i="131"/>
  <c r="H18954" i="131"/>
  <c r="G18954" i="131"/>
  <c r="F18954" i="131"/>
  <c r="E18954" i="131"/>
  <c r="D18954" i="131"/>
  <c r="C18954" i="131"/>
  <c r="AD18953" i="131"/>
  <c r="AC18953" i="131"/>
  <c r="AB18953" i="131"/>
  <c r="AA18953" i="131"/>
  <c r="Z18953" i="131"/>
  <c r="Y18953" i="131"/>
  <c r="X18953" i="131"/>
  <c r="W18953" i="131"/>
  <c r="V18953" i="131"/>
  <c r="U18953" i="131"/>
  <c r="T18953" i="131"/>
  <c r="S18953" i="131"/>
  <c r="R18953" i="131"/>
  <c r="Q18953" i="131"/>
  <c r="P18953" i="131"/>
  <c r="O18953" i="131"/>
  <c r="N18953" i="131"/>
  <c r="M18953" i="131"/>
  <c r="L18953" i="131"/>
  <c r="K18953" i="131"/>
  <c r="J18953" i="131"/>
  <c r="I18953" i="131"/>
  <c r="H18953" i="131"/>
  <c r="G18953" i="131"/>
  <c r="F18953" i="131"/>
  <c r="E18953" i="131"/>
  <c r="D18953" i="131"/>
  <c r="C18953" i="131"/>
  <c r="AD18952" i="131"/>
  <c r="AC18952" i="131"/>
  <c r="AB18952" i="131"/>
  <c r="AA18952" i="131"/>
  <c r="Z18952" i="131"/>
  <c r="Y18952" i="131"/>
  <c r="X18952" i="131"/>
  <c r="W18952" i="131"/>
  <c r="V18952" i="131"/>
  <c r="U18952" i="131"/>
  <c r="T18952" i="131"/>
  <c r="S18952" i="131"/>
  <c r="R18952" i="131"/>
  <c r="Q18952" i="131"/>
  <c r="P18952" i="131"/>
  <c r="O18952" i="131"/>
  <c r="N18952" i="131"/>
  <c r="M18952" i="131"/>
  <c r="L18952" i="131"/>
  <c r="K18952" i="131"/>
  <c r="J18952" i="131"/>
  <c r="I18952" i="131"/>
  <c r="H18952" i="131"/>
  <c r="G18952" i="131"/>
  <c r="F18952" i="131"/>
  <c r="E18952" i="131"/>
  <c r="D18952" i="131"/>
  <c r="C18952" i="131"/>
  <c r="AD18951" i="131"/>
  <c r="AC18951" i="131"/>
  <c r="AB18951" i="131"/>
  <c r="AA18951" i="131"/>
  <c r="Z18951" i="131"/>
  <c r="Y18951" i="131"/>
  <c r="X18951" i="131"/>
  <c r="W18951" i="131"/>
  <c r="V18951" i="131"/>
  <c r="U18951" i="131"/>
  <c r="T18951" i="131"/>
  <c r="S18951" i="131"/>
  <c r="R18951" i="131"/>
  <c r="Q18951" i="131"/>
  <c r="P18951" i="131"/>
  <c r="O18951" i="131"/>
  <c r="N18951" i="131"/>
  <c r="M18951" i="131"/>
  <c r="L18951" i="131"/>
  <c r="K18951" i="131"/>
  <c r="J18951" i="131"/>
  <c r="I18951" i="131"/>
  <c r="H18951" i="131"/>
  <c r="G18951" i="131"/>
  <c r="F18951" i="131"/>
  <c r="E18951" i="131"/>
  <c r="D18951" i="131"/>
  <c r="C18951" i="131"/>
  <c r="AD18950" i="131"/>
  <c r="AC18950" i="131"/>
  <c r="AB18950" i="131"/>
  <c r="AA18950" i="131"/>
  <c r="Z18950" i="131"/>
  <c r="Y18950" i="131"/>
  <c r="X18950" i="131"/>
  <c r="W18950" i="131"/>
  <c r="V18950" i="131"/>
  <c r="U18950" i="131"/>
  <c r="T18950" i="131"/>
  <c r="S18950" i="131"/>
  <c r="R18950" i="131"/>
  <c r="Q18950" i="131"/>
  <c r="P18950" i="131"/>
  <c r="O18950" i="131"/>
  <c r="N18950" i="131"/>
  <c r="M18950" i="131"/>
  <c r="L18950" i="131"/>
  <c r="K18950" i="131"/>
  <c r="J18950" i="131"/>
  <c r="I18950" i="131"/>
  <c r="H18950" i="131"/>
  <c r="G18950" i="131"/>
  <c r="F18950" i="131"/>
  <c r="E18950" i="131"/>
  <c r="D18950" i="131"/>
  <c r="C18950" i="131"/>
  <c r="AD18949" i="131"/>
  <c r="AC18949" i="131"/>
  <c r="AB18949" i="131"/>
  <c r="AA18949" i="131"/>
  <c r="Z18949" i="131"/>
  <c r="Y18949" i="131"/>
  <c r="X18949" i="131"/>
  <c r="W18949" i="131"/>
  <c r="V18949" i="131"/>
  <c r="U18949" i="131"/>
  <c r="T18949" i="131"/>
  <c r="S18949" i="131"/>
  <c r="R18949" i="131"/>
  <c r="Q18949" i="131"/>
  <c r="P18949" i="131"/>
  <c r="O18949" i="131"/>
  <c r="N18949" i="131"/>
  <c r="M18949" i="131"/>
  <c r="L18949" i="131"/>
  <c r="K18949" i="131"/>
  <c r="J18949" i="131"/>
  <c r="I18949" i="131"/>
  <c r="H18949" i="131"/>
  <c r="G18949" i="131"/>
  <c r="F18949" i="131"/>
  <c r="E18949" i="131"/>
  <c r="D18949" i="131"/>
  <c r="C18949" i="131"/>
  <c r="AD18948" i="131"/>
  <c r="AC18948" i="131"/>
  <c r="AB18948" i="131"/>
  <c r="AA18948" i="131"/>
  <c r="Z18948" i="131"/>
  <c r="Y18948" i="131"/>
  <c r="X18948" i="131"/>
  <c r="W18948" i="131"/>
  <c r="V18948" i="131"/>
  <c r="U18948" i="131"/>
  <c r="T18948" i="131"/>
  <c r="S18948" i="131"/>
  <c r="R18948" i="131"/>
  <c r="Q18948" i="131"/>
  <c r="P18948" i="131"/>
  <c r="O18948" i="131"/>
  <c r="N18948" i="131"/>
  <c r="M18948" i="131"/>
  <c r="L18948" i="131"/>
  <c r="K18948" i="131"/>
  <c r="J18948" i="131"/>
  <c r="I18948" i="131"/>
  <c r="H18948" i="131"/>
  <c r="G18948" i="131"/>
  <c r="F18948" i="131"/>
  <c r="E18948" i="131"/>
  <c r="D18948" i="131"/>
  <c r="C18948" i="131"/>
  <c r="AD18947" i="131"/>
  <c r="AC18947" i="131"/>
  <c r="AB18947" i="131"/>
  <c r="AA18947" i="131"/>
  <c r="Z18947" i="131"/>
  <c r="Y18947" i="131"/>
  <c r="X18947" i="131"/>
  <c r="W18947" i="131"/>
  <c r="V18947" i="131"/>
  <c r="U18947" i="131"/>
  <c r="T18947" i="131"/>
  <c r="S18947" i="131"/>
  <c r="R18947" i="131"/>
  <c r="Q18947" i="131"/>
  <c r="P18947" i="131"/>
  <c r="O18947" i="131"/>
  <c r="N18947" i="131"/>
  <c r="M18947" i="131"/>
  <c r="L18947" i="131"/>
  <c r="K18947" i="131"/>
  <c r="J18947" i="131"/>
  <c r="I18947" i="131"/>
  <c r="H18947" i="131"/>
  <c r="G18947" i="131"/>
  <c r="F18947" i="131"/>
  <c r="E18947" i="131"/>
  <c r="D18947" i="131"/>
  <c r="C18947" i="131"/>
  <c r="AD18946" i="131"/>
  <c r="AC18946" i="131"/>
  <c r="AB18946" i="131"/>
  <c r="AA18946" i="131"/>
  <c r="Z18946" i="131"/>
  <c r="Y18946" i="131"/>
  <c r="X18946" i="131"/>
  <c r="W18946" i="131"/>
  <c r="V18946" i="131"/>
  <c r="U18946" i="131"/>
  <c r="T18946" i="131"/>
  <c r="S18946" i="131"/>
  <c r="R18946" i="131"/>
  <c r="Q18946" i="131"/>
  <c r="P18946" i="131"/>
  <c r="O18946" i="131"/>
  <c r="N18946" i="131"/>
  <c r="M18946" i="131"/>
  <c r="L18946" i="131"/>
  <c r="K18946" i="131"/>
  <c r="J18946" i="131"/>
  <c r="I18946" i="131"/>
  <c r="H18946" i="131"/>
  <c r="G18946" i="131"/>
  <c r="F18946" i="131"/>
  <c r="E18946" i="131"/>
  <c r="D18946" i="131"/>
  <c r="C18946" i="131"/>
  <c r="AD18945" i="131"/>
  <c r="AC18945" i="131"/>
  <c r="AB18945" i="131"/>
  <c r="AA18945" i="131"/>
  <c r="Z18945" i="131"/>
  <c r="Y18945" i="131"/>
  <c r="X18945" i="131"/>
  <c r="W18945" i="131"/>
  <c r="V18945" i="131"/>
  <c r="U18945" i="131"/>
  <c r="T18945" i="131"/>
  <c r="S18945" i="131"/>
  <c r="R18945" i="131"/>
  <c r="Q18945" i="131"/>
  <c r="P18945" i="131"/>
  <c r="O18945" i="131"/>
  <c r="N18945" i="131"/>
  <c r="M18945" i="131"/>
  <c r="L18945" i="131"/>
  <c r="K18945" i="131"/>
  <c r="J18945" i="131"/>
  <c r="I18945" i="131"/>
  <c r="H18945" i="131"/>
  <c r="G18945" i="131"/>
  <c r="F18945" i="131"/>
  <c r="E18945" i="131"/>
  <c r="D18945" i="131"/>
  <c r="C18945" i="131"/>
  <c r="AD18944" i="131"/>
  <c r="AC18944" i="131"/>
  <c r="AB18944" i="131"/>
  <c r="AA18944" i="131"/>
  <c r="Z18944" i="131"/>
  <c r="Y18944" i="131"/>
  <c r="X18944" i="131"/>
  <c r="W18944" i="131"/>
  <c r="V18944" i="131"/>
  <c r="U18944" i="131"/>
  <c r="T18944" i="131"/>
  <c r="S18944" i="131"/>
  <c r="R18944" i="131"/>
  <c r="Q18944" i="131"/>
  <c r="P18944" i="131"/>
  <c r="O18944" i="131"/>
  <c r="N18944" i="131"/>
  <c r="M18944" i="131"/>
  <c r="L18944" i="131"/>
  <c r="K18944" i="131"/>
  <c r="J18944" i="131"/>
  <c r="I18944" i="131"/>
  <c r="H18944" i="131"/>
  <c r="G18944" i="131"/>
  <c r="F18944" i="131"/>
  <c r="E18944" i="131"/>
  <c r="D18944" i="131"/>
  <c r="C18944" i="131"/>
  <c r="AD18943" i="131"/>
  <c r="AC18943" i="131"/>
  <c r="AB18943" i="131"/>
  <c r="AA18943" i="131"/>
  <c r="Z18943" i="131"/>
  <c r="Y18943" i="131"/>
  <c r="X18943" i="131"/>
  <c r="W18943" i="131"/>
  <c r="V18943" i="131"/>
  <c r="U18943" i="131"/>
  <c r="T18943" i="131"/>
  <c r="S18943" i="131"/>
  <c r="R18943" i="131"/>
  <c r="Q18943" i="131"/>
  <c r="P18943" i="131"/>
  <c r="O18943" i="131"/>
  <c r="N18943" i="131"/>
  <c r="M18943" i="131"/>
  <c r="L18943" i="131"/>
  <c r="K18943" i="131"/>
  <c r="J18943" i="131"/>
  <c r="I18943" i="131"/>
  <c r="H18943" i="131"/>
  <c r="G18943" i="131"/>
  <c r="F18943" i="131"/>
  <c r="E18943" i="131"/>
  <c r="D18943" i="131"/>
  <c r="C18943" i="131"/>
  <c r="AD18942" i="131"/>
  <c r="AC18942" i="131"/>
  <c r="AB18942" i="131"/>
  <c r="AA18942" i="131"/>
  <c r="Z18942" i="131"/>
  <c r="Y18942" i="131"/>
  <c r="X18942" i="131"/>
  <c r="W18942" i="131"/>
  <c r="V18942" i="131"/>
  <c r="U18942" i="131"/>
  <c r="T18942" i="131"/>
  <c r="S18942" i="131"/>
  <c r="R18942" i="131"/>
  <c r="Q18942" i="131"/>
  <c r="P18942" i="131"/>
  <c r="O18942" i="131"/>
  <c r="N18942" i="131"/>
  <c r="M18942" i="131"/>
  <c r="L18942" i="131"/>
  <c r="K18942" i="131"/>
  <c r="J18942" i="131"/>
  <c r="I18942" i="131"/>
  <c r="H18942" i="131"/>
  <c r="G18942" i="131"/>
  <c r="F18942" i="131"/>
  <c r="E18942" i="131"/>
  <c r="D18942" i="131"/>
  <c r="C18942" i="131"/>
  <c r="AD18939" i="131"/>
  <c r="AC18939" i="131"/>
  <c r="AB18939" i="131"/>
  <c r="AA18939" i="131"/>
  <c r="Z18939" i="131"/>
  <c r="Y18939" i="131"/>
  <c r="X18939" i="131"/>
  <c r="W18939" i="131"/>
  <c r="V18939" i="131"/>
  <c r="U18939" i="131"/>
  <c r="T18939" i="131"/>
  <c r="S18939" i="131"/>
  <c r="R18939" i="131"/>
  <c r="Q18939" i="131"/>
  <c r="P18939" i="131"/>
  <c r="O18939" i="131"/>
  <c r="N18939" i="131"/>
  <c r="M18939" i="131"/>
  <c r="L18939" i="131"/>
  <c r="K18939" i="131"/>
  <c r="J18939" i="131"/>
  <c r="I18939" i="131"/>
  <c r="H18939" i="131"/>
  <c r="G18939" i="131"/>
  <c r="F18939" i="131"/>
  <c r="E18939" i="131"/>
  <c r="D18939" i="131"/>
  <c r="C18939" i="131"/>
  <c r="AG18938" i="131"/>
  <c r="AD18938" i="131"/>
  <c r="AC18938" i="131"/>
  <c r="AB18938" i="131"/>
  <c r="AA18938" i="131"/>
  <c r="Z18938" i="131"/>
  <c r="Y18938" i="131"/>
  <c r="X18938" i="131"/>
  <c r="W18938" i="131"/>
  <c r="V18938" i="131"/>
  <c r="U18938" i="131"/>
  <c r="T18938" i="131"/>
  <c r="S18938" i="131"/>
  <c r="R18938" i="131"/>
  <c r="Q18938" i="131"/>
  <c r="P18938" i="131"/>
  <c r="O18938" i="131"/>
  <c r="N18938" i="131"/>
  <c r="M18938" i="131"/>
  <c r="L18938" i="131"/>
  <c r="K18938" i="131"/>
  <c r="J18938" i="131"/>
  <c r="I18938" i="131"/>
  <c r="H18938" i="131"/>
  <c r="G18938" i="131"/>
  <c r="F18938" i="131"/>
  <c r="E18938" i="131"/>
  <c r="D18938" i="131"/>
  <c r="C18938" i="131"/>
  <c r="AG18937" i="131"/>
  <c r="AD18937" i="131"/>
  <c r="AC18937" i="131"/>
  <c r="AB18937" i="131"/>
  <c r="AA18937" i="131"/>
  <c r="Z18937" i="131"/>
  <c r="Y18937" i="131"/>
  <c r="X18937" i="131"/>
  <c r="W18937" i="131"/>
  <c r="V18937" i="131"/>
  <c r="U18937" i="131"/>
  <c r="T18937" i="131"/>
  <c r="S18937" i="131"/>
  <c r="R18937" i="131"/>
  <c r="Q18937" i="131"/>
  <c r="P18937" i="131"/>
  <c r="O18937" i="131"/>
  <c r="N18937" i="131"/>
  <c r="M18937" i="131"/>
  <c r="L18937" i="131"/>
  <c r="K18937" i="131"/>
  <c r="J18937" i="131"/>
  <c r="I18937" i="131"/>
  <c r="H18937" i="131"/>
  <c r="G18937" i="131"/>
  <c r="F18937" i="131"/>
  <c r="E18937" i="131"/>
  <c r="D18937" i="131"/>
  <c r="C18937" i="131"/>
  <c r="AG18936" i="131"/>
  <c r="AD18936" i="131"/>
  <c r="AC18936" i="131"/>
  <c r="AB18936" i="131"/>
  <c r="AA18936" i="131"/>
  <c r="Z18936" i="131"/>
  <c r="Y18936" i="131"/>
  <c r="X18936" i="131"/>
  <c r="W18936" i="131"/>
  <c r="V18936" i="131"/>
  <c r="U18936" i="131"/>
  <c r="T18936" i="131"/>
  <c r="S18936" i="131"/>
  <c r="R18936" i="131"/>
  <c r="Q18936" i="131"/>
  <c r="P18936" i="131"/>
  <c r="O18936" i="131"/>
  <c r="N18936" i="131"/>
  <c r="M18936" i="131"/>
  <c r="L18936" i="131"/>
  <c r="K18936" i="131"/>
  <c r="J18936" i="131"/>
  <c r="I18936" i="131"/>
  <c r="H18936" i="131"/>
  <c r="G18936" i="131"/>
  <c r="F18936" i="131"/>
  <c r="E18936" i="131"/>
  <c r="D18936" i="131"/>
  <c r="C18936" i="131"/>
  <c r="AG18935" i="131"/>
  <c r="AD18935" i="131"/>
  <c r="AC18935" i="131"/>
  <c r="AB18935" i="131"/>
  <c r="AA18935" i="131"/>
  <c r="Z18935" i="131"/>
  <c r="Y18935" i="131"/>
  <c r="X18935" i="131"/>
  <c r="W18935" i="131"/>
  <c r="V18935" i="131"/>
  <c r="U18935" i="131"/>
  <c r="T18935" i="131"/>
  <c r="S18935" i="131"/>
  <c r="R18935" i="131"/>
  <c r="Q18935" i="131"/>
  <c r="P18935" i="131"/>
  <c r="O18935" i="131"/>
  <c r="N18935" i="131"/>
  <c r="M18935" i="131"/>
  <c r="L18935" i="131"/>
  <c r="K18935" i="131"/>
  <c r="J18935" i="131"/>
  <c r="I18935" i="131"/>
  <c r="H18935" i="131"/>
  <c r="G18935" i="131"/>
  <c r="F18935" i="131"/>
  <c r="E18935" i="131"/>
  <c r="D18935" i="131"/>
  <c r="C18935" i="131"/>
  <c r="AG18934" i="131"/>
  <c r="AD18934" i="131"/>
  <c r="AC18934" i="131"/>
  <c r="AB18934" i="131"/>
  <c r="AA18934" i="131"/>
  <c r="Z18934" i="131"/>
  <c r="Y18934" i="131"/>
  <c r="X18934" i="131"/>
  <c r="W18934" i="131"/>
  <c r="V18934" i="131"/>
  <c r="U18934" i="131"/>
  <c r="T18934" i="131"/>
  <c r="S18934" i="131"/>
  <c r="R18934" i="131"/>
  <c r="Q18934" i="131"/>
  <c r="P18934" i="131"/>
  <c r="O18934" i="131"/>
  <c r="N18934" i="131"/>
  <c r="M18934" i="131"/>
  <c r="L18934" i="131"/>
  <c r="K18934" i="131"/>
  <c r="J18934" i="131"/>
  <c r="I18934" i="131"/>
  <c r="H18934" i="131"/>
  <c r="G18934" i="131"/>
  <c r="F18934" i="131"/>
  <c r="E18934" i="131"/>
  <c r="D18934" i="131"/>
  <c r="C18934" i="131"/>
  <c r="AG18933" i="131"/>
  <c r="AD18933" i="131"/>
  <c r="AC18933" i="131"/>
  <c r="AB18933" i="131"/>
  <c r="AA18933" i="131"/>
  <c r="Z18933" i="131"/>
  <c r="Y18933" i="131"/>
  <c r="X18933" i="131"/>
  <c r="W18933" i="131"/>
  <c r="V18933" i="131"/>
  <c r="U18933" i="131"/>
  <c r="T18933" i="131"/>
  <c r="S18933" i="131"/>
  <c r="R18933" i="131"/>
  <c r="Q18933" i="131"/>
  <c r="P18933" i="131"/>
  <c r="O18933" i="131"/>
  <c r="N18933" i="131"/>
  <c r="M18933" i="131"/>
  <c r="L18933" i="131"/>
  <c r="K18933" i="131"/>
  <c r="J18933" i="131"/>
  <c r="I18933" i="131"/>
  <c r="H18933" i="131"/>
  <c r="G18933" i="131"/>
  <c r="F18933" i="131"/>
  <c r="E18933" i="131"/>
  <c r="D18933" i="131"/>
  <c r="C18933" i="131"/>
  <c r="AG18932" i="131"/>
  <c r="AD18932" i="131"/>
  <c r="AC18932" i="131"/>
  <c r="AB18932" i="131"/>
  <c r="AA18932" i="131"/>
  <c r="Z18932" i="131"/>
  <c r="Y18932" i="131"/>
  <c r="X18932" i="131"/>
  <c r="W18932" i="131"/>
  <c r="V18932" i="131"/>
  <c r="U18932" i="131"/>
  <c r="T18932" i="131"/>
  <c r="S18932" i="131"/>
  <c r="R18932" i="131"/>
  <c r="Q18932" i="131"/>
  <c r="P18932" i="131"/>
  <c r="O18932" i="131"/>
  <c r="N18932" i="131"/>
  <c r="M18932" i="131"/>
  <c r="L18932" i="131"/>
  <c r="K18932" i="131"/>
  <c r="J18932" i="131"/>
  <c r="I18932" i="131"/>
  <c r="H18932" i="131"/>
  <c r="G18932" i="131"/>
  <c r="F18932" i="131"/>
  <c r="E18932" i="131"/>
  <c r="D18932" i="131"/>
  <c r="C18932" i="131"/>
  <c r="AG18931" i="131"/>
  <c r="AD18931" i="131"/>
  <c r="AC18931" i="131"/>
  <c r="AB18931" i="131"/>
  <c r="AA18931" i="131"/>
  <c r="Z18931" i="131"/>
  <c r="Y18931" i="131"/>
  <c r="X18931" i="131"/>
  <c r="W18931" i="131"/>
  <c r="V18931" i="131"/>
  <c r="U18931" i="131"/>
  <c r="T18931" i="131"/>
  <c r="S18931" i="131"/>
  <c r="R18931" i="131"/>
  <c r="Q18931" i="131"/>
  <c r="P18931" i="131"/>
  <c r="O18931" i="131"/>
  <c r="N18931" i="131"/>
  <c r="M18931" i="131"/>
  <c r="L18931" i="131"/>
  <c r="K18931" i="131"/>
  <c r="J18931" i="131"/>
  <c r="I18931" i="131"/>
  <c r="H18931" i="131"/>
  <c r="G18931" i="131"/>
  <c r="F18931" i="131"/>
  <c r="E18931" i="131"/>
  <c r="D18931" i="131"/>
  <c r="C18931" i="131"/>
  <c r="AG18930" i="131"/>
  <c r="AD18930" i="131"/>
  <c r="AC18930" i="131"/>
  <c r="AB18930" i="131"/>
  <c r="AA18930" i="131"/>
  <c r="Z18930" i="131"/>
  <c r="Y18930" i="131"/>
  <c r="X18930" i="131"/>
  <c r="W18930" i="131"/>
  <c r="V18930" i="131"/>
  <c r="U18930" i="131"/>
  <c r="T18930" i="131"/>
  <c r="S18930" i="131"/>
  <c r="R18930" i="131"/>
  <c r="Q18930" i="131"/>
  <c r="P18930" i="131"/>
  <c r="O18930" i="131"/>
  <c r="N18930" i="131"/>
  <c r="M18930" i="131"/>
  <c r="L18930" i="131"/>
  <c r="K18930" i="131"/>
  <c r="J18930" i="131"/>
  <c r="I18930" i="131"/>
  <c r="H18930" i="131"/>
  <c r="G18930" i="131"/>
  <c r="F18930" i="131"/>
  <c r="E18930" i="131"/>
  <c r="D18930" i="131"/>
  <c r="C18930" i="131"/>
  <c r="AG18929" i="131"/>
  <c r="AD18929" i="131"/>
  <c r="AC18929" i="131"/>
  <c r="AB18929" i="131"/>
  <c r="AA18929" i="131"/>
  <c r="Z18929" i="131"/>
  <c r="Y18929" i="131"/>
  <c r="X18929" i="131"/>
  <c r="W18929" i="131"/>
  <c r="V18929" i="131"/>
  <c r="U18929" i="131"/>
  <c r="T18929" i="131"/>
  <c r="S18929" i="131"/>
  <c r="R18929" i="131"/>
  <c r="Q18929" i="131"/>
  <c r="P18929" i="131"/>
  <c r="O18929" i="131"/>
  <c r="N18929" i="131"/>
  <c r="M18929" i="131"/>
  <c r="L18929" i="131"/>
  <c r="K18929" i="131"/>
  <c r="J18929" i="131"/>
  <c r="I18929" i="131"/>
  <c r="H18929" i="131"/>
  <c r="G18929" i="131"/>
  <c r="F18929" i="131"/>
  <c r="E18929" i="131"/>
  <c r="D18929" i="131"/>
  <c r="C18929" i="131"/>
  <c r="AD18928" i="131"/>
  <c r="AC18928" i="131"/>
  <c r="AB18928" i="131"/>
  <c r="AA18928" i="131"/>
  <c r="Z18928" i="131"/>
  <c r="Y18928" i="131"/>
  <c r="X18928" i="131"/>
  <c r="W18928" i="131"/>
  <c r="V18928" i="131"/>
  <c r="U18928" i="131"/>
  <c r="T18928" i="131"/>
  <c r="S18928" i="131"/>
  <c r="R18928" i="131"/>
  <c r="Q18928" i="131"/>
  <c r="P18928" i="131"/>
  <c r="O18928" i="131"/>
  <c r="N18928" i="131"/>
  <c r="M18928" i="131"/>
  <c r="L18928" i="131"/>
  <c r="K18928" i="131"/>
  <c r="J18928" i="131"/>
  <c r="I18928" i="131"/>
  <c r="H18928" i="131"/>
  <c r="G18928" i="131"/>
  <c r="F18928" i="131"/>
  <c r="E18928" i="131"/>
  <c r="D18928" i="131"/>
  <c r="C18928" i="131"/>
  <c r="AD18927" i="131"/>
  <c r="AC18927" i="131"/>
  <c r="AB18927" i="131"/>
  <c r="AA18927" i="131"/>
  <c r="Z18927" i="131"/>
  <c r="Y18927" i="131"/>
  <c r="X18927" i="131"/>
  <c r="W18927" i="131"/>
  <c r="V18927" i="131"/>
  <c r="U18927" i="131"/>
  <c r="T18927" i="131"/>
  <c r="S18927" i="131"/>
  <c r="R18927" i="131"/>
  <c r="Q18927" i="131"/>
  <c r="P18927" i="131"/>
  <c r="O18927" i="131"/>
  <c r="N18927" i="131"/>
  <c r="M18927" i="131"/>
  <c r="L18927" i="131"/>
  <c r="K18927" i="131"/>
  <c r="J18927" i="131"/>
  <c r="I18927" i="131"/>
  <c r="H18927" i="131"/>
  <c r="G18927" i="131"/>
  <c r="F18927" i="131"/>
  <c r="E18927" i="131"/>
  <c r="D18927" i="131"/>
  <c r="C18927" i="131"/>
  <c r="AD18926" i="131"/>
  <c r="AC18926" i="131"/>
  <c r="AB18926" i="131"/>
  <c r="AA18926" i="131"/>
  <c r="Z18926" i="131"/>
  <c r="Y18926" i="131"/>
  <c r="X18926" i="131"/>
  <c r="W18926" i="131"/>
  <c r="V18926" i="131"/>
  <c r="U18926" i="131"/>
  <c r="T18926" i="131"/>
  <c r="S18926" i="131"/>
  <c r="R18926" i="131"/>
  <c r="Q18926" i="131"/>
  <c r="P18926" i="131"/>
  <c r="O18926" i="131"/>
  <c r="N18926" i="131"/>
  <c r="M18926" i="131"/>
  <c r="L18926" i="131"/>
  <c r="K18926" i="131"/>
  <c r="J18926" i="131"/>
  <c r="I18926" i="131"/>
  <c r="H18926" i="131"/>
  <c r="G18926" i="131"/>
  <c r="F18926" i="131"/>
  <c r="E18926" i="131"/>
  <c r="D18926" i="131"/>
  <c r="C18926" i="131"/>
  <c r="AD18925" i="131"/>
  <c r="AC18925" i="131"/>
  <c r="AB18925" i="131"/>
  <c r="AA18925" i="131"/>
  <c r="Z18925" i="131"/>
  <c r="Y18925" i="131"/>
  <c r="X18925" i="131"/>
  <c r="W18925" i="131"/>
  <c r="V18925" i="131"/>
  <c r="U18925" i="131"/>
  <c r="T18925" i="131"/>
  <c r="S18925" i="131"/>
  <c r="R18925" i="131"/>
  <c r="Q18925" i="131"/>
  <c r="P18925" i="131"/>
  <c r="O18925" i="131"/>
  <c r="N18925" i="131"/>
  <c r="M18925" i="131"/>
  <c r="L18925" i="131"/>
  <c r="K18925" i="131"/>
  <c r="J18925" i="131"/>
  <c r="I18925" i="131"/>
  <c r="H18925" i="131"/>
  <c r="G18925" i="131"/>
  <c r="F18925" i="131"/>
  <c r="E18925" i="131"/>
  <c r="D18925" i="131"/>
  <c r="C18925" i="131"/>
  <c r="AD18924" i="131"/>
  <c r="AC18924" i="131"/>
  <c r="AB18924" i="131"/>
  <c r="AA18924" i="131"/>
  <c r="Z18924" i="131"/>
  <c r="Y18924" i="131"/>
  <c r="X18924" i="131"/>
  <c r="W18924" i="131"/>
  <c r="V18924" i="131"/>
  <c r="U18924" i="131"/>
  <c r="T18924" i="131"/>
  <c r="S18924" i="131"/>
  <c r="R18924" i="131"/>
  <c r="Q18924" i="131"/>
  <c r="P18924" i="131"/>
  <c r="O18924" i="131"/>
  <c r="N18924" i="131"/>
  <c r="M18924" i="131"/>
  <c r="L18924" i="131"/>
  <c r="K18924" i="131"/>
  <c r="J18924" i="131"/>
  <c r="I18924" i="131"/>
  <c r="H18924" i="131"/>
  <c r="G18924" i="131"/>
  <c r="F18924" i="131"/>
  <c r="E18924" i="131"/>
  <c r="D18924" i="131"/>
  <c r="C18924" i="131"/>
  <c r="AD18923" i="131"/>
  <c r="AC18923" i="131"/>
  <c r="AB18923" i="131"/>
  <c r="AA18923" i="131"/>
  <c r="Z18923" i="131"/>
  <c r="Y18923" i="131"/>
  <c r="X18923" i="131"/>
  <c r="W18923" i="131"/>
  <c r="V18923" i="131"/>
  <c r="U18923" i="131"/>
  <c r="T18923" i="131"/>
  <c r="S18923" i="131"/>
  <c r="R18923" i="131"/>
  <c r="Q18923" i="131"/>
  <c r="P18923" i="131"/>
  <c r="O18923" i="131"/>
  <c r="N18923" i="131"/>
  <c r="M18923" i="131"/>
  <c r="L18923" i="131"/>
  <c r="K18923" i="131"/>
  <c r="J18923" i="131"/>
  <c r="I18923" i="131"/>
  <c r="H18923" i="131"/>
  <c r="G18923" i="131"/>
  <c r="F18923" i="131"/>
  <c r="E18923" i="131"/>
  <c r="D18923" i="131"/>
  <c r="C18923" i="131"/>
  <c r="AD18922" i="131"/>
  <c r="AC18922" i="131"/>
  <c r="AB18922" i="131"/>
  <c r="AA18922" i="131"/>
  <c r="Z18922" i="131"/>
  <c r="Y18922" i="131"/>
  <c r="X18922" i="131"/>
  <c r="W18922" i="131"/>
  <c r="V18922" i="131"/>
  <c r="U18922" i="131"/>
  <c r="T18922" i="131"/>
  <c r="S18922" i="131"/>
  <c r="R18922" i="131"/>
  <c r="Q18922" i="131"/>
  <c r="P18922" i="131"/>
  <c r="O18922" i="131"/>
  <c r="N18922" i="131"/>
  <c r="M18922" i="131"/>
  <c r="L18922" i="131"/>
  <c r="K18922" i="131"/>
  <c r="J18922" i="131"/>
  <c r="I18922" i="131"/>
  <c r="H18922" i="131"/>
  <c r="G18922" i="131"/>
  <c r="F18922" i="131"/>
  <c r="E18922" i="131"/>
  <c r="D18922" i="131"/>
  <c r="C18922" i="131"/>
  <c r="AD18921" i="131"/>
  <c r="AC18921" i="131"/>
  <c r="AB18921" i="131"/>
  <c r="AA18921" i="131"/>
  <c r="Z18921" i="131"/>
  <c r="Y18921" i="131"/>
  <c r="X18921" i="131"/>
  <c r="W18921" i="131"/>
  <c r="V18921" i="131"/>
  <c r="U18921" i="131"/>
  <c r="T18921" i="131"/>
  <c r="S18921" i="131"/>
  <c r="R18921" i="131"/>
  <c r="Q18921" i="131"/>
  <c r="P18921" i="131"/>
  <c r="O18921" i="131"/>
  <c r="N18921" i="131"/>
  <c r="M18921" i="131"/>
  <c r="L18921" i="131"/>
  <c r="K18921" i="131"/>
  <c r="J18921" i="131"/>
  <c r="I18921" i="131"/>
  <c r="H18921" i="131"/>
  <c r="G18921" i="131"/>
  <c r="F18921" i="131"/>
  <c r="E18921" i="131"/>
  <c r="D18921" i="131"/>
  <c r="C18921" i="131"/>
  <c r="AD18920" i="131"/>
  <c r="AC18920" i="131"/>
  <c r="AB18920" i="131"/>
  <c r="AA18920" i="131"/>
  <c r="Z18920" i="131"/>
  <c r="Y18920" i="131"/>
  <c r="X18920" i="131"/>
  <c r="W18920" i="131"/>
  <c r="V18920" i="131"/>
  <c r="U18920" i="131"/>
  <c r="T18920" i="131"/>
  <c r="S18920" i="131"/>
  <c r="R18920" i="131"/>
  <c r="Q18920" i="131"/>
  <c r="P18920" i="131"/>
  <c r="O18920" i="131"/>
  <c r="N18920" i="131"/>
  <c r="M18920" i="131"/>
  <c r="L18920" i="131"/>
  <c r="K18920" i="131"/>
  <c r="J18920" i="131"/>
  <c r="I18920" i="131"/>
  <c r="H18920" i="131"/>
  <c r="G18920" i="131"/>
  <c r="F18920" i="131"/>
  <c r="E18920" i="131"/>
  <c r="D18920" i="131"/>
  <c r="C18920" i="131"/>
  <c r="AD18919" i="131"/>
  <c r="AC18919" i="131"/>
  <c r="AB18919" i="131"/>
  <c r="AA18919" i="131"/>
  <c r="Z18919" i="131"/>
  <c r="Y18919" i="131"/>
  <c r="X18919" i="131"/>
  <c r="W18919" i="131"/>
  <c r="V18919" i="131"/>
  <c r="U18919" i="131"/>
  <c r="T18919" i="131"/>
  <c r="S18919" i="131"/>
  <c r="R18919" i="131"/>
  <c r="Q18919" i="131"/>
  <c r="P18919" i="131"/>
  <c r="O18919" i="131"/>
  <c r="N18919" i="131"/>
  <c r="M18919" i="131"/>
  <c r="L18919" i="131"/>
  <c r="K18919" i="131"/>
  <c r="J18919" i="131"/>
  <c r="I18919" i="131"/>
  <c r="H18919" i="131"/>
  <c r="G18919" i="131"/>
  <c r="F18919" i="131"/>
  <c r="E18919" i="131"/>
  <c r="D18919" i="131"/>
  <c r="C18919" i="131"/>
  <c r="AD18918" i="131"/>
  <c r="AC18918" i="131"/>
  <c r="AB18918" i="131"/>
  <c r="AA18918" i="131"/>
  <c r="Z18918" i="131"/>
  <c r="Y18918" i="131"/>
  <c r="X18918" i="131"/>
  <c r="W18918" i="131"/>
  <c r="V18918" i="131"/>
  <c r="U18918" i="131"/>
  <c r="T18918" i="131"/>
  <c r="S18918" i="131"/>
  <c r="R18918" i="131"/>
  <c r="Q18918" i="131"/>
  <c r="P18918" i="131"/>
  <c r="O18918" i="131"/>
  <c r="N18918" i="131"/>
  <c r="M18918" i="131"/>
  <c r="L18918" i="131"/>
  <c r="K18918" i="131"/>
  <c r="J18918" i="131"/>
  <c r="I18918" i="131"/>
  <c r="H18918" i="131"/>
  <c r="G18918" i="131"/>
  <c r="F18918" i="131"/>
  <c r="E18918" i="131"/>
  <c r="D18918" i="131"/>
  <c r="C18918" i="131"/>
  <c r="AD18917" i="131"/>
  <c r="AC18917" i="131"/>
  <c r="AB18917" i="131"/>
  <c r="AA18917" i="131"/>
  <c r="Z18917" i="131"/>
  <c r="Y18917" i="131"/>
  <c r="X18917" i="131"/>
  <c r="W18917" i="131"/>
  <c r="V18917" i="131"/>
  <c r="U18917" i="131"/>
  <c r="T18917" i="131"/>
  <c r="S18917" i="131"/>
  <c r="R18917" i="131"/>
  <c r="Q18917" i="131"/>
  <c r="P18917" i="131"/>
  <c r="O18917" i="131"/>
  <c r="N18917" i="131"/>
  <c r="M18917" i="131"/>
  <c r="L18917" i="131"/>
  <c r="K18917" i="131"/>
  <c r="J18917" i="131"/>
  <c r="I18917" i="131"/>
  <c r="H18917" i="131"/>
  <c r="G18917" i="131"/>
  <c r="F18917" i="131"/>
  <c r="E18917" i="131"/>
  <c r="D18917" i="131"/>
  <c r="C18917" i="131"/>
  <c r="AD18916" i="131"/>
  <c r="AC18916" i="131"/>
  <c r="AB18916" i="131"/>
  <c r="AA18916" i="131"/>
  <c r="Z18916" i="131"/>
  <c r="Y18916" i="131"/>
  <c r="X18916" i="131"/>
  <c r="W18916" i="131"/>
  <c r="V18916" i="131"/>
  <c r="U18916" i="131"/>
  <c r="T18916" i="131"/>
  <c r="S18916" i="131"/>
  <c r="R18916" i="131"/>
  <c r="Q18916" i="131"/>
  <c r="P18916" i="131"/>
  <c r="O18916" i="131"/>
  <c r="N18916" i="131"/>
  <c r="M18916" i="131"/>
  <c r="L18916" i="131"/>
  <c r="K18916" i="131"/>
  <c r="J18916" i="131"/>
  <c r="I18916" i="131"/>
  <c r="H18916" i="131"/>
  <c r="G18916" i="131"/>
  <c r="F18916" i="131"/>
  <c r="E18916" i="131"/>
  <c r="D18916" i="131"/>
  <c r="C18916" i="131"/>
  <c r="AD18915" i="131"/>
  <c r="AC18915" i="131"/>
  <c r="AB18915" i="131"/>
  <c r="AA18915" i="131"/>
  <c r="Z18915" i="131"/>
  <c r="Y18915" i="131"/>
  <c r="X18915" i="131"/>
  <c r="W18915" i="131"/>
  <c r="V18915" i="131"/>
  <c r="U18915" i="131"/>
  <c r="T18915" i="131"/>
  <c r="S18915" i="131"/>
  <c r="R18915" i="131"/>
  <c r="Q18915" i="131"/>
  <c r="P18915" i="131"/>
  <c r="O18915" i="131"/>
  <c r="N18915" i="131"/>
  <c r="M18915" i="131"/>
  <c r="L18915" i="131"/>
  <c r="K18915" i="131"/>
  <c r="J18915" i="131"/>
  <c r="I18915" i="131"/>
  <c r="H18915" i="131"/>
  <c r="G18915" i="131"/>
  <c r="F18915" i="131"/>
  <c r="E18915" i="131"/>
  <c r="D18915" i="131"/>
  <c r="C18915" i="131"/>
  <c r="AD18914" i="131"/>
  <c r="AC18914" i="131"/>
  <c r="AB18914" i="131"/>
  <c r="AA18914" i="131"/>
  <c r="Z18914" i="131"/>
  <c r="Y18914" i="131"/>
  <c r="X18914" i="131"/>
  <c r="W18914" i="131"/>
  <c r="V18914" i="131"/>
  <c r="U18914" i="131"/>
  <c r="T18914" i="131"/>
  <c r="S18914" i="131"/>
  <c r="R18914" i="131"/>
  <c r="Q18914" i="131"/>
  <c r="P18914" i="131"/>
  <c r="O18914" i="131"/>
  <c r="N18914" i="131"/>
  <c r="M18914" i="131"/>
  <c r="L18914" i="131"/>
  <c r="K18914" i="131"/>
  <c r="J18914" i="131"/>
  <c r="I18914" i="131"/>
  <c r="H18914" i="131"/>
  <c r="G18914" i="131"/>
  <c r="F18914" i="131"/>
  <c r="E18914" i="131"/>
  <c r="D18914" i="131"/>
  <c r="C18914" i="131"/>
  <c r="AD18913" i="131"/>
  <c r="AC18913" i="131"/>
  <c r="AB18913" i="131"/>
  <c r="AA18913" i="131"/>
  <c r="Z18913" i="131"/>
  <c r="Y18913" i="131"/>
  <c r="X18913" i="131"/>
  <c r="W18913" i="131"/>
  <c r="V18913" i="131"/>
  <c r="U18913" i="131"/>
  <c r="T18913" i="131"/>
  <c r="S18913" i="131"/>
  <c r="R18913" i="131"/>
  <c r="Q18913" i="131"/>
  <c r="P18913" i="131"/>
  <c r="O18913" i="131"/>
  <c r="N18913" i="131"/>
  <c r="M18913" i="131"/>
  <c r="L18913" i="131"/>
  <c r="K18913" i="131"/>
  <c r="J18913" i="131"/>
  <c r="I18913" i="131"/>
  <c r="H18913" i="131"/>
  <c r="G18913" i="131"/>
  <c r="F18913" i="131"/>
  <c r="E18913" i="131"/>
  <c r="D18913" i="131"/>
  <c r="C18913" i="131"/>
  <c r="AD18912" i="131"/>
  <c r="AC18912" i="131"/>
  <c r="AB18912" i="131"/>
  <c r="AA18912" i="131"/>
  <c r="Z18912" i="131"/>
  <c r="Y18912" i="131"/>
  <c r="X18912" i="131"/>
  <c r="W18912" i="131"/>
  <c r="V18912" i="131"/>
  <c r="U18912" i="131"/>
  <c r="T18912" i="131"/>
  <c r="S18912" i="131"/>
  <c r="R18912" i="131"/>
  <c r="Q18912" i="131"/>
  <c r="P18912" i="131"/>
  <c r="O18912" i="131"/>
  <c r="N18912" i="131"/>
  <c r="M18912" i="131"/>
  <c r="L18912" i="131"/>
  <c r="K18912" i="131"/>
  <c r="J18912" i="131"/>
  <c r="I18912" i="131"/>
  <c r="H18912" i="131"/>
  <c r="G18912" i="131"/>
  <c r="F18912" i="131"/>
  <c r="E18912" i="131"/>
  <c r="D18912" i="131"/>
  <c r="C18912" i="131"/>
  <c r="AD18909" i="131"/>
  <c r="AC18909" i="131"/>
  <c r="AB18909" i="131"/>
  <c r="AA18909" i="131"/>
  <c r="Z18909" i="131"/>
  <c r="Y18909" i="131"/>
  <c r="X18909" i="131"/>
  <c r="W18909" i="131"/>
  <c r="V18909" i="131"/>
  <c r="U18909" i="131"/>
  <c r="T18909" i="131"/>
  <c r="S18909" i="131"/>
  <c r="R18909" i="131"/>
  <c r="Q18909" i="131"/>
  <c r="P18909" i="131"/>
  <c r="O18909" i="131"/>
  <c r="N18909" i="131"/>
  <c r="M18909" i="131"/>
  <c r="L18909" i="131"/>
  <c r="K18909" i="131"/>
  <c r="J18909" i="131"/>
  <c r="I18909" i="131"/>
  <c r="H18909" i="131"/>
  <c r="G18909" i="131"/>
  <c r="F18909" i="131"/>
  <c r="E18909" i="131"/>
  <c r="D18909" i="131"/>
  <c r="C18909" i="131"/>
  <c r="AG18908" i="131"/>
  <c r="AD18908" i="131"/>
  <c r="AC18908" i="131"/>
  <c r="AB18908" i="131"/>
  <c r="AA18908" i="131"/>
  <c r="Z18908" i="131"/>
  <c r="Y18908" i="131"/>
  <c r="X18908" i="131"/>
  <c r="W18908" i="131"/>
  <c r="V18908" i="131"/>
  <c r="U18908" i="131"/>
  <c r="T18908" i="131"/>
  <c r="S18908" i="131"/>
  <c r="R18908" i="131"/>
  <c r="Q18908" i="131"/>
  <c r="P18908" i="131"/>
  <c r="O18908" i="131"/>
  <c r="N18908" i="131"/>
  <c r="M18908" i="131"/>
  <c r="L18908" i="131"/>
  <c r="K18908" i="131"/>
  <c r="J18908" i="131"/>
  <c r="I18908" i="131"/>
  <c r="H18908" i="131"/>
  <c r="G18908" i="131"/>
  <c r="F18908" i="131"/>
  <c r="E18908" i="131"/>
  <c r="D18908" i="131"/>
  <c r="C18908" i="131"/>
  <c r="AG18907" i="131"/>
  <c r="AD18907" i="131"/>
  <c r="AC18907" i="131"/>
  <c r="AB18907" i="131"/>
  <c r="AA18907" i="131"/>
  <c r="Z18907" i="131"/>
  <c r="Y18907" i="131"/>
  <c r="X18907" i="131"/>
  <c r="W18907" i="131"/>
  <c r="V18907" i="131"/>
  <c r="U18907" i="131"/>
  <c r="T18907" i="131"/>
  <c r="S18907" i="131"/>
  <c r="R18907" i="131"/>
  <c r="Q18907" i="131"/>
  <c r="P18907" i="131"/>
  <c r="O18907" i="131"/>
  <c r="N18907" i="131"/>
  <c r="M18907" i="131"/>
  <c r="L18907" i="131"/>
  <c r="K18907" i="131"/>
  <c r="J18907" i="131"/>
  <c r="I18907" i="131"/>
  <c r="H18907" i="131"/>
  <c r="G18907" i="131"/>
  <c r="F18907" i="131"/>
  <c r="E18907" i="131"/>
  <c r="D18907" i="131"/>
  <c r="C18907" i="131"/>
  <c r="AG18906" i="131"/>
  <c r="AD18906" i="131"/>
  <c r="AC18906" i="131"/>
  <c r="AB18906" i="131"/>
  <c r="AA18906" i="131"/>
  <c r="Z18906" i="131"/>
  <c r="Y18906" i="131"/>
  <c r="X18906" i="131"/>
  <c r="W18906" i="131"/>
  <c r="V18906" i="131"/>
  <c r="U18906" i="131"/>
  <c r="T18906" i="131"/>
  <c r="S18906" i="131"/>
  <c r="R18906" i="131"/>
  <c r="Q18906" i="131"/>
  <c r="P18906" i="131"/>
  <c r="O18906" i="131"/>
  <c r="N18906" i="131"/>
  <c r="M18906" i="131"/>
  <c r="L18906" i="131"/>
  <c r="K18906" i="131"/>
  <c r="J18906" i="131"/>
  <c r="I18906" i="131"/>
  <c r="H18906" i="131"/>
  <c r="G18906" i="131"/>
  <c r="F18906" i="131"/>
  <c r="E18906" i="131"/>
  <c r="D18906" i="131"/>
  <c r="C18906" i="131"/>
  <c r="AG18905" i="131"/>
  <c r="AD18905" i="131"/>
  <c r="AC18905" i="131"/>
  <c r="AB18905" i="131"/>
  <c r="AA18905" i="131"/>
  <c r="Z18905" i="131"/>
  <c r="Y18905" i="131"/>
  <c r="X18905" i="131"/>
  <c r="W18905" i="131"/>
  <c r="V18905" i="131"/>
  <c r="U18905" i="131"/>
  <c r="T18905" i="131"/>
  <c r="S18905" i="131"/>
  <c r="R18905" i="131"/>
  <c r="Q18905" i="131"/>
  <c r="P18905" i="131"/>
  <c r="O18905" i="131"/>
  <c r="N18905" i="131"/>
  <c r="M18905" i="131"/>
  <c r="L18905" i="131"/>
  <c r="K18905" i="131"/>
  <c r="J18905" i="131"/>
  <c r="I18905" i="131"/>
  <c r="H18905" i="131"/>
  <c r="G18905" i="131"/>
  <c r="F18905" i="131"/>
  <c r="E18905" i="131"/>
  <c r="D18905" i="131"/>
  <c r="C18905" i="131"/>
  <c r="AG18904" i="131"/>
  <c r="AD18904" i="131"/>
  <c r="AC18904" i="131"/>
  <c r="AB18904" i="131"/>
  <c r="AA18904" i="131"/>
  <c r="Z18904" i="131"/>
  <c r="Y18904" i="131"/>
  <c r="X18904" i="131"/>
  <c r="W18904" i="131"/>
  <c r="V18904" i="131"/>
  <c r="U18904" i="131"/>
  <c r="T18904" i="131"/>
  <c r="S18904" i="131"/>
  <c r="R18904" i="131"/>
  <c r="Q18904" i="131"/>
  <c r="P18904" i="131"/>
  <c r="O18904" i="131"/>
  <c r="N18904" i="131"/>
  <c r="M18904" i="131"/>
  <c r="L18904" i="131"/>
  <c r="K18904" i="131"/>
  <c r="J18904" i="131"/>
  <c r="I18904" i="131"/>
  <c r="H18904" i="131"/>
  <c r="G18904" i="131"/>
  <c r="F18904" i="131"/>
  <c r="E18904" i="131"/>
  <c r="D18904" i="131"/>
  <c r="C18904" i="131"/>
  <c r="AG18903" i="131"/>
  <c r="AD18903" i="131"/>
  <c r="AC18903" i="131"/>
  <c r="AB18903" i="131"/>
  <c r="AA18903" i="131"/>
  <c r="Z18903" i="131"/>
  <c r="Y18903" i="131"/>
  <c r="X18903" i="131"/>
  <c r="W18903" i="131"/>
  <c r="V18903" i="131"/>
  <c r="U18903" i="131"/>
  <c r="T18903" i="131"/>
  <c r="S18903" i="131"/>
  <c r="R18903" i="131"/>
  <c r="Q18903" i="131"/>
  <c r="P18903" i="131"/>
  <c r="O18903" i="131"/>
  <c r="N18903" i="131"/>
  <c r="M18903" i="131"/>
  <c r="L18903" i="131"/>
  <c r="K18903" i="131"/>
  <c r="J18903" i="131"/>
  <c r="I18903" i="131"/>
  <c r="H18903" i="131"/>
  <c r="G18903" i="131"/>
  <c r="F18903" i="131"/>
  <c r="E18903" i="131"/>
  <c r="D18903" i="131"/>
  <c r="C18903" i="131"/>
  <c r="AG18902" i="131"/>
  <c r="AD18902" i="131"/>
  <c r="AC18902" i="131"/>
  <c r="AB18902" i="131"/>
  <c r="AA18902" i="131"/>
  <c r="Z18902" i="131"/>
  <c r="Y18902" i="131"/>
  <c r="X18902" i="131"/>
  <c r="W18902" i="131"/>
  <c r="V18902" i="131"/>
  <c r="U18902" i="131"/>
  <c r="T18902" i="131"/>
  <c r="S18902" i="131"/>
  <c r="R18902" i="131"/>
  <c r="Q18902" i="131"/>
  <c r="P18902" i="131"/>
  <c r="O18902" i="131"/>
  <c r="N18902" i="131"/>
  <c r="M18902" i="131"/>
  <c r="L18902" i="131"/>
  <c r="K18902" i="131"/>
  <c r="J18902" i="131"/>
  <c r="I18902" i="131"/>
  <c r="H18902" i="131"/>
  <c r="G18902" i="131"/>
  <c r="F18902" i="131"/>
  <c r="E18902" i="131"/>
  <c r="D18902" i="131"/>
  <c r="C18902" i="131"/>
  <c r="AG18901" i="131"/>
  <c r="AD18901" i="131"/>
  <c r="AC18901" i="131"/>
  <c r="AB18901" i="131"/>
  <c r="AA18901" i="131"/>
  <c r="Z18901" i="131"/>
  <c r="Y18901" i="131"/>
  <c r="X18901" i="131"/>
  <c r="W18901" i="131"/>
  <c r="V18901" i="131"/>
  <c r="U18901" i="131"/>
  <c r="T18901" i="131"/>
  <c r="S18901" i="131"/>
  <c r="R18901" i="131"/>
  <c r="Q18901" i="131"/>
  <c r="P18901" i="131"/>
  <c r="O18901" i="131"/>
  <c r="N18901" i="131"/>
  <c r="M18901" i="131"/>
  <c r="L18901" i="131"/>
  <c r="K18901" i="131"/>
  <c r="J18901" i="131"/>
  <c r="I18901" i="131"/>
  <c r="H18901" i="131"/>
  <c r="G18901" i="131"/>
  <c r="F18901" i="131"/>
  <c r="E18901" i="131"/>
  <c r="D18901" i="131"/>
  <c r="C18901" i="131"/>
  <c r="AG18900" i="131"/>
  <c r="AD18900" i="131"/>
  <c r="AC18900" i="131"/>
  <c r="AB18900" i="131"/>
  <c r="AA18900" i="131"/>
  <c r="Z18900" i="131"/>
  <c r="Y18900" i="131"/>
  <c r="X18900" i="131"/>
  <c r="W18900" i="131"/>
  <c r="V18900" i="131"/>
  <c r="U18900" i="131"/>
  <c r="T18900" i="131"/>
  <c r="S18900" i="131"/>
  <c r="R18900" i="131"/>
  <c r="Q18900" i="131"/>
  <c r="P18900" i="131"/>
  <c r="O18900" i="131"/>
  <c r="N18900" i="131"/>
  <c r="M18900" i="131"/>
  <c r="L18900" i="131"/>
  <c r="K18900" i="131"/>
  <c r="J18900" i="131"/>
  <c r="I18900" i="131"/>
  <c r="H18900" i="131"/>
  <c r="G18900" i="131"/>
  <c r="F18900" i="131"/>
  <c r="E18900" i="131"/>
  <c r="D18900" i="131"/>
  <c r="C18900" i="131"/>
  <c r="AG18899" i="131"/>
  <c r="AD18899" i="131"/>
  <c r="AC18899" i="131"/>
  <c r="AB18899" i="131"/>
  <c r="AA18899" i="131"/>
  <c r="Z18899" i="131"/>
  <c r="Y18899" i="131"/>
  <c r="X18899" i="131"/>
  <c r="W18899" i="131"/>
  <c r="V18899" i="131"/>
  <c r="U18899" i="131"/>
  <c r="T18899" i="131"/>
  <c r="S18899" i="131"/>
  <c r="R18899" i="131"/>
  <c r="Q18899" i="131"/>
  <c r="P18899" i="131"/>
  <c r="O18899" i="131"/>
  <c r="N18899" i="131"/>
  <c r="M18899" i="131"/>
  <c r="L18899" i="131"/>
  <c r="K18899" i="131"/>
  <c r="J18899" i="131"/>
  <c r="I18899" i="131"/>
  <c r="H18899" i="131"/>
  <c r="G18899" i="131"/>
  <c r="F18899" i="131"/>
  <c r="E18899" i="131"/>
  <c r="D18899" i="131"/>
  <c r="C18899" i="131"/>
  <c r="AD18898" i="131"/>
  <c r="AC18898" i="131"/>
  <c r="AB18898" i="131"/>
  <c r="AA18898" i="131"/>
  <c r="Z18898" i="131"/>
  <c r="Y18898" i="131"/>
  <c r="X18898" i="131"/>
  <c r="W18898" i="131"/>
  <c r="V18898" i="131"/>
  <c r="U18898" i="131"/>
  <c r="T18898" i="131"/>
  <c r="S18898" i="131"/>
  <c r="R18898" i="131"/>
  <c r="Q18898" i="131"/>
  <c r="P18898" i="131"/>
  <c r="O18898" i="131"/>
  <c r="N18898" i="131"/>
  <c r="M18898" i="131"/>
  <c r="L18898" i="131"/>
  <c r="K18898" i="131"/>
  <c r="J18898" i="131"/>
  <c r="I18898" i="131"/>
  <c r="H18898" i="131"/>
  <c r="G18898" i="131"/>
  <c r="F18898" i="131"/>
  <c r="E18898" i="131"/>
  <c r="D18898" i="131"/>
  <c r="C18898" i="131"/>
  <c r="AD18897" i="131"/>
  <c r="AC18897" i="131"/>
  <c r="AB18897" i="131"/>
  <c r="AA18897" i="131"/>
  <c r="Z18897" i="131"/>
  <c r="Y18897" i="131"/>
  <c r="X18897" i="131"/>
  <c r="W18897" i="131"/>
  <c r="V18897" i="131"/>
  <c r="U18897" i="131"/>
  <c r="T18897" i="131"/>
  <c r="S18897" i="131"/>
  <c r="R18897" i="131"/>
  <c r="Q18897" i="131"/>
  <c r="P18897" i="131"/>
  <c r="O18897" i="131"/>
  <c r="N18897" i="131"/>
  <c r="M18897" i="131"/>
  <c r="L18897" i="131"/>
  <c r="K18897" i="131"/>
  <c r="J18897" i="131"/>
  <c r="I18897" i="131"/>
  <c r="H18897" i="131"/>
  <c r="G18897" i="131"/>
  <c r="F18897" i="131"/>
  <c r="E18897" i="131"/>
  <c r="D18897" i="131"/>
  <c r="C18897" i="131"/>
  <c r="AD18896" i="131"/>
  <c r="AC18896" i="131"/>
  <c r="AB18896" i="131"/>
  <c r="AA18896" i="131"/>
  <c r="Z18896" i="131"/>
  <c r="Y18896" i="131"/>
  <c r="X18896" i="131"/>
  <c r="W18896" i="131"/>
  <c r="V18896" i="131"/>
  <c r="U18896" i="131"/>
  <c r="T18896" i="131"/>
  <c r="S18896" i="131"/>
  <c r="R18896" i="131"/>
  <c r="Q18896" i="131"/>
  <c r="P18896" i="131"/>
  <c r="O18896" i="131"/>
  <c r="N18896" i="131"/>
  <c r="M18896" i="131"/>
  <c r="L18896" i="131"/>
  <c r="K18896" i="131"/>
  <c r="J18896" i="131"/>
  <c r="I18896" i="131"/>
  <c r="H18896" i="131"/>
  <c r="G18896" i="131"/>
  <c r="F18896" i="131"/>
  <c r="E18896" i="131"/>
  <c r="D18896" i="131"/>
  <c r="C18896" i="131"/>
  <c r="AD18895" i="131"/>
  <c r="AC18895" i="131"/>
  <c r="AB18895" i="131"/>
  <c r="AA18895" i="131"/>
  <c r="Z18895" i="131"/>
  <c r="Y18895" i="131"/>
  <c r="X18895" i="131"/>
  <c r="W18895" i="131"/>
  <c r="V18895" i="131"/>
  <c r="U18895" i="131"/>
  <c r="T18895" i="131"/>
  <c r="S18895" i="131"/>
  <c r="R18895" i="131"/>
  <c r="Q18895" i="131"/>
  <c r="P18895" i="131"/>
  <c r="O18895" i="131"/>
  <c r="N18895" i="131"/>
  <c r="M18895" i="131"/>
  <c r="L18895" i="131"/>
  <c r="K18895" i="131"/>
  <c r="J18895" i="131"/>
  <c r="I18895" i="131"/>
  <c r="H18895" i="131"/>
  <c r="G18895" i="131"/>
  <c r="F18895" i="131"/>
  <c r="E18895" i="131"/>
  <c r="D18895" i="131"/>
  <c r="C18895" i="131"/>
  <c r="AD18894" i="131"/>
  <c r="AC18894" i="131"/>
  <c r="AB18894" i="131"/>
  <c r="AA18894" i="131"/>
  <c r="Z18894" i="131"/>
  <c r="Y18894" i="131"/>
  <c r="X18894" i="131"/>
  <c r="W18894" i="131"/>
  <c r="V18894" i="131"/>
  <c r="U18894" i="131"/>
  <c r="T18894" i="131"/>
  <c r="S18894" i="131"/>
  <c r="R18894" i="131"/>
  <c r="Q18894" i="131"/>
  <c r="P18894" i="131"/>
  <c r="O18894" i="131"/>
  <c r="N18894" i="131"/>
  <c r="M18894" i="131"/>
  <c r="L18894" i="131"/>
  <c r="K18894" i="131"/>
  <c r="J18894" i="131"/>
  <c r="I18894" i="131"/>
  <c r="H18894" i="131"/>
  <c r="G18894" i="131"/>
  <c r="F18894" i="131"/>
  <c r="E18894" i="131"/>
  <c r="D18894" i="131"/>
  <c r="C18894" i="131"/>
  <c r="AD18893" i="131"/>
  <c r="AC18893" i="131"/>
  <c r="AB18893" i="131"/>
  <c r="AA18893" i="131"/>
  <c r="Z18893" i="131"/>
  <c r="Y18893" i="131"/>
  <c r="X18893" i="131"/>
  <c r="W18893" i="131"/>
  <c r="V18893" i="131"/>
  <c r="U18893" i="131"/>
  <c r="T18893" i="131"/>
  <c r="S18893" i="131"/>
  <c r="R18893" i="131"/>
  <c r="Q18893" i="131"/>
  <c r="P18893" i="131"/>
  <c r="O18893" i="131"/>
  <c r="N18893" i="131"/>
  <c r="M18893" i="131"/>
  <c r="L18893" i="131"/>
  <c r="K18893" i="131"/>
  <c r="J18893" i="131"/>
  <c r="I18893" i="131"/>
  <c r="H18893" i="131"/>
  <c r="G18893" i="131"/>
  <c r="F18893" i="131"/>
  <c r="E18893" i="131"/>
  <c r="D18893" i="131"/>
  <c r="C18893" i="131"/>
  <c r="AD18892" i="131"/>
  <c r="AC18892" i="131"/>
  <c r="AB18892" i="131"/>
  <c r="AA18892" i="131"/>
  <c r="Z18892" i="131"/>
  <c r="Y18892" i="131"/>
  <c r="X18892" i="131"/>
  <c r="W18892" i="131"/>
  <c r="V18892" i="131"/>
  <c r="U18892" i="131"/>
  <c r="T18892" i="131"/>
  <c r="S18892" i="131"/>
  <c r="R18892" i="131"/>
  <c r="Q18892" i="131"/>
  <c r="P18892" i="131"/>
  <c r="O18892" i="131"/>
  <c r="N18892" i="131"/>
  <c r="M18892" i="131"/>
  <c r="L18892" i="131"/>
  <c r="K18892" i="131"/>
  <c r="J18892" i="131"/>
  <c r="I18892" i="131"/>
  <c r="H18892" i="131"/>
  <c r="G18892" i="131"/>
  <c r="F18892" i="131"/>
  <c r="E18892" i="131"/>
  <c r="D18892" i="131"/>
  <c r="C18892" i="131"/>
  <c r="AD18891" i="131"/>
  <c r="AC18891" i="131"/>
  <c r="AB18891" i="131"/>
  <c r="AA18891" i="131"/>
  <c r="Z18891" i="131"/>
  <c r="Y18891" i="131"/>
  <c r="X18891" i="131"/>
  <c r="W18891" i="131"/>
  <c r="V18891" i="131"/>
  <c r="U18891" i="131"/>
  <c r="T18891" i="131"/>
  <c r="S18891" i="131"/>
  <c r="R18891" i="131"/>
  <c r="Q18891" i="131"/>
  <c r="P18891" i="131"/>
  <c r="O18891" i="131"/>
  <c r="N18891" i="131"/>
  <c r="M18891" i="131"/>
  <c r="L18891" i="131"/>
  <c r="K18891" i="131"/>
  <c r="J18891" i="131"/>
  <c r="I18891" i="131"/>
  <c r="H18891" i="131"/>
  <c r="G18891" i="131"/>
  <c r="F18891" i="131"/>
  <c r="E18891" i="131"/>
  <c r="D18891" i="131"/>
  <c r="C18891" i="131"/>
  <c r="AD18890" i="131"/>
  <c r="AC18890" i="131"/>
  <c r="AB18890" i="131"/>
  <c r="AA18890" i="131"/>
  <c r="Z18890" i="131"/>
  <c r="Y18890" i="131"/>
  <c r="X18890" i="131"/>
  <c r="W18890" i="131"/>
  <c r="V18890" i="131"/>
  <c r="U18890" i="131"/>
  <c r="T18890" i="131"/>
  <c r="S18890" i="131"/>
  <c r="R18890" i="131"/>
  <c r="Q18890" i="131"/>
  <c r="P18890" i="131"/>
  <c r="O18890" i="131"/>
  <c r="N18890" i="131"/>
  <c r="M18890" i="131"/>
  <c r="L18890" i="131"/>
  <c r="K18890" i="131"/>
  <c r="J18890" i="131"/>
  <c r="I18890" i="131"/>
  <c r="H18890" i="131"/>
  <c r="G18890" i="131"/>
  <c r="F18890" i="131"/>
  <c r="E18890" i="131"/>
  <c r="D18890" i="131"/>
  <c r="C18890" i="131"/>
  <c r="AD18889" i="131"/>
  <c r="AC18889" i="131"/>
  <c r="AB18889" i="131"/>
  <c r="AA18889" i="131"/>
  <c r="Z18889" i="131"/>
  <c r="Y18889" i="131"/>
  <c r="X18889" i="131"/>
  <c r="W18889" i="131"/>
  <c r="V18889" i="131"/>
  <c r="U18889" i="131"/>
  <c r="T18889" i="131"/>
  <c r="S18889" i="131"/>
  <c r="R18889" i="131"/>
  <c r="Q18889" i="131"/>
  <c r="P18889" i="131"/>
  <c r="O18889" i="131"/>
  <c r="N18889" i="131"/>
  <c r="M18889" i="131"/>
  <c r="L18889" i="131"/>
  <c r="K18889" i="131"/>
  <c r="J18889" i="131"/>
  <c r="I18889" i="131"/>
  <c r="H18889" i="131"/>
  <c r="G18889" i="131"/>
  <c r="F18889" i="131"/>
  <c r="E18889" i="131"/>
  <c r="D18889" i="131"/>
  <c r="C18889" i="131"/>
  <c r="AD18888" i="131"/>
  <c r="AC18888" i="131"/>
  <c r="AB18888" i="131"/>
  <c r="AA18888" i="131"/>
  <c r="Z18888" i="131"/>
  <c r="Y18888" i="131"/>
  <c r="X18888" i="131"/>
  <c r="W18888" i="131"/>
  <c r="V18888" i="131"/>
  <c r="U18888" i="131"/>
  <c r="T18888" i="131"/>
  <c r="S18888" i="131"/>
  <c r="R18888" i="131"/>
  <c r="Q18888" i="131"/>
  <c r="P18888" i="131"/>
  <c r="O18888" i="131"/>
  <c r="N18888" i="131"/>
  <c r="M18888" i="131"/>
  <c r="L18888" i="131"/>
  <c r="K18888" i="131"/>
  <c r="J18888" i="131"/>
  <c r="I18888" i="131"/>
  <c r="H18888" i="131"/>
  <c r="G18888" i="131"/>
  <c r="F18888" i="131"/>
  <c r="E18888" i="131"/>
  <c r="D18888" i="131"/>
  <c r="C18888" i="131"/>
  <c r="AD18887" i="131"/>
  <c r="AC18887" i="131"/>
  <c r="AB18887" i="131"/>
  <c r="AA18887" i="131"/>
  <c r="Z18887" i="131"/>
  <c r="Y18887" i="131"/>
  <c r="X18887" i="131"/>
  <c r="W18887" i="131"/>
  <c r="V18887" i="131"/>
  <c r="U18887" i="131"/>
  <c r="T18887" i="131"/>
  <c r="S18887" i="131"/>
  <c r="R18887" i="131"/>
  <c r="Q18887" i="131"/>
  <c r="P18887" i="131"/>
  <c r="O18887" i="131"/>
  <c r="N18887" i="131"/>
  <c r="M18887" i="131"/>
  <c r="L18887" i="131"/>
  <c r="K18887" i="131"/>
  <c r="J18887" i="131"/>
  <c r="I18887" i="131"/>
  <c r="H18887" i="131"/>
  <c r="G18887" i="131"/>
  <c r="F18887" i="131"/>
  <c r="E18887" i="131"/>
  <c r="D18887" i="131"/>
  <c r="C18887" i="131"/>
  <c r="AD18886" i="131"/>
  <c r="AC18886" i="131"/>
  <c r="AB18886" i="131"/>
  <c r="AA18886" i="131"/>
  <c r="Z18886" i="131"/>
  <c r="Y18886" i="131"/>
  <c r="X18886" i="131"/>
  <c r="W18886" i="131"/>
  <c r="V18886" i="131"/>
  <c r="U18886" i="131"/>
  <c r="T18886" i="131"/>
  <c r="S18886" i="131"/>
  <c r="R18886" i="131"/>
  <c r="Q18886" i="131"/>
  <c r="P18886" i="131"/>
  <c r="O18886" i="131"/>
  <c r="N18886" i="131"/>
  <c r="M18886" i="131"/>
  <c r="L18886" i="131"/>
  <c r="K18886" i="131"/>
  <c r="J18886" i="131"/>
  <c r="I18886" i="131"/>
  <c r="H18886" i="131"/>
  <c r="G18886" i="131"/>
  <c r="F18886" i="131"/>
  <c r="E18886" i="131"/>
  <c r="D18886" i="131"/>
  <c r="C18886" i="131"/>
  <c r="AD18885" i="131"/>
  <c r="AC18885" i="131"/>
  <c r="AB18885" i="131"/>
  <c r="AA18885" i="131"/>
  <c r="Z18885" i="131"/>
  <c r="Y18885" i="131"/>
  <c r="X18885" i="131"/>
  <c r="W18885" i="131"/>
  <c r="V18885" i="131"/>
  <c r="U18885" i="131"/>
  <c r="T18885" i="131"/>
  <c r="S18885" i="131"/>
  <c r="R18885" i="131"/>
  <c r="Q18885" i="131"/>
  <c r="P18885" i="131"/>
  <c r="O18885" i="131"/>
  <c r="N18885" i="131"/>
  <c r="M18885" i="131"/>
  <c r="L18885" i="131"/>
  <c r="K18885" i="131"/>
  <c r="J18885" i="131"/>
  <c r="I18885" i="131"/>
  <c r="H18885" i="131"/>
  <c r="G18885" i="131"/>
  <c r="F18885" i="131"/>
  <c r="E18885" i="131"/>
  <c r="D18885" i="131"/>
  <c r="C18885" i="131"/>
  <c r="AD18884" i="131"/>
  <c r="AC18884" i="131"/>
  <c r="AB18884" i="131"/>
  <c r="AA18884" i="131"/>
  <c r="Z18884" i="131"/>
  <c r="Y18884" i="131"/>
  <c r="X18884" i="131"/>
  <c r="W18884" i="131"/>
  <c r="V18884" i="131"/>
  <c r="U18884" i="131"/>
  <c r="T18884" i="131"/>
  <c r="S18884" i="131"/>
  <c r="R18884" i="131"/>
  <c r="Q18884" i="131"/>
  <c r="P18884" i="131"/>
  <c r="O18884" i="131"/>
  <c r="N18884" i="131"/>
  <c r="M18884" i="131"/>
  <c r="L18884" i="131"/>
  <c r="K18884" i="131"/>
  <c r="J18884" i="131"/>
  <c r="I18884" i="131"/>
  <c r="H18884" i="131"/>
  <c r="G18884" i="131"/>
  <c r="F18884" i="131"/>
  <c r="E18884" i="131"/>
  <c r="D18884" i="131"/>
  <c r="C18884" i="131"/>
  <c r="AD18883" i="131"/>
  <c r="AC18883" i="131"/>
  <c r="AB18883" i="131"/>
  <c r="AA18883" i="131"/>
  <c r="Z18883" i="131"/>
  <c r="Y18883" i="131"/>
  <c r="X18883" i="131"/>
  <c r="W18883" i="131"/>
  <c r="V18883" i="131"/>
  <c r="U18883" i="131"/>
  <c r="T18883" i="131"/>
  <c r="S18883" i="131"/>
  <c r="R18883" i="131"/>
  <c r="Q18883" i="131"/>
  <c r="P18883" i="131"/>
  <c r="O18883" i="131"/>
  <c r="N18883" i="131"/>
  <c r="M18883" i="131"/>
  <c r="L18883" i="131"/>
  <c r="K18883" i="131"/>
  <c r="J18883" i="131"/>
  <c r="I18883" i="131"/>
  <c r="H18883" i="131"/>
  <c r="G18883" i="131"/>
  <c r="F18883" i="131"/>
  <c r="E18883" i="131"/>
  <c r="D18883" i="131"/>
  <c r="C18883" i="131"/>
  <c r="AD18882" i="131"/>
  <c r="AC18882" i="131"/>
  <c r="AB18882" i="131"/>
  <c r="AA18882" i="131"/>
  <c r="Z18882" i="131"/>
  <c r="Y18882" i="131"/>
  <c r="X18882" i="131"/>
  <c r="W18882" i="131"/>
  <c r="V18882" i="131"/>
  <c r="U18882" i="131"/>
  <c r="T18882" i="131"/>
  <c r="S18882" i="131"/>
  <c r="R18882" i="131"/>
  <c r="Q18882" i="131"/>
  <c r="P18882" i="131"/>
  <c r="O18882" i="131"/>
  <c r="N18882" i="131"/>
  <c r="M18882" i="131"/>
  <c r="L18882" i="131"/>
  <c r="K18882" i="131"/>
  <c r="J18882" i="131"/>
  <c r="I18882" i="131"/>
  <c r="H18882" i="131"/>
  <c r="G18882" i="131"/>
  <c r="F18882" i="131"/>
  <c r="E18882" i="131"/>
  <c r="D18882" i="131"/>
  <c r="C18882" i="131"/>
  <c r="AD18879" i="131"/>
  <c r="AC18879" i="131"/>
  <c r="AB18879" i="131"/>
  <c r="AA18879" i="131"/>
  <c r="Z18879" i="131"/>
  <c r="Y18879" i="131"/>
  <c r="X18879" i="131"/>
  <c r="W18879" i="131"/>
  <c r="V18879" i="131"/>
  <c r="U18879" i="131"/>
  <c r="T18879" i="131"/>
  <c r="S18879" i="131"/>
  <c r="R18879" i="131"/>
  <c r="Q18879" i="131"/>
  <c r="P18879" i="131"/>
  <c r="O18879" i="131"/>
  <c r="N18879" i="131"/>
  <c r="M18879" i="131"/>
  <c r="L18879" i="131"/>
  <c r="K18879" i="131"/>
  <c r="J18879" i="131"/>
  <c r="I18879" i="131"/>
  <c r="H18879" i="131"/>
  <c r="G18879" i="131"/>
  <c r="F18879" i="131"/>
  <c r="E18879" i="131"/>
  <c r="D18879" i="131"/>
  <c r="C18879" i="131"/>
  <c r="AG18878" i="131"/>
  <c r="AD18878" i="131"/>
  <c r="AC18878" i="131"/>
  <c r="AB18878" i="131"/>
  <c r="AA18878" i="131"/>
  <c r="Z18878" i="131"/>
  <c r="Y18878" i="131"/>
  <c r="X18878" i="131"/>
  <c r="W18878" i="131"/>
  <c r="V18878" i="131"/>
  <c r="U18878" i="131"/>
  <c r="T18878" i="131"/>
  <c r="S18878" i="131"/>
  <c r="R18878" i="131"/>
  <c r="Q18878" i="131"/>
  <c r="P18878" i="131"/>
  <c r="O18878" i="131"/>
  <c r="N18878" i="131"/>
  <c r="M18878" i="131"/>
  <c r="L18878" i="131"/>
  <c r="K18878" i="131"/>
  <c r="J18878" i="131"/>
  <c r="I18878" i="131"/>
  <c r="H18878" i="131"/>
  <c r="G18878" i="131"/>
  <c r="F18878" i="131"/>
  <c r="E18878" i="131"/>
  <c r="D18878" i="131"/>
  <c r="C18878" i="131"/>
  <c r="AG18877" i="131"/>
  <c r="AD18877" i="131"/>
  <c r="AC18877" i="131"/>
  <c r="AB18877" i="131"/>
  <c r="AA18877" i="131"/>
  <c r="Z18877" i="131"/>
  <c r="Y18877" i="131"/>
  <c r="X18877" i="131"/>
  <c r="W18877" i="131"/>
  <c r="V18877" i="131"/>
  <c r="U18877" i="131"/>
  <c r="T18877" i="131"/>
  <c r="S18877" i="131"/>
  <c r="R18877" i="131"/>
  <c r="Q18877" i="131"/>
  <c r="P18877" i="131"/>
  <c r="O18877" i="131"/>
  <c r="N18877" i="131"/>
  <c r="M18877" i="131"/>
  <c r="L18877" i="131"/>
  <c r="K18877" i="131"/>
  <c r="J18877" i="131"/>
  <c r="I18877" i="131"/>
  <c r="H18877" i="131"/>
  <c r="G18877" i="131"/>
  <c r="F18877" i="131"/>
  <c r="E18877" i="131"/>
  <c r="D18877" i="131"/>
  <c r="C18877" i="131"/>
  <c r="AG18876" i="131"/>
  <c r="AD18876" i="131"/>
  <c r="AC18876" i="131"/>
  <c r="AB18876" i="131"/>
  <c r="AA18876" i="131"/>
  <c r="Z18876" i="131"/>
  <c r="Y18876" i="131"/>
  <c r="X18876" i="131"/>
  <c r="W18876" i="131"/>
  <c r="V18876" i="131"/>
  <c r="U18876" i="131"/>
  <c r="T18876" i="131"/>
  <c r="S18876" i="131"/>
  <c r="R18876" i="131"/>
  <c r="Q18876" i="131"/>
  <c r="P18876" i="131"/>
  <c r="O18876" i="131"/>
  <c r="N18876" i="131"/>
  <c r="M18876" i="131"/>
  <c r="L18876" i="131"/>
  <c r="K18876" i="131"/>
  <c r="J18876" i="131"/>
  <c r="I18876" i="131"/>
  <c r="H18876" i="131"/>
  <c r="G18876" i="131"/>
  <c r="F18876" i="131"/>
  <c r="E18876" i="131"/>
  <c r="D18876" i="131"/>
  <c r="C18876" i="131"/>
  <c r="AG18875" i="131"/>
  <c r="AD18875" i="131"/>
  <c r="AC18875" i="131"/>
  <c r="AB18875" i="131"/>
  <c r="AA18875" i="131"/>
  <c r="Z18875" i="131"/>
  <c r="Y18875" i="131"/>
  <c r="X18875" i="131"/>
  <c r="W18875" i="131"/>
  <c r="V18875" i="131"/>
  <c r="U18875" i="131"/>
  <c r="T18875" i="131"/>
  <c r="S18875" i="131"/>
  <c r="R18875" i="131"/>
  <c r="Q18875" i="131"/>
  <c r="P18875" i="131"/>
  <c r="O18875" i="131"/>
  <c r="N18875" i="131"/>
  <c r="M18875" i="131"/>
  <c r="L18875" i="131"/>
  <c r="K18875" i="131"/>
  <c r="J18875" i="131"/>
  <c r="I18875" i="131"/>
  <c r="H18875" i="131"/>
  <c r="G18875" i="131"/>
  <c r="F18875" i="131"/>
  <c r="E18875" i="131"/>
  <c r="D18875" i="131"/>
  <c r="C18875" i="131"/>
  <c r="AG18874" i="131"/>
  <c r="AD18874" i="131"/>
  <c r="AC18874" i="131"/>
  <c r="AB18874" i="131"/>
  <c r="AA18874" i="131"/>
  <c r="Z18874" i="131"/>
  <c r="Y18874" i="131"/>
  <c r="X18874" i="131"/>
  <c r="W18874" i="131"/>
  <c r="V18874" i="131"/>
  <c r="U18874" i="131"/>
  <c r="T18874" i="131"/>
  <c r="S18874" i="131"/>
  <c r="R18874" i="131"/>
  <c r="Q18874" i="131"/>
  <c r="P18874" i="131"/>
  <c r="O18874" i="131"/>
  <c r="N18874" i="131"/>
  <c r="M18874" i="131"/>
  <c r="L18874" i="131"/>
  <c r="K18874" i="131"/>
  <c r="J18874" i="131"/>
  <c r="I18874" i="131"/>
  <c r="H18874" i="131"/>
  <c r="G18874" i="131"/>
  <c r="F18874" i="131"/>
  <c r="E18874" i="131"/>
  <c r="D18874" i="131"/>
  <c r="C18874" i="131"/>
  <c r="AG18873" i="131"/>
  <c r="AD18873" i="131"/>
  <c r="AC18873" i="131"/>
  <c r="AB18873" i="131"/>
  <c r="AA18873" i="131"/>
  <c r="Z18873" i="131"/>
  <c r="Y18873" i="131"/>
  <c r="X18873" i="131"/>
  <c r="W18873" i="131"/>
  <c r="V18873" i="131"/>
  <c r="U18873" i="131"/>
  <c r="T18873" i="131"/>
  <c r="S18873" i="131"/>
  <c r="R18873" i="131"/>
  <c r="Q18873" i="131"/>
  <c r="P18873" i="131"/>
  <c r="O18873" i="131"/>
  <c r="N18873" i="131"/>
  <c r="M18873" i="131"/>
  <c r="L18873" i="131"/>
  <c r="K18873" i="131"/>
  <c r="J18873" i="131"/>
  <c r="I18873" i="131"/>
  <c r="H18873" i="131"/>
  <c r="G18873" i="131"/>
  <c r="F18873" i="131"/>
  <c r="E18873" i="131"/>
  <c r="D18873" i="131"/>
  <c r="C18873" i="131"/>
  <c r="AG18872" i="131"/>
  <c r="AD18872" i="131"/>
  <c r="AC18872" i="131"/>
  <c r="AB18872" i="131"/>
  <c r="AA18872" i="131"/>
  <c r="Z18872" i="131"/>
  <c r="Y18872" i="131"/>
  <c r="X18872" i="131"/>
  <c r="W18872" i="131"/>
  <c r="V18872" i="131"/>
  <c r="U18872" i="131"/>
  <c r="T18872" i="131"/>
  <c r="S18872" i="131"/>
  <c r="R18872" i="131"/>
  <c r="Q18872" i="131"/>
  <c r="P18872" i="131"/>
  <c r="O18872" i="131"/>
  <c r="N18872" i="131"/>
  <c r="M18872" i="131"/>
  <c r="L18872" i="131"/>
  <c r="K18872" i="131"/>
  <c r="J18872" i="131"/>
  <c r="I18872" i="131"/>
  <c r="H18872" i="131"/>
  <c r="G18872" i="131"/>
  <c r="F18872" i="131"/>
  <c r="E18872" i="131"/>
  <c r="D18872" i="131"/>
  <c r="C18872" i="131"/>
  <c r="AG18871" i="131"/>
  <c r="AD18871" i="131"/>
  <c r="AC18871" i="131"/>
  <c r="AB18871" i="131"/>
  <c r="AA18871" i="131"/>
  <c r="Z18871" i="131"/>
  <c r="Y18871" i="131"/>
  <c r="X18871" i="131"/>
  <c r="W18871" i="131"/>
  <c r="V18871" i="131"/>
  <c r="U18871" i="131"/>
  <c r="T18871" i="131"/>
  <c r="S18871" i="131"/>
  <c r="R18871" i="131"/>
  <c r="Q18871" i="131"/>
  <c r="P18871" i="131"/>
  <c r="O18871" i="131"/>
  <c r="N18871" i="131"/>
  <c r="M18871" i="131"/>
  <c r="L18871" i="131"/>
  <c r="K18871" i="131"/>
  <c r="J18871" i="131"/>
  <c r="I18871" i="131"/>
  <c r="H18871" i="131"/>
  <c r="G18871" i="131"/>
  <c r="F18871" i="131"/>
  <c r="E18871" i="131"/>
  <c r="D18871" i="131"/>
  <c r="C18871" i="131"/>
  <c r="AG18870" i="131"/>
  <c r="AD18870" i="131"/>
  <c r="AC18870" i="131"/>
  <c r="AB18870" i="131"/>
  <c r="AA18870" i="131"/>
  <c r="Z18870" i="131"/>
  <c r="Y18870" i="131"/>
  <c r="X18870" i="131"/>
  <c r="W18870" i="131"/>
  <c r="V18870" i="131"/>
  <c r="U18870" i="131"/>
  <c r="T18870" i="131"/>
  <c r="S18870" i="131"/>
  <c r="R18870" i="131"/>
  <c r="Q18870" i="131"/>
  <c r="P18870" i="131"/>
  <c r="O18870" i="131"/>
  <c r="N18870" i="131"/>
  <c r="M18870" i="131"/>
  <c r="L18870" i="131"/>
  <c r="K18870" i="131"/>
  <c r="J18870" i="131"/>
  <c r="I18870" i="131"/>
  <c r="H18870" i="131"/>
  <c r="G18870" i="131"/>
  <c r="F18870" i="131"/>
  <c r="E18870" i="131"/>
  <c r="D18870" i="131"/>
  <c r="C18870" i="131"/>
  <c r="AG18869" i="131"/>
  <c r="AD18869" i="131"/>
  <c r="AC18869" i="131"/>
  <c r="AB18869" i="131"/>
  <c r="AA18869" i="131"/>
  <c r="Z18869" i="131"/>
  <c r="Y18869" i="131"/>
  <c r="X18869" i="131"/>
  <c r="W18869" i="131"/>
  <c r="V18869" i="131"/>
  <c r="U18869" i="131"/>
  <c r="T18869" i="131"/>
  <c r="S18869" i="131"/>
  <c r="R18869" i="131"/>
  <c r="Q18869" i="131"/>
  <c r="P18869" i="131"/>
  <c r="O18869" i="131"/>
  <c r="N18869" i="131"/>
  <c r="M18869" i="131"/>
  <c r="L18869" i="131"/>
  <c r="K18869" i="131"/>
  <c r="J18869" i="131"/>
  <c r="I18869" i="131"/>
  <c r="H18869" i="131"/>
  <c r="G18869" i="131"/>
  <c r="F18869" i="131"/>
  <c r="E18869" i="131"/>
  <c r="D18869" i="131"/>
  <c r="C18869" i="131"/>
  <c r="AD18868" i="131"/>
  <c r="AC18868" i="131"/>
  <c r="AB18868" i="131"/>
  <c r="AA18868" i="131"/>
  <c r="Z18868" i="131"/>
  <c r="Y18868" i="131"/>
  <c r="X18868" i="131"/>
  <c r="W18868" i="131"/>
  <c r="V18868" i="131"/>
  <c r="U18868" i="131"/>
  <c r="T18868" i="131"/>
  <c r="S18868" i="131"/>
  <c r="R18868" i="131"/>
  <c r="Q18868" i="131"/>
  <c r="P18868" i="131"/>
  <c r="O18868" i="131"/>
  <c r="N18868" i="131"/>
  <c r="M18868" i="131"/>
  <c r="L18868" i="131"/>
  <c r="K18868" i="131"/>
  <c r="J18868" i="131"/>
  <c r="I18868" i="131"/>
  <c r="H18868" i="131"/>
  <c r="G18868" i="131"/>
  <c r="F18868" i="131"/>
  <c r="E18868" i="131"/>
  <c r="D18868" i="131"/>
  <c r="C18868" i="131"/>
  <c r="AD18867" i="131"/>
  <c r="AC18867" i="131"/>
  <c r="AB18867" i="131"/>
  <c r="AA18867" i="131"/>
  <c r="Z18867" i="131"/>
  <c r="Y18867" i="131"/>
  <c r="X18867" i="131"/>
  <c r="W18867" i="131"/>
  <c r="V18867" i="131"/>
  <c r="U18867" i="131"/>
  <c r="T18867" i="131"/>
  <c r="S18867" i="131"/>
  <c r="R18867" i="131"/>
  <c r="Q18867" i="131"/>
  <c r="P18867" i="131"/>
  <c r="O18867" i="131"/>
  <c r="N18867" i="131"/>
  <c r="M18867" i="131"/>
  <c r="L18867" i="131"/>
  <c r="K18867" i="131"/>
  <c r="J18867" i="131"/>
  <c r="I18867" i="131"/>
  <c r="H18867" i="131"/>
  <c r="G18867" i="131"/>
  <c r="F18867" i="131"/>
  <c r="E18867" i="131"/>
  <c r="D18867" i="131"/>
  <c r="C18867" i="131"/>
  <c r="AD18866" i="131"/>
  <c r="AC18866" i="131"/>
  <c r="AB18866" i="131"/>
  <c r="AA18866" i="131"/>
  <c r="Z18866" i="131"/>
  <c r="Y18866" i="131"/>
  <c r="X18866" i="131"/>
  <c r="W18866" i="131"/>
  <c r="V18866" i="131"/>
  <c r="U18866" i="131"/>
  <c r="T18866" i="131"/>
  <c r="S18866" i="131"/>
  <c r="R18866" i="131"/>
  <c r="Q18866" i="131"/>
  <c r="P18866" i="131"/>
  <c r="O18866" i="131"/>
  <c r="N18866" i="131"/>
  <c r="M18866" i="131"/>
  <c r="L18866" i="131"/>
  <c r="K18866" i="131"/>
  <c r="J18866" i="131"/>
  <c r="I18866" i="131"/>
  <c r="H18866" i="131"/>
  <c r="G18866" i="131"/>
  <c r="F18866" i="131"/>
  <c r="E18866" i="131"/>
  <c r="D18866" i="131"/>
  <c r="C18866" i="131"/>
  <c r="AD18865" i="131"/>
  <c r="AC18865" i="131"/>
  <c r="AB18865" i="131"/>
  <c r="AA18865" i="131"/>
  <c r="Z18865" i="131"/>
  <c r="Y18865" i="131"/>
  <c r="X18865" i="131"/>
  <c r="W18865" i="131"/>
  <c r="V18865" i="131"/>
  <c r="U18865" i="131"/>
  <c r="T18865" i="131"/>
  <c r="S18865" i="131"/>
  <c r="R18865" i="131"/>
  <c r="Q18865" i="131"/>
  <c r="P18865" i="131"/>
  <c r="O18865" i="131"/>
  <c r="N18865" i="131"/>
  <c r="M18865" i="131"/>
  <c r="L18865" i="131"/>
  <c r="K18865" i="131"/>
  <c r="J18865" i="131"/>
  <c r="I18865" i="131"/>
  <c r="H18865" i="131"/>
  <c r="G18865" i="131"/>
  <c r="F18865" i="131"/>
  <c r="E18865" i="131"/>
  <c r="D18865" i="131"/>
  <c r="C18865" i="131"/>
  <c r="AD18864" i="131"/>
  <c r="AC18864" i="131"/>
  <c r="AB18864" i="131"/>
  <c r="AA18864" i="131"/>
  <c r="Z18864" i="131"/>
  <c r="Y18864" i="131"/>
  <c r="X18864" i="131"/>
  <c r="W18864" i="131"/>
  <c r="V18864" i="131"/>
  <c r="U18864" i="131"/>
  <c r="T18864" i="131"/>
  <c r="S18864" i="131"/>
  <c r="R18864" i="131"/>
  <c r="Q18864" i="131"/>
  <c r="P18864" i="131"/>
  <c r="O18864" i="131"/>
  <c r="N18864" i="131"/>
  <c r="M18864" i="131"/>
  <c r="L18864" i="131"/>
  <c r="K18864" i="131"/>
  <c r="J18864" i="131"/>
  <c r="I18864" i="131"/>
  <c r="H18864" i="131"/>
  <c r="G18864" i="131"/>
  <c r="F18864" i="131"/>
  <c r="E18864" i="131"/>
  <c r="D18864" i="131"/>
  <c r="C18864" i="131"/>
  <c r="AD18863" i="131"/>
  <c r="AC18863" i="131"/>
  <c r="AB18863" i="131"/>
  <c r="AA18863" i="131"/>
  <c r="Z18863" i="131"/>
  <c r="Y18863" i="131"/>
  <c r="X18863" i="131"/>
  <c r="W18863" i="131"/>
  <c r="V18863" i="131"/>
  <c r="U18863" i="131"/>
  <c r="T18863" i="131"/>
  <c r="S18863" i="131"/>
  <c r="R18863" i="131"/>
  <c r="Q18863" i="131"/>
  <c r="P18863" i="131"/>
  <c r="O18863" i="131"/>
  <c r="N18863" i="131"/>
  <c r="M18863" i="131"/>
  <c r="L18863" i="131"/>
  <c r="K18863" i="131"/>
  <c r="J18863" i="131"/>
  <c r="I18863" i="131"/>
  <c r="H18863" i="131"/>
  <c r="G18863" i="131"/>
  <c r="F18863" i="131"/>
  <c r="E18863" i="131"/>
  <c r="D18863" i="131"/>
  <c r="C18863" i="131"/>
  <c r="AD18862" i="131"/>
  <c r="AC18862" i="131"/>
  <c r="AB18862" i="131"/>
  <c r="AA18862" i="131"/>
  <c r="Z18862" i="131"/>
  <c r="Y18862" i="131"/>
  <c r="X18862" i="131"/>
  <c r="W18862" i="131"/>
  <c r="V18862" i="131"/>
  <c r="U18862" i="131"/>
  <c r="T18862" i="131"/>
  <c r="S18862" i="131"/>
  <c r="R18862" i="131"/>
  <c r="Q18862" i="131"/>
  <c r="P18862" i="131"/>
  <c r="O18862" i="131"/>
  <c r="N18862" i="131"/>
  <c r="M18862" i="131"/>
  <c r="L18862" i="131"/>
  <c r="K18862" i="131"/>
  <c r="J18862" i="131"/>
  <c r="I18862" i="131"/>
  <c r="H18862" i="131"/>
  <c r="G18862" i="131"/>
  <c r="F18862" i="131"/>
  <c r="E18862" i="131"/>
  <c r="D18862" i="131"/>
  <c r="C18862" i="131"/>
  <c r="AD18861" i="131"/>
  <c r="AC18861" i="131"/>
  <c r="AB18861" i="131"/>
  <c r="AA18861" i="131"/>
  <c r="Z18861" i="131"/>
  <c r="Y18861" i="131"/>
  <c r="X18861" i="131"/>
  <c r="W18861" i="131"/>
  <c r="V18861" i="131"/>
  <c r="U18861" i="131"/>
  <c r="T18861" i="131"/>
  <c r="S18861" i="131"/>
  <c r="R18861" i="131"/>
  <c r="Q18861" i="131"/>
  <c r="P18861" i="131"/>
  <c r="O18861" i="131"/>
  <c r="N18861" i="131"/>
  <c r="M18861" i="131"/>
  <c r="L18861" i="131"/>
  <c r="K18861" i="131"/>
  <c r="J18861" i="131"/>
  <c r="I18861" i="131"/>
  <c r="H18861" i="131"/>
  <c r="G18861" i="131"/>
  <c r="F18861" i="131"/>
  <c r="E18861" i="131"/>
  <c r="D18861" i="131"/>
  <c r="C18861" i="131"/>
  <c r="AD18860" i="131"/>
  <c r="AC18860" i="131"/>
  <c r="AB18860" i="131"/>
  <c r="AA18860" i="131"/>
  <c r="Z18860" i="131"/>
  <c r="Y18860" i="131"/>
  <c r="X18860" i="131"/>
  <c r="W18860" i="131"/>
  <c r="V18860" i="131"/>
  <c r="U18860" i="131"/>
  <c r="T18860" i="131"/>
  <c r="S18860" i="131"/>
  <c r="R18860" i="131"/>
  <c r="Q18860" i="131"/>
  <c r="P18860" i="131"/>
  <c r="O18860" i="131"/>
  <c r="N18860" i="131"/>
  <c r="M18860" i="131"/>
  <c r="L18860" i="131"/>
  <c r="K18860" i="131"/>
  <c r="J18860" i="131"/>
  <c r="I18860" i="131"/>
  <c r="H18860" i="131"/>
  <c r="G18860" i="131"/>
  <c r="F18860" i="131"/>
  <c r="E18860" i="131"/>
  <c r="D18860" i="131"/>
  <c r="C18860" i="131"/>
  <c r="AD18859" i="131"/>
  <c r="AC18859" i="131"/>
  <c r="AB18859" i="131"/>
  <c r="AA18859" i="131"/>
  <c r="Z18859" i="131"/>
  <c r="Y18859" i="131"/>
  <c r="X18859" i="131"/>
  <c r="W18859" i="131"/>
  <c r="V18859" i="131"/>
  <c r="U18859" i="131"/>
  <c r="T18859" i="131"/>
  <c r="S18859" i="131"/>
  <c r="R18859" i="131"/>
  <c r="Q18859" i="131"/>
  <c r="P18859" i="131"/>
  <c r="O18859" i="131"/>
  <c r="N18859" i="131"/>
  <c r="M18859" i="131"/>
  <c r="L18859" i="131"/>
  <c r="K18859" i="131"/>
  <c r="J18859" i="131"/>
  <c r="I18859" i="131"/>
  <c r="H18859" i="131"/>
  <c r="G18859" i="131"/>
  <c r="F18859" i="131"/>
  <c r="E18859" i="131"/>
  <c r="D18859" i="131"/>
  <c r="C18859" i="131"/>
  <c r="AD18858" i="131"/>
  <c r="AC18858" i="131"/>
  <c r="AB18858" i="131"/>
  <c r="AA18858" i="131"/>
  <c r="Z18858" i="131"/>
  <c r="Y18858" i="131"/>
  <c r="X18858" i="131"/>
  <c r="W18858" i="131"/>
  <c r="V18858" i="131"/>
  <c r="U18858" i="131"/>
  <c r="T18858" i="131"/>
  <c r="S18858" i="131"/>
  <c r="R18858" i="131"/>
  <c r="Q18858" i="131"/>
  <c r="P18858" i="131"/>
  <c r="O18858" i="131"/>
  <c r="N18858" i="131"/>
  <c r="M18858" i="131"/>
  <c r="L18858" i="131"/>
  <c r="K18858" i="131"/>
  <c r="J18858" i="131"/>
  <c r="I18858" i="131"/>
  <c r="H18858" i="131"/>
  <c r="G18858" i="131"/>
  <c r="F18858" i="131"/>
  <c r="E18858" i="131"/>
  <c r="D18858" i="131"/>
  <c r="C18858" i="131"/>
  <c r="AD18857" i="131"/>
  <c r="AC18857" i="131"/>
  <c r="AB18857" i="131"/>
  <c r="AA18857" i="131"/>
  <c r="Z18857" i="131"/>
  <c r="Y18857" i="131"/>
  <c r="X18857" i="131"/>
  <c r="W18857" i="131"/>
  <c r="V18857" i="131"/>
  <c r="U18857" i="131"/>
  <c r="T18857" i="131"/>
  <c r="S18857" i="131"/>
  <c r="R18857" i="131"/>
  <c r="Q18857" i="131"/>
  <c r="P18857" i="131"/>
  <c r="O18857" i="131"/>
  <c r="N18857" i="131"/>
  <c r="M18857" i="131"/>
  <c r="L18857" i="131"/>
  <c r="K18857" i="131"/>
  <c r="J18857" i="131"/>
  <c r="I18857" i="131"/>
  <c r="H18857" i="131"/>
  <c r="G18857" i="131"/>
  <c r="F18857" i="131"/>
  <c r="E18857" i="131"/>
  <c r="D18857" i="131"/>
  <c r="C18857" i="131"/>
  <c r="AD18856" i="131"/>
  <c r="AC18856" i="131"/>
  <c r="AB18856" i="131"/>
  <c r="AA18856" i="131"/>
  <c r="Z18856" i="131"/>
  <c r="Y18856" i="131"/>
  <c r="X18856" i="131"/>
  <c r="W18856" i="131"/>
  <c r="V18856" i="131"/>
  <c r="U18856" i="131"/>
  <c r="T18856" i="131"/>
  <c r="S18856" i="131"/>
  <c r="R18856" i="131"/>
  <c r="Q18856" i="131"/>
  <c r="P18856" i="131"/>
  <c r="O18856" i="131"/>
  <c r="N18856" i="131"/>
  <c r="M18856" i="131"/>
  <c r="L18856" i="131"/>
  <c r="K18856" i="131"/>
  <c r="J18856" i="131"/>
  <c r="I18856" i="131"/>
  <c r="H18856" i="131"/>
  <c r="G18856" i="131"/>
  <c r="F18856" i="131"/>
  <c r="E18856" i="131"/>
  <c r="D18856" i="131"/>
  <c r="C18856" i="131"/>
  <c r="AD18855" i="131"/>
  <c r="AC18855" i="131"/>
  <c r="AB18855" i="131"/>
  <c r="AA18855" i="131"/>
  <c r="Z18855" i="131"/>
  <c r="Y18855" i="131"/>
  <c r="X18855" i="131"/>
  <c r="W18855" i="131"/>
  <c r="V18855" i="131"/>
  <c r="U18855" i="131"/>
  <c r="T18855" i="131"/>
  <c r="S18855" i="131"/>
  <c r="R18855" i="131"/>
  <c r="Q18855" i="131"/>
  <c r="P18855" i="131"/>
  <c r="O18855" i="131"/>
  <c r="N18855" i="131"/>
  <c r="M18855" i="131"/>
  <c r="L18855" i="131"/>
  <c r="K18855" i="131"/>
  <c r="J18855" i="131"/>
  <c r="I18855" i="131"/>
  <c r="H18855" i="131"/>
  <c r="G18855" i="131"/>
  <c r="F18855" i="131"/>
  <c r="E18855" i="131"/>
  <c r="D18855" i="131"/>
  <c r="C18855" i="131"/>
  <c r="AD18854" i="131"/>
  <c r="AC18854" i="131"/>
  <c r="AB18854" i="131"/>
  <c r="AA18854" i="131"/>
  <c r="Z18854" i="131"/>
  <c r="Y18854" i="131"/>
  <c r="X18854" i="131"/>
  <c r="W18854" i="131"/>
  <c r="V18854" i="131"/>
  <c r="U18854" i="131"/>
  <c r="T18854" i="131"/>
  <c r="S18854" i="131"/>
  <c r="R18854" i="131"/>
  <c r="Q18854" i="131"/>
  <c r="P18854" i="131"/>
  <c r="O18854" i="131"/>
  <c r="N18854" i="131"/>
  <c r="M18854" i="131"/>
  <c r="L18854" i="131"/>
  <c r="K18854" i="131"/>
  <c r="J18854" i="131"/>
  <c r="I18854" i="131"/>
  <c r="H18854" i="131"/>
  <c r="G18854" i="131"/>
  <c r="F18854" i="131"/>
  <c r="E18854" i="131"/>
  <c r="D18854" i="131"/>
  <c r="C18854" i="131"/>
  <c r="AD18853" i="131"/>
  <c r="AC18853" i="131"/>
  <c r="AB18853" i="131"/>
  <c r="AA18853" i="131"/>
  <c r="Z18853" i="131"/>
  <c r="Y18853" i="131"/>
  <c r="X18853" i="131"/>
  <c r="W18853" i="131"/>
  <c r="V18853" i="131"/>
  <c r="U18853" i="131"/>
  <c r="T18853" i="131"/>
  <c r="S18853" i="131"/>
  <c r="R18853" i="131"/>
  <c r="Q18853" i="131"/>
  <c r="P18853" i="131"/>
  <c r="O18853" i="131"/>
  <c r="N18853" i="131"/>
  <c r="M18853" i="131"/>
  <c r="L18853" i="131"/>
  <c r="K18853" i="131"/>
  <c r="J18853" i="131"/>
  <c r="I18853" i="131"/>
  <c r="H18853" i="131"/>
  <c r="G18853" i="131"/>
  <c r="F18853" i="131"/>
  <c r="E18853" i="131"/>
  <c r="D18853" i="131"/>
  <c r="C18853" i="131"/>
  <c r="AD18852" i="131"/>
  <c r="AC18852" i="131"/>
  <c r="AB18852" i="131"/>
  <c r="AA18852" i="131"/>
  <c r="Z18852" i="131"/>
  <c r="Y18852" i="131"/>
  <c r="X18852" i="131"/>
  <c r="W18852" i="131"/>
  <c r="V18852" i="131"/>
  <c r="U18852" i="131"/>
  <c r="T18852" i="131"/>
  <c r="S18852" i="131"/>
  <c r="R18852" i="131"/>
  <c r="Q18852" i="131"/>
  <c r="P18852" i="131"/>
  <c r="O18852" i="131"/>
  <c r="N18852" i="131"/>
  <c r="M18852" i="131"/>
  <c r="L18852" i="131"/>
  <c r="K18852" i="131"/>
  <c r="J18852" i="131"/>
  <c r="I18852" i="131"/>
  <c r="H18852" i="131"/>
  <c r="G18852" i="131"/>
  <c r="F18852" i="131"/>
  <c r="E18852" i="131"/>
  <c r="D18852" i="131"/>
  <c r="C18852" i="131"/>
  <c r="AD18849" i="131"/>
  <c r="AC18849" i="131"/>
  <c r="AB18849" i="131"/>
  <c r="AA18849" i="131"/>
  <c r="Z18849" i="131"/>
  <c r="Y18849" i="131"/>
  <c r="X18849" i="131"/>
  <c r="W18849" i="131"/>
  <c r="V18849" i="131"/>
  <c r="U18849" i="131"/>
  <c r="T18849" i="131"/>
  <c r="S18849" i="131"/>
  <c r="R18849" i="131"/>
  <c r="Q18849" i="131"/>
  <c r="P18849" i="131"/>
  <c r="O18849" i="131"/>
  <c r="N18849" i="131"/>
  <c r="M18849" i="131"/>
  <c r="L18849" i="131"/>
  <c r="K18849" i="131"/>
  <c r="J18849" i="131"/>
  <c r="I18849" i="131"/>
  <c r="H18849" i="131"/>
  <c r="G18849" i="131"/>
  <c r="F18849" i="131"/>
  <c r="E18849" i="131"/>
  <c r="D18849" i="131"/>
  <c r="C18849" i="131"/>
  <c r="AG18848" i="131"/>
  <c r="AD18848" i="131"/>
  <c r="AC18848" i="131"/>
  <c r="AB18848" i="131"/>
  <c r="AA18848" i="131"/>
  <c r="Z18848" i="131"/>
  <c r="Y18848" i="131"/>
  <c r="X18848" i="131"/>
  <c r="W18848" i="131"/>
  <c r="V18848" i="131"/>
  <c r="U18848" i="131"/>
  <c r="T18848" i="131"/>
  <c r="S18848" i="131"/>
  <c r="R18848" i="131"/>
  <c r="Q18848" i="131"/>
  <c r="P18848" i="131"/>
  <c r="O18848" i="131"/>
  <c r="N18848" i="131"/>
  <c r="M18848" i="131"/>
  <c r="L18848" i="131"/>
  <c r="K18848" i="131"/>
  <c r="J18848" i="131"/>
  <c r="I18848" i="131"/>
  <c r="H18848" i="131"/>
  <c r="G18848" i="131"/>
  <c r="F18848" i="131"/>
  <c r="E18848" i="131"/>
  <c r="D18848" i="131"/>
  <c r="C18848" i="131"/>
  <c r="AG18847" i="131"/>
  <c r="AD18847" i="131"/>
  <c r="AC18847" i="131"/>
  <c r="AB18847" i="131"/>
  <c r="AA18847" i="131"/>
  <c r="Z18847" i="131"/>
  <c r="Y18847" i="131"/>
  <c r="X18847" i="131"/>
  <c r="W18847" i="131"/>
  <c r="V18847" i="131"/>
  <c r="U18847" i="131"/>
  <c r="T18847" i="131"/>
  <c r="S18847" i="131"/>
  <c r="R18847" i="131"/>
  <c r="Q18847" i="131"/>
  <c r="P18847" i="131"/>
  <c r="O18847" i="131"/>
  <c r="N18847" i="131"/>
  <c r="M18847" i="131"/>
  <c r="L18847" i="131"/>
  <c r="K18847" i="131"/>
  <c r="J18847" i="131"/>
  <c r="I18847" i="131"/>
  <c r="H18847" i="131"/>
  <c r="G18847" i="131"/>
  <c r="F18847" i="131"/>
  <c r="E18847" i="131"/>
  <c r="D18847" i="131"/>
  <c r="C18847" i="131"/>
  <c r="AG18846" i="131"/>
  <c r="AD18846" i="131"/>
  <c r="AC18846" i="131"/>
  <c r="AB18846" i="131"/>
  <c r="AA18846" i="131"/>
  <c r="Z18846" i="131"/>
  <c r="Y18846" i="131"/>
  <c r="X18846" i="131"/>
  <c r="W18846" i="131"/>
  <c r="V18846" i="131"/>
  <c r="U18846" i="131"/>
  <c r="T18846" i="131"/>
  <c r="S18846" i="131"/>
  <c r="R18846" i="131"/>
  <c r="Q18846" i="131"/>
  <c r="P18846" i="131"/>
  <c r="O18846" i="131"/>
  <c r="N18846" i="131"/>
  <c r="M18846" i="131"/>
  <c r="L18846" i="131"/>
  <c r="K18846" i="131"/>
  <c r="J18846" i="131"/>
  <c r="I18846" i="131"/>
  <c r="H18846" i="131"/>
  <c r="G18846" i="131"/>
  <c r="F18846" i="131"/>
  <c r="E18846" i="131"/>
  <c r="D18846" i="131"/>
  <c r="C18846" i="131"/>
  <c r="AG18845" i="131"/>
  <c r="AD18845" i="131"/>
  <c r="AC18845" i="131"/>
  <c r="AB18845" i="131"/>
  <c r="AA18845" i="131"/>
  <c r="Z18845" i="131"/>
  <c r="Y18845" i="131"/>
  <c r="X18845" i="131"/>
  <c r="W18845" i="131"/>
  <c r="V18845" i="131"/>
  <c r="U18845" i="131"/>
  <c r="T18845" i="131"/>
  <c r="S18845" i="131"/>
  <c r="R18845" i="131"/>
  <c r="Q18845" i="131"/>
  <c r="P18845" i="131"/>
  <c r="O18845" i="131"/>
  <c r="N18845" i="131"/>
  <c r="M18845" i="131"/>
  <c r="L18845" i="131"/>
  <c r="K18845" i="131"/>
  <c r="J18845" i="131"/>
  <c r="I18845" i="131"/>
  <c r="H18845" i="131"/>
  <c r="G18845" i="131"/>
  <c r="F18845" i="131"/>
  <c r="E18845" i="131"/>
  <c r="D18845" i="131"/>
  <c r="C18845" i="131"/>
  <c r="AG18844" i="131"/>
  <c r="AD18844" i="131"/>
  <c r="AC18844" i="131"/>
  <c r="AB18844" i="131"/>
  <c r="AA18844" i="131"/>
  <c r="Z18844" i="131"/>
  <c r="Y18844" i="131"/>
  <c r="X18844" i="131"/>
  <c r="W18844" i="131"/>
  <c r="V18844" i="131"/>
  <c r="U18844" i="131"/>
  <c r="T18844" i="131"/>
  <c r="S18844" i="131"/>
  <c r="R18844" i="131"/>
  <c r="Q18844" i="131"/>
  <c r="P18844" i="131"/>
  <c r="O18844" i="131"/>
  <c r="N18844" i="131"/>
  <c r="M18844" i="131"/>
  <c r="L18844" i="131"/>
  <c r="K18844" i="131"/>
  <c r="J18844" i="131"/>
  <c r="I18844" i="131"/>
  <c r="H18844" i="131"/>
  <c r="G18844" i="131"/>
  <c r="F18844" i="131"/>
  <c r="E18844" i="131"/>
  <c r="D18844" i="131"/>
  <c r="C18844" i="131"/>
  <c r="AG18843" i="131"/>
  <c r="AD18843" i="131"/>
  <c r="AC18843" i="131"/>
  <c r="AB18843" i="131"/>
  <c r="AA18843" i="131"/>
  <c r="Z18843" i="131"/>
  <c r="Y18843" i="131"/>
  <c r="X18843" i="131"/>
  <c r="W18843" i="131"/>
  <c r="V18843" i="131"/>
  <c r="U18843" i="131"/>
  <c r="T18843" i="131"/>
  <c r="S18843" i="131"/>
  <c r="R18843" i="131"/>
  <c r="Q18843" i="131"/>
  <c r="P18843" i="131"/>
  <c r="O18843" i="131"/>
  <c r="N18843" i="131"/>
  <c r="M18843" i="131"/>
  <c r="L18843" i="131"/>
  <c r="K18843" i="131"/>
  <c r="J18843" i="131"/>
  <c r="I18843" i="131"/>
  <c r="H18843" i="131"/>
  <c r="G18843" i="131"/>
  <c r="F18843" i="131"/>
  <c r="E18843" i="131"/>
  <c r="D18843" i="131"/>
  <c r="C18843" i="131"/>
  <c r="AG18842" i="131"/>
  <c r="AD18842" i="131"/>
  <c r="AC18842" i="131"/>
  <c r="AB18842" i="131"/>
  <c r="AA18842" i="131"/>
  <c r="Z18842" i="131"/>
  <c r="Y18842" i="131"/>
  <c r="X18842" i="131"/>
  <c r="W18842" i="131"/>
  <c r="V18842" i="131"/>
  <c r="U18842" i="131"/>
  <c r="T18842" i="131"/>
  <c r="S18842" i="131"/>
  <c r="R18842" i="131"/>
  <c r="Q18842" i="131"/>
  <c r="P18842" i="131"/>
  <c r="O18842" i="131"/>
  <c r="N18842" i="131"/>
  <c r="M18842" i="131"/>
  <c r="L18842" i="131"/>
  <c r="K18842" i="131"/>
  <c r="J18842" i="131"/>
  <c r="I18842" i="131"/>
  <c r="H18842" i="131"/>
  <c r="G18842" i="131"/>
  <c r="F18842" i="131"/>
  <c r="E18842" i="131"/>
  <c r="D18842" i="131"/>
  <c r="C18842" i="131"/>
  <c r="AG18841" i="131"/>
  <c r="AD18841" i="131"/>
  <c r="AC18841" i="131"/>
  <c r="AB18841" i="131"/>
  <c r="AA18841" i="131"/>
  <c r="Z18841" i="131"/>
  <c r="Y18841" i="131"/>
  <c r="X18841" i="131"/>
  <c r="W18841" i="131"/>
  <c r="V18841" i="131"/>
  <c r="U18841" i="131"/>
  <c r="T18841" i="131"/>
  <c r="S18841" i="131"/>
  <c r="R18841" i="131"/>
  <c r="Q18841" i="131"/>
  <c r="P18841" i="131"/>
  <c r="O18841" i="131"/>
  <c r="N18841" i="131"/>
  <c r="M18841" i="131"/>
  <c r="L18841" i="131"/>
  <c r="K18841" i="131"/>
  <c r="J18841" i="131"/>
  <c r="I18841" i="131"/>
  <c r="H18841" i="131"/>
  <c r="G18841" i="131"/>
  <c r="F18841" i="131"/>
  <c r="E18841" i="131"/>
  <c r="D18841" i="131"/>
  <c r="C18841" i="131"/>
  <c r="AG18840" i="131"/>
  <c r="AD18840" i="131"/>
  <c r="AC18840" i="131"/>
  <c r="AB18840" i="131"/>
  <c r="AA18840" i="131"/>
  <c r="Z18840" i="131"/>
  <c r="Y18840" i="131"/>
  <c r="X18840" i="131"/>
  <c r="W18840" i="131"/>
  <c r="V18840" i="131"/>
  <c r="U18840" i="131"/>
  <c r="T18840" i="131"/>
  <c r="S18840" i="131"/>
  <c r="R18840" i="131"/>
  <c r="Q18840" i="131"/>
  <c r="P18840" i="131"/>
  <c r="O18840" i="131"/>
  <c r="N18840" i="131"/>
  <c r="M18840" i="131"/>
  <c r="L18840" i="131"/>
  <c r="K18840" i="131"/>
  <c r="J18840" i="131"/>
  <c r="I18840" i="131"/>
  <c r="H18840" i="131"/>
  <c r="G18840" i="131"/>
  <c r="F18840" i="131"/>
  <c r="E18840" i="131"/>
  <c r="D18840" i="131"/>
  <c r="C18840" i="131"/>
  <c r="AG18839" i="131"/>
  <c r="AD18839" i="131"/>
  <c r="AC18839" i="131"/>
  <c r="AB18839" i="131"/>
  <c r="AA18839" i="131"/>
  <c r="Z18839" i="131"/>
  <c r="Y18839" i="131"/>
  <c r="X18839" i="131"/>
  <c r="W18839" i="131"/>
  <c r="V18839" i="131"/>
  <c r="U18839" i="131"/>
  <c r="T18839" i="131"/>
  <c r="S18839" i="131"/>
  <c r="R18839" i="131"/>
  <c r="Q18839" i="131"/>
  <c r="P18839" i="131"/>
  <c r="O18839" i="131"/>
  <c r="N18839" i="131"/>
  <c r="M18839" i="131"/>
  <c r="L18839" i="131"/>
  <c r="K18839" i="131"/>
  <c r="J18839" i="131"/>
  <c r="I18839" i="131"/>
  <c r="H18839" i="131"/>
  <c r="G18839" i="131"/>
  <c r="F18839" i="131"/>
  <c r="E18839" i="131"/>
  <c r="D18839" i="131"/>
  <c r="C18839" i="131"/>
  <c r="AD18838" i="131"/>
  <c r="AC18838" i="131"/>
  <c r="AB18838" i="131"/>
  <c r="AA18838" i="131"/>
  <c r="Z18838" i="131"/>
  <c r="Y18838" i="131"/>
  <c r="X18838" i="131"/>
  <c r="W18838" i="131"/>
  <c r="V18838" i="131"/>
  <c r="U18838" i="131"/>
  <c r="T18838" i="131"/>
  <c r="S18838" i="131"/>
  <c r="R18838" i="131"/>
  <c r="Q18838" i="131"/>
  <c r="P18838" i="131"/>
  <c r="O18838" i="131"/>
  <c r="N18838" i="131"/>
  <c r="M18838" i="131"/>
  <c r="L18838" i="131"/>
  <c r="K18838" i="131"/>
  <c r="J18838" i="131"/>
  <c r="I18838" i="131"/>
  <c r="H18838" i="131"/>
  <c r="G18838" i="131"/>
  <c r="F18838" i="131"/>
  <c r="E18838" i="131"/>
  <c r="D18838" i="131"/>
  <c r="C18838" i="131"/>
  <c r="AD18837" i="131"/>
  <c r="AC18837" i="131"/>
  <c r="AB18837" i="131"/>
  <c r="AA18837" i="131"/>
  <c r="Z18837" i="131"/>
  <c r="Y18837" i="131"/>
  <c r="X18837" i="131"/>
  <c r="W18837" i="131"/>
  <c r="V18837" i="131"/>
  <c r="U18837" i="131"/>
  <c r="T18837" i="131"/>
  <c r="S18837" i="131"/>
  <c r="R18837" i="131"/>
  <c r="Q18837" i="131"/>
  <c r="P18837" i="131"/>
  <c r="O18837" i="131"/>
  <c r="N18837" i="131"/>
  <c r="M18837" i="131"/>
  <c r="L18837" i="131"/>
  <c r="K18837" i="131"/>
  <c r="J18837" i="131"/>
  <c r="I18837" i="131"/>
  <c r="H18837" i="131"/>
  <c r="G18837" i="131"/>
  <c r="F18837" i="131"/>
  <c r="E18837" i="131"/>
  <c r="D18837" i="131"/>
  <c r="C18837" i="131"/>
  <c r="AD18836" i="131"/>
  <c r="AC18836" i="131"/>
  <c r="AB18836" i="131"/>
  <c r="AA18836" i="131"/>
  <c r="Z18836" i="131"/>
  <c r="Y18836" i="131"/>
  <c r="X18836" i="131"/>
  <c r="W18836" i="131"/>
  <c r="V18836" i="131"/>
  <c r="U18836" i="131"/>
  <c r="T18836" i="131"/>
  <c r="S18836" i="131"/>
  <c r="R18836" i="131"/>
  <c r="Q18836" i="131"/>
  <c r="P18836" i="131"/>
  <c r="O18836" i="131"/>
  <c r="N18836" i="131"/>
  <c r="M18836" i="131"/>
  <c r="L18836" i="131"/>
  <c r="K18836" i="131"/>
  <c r="J18836" i="131"/>
  <c r="I18836" i="131"/>
  <c r="H18836" i="131"/>
  <c r="G18836" i="131"/>
  <c r="F18836" i="131"/>
  <c r="E18836" i="131"/>
  <c r="D18836" i="131"/>
  <c r="C18836" i="131"/>
  <c r="AD18835" i="131"/>
  <c r="AC18835" i="131"/>
  <c r="AB18835" i="131"/>
  <c r="AA18835" i="131"/>
  <c r="Z18835" i="131"/>
  <c r="Y18835" i="131"/>
  <c r="X18835" i="131"/>
  <c r="W18835" i="131"/>
  <c r="V18835" i="131"/>
  <c r="U18835" i="131"/>
  <c r="T18835" i="131"/>
  <c r="S18835" i="131"/>
  <c r="R18835" i="131"/>
  <c r="Q18835" i="131"/>
  <c r="P18835" i="131"/>
  <c r="O18835" i="131"/>
  <c r="N18835" i="131"/>
  <c r="M18835" i="131"/>
  <c r="L18835" i="131"/>
  <c r="K18835" i="131"/>
  <c r="J18835" i="131"/>
  <c r="I18835" i="131"/>
  <c r="H18835" i="131"/>
  <c r="G18835" i="131"/>
  <c r="F18835" i="131"/>
  <c r="E18835" i="131"/>
  <c r="D18835" i="131"/>
  <c r="C18835" i="131"/>
  <c r="AD18834" i="131"/>
  <c r="AC18834" i="131"/>
  <c r="AB18834" i="131"/>
  <c r="AA18834" i="131"/>
  <c r="Z18834" i="131"/>
  <c r="Y18834" i="131"/>
  <c r="X18834" i="131"/>
  <c r="W18834" i="131"/>
  <c r="V18834" i="131"/>
  <c r="U18834" i="131"/>
  <c r="T18834" i="131"/>
  <c r="S18834" i="131"/>
  <c r="R18834" i="131"/>
  <c r="Q18834" i="131"/>
  <c r="P18834" i="131"/>
  <c r="O18834" i="131"/>
  <c r="N18834" i="131"/>
  <c r="M18834" i="131"/>
  <c r="L18834" i="131"/>
  <c r="K18834" i="131"/>
  <c r="J18834" i="131"/>
  <c r="I18834" i="131"/>
  <c r="H18834" i="131"/>
  <c r="G18834" i="131"/>
  <c r="F18834" i="131"/>
  <c r="E18834" i="131"/>
  <c r="D18834" i="131"/>
  <c r="C18834" i="131"/>
  <c r="AD18833" i="131"/>
  <c r="AC18833" i="131"/>
  <c r="AB18833" i="131"/>
  <c r="AA18833" i="131"/>
  <c r="Z18833" i="131"/>
  <c r="Y18833" i="131"/>
  <c r="X18833" i="131"/>
  <c r="W18833" i="131"/>
  <c r="V18833" i="131"/>
  <c r="U18833" i="131"/>
  <c r="T18833" i="131"/>
  <c r="S18833" i="131"/>
  <c r="R18833" i="131"/>
  <c r="Q18833" i="131"/>
  <c r="P18833" i="131"/>
  <c r="O18833" i="131"/>
  <c r="N18833" i="131"/>
  <c r="M18833" i="131"/>
  <c r="L18833" i="131"/>
  <c r="K18833" i="131"/>
  <c r="J18833" i="131"/>
  <c r="I18833" i="131"/>
  <c r="H18833" i="131"/>
  <c r="G18833" i="131"/>
  <c r="F18833" i="131"/>
  <c r="E18833" i="131"/>
  <c r="D18833" i="131"/>
  <c r="C18833" i="131"/>
  <c r="AD18832" i="131"/>
  <c r="AC18832" i="131"/>
  <c r="AB18832" i="131"/>
  <c r="AA18832" i="131"/>
  <c r="Z18832" i="131"/>
  <c r="Y18832" i="131"/>
  <c r="X18832" i="131"/>
  <c r="W18832" i="131"/>
  <c r="V18832" i="131"/>
  <c r="U18832" i="131"/>
  <c r="T18832" i="131"/>
  <c r="S18832" i="131"/>
  <c r="R18832" i="131"/>
  <c r="Q18832" i="131"/>
  <c r="P18832" i="131"/>
  <c r="O18832" i="131"/>
  <c r="N18832" i="131"/>
  <c r="M18832" i="131"/>
  <c r="L18832" i="131"/>
  <c r="K18832" i="131"/>
  <c r="J18832" i="131"/>
  <c r="I18832" i="131"/>
  <c r="H18832" i="131"/>
  <c r="G18832" i="131"/>
  <c r="F18832" i="131"/>
  <c r="E18832" i="131"/>
  <c r="D18832" i="131"/>
  <c r="C18832" i="131"/>
  <c r="AD18831" i="131"/>
  <c r="AC18831" i="131"/>
  <c r="AB18831" i="131"/>
  <c r="AA18831" i="131"/>
  <c r="Z18831" i="131"/>
  <c r="Y18831" i="131"/>
  <c r="X18831" i="131"/>
  <c r="W18831" i="131"/>
  <c r="V18831" i="131"/>
  <c r="U18831" i="131"/>
  <c r="T18831" i="131"/>
  <c r="S18831" i="131"/>
  <c r="R18831" i="131"/>
  <c r="Q18831" i="131"/>
  <c r="P18831" i="131"/>
  <c r="O18831" i="131"/>
  <c r="N18831" i="131"/>
  <c r="M18831" i="131"/>
  <c r="L18831" i="131"/>
  <c r="K18831" i="131"/>
  <c r="J18831" i="131"/>
  <c r="I18831" i="131"/>
  <c r="H18831" i="131"/>
  <c r="G18831" i="131"/>
  <c r="F18831" i="131"/>
  <c r="E18831" i="131"/>
  <c r="D18831" i="131"/>
  <c r="C18831" i="131"/>
  <c r="AD18830" i="131"/>
  <c r="AC18830" i="131"/>
  <c r="AB18830" i="131"/>
  <c r="AA18830" i="131"/>
  <c r="Z18830" i="131"/>
  <c r="Y18830" i="131"/>
  <c r="X18830" i="131"/>
  <c r="W18830" i="131"/>
  <c r="V18830" i="131"/>
  <c r="U18830" i="131"/>
  <c r="T18830" i="131"/>
  <c r="S18830" i="131"/>
  <c r="R18830" i="131"/>
  <c r="Q18830" i="131"/>
  <c r="P18830" i="131"/>
  <c r="O18830" i="131"/>
  <c r="N18830" i="131"/>
  <c r="M18830" i="131"/>
  <c r="L18830" i="131"/>
  <c r="K18830" i="131"/>
  <c r="J18830" i="131"/>
  <c r="I18830" i="131"/>
  <c r="H18830" i="131"/>
  <c r="G18830" i="131"/>
  <c r="F18830" i="131"/>
  <c r="E18830" i="131"/>
  <c r="D18830" i="131"/>
  <c r="C18830" i="131"/>
  <c r="AD18829" i="131"/>
  <c r="AC18829" i="131"/>
  <c r="AB18829" i="131"/>
  <c r="AA18829" i="131"/>
  <c r="Z18829" i="131"/>
  <c r="Y18829" i="131"/>
  <c r="X18829" i="131"/>
  <c r="W18829" i="131"/>
  <c r="V18829" i="131"/>
  <c r="U18829" i="131"/>
  <c r="T18829" i="131"/>
  <c r="S18829" i="131"/>
  <c r="R18829" i="131"/>
  <c r="Q18829" i="131"/>
  <c r="P18829" i="131"/>
  <c r="O18829" i="131"/>
  <c r="N18829" i="131"/>
  <c r="M18829" i="131"/>
  <c r="L18829" i="131"/>
  <c r="K18829" i="131"/>
  <c r="J18829" i="131"/>
  <c r="I18829" i="131"/>
  <c r="H18829" i="131"/>
  <c r="G18829" i="131"/>
  <c r="F18829" i="131"/>
  <c r="E18829" i="131"/>
  <c r="D18829" i="131"/>
  <c r="C18829" i="131"/>
  <c r="AD18828" i="131"/>
  <c r="AC18828" i="131"/>
  <c r="AB18828" i="131"/>
  <c r="AA18828" i="131"/>
  <c r="Z18828" i="131"/>
  <c r="Y18828" i="131"/>
  <c r="X18828" i="131"/>
  <c r="W18828" i="131"/>
  <c r="V18828" i="131"/>
  <c r="U18828" i="131"/>
  <c r="T18828" i="131"/>
  <c r="S18828" i="131"/>
  <c r="R18828" i="131"/>
  <c r="Q18828" i="131"/>
  <c r="P18828" i="131"/>
  <c r="O18828" i="131"/>
  <c r="N18828" i="131"/>
  <c r="M18828" i="131"/>
  <c r="L18828" i="131"/>
  <c r="K18828" i="131"/>
  <c r="J18828" i="131"/>
  <c r="I18828" i="131"/>
  <c r="H18828" i="131"/>
  <c r="G18828" i="131"/>
  <c r="F18828" i="131"/>
  <c r="E18828" i="131"/>
  <c r="D18828" i="131"/>
  <c r="C18828" i="131"/>
  <c r="AD18827" i="131"/>
  <c r="AC18827" i="131"/>
  <c r="AB18827" i="131"/>
  <c r="AA18827" i="131"/>
  <c r="Z18827" i="131"/>
  <c r="Y18827" i="131"/>
  <c r="X18827" i="131"/>
  <c r="W18827" i="131"/>
  <c r="V18827" i="131"/>
  <c r="U18827" i="131"/>
  <c r="T18827" i="131"/>
  <c r="S18827" i="131"/>
  <c r="R18827" i="131"/>
  <c r="Q18827" i="131"/>
  <c r="P18827" i="131"/>
  <c r="O18827" i="131"/>
  <c r="N18827" i="131"/>
  <c r="M18827" i="131"/>
  <c r="L18827" i="131"/>
  <c r="K18827" i="131"/>
  <c r="J18827" i="131"/>
  <c r="I18827" i="131"/>
  <c r="H18827" i="131"/>
  <c r="G18827" i="131"/>
  <c r="F18827" i="131"/>
  <c r="E18827" i="131"/>
  <c r="D18827" i="131"/>
  <c r="C18827" i="131"/>
  <c r="AD18826" i="131"/>
  <c r="AC18826" i="131"/>
  <c r="AB18826" i="131"/>
  <c r="AA18826" i="131"/>
  <c r="Z18826" i="131"/>
  <c r="Y18826" i="131"/>
  <c r="X18826" i="131"/>
  <c r="W18826" i="131"/>
  <c r="V18826" i="131"/>
  <c r="U18826" i="131"/>
  <c r="T18826" i="131"/>
  <c r="S18826" i="131"/>
  <c r="R18826" i="131"/>
  <c r="Q18826" i="131"/>
  <c r="P18826" i="131"/>
  <c r="O18826" i="131"/>
  <c r="N18826" i="131"/>
  <c r="M18826" i="131"/>
  <c r="L18826" i="131"/>
  <c r="K18826" i="131"/>
  <c r="J18826" i="131"/>
  <c r="I18826" i="131"/>
  <c r="H18826" i="131"/>
  <c r="G18826" i="131"/>
  <c r="F18826" i="131"/>
  <c r="E18826" i="131"/>
  <c r="D18826" i="131"/>
  <c r="C18826" i="131"/>
  <c r="AD18825" i="131"/>
  <c r="AC18825" i="131"/>
  <c r="AB18825" i="131"/>
  <c r="AA18825" i="131"/>
  <c r="Z18825" i="131"/>
  <c r="Y18825" i="131"/>
  <c r="X18825" i="131"/>
  <c r="W18825" i="131"/>
  <c r="V18825" i="131"/>
  <c r="U18825" i="131"/>
  <c r="T18825" i="131"/>
  <c r="S18825" i="131"/>
  <c r="R18825" i="131"/>
  <c r="Q18825" i="131"/>
  <c r="P18825" i="131"/>
  <c r="O18825" i="131"/>
  <c r="N18825" i="131"/>
  <c r="M18825" i="131"/>
  <c r="L18825" i="131"/>
  <c r="K18825" i="131"/>
  <c r="J18825" i="131"/>
  <c r="I18825" i="131"/>
  <c r="H18825" i="131"/>
  <c r="G18825" i="131"/>
  <c r="F18825" i="131"/>
  <c r="E18825" i="131"/>
  <c r="D18825" i="131"/>
  <c r="C18825" i="131"/>
  <c r="AD18824" i="131"/>
  <c r="AC18824" i="131"/>
  <c r="AB18824" i="131"/>
  <c r="AA18824" i="131"/>
  <c r="Z18824" i="131"/>
  <c r="Y18824" i="131"/>
  <c r="X18824" i="131"/>
  <c r="W18824" i="131"/>
  <c r="V18824" i="131"/>
  <c r="U18824" i="131"/>
  <c r="T18824" i="131"/>
  <c r="S18824" i="131"/>
  <c r="R18824" i="131"/>
  <c r="Q18824" i="131"/>
  <c r="P18824" i="131"/>
  <c r="O18824" i="131"/>
  <c r="N18824" i="131"/>
  <c r="M18824" i="131"/>
  <c r="L18824" i="131"/>
  <c r="K18824" i="131"/>
  <c r="J18824" i="131"/>
  <c r="I18824" i="131"/>
  <c r="H18824" i="131"/>
  <c r="G18824" i="131"/>
  <c r="F18824" i="131"/>
  <c r="E18824" i="131"/>
  <c r="D18824" i="131"/>
  <c r="C18824" i="131"/>
  <c r="AD18823" i="131"/>
  <c r="AC18823" i="131"/>
  <c r="AB18823" i="131"/>
  <c r="AA18823" i="131"/>
  <c r="Z18823" i="131"/>
  <c r="Y18823" i="131"/>
  <c r="X18823" i="131"/>
  <c r="W18823" i="131"/>
  <c r="V18823" i="131"/>
  <c r="U18823" i="131"/>
  <c r="T18823" i="131"/>
  <c r="S18823" i="131"/>
  <c r="R18823" i="131"/>
  <c r="Q18823" i="131"/>
  <c r="P18823" i="131"/>
  <c r="O18823" i="131"/>
  <c r="N18823" i="131"/>
  <c r="M18823" i="131"/>
  <c r="L18823" i="131"/>
  <c r="K18823" i="131"/>
  <c r="J18823" i="131"/>
  <c r="I18823" i="131"/>
  <c r="H18823" i="131"/>
  <c r="G18823" i="131"/>
  <c r="F18823" i="131"/>
  <c r="E18823" i="131"/>
  <c r="D18823" i="131"/>
  <c r="C18823" i="131"/>
  <c r="AD18822" i="131"/>
  <c r="AC18822" i="131"/>
  <c r="AB18822" i="131"/>
  <c r="AA18822" i="131"/>
  <c r="Z18822" i="131"/>
  <c r="Y18822" i="131"/>
  <c r="X18822" i="131"/>
  <c r="W18822" i="131"/>
  <c r="V18822" i="131"/>
  <c r="U18822" i="131"/>
  <c r="T18822" i="131"/>
  <c r="S18822" i="131"/>
  <c r="R18822" i="131"/>
  <c r="Q18822" i="131"/>
  <c r="P18822" i="131"/>
  <c r="O18822" i="131"/>
  <c r="N18822" i="131"/>
  <c r="M18822" i="131"/>
  <c r="L18822" i="131"/>
  <c r="K18822" i="131"/>
  <c r="J18822" i="131"/>
  <c r="I18822" i="131"/>
  <c r="H18822" i="131"/>
  <c r="G18822" i="131"/>
  <c r="F18822" i="131"/>
  <c r="E18822" i="131"/>
  <c r="D18822" i="131"/>
  <c r="C18822" i="131"/>
  <c r="AD18819" i="131"/>
  <c r="AC18819" i="131"/>
  <c r="AB18819" i="131"/>
  <c r="AA18819" i="131"/>
  <c r="Z18819" i="131"/>
  <c r="Y18819" i="131"/>
  <c r="X18819" i="131"/>
  <c r="W18819" i="131"/>
  <c r="V18819" i="131"/>
  <c r="U18819" i="131"/>
  <c r="T18819" i="131"/>
  <c r="S18819" i="131"/>
  <c r="R18819" i="131"/>
  <c r="Q18819" i="131"/>
  <c r="P18819" i="131"/>
  <c r="O18819" i="131"/>
  <c r="N18819" i="131"/>
  <c r="M18819" i="131"/>
  <c r="L18819" i="131"/>
  <c r="K18819" i="131"/>
  <c r="J18819" i="131"/>
  <c r="I18819" i="131"/>
  <c r="H18819" i="131"/>
  <c r="G18819" i="131"/>
  <c r="F18819" i="131"/>
  <c r="E18819" i="131"/>
  <c r="D18819" i="131"/>
  <c r="C18819" i="131"/>
  <c r="AG18818" i="131"/>
  <c r="AD18818" i="131"/>
  <c r="AC18818" i="131"/>
  <c r="AB18818" i="131"/>
  <c r="AA18818" i="131"/>
  <c r="Z18818" i="131"/>
  <c r="Y18818" i="131"/>
  <c r="X18818" i="131"/>
  <c r="W18818" i="131"/>
  <c r="V18818" i="131"/>
  <c r="U18818" i="131"/>
  <c r="T18818" i="131"/>
  <c r="S18818" i="131"/>
  <c r="R18818" i="131"/>
  <c r="Q18818" i="131"/>
  <c r="P18818" i="131"/>
  <c r="O18818" i="131"/>
  <c r="N18818" i="131"/>
  <c r="M18818" i="131"/>
  <c r="L18818" i="131"/>
  <c r="K18818" i="131"/>
  <c r="J18818" i="131"/>
  <c r="I18818" i="131"/>
  <c r="H18818" i="131"/>
  <c r="G18818" i="131"/>
  <c r="F18818" i="131"/>
  <c r="E18818" i="131"/>
  <c r="D18818" i="131"/>
  <c r="C18818" i="131"/>
  <c r="AG18817" i="131"/>
  <c r="AD18817" i="131"/>
  <c r="AC18817" i="131"/>
  <c r="AB18817" i="131"/>
  <c r="AA18817" i="131"/>
  <c r="Z18817" i="131"/>
  <c r="Y18817" i="131"/>
  <c r="X18817" i="131"/>
  <c r="W18817" i="131"/>
  <c r="V18817" i="131"/>
  <c r="U18817" i="131"/>
  <c r="T18817" i="131"/>
  <c r="S18817" i="131"/>
  <c r="R18817" i="131"/>
  <c r="Q18817" i="131"/>
  <c r="P18817" i="131"/>
  <c r="O18817" i="131"/>
  <c r="N18817" i="131"/>
  <c r="M18817" i="131"/>
  <c r="L18817" i="131"/>
  <c r="K18817" i="131"/>
  <c r="J18817" i="131"/>
  <c r="I18817" i="131"/>
  <c r="H18817" i="131"/>
  <c r="G18817" i="131"/>
  <c r="F18817" i="131"/>
  <c r="E18817" i="131"/>
  <c r="D18817" i="131"/>
  <c r="C18817" i="131"/>
  <c r="AG18816" i="131"/>
  <c r="AD18816" i="131"/>
  <c r="AC18816" i="131"/>
  <c r="AB18816" i="131"/>
  <c r="AA18816" i="131"/>
  <c r="Z18816" i="131"/>
  <c r="Y18816" i="131"/>
  <c r="X18816" i="131"/>
  <c r="W18816" i="131"/>
  <c r="V18816" i="131"/>
  <c r="U18816" i="131"/>
  <c r="T18816" i="131"/>
  <c r="S18816" i="131"/>
  <c r="R18816" i="131"/>
  <c r="Q18816" i="131"/>
  <c r="P18816" i="131"/>
  <c r="O18816" i="131"/>
  <c r="N18816" i="131"/>
  <c r="M18816" i="131"/>
  <c r="L18816" i="131"/>
  <c r="K18816" i="131"/>
  <c r="J18816" i="131"/>
  <c r="I18816" i="131"/>
  <c r="H18816" i="131"/>
  <c r="G18816" i="131"/>
  <c r="F18816" i="131"/>
  <c r="E18816" i="131"/>
  <c r="D18816" i="131"/>
  <c r="C18816" i="131"/>
  <c r="AG18815" i="131"/>
  <c r="AD18815" i="131"/>
  <c r="AC18815" i="131"/>
  <c r="AB18815" i="131"/>
  <c r="AA18815" i="131"/>
  <c r="Z18815" i="131"/>
  <c r="Y18815" i="131"/>
  <c r="X18815" i="131"/>
  <c r="W18815" i="131"/>
  <c r="V18815" i="131"/>
  <c r="U18815" i="131"/>
  <c r="T18815" i="131"/>
  <c r="S18815" i="131"/>
  <c r="R18815" i="131"/>
  <c r="Q18815" i="131"/>
  <c r="P18815" i="131"/>
  <c r="O18815" i="131"/>
  <c r="N18815" i="131"/>
  <c r="M18815" i="131"/>
  <c r="L18815" i="131"/>
  <c r="K18815" i="131"/>
  <c r="J18815" i="131"/>
  <c r="I18815" i="131"/>
  <c r="H18815" i="131"/>
  <c r="G18815" i="131"/>
  <c r="F18815" i="131"/>
  <c r="E18815" i="131"/>
  <c r="D18815" i="131"/>
  <c r="C18815" i="131"/>
  <c r="AG18814" i="131"/>
  <c r="AD18814" i="131"/>
  <c r="AC18814" i="131"/>
  <c r="AB18814" i="131"/>
  <c r="AA18814" i="131"/>
  <c r="Z18814" i="131"/>
  <c r="Y18814" i="131"/>
  <c r="X18814" i="131"/>
  <c r="W18814" i="131"/>
  <c r="V18814" i="131"/>
  <c r="U18814" i="131"/>
  <c r="T18814" i="131"/>
  <c r="S18814" i="131"/>
  <c r="R18814" i="131"/>
  <c r="Q18814" i="131"/>
  <c r="P18814" i="131"/>
  <c r="O18814" i="131"/>
  <c r="N18814" i="131"/>
  <c r="M18814" i="131"/>
  <c r="L18814" i="131"/>
  <c r="K18814" i="131"/>
  <c r="J18814" i="131"/>
  <c r="I18814" i="131"/>
  <c r="H18814" i="131"/>
  <c r="G18814" i="131"/>
  <c r="F18814" i="131"/>
  <c r="E18814" i="131"/>
  <c r="D18814" i="131"/>
  <c r="C18814" i="131"/>
  <c r="AG18813" i="131"/>
  <c r="AD18813" i="131"/>
  <c r="AC18813" i="131"/>
  <c r="AB18813" i="131"/>
  <c r="AA18813" i="131"/>
  <c r="Z18813" i="131"/>
  <c r="Y18813" i="131"/>
  <c r="X18813" i="131"/>
  <c r="W18813" i="131"/>
  <c r="V18813" i="131"/>
  <c r="U18813" i="131"/>
  <c r="T18813" i="131"/>
  <c r="S18813" i="131"/>
  <c r="R18813" i="131"/>
  <c r="Q18813" i="131"/>
  <c r="P18813" i="131"/>
  <c r="O18813" i="131"/>
  <c r="N18813" i="131"/>
  <c r="M18813" i="131"/>
  <c r="L18813" i="131"/>
  <c r="K18813" i="131"/>
  <c r="J18813" i="131"/>
  <c r="I18813" i="131"/>
  <c r="H18813" i="131"/>
  <c r="G18813" i="131"/>
  <c r="F18813" i="131"/>
  <c r="E18813" i="131"/>
  <c r="D18813" i="131"/>
  <c r="C18813" i="131"/>
  <c r="AG18812" i="131"/>
  <c r="AD18812" i="131"/>
  <c r="AC18812" i="131"/>
  <c r="AB18812" i="131"/>
  <c r="AA18812" i="131"/>
  <c r="Z18812" i="131"/>
  <c r="Y18812" i="131"/>
  <c r="X18812" i="131"/>
  <c r="W18812" i="131"/>
  <c r="V18812" i="131"/>
  <c r="U18812" i="131"/>
  <c r="T18812" i="131"/>
  <c r="S18812" i="131"/>
  <c r="R18812" i="131"/>
  <c r="Q18812" i="131"/>
  <c r="P18812" i="131"/>
  <c r="O18812" i="131"/>
  <c r="N18812" i="131"/>
  <c r="M18812" i="131"/>
  <c r="L18812" i="131"/>
  <c r="K18812" i="131"/>
  <c r="J18812" i="131"/>
  <c r="I18812" i="131"/>
  <c r="H18812" i="131"/>
  <c r="G18812" i="131"/>
  <c r="F18812" i="131"/>
  <c r="E18812" i="131"/>
  <c r="D18812" i="131"/>
  <c r="C18812" i="131"/>
  <c r="AG18811" i="131"/>
  <c r="AD18811" i="131"/>
  <c r="AC18811" i="131"/>
  <c r="AB18811" i="131"/>
  <c r="AA18811" i="131"/>
  <c r="Z18811" i="131"/>
  <c r="Y18811" i="131"/>
  <c r="X18811" i="131"/>
  <c r="W18811" i="131"/>
  <c r="V18811" i="131"/>
  <c r="U18811" i="131"/>
  <c r="T18811" i="131"/>
  <c r="S18811" i="131"/>
  <c r="R18811" i="131"/>
  <c r="Q18811" i="131"/>
  <c r="P18811" i="131"/>
  <c r="O18811" i="131"/>
  <c r="N18811" i="131"/>
  <c r="M18811" i="131"/>
  <c r="L18811" i="131"/>
  <c r="K18811" i="131"/>
  <c r="J18811" i="131"/>
  <c r="I18811" i="131"/>
  <c r="H18811" i="131"/>
  <c r="G18811" i="131"/>
  <c r="F18811" i="131"/>
  <c r="E18811" i="131"/>
  <c r="D18811" i="131"/>
  <c r="C18811" i="131"/>
  <c r="AG18810" i="131"/>
  <c r="AD18810" i="131"/>
  <c r="AC18810" i="131"/>
  <c r="AB18810" i="131"/>
  <c r="AA18810" i="131"/>
  <c r="Z18810" i="131"/>
  <c r="Y18810" i="131"/>
  <c r="X18810" i="131"/>
  <c r="W18810" i="131"/>
  <c r="V18810" i="131"/>
  <c r="U18810" i="131"/>
  <c r="T18810" i="131"/>
  <c r="S18810" i="131"/>
  <c r="R18810" i="131"/>
  <c r="Q18810" i="131"/>
  <c r="P18810" i="131"/>
  <c r="O18810" i="131"/>
  <c r="N18810" i="131"/>
  <c r="M18810" i="131"/>
  <c r="L18810" i="131"/>
  <c r="K18810" i="131"/>
  <c r="J18810" i="131"/>
  <c r="I18810" i="131"/>
  <c r="H18810" i="131"/>
  <c r="G18810" i="131"/>
  <c r="F18810" i="131"/>
  <c r="E18810" i="131"/>
  <c r="D18810" i="131"/>
  <c r="C18810" i="131"/>
  <c r="AG18809" i="131"/>
  <c r="AD18809" i="131"/>
  <c r="AC18809" i="131"/>
  <c r="AB18809" i="131"/>
  <c r="AA18809" i="131"/>
  <c r="Z18809" i="131"/>
  <c r="Y18809" i="131"/>
  <c r="X18809" i="131"/>
  <c r="W18809" i="131"/>
  <c r="V18809" i="131"/>
  <c r="U18809" i="131"/>
  <c r="T18809" i="131"/>
  <c r="S18809" i="131"/>
  <c r="R18809" i="131"/>
  <c r="Q18809" i="131"/>
  <c r="P18809" i="131"/>
  <c r="O18809" i="131"/>
  <c r="N18809" i="131"/>
  <c r="M18809" i="131"/>
  <c r="L18809" i="131"/>
  <c r="K18809" i="131"/>
  <c r="J18809" i="131"/>
  <c r="I18809" i="131"/>
  <c r="H18809" i="131"/>
  <c r="G18809" i="131"/>
  <c r="F18809" i="131"/>
  <c r="E18809" i="131"/>
  <c r="D18809" i="131"/>
  <c r="C18809" i="131"/>
  <c r="AD18808" i="131"/>
  <c r="AC18808" i="131"/>
  <c r="AB18808" i="131"/>
  <c r="AA18808" i="131"/>
  <c r="Z18808" i="131"/>
  <c r="Y18808" i="131"/>
  <c r="X18808" i="131"/>
  <c r="W18808" i="131"/>
  <c r="V18808" i="131"/>
  <c r="U18808" i="131"/>
  <c r="T18808" i="131"/>
  <c r="S18808" i="131"/>
  <c r="R18808" i="131"/>
  <c r="Q18808" i="131"/>
  <c r="P18808" i="131"/>
  <c r="O18808" i="131"/>
  <c r="N18808" i="131"/>
  <c r="M18808" i="131"/>
  <c r="L18808" i="131"/>
  <c r="K18808" i="131"/>
  <c r="J18808" i="131"/>
  <c r="I18808" i="131"/>
  <c r="H18808" i="131"/>
  <c r="G18808" i="131"/>
  <c r="F18808" i="131"/>
  <c r="E18808" i="131"/>
  <c r="D18808" i="131"/>
  <c r="C18808" i="131"/>
  <c r="AD18807" i="131"/>
  <c r="AC18807" i="131"/>
  <c r="AB18807" i="131"/>
  <c r="AA18807" i="131"/>
  <c r="Z18807" i="131"/>
  <c r="Y18807" i="131"/>
  <c r="X18807" i="131"/>
  <c r="W18807" i="131"/>
  <c r="V18807" i="131"/>
  <c r="U18807" i="131"/>
  <c r="T18807" i="131"/>
  <c r="S18807" i="131"/>
  <c r="R18807" i="131"/>
  <c r="Q18807" i="131"/>
  <c r="P18807" i="131"/>
  <c r="O18807" i="131"/>
  <c r="N18807" i="131"/>
  <c r="M18807" i="131"/>
  <c r="L18807" i="131"/>
  <c r="K18807" i="131"/>
  <c r="J18807" i="131"/>
  <c r="I18807" i="131"/>
  <c r="H18807" i="131"/>
  <c r="G18807" i="131"/>
  <c r="F18807" i="131"/>
  <c r="E18807" i="131"/>
  <c r="D18807" i="131"/>
  <c r="C18807" i="131"/>
  <c r="AD18806" i="131"/>
  <c r="AC18806" i="131"/>
  <c r="AB18806" i="131"/>
  <c r="AA18806" i="131"/>
  <c r="Z18806" i="131"/>
  <c r="Y18806" i="131"/>
  <c r="X18806" i="131"/>
  <c r="W18806" i="131"/>
  <c r="V18806" i="131"/>
  <c r="U18806" i="131"/>
  <c r="T18806" i="131"/>
  <c r="S18806" i="131"/>
  <c r="R18806" i="131"/>
  <c r="Q18806" i="131"/>
  <c r="P18806" i="131"/>
  <c r="O18806" i="131"/>
  <c r="N18806" i="131"/>
  <c r="M18806" i="131"/>
  <c r="L18806" i="131"/>
  <c r="K18806" i="131"/>
  <c r="J18806" i="131"/>
  <c r="I18806" i="131"/>
  <c r="H18806" i="131"/>
  <c r="G18806" i="131"/>
  <c r="F18806" i="131"/>
  <c r="E18806" i="131"/>
  <c r="D18806" i="131"/>
  <c r="C18806" i="131"/>
  <c r="AD18805" i="131"/>
  <c r="AC18805" i="131"/>
  <c r="AB18805" i="131"/>
  <c r="AA18805" i="131"/>
  <c r="Z18805" i="131"/>
  <c r="Y18805" i="131"/>
  <c r="X18805" i="131"/>
  <c r="W18805" i="131"/>
  <c r="V18805" i="131"/>
  <c r="U18805" i="131"/>
  <c r="T18805" i="131"/>
  <c r="S18805" i="131"/>
  <c r="R18805" i="131"/>
  <c r="Q18805" i="131"/>
  <c r="P18805" i="131"/>
  <c r="O18805" i="131"/>
  <c r="N18805" i="131"/>
  <c r="M18805" i="131"/>
  <c r="L18805" i="131"/>
  <c r="K18805" i="131"/>
  <c r="J18805" i="131"/>
  <c r="I18805" i="131"/>
  <c r="H18805" i="131"/>
  <c r="G18805" i="131"/>
  <c r="F18805" i="131"/>
  <c r="E18805" i="131"/>
  <c r="D18805" i="131"/>
  <c r="C18805" i="131"/>
  <c r="AD18804" i="131"/>
  <c r="AC18804" i="131"/>
  <c r="AB18804" i="131"/>
  <c r="AA18804" i="131"/>
  <c r="Z18804" i="131"/>
  <c r="Y18804" i="131"/>
  <c r="X18804" i="131"/>
  <c r="W18804" i="131"/>
  <c r="V18804" i="131"/>
  <c r="U18804" i="131"/>
  <c r="T18804" i="131"/>
  <c r="S18804" i="131"/>
  <c r="R18804" i="131"/>
  <c r="Q18804" i="131"/>
  <c r="P18804" i="131"/>
  <c r="O18804" i="131"/>
  <c r="N18804" i="131"/>
  <c r="M18804" i="131"/>
  <c r="L18804" i="131"/>
  <c r="K18804" i="131"/>
  <c r="J18804" i="131"/>
  <c r="I18804" i="131"/>
  <c r="H18804" i="131"/>
  <c r="G18804" i="131"/>
  <c r="F18804" i="131"/>
  <c r="E18804" i="131"/>
  <c r="D18804" i="131"/>
  <c r="C18804" i="131"/>
  <c r="AD18803" i="131"/>
  <c r="AC18803" i="131"/>
  <c r="AB18803" i="131"/>
  <c r="AA18803" i="131"/>
  <c r="Z18803" i="131"/>
  <c r="Y18803" i="131"/>
  <c r="X18803" i="131"/>
  <c r="W18803" i="131"/>
  <c r="V18803" i="131"/>
  <c r="U18803" i="131"/>
  <c r="T18803" i="131"/>
  <c r="S18803" i="131"/>
  <c r="R18803" i="131"/>
  <c r="Q18803" i="131"/>
  <c r="P18803" i="131"/>
  <c r="O18803" i="131"/>
  <c r="N18803" i="131"/>
  <c r="M18803" i="131"/>
  <c r="L18803" i="131"/>
  <c r="K18803" i="131"/>
  <c r="J18803" i="131"/>
  <c r="I18803" i="131"/>
  <c r="H18803" i="131"/>
  <c r="G18803" i="131"/>
  <c r="F18803" i="131"/>
  <c r="E18803" i="131"/>
  <c r="D18803" i="131"/>
  <c r="C18803" i="131"/>
  <c r="AD18802" i="131"/>
  <c r="AC18802" i="131"/>
  <c r="AB18802" i="131"/>
  <c r="AA18802" i="131"/>
  <c r="Z18802" i="131"/>
  <c r="Y18802" i="131"/>
  <c r="X18802" i="131"/>
  <c r="W18802" i="131"/>
  <c r="V18802" i="131"/>
  <c r="U18802" i="131"/>
  <c r="T18802" i="131"/>
  <c r="S18802" i="131"/>
  <c r="R18802" i="131"/>
  <c r="Q18802" i="131"/>
  <c r="P18802" i="131"/>
  <c r="O18802" i="131"/>
  <c r="N18802" i="131"/>
  <c r="M18802" i="131"/>
  <c r="L18802" i="131"/>
  <c r="K18802" i="131"/>
  <c r="J18802" i="131"/>
  <c r="I18802" i="131"/>
  <c r="H18802" i="131"/>
  <c r="G18802" i="131"/>
  <c r="F18802" i="131"/>
  <c r="E18802" i="131"/>
  <c r="D18802" i="131"/>
  <c r="C18802" i="131"/>
  <c r="AD18801" i="131"/>
  <c r="AC18801" i="131"/>
  <c r="AB18801" i="131"/>
  <c r="AA18801" i="131"/>
  <c r="Z18801" i="131"/>
  <c r="Y18801" i="131"/>
  <c r="X18801" i="131"/>
  <c r="W18801" i="131"/>
  <c r="V18801" i="131"/>
  <c r="U18801" i="131"/>
  <c r="T18801" i="131"/>
  <c r="S18801" i="131"/>
  <c r="R18801" i="131"/>
  <c r="Q18801" i="131"/>
  <c r="P18801" i="131"/>
  <c r="O18801" i="131"/>
  <c r="N18801" i="131"/>
  <c r="M18801" i="131"/>
  <c r="L18801" i="131"/>
  <c r="K18801" i="131"/>
  <c r="J18801" i="131"/>
  <c r="I18801" i="131"/>
  <c r="H18801" i="131"/>
  <c r="G18801" i="131"/>
  <c r="F18801" i="131"/>
  <c r="E18801" i="131"/>
  <c r="D18801" i="131"/>
  <c r="C18801" i="131"/>
  <c r="AD18800" i="131"/>
  <c r="AC18800" i="131"/>
  <c r="AB18800" i="131"/>
  <c r="AA18800" i="131"/>
  <c r="Z18800" i="131"/>
  <c r="Y18800" i="131"/>
  <c r="X18800" i="131"/>
  <c r="W18800" i="131"/>
  <c r="V18800" i="131"/>
  <c r="U18800" i="131"/>
  <c r="T18800" i="131"/>
  <c r="S18800" i="131"/>
  <c r="R18800" i="131"/>
  <c r="Q18800" i="131"/>
  <c r="P18800" i="131"/>
  <c r="O18800" i="131"/>
  <c r="N18800" i="131"/>
  <c r="M18800" i="131"/>
  <c r="L18800" i="131"/>
  <c r="K18800" i="131"/>
  <c r="J18800" i="131"/>
  <c r="I18800" i="131"/>
  <c r="H18800" i="131"/>
  <c r="G18800" i="131"/>
  <c r="F18800" i="131"/>
  <c r="E18800" i="131"/>
  <c r="D18800" i="131"/>
  <c r="C18800" i="131"/>
  <c r="AD18799" i="131"/>
  <c r="AC18799" i="131"/>
  <c r="AB18799" i="131"/>
  <c r="AA18799" i="131"/>
  <c r="Z18799" i="131"/>
  <c r="Y18799" i="131"/>
  <c r="X18799" i="131"/>
  <c r="W18799" i="131"/>
  <c r="V18799" i="131"/>
  <c r="U18799" i="131"/>
  <c r="T18799" i="131"/>
  <c r="S18799" i="131"/>
  <c r="R18799" i="131"/>
  <c r="Q18799" i="131"/>
  <c r="P18799" i="131"/>
  <c r="O18799" i="131"/>
  <c r="N18799" i="131"/>
  <c r="M18799" i="131"/>
  <c r="L18799" i="131"/>
  <c r="K18799" i="131"/>
  <c r="J18799" i="131"/>
  <c r="I18799" i="131"/>
  <c r="H18799" i="131"/>
  <c r="G18799" i="131"/>
  <c r="F18799" i="131"/>
  <c r="E18799" i="131"/>
  <c r="D18799" i="131"/>
  <c r="C18799" i="131"/>
  <c r="AD18798" i="131"/>
  <c r="AC18798" i="131"/>
  <c r="AB18798" i="131"/>
  <c r="AA18798" i="131"/>
  <c r="Z18798" i="131"/>
  <c r="Y18798" i="131"/>
  <c r="X18798" i="131"/>
  <c r="W18798" i="131"/>
  <c r="V18798" i="131"/>
  <c r="U18798" i="131"/>
  <c r="T18798" i="131"/>
  <c r="S18798" i="131"/>
  <c r="R18798" i="131"/>
  <c r="Q18798" i="131"/>
  <c r="P18798" i="131"/>
  <c r="O18798" i="131"/>
  <c r="N18798" i="131"/>
  <c r="M18798" i="131"/>
  <c r="L18798" i="131"/>
  <c r="K18798" i="131"/>
  <c r="J18798" i="131"/>
  <c r="I18798" i="131"/>
  <c r="H18798" i="131"/>
  <c r="G18798" i="131"/>
  <c r="F18798" i="131"/>
  <c r="E18798" i="131"/>
  <c r="D18798" i="131"/>
  <c r="C18798" i="131"/>
  <c r="AD18797" i="131"/>
  <c r="AC18797" i="131"/>
  <c r="AB18797" i="131"/>
  <c r="AA18797" i="131"/>
  <c r="Z18797" i="131"/>
  <c r="Y18797" i="131"/>
  <c r="X18797" i="131"/>
  <c r="W18797" i="131"/>
  <c r="V18797" i="131"/>
  <c r="U18797" i="131"/>
  <c r="T18797" i="131"/>
  <c r="S18797" i="131"/>
  <c r="R18797" i="131"/>
  <c r="Q18797" i="131"/>
  <c r="P18797" i="131"/>
  <c r="O18797" i="131"/>
  <c r="N18797" i="131"/>
  <c r="M18797" i="131"/>
  <c r="L18797" i="131"/>
  <c r="K18797" i="131"/>
  <c r="J18797" i="131"/>
  <c r="I18797" i="131"/>
  <c r="H18797" i="131"/>
  <c r="G18797" i="131"/>
  <c r="F18797" i="131"/>
  <c r="E18797" i="131"/>
  <c r="D18797" i="131"/>
  <c r="C18797" i="131"/>
  <c r="AD18796" i="131"/>
  <c r="AC18796" i="131"/>
  <c r="AB18796" i="131"/>
  <c r="AA18796" i="131"/>
  <c r="Z18796" i="131"/>
  <c r="Y18796" i="131"/>
  <c r="X18796" i="131"/>
  <c r="W18796" i="131"/>
  <c r="V18796" i="131"/>
  <c r="U18796" i="131"/>
  <c r="T18796" i="131"/>
  <c r="S18796" i="131"/>
  <c r="R18796" i="131"/>
  <c r="Q18796" i="131"/>
  <c r="P18796" i="131"/>
  <c r="O18796" i="131"/>
  <c r="N18796" i="131"/>
  <c r="M18796" i="131"/>
  <c r="L18796" i="131"/>
  <c r="K18796" i="131"/>
  <c r="J18796" i="131"/>
  <c r="I18796" i="131"/>
  <c r="H18796" i="131"/>
  <c r="G18796" i="131"/>
  <c r="F18796" i="131"/>
  <c r="E18796" i="131"/>
  <c r="D18796" i="131"/>
  <c r="C18796" i="131"/>
  <c r="AD18795" i="131"/>
  <c r="AC18795" i="131"/>
  <c r="AB18795" i="131"/>
  <c r="AA18795" i="131"/>
  <c r="Z18795" i="131"/>
  <c r="Y18795" i="131"/>
  <c r="X18795" i="131"/>
  <c r="W18795" i="131"/>
  <c r="V18795" i="131"/>
  <c r="U18795" i="131"/>
  <c r="T18795" i="131"/>
  <c r="S18795" i="131"/>
  <c r="R18795" i="131"/>
  <c r="Q18795" i="131"/>
  <c r="P18795" i="131"/>
  <c r="O18795" i="131"/>
  <c r="N18795" i="131"/>
  <c r="M18795" i="131"/>
  <c r="L18795" i="131"/>
  <c r="K18795" i="131"/>
  <c r="J18795" i="131"/>
  <c r="I18795" i="131"/>
  <c r="H18795" i="131"/>
  <c r="G18795" i="131"/>
  <c r="F18795" i="131"/>
  <c r="E18795" i="131"/>
  <c r="D18795" i="131"/>
  <c r="C18795" i="131"/>
  <c r="AD18794" i="131"/>
  <c r="AC18794" i="131"/>
  <c r="AB18794" i="131"/>
  <c r="AA18794" i="131"/>
  <c r="Z18794" i="131"/>
  <c r="Y18794" i="131"/>
  <c r="X18794" i="131"/>
  <c r="W18794" i="131"/>
  <c r="V18794" i="131"/>
  <c r="U18794" i="131"/>
  <c r="T18794" i="131"/>
  <c r="S18794" i="131"/>
  <c r="R18794" i="131"/>
  <c r="Q18794" i="131"/>
  <c r="P18794" i="131"/>
  <c r="O18794" i="131"/>
  <c r="N18794" i="131"/>
  <c r="M18794" i="131"/>
  <c r="L18794" i="131"/>
  <c r="K18794" i="131"/>
  <c r="J18794" i="131"/>
  <c r="I18794" i="131"/>
  <c r="H18794" i="131"/>
  <c r="G18794" i="131"/>
  <c r="F18794" i="131"/>
  <c r="E18794" i="131"/>
  <c r="D18794" i="131"/>
  <c r="C18794" i="131"/>
  <c r="AD18793" i="131"/>
  <c r="AC18793" i="131"/>
  <c r="AB18793" i="131"/>
  <c r="AA18793" i="131"/>
  <c r="Z18793" i="131"/>
  <c r="Y18793" i="131"/>
  <c r="X18793" i="131"/>
  <c r="W18793" i="131"/>
  <c r="V18793" i="131"/>
  <c r="U18793" i="131"/>
  <c r="T18793" i="131"/>
  <c r="S18793" i="131"/>
  <c r="R18793" i="131"/>
  <c r="Q18793" i="131"/>
  <c r="P18793" i="131"/>
  <c r="O18793" i="131"/>
  <c r="N18793" i="131"/>
  <c r="M18793" i="131"/>
  <c r="L18793" i="131"/>
  <c r="K18793" i="131"/>
  <c r="J18793" i="131"/>
  <c r="I18793" i="131"/>
  <c r="H18793" i="131"/>
  <c r="G18793" i="131"/>
  <c r="F18793" i="131"/>
  <c r="E18793" i="131"/>
  <c r="D18793" i="131"/>
  <c r="C18793" i="131"/>
  <c r="AD18792" i="131"/>
  <c r="AC18792" i="131"/>
  <c r="AB18792" i="131"/>
  <c r="AA18792" i="131"/>
  <c r="Z18792" i="131"/>
  <c r="Y18792" i="131"/>
  <c r="X18792" i="131"/>
  <c r="W18792" i="131"/>
  <c r="V18792" i="131"/>
  <c r="U18792" i="131"/>
  <c r="T18792" i="131"/>
  <c r="S18792" i="131"/>
  <c r="R18792" i="131"/>
  <c r="Q18792" i="131"/>
  <c r="P18792" i="131"/>
  <c r="O18792" i="131"/>
  <c r="N18792" i="131"/>
  <c r="M18792" i="131"/>
  <c r="L18792" i="131"/>
  <c r="K18792" i="131"/>
  <c r="J18792" i="131"/>
  <c r="I18792" i="131"/>
  <c r="H18792" i="131"/>
  <c r="G18792" i="131"/>
  <c r="F18792" i="131"/>
  <c r="E18792" i="131"/>
  <c r="D18792" i="131"/>
  <c r="C18792" i="131"/>
  <c r="AD18789" i="131"/>
  <c r="AC18789" i="131"/>
  <c r="AB18789" i="131"/>
  <c r="AA18789" i="131"/>
  <c r="Z18789" i="131"/>
  <c r="Y18789" i="131"/>
  <c r="X18789" i="131"/>
  <c r="W18789" i="131"/>
  <c r="V18789" i="131"/>
  <c r="U18789" i="131"/>
  <c r="T18789" i="131"/>
  <c r="S18789" i="131"/>
  <c r="R18789" i="131"/>
  <c r="Q18789" i="131"/>
  <c r="P18789" i="131"/>
  <c r="O18789" i="131"/>
  <c r="N18789" i="131"/>
  <c r="M18789" i="131"/>
  <c r="L18789" i="131"/>
  <c r="K18789" i="131"/>
  <c r="J18789" i="131"/>
  <c r="I18789" i="131"/>
  <c r="H18789" i="131"/>
  <c r="G18789" i="131"/>
  <c r="F18789" i="131"/>
  <c r="E18789" i="131"/>
  <c r="D18789" i="131"/>
  <c r="C18789" i="131"/>
  <c r="AG18788" i="131"/>
  <c r="AD18788" i="131"/>
  <c r="AC18788" i="131"/>
  <c r="AB18788" i="131"/>
  <c r="AA18788" i="131"/>
  <c r="Z18788" i="131"/>
  <c r="Y18788" i="131"/>
  <c r="X18788" i="131"/>
  <c r="W18788" i="131"/>
  <c r="V18788" i="131"/>
  <c r="U18788" i="131"/>
  <c r="T18788" i="131"/>
  <c r="S18788" i="131"/>
  <c r="R18788" i="131"/>
  <c r="Q18788" i="131"/>
  <c r="P18788" i="131"/>
  <c r="O18788" i="131"/>
  <c r="N18788" i="131"/>
  <c r="M18788" i="131"/>
  <c r="L18788" i="131"/>
  <c r="K18788" i="131"/>
  <c r="J18788" i="131"/>
  <c r="I18788" i="131"/>
  <c r="H18788" i="131"/>
  <c r="G18788" i="131"/>
  <c r="F18788" i="131"/>
  <c r="E18788" i="131"/>
  <c r="D18788" i="131"/>
  <c r="C18788" i="131"/>
  <c r="AG18787" i="131"/>
  <c r="AD18787" i="131"/>
  <c r="AC18787" i="131"/>
  <c r="AB18787" i="131"/>
  <c r="AA18787" i="131"/>
  <c r="Z18787" i="131"/>
  <c r="Y18787" i="131"/>
  <c r="X18787" i="131"/>
  <c r="W18787" i="131"/>
  <c r="V18787" i="131"/>
  <c r="U18787" i="131"/>
  <c r="T18787" i="131"/>
  <c r="S18787" i="131"/>
  <c r="R18787" i="131"/>
  <c r="Q18787" i="131"/>
  <c r="P18787" i="131"/>
  <c r="O18787" i="131"/>
  <c r="N18787" i="131"/>
  <c r="M18787" i="131"/>
  <c r="L18787" i="131"/>
  <c r="K18787" i="131"/>
  <c r="J18787" i="131"/>
  <c r="I18787" i="131"/>
  <c r="H18787" i="131"/>
  <c r="G18787" i="131"/>
  <c r="F18787" i="131"/>
  <c r="E18787" i="131"/>
  <c r="D18787" i="131"/>
  <c r="C18787" i="131"/>
  <c r="AG18786" i="131"/>
  <c r="AD18786" i="131"/>
  <c r="AC18786" i="131"/>
  <c r="AB18786" i="131"/>
  <c r="AA18786" i="131"/>
  <c r="Z18786" i="131"/>
  <c r="Y18786" i="131"/>
  <c r="X18786" i="131"/>
  <c r="W18786" i="131"/>
  <c r="V18786" i="131"/>
  <c r="U18786" i="131"/>
  <c r="T18786" i="131"/>
  <c r="S18786" i="131"/>
  <c r="R18786" i="131"/>
  <c r="Q18786" i="131"/>
  <c r="P18786" i="131"/>
  <c r="O18786" i="131"/>
  <c r="N18786" i="131"/>
  <c r="M18786" i="131"/>
  <c r="L18786" i="131"/>
  <c r="K18786" i="131"/>
  <c r="J18786" i="131"/>
  <c r="I18786" i="131"/>
  <c r="H18786" i="131"/>
  <c r="G18786" i="131"/>
  <c r="F18786" i="131"/>
  <c r="E18786" i="131"/>
  <c r="D18786" i="131"/>
  <c r="C18786" i="131"/>
  <c r="AG18785" i="131"/>
  <c r="AD18785" i="131"/>
  <c r="AC18785" i="131"/>
  <c r="AB18785" i="131"/>
  <c r="AA18785" i="131"/>
  <c r="Z18785" i="131"/>
  <c r="Y18785" i="131"/>
  <c r="X18785" i="131"/>
  <c r="W18785" i="131"/>
  <c r="V18785" i="131"/>
  <c r="U18785" i="131"/>
  <c r="T18785" i="131"/>
  <c r="S18785" i="131"/>
  <c r="R18785" i="131"/>
  <c r="Q18785" i="131"/>
  <c r="P18785" i="131"/>
  <c r="O18785" i="131"/>
  <c r="N18785" i="131"/>
  <c r="M18785" i="131"/>
  <c r="L18785" i="131"/>
  <c r="K18785" i="131"/>
  <c r="J18785" i="131"/>
  <c r="I18785" i="131"/>
  <c r="H18785" i="131"/>
  <c r="G18785" i="131"/>
  <c r="F18785" i="131"/>
  <c r="E18785" i="131"/>
  <c r="D18785" i="131"/>
  <c r="C18785" i="131"/>
  <c r="AG18784" i="131"/>
  <c r="AD18784" i="131"/>
  <c r="AC18784" i="131"/>
  <c r="AB18784" i="131"/>
  <c r="AA18784" i="131"/>
  <c r="Z18784" i="131"/>
  <c r="Y18784" i="131"/>
  <c r="X18784" i="131"/>
  <c r="W18784" i="131"/>
  <c r="V18784" i="131"/>
  <c r="U18784" i="131"/>
  <c r="T18784" i="131"/>
  <c r="S18784" i="131"/>
  <c r="R18784" i="131"/>
  <c r="Q18784" i="131"/>
  <c r="P18784" i="131"/>
  <c r="O18784" i="131"/>
  <c r="N18784" i="131"/>
  <c r="M18784" i="131"/>
  <c r="L18784" i="131"/>
  <c r="K18784" i="131"/>
  <c r="J18784" i="131"/>
  <c r="I18784" i="131"/>
  <c r="H18784" i="131"/>
  <c r="G18784" i="131"/>
  <c r="F18784" i="131"/>
  <c r="E18784" i="131"/>
  <c r="D18784" i="131"/>
  <c r="C18784" i="131"/>
  <c r="AG18783" i="131"/>
  <c r="AD18783" i="131"/>
  <c r="AC18783" i="131"/>
  <c r="AB18783" i="131"/>
  <c r="AA18783" i="131"/>
  <c r="Z18783" i="131"/>
  <c r="Y18783" i="131"/>
  <c r="X18783" i="131"/>
  <c r="W18783" i="131"/>
  <c r="V18783" i="131"/>
  <c r="U18783" i="131"/>
  <c r="T18783" i="131"/>
  <c r="S18783" i="131"/>
  <c r="R18783" i="131"/>
  <c r="Q18783" i="131"/>
  <c r="P18783" i="131"/>
  <c r="O18783" i="131"/>
  <c r="N18783" i="131"/>
  <c r="M18783" i="131"/>
  <c r="L18783" i="131"/>
  <c r="K18783" i="131"/>
  <c r="J18783" i="131"/>
  <c r="I18783" i="131"/>
  <c r="H18783" i="131"/>
  <c r="G18783" i="131"/>
  <c r="F18783" i="131"/>
  <c r="E18783" i="131"/>
  <c r="D18783" i="131"/>
  <c r="C18783" i="131"/>
  <c r="AG18782" i="131"/>
  <c r="AD18782" i="131"/>
  <c r="AC18782" i="131"/>
  <c r="AB18782" i="131"/>
  <c r="AA18782" i="131"/>
  <c r="Z18782" i="131"/>
  <c r="Y18782" i="131"/>
  <c r="X18782" i="131"/>
  <c r="W18782" i="131"/>
  <c r="V18782" i="131"/>
  <c r="U18782" i="131"/>
  <c r="T18782" i="131"/>
  <c r="S18782" i="131"/>
  <c r="R18782" i="131"/>
  <c r="Q18782" i="131"/>
  <c r="P18782" i="131"/>
  <c r="O18782" i="131"/>
  <c r="N18782" i="131"/>
  <c r="M18782" i="131"/>
  <c r="L18782" i="131"/>
  <c r="K18782" i="131"/>
  <c r="J18782" i="131"/>
  <c r="I18782" i="131"/>
  <c r="H18782" i="131"/>
  <c r="G18782" i="131"/>
  <c r="F18782" i="131"/>
  <c r="E18782" i="131"/>
  <c r="D18782" i="131"/>
  <c r="C18782" i="131"/>
  <c r="AG18781" i="131"/>
  <c r="AD18781" i="131"/>
  <c r="AC18781" i="131"/>
  <c r="AB18781" i="131"/>
  <c r="AA18781" i="131"/>
  <c r="Z18781" i="131"/>
  <c r="Y18781" i="131"/>
  <c r="X18781" i="131"/>
  <c r="W18781" i="131"/>
  <c r="V18781" i="131"/>
  <c r="U18781" i="131"/>
  <c r="T18781" i="131"/>
  <c r="S18781" i="131"/>
  <c r="R18781" i="131"/>
  <c r="Q18781" i="131"/>
  <c r="P18781" i="131"/>
  <c r="O18781" i="131"/>
  <c r="N18781" i="131"/>
  <c r="M18781" i="131"/>
  <c r="L18781" i="131"/>
  <c r="K18781" i="131"/>
  <c r="J18781" i="131"/>
  <c r="I18781" i="131"/>
  <c r="H18781" i="131"/>
  <c r="G18781" i="131"/>
  <c r="F18781" i="131"/>
  <c r="E18781" i="131"/>
  <c r="D18781" i="131"/>
  <c r="C18781" i="131"/>
  <c r="AG18780" i="131"/>
  <c r="AD18780" i="131"/>
  <c r="AC18780" i="131"/>
  <c r="AB18780" i="131"/>
  <c r="AA18780" i="131"/>
  <c r="Z18780" i="131"/>
  <c r="Y18780" i="131"/>
  <c r="X18780" i="131"/>
  <c r="W18780" i="131"/>
  <c r="V18780" i="131"/>
  <c r="U18780" i="131"/>
  <c r="T18780" i="131"/>
  <c r="S18780" i="131"/>
  <c r="R18780" i="131"/>
  <c r="Q18780" i="131"/>
  <c r="P18780" i="131"/>
  <c r="O18780" i="131"/>
  <c r="N18780" i="131"/>
  <c r="M18780" i="131"/>
  <c r="L18780" i="131"/>
  <c r="K18780" i="131"/>
  <c r="J18780" i="131"/>
  <c r="I18780" i="131"/>
  <c r="H18780" i="131"/>
  <c r="G18780" i="131"/>
  <c r="F18780" i="131"/>
  <c r="E18780" i="131"/>
  <c r="D18780" i="131"/>
  <c r="C18780" i="131"/>
  <c r="AG18779" i="131"/>
  <c r="AD18779" i="131"/>
  <c r="AC18779" i="131"/>
  <c r="AB18779" i="131"/>
  <c r="AA18779" i="131"/>
  <c r="Z18779" i="131"/>
  <c r="Y18779" i="131"/>
  <c r="X18779" i="131"/>
  <c r="W18779" i="131"/>
  <c r="V18779" i="131"/>
  <c r="U18779" i="131"/>
  <c r="T18779" i="131"/>
  <c r="S18779" i="131"/>
  <c r="R18779" i="131"/>
  <c r="Q18779" i="131"/>
  <c r="P18779" i="131"/>
  <c r="O18779" i="131"/>
  <c r="N18779" i="131"/>
  <c r="M18779" i="131"/>
  <c r="L18779" i="131"/>
  <c r="K18779" i="131"/>
  <c r="J18779" i="131"/>
  <c r="I18779" i="131"/>
  <c r="H18779" i="131"/>
  <c r="G18779" i="131"/>
  <c r="F18779" i="131"/>
  <c r="E18779" i="131"/>
  <c r="D18779" i="131"/>
  <c r="C18779" i="131"/>
  <c r="AD18778" i="131"/>
  <c r="AC18778" i="131"/>
  <c r="AB18778" i="131"/>
  <c r="AA18778" i="131"/>
  <c r="Z18778" i="131"/>
  <c r="Y18778" i="131"/>
  <c r="X18778" i="131"/>
  <c r="W18778" i="131"/>
  <c r="V18778" i="131"/>
  <c r="U18778" i="131"/>
  <c r="T18778" i="131"/>
  <c r="S18778" i="131"/>
  <c r="R18778" i="131"/>
  <c r="Q18778" i="131"/>
  <c r="P18778" i="131"/>
  <c r="O18778" i="131"/>
  <c r="N18778" i="131"/>
  <c r="M18778" i="131"/>
  <c r="L18778" i="131"/>
  <c r="K18778" i="131"/>
  <c r="J18778" i="131"/>
  <c r="I18778" i="131"/>
  <c r="H18778" i="131"/>
  <c r="G18778" i="131"/>
  <c r="F18778" i="131"/>
  <c r="E18778" i="131"/>
  <c r="D18778" i="131"/>
  <c r="C18778" i="131"/>
  <c r="AD18777" i="131"/>
  <c r="AC18777" i="131"/>
  <c r="AB18777" i="131"/>
  <c r="AA18777" i="131"/>
  <c r="Z18777" i="131"/>
  <c r="Y18777" i="131"/>
  <c r="X18777" i="131"/>
  <c r="W18777" i="131"/>
  <c r="V18777" i="131"/>
  <c r="U18777" i="131"/>
  <c r="T18777" i="131"/>
  <c r="S18777" i="131"/>
  <c r="R18777" i="131"/>
  <c r="Q18777" i="131"/>
  <c r="P18777" i="131"/>
  <c r="O18777" i="131"/>
  <c r="N18777" i="131"/>
  <c r="M18777" i="131"/>
  <c r="L18777" i="131"/>
  <c r="K18777" i="131"/>
  <c r="J18777" i="131"/>
  <c r="I18777" i="131"/>
  <c r="H18777" i="131"/>
  <c r="G18777" i="131"/>
  <c r="F18777" i="131"/>
  <c r="E18777" i="131"/>
  <c r="D18777" i="131"/>
  <c r="C18777" i="131"/>
  <c r="AD18776" i="131"/>
  <c r="AC18776" i="131"/>
  <c r="AB18776" i="131"/>
  <c r="AA18776" i="131"/>
  <c r="Z18776" i="131"/>
  <c r="Y18776" i="131"/>
  <c r="X18776" i="131"/>
  <c r="W18776" i="131"/>
  <c r="V18776" i="131"/>
  <c r="U18776" i="131"/>
  <c r="T18776" i="131"/>
  <c r="S18776" i="131"/>
  <c r="R18776" i="131"/>
  <c r="Q18776" i="131"/>
  <c r="P18776" i="131"/>
  <c r="O18776" i="131"/>
  <c r="N18776" i="131"/>
  <c r="M18776" i="131"/>
  <c r="L18776" i="131"/>
  <c r="K18776" i="131"/>
  <c r="J18776" i="131"/>
  <c r="I18776" i="131"/>
  <c r="H18776" i="131"/>
  <c r="G18776" i="131"/>
  <c r="F18776" i="131"/>
  <c r="E18776" i="131"/>
  <c r="D18776" i="131"/>
  <c r="C18776" i="131"/>
  <c r="AD18775" i="131"/>
  <c r="AC18775" i="131"/>
  <c r="AB18775" i="131"/>
  <c r="AA18775" i="131"/>
  <c r="Z18775" i="131"/>
  <c r="Y18775" i="131"/>
  <c r="X18775" i="131"/>
  <c r="W18775" i="131"/>
  <c r="V18775" i="131"/>
  <c r="U18775" i="131"/>
  <c r="T18775" i="131"/>
  <c r="S18775" i="131"/>
  <c r="R18775" i="131"/>
  <c r="Q18775" i="131"/>
  <c r="P18775" i="131"/>
  <c r="O18775" i="131"/>
  <c r="N18775" i="131"/>
  <c r="M18775" i="131"/>
  <c r="L18775" i="131"/>
  <c r="K18775" i="131"/>
  <c r="J18775" i="131"/>
  <c r="I18775" i="131"/>
  <c r="H18775" i="131"/>
  <c r="G18775" i="131"/>
  <c r="F18775" i="131"/>
  <c r="E18775" i="131"/>
  <c r="D18775" i="131"/>
  <c r="C18775" i="131"/>
  <c r="AD18774" i="131"/>
  <c r="AC18774" i="131"/>
  <c r="AB18774" i="131"/>
  <c r="AA18774" i="131"/>
  <c r="Z18774" i="131"/>
  <c r="Y18774" i="131"/>
  <c r="X18774" i="131"/>
  <c r="W18774" i="131"/>
  <c r="V18774" i="131"/>
  <c r="U18774" i="131"/>
  <c r="T18774" i="131"/>
  <c r="S18774" i="131"/>
  <c r="R18774" i="131"/>
  <c r="Q18774" i="131"/>
  <c r="P18774" i="131"/>
  <c r="O18774" i="131"/>
  <c r="N18774" i="131"/>
  <c r="M18774" i="131"/>
  <c r="L18774" i="131"/>
  <c r="K18774" i="131"/>
  <c r="J18774" i="131"/>
  <c r="I18774" i="131"/>
  <c r="H18774" i="131"/>
  <c r="G18774" i="131"/>
  <c r="F18774" i="131"/>
  <c r="E18774" i="131"/>
  <c r="D18774" i="131"/>
  <c r="C18774" i="131"/>
  <c r="AD18773" i="131"/>
  <c r="AC18773" i="131"/>
  <c r="AB18773" i="131"/>
  <c r="AA18773" i="131"/>
  <c r="Z18773" i="131"/>
  <c r="Y18773" i="131"/>
  <c r="X18773" i="131"/>
  <c r="W18773" i="131"/>
  <c r="V18773" i="131"/>
  <c r="U18773" i="131"/>
  <c r="T18773" i="131"/>
  <c r="S18773" i="131"/>
  <c r="R18773" i="131"/>
  <c r="Q18773" i="131"/>
  <c r="P18773" i="131"/>
  <c r="O18773" i="131"/>
  <c r="N18773" i="131"/>
  <c r="M18773" i="131"/>
  <c r="L18773" i="131"/>
  <c r="K18773" i="131"/>
  <c r="J18773" i="131"/>
  <c r="I18773" i="131"/>
  <c r="H18773" i="131"/>
  <c r="G18773" i="131"/>
  <c r="F18773" i="131"/>
  <c r="E18773" i="131"/>
  <c r="D18773" i="131"/>
  <c r="C18773" i="131"/>
  <c r="AD18772" i="131"/>
  <c r="AC18772" i="131"/>
  <c r="AB18772" i="131"/>
  <c r="AA18772" i="131"/>
  <c r="Z18772" i="131"/>
  <c r="Y18772" i="131"/>
  <c r="X18772" i="131"/>
  <c r="W18772" i="131"/>
  <c r="V18772" i="131"/>
  <c r="U18772" i="131"/>
  <c r="T18772" i="131"/>
  <c r="S18772" i="131"/>
  <c r="R18772" i="131"/>
  <c r="Q18772" i="131"/>
  <c r="P18772" i="131"/>
  <c r="O18772" i="131"/>
  <c r="N18772" i="131"/>
  <c r="M18772" i="131"/>
  <c r="L18772" i="131"/>
  <c r="K18772" i="131"/>
  <c r="J18772" i="131"/>
  <c r="I18772" i="131"/>
  <c r="H18772" i="131"/>
  <c r="G18772" i="131"/>
  <c r="F18772" i="131"/>
  <c r="E18772" i="131"/>
  <c r="D18772" i="131"/>
  <c r="C18772" i="131"/>
  <c r="AD18771" i="131"/>
  <c r="AC18771" i="131"/>
  <c r="AB18771" i="131"/>
  <c r="AA18771" i="131"/>
  <c r="Z18771" i="131"/>
  <c r="Y18771" i="131"/>
  <c r="X18771" i="131"/>
  <c r="W18771" i="131"/>
  <c r="V18771" i="131"/>
  <c r="U18771" i="131"/>
  <c r="T18771" i="131"/>
  <c r="S18771" i="131"/>
  <c r="R18771" i="131"/>
  <c r="Q18771" i="131"/>
  <c r="P18771" i="131"/>
  <c r="O18771" i="131"/>
  <c r="N18771" i="131"/>
  <c r="M18771" i="131"/>
  <c r="L18771" i="131"/>
  <c r="K18771" i="131"/>
  <c r="J18771" i="131"/>
  <c r="I18771" i="131"/>
  <c r="H18771" i="131"/>
  <c r="G18771" i="131"/>
  <c r="F18771" i="131"/>
  <c r="E18771" i="131"/>
  <c r="D18771" i="131"/>
  <c r="C18771" i="131"/>
  <c r="AD18770" i="131"/>
  <c r="AC18770" i="131"/>
  <c r="AB18770" i="131"/>
  <c r="AA18770" i="131"/>
  <c r="Z18770" i="131"/>
  <c r="Y18770" i="131"/>
  <c r="X18770" i="131"/>
  <c r="W18770" i="131"/>
  <c r="V18770" i="131"/>
  <c r="U18770" i="131"/>
  <c r="T18770" i="131"/>
  <c r="S18770" i="131"/>
  <c r="R18770" i="131"/>
  <c r="Q18770" i="131"/>
  <c r="P18770" i="131"/>
  <c r="O18770" i="131"/>
  <c r="N18770" i="131"/>
  <c r="M18770" i="131"/>
  <c r="L18770" i="131"/>
  <c r="K18770" i="131"/>
  <c r="J18770" i="131"/>
  <c r="I18770" i="131"/>
  <c r="H18770" i="131"/>
  <c r="G18770" i="131"/>
  <c r="F18770" i="131"/>
  <c r="E18770" i="131"/>
  <c r="D18770" i="131"/>
  <c r="C18770" i="131"/>
  <c r="AD18769" i="131"/>
  <c r="AC18769" i="131"/>
  <c r="AB18769" i="131"/>
  <c r="AA18769" i="131"/>
  <c r="Z18769" i="131"/>
  <c r="Y18769" i="131"/>
  <c r="X18769" i="131"/>
  <c r="W18769" i="131"/>
  <c r="V18769" i="131"/>
  <c r="U18769" i="131"/>
  <c r="T18769" i="131"/>
  <c r="S18769" i="131"/>
  <c r="R18769" i="131"/>
  <c r="Q18769" i="131"/>
  <c r="P18769" i="131"/>
  <c r="O18769" i="131"/>
  <c r="N18769" i="131"/>
  <c r="M18769" i="131"/>
  <c r="L18769" i="131"/>
  <c r="K18769" i="131"/>
  <c r="J18769" i="131"/>
  <c r="I18769" i="131"/>
  <c r="H18769" i="131"/>
  <c r="G18769" i="131"/>
  <c r="F18769" i="131"/>
  <c r="E18769" i="131"/>
  <c r="D18769" i="131"/>
  <c r="C18769" i="131"/>
  <c r="AD18768" i="131"/>
  <c r="AC18768" i="131"/>
  <c r="AB18768" i="131"/>
  <c r="AA18768" i="131"/>
  <c r="Z18768" i="131"/>
  <c r="Y18768" i="131"/>
  <c r="X18768" i="131"/>
  <c r="W18768" i="131"/>
  <c r="V18768" i="131"/>
  <c r="U18768" i="131"/>
  <c r="T18768" i="131"/>
  <c r="S18768" i="131"/>
  <c r="R18768" i="131"/>
  <c r="Q18768" i="131"/>
  <c r="P18768" i="131"/>
  <c r="O18768" i="131"/>
  <c r="N18768" i="131"/>
  <c r="M18768" i="131"/>
  <c r="L18768" i="131"/>
  <c r="K18768" i="131"/>
  <c r="J18768" i="131"/>
  <c r="I18768" i="131"/>
  <c r="H18768" i="131"/>
  <c r="G18768" i="131"/>
  <c r="F18768" i="131"/>
  <c r="E18768" i="131"/>
  <c r="D18768" i="131"/>
  <c r="C18768" i="131"/>
  <c r="AD18767" i="131"/>
  <c r="AC18767" i="131"/>
  <c r="AB18767" i="131"/>
  <c r="AA18767" i="131"/>
  <c r="Z18767" i="131"/>
  <c r="Y18767" i="131"/>
  <c r="X18767" i="131"/>
  <c r="W18767" i="131"/>
  <c r="V18767" i="131"/>
  <c r="U18767" i="131"/>
  <c r="T18767" i="131"/>
  <c r="S18767" i="131"/>
  <c r="R18767" i="131"/>
  <c r="Q18767" i="131"/>
  <c r="P18767" i="131"/>
  <c r="O18767" i="131"/>
  <c r="N18767" i="131"/>
  <c r="M18767" i="131"/>
  <c r="L18767" i="131"/>
  <c r="K18767" i="131"/>
  <c r="J18767" i="131"/>
  <c r="I18767" i="131"/>
  <c r="H18767" i="131"/>
  <c r="G18767" i="131"/>
  <c r="F18767" i="131"/>
  <c r="E18767" i="131"/>
  <c r="D18767" i="131"/>
  <c r="C18767" i="131"/>
  <c r="AD18766" i="131"/>
  <c r="AC18766" i="131"/>
  <c r="AB18766" i="131"/>
  <c r="AA18766" i="131"/>
  <c r="Z18766" i="131"/>
  <c r="Y18766" i="131"/>
  <c r="X18766" i="131"/>
  <c r="W18766" i="131"/>
  <c r="V18766" i="131"/>
  <c r="U18766" i="131"/>
  <c r="T18766" i="131"/>
  <c r="S18766" i="131"/>
  <c r="R18766" i="131"/>
  <c r="Q18766" i="131"/>
  <c r="P18766" i="131"/>
  <c r="O18766" i="131"/>
  <c r="N18766" i="131"/>
  <c r="M18766" i="131"/>
  <c r="L18766" i="131"/>
  <c r="K18766" i="131"/>
  <c r="J18766" i="131"/>
  <c r="I18766" i="131"/>
  <c r="H18766" i="131"/>
  <c r="G18766" i="131"/>
  <c r="F18766" i="131"/>
  <c r="E18766" i="131"/>
  <c r="D18766" i="131"/>
  <c r="C18766" i="131"/>
  <c r="AD18765" i="131"/>
  <c r="AC18765" i="131"/>
  <c r="AB18765" i="131"/>
  <c r="AA18765" i="131"/>
  <c r="Z18765" i="131"/>
  <c r="Y18765" i="131"/>
  <c r="X18765" i="131"/>
  <c r="W18765" i="131"/>
  <c r="V18765" i="131"/>
  <c r="U18765" i="131"/>
  <c r="T18765" i="131"/>
  <c r="S18765" i="131"/>
  <c r="R18765" i="131"/>
  <c r="Q18765" i="131"/>
  <c r="P18765" i="131"/>
  <c r="O18765" i="131"/>
  <c r="N18765" i="131"/>
  <c r="M18765" i="131"/>
  <c r="L18765" i="131"/>
  <c r="K18765" i="131"/>
  <c r="J18765" i="131"/>
  <c r="I18765" i="131"/>
  <c r="H18765" i="131"/>
  <c r="G18765" i="131"/>
  <c r="F18765" i="131"/>
  <c r="E18765" i="131"/>
  <c r="D18765" i="131"/>
  <c r="C18765" i="131"/>
  <c r="AD18764" i="131"/>
  <c r="AC18764" i="131"/>
  <c r="AB18764" i="131"/>
  <c r="AA18764" i="131"/>
  <c r="Z18764" i="131"/>
  <c r="Y18764" i="131"/>
  <c r="X18764" i="131"/>
  <c r="W18764" i="131"/>
  <c r="V18764" i="131"/>
  <c r="U18764" i="131"/>
  <c r="T18764" i="131"/>
  <c r="S18764" i="131"/>
  <c r="R18764" i="131"/>
  <c r="Q18764" i="131"/>
  <c r="P18764" i="131"/>
  <c r="O18764" i="131"/>
  <c r="N18764" i="131"/>
  <c r="M18764" i="131"/>
  <c r="L18764" i="131"/>
  <c r="K18764" i="131"/>
  <c r="J18764" i="131"/>
  <c r="I18764" i="131"/>
  <c r="H18764" i="131"/>
  <c r="G18764" i="131"/>
  <c r="F18764" i="131"/>
  <c r="E18764" i="131"/>
  <c r="D18764" i="131"/>
  <c r="C18764" i="131"/>
  <c r="AD18763" i="131"/>
  <c r="AC18763" i="131"/>
  <c r="AB18763" i="131"/>
  <c r="AA18763" i="131"/>
  <c r="Z18763" i="131"/>
  <c r="Y18763" i="131"/>
  <c r="X18763" i="131"/>
  <c r="W18763" i="131"/>
  <c r="V18763" i="131"/>
  <c r="U18763" i="131"/>
  <c r="T18763" i="131"/>
  <c r="S18763" i="131"/>
  <c r="R18763" i="131"/>
  <c r="Q18763" i="131"/>
  <c r="P18763" i="131"/>
  <c r="O18763" i="131"/>
  <c r="N18763" i="131"/>
  <c r="M18763" i="131"/>
  <c r="L18763" i="131"/>
  <c r="K18763" i="131"/>
  <c r="J18763" i="131"/>
  <c r="I18763" i="131"/>
  <c r="H18763" i="131"/>
  <c r="G18763" i="131"/>
  <c r="F18763" i="131"/>
  <c r="E18763" i="131"/>
  <c r="D18763" i="131"/>
  <c r="C18763" i="131"/>
  <c r="AD18762" i="131"/>
  <c r="AC18762" i="131"/>
  <c r="AB18762" i="131"/>
  <c r="AA18762" i="131"/>
  <c r="Z18762" i="131"/>
  <c r="Y18762" i="131"/>
  <c r="X18762" i="131"/>
  <c r="W18762" i="131"/>
  <c r="V18762" i="131"/>
  <c r="U18762" i="131"/>
  <c r="T18762" i="131"/>
  <c r="S18762" i="131"/>
  <c r="R18762" i="131"/>
  <c r="Q18762" i="131"/>
  <c r="P18762" i="131"/>
  <c r="O18762" i="131"/>
  <c r="N18762" i="131"/>
  <c r="M18762" i="131"/>
  <c r="L18762" i="131"/>
  <c r="K18762" i="131"/>
  <c r="J18762" i="131"/>
  <c r="I18762" i="131"/>
  <c r="H18762" i="131"/>
  <c r="G18762" i="131"/>
  <c r="F18762" i="131"/>
  <c r="E18762" i="131"/>
  <c r="D18762" i="131"/>
  <c r="C18762" i="131"/>
  <c r="AD18759" i="131"/>
  <c r="AC18759" i="131"/>
  <c r="AB18759" i="131"/>
  <c r="AA18759" i="131"/>
  <c r="Z18759" i="131"/>
  <c r="Y18759" i="131"/>
  <c r="X18759" i="131"/>
  <c r="W18759" i="131"/>
  <c r="V18759" i="131"/>
  <c r="U18759" i="131"/>
  <c r="T18759" i="131"/>
  <c r="S18759" i="131"/>
  <c r="R18759" i="131"/>
  <c r="Q18759" i="131"/>
  <c r="P18759" i="131"/>
  <c r="O18759" i="131"/>
  <c r="N18759" i="131"/>
  <c r="M18759" i="131"/>
  <c r="L18759" i="131"/>
  <c r="K18759" i="131"/>
  <c r="J18759" i="131"/>
  <c r="I18759" i="131"/>
  <c r="H18759" i="131"/>
  <c r="G18759" i="131"/>
  <c r="F18759" i="131"/>
  <c r="E18759" i="131"/>
  <c r="D18759" i="131"/>
  <c r="C18759" i="131"/>
  <c r="AG18758" i="131"/>
  <c r="AD18758" i="131"/>
  <c r="AC18758" i="131"/>
  <c r="AB18758" i="131"/>
  <c r="AA18758" i="131"/>
  <c r="Z18758" i="131"/>
  <c r="Y18758" i="131"/>
  <c r="X18758" i="131"/>
  <c r="W18758" i="131"/>
  <c r="V18758" i="131"/>
  <c r="U18758" i="131"/>
  <c r="T18758" i="131"/>
  <c r="S18758" i="131"/>
  <c r="R18758" i="131"/>
  <c r="Q18758" i="131"/>
  <c r="P18758" i="131"/>
  <c r="O18758" i="131"/>
  <c r="N18758" i="131"/>
  <c r="M18758" i="131"/>
  <c r="L18758" i="131"/>
  <c r="K18758" i="131"/>
  <c r="J18758" i="131"/>
  <c r="I18758" i="131"/>
  <c r="H18758" i="131"/>
  <c r="G18758" i="131"/>
  <c r="F18758" i="131"/>
  <c r="E18758" i="131"/>
  <c r="D18758" i="131"/>
  <c r="C18758" i="131"/>
  <c r="AG18757" i="131"/>
  <c r="AD18757" i="131"/>
  <c r="AC18757" i="131"/>
  <c r="AB18757" i="131"/>
  <c r="AA18757" i="131"/>
  <c r="Z18757" i="131"/>
  <c r="Y18757" i="131"/>
  <c r="X18757" i="131"/>
  <c r="W18757" i="131"/>
  <c r="V18757" i="131"/>
  <c r="U18757" i="131"/>
  <c r="T18757" i="131"/>
  <c r="S18757" i="131"/>
  <c r="R18757" i="131"/>
  <c r="Q18757" i="131"/>
  <c r="P18757" i="131"/>
  <c r="O18757" i="131"/>
  <c r="N18757" i="131"/>
  <c r="M18757" i="131"/>
  <c r="L18757" i="131"/>
  <c r="K18757" i="131"/>
  <c r="J18757" i="131"/>
  <c r="I18757" i="131"/>
  <c r="H18757" i="131"/>
  <c r="G18757" i="131"/>
  <c r="F18757" i="131"/>
  <c r="E18757" i="131"/>
  <c r="D18757" i="131"/>
  <c r="C18757" i="131"/>
  <c r="AG18756" i="131"/>
  <c r="AD18756" i="131"/>
  <c r="AC18756" i="131"/>
  <c r="AB18756" i="131"/>
  <c r="AA18756" i="131"/>
  <c r="Z18756" i="131"/>
  <c r="Y18756" i="131"/>
  <c r="X18756" i="131"/>
  <c r="W18756" i="131"/>
  <c r="V18756" i="131"/>
  <c r="U18756" i="131"/>
  <c r="T18756" i="131"/>
  <c r="S18756" i="131"/>
  <c r="R18756" i="131"/>
  <c r="Q18756" i="131"/>
  <c r="P18756" i="131"/>
  <c r="O18756" i="131"/>
  <c r="N18756" i="131"/>
  <c r="M18756" i="131"/>
  <c r="L18756" i="131"/>
  <c r="K18756" i="131"/>
  <c r="J18756" i="131"/>
  <c r="I18756" i="131"/>
  <c r="H18756" i="131"/>
  <c r="G18756" i="131"/>
  <c r="F18756" i="131"/>
  <c r="E18756" i="131"/>
  <c r="D18756" i="131"/>
  <c r="C18756" i="131"/>
  <c r="AG18755" i="131"/>
  <c r="AD18755" i="131"/>
  <c r="AC18755" i="131"/>
  <c r="AB18755" i="131"/>
  <c r="AA18755" i="131"/>
  <c r="Z18755" i="131"/>
  <c r="Y18755" i="131"/>
  <c r="X18755" i="131"/>
  <c r="W18755" i="131"/>
  <c r="V18755" i="131"/>
  <c r="U18755" i="131"/>
  <c r="T18755" i="131"/>
  <c r="S18755" i="131"/>
  <c r="R18755" i="131"/>
  <c r="Q18755" i="131"/>
  <c r="P18755" i="131"/>
  <c r="O18755" i="131"/>
  <c r="N18755" i="131"/>
  <c r="M18755" i="131"/>
  <c r="L18755" i="131"/>
  <c r="K18755" i="131"/>
  <c r="J18755" i="131"/>
  <c r="I18755" i="131"/>
  <c r="H18755" i="131"/>
  <c r="G18755" i="131"/>
  <c r="F18755" i="131"/>
  <c r="E18755" i="131"/>
  <c r="D18755" i="131"/>
  <c r="C18755" i="131"/>
  <c r="AG18754" i="131"/>
  <c r="AD18754" i="131"/>
  <c r="AC18754" i="131"/>
  <c r="AB18754" i="131"/>
  <c r="AA18754" i="131"/>
  <c r="Z18754" i="131"/>
  <c r="Y18754" i="131"/>
  <c r="X18754" i="131"/>
  <c r="W18754" i="131"/>
  <c r="V18754" i="131"/>
  <c r="U18754" i="131"/>
  <c r="T18754" i="131"/>
  <c r="S18754" i="131"/>
  <c r="R18754" i="131"/>
  <c r="Q18754" i="131"/>
  <c r="P18754" i="131"/>
  <c r="O18754" i="131"/>
  <c r="N18754" i="131"/>
  <c r="M18754" i="131"/>
  <c r="L18754" i="131"/>
  <c r="K18754" i="131"/>
  <c r="J18754" i="131"/>
  <c r="I18754" i="131"/>
  <c r="H18754" i="131"/>
  <c r="G18754" i="131"/>
  <c r="F18754" i="131"/>
  <c r="E18754" i="131"/>
  <c r="D18754" i="131"/>
  <c r="C18754" i="131"/>
  <c r="AG18753" i="131"/>
  <c r="AD18753" i="131"/>
  <c r="AC18753" i="131"/>
  <c r="AB18753" i="131"/>
  <c r="AA18753" i="131"/>
  <c r="Z18753" i="131"/>
  <c r="Y18753" i="131"/>
  <c r="X18753" i="131"/>
  <c r="W18753" i="131"/>
  <c r="V18753" i="131"/>
  <c r="U18753" i="131"/>
  <c r="T18753" i="131"/>
  <c r="S18753" i="131"/>
  <c r="R18753" i="131"/>
  <c r="Q18753" i="131"/>
  <c r="P18753" i="131"/>
  <c r="O18753" i="131"/>
  <c r="N18753" i="131"/>
  <c r="M18753" i="131"/>
  <c r="L18753" i="131"/>
  <c r="K18753" i="131"/>
  <c r="J18753" i="131"/>
  <c r="I18753" i="131"/>
  <c r="H18753" i="131"/>
  <c r="G18753" i="131"/>
  <c r="F18753" i="131"/>
  <c r="E18753" i="131"/>
  <c r="D18753" i="131"/>
  <c r="C18753" i="131"/>
  <c r="AG18752" i="131"/>
  <c r="AD18752" i="131"/>
  <c r="AC18752" i="131"/>
  <c r="AB18752" i="131"/>
  <c r="AA18752" i="131"/>
  <c r="Z18752" i="131"/>
  <c r="Y18752" i="131"/>
  <c r="X18752" i="131"/>
  <c r="W18752" i="131"/>
  <c r="V18752" i="131"/>
  <c r="U18752" i="131"/>
  <c r="T18752" i="131"/>
  <c r="S18752" i="131"/>
  <c r="R18752" i="131"/>
  <c r="Q18752" i="131"/>
  <c r="P18752" i="131"/>
  <c r="O18752" i="131"/>
  <c r="N18752" i="131"/>
  <c r="M18752" i="131"/>
  <c r="L18752" i="131"/>
  <c r="K18752" i="131"/>
  <c r="J18752" i="131"/>
  <c r="I18752" i="131"/>
  <c r="H18752" i="131"/>
  <c r="G18752" i="131"/>
  <c r="F18752" i="131"/>
  <c r="E18752" i="131"/>
  <c r="D18752" i="131"/>
  <c r="C18752" i="131"/>
  <c r="AG18751" i="131"/>
  <c r="AD18751" i="131"/>
  <c r="AC18751" i="131"/>
  <c r="AB18751" i="131"/>
  <c r="AA18751" i="131"/>
  <c r="Z18751" i="131"/>
  <c r="Y18751" i="131"/>
  <c r="X18751" i="131"/>
  <c r="W18751" i="131"/>
  <c r="V18751" i="131"/>
  <c r="U18751" i="131"/>
  <c r="T18751" i="131"/>
  <c r="S18751" i="131"/>
  <c r="R18751" i="131"/>
  <c r="Q18751" i="131"/>
  <c r="P18751" i="131"/>
  <c r="O18751" i="131"/>
  <c r="N18751" i="131"/>
  <c r="M18751" i="131"/>
  <c r="L18751" i="131"/>
  <c r="K18751" i="131"/>
  <c r="J18751" i="131"/>
  <c r="I18751" i="131"/>
  <c r="H18751" i="131"/>
  <c r="G18751" i="131"/>
  <c r="F18751" i="131"/>
  <c r="E18751" i="131"/>
  <c r="D18751" i="131"/>
  <c r="C18751" i="131"/>
  <c r="AG18750" i="131"/>
  <c r="AD18750" i="131"/>
  <c r="AC18750" i="131"/>
  <c r="AB18750" i="131"/>
  <c r="AA18750" i="131"/>
  <c r="Z18750" i="131"/>
  <c r="Y18750" i="131"/>
  <c r="X18750" i="131"/>
  <c r="W18750" i="131"/>
  <c r="V18750" i="131"/>
  <c r="U18750" i="131"/>
  <c r="T18750" i="131"/>
  <c r="S18750" i="131"/>
  <c r="R18750" i="131"/>
  <c r="Q18750" i="131"/>
  <c r="P18750" i="131"/>
  <c r="O18750" i="131"/>
  <c r="N18750" i="131"/>
  <c r="M18750" i="131"/>
  <c r="L18750" i="131"/>
  <c r="K18750" i="131"/>
  <c r="J18750" i="131"/>
  <c r="I18750" i="131"/>
  <c r="H18750" i="131"/>
  <c r="G18750" i="131"/>
  <c r="F18750" i="131"/>
  <c r="E18750" i="131"/>
  <c r="D18750" i="131"/>
  <c r="C18750" i="131"/>
  <c r="AG18749" i="131"/>
  <c r="AD18749" i="131"/>
  <c r="AC18749" i="131"/>
  <c r="AB18749" i="131"/>
  <c r="AA18749" i="131"/>
  <c r="Z18749" i="131"/>
  <c r="Y18749" i="131"/>
  <c r="X18749" i="131"/>
  <c r="W18749" i="131"/>
  <c r="V18749" i="131"/>
  <c r="U18749" i="131"/>
  <c r="T18749" i="131"/>
  <c r="S18749" i="131"/>
  <c r="R18749" i="131"/>
  <c r="Q18749" i="131"/>
  <c r="P18749" i="131"/>
  <c r="O18749" i="131"/>
  <c r="N18749" i="131"/>
  <c r="M18749" i="131"/>
  <c r="L18749" i="131"/>
  <c r="K18749" i="131"/>
  <c r="J18749" i="131"/>
  <c r="I18749" i="131"/>
  <c r="H18749" i="131"/>
  <c r="G18749" i="131"/>
  <c r="F18749" i="131"/>
  <c r="E18749" i="131"/>
  <c r="D18749" i="131"/>
  <c r="C18749" i="131"/>
  <c r="AD18748" i="131"/>
  <c r="AC18748" i="131"/>
  <c r="AB18748" i="131"/>
  <c r="AA18748" i="131"/>
  <c r="Z18748" i="131"/>
  <c r="Y18748" i="131"/>
  <c r="X18748" i="131"/>
  <c r="W18748" i="131"/>
  <c r="V18748" i="131"/>
  <c r="U18748" i="131"/>
  <c r="T18748" i="131"/>
  <c r="S18748" i="131"/>
  <c r="R18748" i="131"/>
  <c r="Q18748" i="131"/>
  <c r="P18748" i="131"/>
  <c r="O18748" i="131"/>
  <c r="N18748" i="131"/>
  <c r="M18748" i="131"/>
  <c r="L18748" i="131"/>
  <c r="K18748" i="131"/>
  <c r="J18748" i="131"/>
  <c r="I18748" i="131"/>
  <c r="H18748" i="131"/>
  <c r="G18748" i="131"/>
  <c r="F18748" i="131"/>
  <c r="E18748" i="131"/>
  <c r="D18748" i="131"/>
  <c r="C18748" i="131"/>
  <c r="AD18747" i="131"/>
  <c r="AC18747" i="131"/>
  <c r="AB18747" i="131"/>
  <c r="AA18747" i="131"/>
  <c r="Z18747" i="131"/>
  <c r="Y18747" i="131"/>
  <c r="X18747" i="131"/>
  <c r="W18747" i="131"/>
  <c r="V18747" i="131"/>
  <c r="U18747" i="131"/>
  <c r="T18747" i="131"/>
  <c r="S18747" i="131"/>
  <c r="R18747" i="131"/>
  <c r="Q18747" i="131"/>
  <c r="P18747" i="131"/>
  <c r="O18747" i="131"/>
  <c r="N18747" i="131"/>
  <c r="M18747" i="131"/>
  <c r="L18747" i="131"/>
  <c r="K18747" i="131"/>
  <c r="J18747" i="131"/>
  <c r="I18747" i="131"/>
  <c r="H18747" i="131"/>
  <c r="G18747" i="131"/>
  <c r="F18747" i="131"/>
  <c r="E18747" i="131"/>
  <c r="D18747" i="131"/>
  <c r="C18747" i="131"/>
  <c r="AD18746" i="131"/>
  <c r="AC18746" i="131"/>
  <c r="AB18746" i="131"/>
  <c r="AA18746" i="131"/>
  <c r="Z18746" i="131"/>
  <c r="Y18746" i="131"/>
  <c r="X18746" i="131"/>
  <c r="W18746" i="131"/>
  <c r="V18746" i="131"/>
  <c r="U18746" i="131"/>
  <c r="T18746" i="131"/>
  <c r="S18746" i="131"/>
  <c r="R18746" i="131"/>
  <c r="Q18746" i="131"/>
  <c r="P18746" i="131"/>
  <c r="O18746" i="131"/>
  <c r="N18746" i="131"/>
  <c r="M18746" i="131"/>
  <c r="L18746" i="131"/>
  <c r="K18746" i="131"/>
  <c r="J18746" i="131"/>
  <c r="I18746" i="131"/>
  <c r="H18746" i="131"/>
  <c r="G18746" i="131"/>
  <c r="F18746" i="131"/>
  <c r="E18746" i="131"/>
  <c r="D18746" i="131"/>
  <c r="C18746" i="131"/>
  <c r="AD18745" i="131"/>
  <c r="AC18745" i="131"/>
  <c r="AB18745" i="131"/>
  <c r="AA18745" i="131"/>
  <c r="Z18745" i="131"/>
  <c r="Y18745" i="131"/>
  <c r="X18745" i="131"/>
  <c r="W18745" i="131"/>
  <c r="V18745" i="131"/>
  <c r="U18745" i="131"/>
  <c r="T18745" i="131"/>
  <c r="S18745" i="131"/>
  <c r="R18745" i="131"/>
  <c r="Q18745" i="131"/>
  <c r="P18745" i="131"/>
  <c r="O18745" i="131"/>
  <c r="N18745" i="131"/>
  <c r="M18745" i="131"/>
  <c r="L18745" i="131"/>
  <c r="K18745" i="131"/>
  <c r="J18745" i="131"/>
  <c r="I18745" i="131"/>
  <c r="H18745" i="131"/>
  <c r="G18745" i="131"/>
  <c r="F18745" i="131"/>
  <c r="E18745" i="131"/>
  <c r="D18745" i="131"/>
  <c r="C18745" i="131"/>
  <c r="AD18744" i="131"/>
  <c r="AC18744" i="131"/>
  <c r="AB18744" i="131"/>
  <c r="AA18744" i="131"/>
  <c r="Z18744" i="131"/>
  <c r="Y18744" i="131"/>
  <c r="X18744" i="131"/>
  <c r="W18744" i="131"/>
  <c r="V18744" i="131"/>
  <c r="U18744" i="131"/>
  <c r="T18744" i="131"/>
  <c r="S18744" i="131"/>
  <c r="R18744" i="131"/>
  <c r="Q18744" i="131"/>
  <c r="P18744" i="131"/>
  <c r="O18744" i="131"/>
  <c r="N18744" i="131"/>
  <c r="M18744" i="131"/>
  <c r="L18744" i="131"/>
  <c r="K18744" i="131"/>
  <c r="J18744" i="131"/>
  <c r="I18744" i="131"/>
  <c r="H18744" i="131"/>
  <c r="G18744" i="131"/>
  <c r="F18744" i="131"/>
  <c r="E18744" i="131"/>
  <c r="D18744" i="131"/>
  <c r="C18744" i="131"/>
  <c r="AD18743" i="131"/>
  <c r="AC18743" i="131"/>
  <c r="AB18743" i="131"/>
  <c r="AA18743" i="131"/>
  <c r="Z18743" i="131"/>
  <c r="Y18743" i="131"/>
  <c r="X18743" i="131"/>
  <c r="W18743" i="131"/>
  <c r="V18743" i="131"/>
  <c r="U18743" i="131"/>
  <c r="T18743" i="131"/>
  <c r="S18743" i="131"/>
  <c r="R18743" i="131"/>
  <c r="Q18743" i="131"/>
  <c r="P18743" i="131"/>
  <c r="O18743" i="131"/>
  <c r="N18743" i="131"/>
  <c r="M18743" i="131"/>
  <c r="L18743" i="131"/>
  <c r="K18743" i="131"/>
  <c r="J18743" i="131"/>
  <c r="I18743" i="131"/>
  <c r="H18743" i="131"/>
  <c r="G18743" i="131"/>
  <c r="F18743" i="131"/>
  <c r="E18743" i="131"/>
  <c r="D18743" i="131"/>
  <c r="C18743" i="131"/>
  <c r="AD18742" i="131"/>
  <c r="AC18742" i="131"/>
  <c r="AB18742" i="131"/>
  <c r="AA18742" i="131"/>
  <c r="Z18742" i="131"/>
  <c r="Y18742" i="131"/>
  <c r="X18742" i="131"/>
  <c r="W18742" i="131"/>
  <c r="V18742" i="131"/>
  <c r="U18742" i="131"/>
  <c r="T18742" i="131"/>
  <c r="S18742" i="131"/>
  <c r="R18742" i="131"/>
  <c r="Q18742" i="131"/>
  <c r="P18742" i="131"/>
  <c r="O18742" i="131"/>
  <c r="N18742" i="131"/>
  <c r="M18742" i="131"/>
  <c r="L18742" i="131"/>
  <c r="K18742" i="131"/>
  <c r="J18742" i="131"/>
  <c r="I18742" i="131"/>
  <c r="H18742" i="131"/>
  <c r="G18742" i="131"/>
  <c r="F18742" i="131"/>
  <c r="E18742" i="131"/>
  <c r="D18742" i="131"/>
  <c r="C18742" i="131"/>
  <c r="AD18741" i="131"/>
  <c r="AC18741" i="131"/>
  <c r="AB18741" i="131"/>
  <c r="AA18741" i="131"/>
  <c r="Z18741" i="131"/>
  <c r="Y18741" i="131"/>
  <c r="X18741" i="131"/>
  <c r="W18741" i="131"/>
  <c r="V18741" i="131"/>
  <c r="U18741" i="131"/>
  <c r="T18741" i="131"/>
  <c r="S18741" i="131"/>
  <c r="R18741" i="131"/>
  <c r="Q18741" i="131"/>
  <c r="P18741" i="131"/>
  <c r="O18741" i="131"/>
  <c r="N18741" i="131"/>
  <c r="M18741" i="131"/>
  <c r="L18741" i="131"/>
  <c r="K18741" i="131"/>
  <c r="J18741" i="131"/>
  <c r="I18741" i="131"/>
  <c r="H18741" i="131"/>
  <c r="G18741" i="131"/>
  <c r="F18741" i="131"/>
  <c r="E18741" i="131"/>
  <c r="D18741" i="131"/>
  <c r="C18741" i="131"/>
  <c r="AD18740" i="131"/>
  <c r="AC18740" i="131"/>
  <c r="AB18740" i="131"/>
  <c r="AA18740" i="131"/>
  <c r="Z18740" i="131"/>
  <c r="Y18740" i="131"/>
  <c r="X18740" i="131"/>
  <c r="W18740" i="131"/>
  <c r="V18740" i="131"/>
  <c r="U18740" i="131"/>
  <c r="T18740" i="131"/>
  <c r="S18740" i="131"/>
  <c r="R18740" i="131"/>
  <c r="Q18740" i="131"/>
  <c r="P18740" i="131"/>
  <c r="O18740" i="131"/>
  <c r="N18740" i="131"/>
  <c r="M18740" i="131"/>
  <c r="L18740" i="131"/>
  <c r="K18740" i="131"/>
  <c r="J18740" i="131"/>
  <c r="I18740" i="131"/>
  <c r="H18740" i="131"/>
  <c r="G18740" i="131"/>
  <c r="F18740" i="131"/>
  <c r="E18740" i="131"/>
  <c r="D18740" i="131"/>
  <c r="C18740" i="131"/>
  <c r="AD18739" i="131"/>
  <c r="AC18739" i="131"/>
  <c r="AB18739" i="131"/>
  <c r="AA18739" i="131"/>
  <c r="Z18739" i="131"/>
  <c r="Y18739" i="131"/>
  <c r="X18739" i="131"/>
  <c r="W18739" i="131"/>
  <c r="V18739" i="131"/>
  <c r="U18739" i="131"/>
  <c r="T18739" i="131"/>
  <c r="S18739" i="131"/>
  <c r="R18739" i="131"/>
  <c r="Q18739" i="131"/>
  <c r="P18739" i="131"/>
  <c r="O18739" i="131"/>
  <c r="N18739" i="131"/>
  <c r="M18739" i="131"/>
  <c r="L18739" i="131"/>
  <c r="K18739" i="131"/>
  <c r="J18739" i="131"/>
  <c r="I18739" i="131"/>
  <c r="H18739" i="131"/>
  <c r="G18739" i="131"/>
  <c r="F18739" i="131"/>
  <c r="E18739" i="131"/>
  <c r="D18739" i="131"/>
  <c r="C18739" i="131"/>
  <c r="AD18738" i="131"/>
  <c r="AC18738" i="131"/>
  <c r="AB18738" i="131"/>
  <c r="AA18738" i="131"/>
  <c r="Z18738" i="131"/>
  <c r="Y18738" i="131"/>
  <c r="X18738" i="131"/>
  <c r="W18738" i="131"/>
  <c r="V18738" i="131"/>
  <c r="U18738" i="131"/>
  <c r="T18738" i="131"/>
  <c r="S18738" i="131"/>
  <c r="R18738" i="131"/>
  <c r="Q18738" i="131"/>
  <c r="P18738" i="131"/>
  <c r="O18738" i="131"/>
  <c r="N18738" i="131"/>
  <c r="M18738" i="131"/>
  <c r="L18738" i="131"/>
  <c r="K18738" i="131"/>
  <c r="J18738" i="131"/>
  <c r="I18738" i="131"/>
  <c r="H18738" i="131"/>
  <c r="G18738" i="131"/>
  <c r="F18738" i="131"/>
  <c r="E18738" i="131"/>
  <c r="D18738" i="131"/>
  <c r="C18738" i="131"/>
  <c r="AD18737" i="131"/>
  <c r="AC18737" i="131"/>
  <c r="AB18737" i="131"/>
  <c r="AA18737" i="131"/>
  <c r="Z18737" i="131"/>
  <c r="Y18737" i="131"/>
  <c r="X18737" i="131"/>
  <c r="W18737" i="131"/>
  <c r="V18737" i="131"/>
  <c r="U18737" i="131"/>
  <c r="T18737" i="131"/>
  <c r="S18737" i="131"/>
  <c r="R18737" i="131"/>
  <c r="Q18737" i="131"/>
  <c r="P18737" i="131"/>
  <c r="O18737" i="131"/>
  <c r="N18737" i="131"/>
  <c r="M18737" i="131"/>
  <c r="L18737" i="131"/>
  <c r="K18737" i="131"/>
  <c r="J18737" i="131"/>
  <c r="I18737" i="131"/>
  <c r="H18737" i="131"/>
  <c r="G18737" i="131"/>
  <c r="F18737" i="131"/>
  <c r="E18737" i="131"/>
  <c r="D18737" i="131"/>
  <c r="C18737" i="131"/>
  <c r="AD18736" i="131"/>
  <c r="AC18736" i="131"/>
  <c r="AB18736" i="131"/>
  <c r="AA18736" i="131"/>
  <c r="Z18736" i="131"/>
  <c r="Y18736" i="131"/>
  <c r="X18736" i="131"/>
  <c r="W18736" i="131"/>
  <c r="V18736" i="131"/>
  <c r="U18736" i="131"/>
  <c r="T18736" i="131"/>
  <c r="S18736" i="131"/>
  <c r="R18736" i="131"/>
  <c r="Q18736" i="131"/>
  <c r="P18736" i="131"/>
  <c r="O18736" i="131"/>
  <c r="N18736" i="131"/>
  <c r="M18736" i="131"/>
  <c r="L18736" i="131"/>
  <c r="K18736" i="131"/>
  <c r="J18736" i="131"/>
  <c r="I18736" i="131"/>
  <c r="H18736" i="131"/>
  <c r="G18736" i="131"/>
  <c r="F18736" i="131"/>
  <c r="E18736" i="131"/>
  <c r="D18736" i="131"/>
  <c r="C18736" i="131"/>
  <c r="AD18735" i="131"/>
  <c r="AC18735" i="131"/>
  <c r="AB18735" i="131"/>
  <c r="AA18735" i="131"/>
  <c r="Z18735" i="131"/>
  <c r="Y18735" i="131"/>
  <c r="X18735" i="131"/>
  <c r="W18735" i="131"/>
  <c r="V18735" i="131"/>
  <c r="U18735" i="131"/>
  <c r="T18735" i="131"/>
  <c r="S18735" i="131"/>
  <c r="R18735" i="131"/>
  <c r="Q18735" i="131"/>
  <c r="P18735" i="131"/>
  <c r="O18735" i="131"/>
  <c r="N18735" i="131"/>
  <c r="M18735" i="131"/>
  <c r="L18735" i="131"/>
  <c r="K18735" i="131"/>
  <c r="J18735" i="131"/>
  <c r="I18735" i="131"/>
  <c r="H18735" i="131"/>
  <c r="G18735" i="131"/>
  <c r="F18735" i="131"/>
  <c r="E18735" i="131"/>
  <c r="D18735" i="131"/>
  <c r="C18735" i="131"/>
  <c r="AD18734" i="131"/>
  <c r="AC18734" i="131"/>
  <c r="AB18734" i="131"/>
  <c r="AA18734" i="131"/>
  <c r="Z18734" i="131"/>
  <c r="Y18734" i="131"/>
  <c r="X18734" i="131"/>
  <c r="W18734" i="131"/>
  <c r="V18734" i="131"/>
  <c r="U18734" i="131"/>
  <c r="T18734" i="131"/>
  <c r="S18734" i="131"/>
  <c r="R18734" i="131"/>
  <c r="Q18734" i="131"/>
  <c r="P18734" i="131"/>
  <c r="O18734" i="131"/>
  <c r="N18734" i="131"/>
  <c r="M18734" i="131"/>
  <c r="L18734" i="131"/>
  <c r="K18734" i="131"/>
  <c r="J18734" i="131"/>
  <c r="I18734" i="131"/>
  <c r="H18734" i="131"/>
  <c r="G18734" i="131"/>
  <c r="F18734" i="131"/>
  <c r="E18734" i="131"/>
  <c r="D18734" i="131"/>
  <c r="C18734" i="131"/>
  <c r="AD18733" i="131"/>
  <c r="AC18733" i="131"/>
  <c r="AB18733" i="131"/>
  <c r="AA18733" i="131"/>
  <c r="Z18733" i="131"/>
  <c r="Y18733" i="131"/>
  <c r="X18733" i="131"/>
  <c r="W18733" i="131"/>
  <c r="V18733" i="131"/>
  <c r="U18733" i="131"/>
  <c r="T18733" i="131"/>
  <c r="S18733" i="131"/>
  <c r="R18733" i="131"/>
  <c r="Q18733" i="131"/>
  <c r="P18733" i="131"/>
  <c r="O18733" i="131"/>
  <c r="N18733" i="131"/>
  <c r="M18733" i="131"/>
  <c r="L18733" i="131"/>
  <c r="K18733" i="131"/>
  <c r="J18733" i="131"/>
  <c r="I18733" i="131"/>
  <c r="H18733" i="131"/>
  <c r="G18733" i="131"/>
  <c r="F18733" i="131"/>
  <c r="E18733" i="131"/>
  <c r="D18733" i="131"/>
  <c r="C18733" i="131"/>
  <c r="AD18732" i="131"/>
  <c r="AC18732" i="131"/>
  <c r="AB18732" i="131"/>
  <c r="AA18732" i="131"/>
  <c r="Z18732" i="131"/>
  <c r="Y18732" i="131"/>
  <c r="X18732" i="131"/>
  <c r="W18732" i="131"/>
  <c r="V18732" i="131"/>
  <c r="U18732" i="131"/>
  <c r="T18732" i="131"/>
  <c r="S18732" i="131"/>
  <c r="R18732" i="131"/>
  <c r="Q18732" i="131"/>
  <c r="P18732" i="131"/>
  <c r="O18732" i="131"/>
  <c r="N18732" i="131"/>
  <c r="M18732" i="131"/>
  <c r="L18732" i="131"/>
  <c r="K18732" i="131"/>
  <c r="J18732" i="131"/>
  <c r="I18732" i="131"/>
  <c r="H18732" i="131"/>
  <c r="G18732" i="131"/>
  <c r="F18732" i="131"/>
  <c r="E18732" i="131"/>
  <c r="D18732" i="131"/>
  <c r="C18732" i="131"/>
  <c r="AD18729" i="131"/>
  <c r="AC18729" i="131"/>
  <c r="AB18729" i="131"/>
  <c r="AA18729" i="131"/>
  <c r="Z18729" i="131"/>
  <c r="Y18729" i="131"/>
  <c r="X18729" i="131"/>
  <c r="W18729" i="131"/>
  <c r="V18729" i="131"/>
  <c r="U18729" i="131"/>
  <c r="T18729" i="131"/>
  <c r="S18729" i="131"/>
  <c r="R18729" i="131"/>
  <c r="Q18729" i="131"/>
  <c r="P18729" i="131"/>
  <c r="O18729" i="131"/>
  <c r="N18729" i="131"/>
  <c r="M18729" i="131"/>
  <c r="L18729" i="131"/>
  <c r="K18729" i="131"/>
  <c r="J18729" i="131"/>
  <c r="I18729" i="131"/>
  <c r="H18729" i="131"/>
  <c r="G18729" i="131"/>
  <c r="F18729" i="131"/>
  <c r="E18729" i="131"/>
  <c r="D18729" i="131"/>
  <c r="C18729" i="131"/>
  <c r="AG18728" i="131"/>
  <c r="AD18728" i="131"/>
  <c r="AC18728" i="131"/>
  <c r="AB18728" i="131"/>
  <c r="AA18728" i="131"/>
  <c r="Z18728" i="131"/>
  <c r="Y18728" i="131"/>
  <c r="X18728" i="131"/>
  <c r="W18728" i="131"/>
  <c r="V18728" i="131"/>
  <c r="U18728" i="131"/>
  <c r="T18728" i="131"/>
  <c r="S18728" i="131"/>
  <c r="R18728" i="131"/>
  <c r="Q18728" i="131"/>
  <c r="P18728" i="131"/>
  <c r="O18728" i="131"/>
  <c r="N18728" i="131"/>
  <c r="M18728" i="131"/>
  <c r="L18728" i="131"/>
  <c r="K18728" i="131"/>
  <c r="J18728" i="131"/>
  <c r="I18728" i="131"/>
  <c r="H18728" i="131"/>
  <c r="G18728" i="131"/>
  <c r="F18728" i="131"/>
  <c r="E18728" i="131"/>
  <c r="D18728" i="131"/>
  <c r="C18728" i="131"/>
  <c r="AG18727" i="131"/>
  <c r="AD18727" i="131"/>
  <c r="AC18727" i="131"/>
  <c r="AB18727" i="131"/>
  <c r="AA18727" i="131"/>
  <c r="Z18727" i="131"/>
  <c r="Y18727" i="131"/>
  <c r="X18727" i="131"/>
  <c r="W18727" i="131"/>
  <c r="V18727" i="131"/>
  <c r="U18727" i="131"/>
  <c r="T18727" i="131"/>
  <c r="S18727" i="131"/>
  <c r="R18727" i="131"/>
  <c r="Q18727" i="131"/>
  <c r="P18727" i="131"/>
  <c r="O18727" i="131"/>
  <c r="N18727" i="131"/>
  <c r="M18727" i="131"/>
  <c r="L18727" i="131"/>
  <c r="K18727" i="131"/>
  <c r="J18727" i="131"/>
  <c r="I18727" i="131"/>
  <c r="H18727" i="131"/>
  <c r="G18727" i="131"/>
  <c r="F18727" i="131"/>
  <c r="E18727" i="131"/>
  <c r="D18727" i="131"/>
  <c r="C18727" i="131"/>
  <c r="AG18726" i="131"/>
  <c r="AD18726" i="131"/>
  <c r="AC18726" i="131"/>
  <c r="AB18726" i="131"/>
  <c r="AA18726" i="131"/>
  <c r="Z18726" i="131"/>
  <c r="Y18726" i="131"/>
  <c r="X18726" i="131"/>
  <c r="W18726" i="131"/>
  <c r="V18726" i="131"/>
  <c r="U18726" i="131"/>
  <c r="T18726" i="131"/>
  <c r="S18726" i="131"/>
  <c r="R18726" i="131"/>
  <c r="Q18726" i="131"/>
  <c r="P18726" i="131"/>
  <c r="O18726" i="131"/>
  <c r="N18726" i="131"/>
  <c r="M18726" i="131"/>
  <c r="L18726" i="131"/>
  <c r="K18726" i="131"/>
  <c r="J18726" i="131"/>
  <c r="I18726" i="131"/>
  <c r="H18726" i="131"/>
  <c r="G18726" i="131"/>
  <c r="F18726" i="131"/>
  <c r="E18726" i="131"/>
  <c r="D18726" i="131"/>
  <c r="C18726" i="131"/>
  <c r="AG18725" i="131"/>
  <c r="AD18725" i="131"/>
  <c r="AC18725" i="131"/>
  <c r="AB18725" i="131"/>
  <c r="AA18725" i="131"/>
  <c r="Z18725" i="131"/>
  <c r="Y18725" i="131"/>
  <c r="X18725" i="131"/>
  <c r="W18725" i="131"/>
  <c r="V18725" i="131"/>
  <c r="U18725" i="131"/>
  <c r="T18725" i="131"/>
  <c r="S18725" i="131"/>
  <c r="R18725" i="131"/>
  <c r="Q18725" i="131"/>
  <c r="P18725" i="131"/>
  <c r="O18725" i="131"/>
  <c r="N18725" i="131"/>
  <c r="M18725" i="131"/>
  <c r="L18725" i="131"/>
  <c r="K18725" i="131"/>
  <c r="J18725" i="131"/>
  <c r="I18725" i="131"/>
  <c r="H18725" i="131"/>
  <c r="G18725" i="131"/>
  <c r="F18725" i="131"/>
  <c r="E18725" i="131"/>
  <c r="D18725" i="131"/>
  <c r="C18725" i="131"/>
  <c r="AG18724" i="131"/>
  <c r="AD18724" i="131"/>
  <c r="AC18724" i="131"/>
  <c r="AB18724" i="131"/>
  <c r="AA18724" i="131"/>
  <c r="Z18724" i="131"/>
  <c r="Y18724" i="131"/>
  <c r="X18724" i="131"/>
  <c r="W18724" i="131"/>
  <c r="V18724" i="131"/>
  <c r="U18724" i="131"/>
  <c r="T18724" i="131"/>
  <c r="S18724" i="131"/>
  <c r="R18724" i="131"/>
  <c r="Q18724" i="131"/>
  <c r="P18724" i="131"/>
  <c r="O18724" i="131"/>
  <c r="N18724" i="131"/>
  <c r="M18724" i="131"/>
  <c r="L18724" i="131"/>
  <c r="K18724" i="131"/>
  <c r="J18724" i="131"/>
  <c r="I18724" i="131"/>
  <c r="H18724" i="131"/>
  <c r="G18724" i="131"/>
  <c r="F18724" i="131"/>
  <c r="E18724" i="131"/>
  <c r="D18724" i="131"/>
  <c r="C18724" i="131"/>
  <c r="AG18723" i="131"/>
  <c r="AD18723" i="131"/>
  <c r="AC18723" i="131"/>
  <c r="AB18723" i="131"/>
  <c r="AA18723" i="131"/>
  <c r="Z18723" i="131"/>
  <c r="Y18723" i="131"/>
  <c r="X18723" i="131"/>
  <c r="W18723" i="131"/>
  <c r="V18723" i="131"/>
  <c r="U18723" i="131"/>
  <c r="T18723" i="131"/>
  <c r="S18723" i="131"/>
  <c r="R18723" i="131"/>
  <c r="Q18723" i="131"/>
  <c r="P18723" i="131"/>
  <c r="O18723" i="131"/>
  <c r="N18723" i="131"/>
  <c r="M18723" i="131"/>
  <c r="L18723" i="131"/>
  <c r="K18723" i="131"/>
  <c r="J18723" i="131"/>
  <c r="I18723" i="131"/>
  <c r="H18723" i="131"/>
  <c r="G18723" i="131"/>
  <c r="F18723" i="131"/>
  <c r="E18723" i="131"/>
  <c r="D18723" i="131"/>
  <c r="C18723" i="131"/>
  <c r="AG18722" i="131"/>
  <c r="AD18722" i="131"/>
  <c r="AC18722" i="131"/>
  <c r="AB18722" i="131"/>
  <c r="AA18722" i="131"/>
  <c r="Z18722" i="131"/>
  <c r="Y18722" i="131"/>
  <c r="X18722" i="131"/>
  <c r="W18722" i="131"/>
  <c r="V18722" i="131"/>
  <c r="U18722" i="131"/>
  <c r="T18722" i="131"/>
  <c r="S18722" i="131"/>
  <c r="R18722" i="131"/>
  <c r="Q18722" i="131"/>
  <c r="P18722" i="131"/>
  <c r="O18722" i="131"/>
  <c r="N18722" i="131"/>
  <c r="M18722" i="131"/>
  <c r="L18722" i="131"/>
  <c r="K18722" i="131"/>
  <c r="J18722" i="131"/>
  <c r="I18722" i="131"/>
  <c r="H18722" i="131"/>
  <c r="G18722" i="131"/>
  <c r="F18722" i="131"/>
  <c r="E18722" i="131"/>
  <c r="D18722" i="131"/>
  <c r="C18722" i="131"/>
  <c r="AG18721" i="131"/>
  <c r="AD18721" i="131"/>
  <c r="AC18721" i="131"/>
  <c r="AB18721" i="131"/>
  <c r="AA18721" i="131"/>
  <c r="Z18721" i="131"/>
  <c r="Y18721" i="131"/>
  <c r="X18721" i="131"/>
  <c r="W18721" i="131"/>
  <c r="V18721" i="131"/>
  <c r="U18721" i="131"/>
  <c r="T18721" i="131"/>
  <c r="S18721" i="131"/>
  <c r="R18721" i="131"/>
  <c r="Q18721" i="131"/>
  <c r="P18721" i="131"/>
  <c r="O18721" i="131"/>
  <c r="N18721" i="131"/>
  <c r="M18721" i="131"/>
  <c r="L18721" i="131"/>
  <c r="K18721" i="131"/>
  <c r="J18721" i="131"/>
  <c r="I18721" i="131"/>
  <c r="H18721" i="131"/>
  <c r="G18721" i="131"/>
  <c r="F18721" i="131"/>
  <c r="E18721" i="131"/>
  <c r="D18721" i="131"/>
  <c r="C18721" i="131"/>
  <c r="AG18720" i="131"/>
  <c r="AD18720" i="131"/>
  <c r="AC18720" i="131"/>
  <c r="AB18720" i="131"/>
  <c r="AA18720" i="131"/>
  <c r="Z18720" i="131"/>
  <c r="Y18720" i="131"/>
  <c r="X18720" i="131"/>
  <c r="W18720" i="131"/>
  <c r="V18720" i="131"/>
  <c r="U18720" i="131"/>
  <c r="T18720" i="131"/>
  <c r="S18720" i="131"/>
  <c r="R18720" i="131"/>
  <c r="Q18720" i="131"/>
  <c r="P18720" i="131"/>
  <c r="O18720" i="131"/>
  <c r="N18720" i="131"/>
  <c r="M18720" i="131"/>
  <c r="L18720" i="131"/>
  <c r="K18720" i="131"/>
  <c r="J18720" i="131"/>
  <c r="I18720" i="131"/>
  <c r="H18720" i="131"/>
  <c r="G18720" i="131"/>
  <c r="F18720" i="131"/>
  <c r="E18720" i="131"/>
  <c r="D18720" i="131"/>
  <c r="C18720" i="131"/>
  <c r="AG18719" i="131"/>
  <c r="AD18719" i="131"/>
  <c r="AC18719" i="131"/>
  <c r="AB18719" i="131"/>
  <c r="AA18719" i="131"/>
  <c r="Z18719" i="131"/>
  <c r="Y18719" i="131"/>
  <c r="X18719" i="131"/>
  <c r="W18719" i="131"/>
  <c r="V18719" i="131"/>
  <c r="U18719" i="131"/>
  <c r="T18719" i="131"/>
  <c r="S18719" i="131"/>
  <c r="R18719" i="131"/>
  <c r="Q18719" i="131"/>
  <c r="P18719" i="131"/>
  <c r="O18719" i="131"/>
  <c r="N18719" i="131"/>
  <c r="M18719" i="131"/>
  <c r="L18719" i="131"/>
  <c r="K18719" i="131"/>
  <c r="J18719" i="131"/>
  <c r="I18719" i="131"/>
  <c r="H18719" i="131"/>
  <c r="G18719" i="131"/>
  <c r="F18719" i="131"/>
  <c r="E18719" i="131"/>
  <c r="D18719" i="131"/>
  <c r="C18719" i="131"/>
  <c r="AD18718" i="131"/>
  <c r="AC18718" i="131"/>
  <c r="AB18718" i="131"/>
  <c r="AA18718" i="131"/>
  <c r="Z18718" i="131"/>
  <c r="Y18718" i="131"/>
  <c r="X18718" i="131"/>
  <c r="W18718" i="131"/>
  <c r="V18718" i="131"/>
  <c r="U18718" i="131"/>
  <c r="T18718" i="131"/>
  <c r="S18718" i="131"/>
  <c r="R18718" i="131"/>
  <c r="Q18718" i="131"/>
  <c r="P18718" i="131"/>
  <c r="O18718" i="131"/>
  <c r="N18718" i="131"/>
  <c r="M18718" i="131"/>
  <c r="L18718" i="131"/>
  <c r="K18718" i="131"/>
  <c r="J18718" i="131"/>
  <c r="I18718" i="131"/>
  <c r="H18718" i="131"/>
  <c r="G18718" i="131"/>
  <c r="F18718" i="131"/>
  <c r="E18718" i="131"/>
  <c r="D18718" i="131"/>
  <c r="C18718" i="131"/>
  <c r="AD18717" i="131"/>
  <c r="AC18717" i="131"/>
  <c r="AB18717" i="131"/>
  <c r="AA18717" i="131"/>
  <c r="Z18717" i="131"/>
  <c r="Y18717" i="131"/>
  <c r="X18717" i="131"/>
  <c r="W18717" i="131"/>
  <c r="V18717" i="131"/>
  <c r="U18717" i="131"/>
  <c r="T18717" i="131"/>
  <c r="S18717" i="131"/>
  <c r="R18717" i="131"/>
  <c r="Q18717" i="131"/>
  <c r="P18717" i="131"/>
  <c r="O18717" i="131"/>
  <c r="N18717" i="131"/>
  <c r="M18717" i="131"/>
  <c r="L18717" i="131"/>
  <c r="K18717" i="131"/>
  <c r="J18717" i="131"/>
  <c r="I18717" i="131"/>
  <c r="H18717" i="131"/>
  <c r="G18717" i="131"/>
  <c r="F18717" i="131"/>
  <c r="E18717" i="131"/>
  <c r="D18717" i="131"/>
  <c r="C18717" i="131"/>
  <c r="AD18716" i="131"/>
  <c r="AC18716" i="131"/>
  <c r="AB18716" i="131"/>
  <c r="AA18716" i="131"/>
  <c r="Z18716" i="131"/>
  <c r="Y18716" i="131"/>
  <c r="X18716" i="131"/>
  <c r="W18716" i="131"/>
  <c r="V18716" i="131"/>
  <c r="U18716" i="131"/>
  <c r="T18716" i="131"/>
  <c r="S18716" i="131"/>
  <c r="R18716" i="131"/>
  <c r="Q18716" i="131"/>
  <c r="P18716" i="131"/>
  <c r="O18716" i="131"/>
  <c r="N18716" i="131"/>
  <c r="M18716" i="131"/>
  <c r="L18716" i="131"/>
  <c r="K18716" i="131"/>
  <c r="J18716" i="131"/>
  <c r="I18716" i="131"/>
  <c r="H18716" i="131"/>
  <c r="G18716" i="131"/>
  <c r="F18716" i="131"/>
  <c r="E18716" i="131"/>
  <c r="D18716" i="131"/>
  <c r="C18716" i="131"/>
  <c r="AD18715" i="131"/>
  <c r="AC18715" i="131"/>
  <c r="AB18715" i="131"/>
  <c r="AA18715" i="131"/>
  <c r="Z18715" i="131"/>
  <c r="Y18715" i="131"/>
  <c r="X18715" i="131"/>
  <c r="W18715" i="131"/>
  <c r="V18715" i="131"/>
  <c r="U18715" i="131"/>
  <c r="T18715" i="131"/>
  <c r="S18715" i="131"/>
  <c r="R18715" i="131"/>
  <c r="Q18715" i="131"/>
  <c r="P18715" i="131"/>
  <c r="O18715" i="131"/>
  <c r="N18715" i="131"/>
  <c r="M18715" i="131"/>
  <c r="L18715" i="131"/>
  <c r="K18715" i="131"/>
  <c r="J18715" i="131"/>
  <c r="I18715" i="131"/>
  <c r="H18715" i="131"/>
  <c r="G18715" i="131"/>
  <c r="F18715" i="131"/>
  <c r="E18715" i="131"/>
  <c r="D18715" i="131"/>
  <c r="C18715" i="131"/>
  <c r="AD18714" i="131"/>
  <c r="AC18714" i="131"/>
  <c r="AB18714" i="131"/>
  <c r="AA18714" i="131"/>
  <c r="Z18714" i="131"/>
  <c r="Y18714" i="131"/>
  <c r="X18714" i="131"/>
  <c r="W18714" i="131"/>
  <c r="V18714" i="131"/>
  <c r="U18714" i="131"/>
  <c r="T18714" i="131"/>
  <c r="S18714" i="131"/>
  <c r="R18714" i="131"/>
  <c r="Q18714" i="131"/>
  <c r="P18714" i="131"/>
  <c r="O18714" i="131"/>
  <c r="N18714" i="131"/>
  <c r="M18714" i="131"/>
  <c r="L18714" i="131"/>
  <c r="K18714" i="131"/>
  <c r="J18714" i="131"/>
  <c r="I18714" i="131"/>
  <c r="H18714" i="131"/>
  <c r="G18714" i="131"/>
  <c r="F18714" i="131"/>
  <c r="E18714" i="131"/>
  <c r="D18714" i="131"/>
  <c r="C18714" i="131"/>
  <c r="AD18713" i="131"/>
  <c r="AC18713" i="131"/>
  <c r="AB18713" i="131"/>
  <c r="AA18713" i="131"/>
  <c r="Z18713" i="131"/>
  <c r="Y18713" i="131"/>
  <c r="X18713" i="131"/>
  <c r="W18713" i="131"/>
  <c r="V18713" i="131"/>
  <c r="U18713" i="131"/>
  <c r="T18713" i="131"/>
  <c r="S18713" i="131"/>
  <c r="R18713" i="131"/>
  <c r="Q18713" i="131"/>
  <c r="P18713" i="131"/>
  <c r="O18713" i="131"/>
  <c r="N18713" i="131"/>
  <c r="M18713" i="131"/>
  <c r="L18713" i="131"/>
  <c r="K18713" i="131"/>
  <c r="J18713" i="131"/>
  <c r="I18713" i="131"/>
  <c r="H18713" i="131"/>
  <c r="G18713" i="131"/>
  <c r="F18713" i="131"/>
  <c r="E18713" i="131"/>
  <c r="D18713" i="131"/>
  <c r="C18713" i="131"/>
  <c r="AD18712" i="131"/>
  <c r="AC18712" i="131"/>
  <c r="AB18712" i="131"/>
  <c r="AA18712" i="131"/>
  <c r="Z18712" i="131"/>
  <c r="Y18712" i="131"/>
  <c r="X18712" i="131"/>
  <c r="W18712" i="131"/>
  <c r="V18712" i="131"/>
  <c r="U18712" i="131"/>
  <c r="T18712" i="131"/>
  <c r="S18712" i="131"/>
  <c r="R18712" i="131"/>
  <c r="Q18712" i="131"/>
  <c r="P18712" i="131"/>
  <c r="O18712" i="131"/>
  <c r="N18712" i="131"/>
  <c r="M18712" i="131"/>
  <c r="L18712" i="131"/>
  <c r="K18712" i="131"/>
  <c r="J18712" i="131"/>
  <c r="I18712" i="131"/>
  <c r="H18712" i="131"/>
  <c r="G18712" i="131"/>
  <c r="F18712" i="131"/>
  <c r="E18712" i="131"/>
  <c r="D18712" i="131"/>
  <c r="C18712" i="131"/>
  <c r="AD18711" i="131"/>
  <c r="AC18711" i="131"/>
  <c r="AB18711" i="131"/>
  <c r="AA18711" i="131"/>
  <c r="Z18711" i="131"/>
  <c r="Y18711" i="131"/>
  <c r="X18711" i="131"/>
  <c r="W18711" i="131"/>
  <c r="V18711" i="131"/>
  <c r="U18711" i="131"/>
  <c r="T18711" i="131"/>
  <c r="S18711" i="131"/>
  <c r="R18711" i="131"/>
  <c r="Q18711" i="131"/>
  <c r="P18711" i="131"/>
  <c r="O18711" i="131"/>
  <c r="N18711" i="131"/>
  <c r="M18711" i="131"/>
  <c r="L18711" i="131"/>
  <c r="K18711" i="131"/>
  <c r="J18711" i="131"/>
  <c r="I18711" i="131"/>
  <c r="H18711" i="131"/>
  <c r="G18711" i="131"/>
  <c r="F18711" i="131"/>
  <c r="E18711" i="131"/>
  <c r="D18711" i="131"/>
  <c r="C18711" i="131"/>
  <c r="AD18710" i="131"/>
  <c r="AC18710" i="131"/>
  <c r="AB18710" i="131"/>
  <c r="AA18710" i="131"/>
  <c r="Z18710" i="131"/>
  <c r="Y18710" i="131"/>
  <c r="X18710" i="131"/>
  <c r="W18710" i="131"/>
  <c r="V18710" i="131"/>
  <c r="U18710" i="131"/>
  <c r="T18710" i="131"/>
  <c r="S18710" i="131"/>
  <c r="R18710" i="131"/>
  <c r="Q18710" i="131"/>
  <c r="P18710" i="131"/>
  <c r="O18710" i="131"/>
  <c r="N18710" i="131"/>
  <c r="M18710" i="131"/>
  <c r="L18710" i="131"/>
  <c r="K18710" i="131"/>
  <c r="J18710" i="131"/>
  <c r="I18710" i="131"/>
  <c r="H18710" i="131"/>
  <c r="G18710" i="131"/>
  <c r="F18710" i="131"/>
  <c r="E18710" i="131"/>
  <c r="D18710" i="131"/>
  <c r="C18710" i="131"/>
  <c r="AD18709" i="131"/>
  <c r="AC18709" i="131"/>
  <c r="AB18709" i="131"/>
  <c r="AA18709" i="131"/>
  <c r="Z18709" i="131"/>
  <c r="Y18709" i="131"/>
  <c r="X18709" i="131"/>
  <c r="W18709" i="131"/>
  <c r="V18709" i="131"/>
  <c r="U18709" i="131"/>
  <c r="T18709" i="131"/>
  <c r="S18709" i="131"/>
  <c r="R18709" i="131"/>
  <c r="Q18709" i="131"/>
  <c r="P18709" i="131"/>
  <c r="O18709" i="131"/>
  <c r="N18709" i="131"/>
  <c r="M18709" i="131"/>
  <c r="L18709" i="131"/>
  <c r="K18709" i="131"/>
  <c r="J18709" i="131"/>
  <c r="I18709" i="131"/>
  <c r="H18709" i="131"/>
  <c r="G18709" i="131"/>
  <c r="F18709" i="131"/>
  <c r="E18709" i="131"/>
  <c r="D18709" i="131"/>
  <c r="C18709" i="131"/>
  <c r="AD18708" i="131"/>
  <c r="AC18708" i="131"/>
  <c r="AB18708" i="131"/>
  <c r="AA18708" i="131"/>
  <c r="Z18708" i="131"/>
  <c r="Y18708" i="131"/>
  <c r="X18708" i="131"/>
  <c r="W18708" i="131"/>
  <c r="V18708" i="131"/>
  <c r="U18708" i="131"/>
  <c r="T18708" i="131"/>
  <c r="S18708" i="131"/>
  <c r="R18708" i="131"/>
  <c r="Q18708" i="131"/>
  <c r="P18708" i="131"/>
  <c r="O18708" i="131"/>
  <c r="N18708" i="131"/>
  <c r="M18708" i="131"/>
  <c r="L18708" i="131"/>
  <c r="K18708" i="131"/>
  <c r="J18708" i="131"/>
  <c r="I18708" i="131"/>
  <c r="H18708" i="131"/>
  <c r="G18708" i="131"/>
  <c r="F18708" i="131"/>
  <c r="E18708" i="131"/>
  <c r="D18708" i="131"/>
  <c r="C18708" i="131"/>
  <c r="AD18707" i="131"/>
  <c r="AC18707" i="131"/>
  <c r="AB18707" i="131"/>
  <c r="AA18707" i="131"/>
  <c r="Z18707" i="131"/>
  <c r="Y18707" i="131"/>
  <c r="X18707" i="131"/>
  <c r="W18707" i="131"/>
  <c r="V18707" i="131"/>
  <c r="U18707" i="131"/>
  <c r="T18707" i="131"/>
  <c r="S18707" i="131"/>
  <c r="R18707" i="131"/>
  <c r="Q18707" i="131"/>
  <c r="P18707" i="131"/>
  <c r="O18707" i="131"/>
  <c r="N18707" i="131"/>
  <c r="M18707" i="131"/>
  <c r="L18707" i="131"/>
  <c r="K18707" i="131"/>
  <c r="J18707" i="131"/>
  <c r="I18707" i="131"/>
  <c r="H18707" i="131"/>
  <c r="G18707" i="131"/>
  <c r="F18707" i="131"/>
  <c r="E18707" i="131"/>
  <c r="D18707" i="131"/>
  <c r="C18707" i="131"/>
  <c r="AD18706" i="131"/>
  <c r="AC18706" i="131"/>
  <c r="AB18706" i="131"/>
  <c r="AA18706" i="131"/>
  <c r="Z18706" i="131"/>
  <c r="Y18706" i="131"/>
  <c r="X18706" i="131"/>
  <c r="W18706" i="131"/>
  <c r="V18706" i="131"/>
  <c r="U18706" i="131"/>
  <c r="T18706" i="131"/>
  <c r="S18706" i="131"/>
  <c r="R18706" i="131"/>
  <c r="Q18706" i="131"/>
  <c r="P18706" i="131"/>
  <c r="O18706" i="131"/>
  <c r="N18706" i="131"/>
  <c r="M18706" i="131"/>
  <c r="L18706" i="131"/>
  <c r="K18706" i="131"/>
  <c r="J18706" i="131"/>
  <c r="I18706" i="131"/>
  <c r="H18706" i="131"/>
  <c r="G18706" i="131"/>
  <c r="F18706" i="131"/>
  <c r="E18706" i="131"/>
  <c r="D18706" i="131"/>
  <c r="C18706" i="131"/>
  <c r="AD18705" i="131"/>
  <c r="AC18705" i="131"/>
  <c r="AB18705" i="131"/>
  <c r="AA18705" i="131"/>
  <c r="Z18705" i="131"/>
  <c r="Y18705" i="131"/>
  <c r="X18705" i="131"/>
  <c r="W18705" i="131"/>
  <c r="V18705" i="131"/>
  <c r="U18705" i="131"/>
  <c r="T18705" i="131"/>
  <c r="S18705" i="131"/>
  <c r="R18705" i="131"/>
  <c r="Q18705" i="131"/>
  <c r="P18705" i="131"/>
  <c r="O18705" i="131"/>
  <c r="N18705" i="131"/>
  <c r="M18705" i="131"/>
  <c r="L18705" i="131"/>
  <c r="K18705" i="131"/>
  <c r="J18705" i="131"/>
  <c r="I18705" i="131"/>
  <c r="H18705" i="131"/>
  <c r="G18705" i="131"/>
  <c r="F18705" i="131"/>
  <c r="E18705" i="131"/>
  <c r="D18705" i="131"/>
  <c r="C18705" i="131"/>
  <c r="AD18704" i="131"/>
  <c r="AC18704" i="131"/>
  <c r="AB18704" i="131"/>
  <c r="AA18704" i="131"/>
  <c r="Z18704" i="131"/>
  <c r="Y18704" i="131"/>
  <c r="X18704" i="131"/>
  <c r="W18704" i="131"/>
  <c r="V18704" i="131"/>
  <c r="U18704" i="131"/>
  <c r="T18704" i="131"/>
  <c r="S18704" i="131"/>
  <c r="R18704" i="131"/>
  <c r="Q18704" i="131"/>
  <c r="P18704" i="131"/>
  <c r="O18704" i="131"/>
  <c r="N18704" i="131"/>
  <c r="M18704" i="131"/>
  <c r="L18704" i="131"/>
  <c r="K18704" i="131"/>
  <c r="J18704" i="131"/>
  <c r="I18704" i="131"/>
  <c r="H18704" i="131"/>
  <c r="G18704" i="131"/>
  <c r="F18704" i="131"/>
  <c r="E18704" i="131"/>
  <c r="D18704" i="131"/>
  <c r="C18704" i="131"/>
  <c r="AD18703" i="131"/>
  <c r="AC18703" i="131"/>
  <c r="AB18703" i="131"/>
  <c r="AA18703" i="131"/>
  <c r="Z18703" i="131"/>
  <c r="Y18703" i="131"/>
  <c r="X18703" i="131"/>
  <c r="W18703" i="131"/>
  <c r="V18703" i="131"/>
  <c r="U18703" i="131"/>
  <c r="T18703" i="131"/>
  <c r="S18703" i="131"/>
  <c r="R18703" i="131"/>
  <c r="Q18703" i="131"/>
  <c r="P18703" i="131"/>
  <c r="O18703" i="131"/>
  <c r="N18703" i="131"/>
  <c r="M18703" i="131"/>
  <c r="L18703" i="131"/>
  <c r="K18703" i="131"/>
  <c r="J18703" i="131"/>
  <c r="I18703" i="131"/>
  <c r="H18703" i="131"/>
  <c r="G18703" i="131"/>
  <c r="F18703" i="131"/>
  <c r="E18703" i="131"/>
  <c r="D18703" i="131"/>
  <c r="C18703" i="131"/>
  <c r="AD18702" i="131"/>
  <c r="AC18702" i="131"/>
  <c r="AB18702" i="131"/>
  <c r="AA18702" i="131"/>
  <c r="Z18702" i="131"/>
  <c r="Y18702" i="131"/>
  <c r="X18702" i="131"/>
  <c r="W18702" i="131"/>
  <c r="V18702" i="131"/>
  <c r="U18702" i="131"/>
  <c r="T18702" i="131"/>
  <c r="S18702" i="131"/>
  <c r="R18702" i="131"/>
  <c r="Q18702" i="131"/>
  <c r="P18702" i="131"/>
  <c r="O18702" i="131"/>
  <c r="N18702" i="131"/>
  <c r="M18702" i="131"/>
  <c r="L18702" i="131"/>
  <c r="K18702" i="131"/>
  <c r="J18702" i="131"/>
  <c r="I18702" i="131"/>
  <c r="H18702" i="131"/>
  <c r="G18702" i="131"/>
  <c r="F18702" i="131"/>
  <c r="E18702" i="131"/>
  <c r="D18702" i="131"/>
  <c r="C18702" i="131"/>
  <c r="AD18699" i="131"/>
  <c r="AC18699" i="131"/>
  <c r="AB18699" i="131"/>
  <c r="AA18699" i="131"/>
  <c r="Z18699" i="131"/>
  <c r="Y18699" i="131"/>
  <c r="X18699" i="131"/>
  <c r="W18699" i="131"/>
  <c r="V18699" i="131"/>
  <c r="U18699" i="131"/>
  <c r="T18699" i="131"/>
  <c r="S18699" i="131"/>
  <c r="R18699" i="131"/>
  <c r="Q18699" i="131"/>
  <c r="P18699" i="131"/>
  <c r="O18699" i="131"/>
  <c r="N18699" i="131"/>
  <c r="M18699" i="131"/>
  <c r="L18699" i="131"/>
  <c r="K18699" i="131"/>
  <c r="J18699" i="131"/>
  <c r="I18699" i="131"/>
  <c r="H18699" i="131"/>
  <c r="G18699" i="131"/>
  <c r="F18699" i="131"/>
  <c r="E18699" i="131"/>
  <c r="D18699" i="131"/>
  <c r="C18699" i="131"/>
  <c r="AG18698" i="131"/>
  <c r="AD18698" i="131"/>
  <c r="AC18698" i="131"/>
  <c r="AB18698" i="131"/>
  <c r="AA18698" i="131"/>
  <c r="Z18698" i="131"/>
  <c r="Y18698" i="131"/>
  <c r="X18698" i="131"/>
  <c r="W18698" i="131"/>
  <c r="V18698" i="131"/>
  <c r="U18698" i="131"/>
  <c r="T18698" i="131"/>
  <c r="S18698" i="131"/>
  <c r="R18698" i="131"/>
  <c r="Q18698" i="131"/>
  <c r="P18698" i="131"/>
  <c r="O18698" i="131"/>
  <c r="N18698" i="131"/>
  <c r="M18698" i="131"/>
  <c r="L18698" i="131"/>
  <c r="K18698" i="131"/>
  <c r="J18698" i="131"/>
  <c r="I18698" i="131"/>
  <c r="H18698" i="131"/>
  <c r="G18698" i="131"/>
  <c r="F18698" i="131"/>
  <c r="E18698" i="131"/>
  <c r="D18698" i="131"/>
  <c r="C18698" i="131"/>
  <c r="AG18697" i="131"/>
  <c r="AD18697" i="131"/>
  <c r="AC18697" i="131"/>
  <c r="AB18697" i="131"/>
  <c r="AA18697" i="131"/>
  <c r="Z18697" i="131"/>
  <c r="Y18697" i="131"/>
  <c r="X18697" i="131"/>
  <c r="W18697" i="131"/>
  <c r="V18697" i="131"/>
  <c r="U18697" i="131"/>
  <c r="T18697" i="131"/>
  <c r="S18697" i="131"/>
  <c r="R18697" i="131"/>
  <c r="Q18697" i="131"/>
  <c r="P18697" i="131"/>
  <c r="O18697" i="131"/>
  <c r="N18697" i="131"/>
  <c r="M18697" i="131"/>
  <c r="L18697" i="131"/>
  <c r="K18697" i="131"/>
  <c r="J18697" i="131"/>
  <c r="I18697" i="131"/>
  <c r="H18697" i="131"/>
  <c r="G18697" i="131"/>
  <c r="F18697" i="131"/>
  <c r="E18697" i="131"/>
  <c r="D18697" i="131"/>
  <c r="C18697" i="131"/>
  <c r="AG18696" i="131"/>
  <c r="AD18696" i="131"/>
  <c r="AC18696" i="131"/>
  <c r="AB18696" i="131"/>
  <c r="AA18696" i="131"/>
  <c r="Z18696" i="131"/>
  <c r="Y18696" i="131"/>
  <c r="X18696" i="131"/>
  <c r="W18696" i="131"/>
  <c r="V18696" i="131"/>
  <c r="U18696" i="131"/>
  <c r="T18696" i="131"/>
  <c r="S18696" i="131"/>
  <c r="R18696" i="131"/>
  <c r="Q18696" i="131"/>
  <c r="P18696" i="131"/>
  <c r="O18696" i="131"/>
  <c r="N18696" i="131"/>
  <c r="M18696" i="131"/>
  <c r="L18696" i="131"/>
  <c r="K18696" i="131"/>
  <c r="J18696" i="131"/>
  <c r="I18696" i="131"/>
  <c r="H18696" i="131"/>
  <c r="G18696" i="131"/>
  <c r="F18696" i="131"/>
  <c r="E18696" i="131"/>
  <c r="D18696" i="131"/>
  <c r="C18696" i="131"/>
  <c r="AG18695" i="131"/>
  <c r="AD18695" i="131"/>
  <c r="AC18695" i="131"/>
  <c r="AB18695" i="131"/>
  <c r="AA18695" i="131"/>
  <c r="Z18695" i="131"/>
  <c r="Y18695" i="131"/>
  <c r="X18695" i="131"/>
  <c r="W18695" i="131"/>
  <c r="V18695" i="131"/>
  <c r="U18695" i="131"/>
  <c r="T18695" i="131"/>
  <c r="S18695" i="131"/>
  <c r="R18695" i="131"/>
  <c r="Q18695" i="131"/>
  <c r="P18695" i="131"/>
  <c r="O18695" i="131"/>
  <c r="N18695" i="131"/>
  <c r="M18695" i="131"/>
  <c r="L18695" i="131"/>
  <c r="K18695" i="131"/>
  <c r="J18695" i="131"/>
  <c r="I18695" i="131"/>
  <c r="H18695" i="131"/>
  <c r="G18695" i="131"/>
  <c r="F18695" i="131"/>
  <c r="E18695" i="131"/>
  <c r="D18695" i="131"/>
  <c r="C18695" i="131"/>
  <c r="AG18694" i="131"/>
  <c r="AD18694" i="131"/>
  <c r="AC18694" i="131"/>
  <c r="AB18694" i="131"/>
  <c r="AA18694" i="131"/>
  <c r="Z18694" i="131"/>
  <c r="Y18694" i="131"/>
  <c r="X18694" i="131"/>
  <c r="W18694" i="131"/>
  <c r="V18694" i="131"/>
  <c r="U18694" i="131"/>
  <c r="T18694" i="131"/>
  <c r="S18694" i="131"/>
  <c r="R18694" i="131"/>
  <c r="Q18694" i="131"/>
  <c r="P18694" i="131"/>
  <c r="O18694" i="131"/>
  <c r="N18694" i="131"/>
  <c r="M18694" i="131"/>
  <c r="L18694" i="131"/>
  <c r="K18694" i="131"/>
  <c r="J18694" i="131"/>
  <c r="I18694" i="131"/>
  <c r="H18694" i="131"/>
  <c r="G18694" i="131"/>
  <c r="F18694" i="131"/>
  <c r="E18694" i="131"/>
  <c r="D18694" i="131"/>
  <c r="C18694" i="131"/>
  <c r="AG18693" i="131"/>
  <c r="AD18693" i="131"/>
  <c r="AC18693" i="131"/>
  <c r="AB18693" i="131"/>
  <c r="AA18693" i="131"/>
  <c r="Z18693" i="131"/>
  <c r="Y18693" i="131"/>
  <c r="X18693" i="131"/>
  <c r="W18693" i="131"/>
  <c r="V18693" i="131"/>
  <c r="U18693" i="131"/>
  <c r="T18693" i="131"/>
  <c r="S18693" i="131"/>
  <c r="R18693" i="131"/>
  <c r="Q18693" i="131"/>
  <c r="P18693" i="131"/>
  <c r="O18693" i="131"/>
  <c r="N18693" i="131"/>
  <c r="M18693" i="131"/>
  <c r="L18693" i="131"/>
  <c r="K18693" i="131"/>
  <c r="J18693" i="131"/>
  <c r="I18693" i="131"/>
  <c r="H18693" i="131"/>
  <c r="G18693" i="131"/>
  <c r="F18693" i="131"/>
  <c r="E18693" i="131"/>
  <c r="D18693" i="131"/>
  <c r="C18693" i="131"/>
  <c r="AG18692" i="131"/>
  <c r="AD18692" i="131"/>
  <c r="AC18692" i="131"/>
  <c r="AB18692" i="131"/>
  <c r="AA18692" i="131"/>
  <c r="Z18692" i="131"/>
  <c r="Y18692" i="131"/>
  <c r="X18692" i="131"/>
  <c r="W18692" i="131"/>
  <c r="V18692" i="131"/>
  <c r="U18692" i="131"/>
  <c r="T18692" i="131"/>
  <c r="S18692" i="131"/>
  <c r="R18692" i="131"/>
  <c r="Q18692" i="131"/>
  <c r="P18692" i="131"/>
  <c r="O18692" i="131"/>
  <c r="N18692" i="131"/>
  <c r="M18692" i="131"/>
  <c r="L18692" i="131"/>
  <c r="K18692" i="131"/>
  <c r="J18692" i="131"/>
  <c r="I18692" i="131"/>
  <c r="H18692" i="131"/>
  <c r="G18692" i="131"/>
  <c r="F18692" i="131"/>
  <c r="E18692" i="131"/>
  <c r="D18692" i="131"/>
  <c r="C18692" i="131"/>
  <c r="AG18691" i="131"/>
  <c r="AD18691" i="131"/>
  <c r="AC18691" i="131"/>
  <c r="AB18691" i="131"/>
  <c r="AA18691" i="131"/>
  <c r="Z18691" i="131"/>
  <c r="Y18691" i="131"/>
  <c r="X18691" i="131"/>
  <c r="W18691" i="131"/>
  <c r="V18691" i="131"/>
  <c r="U18691" i="131"/>
  <c r="T18691" i="131"/>
  <c r="S18691" i="131"/>
  <c r="R18691" i="131"/>
  <c r="Q18691" i="131"/>
  <c r="P18691" i="131"/>
  <c r="O18691" i="131"/>
  <c r="N18691" i="131"/>
  <c r="M18691" i="131"/>
  <c r="L18691" i="131"/>
  <c r="K18691" i="131"/>
  <c r="J18691" i="131"/>
  <c r="I18691" i="131"/>
  <c r="H18691" i="131"/>
  <c r="G18691" i="131"/>
  <c r="F18691" i="131"/>
  <c r="E18691" i="131"/>
  <c r="D18691" i="131"/>
  <c r="C18691" i="131"/>
  <c r="AG18690" i="131"/>
  <c r="AD18690" i="131"/>
  <c r="AC18690" i="131"/>
  <c r="AB18690" i="131"/>
  <c r="AA18690" i="131"/>
  <c r="Z18690" i="131"/>
  <c r="Y18690" i="131"/>
  <c r="X18690" i="131"/>
  <c r="W18690" i="131"/>
  <c r="V18690" i="131"/>
  <c r="U18690" i="131"/>
  <c r="T18690" i="131"/>
  <c r="S18690" i="131"/>
  <c r="R18690" i="131"/>
  <c r="Q18690" i="131"/>
  <c r="P18690" i="131"/>
  <c r="O18690" i="131"/>
  <c r="N18690" i="131"/>
  <c r="M18690" i="131"/>
  <c r="L18690" i="131"/>
  <c r="K18690" i="131"/>
  <c r="J18690" i="131"/>
  <c r="I18690" i="131"/>
  <c r="H18690" i="131"/>
  <c r="G18690" i="131"/>
  <c r="F18690" i="131"/>
  <c r="E18690" i="131"/>
  <c r="D18690" i="131"/>
  <c r="C18690" i="131"/>
  <c r="AG18689" i="131"/>
  <c r="AD18689" i="131"/>
  <c r="AC18689" i="131"/>
  <c r="AB18689" i="131"/>
  <c r="AA18689" i="131"/>
  <c r="Z18689" i="131"/>
  <c r="Y18689" i="131"/>
  <c r="X18689" i="131"/>
  <c r="W18689" i="131"/>
  <c r="V18689" i="131"/>
  <c r="U18689" i="131"/>
  <c r="T18689" i="131"/>
  <c r="S18689" i="131"/>
  <c r="R18689" i="131"/>
  <c r="Q18689" i="131"/>
  <c r="P18689" i="131"/>
  <c r="O18689" i="131"/>
  <c r="N18689" i="131"/>
  <c r="M18689" i="131"/>
  <c r="L18689" i="131"/>
  <c r="K18689" i="131"/>
  <c r="J18689" i="131"/>
  <c r="I18689" i="131"/>
  <c r="H18689" i="131"/>
  <c r="G18689" i="131"/>
  <c r="F18689" i="131"/>
  <c r="E18689" i="131"/>
  <c r="D18689" i="131"/>
  <c r="C18689" i="131"/>
  <c r="AD18688" i="131"/>
  <c r="AC18688" i="131"/>
  <c r="AB18688" i="131"/>
  <c r="AA18688" i="131"/>
  <c r="Z18688" i="131"/>
  <c r="Y18688" i="131"/>
  <c r="X18688" i="131"/>
  <c r="W18688" i="131"/>
  <c r="V18688" i="131"/>
  <c r="U18688" i="131"/>
  <c r="T18688" i="131"/>
  <c r="S18688" i="131"/>
  <c r="R18688" i="131"/>
  <c r="Q18688" i="131"/>
  <c r="P18688" i="131"/>
  <c r="O18688" i="131"/>
  <c r="N18688" i="131"/>
  <c r="M18688" i="131"/>
  <c r="L18688" i="131"/>
  <c r="K18688" i="131"/>
  <c r="J18688" i="131"/>
  <c r="I18688" i="131"/>
  <c r="H18688" i="131"/>
  <c r="G18688" i="131"/>
  <c r="F18688" i="131"/>
  <c r="E18688" i="131"/>
  <c r="D18688" i="131"/>
  <c r="C18688" i="131"/>
  <c r="AD18687" i="131"/>
  <c r="AC18687" i="131"/>
  <c r="AB18687" i="131"/>
  <c r="AA18687" i="131"/>
  <c r="Z18687" i="131"/>
  <c r="Y18687" i="131"/>
  <c r="X18687" i="131"/>
  <c r="W18687" i="131"/>
  <c r="V18687" i="131"/>
  <c r="U18687" i="131"/>
  <c r="T18687" i="131"/>
  <c r="S18687" i="131"/>
  <c r="R18687" i="131"/>
  <c r="Q18687" i="131"/>
  <c r="P18687" i="131"/>
  <c r="O18687" i="131"/>
  <c r="N18687" i="131"/>
  <c r="M18687" i="131"/>
  <c r="L18687" i="131"/>
  <c r="K18687" i="131"/>
  <c r="J18687" i="131"/>
  <c r="I18687" i="131"/>
  <c r="H18687" i="131"/>
  <c r="G18687" i="131"/>
  <c r="F18687" i="131"/>
  <c r="E18687" i="131"/>
  <c r="D18687" i="131"/>
  <c r="C18687" i="131"/>
  <c r="AD18686" i="131"/>
  <c r="AC18686" i="131"/>
  <c r="AB18686" i="131"/>
  <c r="AA18686" i="131"/>
  <c r="Z18686" i="131"/>
  <c r="Y18686" i="131"/>
  <c r="X18686" i="131"/>
  <c r="W18686" i="131"/>
  <c r="V18686" i="131"/>
  <c r="U18686" i="131"/>
  <c r="T18686" i="131"/>
  <c r="S18686" i="131"/>
  <c r="R18686" i="131"/>
  <c r="Q18686" i="131"/>
  <c r="P18686" i="131"/>
  <c r="O18686" i="131"/>
  <c r="N18686" i="131"/>
  <c r="M18686" i="131"/>
  <c r="L18686" i="131"/>
  <c r="K18686" i="131"/>
  <c r="J18686" i="131"/>
  <c r="I18686" i="131"/>
  <c r="H18686" i="131"/>
  <c r="G18686" i="131"/>
  <c r="F18686" i="131"/>
  <c r="E18686" i="131"/>
  <c r="D18686" i="131"/>
  <c r="C18686" i="131"/>
  <c r="AD18685" i="131"/>
  <c r="AC18685" i="131"/>
  <c r="AB18685" i="131"/>
  <c r="AA18685" i="131"/>
  <c r="Z18685" i="131"/>
  <c r="Y18685" i="131"/>
  <c r="X18685" i="131"/>
  <c r="W18685" i="131"/>
  <c r="V18685" i="131"/>
  <c r="U18685" i="131"/>
  <c r="T18685" i="131"/>
  <c r="S18685" i="131"/>
  <c r="R18685" i="131"/>
  <c r="Q18685" i="131"/>
  <c r="P18685" i="131"/>
  <c r="O18685" i="131"/>
  <c r="N18685" i="131"/>
  <c r="M18685" i="131"/>
  <c r="L18685" i="131"/>
  <c r="K18685" i="131"/>
  <c r="J18685" i="131"/>
  <c r="I18685" i="131"/>
  <c r="H18685" i="131"/>
  <c r="G18685" i="131"/>
  <c r="F18685" i="131"/>
  <c r="E18685" i="131"/>
  <c r="D18685" i="131"/>
  <c r="C18685" i="131"/>
  <c r="AD18684" i="131"/>
  <c r="AC18684" i="131"/>
  <c r="AB18684" i="131"/>
  <c r="AA18684" i="131"/>
  <c r="Z18684" i="131"/>
  <c r="Y18684" i="131"/>
  <c r="X18684" i="131"/>
  <c r="W18684" i="131"/>
  <c r="V18684" i="131"/>
  <c r="U18684" i="131"/>
  <c r="T18684" i="131"/>
  <c r="S18684" i="131"/>
  <c r="R18684" i="131"/>
  <c r="Q18684" i="131"/>
  <c r="P18684" i="131"/>
  <c r="O18684" i="131"/>
  <c r="N18684" i="131"/>
  <c r="M18684" i="131"/>
  <c r="L18684" i="131"/>
  <c r="K18684" i="131"/>
  <c r="J18684" i="131"/>
  <c r="I18684" i="131"/>
  <c r="H18684" i="131"/>
  <c r="G18684" i="131"/>
  <c r="F18684" i="131"/>
  <c r="E18684" i="131"/>
  <c r="D18684" i="131"/>
  <c r="C18684" i="131"/>
  <c r="AD18683" i="131"/>
  <c r="AC18683" i="131"/>
  <c r="AB18683" i="131"/>
  <c r="AA18683" i="131"/>
  <c r="Z18683" i="131"/>
  <c r="Y18683" i="131"/>
  <c r="X18683" i="131"/>
  <c r="W18683" i="131"/>
  <c r="V18683" i="131"/>
  <c r="U18683" i="131"/>
  <c r="T18683" i="131"/>
  <c r="S18683" i="131"/>
  <c r="R18683" i="131"/>
  <c r="Q18683" i="131"/>
  <c r="P18683" i="131"/>
  <c r="O18683" i="131"/>
  <c r="N18683" i="131"/>
  <c r="M18683" i="131"/>
  <c r="L18683" i="131"/>
  <c r="K18683" i="131"/>
  <c r="J18683" i="131"/>
  <c r="I18683" i="131"/>
  <c r="H18683" i="131"/>
  <c r="G18683" i="131"/>
  <c r="F18683" i="131"/>
  <c r="E18683" i="131"/>
  <c r="D18683" i="131"/>
  <c r="C18683" i="131"/>
  <c r="AD18682" i="131"/>
  <c r="AC18682" i="131"/>
  <c r="AB18682" i="131"/>
  <c r="AA18682" i="131"/>
  <c r="Z18682" i="131"/>
  <c r="Y18682" i="131"/>
  <c r="X18682" i="131"/>
  <c r="W18682" i="131"/>
  <c r="V18682" i="131"/>
  <c r="U18682" i="131"/>
  <c r="T18682" i="131"/>
  <c r="S18682" i="131"/>
  <c r="R18682" i="131"/>
  <c r="Q18682" i="131"/>
  <c r="P18682" i="131"/>
  <c r="O18682" i="131"/>
  <c r="N18682" i="131"/>
  <c r="M18682" i="131"/>
  <c r="L18682" i="131"/>
  <c r="K18682" i="131"/>
  <c r="J18682" i="131"/>
  <c r="I18682" i="131"/>
  <c r="H18682" i="131"/>
  <c r="G18682" i="131"/>
  <c r="F18682" i="131"/>
  <c r="E18682" i="131"/>
  <c r="D18682" i="131"/>
  <c r="C18682" i="131"/>
  <c r="AD18681" i="131"/>
  <c r="AC18681" i="131"/>
  <c r="AB18681" i="131"/>
  <c r="AA18681" i="131"/>
  <c r="Z18681" i="131"/>
  <c r="Y18681" i="131"/>
  <c r="X18681" i="131"/>
  <c r="W18681" i="131"/>
  <c r="V18681" i="131"/>
  <c r="U18681" i="131"/>
  <c r="T18681" i="131"/>
  <c r="S18681" i="131"/>
  <c r="R18681" i="131"/>
  <c r="Q18681" i="131"/>
  <c r="P18681" i="131"/>
  <c r="O18681" i="131"/>
  <c r="N18681" i="131"/>
  <c r="M18681" i="131"/>
  <c r="L18681" i="131"/>
  <c r="K18681" i="131"/>
  <c r="J18681" i="131"/>
  <c r="I18681" i="131"/>
  <c r="H18681" i="131"/>
  <c r="G18681" i="131"/>
  <c r="F18681" i="131"/>
  <c r="E18681" i="131"/>
  <c r="D18681" i="131"/>
  <c r="C18681" i="131"/>
  <c r="AD18680" i="131"/>
  <c r="AC18680" i="131"/>
  <c r="AB18680" i="131"/>
  <c r="AA18680" i="131"/>
  <c r="Z18680" i="131"/>
  <c r="Y18680" i="131"/>
  <c r="X18680" i="131"/>
  <c r="W18680" i="131"/>
  <c r="V18680" i="131"/>
  <c r="U18680" i="131"/>
  <c r="T18680" i="131"/>
  <c r="S18680" i="131"/>
  <c r="R18680" i="131"/>
  <c r="Q18680" i="131"/>
  <c r="P18680" i="131"/>
  <c r="O18680" i="131"/>
  <c r="N18680" i="131"/>
  <c r="M18680" i="131"/>
  <c r="L18680" i="131"/>
  <c r="K18680" i="131"/>
  <c r="J18680" i="131"/>
  <c r="I18680" i="131"/>
  <c r="H18680" i="131"/>
  <c r="G18680" i="131"/>
  <c r="F18680" i="131"/>
  <c r="E18680" i="131"/>
  <c r="D18680" i="131"/>
  <c r="C18680" i="131"/>
  <c r="AD18679" i="131"/>
  <c r="AC18679" i="131"/>
  <c r="AB18679" i="131"/>
  <c r="AA18679" i="131"/>
  <c r="Z18679" i="131"/>
  <c r="Y18679" i="131"/>
  <c r="X18679" i="131"/>
  <c r="W18679" i="131"/>
  <c r="V18679" i="131"/>
  <c r="U18679" i="131"/>
  <c r="T18679" i="131"/>
  <c r="S18679" i="131"/>
  <c r="R18679" i="131"/>
  <c r="Q18679" i="131"/>
  <c r="P18679" i="131"/>
  <c r="O18679" i="131"/>
  <c r="N18679" i="131"/>
  <c r="M18679" i="131"/>
  <c r="L18679" i="131"/>
  <c r="K18679" i="131"/>
  <c r="J18679" i="131"/>
  <c r="I18679" i="131"/>
  <c r="H18679" i="131"/>
  <c r="G18679" i="131"/>
  <c r="F18679" i="131"/>
  <c r="E18679" i="131"/>
  <c r="D18679" i="131"/>
  <c r="C18679" i="131"/>
  <c r="AD18678" i="131"/>
  <c r="AC18678" i="131"/>
  <c r="AB18678" i="131"/>
  <c r="AA18678" i="131"/>
  <c r="Z18678" i="131"/>
  <c r="Y18678" i="131"/>
  <c r="X18678" i="131"/>
  <c r="W18678" i="131"/>
  <c r="V18678" i="131"/>
  <c r="U18678" i="131"/>
  <c r="T18678" i="131"/>
  <c r="S18678" i="131"/>
  <c r="R18678" i="131"/>
  <c r="Q18678" i="131"/>
  <c r="P18678" i="131"/>
  <c r="O18678" i="131"/>
  <c r="N18678" i="131"/>
  <c r="M18678" i="131"/>
  <c r="L18678" i="131"/>
  <c r="K18678" i="131"/>
  <c r="J18678" i="131"/>
  <c r="I18678" i="131"/>
  <c r="H18678" i="131"/>
  <c r="G18678" i="131"/>
  <c r="F18678" i="131"/>
  <c r="E18678" i="131"/>
  <c r="D18678" i="131"/>
  <c r="C18678" i="131"/>
  <c r="AD18677" i="131"/>
  <c r="AC18677" i="131"/>
  <c r="AB18677" i="131"/>
  <c r="AA18677" i="131"/>
  <c r="Z18677" i="131"/>
  <c r="Y18677" i="131"/>
  <c r="X18677" i="131"/>
  <c r="W18677" i="131"/>
  <c r="V18677" i="131"/>
  <c r="U18677" i="131"/>
  <c r="T18677" i="131"/>
  <c r="S18677" i="131"/>
  <c r="R18677" i="131"/>
  <c r="Q18677" i="131"/>
  <c r="P18677" i="131"/>
  <c r="O18677" i="131"/>
  <c r="N18677" i="131"/>
  <c r="M18677" i="131"/>
  <c r="L18677" i="131"/>
  <c r="K18677" i="131"/>
  <c r="J18677" i="131"/>
  <c r="I18677" i="131"/>
  <c r="H18677" i="131"/>
  <c r="G18677" i="131"/>
  <c r="F18677" i="131"/>
  <c r="E18677" i="131"/>
  <c r="D18677" i="131"/>
  <c r="C18677" i="131"/>
  <c r="AD18676" i="131"/>
  <c r="AC18676" i="131"/>
  <c r="AB18676" i="131"/>
  <c r="AA18676" i="131"/>
  <c r="Z18676" i="131"/>
  <c r="Y18676" i="131"/>
  <c r="X18676" i="131"/>
  <c r="W18676" i="131"/>
  <c r="V18676" i="131"/>
  <c r="U18676" i="131"/>
  <c r="T18676" i="131"/>
  <c r="S18676" i="131"/>
  <c r="R18676" i="131"/>
  <c r="Q18676" i="131"/>
  <c r="P18676" i="131"/>
  <c r="O18676" i="131"/>
  <c r="N18676" i="131"/>
  <c r="M18676" i="131"/>
  <c r="L18676" i="131"/>
  <c r="K18676" i="131"/>
  <c r="J18676" i="131"/>
  <c r="I18676" i="131"/>
  <c r="H18676" i="131"/>
  <c r="G18676" i="131"/>
  <c r="F18676" i="131"/>
  <c r="E18676" i="131"/>
  <c r="D18676" i="131"/>
  <c r="C18676" i="131"/>
  <c r="AD18675" i="131"/>
  <c r="AC18675" i="131"/>
  <c r="AB18675" i="131"/>
  <c r="AA18675" i="131"/>
  <c r="Z18675" i="131"/>
  <c r="Y18675" i="131"/>
  <c r="X18675" i="131"/>
  <c r="W18675" i="131"/>
  <c r="V18675" i="131"/>
  <c r="U18675" i="131"/>
  <c r="T18675" i="131"/>
  <c r="S18675" i="131"/>
  <c r="R18675" i="131"/>
  <c r="Q18675" i="131"/>
  <c r="P18675" i="131"/>
  <c r="O18675" i="131"/>
  <c r="N18675" i="131"/>
  <c r="M18675" i="131"/>
  <c r="L18675" i="131"/>
  <c r="K18675" i="131"/>
  <c r="J18675" i="131"/>
  <c r="I18675" i="131"/>
  <c r="H18675" i="131"/>
  <c r="G18675" i="131"/>
  <c r="F18675" i="131"/>
  <c r="E18675" i="131"/>
  <c r="D18675" i="131"/>
  <c r="C18675" i="131"/>
  <c r="AD18674" i="131"/>
  <c r="AC18674" i="131"/>
  <c r="AB18674" i="131"/>
  <c r="AA18674" i="131"/>
  <c r="Z18674" i="131"/>
  <c r="Y18674" i="131"/>
  <c r="X18674" i="131"/>
  <c r="W18674" i="131"/>
  <c r="V18674" i="131"/>
  <c r="U18674" i="131"/>
  <c r="T18674" i="131"/>
  <c r="S18674" i="131"/>
  <c r="R18674" i="131"/>
  <c r="Q18674" i="131"/>
  <c r="P18674" i="131"/>
  <c r="O18674" i="131"/>
  <c r="N18674" i="131"/>
  <c r="M18674" i="131"/>
  <c r="L18674" i="131"/>
  <c r="K18674" i="131"/>
  <c r="J18674" i="131"/>
  <c r="I18674" i="131"/>
  <c r="H18674" i="131"/>
  <c r="G18674" i="131"/>
  <c r="F18674" i="131"/>
  <c r="E18674" i="131"/>
  <c r="D18674" i="131"/>
  <c r="C18674" i="131"/>
  <c r="AD18673" i="131"/>
  <c r="AC18673" i="131"/>
  <c r="AB18673" i="131"/>
  <c r="AA18673" i="131"/>
  <c r="Z18673" i="131"/>
  <c r="Y18673" i="131"/>
  <c r="X18673" i="131"/>
  <c r="W18673" i="131"/>
  <c r="V18673" i="131"/>
  <c r="U18673" i="131"/>
  <c r="T18673" i="131"/>
  <c r="S18673" i="131"/>
  <c r="R18673" i="131"/>
  <c r="Q18673" i="131"/>
  <c r="P18673" i="131"/>
  <c r="O18673" i="131"/>
  <c r="N18673" i="131"/>
  <c r="M18673" i="131"/>
  <c r="L18673" i="131"/>
  <c r="K18673" i="131"/>
  <c r="J18673" i="131"/>
  <c r="I18673" i="131"/>
  <c r="H18673" i="131"/>
  <c r="G18673" i="131"/>
  <c r="F18673" i="131"/>
  <c r="E18673" i="131"/>
  <c r="D18673" i="131"/>
  <c r="C18673" i="131"/>
  <c r="AD18672" i="131"/>
  <c r="AC18672" i="131"/>
  <c r="AB18672" i="131"/>
  <c r="AA18672" i="131"/>
  <c r="Z18672" i="131"/>
  <c r="Y18672" i="131"/>
  <c r="X18672" i="131"/>
  <c r="W18672" i="131"/>
  <c r="V18672" i="131"/>
  <c r="U18672" i="131"/>
  <c r="T18672" i="131"/>
  <c r="S18672" i="131"/>
  <c r="R18672" i="131"/>
  <c r="Q18672" i="131"/>
  <c r="P18672" i="131"/>
  <c r="O18672" i="131"/>
  <c r="N18672" i="131"/>
  <c r="M18672" i="131"/>
  <c r="L18672" i="131"/>
  <c r="K18672" i="131"/>
  <c r="J18672" i="131"/>
  <c r="I18672" i="131"/>
  <c r="H18672" i="131"/>
  <c r="G18672" i="131"/>
  <c r="F18672" i="131"/>
  <c r="E18672" i="131"/>
  <c r="D18672" i="131"/>
  <c r="C18672" i="131"/>
  <c r="AD18669" i="131"/>
  <c r="AC18669" i="131"/>
  <c r="AB18669" i="131"/>
  <c r="AA18669" i="131"/>
  <c r="Z18669" i="131"/>
  <c r="Y18669" i="131"/>
  <c r="X18669" i="131"/>
  <c r="W18669" i="131"/>
  <c r="V18669" i="131"/>
  <c r="U18669" i="131"/>
  <c r="T18669" i="131"/>
  <c r="S18669" i="131"/>
  <c r="R18669" i="131"/>
  <c r="Q18669" i="131"/>
  <c r="P18669" i="131"/>
  <c r="O18669" i="131"/>
  <c r="N18669" i="131"/>
  <c r="M18669" i="131"/>
  <c r="L18669" i="131"/>
  <c r="K18669" i="131"/>
  <c r="J18669" i="131"/>
  <c r="I18669" i="131"/>
  <c r="H18669" i="131"/>
  <c r="G18669" i="131"/>
  <c r="F18669" i="131"/>
  <c r="E18669" i="131"/>
  <c r="D18669" i="131"/>
  <c r="C18669" i="131"/>
  <c r="AG18668" i="131"/>
  <c r="AD18668" i="131"/>
  <c r="AC18668" i="131"/>
  <c r="AB18668" i="131"/>
  <c r="AA18668" i="131"/>
  <c r="Z18668" i="131"/>
  <c r="Y18668" i="131"/>
  <c r="X18668" i="131"/>
  <c r="W18668" i="131"/>
  <c r="V18668" i="131"/>
  <c r="U18668" i="131"/>
  <c r="T18668" i="131"/>
  <c r="S18668" i="131"/>
  <c r="R18668" i="131"/>
  <c r="Q18668" i="131"/>
  <c r="P18668" i="131"/>
  <c r="O18668" i="131"/>
  <c r="N18668" i="131"/>
  <c r="M18668" i="131"/>
  <c r="L18668" i="131"/>
  <c r="K18668" i="131"/>
  <c r="J18668" i="131"/>
  <c r="I18668" i="131"/>
  <c r="H18668" i="131"/>
  <c r="G18668" i="131"/>
  <c r="F18668" i="131"/>
  <c r="E18668" i="131"/>
  <c r="D18668" i="131"/>
  <c r="C18668" i="131"/>
  <c r="AG18667" i="131"/>
  <c r="AD18667" i="131"/>
  <c r="AC18667" i="131"/>
  <c r="AB18667" i="131"/>
  <c r="AA18667" i="131"/>
  <c r="Z18667" i="131"/>
  <c r="Y18667" i="131"/>
  <c r="X18667" i="131"/>
  <c r="W18667" i="131"/>
  <c r="V18667" i="131"/>
  <c r="U18667" i="131"/>
  <c r="T18667" i="131"/>
  <c r="S18667" i="131"/>
  <c r="R18667" i="131"/>
  <c r="Q18667" i="131"/>
  <c r="P18667" i="131"/>
  <c r="O18667" i="131"/>
  <c r="N18667" i="131"/>
  <c r="M18667" i="131"/>
  <c r="L18667" i="131"/>
  <c r="K18667" i="131"/>
  <c r="J18667" i="131"/>
  <c r="I18667" i="131"/>
  <c r="H18667" i="131"/>
  <c r="G18667" i="131"/>
  <c r="F18667" i="131"/>
  <c r="E18667" i="131"/>
  <c r="D18667" i="131"/>
  <c r="C18667" i="131"/>
  <c r="AG18666" i="131"/>
  <c r="AD18666" i="131"/>
  <c r="AC18666" i="131"/>
  <c r="AB18666" i="131"/>
  <c r="AA18666" i="131"/>
  <c r="Z18666" i="131"/>
  <c r="Y18666" i="131"/>
  <c r="X18666" i="131"/>
  <c r="W18666" i="131"/>
  <c r="V18666" i="131"/>
  <c r="U18666" i="131"/>
  <c r="T18666" i="131"/>
  <c r="S18666" i="131"/>
  <c r="R18666" i="131"/>
  <c r="Q18666" i="131"/>
  <c r="P18666" i="131"/>
  <c r="O18666" i="131"/>
  <c r="N18666" i="131"/>
  <c r="M18666" i="131"/>
  <c r="L18666" i="131"/>
  <c r="K18666" i="131"/>
  <c r="J18666" i="131"/>
  <c r="I18666" i="131"/>
  <c r="H18666" i="131"/>
  <c r="G18666" i="131"/>
  <c r="F18666" i="131"/>
  <c r="E18666" i="131"/>
  <c r="D18666" i="131"/>
  <c r="C18666" i="131"/>
  <c r="AG18665" i="131"/>
  <c r="AD18665" i="131"/>
  <c r="AC18665" i="131"/>
  <c r="AB18665" i="131"/>
  <c r="AA18665" i="131"/>
  <c r="Z18665" i="131"/>
  <c r="Y18665" i="131"/>
  <c r="X18665" i="131"/>
  <c r="W18665" i="131"/>
  <c r="V18665" i="131"/>
  <c r="U18665" i="131"/>
  <c r="T18665" i="131"/>
  <c r="S18665" i="131"/>
  <c r="R18665" i="131"/>
  <c r="Q18665" i="131"/>
  <c r="P18665" i="131"/>
  <c r="O18665" i="131"/>
  <c r="N18665" i="131"/>
  <c r="M18665" i="131"/>
  <c r="L18665" i="131"/>
  <c r="K18665" i="131"/>
  <c r="J18665" i="131"/>
  <c r="I18665" i="131"/>
  <c r="H18665" i="131"/>
  <c r="G18665" i="131"/>
  <c r="F18665" i="131"/>
  <c r="E18665" i="131"/>
  <c r="D18665" i="131"/>
  <c r="C18665" i="131"/>
  <c r="AG18664" i="131"/>
  <c r="AD18664" i="131"/>
  <c r="AC18664" i="131"/>
  <c r="AB18664" i="131"/>
  <c r="AA18664" i="131"/>
  <c r="Z18664" i="131"/>
  <c r="Y18664" i="131"/>
  <c r="X18664" i="131"/>
  <c r="W18664" i="131"/>
  <c r="V18664" i="131"/>
  <c r="U18664" i="131"/>
  <c r="T18664" i="131"/>
  <c r="S18664" i="131"/>
  <c r="R18664" i="131"/>
  <c r="Q18664" i="131"/>
  <c r="P18664" i="131"/>
  <c r="O18664" i="131"/>
  <c r="N18664" i="131"/>
  <c r="M18664" i="131"/>
  <c r="L18664" i="131"/>
  <c r="K18664" i="131"/>
  <c r="J18664" i="131"/>
  <c r="I18664" i="131"/>
  <c r="H18664" i="131"/>
  <c r="G18664" i="131"/>
  <c r="F18664" i="131"/>
  <c r="E18664" i="131"/>
  <c r="D18664" i="131"/>
  <c r="C18664" i="131"/>
  <c r="AG18663" i="131"/>
  <c r="AD18663" i="131"/>
  <c r="AC18663" i="131"/>
  <c r="AB18663" i="131"/>
  <c r="AA18663" i="131"/>
  <c r="Z18663" i="131"/>
  <c r="Y18663" i="131"/>
  <c r="X18663" i="131"/>
  <c r="W18663" i="131"/>
  <c r="V18663" i="131"/>
  <c r="U18663" i="131"/>
  <c r="T18663" i="131"/>
  <c r="S18663" i="131"/>
  <c r="R18663" i="131"/>
  <c r="Q18663" i="131"/>
  <c r="P18663" i="131"/>
  <c r="O18663" i="131"/>
  <c r="N18663" i="131"/>
  <c r="M18663" i="131"/>
  <c r="L18663" i="131"/>
  <c r="K18663" i="131"/>
  <c r="J18663" i="131"/>
  <c r="I18663" i="131"/>
  <c r="H18663" i="131"/>
  <c r="G18663" i="131"/>
  <c r="F18663" i="131"/>
  <c r="E18663" i="131"/>
  <c r="D18663" i="131"/>
  <c r="C18663" i="131"/>
  <c r="AG18662" i="131"/>
  <c r="AD18662" i="131"/>
  <c r="AC18662" i="131"/>
  <c r="AB18662" i="131"/>
  <c r="AA18662" i="131"/>
  <c r="Z18662" i="131"/>
  <c r="Y18662" i="131"/>
  <c r="X18662" i="131"/>
  <c r="W18662" i="131"/>
  <c r="V18662" i="131"/>
  <c r="U18662" i="131"/>
  <c r="T18662" i="131"/>
  <c r="S18662" i="131"/>
  <c r="R18662" i="131"/>
  <c r="Q18662" i="131"/>
  <c r="P18662" i="131"/>
  <c r="O18662" i="131"/>
  <c r="N18662" i="131"/>
  <c r="M18662" i="131"/>
  <c r="L18662" i="131"/>
  <c r="K18662" i="131"/>
  <c r="J18662" i="131"/>
  <c r="I18662" i="131"/>
  <c r="H18662" i="131"/>
  <c r="G18662" i="131"/>
  <c r="F18662" i="131"/>
  <c r="E18662" i="131"/>
  <c r="D18662" i="131"/>
  <c r="C18662" i="131"/>
  <c r="AG18661" i="131"/>
  <c r="AD18661" i="131"/>
  <c r="AC18661" i="131"/>
  <c r="AB18661" i="131"/>
  <c r="AA18661" i="131"/>
  <c r="Z18661" i="131"/>
  <c r="Y18661" i="131"/>
  <c r="X18661" i="131"/>
  <c r="W18661" i="131"/>
  <c r="V18661" i="131"/>
  <c r="U18661" i="131"/>
  <c r="T18661" i="131"/>
  <c r="S18661" i="131"/>
  <c r="R18661" i="131"/>
  <c r="Q18661" i="131"/>
  <c r="P18661" i="131"/>
  <c r="O18661" i="131"/>
  <c r="N18661" i="131"/>
  <c r="M18661" i="131"/>
  <c r="L18661" i="131"/>
  <c r="K18661" i="131"/>
  <c r="J18661" i="131"/>
  <c r="I18661" i="131"/>
  <c r="H18661" i="131"/>
  <c r="G18661" i="131"/>
  <c r="F18661" i="131"/>
  <c r="E18661" i="131"/>
  <c r="D18661" i="131"/>
  <c r="C18661" i="131"/>
  <c r="AG18660" i="131"/>
  <c r="AD18660" i="131"/>
  <c r="AC18660" i="131"/>
  <c r="AB18660" i="131"/>
  <c r="AA18660" i="131"/>
  <c r="Z18660" i="131"/>
  <c r="Y18660" i="131"/>
  <c r="X18660" i="131"/>
  <c r="W18660" i="131"/>
  <c r="V18660" i="131"/>
  <c r="U18660" i="131"/>
  <c r="T18660" i="131"/>
  <c r="S18660" i="131"/>
  <c r="R18660" i="131"/>
  <c r="Q18660" i="131"/>
  <c r="P18660" i="131"/>
  <c r="O18660" i="131"/>
  <c r="N18660" i="131"/>
  <c r="M18660" i="131"/>
  <c r="L18660" i="131"/>
  <c r="K18660" i="131"/>
  <c r="J18660" i="131"/>
  <c r="I18660" i="131"/>
  <c r="H18660" i="131"/>
  <c r="G18660" i="131"/>
  <c r="F18660" i="131"/>
  <c r="E18660" i="131"/>
  <c r="D18660" i="131"/>
  <c r="C18660" i="131"/>
  <c r="AG18659" i="131"/>
  <c r="AD18659" i="131"/>
  <c r="AC18659" i="131"/>
  <c r="AB18659" i="131"/>
  <c r="AA18659" i="131"/>
  <c r="Z18659" i="131"/>
  <c r="Y18659" i="131"/>
  <c r="X18659" i="131"/>
  <c r="W18659" i="131"/>
  <c r="V18659" i="131"/>
  <c r="U18659" i="131"/>
  <c r="T18659" i="131"/>
  <c r="S18659" i="131"/>
  <c r="R18659" i="131"/>
  <c r="Q18659" i="131"/>
  <c r="P18659" i="131"/>
  <c r="O18659" i="131"/>
  <c r="N18659" i="131"/>
  <c r="M18659" i="131"/>
  <c r="L18659" i="131"/>
  <c r="K18659" i="131"/>
  <c r="J18659" i="131"/>
  <c r="I18659" i="131"/>
  <c r="H18659" i="131"/>
  <c r="G18659" i="131"/>
  <c r="F18659" i="131"/>
  <c r="E18659" i="131"/>
  <c r="D18659" i="131"/>
  <c r="C18659" i="131"/>
  <c r="AD18658" i="131"/>
  <c r="AC18658" i="131"/>
  <c r="AB18658" i="131"/>
  <c r="AA18658" i="131"/>
  <c r="Z18658" i="131"/>
  <c r="Y18658" i="131"/>
  <c r="X18658" i="131"/>
  <c r="W18658" i="131"/>
  <c r="V18658" i="131"/>
  <c r="U18658" i="131"/>
  <c r="T18658" i="131"/>
  <c r="S18658" i="131"/>
  <c r="R18658" i="131"/>
  <c r="Q18658" i="131"/>
  <c r="P18658" i="131"/>
  <c r="O18658" i="131"/>
  <c r="N18658" i="131"/>
  <c r="M18658" i="131"/>
  <c r="L18658" i="131"/>
  <c r="K18658" i="131"/>
  <c r="J18658" i="131"/>
  <c r="I18658" i="131"/>
  <c r="H18658" i="131"/>
  <c r="G18658" i="131"/>
  <c r="F18658" i="131"/>
  <c r="E18658" i="131"/>
  <c r="D18658" i="131"/>
  <c r="C18658" i="131"/>
  <c r="AD18657" i="131"/>
  <c r="AC18657" i="131"/>
  <c r="AB18657" i="131"/>
  <c r="AA18657" i="131"/>
  <c r="Z18657" i="131"/>
  <c r="Y18657" i="131"/>
  <c r="X18657" i="131"/>
  <c r="W18657" i="131"/>
  <c r="V18657" i="131"/>
  <c r="U18657" i="131"/>
  <c r="T18657" i="131"/>
  <c r="S18657" i="131"/>
  <c r="R18657" i="131"/>
  <c r="Q18657" i="131"/>
  <c r="P18657" i="131"/>
  <c r="O18657" i="131"/>
  <c r="N18657" i="131"/>
  <c r="M18657" i="131"/>
  <c r="L18657" i="131"/>
  <c r="K18657" i="131"/>
  <c r="J18657" i="131"/>
  <c r="I18657" i="131"/>
  <c r="H18657" i="131"/>
  <c r="G18657" i="131"/>
  <c r="F18657" i="131"/>
  <c r="E18657" i="131"/>
  <c r="D18657" i="131"/>
  <c r="C18657" i="131"/>
  <c r="AD18656" i="131"/>
  <c r="AC18656" i="131"/>
  <c r="AB18656" i="131"/>
  <c r="AA18656" i="131"/>
  <c r="Z18656" i="131"/>
  <c r="Y18656" i="131"/>
  <c r="X18656" i="131"/>
  <c r="W18656" i="131"/>
  <c r="V18656" i="131"/>
  <c r="U18656" i="131"/>
  <c r="T18656" i="131"/>
  <c r="S18656" i="131"/>
  <c r="R18656" i="131"/>
  <c r="Q18656" i="131"/>
  <c r="P18656" i="131"/>
  <c r="O18656" i="131"/>
  <c r="N18656" i="131"/>
  <c r="M18656" i="131"/>
  <c r="L18656" i="131"/>
  <c r="K18656" i="131"/>
  <c r="J18656" i="131"/>
  <c r="I18656" i="131"/>
  <c r="H18656" i="131"/>
  <c r="G18656" i="131"/>
  <c r="F18656" i="131"/>
  <c r="E18656" i="131"/>
  <c r="D18656" i="131"/>
  <c r="C18656" i="131"/>
  <c r="AD18655" i="131"/>
  <c r="AC18655" i="131"/>
  <c r="AB18655" i="131"/>
  <c r="AA18655" i="131"/>
  <c r="Z18655" i="131"/>
  <c r="Y18655" i="131"/>
  <c r="X18655" i="131"/>
  <c r="W18655" i="131"/>
  <c r="V18655" i="131"/>
  <c r="U18655" i="131"/>
  <c r="T18655" i="131"/>
  <c r="S18655" i="131"/>
  <c r="R18655" i="131"/>
  <c r="Q18655" i="131"/>
  <c r="P18655" i="131"/>
  <c r="O18655" i="131"/>
  <c r="N18655" i="131"/>
  <c r="M18655" i="131"/>
  <c r="L18655" i="131"/>
  <c r="K18655" i="131"/>
  <c r="J18655" i="131"/>
  <c r="I18655" i="131"/>
  <c r="H18655" i="131"/>
  <c r="G18655" i="131"/>
  <c r="F18655" i="131"/>
  <c r="E18655" i="131"/>
  <c r="D18655" i="131"/>
  <c r="C18655" i="131"/>
  <c r="AD18654" i="131"/>
  <c r="AC18654" i="131"/>
  <c r="AB18654" i="131"/>
  <c r="AA18654" i="131"/>
  <c r="Z18654" i="131"/>
  <c r="Y18654" i="131"/>
  <c r="X18654" i="131"/>
  <c r="W18654" i="131"/>
  <c r="V18654" i="131"/>
  <c r="U18654" i="131"/>
  <c r="T18654" i="131"/>
  <c r="S18654" i="131"/>
  <c r="R18654" i="131"/>
  <c r="Q18654" i="131"/>
  <c r="P18654" i="131"/>
  <c r="O18654" i="131"/>
  <c r="N18654" i="131"/>
  <c r="M18654" i="131"/>
  <c r="L18654" i="131"/>
  <c r="K18654" i="131"/>
  <c r="J18654" i="131"/>
  <c r="I18654" i="131"/>
  <c r="H18654" i="131"/>
  <c r="G18654" i="131"/>
  <c r="F18654" i="131"/>
  <c r="E18654" i="131"/>
  <c r="D18654" i="131"/>
  <c r="C18654" i="131"/>
  <c r="AD18653" i="131"/>
  <c r="AC18653" i="131"/>
  <c r="AB18653" i="131"/>
  <c r="AA18653" i="131"/>
  <c r="Z18653" i="131"/>
  <c r="Y18653" i="131"/>
  <c r="X18653" i="131"/>
  <c r="W18653" i="131"/>
  <c r="V18653" i="131"/>
  <c r="U18653" i="131"/>
  <c r="T18653" i="131"/>
  <c r="S18653" i="131"/>
  <c r="R18653" i="131"/>
  <c r="Q18653" i="131"/>
  <c r="P18653" i="131"/>
  <c r="O18653" i="131"/>
  <c r="N18653" i="131"/>
  <c r="M18653" i="131"/>
  <c r="L18653" i="131"/>
  <c r="K18653" i="131"/>
  <c r="J18653" i="131"/>
  <c r="I18653" i="131"/>
  <c r="H18653" i="131"/>
  <c r="G18653" i="131"/>
  <c r="F18653" i="131"/>
  <c r="E18653" i="131"/>
  <c r="D18653" i="131"/>
  <c r="C18653" i="131"/>
  <c r="AD18652" i="131"/>
  <c r="AC18652" i="131"/>
  <c r="AB18652" i="131"/>
  <c r="AA18652" i="131"/>
  <c r="Z18652" i="131"/>
  <c r="Y18652" i="131"/>
  <c r="X18652" i="131"/>
  <c r="W18652" i="131"/>
  <c r="V18652" i="131"/>
  <c r="U18652" i="131"/>
  <c r="T18652" i="131"/>
  <c r="S18652" i="131"/>
  <c r="R18652" i="131"/>
  <c r="Q18652" i="131"/>
  <c r="P18652" i="131"/>
  <c r="O18652" i="131"/>
  <c r="N18652" i="131"/>
  <c r="M18652" i="131"/>
  <c r="L18652" i="131"/>
  <c r="K18652" i="131"/>
  <c r="J18652" i="131"/>
  <c r="I18652" i="131"/>
  <c r="H18652" i="131"/>
  <c r="G18652" i="131"/>
  <c r="F18652" i="131"/>
  <c r="E18652" i="131"/>
  <c r="D18652" i="131"/>
  <c r="C18652" i="131"/>
  <c r="AD18651" i="131"/>
  <c r="AC18651" i="131"/>
  <c r="AB18651" i="131"/>
  <c r="AA18651" i="131"/>
  <c r="Z18651" i="131"/>
  <c r="Y18651" i="131"/>
  <c r="X18651" i="131"/>
  <c r="W18651" i="131"/>
  <c r="V18651" i="131"/>
  <c r="U18651" i="131"/>
  <c r="T18651" i="131"/>
  <c r="S18651" i="131"/>
  <c r="R18651" i="131"/>
  <c r="Q18651" i="131"/>
  <c r="P18651" i="131"/>
  <c r="O18651" i="131"/>
  <c r="N18651" i="131"/>
  <c r="M18651" i="131"/>
  <c r="L18651" i="131"/>
  <c r="K18651" i="131"/>
  <c r="J18651" i="131"/>
  <c r="I18651" i="131"/>
  <c r="H18651" i="131"/>
  <c r="G18651" i="131"/>
  <c r="F18651" i="131"/>
  <c r="E18651" i="131"/>
  <c r="D18651" i="131"/>
  <c r="C18651" i="131"/>
  <c r="AD18650" i="131"/>
  <c r="AC18650" i="131"/>
  <c r="AB18650" i="131"/>
  <c r="AA18650" i="131"/>
  <c r="Z18650" i="131"/>
  <c r="Y18650" i="131"/>
  <c r="X18650" i="131"/>
  <c r="W18650" i="131"/>
  <c r="V18650" i="131"/>
  <c r="U18650" i="131"/>
  <c r="T18650" i="131"/>
  <c r="S18650" i="131"/>
  <c r="R18650" i="131"/>
  <c r="Q18650" i="131"/>
  <c r="P18650" i="131"/>
  <c r="O18650" i="131"/>
  <c r="N18650" i="131"/>
  <c r="M18650" i="131"/>
  <c r="L18650" i="131"/>
  <c r="K18650" i="131"/>
  <c r="J18650" i="131"/>
  <c r="I18650" i="131"/>
  <c r="H18650" i="131"/>
  <c r="G18650" i="131"/>
  <c r="F18650" i="131"/>
  <c r="E18650" i="131"/>
  <c r="D18650" i="131"/>
  <c r="C18650" i="131"/>
  <c r="AD18649" i="131"/>
  <c r="AC18649" i="131"/>
  <c r="AB18649" i="131"/>
  <c r="AA18649" i="131"/>
  <c r="Z18649" i="131"/>
  <c r="Y18649" i="131"/>
  <c r="X18649" i="131"/>
  <c r="W18649" i="131"/>
  <c r="V18649" i="131"/>
  <c r="U18649" i="131"/>
  <c r="T18649" i="131"/>
  <c r="S18649" i="131"/>
  <c r="R18649" i="131"/>
  <c r="Q18649" i="131"/>
  <c r="P18649" i="131"/>
  <c r="O18649" i="131"/>
  <c r="N18649" i="131"/>
  <c r="M18649" i="131"/>
  <c r="L18649" i="131"/>
  <c r="K18649" i="131"/>
  <c r="J18649" i="131"/>
  <c r="I18649" i="131"/>
  <c r="H18649" i="131"/>
  <c r="G18649" i="131"/>
  <c r="F18649" i="131"/>
  <c r="E18649" i="131"/>
  <c r="D18649" i="131"/>
  <c r="C18649" i="131"/>
  <c r="AD18648" i="131"/>
  <c r="AC18648" i="131"/>
  <c r="AB18648" i="131"/>
  <c r="AA18648" i="131"/>
  <c r="Z18648" i="131"/>
  <c r="Y18648" i="131"/>
  <c r="X18648" i="131"/>
  <c r="W18648" i="131"/>
  <c r="V18648" i="131"/>
  <c r="U18648" i="131"/>
  <c r="T18648" i="131"/>
  <c r="S18648" i="131"/>
  <c r="R18648" i="131"/>
  <c r="Q18648" i="131"/>
  <c r="P18648" i="131"/>
  <c r="O18648" i="131"/>
  <c r="N18648" i="131"/>
  <c r="M18648" i="131"/>
  <c r="L18648" i="131"/>
  <c r="K18648" i="131"/>
  <c r="J18648" i="131"/>
  <c r="I18648" i="131"/>
  <c r="H18648" i="131"/>
  <c r="G18648" i="131"/>
  <c r="F18648" i="131"/>
  <c r="E18648" i="131"/>
  <c r="D18648" i="131"/>
  <c r="C18648" i="131"/>
  <c r="AD18647" i="131"/>
  <c r="AC18647" i="131"/>
  <c r="AB18647" i="131"/>
  <c r="AA18647" i="131"/>
  <c r="Z18647" i="131"/>
  <c r="Y18647" i="131"/>
  <c r="X18647" i="131"/>
  <c r="W18647" i="131"/>
  <c r="V18647" i="131"/>
  <c r="U18647" i="131"/>
  <c r="T18647" i="131"/>
  <c r="S18647" i="131"/>
  <c r="R18647" i="131"/>
  <c r="Q18647" i="131"/>
  <c r="P18647" i="131"/>
  <c r="O18647" i="131"/>
  <c r="N18647" i="131"/>
  <c r="M18647" i="131"/>
  <c r="L18647" i="131"/>
  <c r="K18647" i="131"/>
  <c r="J18647" i="131"/>
  <c r="I18647" i="131"/>
  <c r="H18647" i="131"/>
  <c r="G18647" i="131"/>
  <c r="F18647" i="131"/>
  <c r="E18647" i="131"/>
  <c r="D18647" i="131"/>
  <c r="C18647" i="131"/>
  <c r="AD18646" i="131"/>
  <c r="AC18646" i="131"/>
  <c r="AB18646" i="131"/>
  <c r="AA18646" i="131"/>
  <c r="Z18646" i="131"/>
  <c r="Y18646" i="131"/>
  <c r="X18646" i="131"/>
  <c r="W18646" i="131"/>
  <c r="V18646" i="131"/>
  <c r="U18646" i="131"/>
  <c r="T18646" i="131"/>
  <c r="S18646" i="131"/>
  <c r="R18646" i="131"/>
  <c r="Q18646" i="131"/>
  <c r="P18646" i="131"/>
  <c r="O18646" i="131"/>
  <c r="N18646" i="131"/>
  <c r="M18646" i="131"/>
  <c r="L18646" i="131"/>
  <c r="K18646" i="131"/>
  <c r="J18646" i="131"/>
  <c r="I18646" i="131"/>
  <c r="H18646" i="131"/>
  <c r="G18646" i="131"/>
  <c r="F18646" i="131"/>
  <c r="E18646" i="131"/>
  <c r="D18646" i="131"/>
  <c r="C18646" i="131"/>
  <c r="AD18645" i="131"/>
  <c r="AC18645" i="131"/>
  <c r="AB18645" i="131"/>
  <c r="AA18645" i="131"/>
  <c r="Z18645" i="131"/>
  <c r="Y18645" i="131"/>
  <c r="X18645" i="131"/>
  <c r="W18645" i="131"/>
  <c r="V18645" i="131"/>
  <c r="U18645" i="131"/>
  <c r="T18645" i="131"/>
  <c r="S18645" i="131"/>
  <c r="R18645" i="131"/>
  <c r="Q18645" i="131"/>
  <c r="P18645" i="131"/>
  <c r="O18645" i="131"/>
  <c r="N18645" i="131"/>
  <c r="M18645" i="131"/>
  <c r="L18645" i="131"/>
  <c r="K18645" i="131"/>
  <c r="J18645" i="131"/>
  <c r="I18645" i="131"/>
  <c r="H18645" i="131"/>
  <c r="G18645" i="131"/>
  <c r="F18645" i="131"/>
  <c r="E18645" i="131"/>
  <c r="D18645" i="131"/>
  <c r="C18645" i="131"/>
  <c r="AD18644" i="131"/>
  <c r="AC18644" i="131"/>
  <c r="AB18644" i="131"/>
  <c r="AA18644" i="131"/>
  <c r="Z18644" i="131"/>
  <c r="Y18644" i="131"/>
  <c r="X18644" i="131"/>
  <c r="W18644" i="131"/>
  <c r="V18644" i="131"/>
  <c r="U18644" i="131"/>
  <c r="T18644" i="131"/>
  <c r="S18644" i="131"/>
  <c r="R18644" i="131"/>
  <c r="Q18644" i="131"/>
  <c r="P18644" i="131"/>
  <c r="O18644" i="131"/>
  <c r="N18644" i="131"/>
  <c r="M18644" i="131"/>
  <c r="L18644" i="131"/>
  <c r="K18644" i="131"/>
  <c r="J18644" i="131"/>
  <c r="I18644" i="131"/>
  <c r="H18644" i="131"/>
  <c r="G18644" i="131"/>
  <c r="F18644" i="131"/>
  <c r="E18644" i="131"/>
  <c r="D18644" i="131"/>
  <c r="C18644" i="131"/>
  <c r="AD18643" i="131"/>
  <c r="AC18643" i="131"/>
  <c r="AB18643" i="131"/>
  <c r="AA18643" i="131"/>
  <c r="Z18643" i="131"/>
  <c r="Y18643" i="131"/>
  <c r="X18643" i="131"/>
  <c r="W18643" i="131"/>
  <c r="V18643" i="131"/>
  <c r="U18643" i="131"/>
  <c r="T18643" i="131"/>
  <c r="S18643" i="131"/>
  <c r="R18643" i="131"/>
  <c r="Q18643" i="131"/>
  <c r="P18643" i="131"/>
  <c r="O18643" i="131"/>
  <c r="N18643" i="131"/>
  <c r="M18643" i="131"/>
  <c r="L18643" i="131"/>
  <c r="K18643" i="131"/>
  <c r="J18643" i="131"/>
  <c r="I18643" i="131"/>
  <c r="H18643" i="131"/>
  <c r="G18643" i="131"/>
  <c r="F18643" i="131"/>
  <c r="E18643" i="131"/>
  <c r="D18643" i="131"/>
  <c r="C18643" i="131"/>
  <c r="AD18642" i="131"/>
  <c r="AC18642" i="131"/>
  <c r="AB18642" i="131"/>
  <c r="AA18642" i="131"/>
  <c r="Z18642" i="131"/>
  <c r="Y18642" i="131"/>
  <c r="X18642" i="131"/>
  <c r="W18642" i="131"/>
  <c r="V18642" i="131"/>
  <c r="U18642" i="131"/>
  <c r="T18642" i="131"/>
  <c r="S18642" i="131"/>
  <c r="R18642" i="131"/>
  <c r="Q18642" i="131"/>
  <c r="P18642" i="131"/>
  <c r="O18642" i="131"/>
  <c r="N18642" i="131"/>
  <c r="M18642" i="131"/>
  <c r="L18642" i="131"/>
  <c r="K18642" i="131"/>
  <c r="J18642" i="131"/>
  <c r="I18642" i="131"/>
  <c r="H18642" i="131"/>
  <c r="G18642" i="131"/>
  <c r="F18642" i="131"/>
  <c r="E18642" i="131"/>
  <c r="D18642" i="131"/>
  <c r="C18642" i="131"/>
  <c r="AD18639" i="131"/>
  <c r="AC18639" i="131"/>
  <c r="AB18639" i="131"/>
  <c r="AA18639" i="131"/>
  <c r="Z18639" i="131"/>
  <c r="Y18639" i="131"/>
  <c r="X18639" i="131"/>
  <c r="W18639" i="131"/>
  <c r="V18639" i="131"/>
  <c r="U18639" i="131"/>
  <c r="T18639" i="131"/>
  <c r="S18639" i="131"/>
  <c r="R18639" i="131"/>
  <c r="Q18639" i="131"/>
  <c r="P18639" i="131"/>
  <c r="O18639" i="131"/>
  <c r="N18639" i="131"/>
  <c r="M18639" i="131"/>
  <c r="L18639" i="131"/>
  <c r="K18639" i="131"/>
  <c r="J18639" i="131"/>
  <c r="I18639" i="131"/>
  <c r="H18639" i="131"/>
  <c r="G18639" i="131"/>
  <c r="F18639" i="131"/>
  <c r="E18639" i="131"/>
  <c r="D18639" i="131"/>
  <c r="C18639" i="131"/>
  <c r="AG18638" i="131"/>
  <c r="AD18638" i="131"/>
  <c r="AC18638" i="131"/>
  <c r="AB18638" i="131"/>
  <c r="AA18638" i="131"/>
  <c r="Z18638" i="131"/>
  <c r="Y18638" i="131"/>
  <c r="X18638" i="131"/>
  <c r="W18638" i="131"/>
  <c r="V18638" i="131"/>
  <c r="U18638" i="131"/>
  <c r="T18638" i="131"/>
  <c r="S18638" i="131"/>
  <c r="R18638" i="131"/>
  <c r="Q18638" i="131"/>
  <c r="P18638" i="131"/>
  <c r="O18638" i="131"/>
  <c r="N18638" i="131"/>
  <c r="M18638" i="131"/>
  <c r="L18638" i="131"/>
  <c r="K18638" i="131"/>
  <c r="J18638" i="131"/>
  <c r="I18638" i="131"/>
  <c r="H18638" i="131"/>
  <c r="G18638" i="131"/>
  <c r="F18638" i="131"/>
  <c r="E18638" i="131"/>
  <c r="D18638" i="131"/>
  <c r="C18638" i="131"/>
  <c r="AG18637" i="131"/>
  <c r="AD18637" i="131"/>
  <c r="AC18637" i="131"/>
  <c r="AB18637" i="131"/>
  <c r="AA18637" i="131"/>
  <c r="Z18637" i="131"/>
  <c r="Y18637" i="131"/>
  <c r="X18637" i="131"/>
  <c r="W18637" i="131"/>
  <c r="V18637" i="131"/>
  <c r="U18637" i="131"/>
  <c r="T18637" i="131"/>
  <c r="S18637" i="131"/>
  <c r="R18637" i="131"/>
  <c r="Q18637" i="131"/>
  <c r="P18637" i="131"/>
  <c r="O18637" i="131"/>
  <c r="N18637" i="131"/>
  <c r="M18637" i="131"/>
  <c r="L18637" i="131"/>
  <c r="K18637" i="131"/>
  <c r="J18637" i="131"/>
  <c r="I18637" i="131"/>
  <c r="H18637" i="131"/>
  <c r="G18637" i="131"/>
  <c r="F18637" i="131"/>
  <c r="E18637" i="131"/>
  <c r="D18637" i="131"/>
  <c r="C18637" i="131"/>
  <c r="AG18636" i="131"/>
  <c r="AD18636" i="131"/>
  <c r="AC18636" i="131"/>
  <c r="AB18636" i="131"/>
  <c r="AA18636" i="131"/>
  <c r="Z18636" i="131"/>
  <c r="Y18636" i="131"/>
  <c r="X18636" i="131"/>
  <c r="W18636" i="131"/>
  <c r="V18636" i="131"/>
  <c r="U18636" i="131"/>
  <c r="T18636" i="131"/>
  <c r="S18636" i="131"/>
  <c r="R18636" i="131"/>
  <c r="Q18636" i="131"/>
  <c r="P18636" i="131"/>
  <c r="O18636" i="131"/>
  <c r="N18636" i="131"/>
  <c r="M18636" i="131"/>
  <c r="L18636" i="131"/>
  <c r="K18636" i="131"/>
  <c r="J18636" i="131"/>
  <c r="I18636" i="131"/>
  <c r="H18636" i="131"/>
  <c r="G18636" i="131"/>
  <c r="F18636" i="131"/>
  <c r="E18636" i="131"/>
  <c r="D18636" i="131"/>
  <c r="C18636" i="131"/>
  <c r="AG18635" i="131"/>
  <c r="AD18635" i="131"/>
  <c r="AC18635" i="131"/>
  <c r="AB18635" i="131"/>
  <c r="AA18635" i="131"/>
  <c r="Z18635" i="131"/>
  <c r="Y18635" i="131"/>
  <c r="X18635" i="131"/>
  <c r="W18635" i="131"/>
  <c r="V18635" i="131"/>
  <c r="U18635" i="131"/>
  <c r="T18635" i="131"/>
  <c r="S18635" i="131"/>
  <c r="R18635" i="131"/>
  <c r="Q18635" i="131"/>
  <c r="P18635" i="131"/>
  <c r="O18635" i="131"/>
  <c r="N18635" i="131"/>
  <c r="M18635" i="131"/>
  <c r="L18635" i="131"/>
  <c r="K18635" i="131"/>
  <c r="J18635" i="131"/>
  <c r="I18635" i="131"/>
  <c r="H18635" i="131"/>
  <c r="G18635" i="131"/>
  <c r="F18635" i="131"/>
  <c r="E18635" i="131"/>
  <c r="D18635" i="131"/>
  <c r="C18635" i="131"/>
  <c r="AG18634" i="131"/>
  <c r="AD18634" i="131"/>
  <c r="AC18634" i="131"/>
  <c r="AB18634" i="131"/>
  <c r="AA18634" i="131"/>
  <c r="Z18634" i="131"/>
  <c r="Y18634" i="131"/>
  <c r="X18634" i="131"/>
  <c r="W18634" i="131"/>
  <c r="V18634" i="131"/>
  <c r="U18634" i="131"/>
  <c r="T18634" i="131"/>
  <c r="S18634" i="131"/>
  <c r="R18634" i="131"/>
  <c r="Q18634" i="131"/>
  <c r="P18634" i="131"/>
  <c r="O18634" i="131"/>
  <c r="N18634" i="131"/>
  <c r="M18634" i="131"/>
  <c r="L18634" i="131"/>
  <c r="K18634" i="131"/>
  <c r="J18634" i="131"/>
  <c r="I18634" i="131"/>
  <c r="H18634" i="131"/>
  <c r="G18634" i="131"/>
  <c r="F18634" i="131"/>
  <c r="E18634" i="131"/>
  <c r="D18634" i="131"/>
  <c r="C18634" i="131"/>
  <c r="AG18633" i="131"/>
  <c r="AD18633" i="131"/>
  <c r="AC18633" i="131"/>
  <c r="AB18633" i="131"/>
  <c r="AA18633" i="131"/>
  <c r="Z18633" i="131"/>
  <c r="Y18633" i="131"/>
  <c r="X18633" i="131"/>
  <c r="W18633" i="131"/>
  <c r="V18633" i="131"/>
  <c r="U18633" i="131"/>
  <c r="T18633" i="131"/>
  <c r="S18633" i="131"/>
  <c r="R18633" i="131"/>
  <c r="Q18633" i="131"/>
  <c r="P18633" i="131"/>
  <c r="O18633" i="131"/>
  <c r="N18633" i="131"/>
  <c r="M18633" i="131"/>
  <c r="L18633" i="131"/>
  <c r="K18633" i="131"/>
  <c r="J18633" i="131"/>
  <c r="I18633" i="131"/>
  <c r="H18633" i="131"/>
  <c r="G18633" i="131"/>
  <c r="F18633" i="131"/>
  <c r="E18633" i="131"/>
  <c r="D18633" i="131"/>
  <c r="C18633" i="131"/>
  <c r="AG18632" i="131"/>
  <c r="AD18632" i="131"/>
  <c r="AC18632" i="131"/>
  <c r="AB18632" i="131"/>
  <c r="AA18632" i="131"/>
  <c r="Z18632" i="131"/>
  <c r="Y18632" i="131"/>
  <c r="X18632" i="131"/>
  <c r="W18632" i="131"/>
  <c r="V18632" i="131"/>
  <c r="U18632" i="131"/>
  <c r="T18632" i="131"/>
  <c r="S18632" i="131"/>
  <c r="R18632" i="131"/>
  <c r="Q18632" i="131"/>
  <c r="P18632" i="131"/>
  <c r="O18632" i="131"/>
  <c r="N18632" i="131"/>
  <c r="M18632" i="131"/>
  <c r="L18632" i="131"/>
  <c r="K18632" i="131"/>
  <c r="J18632" i="131"/>
  <c r="I18632" i="131"/>
  <c r="H18632" i="131"/>
  <c r="G18632" i="131"/>
  <c r="F18632" i="131"/>
  <c r="E18632" i="131"/>
  <c r="D18632" i="131"/>
  <c r="C18632" i="131"/>
  <c r="AG18631" i="131"/>
  <c r="AD18631" i="131"/>
  <c r="AC18631" i="131"/>
  <c r="AB18631" i="131"/>
  <c r="AA18631" i="131"/>
  <c r="Z18631" i="131"/>
  <c r="Y18631" i="131"/>
  <c r="X18631" i="131"/>
  <c r="W18631" i="131"/>
  <c r="V18631" i="131"/>
  <c r="U18631" i="131"/>
  <c r="T18631" i="131"/>
  <c r="S18631" i="131"/>
  <c r="R18631" i="131"/>
  <c r="Q18631" i="131"/>
  <c r="P18631" i="131"/>
  <c r="O18631" i="131"/>
  <c r="N18631" i="131"/>
  <c r="M18631" i="131"/>
  <c r="L18631" i="131"/>
  <c r="K18631" i="131"/>
  <c r="J18631" i="131"/>
  <c r="I18631" i="131"/>
  <c r="H18631" i="131"/>
  <c r="G18631" i="131"/>
  <c r="F18631" i="131"/>
  <c r="E18631" i="131"/>
  <c r="D18631" i="131"/>
  <c r="C18631" i="131"/>
  <c r="AG18630" i="131"/>
  <c r="AD18630" i="131"/>
  <c r="AC18630" i="131"/>
  <c r="AB18630" i="131"/>
  <c r="AA18630" i="131"/>
  <c r="Z18630" i="131"/>
  <c r="Y18630" i="131"/>
  <c r="X18630" i="131"/>
  <c r="W18630" i="131"/>
  <c r="V18630" i="131"/>
  <c r="U18630" i="131"/>
  <c r="T18630" i="131"/>
  <c r="S18630" i="131"/>
  <c r="R18630" i="131"/>
  <c r="Q18630" i="131"/>
  <c r="P18630" i="131"/>
  <c r="O18630" i="131"/>
  <c r="N18630" i="131"/>
  <c r="M18630" i="131"/>
  <c r="L18630" i="131"/>
  <c r="K18630" i="131"/>
  <c r="J18630" i="131"/>
  <c r="I18630" i="131"/>
  <c r="H18630" i="131"/>
  <c r="G18630" i="131"/>
  <c r="F18630" i="131"/>
  <c r="E18630" i="131"/>
  <c r="D18630" i="131"/>
  <c r="C18630" i="131"/>
  <c r="AG18629" i="131"/>
  <c r="AD18629" i="131"/>
  <c r="AC18629" i="131"/>
  <c r="AB18629" i="131"/>
  <c r="AA18629" i="131"/>
  <c r="Z18629" i="131"/>
  <c r="Y18629" i="131"/>
  <c r="X18629" i="131"/>
  <c r="W18629" i="131"/>
  <c r="V18629" i="131"/>
  <c r="U18629" i="131"/>
  <c r="T18629" i="131"/>
  <c r="S18629" i="131"/>
  <c r="R18629" i="131"/>
  <c r="Q18629" i="131"/>
  <c r="P18629" i="131"/>
  <c r="O18629" i="131"/>
  <c r="N18629" i="131"/>
  <c r="M18629" i="131"/>
  <c r="L18629" i="131"/>
  <c r="K18629" i="131"/>
  <c r="J18629" i="131"/>
  <c r="I18629" i="131"/>
  <c r="H18629" i="131"/>
  <c r="G18629" i="131"/>
  <c r="F18629" i="131"/>
  <c r="E18629" i="131"/>
  <c r="D18629" i="131"/>
  <c r="C18629" i="131"/>
  <c r="AD18628" i="131"/>
  <c r="AC18628" i="131"/>
  <c r="AB18628" i="131"/>
  <c r="AA18628" i="131"/>
  <c r="Z18628" i="131"/>
  <c r="Y18628" i="131"/>
  <c r="X18628" i="131"/>
  <c r="W18628" i="131"/>
  <c r="V18628" i="131"/>
  <c r="U18628" i="131"/>
  <c r="T18628" i="131"/>
  <c r="S18628" i="131"/>
  <c r="R18628" i="131"/>
  <c r="Q18628" i="131"/>
  <c r="P18628" i="131"/>
  <c r="O18628" i="131"/>
  <c r="N18628" i="131"/>
  <c r="M18628" i="131"/>
  <c r="L18628" i="131"/>
  <c r="K18628" i="131"/>
  <c r="J18628" i="131"/>
  <c r="I18628" i="131"/>
  <c r="H18628" i="131"/>
  <c r="G18628" i="131"/>
  <c r="F18628" i="131"/>
  <c r="E18628" i="131"/>
  <c r="D18628" i="131"/>
  <c r="C18628" i="131"/>
  <c r="AD18627" i="131"/>
  <c r="AC18627" i="131"/>
  <c r="AB18627" i="131"/>
  <c r="AA18627" i="131"/>
  <c r="Z18627" i="131"/>
  <c r="Y18627" i="131"/>
  <c r="X18627" i="131"/>
  <c r="W18627" i="131"/>
  <c r="V18627" i="131"/>
  <c r="U18627" i="131"/>
  <c r="T18627" i="131"/>
  <c r="S18627" i="131"/>
  <c r="R18627" i="131"/>
  <c r="Q18627" i="131"/>
  <c r="P18627" i="131"/>
  <c r="O18627" i="131"/>
  <c r="N18627" i="131"/>
  <c r="M18627" i="131"/>
  <c r="L18627" i="131"/>
  <c r="K18627" i="131"/>
  <c r="J18627" i="131"/>
  <c r="I18627" i="131"/>
  <c r="H18627" i="131"/>
  <c r="G18627" i="131"/>
  <c r="F18627" i="131"/>
  <c r="E18627" i="131"/>
  <c r="D18627" i="131"/>
  <c r="C18627" i="131"/>
  <c r="AD18626" i="131"/>
  <c r="AC18626" i="131"/>
  <c r="AB18626" i="131"/>
  <c r="AA18626" i="131"/>
  <c r="Z18626" i="131"/>
  <c r="Y18626" i="131"/>
  <c r="X18626" i="131"/>
  <c r="W18626" i="131"/>
  <c r="V18626" i="131"/>
  <c r="U18626" i="131"/>
  <c r="T18626" i="131"/>
  <c r="S18626" i="131"/>
  <c r="R18626" i="131"/>
  <c r="Q18626" i="131"/>
  <c r="P18626" i="131"/>
  <c r="O18626" i="131"/>
  <c r="N18626" i="131"/>
  <c r="M18626" i="131"/>
  <c r="L18626" i="131"/>
  <c r="K18626" i="131"/>
  <c r="J18626" i="131"/>
  <c r="I18626" i="131"/>
  <c r="H18626" i="131"/>
  <c r="G18626" i="131"/>
  <c r="F18626" i="131"/>
  <c r="E18626" i="131"/>
  <c r="D18626" i="131"/>
  <c r="C18626" i="131"/>
  <c r="AD18625" i="131"/>
  <c r="AC18625" i="131"/>
  <c r="AB18625" i="131"/>
  <c r="AA18625" i="131"/>
  <c r="Z18625" i="131"/>
  <c r="Y18625" i="131"/>
  <c r="X18625" i="131"/>
  <c r="W18625" i="131"/>
  <c r="V18625" i="131"/>
  <c r="U18625" i="131"/>
  <c r="T18625" i="131"/>
  <c r="S18625" i="131"/>
  <c r="R18625" i="131"/>
  <c r="Q18625" i="131"/>
  <c r="P18625" i="131"/>
  <c r="O18625" i="131"/>
  <c r="N18625" i="131"/>
  <c r="M18625" i="131"/>
  <c r="L18625" i="131"/>
  <c r="K18625" i="131"/>
  <c r="J18625" i="131"/>
  <c r="I18625" i="131"/>
  <c r="H18625" i="131"/>
  <c r="G18625" i="131"/>
  <c r="F18625" i="131"/>
  <c r="E18625" i="131"/>
  <c r="D18625" i="131"/>
  <c r="C18625" i="131"/>
  <c r="AD18624" i="131"/>
  <c r="AC18624" i="131"/>
  <c r="AB18624" i="131"/>
  <c r="AA18624" i="131"/>
  <c r="Z18624" i="131"/>
  <c r="Y18624" i="131"/>
  <c r="X18624" i="131"/>
  <c r="W18624" i="131"/>
  <c r="V18624" i="131"/>
  <c r="U18624" i="131"/>
  <c r="T18624" i="131"/>
  <c r="S18624" i="131"/>
  <c r="R18624" i="131"/>
  <c r="Q18624" i="131"/>
  <c r="P18624" i="131"/>
  <c r="O18624" i="131"/>
  <c r="N18624" i="131"/>
  <c r="M18624" i="131"/>
  <c r="L18624" i="131"/>
  <c r="K18624" i="131"/>
  <c r="J18624" i="131"/>
  <c r="I18624" i="131"/>
  <c r="H18624" i="131"/>
  <c r="G18624" i="131"/>
  <c r="F18624" i="131"/>
  <c r="E18624" i="131"/>
  <c r="D18624" i="131"/>
  <c r="C18624" i="131"/>
  <c r="AD18623" i="131"/>
  <c r="AC18623" i="131"/>
  <c r="AB18623" i="131"/>
  <c r="AA18623" i="131"/>
  <c r="Z18623" i="131"/>
  <c r="Y18623" i="131"/>
  <c r="X18623" i="131"/>
  <c r="W18623" i="131"/>
  <c r="V18623" i="131"/>
  <c r="U18623" i="131"/>
  <c r="T18623" i="131"/>
  <c r="S18623" i="131"/>
  <c r="R18623" i="131"/>
  <c r="Q18623" i="131"/>
  <c r="P18623" i="131"/>
  <c r="O18623" i="131"/>
  <c r="N18623" i="131"/>
  <c r="M18623" i="131"/>
  <c r="L18623" i="131"/>
  <c r="K18623" i="131"/>
  <c r="J18623" i="131"/>
  <c r="I18623" i="131"/>
  <c r="H18623" i="131"/>
  <c r="G18623" i="131"/>
  <c r="F18623" i="131"/>
  <c r="E18623" i="131"/>
  <c r="D18623" i="131"/>
  <c r="C18623" i="131"/>
  <c r="AD18622" i="131"/>
  <c r="AC18622" i="131"/>
  <c r="AB18622" i="131"/>
  <c r="AA18622" i="131"/>
  <c r="Z18622" i="131"/>
  <c r="Y18622" i="131"/>
  <c r="X18622" i="131"/>
  <c r="W18622" i="131"/>
  <c r="V18622" i="131"/>
  <c r="U18622" i="131"/>
  <c r="T18622" i="131"/>
  <c r="S18622" i="131"/>
  <c r="R18622" i="131"/>
  <c r="Q18622" i="131"/>
  <c r="P18622" i="131"/>
  <c r="O18622" i="131"/>
  <c r="N18622" i="131"/>
  <c r="M18622" i="131"/>
  <c r="L18622" i="131"/>
  <c r="K18622" i="131"/>
  <c r="J18622" i="131"/>
  <c r="I18622" i="131"/>
  <c r="H18622" i="131"/>
  <c r="G18622" i="131"/>
  <c r="F18622" i="131"/>
  <c r="E18622" i="131"/>
  <c r="D18622" i="131"/>
  <c r="C18622" i="131"/>
  <c r="AD18621" i="131"/>
  <c r="AC18621" i="131"/>
  <c r="AB18621" i="131"/>
  <c r="AA18621" i="131"/>
  <c r="Z18621" i="131"/>
  <c r="Y18621" i="131"/>
  <c r="X18621" i="131"/>
  <c r="W18621" i="131"/>
  <c r="V18621" i="131"/>
  <c r="U18621" i="131"/>
  <c r="T18621" i="131"/>
  <c r="S18621" i="131"/>
  <c r="R18621" i="131"/>
  <c r="Q18621" i="131"/>
  <c r="P18621" i="131"/>
  <c r="O18621" i="131"/>
  <c r="N18621" i="131"/>
  <c r="M18621" i="131"/>
  <c r="L18621" i="131"/>
  <c r="K18621" i="131"/>
  <c r="J18621" i="131"/>
  <c r="I18621" i="131"/>
  <c r="H18621" i="131"/>
  <c r="G18621" i="131"/>
  <c r="F18621" i="131"/>
  <c r="E18621" i="131"/>
  <c r="D18621" i="131"/>
  <c r="C18621" i="131"/>
  <c r="AD18620" i="131"/>
  <c r="AC18620" i="131"/>
  <c r="AB18620" i="131"/>
  <c r="AA18620" i="131"/>
  <c r="Z18620" i="131"/>
  <c r="Y18620" i="131"/>
  <c r="X18620" i="131"/>
  <c r="W18620" i="131"/>
  <c r="V18620" i="131"/>
  <c r="U18620" i="131"/>
  <c r="T18620" i="131"/>
  <c r="S18620" i="131"/>
  <c r="R18620" i="131"/>
  <c r="Q18620" i="131"/>
  <c r="P18620" i="131"/>
  <c r="O18620" i="131"/>
  <c r="N18620" i="131"/>
  <c r="M18620" i="131"/>
  <c r="L18620" i="131"/>
  <c r="K18620" i="131"/>
  <c r="J18620" i="131"/>
  <c r="I18620" i="131"/>
  <c r="H18620" i="131"/>
  <c r="G18620" i="131"/>
  <c r="F18620" i="131"/>
  <c r="E18620" i="131"/>
  <c r="D18620" i="131"/>
  <c r="C18620" i="131"/>
  <c r="AD18619" i="131"/>
  <c r="AC18619" i="131"/>
  <c r="AB18619" i="131"/>
  <c r="AA18619" i="131"/>
  <c r="Z18619" i="131"/>
  <c r="Y18619" i="131"/>
  <c r="X18619" i="131"/>
  <c r="W18619" i="131"/>
  <c r="V18619" i="131"/>
  <c r="U18619" i="131"/>
  <c r="T18619" i="131"/>
  <c r="S18619" i="131"/>
  <c r="R18619" i="131"/>
  <c r="Q18619" i="131"/>
  <c r="P18619" i="131"/>
  <c r="O18619" i="131"/>
  <c r="N18619" i="131"/>
  <c r="M18619" i="131"/>
  <c r="L18619" i="131"/>
  <c r="K18619" i="131"/>
  <c r="J18619" i="131"/>
  <c r="I18619" i="131"/>
  <c r="H18619" i="131"/>
  <c r="G18619" i="131"/>
  <c r="F18619" i="131"/>
  <c r="E18619" i="131"/>
  <c r="D18619" i="131"/>
  <c r="C18619" i="131"/>
  <c r="AD18618" i="131"/>
  <c r="AC18618" i="131"/>
  <c r="AB18618" i="131"/>
  <c r="AA18618" i="131"/>
  <c r="Z18618" i="131"/>
  <c r="Y18618" i="131"/>
  <c r="X18618" i="131"/>
  <c r="W18618" i="131"/>
  <c r="V18618" i="131"/>
  <c r="U18618" i="131"/>
  <c r="T18618" i="131"/>
  <c r="S18618" i="131"/>
  <c r="R18618" i="131"/>
  <c r="Q18618" i="131"/>
  <c r="P18618" i="131"/>
  <c r="O18618" i="131"/>
  <c r="N18618" i="131"/>
  <c r="M18618" i="131"/>
  <c r="L18618" i="131"/>
  <c r="K18618" i="131"/>
  <c r="J18618" i="131"/>
  <c r="I18618" i="131"/>
  <c r="H18618" i="131"/>
  <c r="G18618" i="131"/>
  <c r="F18618" i="131"/>
  <c r="E18618" i="131"/>
  <c r="D18618" i="131"/>
  <c r="C18618" i="131"/>
  <c r="AD18617" i="131"/>
  <c r="AC18617" i="131"/>
  <c r="AB18617" i="131"/>
  <c r="AA18617" i="131"/>
  <c r="Z18617" i="131"/>
  <c r="Y18617" i="131"/>
  <c r="X18617" i="131"/>
  <c r="W18617" i="131"/>
  <c r="V18617" i="131"/>
  <c r="U18617" i="131"/>
  <c r="T18617" i="131"/>
  <c r="S18617" i="131"/>
  <c r="R18617" i="131"/>
  <c r="Q18617" i="131"/>
  <c r="P18617" i="131"/>
  <c r="O18617" i="131"/>
  <c r="N18617" i="131"/>
  <c r="M18617" i="131"/>
  <c r="L18617" i="131"/>
  <c r="K18617" i="131"/>
  <c r="J18617" i="131"/>
  <c r="I18617" i="131"/>
  <c r="H18617" i="131"/>
  <c r="G18617" i="131"/>
  <c r="F18617" i="131"/>
  <c r="E18617" i="131"/>
  <c r="D18617" i="131"/>
  <c r="C18617" i="131"/>
  <c r="AD18616" i="131"/>
  <c r="AC18616" i="131"/>
  <c r="AB18616" i="131"/>
  <c r="AA18616" i="131"/>
  <c r="Z18616" i="131"/>
  <c r="Y18616" i="131"/>
  <c r="X18616" i="131"/>
  <c r="W18616" i="131"/>
  <c r="V18616" i="131"/>
  <c r="U18616" i="131"/>
  <c r="T18616" i="131"/>
  <c r="S18616" i="131"/>
  <c r="R18616" i="131"/>
  <c r="Q18616" i="131"/>
  <c r="P18616" i="131"/>
  <c r="O18616" i="131"/>
  <c r="N18616" i="131"/>
  <c r="M18616" i="131"/>
  <c r="L18616" i="131"/>
  <c r="K18616" i="131"/>
  <c r="J18616" i="131"/>
  <c r="I18616" i="131"/>
  <c r="H18616" i="131"/>
  <c r="G18616" i="131"/>
  <c r="F18616" i="131"/>
  <c r="E18616" i="131"/>
  <c r="D18616" i="131"/>
  <c r="C18616" i="131"/>
  <c r="AD18615" i="131"/>
  <c r="AC18615" i="131"/>
  <c r="AB18615" i="131"/>
  <c r="AA18615" i="131"/>
  <c r="Z18615" i="131"/>
  <c r="Y18615" i="131"/>
  <c r="X18615" i="131"/>
  <c r="W18615" i="131"/>
  <c r="V18615" i="131"/>
  <c r="U18615" i="131"/>
  <c r="T18615" i="131"/>
  <c r="S18615" i="131"/>
  <c r="R18615" i="131"/>
  <c r="Q18615" i="131"/>
  <c r="P18615" i="131"/>
  <c r="O18615" i="131"/>
  <c r="N18615" i="131"/>
  <c r="M18615" i="131"/>
  <c r="L18615" i="131"/>
  <c r="K18615" i="131"/>
  <c r="J18615" i="131"/>
  <c r="I18615" i="131"/>
  <c r="H18615" i="131"/>
  <c r="G18615" i="131"/>
  <c r="F18615" i="131"/>
  <c r="E18615" i="131"/>
  <c r="D18615" i="131"/>
  <c r="C18615" i="131"/>
  <c r="AD18614" i="131"/>
  <c r="AC18614" i="131"/>
  <c r="AB18614" i="131"/>
  <c r="AA18614" i="131"/>
  <c r="Z18614" i="131"/>
  <c r="Y18614" i="131"/>
  <c r="X18614" i="131"/>
  <c r="W18614" i="131"/>
  <c r="V18614" i="131"/>
  <c r="U18614" i="131"/>
  <c r="T18614" i="131"/>
  <c r="S18614" i="131"/>
  <c r="R18614" i="131"/>
  <c r="Q18614" i="131"/>
  <c r="P18614" i="131"/>
  <c r="O18614" i="131"/>
  <c r="N18614" i="131"/>
  <c r="M18614" i="131"/>
  <c r="L18614" i="131"/>
  <c r="K18614" i="131"/>
  <c r="J18614" i="131"/>
  <c r="I18614" i="131"/>
  <c r="H18614" i="131"/>
  <c r="G18614" i="131"/>
  <c r="F18614" i="131"/>
  <c r="E18614" i="131"/>
  <c r="D18614" i="131"/>
  <c r="C18614" i="131"/>
  <c r="AD18613" i="131"/>
  <c r="AC18613" i="131"/>
  <c r="AB18613" i="131"/>
  <c r="AA18613" i="131"/>
  <c r="Z18613" i="131"/>
  <c r="Y18613" i="131"/>
  <c r="X18613" i="131"/>
  <c r="W18613" i="131"/>
  <c r="V18613" i="131"/>
  <c r="U18613" i="131"/>
  <c r="T18613" i="131"/>
  <c r="S18613" i="131"/>
  <c r="R18613" i="131"/>
  <c r="Q18613" i="131"/>
  <c r="P18613" i="131"/>
  <c r="O18613" i="131"/>
  <c r="N18613" i="131"/>
  <c r="M18613" i="131"/>
  <c r="L18613" i="131"/>
  <c r="K18613" i="131"/>
  <c r="J18613" i="131"/>
  <c r="I18613" i="131"/>
  <c r="H18613" i="131"/>
  <c r="G18613" i="131"/>
  <c r="F18613" i="131"/>
  <c r="E18613" i="131"/>
  <c r="D18613" i="131"/>
  <c r="C18613" i="131"/>
  <c r="AD18612" i="131"/>
  <c r="AC18612" i="131"/>
  <c r="AB18612" i="131"/>
  <c r="AA18612" i="131"/>
  <c r="Z18612" i="131"/>
  <c r="Y18612" i="131"/>
  <c r="X18612" i="131"/>
  <c r="W18612" i="131"/>
  <c r="V18612" i="131"/>
  <c r="U18612" i="131"/>
  <c r="T18612" i="131"/>
  <c r="S18612" i="131"/>
  <c r="R18612" i="131"/>
  <c r="Q18612" i="131"/>
  <c r="P18612" i="131"/>
  <c r="O18612" i="131"/>
  <c r="N18612" i="131"/>
  <c r="M18612" i="131"/>
  <c r="L18612" i="131"/>
  <c r="K18612" i="131"/>
  <c r="J18612" i="131"/>
  <c r="I18612" i="131"/>
  <c r="H18612" i="131"/>
  <c r="G18612" i="131"/>
  <c r="F18612" i="131"/>
  <c r="E18612" i="131"/>
  <c r="D18612" i="131"/>
  <c r="C18612" i="131"/>
  <c r="AD18609" i="131"/>
  <c r="AC18609" i="131"/>
  <c r="AB18609" i="131"/>
  <c r="AA18609" i="131"/>
  <c r="Z18609" i="131"/>
  <c r="Y18609" i="131"/>
  <c r="X18609" i="131"/>
  <c r="W18609" i="131"/>
  <c r="V18609" i="131"/>
  <c r="U18609" i="131"/>
  <c r="T18609" i="131"/>
  <c r="S18609" i="131"/>
  <c r="R18609" i="131"/>
  <c r="Q18609" i="131"/>
  <c r="P18609" i="131"/>
  <c r="O18609" i="131"/>
  <c r="N18609" i="131"/>
  <c r="M18609" i="131"/>
  <c r="L18609" i="131"/>
  <c r="K18609" i="131"/>
  <c r="J18609" i="131"/>
  <c r="I18609" i="131"/>
  <c r="H18609" i="131"/>
  <c r="G18609" i="131"/>
  <c r="F18609" i="131"/>
  <c r="E18609" i="131"/>
  <c r="D18609" i="131"/>
  <c r="C18609" i="131"/>
  <c r="AG18608" i="131"/>
  <c r="AD18608" i="131"/>
  <c r="AC18608" i="131"/>
  <c r="AB18608" i="131"/>
  <c r="AA18608" i="131"/>
  <c r="Z18608" i="131"/>
  <c r="Y18608" i="131"/>
  <c r="X18608" i="131"/>
  <c r="W18608" i="131"/>
  <c r="V18608" i="131"/>
  <c r="U18608" i="131"/>
  <c r="T18608" i="131"/>
  <c r="S18608" i="131"/>
  <c r="R18608" i="131"/>
  <c r="Q18608" i="131"/>
  <c r="P18608" i="131"/>
  <c r="O18608" i="131"/>
  <c r="N18608" i="131"/>
  <c r="M18608" i="131"/>
  <c r="L18608" i="131"/>
  <c r="K18608" i="131"/>
  <c r="J18608" i="131"/>
  <c r="I18608" i="131"/>
  <c r="H18608" i="131"/>
  <c r="G18608" i="131"/>
  <c r="F18608" i="131"/>
  <c r="E18608" i="131"/>
  <c r="D18608" i="131"/>
  <c r="C18608" i="131"/>
  <c r="AG18607" i="131"/>
  <c r="AD18607" i="131"/>
  <c r="AC18607" i="131"/>
  <c r="AB18607" i="131"/>
  <c r="AA18607" i="131"/>
  <c r="Z18607" i="131"/>
  <c r="Y18607" i="131"/>
  <c r="X18607" i="131"/>
  <c r="W18607" i="131"/>
  <c r="V18607" i="131"/>
  <c r="U18607" i="131"/>
  <c r="T18607" i="131"/>
  <c r="S18607" i="131"/>
  <c r="R18607" i="131"/>
  <c r="Q18607" i="131"/>
  <c r="P18607" i="131"/>
  <c r="O18607" i="131"/>
  <c r="N18607" i="131"/>
  <c r="M18607" i="131"/>
  <c r="L18607" i="131"/>
  <c r="K18607" i="131"/>
  <c r="J18607" i="131"/>
  <c r="I18607" i="131"/>
  <c r="H18607" i="131"/>
  <c r="G18607" i="131"/>
  <c r="F18607" i="131"/>
  <c r="E18607" i="131"/>
  <c r="D18607" i="131"/>
  <c r="C18607" i="131"/>
  <c r="AG18606" i="131"/>
  <c r="AD18606" i="131"/>
  <c r="AC18606" i="131"/>
  <c r="AB18606" i="131"/>
  <c r="AA18606" i="131"/>
  <c r="Z18606" i="131"/>
  <c r="Y18606" i="131"/>
  <c r="X18606" i="131"/>
  <c r="W18606" i="131"/>
  <c r="V18606" i="131"/>
  <c r="U18606" i="131"/>
  <c r="T18606" i="131"/>
  <c r="S18606" i="131"/>
  <c r="R18606" i="131"/>
  <c r="Q18606" i="131"/>
  <c r="P18606" i="131"/>
  <c r="O18606" i="131"/>
  <c r="N18606" i="131"/>
  <c r="M18606" i="131"/>
  <c r="L18606" i="131"/>
  <c r="K18606" i="131"/>
  <c r="J18606" i="131"/>
  <c r="I18606" i="131"/>
  <c r="H18606" i="131"/>
  <c r="G18606" i="131"/>
  <c r="F18606" i="131"/>
  <c r="E18606" i="131"/>
  <c r="D18606" i="131"/>
  <c r="C18606" i="131"/>
  <c r="AG18605" i="131"/>
  <c r="AD18605" i="131"/>
  <c r="AC18605" i="131"/>
  <c r="AB18605" i="131"/>
  <c r="AA18605" i="131"/>
  <c r="Z18605" i="131"/>
  <c r="Y18605" i="131"/>
  <c r="X18605" i="131"/>
  <c r="W18605" i="131"/>
  <c r="V18605" i="131"/>
  <c r="U18605" i="131"/>
  <c r="T18605" i="131"/>
  <c r="S18605" i="131"/>
  <c r="R18605" i="131"/>
  <c r="Q18605" i="131"/>
  <c r="P18605" i="131"/>
  <c r="O18605" i="131"/>
  <c r="N18605" i="131"/>
  <c r="M18605" i="131"/>
  <c r="L18605" i="131"/>
  <c r="K18605" i="131"/>
  <c r="J18605" i="131"/>
  <c r="I18605" i="131"/>
  <c r="H18605" i="131"/>
  <c r="G18605" i="131"/>
  <c r="F18605" i="131"/>
  <c r="E18605" i="131"/>
  <c r="D18605" i="131"/>
  <c r="C18605" i="131"/>
  <c r="AG18604" i="131"/>
  <c r="AD18604" i="131"/>
  <c r="AC18604" i="131"/>
  <c r="AB18604" i="131"/>
  <c r="AA18604" i="131"/>
  <c r="Z18604" i="131"/>
  <c r="Y18604" i="131"/>
  <c r="X18604" i="131"/>
  <c r="W18604" i="131"/>
  <c r="V18604" i="131"/>
  <c r="U18604" i="131"/>
  <c r="T18604" i="131"/>
  <c r="S18604" i="131"/>
  <c r="R18604" i="131"/>
  <c r="Q18604" i="131"/>
  <c r="P18604" i="131"/>
  <c r="O18604" i="131"/>
  <c r="N18604" i="131"/>
  <c r="M18604" i="131"/>
  <c r="L18604" i="131"/>
  <c r="K18604" i="131"/>
  <c r="J18604" i="131"/>
  <c r="I18604" i="131"/>
  <c r="H18604" i="131"/>
  <c r="G18604" i="131"/>
  <c r="F18604" i="131"/>
  <c r="E18604" i="131"/>
  <c r="D18604" i="131"/>
  <c r="C18604" i="131"/>
  <c r="AG18603" i="131"/>
  <c r="AD18603" i="131"/>
  <c r="AC18603" i="131"/>
  <c r="AB18603" i="131"/>
  <c r="AA18603" i="131"/>
  <c r="Z18603" i="131"/>
  <c r="Y18603" i="131"/>
  <c r="X18603" i="131"/>
  <c r="W18603" i="131"/>
  <c r="V18603" i="131"/>
  <c r="U18603" i="131"/>
  <c r="T18603" i="131"/>
  <c r="S18603" i="131"/>
  <c r="R18603" i="131"/>
  <c r="Q18603" i="131"/>
  <c r="P18603" i="131"/>
  <c r="O18603" i="131"/>
  <c r="N18603" i="131"/>
  <c r="M18603" i="131"/>
  <c r="L18603" i="131"/>
  <c r="K18603" i="131"/>
  <c r="J18603" i="131"/>
  <c r="I18603" i="131"/>
  <c r="H18603" i="131"/>
  <c r="G18603" i="131"/>
  <c r="F18603" i="131"/>
  <c r="E18603" i="131"/>
  <c r="D18603" i="131"/>
  <c r="C18603" i="131"/>
  <c r="AG18602" i="131"/>
  <c r="AD18602" i="131"/>
  <c r="AC18602" i="131"/>
  <c r="AB18602" i="131"/>
  <c r="AA18602" i="131"/>
  <c r="Z18602" i="131"/>
  <c r="Y18602" i="131"/>
  <c r="X18602" i="131"/>
  <c r="W18602" i="131"/>
  <c r="V18602" i="131"/>
  <c r="U18602" i="131"/>
  <c r="T18602" i="131"/>
  <c r="S18602" i="131"/>
  <c r="R18602" i="131"/>
  <c r="Q18602" i="131"/>
  <c r="P18602" i="131"/>
  <c r="O18602" i="131"/>
  <c r="N18602" i="131"/>
  <c r="M18602" i="131"/>
  <c r="L18602" i="131"/>
  <c r="K18602" i="131"/>
  <c r="J18602" i="131"/>
  <c r="I18602" i="131"/>
  <c r="H18602" i="131"/>
  <c r="G18602" i="131"/>
  <c r="F18602" i="131"/>
  <c r="E18602" i="131"/>
  <c r="D18602" i="131"/>
  <c r="C18602" i="131"/>
  <c r="AG18601" i="131"/>
  <c r="AD18601" i="131"/>
  <c r="AC18601" i="131"/>
  <c r="AB18601" i="131"/>
  <c r="AA18601" i="131"/>
  <c r="Z18601" i="131"/>
  <c r="Y18601" i="131"/>
  <c r="X18601" i="131"/>
  <c r="W18601" i="131"/>
  <c r="V18601" i="131"/>
  <c r="U18601" i="131"/>
  <c r="T18601" i="131"/>
  <c r="S18601" i="131"/>
  <c r="R18601" i="131"/>
  <c r="Q18601" i="131"/>
  <c r="P18601" i="131"/>
  <c r="O18601" i="131"/>
  <c r="N18601" i="131"/>
  <c r="M18601" i="131"/>
  <c r="L18601" i="131"/>
  <c r="K18601" i="131"/>
  <c r="J18601" i="131"/>
  <c r="I18601" i="131"/>
  <c r="H18601" i="131"/>
  <c r="G18601" i="131"/>
  <c r="F18601" i="131"/>
  <c r="E18601" i="131"/>
  <c r="D18601" i="131"/>
  <c r="C18601" i="131"/>
  <c r="AG18600" i="131"/>
  <c r="AD18600" i="131"/>
  <c r="AC18600" i="131"/>
  <c r="AB18600" i="131"/>
  <c r="AA18600" i="131"/>
  <c r="Z18600" i="131"/>
  <c r="Y18600" i="131"/>
  <c r="X18600" i="131"/>
  <c r="W18600" i="131"/>
  <c r="V18600" i="131"/>
  <c r="U18600" i="131"/>
  <c r="T18600" i="131"/>
  <c r="S18600" i="131"/>
  <c r="R18600" i="131"/>
  <c r="Q18600" i="131"/>
  <c r="P18600" i="131"/>
  <c r="O18600" i="131"/>
  <c r="N18600" i="131"/>
  <c r="M18600" i="131"/>
  <c r="L18600" i="131"/>
  <c r="K18600" i="131"/>
  <c r="J18600" i="131"/>
  <c r="I18600" i="131"/>
  <c r="H18600" i="131"/>
  <c r="G18600" i="131"/>
  <c r="F18600" i="131"/>
  <c r="E18600" i="131"/>
  <c r="D18600" i="131"/>
  <c r="C18600" i="131"/>
  <c r="AG18599" i="131"/>
  <c r="AD18599" i="131"/>
  <c r="AC18599" i="131"/>
  <c r="AB18599" i="131"/>
  <c r="AA18599" i="131"/>
  <c r="Z18599" i="131"/>
  <c r="Y18599" i="131"/>
  <c r="X18599" i="131"/>
  <c r="W18599" i="131"/>
  <c r="V18599" i="131"/>
  <c r="U18599" i="131"/>
  <c r="T18599" i="131"/>
  <c r="S18599" i="131"/>
  <c r="R18599" i="131"/>
  <c r="Q18599" i="131"/>
  <c r="P18599" i="131"/>
  <c r="O18599" i="131"/>
  <c r="N18599" i="131"/>
  <c r="M18599" i="131"/>
  <c r="L18599" i="131"/>
  <c r="K18599" i="131"/>
  <c r="J18599" i="131"/>
  <c r="I18599" i="131"/>
  <c r="H18599" i="131"/>
  <c r="G18599" i="131"/>
  <c r="F18599" i="131"/>
  <c r="E18599" i="131"/>
  <c r="D18599" i="131"/>
  <c r="C18599" i="131"/>
  <c r="AD18598" i="131"/>
  <c r="AC18598" i="131"/>
  <c r="AB18598" i="131"/>
  <c r="AA18598" i="131"/>
  <c r="Z18598" i="131"/>
  <c r="Y18598" i="131"/>
  <c r="X18598" i="131"/>
  <c r="W18598" i="131"/>
  <c r="V18598" i="131"/>
  <c r="U18598" i="131"/>
  <c r="T18598" i="131"/>
  <c r="S18598" i="131"/>
  <c r="R18598" i="131"/>
  <c r="Q18598" i="131"/>
  <c r="P18598" i="131"/>
  <c r="O18598" i="131"/>
  <c r="N18598" i="131"/>
  <c r="M18598" i="131"/>
  <c r="L18598" i="131"/>
  <c r="K18598" i="131"/>
  <c r="J18598" i="131"/>
  <c r="I18598" i="131"/>
  <c r="H18598" i="131"/>
  <c r="G18598" i="131"/>
  <c r="F18598" i="131"/>
  <c r="E18598" i="131"/>
  <c r="D18598" i="131"/>
  <c r="C18598" i="131"/>
  <c r="AD18597" i="131"/>
  <c r="AC18597" i="131"/>
  <c r="AB18597" i="131"/>
  <c r="AA18597" i="131"/>
  <c r="Z18597" i="131"/>
  <c r="Y18597" i="131"/>
  <c r="X18597" i="131"/>
  <c r="W18597" i="131"/>
  <c r="V18597" i="131"/>
  <c r="U18597" i="131"/>
  <c r="T18597" i="131"/>
  <c r="S18597" i="131"/>
  <c r="R18597" i="131"/>
  <c r="Q18597" i="131"/>
  <c r="P18597" i="131"/>
  <c r="O18597" i="131"/>
  <c r="N18597" i="131"/>
  <c r="M18597" i="131"/>
  <c r="L18597" i="131"/>
  <c r="K18597" i="131"/>
  <c r="J18597" i="131"/>
  <c r="I18597" i="131"/>
  <c r="H18597" i="131"/>
  <c r="G18597" i="131"/>
  <c r="F18597" i="131"/>
  <c r="E18597" i="131"/>
  <c r="D18597" i="131"/>
  <c r="C18597" i="131"/>
  <c r="AD18596" i="131"/>
  <c r="AC18596" i="131"/>
  <c r="AB18596" i="131"/>
  <c r="AA18596" i="131"/>
  <c r="Z18596" i="131"/>
  <c r="Y18596" i="131"/>
  <c r="X18596" i="131"/>
  <c r="W18596" i="131"/>
  <c r="V18596" i="131"/>
  <c r="U18596" i="131"/>
  <c r="T18596" i="131"/>
  <c r="S18596" i="131"/>
  <c r="R18596" i="131"/>
  <c r="Q18596" i="131"/>
  <c r="P18596" i="131"/>
  <c r="O18596" i="131"/>
  <c r="N18596" i="131"/>
  <c r="M18596" i="131"/>
  <c r="L18596" i="131"/>
  <c r="K18596" i="131"/>
  <c r="J18596" i="131"/>
  <c r="I18596" i="131"/>
  <c r="H18596" i="131"/>
  <c r="G18596" i="131"/>
  <c r="F18596" i="131"/>
  <c r="E18596" i="131"/>
  <c r="D18596" i="131"/>
  <c r="C18596" i="131"/>
  <c r="AD18595" i="131"/>
  <c r="AC18595" i="131"/>
  <c r="AB18595" i="131"/>
  <c r="AA18595" i="131"/>
  <c r="Z18595" i="131"/>
  <c r="Y18595" i="131"/>
  <c r="X18595" i="131"/>
  <c r="W18595" i="131"/>
  <c r="V18595" i="131"/>
  <c r="U18595" i="131"/>
  <c r="T18595" i="131"/>
  <c r="S18595" i="131"/>
  <c r="R18595" i="131"/>
  <c r="Q18595" i="131"/>
  <c r="P18595" i="131"/>
  <c r="O18595" i="131"/>
  <c r="N18595" i="131"/>
  <c r="M18595" i="131"/>
  <c r="L18595" i="131"/>
  <c r="K18595" i="131"/>
  <c r="J18595" i="131"/>
  <c r="I18595" i="131"/>
  <c r="H18595" i="131"/>
  <c r="G18595" i="131"/>
  <c r="F18595" i="131"/>
  <c r="E18595" i="131"/>
  <c r="D18595" i="131"/>
  <c r="C18595" i="131"/>
  <c r="AD18594" i="131"/>
  <c r="AC18594" i="131"/>
  <c r="AB18594" i="131"/>
  <c r="AA18594" i="131"/>
  <c r="Z18594" i="131"/>
  <c r="Y18594" i="131"/>
  <c r="X18594" i="131"/>
  <c r="W18594" i="131"/>
  <c r="V18594" i="131"/>
  <c r="U18594" i="131"/>
  <c r="T18594" i="131"/>
  <c r="S18594" i="131"/>
  <c r="R18594" i="131"/>
  <c r="Q18594" i="131"/>
  <c r="P18594" i="131"/>
  <c r="O18594" i="131"/>
  <c r="N18594" i="131"/>
  <c r="M18594" i="131"/>
  <c r="L18594" i="131"/>
  <c r="K18594" i="131"/>
  <c r="J18594" i="131"/>
  <c r="I18594" i="131"/>
  <c r="H18594" i="131"/>
  <c r="G18594" i="131"/>
  <c r="F18594" i="131"/>
  <c r="E18594" i="131"/>
  <c r="D18594" i="131"/>
  <c r="C18594" i="131"/>
  <c r="AD18593" i="131"/>
  <c r="AC18593" i="131"/>
  <c r="AB18593" i="131"/>
  <c r="AA18593" i="131"/>
  <c r="Z18593" i="131"/>
  <c r="Y18593" i="131"/>
  <c r="X18593" i="131"/>
  <c r="W18593" i="131"/>
  <c r="V18593" i="131"/>
  <c r="U18593" i="131"/>
  <c r="T18593" i="131"/>
  <c r="S18593" i="131"/>
  <c r="R18593" i="131"/>
  <c r="Q18593" i="131"/>
  <c r="P18593" i="131"/>
  <c r="O18593" i="131"/>
  <c r="N18593" i="131"/>
  <c r="M18593" i="131"/>
  <c r="L18593" i="131"/>
  <c r="K18593" i="131"/>
  <c r="J18593" i="131"/>
  <c r="I18593" i="131"/>
  <c r="H18593" i="131"/>
  <c r="G18593" i="131"/>
  <c r="F18593" i="131"/>
  <c r="E18593" i="131"/>
  <c r="D18593" i="131"/>
  <c r="C18593" i="131"/>
  <c r="AD18592" i="131"/>
  <c r="AC18592" i="131"/>
  <c r="AB18592" i="131"/>
  <c r="AA18592" i="131"/>
  <c r="Z18592" i="131"/>
  <c r="Y18592" i="131"/>
  <c r="X18592" i="131"/>
  <c r="W18592" i="131"/>
  <c r="V18592" i="131"/>
  <c r="U18592" i="131"/>
  <c r="T18592" i="131"/>
  <c r="S18592" i="131"/>
  <c r="R18592" i="131"/>
  <c r="Q18592" i="131"/>
  <c r="P18592" i="131"/>
  <c r="O18592" i="131"/>
  <c r="N18592" i="131"/>
  <c r="M18592" i="131"/>
  <c r="L18592" i="131"/>
  <c r="K18592" i="131"/>
  <c r="J18592" i="131"/>
  <c r="I18592" i="131"/>
  <c r="H18592" i="131"/>
  <c r="G18592" i="131"/>
  <c r="F18592" i="131"/>
  <c r="E18592" i="131"/>
  <c r="D18592" i="131"/>
  <c r="C18592" i="131"/>
  <c r="AD18591" i="131"/>
  <c r="AC18591" i="131"/>
  <c r="AB18591" i="131"/>
  <c r="AA18591" i="131"/>
  <c r="Z18591" i="131"/>
  <c r="Y18591" i="131"/>
  <c r="X18591" i="131"/>
  <c r="W18591" i="131"/>
  <c r="V18591" i="131"/>
  <c r="U18591" i="131"/>
  <c r="T18591" i="131"/>
  <c r="S18591" i="131"/>
  <c r="R18591" i="131"/>
  <c r="Q18591" i="131"/>
  <c r="P18591" i="131"/>
  <c r="O18591" i="131"/>
  <c r="N18591" i="131"/>
  <c r="M18591" i="131"/>
  <c r="L18591" i="131"/>
  <c r="K18591" i="131"/>
  <c r="J18591" i="131"/>
  <c r="I18591" i="131"/>
  <c r="H18591" i="131"/>
  <c r="G18591" i="131"/>
  <c r="F18591" i="131"/>
  <c r="E18591" i="131"/>
  <c r="D18591" i="131"/>
  <c r="C18591" i="131"/>
  <c r="AD18590" i="131"/>
  <c r="AC18590" i="131"/>
  <c r="AB18590" i="131"/>
  <c r="AA18590" i="131"/>
  <c r="Z18590" i="131"/>
  <c r="Y18590" i="131"/>
  <c r="X18590" i="131"/>
  <c r="W18590" i="131"/>
  <c r="V18590" i="131"/>
  <c r="U18590" i="131"/>
  <c r="T18590" i="131"/>
  <c r="S18590" i="131"/>
  <c r="R18590" i="131"/>
  <c r="Q18590" i="131"/>
  <c r="P18590" i="131"/>
  <c r="O18590" i="131"/>
  <c r="N18590" i="131"/>
  <c r="M18590" i="131"/>
  <c r="L18590" i="131"/>
  <c r="K18590" i="131"/>
  <c r="J18590" i="131"/>
  <c r="I18590" i="131"/>
  <c r="H18590" i="131"/>
  <c r="G18590" i="131"/>
  <c r="F18590" i="131"/>
  <c r="E18590" i="131"/>
  <c r="D18590" i="131"/>
  <c r="C18590" i="131"/>
  <c r="AD18589" i="131"/>
  <c r="AC18589" i="131"/>
  <c r="AB18589" i="131"/>
  <c r="AA18589" i="131"/>
  <c r="Z18589" i="131"/>
  <c r="Y18589" i="131"/>
  <c r="X18589" i="131"/>
  <c r="W18589" i="131"/>
  <c r="V18589" i="131"/>
  <c r="U18589" i="131"/>
  <c r="T18589" i="131"/>
  <c r="S18589" i="131"/>
  <c r="R18589" i="131"/>
  <c r="Q18589" i="131"/>
  <c r="P18589" i="131"/>
  <c r="O18589" i="131"/>
  <c r="N18589" i="131"/>
  <c r="M18589" i="131"/>
  <c r="L18589" i="131"/>
  <c r="K18589" i="131"/>
  <c r="J18589" i="131"/>
  <c r="I18589" i="131"/>
  <c r="H18589" i="131"/>
  <c r="G18589" i="131"/>
  <c r="F18589" i="131"/>
  <c r="E18589" i="131"/>
  <c r="D18589" i="131"/>
  <c r="C18589" i="131"/>
  <c r="AD18588" i="131"/>
  <c r="AC18588" i="131"/>
  <c r="AB18588" i="131"/>
  <c r="AA18588" i="131"/>
  <c r="Z18588" i="131"/>
  <c r="Y18588" i="131"/>
  <c r="X18588" i="131"/>
  <c r="W18588" i="131"/>
  <c r="V18588" i="131"/>
  <c r="U18588" i="131"/>
  <c r="T18588" i="131"/>
  <c r="S18588" i="131"/>
  <c r="R18588" i="131"/>
  <c r="Q18588" i="131"/>
  <c r="P18588" i="131"/>
  <c r="O18588" i="131"/>
  <c r="N18588" i="131"/>
  <c r="M18588" i="131"/>
  <c r="L18588" i="131"/>
  <c r="K18588" i="131"/>
  <c r="J18588" i="131"/>
  <c r="I18588" i="131"/>
  <c r="H18588" i="131"/>
  <c r="G18588" i="131"/>
  <c r="F18588" i="131"/>
  <c r="E18588" i="131"/>
  <c r="D18588" i="131"/>
  <c r="C18588" i="131"/>
  <c r="AD18587" i="131"/>
  <c r="AC18587" i="131"/>
  <c r="AB18587" i="131"/>
  <c r="AA18587" i="131"/>
  <c r="Z18587" i="131"/>
  <c r="Y18587" i="131"/>
  <c r="X18587" i="131"/>
  <c r="W18587" i="131"/>
  <c r="V18587" i="131"/>
  <c r="U18587" i="131"/>
  <c r="T18587" i="131"/>
  <c r="S18587" i="131"/>
  <c r="R18587" i="131"/>
  <c r="Q18587" i="131"/>
  <c r="P18587" i="131"/>
  <c r="O18587" i="131"/>
  <c r="N18587" i="131"/>
  <c r="M18587" i="131"/>
  <c r="L18587" i="131"/>
  <c r="K18587" i="131"/>
  <c r="J18587" i="131"/>
  <c r="I18587" i="131"/>
  <c r="H18587" i="131"/>
  <c r="G18587" i="131"/>
  <c r="F18587" i="131"/>
  <c r="E18587" i="131"/>
  <c r="D18587" i="131"/>
  <c r="C18587" i="131"/>
  <c r="AD18586" i="131"/>
  <c r="AC18586" i="131"/>
  <c r="AB18586" i="131"/>
  <c r="AA18586" i="131"/>
  <c r="Z18586" i="131"/>
  <c r="Y18586" i="131"/>
  <c r="X18586" i="131"/>
  <c r="W18586" i="131"/>
  <c r="V18586" i="131"/>
  <c r="U18586" i="131"/>
  <c r="T18586" i="131"/>
  <c r="S18586" i="131"/>
  <c r="R18586" i="131"/>
  <c r="Q18586" i="131"/>
  <c r="P18586" i="131"/>
  <c r="O18586" i="131"/>
  <c r="N18586" i="131"/>
  <c r="M18586" i="131"/>
  <c r="L18586" i="131"/>
  <c r="K18586" i="131"/>
  <c r="J18586" i="131"/>
  <c r="I18586" i="131"/>
  <c r="H18586" i="131"/>
  <c r="G18586" i="131"/>
  <c r="F18586" i="131"/>
  <c r="E18586" i="131"/>
  <c r="D18586" i="131"/>
  <c r="C18586" i="131"/>
  <c r="AD18585" i="131"/>
  <c r="AC18585" i="131"/>
  <c r="AB18585" i="131"/>
  <c r="AA18585" i="131"/>
  <c r="Z18585" i="131"/>
  <c r="Y18585" i="131"/>
  <c r="X18585" i="131"/>
  <c r="W18585" i="131"/>
  <c r="V18585" i="131"/>
  <c r="U18585" i="131"/>
  <c r="T18585" i="131"/>
  <c r="S18585" i="131"/>
  <c r="R18585" i="131"/>
  <c r="Q18585" i="131"/>
  <c r="P18585" i="131"/>
  <c r="O18585" i="131"/>
  <c r="N18585" i="131"/>
  <c r="M18585" i="131"/>
  <c r="L18585" i="131"/>
  <c r="K18585" i="131"/>
  <c r="J18585" i="131"/>
  <c r="I18585" i="131"/>
  <c r="H18585" i="131"/>
  <c r="G18585" i="131"/>
  <c r="F18585" i="131"/>
  <c r="E18585" i="131"/>
  <c r="D18585" i="131"/>
  <c r="C18585" i="131"/>
  <c r="AD18584" i="131"/>
  <c r="AC18584" i="131"/>
  <c r="AB18584" i="131"/>
  <c r="AA18584" i="131"/>
  <c r="Z18584" i="131"/>
  <c r="Y18584" i="131"/>
  <c r="X18584" i="131"/>
  <c r="W18584" i="131"/>
  <c r="V18584" i="131"/>
  <c r="U18584" i="131"/>
  <c r="T18584" i="131"/>
  <c r="S18584" i="131"/>
  <c r="R18584" i="131"/>
  <c r="Q18584" i="131"/>
  <c r="P18584" i="131"/>
  <c r="O18584" i="131"/>
  <c r="N18584" i="131"/>
  <c r="M18584" i="131"/>
  <c r="L18584" i="131"/>
  <c r="K18584" i="131"/>
  <c r="J18584" i="131"/>
  <c r="I18584" i="131"/>
  <c r="H18584" i="131"/>
  <c r="G18584" i="131"/>
  <c r="F18584" i="131"/>
  <c r="E18584" i="131"/>
  <c r="D18584" i="131"/>
  <c r="C18584" i="131"/>
  <c r="AD18583" i="131"/>
  <c r="AC18583" i="131"/>
  <c r="AB18583" i="131"/>
  <c r="AA18583" i="131"/>
  <c r="Z18583" i="131"/>
  <c r="Y18583" i="131"/>
  <c r="X18583" i="131"/>
  <c r="W18583" i="131"/>
  <c r="V18583" i="131"/>
  <c r="U18583" i="131"/>
  <c r="T18583" i="131"/>
  <c r="S18583" i="131"/>
  <c r="R18583" i="131"/>
  <c r="Q18583" i="131"/>
  <c r="P18583" i="131"/>
  <c r="O18583" i="131"/>
  <c r="N18583" i="131"/>
  <c r="M18583" i="131"/>
  <c r="L18583" i="131"/>
  <c r="K18583" i="131"/>
  <c r="J18583" i="131"/>
  <c r="I18583" i="131"/>
  <c r="H18583" i="131"/>
  <c r="G18583" i="131"/>
  <c r="F18583" i="131"/>
  <c r="E18583" i="131"/>
  <c r="D18583" i="131"/>
  <c r="C18583" i="131"/>
  <c r="AD18582" i="131"/>
  <c r="AC18582" i="131"/>
  <c r="AB18582" i="131"/>
  <c r="AA18582" i="131"/>
  <c r="Z18582" i="131"/>
  <c r="Y18582" i="131"/>
  <c r="X18582" i="131"/>
  <c r="W18582" i="131"/>
  <c r="V18582" i="131"/>
  <c r="U18582" i="131"/>
  <c r="T18582" i="131"/>
  <c r="S18582" i="131"/>
  <c r="R18582" i="131"/>
  <c r="Q18582" i="131"/>
  <c r="P18582" i="131"/>
  <c r="O18582" i="131"/>
  <c r="N18582" i="131"/>
  <c r="M18582" i="131"/>
  <c r="L18582" i="131"/>
  <c r="K18582" i="131"/>
  <c r="J18582" i="131"/>
  <c r="I18582" i="131"/>
  <c r="H18582" i="131"/>
  <c r="G18582" i="131"/>
  <c r="F18582" i="131"/>
  <c r="E18582" i="131"/>
  <c r="D18582" i="131"/>
  <c r="C18582" i="131"/>
  <c r="AD18579" i="131"/>
  <c r="AC18579" i="131"/>
  <c r="AB18579" i="131"/>
  <c r="AA18579" i="131"/>
  <c r="Z18579" i="131"/>
  <c r="Y18579" i="131"/>
  <c r="X18579" i="131"/>
  <c r="W18579" i="131"/>
  <c r="V18579" i="131"/>
  <c r="U18579" i="131"/>
  <c r="T18579" i="131"/>
  <c r="S18579" i="131"/>
  <c r="R18579" i="131"/>
  <c r="Q18579" i="131"/>
  <c r="P18579" i="131"/>
  <c r="O18579" i="131"/>
  <c r="N18579" i="131"/>
  <c r="M18579" i="131"/>
  <c r="L18579" i="131"/>
  <c r="K18579" i="131"/>
  <c r="J18579" i="131"/>
  <c r="I18579" i="131"/>
  <c r="H18579" i="131"/>
  <c r="G18579" i="131"/>
  <c r="F18579" i="131"/>
  <c r="E18579" i="131"/>
  <c r="D18579" i="131"/>
  <c r="C18579" i="131"/>
  <c r="AG18578" i="131"/>
  <c r="AD18578" i="131"/>
  <c r="AC18578" i="131"/>
  <c r="AB18578" i="131"/>
  <c r="AA18578" i="131"/>
  <c r="Z18578" i="131"/>
  <c r="Y18578" i="131"/>
  <c r="X18578" i="131"/>
  <c r="W18578" i="131"/>
  <c r="V18578" i="131"/>
  <c r="U18578" i="131"/>
  <c r="T18578" i="131"/>
  <c r="S18578" i="131"/>
  <c r="R18578" i="131"/>
  <c r="Q18578" i="131"/>
  <c r="P18578" i="131"/>
  <c r="O18578" i="131"/>
  <c r="N18578" i="131"/>
  <c r="M18578" i="131"/>
  <c r="L18578" i="131"/>
  <c r="K18578" i="131"/>
  <c r="J18578" i="131"/>
  <c r="I18578" i="131"/>
  <c r="H18578" i="131"/>
  <c r="G18578" i="131"/>
  <c r="F18578" i="131"/>
  <c r="E18578" i="131"/>
  <c r="D18578" i="131"/>
  <c r="C18578" i="131"/>
  <c r="AG18577" i="131"/>
  <c r="AD18577" i="131"/>
  <c r="AC18577" i="131"/>
  <c r="AB18577" i="131"/>
  <c r="AA18577" i="131"/>
  <c r="Z18577" i="131"/>
  <c r="Y18577" i="131"/>
  <c r="X18577" i="131"/>
  <c r="W18577" i="131"/>
  <c r="V18577" i="131"/>
  <c r="U18577" i="131"/>
  <c r="T18577" i="131"/>
  <c r="S18577" i="131"/>
  <c r="R18577" i="131"/>
  <c r="Q18577" i="131"/>
  <c r="P18577" i="131"/>
  <c r="O18577" i="131"/>
  <c r="N18577" i="131"/>
  <c r="M18577" i="131"/>
  <c r="L18577" i="131"/>
  <c r="K18577" i="131"/>
  <c r="J18577" i="131"/>
  <c r="I18577" i="131"/>
  <c r="H18577" i="131"/>
  <c r="G18577" i="131"/>
  <c r="F18577" i="131"/>
  <c r="E18577" i="131"/>
  <c r="D18577" i="131"/>
  <c r="C18577" i="131"/>
  <c r="AG18576" i="131"/>
  <c r="AD18576" i="131"/>
  <c r="AC18576" i="131"/>
  <c r="AB18576" i="131"/>
  <c r="AA18576" i="131"/>
  <c r="Z18576" i="131"/>
  <c r="Y18576" i="131"/>
  <c r="X18576" i="131"/>
  <c r="W18576" i="131"/>
  <c r="V18576" i="131"/>
  <c r="U18576" i="131"/>
  <c r="T18576" i="131"/>
  <c r="S18576" i="131"/>
  <c r="R18576" i="131"/>
  <c r="Q18576" i="131"/>
  <c r="P18576" i="131"/>
  <c r="O18576" i="131"/>
  <c r="N18576" i="131"/>
  <c r="M18576" i="131"/>
  <c r="L18576" i="131"/>
  <c r="K18576" i="131"/>
  <c r="J18576" i="131"/>
  <c r="I18576" i="131"/>
  <c r="H18576" i="131"/>
  <c r="G18576" i="131"/>
  <c r="F18576" i="131"/>
  <c r="E18576" i="131"/>
  <c r="D18576" i="131"/>
  <c r="C18576" i="131"/>
  <c r="AG18575" i="131"/>
  <c r="AD18575" i="131"/>
  <c r="AC18575" i="131"/>
  <c r="AB18575" i="131"/>
  <c r="AA18575" i="131"/>
  <c r="Z18575" i="131"/>
  <c r="Y18575" i="131"/>
  <c r="X18575" i="131"/>
  <c r="W18575" i="131"/>
  <c r="V18575" i="131"/>
  <c r="U18575" i="131"/>
  <c r="T18575" i="131"/>
  <c r="S18575" i="131"/>
  <c r="R18575" i="131"/>
  <c r="Q18575" i="131"/>
  <c r="P18575" i="131"/>
  <c r="O18575" i="131"/>
  <c r="N18575" i="131"/>
  <c r="M18575" i="131"/>
  <c r="L18575" i="131"/>
  <c r="K18575" i="131"/>
  <c r="J18575" i="131"/>
  <c r="I18575" i="131"/>
  <c r="H18575" i="131"/>
  <c r="G18575" i="131"/>
  <c r="F18575" i="131"/>
  <c r="E18575" i="131"/>
  <c r="D18575" i="131"/>
  <c r="C18575" i="131"/>
  <c r="AG18574" i="131"/>
  <c r="AD18574" i="131"/>
  <c r="AC18574" i="131"/>
  <c r="AB18574" i="131"/>
  <c r="AA18574" i="131"/>
  <c r="Z18574" i="131"/>
  <c r="Y18574" i="131"/>
  <c r="X18574" i="131"/>
  <c r="W18574" i="131"/>
  <c r="V18574" i="131"/>
  <c r="U18574" i="131"/>
  <c r="T18574" i="131"/>
  <c r="S18574" i="131"/>
  <c r="R18574" i="131"/>
  <c r="Q18574" i="131"/>
  <c r="P18574" i="131"/>
  <c r="O18574" i="131"/>
  <c r="N18574" i="131"/>
  <c r="M18574" i="131"/>
  <c r="L18574" i="131"/>
  <c r="K18574" i="131"/>
  <c r="J18574" i="131"/>
  <c r="I18574" i="131"/>
  <c r="H18574" i="131"/>
  <c r="G18574" i="131"/>
  <c r="F18574" i="131"/>
  <c r="E18574" i="131"/>
  <c r="D18574" i="131"/>
  <c r="C18574" i="131"/>
  <c r="AG18573" i="131"/>
  <c r="AD18573" i="131"/>
  <c r="AC18573" i="131"/>
  <c r="AB18573" i="131"/>
  <c r="AA18573" i="131"/>
  <c r="Z18573" i="131"/>
  <c r="Y18573" i="131"/>
  <c r="X18573" i="131"/>
  <c r="W18573" i="131"/>
  <c r="V18573" i="131"/>
  <c r="U18573" i="131"/>
  <c r="T18573" i="131"/>
  <c r="S18573" i="131"/>
  <c r="R18573" i="131"/>
  <c r="Q18573" i="131"/>
  <c r="P18573" i="131"/>
  <c r="O18573" i="131"/>
  <c r="N18573" i="131"/>
  <c r="M18573" i="131"/>
  <c r="L18573" i="131"/>
  <c r="K18573" i="131"/>
  <c r="J18573" i="131"/>
  <c r="I18573" i="131"/>
  <c r="H18573" i="131"/>
  <c r="G18573" i="131"/>
  <c r="F18573" i="131"/>
  <c r="E18573" i="131"/>
  <c r="D18573" i="131"/>
  <c r="C18573" i="131"/>
  <c r="AG18572" i="131"/>
  <c r="AD18572" i="131"/>
  <c r="AC18572" i="131"/>
  <c r="AB18572" i="131"/>
  <c r="AA18572" i="131"/>
  <c r="Z18572" i="131"/>
  <c r="Y18572" i="131"/>
  <c r="X18572" i="131"/>
  <c r="W18572" i="131"/>
  <c r="V18572" i="131"/>
  <c r="U18572" i="131"/>
  <c r="T18572" i="131"/>
  <c r="S18572" i="131"/>
  <c r="R18572" i="131"/>
  <c r="Q18572" i="131"/>
  <c r="P18572" i="131"/>
  <c r="O18572" i="131"/>
  <c r="N18572" i="131"/>
  <c r="M18572" i="131"/>
  <c r="L18572" i="131"/>
  <c r="K18572" i="131"/>
  <c r="J18572" i="131"/>
  <c r="I18572" i="131"/>
  <c r="H18572" i="131"/>
  <c r="G18572" i="131"/>
  <c r="F18572" i="131"/>
  <c r="E18572" i="131"/>
  <c r="D18572" i="131"/>
  <c r="C18572" i="131"/>
  <c r="AG18571" i="131"/>
  <c r="AD18571" i="131"/>
  <c r="AC18571" i="131"/>
  <c r="AB18571" i="131"/>
  <c r="AA18571" i="131"/>
  <c r="Z18571" i="131"/>
  <c r="Y18571" i="131"/>
  <c r="X18571" i="131"/>
  <c r="W18571" i="131"/>
  <c r="V18571" i="131"/>
  <c r="U18571" i="131"/>
  <c r="T18571" i="131"/>
  <c r="S18571" i="131"/>
  <c r="R18571" i="131"/>
  <c r="Q18571" i="131"/>
  <c r="P18571" i="131"/>
  <c r="O18571" i="131"/>
  <c r="N18571" i="131"/>
  <c r="M18571" i="131"/>
  <c r="L18571" i="131"/>
  <c r="K18571" i="131"/>
  <c r="J18571" i="131"/>
  <c r="I18571" i="131"/>
  <c r="H18571" i="131"/>
  <c r="G18571" i="131"/>
  <c r="F18571" i="131"/>
  <c r="E18571" i="131"/>
  <c r="D18571" i="131"/>
  <c r="C18571" i="131"/>
  <c r="AG18570" i="131"/>
  <c r="AD18570" i="131"/>
  <c r="AC18570" i="131"/>
  <c r="AB18570" i="131"/>
  <c r="AA18570" i="131"/>
  <c r="Z18570" i="131"/>
  <c r="Y18570" i="131"/>
  <c r="X18570" i="131"/>
  <c r="W18570" i="131"/>
  <c r="V18570" i="131"/>
  <c r="U18570" i="131"/>
  <c r="T18570" i="131"/>
  <c r="S18570" i="131"/>
  <c r="R18570" i="131"/>
  <c r="Q18570" i="131"/>
  <c r="P18570" i="131"/>
  <c r="O18570" i="131"/>
  <c r="N18570" i="131"/>
  <c r="M18570" i="131"/>
  <c r="L18570" i="131"/>
  <c r="K18570" i="131"/>
  <c r="J18570" i="131"/>
  <c r="I18570" i="131"/>
  <c r="H18570" i="131"/>
  <c r="G18570" i="131"/>
  <c r="F18570" i="131"/>
  <c r="E18570" i="131"/>
  <c r="D18570" i="131"/>
  <c r="C18570" i="131"/>
  <c r="AG18569" i="131"/>
  <c r="AD18569" i="131"/>
  <c r="AC18569" i="131"/>
  <c r="AB18569" i="131"/>
  <c r="AA18569" i="131"/>
  <c r="Z18569" i="131"/>
  <c r="Y18569" i="131"/>
  <c r="X18569" i="131"/>
  <c r="W18569" i="131"/>
  <c r="V18569" i="131"/>
  <c r="U18569" i="131"/>
  <c r="T18569" i="131"/>
  <c r="S18569" i="131"/>
  <c r="R18569" i="131"/>
  <c r="Q18569" i="131"/>
  <c r="P18569" i="131"/>
  <c r="O18569" i="131"/>
  <c r="N18569" i="131"/>
  <c r="M18569" i="131"/>
  <c r="L18569" i="131"/>
  <c r="K18569" i="131"/>
  <c r="J18569" i="131"/>
  <c r="I18569" i="131"/>
  <c r="H18569" i="131"/>
  <c r="G18569" i="131"/>
  <c r="F18569" i="131"/>
  <c r="E18569" i="131"/>
  <c r="D18569" i="131"/>
  <c r="C18569" i="131"/>
  <c r="AD18568" i="131"/>
  <c r="AC18568" i="131"/>
  <c r="AB18568" i="131"/>
  <c r="AA18568" i="131"/>
  <c r="Z18568" i="131"/>
  <c r="Y18568" i="131"/>
  <c r="X18568" i="131"/>
  <c r="W18568" i="131"/>
  <c r="V18568" i="131"/>
  <c r="U18568" i="131"/>
  <c r="T18568" i="131"/>
  <c r="S18568" i="131"/>
  <c r="R18568" i="131"/>
  <c r="Q18568" i="131"/>
  <c r="P18568" i="131"/>
  <c r="O18568" i="131"/>
  <c r="N18568" i="131"/>
  <c r="M18568" i="131"/>
  <c r="L18568" i="131"/>
  <c r="K18568" i="131"/>
  <c r="J18568" i="131"/>
  <c r="I18568" i="131"/>
  <c r="H18568" i="131"/>
  <c r="G18568" i="131"/>
  <c r="F18568" i="131"/>
  <c r="E18568" i="131"/>
  <c r="D18568" i="131"/>
  <c r="C18568" i="131"/>
  <c r="AD18567" i="131"/>
  <c r="AC18567" i="131"/>
  <c r="AB18567" i="131"/>
  <c r="AA18567" i="131"/>
  <c r="Z18567" i="131"/>
  <c r="Y18567" i="131"/>
  <c r="X18567" i="131"/>
  <c r="W18567" i="131"/>
  <c r="V18567" i="131"/>
  <c r="U18567" i="131"/>
  <c r="T18567" i="131"/>
  <c r="S18567" i="131"/>
  <c r="R18567" i="131"/>
  <c r="Q18567" i="131"/>
  <c r="P18567" i="131"/>
  <c r="O18567" i="131"/>
  <c r="N18567" i="131"/>
  <c r="M18567" i="131"/>
  <c r="L18567" i="131"/>
  <c r="K18567" i="131"/>
  <c r="J18567" i="131"/>
  <c r="I18567" i="131"/>
  <c r="H18567" i="131"/>
  <c r="G18567" i="131"/>
  <c r="F18567" i="131"/>
  <c r="E18567" i="131"/>
  <c r="D18567" i="131"/>
  <c r="C18567" i="131"/>
  <c r="AD18566" i="131"/>
  <c r="AC18566" i="131"/>
  <c r="AB18566" i="131"/>
  <c r="AA18566" i="131"/>
  <c r="Z18566" i="131"/>
  <c r="Y18566" i="131"/>
  <c r="X18566" i="131"/>
  <c r="W18566" i="131"/>
  <c r="V18566" i="131"/>
  <c r="U18566" i="131"/>
  <c r="T18566" i="131"/>
  <c r="S18566" i="131"/>
  <c r="R18566" i="131"/>
  <c r="Q18566" i="131"/>
  <c r="P18566" i="131"/>
  <c r="O18566" i="131"/>
  <c r="N18566" i="131"/>
  <c r="M18566" i="131"/>
  <c r="L18566" i="131"/>
  <c r="K18566" i="131"/>
  <c r="J18566" i="131"/>
  <c r="I18566" i="131"/>
  <c r="H18566" i="131"/>
  <c r="G18566" i="131"/>
  <c r="F18566" i="131"/>
  <c r="E18566" i="131"/>
  <c r="D18566" i="131"/>
  <c r="C18566" i="131"/>
  <c r="AD18565" i="131"/>
  <c r="AC18565" i="131"/>
  <c r="AB18565" i="131"/>
  <c r="AA18565" i="131"/>
  <c r="Z18565" i="131"/>
  <c r="Y18565" i="131"/>
  <c r="X18565" i="131"/>
  <c r="W18565" i="131"/>
  <c r="V18565" i="131"/>
  <c r="U18565" i="131"/>
  <c r="T18565" i="131"/>
  <c r="S18565" i="131"/>
  <c r="R18565" i="131"/>
  <c r="Q18565" i="131"/>
  <c r="P18565" i="131"/>
  <c r="O18565" i="131"/>
  <c r="N18565" i="131"/>
  <c r="M18565" i="131"/>
  <c r="L18565" i="131"/>
  <c r="K18565" i="131"/>
  <c r="J18565" i="131"/>
  <c r="I18565" i="131"/>
  <c r="H18565" i="131"/>
  <c r="G18565" i="131"/>
  <c r="F18565" i="131"/>
  <c r="E18565" i="131"/>
  <c r="D18565" i="131"/>
  <c r="C18565" i="131"/>
  <c r="AD18564" i="131"/>
  <c r="AC18564" i="131"/>
  <c r="AB18564" i="131"/>
  <c r="AA18564" i="131"/>
  <c r="Z18564" i="131"/>
  <c r="Y18564" i="131"/>
  <c r="X18564" i="131"/>
  <c r="W18564" i="131"/>
  <c r="V18564" i="131"/>
  <c r="U18564" i="131"/>
  <c r="T18564" i="131"/>
  <c r="S18564" i="131"/>
  <c r="R18564" i="131"/>
  <c r="Q18564" i="131"/>
  <c r="P18564" i="131"/>
  <c r="O18564" i="131"/>
  <c r="N18564" i="131"/>
  <c r="M18564" i="131"/>
  <c r="L18564" i="131"/>
  <c r="K18564" i="131"/>
  <c r="J18564" i="131"/>
  <c r="I18564" i="131"/>
  <c r="H18564" i="131"/>
  <c r="G18564" i="131"/>
  <c r="F18564" i="131"/>
  <c r="E18564" i="131"/>
  <c r="D18564" i="131"/>
  <c r="C18564" i="131"/>
  <c r="AD18563" i="131"/>
  <c r="AC18563" i="131"/>
  <c r="AB18563" i="131"/>
  <c r="AA18563" i="131"/>
  <c r="Z18563" i="131"/>
  <c r="Y18563" i="131"/>
  <c r="X18563" i="131"/>
  <c r="W18563" i="131"/>
  <c r="V18563" i="131"/>
  <c r="U18563" i="131"/>
  <c r="T18563" i="131"/>
  <c r="S18563" i="131"/>
  <c r="R18563" i="131"/>
  <c r="Q18563" i="131"/>
  <c r="P18563" i="131"/>
  <c r="O18563" i="131"/>
  <c r="N18563" i="131"/>
  <c r="M18563" i="131"/>
  <c r="L18563" i="131"/>
  <c r="K18563" i="131"/>
  <c r="J18563" i="131"/>
  <c r="I18563" i="131"/>
  <c r="H18563" i="131"/>
  <c r="G18563" i="131"/>
  <c r="F18563" i="131"/>
  <c r="E18563" i="131"/>
  <c r="D18563" i="131"/>
  <c r="C18563" i="131"/>
  <c r="AD18562" i="131"/>
  <c r="AC18562" i="131"/>
  <c r="AB18562" i="131"/>
  <c r="AA18562" i="131"/>
  <c r="Z18562" i="131"/>
  <c r="Y18562" i="131"/>
  <c r="X18562" i="131"/>
  <c r="W18562" i="131"/>
  <c r="V18562" i="131"/>
  <c r="U18562" i="131"/>
  <c r="T18562" i="131"/>
  <c r="S18562" i="131"/>
  <c r="R18562" i="131"/>
  <c r="Q18562" i="131"/>
  <c r="P18562" i="131"/>
  <c r="O18562" i="131"/>
  <c r="N18562" i="131"/>
  <c r="M18562" i="131"/>
  <c r="L18562" i="131"/>
  <c r="K18562" i="131"/>
  <c r="J18562" i="131"/>
  <c r="I18562" i="131"/>
  <c r="H18562" i="131"/>
  <c r="G18562" i="131"/>
  <c r="F18562" i="131"/>
  <c r="E18562" i="131"/>
  <c r="D18562" i="131"/>
  <c r="C18562" i="131"/>
  <c r="AD18561" i="131"/>
  <c r="AC18561" i="131"/>
  <c r="AB18561" i="131"/>
  <c r="AA18561" i="131"/>
  <c r="Z18561" i="131"/>
  <c r="Y18561" i="131"/>
  <c r="X18561" i="131"/>
  <c r="W18561" i="131"/>
  <c r="V18561" i="131"/>
  <c r="U18561" i="131"/>
  <c r="T18561" i="131"/>
  <c r="S18561" i="131"/>
  <c r="R18561" i="131"/>
  <c r="Q18561" i="131"/>
  <c r="P18561" i="131"/>
  <c r="O18561" i="131"/>
  <c r="N18561" i="131"/>
  <c r="M18561" i="131"/>
  <c r="L18561" i="131"/>
  <c r="K18561" i="131"/>
  <c r="J18561" i="131"/>
  <c r="I18561" i="131"/>
  <c r="H18561" i="131"/>
  <c r="G18561" i="131"/>
  <c r="F18561" i="131"/>
  <c r="E18561" i="131"/>
  <c r="D18561" i="131"/>
  <c r="C18561" i="131"/>
  <c r="AD18560" i="131"/>
  <c r="AC18560" i="131"/>
  <c r="AB18560" i="131"/>
  <c r="AA18560" i="131"/>
  <c r="Z18560" i="131"/>
  <c r="Y18560" i="131"/>
  <c r="X18560" i="131"/>
  <c r="W18560" i="131"/>
  <c r="V18560" i="131"/>
  <c r="U18560" i="131"/>
  <c r="T18560" i="131"/>
  <c r="S18560" i="131"/>
  <c r="R18560" i="131"/>
  <c r="Q18560" i="131"/>
  <c r="P18560" i="131"/>
  <c r="O18560" i="131"/>
  <c r="N18560" i="131"/>
  <c r="M18560" i="131"/>
  <c r="L18560" i="131"/>
  <c r="K18560" i="131"/>
  <c r="J18560" i="131"/>
  <c r="I18560" i="131"/>
  <c r="H18560" i="131"/>
  <c r="G18560" i="131"/>
  <c r="F18560" i="131"/>
  <c r="E18560" i="131"/>
  <c r="D18560" i="131"/>
  <c r="C18560" i="131"/>
  <c r="AD18559" i="131"/>
  <c r="AC18559" i="131"/>
  <c r="AB18559" i="131"/>
  <c r="AA18559" i="131"/>
  <c r="Z18559" i="131"/>
  <c r="Y18559" i="131"/>
  <c r="X18559" i="131"/>
  <c r="W18559" i="131"/>
  <c r="V18559" i="131"/>
  <c r="U18559" i="131"/>
  <c r="T18559" i="131"/>
  <c r="S18559" i="131"/>
  <c r="R18559" i="131"/>
  <c r="Q18559" i="131"/>
  <c r="P18559" i="131"/>
  <c r="O18559" i="131"/>
  <c r="N18559" i="131"/>
  <c r="M18559" i="131"/>
  <c r="L18559" i="131"/>
  <c r="K18559" i="131"/>
  <c r="J18559" i="131"/>
  <c r="I18559" i="131"/>
  <c r="H18559" i="131"/>
  <c r="G18559" i="131"/>
  <c r="F18559" i="131"/>
  <c r="E18559" i="131"/>
  <c r="D18559" i="131"/>
  <c r="C18559" i="131"/>
  <c r="AD18558" i="131"/>
  <c r="AC18558" i="131"/>
  <c r="AB18558" i="131"/>
  <c r="AA18558" i="131"/>
  <c r="Z18558" i="131"/>
  <c r="Y18558" i="131"/>
  <c r="X18558" i="131"/>
  <c r="W18558" i="131"/>
  <c r="V18558" i="131"/>
  <c r="U18558" i="131"/>
  <c r="T18558" i="131"/>
  <c r="S18558" i="131"/>
  <c r="R18558" i="131"/>
  <c r="Q18558" i="131"/>
  <c r="P18558" i="131"/>
  <c r="O18558" i="131"/>
  <c r="N18558" i="131"/>
  <c r="M18558" i="131"/>
  <c r="L18558" i="131"/>
  <c r="K18558" i="131"/>
  <c r="J18558" i="131"/>
  <c r="I18558" i="131"/>
  <c r="H18558" i="131"/>
  <c r="G18558" i="131"/>
  <c r="F18558" i="131"/>
  <c r="E18558" i="131"/>
  <c r="D18558" i="131"/>
  <c r="C18558" i="131"/>
  <c r="AD18557" i="131"/>
  <c r="AC18557" i="131"/>
  <c r="AB18557" i="131"/>
  <c r="AA18557" i="131"/>
  <c r="Z18557" i="131"/>
  <c r="Y18557" i="131"/>
  <c r="X18557" i="131"/>
  <c r="W18557" i="131"/>
  <c r="V18557" i="131"/>
  <c r="U18557" i="131"/>
  <c r="T18557" i="131"/>
  <c r="S18557" i="131"/>
  <c r="R18557" i="131"/>
  <c r="Q18557" i="131"/>
  <c r="P18557" i="131"/>
  <c r="O18557" i="131"/>
  <c r="N18557" i="131"/>
  <c r="M18557" i="131"/>
  <c r="L18557" i="131"/>
  <c r="K18557" i="131"/>
  <c r="J18557" i="131"/>
  <c r="I18557" i="131"/>
  <c r="H18557" i="131"/>
  <c r="G18557" i="131"/>
  <c r="F18557" i="131"/>
  <c r="E18557" i="131"/>
  <c r="D18557" i="131"/>
  <c r="C18557" i="131"/>
  <c r="AD18556" i="131"/>
  <c r="AC18556" i="131"/>
  <c r="AB18556" i="131"/>
  <c r="AA18556" i="131"/>
  <c r="Z18556" i="131"/>
  <c r="Y18556" i="131"/>
  <c r="X18556" i="131"/>
  <c r="W18556" i="131"/>
  <c r="V18556" i="131"/>
  <c r="U18556" i="131"/>
  <c r="T18556" i="131"/>
  <c r="S18556" i="131"/>
  <c r="R18556" i="131"/>
  <c r="Q18556" i="131"/>
  <c r="P18556" i="131"/>
  <c r="O18556" i="131"/>
  <c r="N18556" i="131"/>
  <c r="M18556" i="131"/>
  <c r="L18556" i="131"/>
  <c r="K18556" i="131"/>
  <c r="J18556" i="131"/>
  <c r="I18556" i="131"/>
  <c r="H18556" i="131"/>
  <c r="G18556" i="131"/>
  <c r="F18556" i="131"/>
  <c r="E18556" i="131"/>
  <c r="D18556" i="131"/>
  <c r="C18556" i="131"/>
  <c r="AD18555" i="131"/>
  <c r="AC18555" i="131"/>
  <c r="AB18555" i="131"/>
  <c r="AA18555" i="131"/>
  <c r="Z18555" i="131"/>
  <c r="Y18555" i="131"/>
  <c r="X18555" i="131"/>
  <c r="W18555" i="131"/>
  <c r="V18555" i="131"/>
  <c r="U18555" i="131"/>
  <c r="T18555" i="131"/>
  <c r="S18555" i="131"/>
  <c r="R18555" i="131"/>
  <c r="Q18555" i="131"/>
  <c r="P18555" i="131"/>
  <c r="O18555" i="131"/>
  <c r="N18555" i="131"/>
  <c r="M18555" i="131"/>
  <c r="L18555" i="131"/>
  <c r="K18555" i="131"/>
  <c r="J18555" i="131"/>
  <c r="I18555" i="131"/>
  <c r="H18555" i="131"/>
  <c r="G18555" i="131"/>
  <c r="F18555" i="131"/>
  <c r="E18555" i="131"/>
  <c r="D18555" i="131"/>
  <c r="C18555" i="131"/>
  <c r="AD18554" i="131"/>
  <c r="AC18554" i="131"/>
  <c r="AB18554" i="131"/>
  <c r="AA18554" i="131"/>
  <c r="Z18554" i="131"/>
  <c r="Y18554" i="131"/>
  <c r="X18554" i="131"/>
  <c r="W18554" i="131"/>
  <c r="V18554" i="131"/>
  <c r="U18554" i="131"/>
  <c r="T18554" i="131"/>
  <c r="S18554" i="131"/>
  <c r="R18554" i="131"/>
  <c r="Q18554" i="131"/>
  <c r="P18554" i="131"/>
  <c r="O18554" i="131"/>
  <c r="N18554" i="131"/>
  <c r="M18554" i="131"/>
  <c r="L18554" i="131"/>
  <c r="K18554" i="131"/>
  <c r="J18554" i="131"/>
  <c r="I18554" i="131"/>
  <c r="H18554" i="131"/>
  <c r="G18554" i="131"/>
  <c r="F18554" i="131"/>
  <c r="E18554" i="131"/>
  <c r="D18554" i="131"/>
  <c r="C18554" i="131"/>
  <c r="AD18553" i="131"/>
  <c r="AC18553" i="131"/>
  <c r="AB18553" i="131"/>
  <c r="AA18553" i="131"/>
  <c r="Z18553" i="131"/>
  <c r="Y18553" i="131"/>
  <c r="X18553" i="131"/>
  <c r="W18553" i="131"/>
  <c r="V18553" i="131"/>
  <c r="U18553" i="131"/>
  <c r="T18553" i="131"/>
  <c r="S18553" i="131"/>
  <c r="R18553" i="131"/>
  <c r="Q18553" i="131"/>
  <c r="P18553" i="131"/>
  <c r="O18553" i="131"/>
  <c r="N18553" i="131"/>
  <c r="M18553" i="131"/>
  <c r="L18553" i="131"/>
  <c r="K18553" i="131"/>
  <c r="J18553" i="131"/>
  <c r="I18553" i="131"/>
  <c r="H18553" i="131"/>
  <c r="G18553" i="131"/>
  <c r="F18553" i="131"/>
  <c r="E18553" i="131"/>
  <c r="D18553" i="131"/>
  <c r="C18553" i="131"/>
  <c r="AD18552" i="131"/>
  <c r="AC18552" i="131"/>
  <c r="AB18552" i="131"/>
  <c r="AA18552" i="131"/>
  <c r="Z18552" i="131"/>
  <c r="Y18552" i="131"/>
  <c r="X18552" i="131"/>
  <c r="W18552" i="131"/>
  <c r="V18552" i="131"/>
  <c r="U18552" i="131"/>
  <c r="T18552" i="131"/>
  <c r="S18552" i="131"/>
  <c r="R18552" i="131"/>
  <c r="Q18552" i="131"/>
  <c r="P18552" i="131"/>
  <c r="O18552" i="131"/>
  <c r="N18552" i="131"/>
  <c r="M18552" i="131"/>
  <c r="L18552" i="131"/>
  <c r="K18552" i="131"/>
  <c r="J18552" i="131"/>
  <c r="I18552" i="131"/>
  <c r="H18552" i="131"/>
  <c r="G18552" i="131"/>
  <c r="F18552" i="131"/>
  <c r="E18552" i="131"/>
  <c r="D18552" i="131"/>
  <c r="C18552" i="131"/>
  <c r="AD18549" i="131"/>
  <c r="AC18549" i="131"/>
  <c r="AB18549" i="131"/>
  <c r="AA18549" i="131"/>
  <c r="Z18549" i="131"/>
  <c r="Y18549" i="131"/>
  <c r="X18549" i="131"/>
  <c r="W18549" i="131"/>
  <c r="V18549" i="131"/>
  <c r="U18549" i="131"/>
  <c r="T18549" i="131"/>
  <c r="S18549" i="131"/>
  <c r="R18549" i="131"/>
  <c r="Q18549" i="131"/>
  <c r="P18549" i="131"/>
  <c r="O18549" i="131"/>
  <c r="N18549" i="131"/>
  <c r="M18549" i="131"/>
  <c r="L18549" i="131"/>
  <c r="K18549" i="131"/>
  <c r="J18549" i="131"/>
  <c r="I18549" i="131"/>
  <c r="H18549" i="131"/>
  <c r="G18549" i="131"/>
  <c r="F18549" i="131"/>
  <c r="E18549" i="131"/>
  <c r="D18549" i="131"/>
  <c r="C18549" i="131"/>
  <c r="AG18548" i="131"/>
  <c r="AD18548" i="131"/>
  <c r="AC18548" i="131"/>
  <c r="AB18548" i="131"/>
  <c r="AA18548" i="131"/>
  <c r="Z18548" i="131"/>
  <c r="Y18548" i="131"/>
  <c r="X18548" i="131"/>
  <c r="W18548" i="131"/>
  <c r="V18548" i="131"/>
  <c r="U18548" i="131"/>
  <c r="T18548" i="131"/>
  <c r="S18548" i="131"/>
  <c r="R18548" i="131"/>
  <c r="Q18548" i="131"/>
  <c r="P18548" i="131"/>
  <c r="O18548" i="131"/>
  <c r="N18548" i="131"/>
  <c r="M18548" i="131"/>
  <c r="L18548" i="131"/>
  <c r="K18548" i="131"/>
  <c r="J18548" i="131"/>
  <c r="I18548" i="131"/>
  <c r="H18548" i="131"/>
  <c r="G18548" i="131"/>
  <c r="F18548" i="131"/>
  <c r="E18548" i="131"/>
  <c r="D18548" i="131"/>
  <c r="C18548" i="131"/>
  <c r="AG18547" i="131"/>
  <c r="AD18547" i="131"/>
  <c r="AC18547" i="131"/>
  <c r="AB18547" i="131"/>
  <c r="AA18547" i="131"/>
  <c r="Z18547" i="131"/>
  <c r="Y18547" i="131"/>
  <c r="X18547" i="131"/>
  <c r="W18547" i="131"/>
  <c r="V18547" i="131"/>
  <c r="U18547" i="131"/>
  <c r="T18547" i="131"/>
  <c r="S18547" i="131"/>
  <c r="R18547" i="131"/>
  <c r="Q18547" i="131"/>
  <c r="P18547" i="131"/>
  <c r="O18547" i="131"/>
  <c r="N18547" i="131"/>
  <c r="M18547" i="131"/>
  <c r="L18547" i="131"/>
  <c r="K18547" i="131"/>
  <c r="J18547" i="131"/>
  <c r="I18547" i="131"/>
  <c r="H18547" i="131"/>
  <c r="G18547" i="131"/>
  <c r="F18547" i="131"/>
  <c r="E18547" i="131"/>
  <c r="D18547" i="131"/>
  <c r="C18547" i="131"/>
  <c r="AG18546" i="131"/>
  <c r="AD18546" i="131"/>
  <c r="AC18546" i="131"/>
  <c r="AB18546" i="131"/>
  <c r="AA18546" i="131"/>
  <c r="Z18546" i="131"/>
  <c r="Y18546" i="131"/>
  <c r="X18546" i="131"/>
  <c r="W18546" i="131"/>
  <c r="V18546" i="131"/>
  <c r="U18546" i="131"/>
  <c r="T18546" i="131"/>
  <c r="S18546" i="131"/>
  <c r="R18546" i="131"/>
  <c r="Q18546" i="131"/>
  <c r="P18546" i="131"/>
  <c r="O18546" i="131"/>
  <c r="N18546" i="131"/>
  <c r="M18546" i="131"/>
  <c r="L18546" i="131"/>
  <c r="K18546" i="131"/>
  <c r="J18546" i="131"/>
  <c r="I18546" i="131"/>
  <c r="H18546" i="131"/>
  <c r="G18546" i="131"/>
  <c r="F18546" i="131"/>
  <c r="E18546" i="131"/>
  <c r="D18546" i="131"/>
  <c r="C18546" i="131"/>
  <c r="AG18545" i="131"/>
  <c r="AD18545" i="131"/>
  <c r="AC18545" i="131"/>
  <c r="AB18545" i="131"/>
  <c r="AA18545" i="131"/>
  <c r="Z18545" i="131"/>
  <c r="Y18545" i="131"/>
  <c r="X18545" i="131"/>
  <c r="W18545" i="131"/>
  <c r="V18545" i="131"/>
  <c r="U18545" i="131"/>
  <c r="T18545" i="131"/>
  <c r="S18545" i="131"/>
  <c r="R18545" i="131"/>
  <c r="Q18545" i="131"/>
  <c r="P18545" i="131"/>
  <c r="O18545" i="131"/>
  <c r="N18545" i="131"/>
  <c r="M18545" i="131"/>
  <c r="L18545" i="131"/>
  <c r="K18545" i="131"/>
  <c r="J18545" i="131"/>
  <c r="I18545" i="131"/>
  <c r="H18545" i="131"/>
  <c r="G18545" i="131"/>
  <c r="F18545" i="131"/>
  <c r="E18545" i="131"/>
  <c r="D18545" i="131"/>
  <c r="C18545" i="131"/>
  <c r="AG18544" i="131"/>
  <c r="AD18544" i="131"/>
  <c r="AC18544" i="131"/>
  <c r="AB18544" i="131"/>
  <c r="AA18544" i="131"/>
  <c r="Z18544" i="131"/>
  <c r="Y18544" i="131"/>
  <c r="X18544" i="131"/>
  <c r="W18544" i="131"/>
  <c r="V18544" i="131"/>
  <c r="U18544" i="131"/>
  <c r="T18544" i="131"/>
  <c r="S18544" i="131"/>
  <c r="R18544" i="131"/>
  <c r="Q18544" i="131"/>
  <c r="P18544" i="131"/>
  <c r="O18544" i="131"/>
  <c r="N18544" i="131"/>
  <c r="M18544" i="131"/>
  <c r="L18544" i="131"/>
  <c r="K18544" i="131"/>
  <c r="J18544" i="131"/>
  <c r="I18544" i="131"/>
  <c r="H18544" i="131"/>
  <c r="G18544" i="131"/>
  <c r="F18544" i="131"/>
  <c r="E18544" i="131"/>
  <c r="D18544" i="131"/>
  <c r="C18544" i="131"/>
  <c r="AG18543" i="131"/>
  <c r="AD18543" i="131"/>
  <c r="AC18543" i="131"/>
  <c r="AB18543" i="131"/>
  <c r="AA18543" i="131"/>
  <c r="Z18543" i="131"/>
  <c r="Y18543" i="131"/>
  <c r="X18543" i="131"/>
  <c r="W18543" i="131"/>
  <c r="V18543" i="131"/>
  <c r="U18543" i="131"/>
  <c r="T18543" i="131"/>
  <c r="S18543" i="131"/>
  <c r="R18543" i="131"/>
  <c r="Q18543" i="131"/>
  <c r="P18543" i="131"/>
  <c r="O18543" i="131"/>
  <c r="N18543" i="131"/>
  <c r="M18543" i="131"/>
  <c r="L18543" i="131"/>
  <c r="K18543" i="131"/>
  <c r="J18543" i="131"/>
  <c r="I18543" i="131"/>
  <c r="H18543" i="131"/>
  <c r="G18543" i="131"/>
  <c r="F18543" i="131"/>
  <c r="E18543" i="131"/>
  <c r="D18543" i="131"/>
  <c r="C18543" i="131"/>
  <c r="AG18542" i="131"/>
  <c r="AD18542" i="131"/>
  <c r="AC18542" i="131"/>
  <c r="AB18542" i="131"/>
  <c r="AA18542" i="131"/>
  <c r="Z18542" i="131"/>
  <c r="Y18542" i="131"/>
  <c r="X18542" i="131"/>
  <c r="W18542" i="131"/>
  <c r="V18542" i="131"/>
  <c r="U18542" i="131"/>
  <c r="T18542" i="131"/>
  <c r="S18542" i="131"/>
  <c r="R18542" i="131"/>
  <c r="Q18542" i="131"/>
  <c r="P18542" i="131"/>
  <c r="O18542" i="131"/>
  <c r="N18542" i="131"/>
  <c r="M18542" i="131"/>
  <c r="L18542" i="131"/>
  <c r="K18542" i="131"/>
  <c r="J18542" i="131"/>
  <c r="I18542" i="131"/>
  <c r="H18542" i="131"/>
  <c r="G18542" i="131"/>
  <c r="F18542" i="131"/>
  <c r="E18542" i="131"/>
  <c r="D18542" i="131"/>
  <c r="C18542" i="131"/>
  <c r="AG18541" i="131"/>
  <c r="AD18541" i="131"/>
  <c r="AC18541" i="131"/>
  <c r="AB18541" i="131"/>
  <c r="AA18541" i="131"/>
  <c r="Z18541" i="131"/>
  <c r="Y18541" i="131"/>
  <c r="X18541" i="131"/>
  <c r="W18541" i="131"/>
  <c r="V18541" i="131"/>
  <c r="U18541" i="131"/>
  <c r="T18541" i="131"/>
  <c r="S18541" i="131"/>
  <c r="R18541" i="131"/>
  <c r="Q18541" i="131"/>
  <c r="P18541" i="131"/>
  <c r="O18541" i="131"/>
  <c r="N18541" i="131"/>
  <c r="M18541" i="131"/>
  <c r="L18541" i="131"/>
  <c r="K18541" i="131"/>
  <c r="J18541" i="131"/>
  <c r="I18541" i="131"/>
  <c r="H18541" i="131"/>
  <c r="G18541" i="131"/>
  <c r="F18541" i="131"/>
  <c r="E18541" i="131"/>
  <c r="D18541" i="131"/>
  <c r="C18541" i="131"/>
  <c r="AG18540" i="131"/>
  <c r="AD18540" i="131"/>
  <c r="AC18540" i="131"/>
  <c r="AB18540" i="131"/>
  <c r="AA18540" i="131"/>
  <c r="Z18540" i="131"/>
  <c r="Y18540" i="131"/>
  <c r="X18540" i="131"/>
  <c r="W18540" i="131"/>
  <c r="V18540" i="131"/>
  <c r="U18540" i="131"/>
  <c r="T18540" i="131"/>
  <c r="S18540" i="131"/>
  <c r="R18540" i="131"/>
  <c r="Q18540" i="131"/>
  <c r="P18540" i="131"/>
  <c r="O18540" i="131"/>
  <c r="N18540" i="131"/>
  <c r="M18540" i="131"/>
  <c r="L18540" i="131"/>
  <c r="K18540" i="131"/>
  <c r="J18540" i="131"/>
  <c r="I18540" i="131"/>
  <c r="H18540" i="131"/>
  <c r="G18540" i="131"/>
  <c r="F18540" i="131"/>
  <c r="E18540" i="131"/>
  <c r="D18540" i="131"/>
  <c r="C18540" i="131"/>
  <c r="AG18539" i="131"/>
  <c r="AD18539" i="131"/>
  <c r="AC18539" i="131"/>
  <c r="AB18539" i="131"/>
  <c r="AA18539" i="131"/>
  <c r="Z18539" i="131"/>
  <c r="Y18539" i="131"/>
  <c r="X18539" i="131"/>
  <c r="W18539" i="131"/>
  <c r="V18539" i="131"/>
  <c r="U18539" i="131"/>
  <c r="T18539" i="131"/>
  <c r="S18539" i="131"/>
  <c r="R18539" i="131"/>
  <c r="Q18539" i="131"/>
  <c r="P18539" i="131"/>
  <c r="O18539" i="131"/>
  <c r="N18539" i="131"/>
  <c r="M18539" i="131"/>
  <c r="L18539" i="131"/>
  <c r="K18539" i="131"/>
  <c r="J18539" i="131"/>
  <c r="I18539" i="131"/>
  <c r="H18539" i="131"/>
  <c r="G18539" i="131"/>
  <c r="F18539" i="131"/>
  <c r="E18539" i="131"/>
  <c r="D18539" i="131"/>
  <c r="C18539" i="131"/>
  <c r="AD18538" i="131"/>
  <c r="AC18538" i="131"/>
  <c r="AB18538" i="131"/>
  <c r="AA18538" i="131"/>
  <c r="Z18538" i="131"/>
  <c r="Y18538" i="131"/>
  <c r="X18538" i="131"/>
  <c r="W18538" i="131"/>
  <c r="V18538" i="131"/>
  <c r="U18538" i="131"/>
  <c r="T18538" i="131"/>
  <c r="S18538" i="131"/>
  <c r="R18538" i="131"/>
  <c r="Q18538" i="131"/>
  <c r="P18538" i="131"/>
  <c r="O18538" i="131"/>
  <c r="N18538" i="131"/>
  <c r="M18538" i="131"/>
  <c r="L18538" i="131"/>
  <c r="K18538" i="131"/>
  <c r="J18538" i="131"/>
  <c r="I18538" i="131"/>
  <c r="H18538" i="131"/>
  <c r="G18538" i="131"/>
  <c r="F18538" i="131"/>
  <c r="E18538" i="131"/>
  <c r="D18538" i="131"/>
  <c r="C18538" i="131"/>
  <c r="AD18537" i="131"/>
  <c r="AC18537" i="131"/>
  <c r="AB18537" i="131"/>
  <c r="AA18537" i="131"/>
  <c r="Z18537" i="131"/>
  <c r="Y18537" i="131"/>
  <c r="X18537" i="131"/>
  <c r="W18537" i="131"/>
  <c r="V18537" i="131"/>
  <c r="U18537" i="131"/>
  <c r="T18537" i="131"/>
  <c r="S18537" i="131"/>
  <c r="R18537" i="131"/>
  <c r="Q18537" i="131"/>
  <c r="P18537" i="131"/>
  <c r="O18537" i="131"/>
  <c r="N18537" i="131"/>
  <c r="M18537" i="131"/>
  <c r="L18537" i="131"/>
  <c r="K18537" i="131"/>
  <c r="J18537" i="131"/>
  <c r="I18537" i="131"/>
  <c r="H18537" i="131"/>
  <c r="G18537" i="131"/>
  <c r="F18537" i="131"/>
  <c r="E18537" i="131"/>
  <c r="D18537" i="131"/>
  <c r="C18537" i="131"/>
  <c r="AD18536" i="131"/>
  <c r="AC18536" i="131"/>
  <c r="AB18536" i="131"/>
  <c r="AA18536" i="131"/>
  <c r="Z18536" i="131"/>
  <c r="Y18536" i="131"/>
  <c r="X18536" i="131"/>
  <c r="W18536" i="131"/>
  <c r="V18536" i="131"/>
  <c r="U18536" i="131"/>
  <c r="T18536" i="131"/>
  <c r="S18536" i="131"/>
  <c r="R18536" i="131"/>
  <c r="Q18536" i="131"/>
  <c r="P18536" i="131"/>
  <c r="O18536" i="131"/>
  <c r="N18536" i="131"/>
  <c r="M18536" i="131"/>
  <c r="L18536" i="131"/>
  <c r="K18536" i="131"/>
  <c r="J18536" i="131"/>
  <c r="I18536" i="131"/>
  <c r="H18536" i="131"/>
  <c r="G18536" i="131"/>
  <c r="F18536" i="131"/>
  <c r="E18536" i="131"/>
  <c r="D18536" i="131"/>
  <c r="C18536" i="131"/>
  <c r="AD18535" i="131"/>
  <c r="AC18535" i="131"/>
  <c r="AB18535" i="131"/>
  <c r="AA18535" i="131"/>
  <c r="Z18535" i="131"/>
  <c r="Y18535" i="131"/>
  <c r="X18535" i="131"/>
  <c r="W18535" i="131"/>
  <c r="V18535" i="131"/>
  <c r="U18535" i="131"/>
  <c r="T18535" i="131"/>
  <c r="S18535" i="131"/>
  <c r="R18535" i="131"/>
  <c r="Q18535" i="131"/>
  <c r="P18535" i="131"/>
  <c r="O18535" i="131"/>
  <c r="N18535" i="131"/>
  <c r="M18535" i="131"/>
  <c r="L18535" i="131"/>
  <c r="K18535" i="131"/>
  <c r="J18535" i="131"/>
  <c r="I18535" i="131"/>
  <c r="H18535" i="131"/>
  <c r="G18535" i="131"/>
  <c r="F18535" i="131"/>
  <c r="E18535" i="131"/>
  <c r="D18535" i="131"/>
  <c r="C18535" i="131"/>
  <c r="AD18534" i="131"/>
  <c r="AC18534" i="131"/>
  <c r="AB18534" i="131"/>
  <c r="AA18534" i="131"/>
  <c r="Z18534" i="131"/>
  <c r="Y18534" i="131"/>
  <c r="X18534" i="131"/>
  <c r="W18534" i="131"/>
  <c r="V18534" i="131"/>
  <c r="U18534" i="131"/>
  <c r="T18534" i="131"/>
  <c r="S18534" i="131"/>
  <c r="R18534" i="131"/>
  <c r="Q18534" i="131"/>
  <c r="P18534" i="131"/>
  <c r="O18534" i="131"/>
  <c r="N18534" i="131"/>
  <c r="M18534" i="131"/>
  <c r="L18534" i="131"/>
  <c r="K18534" i="131"/>
  <c r="J18534" i="131"/>
  <c r="I18534" i="131"/>
  <c r="H18534" i="131"/>
  <c r="G18534" i="131"/>
  <c r="F18534" i="131"/>
  <c r="E18534" i="131"/>
  <c r="D18534" i="131"/>
  <c r="C18534" i="131"/>
  <c r="AD18533" i="131"/>
  <c r="AC18533" i="131"/>
  <c r="AB18533" i="131"/>
  <c r="AA18533" i="131"/>
  <c r="Z18533" i="131"/>
  <c r="Y18533" i="131"/>
  <c r="X18533" i="131"/>
  <c r="W18533" i="131"/>
  <c r="V18533" i="131"/>
  <c r="U18533" i="131"/>
  <c r="T18533" i="131"/>
  <c r="S18533" i="131"/>
  <c r="R18533" i="131"/>
  <c r="Q18533" i="131"/>
  <c r="P18533" i="131"/>
  <c r="O18533" i="131"/>
  <c r="N18533" i="131"/>
  <c r="M18533" i="131"/>
  <c r="L18533" i="131"/>
  <c r="K18533" i="131"/>
  <c r="J18533" i="131"/>
  <c r="I18533" i="131"/>
  <c r="H18533" i="131"/>
  <c r="G18533" i="131"/>
  <c r="F18533" i="131"/>
  <c r="E18533" i="131"/>
  <c r="D18533" i="131"/>
  <c r="C18533" i="131"/>
  <c r="AD18532" i="131"/>
  <c r="AC18532" i="131"/>
  <c r="AB18532" i="131"/>
  <c r="AA18532" i="131"/>
  <c r="Z18532" i="131"/>
  <c r="Y18532" i="131"/>
  <c r="X18532" i="131"/>
  <c r="W18532" i="131"/>
  <c r="V18532" i="131"/>
  <c r="U18532" i="131"/>
  <c r="T18532" i="131"/>
  <c r="S18532" i="131"/>
  <c r="R18532" i="131"/>
  <c r="Q18532" i="131"/>
  <c r="P18532" i="131"/>
  <c r="O18532" i="131"/>
  <c r="N18532" i="131"/>
  <c r="M18532" i="131"/>
  <c r="L18532" i="131"/>
  <c r="K18532" i="131"/>
  <c r="J18532" i="131"/>
  <c r="I18532" i="131"/>
  <c r="H18532" i="131"/>
  <c r="G18532" i="131"/>
  <c r="F18532" i="131"/>
  <c r="E18532" i="131"/>
  <c r="D18532" i="131"/>
  <c r="C18532" i="131"/>
  <c r="AD18531" i="131"/>
  <c r="AC18531" i="131"/>
  <c r="AB18531" i="131"/>
  <c r="AA18531" i="131"/>
  <c r="Z18531" i="131"/>
  <c r="Y18531" i="131"/>
  <c r="X18531" i="131"/>
  <c r="W18531" i="131"/>
  <c r="V18531" i="131"/>
  <c r="U18531" i="131"/>
  <c r="T18531" i="131"/>
  <c r="S18531" i="131"/>
  <c r="R18531" i="131"/>
  <c r="Q18531" i="131"/>
  <c r="P18531" i="131"/>
  <c r="O18531" i="131"/>
  <c r="N18531" i="131"/>
  <c r="M18531" i="131"/>
  <c r="L18531" i="131"/>
  <c r="K18531" i="131"/>
  <c r="J18531" i="131"/>
  <c r="I18531" i="131"/>
  <c r="H18531" i="131"/>
  <c r="G18531" i="131"/>
  <c r="F18531" i="131"/>
  <c r="E18531" i="131"/>
  <c r="D18531" i="131"/>
  <c r="C18531" i="131"/>
  <c r="AD18530" i="131"/>
  <c r="AC18530" i="131"/>
  <c r="AB18530" i="131"/>
  <c r="AA18530" i="131"/>
  <c r="Z18530" i="131"/>
  <c r="Y18530" i="131"/>
  <c r="X18530" i="131"/>
  <c r="W18530" i="131"/>
  <c r="V18530" i="131"/>
  <c r="U18530" i="131"/>
  <c r="T18530" i="131"/>
  <c r="S18530" i="131"/>
  <c r="R18530" i="131"/>
  <c r="Q18530" i="131"/>
  <c r="P18530" i="131"/>
  <c r="O18530" i="131"/>
  <c r="N18530" i="131"/>
  <c r="M18530" i="131"/>
  <c r="L18530" i="131"/>
  <c r="K18530" i="131"/>
  <c r="J18530" i="131"/>
  <c r="I18530" i="131"/>
  <c r="H18530" i="131"/>
  <c r="G18530" i="131"/>
  <c r="F18530" i="131"/>
  <c r="E18530" i="131"/>
  <c r="D18530" i="131"/>
  <c r="C18530" i="131"/>
  <c r="AD18529" i="131"/>
  <c r="AC18529" i="131"/>
  <c r="AB18529" i="131"/>
  <c r="AA18529" i="131"/>
  <c r="Z18529" i="131"/>
  <c r="Y18529" i="131"/>
  <c r="X18529" i="131"/>
  <c r="W18529" i="131"/>
  <c r="V18529" i="131"/>
  <c r="U18529" i="131"/>
  <c r="T18529" i="131"/>
  <c r="S18529" i="131"/>
  <c r="R18529" i="131"/>
  <c r="Q18529" i="131"/>
  <c r="P18529" i="131"/>
  <c r="O18529" i="131"/>
  <c r="N18529" i="131"/>
  <c r="M18529" i="131"/>
  <c r="L18529" i="131"/>
  <c r="K18529" i="131"/>
  <c r="J18529" i="131"/>
  <c r="I18529" i="131"/>
  <c r="H18529" i="131"/>
  <c r="G18529" i="131"/>
  <c r="F18529" i="131"/>
  <c r="E18529" i="131"/>
  <c r="D18529" i="131"/>
  <c r="C18529" i="131"/>
  <c r="AD18528" i="131"/>
  <c r="AC18528" i="131"/>
  <c r="AB18528" i="131"/>
  <c r="AA18528" i="131"/>
  <c r="Z18528" i="131"/>
  <c r="Y18528" i="131"/>
  <c r="X18528" i="131"/>
  <c r="W18528" i="131"/>
  <c r="V18528" i="131"/>
  <c r="U18528" i="131"/>
  <c r="T18528" i="131"/>
  <c r="S18528" i="131"/>
  <c r="R18528" i="131"/>
  <c r="Q18528" i="131"/>
  <c r="P18528" i="131"/>
  <c r="O18528" i="131"/>
  <c r="N18528" i="131"/>
  <c r="M18528" i="131"/>
  <c r="L18528" i="131"/>
  <c r="K18528" i="131"/>
  <c r="J18528" i="131"/>
  <c r="I18528" i="131"/>
  <c r="H18528" i="131"/>
  <c r="G18528" i="131"/>
  <c r="F18528" i="131"/>
  <c r="E18528" i="131"/>
  <c r="D18528" i="131"/>
  <c r="C18528" i="131"/>
  <c r="AD18527" i="131"/>
  <c r="AC18527" i="131"/>
  <c r="AB18527" i="131"/>
  <c r="AA18527" i="131"/>
  <c r="Z18527" i="131"/>
  <c r="Y18527" i="131"/>
  <c r="X18527" i="131"/>
  <c r="W18527" i="131"/>
  <c r="V18527" i="131"/>
  <c r="U18527" i="131"/>
  <c r="T18527" i="131"/>
  <c r="S18527" i="131"/>
  <c r="R18527" i="131"/>
  <c r="Q18527" i="131"/>
  <c r="P18527" i="131"/>
  <c r="O18527" i="131"/>
  <c r="N18527" i="131"/>
  <c r="M18527" i="131"/>
  <c r="L18527" i="131"/>
  <c r="K18527" i="131"/>
  <c r="J18527" i="131"/>
  <c r="I18527" i="131"/>
  <c r="H18527" i="131"/>
  <c r="G18527" i="131"/>
  <c r="F18527" i="131"/>
  <c r="E18527" i="131"/>
  <c r="D18527" i="131"/>
  <c r="C18527" i="131"/>
  <c r="AD18526" i="131"/>
  <c r="AC18526" i="131"/>
  <c r="AB18526" i="131"/>
  <c r="AA18526" i="131"/>
  <c r="Z18526" i="131"/>
  <c r="Y18526" i="131"/>
  <c r="X18526" i="131"/>
  <c r="W18526" i="131"/>
  <c r="V18526" i="131"/>
  <c r="U18526" i="131"/>
  <c r="T18526" i="131"/>
  <c r="S18526" i="131"/>
  <c r="R18526" i="131"/>
  <c r="Q18526" i="131"/>
  <c r="P18526" i="131"/>
  <c r="O18526" i="131"/>
  <c r="N18526" i="131"/>
  <c r="M18526" i="131"/>
  <c r="L18526" i="131"/>
  <c r="K18526" i="131"/>
  <c r="J18526" i="131"/>
  <c r="I18526" i="131"/>
  <c r="H18526" i="131"/>
  <c r="G18526" i="131"/>
  <c r="F18526" i="131"/>
  <c r="E18526" i="131"/>
  <c r="D18526" i="131"/>
  <c r="C18526" i="131"/>
  <c r="AD18525" i="131"/>
  <c r="AC18525" i="131"/>
  <c r="AB18525" i="131"/>
  <c r="AA18525" i="131"/>
  <c r="Z18525" i="131"/>
  <c r="Y18525" i="131"/>
  <c r="X18525" i="131"/>
  <c r="W18525" i="131"/>
  <c r="V18525" i="131"/>
  <c r="U18525" i="131"/>
  <c r="T18525" i="131"/>
  <c r="S18525" i="131"/>
  <c r="R18525" i="131"/>
  <c r="Q18525" i="131"/>
  <c r="P18525" i="131"/>
  <c r="O18525" i="131"/>
  <c r="N18525" i="131"/>
  <c r="M18525" i="131"/>
  <c r="L18525" i="131"/>
  <c r="K18525" i="131"/>
  <c r="J18525" i="131"/>
  <c r="I18525" i="131"/>
  <c r="H18525" i="131"/>
  <c r="G18525" i="131"/>
  <c r="F18525" i="131"/>
  <c r="E18525" i="131"/>
  <c r="D18525" i="131"/>
  <c r="C18525" i="131"/>
  <c r="AD18524" i="131"/>
  <c r="AC18524" i="131"/>
  <c r="AB18524" i="131"/>
  <c r="AA18524" i="131"/>
  <c r="Z18524" i="131"/>
  <c r="Y18524" i="131"/>
  <c r="X18524" i="131"/>
  <c r="W18524" i="131"/>
  <c r="V18524" i="131"/>
  <c r="U18524" i="131"/>
  <c r="T18524" i="131"/>
  <c r="S18524" i="131"/>
  <c r="R18524" i="131"/>
  <c r="Q18524" i="131"/>
  <c r="P18524" i="131"/>
  <c r="O18524" i="131"/>
  <c r="N18524" i="131"/>
  <c r="M18524" i="131"/>
  <c r="L18524" i="131"/>
  <c r="K18524" i="131"/>
  <c r="J18524" i="131"/>
  <c r="I18524" i="131"/>
  <c r="H18524" i="131"/>
  <c r="G18524" i="131"/>
  <c r="F18524" i="131"/>
  <c r="E18524" i="131"/>
  <c r="D18524" i="131"/>
  <c r="C18524" i="131"/>
  <c r="AD18523" i="131"/>
  <c r="AC18523" i="131"/>
  <c r="AB18523" i="131"/>
  <c r="AA18523" i="131"/>
  <c r="Z18523" i="131"/>
  <c r="Y18523" i="131"/>
  <c r="X18523" i="131"/>
  <c r="W18523" i="131"/>
  <c r="V18523" i="131"/>
  <c r="U18523" i="131"/>
  <c r="T18523" i="131"/>
  <c r="S18523" i="131"/>
  <c r="R18523" i="131"/>
  <c r="Q18523" i="131"/>
  <c r="P18523" i="131"/>
  <c r="O18523" i="131"/>
  <c r="N18523" i="131"/>
  <c r="M18523" i="131"/>
  <c r="L18523" i="131"/>
  <c r="K18523" i="131"/>
  <c r="J18523" i="131"/>
  <c r="I18523" i="131"/>
  <c r="H18523" i="131"/>
  <c r="G18523" i="131"/>
  <c r="F18523" i="131"/>
  <c r="E18523" i="131"/>
  <c r="D18523" i="131"/>
  <c r="C18523" i="131"/>
  <c r="AD18522" i="131"/>
  <c r="AC18522" i="131"/>
  <c r="AB18522" i="131"/>
  <c r="AA18522" i="131"/>
  <c r="Z18522" i="131"/>
  <c r="Y18522" i="131"/>
  <c r="X18522" i="131"/>
  <c r="W18522" i="131"/>
  <c r="V18522" i="131"/>
  <c r="U18522" i="131"/>
  <c r="T18522" i="131"/>
  <c r="S18522" i="131"/>
  <c r="R18522" i="131"/>
  <c r="Q18522" i="131"/>
  <c r="P18522" i="131"/>
  <c r="O18522" i="131"/>
  <c r="N18522" i="131"/>
  <c r="M18522" i="131"/>
  <c r="L18522" i="131"/>
  <c r="K18522" i="131"/>
  <c r="J18522" i="131"/>
  <c r="I18522" i="131"/>
  <c r="H18522" i="131"/>
  <c r="G18522" i="131"/>
  <c r="F18522" i="131"/>
  <c r="E18522" i="131"/>
  <c r="D18522" i="131"/>
  <c r="C18522" i="131"/>
  <c r="AD18519" i="131"/>
  <c r="AC18519" i="131"/>
  <c r="AB18519" i="131"/>
  <c r="AA18519" i="131"/>
  <c r="Z18519" i="131"/>
  <c r="Y18519" i="131"/>
  <c r="X18519" i="131"/>
  <c r="W18519" i="131"/>
  <c r="V18519" i="131"/>
  <c r="U18519" i="131"/>
  <c r="T18519" i="131"/>
  <c r="S18519" i="131"/>
  <c r="R18519" i="131"/>
  <c r="Q18519" i="131"/>
  <c r="P18519" i="131"/>
  <c r="O18519" i="131"/>
  <c r="N18519" i="131"/>
  <c r="M18519" i="131"/>
  <c r="L18519" i="131"/>
  <c r="K18519" i="131"/>
  <c r="J18519" i="131"/>
  <c r="I18519" i="131"/>
  <c r="H18519" i="131"/>
  <c r="G18519" i="131"/>
  <c r="F18519" i="131"/>
  <c r="E18519" i="131"/>
  <c r="D18519" i="131"/>
  <c r="C18519" i="131"/>
  <c r="AG18518" i="131"/>
  <c r="AD18518" i="131"/>
  <c r="AC18518" i="131"/>
  <c r="AB18518" i="131"/>
  <c r="AA18518" i="131"/>
  <c r="Z18518" i="131"/>
  <c r="Y18518" i="131"/>
  <c r="X18518" i="131"/>
  <c r="W18518" i="131"/>
  <c r="V18518" i="131"/>
  <c r="U18518" i="131"/>
  <c r="T18518" i="131"/>
  <c r="S18518" i="131"/>
  <c r="R18518" i="131"/>
  <c r="Q18518" i="131"/>
  <c r="P18518" i="131"/>
  <c r="O18518" i="131"/>
  <c r="N18518" i="131"/>
  <c r="M18518" i="131"/>
  <c r="L18518" i="131"/>
  <c r="K18518" i="131"/>
  <c r="J18518" i="131"/>
  <c r="I18518" i="131"/>
  <c r="H18518" i="131"/>
  <c r="G18518" i="131"/>
  <c r="F18518" i="131"/>
  <c r="E18518" i="131"/>
  <c r="D18518" i="131"/>
  <c r="C18518" i="131"/>
  <c r="AG18517" i="131"/>
  <c r="AD18517" i="131"/>
  <c r="AC18517" i="131"/>
  <c r="AB18517" i="131"/>
  <c r="AA18517" i="131"/>
  <c r="Z18517" i="131"/>
  <c r="Y18517" i="131"/>
  <c r="X18517" i="131"/>
  <c r="W18517" i="131"/>
  <c r="V18517" i="131"/>
  <c r="U18517" i="131"/>
  <c r="T18517" i="131"/>
  <c r="S18517" i="131"/>
  <c r="R18517" i="131"/>
  <c r="Q18517" i="131"/>
  <c r="P18517" i="131"/>
  <c r="O18517" i="131"/>
  <c r="N18517" i="131"/>
  <c r="M18517" i="131"/>
  <c r="L18517" i="131"/>
  <c r="K18517" i="131"/>
  <c r="J18517" i="131"/>
  <c r="I18517" i="131"/>
  <c r="H18517" i="131"/>
  <c r="G18517" i="131"/>
  <c r="F18517" i="131"/>
  <c r="E18517" i="131"/>
  <c r="D18517" i="131"/>
  <c r="C18517" i="131"/>
  <c r="AG18516" i="131"/>
  <c r="AD18516" i="131"/>
  <c r="AC18516" i="131"/>
  <c r="AB18516" i="131"/>
  <c r="AA18516" i="131"/>
  <c r="Z18516" i="131"/>
  <c r="Y18516" i="131"/>
  <c r="X18516" i="131"/>
  <c r="W18516" i="131"/>
  <c r="V18516" i="131"/>
  <c r="U18516" i="131"/>
  <c r="T18516" i="131"/>
  <c r="S18516" i="131"/>
  <c r="R18516" i="131"/>
  <c r="Q18516" i="131"/>
  <c r="P18516" i="131"/>
  <c r="O18516" i="131"/>
  <c r="N18516" i="131"/>
  <c r="M18516" i="131"/>
  <c r="L18516" i="131"/>
  <c r="K18516" i="131"/>
  <c r="J18516" i="131"/>
  <c r="I18516" i="131"/>
  <c r="H18516" i="131"/>
  <c r="G18516" i="131"/>
  <c r="F18516" i="131"/>
  <c r="E18516" i="131"/>
  <c r="D18516" i="131"/>
  <c r="C18516" i="131"/>
  <c r="AG18515" i="131"/>
  <c r="AD18515" i="131"/>
  <c r="AC18515" i="131"/>
  <c r="AB18515" i="131"/>
  <c r="AA18515" i="131"/>
  <c r="Z18515" i="131"/>
  <c r="Y18515" i="131"/>
  <c r="X18515" i="131"/>
  <c r="W18515" i="131"/>
  <c r="V18515" i="131"/>
  <c r="U18515" i="131"/>
  <c r="T18515" i="131"/>
  <c r="S18515" i="131"/>
  <c r="R18515" i="131"/>
  <c r="Q18515" i="131"/>
  <c r="P18515" i="131"/>
  <c r="O18515" i="131"/>
  <c r="N18515" i="131"/>
  <c r="M18515" i="131"/>
  <c r="L18515" i="131"/>
  <c r="K18515" i="131"/>
  <c r="J18515" i="131"/>
  <c r="I18515" i="131"/>
  <c r="H18515" i="131"/>
  <c r="G18515" i="131"/>
  <c r="F18515" i="131"/>
  <c r="E18515" i="131"/>
  <c r="D18515" i="131"/>
  <c r="C18515" i="131"/>
  <c r="AG18514" i="131"/>
  <c r="AD18514" i="131"/>
  <c r="AC18514" i="131"/>
  <c r="AB18514" i="131"/>
  <c r="AA18514" i="131"/>
  <c r="Z18514" i="131"/>
  <c r="Y18514" i="131"/>
  <c r="X18514" i="131"/>
  <c r="W18514" i="131"/>
  <c r="V18514" i="131"/>
  <c r="U18514" i="131"/>
  <c r="T18514" i="131"/>
  <c r="S18514" i="131"/>
  <c r="R18514" i="131"/>
  <c r="Q18514" i="131"/>
  <c r="P18514" i="131"/>
  <c r="O18514" i="131"/>
  <c r="N18514" i="131"/>
  <c r="M18514" i="131"/>
  <c r="L18514" i="131"/>
  <c r="K18514" i="131"/>
  <c r="J18514" i="131"/>
  <c r="I18514" i="131"/>
  <c r="H18514" i="131"/>
  <c r="G18514" i="131"/>
  <c r="F18514" i="131"/>
  <c r="E18514" i="131"/>
  <c r="D18514" i="131"/>
  <c r="C18514" i="131"/>
  <c r="AG18513" i="131"/>
  <c r="AD18513" i="131"/>
  <c r="AC18513" i="131"/>
  <c r="AB18513" i="131"/>
  <c r="AA18513" i="131"/>
  <c r="Z18513" i="131"/>
  <c r="Y18513" i="131"/>
  <c r="X18513" i="131"/>
  <c r="W18513" i="131"/>
  <c r="V18513" i="131"/>
  <c r="U18513" i="131"/>
  <c r="T18513" i="131"/>
  <c r="S18513" i="131"/>
  <c r="R18513" i="131"/>
  <c r="Q18513" i="131"/>
  <c r="P18513" i="131"/>
  <c r="O18513" i="131"/>
  <c r="N18513" i="131"/>
  <c r="M18513" i="131"/>
  <c r="L18513" i="131"/>
  <c r="K18513" i="131"/>
  <c r="J18513" i="131"/>
  <c r="I18513" i="131"/>
  <c r="H18513" i="131"/>
  <c r="G18513" i="131"/>
  <c r="F18513" i="131"/>
  <c r="E18513" i="131"/>
  <c r="D18513" i="131"/>
  <c r="C18513" i="131"/>
  <c r="AG18512" i="131"/>
  <c r="AD18512" i="131"/>
  <c r="AC18512" i="131"/>
  <c r="AB18512" i="131"/>
  <c r="AA18512" i="131"/>
  <c r="Z18512" i="131"/>
  <c r="Y18512" i="131"/>
  <c r="X18512" i="131"/>
  <c r="W18512" i="131"/>
  <c r="V18512" i="131"/>
  <c r="U18512" i="131"/>
  <c r="T18512" i="131"/>
  <c r="S18512" i="131"/>
  <c r="R18512" i="131"/>
  <c r="Q18512" i="131"/>
  <c r="P18512" i="131"/>
  <c r="O18512" i="131"/>
  <c r="N18512" i="131"/>
  <c r="M18512" i="131"/>
  <c r="L18512" i="131"/>
  <c r="K18512" i="131"/>
  <c r="J18512" i="131"/>
  <c r="I18512" i="131"/>
  <c r="H18512" i="131"/>
  <c r="G18512" i="131"/>
  <c r="F18512" i="131"/>
  <c r="E18512" i="131"/>
  <c r="D18512" i="131"/>
  <c r="C18512" i="131"/>
  <c r="AG18511" i="131"/>
  <c r="AD18511" i="131"/>
  <c r="AC18511" i="131"/>
  <c r="AB18511" i="131"/>
  <c r="AA18511" i="131"/>
  <c r="Z18511" i="131"/>
  <c r="Y18511" i="131"/>
  <c r="X18511" i="131"/>
  <c r="W18511" i="131"/>
  <c r="V18511" i="131"/>
  <c r="U18511" i="131"/>
  <c r="T18511" i="131"/>
  <c r="S18511" i="131"/>
  <c r="R18511" i="131"/>
  <c r="Q18511" i="131"/>
  <c r="P18511" i="131"/>
  <c r="O18511" i="131"/>
  <c r="N18511" i="131"/>
  <c r="M18511" i="131"/>
  <c r="L18511" i="131"/>
  <c r="K18511" i="131"/>
  <c r="J18511" i="131"/>
  <c r="I18511" i="131"/>
  <c r="H18511" i="131"/>
  <c r="G18511" i="131"/>
  <c r="F18511" i="131"/>
  <c r="E18511" i="131"/>
  <c r="D18511" i="131"/>
  <c r="C18511" i="131"/>
  <c r="AG18510" i="131"/>
  <c r="AD18510" i="131"/>
  <c r="AC18510" i="131"/>
  <c r="AB18510" i="131"/>
  <c r="AA18510" i="131"/>
  <c r="Z18510" i="131"/>
  <c r="Y18510" i="131"/>
  <c r="X18510" i="131"/>
  <c r="W18510" i="131"/>
  <c r="V18510" i="131"/>
  <c r="U18510" i="131"/>
  <c r="T18510" i="131"/>
  <c r="S18510" i="131"/>
  <c r="R18510" i="131"/>
  <c r="Q18510" i="131"/>
  <c r="P18510" i="131"/>
  <c r="O18510" i="131"/>
  <c r="N18510" i="131"/>
  <c r="M18510" i="131"/>
  <c r="L18510" i="131"/>
  <c r="K18510" i="131"/>
  <c r="J18510" i="131"/>
  <c r="I18510" i="131"/>
  <c r="H18510" i="131"/>
  <c r="G18510" i="131"/>
  <c r="F18510" i="131"/>
  <c r="E18510" i="131"/>
  <c r="D18510" i="131"/>
  <c r="C18510" i="131"/>
  <c r="AG18509" i="131"/>
  <c r="AD18509" i="131"/>
  <c r="AC18509" i="131"/>
  <c r="AB18509" i="131"/>
  <c r="AA18509" i="131"/>
  <c r="Z18509" i="131"/>
  <c r="Y18509" i="131"/>
  <c r="X18509" i="131"/>
  <c r="W18509" i="131"/>
  <c r="V18509" i="131"/>
  <c r="U18509" i="131"/>
  <c r="T18509" i="131"/>
  <c r="S18509" i="131"/>
  <c r="R18509" i="131"/>
  <c r="Q18509" i="131"/>
  <c r="P18509" i="131"/>
  <c r="O18509" i="131"/>
  <c r="N18509" i="131"/>
  <c r="M18509" i="131"/>
  <c r="L18509" i="131"/>
  <c r="K18509" i="131"/>
  <c r="J18509" i="131"/>
  <c r="I18509" i="131"/>
  <c r="H18509" i="131"/>
  <c r="G18509" i="131"/>
  <c r="F18509" i="131"/>
  <c r="E18509" i="131"/>
  <c r="D18509" i="131"/>
  <c r="C18509" i="131"/>
  <c r="AD18508" i="131"/>
  <c r="AC18508" i="131"/>
  <c r="AB18508" i="131"/>
  <c r="AA18508" i="131"/>
  <c r="Z18508" i="131"/>
  <c r="Y18508" i="131"/>
  <c r="X18508" i="131"/>
  <c r="W18508" i="131"/>
  <c r="V18508" i="131"/>
  <c r="U18508" i="131"/>
  <c r="T18508" i="131"/>
  <c r="S18508" i="131"/>
  <c r="R18508" i="131"/>
  <c r="Q18508" i="131"/>
  <c r="P18508" i="131"/>
  <c r="O18508" i="131"/>
  <c r="N18508" i="131"/>
  <c r="M18508" i="131"/>
  <c r="L18508" i="131"/>
  <c r="K18508" i="131"/>
  <c r="J18508" i="131"/>
  <c r="I18508" i="131"/>
  <c r="H18508" i="131"/>
  <c r="G18508" i="131"/>
  <c r="F18508" i="131"/>
  <c r="E18508" i="131"/>
  <c r="D18508" i="131"/>
  <c r="C18508" i="131"/>
  <c r="AD18507" i="131"/>
  <c r="AC18507" i="131"/>
  <c r="AB18507" i="131"/>
  <c r="AA18507" i="131"/>
  <c r="Z18507" i="131"/>
  <c r="Y18507" i="131"/>
  <c r="X18507" i="131"/>
  <c r="W18507" i="131"/>
  <c r="V18507" i="131"/>
  <c r="U18507" i="131"/>
  <c r="T18507" i="131"/>
  <c r="S18507" i="131"/>
  <c r="R18507" i="131"/>
  <c r="Q18507" i="131"/>
  <c r="P18507" i="131"/>
  <c r="O18507" i="131"/>
  <c r="N18507" i="131"/>
  <c r="M18507" i="131"/>
  <c r="L18507" i="131"/>
  <c r="K18507" i="131"/>
  <c r="J18507" i="131"/>
  <c r="I18507" i="131"/>
  <c r="H18507" i="131"/>
  <c r="G18507" i="131"/>
  <c r="F18507" i="131"/>
  <c r="E18507" i="131"/>
  <c r="D18507" i="131"/>
  <c r="C18507" i="131"/>
  <c r="AD18506" i="131"/>
  <c r="AC18506" i="131"/>
  <c r="AB18506" i="131"/>
  <c r="AA18506" i="131"/>
  <c r="Z18506" i="131"/>
  <c r="Y18506" i="131"/>
  <c r="X18506" i="131"/>
  <c r="W18506" i="131"/>
  <c r="V18506" i="131"/>
  <c r="U18506" i="131"/>
  <c r="T18506" i="131"/>
  <c r="S18506" i="131"/>
  <c r="R18506" i="131"/>
  <c r="Q18506" i="131"/>
  <c r="P18506" i="131"/>
  <c r="O18506" i="131"/>
  <c r="N18506" i="131"/>
  <c r="M18506" i="131"/>
  <c r="L18506" i="131"/>
  <c r="K18506" i="131"/>
  <c r="J18506" i="131"/>
  <c r="I18506" i="131"/>
  <c r="H18506" i="131"/>
  <c r="G18506" i="131"/>
  <c r="F18506" i="131"/>
  <c r="E18506" i="131"/>
  <c r="D18506" i="131"/>
  <c r="C18506" i="131"/>
  <c r="AD18505" i="131"/>
  <c r="AC18505" i="131"/>
  <c r="AB18505" i="131"/>
  <c r="AA18505" i="131"/>
  <c r="Z18505" i="131"/>
  <c r="Y18505" i="131"/>
  <c r="X18505" i="131"/>
  <c r="W18505" i="131"/>
  <c r="V18505" i="131"/>
  <c r="U18505" i="131"/>
  <c r="T18505" i="131"/>
  <c r="S18505" i="131"/>
  <c r="R18505" i="131"/>
  <c r="Q18505" i="131"/>
  <c r="P18505" i="131"/>
  <c r="O18505" i="131"/>
  <c r="N18505" i="131"/>
  <c r="M18505" i="131"/>
  <c r="L18505" i="131"/>
  <c r="K18505" i="131"/>
  <c r="J18505" i="131"/>
  <c r="I18505" i="131"/>
  <c r="H18505" i="131"/>
  <c r="G18505" i="131"/>
  <c r="F18505" i="131"/>
  <c r="E18505" i="131"/>
  <c r="D18505" i="131"/>
  <c r="C18505" i="131"/>
  <c r="AD18504" i="131"/>
  <c r="AC18504" i="131"/>
  <c r="AB18504" i="131"/>
  <c r="AA18504" i="131"/>
  <c r="Z18504" i="131"/>
  <c r="Y18504" i="131"/>
  <c r="X18504" i="131"/>
  <c r="W18504" i="131"/>
  <c r="V18504" i="131"/>
  <c r="U18504" i="131"/>
  <c r="T18504" i="131"/>
  <c r="S18504" i="131"/>
  <c r="R18504" i="131"/>
  <c r="Q18504" i="131"/>
  <c r="P18504" i="131"/>
  <c r="O18504" i="131"/>
  <c r="N18504" i="131"/>
  <c r="M18504" i="131"/>
  <c r="L18504" i="131"/>
  <c r="K18504" i="131"/>
  <c r="J18504" i="131"/>
  <c r="I18504" i="131"/>
  <c r="H18504" i="131"/>
  <c r="G18504" i="131"/>
  <c r="F18504" i="131"/>
  <c r="E18504" i="131"/>
  <c r="D18504" i="131"/>
  <c r="C18504" i="131"/>
  <c r="AD18503" i="131"/>
  <c r="AC18503" i="131"/>
  <c r="AB18503" i="131"/>
  <c r="AA18503" i="131"/>
  <c r="Z18503" i="131"/>
  <c r="Y18503" i="131"/>
  <c r="X18503" i="131"/>
  <c r="W18503" i="131"/>
  <c r="V18503" i="131"/>
  <c r="U18503" i="131"/>
  <c r="T18503" i="131"/>
  <c r="S18503" i="131"/>
  <c r="R18503" i="131"/>
  <c r="Q18503" i="131"/>
  <c r="P18503" i="131"/>
  <c r="O18503" i="131"/>
  <c r="N18503" i="131"/>
  <c r="M18503" i="131"/>
  <c r="L18503" i="131"/>
  <c r="K18503" i="131"/>
  <c r="J18503" i="131"/>
  <c r="I18503" i="131"/>
  <c r="H18503" i="131"/>
  <c r="G18503" i="131"/>
  <c r="F18503" i="131"/>
  <c r="E18503" i="131"/>
  <c r="D18503" i="131"/>
  <c r="C18503" i="131"/>
  <c r="AD18502" i="131"/>
  <c r="AC18502" i="131"/>
  <c r="AB18502" i="131"/>
  <c r="AA18502" i="131"/>
  <c r="Z18502" i="131"/>
  <c r="Y18502" i="131"/>
  <c r="X18502" i="131"/>
  <c r="W18502" i="131"/>
  <c r="V18502" i="131"/>
  <c r="U18502" i="131"/>
  <c r="T18502" i="131"/>
  <c r="S18502" i="131"/>
  <c r="R18502" i="131"/>
  <c r="Q18502" i="131"/>
  <c r="P18502" i="131"/>
  <c r="O18502" i="131"/>
  <c r="N18502" i="131"/>
  <c r="M18502" i="131"/>
  <c r="L18502" i="131"/>
  <c r="K18502" i="131"/>
  <c r="J18502" i="131"/>
  <c r="I18502" i="131"/>
  <c r="H18502" i="131"/>
  <c r="G18502" i="131"/>
  <c r="F18502" i="131"/>
  <c r="E18502" i="131"/>
  <c r="D18502" i="131"/>
  <c r="C18502" i="131"/>
  <c r="AD18501" i="131"/>
  <c r="AC18501" i="131"/>
  <c r="AB18501" i="131"/>
  <c r="AA18501" i="131"/>
  <c r="Z18501" i="131"/>
  <c r="Y18501" i="131"/>
  <c r="X18501" i="131"/>
  <c r="W18501" i="131"/>
  <c r="V18501" i="131"/>
  <c r="U18501" i="131"/>
  <c r="T18501" i="131"/>
  <c r="S18501" i="131"/>
  <c r="R18501" i="131"/>
  <c r="Q18501" i="131"/>
  <c r="P18501" i="131"/>
  <c r="O18501" i="131"/>
  <c r="N18501" i="131"/>
  <c r="M18501" i="131"/>
  <c r="L18501" i="131"/>
  <c r="K18501" i="131"/>
  <c r="J18501" i="131"/>
  <c r="I18501" i="131"/>
  <c r="H18501" i="131"/>
  <c r="G18501" i="131"/>
  <c r="F18501" i="131"/>
  <c r="E18501" i="131"/>
  <c r="D18501" i="131"/>
  <c r="C18501" i="131"/>
  <c r="AD18500" i="131"/>
  <c r="AC18500" i="131"/>
  <c r="AB18500" i="131"/>
  <c r="AA18500" i="131"/>
  <c r="Z18500" i="131"/>
  <c r="Y18500" i="131"/>
  <c r="X18500" i="131"/>
  <c r="W18500" i="131"/>
  <c r="V18500" i="131"/>
  <c r="U18500" i="131"/>
  <c r="T18500" i="131"/>
  <c r="S18500" i="131"/>
  <c r="R18500" i="131"/>
  <c r="Q18500" i="131"/>
  <c r="P18500" i="131"/>
  <c r="O18500" i="131"/>
  <c r="N18500" i="131"/>
  <c r="M18500" i="131"/>
  <c r="L18500" i="131"/>
  <c r="K18500" i="131"/>
  <c r="J18500" i="131"/>
  <c r="I18500" i="131"/>
  <c r="H18500" i="131"/>
  <c r="G18500" i="131"/>
  <c r="F18500" i="131"/>
  <c r="E18500" i="131"/>
  <c r="D18500" i="131"/>
  <c r="C18500" i="131"/>
  <c r="AD18499" i="131"/>
  <c r="AC18499" i="131"/>
  <c r="AB18499" i="131"/>
  <c r="AA18499" i="131"/>
  <c r="Z18499" i="131"/>
  <c r="Y18499" i="131"/>
  <c r="X18499" i="131"/>
  <c r="W18499" i="131"/>
  <c r="V18499" i="131"/>
  <c r="U18499" i="131"/>
  <c r="T18499" i="131"/>
  <c r="S18499" i="131"/>
  <c r="R18499" i="131"/>
  <c r="Q18499" i="131"/>
  <c r="P18499" i="131"/>
  <c r="O18499" i="131"/>
  <c r="N18499" i="131"/>
  <c r="M18499" i="131"/>
  <c r="L18499" i="131"/>
  <c r="K18499" i="131"/>
  <c r="J18499" i="131"/>
  <c r="I18499" i="131"/>
  <c r="H18499" i="131"/>
  <c r="G18499" i="131"/>
  <c r="F18499" i="131"/>
  <c r="E18499" i="131"/>
  <c r="D18499" i="131"/>
  <c r="C18499" i="131"/>
  <c r="AD18498" i="131"/>
  <c r="AC18498" i="131"/>
  <c r="AB18498" i="131"/>
  <c r="AA18498" i="131"/>
  <c r="Z18498" i="131"/>
  <c r="Y18498" i="131"/>
  <c r="X18498" i="131"/>
  <c r="W18498" i="131"/>
  <c r="V18498" i="131"/>
  <c r="U18498" i="131"/>
  <c r="T18498" i="131"/>
  <c r="S18498" i="131"/>
  <c r="R18498" i="131"/>
  <c r="Q18498" i="131"/>
  <c r="P18498" i="131"/>
  <c r="O18498" i="131"/>
  <c r="N18498" i="131"/>
  <c r="M18498" i="131"/>
  <c r="L18498" i="131"/>
  <c r="K18498" i="131"/>
  <c r="J18498" i="131"/>
  <c r="I18498" i="131"/>
  <c r="H18498" i="131"/>
  <c r="G18498" i="131"/>
  <c r="F18498" i="131"/>
  <c r="E18498" i="131"/>
  <c r="D18498" i="131"/>
  <c r="C18498" i="131"/>
  <c r="AD18497" i="131"/>
  <c r="AC18497" i="131"/>
  <c r="AB18497" i="131"/>
  <c r="AA18497" i="131"/>
  <c r="Z18497" i="131"/>
  <c r="Y18497" i="131"/>
  <c r="X18497" i="131"/>
  <c r="W18497" i="131"/>
  <c r="V18497" i="131"/>
  <c r="U18497" i="131"/>
  <c r="T18497" i="131"/>
  <c r="S18497" i="131"/>
  <c r="R18497" i="131"/>
  <c r="Q18497" i="131"/>
  <c r="P18497" i="131"/>
  <c r="O18497" i="131"/>
  <c r="N18497" i="131"/>
  <c r="M18497" i="131"/>
  <c r="L18497" i="131"/>
  <c r="K18497" i="131"/>
  <c r="J18497" i="131"/>
  <c r="I18497" i="131"/>
  <c r="H18497" i="131"/>
  <c r="G18497" i="131"/>
  <c r="F18497" i="131"/>
  <c r="E18497" i="131"/>
  <c r="D18497" i="131"/>
  <c r="C18497" i="131"/>
  <c r="AD18496" i="131"/>
  <c r="AC18496" i="131"/>
  <c r="AB18496" i="131"/>
  <c r="AA18496" i="131"/>
  <c r="Z18496" i="131"/>
  <c r="Y18496" i="131"/>
  <c r="X18496" i="131"/>
  <c r="W18496" i="131"/>
  <c r="V18496" i="131"/>
  <c r="U18496" i="131"/>
  <c r="T18496" i="131"/>
  <c r="S18496" i="131"/>
  <c r="R18496" i="131"/>
  <c r="Q18496" i="131"/>
  <c r="P18496" i="131"/>
  <c r="O18496" i="131"/>
  <c r="N18496" i="131"/>
  <c r="M18496" i="131"/>
  <c r="L18496" i="131"/>
  <c r="K18496" i="131"/>
  <c r="J18496" i="131"/>
  <c r="I18496" i="131"/>
  <c r="H18496" i="131"/>
  <c r="G18496" i="131"/>
  <c r="F18496" i="131"/>
  <c r="E18496" i="131"/>
  <c r="D18496" i="131"/>
  <c r="C18496" i="131"/>
  <c r="AD18495" i="131"/>
  <c r="AC18495" i="131"/>
  <c r="AB18495" i="131"/>
  <c r="AA18495" i="131"/>
  <c r="Z18495" i="131"/>
  <c r="Y18495" i="131"/>
  <c r="X18495" i="131"/>
  <c r="W18495" i="131"/>
  <c r="V18495" i="131"/>
  <c r="U18495" i="131"/>
  <c r="T18495" i="131"/>
  <c r="S18495" i="131"/>
  <c r="R18495" i="131"/>
  <c r="Q18495" i="131"/>
  <c r="P18495" i="131"/>
  <c r="O18495" i="131"/>
  <c r="N18495" i="131"/>
  <c r="M18495" i="131"/>
  <c r="L18495" i="131"/>
  <c r="K18495" i="131"/>
  <c r="J18495" i="131"/>
  <c r="I18495" i="131"/>
  <c r="H18495" i="131"/>
  <c r="G18495" i="131"/>
  <c r="F18495" i="131"/>
  <c r="E18495" i="131"/>
  <c r="D18495" i="131"/>
  <c r="C18495" i="131"/>
  <c r="AD18494" i="131"/>
  <c r="AC18494" i="131"/>
  <c r="AB18494" i="131"/>
  <c r="AA18494" i="131"/>
  <c r="Z18494" i="131"/>
  <c r="Y18494" i="131"/>
  <c r="X18494" i="131"/>
  <c r="W18494" i="131"/>
  <c r="V18494" i="131"/>
  <c r="U18494" i="131"/>
  <c r="T18494" i="131"/>
  <c r="S18494" i="131"/>
  <c r="R18494" i="131"/>
  <c r="Q18494" i="131"/>
  <c r="P18494" i="131"/>
  <c r="O18494" i="131"/>
  <c r="N18494" i="131"/>
  <c r="M18494" i="131"/>
  <c r="L18494" i="131"/>
  <c r="K18494" i="131"/>
  <c r="J18494" i="131"/>
  <c r="I18494" i="131"/>
  <c r="H18494" i="131"/>
  <c r="G18494" i="131"/>
  <c r="F18494" i="131"/>
  <c r="E18494" i="131"/>
  <c r="D18494" i="131"/>
  <c r="C18494" i="131"/>
  <c r="AD18493" i="131"/>
  <c r="AC18493" i="131"/>
  <c r="AB18493" i="131"/>
  <c r="AA18493" i="131"/>
  <c r="Z18493" i="131"/>
  <c r="Y18493" i="131"/>
  <c r="X18493" i="131"/>
  <c r="W18493" i="131"/>
  <c r="V18493" i="131"/>
  <c r="U18493" i="131"/>
  <c r="T18493" i="131"/>
  <c r="S18493" i="131"/>
  <c r="R18493" i="131"/>
  <c r="Q18493" i="131"/>
  <c r="P18493" i="131"/>
  <c r="O18493" i="131"/>
  <c r="N18493" i="131"/>
  <c r="M18493" i="131"/>
  <c r="L18493" i="131"/>
  <c r="K18493" i="131"/>
  <c r="J18493" i="131"/>
  <c r="I18493" i="131"/>
  <c r="H18493" i="131"/>
  <c r="G18493" i="131"/>
  <c r="F18493" i="131"/>
  <c r="E18493" i="131"/>
  <c r="D18493" i="131"/>
  <c r="C18493" i="131"/>
  <c r="AD18492" i="131"/>
  <c r="AC18492" i="131"/>
  <c r="AB18492" i="131"/>
  <c r="AA18492" i="131"/>
  <c r="Z18492" i="131"/>
  <c r="Y18492" i="131"/>
  <c r="X18492" i="131"/>
  <c r="W18492" i="131"/>
  <c r="V18492" i="131"/>
  <c r="U18492" i="131"/>
  <c r="T18492" i="131"/>
  <c r="S18492" i="131"/>
  <c r="R18492" i="131"/>
  <c r="Q18492" i="131"/>
  <c r="P18492" i="131"/>
  <c r="O18492" i="131"/>
  <c r="N18492" i="131"/>
  <c r="M18492" i="131"/>
  <c r="L18492" i="131"/>
  <c r="K18492" i="131"/>
  <c r="J18492" i="131"/>
  <c r="I18492" i="131"/>
  <c r="H18492" i="131"/>
  <c r="G18492" i="131"/>
  <c r="F18492" i="131"/>
  <c r="E18492" i="131"/>
  <c r="D18492" i="131"/>
  <c r="C18492" i="131"/>
  <c r="AD18489" i="131"/>
  <c r="AC18489" i="131"/>
  <c r="AB18489" i="131"/>
  <c r="AA18489" i="131"/>
  <c r="Z18489" i="131"/>
  <c r="Y18489" i="131"/>
  <c r="X18489" i="131"/>
  <c r="W18489" i="131"/>
  <c r="V18489" i="131"/>
  <c r="U18489" i="131"/>
  <c r="T18489" i="131"/>
  <c r="S18489" i="131"/>
  <c r="R18489" i="131"/>
  <c r="Q18489" i="131"/>
  <c r="P18489" i="131"/>
  <c r="O18489" i="131"/>
  <c r="N18489" i="131"/>
  <c r="M18489" i="131"/>
  <c r="L18489" i="131"/>
  <c r="K18489" i="131"/>
  <c r="J18489" i="131"/>
  <c r="I18489" i="131"/>
  <c r="H18489" i="131"/>
  <c r="G18489" i="131"/>
  <c r="F18489" i="131"/>
  <c r="E18489" i="131"/>
  <c r="D18489" i="131"/>
  <c r="C18489" i="131"/>
  <c r="AG18488" i="131"/>
  <c r="AD18488" i="131"/>
  <c r="AC18488" i="131"/>
  <c r="AB18488" i="131"/>
  <c r="AA18488" i="131"/>
  <c r="Z18488" i="131"/>
  <c r="Y18488" i="131"/>
  <c r="X18488" i="131"/>
  <c r="W18488" i="131"/>
  <c r="V18488" i="131"/>
  <c r="U18488" i="131"/>
  <c r="T18488" i="131"/>
  <c r="S18488" i="131"/>
  <c r="R18488" i="131"/>
  <c r="Q18488" i="131"/>
  <c r="P18488" i="131"/>
  <c r="O18488" i="131"/>
  <c r="N18488" i="131"/>
  <c r="M18488" i="131"/>
  <c r="L18488" i="131"/>
  <c r="K18488" i="131"/>
  <c r="J18488" i="131"/>
  <c r="I18488" i="131"/>
  <c r="H18488" i="131"/>
  <c r="G18488" i="131"/>
  <c r="F18488" i="131"/>
  <c r="E18488" i="131"/>
  <c r="D18488" i="131"/>
  <c r="C18488" i="131"/>
  <c r="AG18487" i="131"/>
  <c r="AD18487" i="131"/>
  <c r="AC18487" i="131"/>
  <c r="AB18487" i="131"/>
  <c r="AA18487" i="131"/>
  <c r="Z18487" i="131"/>
  <c r="Y18487" i="131"/>
  <c r="X18487" i="131"/>
  <c r="W18487" i="131"/>
  <c r="V18487" i="131"/>
  <c r="U18487" i="131"/>
  <c r="T18487" i="131"/>
  <c r="S18487" i="131"/>
  <c r="R18487" i="131"/>
  <c r="Q18487" i="131"/>
  <c r="P18487" i="131"/>
  <c r="O18487" i="131"/>
  <c r="N18487" i="131"/>
  <c r="M18487" i="131"/>
  <c r="L18487" i="131"/>
  <c r="K18487" i="131"/>
  <c r="J18487" i="131"/>
  <c r="I18487" i="131"/>
  <c r="H18487" i="131"/>
  <c r="G18487" i="131"/>
  <c r="F18487" i="131"/>
  <c r="E18487" i="131"/>
  <c r="D18487" i="131"/>
  <c r="C18487" i="131"/>
  <c r="AG18486" i="131"/>
  <c r="AD18486" i="131"/>
  <c r="AC18486" i="131"/>
  <c r="AB18486" i="131"/>
  <c r="AA18486" i="131"/>
  <c r="Z18486" i="131"/>
  <c r="Y18486" i="131"/>
  <c r="X18486" i="131"/>
  <c r="W18486" i="131"/>
  <c r="V18486" i="131"/>
  <c r="U18486" i="131"/>
  <c r="T18486" i="131"/>
  <c r="S18486" i="131"/>
  <c r="R18486" i="131"/>
  <c r="Q18486" i="131"/>
  <c r="P18486" i="131"/>
  <c r="O18486" i="131"/>
  <c r="N18486" i="131"/>
  <c r="M18486" i="131"/>
  <c r="L18486" i="131"/>
  <c r="K18486" i="131"/>
  <c r="J18486" i="131"/>
  <c r="I18486" i="131"/>
  <c r="H18486" i="131"/>
  <c r="G18486" i="131"/>
  <c r="F18486" i="131"/>
  <c r="E18486" i="131"/>
  <c r="D18486" i="131"/>
  <c r="C18486" i="131"/>
  <c r="AG18485" i="131"/>
  <c r="AD18485" i="131"/>
  <c r="AC18485" i="131"/>
  <c r="AB18485" i="131"/>
  <c r="AA18485" i="131"/>
  <c r="Z18485" i="131"/>
  <c r="Y18485" i="131"/>
  <c r="X18485" i="131"/>
  <c r="W18485" i="131"/>
  <c r="V18485" i="131"/>
  <c r="U18485" i="131"/>
  <c r="T18485" i="131"/>
  <c r="S18485" i="131"/>
  <c r="R18485" i="131"/>
  <c r="Q18485" i="131"/>
  <c r="P18485" i="131"/>
  <c r="O18485" i="131"/>
  <c r="N18485" i="131"/>
  <c r="M18485" i="131"/>
  <c r="L18485" i="131"/>
  <c r="K18485" i="131"/>
  <c r="J18485" i="131"/>
  <c r="I18485" i="131"/>
  <c r="H18485" i="131"/>
  <c r="G18485" i="131"/>
  <c r="F18485" i="131"/>
  <c r="E18485" i="131"/>
  <c r="D18485" i="131"/>
  <c r="C18485" i="131"/>
  <c r="AG18484" i="131"/>
  <c r="AD18484" i="131"/>
  <c r="AC18484" i="131"/>
  <c r="AB18484" i="131"/>
  <c r="AA18484" i="131"/>
  <c r="Z18484" i="131"/>
  <c r="Y18484" i="131"/>
  <c r="X18484" i="131"/>
  <c r="W18484" i="131"/>
  <c r="V18484" i="131"/>
  <c r="U18484" i="131"/>
  <c r="T18484" i="131"/>
  <c r="S18484" i="131"/>
  <c r="R18484" i="131"/>
  <c r="Q18484" i="131"/>
  <c r="P18484" i="131"/>
  <c r="O18484" i="131"/>
  <c r="N18484" i="131"/>
  <c r="M18484" i="131"/>
  <c r="L18484" i="131"/>
  <c r="K18484" i="131"/>
  <c r="J18484" i="131"/>
  <c r="I18484" i="131"/>
  <c r="H18484" i="131"/>
  <c r="G18484" i="131"/>
  <c r="F18484" i="131"/>
  <c r="E18484" i="131"/>
  <c r="D18484" i="131"/>
  <c r="C18484" i="131"/>
  <c r="AG18483" i="131"/>
  <c r="AD18483" i="131"/>
  <c r="AC18483" i="131"/>
  <c r="AB18483" i="131"/>
  <c r="AA18483" i="131"/>
  <c r="Z18483" i="131"/>
  <c r="Y18483" i="131"/>
  <c r="X18483" i="131"/>
  <c r="W18483" i="131"/>
  <c r="V18483" i="131"/>
  <c r="U18483" i="131"/>
  <c r="T18483" i="131"/>
  <c r="S18483" i="131"/>
  <c r="R18483" i="131"/>
  <c r="Q18483" i="131"/>
  <c r="P18483" i="131"/>
  <c r="O18483" i="131"/>
  <c r="N18483" i="131"/>
  <c r="M18483" i="131"/>
  <c r="L18483" i="131"/>
  <c r="K18483" i="131"/>
  <c r="J18483" i="131"/>
  <c r="I18483" i="131"/>
  <c r="H18483" i="131"/>
  <c r="G18483" i="131"/>
  <c r="F18483" i="131"/>
  <c r="E18483" i="131"/>
  <c r="D18483" i="131"/>
  <c r="C18483" i="131"/>
  <c r="AG18482" i="131"/>
  <c r="AD18482" i="131"/>
  <c r="AC18482" i="131"/>
  <c r="AB18482" i="131"/>
  <c r="AA18482" i="131"/>
  <c r="Z18482" i="131"/>
  <c r="Y18482" i="131"/>
  <c r="X18482" i="131"/>
  <c r="W18482" i="131"/>
  <c r="V18482" i="131"/>
  <c r="U18482" i="131"/>
  <c r="T18482" i="131"/>
  <c r="S18482" i="131"/>
  <c r="R18482" i="131"/>
  <c r="Q18482" i="131"/>
  <c r="P18482" i="131"/>
  <c r="O18482" i="131"/>
  <c r="N18482" i="131"/>
  <c r="M18482" i="131"/>
  <c r="L18482" i="131"/>
  <c r="K18482" i="131"/>
  <c r="J18482" i="131"/>
  <c r="I18482" i="131"/>
  <c r="H18482" i="131"/>
  <c r="G18482" i="131"/>
  <c r="F18482" i="131"/>
  <c r="E18482" i="131"/>
  <c r="D18482" i="131"/>
  <c r="C18482" i="131"/>
  <c r="AG18481" i="131"/>
  <c r="AD18481" i="131"/>
  <c r="AC18481" i="131"/>
  <c r="AB18481" i="131"/>
  <c r="AA18481" i="131"/>
  <c r="Z18481" i="131"/>
  <c r="Y18481" i="131"/>
  <c r="X18481" i="131"/>
  <c r="W18481" i="131"/>
  <c r="V18481" i="131"/>
  <c r="U18481" i="131"/>
  <c r="T18481" i="131"/>
  <c r="S18481" i="131"/>
  <c r="R18481" i="131"/>
  <c r="Q18481" i="131"/>
  <c r="P18481" i="131"/>
  <c r="O18481" i="131"/>
  <c r="N18481" i="131"/>
  <c r="M18481" i="131"/>
  <c r="L18481" i="131"/>
  <c r="K18481" i="131"/>
  <c r="J18481" i="131"/>
  <c r="I18481" i="131"/>
  <c r="H18481" i="131"/>
  <c r="G18481" i="131"/>
  <c r="F18481" i="131"/>
  <c r="E18481" i="131"/>
  <c r="D18481" i="131"/>
  <c r="C18481" i="131"/>
  <c r="AG18480" i="131"/>
  <c r="AD18480" i="131"/>
  <c r="AC18480" i="131"/>
  <c r="AB18480" i="131"/>
  <c r="AA18480" i="131"/>
  <c r="Z18480" i="131"/>
  <c r="Y18480" i="131"/>
  <c r="X18480" i="131"/>
  <c r="W18480" i="131"/>
  <c r="V18480" i="131"/>
  <c r="U18480" i="131"/>
  <c r="T18480" i="131"/>
  <c r="S18480" i="131"/>
  <c r="R18480" i="131"/>
  <c r="Q18480" i="131"/>
  <c r="P18480" i="131"/>
  <c r="O18480" i="131"/>
  <c r="N18480" i="131"/>
  <c r="M18480" i="131"/>
  <c r="L18480" i="131"/>
  <c r="K18480" i="131"/>
  <c r="J18480" i="131"/>
  <c r="I18480" i="131"/>
  <c r="H18480" i="131"/>
  <c r="G18480" i="131"/>
  <c r="F18480" i="131"/>
  <c r="E18480" i="131"/>
  <c r="D18480" i="131"/>
  <c r="C18480" i="131"/>
  <c r="AG18479" i="131"/>
  <c r="AD18479" i="131"/>
  <c r="AC18479" i="131"/>
  <c r="AB18479" i="131"/>
  <c r="AA18479" i="131"/>
  <c r="Z18479" i="131"/>
  <c r="Y18479" i="131"/>
  <c r="X18479" i="131"/>
  <c r="W18479" i="131"/>
  <c r="V18479" i="131"/>
  <c r="U18479" i="131"/>
  <c r="T18479" i="131"/>
  <c r="S18479" i="131"/>
  <c r="R18479" i="131"/>
  <c r="Q18479" i="131"/>
  <c r="P18479" i="131"/>
  <c r="O18479" i="131"/>
  <c r="N18479" i="131"/>
  <c r="M18479" i="131"/>
  <c r="L18479" i="131"/>
  <c r="K18479" i="131"/>
  <c r="J18479" i="131"/>
  <c r="I18479" i="131"/>
  <c r="H18479" i="131"/>
  <c r="G18479" i="131"/>
  <c r="F18479" i="131"/>
  <c r="E18479" i="131"/>
  <c r="D18479" i="131"/>
  <c r="C18479" i="131"/>
  <c r="AD18478" i="131"/>
  <c r="AC18478" i="131"/>
  <c r="AB18478" i="131"/>
  <c r="AA18478" i="131"/>
  <c r="Z18478" i="131"/>
  <c r="Y18478" i="131"/>
  <c r="X18478" i="131"/>
  <c r="W18478" i="131"/>
  <c r="V18478" i="131"/>
  <c r="U18478" i="131"/>
  <c r="T18478" i="131"/>
  <c r="S18478" i="131"/>
  <c r="R18478" i="131"/>
  <c r="Q18478" i="131"/>
  <c r="P18478" i="131"/>
  <c r="O18478" i="131"/>
  <c r="N18478" i="131"/>
  <c r="M18478" i="131"/>
  <c r="L18478" i="131"/>
  <c r="K18478" i="131"/>
  <c r="J18478" i="131"/>
  <c r="I18478" i="131"/>
  <c r="H18478" i="131"/>
  <c r="G18478" i="131"/>
  <c r="F18478" i="131"/>
  <c r="E18478" i="131"/>
  <c r="D18478" i="131"/>
  <c r="C18478" i="131"/>
  <c r="AD18477" i="131"/>
  <c r="AC18477" i="131"/>
  <c r="AB18477" i="131"/>
  <c r="AA18477" i="131"/>
  <c r="Z18477" i="131"/>
  <c r="Y18477" i="131"/>
  <c r="X18477" i="131"/>
  <c r="W18477" i="131"/>
  <c r="V18477" i="131"/>
  <c r="U18477" i="131"/>
  <c r="T18477" i="131"/>
  <c r="S18477" i="131"/>
  <c r="R18477" i="131"/>
  <c r="Q18477" i="131"/>
  <c r="P18477" i="131"/>
  <c r="O18477" i="131"/>
  <c r="N18477" i="131"/>
  <c r="M18477" i="131"/>
  <c r="L18477" i="131"/>
  <c r="K18477" i="131"/>
  <c r="J18477" i="131"/>
  <c r="I18477" i="131"/>
  <c r="H18477" i="131"/>
  <c r="G18477" i="131"/>
  <c r="F18477" i="131"/>
  <c r="E18477" i="131"/>
  <c r="D18477" i="131"/>
  <c r="C18477" i="131"/>
  <c r="AD18476" i="131"/>
  <c r="AC18476" i="131"/>
  <c r="AB18476" i="131"/>
  <c r="AA18476" i="131"/>
  <c r="Z18476" i="131"/>
  <c r="Y18476" i="131"/>
  <c r="X18476" i="131"/>
  <c r="W18476" i="131"/>
  <c r="V18476" i="131"/>
  <c r="U18476" i="131"/>
  <c r="T18476" i="131"/>
  <c r="S18476" i="131"/>
  <c r="R18476" i="131"/>
  <c r="Q18476" i="131"/>
  <c r="P18476" i="131"/>
  <c r="O18476" i="131"/>
  <c r="N18476" i="131"/>
  <c r="M18476" i="131"/>
  <c r="L18476" i="131"/>
  <c r="K18476" i="131"/>
  <c r="J18476" i="131"/>
  <c r="I18476" i="131"/>
  <c r="H18476" i="131"/>
  <c r="G18476" i="131"/>
  <c r="F18476" i="131"/>
  <c r="E18476" i="131"/>
  <c r="D18476" i="131"/>
  <c r="C18476" i="131"/>
  <c r="AD18475" i="131"/>
  <c r="AC18475" i="131"/>
  <c r="AB18475" i="131"/>
  <c r="AA18475" i="131"/>
  <c r="Z18475" i="131"/>
  <c r="Y18475" i="131"/>
  <c r="X18475" i="131"/>
  <c r="W18475" i="131"/>
  <c r="V18475" i="131"/>
  <c r="U18475" i="131"/>
  <c r="T18475" i="131"/>
  <c r="S18475" i="131"/>
  <c r="R18475" i="131"/>
  <c r="Q18475" i="131"/>
  <c r="P18475" i="131"/>
  <c r="O18475" i="131"/>
  <c r="N18475" i="131"/>
  <c r="M18475" i="131"/>
  <c r="L18475" i="131"/>
  <c r="K18475" i="131"/>
  <c r="J18475" i="131"/>
  <c r="I18475" i="131"/>
  <c r="H18475" i="131"/>
  <c r="G18475" i="131"/>
  <c r="F18475" i="131"/>
  <c r="E18475" i="131"/>
  <c r="D18475" i="131"/>
  <c r="C18475" i="131"/>
  <c r="AD18474" i="131"/>
  <c r="AC18474" i="131"/>
  <c r="AB18474" i="131"/>
  <c r="AA18474" i="131"/>
  <c r="Z18474" i="131"/>
  <c r="Y18474" i="131"/>
  <c r="X18474" i="131"/>
  <c r="W18474" i="131"/>
  <c r="V18474" i="131"/>
  <c r="U18474" i="131"/>
  <c r="T18474" i="131"/>
  <c r="S18474" i="131"/>
  <c r="R18474" i="131"/>
  <c r="Q18474" i="131"/>
  <c r="P18474" i="131"/>
  <c r="O18474" i="131"/>
  <c r="N18474" i="131"/>
  <c r="M18474" i="131"/>
  <c r="L18474" i="131"/>
  <c r="K18474" i="131"/>
  <c r="J18474" i="131"/>
  <c r="I18474" i="131"/>
  <c r="H18474" i="131"/>
  <c r="G18474" i="131"/>
  <c r="F18474" i="131"/>
  <c r="E18474" i="131"/>
  <c r="D18474" i="131"/>
  <c r="C18474" i="131"/>
  <c r="AD18473" i="131"/>
  <c r="AC18473" i="131"/>
  <c r="AB18473" i="131"/>
  <c r="AA18473" i="131"/>
  <c r="Z18473" i="131"/>
  <c r="Y18473" i="131"/>
  <c r="X18473" i="131"/>
  <c r="W18473" i="131"/>
  <c r="V18473" i="131"/>
  <c r="U18473" i="131"/>
  <c r="T18473" i="131"/>
  <c r="S18473" i="131"/>
  <c r="R18473" i="131"/>
  <c r="Q18473" i="131"/>
  <c r="P18473" i="131"/>
  <c r="O18473" i="131"/>
  <c r="N18473" i="131"/>
  <c r="M18473" i="131"/>
  <c r="L18473" i="131"/>
  <c r="K18473" i="131"/>
  <c r="J18473" i="131"/>
  <c r="I18473" i="131"/>
  <c r="H18473" i="131"/>
  <c r="G18473" i="131"/>
  <c r="F18473" i="131"/>
  <c r="E18473" i="131"/>
  <c r="D18473" i="131"/>
  <c r="C18473" i="131"/>
  <c r="AD18472" i="131"/>
  <c r="AC18472" i="131"/>
  <c r="AB18472" i="131"/>
  <c r="AA18472" i="131"/>
  <c r="Z18472" i="131"/>
  <c r="Y18472" i="131"/>
  <c r="X18472" i="131"/>
  <c r="W18472" i="131"/>
  <c r="V18472" i="131"/>
  <c r="U18472" i="131"/>
  <c r="T18472" i="131"/>
  <c r="S18472" i="131"/>
  <c r="R18472" i="131"/>
  <c r="Q18472" i="131"/>
  <c r="P18472" i="131"/>
  <c r="O18472" i="131"/>
  <c r="N18472" i="131"/>
  <c r="M18472" i="131"/>
  <c r="L18472" i="131"/>
  <c r="K18472" i="131"/>
  <c r="J18472" i="131"/>
  <c r="I18472" i="131"/>
  <c r="H18472" i="131"/>
  <c r="G18472" i="131"/>
  <c r="F18472" i="131"/>
  <c r="E18472" i="131"/>
  <c r="D18472" i="131"/>
  <c r="C18472" i="131"/>
  <c r="AD18471" i="131"/>
  <c r="AC18471" i="131"/>
  <c r="AB18471" i="131"/>
  <c r="AA18471" i="131"/>
  <c r="Z18471" i="131"/>
  <c r="Y18471" i="131"/>
  <c r="X18471" i="131"/>
  <c r="W18471" i="131"/>
  <c r="V18471" i="131"/>
  <c r="U18471" i="131"/>
  <c r="T18471" i="131"/>
  <c r="S18471" i="131"/>
  <c r="R18471" i="131"/>
  <c r="Q18471" i="131"/>
  <c r="P18471" i="131"/>
  <c r="O18471" i="131"/>
  <c r="N18471" i="131"/>
  <c r="M18471" i="131"/>
  <c r="L18471" i="131"/>
  <c r="K18471" i="131"/>
  <c r="J18471" i="131"/>
  <c r="I18471" i="131"/>
  <c r="H18471" i="131"/>
  <c r="G18471" i="131"/>
  <c r="F18471" i="131"/>
  <c r="E18471" i="131"/>
  <c r="D18471" i="131"/>
  <c r="C18471" i="131"/>
  <c r="AD18470" i="131"/>
  <c r="AC18470" i="131"/>
  <c r="AB18470" i="131"/>
  <c r="AA18470" i="131"/>
  <c r="Z18470" i="131"/>
  <c r="Y18470" i="131"/>
  <c r="X18470" i="131"/>
  <c r="W18470" i="131"/>
  <c r="V18470" i="131"/>
  <c r="U18470" i="131"/>
  <c r="T18470" i="131"/>
  <c r="S18470" i="131"/>
  <c r="R18470" i="131"/>
  <c r="Q18470" i="131"/>
  <c r="P18470" i="131"/>
  <c r="O18470" i="131"/>
  <c r="N18470" i="131"/>
  <c r="M18470" i="131"/>
  <c r="L18470" i="131"/>
  <c r="K18470" i="131"/>
  <c r="J18470" i="131"/>
  <c r="I18470" i="131"/>
  <c r="H18470" i="131"/>
  <c r="G18470" i="131"/>
  <c r="F18470" i="131"/>
  <c r="E18470" i="131"/>
  <c r="D18470" i="131"/>
  <c r="C18470" i="131"/>
  <c r="AD18469" i="131"/>
  <c r="AC18469" i="131"/>
  <c r="AB18469" i="131"/>
  <c r="AA18469" i="131"/>
  <c r="Z18469" i="131"/>
  <c r="Y18469" i="131"/>
  <c r="X18469" i="131"/>
  <c r="W18469" i="131"/>
  <c r="V18469" i="131"/>
  <c r="U18469" i="131"/>
  <c r="T18469" i="131"/>
  <c r="S18469" i="131"/>
  <c r="R18469" i="131"/>
  <c r="Q18469" i="131"/>
  <c r="P18469" i="131"/>
  <c r="O18469" i="131"/>
  <c r="N18469" i="131"/>
  <c r="M18469" i="131"/>
  <c r="L18469" i="131"/>
  <c r="K18469" i="131"/>
  <c r="J18469" i="131"/>
  <c r="I18469" i="131"/>
  <c r="H18469" i="131"/>
  <c r="G18469" i="131"/>
  <c r="F18469" i="131"/>
  <c r="E18469" i="131"/>
  <c r="D18469" i="131"/>
  <c r="C18469" i="131"/>
  <c r="AD18468" i="131"/>
  <c r="AC18468" i="131"/>
  <c r="AB18468" i="131"/>
  <c r="AA18468" i="131"/>
  <c r="Z18468" i="131"/>
  <c r="Y18468" i="131"/>
  <c r="X18468" i="131"/>
  <c r="W18468" i="131"/>
  <c r="V18468" i="131"/>
  <c r="U18468" i="131"/>
  <c r="T18468" i="131"/>
  <c r="S18468" i="131"/>
  <c r="R18468" i="131"/>
  <c r="Q18468" i="131"/>
  <c r="P18468" i="131"/>
  <c r="O18468" i="131"/>
  <c r="N18468" i="131"/>
  <c r="M18468" i="131"/>
  <c r="L18468" i="131"/>
  <c r="K18468" i="131"/>
  <c r="J18468" i="131"/>
  <c r="I18468" i="131"/>
  <c r="H18468" i="131"/>
  <c r="G18468" i="131"/>
  <c r="F18468" i="131"/>
  <c r="E18468" i="131"/>
  <c r="D18468" i="131"/>
  <c r="C18468" i="131"/>
  <c r="AD18467" i="131"/>
  <c r="AC18467" i="131"/>
  <c r="AB18467" i="131"/>
  <c r="AA18467" i="131"/>
  <c r="Z18467" i="131"/>
  <c r="Y18467" i="131"/>
  <c r="X18467" i="131"/>
  <c r="W18467" i="131"/>
  <c r="V18467" i="131"/>
  <c r="U18467" i="131"/>
  <c r="T18467" i="131"/>
  <c r="S18467" i="131"/>
  <c r="R18467" i="131"/>
  <c r="Q18467" i="131"/>
  <c r="P18467" i="131"/>
  <c r="O18467" i="131"/>
  <c r="N18467" i="131"/>
  <c r="M18467" i="131"/>
  <c r="L18467" i="131"/>
  <c r="K18467" i="131"/>
  <c r="J18467" i="131"/>
  <c r="I18467" i="131"/>
  <c r="H18467" i="131"/>
  <c r="G18467" i="131"/>
  <c r="F18467" i="131"/>
  <c r="E18467" i="131"/>
  <c r="D18467" i="131"/>
  <c r="C18467" i="131"/>
  <c r="AD18466" i="131"/>
  <c r="AC18466" i="131"/>
  <c r="AB18466" i="131"/>
  <c r="AA18466" i="131"/>
  <c r="Z18466" i="131"/>
  <c r="Y18466" i="131"/>
  <c r="X18466" i="131"/>
  <c r="W18466" i="131"/>
  <c r="V18466" i="131"/>
  <c r="U18466" i="131"/>
  <c r="T18466" i="131"/>
  <c r="S18466" i="131"/>
  <c r="R18466" i="131"/>
  <c r="Q18466" i="131"/>
  <c r="P18466" i="131"/>
  <c r="O18466" i="131"/>
  <c r="N18466" i="131"/>
  <c r="M18466" i="131"/>
  <c r="L18466" i="131"/>
  <c r="K18466" i="131"/>
  <c r="J18466" i="131"/>
  <c r="I18466" i="131"/>
  <c r="H18466" i="131"/>
  <c r="G18466" i="131"/>
  <c r="F18466" i="131"/>
  <c r="E18466" i="131"/>
  <c r="D18466" i="131"/>
  <c r="C18466" i="131"/>
  <c r="AD18465" i="131"/>
  <c r="AC18465" i="131"/>
  <c r="AB18465" i="131"/>
  <c r="AA18465" i="131"/>
  <c r="Z18465" i="131"/>
  <c r="Y18465" i="131"/>
  <c r="X18465" i="131"/>
  <c r="W18465" i="131"/>
  <c r="V18465" i="131"/>
  <c r="U18465" i="131"/>
  <c r="T18465" i="131"/>
  <c r="S18465" i="131"/>
  <c r="R18465" i="131"/>
  <c r="Q18465" i="131"/>
  <c r="P18465" i="131"/>
  <c r="O18465" i="131"/>
  <c r="N18465" i="131"/>
  <c r="M18465" i="131"/>
  <c r="L18465" i="131"/>
  <c r="K18465" i="131"/>
  <c r="J18465" i="131"/>
  <c r="I18465" i="131"/>
  <c r="H18465" i="131"/>
  <c r="G18465" i="131"/>
  <c r="F18465" i="131"/>
  <c r="E18465" i="131"/>
  <c r="D18465" i="131"/>
  <c r="C18465" i="131"/>
  <c r="AD18464" i="131"/>
  <c r="AC18464" i="131"/>
  <c r="AB18464" i="131"/>
  <c r="AA18464" i="131"/>
  <c r="Z18464" i="131"/>
  <c r="Y18464" i="131"/>
  <c r="X18464" i="131"/>
  <c r="W18464" i="131"/>
  <c r="V18464" i="131"/>
  <c r="U18464" i="131"/>
  <c r="T18464" i="131"/>
  <c r="S18464" i="131"/>
  <c r="R18464" i="131"/>
  <c r="Q18464" i="131"/>
  <c r="P18464" i="131"/>
  <c r="O18464" i="131"/>
  <c r="N18464" i="131"/>
  <c r="M18464" i="131"/>
  <c r="L18464" i="131"/>
  <c r="K18464" i="131"/>
  <c r="J18464" i="131"/>
  <c r="I18464" i="131"/>
  <c r="H18464" i="131"/>
  <c r="G18464" i="131"/>
  <c r="F18464" i="131"/>
  <c r="E18464" i="131"/>
  <c r="D18464" i="131"/>
  <c r="C18464" i="131"/>
  <c r="AD18463" i="131"/>
  <c r="AC18463" i="131"/>
  <c r="AB18463" i="131"/>
  <c r="AA18463" i="131"/>
  <c r="Z18463" i="131"/>
  <c r="Y18463" i="131"/>
  <c r="X18463" i="131"/>
  <c r="W18463" i="131"/>
  <c r="V18463" i="131"/>
  <c r="U18463" i="131"/>
  <c r="T18463" i="131"/>
  <c r="S18463" i="131"/>
  <c r="R18463" i="131"/>
  <c r="Q18463" i="131"/>
  <c r="P18463" i="131"/>
  <c r="O18463" i="131"/>
  <c r="N18463" i="131"/>
  <c r="M18463" i="131"/>
  <c r="L18463" i="131"/>
  <c r="K18463" i="131"/>
  <c r="J18463" i="131"/>
  <c r="I18463" i="131"/>
  <c r="H18463" i="131"/>
  <c r="G18463" i="131"/>
  <c r="F18463" i="131"/>
  <c r="E18463" i="131"/>
  <c r="D18463" i="131"/>
  <c r="C18463" i="131"/>
  <c r="AD18462" i="131"/>
  <c r="AC18462" i="131"/>
  <c r="AB18462" i="131"/>
  <c r="AA18462" i="131"/>
  <c r="Z18462" i="131"/>
  <c r="Y18462" i="131"/>
  <c r="X18462" i="131"/>
  <c r="W18462" i="131"/>
  <c r="V18462" i="131"/>
  <c r="U18462" i="131"/>
  <c r="T18462" i="131"/>
  <c r="S18462" i="131"/>
  <c r="R18462" i="131"/>
  <c r="Q18462" i="131"/>
  <c r="P18462" i="131"/>
  <c r="O18462" i="131"/>
  <c r="N18462" i="131"/>
  <c r="M18462" i="131"/>
  <c r="L18462" i="131"/>
  <c r="K18462" i="131"/>
  <c r="J18462" i="131"/>
  <c r="I18462" i="131"/>
  <c r="H18462" i="131"/>
  <c r="G18462" i="131"/>
  <c r="F18462" i="131"/>
  <c r="E18462" i="131"/>
  <c r="D18462" i="131"/>
  <c r="C18462" i="131"/>
  <c r="AD18459" i="131"/>
  <c r="AC18459" i="131"/>
  <c r="AB18459" i="131"/>
  <c r="AA18459" i="131"/>
  <c r="Z18459" i="131"/>
  <c r="Y18459" i="131"/>
  <c r="X18459" i="131"/>
  <c r="W18459" i="131"/>
  <c r="V18459" i="131"/>
  <c r="U18459" i="131"/>
  <c r="T18459" i="131"/>
  <c r="S18459" i="131"/>
  <c r="R18459" i="131"/>
  <c r="Q18459" i="131"/>
  <c r="P18459" i="131"/>
  <c r="O18459" i="131"/>
  <c r="N18459" i="131"/>
  <c r="M18459" i="131"/>
  <c r="L18459" i="131"/>
  <c r="K18459" i="131"/>
  <c r="J18459" i="131"/>
  <c r="I18459" i="131"/>
  <c r="H18459" i="131"/>
  <c r="G18459" i="131"/>
  <c r="F18459" i="131"/>
  <c r="E18459" i="131"/>
  <c r="D18459" i="131"/>
  <c r="C18459" i="131"/>
  <c r="AG18458" i="131"/>
  <c r="AD18458" i="131"/>
  <c r="AC18458" i="131"/>
  <c r="AB18458" i="131"/>
  <c r="AA18458" i="131"/>
  <c r="Z18458" i="131"/>
  <c r="Y18458" i="131"/>
  <c r="X18458" i="131"/>
  <c r="W18458" i="131"/>
  <c r="V18458" i="131"/>
  <c r="U18458" i="131"/>
  <c r="T18458" i="131"/>
  <c r="S18458" i="131"/>
  <c r="R18458" i="131"/>
  <c r="Q18458" i="131"/>
  <c r="P18458" i="131"/>
  <c r="O18458" i="131"/>
  <c r="N18458" i="131"/>
  <c r="M18458" i="131"/>
  <c r="L18458" i="131"/>
  <c r="K18458" i="131"/>
  <c r="J18458" i="131"/>
  <c r="I18458" i="131"/>
  <c r="H18458" i="131"/>
  <c r="G18458" i="131"/>
  <c r="F18458" i="131"/>
  <c r="E18458" i="131"/>
  <c r="D18458" i="131"/>
  <c r="C18458" i="131"/>
  <c r="AG18457" i="131"/>
  <c r="AD18457" i="131"/>
  <c r="AC18457" i="131"/>
  <c r="AB18457" i="131"/>
  <c r="AA18457" i="131"/>
  <c r="Z18457" i="131"/>
  <c r="Y18457" i="131"/>
  <c r="X18457" i="131"/>
  <c r="W18457" i="131"/>
  <c r="V18457" i="131"/>
  <c r="U18457" i="131"/>
  <c r="T18457" i="131"/>
  <c r="S18457" i="131"/>
  <c r="R18457" i="131"/>
  <c r="Q18457" i="131"/>
  <c r="P18457" i="131"/>
  <c r="O18457" i="131"/>
  <c r="N18457" i="131"/>
  <c r="M18457" i="131"/>
  <c r="L18457" i="131"/>
  <c r="K18457" i="131"/>
  <c r="J18457" i="131"/>
  <c r="I18457" i="131"/>
  <c r="H18457" i="131"/>
  <c r="G18457" i="131"/>
  <c r="F18457" i="131"/>
  <c r="E18457" i="131"/>
  <c r="D18457" i="131"/>
  <c r="C18457" i="131"/>
  <c r="AG18456" i="131"/>
  <c r="AD18456" i="131"/>
  <c r="AC18456" i="131"/>
  <c r="AB18456" i="131"/>
  <c r="AA18456" i="131"/>
  <c r="Z18456" i="131"/>
  <c r="Y18456" i="131"/>
  <c r="X18456" i="131"/>
  <c r="W18456" i="131"/>
  <c r="V18456" i="131"/>
  <c r="U18456" i="131"/>
  <c r="T18456" i="131"/>
  <c r="S18456" i="131"/>
  <c r="R18456" i="131"/>
  <c r="Q18456" i="131"/>
  <c r="P18456" i="131"/>
  <c r="O18456" i="131"/>
  <c r="N18456" i="131"/>
  <c r="M18456" i="131"/>
  <c r="L18456" i="131"/>
  <c r="K18456" i="131"/>
  <c r="J18456" i="131"/>
  <c r="I18456" i="131"/>
  <c r="H18456" i="131"/>
  <c r="G18456" i="131"/>
  <c r="F18456" i="131"/>
  <c r="E18456" i="131"/>
  <c r="D18456" i="131"/>
  <c r="C18456" i="131"/>
  <c r="AG18455" i="131"/>
  <c r="AD18455" i="131"/>
  <c r="AC18455" i="131"/>
  <c r="AB18455" i="131"/>
  <c r="AA18455" i="131"/>
  <c r="Z18455" i="131"/>
  <c r="Y18455" i="131"/>
  <c r="X18455" i="131"/>
  <c r="W18455" i="131"/>
  <c r="V18455" i="131"/>
  <c r="U18455" i="131"/>
  <c r="T18455" i="131"/>
  <c r="S18455" i="131"/>
  <c r="R18455" i="131"/>
  <c r="Q18455" i="131"/>
  <c r="P18455" i="131"/>
  <c r="O18455" i="131"/>
  <c r="N18455" i="131"/>
  <c r="M18455" i="131"/>
  <c r="L18455" i="131"/>
  <c r="K18455" i="131"/>
  <c r="J18455" i="131"/>
  <c r="I18455" i="131"/>
  <c r="H18455" i="131"/>
  <c r="G18455" i="131"/>
  <c r="F18455" i="131"/>
  <c r="E18455" i="131"/>
  <c r="D18455" i="131"/>
  <c r="C18455" i="131"/>
  <c r="AG18454" i="131"/>
  <c r="AD18454" i="131"/>
  <c r="AC18454" i="131"/>
  <c r="AB18454" i="131"/>
  <c r="AA18454" i="131"/>
  <c r="Z18454" i="131"/>
  <c r="Y18454" i="131"/>
  <c r="X18454" i="131"/>
  <c r="W18454" i="131"/>
  <c r="V18454" i="131"/>
  <c r="U18454" i="131"/>
  <c r="T18454" i="131"/>
  <c r="S18454" i="131"/>
  <c r="R18454" i="131"/>
  <c r="Q18454" i="131"/>
  <c r="P18454" i="131"/>
  <c r="O18454" i="131"/>
  <c r="N18454" i="131"/>
  <c r="M18454" i="131"/>
  <c r="L18454" i="131"/>
  <c r="K18454" i="131"/>
  <c r="J18454" i="131"/>
  <c r="I18454" i="131"/>
  <c r="H18454" i="131"/>
  <c r="G18454" i="131"/>
  <c r="F18454" i="131"/>
  <c r="E18454" i="131"/>
  <c r="D18454" i="131"/>
  <c r="C18454" i="131"/>
  <c r="AG18453" i="131"/>
  <c r="AD18453" i="131"/>
  <c r="AC18453" i="131"/>
  <c r="AB18453" i="131"/>
  <c r="AA18453" i="131"/>
  <c r="Z18453" i="131"/>
  <c r="Y18453" i="131"/>
  <c r="X18453" i="131"/>
  <c r="W18453" i="131"/>
  <c r="V18453" i="131"/>
  <c r="U18453" i="131"/>
  <c r="T18453" i="131"/>
  <c r="S18453" i="131"/>
  <c r="R18453" i="131"/>
  <c r="Q18453" i="131"/>
  <c r="P18453" i="131"/>
  <c r="O18453" i="131"/>
  <c r="N18453" i="131"/>
  <c r="M18453" i="131"/>
  <c r="L18453" i="131"/>
  <c r="K18453" i="131"/>
  <c r="J18453" i="131"/>
  <c r="I18453" i="131"/>
  <c r="H18453" i="131"/>
  <c r="G18453" i="131"/>
  <c r="F18453" i="131"/>
  <c r="E18453" i="131"/>
  <c r="D18453" i="131"/>
  <c r="C18453" i="131"/>
  <c r="AG18452" i="131"/>
  <c r="AD18452" i="131"/>
  <c r="AC18452" i="131"/>
  <c r="AB18452" i="131"/>
  <c r="AA18452" i="131"/>
  <c r="Z18452" i="131"/>
  <c r="Y18452" i="131"/>
  <c r="X18452" i="131"/>
  <c r="W18452" i="131"/>
  <c r="V18452" i="131"/>
  <c r="U18452" i="131"/>
  <c r="T18452" i="131"/>
  <c r="S18452" i="131"/>
  <c r="R18452" i="131"/>
  <c r="Q18452" i="131"/>
  <c r="P18452" i="131"/>
  <c r="O18452" i="131"/>
  <c r="N18452" i="131"/>
  <c r="M18452" i="131"/>
  <c r="L18452" i="131"/>
  <c r="K18452" i="131"/>
  <c r="J18452" i="131"/>
  <c r="I18452" i="131"/>
  <c r="H18452" i="131"/>
  <c r="G18452" i="131"/>
  <c r="F18452" i="131"/>
  <c r="E18452" i="131"/>
  <c r="D18452" i="131"/>
  <c r="C18452" i="131"/>
  <c r="AG18451" i="131"/>
  <c r="AD18451" i="131"/>
  <c r="AC18451" i="131"/>
  <c r="AB18451" i="131"/>
  <c r="AA18451" i="131"/>
  <c r="Z18451" i="131"/>
  <c r="Y18451" i="131"/>
  <c r="X18451" i="131"/>
  <c r="W18451" i="131"/>
  <c r="V18451" i="131"/>
  <c r="U18451" i="131"/>
  <c r="T18451" i="131"/>
  <c r="S18451" i="131"/>
  <c r="R18451" i="131"/>
  <c r="Q18451" i="131"/>
  <c r="P18451" i="131"/>
  <c r="O18451" i="131"/>
  <c r="N18451" i="131"/>
  <c r="M18451" i="131"/>
  <c r="L18451" i="131"/>
  <c r="K18451" i="131"/>
  <c r="J18451" i="131"/>
  <c r="I18451" i="131"/>
  <c r="H18451" i="131"/>
  <c r="G18451" i="131"/>
  <c r="F18451" i="131"/>
  <c r="E18451" i="131"/>
  <c r="D18451" i="131"/>
  <c r="C18451" i="131"/>
  <c r="AG18450" i="131"/>
  <c r="AD18450" i="131"/>
  <c r="AC18450" i="131"/>
  <c r="AB18450" i="131"/>
  <c r="AA18450" i="131"/>
  <c r="Z18450" i="131"/>
  <c r="Y18450" i="131"/>
  <c r="X18450" i="131"/>
  <c r="W18450" i="131"/>
  <c r="V18450" i="131"/>
  <c r="U18450" i="131"/>
  <c r="T18450" i="131"/>
  <c r="S18450" i="131"/>
  <c r="R18450" i="131"/>
  <c r="Q18450" i="131"/>
  <c r="P18450" i="131"/>
  <c r="O18450" i="131"/>
  <c r="N18450" i="131"/>
  <c r="M18450" i="131"/>
  <c r="L18450" i="131"/>
  <c r="K18450" i="131"/>
  <c r="J18450" i="131"/>
  <c r="I18450" i="131"/>
  <c r="H18450" i="131"/>
  <c r="G18450" i="131"/>
  <c r="F18450" i="131"/>
  <c r="E18450" i="131"/>
  <c r="D18450" i="131"/>
  <c r="C18450" i="131"/>
  <c r="AG18449" i="131"/>
  <c r="AD18449" i="131"/>
  <c r="AC18449" i="131"/>
  <c r="AB18449" i="131"/>
  <c r="AA18449" i="131"/>
  <c r="Z18449" i="131"/>
  <c r="Y18449" i="131"/>
  <c r="X18449" i="131"/>
  <c r="W18449" i="131"/>
  <c r="V18449" i="131"/>
  <c r="U18449" i="131"/>
  <c r="T18449" i="131"/>
  <c r="S18449" i="131"/>
  <c r="R18449" i="131"/>
  <c r="Q18449" i="131"/>
  <c r="P18449" i="131"/>
  <c r="O18449" i="131"/>
  <c r="N18449" i="131"/>
  <c r="M18449" i="131"/>
  <c r="L18449" i="131"/>
  <c r="K18449" i="131"/>
  <c r="J18449" i="131"/>
  <c r="I18449" i="131"/>
  <c r="H18449" i="131"/>
  <c r="G18449" i="131"/>
  <c r="F18449" i="131"/>
  <c r="E18449" i="131"/>
  <c r="D18449" i="131"/>
  <c r="C18449" i="131"/>
  <c r="AD18448" i="131"/>
  <c r="AC18448" i="131"/>
  <c r="AB18448" i="131"/>
  <c r="AA18448" i="131"/>
  <c r="Z18448" i="131"/>
  <c r="Y18448" i="131"/>
  <c r="X18448" i="131"/>
  <c r="W18448" i="131"/>
  <c r="V18448" i="131"/>
  <c r="U18448" i="131"/>
  <c r="T18448" i="131"/>
  <c r="S18448" i="131"/>
  <c r="R18448" i="131"/>
  <c r="Q18448" i="131"/>
  <c r="P18448" i="131"/>
  <c r="O18448" i="131"/>
  <c r="N18448" i="131"/>
  <c r="M18448" i="131"/>
  <c r="L18448" i="131"/>
  <c r="K18448" i="131"/>
  <c r="J18448" i="131"/>
  <c r="I18448" i="131"/>
  <c r="H18448" i="131"/>
  <c r="G18448" i="131"/>
  <c r="F18448" i="131"/>
  <c r="E18448" i="131"/>
  <c r="D18448" i="131"/>
  <c r="C18448" i="131"/>
  <c r="AD18447" i="131"/>
  <c r="AC18447" i="131"/>
  <c r="AB18447" i="131"/>
  <c r="AA18447" i="131"/>
  <c r="Z18447" i="131"/>
  <c r="Y18447" i="131"/>
  <c r="X18447" i="131"/>
  <c r="W18447" i="131"/>
  <c r="V18447" i="131"/>
  <c r="U18447" i="131"/>
  <c r="T18447" i="131"/>
  <c r="S18447" i="131"/>
  <c r="R18447" i="131"/>
  <c r="Q18447" i="131"/>
  <c r="P18447" i="131"/>
  <c r="O18447" i="131"/>
  <c r="N18447" i="131"/>
  <c r="M18447" i="131"/>
  <c r="L18447" i="131"/>
  <c r="K18447" i="131"/>
  <c r="J18447" i="131"/>
  <c r="I18447" i="131"/>
  <c r="H18447" i="131"/>
  <c r="G18447" i="131"/>
  <c r="F18447" i="131"/>
  <c r="E18447" i="131"/>
  <c r="D18447" i="131"/>
  <c r="C18447" i="131"/>
  <c r="AD18446" i="131"/>
  <c r="AC18446" i="131"/>
  <c r="AB18446" i="131"/>
  <c r="AA18446" i="131"/>
  <c r="Z18446" i="131"/>
  <c r="Y18446" i="131"/>
  <c r="X18446" i="131"/>
  <c r="W18446" i="131"/>
  <c r="V18446" i="131"/>
  <c r="U18446" i="131"/>
  <c r="T18446" i="131"/>
  <c r="S18446" i="131"/>
  <c r="R18446" i="131"/>
  <c r="Q18446" i="131"/>
  <c r="P18446" i="131"/>
  <c r="O18446" i="131"/>
  <c r="N18446" i="131"/>
  <c r="M18446" i="131"/>
  <c r="L18446" i="131"/>
  <c r="K18446" i="131"/>
  <c r="J18446" i="131"/>
  <c r="I18446" i="131"/>
  <c r="H18446" i="131"/>
  <c r="G18446" i="131"/>
  <c r="F18446" i="131"/>
  <c r="E18446" i="131"/>
  <c r="D18446" i="131"/>
  <c r="C18446" i="131"/>
  <c r="AD18445" i="131"/>
  <c r="AC18445" i="131"/>
  <c r="AB18445" i="131"/>
  <c r="AA18445" i="131"/>
  <c r="Z18445" i="131"/>
  <c r="Y18445" i="131"/>
  <c r="X18445" i="131"/>
  <c r="W18445" i="131"/>
  <c r="V18445" i="131"/>
  <c r="U18445" i="131"/>
  <c r="T18445" i="131"/>
  <c r="S18445" i="131"/>
  <c r="R18445" i="131"/>
  <c r="Q18445" i="131"/>
  <c r="P18445" i="131"/>
  <c r="O18445" i="131"/>
  <c r="N18445" i="131"/>
  <c r="M18445" i="131"/>
  <c r="L18445" i="131"/>
  <c r="K18445" i="131"/>
  <c r="J18445" i="131"/>
  <c r="I18445" i="131"/>
  <c r="H18445" i="131"/>
  <c r="G18445" i="131"/>
  <c r="F18445" i="131"/>
  <c r="E18445" i="131"/>
  <c r="D18445" i="131"/>
  <c r="C18445" i="131"/>
  <c r="AD18444" i="131"/>
  <c r="AC18444" i="131"/>
  <c r="AB18444" i="131"/>
  <c r="AA18444" i="131"/>
  <c r="Z18444" i="131"/>
  <c r="Y18444" i="131"/>
  <c r="X18444" i="131"/>
  <c r="W18444" i="131"/>
  <c r="V18444" i="131"/>
  <c r="U18444" i="131"/>
  <c r="T18444" i="131"/>
  <c r="S18444" i="131"/>
  <c r="R18444" i="131"/>
  <c r="Q18444" i="131"/>
  <c r="P18444" i="131"/>
  <c r="O18444" i="131"/>
  <c r="N18444" i="131"/>
  <c r="M18444" i="131"/>
  <c r="L18444" i="131"/>
  <c r="K18444" i="131"/>
  <c r="J18444" i="131"/>
  <c r="I18444" i="131"/>
  <c r="H18444" i="131"/>
  <c r="G18444" i="131"/>
  <c r="F18444" i="131"/>
  <c r="E18444" i="131"/>
  <c r="D18444" i="131"/>
  <c r="C18444" i="131"/>
  <c r="AD18443" i="131"/>
  <c r="AC18443" i="131"/>
  <c r="AB18443" i="131"/>
  <c r="AA18443" i="131"/>
  <c r="Z18443" i="131"/>
  <c r="Y18443" i="131"/>
  <c r="X18443" i="131"/>
  <c r="W18443" i="131"/>
  <c r="V18443" i="131"/>
  <c r="U18443" i="131"/>
  <c r="T18443" i="131"/>
  <c r="S18443" i="131"/>
  <c r="R18443" i="131"/>
  <c r="Q18443" i="131"/>
  <c r="P18443" i="131"/>
  <c r="O18443" i="131"/>
  <c r="N18443" i="131"/>
  <c r="M18443" i="131"/>
  <c r="L18443" i="131"/>
  <c r="K18443" i="131"/>
  <c r="J18443" i="131"/>
  <c r="I18443" i="131"/>
  <c r="H18443" i="131"/>
  <c r="G18443" i="131"/>
  <c r="F18443" i="131"/>
  <c r="E18443" i="131"/>
  <c r="D18443" i="131"/>
  <c r="C18443" i="131"/>
  <c r="AD18442" i="131"/>
  <c r="AC18442" i="131"/>
  <c r="AB18442" i="131"/>
  <c r="AA18442" i="131"/>
  <c r="Z18442" i="131"/>
  <c r="Y18442" i="131"/>
  <c r="X18442" i="131"/>
  <c r="W18442" i="131"/>
  <c r="V18442" i="131"/>
  <c r="U18442" i="131"/>
  <c r="T18442" i="131"/>
  <c r="S18442" i="131"/>
  <c r="R18442" i="131"/>
  <c r="Q18442" i="131"/>
  <c r="P18442" i="131"/>
  <c r="O18442" i="131"/>
  <c r="N18442" i="131"/>
  <c r="M18442" i="131"/>
  <c r="L18442" i="131"/>
  <c r="K18442" i="131"/>
  <c r="J18442" i="131"/>
  <c r="I18442" i="131"/>
  <c r="H18442" i="131"/>
  <c r="G18442" i="131"/>
  <c r="F18442" i="131"/>
  <c r="E18442" i="131"/>
  <c r="D18442" i="131"/>
  <c r="C18442" i="131"/>
  <c r="AD18441" i="131"/>
  <c r="AC18441" i="131"/>
  <c r="AB18441" i="131"/>
  <c r="AA18441" i="131"/>
  <c r="Z18441" i="131"/>
  <c r="Y18441" i="131"/>
  <c r="X18441" i="131"/>
  <c r="W18441" i="131"/>
  <c r="V18441" i="131"/>
  <c r="U18441" i="131"/>
  <c r="T18441" i="131"/>
  <c r="S18441" i="131"/>
  <c r="R18441" i="131"/>
  <c r="Q18441" i="131"/>
  <c r="P18441" i="131"/>
  <c r="O18441" i="131"/>
  <c r="N18441" i="131"/>
  <c r="M18441" i="131"/>
  <c r="L18441" i="131"/>
  <c r="K18441" i="131"/>
  <c r="J18441" i="131"/>
  <c r="I18441" i="131"/>
  <c r="H18441" i="131"/>
  <c r="G18441" i="131"/>
  <c r="F18441" i="131"/>
  <c r="E18441" i="131"/>
  <c r="D18441" i="131"/>
  <c r="C18441" i="131"/>
  <c r="AD18440" i="131"/>
  <c r="AC18440" i="131"/>
  <c r="AB18440" i="131"/>
  <c r="AA18440" i="131"/>
  <c r="Z18440" i="131"/>
  <c r="Y18440" i="131"/>
  <c r="X18440" i="131"/>
  <c r="W18440" i="131"/>
  <c r="V18440" i="131"/>
  <c r="U18440" i="131"/>
  <c r="T18440" i="131"/>
  <c r="S18440" i="131"/>
  <c r="R18440" i="131"/>
  <c r="Q18440" i="131"/>
  <c r="P18440" i="131"/>
  <c r="O18440" i="131"/>
  <c r="N18440" i="131"/>
  <c r="M18440" i="131"/>
  <c r="L18440" i="131"/>
  <c r="K18440" i="131"/>
  <c r="J18440" i="131"/>
  <c r="I18440" i="131"/>
  <c r="H18440" i="131"/>
  <c r="G18440" i="131"/>
  <c r="F18440" i="131"/>
  <c r="E18440" i="131"/>
  <c r="D18440" i="131"/>
  <c r="C18440" i="131"/>
  <c r="AD18439" i="131"/>
  <c r="AC18439" i="131"/>
  <c r="AB18439" i="131"/>
  <c r="AA18439" i="131"/>
  <c r="Z18439" i="131"/>
  <c r="Y18439" i="131"/>
  <c r="X18439" i="131"/>
  <c r="W18439" i="131"/>
  <c r="V18439" i="131"/>
  <c r="U18439" i="131"/>
  <c r="T18439" i="131"/>
  <c r="S18439" i="131"/>
  <c r="R18439" i="131"/>
  <c r="Q18439" i="131"/>
  <c r="P18439" i="131"/>
  <c r="O18439" i="131"/>
  <c r="N18439" i="131"/>
  <c r="M18439" i="131"/>
  <c r="L18439" i="131"/>
  <c r="K18439" i="131"/>
  <c r="J18439" i="131"/>
  <c r="I18439" i="131"/>
  <c r="H18439" i="131"/>
  <c r="G18439" i="131"/>
  <c r="F18439" i="131"/>
  <c r="E18439" i="131"/>
  <c r="D18439" i="131"/>
  <c r="C18439" i="131"/>
  <c r="AD18438" i="131"/>
  <c r="AC18438" i="131"/>
  <c r="AB18438" i="131"/>
  <c r="AA18438" i="131"/>
  <c r="Z18438" i="131"/>
  <c r="Y18438" i="131"/>
  <c r="X18438" i="131"/>
  <c r="W18438" i="131"/>
  <c r="V18438" i="131"/>
  <c r="U18438" i="131"/>
  <c r="T18438" i="131"/>
  <c r="S18438" i="131"/>
  <c r="R18438" i="131"/>
  <c r="Q18438" i="131"/>
  <c r="P18438" i="131"/>
  <c r="O18438" i="131"/>
  <c r="N18438" i="131"/>
  <c r="M18438" i="131"/>
  <c r="L18438" i="131"/>
  <c r="K18438" i="131"/>
  <c r="J18438" i="131"/>
  <c r="I18438" i="131"/>
  <c r="H18438" i="131"/>
  <c r="G18438" i="131"/>
  <c r="F18438" i="131"/>
  <c r="E18438" i="131"/>
  <c r="D18438" i="131"/>
  <c r="C18438" i="131"/>
  <c r="AD18437" i="131"/>
  <c r="AC18437" i="131"/>
  <c r="AB18437" i="131"/>
  <c r="AA18437" i="131"/>
  <c r="Z18437" i="131"/>
  <c r="Y18437" i="131"/>
  <c r="X18437" i="131"/>
  <c r="W18437" i="131"/>
  <c r="V18437" i="131"/>
  <c r="U18437" i="131"/>
  <c r="T18437" i="131"/>
  <c r="S18437" i="131"/>
  <c r="R18437" i="131"/>
  <c r="Q18437" i="131"/>
  <c r="P18437" i="131"/>
  <c r="O18437" i="131"/>
  <c r="N18437" i="131"/>
  <c r="M18437" i="131"/>
  <c r="L18437" i="131"/>
  <c r="K18437" i="131"/>
  <c r="J18437" i="131"/>
  <c r="I18437" i="131"/>
  <c r="H18437" i="131"/>
  <c r="G18437" i="131"/>
  <c r="F18437" i="131"/>
  <c r="E18437" i="131"/>
  <c r="D18437" i="131"/>
  <c r="C18437" i="131"/>
  <c r="AD18436" i="131"/>
  <c r="AC18436" i="131"/>
  <c r="AB18436" i="131"/>
  <c r="AA18436" i="131"/>
  <c r="Z18436" i="131"/>
  <c r="Y18436" i="131"/>
  <c r="X18436" i="131"/>
  <c r="W18436" i="131"/>
  <c r="V18436" i="131"/>
  <c r="U18436" i="131"/>
  <c r="T18436" i="131"/>
  <c r="S18436" i="131"/>
  <c r="R18436" i="131"/>
  <c r="Q18436" i="131"/>
  <c r="P18436" i="131"/>
  <c r="O18436" i="131"/>
  <c r="N18436" i="131"/>
  <c r="M18436" i="131"/>
  <c r="L18436" i="131"/>
  <c r="K18436" i="131"/>
  <c r="J18436" i="131"/>
  <c r="I18436" i="131"/>
  <c r="H18436" i="131"/>
  <c r="G18436" i="131"/>
  <c r="F18436" i="131"/>
  <c r="E18436" i="131"/>
  <c r="D18436" i="131"/>
  <c r="C18436" i="131"/>
  <c r="AD18435" i="131"/>
  <c r="AC18435" i="131"/>
  <c r="AB18435" i="131"/>
  <c r="AA18435" i="131"/>
  <c r="Z18435" i="131"/>
  <c r="Y18435" i="131"/>
  <c r="X18435" i="131"/>
  <c r="W18435" i="131"/>
  <c r="V18435" i="131"/>
  <c r="U18435" i="131"/>
  <c r="T18435" i="131"/>
  <c r="S18435" i="131"/>
  <c r="R18435" i="131"/>
  <c r="Q18435" i="131"/>
  <c r="P18435" i="131"/>
  <c r="O18435" i="131"/>
  <c r="N18435" i="131"/>
  <c r="M18435" i="131"/>
  <c r="L18435" i="131"/>
  <c r="K18435" i="131"/>
  <c r="J18435" i="131"/>
  <c r="I18435" i="131"/>
  <c r="H18435" i="131"/>
  <c r="G18435" i="131"/>
  <c r="F18435" i="131"/>
  <c r="E18435" i="131"/>
  <c r="D18435" i="131"/>
  <c r="C18435" i="131"/>
  <c r="AD18434" i="131"/>
  <c r="AC18434" i="131"/>
  <c r="AB18434" i="131"/>
  <c r="AA18434" i="131"/>
  <c r="Z18434" i="131"/>
  <c r="Y18434" i="131"/>
  <c r="X18434" i="131"/>
  <c r="W18434" i="131"/>
  <c r="V18434" i="131"/>
  <c r="U18434" i="131"/>
  <c r="T18434" i="131"/>
  <c r="S18434" i="131"/>
  <c r="R18434" i="131"/>
  <c r="Q18434" i="131"/>
  <c r="P18434" i="131"/>
  <c r="O18434" i="131"/>
  <c r="N18434" i="131"/>
  <c r="M18434" i="131"/>
  <c r="L18434" i="131"/>
  <c r="K18434" i="131"/>
  <c r="J18434" i="131"/>
  <c r="I18434" i="131"/>
  <c r="H18434" i="131"/>
  <c r="G18434" i="131"/>
  <c r="F18434" i="131"/>
  <c r="E18434" i="131"/>
  <c r="D18434" i="131"/>
  <c r="C18434" i="131"/>
  <c r="AD18433" i="131"/>
  <c r="AC18433" i="131"/>
  <c r="AB18433" i="131"/>
  <c r="AA18433" i="131"/>
  <c r="Z18433" i="131"/>
  <c r="Y18433" i="131"/>
  <c r="X18433" i="131"/>
  <c r="W18433" i="131"/>
  <c r="V18433" i="131"/>
  <c r="U18433" i="131"/>
  <c r="T18433" i="131"/>
  <c r="S18433" i="131"/>
  <c r="R18433" i="131"/>
  <c r="Q18433" i="131"/>
  <c r="P18433" i="131"/>
  <c r="O18433" i="131"/>
  <c r="N18433" i="131"/>
  <c r="M18433" i="131"/>
  <c r="L18433" i="131"/>
  <c r="K18433" i="131"/>
  <c r="J18433" i="131"/>
  <c r="I18433" i="131"/>
  <c r="H18433" i="131"/>
  <c r="G18433" i="131"/>
  <c r="F18433" i="131"/>
  <c r="E18433" i="131"/>
  <c r="D18433" i="131"/>
  <c r="C18433" i="131"/>
  <c r="AD18432" i="131"/>
  <c r="AC18432" i="131"/>
  <c r="AB18432" i="131"/>
  <c r="AA18432" i="131"/>
  <c r="Z18432" i="131"/>
  <c r="Y18432" i="131"/>
  <c r="X18432" i="131"/>
  <c r="W18432" i="131"/>
  <c r="V18432" i="131"/>
  <c r="U18432" i="131"/>
  <c r="T18432" i="131"/>
  <c r="S18432" i="131"/>
  <c r="R18432" i="131"/>
  <c r="Q18432" i="131"/>
  <c r="P18432" i="131"/>
  <c r="O18432" i="131"/>
  <c r="N18432" i="131"/>
  <c r="M18432" i="131"/>
  <c r="L18432" i="131"/>
  <c r="K18432" i="131"/>
  <c r="J18432" i="131"/>
  <c r="I18432" i="131"/>
  <c r="H18432" i="131"/>
  <c r="G18432" i="131"/>
  <c r="F18432" i="131"/>
  <c r="E18432" i="131"/>
  <c r="D18432" i="131"/>
  <c r="C18432" i="131"/>
  <c r="AD18429" i="131"/>
  <c r="AC18429" i="131"/>
  <c r="AB18429" i="131"/>
  <c r="AA18429" i="131"/>
  <c r="Z18429" i="131"/>
  <c r="Y18429" i="131"/>
  <c r="X18429" i="131"/>
  <c r="W18429" i="131"/>
  <c r="V18429" i="131"/>
  <c r="U18429" i="131"/>
  <c r="T18429" i="131"/>
  <c r="S18429" i="131"/>
  <c r="R18429" i="131"/>
  <c r="Q18429" i="131"/>
  <c r="P18429" i="131"/>
  <c r="O18429" i="131"/>
  <c r="N18429" i="131"/>
  <c r="M18429" i="131"/>
  <c r="L18429" i="131"/>
  <c r="K18429" i="131"/>
  <c r="J18429" i="131"/>
  <c r="I18429" i="131"/>
  <c r="H18429" i="131"/>
  <c r="G18429" i="131"/>
  <c r="F18429" i="131"/>
  <c r="E18429" i="131"/>
  <c r="D18429" i="131"/>
  <c r="C18429" i="131"/>
  <c r="AG18428" i="131"/>
  <c r="AD18428" i="131"/>
  <c r="AC18428" i="131"/>
  <c r="AB18428" i="131"/>
  <c r="AA18428" i="131"/>
  <c r="Z18428" i="131"/>
  <c r="Y18428" i="131"/>
  <c r="X18428" i="131"/>
  <c r="W18428" i="131"/>
  <c r="V18428" i="131"/>
  <c r="U18428" i="131"/>
  <c r="T18428" i="131"/>
  <c r="S18428" i="131"/>
  <c r="R18428" i="131"/>
  <c r="Q18428" i="131"/>
  <c r="P18428" i="131"/>
  <c r="O18428" i="131"/>
  <c r="N18428" i="131"/>
  <c r="M18428" i="131"/>
  <c r="L18428" i="131"/>
  <c r="K18428" i="131"/>
  <c r="J18428" i="131"/>
  <c r="I18428" i="131"/>
  <c r="H18428" i="131"/>
  <c r="G18428" i="131"/>
  <c r="F18428" i="131"/>
  <c r="E18428" i="131"/>
  <c r="D18428" i="131"/>
  <c r="C18428" i="131"/>
  <c r="AG18427" i="131"/>
  <c r="AD18427" i="131"/>
  <c r="AC18427" i="131"/>
  <c r="AB18427" i="131"/>
  <c r="AA18427" i="131"/>
  <c r="Z18427" i="131"/>
  <c r="Y18427" i="131"/>
  <c r="X18427" i="131"/>
  <c r="W18427" i="131"/>
  <c r="V18427" i="131"/>
  <c r="U18427" i="131"/>
  <c r="T18427" i="131"/>
  <c r="S18427" i="131"/>
  <c r="R18427" i="131"/>
  <c r="Q18427" i="131"/>
  <c r="P18427" i="131"/>
  <c r="O18427" i="131"/>
  <c r="N18427" i="131"/>
  <c r="M18427" i="131"/>
  <c r="L18427" i="131"/>
  <c r="K18427" i="131"/>
  <c r="J18427" i="131"/>
  <c r="I18427" i="131"/>
  <c r="H18427" i="131"/>
  <c r="G18427" i="131"/>
  <c r="F18427" i="131"/>
  <c r="E18427" i="131"/>
  <c r="D18427" i="131"/>
  <c r="C18427" i="131"/>
  <c r="AG18426" i="131"/>
  <c r="AD18426" i="131"/>
  <c r="AC18426" i="131"/>
  <c r="AB18426" i="131"/>
  <c r="AA18426" i="131"/>
  <c r="Z18426" i="131"/>
  <c r="Y18426" i="131"/>
  <c r="X18426" i="131"/>
  <c r="W18426" i="131"/>
  <c r="V18426" i="131"/>
  <c r="U18426" i="131"/>
  <c r="T18426" i="131"/>
  <c r="S18426" i="131"/>
  <c r="R18426" i="131"/>
  <c r="Q18426" i="131"/>
  <c r="P18426" i="131"/>
  <c r="O18426" i="131"/>
  <c r="N18426" i="131"/>
  <c r="M18426" i="131"/>
  <c r="L18426" i="131"/>
  <c r="K18426" i="131"/>
  <c r="J18426" i="131"/>
  <c r="I18426" i="131"/>
  <c r="H18426" i="131"/>
  <c r="G18426" i="131"/>
  <c r="F18426" i="131"/>
  <c r="E18426" i="131"/>
  <c r="D18426" i="131"/>
  <c r="C18426" i="131"/>
  <c r="AG18425" i="131"/>
  <c r="AD18425" i="131"/>
  <c r="AC18425" i="131"/>
  <c r="AB18425" i="131"/>
  <c r="AA18425" i="131"/>
  <c r="Z18425" i="131"/>
  <c r="Y18425" i="131"/>
  <c r="X18425" i="131"/>
  <c r="W18425" i="131"/>
  <c r="V18425" i="131"/>
  <c r="U18425" i="131"/>
  <c r="T18425" i="131"/>
  <c r="S18425" i="131"/>
  <c r="R18425" i="131"/>
  <c r="Q18425" i="131"/>
  <c r="P18425" i="131"/>
  <c r="O18425" i="131"/>
  <c r="N18425" i="131"/>
  <c r="M18425" i="131"/>
  <c r="L18425" i="131"/>
  <c r="K18425" i="131"/>
  <c r="J18425" i="131"/>
  <c r="I18425" i="131"/>
  <c r="H18425" i="131"/>
  <c r="G18425" i="131"/>
  <c r="F18425" i="131"/>
  <c r="E18425" i="131"/>
  <c r="D18425" i="131"/>
  <c r="C18425" i="131"/>
  <c r="AG18424" i="131"/>
  <c r="AD18424" i="131"/>
  <c r="AC18424" i="131"/>
  <c r="AB18424" i="131"/>
  <c r="AA18424" i="131"/>
  <c r="Z18424" i="131"/>
  <c r="Y18424" i="131"/>
  <c r="X18424" i="131"/>
  <c r="W18424" i="131"/>
  <c r="V18424" i="131"/>
  <c r="U18424" i="131"/>
  <c r="T18424" i="131"/>
  <c r="S18424" i="131"/>
  <c r="R18424" i="131"/>
  <c r="Q18424" i="131"/>
  <c r="P18424" i="131"/>
  <c r="O18424" i="131"/>
  <c r="N18424" i="131"/>
  <c r="M18424" i="131"/>
  <c r="L18424" i="131"/>
  <c r="K18424" i="131"/>
  <c r="J18424" i="131"/>
  <c r="I18424" i="131"/>
  <c r="H18424" i="131"/>
  <c r="G18424" i="131"/>
  <c r="F18424" i="131"/>
  <c r="E18424" i="131"/>
  <c r="D18424" i="131"/>
  <c r="C18424" i="131"/>
  <c r="AG18423" i="131"/>
  <c r="AD18423" i="131"/>
  <c r="AC18423" i="131"/>
  <c r="AB18423" i="131"/>
  <c r="AA18423" i="131"/>
  <c r="Z18423" i="131"/>
  <c r="Y18423" i="131"/>
  <c r="X18423" i="131"/>
  <c r="W18423" i="131"/>
  <c r="V18423" i="131"/>
  <c r="U18423" i="131"/>
  <c r="T18423" i="131"/>
  <c r="S18423" i="131"/>
  <c r="R18423" i="131"/>
  <c r="Q18423" i="131"/>
  <c r="P18423" i="131"/>
  <c r="O18423" i="131"/>
  <c r="N18423" i="131"/>
  <c r="M18423" i="131"/>
  <c r="L18423" i="131"/>
  <c r="K18423" i="131"/>
  <c r="J18423" i="131"/>
  <c r="I18423" i="131"/>
  <c r="H18423" i="131"/>
  <c r="G18423" i="131"/>
  <c r="F18423" i="131"/>
  <c r="E18423" i="131"/>
  <c r="D18423" i="131"/>
  <c r="C18423" i="131"/>
  <c r="AG18422" i="131"/>
  <c r="AD18422" i="131"/>
  <c r="AC18422" i="131"/>
  <c r="AB18422" i="131"/>
  <c r="AA18422" i="131"/>
  <c r="Z18422" i="131"/>
  <c r="Y18422" i="131"/>
  <c r="X18422" i="131"/>
  <c r="W18422" i="131"/>
  <c r="V18422" i="131"/>
  <c r="U18422" i="131"/>
  <c r="T18422" i="131"/>
  <c r="S18422" i="131"/>
  <c r="R18422" i="131"/>
  <c r="Q18422" i="131"/>
  <c r="P18422" i="131"/>
  <c r="O18422" i="131"/>
  <c r="N18422" i="131"/>
  <c r="M18422" i="131"/>
  <c r="L18422" i="131"/>
  <c r="K18422" i="131"/>
  <c r="J18422" i="131"/>
  <c r="I18422" i="131"/>
  <c r="H18422" i="131"/>
  <c r="G18422" i="131"/>
  <c r="F18422" i="131"/>
  <c r="E18422" i="131"/>
  <c r="D18422" i="131"/>
  <c r="C18422" i="131"/>
  <c r="AG18421" i="131"/>
  <c r="AD18421" i="131"/>
  <c r="AC18421" i="131"/>
  <c r="AB18421" i="131"/>
  <c r="AA18421" i="131"/>
  <c r="Z18421" i="131"/>
  <c r="Y18421" i="131"/>
  <c r="X18421" i="131"/>
  <c r="W18421" i="131"/>
  <c r="V18421" i="131"/>
  <c r="U18421" i="131"/>
  <c r="T18421" i="131"/>
  <c r="S18421" i="131"/>
  <c r="R18421" i="131"/>
  <c r="Q18421" i="131"/>
  <c r="P18421" i="131"/>
  <c r="O18421" i="131"/>
  <c r="N18421" i="131"/>
  <c r="M18421" i="131"/>
  <c r="L18421" i="131"/>
  <c r="K18421" i="131"/>
  <c r="J18421" i="131"/>
  <c r="I18421" i="131"/>
  <c r="H18421" i="131"/>
  <c r="G18421" i="131"/>
  <c r="F18421" i="131"/>
  <c r="E18421" i="131"/>
  <c r="D18421" i="131"/>
  <c r="C18421" i="131"/>
  <c r="AG18420" i="131"/>
  <c r="AD18420" i="131"/>
  <c r="AC18420" i="131"/>
  <c r="AB18420" i="131"/>
  <c r="AA18420" i="131"/>
  <c r="Z18420" i="131"/>
  <c r="Y18420" i="131"/>
  <c r="X18420" i="131"/>
  <c r="W18420" i="131"/>
  <c r="V18420" i="131"/>
  <c r="U18420" i="131"/>
  <c r="T18420" i="131"/>
  <c r="S18420" i="131"/>
  <c r="R18420" i="131"/>
  <c r="Q18420" i="131"/>
  <c r="P18420" i="131"/>
  <c r="O18420" i="131"/>
  <c r="N18420" i="131"/>
  <c r="M18420" i="131"/>
  <c r="L18420" i="131"/>
  <c r="K18420" i="131"/>
  <c r="J18420" i="131"/>
  <c r="I18420" i="131"/>
  <c r="H18420" i="131"/>
  <c r="G18420" i="131"/>
  <c r="F18420" i="131"/>
  <c r="E18420" i="131"/>
  <c r="D18420" i="131"/>
  <c r="C18420" i="131"/>
  <c r="AG18419" i="131"/>
  <c r="AD18419" i="131"/>
  <c r="AC18419" i="131"/>
  <c r="AB18419" i="131"/>
  <c r="AA18419" i="131"/>
  <c r="Z18419" i="131"/>
  <c r="Y18419" i="131"/>
  <c r="X18419" i="131"/>
  <c r="W18419" i="131"/>
  <c r="V18419" i="131"/>
  <c r="U18419" i="131"/>
  <c r="T18419" i="131"/>
  <c r="S18419" i="131"/>
  <c r="R18419" i="131"/>
  <c r="Q18419" i="131"/>
  <c r="P18419" i="131"/>
  <c r="O18419" i="131"/>
  <c r="N18419" i="131"/>
  <c r="M18419" i="131"/>
  <c r="L18419" i="131"/>
  <c r="K18419" i="131"/>
  <c r="J18419" i="131"/>
  <c r="I18419" i="131"/>
  <c r="H18419" i="131"/>
  <c r="G18419" i="131"/>
  <c r="F18419" i="131"/>
  <c r="E18419" i="131"/>
  <c r="D18419" i="131"/>
  <c r="C18419" i="131"/>
  <c r="AD18418" i="131"/>
  <c r="AC18418" i="131"/>
  <c r="AB18418" i="131"/>
  <c r="AA18418" i="131"/>
  <c r="Z18418" i="131"/>
  <c r="Y18418" i="131"/>
  <c r="X18418" i="131"/>
  <c r="W18418" i="131"/>
  <c r="V18418" i="131"/>
  <c r="U18418" i="131"/>
  <c r="T18418" i="131"/>
  <c r="S18418" i="131"/>
  <c r="R18418" i="131"/>
  <c r="Q18418" i="131"/>
  <c r="P18418" i="131"/>
  <c r="O18418" i="131"/>
  <c r="N18418" i="131"/>
  <c r="M18418" i="131"/>
  <c r="L18418" i="131"/>
  <c r="K18418" i="131"/>
  <c r="J18418" i="131"/>
  <c r="I18418" i="131"/>
  <c r="H18418" i="131"/>
  <c r="G18418" i="131"/>
  <c r="F18418" i="131"/>
  <c r="E18418" i="131"/>
  <c r="D18418" i="131"/>
  <c r="C18418" i="131"/>
  <c r="AD18417" i="131"/>
  <c r="AC18417" i="131"/>
  <c r="AB18417" i="131"/>
  <c r="AA18417" i="131"/>
  <c r="Z18417" i="131"/>
  <c r="Y18417" i="131"/>
  <c r="X18417" i="131"/>
  <c r="W18417" i="131"/>
  <c r="V18417" i="131"/>
  <c r="U18417" i="131"/>
  <c r="T18417" i="131"/>
  <c r="S18417" i="131"/>
  <c r="R18417" i="131"/>
  <c r="Q18417" i="131"/>
  <c r="P18417" i="131"/>
  <c r="O18417" i="131"/>
  <c r="N18417" i="131"/>
  <c r="M18417" i="131"/>
  <c r="L18417" i="131"/>
  <c r="K18417" i="131"/>
  <c r="J18417" i="131"/>
  <c r="I18417" i="131"/>
  <c r="H18417" i="131"/>
  <c r="G18417" i="131"/>
  <c r="F18417" i="131"/>
  <c r="E18417" i="131"/>
  <c r="D18417" i="131"/>
  <c r="C18417" i="131"/>
  <c r="AD18416" i="131"/>
  <c r="AC18416" i="131"/>
  <c r="AB18416" i="131"/>
  <c r="AA18416" i="131"/>
  <c r="Z18416" i="131"/>
  <c r="Y18416" i="131"/>
  <c r="X18416" i="131"/>
  <c r="W18416" i="131"/>
  <c r="V18416" i="131"/>
  <c r="U18416" i="131"/>
  <c r="T18416" i="131"/>
  <c r="S18416" i="131"/>
  <c r="R18416" i="131"/>
  <c r="Q18416" i="131"/>
  <c r="P18416" i="131"/>
  <c r="O18416" i="131"/>
  <c r="N18416" i="131"/>
  <c r="M18416" i="131"/>
  <c r="L18416" i="131"/>
  <c r="K18416" i="131"/>
  <c r="J18416" i="131"/>
  <c r="I18416" i="131"/>
  <c r="H18416" i="131"/>
  <c r="G18416" i="131"/>
  <c r="F18416" i="131"/>
  <c r="E18416" i="131"/>
  <c r="D18416" i="131"/>
  <c r="C18416" i="131"/>
  <c r="AD18415" i="131"/>
  <c r="AC18415" i="131"/>
  <c r="AB18415" i="131"/>
  <c r="AA18415" i="131"/>
  <c r="Z18415" i="131"/>
  <c r="Y18415" i="131"/>
  <c r="X18415" i="131"/>
  <c r="W18415" i="131"/>
  <c r="V18415" i="131"/>
  <c r="U18415" i="131"/>
  <c r="T18415" i="131"/>
  <c r="S18415" i="131"/>
  <c r="R18415" i="131"/>
  <c r="Q18415" i="131"/>
  <c r="P18415" i="131"/>
  <c r="O18415" i="131"/>
  <c r="N18415" i="131"/>
  <c r="M18415" i="131"/>
  <c r="L18415" i="131"/>
  <c r="K18415" i="131"/>
  <c r="J18415" i="131"/>
  <c r="I18415" i="131"/>
  <c r="H18415" i="131"/>
  <c r="G18415" i="131"/>
  <c r="F18415" i="131"/>
  <c r="E18415" i="131"/>
  <c r="D18415" i="131"/>
  <c r="C18415" i="131"/>
  <c r="AD18414" i="131"/>
  <c r="AC18414" i="131"/>
  <c r="AB18414" i="131"/>
  <c r="AA18414" i="131"/>
  <c r="Z18414" i="131"/>
  <c r="Y18414" i="131"/>
  <c r="X18414" i="131"/>
  <c r="W18414" i="131"/>
  <c r="V18414" i="131"/>
  <c r="U18414" i="131"/>
  <c r="T18414" i="131"/>
  <c r="S18414" i="131"/>
  <c r="R18414" i="131"/>
  <c r="Q18414" i="131"/>
  <c r="P18414" i="131"/>
  <c r="O18414" i="131"/>
  <c r="N18414" i="131"/>
  <c r="M18414" i="131"/>
  <c r="L18414" i="131"/>
  <c r="K18414" i="131"/>
  <c r="J18414" i="131"/>
  <c r="I18414" i="131"/>
  <c r="H18414" i="131"/>
  <c r="G18414" i="131"/>
  <c r="F18414" i="131"/>
  <c r="E18414" i="131"/>
  <c r="D18414" i="131"/>
  <c r="C18414" i="131"/>
  <c r="AD18413" i="131"/>
  <c r="AC18413" i="131"/>
  <c r="AB18413" i="131"/>
  <c r="AA18413" i="131"/>
  <c r="Z18413" i="131"/>
  <c r="Y18413" i="131"/>
  <c r="X18413" i="131"/>
  <c r="W18413" i="131"/>
  <c r="V18413" i="131"/>
  <c r="U18413" i="131"/>
  <c r="T18413" i="131"/>
  <c r="S18413" i="131"/>
  <c r="R18413" i="131"/>
  <c r="Q18413" i="131"/>
  <c r="P18413" i="131"/>
  <c r="O18413" i="131"/>
  <c r="N18413" i="131"/>
  <c r="M18413" i="131"/>
  <c r="L18413" i="131"/>
  <c r="K18413" i="131"/>
  <c r="J18413" i="131"/>
  <c r="I18413" i="131"/>
  <c r="H18413" i="131"/>
  <c r="G18413" i="131"/>
  <c r="F18413" i="131"/>
  <c r="E18413" i="131"/>
  <c r="D18413" i="131"/>
  <c r="C18413" i="131"/>
  <c r="AD18412" i="131"/>
  <c r="AC18412" i="131"/>
  <c r="AB18412" i="131"/>
  <c r="AA18412" i="131"/>
  <c r="Z18412" i="131"/>
  <c r="Y18412" i="131"/>
  <c r="X18412" i="131"/>
  <c r="W18412" i="131"/>
  <c r="V18412" i="131"/>
  <c r="U18412" i="131"/>
  <c r="T18412" i="131"/>
  <c r="S18412" i="131"/>
  <c r="R18412" i="131"/>
  <c r="Q18412" i="131"/>
  <c r="P18412" i="131"/>
  <c r="O18412" i="131"/>
  <c r="N18412" i="131"/>
  <c r="M18412" i="131"/>
  <c r="L18412" i="131"/>
  <c r="K18412" i="131"/>
  <c r="J18412" i="131"/>
  <c r="I18412" i="131"/>
  <c r="H18412" i="131"/>
  <c r="G18412" i="131"/>
  <c r="F18412" i="131"/>
  <c r="E18412" i="131"/>
  <c r="D18412" i="131"/>
  <c r="C18412" i="131"/>
  <c r="AD18411" i="131"/>
  <c r="AC18411" i="131"/>
  <c r="AB18411" i="131"/>
  <c r="AA18411" i="131"/>
  <c r="Z18411" i="131"/>
  <c r="Y18411" i="131"/>
  <c r="X18411" i="131"/>
  <c r="W18411" i="131"/>
  <c r="V18411" i="131"/>
  <c r="U18411" i="131"/>
  <c r="T18411" i="131"/>
  <c r="S18411" i="131"/>
  <c r="R18411" i="131"/>
  <c r="Q18411" i="131"/>
  <c r="P18411" i="131"/>
  <c r="O18411" i="131"/>
  <c r="N18411" i="131"/>
  <c r="M18411" i="131"/>
  <c r="L18411" i="131"/>
  <c r="K18411" i="131"/>
  <c r="J18411" i="131"/>
  <c r="I18411" i="131"/>
  <c r="H18411" i="131"/>
  <c r="G18411" i="131"/>
  <c r="F18411" i="131"/>
  <c r="E18411" i="131"/>
  <c r="D18411" i="131"/>
  <c r="C18411" i="131"/>
  <c r="AD18410" i="131"/>
  <c r="AC18410" i="131"/>
  <c r="AB18410" i="131"/>
  <c r="AA18410" i="131"/>
  <c r="Z18410" i="131"/>
  <c r="Y18410" i="131"/>
  <c r="X18410" i="131"/>
  <c r="W18410" i="131"/>
  <c r="V18410" i="131"/>
  <c r="U18410" i="131"/>
  <c r="T18410" i="131"/>
  <c r="S18410" i="131"/>
  <c r="R18410" i="131"/>
  <c r="Q18410" i="131"/>
  <c r="P18410" i="131"/>
  <c r="O18410" i="131"/>
  <c r="N18410" i="131"/>
  <c r="M18410" i="131"/>
  <c r="L18410" i="131"/>
  <c r="K18410" i="131"/>
  <c r="J18410" i="131"/>
  <c r="I18410" i="131"/>
  <c r="H18410" i="131"/>
  <c r="G18410" i="131"/>
  <c r="F18410" i="131"/>
  <c r="E18410" i="131"/>
  <c r="D18410" i="131"/>
  <c r="C18410" i="131"/>
  <c r="AD18409" i="131"/>
  <c r="AC18409" i="131"/>
  <c r="AB18409" i="131"/>
  <c r="AA18409" i="131"/>
  <c r="Z18409" i="131"/>
  <c r="Y18409" i="131"/>
  <c r="X18409" i="131"/>
  <c r="W18409" i="131"/>
  <c r="V18409" i="131"/>
  <c r="U18409" i="131"/>
  <c r="T18409" i="131"/>
  <c r="S18409" i="131"/>
  <c r="R18409" i="131"/>
  <c r="Q18409" i="131"/>
  <c r="P18409" i="131"/>
  <c r="O18409" i="131"/>
  <c r="N18409" i="131"/>
  <c r="M18409" i="131"/>
  <c r="L18409" i="131"/>
  <c r="K18409" i="131"/>
  <c r="J18409" i="131"/>
  <c r="I18409" i="131"/>
  <c r="H18409" i="131"/>
  <c r="G18409" i="131"/>
  <c r="F18409" i="131"/>
  <c r="E18409" i="131"/>
  <c r="D18409" i="131"/>
  <c r="C18409" i="131"/>
  <c r="AD18408" i="131"/>
  <c r="AC18408" i="131"/>
  <c r="AB18408" i="131"/>
  <c r="AA18408" i="131"/>
  <c r="Z18408" i="131"/>
  <c r="Y18408" i="131"/>
  <c r="X18408" i="131"/>
  <c r="W18408" i="131"/>
  <c r="V18408" i="131"/>
  <c r="U18408" i="131"/>
  <c r="T18408" i="131"/>
  <c r="S18408" i="131"/>
  <c r="R18408" i="131"/>
  <c r="Q18408" i="131"/>
  <c r="P18408" i="131"/>
  <c r="O18408" i="131"/>
  <c r="N18408" i="131"/>
  <c r="M18408" i="131"/>
  <c r="L18408" i="131"/>
  <c r="K18408" i="131"/>
  <c r="J18408" i="131"/>
  <c r="I18408" i="131"/>
  <c r="H18408" i="131"/>
  <c r="G18408" i="131"/>
  <c r="F18408" i="131"/>
  <c r="E18408" i="131"/>
  <c r="D18408" i="131"/>
  <c r="C18408" i="131"/>
  <c r="AD18407" i="131"/>
  <c r="AC18407" i="131"/>
  <c r="AB18407" i="131"/>
  <c r="AA18407" i="131"/>
  <c r="Z18407" i="131"/>
  <c r="Y18407" i="131"/>
  <c r="X18407" i="131"/>
  <c r="W18407" i="131"/>
  <c r="V18407" i="131"/>
  <c r="U18407" i="131"/>
  <c r="T18407" i="131"/>
  <c r="S18407" i="131"/>
  <c r="R18407" i="131"/>
  <c r="Q18407" i="131"/>
  <c r="P18407" i="131"/>
  <c r="O18407" i="131"/>
  <c r="N18407" i="131"/>
  <c r="M18407" i="131"/>
  <c r="L18407" i="131"/>
  <c r="K18407" i="131"/>
  <c r="J18407" i="131"/>
  <c r="I18407" i="131"/>
  <c r="H18407" i="131"/>
  <c r="G18407" i="131"/>
  <c r="F18407" i="131"/>
  <c r="E18407" i="131"/>
  <c r="D18407" i="131"/>
  <c r="C18407" i="131"/>
  <c r="AD18406" i="131"/>
  <c r="AC18406" i="131"/>
  <c r="AB18406" i="131"/>
  <c r="AA18406" i="131"/>
  <c r="Z18406" i="131"/>
  <c r="Y18406" i="131"/>
  <c r="X18406" i="131"/>
  <c r="W18406" i="131"/>
  <c r="V18406" i="131"/>
  <c r="U18406" i="131"/>
  <c r="T18406" i="131"/>
  <c r="S18406" i="131"/>
  <c r="R18406" i="131"/>
  <c r="Q18406" i="131"/>
  <c r="P18406" i="131"/>
  <c r="O18406" i="131"/>
  <c r="N18406" i="131"/>
  <c r="M18406" i="131"/>
  <c r="L18406" i="131"/>
  <c r="K18406" i="131"/>
  <c r="J18406" i="131"/>
  <c r="I18406" i="131"/>
  <c r="H18406" i="131"/>
  <c r="G18406" i="131"/>
  <c r="F18406" i="131"/>
  <c r="E18406" i="131"/>
  <c r="D18406" i="131"/>
  <c r="C18406" i="131"/>
  <c r="AD18405" i="131"/>
  <c r="AC18405" i="131"/>
  <c r="AB18405" i="131"/>
  <c r="AA18405" i="131"/>
  <c r="Z18405" i="131"/>
  <c r="Y18405" i="131"/>
  <c r="X18405" i="131"/>
  <c r="W18405" i="131"/>
  <c r="V18405" i="131"/>
  <c r="U18405" i="131"/>
  <c r="T18405" i="131"/>
  <c r="S18405" i="131"/>
  <c r="R18405" i="131"/>
  <c r="Q18405" i="131"/>
  <c r="P18405" i="131"/>
  <c r="O18405" i="131"/>
  <c r="N18405" i="131"/>
  <c r="M18405" i="131"/>
  <c r="L18405" i="131"/>
  <c r="K18405" i="131"/>
  <c r="J18405" i="131"/>
  <c r="I18405" i="131"/>
  <c r="H18405" i="131"/>
  <c r="G18405" i="131"/>
  <c r="F18405" i="131"/>
  <c r="E18405" i="131"/>
  <c r="D18405" i="131"/>
  <c r="C18405" i="131"/>
  <c r="AD18404" i="131"/>
  <c r="AC18404" i="131"/>
  <c r="AB18404" i="131"/>
  <c r="AA18404" i="131"/>
  <c r="Z18404" i="131"/>
  <c r="Y18404" i="131"/>
  <c r="X18404" i="131"/>
  <c r="W18404" i="131"/>
  <c r="V18404" i="131"/>
  <c r="U18404" i="131"/>
  <c r="T18404" i="131"/>
  <c r="S18404" i="131"/>
  <c r="R18404" i="131"/>
  <c r="Q18404" i="131"/>
  <c r="P18404" i="131"/>
  <c r="O18404" i="131"/>
  <c r="N18404" i="131"/>
  <c r="M18404" i="131"/>
  <c r="L18404" i="131"/>
  <c r="K18404" i="131"/>
  <c r="J18404" i="131"/>
  <c r="I18404" i="131"/>
  <c r="H18404" i="131"/>
  <c r="G18404" i="131"/>
  <c r="F18404" i="131"/>
  <c r="E18404" i="131"/>
  <c r="D18404" i="131"/>
  <c r="C18404" i="131"/>
  <c r="AD18403" i="131"/>
  <c r="AC18403" i="131"/>
  <c r="AB18403" i="131"/>
  <c r="AA18403" i="131"/>
  <c r="Z18403" i="131"/>
  <c r="Y18403" i="131"/>
  <c r="X18403" i="131"/>
  <c r="W18403" i="131"/>
  <c r="V18403" i="131"/>
  <c r="U18403" i="131"/>
  <c r="T18403" i="131"/>
  <c r="S18403" i="131"/>
  <c r="R18403" i="131"/>
  <c r="Q18403" i="131"/>
  <c r="P18403" i="131"/>
  <c r="O18403" i="131"/>
  <c r="N18403" i="131"/>
  <c r="M18403" i="131"/>
  <c r="L18403" i="131"/>
  <c r="K18403" i="131"/>
  <c r="J18403" i="131"/>
  <c r="I18403" i="131"/>
  <c r="H18403" i="131"/>
  <c r="G18403" i="131"/>
  <c r="F18403" i="131"/>
  <c r="E18403" i="131"/>
  <c r="D18403" i="131"/>
  <c r="C18403" i="131"/>
  <c r="AD18402" i="131"/>
  <c r="AC18402" i="131"/>
  <c r="AB18402" i="131"/>
  <c r="AA18402" i="131"/>
  <c r="Z18402" i="131"/>
  <c r="Y18402" i="131"/>
  <c r="X18402" i="131"/>
  <c r="W18402" i="131"/>
  <c r="V18402" i="131"/>
  <c r="U18402" i="131"/>
  <c r="T18402" i="131"/>
  <c r="S18402" i="131"/>
  <c r="R18402" i="131"/>
  <c r="Q18402" i="131"/>
  <c r="P18402" i="131"/>
  <c r="O18402" i="131"/>
  <c r="N18402" i="131"/>
  <c r="M18402" i="131"/>
  <c r="L18402" i="131"/>
  <c r="K18402" i="131"/>
  <c r="J18402" i="131"/>
  <c r="I18402" i="131"/>
  <c r="H18402" i="131"/>
  <c r="G18402" i="131"/>
  <c r="F18402" i="131"/>
  <c r="E18402" i="131"/>
  <c r="D18402" i="131"/>
  <c r="C18402" i="131"/>
  <c r="AD18399" i="131"/>
  <c r="AC18399" i="131"/>
  <c r="AB18399" i="131"/>
  <c r="AA18399" i="131"/>
  <c r="Z18399" i="131"/>
  <c r="Y18399" i="131"/>
  <c r="X18399" i="131"/>
  <c r="W18399" i="131"/>
  <c r="V18399" i="131"/>
  <c r="U18399" i="131"/>
  <c r="T18399" i="131"/>
  <c r="S18399" i="131"/>
  <c r="R18399" i="131"/>
  <c r="Q18399" i="131"/>
  <c r="P18399" i="131"/>
  <c r="O18399" i="131"/>
  <c r="N18399" i="131"/>
  <c r="M18399" i="131"/>
  <c r="L18399" i="131"/>
  <c r="K18399" i="131"/>
  <c r="J18399" i="131"/>
  <c r="I18399" i="131"/>
  <c r="H18399" i="131"/>
  <c r="G18399" i="131"/>
  <c r="F18399" i="131"/>
  <c r="E18399" i="131"/>
  <c r="D18399" i="131"/>
  <c r="C18399" i="131"/>
  <c r="AG18398" i="131"/>
  <c r="AD18398" i="131"/>
  <c r="AC18398" i="131"/>
  <c r="AB18398" i="131"/>
  <c r="AA18398" i="131"/>
  <c r="Z18398" i="131"/>
  <c r="Y18398" i="131"/>
  <c r="X18398" i="131"/>
  <c r="W18398" i="131"/>
  <c r="V18398" i="131"/>
  <c r="U18398" i="131"/>
  <c r="T18398" i="131"/>
  <c r="S18398" i="131"/>
  <c r="R18398" i="131"/>
  <c r="Q18398" i="131"/>
  <c r="P18398" i="131"/>
  <c r="O18398" i="131"/>
  <c r="N18398" i="131"/>
  <c r="M18398" i="131"/>
  <c r="L18398" i="131"/>
  <c r="K18398" i="131"/>
  <c r="J18398" i="131"/>
  <c r="I18398" i="131"/>
  <c r="H18398" i="131"/>
  <c r="G18398" i="131"/>
  <c r="F18398" i="131"/>
  <c r="E18398" i="131"/>
  <c r="D18398" i="131"/>
  <c r="C18398" i="131"/>
  <c r="AG18397" i="131"/>
  <c r="AD18397" i="131"/>
  <c r="AC18397" i="131"/>
  <c r="AB18397" i="131"/>
  <c r="AA18397" i="131"/>
  <c r="Z18397" i="131"/>
  <c r="Y18397" i="131"/>
  <c r="X18397" i="131"/>
  <c r="W18397" i="131"/>
  <c r="V18397" i="131"/>
  <c r="U18397" i="131"/>
  <c r="T18397" i="131"/>
  <c r="S18397" i="131"/>
  <c r="R18397" i="131"/>
  <c r="Q18397" i="131"/>
  <c r="P18397" i="131"/>
  <c r="O18397" i="131"/>
  <c r="N18397" i="131"/>
  <c r="M18397" i="131"/>
  <c r="L18397" i="131"/>
  <c r="K18397" i="131"/>
  <c r="J18397" i="131"/>
  <c r="I18397" i="131"/>
  <c r="H18397" i="131"/>
  <c r="G18397" i="131"/>
  <c r="F18397" i="131"/>
  <c r="E18397" i="131"/>
  <c r="D18397" i="131"/>
  <c r="C18397" i="131"/>
  <c r="AG18396" i="131"/>
  <c r="AD18396" i="131"/>
  <c r="AC18396" i="131"/>
  <c r="AB18396" i="131"/>
  <c r="AA18396" i="131"/>
  <c r="Z18396" i="131"/>
  <c r="Y18396" i="131"/>
  <c r="X18396" i="131"/>
  <c r="W18396" i="131"/>
  <c r="V18396" i="131"/>
  <c r="U18396" i="131"/>
  <c r="T18396" i="131"/>
  <c r="S18396" i="131"/>
  <c r="R18396" i="131"/>
  <c r="Q18396" i="131"/>
  <c r="P18396" i="131"/>
  <c r="O18396" i="131"/>
  <c r="N18396" i="131"/>
  <c r="M18396" i="131"/>
  <c r="L18396" i="131"/>
  <c r="K18396" i="131"/>
  <c r="J18396" i="131"/>
  <c r="I18396" i="131"/>
  <c r="H18396" i="131"/>
  <c r="G18396" i="131"/>
  <c r="F18396" i="131"/>
  <c r="E18396" i="131"/>
  <c r="D18396" i="131"/>
  <c r="C18396" i="131"/>
  <c r="AG18395" i="131"/>
  <c r="AD18395" i="131"/>
  <c r="AC18395" i="131"/>
  <c r="AB18395" i="131"/>
  <c r="AA18395" i="131"/>
  <c r="Z18395" i="131"/>
  <c r="Y18395" i="131"/>
  <c r="X18395" i="131"/>
  <c r="W18395" i="131"/>
  <c r="V18395" i="131"/>
  <c r="U18395" i="131"/>
  <c r="T18395" i="131"/>
  <c r="S18395" i="131"/>
  <c r="R18395" i="131"/>
  <c r="Q18395" i="131"/>
  <c r="P18395" i="131"/>
  <c r="O18395" i="131"/>
  <c r="N18395" i="131"/>
  <c r="M18395" i="131"/>
  <c r="L18395" i="131"/>
  <c r="K18395" i="131"/>
  <c r="J18395" i="131"/>
  <c r="I18395" i="131"/>
  <c r="H18395" i="131"/>
  <c r="G18395" i="131"/>
  <c r="F18395" i="131"/>
  <c r="E18395" i="131"/>
  <c r="D18395" i="131"/>
  <c r="C18395" i="131"/>
  <c r="AG18394" i="131"/>
  <c r="AD18394" i="131"/>
  <c r="AC18394" i="131"/>
  <c r="AB18394" i="131"/>
  <c r="AA18394" i="131"/>
  <c r="Z18394" i="131"/>
  <c r="Y18394" i="131"/>
  <c r="X18394" i="131"/>
  <c r="W18394" i="131"/>
  <c r="V18394" i="131"/>
  <c r="U18394" i="131"/>
  <c r="T18394" i="131"/>
  <c r="S18394" i="131"/>
  <c r="R18394" i="131"/>
  <c r="Q18394" i="131"/>
  <c r="P18394" i="131"/>
  <c r="O18394" i="131"/>
  <c r="N18394" i="131"/>
  <c r="M18394" i="131"/>
  <c r="L18394" i="131"/>
  <c r="K18394" i="131"/>
  <c r="J18394" i="131"/>
  <c r="I18394" i="131"/>
  <c r="H18394" i="131"/>
  <c r="G18394" i="131"/>
  <c r="F18394" i="131"/>
  <c r="E18394" i="131"/>
  <c r="D18394" i="131"/>
  <c r="C18394" i="131"/>
  <c r="AG18393" i="131"/>
  <c r="AD18393" i="131"/>
  <c r="AC18393" i="131"/>
  <c r="AB18393" i="131"/>
  <c r="AA18393" i="131"/>
  <c r="Z18393" i="131"/>
  <c r="Y18393" i="131"/>
  <c r="X18393" i="131"/>
  <c r="W18393" i="131"/>
  <c r="V18393" i="131"/>
  <c r="U18393" i="131"/>
  <c r="T18393" i="131"/>
  <c r="S18393" i="131"/>
  <c r="R18393" i="131"/>
  <c r="Q18393" i="131"/>
  <c r="P18393" i="131"/>
  <c r="O18393" i="131"/>
  <c r="N18393" i="131"/>
  <c r="M18393" i="131"/>
  <c r="L18393" i="131"/>
  <c r="K18393" i="131"/>
  <c r="J18393" i="131"/>
  <c r="I18393" i="131"/>
  <c r="H18393" i="131"/>
  <c r="G18393" i="131"/>
  <c r="F18393" i="131"/>
  <c r="E18393" i="131"/>
  <c r="D18393" i="131"/>
  <c r="C18393" i="131"/>
  <c r="AG18392" i="131"/>
  <c r="AD18392" i="131"/>
  <c r="AC18392" i="131"/>
  <c r="AB18392" i="131"/>
  <c r="AA18392" i="131"/>
  <c r="Z18392" i="131"/>
  <c r="Y18392" i="131"/>
  <c r="X18392" i="131"/>
  <c r="W18392" i="131"/>
  <c r="V18392" i="131"/>
  <c r="U18392" i="131"/>
  <c r="T18392" i="131"/>
  <c r="S18392" i="131"/>
  <c r="R18392" i="131"/>
  <c r="Q18392" i="131"/>
  <c r="P18392" i="131"/>
  <c r="O18392" i="131"/>
  <c r="N18392" i="131"/>
  <c r="M18392" i="131"/>
  <c r="L18392" i="131"/>
  <c r="K18392" i="131"/>
  <c r="J18392" i="131"/>
  <c r="I18392" i="131"/>
  <c r="H18392" i="131"/>
  <c r="G18392" i="131"/>
  <c r="F18392" i="131"/>
  <c r="E18392" i="131"/>
  <c r="D18392" i="131"/>
  <c r="C18392" i="131"/>
  <c r="AG18391" i="131"/>
  <c r="AD18391" i="131"/>
  <c r="AC18391" i="131"/>
  <c r="AB18391" i="131"/>
  <c r="AA18391" i="131"/>
  <c r="Z18391" i="131"/>
  <c r="Y18391" i="131"/>
  <c r="X18391" i="131"/>
  <c r="W18391" i="131"/>
  <c r="V18391" i="131"/>
  <c r="U18391" i="131"/>
  <c r="T18391" i="131"/>
  <c r="S18391" i="131"/>
  <c r="R18391" i="131"/>
  <c r="Q18391" i="131"/>
  <c r="P18391" i="131"/>
  <c r="O18391" i="131"/>
  <c r="N18391" i="131"/>
  <c r="M18391" i="131"/>
  <c r="L18391" i="131"/>
  <c r="K18391" i="131"/>
  <c r="J18391" i="131"/>
  <c r="I18391" i="131"/>
  <c r="H18391" i="131"/>
  <c r="G18391" i="131"/>
  <c r="F18391" i="131"/>
  <c r="E18391" i="131"/>
  <c r="D18391" i="131"/>
  <c r="C18391" i="131"/>
  <c r="AG18390" i="131"/>
  <c r="AD18390" i="131"/>
  <c r="AC18390" i="131"/>
  <c r="AB18390" i="131"/>
  <c r="AA18390" i="131"/>
  <c r="Z18390" i="131"/>
  <c r="Y18390" i="131"/>
  <c r="X18390" i="131"/>
  <c r="W18390" i="131"/>
  <c r="V18390" i="131"/>
  <c r="U18390" i="131"/>
  <c r="T18390" i="131"/>
  <c r="S18390" i="131"/>
  <c r="R18390" i="131"/>
  <c r="Q18390" i="131"/>
  <c r="P18390" i="131"/>
  <c r="O18390" i="131"/>
  <c r="N18390" i="131"/>
  <c r="M18390" i="131"/>
  <c r="L18390" i="131"/>
  <c r="K18390" i="131"/>
  <c r="J18390" i="131"/>
  <c r="I18390" i="131"/>
  <c r="H18390" i="131"/>
  <c r="G18390" i="131"/>
  <c r="F18390" i="131"/>
  <c r="E18390" i="131"/>
  <c r="D18390" i="131"/>
  <c r="C18390" i="131"/>
  <c r="AG18389" i="131"/>
  <c r="AD18389" i="131"/>
  <c r="AC18389" i="131"/>
  <c r="AB18389" i="131"/>
  <c r="AA18389" i="131"/>
  <c r="Z18389" i="131"/>
  <c r="Y18389" i="131"/>
  <c r="X18389" i="131"/>
  <c r="W18389" i="131"/>
  <c r="V18389" i="131"/>
  <c r="U18389" i="131"/>
  <c r="T18389" i="131"/>
  <c r="S18389" i="131"/>
  <c r="R18389" i="131"/>
  <c r="Q18389" i="131"/>
  <c r="P18389" i="131"/>
  <c r="O18389" i="131"/>
  <c r="N18389" i="131"/>
  <c r="M18389" i="131"/>
  <c r="L18389" i="131"/>
  <c r="K18389" i="131"/>
  <c r="J18389" i="131"/>
  <c r="I18389" i="131"/>
  <c r="H18389" i="131"/>
  <c r="G18389" i="131"/>
  <c r="F18389" i="131"/>
  <c r="E18389" i="131"/>
  <c r="D18389" i="131"/>
  <c r="C18389" i="131"/>
  <c r="AD18388" i="131"/>
  <c r="AC18388" i="131"/>
  <c r="AB18388" i="131"/>
  <c r="AA18388" i="131"/>
  <c r="Z18388" i="131"/>
  <c r="Y18388" i="131"/>
  <c r="X18388" i="131"/>
  <c r="W18388" i="131"/>
  <c r="V18388" i="131"/>
  <c r="U18388" i="131"/>
  <c r="T18388" i="131"/>
  <c r="S18388" i="131"/>
  <c r="R18388" i="131"/>
  <c r="Q18388" i="131"/>
  <c r="P18388" i="131"/>
  <c r="O18388" i="131"/>
  <c r="N18388" i="131"/>
  <c r="M18388" i="131"/>
  <c r="L18388" i="131"/>
  <c r="K18388" i="131"/>
  <c r="J18388" i="131"/>
  <c r="I18388" i="131"/>
  <c r="H18388" i="131"/>
  <c r="G18388" i="131"/>
  <c r="F18388" i="131"/>
  <c r="E18388" i="131"/>
  <c r="D18388" i="131"/>
  <c r="C18388" i="131"/>
  <c r="AD18387" i="131"/>
  <c r="AC18387" i="131"/>
  <c r="AB18387" i="131"/>
  <c r="AA18387" i="131"/>
  <c r="Z18387" i="131"/>
  <c r="Y18387" i="131"/>
  <c r="X18387" i="131"/>
  <c r="W18387" i="131"/>
  <c r="V18387" i="131"/>
  <c r="U18387" i="131"/>
  <c r="T18387" i="131"/>
  <c r="S18387" i="131"/>
  <c r="R18387" i="131"/>
  <c r="Q18387" i="131"/>
  <c r="P18387" i="131"/>
  <c r="O18387" i="131"/>
  <c r="N18387" i="131"/>
  <c r="M18387" i="131"/>
  <c r="L18387" i="131"/>
  <c r="K18387" i="131"/>
  <c r="J18387" i="131"/>
  <c r="I18387" i="131"/>
  <c r="H18387" i="131"/>
  <c r="G18387" i="131"/>
  <c r="F18387" i="131"/>
  <c r="E18387" i="131"/>
  <c r="D18387" i="131"/>
  <c r="C18387" i="131"/>
  <c r="AD18386" i="131"/>
  <c r="AC18386" i="131"/>
  <c r="AB18386" i="131"/>
  <c r="AA18386" i="131"/>
  <c r="Z18386" i="131"/>
  <c r="Y18386" i="131"/>
  <c r="X18386" i="131"/>
  <c r="W18386" i="131"/>
  <c r="V18386" i="131"/>
  <c r="U18386" i="131"/>
  <c r="T18386" i="131"/>
  <c r="S18386" i="131"/>
  <c r="R18386" i="131"/>
  <c r="Q18386" i="131"/>
  <c r="P18386" i="131"/>
  <c r="O18386" i="131"/>
  <c r="N18386" i="131"/>
  <c r="M18386" i="131"/>
  <c r="L18386" i="131"/>
  <c r="K18386" i="131"/>
  <c r="J18386" i="131"/>
  <c r="I18386" i="131"/>
  <c r="H18386" i="131"/>
  <c r="G18386" i="131"/>
  <c r="F18386" i="131"/>
  <c r="E18386" i="131"/>
  <c r="D18386" i="131"/>
  <c r="C18386" i="131"/>
  <c r="AD18385" i="131"/>
  <c r="AC18385" i="131"/>
  <c r="AB18385" i="131"/>
  <c r="AA18385" i="131"/>
  <c r="Z18385" i="131"/>
  <c r="Y18385" i="131"/>
  <c r="X18385" i="131"/>
  <c r="W18385" i="131"/>
  <c r="V18385" i="131"/>
  <c r="U18385" i="131"/>
  <c r="T18385" i="131"/>
  <c r="S18385" i="131"/>
  <c r="R18385" i="131"/>
  <c r="Q18385" i="131"/>
  <c r="P18385" i="131"/>
  <c r="O18385" i="131"/>
  <c r="N18385" i="131"/>
  <c r="M18385" i="131"/>
  <c r="L18385" i="131"/>
  <c r="K18385" i="131"/>
  <c r="J18385" i="131"/>
  <c r="I18385" i="131"/>
  <c r="H18385" i="131"/>
  <c r="G18385" i="131"/>
  <c r="F18385" i="131"/>
  <c r="E18385" i="131"/>
  <c r="D18385" i="131"/>
  <c r="C18385" i="131"/>
  <c r="AD18384" i="131"/>
  <c r="AC18384" i="131"/>
  <c r="AB18384" i="131"/>
  <c r="AA18384" i="131"/>
  <c r="Z18384" i="131"/>
  <c r="Y18384" i="131"/>
  <c r="X18384" i="131"/>
  <c r="W18384" i="131"/>
  <c r="V18384" i="131"/>
  <c r="U18384" i="131"/>
  <c r="T18384" i="131"/>
  <c r="S18384" i="131"/>
  <c r="R18384" i="131"/>
  <c r="Q18384" i="131"/>
  <c r="P18384" i="131"/>
  <c r="O18384" i="131"/>
  <c r="N18384" i="131"/>
  <c r="M18384" i="131"/>
  <c r="L18384" i="131"/>
  <c r="K18384" i="131"/>
  <c r="J18384" i="131"/>
  <c r="I18384" i="131"/>
  <c r="H18384" i="131"/>
  <c r="G18384" i="131"/>
  <c r="F18384" i="131"/>
  <c r="E18384" i="131"/>
  <c r="D18384" i="131"/>
  <c r="C18384" i="131"/>
  <c r="AD18383" i="131"/>
  <c r="AC18383" i="131"/>
  <c r="AB18383" i="131"/>
  <c r="AA18383" i="131"/>
  <c r="Z18383" i="131"/>
  <c r="Y18383" i="131"/>
  <c r="X18383" i="131"/>
  <c r="W18383" i="131"/>
  <c r="V18383" i="131"/>
  <c r="U18383" i="131"/>
  <c r="T18383" i="131"/>
  <c r="S18383" i="131"/>
  <c r="R18383" i="131"/>
  <c r="Q18383" i="131"/>
  <c r="P18383" i="131"/>
  <c r="O18383" i="131"/>
  <c r="N18383" i="131"/>
  <c r="M18383" i="131"/>
  <c r="L18383" i="131"/>
  <c r="K18383" i="131"/>
  <c r="J18383" i="131"/>
  <c r="I18383" i="131"/>
  <c r="H18383" i="131"/>
  <c r="G18383" i="131"/>
  <c r="F18383" i="131"/>
  <c r="E18383" i="131"/>
  <c r="D18383" i="131"/>
  <c r="C18383" i="131"/>
  <c r="AD18382" i="131"/>
  <c r="AC18382" i="131"/>
  <c r="AB18382" i="131"/>
  <c r="AA18382" i="131"/>
  <c r="Z18382" i="131"/>
  <c r="Y18382" i="131"/>
  <c r="X18382" i="131"/>
  <c r="W18382" i="131"/>
  <c r="V18382" i="131"/>
  <c r="U18382" i="131"/>
  <c r="T18382" i="131"/>
  <c r="S18382" i="131"/>
  <c r="R18382" i="131"/>
  <c r="Q18382" i="131"/>
  <c r="P18382" i="131"/>
  <c r="O18382" i="131"/>
  <c r="N18382" i="131"/>
  <c r="M18382" i="131"/>
  <c r="L18382" i="131"/>
  <c r="K18382" i="131"/>
  <c r="J18382" i="131"/>
  <c r="I18382" i="131"/>
  <c r="H18382" i="131"/>
  <c r="G18382" i="131"/>
  <c r="F18382" i="131"/>
  <c r="E18382" i="131"/>
  <c r="D18382" i="131"/>
  <c r="C18382" i="131"/>
  <c r="AD18381" i="131"/>
  <c r="AC18381" i="131"/>
  <c r="AB18381" i="131"/>
  <c r="AA18381" i="131"/>
  <c r="Z18381" i="131"/>
  <c r="Y18381" i="131"/>
  <c r="X18381" i="131"/>
  <c r="W18381" i="131"/>
  <c r="V18381" i="131"/>
  <c r="U18381" i="131"/>
  <c r="T18381" i="131"/>
  <c r="S18381" i="131"/>
  <c r="R18381" i="131"/>
  <c r="Q18381" i="131"/>
  <c r="P18381" i="131"/>
  <c r="O18381" i="131"/>
  <c r="N18381" i="131"/>
  <c r="M18381" i="131"/>
  <c r="L18381" i="131"/>
  <c r="K18381" i="131"/>
  <c r="J18381" i="131"/>
  <c r="I18381" i="131"/>
  <c r="H18381" i="131"/>
  <c r="G18381" i="131"/>
  <c r="F18381" i="131"/>
  <c r="E18381" i="131"/>
  <c r="D18381" i="131"/>
  <c r="C18381" i="131"/>
  <c r="AD18380" i="131"/>
  <c r="AC18380" i="131"/>
  <c r="AB18380" i="131"/>
  <c r="AA18380" i="131"/>
  <c r="Z18380" i="131"/>
  <c r="Y18380" i="131"/>
  <c r="X18380" i="131"/>
  <c r="W18380" i="131"/>
  <c r="V18380" i="131"/>
  <c r="U18380" i="131"/>
  <c r="T18380" i="131"/>
  <c r="S18380" i="131"/>
  <c r="R18380" i="131"/>
  <c r="Q18380" i="131"/>
  <c r="P18380" i="131"/>
  <c r="O18380" i="131"/>
  <c r="N18380" i="131"/>
  <c r="M18380" i="131"/>
  <c r="L18380" i="131"/>
  <c r="K18380" i="131"/>
  <c r="J18380" i="131"/>
  <c r="I18380" i="131"/>
  <c r="H18380" i="131"/>
  <c r="G18380" i="131"/>
  <c r="F18380" i="131"/>
  <c r="E18380" i="131"/>
  <c r="D18380" i="131"/>
  <c r="C18380" i="131"/>
  <c r="AD18379" i="131"/>
  <c r="AC18379" i="131"/>
  <c r="AB18379" i="131"/>
  <c r="AA18379" i="131"/>
  <c r="Z18379" i="131"/>
  <c r="Y18379" i="131"/>
  <c r="X18379" i="131"/>
  <c r="W18379" i="131"/>
  <c r="V18379" i="131"/>
  <c r="U18379" i="131"/>
  <c r="T18379" i="131"/>
  <c r="S18379" i="131"/>
  <c r="R18379" i="131"/>
  <c r="Q18379" i="131"/>
  <c r="P18379" i="131"/>
  <c r="O18379" i="131"/>
  <c r="N18379" i="131"/>
  <c r="M18379" i="131"/>
  <c r="L18379" i="131"/>
  <c r="K18379" i="131"/>
  <c r="J18379" i="131"/>
  <c r="I18379" i="131"/>
  <c r="H18379" i="131"/>
  <c r="G18379" i="131"/>
  <c r="F18379" i="131"/>
  <c r="E18379" i="131"/>
  <c r="D18379" i="131"/>
  <c r="C18379" i="131"/>
  <c r="AD18378" i="131"/>
  <c r="AC18378" i="131"/>
  <c r="AB18378" i="131"/>
  <c r="AA18378" i="131"/>
  <c r="Z18378" i="131"/>
  <c r="Y18378" i="131"/>
  <c r="X18378" i="131"/>
  <c r="W18378" i="131"/>
  <c r="V18378" i="131"/>
  <c r="U18378" i="131"/>
  <c r="T18378" i="131"/>
  <c r="S18378" i="131"/>
  <c r="R18378" i="131"/>
  <c r="Q18378" i="131"/>
  <c r="P18378" i="131"/>
  <c r="O18378" i="131"/>
  <c r="N18378" i="131"/>
  <c r="M18378" i="131"/>
  <c r="L18378" i="131"/>
  <c r="K18378" i="131"/>
  <c r="J18378" i="131"/>
  <c r="I18378" i="131"/>
  <c r="H18378" i="131"/>
  <c r="G18378" i="131"/>
  <c r="F18378" i="131"/>
  <c r="E18378" i="131"/>
  <c r="D18378" i="131"/>
  <c r="C18378" i="131"/>
  <c r="AD18377" i="131"/>
  <c r="AC18377" i="131"/>
  <c r="AB18377" i="131"/>
  <c r="AA18377" i="131"/>
  <c r="Z18377" i="131"/>
  <c r="Y18377" i="131"/>
  <c r="X18377" i="131"/>
  <c r="W18377" i="131"/>
  <c r="V18377" i="131"/>
  <c r="U18377" i="131"/>
  <c r="T18377" i="131"/>
  <c r="S18377" i="131"/>
  <c r="R18377" i="131"/>
  <c r="Q18377" i="131"/>
  <c r="P18377" i="131"/>
  <c r="O18377" i="131"/>
  <c r="N18377" i="131"/>
  <c r="M18377" i="131"/>
  <c r="L18377" i="131"/>
  <c r="K18377" i="131"/>
  <c r="J18377" i="131"/>
  <c r="I18377" i="131"/>
  <c r="H18377" i="131"/>
  <c r="G18377" i="131"/>
  <c r="F18377" i="131"/>
  <c r="E18377" i="131"/>
  <c r="D18377" i="131"/>
  <c r="C18377" i="131"/>
  <c r="AD18376" i="131"/>
  <c r="AC18376" i="131"/>
  <c r="AB18376" i="131"/>
  <c r="AA18376" i="131"/>
  <c r="Z18376" i="131"/>
  <c r="Y18376" i="131"/>
  <c r="X18376" i="131"/>
  <c r="W18376" i="131"/>
  <c r="V18376" i="131"/>
  <c r="U18376" i="131"/>
  <c r="T18376" i="131"/>
  <c r="S18376" i="131"/>
  <c r="R18376" i="131"/>
  <c r="Q18376" i="131"/>
  <c r="P18376" i="131"/>
  <c r="O18376" i="131"/>
  <c r="N18376" i="131"/>
  <c r="M18376" i="131"/>
  <c r="L18376" i="131"/>
  <c r="K18376" i="131"/>
  <c r="J18376" i="131"/>
  <c r="I18376" i="131"/>
  <c r="H18376" i="131"/>
  <c r="G18376" i="131"/>
  <c r="F18376" i="131"/>
  <c r="E18376" i="131"/>
  <c r="D18376" i="131"/>
  <c r="C18376" i="131"/>
  <c r="AD18375" i="131"/>
  <c r="AC18375" i="131"/>
  <c r="AB18375" i="131"/>
  <c r="AA18375" i="131"/>
  <c r="Z18375" i="131"/>
  <c r="Y18375" i="131"/>
  <c r="X18375" i="131"/>
  <c r="W18375" i="131"/>
  <c r="V18375" i="131"/>
  <c r="U18375" i="131"/>
  <c r="T18375" i="131"/>
  <c r="S18375" i="131"/>
  <c r="R18375" i="131"/>
  <c r="Q18375" i="131"/>
  <c r="P18375" i="131"/>
  <c r="O18375" i="131"/>
  <c r="N18375" i="131"/>
  <c r="M18375" i="131"/>
  <c r="L18375" i="131"/>
  <c r="K18375" i="131"/>
  <c r="J18375" i="131"/>
  <c r="I18375" i="131"/>
  <c r="H18375" i="131"/>
  <c r="G18375" i="131"/>
  <c r="F18375" i="131"/>
  <c r="E18375" i="131"/>
  <c r="D18375" i="131"/>
  <c r="C18375" i="131"/>
  <c r="AD18374" i="131"/>
  <c r="AC18374" i="131"/>
  <c r="AB18374" i="131"/>
  <c r="AA18374" i="131"/>
  <c r="Z18374" i="131"/>
  <c r="Y18374" i="131"/>
  <c r="X18374" i="131"/>
  <c r="W18374" i="131"/>
  <c r="V18374" i="131"/>
  <c r="U18374" i="131"/>
  <c r="T18374" i="131"/>
  <c r="S18374" i="131"/>
  <c r="R18374" i="131"/>
  <c r="Q18374" i="131"/>
  <c r="P18374" i="131"/>
  <c r="O18374" i="131"/>
  <c r="N18374" i="131"/>
  <c r="M18374" i="131"/>
  <c r="L18374" i="131"/>
  <c r="K18374" i="131"/>
  <c r="J18374" i="131"/>
  <c r="I18374" i="131"/>
  <c r="H18374" i="131"/>
  <c r="G18374" i="131"/>
  <c r="F18374" i="131"/>
  <c r="E18374" i="131"/>
  <c r="D18374" i="131"/>
  <c r="C18374" i="131"/>
  <c r="AD18373" i="131"/>
  <c r="AC18373" i="131"/>
  <c r="AB18373" i="131"/>
  <c r="AA18373" i="131"/>
  <c r="Z18373" i="131"/>
  <c r="Y18373" i="131"/>
  <c r="X18373" i="131"/>
  <c r="W18373" i="131"/>
  <c r="V18373" i="131"/>
  <c r="U18373" i="131"/>
  <c r="T18373" i="131"/>
  <c r="S18373" i="131"/>
  <c r="R18373" i="131"/>
  <c r="Q18373" i="131"/>
  <c r="P18373" i="131"/>
  <c r="O18373" i="131"/>
  <c r="N18373" i="131"/>
  <c r="M18373" i="131"/>
  <c r="L18373" i="131"/>
  <c r="K18373" i="131"/>
  <c r="J18373" i="131"/>
  <c r="I18373" i="131"/>
  <c r="H18373" i="131"/>
  <c r="G18373" i="131"/>
  <c r="F18373" i="131"/>
  <c r="E18373" i="131"/>
  <c r="D18373" i="131"/>
  <c r="C18373" i="131"/>
  <c r="AD18372" i="131"/>
  <c r="AC18372" i="131"/>
  <c r="AB18372" i="131"/>
  <c r="AA18372" i="131"/>
  <c r="Z18372" i="131"/>
  <c r="Y18372" i="131"/>
  <c r="X18372" i="131"/>
  <c r="W18372" i="131"/>
  <c r="V18372" i="131"/>
  <c r="U18372" i="131"/>
  <c r="T18372" i="131"/>
  <c r="S18372" i="131"/>
  <c r="R18372" i="131"/>
  <c r="Q18372" i="131"/>
  <c r="P18372" i="131"/>
  <c r="O18372" i="131"/>
  <c r="N18372" i="131"/>
  <c r="M18372" i="131"/>
  <c r="L18372" i="131"/>
  <c r="K18372" i="131"/>
  <c r="J18372" i="131"/>
  <c r="I18372" i="131"/>
  <c r="H18372" i="131"/>
  <c r="G18372" i="131"/>
  <c r="F18372" i="131"/>
  <c r="E18372" i="131"/>
  <c r="D18372" i="131"/>
  <c r="C18372" i="131"/>
  <c r="AD18369" i="131"/>
  <c r="AC18369" i="131"/>
  <c r="AB18369" i="131"/>
  <c r="AA18369" i="131"/>
  <c r="Z18369" i="131"/>
  <c r="Y18369" i="131"/>
  <c r="X18369" i="131"/>
  <c r="W18369" i="131"/>
  <c r="V18369" i="131"/>
  <c r="U18369" i="131"/>
  <c r="T18369" i="131"/>
  <c r="S18369" i="131"/>
  <c r="R18369" i="131"/>
  <c r="Q18369" i="131"/>
  <c r="P18369" i="131"/>
  <c r="O18369" i="131"/>
  <c r="N18369" i="131"/>
  <c r="M18369" i="131"/>
  <c r="L18369" i="131"/>
  <c r="K18369" i="131"/>
  <c r="J18369" i="131"/>
  <c r="I18369" i="131"/>
  <c r="H18369" i="131"/>
  <c r="G18369" i="131"/>
  <c r="F18369" i="131"/>
  <c r="E18369" i="131"/>
  <c r="D18369" i="131"/>
  <c r="C18369" i="131"/>
  <c r="AG18368" i="131"/>
  <c r="AD18368" i="131"/>
  <c r="AC18368" i="131"/>
  <c r="AB18368" i="131"/>
  <c r="AA18368" i="131"/>
  <c r="Z18368" i="131"/>
  <c r="Y18368" i="131"/>
  <c r="X18368" i="131"/>
  <c r="W18368" i="131"/>
  <c r="V18368" i="131"/>
  <c r="U18368" i="131"/>
  <c r="T18368" i="131"/>
  <c r="S18368" i="131"/>
  <c r="R18368" i="131"/>
  <c r="Q18368" i="131"/>
  <c r="P18368" i="131"/>
  <c r="O18368" i="131"/>
  <c r="N18368" i="131"/>
  <c r="M18368" i="131"/>
  <c r="L18368" i="131"/>
  <c r="K18368" i="131"/>
  <c r="J18368" i="131"/>
  <c r="I18368" i="131"/>
  <c r="H18368" i="131"/>
  <c r="G18368" i="131"/>
  <c r="F18368" i="131"/>
  <c r="E18368" i="131"/>
  <c r="D18368" i="131"/>
  <c r="C18368" i="131"/>
  <c r="AG18367" i="131"/>
  <c r="AD18367" i="131"/>
  <c r="AC18367" i="131"/>
  <c r="AB18367" i="131"/>
  <c r="AA18367" i="131"/>
  <c r="Z18367" i="131"/>
  <c r="Y18367" i="131"/>
  <c r="X18367" i="131"/>
  <c r="W18367" i="131"/>
  <c r="V18367" i="131"/>
  <c r="U18367" i="131"/>
  <c r="T18367" i="131"/>
  <c r="S18367" i="131"/>
  <c r="R18367" i="131"/>
  <c r="Q18367" i="131"/>
  <c r="P18367" i="131"/>
  <c r="O18367" i="131"/>
  <c r="N18367" i="131"/>
  <c r="M18367" i="131"/>
  <c r="L18367" i="131"/>
  <c r="K18367" i="131"/>
  <c r="J18367" i="131"/>
  <c r="I18367" i="131"/>
  <c r="H18367" i="131"/>
  <c r="G18367" i="131"/>
  <c r="F18367" i="131"/>
  <c r="E18367" i="131"/>
  <c r="D18367" i="131"/>
  <c r="C18367" i="131"/>
  <c r="AG18366" i="131"/>
  <c r="AD18366" i="131"/>
  <c r="AC18366" i="131"/>
  <c r="AB18366" i="131"/>
  <c r="AA18366" i="131"/>
  <c r="Z18366" i="131"/>
  <c r="Y18366" i="131"/>
  <c r="X18366" i="131"/>
  <c r="W18366" i="131"/>
  <c r="V18366" i="131"/>
  <c r="U18366" i="131"/>
  <c r="T18366" i="131"/>
  <c r="S18366" i="131"/>
  <c r="R18366" i="131"/>
  <c r="Q18366" i="131"/>
  <c r="P18366" i="131"/>
  <c r="O18366" i="131"/>
  <c r="N18366" i="131"/>
  <c r="M18366" i="131"/>
  <c r="L18366" i="131"/>
  <c r="K18366" i="131"/>
  <c r="J18366" i="131"/>
  <c r="I18366" i="131"/>
  <c r="H18366" i="131"/>
  <c r="G18366" i="131"/>
  <c r="F18366" i="131"/>
  <c r="E18366" i="131"/>
  <c r="D18366" i="131"/>
  <c r="C18366" i="131"/>
  <c r="AG18365" i="131"/>
  <c r="AD18365" i="131"/>
  <c r="AC18365" i="131"/>
  <c r="AB18365" i="131"/>
  <c r="AA18365" i="131"/>
  <c r="Z18365" i="131"/>
  <c r="Y18365" i="131"/>
  <c r="X18365" i="131"/>
  <c r="W18365" i="131"/>
  <c r="V18365" i="131"/>
  <c r="U18365" i="131"/>
  <c r="T18365" i="131"/>
  <c r="S18365" i="131"/>
  <c r="R18365" i="131"/>
  <c r="Q18365" i="131"/>
  <c r="P18365" i="131"/>
  <c r="O18365" i="131"/>
  <c r="N18365" i="131"/>
  <c r="M18365" i="131"/>
  <c r="L18365" i="131"/>
  <c r="K18365" i="131"/>
  <c r="J18365" i="131"/>
  <c r="I18365" i="131"/>
  <c r="H18365" i="131"/>
  <c r="G18365" i="131"/>
  <c r="F18365" i="131"/>
  <c r="E18365" i="131"/>
  <c r="D18365" i="131"/>
  <c r="C18365" i="131"/>
  <c r="AG18364" i="131"/>
  <c r="AD18364" i="131"/>
  <c r="AC18364" i="131"/>
  <c r="AB18364" i="131"/>
  <c r="AA18364" i="131"/>
  <c r="Z18364" i="131"/>
  <c r="Y18364" i="131"/>
  <c r="X18364" i="131"/>
  <c r="W18364" i="131"/>
  <c r="V18364" i="131"/>
  <c r="U18364" i="131"/>
  <c r="T18364" i="131"/>
  <c r="S18364" i="131"/>
  <c r="R18364" i="131"/>
  <c r="Q18364" i="131"/>
  <c r="P18364" i="131"/>
  <c r="O18364" i="131"/>
  <c r="N18364" i="131"/>
  <c r="M18364" i="131"/>
  <c r="L18364" i="131"/>
  <c r="K18364" i="131"/>
  <c r="J18364" i="131"/>
  <c r="I18364" i="131"/>
  <c r="H18364" i="131"/>
  <c r="G18364" i="131"/>
  <c r="F18364" i="131"/>
  <c r="E18364" i="131"/>
  <c r="D18364" i="131"/>
  <c r="C18364" i="131"/>
  <c r="AG18363" i="131"/>
  <c r="AD18363" i="131"/>
  <c r="AC18363" i="131"/>
  <c r="AB18363" i="131"/>
  <c r="AA18363" i="131"/>
  <c r="Z18363" i="131"/>
  <c r="Y18363" i="131"/>
  <c r="X18363" i="131"/>
  <c r="W18363" i="131"/>
  <c r="V18363" i="131"/>
  <c r="U18363" i="131"/>
  <c r="T18363" i="131"/>
  <c r="S18363" i="131"/>
  <c r="R18363" i="131"/>
  <c r="Q18363" i="131"/>
  <c r="P18363" i="131"/>
  <c r="O18363" i="131"/>
  <c r="N18363" i="131"/>
  <c r="M18363" i="131"/>
  <c r="L18363" i="131"/>
  <c r="K18363" i="131"/>
  <c r="J18363" i="131"/>
  <c r="I18363" i="131"/>
  <c r="H18363" i="131"/>
  <c r="G18363" i="131"/>
  <c r="F18363" i="131"/>
  <c r="E18363" i="131"/>
  <c r="D18363" i="131"/>
  <c r="C18363" i="131"/>
  <c r="AG18362" i="131"/>
  <c r="AD18362" i="131"/>
  <c r="AC18362" i="131"/>
  <c r="AB18362" i="131"/>
  <c r="AA18362" i="131"/>
  <c r="Z18362" i="131"/>
  <c r="Y18362" i="131"/>
  <c r="X18362" i="131"/>
  <c r="W18362" i="131"/>
  <c r="V18362" i="131"/>
  <c r="U18362" i="131"/>
  <c r="T18362" i="131"/>
  <c r="S18362" i="131"/>
  <c r="R18362" i="131"/>
  <c r="Q18362" i="131"/>
  <c r="P18362" i="131"/>
  <c r="O18362" i="131"/>
  <c r="N18362" i="131"/>
  <c r="M18362" i="131"/>
  <c r="L18362" i="131"/>
  <c r="K18362" i="131"/>
  <c r="J18362" i="131"/>
  <c r="I18362" i="131"/>
  <c r="H18362" i="131"/>
  <c r="G18362" i="131"/>
  <c r="F18362" i="131"/>
  <c r="E18362" i="131"/>
  <c r="D18362" i="131"/>
  <c r="C18362" i="131"/>
  <c r="AG18361" i="131"/>
  <c r="AD18361" i="131"/>
  <c r="AC18361" i="131"/>
  <c r="AB18361" i="131"/>
  <c r="AA18361" i="131"/>
  <c r="Z18361" i="131"/>
  <c r="Y18361" i="131"/>
  <c r="X18361" i="131"/>
  <c r="W18361" i="131"/>
  <c r="V18361" i="131"/>
  <c r="U18361" i="131"/>
  <c r="T18361" i="131"/>
  <c r="S18361" i="131"/>
  <c r="R18361" i="131"/>
  <c r="Q18361" i="131"/>
  <c r="P18361" i="131"/>
  <c r="O18361" i="131"/>
  <c r="N18361" i="131"/>
  <c r="M18361" i="131"/>
  <c r="L18361" i="131"/>
  <c r="K18361" i="131"/>
  <c r="J18361" i="131"/>
  <c r="I18361" i="131"/>
  <c r="H18361" i="131"/>
  <c r="G18361" i="131"/>
  <c r="F18361" i="131"/>
  <c r="E18361" i="131"/>
  <c r="D18361" i="131"/>
  <c r="C18361" i="131"/>
  <c r="AG18360" i="131"/>
  <c r="AD18360" i="131"/>
  <c r="AC18360" i="131"/>
  <c r="AB18360" i="131"/>
  <c r="AA18360" i="131"/>
  <c r="Z18360" i="131"/>
  <c r="Y18360" i="131"/>
  <c r="X18360" i="131"/>
  <c r="W18360" i="131"/>
  <c r="V18360" i="131"/>
  <c r="U18360" i="131"/>
  <c r="T18360" i="131"/>
  <c r="S18360" i="131"/>
  <c r="R18360" i="131"/>
  <c r="Q18360" i="131"/>
  <c r="P18360" i="131"/>
  <c r="O18360" i="131"/>
  <c r="N18360" i="131"/>
  <c r="M18360" i="131"/>
  <c r="L18360" i="131"/>
  <c r="K18360" i="131"/>
  <c r="J18360" i="131"/>
  <c r="I18360" i="131"/>
  <c r="H18360" i="131"/>
  <c r="G18360" i="131"/>
  <c r="F18360" i="131"/>
  <c r="E18360" i="131"/>
  <c r="D18360" i="131"/>
  <c r="C18360" i="131"/>
  <c r="AG18359" i="131"/>
  <c r="AD18359" i="131"/>
  <c r="AC18359" i="131"/>
  <c r="AB18359" i="131"/>
  <c r="AA18359" i="131"/>
  <c r="Z18359" i="131"/>
  <c r="Y18359" i="131"/>
  <c r="X18359" i="131"/>
  <c r="W18359" i="131"/>
  <c r="V18359" i="131"/>
  <c r="U18359" i="131"/>
  <c r="T18359" i="131"/>
  <c r="S18359" i="131"/>
  <c r="R18359" i="131"/>
  <c r="Q18359" i="131"/>
  <c r="P18359" i="131"/>
  <c r="O18359" i="131"/>
  <c r="N18359" i="131"/>
  <c r="M18359" i="131"/>
  <c r="L18359" i="131"/>
  <c r="K18359" i="131"/>
  <c r="J18359" i="131"/>
  <c r="I18359" i="131"/>
  <c r="H18359" i="131"/>
  <c r="G18359" i="131"/>
  <c r="F18359" i="131"/>
  <c r="E18359" i="131"/>
  <c r="D18359" i="131"/>
  <c r="C18359" i="131"/>
  <c r="AD18358" i="131"/>
  <c r="AC18358" i="131"/>
  <c r="AB18358" i="131"/>
  <c r="AA18358" i="131"/>
  <c r="Z18358" i="131"/>
  <c r="Y18358" i="131"/>
  <c r="X18358" i="131"/>
  <c r="W18358" i="131"/>
  <c r="V18358" i="131"/>
  <c r="U18358" i="131"/>
  <c r="T18358" i="131"/>
  <c r="S18358" i="131"/>
  <c r="R18358" i="131"/>
  <c r="Q18358" i="131"/>
  <c r="P18358" i="131"/>
  <c r="O18358" i="131"/>
  <c r="N18358" i="131"/>
  <c r="M18358" i="131"/>
  <c r="L18358" i="131"/>
  <c r="K18358" i="131"/>
  <c r="J18358" i="131"/>
  <c r="I18358" i="131"/>
  <c r="H18358" i="131"/>
  <c r="G18358" i="131"/>
  <c r="F18358" i="131"/>
  <c r="E18358" i="131"/>
  <c r="D18358" i="131"/>
  <c r="C18358" i="131"/>
  <c r="AD18357" i="131"/>
  <c r="AC18357" i="131"/>
  <c r="AB18357" i="131"/>
  <c r="AA18357" i="131"/>
  <c r="Z18357" i="131"/>
  <c r="Y18357" i="131"/>
  <c r="X18357" i="131"/>
  <c r="W18357" i="131"/>
  <c r="V18357" i="131"/>
  <c r="U18357" i="131"/>
  <c r="T18357" i="131"/>
  <c r="S18357" i="131"/>
  <c r="R18357" i="131"/>
  <c r="Q18357" i="131"/>
  <c r="P18357" i="131"/>
  <c r="O18357" i="131"/>
  <c r="N18357" i="131"/>
  <c r="M18357" i="131"/>
  <c r="L18357" i="131"/>
  <c r="K18357" i="131"/>
  <c r="J18357" i="131"/>
  <c r="I18357" i="131"/>
  <c r="H18357" i="131"/>
  <c r="G18357" i="131"/>
  <c r="F18357" i="131"/>
  <c r="E18357" i="131"/>
  <c r="D18357" i="131"/>
  <c r="C18357" i="131"/>
  <c r="AD18356" i="131"/>
  <c r="AC18356" i="131"/>
  <c r="AB18356" i="131"/>
  <c r="AA18356" i="131"/>
  <c r="Z18356" i="131"/>
  <c r="Y18356" i="131"/>
  <c r="X18356" i="131"/>
  <c r="W18356" i="131"/>
  <c r="V18356" i="131"/>
  <c r="U18356" i="131"/>
  <c r="T18356" i="131"/>
  <c r="S18356" i="131"/>
  <c r="R18356" i="131"/>
  <c r="Q18356" i="131"/>
  <c r="P18356" i="131"/>
  <c r="O18356" i="131"/>
  <c r="N18356" i="131"/>
  <c r="M18356" i="131"/>
  <c r="L18356" i="131"/>
  <c r="K18356" i="131"/>
  <c r="J18356" i="131"/>
  <c r="I18356" i="131"/>
  <c r="H18356" i="131"/>
  <c r="G18356" i="131"/>
  <c r="F18356" i="131"/>
  <c r="E18356" i="131"/>
  <c r="D18356" i="131"/>
  <c r="C18356" i="131"/>
  <c r="AD18355" i="131"/>
  <c r="AC18355" i="131"/>
  <c r="AB18355" i="131"/>
  <c r="AA18355" i="131"/>
  <c r="Z18355" i="131"/>
  <c r="Y18355" i="131"/>
  <c r="X18355" i="131"/>
  <c r="W18355" i="131"/>
  <c r="V18355" i="131"/>
  <c r="U18355" i="131"/>
  <c r="T18355" i="131"/>
  <c r="S18355" i="131"/>
  <c r="R18355" i="131"/>
  <c r="Q18355" i="131"/>
  <c r="P18355" i="131"/>
  <c r="O18355" i="131"/>
  <c r="N18355" i="131"/>
  <c r="M18355" i="131"/>
  <c r="L18355" i="131"/>
  <c r="K18355" i="131"/>
  <c r="J18355" i="131"/>
  <c r="I18355" i="131"/>
  <c r="H18355" i="131"/>
  <c r="G18355" i="131"/>
  <c r="F18355" i="131"/>
  <c r="E18355" i="131"/>
  <c r="D18355" i="131"/>
  <c r="C18355" i="131"/>
  <c r="AD18354" i="131"/>
  <c r="AC18354" i="131"/>
  <c r="AB18354" i="131"/>
  <c r="AA18354" i="131"/>
  <c r="Z18354" i="131"/>
  <c r="Y18354" i="131"/>
  <c r="X18354" i="131"/>
  <c r="W18354" i="131"/>
  <c r="V18354" i="131"/>
  <c r="U18354" i="131"/>
  <c r="T18354" i="131"/>
  <c r="S18354" i="131"/>
  <c r="R18354" i="131"/>
  <c r="Q18354" i="131"/>
  <c r="P18354" i="131"/>
  <c r="O18354" i="131"/>
  <c r="N18354" i="131"/>
  <c r="M18354" i="131"/>
  <c r="L18354" i="131"/>
  <c r="K18354" i="131"/>
  <c r="J18354" i="131"/>
  <c r="I18354" i="131"/>
  <c r="H18354" i="131"/>
  <c r="G18354" i="131"/>
  <c r="F18354" i="131"/>
  <c r="E18354" i="131"/>
  <c r="D18354" i="131"/>
  <c r="C18354" i="131"/>
  <c r="AD18353" i="131"/>
  <c r="AC18353" i="131"/>
  <c r="AB18353" i="131"/>
  <c r="AA18353" i="131"/>
  <c r="Z18353" i="131"/>
  <c r="Y18353" i="131"/>
  <c r="X18353" i="131"/>
  <c r="W18353" i="131"/>
  <c r="V18353" i="131"/>
  <c r="U18353" i="131"/>
  <c r="T18353" i="131"/>
  <c r="S18353" i="131"/>
  <c r="R18353" i="131"/>
  <c r="Q18353" i="131"/>
  <c r="P18353" i="131"/>
  <c r="O18353" i="131"/>
  <c r="N18353" i="131"/>
  <c r="M18353" i="131"/>
  <c r="L18353" i="131"/>
  <c r="K18353" i="131"/>
  <c r="J18353" i="131"/>
  <c r="I18353" i="131"/>
  <c r="H18353" i="131"/>
  <c r="G18353" i="131"/>
  <c r="F18353" i="131"/>
  <c r="E18353" i="131"/>
  <c r="D18353" i="131"/>
  <c r="C18353" i="131"/>
  <c r="AD18352" i="131"/>
  <c r="AC18352" i="131"/>
  <c r="AB18352" i="131"/>
  <c r="AA18352" i="131"/>
  <c r="Z18352" i="131"/>
  <c r="Y18352" i="131"/>
  <c r="X18352" i="131"/>
  <c r="W18352" i="131"/>
  <c r="V18352" i="131"/>
  <c r="U18352" i="131"/>
  <c r="T18352" i="131"/>
  <c r="S18352" i="131"/>
  <c r="R18352" i="131"/>
  <c r="Q18352" i="131"/>
  <c r="P18352" i="131"/>
  <c r="O18352" i="131"/>
  <c r="N18352" i="131"/>
  <c r="M18352" i="131"/>
  <c r="L18352" i="131"/>
  <c r="K18352" i="131"/>
  <c r="J18352" i="131"/>
  <c r="I18352" i="131"/>
  <c r="H18352" i="131"/>
  <c r="G18352" i="131"/>
  <c r="F18352" i="131"/>
  <c r="E18352" i="131"/>
  <c r="D18352" i="131"/>
  <c r="C18352" i="131"/>
  <c r="AD18351" i="131"/>
  <c r="AC18351" i="131"/>
  <c r="AB18351" i="131"/>
  <c r="AA18351" i="131"/>
  <c r="Z18351" i="131"/>
  <c r="Y18351" i="131"/>
  <c r="X18351" i="131"/>
  <c r="W18351" i="131"/>
  <c r="V18351" i="131"/>
  <c r="U18351" i="131"/>
  <c r="T18351" i="131"/>
  <c r="S18351" i="131"/>
  <c r="R18351" i="131"/>
  <c r="Q18351" i="131"/>
  <c r="P18351" i="131"/>
  <c r="O18351" i="131"/>
  <c r="N18351" i="131"/>
  <c r="M18351" i="131"/>
  <c r="L18351" i="131"/>
  <c r="K18351" i="131"/>
  <c r="J18351" i="131"/>
  <c r="I18351" i="131"/>
  <c r="H18351" i="131"/>
  <c r="G18351" i="131"/>
  <c r="F18351" i="131"/>
  <c r="E18351" i="131"/>
  <c r="D18351" i="131"/>
  <c r="C18351" i="131"/>
  <c r="AD18350" i="131"/>
  <c r="AC18350" i="131"/>
  <c r="AB18350" i="131"/>
  <c r="AA18350" i="131"/>
  <c r="Z18350" i="131"/>
  <c r="Y18350" i="131"/>
  <c r="X18350" i="131"/>
  <c r="W18350" i="131"/>
  <c r="V18350" i="131"/>
  <c r="U18350" i="131"/>
  <c r="T18350" i="131"/>
  <c r="S18350" i="131"/>
  <c r="R18350" i="131"/>
  <c r="Q18350" i="131"/>
  <c r="P18350" i="131"/>
  <c r="O18350" i="131"/>
  <c r="N18350" i="131"/>
  <c r="M18350" i="131"/>
  <c r="L18350" i="131"/>
  <c r="K18350" i="131"/>
  <c r="J18350" i="131"/>
  <c r="I18350" i="131"/>
  <c r="H18350" i="131"/>
  <c r="G18350" i="131"/>
  <c r="F18350" i="131"/>
  <c r="E18350" i="131"/>
  <c r="D18350" i="131"/>
  <c r="C18350" i="131"/>
  <c r="AD18349" i="131"/>
  <c r="AC18349" i="131"/>
  <c r="AB18349" i="131"/>
  <c r="AA18349" i="131"/>
  <c r="Z18349" i="131"/>
  <c r="Y18349" i="131"/>
  <c r="X18349" i="131"/>
  <c r="W18349" i="131"/>
  <c r="V18349" i="131"/>
  <c r="U18349" i="131"/>
  <c r="T18349" i="131"/>
  <c r="S18349" i="131"/>
  <c r="R18349" i="131"/>
  <c r="Q18349" i="131"/>
  <c r="P18349" i="131"/>
  <c r="O18349" i="131"/>
  <c r="N18349" i="131"/>
  <c r="M18349" i="131"/>
  <c r="L18349" i="131"/>
  <c r="K18349" i="131"/>
  <c r="J18349" i="131"/>
  <c r="I18349" i="131"/>
  <c r="H18349" i="131"/>
  <c r="G18349" i="131"/>
  <c r="F18349" i="131"/>
  <c r="E18349" i="131"/>
  <c r="D18349" i="131"/>
  <c r="C18349" i="131"/>
  <c r="AD18348" i="131"/>
  <c r="AC18348" i="131"/>
  <c r="AB18348" i="131"/>
  <c r="AA18348" i="131"/>
  <c r="Z18348" i="131"/>
  <c r="Y18348" i="131"/>
  <c r="X18348" i="131"/>
  <c r="W18348" i="131"/>
  <c r="V18348" i="131"/>
  <c r="U18348" i="131"/>
  <c r="T18348" i="131"/>
  <c r="S18348" i="131"/>
  <c r="R18348" i="131"/>
  <c r="Q18348" i="131"/>
  <c r="P18348" i="131"/>
  <c r="O18348" i="131"/>
  <c r="N18348" i="131"/>
  <c r="M18348" i="131"/>
  <c r="L18348" i="131"/>
  <c r="K18348" i="131"/>
  <c r="J18348" i="131"/>
  <c r="I18348" i="131"/>
  <c r="H18348" i="131"/>
  <c r="G18348" i="131"/>
  <c r="F18348" i="131"/>
  <c r="E18348" i="131"/>
  <c r="D18348" i="131"/>
  <c r="C18348" i="131"/>
  <c r="AD18347" i="131"/>
  <c r="AC18347" i="131"/>
  <c r="AB18347" i="131"/>
  <c r="AA18347" i="131"/>
  <c r="Z18347" i="131"/>
  <c r="Y18347" i="131"/>
  <c r="X18347" i="131"/>
  <c r="W18347" i="131"/>
  <c r="V18347" i="131"/>
  <c r="U18347" i="131"/>
  <c r="T18347" i="131"/>
  <c r="S18347" i="131"/>
  <c r="R18347" i="131"/>
  <c r="Q18347" i="131"/>
  <c r="P18347" i="131"/>
  <c r="O18347" i="131"/>
  <c r="N18347" i="131"/>
  <c r="M18347" i="131"/>
  <c r="L18347" i="131"/>
  <c r="K18347" i="131"/>
  <c r="J18347" i="131"/>
  <c r="I18347" i="131"/>
  <c r="H18347" i="131"/>
  <c r="G18347" i="131"/>
  <c r="F18347" i="131"/>
  <c r="E18347" i="131"/>
  <c r="D18347" i="131"/>
  <c r="C18347" i="131"/>
  <c r="AD18346" i="131"/>
  <c r="AC18346" i="131"/>
  <c r="AB18346" i="131"/>
  <c r="AA18346" i="131"/>
  <c r="Z18346" i="131"/>
  <c r="Y18346" i="131"/>
  <c r="X18346" i="131"/>
  <c r="W18346" i="131"/>
  <c r="V18346" i="131"/>
  <c r="U18346" i="131"/>
  <c r="T18346" i="131"/>
  <c r="S18346" i="131"/>
  <c r="R18346" i="131"/>
  <c r="Q18346" i="131"/>
  <c r="P18346" i="131"/>
  <c r="O18346" i="131"/>
  <c r="N18346" i="131"/>
  <c r="M18346" i="131"/>
  <c r="L18346" i="131"/>
  <c r="K18346" i="131"/>
  <c r="J18346" i="131"/>
  <c r="I18346" i="131"/>
  <c r="H18346" i="131"/>
  <c r="G18346" i="131"/>
  <c r="F18346" i="131"/>
  <c r="E18346" i="131"/>
  <c r="D18346" i="131"/>
  <c r="C18346" i="131"/>
  <c r="AD18345" i="131"/>
  <c r="AC18345" i="131"/>
  <c r="AB18345" i="131"/>
  <c r="AA18345" i="131"/>
  <c r="Z18345" i="131"/>
  <c r="Y18345" i="131"/>
  <c r="X18345" i="131"/>
  <c r="W18345" i="131"/>
  <c r="V18345" i="131"/>
  <c r="U18345" i="131"/>
  <c r="T18345" i="131"/>
  <c r="S18345" i="131"/>
  <c r="R18345" i="131"/>
  <c r="Q18345" i="131"/>
  <c r="P18345" i="131"/>
  <c r="O18345" i="131"/>
  <c r="N18345" i="131"/>
  <c r="M18345" i="131"/>
  <c r="L18345" i="131"/>
  <c r="K18345" i="131"/>
  <c r="J18345" i="131"/>
  <c r="I18345" i="131"/>
  <c r="H18345" i="131"/>
  <c r="G18345" i="131"/>
  <c r="F18345" i="131"/>
  <c r="E18345" i="131"/>
  <c r="D18345" i="131"/>
  <c r="C18345" i="131"/>
  <c r="AD18344" i="131"/>
  <c r="AC18344" i="131"/>
  <c r="AB18344" i="131"/>
  <c r="AA18344" i="131"/>
  <c r="Z18344" i="131"/>
  <c r="Y18344" i="131"/>
  <c r="X18344" i="131"/>
  <c r="W18344" i="131"/>
  <c r="V18344" i="131"/>
  <c r="U18344" i="131"/>
  <c r="T18344" i="131"/>
  <c r="S18344" i="131"/>
  <c r="R18344" i="131"/>
  <c r="Q18344" i="131"/>
  <c r="P18344" i="131"/>
  <c r="O18344" i="131"/>
  <c r="N18344" i="131"/>
  <c r="M18344" i="131"/>
  <c r="L18344" i="131"/>
  <c r="K18344" i="131"/>
  <c r="J18344" i="131"/>
  <c r="I18344" i="131"/>
  <c r="H18344" i="131"/>
  <c r="G18344" i="131"/>
  <c r="F18344" i="131"/>
  <c r="E18344" i="131"/>
  <c r="D18344" i="131"/>
  <c r="C18344" i="131"/>
  <c r="AD18343" i="131"/>
  <c r="AC18343" i="131"/>
  <c r="AB18343" i="131"/>
  <c r="AA18343" i="131"/>
  <c r="Z18343" i="131"/>
  <c r="Y18343" i="131"/>
  <c r="X18343" i="131"/>
  <c r="W18343" i="131"/>
  <c r="V18343" i="131"/>
  <c r="U18343" i="131"/>
  <c r="T18343" i="131"/>
  <c r="S18343" i="131"/>
  <c r="R18343" i="131"/>
  <c r="Q18343" i="131"/>
  <c r="P18343" i="131"/>
  <c r="O18343" i="131"/>
  <c r="N18343" i="131"/>
  <c r="M18343" i="131"/>
  <c r="L18343" i="131"/>
  <c r="K18343" i="131"/>
  <c r="J18343" i="131"/>
  <c r="I18343" i="131"/>
  <c r="H18343" i="131"/>
  <c r="G18343" i="131"/>
  <c r="F18343" i="131"/>
  <c r="E18343" i="131"/>
  <c r="D18343" i="131"/>
  <c r="C18343" i="131"/>
  <c r="AD18342" i="131"/>
  <c r="AC18342" i="131"/>
  <c r="AB18342" i="131"/>
  <c r="AA18342" i="131"/>
  <c r="Z18342" i="131"/>
  <c r="Y18342" i="131"/>
  <c r="X18342" i="131"/>
  <c r="W18342" i="131"/>
  <c r="V18342" i="131"/>
  <c r="U18342" i="131"/>
  <c r="T18342" i="131"/>
  <c r="S18342" i="131"/>
  <c r="R18342" i="131"/>
  <c r="Q18342" i="131"/>
  <c r="P18342" i="131"/>
  <c r="O18342" i="131"/>
  <c r="N18342" i="131"/>
  <c r="M18342" i="131"/>
  <c r="L18342" i="131"/>
  <c r="K18342" i="131"/>
  <c r="J18342" i="131"/>
  <c r="I18342" i="131"/>
  <c r="H18342" i="131"/>
  <c r="G18342" i="131"/>
  <c r="F18342" i="131"/>
  <c r="E18342" i="131"/>
  <c r="D18342" i="131"/>
  <c r="C18342" i="131"/>
  <c r="AD18339" i="131"/>
  <c r="AC18339" i="131"/>
  <c r="AB18339" i="131"/>
  <c r="AA18339" i="131"/>
  <c r="Z18339" i="131"/>
  <c r="Y18339" i="131"/>
  <c r="X18339" i="131"/>
  <c r="W18339" i="131"/>
  <c r="V18339" i="131"/>
  <c r="U18339" i="131"/>
  <c r="T18339" i="131"/>
  <c r="S18339" i="131"/>
  <c r="R18339" i="131"/>
  <c r="Q18339" i="131"/>
  <c r="P18339" i="131"/>
  <c r="O18339" i="131"/>
  <c r="N18339" i="131"/>
  <c r="M18339" i="131"/>
  <c r="L18339" i="131"/>
  <c r="K18339" i="131"/>
  <c r="J18339" i="131"/>
  <c r="I18339" i="131"/>
  <c r="H18339" i="131"/>
  <c r="G18339" i="131"/>
  <c r="F18339" i="131"/>
  <c r="E18339" i="131"/>
  <c r="D18339" i="131"/>
  <c r="C18339" i="131"/>
  <c r="AG18338" i="131"/>
  <c r="AD18338" i="131"/>
  <c r="AC18338" i="131"/>
  <c r="AB18338" i="131"/>
  <c r="AA18338" i="131"/>
  <c r="Z18338" i="131"/>
  <c r="Y18338" i="131"/>
  <c r="X18338" i="131"/>
  <c r="W18338" i="131"/>
  <c r="V18338" i="131"/>
  <c r="U18338" i="131"/>
  <c r="T18338" i="131"/>
  <c r="S18338" i="131"/>
  <c r="R18338" i="131"/>
  <c r="Q18338" i="131"/>
  <c r="P18338" i="131"/>
  <c r="O18338" i="131"/>
  <c r="N18338" i="131"/>
  <c r="M18338" i="131"/>
  <c r="L18338" i="131"/>
  <c r="K18338" i="131"/>
  <c r="J18338" i="131"/>
  <c r="I18338" i="131"/>
  <c r="H18338" i="131"/>
  <c r="G18338" i="131"/>
  <c r="F18338" i="131"/>
  <c r="E18338" i="131"/>
  <c r="D18338" i="131"/>
  <c r="C18338" i="131"/>
  <c r="AG18337" i="131"/>
  <c r="AD18337" i="131"/>
  <c r="AC18337" i="131"/>
  <c r="AB18337" i="131"/>
  <c r="AA18337" i="131"/>
  <c r="Z18337" i="131"/>
  <c r="Y18337" i="131"/>
  <c r="X18337" i="131"/>
  <c r="W18337" i="131"/>
  <c r="V18337" i="131"/>
  <c r="U18337" i="131"/>
  <c r="T18337" i="131"/>
  <c r="S18337" i="131"/>
  <c r="R18337" i="131"/>
  <c r="Q18337" i="131"/>
  <c r="P18337" i="131"/>
  <c r="O18337" i="131"/>
  <c r="N18337" i="131"/>
  <c r="M18337" i="131"/>
  <c r="L18337" i="131"/>
  <c r="K18337" i="131"/>
  <c r="J18337" i="131"/>
  <c r="I18337" i="131"/>
  <c r="H18337" i="131"/>
  <c r="G18337" i="131"/>
  <c r="F18337" i="131"/>
  <c r="E18337" i="131"/>
  <c r="D18337" i="131"/>
  <c r="C18337" i="131"/>
  <c r="AG18336" i="131"/>
  <c r="AD18336" i="131"/>
  <c r="AC18336" i="131"/>
  <c r="AB18336" i="131"/>
  <c r="AA18336" i="131"/>
  <c r="Z18336" i="131"/>
  <c r="Y18336" i="131"/>
  <c r="X18336" i="131"/>
  <c r="W18336" i="131"/>
  <c r="V18336" i="131"/>
  <c r="U18336" i="131"/>
  <c r="T18336" i="131"/>
  <c r="S18336" i="131"/>
  <c r="R18336" i="131"/>
  <c r="Q18336" i="131"/>
  <c r="P18336" i="131"/>
  <c r="O18336" i="131"/>
  <c r="N18336" i="131"/>
  <c r="M18336" i="131"/>
  <c r="L18336" i="131"/>
  <c r="K18336" i="131"/>
  <c r="J18336" i="131"/>
  <c r="I18336" i="131"/>
  <c r="H18336" i="131"/>
  <c r="G18336" i="131"/>
  <c r="F18336" i="131"/>
  <c r="E18336" i="131"/>
  <c r="D18336" i="131"/>
  <c r="C18336" i="131"/>
  <c r="AG18335" i="131"/>
  <c r="AD18335" i="131"/>
  <c r="AC18335" i="131"/>
  <c r="AB18335" i="131"/>
  <c r="AA18335" i="131"/>
  <c r="Z18335" i="131"/>
  <c r="Y18335" i="131"/>
  <c r="X18335" i="131"/>
  <c r="W18335" i="131"/>
  <c r="V18335" i="131"/>
  <c r="U18335" i="131"/>
  <c r="T18335" i="131"/>
  <c r="S18335" i="131"/>
  <c r="R18335" i="131"/>
  <c r="Q18335" i="131"/>
  <c r="P18335" i="131"/>
  <c r="O18335" i="131"/>
  <c r="N18335" i="131"/>
  <c r="M18335" i="131"/>
  <c r="L18335" i="131"/>
  <c r="K18335" i="131"/>
  <c r="J18335" i="131"/>
  <c r="I18335" i="131"/>
  <c r="H18335" i="131"/>
  <c r="G18335" i="131"/>
  <c r="F18335" i="131"/>
  <c r="E18335" i="131"/>
  <c r="D18335" i="131"/>
  <c r="C18335" i="131"/>
  <c r="AG18334" i="131"/>
  <c r="AD18334" i="131"/>
  <c r="AC18334" i="131"/>
  <c r="AB18334" i="131"/>
  <c r="AA18334" i="131"/>
  <c r="Z18334" i="131"/>
  <c r="Y18334" i="131"/>
  <c r="X18334" i="131"/>
  <c r="W18334" i="131"/>
  <c r="V18334" i="131"/>
  <c r="U18334" i="131"/>
  <c r="T18334" i="131"/>
  <c r="S18334" i="131"/>
  <c r="R18334" i="131"/>
  <c r="Q18334" i="131"/>
  <c r="P18334" i="131"/>
  <c r="O18334" i="131"/>
  <c r="N18334" i="131"/>
  <c r="M18334" i="131"/>
  <c r="L18334" i="131"/>
  <c r="K18334" i="131"/>
  <c r="J18334" i="131"/>
  <c r="I18334" i="131"/>
  <c r="H18334" i="131"/>
  <c r="G18334" i="131"/>
  <c r="F18334" i="131"/>
  <c r="E18334" i="131"/>
  <c r="D18334" i="131"/>
  <c r="C18334" i="131"/>
  <c r="AG18333" i="131"/>
  <c r="AD18333" i="131"/>
  <c r="AC18333" i="131"/>
  <c r="AB18333" i="131"/>
  <c r="AA18333" i="131"/>
  <c r="Z18333" i="131"/>
  <c r="Y18333" i="131"/>
  <c r="X18333" i="131"/>
  <c r="W18333" i="131"/>
  <c r="V18333" i="131"/>
  <c r="U18333" i="131"/>
  <c r="T18333" i="131"/>
  <c r="S18333" i="131"/>
  <c r="R18333" i="131"/>
  <c r="Q18333" i="131"/>
  <c r="P18333" i="131"/>
  <c r="O18333" i="131"/>
  <c r="N18333" i="131"/>
  <c r="M18333" i="131"/>
  <c r="L18333" i="131"/>
  <c r="K18333" i="131"/>
  <c r="J18333" i="131"/>
  <c r="I18333" i="131"/>
  <c r="H18333" i="131"/>
  <c r="G18333" i="131"/>
  <c r="F18333" i="131"/>
  <c r="E18333" i="131"/>
  <c r="D18333" i="131"/>
  <c r="C18333" i="131"/>
  <c r="AG18332" i="131"/>
  <c r="AD18332" i="131"/>
  <c r="AC18332" i="131"/>
  <c r="AB18332" i="131"/>
  <c r="AA18332" i="131"/>
  <c r="Z18332" i="131"/>
  <c r="Y18332" i="131"/>
  <c r="X18332" i="131"/>
  <c r="W18332" i="131"/>
  <c r="V18332" i="131"/>
  <c r="U18332" i="131"/>
  <c r="T18332" i="131"/>
  <c r="S18332" i="131"/>
  <c r="R18332" i="131"/>
  <c r="Q18332" i="131"/>
  <c r="P18332" i="131"/>
  <c r="O18332" i="131"/>
  <c r="N18332" i="131"/>
  <c r="M18332" i="131"/>
  <c r="L18332" i="131"/>
  <c r="K18332" i="131"/>
  <c r="J18332" i="131"/>
  <c r="I18332" i="131"/>
  <c r="H18332" i="131"/>
  <c r="G18332" i="131"/>
  <c r="F18332" i="131"/>
  <c r="E18332" i="131"/>
  <c r="D18332" i="131"/>
  <c r="C18332" i="131"/>
  <c r="AG18331" i="131"/>
  <c r="AD18331" i="131"/>
  <c r="AC18331" i="131"/>
  <c r="AB18331" i="131"/>
  <c r="AA18331" i="131"/>
  <c r="Z18331" i="131"/>
  <c r="Y18331" i="131"/>
  <c r="X18331" i="131"/>
  <c r="W18331" i="131"/>
  <c r="V18331" i="131"/>
  <c r="U18331" i="131"/>
  <c r="T18331" i="131"/>
  <c r="S18331" i="131"/>
  <c r="R18331" i="131"/>
  <c r="Q18331" i="131"/>
  <c r="P18331" i="131"/>
  <c r="O18331" i="131"/>
  <c r="N18331" i="131"/>
  <c r="M18331" i="131"/>
  <c r="L18331" i="131"/>
  <c r="K18331" i="131"/>
  <c r="J18331" i="131"/>
  <c r="I18331" i="131"/>
  <c r="H18331" i="131"/>
  <c r="G18331" i="131"/>
  <c r="F18331" i="131"/>
  <c r="E18331" i="131"/>
  <c r="D18331" i="131"/>
  <c r="C18331" i="131"/>
  <c r="AG18330" i="131"/>
  <c r="AD18330" i="131"/>
  <c r="AC18330" i="131"/>
  <c r="AB18330" i="131"/>
  <c r="AA18330" i="131"/>
  <c r="Z18330" i="131"/>
  <c r="Y18330" i="131"/>
  <c r="X18330" i="131"/>
  <c r="W18330" i="131"/>
  <c r="V18330" i="131"/>
  <c r="U18330" i="131"/>
  <c r="T18330" i="131"/>
  <c r="S18330" i="131"/>
  <c r="R18330" i="131"/>
  <c r="Q18330" i="131"/>
  <c r="P18330" i="131"/>
  <c r="O18330" i="131"/>
  <c r="N18330" i="131"/>
  <c r="M18330" i="131"/>
  <c r="L18330" i="131"/>
  <c r="K18330" i="131"/>
  <c r="J18330" i="131"/>
  <c r="I18330" i="131"/>
  <c r="H18330" i="131"/>
  <c r="G18330" i="131"/>
  <c r="F18330" i="131"/>
  <c r="E18330" i="131"/>
  <c r="D18330" i="131"/>
  <c r="C18330" i="131"/>
  <c r="AG18329" i="131"/>
  <c r="AD18329" i="131"/>
  <c r="AC18329" i="131"/>
  <c r="AB18329" i="131"/>
  <c r="AA18329" i="131"/>
  <c r="Z18329" i="131"/>
  <c r="Y18329" i="131"/>
  <c r="X18329" i="131"/>
  <c r="W18329" i="131"/>
  <c r="V18329" i="131"/>
  <c r="U18329" i="131"/>
  <c r="T18329" i="131"/>
  <c r="S18329" i="131"/>
  <c r="R18329" i="131"/>
  <c r="Q18329" i="131"/>
  <c r="P18329" i="131"/>
  <c r="O18329" i="131"/>
  <c r="N18329" i="131"/>
  <c r="M18329" i="131"/>
  <c r="L18329" i="131"/>
  <c r="K18329" i="131"/>
  <c r="J18329" i="131"/>
  <c r="I18329" i="131"/>
  <c r="H18329" i="131"/>
  <c r="G18329" i="131"/>
  <c r="F18329" i="131"/>
  <c r="E18329" i="131"/>
  <c r="D18329" i="131"/>
  <c r="C18329" i="131"/>
  <c r="AD18328" i="131"/>
  <c r="AC18328" i="131"/>
  <c r="AB18328" i="131"/>
  <c r="AA18328" i="131"/>
  <c r="Z18328" i="131"/>
  <c r="Y18328" i="131"/>
  <c r="X18328" i="131"/>
  <c r="W18328" i="131"/>
  <c r="V18328" i="131"/>
  <c r="U18328" i="131"/>
  <c r="T18328" i="131"/>
  <c r="S18328" i="131"/>
  <c r="R18328" i="131"/>
  <c r="Q18328" i="131"/>
  <c r="P18328" i="131"/>
  <c r="O18328" i="131"/>
  <c r="N18328" i="131"/>
  <c r="M18328" i="131"/>
  <c r="L18328" i="131"/>
  <c r="K18328" i="131"/>
  <c r="J18328" i="131"/>
  <c r="I18328" i="131"/>
  <c r="H18328" i="131"/>
  <c r="G18328" i="131"/>
  <c r="F18328" i="131"/>
  <c r="E18328" i="131"/>
  <c r="D18328" i="131"/>
  <c r="C18328" i="131"/>
  <c r="AD18327" i="131"/>
  <c r="AC18327" i="131"/>
  <c r="AB18327" i="131"/>
  <c r="AA18327" i="131"/>
  <c r="Z18327" i="131"/>
  <c r="Y18327" i="131"/>
  <c r="X18327" i="131"/>
  <c r="W18327" i="131"/>
  <c r="V18327" i="131"/>
  <c r="U18327" i="131"/>
  <c r="T18327" i="131"/>
  <c r="S18327" i="131"/>
  <c r="R18327" i="131"/>
  <c r="Q18327" i="131"/>
  <c r="P18327" i="131"/>
  <c r="O18327" i="131"/>
  <c r="N18327" i="131"/>
  <c r="M18327" i="131"/>
  <c r="L18327" i="131"/>
  <c r="K18327" i="131"/>
  <c r="J18327" i="131"/>
  <c r="I18327" i="131"/>
  <c r="H18327" i="131"/>
  <c r="G18327" i="131"/>
  <c r="F18327" i="131"/>
  <c r="E18327" i="131"/>
  <c r="D18327" i="131"/>
  <c r="C18327" i="131"/>
  <c r="AD18326" i="131"/>
  <c r="AC18326" i="131"/>
  <c r="AB18326" i="131"/>
  <c r="AA18326" i="131"/>
  <c r="Z18326" i="131"/>
  <c r="Y18326" i="131"/>
  <c r="X18326" i="131"/>
  <c r="W18326" i="131"/>
  <c r="V18326" i="131"/>
  <c r="U18326" i="131"/>
  <c r="T18326" i="131"/>
  <c r="S18326" i="131"/>
  <c r="R18326" i="131"/>
  <c r="Q18326" i="131"/>
  <c r="P18326" i="131"/>
  <c r="O18326" i="131"/>
  <c r="N18326" i="131"/>
  <c r="M18326" i="131"/>
  <c r="L18326" i="131"/>
  <c r="K18326" i="131"/>
  <c r="J18326" i="131"/>
  <c r="I18326" i="131"/>
  <c r="H18326" i="131"/>
  <c r="G18326" i="131"/>
  <c r="F18326" i="131"/>
  <c r="E18326" i="131"/>
  <c r="D18326" i="131"/>
  <c r="C18326" i="131"/>
  <c r="AD18325" i="131"/>
  <c r="AC18325" i="131"/>
  <c r="AB18325" i="131"/>
  <c r="AA18325" i="131"/>
  <c r="Z18325" i="131"/>
  <c r="Y18325" i="131"/>
  <c r="X18325" i="131"/>
  <c r="W18325" i="131"/>
  <c r="V18325" i="131"/>
  <c r="U18325" i="131"/>
  <c r="T18325" i="131"/>
  <c r="S18325" i="131"/>
  <c r="R18325" i="131"/>
  <c r="Q18325" i="131"/>
  <c r="P18325" i="131"/>
  <c r="O18325" i="131"/>
  <c r="N18325" i="131"/>
  <c r="M18325" i="131"/>
  <c r="L18325" i="131"/>
  <c r="K18325" i="131"/>
  <c r="J18325" i="131"/>
  <c r="I18325" i="131"/>
  <c r="H18325" i="131"/>
  <c r="G18325" i="131"/>
  <c r="F18325" i="131"/>
  <c r="E18325" i="131"/>
  <c r="D18325" i="131"/>
  <c r="C18325" i="131"/>
  <c r="AD18324" i="131"/>
  <c r="AC18324" i="131"/>
  <c r="AB18324" i="131"/>
  <c r="AA18324" i="131"/>
  <c r="Z18324" i="131"/>
  <c r="Y18324" i="131"/>
  <c r="X18324" i="131"/>
  <c r="W18324" i="131"/>
  <c r="V18324" i="131"/>
  <c r="U18324" i="131"/>
  <c r="T18324" i="131"/>
  <c r="S18324" i="131"/>
  <c r="R18324" i="131"/>
  <c r="Q18324" i="131"/>
  <c r="P18324" i="131"/>
  <c r="O18324" i="131"/>
  <c r="N18324" i="131"/>
  <c r="M18324" i="131"/>
  <c r="L18324" i="131"/>
  <c r="K18324" i="131"/>
  <c r="J18324" i="131"/>
  <c r="I18324" i="131"/>
  <c r="H18324" i="131"/>
  <c r="G18324" i="131"/>
  <c r="F18324" i="131"/>
  <c r="E18324" i="131"/>
  <c r="D18324" i="131"/>
  <c r="C18324" i="131"/>
  <c r="AD18323" i="131"/>
  <c r="AC18323" i="131"/>
  <c r="AB18323" i="131"/>
  <c r="AA18323" i="131"/>
  <c r="Z18323" i="131"/>
  <c r="Y18323" i="131"/>
  <c r="X18323" i="131"/>
  <c r="W18323" i="131"/>
  <c r="V18323" i="131"/>
  <c r="U18323" i="131"/>
  <c r="T18323" i="131"/>
  <c r="S18323" i="131"/>
  <c r="R18323" i="131"/>
  <c r="Q18323" i="131"/>
  <c r="P18323" i="131"/>
  <c r="O18323" i="131"/>
  <c r="N18323" i="131"/>
  <c r="M18323" i="131"/>
  <c r="L18323" i="131"/>
  <c r="K18323" i="131"/>
  <c r="J18323" i="131"/>
  <c r="I18323" i="131"/>
  <c r="H18323" i="131"/>
  <c r="G18323" i="131"/>
  <c r="F18323" i="131"/>
  <c r="E18323" i="131"/>
  <c r="D18323" i="131"/>
  <c r="C18323" i="131"/>
  <c r="AD18322" i="131"/>
  <c r="AC18322" i="131"/>
  <c r="AB18322" i="131"/>
  <c r="AA18322" i="131"/>
  <c r="Z18322" i="131"/>
  <c r="Y18322" i="131"/>
  <c r="X18322" i="131"/>
  <c r="W18322" i="131"/>
  <c r="V18322" i="131"/>
  <c r="U18322" i="131"/>
  <c r="T18322" i="131"/>
  <c r="S18322" i="131"/>
  <c r="R18322" i="131"/>
  <c r="Q18322" i="131"/>
  <c r="P18322" i="131"/>
  <c r="O18322" i="131"/>
  <c r="N18322" i="131"/>
  <c r="M18322" i="131"/>
  <c r="L18322" i="131"/>
  <c r="K18322" i="131"/>
  <c r="J18322" i="131"/>
  <c r="I18322" i="131"/>
  <c r="H18322" i="131"/>
  <c r="G18322" i="131"/>
  <c r="F18322" i="131"/>
  <c r="E18322" i="131"/>
  <c r="D18322" i="131"/>
  <c r="C18322" i="131"/>
  <c r="AD18321" i="131"/>
  <c r="AC18321" i="131"/>
  <c r="AB18321" i="131"/>
  <c r="AA18321" i="131"/>
  <c r="Z18321" i="131"/>
  <c r="Y18321" i="131"/>
  <c r="X18321" i="131"/>
  <c r="W18321" i="131"/>
  <c r="V18321" i="131"/>
  <c r="U18321" i="131"/>
  <c r="T18321" i="131"/>
  <c r="S18321" i="131"/>
  <c r="R18321" i="131"/>
  <c r="Q18321" i="131"/>
  <c r="P18321" i="131"/>
  <c r="O18321" i="131"/>
  <c r="N18321" i="131"/>
  <c r="M18321" i="131"/>
  <c r="L18321" i="131"/>
  <c r="K18321" i="131"/>
  <c r="J18321" i="131"/>
  <c r="I18321" i="131"/>
  <c r="H18321" i="131"/>
  <c r="G18321" i="131"/>
  <c r="F18321" i="131"/>
  <c r="E18321" i="131"/>
  <c r="D18321" i="131"/>
  <c r="C18321" i="131"/>
  <c r="AD18320" i="131"/>
  <c r="AC18320" i="131"/>
  <c r="AB18320" i="131"/>
  <c r="AA18320" i="131"/>
  <c r="Z18320" i="131"/>
  <c r="Y18320" i="131"/>
  <c r="X18320" i="131"/>
  <c r="W18320" i="131"/>
  <c r="V18320" i="131"/>
  <c r="U18320" i="131"/>
  <c r="T18320" i="131"/>
  <c r="S18320" i="131"/>
  <c r="R18320" i="131"/>
  <c r="Q18320" i="131"/>
  <c r="P18320" i="131"/>
  <c r="O18320" i="131"/>
  <c r="N18320" i="131"/>
  <c r="M18320" i="131"/>
  <c r="L18320" i="131"/>
  <c r="K18320" i="131"/>
  <c r="J18320" i="131"/>
  <c r="I18320" i="131"/>
  <c r="H18320" i="131"/>
  <c r="G18320" i="131"/>
  <c r="F18320" i="131"/>
  <c r="E18320" i="131"/>
  <c r="D18320" i="131"/>
  <c r="C18320" i="131"/>
  <c r="AD18319" i="131"/>
  <c r="AC18319" i="131"/>
  <c r="AB18319" i="131"/>
  <c r="AA18319" i="131"/>
  <c r="Z18319" i="131"/>
  <c r="Y18319" i="131"/>
  <c r="X18319" i="131"/>
  <c r="W18319" i="131"/>
  <c r="V18319" i="131"/>
  <c r="U18319" i="131"/>
  <c r="T18319" i="131"/>
  <c r="S18319" i="131"/>
  <c r="R18319" i="131"/>
  <c r="Q18319" i="131"/>
  <c r="P18319" i="131"/>
  <c r="O18319" i="131"/>
  <c r="N18319" i="131"/>
  <c r="M18319" i="131"/>
  <c r="L18319" i="131"/>
  <c r="K18319" i="131"/>
  <c r="J18319" i="131"/>
  <c r="I18319" i="131"/>
  <c r="H18319" i="131"/>
  <c r="G18319" i="131"/>
  <c r="F18319" i="131"/>
  <c r="E18319" i="131"/>
  <c r="D18319" i="131"/>
  <c r="C18319" i="131"/>
  <c r="AD18318" i="131"/>
  <c r="AC18318" i="131"/>
  <c r="AB18318" i="131"/>
  <c r="AA18318" i="131"/>
  <c r="Z18318" i="131"/>
  <c r="Y18318" i="131"/>
  <c r="X18318" i="131"/>
  <c r="W18318" i="131"/>
  <c r="V18318" i="131"/>
  <c r="U18318" i="131"/>
  <c r="T18318" i="131"/>
  <c r="S18318" i="131"/>
  <c r="R18318" i="131"/>
  <c r="Q18318" i="131"/>
  <c r="P18318" i="131"/>
  <c r="O18318" i="131"/>
  <c r="N18318" i="131"/>
  <c r="M18318" i="131"/>
  <c r="L18318" i="131"/>
  <c r="K18318" i="131"/>
  <c r="J18318" i="131"/>
  <c r="I18318" i="131"/>
  <c r="H18318" i="131"/>
  <c r="G18318" i="131"/>
  <c r="F18318" i="131"/>
  <c r="E18318" i="131"/>
  <c r="D18318" i="131"/>
  <c r="C18318" i="131"/>
  <c r="AD18317" i="131"/>
  <c r="AC18317" i="131"/>
  <c r="AB18317" i="131"/>
  <c r="AA18317" i="131"/>
  <c r="Z18317" i="131"/>
  <c r="Y18317" i="131"/>
  <c r="X18317" i="131"/>
  <c r="W18317" i="131"/>
  <c r="V18317" i="131"/>
  <c r="U18317" i="131"/>
  <c r="T18317" i="131"/>
  <c r="S18317" i="131"/>
  <c r="R18317" i="131"/>
  <c r="Q18317" i="131"/>
  <c r="P18317" i="131"/>
  <c r="O18317" i="131"/>
  <c r="N18317" i="131"/>
  <c r="M18317" i="131"/>
  <c r="L18317" i="131"/>
  <c r="K18317" i="131"/>
  <c r="J18317" i="131"/>
  <c r="I18317" i="131"/>
  <c r="H18317" i="131"/>
  <c r="G18317" i="131"/>
  <c r="F18317" i="131"/>
  <c r="E18317" i="131"/>
  <c r="D18317" i="131"/>
  <c r="C18317" i="131"/>
  <c r="AD18316" i="131"/>
  <c r="AC18316" i="131"/>
  <c r="AB18316" i="131"/>
  <c r="AA18316" i="131"/>
  <c r="Z18316" i="131"/>
  <c r="Y18316" i="131"/>
  <c r="X18316" i="131"/>
  <c r="W18316" i="131"/>
  <c r="V18316" i="131"/>
  <c r="U18316" i="131"/>
  <c r="T18316" i="131"/>
  <c r="S18316" i="131"/>
  <c r="R18316" i="131"/>
  <c r="Q18316" i="131"/>
  <c r="P18316" i="131"/>
  <c r="O18316" i="131"/>
  <c r="N18316" i="131"/>
  <c r="M18316" i="131"/>
  <c r="L18316" i="131"/>
  <c r="K18316" i="131"/>
  <c r="J18316" i="131"/>
  <c r="I18316" i="131"/>
  <c r="H18316" i="131"/>
  <c r="G18316" i="131"/>
  <c r="F18316" i="131"/>
  <c r="E18316" i="131"/>
  <c r="D18316" i="131"/>
  <c r="C18316" i="131"/>
  <c r="AD18315" i="131"/>
  <c r="AC18315" i="131"/>
  <c r="AB18315" i="131"/>
  <c r="AA18315" i="131"/>
  <c r="Z18315" i="131"/>
  <c r="Y18315" i="131"/>
  <c r="X18315" i="131"/>
  <c r="W18315" i="131"/>
  <c r="V18315" i="131"/>
  <c r="U18315" i="131"/>
  <c r="T18315" i="131"/>
  <c r="S18315" i="131"/>
  <c r="R18315" i="131"/>
  <c r="Q18315" i="131"/>
  <c r="P18315" i="131"/>
  <c r="O18315" i="131"/>
  <c r="N18315" i="131"/>
  <c r="M18315" i="131"/>
  <c r="L18315" i="131"/>
  <c r="K18315" i="131"/>
  <c r="J18315" i="131"/>
  <c r="I18315" i="131"/>
  <c r="H18315" i="131"/>
  <c r="G18315" i="131"/>
  <c r="F18315" i="131"/>
  <c r="E18315" i="131"/>
  <c r="D18315" i="131"/>
  <c r="C18315" i="131"/>
  <c r="AD18314" i="131"/>
  <c r="AC18314" i="131"/>
  <c r="AB18314" i="131"/>
  <c r="AA18314" i="131"/>
  <c r="Z18314" i="131"/>
  <c r="Y18314" i="131"/>
  <c r="X18314" i="131"/>
  <c r="W18314" i="131"/>
  <c r="V18314" i="131"/>
  <c r="U18314" i="131"/>
  <c r="T18314" i="131"/>
  <c r="S18314" i="131"/>
  <c r="R18314" i="131"/>
  <c r="Q18314" i="131"/>
  <c r="P18314" i="131"/>
  <c r="O18314" i="131"/>
  <c r="N18314" i="131"/>
  <c r="M18314" i="131"/>
  <c r="L18314" i="131"/>
  <c r="K18314" i="131"/>
  <c r="J18314" i="131"/>
  <c r="I18314" i="131"/>
  <c r="H18314" i="131"/>
  <c r="G18314" i="131"/>
  <c r="F18314" i="131"/>
  <c r="E18314" i="131"/>
  <c r="D18314" i="131"/>
  <c r="C18314" i="131"/>
  <c r="AD18313" i="131"/>
  <c r="AC18313" i="131"/>
  <c r="AB18313" i="131"/>
  <c r="AA18313" i="131"/>
  <c r="Z18313" i="131"/>
  <c r="Y18313" i="131"/>
  <c r="X18313" i="131"/>
  <c r="W18313" i="131"/>
  <c r="V18313" i="131"/>
  <c r="U18313" i="131"/>
  <c r="T18313" i="131"/>
  <c r="S18313" i="131"/>
  <c r="R18313" i="131"/>
  <c r="Q18313" i="131"/>
  <c r="P18313" i="131"/>
  <c r="O18313" i="131"/>
  <c r="N18313" i="131"/>
  <c r="M18313" i="131"/>
  <c r="L18313" i="131"/>
  <c r="K18313" i="131"/>
  <c r="J18313" i="131"/>
  <c r="I18313" i="131"/>
  <c r="H18313" i="131"/>
  <c r="G18313" i="131"/>
  <c r="F18313" i="131"/>
  <c r="E18313" i="131"/>
  <c r="D18313" i="131"/>
  <c r="C18313" i="131"/>
  <c r="AD18312" i="131"/>
  <c r="AC18312" i="131"/>
  <c r="AB18312" i="131"/>
  <c r="AA18312" i="131"/>
  <c r="Z18312" i="131"/>
  <c r="Y18312" i="131"/>
  <c r="X18312" i="131"/>
  <c r="W18312" i="131"/>
  <c r="V18312" i="131"/>
  <c r="U18312" i="131"/>
  <c r="T18312" i="131"/>
  <c r="S18312" i="131"/>
  <c r="R18312" i="131"/>
  <c r="Q18312" i="131"/>
  <c r="P18312" i="131"/>
  <c r="O18312" i="131"/>
  <c r="N18312" i="131"/>
  <c r="M18312" i="131"/>
  <c r="L18312" i="131"/>
  <c r="K18312" i="131"/>
  <c r="J18312" i="131"/>
  <c r="I18312" i="131"/>
  <c r="H18312" i="131"/>
  <c r="G18312" i="131"/>
  <c r="F18312" i="131"/>
  <c r="E18312" i="131"/>
  <c r="D18312" i="131"/>
  <c r="C18312" i="131"/>
  <c r="AD18309" i="131"/>
  <c r="AC18309" i="131"/>
  <c r="AB18309" i="131"/>
  <c r="AA18309" i="131"/>
  <c r="Z18309" i="131"/>
  <c r="Y18309" i="131"/>
  <c r="X18309" i="131"/>
  <c r="W18309" i="131"/>
  <c r="V18309" i="131"/>
  <c r="U18309" i="131"/>
  <c r="T18309" i="131"/>
  <c r="S18309" i="131"/>
  <c r="R18309" i="131"/>
  <c r="Q18309" i="131"/>
  <c r="P18309" i="131"/>
  <c r="O18309" i="131"/>
  <c r="N18309" i="131"/>
  <c r="M18309" i="131"/>
  <c r="L18309" i="131"/>
  <c r="K18309" i="131"/>
  <c r="J18309" i="131"/>
  <c r="I18309" i="131"/>
  <c r="H18309" i="131"/>
  <c r="G18309" i="131"/>
  <c r="F18309" i="131"/>
  <c r="E18309" i="131"/>
  <c r="D18309" i="131"/>
  <c r="C18309" i="131"/>
  <c r="AG18308" i="131"/>
  <c r="AD18308" i="131"/>
  <c r="AC18308" i="131"/>
  <c r="AB18308" i="131"/>
  <c r="AA18308" i="131"/>
  <c r="Z18308" i="131"/>
  <c r="Y18308" i="131"/>
  <c r="X18308" i="131"/>
  <c r="W18308" i="131"/>
  <c r="V18308" i="131"/>
  <c r="U18308" i="131"/>
  <c r="T18308" i="131"/>
  <c r="S18308" i="131"/>
  <c r="R18308" i="131"/>
  <c r="Q18308" i="131"/>
  <c r="P18308" i="131"/>
  <c r="O18308" i="131"/>
  <c r="N18308" i="131"/>
  <c r="M18308" i="131"/>
  <c r="L18308" i="131"/>
  <c r="K18308" i="131"/>
  <c r="J18308" i="131"/>
  <c r="I18308" i="131"/>
  <c r="H18308" i="131"/>
  <c r="G18308" i="131"/>
  <c r="F18308" i="131"/>
  <c r="E18308" i="131"/>
  <c r="D18308" i="131"/>
  <c r="C18308" i="131"/>
  <c r="AG18307" i="131"/>
  <c r="AD18307" i="131"/>
  <c r="AC18307" i="131"/>
  <c r="AB18307" i="131"/>
  <c r="AA18307" i="131"/>
  <c r="Z18307" i="131"/>
  <c r="Y18307" i="131"/>
  <c r="X18307" i="131"/>
  <c r="W18307" i="131"/>
  <c r="V18307" i="131"/>
  <c r="U18307" i="131"/>
  <c r="T18307" i="131"/>
  <c r="S18307" i="131"/>
  <c r="R18307" i="131"/>
  <c r="Q18307" i="131"/>
  <c r="P18307" i="131"/>
  <c r="O18307" i="131"/>
  <c r="N18307" i="131"/>
  <c r="M18307" i="131"/>
  <c r="L18307" i="131"/>
  <c r="K18307" i="131"/>
  <c r="J18307" i="131"/>
  <c r="I18307" i="131"/>
  <c r="H18307" i="131"/>
  <c r="G18307" i="131"/>
  <c r="F18307" i="131"/>
  <c r="E18307" i="131"/>
  <c r="D18307" i="131"/>
  <c r="C18307" i="131"/>
  <c r="AG18306" i="131"/>
  <c r="AD18306" i="131"/>
  <c r="AC18306" i="131"/>
  <c r="AB18306" i="131"/>
  <c r="AA18306" i="131"/>
  <c r="Z18306" i="131"/>
  <c r="Y18306" i="131"/>
  <c r="X18306" i="131"/>
  <c r="W18306" i="131"/>
  <c r="V18306" i="131"/>
  <c r="U18306" i="131"/>
  <c r="T18306" i="131"/>
  <c r="S18306" i="131"/>
  <c r="R18306" i="131"/>
  <c r="Q18306" i="131"/>
  <c r="P18306" i="131"/>
  <c r="O18306" i="131"/>
  <c r="N18306" i="131"/>
  <c r="M18306" i="131"/>
  <c r="L18306" i="131"/>
  <c r="K18306" i="131"/>
  <c r="J18306" i="131"/>
  <c r="I18306" i="131"/>
  <c r="H18306" i="131"/>
  <c r="G18306" i="131"/>
  <c r="F18306" i="131"/>
  <c r="E18306" i="131"/>
  <c r="D18306" i="131"/>
  <c r="C18306" i="131"/>
  <c r="AG18305" i="131"/>
  <c r="AD18305" i="131"/>
  <c r="AC18305" i="131"/>
  <c r="AB18305" i="131"/>
  <c r="AA18305" i="131"/>
  <c r="Z18305" i="131"/>
  <c r="Y18305" i="131"/>
  <c r="X18305" i="131"/>
  <c r="W18305" i="131"/>
  <c r="V18305" i="131"/>
  <c r="U18305" i="131"/>
  <c r="T18305" i="131"/>
  <c r="S18305" i="131"/>
  <c r="R18305" i="131"/>
  <c r="Q18305" i="131"/>
  <c r="P18305" i="131"/>
  <c r="O18305" i="131"/>
  <c r="N18305" i="131"/>
  <c r="M18305" i="131"/>
  <c r="L18305" i="131"/>
  <c r="K18305" i="131"/>
  <c r="J18305" i="131"/>
  <c r="I18305" i="131"/>
  <c r="H18305" i="131"/>
  <c r="G18305" i="131"/>
  <c r="F18305" i="131"/>
  <c r="E18305" i="131"/>
  <c r="D18305" i="131"/>
  <c r="C18305" i="131"/>
  <c r="AG18304" i="131"/>
  <c r="AD18304" i="131"/>
  <c r="AC18304" i="131"/>
  <c r="AB18304" i="131"/>
  <c r="AA18304" i="131"/>
  <c r="Z18304" i="131"/>
  <c r="Y18304" i="131"/>
  <c r="X18304" i="131"/>
  <c r="W18304" i="131"/>
  <c r="V18304" i="131"/>
  <c r="U18304" i="131"/>
  <c r="T18304" i="131"/>
  <c r="S18304" i="131"/>
  <c r="R18304" i="131"/>
  <c r="Q18304" i="131"/>
  <c r="P18304" i="131"/>
  <c r="O18304" i="131"/>
  <c r="N18304" i="131"/>
  <c r="M18304" i="131"/>
  <c r="L18304" i="131"/>
  <c r="K18304" i="131"/>
  <c r="J18304" i="131"/>
  <c r="I18304" i="131"/>
  <c r="H18304" i="131"/>
  <c r="G18304" i="131"/>
  <c r="F18304" i="131"/>
  <c r="E18304" i="131"/>
  <c r="D18304" i="131"/>
  <c r="C18304" i="131"/>
  <c r="AG18303" i="131"/>
  <c r="AD18303" i="131"/>
  <c r="AC18303" i="131"/>
  <c r="AB18303" i="131"/>
  <c r="AA18303" i="131"/>
  <c r="Z18303" i="131"/>
  <c r="Y18303" i="131"/>
  <c r="X18303" i="131"/>
  <c r="W18303" i="131"/>
  <c r="V18303" i="131"/>
  <c r="U18303" i="131"/>
  <c r="T18303" i="131"/>
  <c r="S18303" i="131"/>
  <c r="R18303" i="131"/>
  <c r="Q18303" i="131"/>
  <c r="P18303" i="131"/>
  <c r="O18303" i="131"/>
  <c r="N18303" i="131"/>
  <c r="M18303" i="131"/>
  <c r="L18303" i="131"/>
  <c r="K18303" i="131"/>
  <c r="J18303" i="131"/>
  <c r="I18303" i="131"/>
  <c r="H18303" i="131"/>
  <c r="G18303" i="131"/>
  <c r="F18303" i="131"/>
  <c r="E18303" i="131"/>
  <c r="D18303" i="131"/>
  <c r="C18303" i="131"/>
  <c r="AG18302" i="131"/>
  <c r="AD18302" i="131"/>
  <c r="AC18302" i="131"/>
  <c r="AB18302" i="131"/>
  <c r="AA18302" i="131"/>
  <c r="Z18302" i="131"/>
  <c r="Y18302" i="131"/>
  <c r="X18302" i="131"/>
  <c r="W18302" i="131"/>
  <c r="V18302" i="131"/>
  <c r="U18302" i="131"/>
  <c r="T18302" i="131"/>
  <c r="S18302" i="131"/>
  <c r="R18302" i="131"/>
  <c r="Q18302" i="131"/>
  <c r="P18302" i="131"/>
  <c r="O18302" i="131"/>
  <c r="N18302" i="131"/>
  <c r="M18302" i="131"/>
  <c r="L18302" i="131"/>
  <c r="K18302" i="131"/>
  <c r="J18302" i="131"/>
  <c r="I18302" i="131"/>
  <c r="H18302" i="131"/>
  <c r="G18302" i="131"/>
  <c r="F18302" i="131"/>
  <c r="E18302" i="131"/>
  <c r="D18302" i="131"/>
  <c r="C18302" i="131"/>
  <c r="AG18301" i="131"/>
  <c r="AD18301" i="131"/>
  <c r="AC18301" i="131"/>
  <c r="AB18301" i="131"/>
  <c r="AA18301" i="131"/>
  <c r="Z18301" i="131"/>
  <c r="Y18301" i="131"/>
  <c r="X18301" i="131"/>
  <c r="W18301" i="131"/>
  <c r="V18301" i="131"/>
  <c r="U18301" i="131"/>
  <c r="T18301" i="131"/>
  <c r="S18301" i="131"/>
  <c r="R18301" i="131"/>
  <c r="Q18301" i="131"/>
  <c r="P18301" i="131"/>
  <c r="O18301" i="131"/>
  <c r="N18301" i="131"/>
  <c r="M18301" i="131"/>
  <c r="L18301" i="131"/>
  <c r="K18301" i="131"/>
  <c r="J18301" i="131"/>
  <c r="I18301" i="131"/>
  <c r="H18301" i="131"/>
  <c r="G18301" i="131"/>
  <c r="F18301" i="131"/>
  <c r="E18301" i="131"/>
  <c r="D18301" i="131"/>
  <c r="C18301" i="131"/>
  <c r="AG18300" i="131"/>
  <c r="AD18300" i="131"/>
  <c r="AC18300" i="131"/>
  <c r="AB18300" i="131"/>
  <c r="AA18300" i="131"/>
  <c r="Z18300" i="131"/>
  <c r="Y18300" i="131"/>
  <c r="X18300" i="131"/>
  <c r="W18300" i="131"/>
  <c r="V18300" i="131"/>
  <c r="U18300" i="131"/>
  <c r="T18300" i="131"/>
  <c r="S18300" i="131"/>
  <c r="R18300" i="131"/>
  <c r="Q18300" i="131"/>
  <c r="P18300" i="131"/>
  <c r="O18300" i="131"/>
  <c r="N18300" i="131"/>
  <c r="M18300" i="131"/>
  <c r="L18300" i="131"/>
  <c r="K18300" i="131"/>
  <c r="J18300" i="131"/>
  <c r="I18300" i="131"/>
  <c r="H18300" i="131"/>
  <c r="G18300" i="131"/>
  <c r="F18300" i="131"/>
  <c r="E18300" i="131"/>
  <c r="D18300" i="131"/>
  <c r="C18300" i="131"/>
  <c r="AG18299" i="131"/>
  <c r="AD18299" i="131"/>
  <c r="AC18299" i="131"/>
  <c r="AB18299" i="131"/>
  <c r="AA18299" i="131"/>
  <c r="Z18299" i="131"/>
  <c r="Y18299" i="131"/>
  <c r="X18299" i="131"/>
  <c r="W18299" i="131"/>
  <c r="V18299" i="131"/>
  <c r="U18299" i="131"/>
  <c r="T18299" i="131"/>
  <c r="S18299" i="131"/>
  <c r="R18299" i="131"/>
  <c r="Q18299" i="131"/>
  <c r="P18299" i="131"/>
  <c r="O18299" i="131"/>
  <c r="N18299" i="131"/>
  <c r="M18299" i="131"/>
  <c r="L18299" i="131"/>
  <c r="K18299" i="131"/>
  <c r="J18299" i="131"/>
  <c r="I18299" i="131"/>
  <c r="H18299" i="131"/>
  <c r="G18299" i="131"/>
  <c r="F18299" i="131"/>
  <c r="E18299" i="131"/>
  <c r="D18299" i="131"/>
  <c r="C18299" i="131"/>
  <c r="AD18298" i="131"/>
  <c r="AC18298" i="131"/>
  <c r="AB18298" i="131"/>
  <c r="AA18298" i="131"/>
  <c r="Z18298" i="131"/>
  <c r="Y18298" i="131"/>
  <c r="X18298" i="131"/>
  <c r="W18298" i="131"/>
  <c r="V18298" i="131"/>
  <c r="U18298" i="131"/>
  <c r="T18298" i="131"/>
  <c r="S18298" i="131"/>
  <c r="R18298" i="131"/>
  <c r="Q18298" i="131"/>
  <c r="P18298" i="131"/>
  <c r="O18298" i="131"/>
  <c r="N18298" i="131"/>
  <c r="M18298" i="131"/>
  <c r="L18298" i="131"/>
  <c r="K18298" i="131"/>
  <c r="J18298" i="131"/>
  <c r="I18298" i="131"/>
  <c r="H18298" i="131"/>
  <c r="G18298" i="131"/>
  <c r="F18298" i="131"/>
  <c r="E18298" i="131"/>
  <c r="D18298" i="131"/>
  <c r="C18298" i="131"/>
  <c r="AD18297" i="131"/>
  <c r="AC18297" i="131"/>
  <c r="AB18297" i="131"/>
  <c r="AA18297" i="131"/>
  <c r="Z18297" i="131"/>
  <c r="Y18297" i="131"/>
  <c r="X18297" i="131"/>
  <c r="W18297" i="131"/>
  <c r="V18297" i="131"/>
  <c r="U18297" i="131"/>
  <c r="T18297" i="131"/>
  <c r="S18297" i="131"/>
  <c r="R18297" i="131"/>
  <c r="Q18297" i="131"/>
  <c r="P18297" i="131"/>
  <c r="O18297" i="131"/>
  <c r="N18297" i="131"/>
  <c r="M18297" i="131"/>
  <c r="L18297" i="131"/>
  <c r="K18297" i="131"/>
  <c r="J18297" i="131"/>
  <c r="I18297" i="131"/>
  <c r="H18297" i="131"/>
  <c r="G18297" i="131"/>
  <c r="F18297" i="131"/>
  <c r="E18297" i="131"/>
  <c r="D18297" i="131"/>
  <c r="C18297" i="131"/>
  <c r="AD18296" i="131"/>
  <c r="AC18296" i="131"/>
  <c r="AB18296" i="131"/>
  <c r="AA18296" i="131"/>
  <c r="Z18296" i="131"/>
  <c r="Y18296" i="131"/>
  <c r="X18296" i="131"/>
  <c r="W18296" i="131"/>
  <c r="V18296" i="131"/>
  <c r="U18296" i="131"/>
  <c r="T18296" i="131"/>
  <c r="S18296" i="131"/>
  <c r="R18296" i="131"/>
  <c r="Q18296" i="131"/>
  <c r="P18296" i="131"/>
  <c r="O18296" i="131"/>
  <c r="N18296" i="131"/>
  <c r="M18296" i="131"/>
  <c r="L18296" i="131"/>
  <c r="K18296" i="131"/>
  <c r="J18296" i="131"/>
  <c r="I18296" i="131"/>
  <c r="H18296" i="131"/>
  <c r="G18296" i="131"/>
  <c r="F18296" i="131"/>
  <c r="E18296" i="131"/>
  <c r="D18296" i="131"/>
  <c r="C18296" i="131"/>
  <c r="AD18295" i="131"/>
  <c r="AC18295" i="131"/>
  <c r="AB18295" i="131"/>
  <c r="AA18295" i="131"/>
  <c r="Z18295" i="131"/>
  <c r="Y18295" i="131"/>
  <c r="X18295" i="131"/>
  <c r="W18295" i="131"/>
  <c r="V18295" i="131"/>
  <c r="U18295" i="131"/>
  <c r="T18295" i="131"/>
  <c r="S18295" i="131"/>
  <c r="R18295" i="131"/>
  <c r="Q18295" i="131"/>
  <c r="P18295" i="131"/>
  <c r="O18295" i="131"/>
  <c r="N18295" i="131"/>
  <c r="M18295" i="131"/>
  <c r="L18295" i="131"/>
  <c r="K18295" i="131"/>
  <c r="J18295" i="131"/>
  <c r="I18295" i="131"/>
  <c r="H18295" i="131"/>
  <c r="G18295" i="131"/>
  <c r="F18295" i="131"/>
  <c r="E18295" i="131"/>
  <c r="D18295" i="131"/>
  <c r="C18295" i="131"/>
  <c r="AD18294" i="131"/>
  <c r="AC18294" i="131"/>
  <c r="AB18294" i="131"/>
  <c r="AA18294" i="131"/>
  <c r="Z18294" i="131"/>
  <c r="Y18294" i="131"/>
  <c r="X18294" i="131"/>
  <c r="W18294" i="131"/>
  <c r="V18294" i="131"/>
  <c r="U18294" i="131"/>
  <c r="T18294" i="131"/>
  <c r="S18294" i="131"/>
  <c r="R18294" i="131"/>
  <c r="Q18294" i="131"/>
  <c r="P18294" i="131"/>
  <c r="O18294" i="131"/>
  <c r="N18294" i="131"/>
  <c r="M18294" i="131"/>
  <c r="L18294" i="131"/>
  <c r="K18294" i="131"/>
  <c r="J18294" i="131"/>
  <c r="I18294" i="131"/>
  <c r="H18294" i="131"/>
  <c r="G18294" i="131"/>
  <c r="F18294" i="131"/>
  <c r="E18294" i="131"/>
  <c r="D18294" i="131"/>
  <c r="C18294" i="131"/>
  <c r="AD18293" i="131"/>
  <c r="AC18293" i="131"/>
  <c r="AB18293" i="131"/>
  <c r="AA18293" i="131"/>
  <c r="Z18293" i="131"/>
  <c r="Y18293" i="131"/>
  <c r="X18293" i="131"/>
  <c r="W18293" i="131"/>
  <c r="V18293" i="131"/>
  <c r="U18293" i="131"/>
  <c r="T18293" i="131"/>
  <c r="S18293" i="131"/>
  <c r="R18293" i="131"/>
  <c r="Q18293" i="131"/>
  <c r="P18293" i="131"/>
  <c r="O18293" i="131"/>
  <c r="N18293" i="131"/>
  <c r="M18293" i="131"/>
  <c r="L18293" i="131"/>
  <c r="K18293" i="131"/>
  <c r="J18293" i="131"/>
  <c r="I18293" i="131"/>
  <c r="H18293" i="131"/>
  <c r="G18293" i="131"/>
  <c r="F18293" i="131"/>
  <c r="E18293" i="131"/>
  <c r="D18293" i="131"/>
  <c r="C18293" i="131"/>
  <c r="AD18292" i="131"/>
  <c r="AC18292" i="131"/>
  <c r="AB18292" i="131"/>
  <c r="AA18292" i="131"/>
  <c r="Z18292" i="131"/>
  <c r="Y18292" i="131"/>
  <c r="X18292" i="131"/>
  <c r="W18292" i="131"/>
  <c r="V18292" i="131"/>
  <c r="U18292" i="131"/>
  <c r="T18292" i="131"/>
  <c r="S18292" i="131"/>
  <c r="R18292" i="131"/>
  <c r="Q18292" i="131"/>
  <c r="P18292" i="131"/>
  <c r="O18292" i="131"/>
  <c r="N18292" i="131"/>
  <c r="M18292" i="131"/>
  <c r="L18292" i="131"/>
  <c r="K18292" i="131"/>
  <c r="J18292" i="131"/>
  <c r="I18292" i="131"/>
  <c r="H18292" i="131"/>
  <c r="G18292" i="131"/>
  <c r="F18292" i="131"/>
  <c r="E18292" i="131"/>
  <c r="D18292" i="131"/>
  <c r="C18292" i="131"/>
  <c r="AD18291" i="131"/>
  <c r="AC18291" i="131"/>
  <c r="AB18291" i="131"/>
  <c r="AA18291" i="131"/>
  <c r="Z18291" i="131"/>
  <c r="Y18291" i="131"/>
  <c r="X18291" i="131"/>
  <c r="W18291" i="131"/>
  <c r="V18291" i="131"/>
  <c r="U18291" i="131"/>
  <c r="T18291" i="131"/>
  <c r="S18291" i="131"/>
  <c r="R18291" i="131"/>
  <c r="Q18291" i="131"/>
  <c r="P18291" i="131"/>
  <c r="O18291" i="131"/>
  <c r="N18291" i="131"/>
  <c r="M18291" i="131"/>
  <c r="L18291" i="131"/>
  <c r="K18291" i="131"/>
  <c r="J18291" i="131"/>
  <c r="I18291" i="131"/>
  <c r="H18291" i="131"/>
  <c r="G18291" i="131"/>
  <c r="F18291" i="131"/>
  <c r="E18291" i="131"/>
  <c r="D18291" i="131"/>
  <c r="C18291" i="131"/>
  <c r="AD18290" i="131"/>
  <c r="AC18290" i="131"/>
  <c r="AB18290" i="131"/>
  <c r="AA18290" i="131"/>
  <c r="Z18290" i="131"/>
  <c r="Y18290" i="131"/>
  <c r="X18290" i="131"/>
  <c r="W18290" i="131"/>
  <c r="V18290" i="131"/>
  <c r="U18290" i="131"/>
  <c r="T18290" i="131"/>
  <c r="S18290" i="131"/>
  <c r="R18290" i="131"/>
  <c r="Q18290" i="131"/>
  <c r="P18290" i="131"/>
  <c r="O18290" i="131"/>
  <c r="N18290" i="131"/>
  <c r="M18290" i="131"/>
  <c r="L18290" i="131"/>
  <c r="K18290" i="131"/>
  <c r="J18290" i="131"/>
  <c r="I18290" i="131"/>
  <c r="H18290" i="131"/>
  <c r="G18290" i="131"/>
  <c r="F18290" i="131"/>
  <c r="E18290" i="131"/>
  <c r="D18290" i="131"/>
  <c r="C18290" i="131"/>
  <c r="AD18289" i="131"/>
  <c r="AC18289" i="131"/>
  <c r="AB18289" i="131"/>
  <c r="AA18289" i="131"/>
  <c r="Z18289" i="131"/>
  <c r="Y18289" i="131"/>
  <c r="X18289" i="131"/>
  <c r="W18289" i="131"/>
  <c r="V18289" i="131"/>
  <c r="U18289" i="131"/>
  <c r="T18289" i="131"/>
  <c r="S18289" i="131"/>
  <c r="R18289" i="131"/>
  <c r="Q18289" i="131"/>
  <c r="P18289" i="131"/>
  <c r="O18289" i="131"/>
  <c r="N18289" i="131"/>
  <c r="M18289" i="131"/>
  <c r="L18289" i="131"/>
  <c r="K18289" i="131"/>
  <c r="J18289" i="131"/>
  <c r="I18289" i="131"/>
  <c r="H18289" i="131"/>
  <c r="G18289" i="131"/>
  <c r="F18289" i="131"/>
  <c r="E18289" i="131"/>
  <c r="D18289" i="131"/>
  <c r="C18289" i="131"/>
  <c r="AD18288" i="131"/>
  <c r="AC18288" i="131"/>
  <c r="AB18288" i="131"/>
  <c r="AA18288" i="131"/>
  <c r="Z18288" i="131"/>
  <c r="Y18288" i="131"/>
  <c r="X18288" i="131"/>
  <c r="W18288" i="131"/>
  <c r="V18288" i="131"/>
  <c r="U18288" i="131"/>
  <c r="T18288" i="131"/>
  <c r="S18288" i="131"/>
  <c r="R18288" i="131"/>
  <c r="Q18288" i="131"/>
  <c r="P18288" i="131"/>
  <c r="O18288" i="131"/>
  <c r="N18288" i="131"/>
  <c r="M18288" i="131"/>
  <c r="L18288" i="131"/>
  <c r="K18288" i="131"/>
  <c r="J18288" i="131"/>
  <c r="I18288" i="131"/>
  <c r="H18288" i="131"/>
  <c r="G18288" i="131"/>
  <c r="F18288" i="131"/>
  <c r="E18288" i="131"/>
  <c r="D18288" i="131"/>
  <c r="C18288" i="131"/>
  <c r="AD18287" i="131"/>
  <c r="AC18287" i="131"/>
  <c r="AB18287" i="131"/>
  <c r="AA18287" i="131"/>
  <c r="Z18287" i="131"/>
  <c r="Y18287" i="131"/>
  <c r="X18287" i="131"/>
  <c r="W18287" i="131"/>
  <c r="V18287" i="131"/>
  <c r="U18287" i="131"/>
  <c r="T18287" i="131"/>
  <c r="S18287" i="131"/>
  <c r="R18287" i="131"/>
  <c r="Q18287" i="131"/>
  <c r="P18287" i="131"/>
  <c r="O18287" i="131"/>
  <c r="N18287" i="131"/>
  <c r="M18287" i="131"/>
  <c r="L18287" i="131"/>
  <c r="K18287" i="131"/>
  <c r="J18287" i="131"/>
  <c r="I18287" i="131"/>
  <c r="H18287" i="131"/>
  <c r="G18287" i="131"/>
  <c r="F18287" i="131"/>
  <c r="E18287" i="131"/>
  <c r="D18287" i="131"/>
  <c r="C18287" i="131"/>
  <c r="AD18286" i="131"/>
  <c r="AC18286" i="131"/>
  <c r="AB18286" i="131"/>
  <c r="AA18286" i="131"/>
  <c r="Z18286" i="131"/>
  <c r="Y18286" i="131"/>
  <c r="X18286" i="131"/>
  <c r="W18286" i="131"/>
  <c r="V18286" i="131"/>
  <c r="U18286" i="131"/>
  <c r="T18286" i="131"/>
  <c r="S18286" i="131"/>
  <c r="R18286" i="131"/>
  <c r="Q18286" i="131"/>
  <c r="P18286" i="131"/>
  <c r="O18286" i="131"/>
  <c r="N18286" i="131"/>
  <c r="M18286" i="131"/>
  <c r="L18286" i="131"/>
  <c r="K18286" i="131"/>
  <c r="J18286" i="131"/>
  <c r="I18286" i="131"/>
  <c r="H18286" i="131"/>
  <c r="G18286" i="131"/>
  <c r="F18286" i="131"/>
  <c r="E18286" i="131"/>
  <c r="D18286" i="131"/>
  <c r="C18286" i="131"/>
  <c r="AD18285" i="131"/>
  <c r="AC18285" i="131"/>
  <c r="AB18285" i="131"/>
  <c r="AA18285" i="131"/>
  <c r="Z18285" i="131"/>
  <c r="Y18285" i="131"/>
  <c r="X18285" i="131"/>
  <c r="W18285" i="131"/>
  <c r="V18285" i="131"/>
  <c r="U18285" i="131"/>
  <c r="T18285" i="131"/>
  <c r="S18285" i="131"/>
  <c r="R18285" i="131"/>
  <c r="Q18285" i="131"/>
  <c r="P18285" i="131"/>
  <c r="O18285" i="131"/>
  <c r="N18285" i="131"/>
  <c r="M18285" i="131"/>
  <c r="L18285" i="131"/>
  <c r="K18285" i="131"/>
  <c r="J18285" i="131"/>
  <c r="I18285" i="131"/>
  <c r="H18285" i="131"/>
  <c r="G18285" i="131"/>
  <c r="F18285" i="131"/>
  <c r="E18285" i="131"/>
  <c r="D18285" i="131"/>
  <c r="C18285" i="131"/>
  <c r="AD18284" i="131"/>
  <c r="AC18284" i="131"/>
  <c r="AB18284" i="131"/>
  <c r="AA18284" i="131"/>
  <c r="Z18284" i="131"/>
  <c r="Y18284" i="131"/>
  <c r="X18284" i="131"/>
  <c r="W18284" i="131"/>
  <c r="V18284" i="131"/>
  <c r="U18284" i="131"/>
  <c r="T18284" i="131"/>
  <c r="S18284" i="131"/>
  <c r="R18284" i="131"/>
  <c r="Q18284" i="131"/>
  <c r="P18284" i="131"/>
  <c r="O18284" i="131"/>
  <c r="N18284" i="131"/>
  <c r="M18284" i="131"/>
  <c r="L18284" i="131"/>
  <c r="K18284" i="131"/>
  <c r="J18284" i="131"/>
  <c r="I18284" i="131"/>
  <c r="H18284" i="131"/>
  <c r="G18284" i="131"/>
  <c r="F18284" i="131"/>
  <c r="E18284" i="131"/>
  <c r="D18284" i="131"/>
  <c r="C18284" i="131"/>
  <c r="AD18283" i="131"/>
  <c r="AC18283" i="131"/>
  <c r="AB18283" i="131"/>
  <c r="AA18283" i="131"/>
  <c r="Z18283" i="131"/>
  <c r="Y18283" i="131"/>
  <c r="X18283" i="131"/>
  <c r="W18283" i="131"/>
  <c r="V18283" i="131"/>
  <c r="U18283" i="131"/>
  <c r="T18283" i="131"/>
  <c r="S18283" i="131"/>
  <c r="R18283" i="131"/>
  <c r="Q18283" i="131"/>
  <c r="P18283" i="131"/>
  <c r="O18283" i="131"/>
  <c r="N18283" i="131"/>
  <c r="M18283" i="131"/>
  <c r="L18283" i="131"/>
  <c r="K18283" i="131"/>
  <c r="J18283" i="131"/>
  <c r="I18283" i="131"/>
  <c r="H18283" i="131"/>
  <c r="G18283" i="131"/>
  <c r="F18283" i="131"/>
  <c r="E18283" i="131"/>
  <c r="D18283" i="131"/>
  <c r="C18283" i="131"/>
  <c r="AD18282" i="131"/>
  <c r="AC18282" i="131"/>
  <c r="AB18282" i="131"/>
  <c r="AA18282" i="131"/>
  <c r="Z18282" i="131"/>
  <c r="Y18282" i="131"/>
  <c r="X18282" i="131"/>
  <c r="W18282" i="131"/>
  <c r="V18282" i="131"/>
  <c r="U18282" i="131"/>
  <c r="T18282" i="131"/>
  <c r="S18282" i="131"/>
  <c r="R18282" i="131"/>
  <c r="Q18282" i="131"/>
  <c r="P18282" i="131"/>
  <c r="O18282" i="131"/>
  <c r="N18282" i="131"/>
  <c r="M18282" i="131"/>
  <c r="L18282" i="131"/>
  <c r="K18282" i="131"/>
  <c r="J18282" i="131"/>
  <c r="I18282" i="131"/>
  <c r="H18282" i="131"/>
  <c r="G18282" i="131"/>
  <c r="F18282" i="131"/>
  <c r="E18282" i="131"/>
  <c r="D18282" i="131"/>
  <c r="C18282" i="131"/>
  <c r="AD18279" i="131"/>
  <c r="AC18279" i="131"/>
  <c r="AB18279" i="131"/>
  <c r="AA18279" i="131"/>
  <c r="Z18279" i="131"/>
  <c r="Y18279" i="131"/>
  <c r="X18279" i="131"/>
  <c r="W18279" i="131"/>
  <c r="V18279" i="131"/>
  <c r="U18279" i="131"/>
  <c r="T18279" i="131"/>
  <c r="S18279" i="131"/>
  <c r="R18279" i="131"/>
  <c r="Q18279" i="131"/>
  <c r="P18279" i="131"/>
  <c r="O18279" i="131"/>
  <c r="N18279" i="131"/>
  <c r="M18279" i="131"/>
  <c r="L18279" i="131"/>
  <c r="K18279" i="131"/>
  <c r="J18279" i="131"/>
  <c r="I18279" i="131"/>
  <c r="H18279" i="131"/>
  <c r="G18279" i="131"/>
  <c r="F18279" i="131"/>
  <c r="E18279" i="131"/>
  <c r="D18279" i="131"/>
  <c r="C18279" i="131"/>
  <c r="AG18278" i="131"/>
  <c r="AD18278" i="131"/>
  <c r="AC18278" i="131"/>
  <c r="AB18278" i="131"/>
  <c r="AA18278" i="131"/>
  <c r="Z18278" i="131"/>
  <c r="Y18278" i="131"/>
  <c r="X18278" i="131"/>
  <c r="W18278" i="131"/>
  <c r="V18278" i="131"/>
  <c r="U18278" i="131"/>
  <c r="T18278" i="131"/>
  <c r="S18278" i="131"/>
  <c r="R18278" i="131"/>
  <c r="Q18278" i="131"/>
  <c r="P18278" i="131"/>
  <c r="O18278" i="131"/>
  <c r="N18278" i="131"/>
  <c r="M18278" i="131"/>
  <c r="L18278" i="131"/>
  <c r="K18278" i="131"/>
  <c r="J18278" i="131"/>
  <c r="I18278" i="131"/>
  <c r="H18278" i="131"/>
  <c r="G18278" i="131"/>
  <c r="F18278" i="131"/>
  <c r="E18278" i="131"/>
  <c r="D18278" i="131"/>
  <c r="C18278" i="131"/>
  <c r="AG18277" i="131"/>
  <c r="AD18277" i="131"/>
  <c r="AC18277" i="131"/>
  <c r="AB18277" i="131"/>
  <c r="AA18277" i="131"/>
  <c r="Z18277" i="131"/>
  <c r="Y18277" i="131"/>
  <c r="X18277" i="131"/>
  <c r="W18277" i="131"/>
  <c r="V18277" i="131"/>
  <c r="U18277" i="131"/>
  <c r="T18277" i="131"/>
  <c r="S18277" i="131"/>
  <c r="R18277" i="131"/>
  <c r="Q18277" i="131"/>
  <c r="P18277" i="131"/>
  <c r="O18277" i="131"/>
  <c r="N18277" i="131"/>
  <c r="M18277" i="131"/>
  <c r="L18277" i="131"/>
  <c r="K18277" i="131"/>
  <c r="J18277" i="131"/>
  <c r="I18277" i="131"/>
  <c r="H18277" i="131"/>
  <c r="G18277" i="131"/>
  <c r="F18277" i="131"/>
  <c r="E18277" i="131"/>
  <c r="D18277" i="131"/>
  <c r="C18277" i="131"/>
  <c r="AG18276" i="131"/>
  <c r="AD18276" i="131"/>
  <c r="AC18276" i="131"/>
  <c r="AB18276" i="131"/>
  <c r="AA18276" i="131"/>
  <c r="Z18276" i="131"/>
  <c r="Y18276" i="131"/>
  <c r="X18276" i="131"/>
  <c r="W18276" i="131"/>
  <c r="V18276" i="131"/>
  <c r="U18276" i="131"/>
  <c r="T18276" i="131"/>
  <c r="S18276" i="131"/>
  <c r="R18276" i="131"/>
  <c r="Q18276" i="131"/>
  <c r="P18276" i="131"/>
  <c r="O18276" i="131"/>
  <c r="N18276" i="131"/>
  <c r="M18276" i="131"/>
  <c r="L18276" i="131"/>
  <c r="K18276" i="131"/>
  <c r="J18276" i="131"/>
  <c r="I18276" i="131"/>
  <c r="H18276" i="131"/>
  <c r="G18276" i="131"/>
  <c r="F18276" i="131"/>
  <c r="E18276" i="131"/>
  <c r="D18276" i="131"/>
  <c r="C18276" i="131"/>
  <c r="AG18275" i="131"/>
  <c r="AD18275" i="131"/>
  <c r="AC18275" i="131"/>
  <c r="AB18275" i="131"/>
  <c r="AA18275" i="131"/>
  <c r="Z18275" i="131"/>
  <c r="Y18275" i="131"/>
  <c r="X18275" i="131"/>
  <c r="W18275" i="131"/>
  <c r="V18275" i="131"/>
  <c r="U18275" i="131"/>
  <c r="T18275" i="131"/>
  <c r="S18275" i="131"/>
  <c r="R18275" i="131"/>
  <c r="Q18275" i="131"/>
  <c r="P18275" i="131"/>
  <c r="O18275" i="131"/>
  <c r="N18275" i="131"/>
  <c r="M18275" i="131"/>
  <c r="L18275" i="131"/>
  <c r="K18275" i="131"/>
  <c r="J18275" i="131"/>
  <c r="I18275" i="131"/>
  <c r="H18275" i="131"/>
  <c r="G18275" i="131"/>
  <c r="F18275" i="131"/>
  <c r="E18275" i="131"/>
  <c r="D18275" i="131"/>
  <c r="C18275" i="131"/>
  <c r="AG18274" i="131"/>
  <c r="AD18274" i="131"/>
  <c r="AC18274" i="131"/>
  <c r="AB18274" i="131"/>
  <c r="AA18274" i="131"/>
  <c r="Z18274" i="131"/>
  <c r="Y18274" i="131"/>
  <c r="X18274" i="131"/>
  <c r="W18274" i="131"/>
  <c r="V18274" i="131"/>
  <c r="U18274" i="131"/>
  <c r="T18274" i="131"/>
  <c r="S18274" i="131"/>
  <c r="R18274" i="131"/>
  <c r="Q18274" i="131"/>
  <c r="P18274" i="131"/>
  <c r="O18274" i="131"/>
  <c r="N18274" i="131"/>
  <c r="M18274" i="131"/>
  <c r="L18274" i="131"/>
  <c r="K18274" i="131"/>
  <c r="J18274" i="131"/>
  <c r="I18274" i="131"/>
  <c r="H18274" i="131"/>
  <c r="G18274" i="131"/>
  <c r="F18274" i="131"/>
  <c r="E18274" i="131"/>
  <c r="D18274" i="131"/>
  <c r="C18274" i="131"/>
  <c r="AG18273" i="131"/>
  <c r="AD18273" i="131"/>
  <c r="AC18273" i="131"/>
  <c r="AB18273" i="131"/>
  <c r="AA18273" i="131"/>
  <c r="Z18273" i="131"/>
  <c r="Y18273" i="131"/>
  <c r="X18273" i="131"/>
  <c r="W18273" i="131"/>
  <c r="V18273" i="131"/>
  <c r="U18273" i="131"/>
  <c r="T18273" i="131"/>
  <c r="S18273" i="131"/>
  <c r="R18273" i="131"/>
  <c r="Q18273" i="131"/>
  <c r="P18273" i="131"/>
  <c r="O18273" i="131"/>
  <c r="N18273" i="131"/>
  <c r="M18273" i="131"/>
  <c r="L18273" i="131"/>
  <c r="K18273" i="131"/>
  <c r="J18273" i="131"/>
  <c r="I18273" i="131"/>
  <c r="H18273" i="131"/>
  <c r="G18273" i="131"/>
  <c r="F18273" i="131"/>
  <c r="E18273" i="131"/>
  <c r="D18273" i="131"/>
  <c r="C18273" i="131"/>
  <c r="AG18272" i="131"/>
  <c r="AD18272" i="131"/>
  <c r="AC18272" i="131"/>
  <c r="AB18272" i="131"/>
  <c r="AA18272" i="131"/>
  <c r="Z18272" i="131"/>
  <c r="Y18272" i="131"/>
  <c r="X18272" i="131"/>
  <c r="W18272" i="131"/>
  <c r="V18272" i="131"/>
  <c r="U18272" i="131"/>
  <c r="T18272" i="131"/>
  <c r="S18272" i="131"/>
  <c r="R18272" i="131"/>
  <c r="Q18272" i="131"/>
  <c r="P18272" i="131"/>
  <c r="O18272" i="131"/>
  <c r="N18272" i="131"/>
  <c r="M18272" i="131"/>
  <c r="L18272" i="131"/>
  <c r="K18272" i="131"/>
  <c r="J18272" i="131"/>
  <c r="I18272" i="131"/>
  <c r="H18272" i="131"/>
  <c r="G18272" i="131"/>
  <c r="F18272" i="131"/>
  <c r="E18272" i="131"/>
  <c r="D18272" i="131"/>
  <c r="C18272" i="131"/>
  <c r="AG18271" i="131"/>
  <c r="AD18271" i="131"/>
  <c r="AC18271" i="131"/>
  <c r="AB18271" i="131"/>
  <c r="AA18271" i="131"/>
  <c r="Z18271" i="131"/>
  <c r="Y18271" i="131"/>
  <c r="X18271" i="131"/>
  <c r="W18271" i="131"/>
  <c r="V18271" i="131"/>
  <c r="U18271" i="131"/>
  <c r="T18271" i="131"/>
  <c r="S18271" i="131"/>
  <c r="R18271" i="131"/>
  <c r="Q18271" i="131"/>
  <c r="P18271" i="131"/>
  <c r="O18271" i="131"/>
  <c r="N18271" i="131"/>
  <c r="M18271" i="131"/>
  <c r="L18271" i="131"/>
  <c r="K18271" i="131"/>
  <c r="J18271" i="131"/>
  <c r="I18271" i="131"/>
  <c r="H18271" i="131"/>
  <c r="G18271" i="131"/>
  <c r="F18271" i="131"/>
  <c r="E18271" i="131"/>
  <c r="D18271" i="131"/>
  <c r="C18271" i="131"/>
  <c r="AG18270" i="131"/>
  <c r="AD18270" i="131"/>
  <c r="AC18270" i="131"/>
  <c r="AB18270" i="131"/>
  <c r="AA18270" i="131"/>
  <c r="Z18270" i="131"/>
  <c r="Y18270" i="131"/>
  <c r="X18270" i="131"/>
  <c r="W18270" i="131"/>
  <c r="V18270" i="131"/>
  <c r="U18270" i="131"/>
  <c r="T18270" i="131"/>
  <c r="S18270" i="131"/>
  <c r="R18270" i="131"/>
  <c r="Q18270" i="131"/>
  <c r="P18270" i="131"/>
  <c r="O18270" i="131"/>
  <c r="N18270" i="131"/>
  <c r="M18270" i="131"/>
  <c r="L18270" i="131"/>
  <c r="K18270" i="131"/>
  <c r="J18270" i="131"/>
  <c r="I18270" i="131"/>
  <c r="H18270" i="131"/>
  <c r="G18270" i="131"/>
  <c r="F18270" i="131"/>
  <c r="E18270" i="131"/>
  <c r="D18270" i="131"/>
  <c r="C18270" i="131"/>
  <c r="AG18269" i="131"/>
  <c r="AD18269" i="131"/>
  <c r="AC18269" i="131"/>
  <c r="AB18269" i="131"/>
  <c r="AA18269" i="131"/>
  <c r="Z18269" i="131"/>
  <c r="Y18269" i="131"/>
  <c r="X18269" i="131"/>
  <c r="W18269" i="131"/>
  <c r="V18269" i="131"/>
  <c r="U18269" i="131"/>
  <c r="T18269" i="131"/>
  <c r="S18269" i="131"/>
  <c r="R18269" i="131"/>
  <c r="Q18269" i="131"/>
  <c r="P18269" i="131"/>
  <c r="O18269" i="131"/>
  <c r="N18269" i="131"/>
  <c r="M18269" i="131"/>
  <c r="L18269" i="131"/>
  <c r="K18269" i="131"/>
  <c r="J18269" i="131"/>
  <c r="I18269" i="131"/>
  <c r="H18269" i="131"/>
  <c r="G18269" i="131"/>
  <c r="F18269" i="131"/>
  <c r="E18269" i="131"/>
  <c r="D18269" i="131"/>
  <c r="C18269" i="131"/>
  <c r="AD18268" i="131"/>
  <c r="AC18268" i="131"/>
  <c r="AB18268" i="131"/>
  <c r="AA18268" i="131"/>
  <c r="Z18268" i="131"/>
  <c r="Y18268" i="131"/>
  <c r="X18268" i="131"/>
  <c r="W18268" i="131"/>
  <c r="V18268" i="131"/>
  <c r="U18268" i="131"/>
  <c r="T18268" i="131"/>
  <c r="S18268" i="131"/>
  <c r="R18268" i="131"/>
  <c r="Q18268" i="131"/>
  <c r="P18268" i="131"/>
  <c r="O18268" i="131"/>
  <c r="N18268" i="131"/>
  <c r="M18268" i="131"/>
  <c r="L18268" i="131"/>
  <c r="K18268" i="131"/>
  <c r="J18268" i="131"/>
  <c r="I18268" i="131"/>
  <c r="H18268" i="131"/>
  <c r="G18268" i="131"/>
  <c r="F18268" i="131"/>
  <c r="E18268" i="131"/>
  <c r="D18268" i="131"/>
  <c r="C18268" i="131"/>
  <c r="AD18267" i="131"/>
  <c r="AC18267" i="131"/>
  <c r="AB18267" i="131"/>
  <c r="AA18267" i="131"/>
  <c r="Z18267" i="131"/>
  <c r="Y18267" i="131"/>
  <c r="X18267" i="131"/>
  <c r="W18267" i="131"/>
  <c r="V18267" i="131"/>
  <c r="U18267" i="131"/>
  <c r="T18267" i="131"/>
  <c r="S18267" i="131"/>
  <c r="R18267" i="131"/>
  <c r="Q18267" i="131"/>
  <c r="P18267" i="131"/>
  <c r="O18267" i="131"/>
  <c r="N18267" i="131"/>
  <c r="M18267" i="131"/>
  <c r="L18267" i="131"/>
  <c r="K18267" i="131"/>
  <c r="J18267" i="131"/>
  <c r="I18267" i="131"/>
  <c r="H18267" i="131"/>
  <c r="G18267" i="131"/>
  <c r="F18267" i="131"/>
  <c r="E18267" i="131"/>
  <c r="D18267" i="131"/>
  <c r="C18267" i="131"/>
  <c r="AD18266" i="131"/>
  <c r="AC18266" i="131"/>
  <c r="AB18266" i="131"/>
  <c r="AA18266" i="131"/>
  <c r="Z18266" i="131"/>
  <c r="Y18266" i="131"/>
  <c r="X18266" i="131"/>
  <c r="W18266" i="131"/>
  <c r="V18266" i="131"/>
  <c r="U18266" i="131"/>
  <c r="T18266" i="131"/>
  <c r="S18266" i="131"/>
  <c r="R18266" i="131"/>
  <c r="Q18266" i="131"/>
  <c r="P18266" i="131"/>
  <c r="O18266" i="131"/>
  <c r="N18266" i="131"/>
  <c r="M18266" i="131"/>
  <c r="L18266" i="131"/>
  <c r="K18266" i="131"/>
  <c r="J18266" i="131"/>
  <c r="I18266" i="131"/>
  <c r="H18266" i="131"/>
  <c r="G18266" i="131"/>
  <c r="F18266" i="131"/>
  <c r="E18266" i="131"/>
  <c r="D18266" i="131"/>
  <c r="C18266" i="131"/>
  <c r="AD18265" i="131"/>
  <c r="AC18265" i="131"/>
  <c r="AB18265" i="131"/>
  <c r="AA18265" i="131"/>
  <c r="Z18265" i="131"/>
  <c r="Y18265" i="131"/>
  <c r="X18265" i="131"/>
  <c r="W18265" i="131"/>
  <c r="V18265" i="131"/>
  <c r="U18265" i="131"/>
  <c r="T18265" i="131"/>
  <c r="S18265" i="131"/>
  <c r="R18265" i="131"/>
  <c r="Q18265" i="131"/>
  <c r="P18265" i="131"/>
  <c r="O18265" i="131"/>
  <c r="N18265" i="131"/>
  <c r="M18265" i="131"/>
  <c r="L18265" i="131"/>
  <c r="K18265" i="131"/>
  <c r="J18265" i="131"/>
  <c r="I18265" i="131"/>
  <c r="H18265" i="131"/>
  <c r="G18265" i="131"/>
  <c r="F18265" i="131"/>
  <c r="E18265" i="131"/>
  <c r="D18265" i="131"/>
  <c r="C18265" i="131"/>
  <c r="AD18264" i="131"/>
  <c r="AC18264" i="131"/>
  <c r="AB18264" i="131"/>
  <c r="AA18264" i="131"/>
  <c r="Z18264" i="131"/>
  <c r="Y18264" i="131"/>
  <c r="X18264" i="131"/>
  <c r="W18264" i="131"/>
  <c r="V18264" i="131"/>
  <c r="U18264" i="131"/>
  <c r="T18264" i="131"/>
  <c r="S18264" i="131"/>
  <c r="R18264" i="131"/>
  <c r="Q18264" i="131"/>
  <c r="P18264" i="131"/>
  <c r="O18264" i="131"/>
  <c r="N18264" i="131"/>
  <c r="M18264" i="131"/>
  <c r="L18264" i="131"/>
  <c r="K18264" i="131"/>
  <c r="J18264" i="131"/>
  <c r="I18264" i="131"/>
  <c r="H18264" i="131"/>
  <c r="G18264" i="131"/>
  <c r="F18264" i="131"/>
  <c r="E18264" i="131"/>
  <c r="D18264" i="131"/>
  <c r="C18264" i="131"/>
  <c r="AD18263" i="131"/>
  <c r="AC18263" i="131"/>
  <c r="AB18263" i="131"/>
  <c r="AA18263" i="131"/>
  <c r="Z18263" i="131"/>
  <c r="Y18263" i="131"/>
  <c r="X18263" i="131"/>
  <c r="W18263" i="131"/>
  <c r="V18263" i="131"/>
  <c r="U18263" i="131"/>
  <c r="T18263" i="131"/>
  <c r="S18263" i="131"/>
  <c r="R18263" i="131"/>
  <c r="Q18263" i="131"/>
  <c r="P18263" i="131"/>
  <c r="O18263" i="131"/>
  <c r="N18263" i="131"/>
  <c r="M18263" i="131"/>
  <c r="L18263" i="131"/>
  <c r="K18263" i="131"/>
  <c r="J18263" i="131"/>
  <c r="I18263" i="131"/>
  <c r="H18263" i="131"/>
  <c r="G18263" i="131"/>
  <c r="F18263" i="131"/>
  <c r="E18263" i="131"/>
  <c r="D18263" i="131"/>
  <c r="C18263" i="131"/>
  <c r="AD18262" i="131"/>
  <c r="AC18262" i="131"/>
  <c r="AB18262" i="131"/>
  <c r="AA18262" i="131"/>
  <c r="Z18262" i="131"/>
  <c r="Y18262" i="131"/>
  <c r="X18262" i="131"/>
  <c r="W18262" i="131"/>
  <c r="V18262" i="131"/>
  <c r="U18262" i="131"/>
  <c r="T18262" i="131"/>
  <c r="S18262" i="131"/>
  <c r="R18262" i="131"/>
  <c r="Q18262" i="131"/>
  <c r="P18262" i="131"/>
  <c r="O18262" i="131"/>
  <c r="N18262" i="131"/>
  <c r="M18262" i="131"/>
  <c r="L18262" i="131"/>
  <c r="K18262" i="131"/>
  <c r="J18262" i="131"/>
  <c r="I18262" i="131"/>
  <c r="H18262" i="131"/>
  <c r="G18262" i="131"/>
  <c r="F18262" i="131"/>
  <c r="E18262" i="131"/>
  <c r="D18262" i="131"/>
  <c r="C18262" i="131"/>
  <c r="AD18261" i="131"/>
  <c r="AC18261" i="131"/>
  <c r="AB18261" i="131"/>
  <c r="AA18261" i="131"/>
  <c r="Z18261" i="131"/>
  <c r="Y18261" i="131"/>
  <c r="X18261" i="131"/>
  <c r="W18261" i="131"/>
  <c r="V18261" i="131"/>
  <c r="U18261" i="131"/>
  <c r="T18261" i="131"/>
  <c r="S18261" i="131"/>
  <c r="R18261" i="131"/>
  <c r="Q18261" i="131"/>
  <c r="P18261" i="131"/>
  <c r="O18261" i="131"/>
  <c r="N18261" i="131"/>
  <c r="M18261" i="131"/>
  <c r="L18261" i="131"/>
  <c r="K18261" i="131"/>
  <c r="J18261" i="131"/>
  <c r="I18261" i="131"/>
  <c r="H18261" i="131"/>
  <c r="G18261" i="131"/>
  <c r="F18261" i="131"/>
  <c r="E18261" i="131"/>
  <c r="D18261" i="131"/>
  <c r="C18261" i="131"/>
  <c r="AD18260" i="131"/>
  <c r="AC18260" i="131"/>
  <c r="AB18260" i="131"/>
  <c r="AA18260" i="131"/>
  <c r="Z18260" i="131"/>
  <c r="Y18260" i="131"/>
  <c r="X18260" i="131"/>
  <c r="W18260" i="131"/>
  <c r="V18260" i="131"/>
  <c r="U18260" i="131"/>
  <c r="T18260" i="131"/>
  <c r="S18260" i="131"/>
  <c r="R18260" i="131"/>
  <c r="Q18260" i="131"/>
  <c r="P18260" i="131"/>
  <c r="O18260" i="131"/>
  <c r="N18260" i="131"/>
  <c r="M18260" i="131"/>
  <c r="L18260" i="131"/>
  <c r="K18260" i="131"/>
  <c r="J18260" i="131"/>
  <c r="I18260" i="131"/>
  <c r="H18260" i="131"/>
  <c r="G18260" i="131"/>
  <c r="F18260" i="131"/>
  <c r="E18260" i="131"/>
  <c r="D18260" i="131"/>
  <c r="C18260" i="131"/>
  <c r="AD18259" i="131"/>
  <c r="AC18259" i="131"/>
  <c r="AB18259" i="131"/>
  <c r="AA18259" i="131"/>
  <c r="Z18259" i="131"/>
  <c r="Y18259" i="131"/>
  <c r="X18259" i="131"/>
  <c r="W18259" i="131"/>
  <c r="V18259" i="131"/>
  <c r="U18259" i="131"/>
  <c r="T18259" i="131"/>
  <c r="S18259" i="131"/>
  <c r="R18259" i="131"/>
  <c r="Q18259" i="131"/>
  <c r="P18259" i="131"/>
  <c r="O18259" i="131"/>
  <c r="N18259" i="131"/>
  <c r="M18259" i="131"/>
  <c r="L18259" i="131"/>
  <c r="K18259" i="131"/>
  <c r="J18259" i="131"/>
  <c r="I18259" i="131"/>
  <c r="H18259" i="131"/>
  <c r="G18259" i="131"/>
  <c r="F18259" i="131"/>
  <c r="E18259" i="131"/>
  <c r="D18259" i="131"/>
  <c r="C18259" i="131"/>
  <c r="AD18258" i="131"/>
  <c r="AC18258" i="131"/>
  <c r="AB18258" i="131"/>
  <c r="AA18258" i="131"/>
  <c r="Z18258" i="131"/>
  <c r="Y18258" i="131"/>
  <c r="X18258" i="131"/>
  <c r="W18258" i="131"/>
  <c r="V18258" i="131"/>
  <c r="U18258" i="131"/>
  <c r="T18258" i="131"/>
  <c r="S18258" i="131"/>
  <c r="R18258" i="131"/>
  <c r="Q18258" i="131"/>
  <c r="P18258" i="131"/>
  <c r="O18258" i="131"/>
  <c r="N18258" i="131"/>
  <c r="M18258" i="131"/>
  <c r="L18258" i="131"/>
  <c r="K18258" i="131"/>
  <c r="J18258" i="131"/>
  <c r="I18258" i="131"/>
  <c r="H18258" i="131"/>
  <c r="G18258" i="131"/>
  <c r="F18258" i="131"/>
  <c r="E18258" i="131"/>
  <c r="D18258" i="131"/>
  <c r="C18258" i="131"/>
  <c r="AD18257" i="131"/>
  <c r="AC18257" i="131"/>
  <c r="AB18257" i="131"/>
  <c r="AA18257" i="131"/>
  <c r="Z18257" i="131"/>
  <c r="Y18257" i="131"/>
  <c r="X18257" i="131"/>
  <c r="W18257" i="131"/>
  <c r="V18257" i="131"/>
  <c r="U18257" i="131"/>
  <c r="T18257" i="131"/>
  <c r="S18257" i="131"/>
  <c r="R18257" i="131"/>
  <c r="Q18257" i="131"/>
  <c r="P18257" i="131"/>
  <c r="O18257" i="131"/>
  <c r="N18257" i="131"/>
  <c r="M18257" i="131"/>
  <c r="L18257" i="131"/>
  <c r="K18257" i="131"/>
  <c r="J18257" i="131"/>
  <c r="I18257" i="131"/>
  <c r="H18257" i="131"/>
  <c r="G18257" i="131"/>
  <c r="F18257" i="131"/>
  <c r="E18257" i="131"/>
  <c r="D18257" i="131"/>
  <c r="C18257" i="131"/>
  <c r="AD18256" i="131"/>
  <c r="AC18256" i="131"/>
  <c r="AB18256" i="131"/>
  <c r="AA18256" i="131"/>
  <c r="Z18256" i="131"/>
  <c r="Y18256" i="131"/>
  <c r="X18256" i="131"/>
  <c r="W18256" i="131"/>
  <c r="V18256" i="131"/>
  <c r="U18256" i="131"/>
  <c r="T18256" i="131"/>
  <c r="S18256" i="131"/>
  <c r="R18256" i="131"/>
  <c r="Q18256" i="131"/>
  <c r="P18256" i="131"/>
  <c r="O18256" i="131"/>
  <c r="N18256" i="131"/>
  <c r="M18256" i="131"/>
  <c r="L18256" i="131"/>
  <c r="K18256" i="131"/>
  <c r="J18256" i="131"/>
  <c r="I18256" i="131"/>
  <c r="H18256" i="131"/>
  <c r="G18256" i="131"/>
  <c r="F18256" i="131"/>
  <c r="E18256" i="131"/>
  <c r="D18256" i="131"/>
  <c r="C18256" i="131"/>
  <c r="AD18255" i="131"/>
  <c r="AC18255" i="131"/>
  <c r="AB18255" i="131"/>
  <c r="AA18255" i="131"/>
  <c r="Z18255" i="131"/>
  <c r="Y18255" i="131"/>
  <c r="X18255" i="131"/>
  <c r="W18255" i="131"/>
  <c r="V18255" i="131"/>
  <c r="U18255" i="131"/>
  <c r="T18255" i="131"/>
  <c r="S18255" i="131"/>
  <c r="R18255" i="131"/>
  <c r="Q18255" i="131"/>
  <c r="P18255" i="131"/>
  <c r="O18255" i="131"/>
  <c r="N18255" i="131"/>
  <c r="M18255" i="131"/>
  <c r="L18255" i="131"/>
  <c r="K18255" i="131"/>
  <c r="J18255" i="131"/>
  <c r="I18255" i="131"/>
  <c r="H18255" i="131"/>
  <c r="G18255" i="131"/>
  <c r="F18255" i="131"/>
  <c r="E18255" i="131"/>
  <c r="D18255" i="131"/>
  <c r="C18255" i="131"/>
  <c r="AD18254" i="131"/>
  <c r="AC18254" i="131"/>
  <c r="AB18254" i="131"/>
  <c r="AA18254" i="131"/>
  <c r="Z18254" i="131"/>
  <c r="Y18254" i="131"/>
  <c r="X18254" i="131"/>
  <c r="W18254" i="131"/>
  <c r="V18254" i="131"/>
  <c r="U18254" i="131"/>
  <c r="T18254" i="131"/>
  <c r="S18254" i="131"/>
  <c r="R18254" i="131"/>
  <c r="Q18254" i="131"/>
  <c r="P18254" i="131"/>
  <c r="O18254" i="131"/>
  <c r="N18254" i="131"/>
  <c r="M18254" i="131"/>
  <c r="L18254" i="131"/>
  <c r="K18254" i="131"/>
  <c r="J18254" i="131"/>
  <c r="I18254" i="131"/>
  <c r="H18254" i="131"/>
  <c r="G18254" i="131"/>
  <c r="F18254" i="131"/>
  <c r="E18254" i="131"/>
  <c r="D18254" i="131"/>
  <c r="C18254" i="131"/>
  <c r="AD18253" i="131"/>
  <c r="AC18253" i="131"/>
  <c r="AB18253" i="131"/>
  <c r="AA18253" i="131"/>
  <c r="Z18253" i="131"/>
  <c r="Y18253" i="131"/>
  <c r="X18253" i="131"/>
  <c r="W18253" i="131"/>
  <c r="V18253" i="131"/>
  <c r="U18253" i="131"/>
  <c r="T18253" i="131"/>
  <c r="S18253" i="131"/>
  <c r="R18253" i="131"/>
  <c r="Q18253" i="131"/>
  <c r="P18253" i="131"/>
  <c r="O18253" i="131"/>
  <c r="N18253" i="131"/>
  <c r="M18253" i="131"/>
  <c r="L18253" i="131"/>
  <c r="K18253" i="131"/>
  <c r="J18253" i="131"/>
  <c r="I18253" i="131"/>
  <c r="H18253" i="131"/>
  <c r="G18253" i="131"/>
  <c r="F18253" i="131"/>
  <c r="E18253" i="131"/>
  <c r="D18253" i="131"/>
  <c r="C18253" i="131"/>
  <c r="AD18252" i="131"/>
  <c r="AC18252" i="131"/>
  <c r="AB18252" i="131"/>
  <c r="AA18252" i="131"/>
  <c r="Z18252" i="131"/>
  <c r="Y18252" i="131"/>
  <c r="X18252" i="131"/>
  <c r="W18252" i="131"/>
  <c r="V18252" i="131"/>
  <c r="U18252" i="131"/>
  <c r="T18252" i="131"/>
  <c r="S18252" i="131"/>
  <c r="R18252" i="131"/>
  <c r="Q18252" i="131"/>
  <c r="P18252" i="131"/>
  <c r="O18252" i="131"/>
  <c r="N18252" i="131"/>
  <c r="M18252" i="131"/>
  <c r="L18252" i="131"/>
  <c r="K18252" i="131"/>
  <c r="J18252" i="131"/>
  <c r="I18252" i="131"/>
  <c r="H18252" i="131"/>
  <c r="G18252" i="131"/>
  <c r="F18252" i="131"/>
  <c r="E18252" i="131"/>
  <c r="D18252" i="131"/>
  <c r="C18252" i="131"/>
  <c r="AD18249" i="131"/>
  <c r="AC18249" i="131"/>
  <c r="AB18249" i="131"/>
  <c r="AA18249" i="131"/>
  <c r="Z18249" i="131"/>
  <c r="Y18249" i="131"/>
  <c r="X18249" i="131"/>
  <c r="W18249" i="131"/>
  <c r="V18249" i="131"/>
  <c r="U18249" i="131"/>
  <c r="T18249" i="131"/>
  <c r="S18249" i="131"/>
  <c r="R18249" i="131"/>
  <c r="Q18249" i="131"/>
  <c r="P18249" i="131"/>
  <c r="O18249" i="131"/>
  <c r="N18249" i="131"/>
  <c r="M18249" i="131"/>
  <c r="L18249" i="131"/>
  <c r="K18249" i="131"/>
  <c r="J18249" i="131"/>
  <c r="I18249" i="131"/>
  <c r="H18249" i="131"/>
  <c r="G18249" i="131"/>
  <c r="F18249" i="131"/>
  <c r="E18249" i="131"/>
  <c r="D18249" i="131"/>
  <c r="C18249" i="131"/>
  <c r="AG18248" i="131"/>
  <c r="AD18248" i="131"/>
  <c r="AC18248" i="131"/>
  <c r="AB18248" i="131"/>
  <c r="AA18248" i="131"/>
  <c r="Z18248" i="131"/>
  <c r="Y18248" i="131"/>
  <c r="X18248" i="131"/>
  <c r="W18248" i="131"/>
  <c r="V18248" i="131"/>
  <c r="U18248" i="131"/>
  <c r="T18248" i="131"/>
  <c r="S18248" i="131"/>
  <c r="R18248" i="131"/>
  <c r="Q18248" i="131"/>
  <c r="P18248" i="131"/>
  <c r="O18248" i="131"/>
  <c r="N18248" i="131"/>
  <c r="M18248" i="131"/>
  <c r="L18248" i="131"/>
  <c r="K18248" i="131"/>
  <c r="J18248" i="131"/>
  <c r="I18248" i="131"/>
  <c r="H18248" i="131"/>
  <c r="G18248" i="131"/>
  <c r="F18248" i="131"/>
  <c r="E18248" i="131"/>
  <c r="D18248" i="131"/>
  <c r="C18248" i="131"/>
  <c r="AG18247" i="131"/>
  <c r="AD18247" i="131"/>
  <c r="AC18247" i="131"/>
  <c r="AB18247" i="131"/>
  <c r="AA18247" i="131"/>
  <c r="Z18247" i="131"/>
  <c r="Y18247" i="131"/>
  <c r="X18247" i="131"/>
  <c r="W18247" i="131"/>
  <c r="V18247" i="131"/>
  <c r="U18247" i="131"/>
  <c r="T18247" i="131"/>
  <c r="S18247" i="131"/>
  <c r="R18247" i="131"/>
  <c r="Q18247" i="131"/>
  <c r="P18247" i="131"/>
  <c r="O18247" i="131"/>
  <c r="N18247" i="131"/>
  <c r="M18247" i="131"/>
  <c r="L18247" i="131"/>
  <c r="K18247" i="131"/>
  <c r="J18247" i="131"/>
  <c r="I18247" i="131"/>
  <c r="H18247" i="131"/>
  <c r="G18247" i="131"/>
  <c r="F18247" i="131"/>
  <c r="E18247" i="131"/>
  <c r="D18247" i="131"/>
  <c r="C18247" i="131"/>
  <c r="AG18246" i="131"/>
  <c r="AD18246" i="131"/>
  <c r="AC18246" i="131"/>
  <c r="AB18246" i="131"/>
  <c r="AA18246" i="131"/>
  <c r="Z18246" i="131"/>
  <c r="Y18246" i="131"/>
  <c r="X18246" i="131"/>
  <c r="W18246" i="131"/>
  <c r="V18246" i="131"/>
  <c r="U18246" i="131"/>
  <c r="T18246" i="131"/>
  <c r="S18246" i="131"/>
  <c r="R18246" i="131"/>
  <c r="Q18246" i="131"/>
  <c r="P18246" i="131"/>
  <c r="O18246" i="131"/>
  <c r="N18246" i="131"/>
  <c r="M18246" i="131"/>
  <c r="L18246" i="131"/>
  <c r="K18246" i="131"/>
  <c r="J18246" i="131"/>
  <c r="I18246" i="131"/>
  <c r="H18246" i="131"/>
  <c r="G18246" i="131"/>
  <c r="F18246" i="131"/>
  <c r="E18246" i="131"/>
  <c r="D18246" i="131"/>
  <c r="C18246" i="131"/>
  <c r="AG18245" i="131"/>
  <c r="AD18245" i="131"/>
  <c r="AC18245" i="131"/>
  <c r="AB18245" i="131"/>
  <c r="AA18245" i="131"/>
  <c r="Z18245" i="131"/>
  <c r="Y18245" i="131"/>
  <c r="X18245" i="131"/>
  <c r="W18245" i="131"/>
  <c r="V18245" i="131"/>
  <c r="U18245" i="131"/>
  <c r="T18245" i="131"/>
  <c r="S18245" i="131"/>
  <c r="R18245" i="131"/>
  <c r="Q18245" i="131"/>
  <c r="P18245" i="131"/>
  <c r="O18245" i="131"/>
  <c r="N18245" i="131"/>
  <c r="M18245" i="131"/>
  <c r="L18245" i="131"/>
  <c r="K18245" i="131"/>
  <c r="J18245" i="131"/>
  <c r="I18245" i="131"/>
  <c r="H18245" i="131"/>
  <c r="G18245" i="131"/>
  <c r="F18245" i="131"/>
  <c r="E18245" i="131"/>
  <c r="D18245" i="131"/>
  <c r="C18245" i="131"/>
  <c r="AG18244" i="131"/>
  <c r="AD18244" i="131"/>
  <c r="AC18244" i="131"/>
  <c r="AB18244" i="131"/>
  <c r="AA18244" i="131"/>
  <c r="Z18244" i="131"/>
  <c r="Y18244" i="131"/>
  <c r="X18244" i="131"/>
  <c r="W18244" i="131"/>
  <c r="V18244" i="131"/>
  <c r="U18244" i="131"/>
  <c r="T18244" i="131"/>
  <c r="S18244" i="131"/>
  <c r="R18244" i="131"/>
  <c r="Q18244" i="131"/>
  <c r="P18244" i="131"/>
  <c r="O18244" i="131"/>
  <c r="N18244" i="131"/>
  <c r="M18244" i="131"/>
  <c r="L18244" i="131"/>
  <c r="K18244" i="131"/>
  <c r="J18244" i="131"/>
  <c r="I18244" i="131"/>
  <c r="H18244" i="131"/>
  <c r="G18244" i="131"/>
  <c r="F18244" i="131"/>
  <c r="E18244" i="131"/>
  <c r="D18244" i="131"/>
  <c r="C18244" i="131"/>
  <c r="AG18243" i="131"/>
  <c r="AD18243" i="131"/>
  <c r="AC18243" i="131"/>
  <c r="AB18243" i="131"/>
  <c r="AA18243" i="131"/>
  <c r="Z18243" i="131"/>
  <c r="Y18243" i="131"/>
  <c r="X18243" i="131"/>
  <c r="W18243" i="131"/>
  <c r="V18243" i="131"/>
  <c r="U18243" i="131"/>
  <c r="T18243" i="131"/>
  <c r="S18243" i="131"/>
  <c r="R18243" i="131"/>
  <c r="Q18243" i="131"/>
  <c r="P18243" i="131"/>
  <c r="O18243" i="131"/>
  <c r="N18243" i="131"/>
  <c r="M18243" i="131"/>
  <c r="L18243" i="131"/>
  <c r="K18243" i="131"/>
  <c r="J18243" i="131"/>
  <c r="I18243" i="131"/>
  <c r="H18243" i="131"/>
  <c r="G18243" i="131"/>
  <c r="F18243" i="131"/>
  <c r="E18243" i="131"/>
  <c r="D18243" i="131"/>
  <c r="C18243" i="131"/>
  <c r="AG18242" i="131"/>
  <c r="AD18242" i="131"/>
  <c r="AC18242" i="131"/>
  <c r="AB18242" i="131"/>
  <c r="AA18242" i="131"/>
  <c r="Z18242" i="131"/>
  <c r="Y18242" i="131"/>
  <c r="X18242" i="131"/>
  <c r="W18242" i="131"/>
  <c r="V18242" i="131"/>
  <c r="U18242" i="131"/>
  <c r="T18242" i="131"/>
  <c r="S18242" i="131"/>
  <c r="R18242" i="131"/>
  <c r="Q18242" i="131"/>
  <c r="P18242" i="131"/>
  <c r="O18242" i="131"/>
  <c r="N18242" i="131"/>
  <c r="M18242" i="131"/>
  <c r="L18242" i="131"/>
  <c r="K18242" i="131"/>
  <c r="J18242" i="131"/>
  <c r="I18242" i="131"/>
  <c r="H18242" i="131"/>
  <c r="G18242" i="131"/>
  <c r="F18242" i="131"/>
  <c r="E18242" i="131"/>
  <c r="D18242" i="131"/>
  <c r="C18242" i="131"/>
  <c r="AG18241" i="131"/>
  <c r="AD18241" i="131"/>
  <c r="AC18241" i="131"/>
  <c r="AB18241" i="131"/>
  <c r="AA18241" i="131"/>
  <c r="Z18241" i="131"/>
  <c r="Y18241" i="131"/>
  <c r="X18241" i="131"/>
  <c r="W18241" i="131"/>
  <c r="V18241" i="131"/>
  <c r="U18241" i="131"/>
  <c r="T18241" i="131"/>
  <c r="S18241" i="131"/>
  <c r="R18241" i="131"/>
  <c r="Q18241" i="131"/>
  <c r="P18241" i="131"/>
  <c r="O18241" i="131"/>
  <c r="N18241" i="131"/>
  <c r="M18241" i="131"/>
  <c r="L18241" i="131"/>
  <c r="K18241" i="131"/>
  <c r="J18241" i="131"/>
  <c r="I18241" i="131"/>
  <c r="H18241" i="131"/>
  <c r="G18241" i="131"/>
  <c r="F18241" i="131"/>
  <c r="E18241" i="131"/>
  <c r="D18241" i="131"/>
  <c r="C18241" i="131"/>
  <c r="AG18240" i="131"/>
  <c r="AD18240" i="131"/>
  <c r="AC18240" i="131"/>
  <c r="AB18240" i="131"/>
  <c r="AA18240" i="131"/>
  <c r="Z18240" i="131"/>
  <c r="Y18240" i="131"/>
  <c r="X18240" i="131"/>
  <c r="W18240" i="131"/>
  <c r="V18240" i="131"/>
  <c r="U18240" i="131"/>
  <c r="T18240" i="131"/>
  <c r="S18240" i="131"/>
  <c r="R18240" i="131"/>
  <c r="Q18240" i="131"/>
  <c r="P18240" i="131"/>
  <c r="O18240" i="131"/>
  <c r="N18240" i="131"/>
  <c r="M18240" i="131"/>
  <c r="L18240" i="131"/>
  <c r="K18240" i="131"/>
  <c r="J18240" i="131"/>
  <c r="I18240" i="131"/>
  <c r="H18240" i="131"/>
  <c r="G18240" i="131"/>
  <c r="F18240" i="131"/>
  <c r="E18240" i="131"/>
  <c r="D18240" i="131"/>
  <c r="C18240" i="131"/>
  <c r="AG18239" i="131"/>
  <c r="AD18239" i="131"/>
  <c r="AC18239" i="131"/>
  <c r="AB18239" i="131"/>
  <c r="AA18239" i="131"/>
  <c r="Z18239" i="131"/>
  <c r="Y18239" i="131"/>
  <c r="X18239" i="131"/>
  <c r="W18239" i="131"/>
  <c r="V18239" i="131"/>
  <c r="U18239" i="131"/>
  <c r="T18239" i="131"/>
  <c r="S18239" i="131"/>
  <c r="R18239" i="131"/>
  <c r="Q18239" i="131"/>
  <c r="P18239" i="131"/>
  <c r="O18239" i="131"/>
  <c r="N18239" i="131"/>
  <c r="M18239" i="131"/>
  <c r="L18239" i="131"/>
  <c r="K18239" i="131"/>
  <c r="J18239" i="131"/>
  <c r="I18239" i="131"/>
  <c r="H18239" i="131"/>
  <c r="G18239" i="131"/>
  <c r="F18239" i="131"/>
  <c r="E18239" i="131"/>
  <c r="D18239" i="131"/>
  <c r="C18239" i="131"/>
  <c r="AD18238" i="131"/>
  <c r="AC18238" i="131"/>
  <c r="AB18238" i="131"/>
  <c r="AA18238" i="131"/>
  <c r="Z18238" i="131"/>
  <c r="Y18238" i="131"/>
  <c r="X18238" i="131"/>
  <c r="W18238" i="131"/>
  <c r="V18238" i="131"/>
  <c r="U18238" i="131"/>
  <c r="T18238" i="131"/>
  <c r="S18238" i="131"/>
  <c r="R18238" i="131"/>
  <c r="Q18238" i="131"/>
  <c r="P18238" i="131"/>
  <c r="O18238" i="131"/>
  <c r="N18238" i="131"/>
  <c r="M18238" i="131"/>
  <c r="L18238" i="131"/>
  <c r="K18238" i="131"/>
  <c r="J18238" i="131"/>
  <c r="I18238" i="131"/>
  <c r="H18238" i="131"/>
  <c r="G18238" i="131"/>
  <c r="F18238" i="131"/>
  <c r="E18238" i="131"/>
  <c r="D18238" i="131"/>
  <c r="C18238" i="131"/>
  <c r="AD18237" i="131"/>
  <c r="AC18237" i="131"/>
  <c r="AB18237" i="131"/>
  <c r="AA18237" i="131"/>
  <c r="Z18237" i="131"/>
  <c r="Y18237" i="131"/>
  <c r="X18237" i="131"/>
  <c r="W18237" i="131"/>
  <c r="V18237" i="131"/>
  <c r="U18237" i="131"/>
  <c r="T18237" i="131"/>
  <c r="S18237" i="131"/>
  <c r="R18237" i="131"/>
  <c r="Q18237" i="131"/>
  <c r="P18237" i="131"/>
  <c r="O18237" i="131"/>
  <c r="N18237" i="131"/>
  <c r="M18237" i="131"/>
  <c r="L18237" i="131"/>
  <c r="K18237" i="131"/>
  <c r="J18237" i="131"/>
  <c r="I18237" i="131"/>
  <c r="H18237" i="131"/>
  <c r="G18237" i="131"/>
  <c r="F18237" i="131"/>
  <c r="E18237" i="131"/>
  <c r="D18237" i="131"/>
  <c r="C18237" i="131"/>
  <c r="AD18236" i="131"/>
  <c r="AC18236" i="131"/>
  <c r="AB18236" i="131"/>
  <c r="AA18236" i="131"/>
  <c r="Z18236" i="131"/>
  <c r="Y18236" i="131"/>
  <c r="X18236" i="131"/>
  <c r="W18236" i="131"/>
  <c r="V18236" i="131"/>
  <c r="U18236" i="131"/>
  <c r="T18236" i="131"/>
  <c r="S18236" i="131"/>
  <c r="R18236" i="131"/>
  <c r="Q18236" i="131"/>
  <c r="P18236" i="131"/>
  <c r="O18236" i="131"/>
  <c r="N18236" i="131"/>
  <c r="M18236" i="131"/>
  <c r="L18236" i="131"/>
  <c r="K18236" i="131"/>
  <c r="J18236" i="131"/>
  <c r="I18236" i="131"/>
  <c r="H18236" i="131"/>
  <c r="G18236" i="131"/>
  <c r="F18236" i="131"/>
  <c r="E18236" i="131"/>
  <c r="D18236" i="131"/>
  <c r="C18236" i="131"/>
  <c r="AD18235" i="131"/>
  <c r="AC18235" i="131"/>
  <c r="AB18235" i="131"/>
  <c r="AA18235" i="131"/>
  <c r="Z18235" i="131"/>
  <c r="Y18235" i="131"/>
  <c r="X18235" i="131"/>
  <c r="W18235" i="131"/>
  <c r="V18235" i="131"/>
  <c r="U18235" i="131"/>
  <c r="T18235" i="131"/>
  <c r="S18235" i="131"/>
  <c r="R18235" i="131"/>
  <c r="Q18235" i="131"/>
  <c r="P18235" i="131"/>
  <c r="O18235" i="131"/>
  <c r="N18235" i="131"/>
  <c r="M18235" i="131"/>
  <c r="L18235" i="131"/>
  <c r="K18235" i="131"/>
  <c r="J18235" i="131"/>
  <c r="I18235" i="131"/>
  <c r="H18235" i="131"/>
  <c r="G18235" i="131"/>
  <c r="F18235" i="131"/>
  <c r="E18235" i="131"/>
  <c r="D18235" i="131"/>
  <c r="C18235" i="131"/>
  <c r="AD18234" i="131"/>
  <c r="AC18234" i="131"/>
  <c r="AB18234" i="131"/>
  <c r="AA18234" i="131"/>
  <c r="Z18234" i="131"/>
  <c r="Y18234" i="131"/>
  <c r="X18234" i="131"/>
  <c r="W18234" i="131"/>
  <c r="V18234" i="131"/>
  <c r="U18234" i="131"/>
  <c r="T18234" i="131"/>
  <c r="S18234" i="131"/>
  <c r="R18234" i="131"/>
  <c r="Q18234" i="131"/>
  <c r="P18234" i="131"/>
  <c r="O18234" i="131"/>
  <c r="N18234" i="131"/>
  <c r="M18234" i="131"/>
  <c r="L18234" i="131"/>
  <c r="K18234" i="131"/>
  <c r="J18234" i="131"/>
  <c r="I18234" i="131"/>
  <c r="H18234" i="131"/>
  <c r="G18234" i="131"/>
  <c r="F18234" i="131"/>
  <c r="E18234" i="131"/>
  <c r="D18234" i="131"/>
  <c r="C18234" i="131"/>
  <c r="AD18233" i="131"/>
  <c r="AC18233" i="131"/>
  <c r="AB18233" i="131"/>
  <c r="AA18233" i="131"/>
  <c r="Z18233" i="131"/>
  <c r="Y18233" i="131"/>
  <c r="X18233" i="131"/>
  <c r="W18233" i="131"/>
  <c r="V18233" i="131"/>
  <c r="U18233" i="131"/>
  <c r="T18233" i="131"/>
  <c r="S18233" i="131"/>
  <c r="R18233" i="131"/>
  <c r="Q18233" i="131"/>
  <c r="P18233" i="131"/>
  <c r="O18233" i="131"/>
  <c r="N18233" i="131"/>
  <c r="M18233" i="131"/>
  <c r="L18233" i="131"/>
  <c r="K18233" i="131"/>
  <c r="J18233" i="131"/>
  <c r="I18233" i="131"/>
  <c r="H18233" i="131"/>
  <c r="G18233" i="131"/>
  <c r="F18233" i="131"/>
  <c r="E18233" i="131"/>
  <c r="D18233" i="131"/>
  <c r="C18233" i="131"/>
  <c r="AD18232" i="131"/>
  <c r="AC18232" i="131"/>
  <c r="AB18232" i="131"/>
  <c r="AA18232" i="131"/>
  <c r="Z18232" i="131"/>
  <c r="Y18232" i="131"/>
  <c r="X18232" i="131"/>
  <c r="W18232" i="131"/>
  <c r="V18232" i="131"/>
  <c r="U18232" i="131"/>
  <c r="T18232" i="131"/>
  <c r="S18232" i="131"/>
  <c r="R18232" i="131"/>
  <c r="Q18232" i="131"/>
  <c r="P18232" i="131"/>
  <c r="O18232" i="131"/>
  <c r="N18232" i="131"/>
  <c r="M18232" i="131"/>
  <c r="L18232" i="131"/>
  <c r="K18232" i="131"/>
  <c r="J18232" i="131"/>
  <c r="I18232" i="131"/>
  <c r="H18232" i="131"/>
  <c r="G18232" i="131"/>
  <c r="F18232" i="131"/>
  <c r="E18232" i="131"/>
  <c r="D18232" i="131"/>
  <c r="C18232" i="131"/>
  <c r="AD18231" i="131"/>
  <c r="AC18231" i="131"/>
  <c r="AB18231" i="131"/>
  <c r="AA18231" i="131"/>
  <c r="Z18231" i="131"/>
  <c r="Y18231" i="131"/>
  <c r="X18231" i="131"/>
  <c r="W18231" i="131"/>
  <c r="V18231" i="131"/>
  <c r="U18231" i="131"/>
  <c r="T18231" i="131"/>
  <c r="S18231" i="131"/>
  <c r="R18231" i="131"/>
  <c r="Q18231" i="131"/>
  <c r="P18231" i="131"/>
  <c r="O18231" i="131"/>
  <c r="N18231" i="131"/>
  <c r="M18231" i="131"/>
  <c r="L18231" i="131"/>
  <c r="K18231" i="131"/>
  <c r="J18231" i="131"/>
  <c r="I18231" i="131"/>
  <c r="H18231" i="131"/>
  <c r="G18231" i="131"/>
  <c r="F18231" i="131"/>
  <c r="E18231" i="131"/>
  <c r="D18231" i="131"/>
  <c r="C18231" i="131"/>
  <c r="AD18230" i="131"/>
  <c r="AC18230" i="131"/>
  <c r="AB18230" i="131"/>
  <c r="AA18230" i="131"/>
  <c r="Z18230" i="131"/>
  <c r="Y18230" i="131"/>
  <c r="X18230" i="131"/>
  <c r="W18230" i="131"/>
  <c r="V18230" i="131"/>
  <c r="U18230" i="131"/>
  <c r="T18230" i="131"/>
  <c r="S18230" i="131"/>
  <c r="R18230" i="131"/>
  <c r="Q18230" i="131"/>
  <c r="P18230" i="131"/>
  <c r="O18230" i="131"/>
  <c r="N18230" i="131"/>
  <c r="M18230" i="131"/>
  <c r="L18230" i="131"/>
  <c r="K18230" i="131"/>
  <c r="J18230" i="131"/>
  <c r="I18230" i="131"/>
  <c r="H18230" i="131"/>
  <c r="G18230" i="131"/>
  <c r="F18230" i="131"/>
  <c r="E18230" i="131"/>
  <c r="D18230" i="131"/>
  <c r="C18230" i="131"/>
  <c r="AD18229" i="131"/>
  <c r="AC18229" i="131"/>
  <c r="AB18229" i="131"/>
  <c r="AA18229" i="131"/>
  <c r="Z18229" i="131"/>
  <c r="Y18229" i="131"/>
  <c r="X18229" i="131"/>
  <c r="W18229" i="131"/>
  <c r="V18229" i="131"/>
  <c r="U18229" i="131"/>
  <c r="T18229" i="131"/>
  <c r="S18229" i="131"/>
  <c r="R18229" i="131"/>
  <c r="Q18229" i="131"/>
  <c r="P18229" i="131"/>
  <c r="O18229" i="131"/>
  <c r="N18229" i="131"/>
  <c r="M18229" i="131"/>
  <c r="L18229" i="131"/>
  <c r="K18229" i="131"/>
  <c r="J18229" i="131"/>
  <c r="I18229" i="131"/>
  <c r="H18229" i="131"/>
  <c r="G18229" i="131"/>
  <c r="F18229" i="131"/>
  <c r="E18229" i="131"/>
  <c r="D18229" i="131"/>
  <c r="C18229" i="131"/>
  <c r="AD18228" i="131"/>
  <c r="AC18228" i="131"/>
  <c r="AB18228" i="131"/>
  <c r="AA18228" i="131"/>
  <c r="Z18228" i="131"/>
  <c r="Y18228" i="131"/>
  <c r="X18228" i="131"/>
  <c r="W18228" i="131"/>
  <c r="V18228" i="131"/>
  <c r="U18228" i="131"/>
  <c r="T18228" i="131"/>
  <c r="S18228" i="131"/>
  <c r="R18228" i="131"/>
  <c r="Q18228" i="131"/>
  <c r="P18228" i="131"/>
  <c r="O18228" i="131"/>
  <c r="N18228" i="131"/>
  <c r="M18228" i="131"/>
  <c r="L18228" i="131"/>
  <c r="K18228" i="131"/>
  <c r="J18228" i="131"/>
  <c r="I18228" i="131"/>
  <c r="H18228" i="131"/>
  <c r="G18228" i="131"/>
  <c r="F18228" i="131"/>
  <c r="E18228" i="131"/>
  <c r="D18228" i="131"/>
  <c r="C18228" i="131"/>
  <c r="AD18227" i="131"/>
  <c r="AC18227" i="131"/>
  <c r="AB18227" i="131"/>
  <c r="AA18227" i="131"/>
  <c r="Z18227" i="131"/>
  <c r="Y18227" i="131"/>
  <c r="X18227" i="131"/>
  <c r="W18227" i="131"/>
  <c r="V18227" i="131"/>
  <c r="U18227" i="131"/>
  <c r="T18227" i="131"/>
  <c r="S18227" i="131"/>
  <c r="R18227" i="131"/>
  <c r="Q18227" i="131"/>
  <c r="P18227" i="131"/>
  <c r="O18227" i="131"/>
  <c r="N18227" i="131"/>
  <c r="M18227" i="131"/>
  <c r="L18227" i="131"/>
  <c r="K18227" i="131"/>
  <c r="J18227" i="131"/>
  <c r="I18227" i="131"/>
  <c r="H18227" i="131"/>
  <c r="G18227" i="131"/>
  <c r="F18227" i="131"/>
  <c r="E18227" i="131"/>
  <c r="D18227" i="131"/>
  <c r="C18227" i="131"/>
  <c r="AD18226" i="131"/>
  <c r="AC18226" i="131"/>
  <c r="AB18226" i="131"/>
  <c r="AA18226" i="131"/>
  <c r="Z18226" i="131"/>
  <c r="Y18226" i="131"/>
  <c r="X18226" i="131"/>
  <c r="W18226" i="131"/>
  <c r="V18226" i="131"/>
  <c r="U18226" i="131"/>
  <c r="T18226" i="131"/>
  <c r="S18226" i="131"/>
  <c r="R18226" i="131"/>
  <c r="Q18226" i="131"/>
  <c r="P18226" i="131"/>
  <c r="O18226" i="131"/>
  <c r="N18226" i="131"/>
  <c r="M18226" i="131"/>
  <c r="L18226" i="131"/>
  <c r="K18226" i="131"/>
  <c r="J18226" i="131"/>
  <c r="I18226" i="131"/>
  <c r="H18226" i="131"/>
  <c r="G18226" i="131"/>
  <c r="F18226" i="131"/>
  <c r="E18226" i="131"/>
  <c r="D18226" i="131"/>
  <c r="C18226" i="131"/>
  <c r="AD18225" i="131"/>
  <c r="AC18225" i="131"/>
  <c r="AB18225" i="131"/>
  <c r="AA18225" i="131"/>
  <c r="Z18225" i="131"/>
  <c r="Y18225" i="131"/>
  <c r="X18225" i="131"/>
  <c r="W18225" i="131"/>
  <c r="V18225" i="131"/>
  <c r="U18225" i="131"/>
  <c r="T18225" i="131"/>
  <c r="S18225" i="131"/>
  <c r="R18225" i="131"/>
  <c r="Q18225" i="131"/>
  <c r="P18225" i="131"/>
  <c r="O18225" i="131"/>
  <c r="N18225" i="131"/>
  <c r="M18225" i="131"/>
  <c r="L18225" i="131"/>
  <c r="K18225" i="131"/>
  <c r="J18225" i="131"/>
  <c r="I18225" i="131"/>
  <c r="H18225" i="131"/>
  <c r="G18225" i="131"/>
  <c r="F18225" i="131"/>
  <c r="E18225" i="131"/>
  <c r="D18225" i="131"/>
  <c r="C18225" i="131"/>
  <c r="AD18224" i="131"/>
  <c r="AC18224" i="131"/>
  <c r="AB18224" i="131"/>
  <c r="AA18224" i="131"/>
  <c r="Z18224" i="131"/>
  <c r="Y18224" i="131"/>
  <c r="X18224" i="131"/>
  <c r="W18224" i="131"/>
  <c r="V18224" i="131"/>
  <c r="U18224" i="131"/>
  <c r="T18224" i="131"/>
  <c r="S18224" i="131"/>
  <c r="R18224" i="131"/>
  <c r="Q18224" i="131"/>
  <c r="P18224" i="131"/>
  <c r="O18224" i="131"/>
  <c r="N18224" i="131"/>
  <c r="M18224" i="131"/>
  <c r="L18224" i="131"/>
  <c r="K18224" i="131"/>
  <c r="J18224" i="131"/>
  <c r="I18224" i="131"/>
  <c r="H18224" i="131"/>
  <c r="G18224" i="131"/>
  <c r="F18224" i="131"/>
  <c r="E18224" i="131"/>
  <c r="D18224" i="131"/>
  <c r="C18224" i="131"/>
  <c r="AD18223" i="131"/>
  <c r="AC18223" i="131"/>
  <c r="AB18223" i="131"/>
  <c r="AA18223" i="131"/>
  <c r="Z18223" i="131"/>
  <c r="Y18223" i="131"/>
  <c r="X18223" i="131"/>
  <c r="W18223" i="131"/>
  <c r="V18223" i="131"/>
  <c r="U18223" i="131"/>
  <c r="T18223" i="131"/>
  <c r="S18223" i="131"/>
  <c r="R18223" i="131"/>
  <c r="Q18223" i="131"/>
  <c r="P18223" i="131"/>
  <c r="O18223" i="131"/>
  <c r="N18223" i="131"/>
  <c r="M18223" i="131"/>
  <c r="L18223" i="131"/>
  <c r="K18223" i="131"/>
  <c r="J18223" i="131"/>
  <c r="I18223" i="131"/>
  <c r="H18223" i="131"/>
  <c r="G18223" i="131"/>
  <c r="F18223" i="131"/>
  <c r="E18223" i="131"/>
  <c r="D18223" i="131"/>
  <c r="C18223" i="131"/>
  <c r="AD18222" i="131"/>
  <c r="AC18222" i="131"/>
  <c r="AB18222" i="131"/>
  <c r="AA18222" i="131"/>
  <c r="Z18222" i="131"/>
  <c r="Y18222" i="131"/>
  <c r="X18222" i="131"/>
  <c r="W18222" i="131"/>
  <c r="V18222" i="131"/>
  <c r="U18222" i="131"/>
  <c r="T18222" i="131"/>
  <c r="S18222" i="131"/>
  <c r="R18222" i="131"/>
  <c r="Q18222" i="131"/>
  <c r="P18222" i="131"/>
  <c r="O18222" i="131"/>
  <c r="N18222" i="131"/>
  <c r="M18222" i="131"/>
  <c r="L18222" i="131"/>
  <c r="K18222" i="131"/>
  <c r="J18222" i="131"/>
  <c r="I18222" i="131"/>
  <c r="H18222" i="131"/>
  <c r="G18222" i="131"/>
  <c r="F18222" i="131"/>
  <c r="E18222" i="131"/>
  <c r="D18222" i="131"/>
  <c r="C18222" i="131"/>
  <c r="AD18219" i="131"/>
  <c r="AC18219" i="131"/>
  <c r="AB18219" i="131"/>
  <c r="AA18219" i="131"/>
  <c r="Z18219" i="131"/>
  <c r="Y18219" i="131"/>
  <c r="X18219" i="131"/>
  <c r="W18219" i="131"/>
  <c r="V18219" i="131"/>
  <c r="U18219" i="131"/>
  <c r="T18219" i="131"/>
  <c r="S18219" i="131"/>
  <c r="R18219" i="131"/>
  <c r="Q18219" i="131"/>
  <c r="P18219" i="131"/>
  <c r="O18219" i="131"/>
  <c r="N18219" i="131"/>
  <c r="M18219" i="131"/>
  <c r="L18219" i="131"/>
  <c r="K18219" i="131"/>
  <c r="J18219" i="131"/>
  <c r="I18219" i="131"/>
  <c r="H18219" i="131"/>
  <c r="G18219" i="131"/>
  <c r="F18219" i="131"/>
  <c r="E18219" i="131"/>
  <c r="D18219" i="131"/>
  <c r="C18219" i="131"/>
  <c r="AG18218" i="131"/>
  <c r="AD18218" i="131"/>
  <c r="AC18218" i="131"/>
  <c r="AB18218" i="131"/>
  <c r="AA18218" i="131"/>
  <c r="Z18218" i="131"/>
  <c r="Y18218" i="131"/>
  <c r="X18218" i="131"/>
  <c r="W18218" i="131"/>
  <c r="V18218" i="131"/>
  <c r="U18218" i="131"/>
  <c r="T18218" i="131"/>
  <c r="S18218" i="131"/>
  <c r="R18218" i="131"/>
  <c r="Q18218" i="131"/>
  <c r="P18218" i="131"/>
  <c r="O18218" i="131"/>
  <c r="N18218" i="131"/>
  <c r="M18218" i="131"/>
  <c r="L18218" i="131"/>
  <c r="K18218" i="131"/>
  <c r="J18218" i="131"/>
  <c r="I18218" i="131"/>
  <c r="H18218" i="131"/>
  <c r="G18218" i="131"/>
  <c r="F18218" i="131"/>
  <c r="E18218" i="131"/>
  <c r="D18218" i="131"/>
  <c r="C18218" i="131"/>
  <c r="AG18217" i="131"/>
  <c r="AD18217" i="131"/>
  <c r="AC18217" i="131"/>
  <c r="AB18217" i="131"/>
  <c r="AA18217" i="131"/>
  <c r="Z18217" i="131"/>
  <c r="Y18217" i="131"/>
  <c r="X18217" i="131"/>
  <c r="W18217" i="131"/>
  <c r="V18217" i="131"/>
  <c r="U18217" i="131"/>
  <c r="T18217" i="131"/>
  <c r="S18217" i="131"/>
  <c r="R18217" i="131"/>
  <c r="Q18217" i="131"/>
  <c r="P18217" i="131"/>
  <c r="O18217" i="131"/>
  <c r="N18217" i="131"/>
  <c r="M18217" i="131"/>
  <c r="L18217" i="131"/>
  <c r="K18217" i="131"/>
  <c r="J18217" i="131"/>
  <c r="I18217" i="131"/>
  <c r="H18217" i="131"/>
  <c r="G18217" i="131"/>
  <c r="F18217" i="131"/>
  <c r="E18217" i="131"/>
  <c r="D18217" i="131"/>
  <c r="C18217" i="131"/>
  <c r="AG18216" i="131"/>
  <c r="AD18216" i="131"/>
  <c r="AC18216" i="131"/>
  <c r="AB18216" i="131"/>
  <c r="AA18216" i="131"/>
  <c r="Z18216" i="131"/>
  <c r="Y18216" i="131"/>
  <c r="X18216" i="131"/>
  <c r="W18216" i="131"/>
  <c r="V18216" i="131"/>
  <c r="U18216" i="131"/>
  <c r="T18216" i="131"/>
  <c r="S18216" i="131"/>
  <c r="R18216" i="131"/>
  <c r="Q18216" i="131"/>
  <c r="P18216" i="131"/>
  <c r="O18216" i="131"/>
  <c r="N18216" i="131"/>
  <c r="M18216" i="131"/>
  <c r="L18216" i="131"/>
  <c r="K18216" i="131"/>
  <c r="J18216" i="131"/>
  <c r="I18216" i="131"/>
  <c r="H18216" i="131"/>
  <c r="G18216" i="131"/>
  <c r="F18216" i="131"/>
  <c r="E18216" i="131"/>
  <c r="D18216" i="131"/>
  <c r="C18216" i="131"/>
  <c r="AG18215" i="131"/>
  <c r="AD18215" i="131"/>
  <c r="AC18215" i="131"/>
  <c r="AB18215" i="131"/>
  <c r="AA18215" i="131"/>
  <c r="Z18215" i="131"/>
  <c r="Y18215" i="131"/>
  <c r="X18215" i="131"/>
  <c r="W18215" i="131"/>
  <c r="V18215" i="131"/>
  <c r="U18215" i="131"/>
  <c r="T18215" i="131"/>
  <c r="S18215" i="131"/>
  <c r="R18215" i="131"/>
  <c r="Q18215" i="131"/>
  <c r="P18215" i="131"/>
  <c r="O18215" i="131"/>
  <c r="N18215" i="131"/>
  <c r="M18215" i="131"/>
  <c r="L18215" i="131"/>
  <c r="K18215" i="131"/>
  <c r="J18215" i="131"/>
  <c r="I18215" i="131"/>
  <c r="H18215" i="131"/>
  <c r="G18215" i="131"/>
  <c r="F18215" i="131"/>
  <c r="E18215" i="131"/>
  <c r="D18215" i="131"/>
  <c r="C18215" i="131"/>
  <c r="AG18214" i="131"/>
  <c r="AD18214" i="131"/>
  <c r="AC18214" i="131"/>
  <c r="AB18214" i="131"/>
  <c r="AA18214" i="131"/>
  <c r="Z18214" i="131"/>
  <c r="Y18214" i="131"/>
  <c r="X18214" i="131"/>
  <c r="W18214" i="131"/>
  <c r="V18214" i="131"/>
  <c r="U18214" i="131"/>
  <c r="T18214" i="131"/>
  <c r="S18214" i="131"/>
  <c r="R18214" i="131"/>
  <c r="Q18214" i="131"/>
  <c r="P18214" i="131"/>
  <c r="O18214" i="131"/>
  <c r="N18214" i="131"/>
  <c r="M18214" i="131"/>
  <c r="L18214" i="131"/>
  <c r="K18214" i="131"/>
  <c r="J18214" i="131"/>
  <c r="I18214" i="131"/>
  <c r="H18214" i="131"/>
  <c r="G18214" i="131"/>
  <c r="F18214" i="131"/>
  <c r="E18214" i="131"/>
  <c r="D18214" i="131"/>
  <c r="C18214" i="131"/>
  <c r="AG18213" i="131"/>
  <c r="AD18213" i="131"/>
  <c r="AC18213" i="131"/>
  <c r="AB18213" i="131"/>
  <c r="AA18213" i="131"/>
  <c r="Z18213" i="131"/>
  <c r="Y18213" i="131"/>
  <c r="X18213" i="131"/>
  <c r="W18213" i="131"/>
  <c r="V18213" i="131"/>
  <c r="U18213" i="131"/>
  <c r="T18213" i="131"/>
  <c r="S18213" i="131"/>
  <c r="R18213" i="131"/>
  <c r="Q18213" i="131"/>
  <c r="P18213" i="131"/>
  <c r="O18213" i="131"/>
  <c r="N18213" i="131"/>
  <c r="M18213" i="131"/>
  <c r="L18213" i="131"/>
  <c r="K18213" i="131"/>
  <c r="J18213" i="131"/>
  <c r="I18213" i="131"/>
  <c r="H18213" i="131"/>
  <c r="G18213" i="131"/>
  <c r="F18213" i="131"/>
  <c r="E18213" i="131"/>
  <c r="D18213" i="131"/>
  <c r="C18213" i="131"/>
  <c r="AG18212" i="131"/>
  <c r="AD18212" i="131"/>
  <c r="AC18212" i="131"/>
  <c r="AB18212" i="131"/>
  <c r="AA18212" i="131"/>
  <c r="Z18212" i="131"/>
  <c r="Y18212" i="131"/>
  <c r="X18212" i="131"/>
  <c r="W18212" i="131"/>
  <c r="V18212" i="131"/>
  <c r="U18212" i="131"/>
  <c r="T18212" i="131"/>
  <c r="S18212" i="131"/>
  <c r="R18212" i="131"/>
  <c r="Q18212" i="131"/>
  <c r="P18212" i="131"/>
  <c r="O18212" i="131"/>
  <c r="N18212" i="131"/>
  <c r="M18212" i="131"/>
  <c r="L18212" i="131"/>
  <c r="K18212" i="131"/>
  <c r="J18212" i="131"/>
  <c r="I18212" i="131"/>
  <c r="H18212" i="131"/>
  <c r="G18212" i="131"/>
  <c r="F18212" i="131"/>
  <c r="E18212" i="131"/>
  <c r="D18212" i="131"/>
  <c r="C18212" i="131"/>
  <c r="AG18211" i="131"/>
  <c r="AD18211" i="131"/>
  <c r="AC18211" i="131"/>
  <c r="AB18211" i="131"/>
  <c r="AA18211" i="131"/>
  <c r="Z18211" i="131"/>
  <c r="Y18211" i="131"/>
  <c r="X18211" i="131"/>
  <c r="W18211" i="131"/>
  <c r="V18211" i="131"/>
  <c r="U18211" i="131"/>
  <c r="T18211" i="131"/>
  <c r="S18211" i="131"/>
  <c r="R18211" i="131"/>
  <c r="Q18211" i="131"/>
  <c r="P18211" i="131"/>
  <c r="O18211" i="131"/>
  <c r="N18211" i="131"/>
  <c r="M18211" i="131"/>
  <c r="L18211" i="131"/>
  <c r="K18211" i="131"/>
  <c r="J18211" i="131"/>
  <c r="I18211" i="131"/>
  <c r="H18211" i="131"/>
  <c r="G18211" i="131"/>
  <c r="F18211" i="131"/>
  <c r="E18211" i="131"/>
  <c r="D18211" i="131"/>
  <c r="C18211" i="131"/>
  <c r="AG18210" i="131"/>
  <c r="AD18210" i="131"/>
  <c r="AC18210" i="131"/>
  <c r="AB18210" i="131"/>
  <c r="AA18210" i="131"/>
  <c r="Z18210" i="131"/>
  <c r="Y18210" i="131"/>
  <c r="X18210" i="131"/>
  <c r="W18210" i="131"/>
  <c r="V18210" i="131"/>
  <c r="U18210" i="131"/>
  <c r="T18210" i="131"/>
  <c r="S18210" i="131"/>
  <c r="R18210" i="131"/>
  <c r="Q18210" i="131"/>
  <c r="P18210" i="131"/>
  <c r="O18210" i="131"/>
  <c r="N18210" i="131"/>
  <c r="M18210" i="131"/>
  <c r="L18210" i="131"/>
  <c r="K18210" i="131"/>
  <c r="J18210" i="131"/>
  <c r="I18210" i="131"/>
  <c r="H18210" i="131"/>
  <c r="G18210" i="131"/>
  <c r="F18210" i="131"/>
  <c r="E18210" i="131"/>
  <c r="D18210" i="131"/>
  <c r="C18210" i="131"/>
  <c r="AG18209" i="131"/>
  <c r="AD18209" i="131"/>
  <c r="AC18209" i="131"/>
  <c r="AB18209" i="131"/>
  <c r="AA18209" i="131"/>
  <c r="Z18209" i="131"/>
  <c r="Y18209" i="131"/>
  <c r="X18209" i="131"/>
  <c r="W18209" i="131"/>
  <c r="V18209" i="131"/>
  <c r="U18209" i="131"/>
  <c r="T18209" i="131"/>
  <c r="S18209" i="131"/>
  <c r="R18209" i="131"/>
  <c r="Q18209" i="131"/>
  <c r="P18209" i="131"/>
  <c r="O18209" i="131"/>
  <c r="N18209" i="131"/>
  <c r="M18209" i="131"/>
  <c r="L18209" i="131"/>
  <c r="K18209" i="131"/>
  <c r="J18209" i="131"/>
  <c r="I18209" i="131"/>
  <c r="H18209" i="131"/>
  <c r="G18209" i="131"/>
  <c r="F18209" i="131"/>
  <c r="E18209" i="131"/>
  <c r="D18209" i="131"/>
  <c r="C18209" i="131"/>
  <c r="AD18208" i="131"/>
  <c r="AC18208" i="131"/>
  <c r="AB18208" i="131"/>
  <c r="AA18208" i="131"/>
  <c r="Z18208" i="131"/>
  <c r="Y18208" i="131"/>
  <c r="X18208" i="131"/>
  <c r="W18208" i="131"/>
  <c r="V18208" i="131"/>
  <c r="U18208" i="131"/>
  <c r="T18208" i="131"/>
  <c r="S18208" i="131"/>
  <c r="R18208" i="131"/>
  <c r="Q18208" i="131"/>
  <c r="P18208" i="131"/>
  <c r="O18208" i="131"/>
  <c r="N18208" i="131"/>
  <c r="M18208" i="131"/>
  <c r="L18208" i="131"/>
  <c r="K18208" i="131"/>
  <c r="J18208" i="131"/>
  <c r="I18208" i="131"/>
  <c r="H18208" i="131"/>
  <c r="G18208" i="131"/>
  <c r="F18208" i="131"/>
  <c r="E18208" i="131"/>
  <c r="D18208" i="131"/>
  <c r="C18208" i="131"/>
  <c r="AD18207" i="131"/>
  <c r="AC18207" i="131"/>
  <c r="AB18207" i="131"/>
  <c r="AA18207" i="131"/>
  <c r="Z18207" i="131"/>
  <c r="Y18207" i="131"/>
  <c r="X18207" i="131"/>
  <c r="W18207" i="131"/>
  <c r="V18207" i="131"/>
  <c r="U18207" i="131"/>
  <c r="T18207" i="131"/>
  <c r="S18207" i="131"/>
  <c r="R18207" i="131"/>
  <c r="Q18207" i="131"/>
  <c r="P18207" i="131"/>
  <c r="O18207" i="131"/>
  <c r="N18207" i="131"/>
  <c r="M18207" i="131"/>
  <c r="L18207" i="131"/>
  <c r="K18207" i="131"/>
  <c r="J18207" i="131"/>
  <c r="I18207" i="131"/>
  <c r="H18207" i="131"/>
  <c r="G18207" i="131"/>
  <c r="F18207" i="131"/>
  <c r="E18207" i="131"/>
  <c r="D18207" i="131"/>
  <c r="C18207" i="131"/>
  <c r="AD18206" i="131"/>
  <c r="AC18206" i="131"/>
  <c r="AB18206" i="131"/>
  <c r="AA18206" i="131"/>
  <c r="Z18206" i="131"/>
  <c r="Y18206" i="131"/>
  <c r="X18206" i="131"/>
  <c r="W18206" i="131"/>
  <c r="V18206" i="131"/>
  <c r="U18206" i="131"/>
  <c r="T18206" i="131"/>
  <c r="S18206" i="131"/>
  <c r="R18206" i="131"/>
  <c r="Q18206" i="131"/>
  <c r="P18206" i="131"/>
  <c r="O18206" i="131"/>
  <c r="N18206" i="131"/>
  <c r="M18206" i="131"/>
  <c r="L18206" i="131"/>
  <c r="K18206" i="131"/>
  <c r="J18206" i="131"/>
  <c r="I18206" i="131"/>
  <c r="H18206" i="131"/>
  <c r="G18206" i="131"/>
  <c r="F18206" i="131"/>
  <c r="E18206" i="131"/>
  <c r="D18206" i="131"/>
  <c r="C18206" i="131"/>
  <c r="AD18205" i="131"/>
  <c r="AC18205" i="131"/>
  <c r="AB18205" i="131"/>
  <c r="AA18205" i="131"/>
  <c r="Z18205" i="131"/>
  <c r="Y18205" i="131"/>
  <c r="X18205" i="131"/>
  <c r="W18205" i="131"/>
  <c r="V18205" i="131"/>
  <c r="U18205" i="131"/>
  <c r="T18205" i="131"/>
  <c r="S18205" i="131"/>
  <c r="R18205" i="131"/>
  <c r="Q18205" i="131"/>
  <c r="P18205" i="131"/>
  <c r="O18205" i="131"/>
  <c r="N18205" i="131"/>
  <c r="M18205" i="131"/>
  <c r="L18205" i="131"/>
  <c r="K18205" i="131"/>
  <c r="J18205" i="131"/>
  <c r="I18205" i="131"/>
  <c r="H18205" i="131"/>
  <c r="G18205" i="131"/>
  <c r="F18205" i="131"/>
  <c r="E18205" i="131"/>
  <c r="D18205" i="131"/>
  <c r="C18205" i="131"/>
  <c r="AD18204" i="131"/>
  <c r="AC18204" i="131"/>
  <c r="AB18204" i="131"/>
  <c r="AA18204" i="131"/>
  <c r="Z18204" i="131"/>
  <c r="Y18204" i="131"/>
  <c r="X18204" i="131"/>
  <c r="W18204" i="131"/>
  <c r="V18204" i="131"/>
  <c r="U18204" i="131"/>
  <c r="T18204" i="131"/>
  <c r="S18204" i="131"/>
  <c r="R18204" i="131"/>
  <c r="Q18204" i="131"/>
  <c r="P18204" i="131"/>
  <c r="O18204" i="131"/>
  <c r="N18204" i="131"/>
  <c r="M18204" i="131"/>
  <c r="L18204" i="131"/>
  <c r="K18204" i="131"/>
  <c r="J18204" i="131"/>
  <c r="I18204" i="131"/>
  <c r="H18204" i="131"/>
  <c r="G18204" i="131"/>
  <c r="F18204" i="131"/>
  <c r="E18204" i="131"/>
  <c r="D18204" i="131"/>
  <c r="C18204" i="131"/>
  <c r="AD18203" i="131"/>
  <c r="AC18203" i="131"/>
  <c r="AB18203" i="131"/>
  <c r="AA18203" i="131"/>
  <c r="Z18203" i="131"/>
  <c r="Y18203" i="131"/>
  <c r="X18203" i="131"/>
  <c r="W18203" i="131"/>
  <c r="V18203" i="131"/>
  <c r="U18203" i="131"/>
  <c r="T18203" i="131"/>
  <c r="S18203" i="131"/>
  <c r="R18203" i="131"/>
  <c r="Q18203" i="131"/>
  <c r="P18203" i="131"/>
  <c r="O18203" i="131"/>
  <c r="N18203" i="131"/>
  <c r="M18203" i="131"/>
  <c r="L18203" i="131"/>
  <c r="K18203" i="131"/>
  <c r="J18203" i="131"/>
  <c r="I18203" i="131"/>
  <c r="H18203" i="131"/>
  <c r="G18203" i="131"/>
  <c r="F18203" i="131"/>
  <c r="E18203" i="131"/>
  <c r="D18203" i="131"/>
  <c r="C18203" i="131"/>
  <c r="AD18202" i="131"/>
  <c r="AC18202" i="131"/>
  <c r="AB18202" i="131"/>
  <c r="AA18202" i="131"/>
  <c r="Z18202" i="131"/>
  <c r="Y18202" i="131"/>
  <c r="X18202" i="131"/>
  <c r="W18202" i="131"/>
  <c r="V18202" i="131"/>
  <c r="U18202" i="131"/>
  <c r="T18202" i="131"/>
  <c r="S18202" i="131"/>
  <c r="R18202" i="131"/>
  <c r="Q18202" i="131"/>
  <c r="P18202" i="131"/>
  <c r="O18202" i="131"/>
  <c r="N18202" i="131"/>
  <c r="M18202" i="131"/>
  <c r="L18202" i="131"/>
  <c r="K18202" i="131"/>
  <c r="J18202" i="131"/>
  <c r="I18202" i="131"/>
  <c r="H18202" i="131"/>
  <c r="G18202" i="131"/>
  <c r="F18202" i="131"/>
  <c r="E18202" i="131"/>
  <c r="D18202" i="131"/>
  <c r="C18202" i="131"/>
  <c r="AD18201" i="131"/>
  <c r="AC18201" i="131"/>
  <c r="AB18201" i="131"/>
  <c r="AA18201" i="131"/>
  <c r="Z18201" i="131"/>
  <c r="Y18201" i="131"/>
  <c r="X18201" i="131"/>
  <c r="W18201" i="131"/>
  <c r="V18201" i="131"/>
  <c r="U18201" i="131"/>
  <c r="T18201" i="131"/>
  <c r="S18201" i="131"/>
  <c r="R18201" i="131"/>
  <c r="Q18201" i="131"/>
  <c r="P18201" i="131"/>
  <c r="O18201" i="131"/>
  <c r="N18201" i="131"/>
  <c r="M18201" i="131"/>
  <c r="L18201" i="131"/>
  <c r="K18201" i="131"/>
  <c r="J18201" i="131"/>
  <c r="I18201" i="131"/>
  <c r="H18201" i="131"/>
  <c r="G18201" i="131"/>
  <c r="F18201" i="131"/>
  <c r="E18201" i="131"/>
  <c r="D18201" i="131"/>
  <c r="C18201" i="131"/>
  <c r="AD18200" i="131"/>
  <c r="AC18200" i="131"/>
  <c r="AB18200" i="131"/>
  <c r="AA18200" i="131"/>
  <c r="Z18200" i="131"/>
  <c r="Y18200" i="131"/>
  <c r="X18200" i="131"/>
  <c r="W18200" i="131"/>
  <c r="V18200" i="131"/>
  <c r="U18200" i="131"/>
  <c r="T18200" i="131"/>
  <c r="S18200" i="131"/>
  <c r="R18200" i="131"/>
  <c r="Q18200" i="131"/>
  <c r="P18200" i="131"/>
  <c r="O18200" i="131"/>
  <c r="N18200" i="131"/>
  <c r="M18200" i="131"/>
  <c r="L18200" i="131"/>
  <c r="K18200" i="131"/>
  <c r="J18200" i="131"/>
  <c r="I18200" i="131"/>
  <c r="H18200" i="131"/>
  <c r="G18200" i="131"/>
  <c r="F18200" i="131"/>
  <c r="E18200" i="131"/>
  <c r="D18200" i="131"/>
  <c r="C18200" i="131"/>
  <c r="AD18199" i="131"/>
  <c r="AC18199" i="131"/>
  <c r="AB18199" i="131"/>
  <c r="AA18199" i="131"/>
  <c r="Z18199" i="131"/>
  <c r="Y18199" i="131"/>
  <c r="X18199" i="131"/>
  <c r="W18199" i="131"/>
  <c r="V18199" i="131"/>
  <c r="U18199" i="131"/>
  <c r="T18199" i="131"/>
  <c r="S18199" i="131"/>
  <c r="R18199" i="131"/>
  <c r="Q18199" i="131"/>
  <c r="P18199" i="131"/>
  <c r="O18199" i="131"/>
  <c r="N18199" i="131"/>
  <c r="M18199" i="131"/>
  <c r="L18199" i="131"/>
  <c r="K18199" i="131"/>
  <c r="J18199" i="131"/>
  <c r="I18199" i="131"/>
  <c r="H18199" i="131"/>
  <c r="G18199" i="131"/>
  <c r="F18199" i="131"/>
  <c r="E18199" i="131"/>
  <c r="D18199" i="131"/>
  <c r="C18199" i="131"/>
  <c r="AD18198" i="131"/>
  <c r="AC18198" i="131"/>
  <c r="AB18198" i="131"/>
  <c r="AA18198" i="131"/>
  <c r="Z18198" i="131"/>
  <c r="Y18198" i="131"/>
  <c r="X18198" i="131"/>
  <c r="W18198" i="131"/>
  <c r="V18198" i="131"/>
  <c r="U18198" i="131"/>
  <c r="T18198" i="131"/>
  <c r="S18198" i="131"/>
  <c r="R18198" i="131"/>
  <c r="Q18198" i="131"/>
  <c r="P18198" i="131"/>
  <c r="O18198" i="131"/>
  <c r="N18198" i="131"/>
  <c r="M18198" i="131"/>
  <c r="L18198" i="131"/>
  <c r="K18198" i="131"/>
  <c r="J18198" i="131"/>
  <c r="I18198" i="131"/>
  <c r="H18198" i="131"/>
  <c r="G18198" i="131"/>
  <c r="F18198" i="131"/>
  <c r="E18198" i="131"/>
  <c r="D18198" i="131"/>
  <c r="C18198" i="131"/>
  <c r="AD18197" i="131"/>
  <c r="AC18197" i="131"/>
  <c r="AB18197" i="131"/>
  <c r="AA18197" i="131"/>
  <c r="Z18197" i="131"/>
  <c r="Y18197" i="131"/>
  <c r="X18197" i="131"/>
  <c r="W18197" i="131"/>
  <c r="V18197" i="131"/>
  <c r="U18197" i="131"/>
  <c r="T18197" i="131"/>
  <c r="S18197" i="131"/>
  <c r="R18197" i="131"/>
  <c r="Q18197" i="131"/>
  <c r="P18197" i="131"/>
  <c r="O18197" i="131"/>
  <c r="N18197" i="131"/>
  <c r="M18197" i="131"/>
  <c r="L18197" i="131"/>
  <c r="K18197" i="131"/>
  <c r="J18197" i="131"/>
  <c r="I18197" i="131"/>
  <c r="H18197" i="131"/>
  <c r="G18197" i="131"/>
  <c r="F18197" i="131"/>
  <c r="E18197" i="131"/>
  <c r="D18197" i="131"/>
  <c r="C18197" i="131"/>
  <c r="AD18196" i="131"/>
  <c r="AC18196" i="131"/>
  <c r="AB18196" i="131"/>
  <c r="AA18196" i="131"/>
  <c r="Z18196" i="131"/>
  <c r="Y18196" i="131"/>
  <c r="X18196" i="131"/>
  <c r="W18196" i="131"/>
  <c r="V18196" i="131"/>
  <c r="U18196" i="131"/>
  <c r="T18196" i="131"/>
  <c r="S18196" i="131"/>
  <c r="R18196" i="131"/>
  <c r="Q18196" i="131"/>
  <c r="P18196" i="131"/>
  <c r="O18196" i="131"/>
  <c r="N18196" i="131"/>
  <c r="M18196" i="131"/>
  <c r="L18196" i="131"/>
  <c r="K18196" i="131"/>
  <c r="J18196" i="131"/>
  <c r="I18196" i="131"/>
  <c r="H18196" i="131"/>
  <c r="G18196" i="131"/>
  <c r="F18196" i="131"/>
  <c r="E18196" i="131"/>
  <c r="D18196" i="131"/>
  <c r="C18196" i="131"/>
  <c r="AD18195" i="131"/>
  <c r="AC18195" i="131"/>
  <c r="AB18195" i="131"/>
  <c r="AA18195" i="131"/>
  <c r="Z18195" i="131"/>
  <c r="Y18195" i="131"/>
  <c r="X18195" i="131"/>
  <c r="W18195" i="131"/>
  <c r="V18195" i="131"/>
  <c r="U18195" i="131"/>
  <c r="T18195" i="131"/>
  <c r="S18195" i="131"/>
  <c r="R18195" i="131"/>
  <c r="Q18195" i="131"/>
  <c r="P18195" i="131"/>
  <c r="O18195" i="131"/>
  <c r="N18195" i="131"/>
  <c r="M18195" i="131"/>
  <c r="L18195" i="131"/>
  <c r="K18195" i="131"/>
  <c r="J18195" i="131"/>
  <c r="I18195" i="131"/>
  <c r="H18195" i="131"/>
  <c r="G18195" i="131"/>
  <c r="F18195" i="131"/>
  <c r="E18195" i="131"/>
  <c r="D18195" i="131"/>
  <c r="C18195" i="131"/>
  <c r="AD18194" i="131"/>
  <c r="AC18194" i="131"/>
  <c r="AB18194" i="131"/>
  <c r="AA18194" i="131"/>
  <c r="Z18194" i="131"/>
  <c r="Y18194" i="131"/>
  <c r="X18194" i="131"/>
  <c r="W18194" i="131"/>
  <c r="V18194" i="131"/>
  <c r="U18194" i="131"/>
  <c r="T18194" i="131"/>
  <c r="S18194" i="131"/>
  <c r="R18194" i="131"/>
  <c r="Q18194" i="131"/>
  <c r="P18194" i="131"/>
  <c r="O18194" i="131"/>
  <c r="N18194" i="131"/>
  <c r="M18194" i="131"/>
  <c r="L18194" i="131"/>
  <c r="K18194" i="131"/>
  <c r="J18194" i="131"/>
  <c r="I18194" i="131"/>
  <c r="H18194" i="131"/>
  <c r="G18194" i="131"/>
  <c r="F18194" i="131"/>
  <c r="E18194" i="131"/>
  <c r="D18194" i="131"/>
  <c r="C18194" i="131"/>
  <c r="AD18193" i="131"/>
  <c r="AC18193" i="131"/>
  <c r="AB18193" i="131"/>
  <c r="AA18193" i="131"/>
  <c r="Z18193" i="131"/>
  <c r="Y18193" i="131"/>
  <c r="X18193" i="131"/>
  <c r="W18193" i="131"/>
  <c r="V18193" i="131"/>
  <c r="U18193" i="131"/>
  <c r="T18193" i="131"/>
  <c r="S18193" i="131"/>
  <c r="R18193" i="131"/>
  <c r="Q18193" i="131"/>
  <c r="P18193" i="131"/>
  <c r="O18193" i="131"/>
  <c r="N18193" i="131"/>
  <c r="M18193" i="131"/>
  <c r="L18193" i="131"/>
  <c r="K18193" i="131"/>
  <c r="J18193" i="131"/>
  <c r="I18193" i="131"/>
  <c r="H18193" i="131"/>
  <c r="G18193" i="131"/>
  <c r="F18193" i="131"/>
  <c r="E18193" i="131"/>
  <c r="D18193" i="131"/>
  <c r="C18193" i="131"/>
  <c r="AD18192" i="131"/>
  <c r="AC18192" i="131"/>
  <c r="AB18192" i="131"/>
  <c r="AA18192" i="131"/>
  <c r="Z18192" i="131"/>
  <c r="Y18192" i="131"/>
  <c r="X18192" i="131"/>
  <c r="W18192" i="131"/>
  <c r="V18192" i="131"/>
  <c r="U18192" i="131"/>
  <c r="T18192" i="131"/>
  <c r="S18192" i="131"/>
  <c r="R18192" i="131"/>
  <c r="Q18192" i="131"/>
  <c r="P18192" i="131"/>
  <c r="O18192" i="131"/>
  <c r="N18192" i="131"/>
  <c r="M18192" i="131"/>
  <c r="L18192" i="131"/>
  <c r="K18192" i="131"/>
  <c r="J18192" i="131"/>
  <c r="I18192" i="131"/>
  <c r="H18192" i="131"/>
  <c r="G18192" i="131"/>
  <c r="F18192" i="131"/>
  <c r="E18192" i="131"/>
  <c r="D18192" i="131"/>
  <c r="C18192" i="131"/>
  <c r="AD18189" i="131"/>
  <c r="AC18189" i="131"/>
  <c r="AB18189" i="131"/>
  <c r="AA18189" i="131"/>
  <c r="Z18189" i="131"/>
  <c r="Y18189" i="131"/>
  <c r="X18189" i="131"/>
  <c r="W18189" i="131"/>
  <c r="V18189" i="131"/>
  <c r="U18189" i="131"/>
  <c r="T18189" i="131"/>
  <c r="S18189" i="131"/>
  <c r="R18189" i="131"/>
  <c r="Q18189" i="131"/>
  <c r="P18189" i="131"/>
  <c r="O18189" i="131"/>
  <c r="N18189" i="131"/>
  <c r="M18189" i="131"/>
  <c r="L18189" i="131"/>
  <c r="K18189" i="131"/>
  <c r="J18189" i="131"/>
  <c r="I18189" i="131"/>
  <c r="H18189" i="131"/>
  <c r="G18189" i="131"/>
  <c r="F18189" i="131"/>
  <c r="E18189" i="131"/>
  <c r="D18189" i="131"/>
  <c r="C18189" i="131"/>
  <c r="AG18188" i="131"/>
  <c r="AD18188" i="131"/>
  <c r="AC18188" i="131"/>
  <c r="AB18188" i="131"/>
  <c r="AA18188" i="131"/>
  <c r="Z18188" i="131"/>
  <c r="Y18188" i="131"/>
  <c r="X18188" i="131"/>
  <c r="W18188" i="131"/>
  <c r="V18188" i="131"/>
  <c r="U18188" i="131"/>
  <c r="T18188" i="131"/>
  <c r="S18188" i="131"/>
  <c r="R18188" i="131"/>
  <c r="Q18188" i="131"/>
  <c r="P18188" i="131"/>
  <c r="O18188" i="131"/>
  <c r="N18188" i="131"/>
  <c r="M18188" i="131"/>
  <c r="L18188" i="131"/>
  <c r="K18188" i="131"/>
  <c r="J18188" i="131"/>
  <c r="I18188" i="131"/>
  <c r="H18188" i="131"/>
  <c r="G18188" i="131"/>
  <c r="F18188" i="131"/>
  <c r="E18188" i="131"/>
  <c r="D18188" i="131"/>
  <c r="C18188" i="131"/>
  <c r="AG18187" i="131"/>
  <c r="AD18187" i="131"/>
  <c r="AC18187" i="131"/>
  <c r="AB18187" i="131"/>
  <c r="AA18187" i="131"/>
  <c r="Z18187" i="131"/>
  <c r="Y18187" i="131"/>
  <c r="X18187" i="131"/>
  <c r="W18187" i="131"/>
  <c r="V18187" i="131"/>
  <c r="U18187" i="131"/>
  <c r="T18187" i="131"/>
  <c r="S18187" i="131"/>
  <c r="R18187" i="131"/>
  <c r="Q18187" i="131"/>
  <c r="P18187" i="131"/>
  <c r="O18187" i="131"/>
  <c r="N18187" i="131"/>
  <c r="M18187" i="131"/>
  <c r="L18187" i="131"/>
  <c r="K18187" i="131"/>
  <c r="J18187" i="131"/>
  <c r="I18187" i="131"/>
  <c r="H18187" i="131"/>
  <c r="G18187" i="131"/>
  <c r="F18187" i="131"/>
  <c r="E18187" i="131"/>
  <c r="D18187" i="131"/>
  <c r="C18187" i="131"/>
  <c r="AG18186" i="131"/>
  <c r="AD18186" i="131"/>
  <c r="AC18186" i="131"/>
  <c r="AB18186" i="131"/>
  <c r="AA18186" i="131"/>
  <c r="Z18186" i="131"/>
  <c r="Y18186" i="131"/>
  <c r="X18186" i="131"/>
  <c r="W18186" i="131"/>
  <c r="V18186" i="131"/>
  <c r="U18186" i="131"/>
  <c r="T18186" i="131"/>
  <c r="S18186" i="131"/>
  <c r="R18186" i="131"/>
  <c r="Q18186" i="131"/>
  <c r="P18186" i="131"/>
  <c r="O18186" i="131"/>
  <c r="N18186" i="131"/>
  <c r="M18186" i="131"/>
  <c r="L18186" i="131"/>
  <c r="K18186" i="131"/>
  <c r="J18186" i="131"/>
  <c r="I18186" i="131"/>
  <c r="H18186" i="131"/>
  <c r="G18186" i="131"/>
  <c r="F18186" i="131"/>
  <c r="E18186" i="131"/>
  <c r="D18186" i="131"/>
  <c r="C18186" i="131"/>
  <c r="AG18185" i="131"/>
  <c r="AD18185" i="131"/>
  <c r="AC18185" i="131"/>
  <c r="AB18185" i="131"/>
  <c r="AA18185" i="131"/>
  <c r="Z18185" i="131"/>
  <c r="Y18185" i="131"/>
  <c r="X18185" i="131"/>
  <c r="W18185" i="131"/>
  <c r="V18185" i="131"/>
  <c r="U18185" i="131"/>
  <c r="T18185" i="131"/>
  <c r="S18185" i="131"/>
  <c r="R18185" i="131"/>
  <c r="Q18185" i="131"/>
  <c r="P18185" i="131"/>
  <c r="O18185" i="131"/>
  <c r="N18185" i="131"/>
  <c r="M18185" i="131"/>
  <c r="L18185" i="131"/>
  <c r="K18185" i="131"/>
  <c r="J18185" i="131"/>
  <c r="I18185" i="131"/>
  <c r="H18185" i="131"/>
  <c r="G18185" i="131"/>
  <c r="F18185" i="131"/>
  <c r="E18185" i="131"/>
  <c r="D18185" i="131"/>
  <c r="C18185" i="131"/>
  <c r="AG18184" i="131"/>
  <c r="AD18184" i="131"/>
  <c r="AC18184" i="131"/>
  <c r="AB18184" i="131"/>
  <c r="AA18184" i="131"/>
  <c r="Z18184" i="131"/>
  <c r="Y18184" i="131"/>
  <c r="X18184" i="131"/>
  <c r="W18184" i="131"/>
  <c r="V18184" i="131"/>
  <c r="U18184" i="131"/>
  <c r="T18184" i="131"/>
  <c r="S18184" i="131"/>
  <c r="R18184" i="131"/>
  <c r="Q18184" i="131"/>
  <c r="P18184" i="131"/>
  <c r="O18184" i="131"/>
  <c r="N18184" i="131"/>
  <c r="M18184" i="131"/>
  <c r="L18184" i="131"/>
  <c r="K18184" i="131"/>
  <c r="J18184" i="131"/>
  <c r="I18184" i="131"/>
  <c r="H18184" i="131"/>
  <c r="G18184" i="131"/>
  <c r="F18184" i="131"/>
  <c r="E18184" i="131"/>
  <c r="D18184" i="131"/>
  <c r="C18184" i="131"/>
  <c r="AG18183" i="131"/>
  <c r="AD18183" i="131"/>
  <c r="AC18183" i="131"/>
  <c r="AB18183" i="131"/>
  <c r="AA18183" i="131"/>
  <c r="Z18183" i="131"/>
  <c r="Y18183" i="131"/>
  <c r="X18183" i="131"/>
  <c r="W18183" i="131"/>
  <c r="V18183" i="131"/>
  <c r="U18183" i="131"/>
  <c r="T18183" i="131"/>
  <c r="S18183" i="131"/>
  <c r="R18183" i="131"/>
  <c r="Q18183" i="131"/>
  <c r="P18183" i="131"/>
  <c r="O18183" i="131"/>
  <c r="N18183" i="131"/>
  <c r="M18183" i="131"/>
  <c r="L18183" i="131"/>
  <c r="K18183" i="131"/>
  <c r="J18183" i="131"/>
  <c r="I18183" i="131"/>
  <c r="H18183" i="131"/>
  <c r="G18183" i="131"/>
  <c r="F18183" i="131"/>
  <c r="E18183" i="131"/>
  <c r="D18183" i="131"/>
  <c r="C18183" i="131"/>
  <c r="AG18182" i="131"/>
  <c r="AD18182" i="131"/>
  <c r="AC18182" i="131"/>
  <c r="AB18182" i="131"/>
  <c r="AA18182" i="131"/>
  <c r="Z18182" i="131"/>
  <c r="Y18182" i="131"/>
  <c r="X18182" i="131"/>
  <c r="W18182" i="131"/>
  <c r="V18182" i="131"/>
  <c r="U18182" i="131"/>
  <c r="T18182" i="131"/>
  <c r="S18182" i="131"/>
  <c r="R18182" i="131"/>
  <c r="Q18182" i="131"/>
  <c r="P18182" i="131"/>
  <c r="O18182" i="131"/>
  <c r="N18182" i="131"/>
  <c r="M18182" i="131"/>
  <c r="L18182" i="131"/>
  <c r="K18182" i="131"/>
  <c r="J18182" i="131"/>
  <c r="I18182" i="131"/>
  <c r="H18182" i="131"/>
  <c r="G18182" i="131"/>
  <c r="F18182" i="131"/>
  <c r="E18182" i="131"/>
  <c r="D18182" i="131"/>
  <c r="C18182" i="131"/>
  <c r="AG18181" i="131"/>
  <c r="AD18181" i="131"/>
  <c r="AC18181" i="131"/>
  <c r="AB18181" i="131"/>
  <c r="AA18181" i="131"/>
  <c r="Z18181" i="131"/>
  <c r="Y18181" i="131"/>
  <c r="X18181" i="131"/>
  <c r="W18181" i="131"/>
  <c r="V18181" i="131"/>
  <c r="U18181" i="131"/>
  <c r="T18181" i="131"/>
  <c r="S18181" i="131"/>
  <c r="R18181" i="131"/>
  <c r="Q18181" i="131"/>
  <c r="P18181" i="131"/>
  <c r="O18181" i="131"/>
  <c r="N18181" i="131"/>
  <c r="M18181" i="131"/>
  <c r="L18181" i="131"/>
  <c r="K18181" i="131"/>
  <c r="J18181" i="131"/>
  <c r="I18181" i="131"/>
  <c r="H18181" i="131"/>
  <c r="G18181" i="131"/>
  <c r="F18181" i="131"/>
  <c r="E18181" i="131"/>
  <c r="D18181" i="131"/>
  <c r="C18181" i="131"/>
  <c r="AG18180" i="131"/>
  <c r="AD18180" i="131"/>
  <c r="AC18180" i="131"/>
  <c r="AB18180" i="131"/>
  <c r="AA18180" i="131"/>
  <c r="Z18180" i="131"/>
  <c r="Y18180" i="131"/>
  <c r="X18180" i="131"/>
  <c r="W18180" i="131"/>
  <c r="V18180" i="131"/>
  <c r="U18180" i="131"/>
  <c r="T18180" i="131"/>
  <c r="S18180" i="131"/>
  <c r="R18180" i="131"/>
  <c r="Q18180" i="131"/>
  <c r="P18180" i="131"/>
  <c r="O18180" i="131"/>
  <c r="N18180" i="131"/>
  <c r="M18180" i="131"/>
  <c r="L18180" i="131"/>
  <c r="K18180" i="131"/>
  <c r="J18180" i="131"/>
  <c r="I18180" i="131"/>
  <c r="H18180" i="131"/>
  <c r="G18180" i="131"/>
  <c r="F18180" i="131"/>
  <c r="E18180" i="131"/>
  <c r="D18180" i="131"/>
  <c r="C18180" i="131"/>
  <c r="AG18179" i="131"/>
  <c r="AD18179" i="131"/>
  <c r="AC18179" i="131"/>
  <c r="AB18179" i="131"/>
  <c r="AA18179" i="131"/>
  <c r="Z18179" i="131"/>
  <c r="Y18179" i="131"/>
  <c r="X18179" i="131"/>
  <c r="W18179" i="131"/>
  <c r="V18179" i="131"/>
  <c r="U18179" i="131"/>
  <c r="T18179" i="131"/>
  <c r="S18179" i="131"/>
  <c r="R18179" i="131"/>
  <c r="Q18179" i="131"/>
  <c r="P18179" i="131"/>
  <c r="O18179" i="131"/>
  <c r="N18179" i="131"/>
  <c r="M18179" i="131"/>
  <c r="L18179" i="131"/>
  <c r="K18179" i="131"/>
  <c r="J18179" i="131"/>
  <c r="I18179" i="131"/>
  <c r="H18179" i="131"/>
  <c r="G18179" i="131"/>
  <c r="F18179" i="131"/>
  <c r="E18179" i="131"/>
  <c r="D18179" i="131"/>
  <c r="C18179" i="131"/>
  <c r="AD18178" i="131"/>
  <c r="AC18178" i="131"/>
  <c r="AB18178" i="131"/>
  <c r="AA18178" i="131"/>
  <c r="Z18178" i="131"/>
  <c r="Y18178" i="131"/>
  <c r="X18178" i="131"/>
  <c r="W18178" i="131"/>
  <c r="V18178" i="131"/>
  <c r="U18178" i="131"/>
  <c r="T18178" i="131"/>
  <c r="S18178" i="131"/>
  <c r="R18178" i="131"/>
  <c r="Q18178" i="131"/>
  <c r="P18178" i="131"/>
  <c r="O18178" i="131"/>
  <c r="N18178" i="131"/>
  <c r="M18178" i="131"/>
  <c r="L18178" i="131"/>
  <c r="K18178" i="131"/>
  <c r="J18178" i="131"/>
  <c r="I18178" i="131"/>
  <c r="H18178" i="131"/>
  <c r="G18178" i="131"/>
  <c r="F18178" i="131"/>
  <c r="E18178" i="131"/>
  <c r="D18178" i="131"/>
  <c r="C18178" i="131"/>
  <c r="AD18177" i="131"/>
  <c r="AC18177" i="131"/>
  <c r="AB18177" i="131"/>
  <c r="AA18177" i="131"/>
  <c r="Z18177" i="131"/>
  <c r="Y18177" i="131"/>
  <c r="X18177" i="131"/>
  <c r="W18177" i="131"/>
  <c r="V18177" i="131"/>
  <c r="U18177" i="131"/>
  <c r="T18177" i="131"/>
  <c r="S18177" i="131"/>
  <c r="R18177" i="131"/>
  <c r="Q18177" i="131"/>
  <c r="P18177" i="131"/>
  <c r="O18177" i="131"/>
  <c r="N18177" i="131"/>
  <c r="M18177" i="131"/>
  <c r="L18177" i="131"/>
  <c r="K18177" i="131"/>
  <c r="J18177" i="131"/>
  <c r="I18177" i="131"/>
  <c r="H18177" i="131"/>
  <c r="G18177" i="131"/>
  <c r="F18177" i="131"/>
  <c r="E18177" i="131"/>
  <c r="D18177" i="131"/>
  <c r="C18177" i="131"/>
  <c r="AD18176" i="131"/>
  <c r="AC18176" i="131"/>
  <c r="AB18176" i="131"/>
  <c r="AA18176" i="131"/>
  <c r="Z18176" i="131"/>
  <c r="Y18176" i="131"/>
  <c r="X18176" i="131"/>
  <c r="W18176" i="131"/>
  <c r="V18176" i="131"/>
  <c r="U18176" i="131"/>
  <c r="T18176" i="131"/>
  <c r="S18176" i="131"/>
  <c r="R18176" i="131"/>
  <c r="Q18176" i="131"/>
  <c r="P18176" i="131"/>
  <c r="O18176" i="131"/>
  <c r="N18176" i="131"/>
  <c r="M18176" i="131"/>
  <c r="L18176" i="131"/>
  <c r="K18176" i="131"/>
  <c r="J18176" i="131"/>
  <c r="I18176" i="131"/>
  <c r="H18176" i="131"/>
  <c r="G18176" i="131"/>
  <c r="F18176" i="131"/>
  <c r="E18176" i="131"/>
  <c r="D18176" i="131"/>
  <c r="C18176" i="131"/>
  <c r="AD18175" i="131"/>
  <c r="AC18175" i="131"/>
  <c r="AB18175" i="131"/>
  <c r="AA18175" i="131"/>
  <c r="Z18175" i="131"/>
  <c r="Y18175" i="131"/>
  <c r="X18175" i="131"/>
  <c r="W18175" i="131"/>
  <c r="V18175" i="131"/>
  <c r="U18175" i="131"/>
  <c r="T18175" i="131"/>
  <c r="S18175" i="131"/>
  <c r="R18175" i="131"/>
  <c r="Q18175" i="131"/>
  <c r="P18175" i="131"/>
  <c r="O18175" i="131"/>
  <c r="N18175" i="131"/>
  <c r="M18175" i="131"/>
  <c r="L18175" i="131"/>
  <c r="K18175" i="131"/>
  <c r="J18175" i="131"/>
  <c r="I18175" i="131"/>
  <c r="H18175" i="131"/>
  <c r="G18175" i="131"/>
  <c r="F18175" i="131"/>
  <c r="E18175" i="131"/>
  <c r="D18175" i="131"/>
  <c r="C18175" i="131"/>
  <c r="AD18174" i="131"/>
  <c r="AC18174" i="131"/>
  <c r="AB18174" i="131"/>
  <c r="AA18174" i="131"/>
  <c r="Z18174" i="131"/>
  <c r="Y18174" i="131"/>
  <c r="X18174" i="131"/>
  <c r="W18174" i="131"/>
  <c r="V18174" i="131"/>
  <c r="U18174" i="131"/>
  <c r="T18174" i="131"/>
  <c r="S18174" i="131"/>
  <c r="R18174" i="131"/>
  <c r="Q18174" i="131"/>
  <c r="P18174" i="131"/>
  <c r="O18174" i="131"/>
  <c r="N18174" i="131"/>
  <c r="M18174" i="131"/>
  <c r="L18174" i="131"/>
  <c r="K18174" i="131"/>
  <c r="J18174" i="131"/>
  <c r="I18174" i="131"/>
  <c r="H18174" i="131"/>
  <c r="G18174" i="131"/>
  <c r="F18174" i="131"/>
  <c r="E18174" i="131"/>
  <c r="D18174" i="131"/>
  <c r="C18174" i="131"/>
  <c r="AD18173" i="131"/>
  <c r="AC18173" i="131"/>
  <c r="AB18173" i="131"/>
  <c r="AA18173" i="131"/>
  <c r="Z18173" i="131"/>
  <c r="Y18173" i="131"/>
  <c r="X18173" i="131"/>
  <c r="W18173" i="131"/>
  <c r="V18173" i="131"/>
  <c r="U18173" i="131"/>
  <c r="T18173" i="131"/>
  <c r="S18173" i="131"/>
  <c r="R18173" i="131"/>
  <c r="Q18173" i="131"/>
  <c r="P18173" i="131"/>
  <c r="O18173" i="131"/>
  <c r="N18173" i="131"/>
  <c r="M18173" i="131"/>
  <c r="L18173" i="131"/>
  <c r="K18173" i="131"/>
  <c r="J18173" i="131"/>
  <c r="I18173" i="131"/>
  <c r="H18173" i="131"/>
  <c r="G18173" i="131"/>
  <c r="F18173" i="131"/>
  <c r="E18173" i="131"/>
  <c r="D18173" i="131"/>
  <c r="C18173" i="131"/>
  <c r="AD18172" i="131"/>
  <c r="AC18172" i="131"/>
  <c r="AB18172" i="131"/>
  <c r="AA18172" i="131"/>
  <c r="Z18172" i="131"/>
  <c r="Y18172" i="131"/>
  <c r="X18172" i="131"/>
  <c r="W18172" i="131"/>
  <c r="V18172" i="131"/>
  <c r="U18172" i="131"/>
  <c r="T18172" i="131"/>
  <c r="S18172" i="131"/>
  <c r="R18172" i="131"/>
  <c r="Q18172" i="131"/>
  <c r="P18172" i="131"/>
  <c r="O18172" i="131"/>
  <c r="N18172" i="131"/>
  <c r="M18172" i="131"/>
  <c r="L18172" i="131"/>
  <c r="K18172" i="131"/>
  <c r="J18172" i="131"/>
  <c r="I18172" i="131"/>
  <c r="H18172" i="131"/>
  <c r="G18172" i="131"/>
  <c r="F18172" i="131"/>
  <c r="E18172" i="131"/>
  <c r="D18172" i="131"/>
  <c r="C18172" i="131"/>
  <c r="AD18171" i="131"/>
  <c r="AC18171" i="131"/>
  <c r="AB18171" i="131"/>
  <c r="AA18171" i="131"/>
  <c r="Z18171" i="131"/>
  <c r="Y18171" i="131"/>
  <c r="X18171" i="131"/>
  <c r="W18171" i="131"/>
  <c r="V18171" i="131"/>
  <c r="U18171" i="131"/>
  <c r="T18171" i="131"/>
  <c r="S18171" i="131"/>
  <c r="R18171" i="131"/>
  <c r="Q18171" i="131"/>
  <c r="P18171" i="131"/>
  <c r="O18171" i="131"/>
  <c r="N18171" i="131"/>
  <c r="M18171" i="131"/>
  <c r="L18171" i="131"/>
  <c r="K18171" i="131"/>
  <c r="J18171" i="131"/>
  <c r="I18171" i="131"/>
  <c r="H18171" i="131"/>
  <c r="G18171" i="131"/>
  <c r="F18171" i="131"/>
  <c r="E18171" i="131"/>
  <c r="D18171" i="131"/>
  <c r="C18171" i="131"/>
  <c r="AD18170" i="131"/>
  <c r="AC18170" i="131"/>
  <c r="AB18170" i="131"/>
  <c r="AA18170" i="131"/>
  <c r="Z18170" i="131"/>
  <c r="Y18170" i="131"/>
  <c r="X18170" i="131"/>
  <c r="W18170" i="131"/>
  <c r="V18170" i="131"/>
  <c r="U18170" i="131"/>
  <c r="T18170" i="131"/>
  <c r="S18170" i="131"/>
  <c r="R18170" i="131"/>
  <c r="Q18170" i="131"/>
  <c r="P18170" i="131"/>
  <c r="O18170" i="131"/>
  <c r="N18170" i="131"/>
  <c r="M18170" i="131"/>
  <c r="L18170" i="131"/>
  <c r="K18170" i="131"/>
  <c r="J18170" i="131"/>
  <c r="I18170" i="131"/>
  <c r="H18170" i="131"/>
  <c r="G18170" i="131"/>
  <c r="F18170" i="131"/>
  <c r="E18170" i="131"/>
  <c r="D18170" i="131"/>
  <c r="C18170" i="131"/>
  <c r="AD18169" i="131"/>
  <c r="AC18169" i="131"/>
  <c r="AB18169" i="131"/>
  <c r="AA18169" i="131"/>
  <c r="Z18169" i="131"/>
  <c r="Y18169" i="131"/>
  <c r="X18169" i="131"/>
  <c r="W18169" i="131"/>
  <c r="V18169" i="131"/>
  <c r="U18169" i="131"/>
  <c r="T18169" i="131"/>
  <c r="S18169" i="131"/>
  <c r="R18169" i="131"/>
  <c r="Q18169" i="131"/>
  <c r="P18169" i="131"/>
  <c r="O18169" i="131"/>
  <c r="N18169" i="131"/>
  <c r="M18169" i="131"/>
  <c r="L18169" i="131"/>
  <c r="K18169" i="131"/>
  <c r="J18169" i="131"/>
  <c r="I18169" i="131"/>
  <c r="H18169" i="131"/>
  <c r="G18169" i="131"/>
  <c r="F18169" i="131"/>
  <c r="E18169" i="131"/>
  <c r="D18169" i="131"/>
  <c r="C18169" i="131"/>
  <c r="AD18168" i="131"/>
  <c r="AC18168" i="131"/>
  <c r="AB18168" i="131"/>
  <c r="AA18168" i="131"/>
  <c r="Z18168" i="131"/>
  <c r="Y18168" i="131"/>
  <c r="X18168" i="131"/>
  <c r="W18168" i="131"/>
  <c r="V18168" i="131"/>
  <c r="U18168" i="131"/>
  <c r="T18168" i="131"/>
  <c r="S18168" i="131"/>
  <c r="R18168" i="131"/>
  <c r="Q18168" i="131"/>
  <c r="P18168" i="131"/>
  <c r="O18168" i="131"/>
  <c r="N18168" i="131"/>
  <c r="M18168" i="131"/>
  <c r="L18168" i="131"/>
  <c r="K18168" i="131"/>
  <c r="J18168" i="131"/>
  <c r="I18168" i="131"/>
  <c r="H18168" i="131"/>
  <c r="G18168" i="131"/>
  <c r="F18168" i="131"/>
  <c r="E18168" i="131"/>
  <c r="D18168" i="131"/>
  <c r="C18168" i="131"/>
  <c r="AD18167" i="131"/>
  <c r="AC18167" i="131"/>
  <c r="AB18167" i="131"/>
  <c r="AA18167" i="131"/>
  <c r="Z18167" i="131"/>
  <c r="Y18167" i="131"/>
  <c r="X18167" i="131"/>
  <c r="W18167" i="131"/>
  <c r="V18167" i="131"/>
  <c r="U18167" i="131"/>
  <c r="T18167" i="131"/>
  <c r="S18167" i="131"/>
  <c r="R18167" i="131"/>
  <c r="Q18167" i="131"/>
  <c r="P18167" i="131"/>
  <c r="O18167" i="131"/>
  <c r="N18167" i="131"/>
  <c r="M18167" i="131"/>
  <c r="L18167" i="131"/>
  <c r="K18167" i="131"/>
  <c r="J18167" i="131"/>
  <c r="I18167" i="131"/>
  <c r="H18167" i="131"/>
  <c r="G18167" i="131"/>
  <c r="F18167" i="131"/>
  <c r="E18167" i="131"/>
  <c r="D18167" i="131"/>
  <c r="C18167" i="131"/>
  <c r="AD18166" i="131"/>
  <c r="AC18166" i="131"/>
  <c r="AB18166" i="131"/>
  <c r="AA18166" i="131"/>
  <c r="Z18166" i="131"/>
  <c r="Y18166" i="131"/>
  <c r="X18166" i="131"/>
  <c r="W18166" i="131"/>
  <c r="V18166" i="131"/>
  <c r="U18166" i="131"/>
  <c r="T18166" i="131"/>
  <c r="S18166" i="131"/>
  <c r="R18166" i="131"/>
  <c r="Q18166" i="131"/>
  <c r="P18166" i="131"/>
  <c r="O18166" i="131"/>
  <c r="N18166" i="131"/>
  <c r="M18166" i="131"/>
  <c r="L18166" i="131"/>
  <c r="K18166" i="131"/>
  <c r="J18166" i="131"/>
  <c r="I18166" i="131"/>
  <c r="H18166" i="131"/>
  <c r="G18166" i="131"/>
  <c r="F18166" i="131"/>
  <c r="E18166" i="131"/>
  <c r="D18166" i="131"/>
  <c r="C18166" i="131"/>
  <c r="AD18165" i="131"/>
  <c r="AC18165" i="131"/>
  <c r="AB18165" i="131"/>
  <c r="AA18165" i="131"/>
  <c r="Z18165" i="131"/>
  <c r="Y18165" i="131"/>
  <c r="X18165" i="131"/>
  <c r="W18165" i="131"/>
  <c r="V18165" i="131"/>
  <c r="U18165" i="131"/>
  <c r="T18165" i="131"/>
  <c r="S18165" i="131"/>
  <c r="R18165" i="131"/>
  <c r="Q18165" i="131"/>
  <c r="P18165" i="131"/>
  <c r="O18165" i="131"/>
  <c r="N18165" i="131"/>
  <c r="M18165" i="131"/>
  <c r="L18165" i="131"/>
  <c r="K18165" i="131"/>
  <c r="J18165" i="131"/>
  <c r="I18165" i="131"/>
  <c r="H18165" i="131"/>
  <c r="G18165" i="131"/>
  <c r="F18165" i="131"/>
  <c r="E18165" i="131"/>
  <c r="D18165" i="131"/>
  <c r="C18165" i="131"/>
  <c r="AD18164" i="131"/>
  <c r="AC18164" i="131"/>
  <c r="AB18164" i="131"/>
  <c r="AA18164" i="131"/>
  <c r="Z18164" i="131"/>
  <c r="Y18164" i="131"/>
  <c r="X18164" i="131"/>
  <c r="W18164" i="131"/>
  <c r="V18164" i="131"/>
  <c r="U18164" i="131"/>
  <c r="T18164" i="131"/>
  <c r="S18164" i="131"/>
  <c r="R18164" i="131"/>
  <c r="Q18164" i="131"/>
  <c r="P18164" i="131"/>
  <c r="O18164" i="131"/>
  <c r="N18164" i="131"/>
  <c r="M18164" i="131"/>
  <c r="L18164" i="131"/>
  <c r="K18164" i="131"/>
  <c r="J18164" i="131"/>
  <c r="I18164" i="131"/>
  <c r="H18164" i="131"/>
  <c r="G18164" i="131"/>
  <c r="F18164" i="131"/>
  <c r="E18164" i="131"/>
  <c r="D18164" i="131"/>
  <c r="C18164" i="131"/>
  <c r="AD18163" i="131"/>
  <c r="AC18163" i="131"/>
  <c r="AB18163" i="131"/>
  <c r="AA18163" i="131"/>
  <c r="Z18163" i="131"/>
  <c r="Y18163" i="131"/>
  <c r="X18163" i="131"/>
  <c r="W18163" i="131"/>
  <c r="V18163" i="131"/>
  <c r="U18163" i="131"/>
  <c r="T18163" i="131"/>
  <c r="S18163" i="131"/>
  <c r="R18163" i="131"/>
  <c r="Q18163" i="131"/>
  <c r="P18163" i="131"/>
  <c r="O18163" i="131"/>
  <c r="N18163" i="131"/>
  <c r="M18163" i="131"/>
  <c r="L18163" i="131"/>
  <c r="K18163" i="131"/>
  <c r="J18163" i="131"/>
  <c r="I18163" i="131"/>
  <c r="H18163" i="131"/>
  <c r="G18163" i="131"/>
  <c r="F18163" i="131"/>
  <c r="E18163" i="131"/>
  <c r="D18163" i="131"/>
  <c r="C18163" i="131"/>
  <c r="AD18162" i="131"/>
  <c r="AC18162" i="131"/>
  <c r="AB18162" i="131"/>
  <c r="AA18162" i="131"/>
  <c r="Z18162" i="131"/>
  <c r="Y18162" i="131"/>
  <c r="X18162" i="131"/>
  <c r="W18162" i="131"/>
  <c r="V18162" i="131"/>
  <c r="U18162" i="131"/>
  <c r="T18162" i="131"/>
  <c r="S18162" i="131"/>
  <c r="R18162" i="131"/>
  <c r="Q18162" i="131"/>
  <c r="P18162" i="131"/>
  <c r="O18162" i="131"/>
  <c r="N18162" i="131"/>
  <c r="M18162" i="131"/>
  <c r="L18162" i="131"/>
  <c r="K18162" i="131"/>
  <c r="J18162" i="131"/>
  <c r="I18162" i="131"/>
  <c r="H18162" i="131"/>
  <c r="G18162" i="131"/>
  <c r="F18162" i="131"/>
  <c r="E18162" i="131"/>
  <c r="D18162" i="131"/>
  <c r="C18162" i="131"/>
  <c r="AD18159" i="131"/>
  <c r="AC18159" i="131"/>
  <c r="AB18159" i="131"/>
  <c r="AA18159" i="131"/>
  <c r="Z18159" i="131"/>
  <c r="Y18159" i="131"/>
  <c r="X18159" i="131"/>
  <c r="W18159" i="131"/>
  <c r="V18159" i="131"/>
  <c r="U18159" i="131"/>
  <c r="T18159" i="131"/>
  <c r="S18159" i="131"/>
  <c r="R18159" i="131"/>
  <c r="Q18159" i="131"/>
  <c r="P18159" i="131"/>
  <c r="O18159" i="131"/>
  <c r="N18159" i="131"/>
  <c r="M18159" i="131"/>
  <c r="L18159" i="131"/>
  <c r="K18159" i="131"/>
  <c r="J18159" i="131"/>
  <c r="I18159" i="131"/>
  <c r="H18159" i="131"/>
  <c r="G18159" i="131"/>
  <c r="F18159" i="131"/>
  <c r="E18159" i="131"/>
  <c r="D18159" i="131"/>
  <c r="C18159" i="131"/>
  <c r="AG18158" i="131"/>
  <c r="AD18158" i="131"/>
  <c r="AC18158" i="131"/>
  <c r="AB18158" i="131"/>
  <c r="AA18158" i="131"/>
  <c r="Z18158" i="131"/>
  <c r="Y18158" i="131"/>
  <c r="X18158" i="131"/>
  <c r="W18158" i="131"/>
  <c r="V18158" i="131"/>
  <c r="U18158" i="131"/>
  <c r="T18158" i="131"/>
  <c r="S18158" i="131"/>
  <c r="R18158" i="131"/>
  <c r="Q18158" i="131"/>
  <c r="P18158" i="131"/>
  <c r="O18158" i="131"/>
  <c r="N18158" i="131"/>
  <c r="M18158" i="131"/>
  <c r="L18158" i="131"/>
  <c r="K18158" i="131"/>
  <c r="J18158" i="131"/>
  <c r="I18158" i="131"/>
  <c r="H18158" i="131"/>
  <c r="G18158" i="131"/>
  <c r="F18158" i="131"/>
  <c r="E18158" i="131"/>
  <c r="D18158" i="131"/>
  <c r="C18158" i="131"/>
  <c r="AG18157" i="131"/>
  <c r="AD18157" i="131"/>
  <c r="AC18157" i="131"/>
  <c r="AB18157" i="131"/>
  <c r="AA18157" i="131"/>
  <c r="Z18157" i="131"/>
  <c r="Y18157" i="131"/>
  <c r="X18157" i="131"/>
  <c r="W18157" i="131"/>
  <c r="V18157" i="131"/>
  <c r="U18157" i="131"/>
  <c r="T18157" i="131"/>
  <c r="S18157" i="131"/>
  <c r="R18157" i="131"/>
  <c r="Q18157" i="131"/>
  <c r="P18157" i="131"/>
  <c r="O18157" i="131"/>
  <c r="N18157" i="131"/>
  <c r="M18157" i="131"/>
  <c r="L18157" i="131"/>
  <c r="K18157" i="131"/>
  <c r="J18157" i="131"/>
  <c r="I18157" i="131"/>
  <c r="H18157" i="131"/>
  <c r="G18157" i="131"/>
  <c r="F18157" i="131"/>
  <c r="E18157" i="131"/>
  <c r="D18157" i="131"/>
  <c r="C18157" i="131"/>
  <c r="AG18156" i="131"/>
  <c r="AD18156" i="131"/>
  <c r="AC18156" i="131"/>
  <c r="AB18156" i="131"/>
  <c r="AA18156" i="131"/>
  <c r="Z18156" i="131"/>
  <c r="Y18156" i="131"/>
  <c r="X18156" i="131"/>
  <c r="W18156" i="131"/>
  <c r="V18156" i="131"/>
  <c r="U18156" i="131"/>
  <c r="T18156" i="131"/>
  <c r="S18156" i="131"/>
  <c r="R18156" i="131"/>
  <c r="Q18156" i="131"/>
  <c r="P18156" i="131"/>
  <c r="O18156" i="131"/>
  <c r="N18156" i="131"/>
  <c r="M18156" i="131"/>
  <c r="L18156" i="131"/>
  <c r="K18156" i="131"/>
  <c r="J18156" i="131"/>
  <c r="I18156" i="131"/>
  <c r="H18156" i="131"/>
  <c r="G18156" i="131"/>
  <c r="F18156" i="131"/>
  <c r="E18156" i="131"/>
  <c r="D18156" i="131"/>
  <c r="C18156" i="131"/>
  <c r="AG18155" i="131"/>
  <c r="AD18155" i="131"/>
  <c r="AC18155" i="131"/>
  <c r="AB18155" i="131"/>
  <c r="AA18155" i="131"/>
  <c r="Z18155" i="131"/>
  <c r="Y18155" i="131"/>
  <c r="X18155" i="131"/>
  <c r="W18155" i="131"/>
  <c r="V18155" i="131"/>
  <c r="U18155" i="131"/>
  <c r="T18155" i="131"/>
  <c r="S18155" i="131"/>
  <c r="R18155" i="131"/>
  <c r="Q18155" i="131"/>
  <c r="P18155" i="131"/>
  <c r="O18155" i="131"/>
  <c r="N18155" i="131"/>
  <c r="M18155" i="131"/>
  <c r="L18155" i="131"/>
  <c r="K18155" i="131"/>
  <c r="J18155" i="131"/>
  <c r="I18155" i="131"/>
  <c r="H18155" i="131"/>
  <c r="G18155" i="131"/>
  <c r="F18155" i="131"/>
  <c r="E18155" i="131"/>
  <c r="D18155" i="131"/>
  <c r="C18155" i="131"/>
  <c r="AG18154" i="131"/>
  <c r="AD18154" i="131"/>
  <c r="AC18154" i="131"/>
  <c r="AB18154" i="131"/>
  <c r="AA18154" i="131"/>
  <c r="Z18154" i="131"/>
  <c r="Y18154" i="131"/>
  <c r="X18154" i="131"/>
  <c r="W18154" i="131"/>
  <c r="V18154" i="131"/>
  <c r="U18154" i="131"/>
  <c r="T18154" i="131"/>
  <c r="S18154" i="131"/>
  <c r="R18154" i="131"/>
  <c r="Q18154" i="131"/>
  <c r="P18154" i="131"/>
  <c r="O18154" i="131"/>
  <c r="N18154" i="131"/>
  <c r="M18154" i="131"/>
  <c r="L18154" i="131"/>
  <c r="K18154" i="131"/>
  <c r="J18154" i="131"/>
  <c r="I18154" i="131"/>
  <c r="H18154" i="131"/>
  <c r="G18154" i="131"/>
  <c r="F18154" i="131"/>
  <c r="E18154" i="131"/>
  <c r="D18154" i="131"/>
  <c r="C18154" i="131"/>
  <c r="AG18153" i="131"/>
  <c r="AD18153" i="131"/>
  <c r="AC18153" i="131"/>
  <c r="AB18153" i="131"/>
  <c r="AA18153" i="131"/>
  <c r="Z18153" i="131"/>
  <c r="Y18153" i="131"/>
  <c r="X18153" i="131"/>
  <c r="W18153" i="131"/>
  <c r="V18153" i="131"/>
  <c r="U18153" i="131"/>
  <c r="T18153" i="131"/>
  <c r="S18153" i="131"/>
  <c r="R18153" i="131"/>
  <c r="Q18153" i="131"/>
  <c r="P18153" i="131"/>
  <c r="O18153" i="131"/>
  <c r="N18153" i="131"/>
  <c r="M18153" i="131"/>
  <c r="L18153" i="131"/>
  <c r="K18153" i="131"/>
  <c r="J18153" i="131"/>
  <c r="I18153" i="131"/>
  <c r="H18153" i="131"/>
  <c r="G18153" i="131"/>
  <c r="F18153" i="131"/>
  <c r="E18153" i="131"/>
  <c r="D18153" i="131"/>
  <c r="C18153" i="131"/>
  <c r="AG18152" i="131"/>
  <c r="AD18152" i="131"/>
  <c r="AC18152" i="131"/>
  <c r="AB18152" i="131"/>
  <c r="AA18152" i="131"/>
  <c r="Z18152" i="131"/>
  <c r="Y18152" i="131"/>
  <c r="X18152" i="131"/>
  <c r="W18152" i="131"/>
  <c r="V18152" i="131"/>
  <c r="U18152" i="131"/>
  <c r="T18152" i="131"/>
  <c r="S18152" i="131"/>
  <c r="R18152" i="131"/>
  <c r="Q18152" i="131"/>
  <c r="P18152" i="131"/>
  <c r="O18152" i="131"/>
  <c r="N18152" i="131"/>
  <c r="M18152" i="131"/>
  <c r="L18152" i="131"/>
  <c r="K18152" i="131"/>
  <c r="J18152" i="131"/>
  <c r="I18152" i="131"/>
  <c r="H18152" i="131"/>
  <c r="G18152" i="131"/>
  <c r="F18152" i="131"/>
  <c r="E18152" i="131"/>
  <c r="D18152" i="131"/>
  <c r="C18152" i="131"/>
  <c r="AG18151" i="131"/>
  <c r="AD18151" i="131"/>
  <c r="AC18151" i="131"/>
  <c r="AB18151" i="131"/>
  <c r="AA18151" i="131"/>
  <c r="Z18151" i="131"/>
  <c r="Y18151" i="131"/>
  <c r="X18151" i="131"/>
  <c r="W18151" i="131"/>
  <c r="V18151" i="131"/>
  <c r="U18151" i="131"/>
  <c r="T18151" i="131"/>
  <c r="S18151" i="131"/>
  <c r="R18151" i="131"/>
  <c r="Q18151" i="131"/>
  <c r="P18151" i="131"/>
  <c r="O18151" i="131"/>
  <c r="N18151" i="131"/>
  <c r="M18151" i="131"/>
  <c r="L18151" i="131"/>
  <c r="K18151" i="131"/>
  <c r="J18151" i="131"/>
  <c r="I18151" i="131"/>
  <c r="H18151" i="131"/>
  <c r="G18151" i="131"/>
  <c r="F18151" i="131"/>
  <c r="E18151" i="131"/>
  <c r="D18151" i="131"/>
  <c r="C18151" i="131"/>
  <c r="AG18150" i="131"/>
  <c r="AD18150" i="131"/>
  <c r="AC18150" i="131"/>
  <c r="AB18150" i="131"/>
  <c r="AA18150" i="131"/>
  <c r="Z18150" i="131"/>
  <c r="Y18150" i="131"/>
  <c r="X18150" i="131"/>
  <c r="W18150" i="131"/>
  <c r="V18150" i="131"/>
  <c r="U18150" i="131"/>
  <c r="T18150" i="131"/>
  <c r="S18150" i="131"/>
  <c r="R18150" i="131"/>
  <c r="Q18150" i="131"/>
  <c r="P18150" i="131"/>
  <c r="O18150" i="131"/>
  <c r="N18150" i="131"/>
  <c r="M18150" i="131"/>
  <c r="L18150" i="131"/>
  <c r="K18150" i="131"/>
  <c r="J18150" i="131"/>
  <c r="I18150" i="131"/>
  <c r="H18150" i="131"/>
  <c r="G18150" i="131"/>
  <c r="F18150" i="131"/>
  <c r="E18150" i="131"/>
  <c r="D18150" i="131"/>
  <c r="C18150" i="131"/>
  <c r="AG18149" i="131"/>
  <c r="AD18149" i="131"/>
  <c r="AC18149" i="131"/>
  <c r="AB18149" i="131"/>
  <c r="AA18149" i="131"/>
  <c r="Z18149" i="131"/>
  <c r="Y18149" i="131"/>
  <c r="X18149" i="131"/>
  <c r="W18149" i="131"/>
  <c r="V18149" i="131"/>
  <c r="U18149" i="131"/>
  <c r="T18149" i="131"/>
  <c r="S18149" i="131"/>
  <c r="R18149" i="131"/>
  <c r="Q18149" i="131"/>
  <c r="P18149" i="131"/>
  <c r="O18149" i="131"/>
  <c r="N18149" i="131"/>
  <c r="M18149" i="131"/>
  <c r="L18149" i="131"/>
  <c r="K18149" i="131"/>
  <c r="J18149" i="131"/>
  <c r="I18149" i="131"/>
  <c r="H18149" i="131"/>
  <c r="G18149" i="131"/>
  <c r="F18149" i="131"/>
  <c r="E18149" i="131"/>
  <c r="D18149" i="131"/>
  <c r="C18149" i="131"/>
  <c r="AD18148" i="131"/>
  <c r="AC18148" i="131"/>
  <c r="AB18148" i="131"/>
  <c r="AA18148" i="131"/>
  <c r="Z18148" i="131"/>
  <c r="Y18148" i="131"/>
  <c r="X18148" i="131"/>
  <c r="W18148" i="131"/>
  <c r="V18148" i="131"/>
  <c r="U18148" i="131"/>
  <c r="T18148" i="131"/>
  <c r="S18148" i="131"/>
  <c r="R18148" i="131"/>
  <c r="Q18148" i="131"/>
  <c r="P18148" i="131"/>
  <c r="O18148" i="131"/>
  <c r="N18148" i="131"/>
  <c r="M18148" i="131"/>
  <c r="L18148" i="131"/>
  <c r="K18148" i="131"/>
  <c r="J18148" i="131"/>
  <c r="I18148" i="131"/>
  <c r="H18148" i="131"/>
  <c r="G18148" i="131"/>
  <c r="F18148" i="131"/>
  <c r="E18148" i="131"/>
  <c r="D18148" i="131"/>
  <c r="C18148" i="131"/>
  <c r="AD18147" i="131"/>
  <c r="AC18147" i="131"/>
  <c r="AB18147" i="131"/>
  <c r="AA18147" i="131"/>
  <c r="Z18147" i="131"/>
  <c r="Y18147" i="131"/>
  <c r="X18147" i="131"/>
  <c r="W18147" i="131"/>
  <c r="V18147" i="131"/>
  <c r="U18147" i="131"/>
  <c r="T18147" i="131"/>
  <c r="S18147" i="131"/>
  <c r="R18147" i="131"/>
  <c r="Q18147" i="131"/>
  <c r="P18147" i="131"/>
  <c r="O18147" i="131"/>
  <c r="N18147" i="131"/>
  <c r="M18147" i="131"/>
  <c r="L18147" i="131"/>
  <c r="K18147" i="131"/>
  <c r="J18147" i="131"/>
  <c r="I18147" i="131"/>
  <c r="H18147" i="131"/>
  <c r="G18147" i="131"/>
  <c r="F18147" i="131"/>
  <c r="E18147" i="131"/>
  <c r="D18147" i="131"/>
  <c r="C18147" i="131"/>
  <c r="AD18146" i="131"/>
  <c r="AC18146" i="131"/>
  <c r="AB18146" i="131"/>
  <c r="AA18146" i="131"/>
  <c r="Z18146" i="131"/>
  <c r="Y18146" i="131"/>
  <c r="X18146" i="131"/>
  <c r="W18146" i="131"/>
  <c r="V18146" i="131"/>
  <c r="U18146" i="131"/>
  <c r="T18146" i="131"/>
  <c r="S18146" i="131"/>
  <c r="R18146" i="131"/>
  <c r="Q18146" i="131"/>
  <c r="P18146" i="131"/>
  <c r="O18146" i="131"/>
  <c r="N18146" i="131"/>
  <c r="M18146" i="131"/>
  <c r="L18146" i="131"/>
  <c r="K18146" i="131"/>
  <c r="J18146" i="131"/>
  <c r="I18146" i="131"/>
  <c r="H18146" i="131"/>
  <c r="G18146" i="131"/>
  <c r="F18146" i="131"/>
  <c r="E18146" i="131"/>
  <c r="D18146" i="131"/>
  <c r="C18146" i="131"/>
  <c r="AD18145" i="131"/>
  <c r="AC18145" i="131"/>
  <c r="AB18145" i="131"/>
  <c r="AA18145" i="131"/>
  <c r="Z18145" i="131"/>
  <c r="Y18145" i="131"/>
  <c r="X18145" i="131"/>
  <c r="W18145" i="131"/>
  <c r="V18145" i="131"/>
  <c r="U18145" i="131"/>
  <c r="T18145" i="131"/>
  <c r="S18145" i="131"/>
  <c r="R18145" i="131"/>
  <c r="Q18145" i="131"/>
  <c r="P18145" i="131"/>
  <c r="O18145" i="131"/>
  <c r="N18145" i="131"/>
  <c r="M18145" i="131"/>
  <c r="L18145" i="131"/>
  <c r="K18145" i="131"/>
  <c r="J18145" i="131"/>
  <c r="I18145" i="131"/>
  <c r="H18145" i="131"/>
  <c r="G18145" i="131"/>
  <c r="F18145" i="131"/>
  <c r="E18145" i="131"/>
  <c r="D18145" i="131"/>
  <c r="C18145" i="131"/>
  <c r="AD18144" i="131"/>
  <c r="AC18144" i="131"/>
  <c r="AB18144" i="131"/>
  <c r="AA18144" i="131"/>
  <c r="Z18144" i="131"/>
  <c r="Y18144" i="131"/>
  <c r="X18144" i="131"/>
  <c r="W18144" i="131"/>
  <c r="V18144" i="131"/>
  <c r="U18144" i="131"/>
  <c r="T18144" i="131"/>
  <c r="S18144" i="131"/>
  <c r="R18144" i="131"/>
  <c r="Q18144" i="131"/>
  <c r="P18144" i="131"/>
  <c r="O18144" i="131"/>
  <c r="N18144" i="131"/>
  <c r="M18144" i="131"/>
  <c r="L18144" i="131"/>
  <c r="K18144" i="131"/>
  <c r="J18144" i="131"/>
  <c r="I18144" i="131"/>
  <c r="H18144" i="131"/>
  <c r="G18144" i="131"/>
  <c r="F18144" i="131"/>
  <c r="E18144" i="131"/>
  <c r="D18144" i="131"/>
  <c r="C18144" i="131"/>
  <c r="AD18143" i="131"/>
  <c r="AC18143" i="131"/>
  <c r="AB18143" i="131"/>
  <c r="AA18143" i="131"/>
  <c r="Z18143" i="131"/>
  <c r="Y18143" i="131"/>
  <c r="X18143" i="131"/>
  <c r="W18143" i="131"/>
  <c r="V18143" i="131"/>
  <c r="U18143" i="131"/>
  <c r="T18143" i="131"/>
  <c r="S18143" i="131"/>
  <c r="R18143" i="131"/>
  <c r="Q18143" i="131"/>
  <c r="P18143" i="131"/>
  <c r="O18143" i="131"/>
  <c r="N18143" i="131"/>
  <c r="M18143" i="131"/>
  <c r="L18143" i="131"/>
  <c r="K18143" i="131"/>
  <c r="J18143" i="131"/>
  <c r="I18143" i="131"/>
  <c r="H18143" i="131"/>
  <c r="G18143" i="131"/>
  <c r="F18143" i="131"/>
  <c r="E18143" i="131"/>
  <c r="D18143" i="131"/>
  <c r="C18143" i="131"/>
  <c r="AD18142" i="131"/>
  <c r="AC18142" i="131"/>
  <c r="AB18142" i="131"/>
  <c r="AA18142" i="131"/>
  <c r="Z18142" i="131"/>
  <c r="Y18142" i="131"/>
  <c r="X18142" i="131"/>
  <c r="W18142" i="131"/>
  <c r="V18142" i="131"/>
  <c r="U18142" i="131"/>
  <c r="T18142" i="131"/>
  <c r="S18142" i="131"/>
  <c r="R18142" i="131"/>
  <c r="Q18142" i="131"/>
  <c r="P18142" i="131"/>
  <c r="O18142" i="131"/>
  <c r="N18142" i="131"/>
  <c r="M18142" i="131"/>
  <c r="L18142" i="131"/>
  <c r="K18142" i="131"/>
  <c r="J18142" i="131"/>
  <c r="I18142" i="131"/>
  <c r="H18142" i="131"/>
  <c r="G18142" i="131"/>
  <c r="F18142" i="131"/>
  <c r="E18142" i="131"/>
  <c r="D18142" i="131"/>
  <c r="C18142" i="131"/>
  <c r="AD18141" i="131"/>
  <c r="AC18141" i="131"/>
  <c r="AB18141" i="131"/>
  <c r="AA18141" i="131"/>
  <c r="Z18141" i="131"/>
  <c r="Y18141" i="131"/>
  <c r="X18141" i="131"/>
  <c r="W18141" i="131"/>
  <c r="V18141" i="131"/>
  <c r="U18141" i="131"/>
  <c r="T18141" i="131"/>
  <c r="S18141" i="131"/>
  <c r="R18141" i="131"/>
  <c r="Q18141" i="131"/>
  <c r="P18141" i="131"/>
  <c r="O18141" i="131"/>
  <c r="N18141" i="131"/>
  <c r="M18141" i="131"/>
  <c r="L18141" i="131"/>
  <c r="K18141" i="131"/>
  <c r="J18141" i="131"/>
  <c r="I18141" i="131"/>
  <c r="H18141" i="131"/>
  <c r="G18141" i="131"/>
  <c r="F18141" i="131"/>
  <c r="E18141" i="131"/>
  <c r="D18141" i="131"/>
  <c r="C18141" i="131"/>
  <c r="AD18140" i="131"/>
  <c r="AC18140" i="131"/>
  <c r="AB18140" i="131"/>
  <c r="AA18140" i="131"/>
  <c r="Z18140" i="131"/>
  <c r="Y18140" i="131"/>
  <c r="X18140" i="131"/>
  <c r="W18140" i="131"/>
  <c r="V18140" i="131"/>
  <c r="U18140" i="131"/>
  <c r="T18140" i="131"/>
  <c r="S18140" i="131"/>
  <c r="R18140" i="131"/>
  <c r="Q18140" i="131"/>
  <c r="P18140" i="131"/>
  <c r="O18140" i="131"/>
  <c r="N18140" i="131"/>
  <c r="M18140" i="131"/>
  <c r="L18140" i="131"/>
  <c r="K18140" i="131"/>
  <c r="J18140" i="131"/>
  <c r="I18140" i="131"/>
  <c r="H18140" i="131"/>
  <c r="G18140" i="131"/>
  <c r="F18140" i="131"/>
  <c r="E18140" i="131"/>
  <c r="D18140" i="131"/>
  <c r="C18140" i="131"/>
  <c r="AD18139" i="131"/>
  <c r="AC18139" i="131"/>
  <c r="AB18139" i="131"/>
  <c r="AA18139" i="131"/>
  <c r="Z18139" i="131"/>
  <c r="Y18139" i="131"/>
  <c r="X18139" i="131"/>
  <c r="W18139" i="131"/>
  <c r="V18139" i="131"/>
  <c r="U18139" i="131"/>
  <c r="T18139" i="131"/>
  <c r="S18139" i="131"/>
  <c r="R18139" i="131"/>
  <c r="Q18139" i="131"/>
  <c r="P18139" i="131"/>
  <c r="O18139" i="131"/>
  <c r="N18139" i="131"/>
  <c r="M18139" i="131"/>
  <c r="L18139" i="131"/>
  <c r="K18139" i="131"/>
  <c r="J18139" i="131"/>
  <c r="I18139" i="131"/>
  <c r="H18139" i="131"/>
  <c r="G18139" i="131"/>
  <c r="F18139" i="131"/>
  <c r="E18139" i="131"/>
  <c r="D18139" i="131"/>
  <c r="C18139" i="131"/>
  <c r="AD18138" i="131"/>
  <c r="AC18138" i="131"/>
  <c r="AB18138" i="131"/>
  <c r="AA18138" i="131"/>
  <c r="Z18138" i="131"/>
  <c r="Y18138" i="131"/>
  <c r="X18138" i="131"/>
  <c r="W18138" i="131"/>
  <c r="V18138" i="131"/>
  <c r="U18138" i="131"/>
  <c r="T18138" i="131"/>
  <c r="S18138" i="131"/>
  <c r="R18138" i="131"/>
  <c r="Q18138" i="131"/>
  <c r="P18138" i="131"/>
  <c r="O18138" i="131"/>
  <c r="N18138" i="131"/>
  <c r="M18138" i="131"/>
  <c r="L18138" i="131"/>
  <c r="K18138" i="131"/>
  <c r="J18138" i="131"/>
  <c r="I18138" i="131"/>
  <c r="H18138" i="131"/>
  <c r="G18138" i="131"/>
  <c r="F18138" i="131"/>
  <c r="E18138" i="131"/>
  <c r="D18138" i="131"/>
  <c r="C18138" i="131"/>
  <c r="AD18137" i="131"/>
  <c r="AC18137" i="131"/>
  <c r="AB18137" i="131"/>
  <c r="AA18137" i="131"/>
  <c r="Z18137" i="131"/>
  <c r="Y18137" i="131"/>
  <c r="X18137" i="131"/>
  <c r="W18137" i="131"/>
  <c r="V18137" i="131"/>
  <c r="U18137" i="131"/>
  <c r="T18137" i="131"/>
  <c r="S18137" i="131"/>
  <c r="R18137" i="131"/>
  <c r="Q18137" i="131"/>
  <c r="P18137" i="131"/>
  <c r="O18137" i="131"/>
  <c r="N18137" i="131"/>
  <c r="M18137" i="131"/>
  <c r="L18137" i="131"/>
  <c r="K18137" i="131"/>
  <c r="J18137" i="131"/>
  <c r="I18137" i="131"/>
  <c r="H18137" i="131"/>
  <c r="G18137" i="131"/>
  <c r="F18137" i="131"/>
  <c r="E18137" i="131"/>
  <c r="D18137" i="131"/>
  <c r="C18137" i="131"/>
  <c r="AD18136" i="131"/>
  <c r="AC18136" i="131"/>
  <c r="AB18136" i="131"/>
  <c r="AA18136" i="131"/>
  <c r="Z18136" i="131"/>
  <c r="Y18136" i="131"/>
  <c r="X18136" i="131"/>
  <c r="W18136" i="131"/>
  <c r="V18136" i="131"/>
  <c r="U18136" i="131"/>
  <c r="T18136" i="131"/>
  <c r="S18136" i="131"/>
  <c r="R18136" i="131"/>
  <c r="Q18136" i="131"/>
  <c r="P18136" i="131"/>
  <c r="O18136" i="131"/>
  <c r="N18136" i="131"/>
  <c r="M18136" i="131"/>
  <c r="L18136" i="131"/>
  <c r="K18136" i="131"/>
  <c r="J18136" i="131"/>
  <c r="I18136" i="131"/>
  <c r="H18136" i="131"/>
  <c r="G18136" i="131"/>
  <c r="F18136" i="131"/>
  <c r="E18136" i="131"/>
  <c r="D18136" i="131"/>
  <c r="C18136" i="131"/>
  <c r="AD18135" i="131"/>
  <c r="AC18135" i="131"/>
  <c r="AB18135" i="131"/>
  <c r="AA18135" i="131"/>
  <c r="Z18135" i="131"/>
  <c r="Y18135" i="131"/>
  <c r="X18135" i="131"/>
  <c r="W18135" i="131"/>
  <c r="V18135" i="131"/>
  <c r="U18135" i="131"/>
  <c r="T18135" i="131"/>
  <c r="S18135" i="131"/>
  <c r="R18135" i="131"/>
  <c r="Q18135" i="131"/>
  <c r="P18135" i="131"/>
  <c r="O18135" i="131"/>
  <c r="N18135" i="131"/>
  <c r="M18135" i="131"/>
  <c r="L18135" i="131"/>
  <c r="K18135" i="131"/>
  <c r="J18135" i="131"/>
  <c r="I18135" i="131"/>
  <c r="H18135" i="131"/>
  <c r="G18135" i="131"/>
  <c r="F18135" i="131"/>
  <c r="E18135" i="131"/>
  <c r="D18135" i="131"/>
  <c r="C18135" i="131"/>
  <c r="AD18134" i="131"/>
  <c r="AC18134" i="131"/>
  <c r="AB18134" i="131"/>
  <c r="AA18134" i="131"/>
  <c r="Z18134" i="131"/>
  <c r="Y18134" i="131"/>
  <c r="X18134" i="131"/>
  <c r="W18134" i="131"/>
  <c r="V18134" i="131"/>
  <c r="U18134" i="131"/>
  <c r="T18134" i="131"/>
  <c r="S18134" i="131"/>
  <c r="R18134" i="131"/>
  <c r="Q18134" i="131"/>
  <c r="P18134" i="131"/>
  <c r="O18134" i="131"/>
  <c r="N18134" i="131"/>
  <c r="M18134" i="131"/>
  <c r="L18134" i="131"/>
  <c r="K18134" i="131"/>
  <c r="J18134" i="131"/>
  <c r="I18134" i="131"/>
  <c r="H18134" i="131"/>
  <c r="G18134" i="131"/>
  <c r="F18134" i="131"/>
  <c r="E18134" i="131"/>
  <c r="D18134" i="131"/>
  <c r="C18134" i="131"/>
  <c r="AD18133" i="131"/>
  <c r="AC18133" i="131"/>
  <c r="AB18133" i="131"/>
  <c r="AA18133" i="131"/>
  <c r="Z18133" i="131"/>
  <c r="Y18133" i="131"/>
  <c r="X18133" i="131"/>
  <c r="W18133" i="131"/>
  <c r="V18133" i="131"/>
  <c r="U18133" i="131"/>
  <c r="T18133" i="131"/>
  <c r="S18133" i="131"/>
  <c r="R18133" i="131"/>
  <c r="Q18133" i="131"/>
  <c r="P18133" i="131"/>
  <c r="O18133" i="131"/>
  <c r="N18133" i="131"/>
  <c r="M18133" i="131"/>
  <c r="L18133" i="131"/>
  <c r="K18133" i="131"/>
  <c r="J18133" i="131"/>
  <c r="I18133" i="131"/>
  <c r="H18133" i="131"/>
  <c r="G18133" i="131"/>
  <c r="F18133" i="131"/>
  <c r="E18133" i="131"/>
  <c r="D18133" i="131"/>
  <c r="C18133" i="131"/>
  <c r="AD18132" i="131"/>
  <c r="AC18132" i="131"/>
  <c r="AB18132" i="131"/>
  <c r="AA18132" i="131"/>
  <c r="Z18132" i="131"/>
  <c r="Y18132" i="131"/>
  <c r="X18132" i="131"/>
  <c r="W18132" i="131"/>
  <c r="V18132" i="131"/>
  <c r="U18132" i="131"/>
  <c r="T18132" i="131"/>
  <c r="S18132" i="131"/>
  <c r="R18132" i="131"/>
  <c r="Q18132" i="131"/>
  <c r="P18132" i="131"/>
  <c r="O18132" i="131"/>
  <c r="N18132" i="131"/>
  <c r="M18132" i="131"/>
  <c r="L18132" i="131"/>
  <c r="K18132" i="131"/>
  <c r="J18132" i="131"/>
  <c r="I18132" i="131"/>
  <c r="H18132" i="131"/>
  <c r="G18132" i="131"/>
  <c r="F18132" i="131"/>
  <c r="E18132" i="131"/>
  <c r="D18132" i="131"/>
  <c r="C18132" i="131"/>
  <c r="AD18129" i="131"/>
  <c r="AC18129" i="131"/>
  <c r="AB18129" i="131"/>
  <c r="AA18129" i="131"/>
  <c r="Z18129" i="131"/>
  <c r="Y18129" i="131"/>
  <c r="X18129" i="131"/>
  <c r="W18129" i="131"/>
  <c r="V18129" i="131"/>
  <c r="U18129" i="131"/>
  <c r="T18129" i="131"/>
  <c r="S18129" i="131"/>
  <c r="R18129" i="131"/>
  <c r="Q18129" i="131"/>
  <c r="P18129" i="131"/>
  <c r="O18129" i="131"/>
  <c r="N18129" i="131"/>
  <c r="M18129" i="131"/>
  <c r="L18129" i="131"/>
  <c r="K18129" i="131"/>
  <c r="J18129" i="131"/>
  <c r="I18129" i="131"/>
  <c r="H18129" i="131"/>
  <c r="G18129" i="131"/>
  <c r="F18129" i="131"/>
  <c r="E18129" i="131"/>
  <c r="D18129" i="131"/>
  <c r="C18129" i="131"/>
  <c r="AG18128" i="131"/>
  <c r="AD18128" i="131"/>
  <c r="AC18128" i="131"/>
  <c r="AB18128" i="131"/>
  <c r="AA18128" i="131"/>
  <c r="Z18128" i="131"/>
  <c r="Y18128" i="131"/>
  <c r="X18128" i="131"/>
  <c r="W18128" i="131"/>
  <c r="V18128" i="131"/>
  <c r="U18128" i="131"/>
  <c r="T18128" i="131"/>
  <c r="S18128" i="131"/>
  <c r="R18128" i="131"/>
  <c r="Q18128" i="131"/>
  <c r="P18128" i="131"/>
  <c r="O18128" i="131"/>
  <c r="N18128" i="131"/>
  <c r="M18128" i="131"/>
  <c r="L18128" i="131"/>
  <c r="K18128" i="131"/>
  <c r="J18128" i="131"/>
  <c r="I18128" i="131"/>
  <c r="H18128" i="131"/>
  <c r="G18128" i="131"/>
  <c r="F18128" i="131"/>
  <c r="E18128" i="131"/>
  <c r="D18128" i="131"/>
  <c r="C18128" i="131"/>
  <c r="AG18127" i="131"/>
  <c r="AD18127" i="131"/>
  <c r="AC18127" i="131"/>
  <c r="AB18127" i="131"/>
  <c r="AA18127" i="131"/>
  <c r="Z18127" i="131"/>
  <c r="Y18127" i="131"/>
  <c r="X18127" i="131"/>
  <c r="W18127" i="131"/>
  <c r="V18127" i="131"/>
  <c r="U18127" i="131"/>
  <c r="T18127" i="131"/>
  <c r="S18127" i="131"/>
  <c r="R18127" i="131"/>
  <c r="Q18127" i="131"/>
  <c r="P18127" i="131"/>
  <c r="O18127" i="131"/>
  <c r="N18127" i="131"/>
  <c r="M18127" i="131"/>
  <c r="L18127" i="131"/>
  <c r="K18127" i="131"/>
  <c r="J18127" i="131"/>
  <c r="I18127" i="131"/>
  <c r="H18127" i="131"/>
  <c r="G18127" i="131"/>
  <c r="F18127" i="131"/>
  <c r="E18127" i="131"/>
  <c r="D18127" i="131"/>
  <c r="C18127" i="131"/>
  <c r="AG18126" i="131"/>
  <c r="AD18126" i="131"/>
  <c r="AC18126" i="131"/>
  <c r="AB18126" i="131"/>
  <c r="AA18126" i="131"/>
  <c r="Z18126" i="131"/>
  <c r="Y18126" i="131"/>
  <c r="X18126" i="131"/>
  <c r="W18126" i="131"/>
  <c r="V18126" i="131"/>
  <c r="U18126" i="131"/>
  <c r="T18126" i="131"/>
  <c r="S18126" i="131"/>
  <c r="R18126" i="131"/>
  <c r="Q18126" i="131"/>
  <c r="P18126" i="131"/>
  <c r="O18126" i="131"/>
  <c r="N18126" i="131"/>
  <c r="M18126" i="131"/>
  <c r="L18126" i="131"/>
  <c r="K18126" i="131"/>
  <c r="J18126" i="131"/>
  <c r="I18126" i="131"/>
  <c r="H18126" i="131"/>
  <c r="G18126" i="131"/>
  <c r="F18126" i="131"/>
  <c r="E18126" i="131"/>
  <c r="D18126" i="131"/>
  <c r="C18126" i="131"/>
  <c r="AG18125" i="131"/>
  <c r="AD18125" i="131"/>
  <c r="AC18125" i="131"/>
  <c r="AB18125" i="131"/>
  <c r="AA18125" i="131"/>
  <c r="Z18125" i="131"/>
  <c r="Y18125" i="131"/>
  <c r="X18125" i="131"/>
  <c r="W18125" i="131"/>
  <c r="V18125" i="131"/>
  <c r="U18125" i="131"/>
  <c r="T18125" i="131"/>
  <c r="S18125" i="131"/>
  <c r="R18125" i="131"/>
  <c r="Q18125" i="131"/>
  <c r="P18125" i="131"/>
  <c r="O18125" i="131"/>
  <c r="N18125" i="131"/>
  <c r="M18125" i="131"/>
  <c r="L18125" i="131"/>
  <c r="K18125" i="131"/>
  <c r="J18125" i="131"/>
  <c r="I18125" i="131"/>
  <c r="H18125" i="131"/>
  <c r="G18125" i="131"/>
  <c r="F18125" i="131"/>
  <c r="E18125" i="131"/>
  <c r="D18125" i="131"/>
  <c r="C18125" i="131"/>
  <c r="AG18124" i="131"/>
  <c r="AD18124" i="131"/>
  <c r="AC18124" i="131"/>
  <c r="AB18124" i="131"/>
  <c r="AA18124" i="131"/>
  <c r="Z18124" i="131"/>
  <c r="Y18124" i="131"/>
  <c r="X18124" i="131"/>
  <c r="W18124" i="131"/>
  <c r="V18124" i="131"/>
  <c r="U18124" i="131"/>
  <c r="T18124" i="131"/>
  <c r="S18124" i="131"/>
  <c r="R18124" i="131"/>
  <c r="Q18124" i="131"/>
  <c r="P18124" i="131"/>
  <c r="O18124" i="131"/>
  <c r="N18124" i="131"/>
  <c r="M18124" i="131"/>
  <c r="L18124" i="131"/>
  <c r="K18124" i="131"/>
  <c r="J18124" i="131"/>
  <c r="I18124" i="131"/>
  <c r="H18124" i="131"/>
  <c r="G18124" i="131"/>
  <c r="F18124" i="131"/>
  <c r="E18124" i="131"/>
  <c r="D18124" i="131"/>
  <c r="C18124" i="131"/>
  <c r="AG18123" i="131"/>
  <c r="AD18123" i="131"/>
  <c r="AC18123" i="131"/>
  <c r="AB18123" i="131"/>
  <c r="AA18123" i="131"/>
  <c r="Z18123" i="131"/>
  <c r="Y18123" i="131"/>
  <c r="X18123" i="131"/>
  <c r="W18123" i="131"/>
  <c r="V18123" i="131"/>
  <c r="U18123" i="131"/>
  <c r="T18123" i="131"/>
  <c r="S18123" i="131"/>
  <c r="R18123" i="131"/>
  <c r="Q18123" i="131"/>
  <c r="P18123" i="131"/>
  <c r="O18123" i="131"/>
  <c r="N18123" i="131"/>
  <c r="M18123" i="131"/>
  <c r="L18123" i="131"/>
  <c r="K18123" i="131"/>
  <c r="J18123" i="131"/>
  <c r="I18123" i="131"/>
  <c r="H18123" i="131"/>
  <c r="G18123" i="131"/>
  <c r="F18123" i="131"/>
  <c r="E18123" i="131"/>
  <c r="D18123" i="131"/>
  <c r="C18123" i="131"/>
  <c r="AG18122" i="131"/>
  <c r="AD18122" i="131"/>
  <c r="AC18122" i="131"/>
  <c r="AB18122" i="131"/>
  <c r="AA18122" i="131"/>
  <c r="Z18122" i="131"/>
  <c r="Y18122" i="131"/>
  <c r="X18122" i="131"/>
  <c r="W18122" i="131"/>
  <c r="V18122" i="131"/>
  <c r="U18122" i="131"/>
  <c r="T18122" i="131"/>
  <c r="S18122" i="131"/>
  <c r="R18122" i="131"/>
  <c r="Q18122" i="131"/>
  <c r="P18122" i="131"/>
  <c r="O18122" i="131"/>
  <c r="N18122" i="131"/>
  <c r="M18122" i="131"/>
  <c r="L18122" i="131"/>
  <c r="K18122" i="131"/>
  <c r="J18122" i="131"/>
  <c r="I18122" i="131"/>
  <c r="H18122" i="131"/>
  <c r="G18122" i="131"/>
  <c r="F18122" i="131"/>
  <c r="E18122" i="131"/>
  <c r="D18122" i="131"/>
  <c r="C18122" i="131"/>
  <c r="AG18121" i="131"/>
  <c r="AD18121" i="131"/>
  <c r="AC18121" i="131"/>
  <c r="AB18121" i="131"/>
  <c r="AA18121" i="131"/>
  <c r="Z18121" i="131"/>
  <c r="Y18121" i="131"/>
  <c r="X18121" i="131"/>
  <c r="W18121" i="131"/>
  <c r="V18121" i="131"/>
  <c r="U18121" i="131"/>
  <c r="T18121" i="131"/>
  <c r="S18121" i="131"/>
  <c r="R18121" i="131"/>
  <c r="Q18121" i="131"/>
  <c r="P18121" i="131"/>
  <c r="O18121" i="131"/>
  <c r="N18121" i="131"/>
  <c r="M18121" i="131"/>
  <c r="L18121" i="131"/>
  <c r="K18121" i="131"/>
  <c r="J18121" i="131"/>
  <c r="I18121" i="131"/>
  <c r="H18121" i="131"/>
  <c r="G18121" i="131"/>
  <c r="F18121" i="131"/>
  <c r="E18121" i="131"/>
  <c r="D18121" i="131"/>
  <c r="C18121" i="131"/>
  <c r="AG18120" i="131"/>
  <c r="AD18120" i="131"/>
  <c r="AC18120" i="131"/>
  <c r="AB18120" i="131"/>
  <c r="AA18120" i="131"/>
  <c r="Z18120" i="131"/>
  <c r="Y18120" i="131"/>
  <c r="X18120" i="131"/>
  <c r="W18120" i="131"/>
  <c r="V18120" i="131"/>
  <c r="U18120" i="131"/>
  <c r="T18120" i="131"/>
  <c r="S18120" i="131"/>
  <c r="R18120" i="131"/>
  <c r="Q18120" i="131"/>
  <c r="P18120" i="131"/>
  <c r="O18120" i="131"/>
  <c r="N18120" i="131"/>
  <c r="M18120" i="131"/>
  <c r="L18120" i="131"/>
  <c r="K18120" i="131"/>
  <c r="J18120" i="131"/>
  <c r="I18120" i="131"/>
  <c r="H18120" i="131"/>
  <c r="G18120" i="131"/>
  <c r="F18120" i="131"/>
  <c r="E18120" i="131"/>
  <c r="D18120" i="131"/>
  <c r="C18120" i="131"/>
  <c r="AG18119" i="131"/>
  <c r="AD18119" i="131"/>
  <c r="AC18119" i="131"/>
  <c r="AB18119" i="131"/>
  <c r="AA18119" i="131"/>
  <c r="Z18119" i="131"/>
  <c r="Y18119" i="131"/>
  <c r="X18119" i="131"/>
  <c r="W18119" i="131"/>
  <c r="V18119" i="131"/>
  <c r="U18119" i="131"/>
  <c r="T18119" i="131"/>
  <c r="S18119" i="131"/>
  <c r="R18119" i="131"/>
  <c r="Q18119" i="131"/>
  <c r="P18119" i="131"/>
  <c r="O18119" i="131"/>
  <c r="N18119" i="131"/>
  <c r="M18119" i="131"/>
  <c r="L18119" i="131"/>
  <c r="K18119" i="131"/>
  <c r="J18119" i="131"/>
  <c r="I18119" i="131"/>
  <c r="H18119" i="131"/>
  <c r="G18119" i="131"/>
  <c r="F18119" i="131"/>
  <c r="E18119" i="131"/>
  <c r="D18119" i="131"/>
  <c r="C18119" i="131"/>
  <c r="AD18118" i="131"/>
  <c r="AC18118" i="131"/>
  <c r="AB18118" i="131"/>
  <c r="AA18118" i="131"/>
  <c r="Z18118" i="131"/>
  <c r="Y18118" i="131"/>
  <c r="X18118" i="131"/>
  <c r="W18118" i="131"/>
  <c r="V18118" i="131"/>
  <c r="U18118" i="131"/>
  <c r="T18118" i="131"/>
  <c r="S18118" i="131"/>
  <c r="R18118" i="131"/>
  <c r="Q18118" i="131"/>
  <c r="P18118" i="131"/>
  <c r="O18118" i="131"/>
  <c r="N18118" i="131"/>
  <c r="M18118" i="131"/>
  <c r="L18118" i="131"/>
  <c r="K18118" i="131"/>
  <c r="J18118" i="131"/>
  <c r="I18118" i="131"/>
  <c r="H18118" i="131"/>
  <c r="G18118" i="131"/>
  <c r="F18118" i="131"/>
  <c r="E18118" i="131"/>
  <c r="D18118" i="131"/>
  <c r="C18118" i="131"/>
  <c r="AD18117" i="131"/>
  <c r="AC18117" i="131"/>
  <c r="AB18117" i="131"/>
  <c r="AA18117" i="131"/>
  <c r="Z18117" i="131"/>
  <c r="Y18117" i="131"/>
  <c r="X18117" i="131"/>
  <c r="W18117" i="131"/>
  <c r="V18117" i="131"/>
  <c r="U18117" i="131"/>
  <c r="T18117" i="131"/>
  <c r="S18117" i="131"/>
  <c r="R18117" i="131"/>
  <c r="Q18117" i="131"/>
  <c r="P18117" i="131"/>
  <c r="O18117" i="131"/>
  <c r="N18117" i="131"/>
  <c r="M18117" i="131"/>
  <c r="L18117" i="131"/>
  <c r="K18117" i="131"/>
  <c r="J18117" i="131"/>
  <c r="I18117" i="131"/>
  <c r="H18117" i="131"/>
  <c r="G18117" i="131"/>
  <c r="F18117" i="131"/>
  <c r="E18117" i="131"/>
  <c r="D18117" i="131"/>
  <c r="C18117" i="131"/>
  <c r="AD18116" i="131"/>
  <c r="AC18116" i="131"/>
  <c r="AB18116" i="131"/>
  <c r="AA18116" i="131"/>
  <c r="Z18116" i="131"/>
  <c r="Y18116" i="131"/>
  <c r="X18116" i="131"/>
  <c r="W18116" i="131"/>
  <c r="V18116" i="131"/>
  <c r="U18116" i="131"/>
  <c r="T18116" i="131"/>
  <c r="S18116" i="131"/>
  <c r="R18116" i="131"/>
  <c r="Q18116" i="131"/>
  <c r="P18116" i="131"/>
  <c r="O18116" i="131"/>
  <c r="N18116" i="131"/>
  <c r="M18116" i="131"/>
  <c r="L18116" i="131"/>
  <c r="K18116" i="131"/>
  <c r="J18116" i="131"/>
  <c r="I18116" i="131"/>
  <c r="H18116" i="131"/>
  <c r="G18116" i="131"/>
  <c r="F18116" i="131"/>
  <c r="E18116" i="131"/>
  <c r="D18116" i="131"/>
  <c r="C18116" i="131"/>
  <c r="AD18115" i="131"/>
  <c r="AC18115" i="131"/>
  <c r="AB18115" i="131"/>
  <c r="AA18115" i="131"/>
  <c r="Z18115" i="131"/>
  <c r="Y18115" i="131"/>
  <c r="X18115" i="131"/>
  <c r="W18115" i="131"/>
  <c r="V18115" i="131"/>
  <c r="U18115" i="131"/>
  <c r="T18115" i="131"/>
  <c r="S18115" i="131"/>
  <c r="R18115" i="131"/>
  <c r="Q18115" i="131"/>
  <c r="P18115" i="131"/>
  <c r="O18115" i="131"/>
  <c r="N18115" i="131"/>
  <c r="M18115" i="131"/>
  <c r="L18115" i="131"/>
  <c r="K18115" i="131"/>
  <c r="J18115" i="131"/>
  <c r="I18115" i="131"/>
  <c r="H18115" i="131"/>
  <c r="G18115" i="131"/>
  <c r="F18115" i="131"/>
  <c r="E18115" i="131"/>
  <c r="D18115" i="131"/>
  <c r="C18115" i="131"/>
  <c r="AD18114" i="131"/>
  <c r="AC18114" i="131"/>
  <c r="AB18114" i="131"/>
  <c r="AA18114" i="131"/>
  <c r="Z18114" i="131"/>
  <c r="Y18114" i="131"/>
  <c r="X18114" i="131"/>
  <c r="W18114" i="131"/>
  <c r="V18114" i="131"/>
  <c r="U18114" i="131"/>
  <c r="T18114" i="131"/>
  <c r="S18114" i="131"/>
  <c r="R18114" i="131"/>
  <c r="Q18114" i="131"/>
  <c r="P18114" i="131"/>
  <c r="O18114" i="131"/>
  <c r="N18114" i="131"/>
  <c r="M18114" i="131"/>
  <c r="L18114" i="131"/>
  <c r="K18114" i="131"/>
  <c r="J18114" i="131"/>
  <c r="I18114" i="131"/>
  <c r="H18114" i="131"/>
  <c r="G18114" i="131"/>
  <c r="F18114" i="131"/>
  <c r="E18114" i="131"/>
  <c r="D18114" i="131"/>
  <c r="C18114" i="131"/>
  <c r="AD18113" i="131"/>
  <c r="AC18113" i="131"/>
  <c r="AB18113" i="131"/>
  <c r="AA18113" i="131"/>
  <c r="Z18113" i="131"/>
  <c r="Y18113" i="131"/>
  <c r="X18113" i="131"/>
  <c r="W18113" i="131"/>
  <c r="V18113" i="131"/>
  <c r="U18113" i="131"/>
  <c r="T18113" i="131"/>
  <c r="S18113" i="131"/>
  <c r="R18113" i="131"/>
  <c r="Q18113" i="131"/>
  <c r="P18113" i="131"/>
  <c r="O18113" i="131"/>
  <c r="N18113" i="131"/>
  <c r="M18113" i="131"/>
  <c r="L18113" i="131"/>
  <c r="K18113" i="131"/>
  <c r="J18113" i="131"/>
  <c r="I18113" i="131"/>
  <c r="H18113" i="131"/>
  <c r="G18113" i="131"/>
  <c r="F18113" i="131"/>
  <c r="E18113" i="131"/>
  <c r="D18113" i="131"/>
  <c r="C18113" i="131"/>
  <c r="AD18112" i="131"/>
  <c r="AC18112" i="131"/>
  <c r="AB18112" i="131"/>
  <c r="AA18112" i="131"/>
  <c r="Z18112" i="131"/>
  <c r="Y18112" i="131"/>
  <c r="X18112" i="131"/>
  <c r="W18112" i="131"/>
  <c r="V18112" i="131"/>
  <c r="U18112" i="131"/>
  <c r="T18112" i="131"/>
  <c r="S18112" i="131"/>
  <c r="R18112" i="131"/>
  <c r="Q18112" i="131"/>
  <c r="P18112" i="131"/>
  <c r="O18112" i="131"/>
  <c r="N18112" i="131"/>
  <c r="M18112" i="131"/>
  <c r="L18112" i="131"/>
  <c r="K18112" i="131"/>
  <c r="J18112" i="131"/>
  <c r="I18112" i="131"/>
  <c r="H18112" i="131"/>
  <c r="G18112" i="131"/>
  <c r="F18112" i="131"/>
  <c r="E18112" i="131"/>
  <c r="D18112" i="131"/>
  <c r="C18112" i="131"/>
  <c r="AD18111" i="131"/>
  <c r="AC18111" i="131"/>
  <c r="AB18111" i="131"/>
  <c r="AA18111" i="131"/>
  <c r="Z18111" i="131"/>
  <c r="Y18111" i="131"/>
  <c r="X18111" i="131"/>
  <c r="W18111" i="131"/>
  <c r="V18111" i="131"/>
  <c r="U18111" i="131"/>
  <c r="T18111" i="131"/>
  <c r="S18111" i="131"/>
  <c r="R18111" i="131"/>
  <c r="Q18111" i="131"/>
  <c r="P18111" i="131"/>
  <c r="O18111" i="131"/>
  <c r="N18111" i="131"/>
  <c r="M18111" i="131"/>
  <c r="L18111" i="131"/>
  <c r="K18111" i="131"/>
  <c r="J18111" i="131"/>
  <c r="I18111" i="131"/>
  <c r="H18111" i="131"/>
  <c r="G18111" i="131"/>
  <c r="F18111" i="131"/>
  <c r="E18111" i="131"/>
  <c r="D18111" i="131"/>
  <c r="C18111" i="131"/>
  <c r="AD18110" i="131"/>
  <c r="AC18110" i="131"/>
  <c r="AB18110" i="131"/>
  <c r="AA18110" i="131"/>
  <c r="Z18110" i="131"/>
  <c r="Y18110" i="131"/>
  <c r="X18110" i="131"/>
  <c r="W18110" i="131"/>
  <c r="V18110" i="131"/>
  <c r="U18110" i="131"/>
  <c r="T18110" i="131"/>
  <c r="S18110" i="131"/>
  <c r="R18110" i="131"/>
  <c r="Q18110" i="131"/>
  <c r="P18110" i="131"/>
  <c r="O18110" i="131"/>
  <c r="N18110" i="131"/>
  <c r="M18110" i="131"/>
  <c r="L18110" i="131"/>
  <c r="K18110" i="131"/>
  <c r="J18110" i="131"/>
  <c r="I18110" i="131"/>
  <c r="H18110" i="131"/>
  <c r="G18110" i="131"/>
  <c r="F18110" i="131"/>
  <c r="E18110" i="131"/>
  <c r="D18110" i="131"/>
  <c r="C18110" i="131"/>
  <c r="AD18109" i="131"/>
  <c r="AC18109" i="131"/>
  <c r="AB18109" i="131"/>
  <c r="AA18109" i="131"/>
  <c r="Z18109" i="131"/>
  <c r="Y18109" i="131"/>
  <c r="X18109" i="131"/>
  <c r="W18109" i="131"/>
  <c r="V18109" i="131"/>
  <c r="U18109" i="131"/>
  <c r="T18109" i="131"/>
  <c r="S18109" i="131"/>
  <c r="R18109" i="131"/>
  <c r="Q18109" i="131"/>
  <c r="P18109" i="131"/>
  <c r="O18109" i="131"/>
  <c r="N18109" i="131"/>
  <c r="M18109" i="131"/>
  <c r="L18109" i="131"/>
  <c r="K18109" i="131"/>
  <c r="J18109" i="131"/>
  <c r="I18109" i="131"/>
  <c r="H18109" i="131"/>
  <c r="G18109" i="131"/>
  <c r="F18109" i="131"/>
  <c r="E18109" i="131"/>
  <c r="D18109" i="131"/>
  <c r="C18109" i="131"/>
  <c r="AD18108" i="131"/>
  <c r="AC18108" i="131"/>
  <c r="AB18108" i="131"/>
  <c r="AA18108" i="131"/>
  <c r="Z18108" i="131"/>
  <c r="Y18108" i="131"/>
  <c r="X18108" i="131"/>
  <c r="W18108" i="131"/>
  <c r="V18108" i="131"/>
  <c r="U18108" i="131"/>
  <c r="T18108" i="131"/>
  <c r="S18108" i="131"/>
  <c r="R18108" i="131"/>
  <c r="Q18108" i="131"/>
  <c r="P18108" i="131"/>
  <c r="O18108" i="131"/>
  <c r="N18108" i="131"/>
  <c r="M18108" i="131"/>
  <c r="L18108" i="131"/>
  <c r="K18108" i="131"/>
  <c r="J18108" i="131"/>
  <c r="I18108" i="131"/>
  <c r="H18108" i="131"/>
  <c r="G18108" i="131"/>
  <c r="F18108" i="131"/>
  <c r="E18108" i="131"/>
  <c r="D18108" i="131"/>
  <c r="C18108" i="131"/>
  <c r="AD18107" i="131"/>
  <c r="AC18107" i="131"/>
  <c r="AB18107" i="131"/>
  <c r="AA18107" i="131"/>
  <c r="Z18107" i="131"/>
  <c r="Y18107" i="131"/>
  <c r="X18107" i="131"/>
  <c r="W18107" i="131"/>
  <c r="V18107" i="131"/>
  <c r="U18107" i="131"/>
  <c r="T18107" i="131"/>
  <c r="S18107" i="131"/>
  <c r="R18107" i="131"/>
  <c r="Q18107" i="131"/>
  <c r="P18107" i="131"/>
  <c r="O18107" i="131"/>
  <c r="N18107" i="131"/>
  <c r="M18107" i="131"/>
  <c r="L18107" i="131"/>
  <c r="K18107" i="131"/>
  <c r="J18107" i="131"/>
  <c r="I18107" i="131"/>
  <c r="H18107" i="131"/>
  <c r="G18107" i="131"/>
  <c r="F18107" i="131"/>
  <c r="E18107" i="131"/>
  <c r="D18107" i="131"/>
  <c r="C18107" i="131"/>
  <c r="AD18106" i="131"/>
  <c r="AC18106" i="131"/>
  <c r="AB18106" i="131"/>
  <c r="AA18106" i="131"/>
  <c r="Z18106" i="131"/>
  <c r="Y18106" i="131"/>
  <c r="X18106" i="131"/>
  <c r="W18106" i="131"/>
  <c r="V18106" i="131"/>
  <c r="U18106" i="131"/>
  <c r="T18106" i="131"/>
  <c r="S18106" i="131"/>
  <c r="R18106" i="131"/>
  <c r="Q18106" i="131"/>
  <c r="P18106" i="131"/>
  <c r="O18106" i="131"/>
  <c r="N18106" i="131"/>
  <c r="M18106" i="131"/>
  <c r="L18106" i="131"/>
  <c r="K18106" i="131"/>
  <c r="J18106" i="131"/>
  <c r="I18106" i="131"/>
  <c r="H18106" i="131"/>
  <c r="G18106" i="131"/>
  <c r="F18106" i="131"/>
  <c r="E18106" i="131"/>
  <c r="D18106" i="131"/>
  <c r="C18106" i="131"/>
  <c r="AD18105" i="131"/>
  <c r="AC18105" i="131"/>
  <c r="AB18105" i="131"/>
  <c r="AA18105" i="131"/>
  <c r="Z18105" i="131"/>
  <c r="Y18105" i="131"/>
  <c r="X18105" i="131"/>
  <c r="W18105" i="131"/>
  <c r="V18105" i="131"/>
  <c r="U18105" i="131"/>
  <c r="T18105" i="131"/>
  <c r="S18105" i="131"/>
  <c r="R18105" i="131"/>
  <c r="Q18105" i="131"/>
  <c r="P18105" i="131"/>
  <c r="O18105" i="131"/>
  <c r="N18105" i="131"/>
  <c r="M18105" i="131"/>
  <c r="L18105" i="131"/>
  <c r="K18105" i="131"/>
  <c r="J18105" i="131"/>
  <c r="I18105" i="131"/>
  <c r="H18105" i="131"/>
  <c r="G18105" i="131"/>
  <c r="F18105" i="131"/>
  <c r="E18105" i="131"/>
  <c r="D18105" i="131"/>
  <c r="C18105" i="131"/>
  <c r="AD18104" i="131"/>
  <c r="AC18104" i="131"/>
  <c r="AB18104" i="131"/>
  <c r="AA18104" i="131"/>
  <c r="Z18104" i="131"/>
  <c r="Y18104" i="131"/>
  <c r="X18104" i="131"/>
  <c r="W18104" i="131"/>
  <c r="V18104" i="131"/>
  <c r="U18104" i="131"/>
  <c r="T18104" i="131"/>
  <c r="S18104" i="131"/>
  <c r="R18104" i="131"/>
  <c r="Q18104" i="131"/>
  <c r="P18104" i="131"/>
  <c r="O18104" i="131"/>
  <c r="N18104" i="131"/>
  <c r="M18104" i="131"/>
  <c r="L18104" i="131"/>
  <c r="K18104" i="131"/>
  <c r="J18104" i="131"/>
  <c r="I18104" i="131"/>
  <c r="H18104" i="131"/>
  <c r="G18104" i="131"/>
  <c r="F18104" i="131"/>
  <c r="E18104" i="131"/>
  <c r="D18104" i="131"/>
  <c r="C18104" i="131"/>
  <c r="AD18103" i="131"/>
  <c r="AC18103" i="131"/>
  <c r="AB18103" i="131"/>
  <c r="AA18103" i="131"/>
  <c r="Z18103" i="131"/>
  <c r="Y18103" i="131"/>
  <c r="X18103" i="131"/>
  <c r="W18103" i="131"/>
  <c r="V18103" i="131"/>
  <c r="U18103" i="131"/>
  <c r="T18103" i="131"/>
  <c r="S18103" i="131"/>
  <c r="R18103" i="131"/>
  <c r="Q18103" i="131"/>
  <c r="P18103" i="131"/>
  <c r="O18103" i="131"/>
  <c r="N18103" i="131"/>
  <c r="M18103" i="131"/>
  <c r="L18103" i="131"/>
  <c r="K18103" i="131"/>
  <c r="J18103" i="131"/>
  <c r="I18103" i="131"/>
  <c r="H18103" i="131"/>
  <c r="G18103" i="131"/>
  <c r="F18103" i="131"/>
  <c r="E18103" i="131"/>
  <c r="D18103" i="131"/>
  <c r="C18103" i="131"/>
  <c r="AD18102" i="131"/>
  <c r="AC18102" i="131"/>
  <c r="AB18102" i="131"/>
  <c r="AA18102" i="131"/>
  <c r="Z18102" i="131"/>
  <c r="Y18102" i="131"/>
  <c r="X18102" i="131"/>
  <c r="W18102" i="131"/>
  <c r="V18102" i="131"/>
  <c r="U18102" i="131"/>
  <c r="T18102" i="131"/>
  <c r="S18102" i="131"/>
  <c r="R18102" i="131"/>
  <c r="Q18102" i="131"/>
  <c r="P18102" i="131"/>
  <c r="O18102" i="131"/>
  <c r="N18102" i="131"/>
  <c r="M18102" i="131"/>
  <c r="L18102" i="131"/>
  <c r="K18102" i="131"/>
  <c r="J18102" i="131"/>
  <c r="I18102" i="131"/>
  <c r="H18102" i="131"/>
  <c r="G18102" i="131"/>
  <c r="F18102" i="131"/>
  <c r="E18102" i="131"/>
  <c r="D18102" i="131"/>
  <c r="C18102" i="131"/>
  <c r="AD18099" i="131"/>
  <c r="AC18099" i="131"/>
  <c r="AB18099" i="131"/>
  <c r="AA18099" i="131"/>
  <c r="Z18099" i="131"/>
  <c r="Y18099" i="131"/>
  <c r="X18099" i="131"/>
  <c r="W18099" i="131"/>
  <c r="V18099" i="131"/>
  <c r="U18099" i="131"/>
  <c r="T18099" i="131"/>
  <c r="S18099" i="131"/>
  <c r="R18099" i="131"/>
  <c r="Q18099" i="131"/>
  <c r="P18099" i="131"/>
  <c r="O18099" i="131"/>
  <c r="N18099" i="131"/>
  <c r="M18099" i="131"/>
  <c r="L18099" i="131"/>
  <c r="K18099" i="131"/>
  <c r="J18099" i="131"/>
  <c r="I18099" i="131"/>
  <c r="H18099" i="131"/>
  <c r="G18099" i="131"/>
  <c r="F18099" i="131"/>
  <c r="E18099" i="131"/>
  <c r="D18099" i="131"/>
  <c r="C18099" i="131"/>
  <c r="AG18098" i="131"/>
  <c r="AD18098" i="131"/>
  <c r="AC18098" i="131"/>
  <c r="AB18098" i="131"/>
  <c r="AA18098" i="131"/>
  <c r="Z18098" i="131"/>
  <c r="Y18098" i="131"/>
  <c r="X18098" i="131"/>
  <c r="W18098" i="131"/>
  <c r="V18098" i="131"/>
  <c r="U18098" i="131"/>
  <c r="T18098" i="131"/>
  <c r="S18098" i="131"/>
  <c r="R18098" i="131"/>
  <c r="Q18098" i="131"/>
  <c r="P18098" i="131"/>
  <c r="O18098" i="131"/>
  <c r="N18098" i="131"/>
  <c r="M18098" i="131"/>
  <c r="L18098" i="131"/>
  <c r="K18098" i="131"/>
  <c r="J18098" i="131"/>
  <c r="I18098" i="131"/>
  <c r="H18098" i="131"/>
  <c r="G18098" i="131"/>
  <c r="F18098" i="131"/>
  <c r="E18098" i="131"/>
  <c r="D18098" i="131"/>
  <c r="C18098" i="131"/>
  <c r="AG18097" i="131"/>
  <c r="AD18097" i="131"/>
  <c r="AC18097" i="131"/>
  <c r="AB18097" i="131"/>
  <c r="AA18097" i="131"/>
  <c r="Z18097" i="131"/>
  <c r="Y18097" i="131"/>
  <c r="X18097" i="131"/>
  <c r="W18097" i="131"/>
  <c r="V18097" i="131"/>
  <c r="U18097" i="131"/>
  <c r="T18097" i="131"/>
  <c r="S18097" i="131"/>
  <c r="R18097" i="131"/>
  <c r="Q18097" i="131"/>
  <c r="P18097" i="131"/>
  <c r="O18097" i="131"/>
  <c r="N18097" i="131"/>
  <c r="M18097" i="131"/>
  <c r="L18097" i="131"/>
  <c r="K18097" i="131"/>
  <c r="J18097" i="131"/>
  <c r="I18097" i="131"/>
  <c r="H18097" i="131"/>
  <c r="G18097" i="131"/>
  <c r="F18097" i="131"/>
  <c r="E18097" i="131"/>
  <c r="D18097" i="131"/>
  <c r="C18097" i="131"/>
  <c r="AG18096" i="131"/>
  <c r="AD18096" i="131"/>
  <c r="AC18096" i="131"/>
  <c r="AB18096" i="131"/>
  <c r="AA18096" i="131"/>
  <c r="Z18096" i="131"/>
  <c r="Y18096" i="131"/>
  <c r="X18096" i="131"/>
  <c r="W18096" i="131"/>
  <c r="V18096" i="131"/>
  <c r="U18096" i="131"/>
  <c r="T18096" i="131"/>
  <c r="S18096" i="131"/>
  <c r="R18096" i="131"/>
  <c r="Q18096" i="131"/>
  <c r="P18096" i="131"/>
  <c r="O18096" i="131"/>
  <c r="N18096" i="131"/>
  <c r="M18096" i="131"/>
  <c r="L18096" i="131"/>
  <c r="K18096" i="131"/>
  <c r="J18096" i="131"/>
  <c r="I18096" i="131"/>
  <c r="H18096" i="131"/>
  <c r="G18096" i="131"/>
  <c r="F18096" i="131"/>
  <c r="E18096" i="131"/>
  <c r="D18096" i="131"/>
  <c r="C18096" i="131"/>
  <c r="AG18095" i="131"/>
  <c r="AD18095" i="131"/>
  <c r="AC18095" i="131"/>
  <c r="AB18095" i="131"/>
  <c r="AA18095" i="131"/>
  <c r="Z18095" i="131"/>
  <c r="Y18095" i="131"/>
  <c r="X18095" i="131"/>
  <c r="W18095" i="131"/>
  <c r="V18095" i="131"/>
  <c r="U18095" i="131"/>
  <c r="T18095" i="131"/>
  <c r="S18095" i="131"/>
  <c r="R18095" i="131"/>
  <c r="Q18095" i="131"/>
  <c r="P18095" i="131"/>
  <c r="O18095" i="131"/>
  <c r="N18095" i="131"/>
  <c r="M18095" i="131"/>
  <c r="L18095" i="131"/>
  <c r="K18095" i="131"/>
  <c r="J18095" i="131"/>
  <c r="I18095" i="131"/>
  <c r="H18095" i="131"/>
  <c r="G18095" i="131"/>
  <c r="F18095" i="131"/>
  <c r="E18095" i="131"/>
  <c r="D18095" i="131"/>
  <c r="C18095" i="131"/>
  <c r="AG18094" i="131"/>
  <c r="AD18094" i="131"/>
  <c r="AC18094" i="131"/>
  <c r="AB18094" i="131"/>
  <c r="AA18094" i="131"/>
  <c r="Z18094" i="131"/>
  <c r="Y18094" i="131"/>
  <c r="X18094" i="131"/>
  <c r="W18094" i="131"/>
  <c r="V18094" i="131"/>
  <c r="U18094" i="131"/>
  <c r="T18094" i="131"/>
  <c r="S18094" i="131"/>
  <c r="R18094" i="131"/>
  <c r="Q18094" i="131"/>
  <c r="P18094" i="131"/>
  <c r="O18094" i="131"/>
  <c r="N18094" i="131"/>
  <c r="M18094" i="131"/>
  <c r="L18094" i="131"/>
  <c r="K18094" i="131"/>
  <c r="J18094" i="131"/>
  <c r="I18094" i="131"/>
  <c r="H18094" i="131"/>
  <c r="G18094" i="131"/>
  <c r="F18094" i="131"/>
  <c r="E18094" i="131"/>
  <c r="D18094" i="131"/>
  <c r="C18094" i="131"/>
  <c r="AG18093" i="131"/>
  <c r="AD18093" i="131"/>
  <c r="AC18093" i="131"/>
  <c r="AB18093" i="131"/>
  <c r="AA18093" i="131"/>
  <c r="Z18093" i="131"/>
  <c r="Y18093" i="131"/>
  <c r="X18093" i="131"/>
  <c r="W18093" i="131"/>
  <c r="V18093" i="131"/>
  <c r="U18093" i="131"/>
  <c r="T18093" i="131"/>
  <c r="S18093" i="131"/>
  <c r="R18093" i="131"/>
  <c r="Q18093" i="131"/>
  <c r="P18093" i="131"/>
  <c r="O18093" i="131"/>
  <c r="N18093" i="131"/>
  <c r="M18093" i="131"/>
  <c r="L18093" i="131"/>
  <c r="K18093" i="131"/>
  <c r="J18093" i="131"/>
  <c r="I18093" i="131"/>
  <c r="H18093" i="131"/>
  <c r="G18093" i="131"/>
  <c r="F18093" i="131"/>
  <c r="E18093" i="131"/>
  <c r="D18093" i="131"/>
  <c r="C18093" i="131"/>
  <c r="AG18092" i="131"/>
  <c r="AD18092" i="131"/>
  <c r="AC18092" i="131"/>
  <c r="AB18092" i="131"/>
  <c r="AA18092" i="131"/>
  <c r="Z18092" i="131"/>
  <c r="Y18092" i="131"/>
  <c r="X18092" i="131"/>
  <c r="W18092" i="131"/>
  <c r="V18092" i="131"/>
  <c r="U18092" i="131"/>
  <c r="T18092" i="131"/>
  <c r="S18092" i="131"/>
  <c r="R18092" i="131"/>
  <c r="Q18092" i="131"/>
  <c r="P18092" i="131"/>
  <c r="O18092" i="131"/>
  <c r="N18092" i="131"/>
  <c r="M18092" i="131"/>
  <c r="L18092" i="131"/>
  <c r="K18092" i="131"/>
  <c r="J18092" i="131"/>
  <c r="I18092" i="131"/>
  <c r="H18092" i="131"/>
  <c r="G18092" i="131"/>
  <c r="F18092" i="131"/>
  <c r="E18092" i="131"/>
  <c r="D18092" i="131"/>
  <c r="C18092" i="131"/>
  <c r="AG18091" i="131"/>
  <c r="AD18091" i="131"/>
  <c r="AC18091" i="131"/>
  <c r="AB18091" i="131"/>
  <c r="AA18091" i="131"/>
  <c r="Z18091" i="131"/>
  <c r="Y18091" i="131"/>
  <c r="X18091" i="131"/>
  <c r="W18091" i="131"/>
  <c r="V18091" i="131"/>
  <c r="U18091" i="131"/>
  <c r="T18091" i="131"/>
  <c r="S18091" i="131"/>
  <c r="R18091" i="131"/>
  <c r="Q18091" i="131"/>
  <c r="P18091" i="131"/>
  <c r="O18091" i="131"/>
  <c r="N18091" i="131"/>
  <c r="M18091" i="131"/>
  <c r="L18091" i="131"/>
  <c r="K18091" i="131"/>
  <c r="J18091" i="131"/>
  <c r="I18091" i="131"/>
  <c r="H18091" i="131"/>
  <c r="G18091" i="131"/>
  <c r="F18091" i="131"/>
  <c r="E18091" i="131"/>
  <c r="D18091" i="131"/>
  <c r="C18091" i="131"/>
  <c r="AG18090" i="131"/>
  <c r="AD18090" i="131"/>
  <c r="AC18090" i="131"/>
  <c r="AB18090" i="131"/>
  <c r="AA18090" i="131"/>
  <c r="Z18090" i="131"/>
  <c r="Y18090" i="131"/>
  <c r="X18090" i="131"/>
  <c r="W18090" i="131"/>
  <c r="V18090" i="131"/>
  <c r="U18090" i="131"/>
  <c r="T18090" i="131"/>
  <c r="S18090" i="131"/>
  <c r="R18090" i="131"/>
  <c r="Q18090" i="131"/>
  <c r="P18090" i="131"/>
  <c r="O18090" i="131"/>
  <c r="N18090" i="131"/>
  <c r="M18090" i="131"/>
  <c r="L18090" i="131"/>
  <c r="K18090" i="131"/>
  <c r="J18090" i="131"/>
  <c r="I18090" i="131"/>
  <c r="H18090" i="131"/>
  <c r="G18090" i="131"/>
  <c r="F18090" i="131"/>
  <c r="E18090" i="131"/>
  <c r="D18090" i="131"/>
  <c r="C18090" i="131"/>
  <c r="AG18089" i="131"/>
  <c r="AD18089" i="131"/>
  <c r="AC18089" i="131"/>
  <c r="AB18089" i="131"/>
  <c r="AA18089" i="131"/>
  <c r="Z18089" i="131"/>
  <c r="Y18089" i="131"/>
  <c r="X18089" i="131"/>
  <c r="W18089" i="131"/>
  <c r="V18089" i="131"/>
  <c r="U18089" i="131"/>
  <c r="T18089" i="131"/>
  <c r="S18089" i="131"/>
  <c r="R18089" i="131"/>
  <c r="Q18089" i="131"/>
  <c r="P18089" i="131"/>
  <c r="O18089" i="131"/>
  <c r="N18089" i="131"/>
  <c r="M18089" i="131"/>
  <c r="L18089" i="131"/>
  <c r="K18089" i="131"/>
  <c r="J18089" i="131"/>
  <c r="I18089" i="131"/>
  <c r="H18089" i="131"/>
  <c r="G18089" i="131"/>
  <c r="F18089" i="131"/>
  <c r="E18089" i="131"/>
  <c r="D18089" i="131"/>
  <c r="C18089" i="131"/>
  <c r="AD18088" i="131"/>
  <c r="AC18088" i="131"/>
  <c r="AB18088" i="131"/>
  <c r="AA18088" i="131"/>
  <c r="Z18088" i="131"/>
  <c r="Y18088" i="131"/>
  <c r="X18088" i="131"/>
  <c r="W18088" i="131"/>
  <c r="V18088" i="131"/>
  <c r="U18088" i="131"/>
  <c r="T18088" i="131"/>
  <c r="S18088" i="131"/>
  <c r="R18088" i="131"/>
  <c r="Q18088" i="131"/>
  <c r="P18088" i="131"/>
  <c r="O18088" i="131"/>
  <c r="N18088" i="131"/>
  <c r="M18088" i="131"/>
  <c r="L18088" i="131"/>
  <c r="K18088" i="131"/>
  <c r="J18088" i="131"/>
  <c r="I18088" i="131"/>
  <c r="H18088" i="131"/>
  <c r="G18088" i="131"/>
  <c r="F18088" i="131"/>
  <c r="E18088" i="131"/>
  <c r="D18088" i="131"/>
  <c r="C18088" i="131"/>
  <c r="AD18087" i="131"/>
  <c r="AC18087" i="131"/>
  <c r="AB18087" i="131"/>
  <c r="AA18087" i="131"/>
  <c r="Z18087" i="131"/>
  <c r="Y18087" i="131"/>
  <c r="X18087" i="131"/>
  <c r="W18087" i="131"/>
  <c r="V18087" i="131"/>
  <c r="U18087" i="131"/>
  <c r="T18087" i="131"/>
  <c r="S18087" i="131"/>
  <c r="R18087" i="131"/>
  <c r="Q18087" i="131"/>
  <c r="P18087" i="131"/>
  <c r="O18087" i="131"/>
  <c r="N18087" i="131"/>
  <c r="M18087" i="131"/>
  <c r="L18087" i="131"/>
  <c r="K18087" i="131"/>
  <c r="J18087" i="131"/>
  <c r="I18087" i="131"/>
  <c r="H18087" i="131"/>
  <c r="G18087" i="131"/>
  <c r="F18087" i="131"/>
  <c r="E18087" i="131"/>
  <c r="D18087" i="131"/>
  <c r="C18087" i="131"/>
  <c r="AD18086" i="131"/>
  <c r="AC18086" i="131"/>
  <c r="AB18086" i="131"/>
  <c r="AA18086" i="131"/>
  <c r="Z18086" i="131"/>
  <c r="Y18086" i="131"/>
  <c r="X18086" i="131"/>
  <c r="W18086" i="131"/>
  <c r="V18086" i="131"/>
  <c r="U18086" i="131"/>
  <c r="T18086" i="131"/>
  <c r="S18086" i="131"/>
  <c r="R18086" i="131"/>
  <c r="Q18086" i="131"/>
  <c r="P18086" i="131"/>
  <c r="O18086" i="131"/>
  <c r="N18086" i="131"/>
  <c r="M18086" i="131"/>
  <c r="L18086" i="131"/>
  <c r="K18086" i="131"/>
  <c r="J18086" i="131"/>
  <c r="I18086" i="131"/>
  <c r="H18086" i="131"/>
  <c r="G18086" i="131"/>
  <c r="F18086" i="131"/>
  <c r="E18086" i="131"/>
  <c r="D18086" i="131"/>
  <c r="C18086" i="131"/>
  <c r="AD18085" i="131"/>
  <c r="AC18085" i="131"/>
  <c r="AB18085" i="131"/>
  <c r="AA18085" i="131"/>
  <c r="Z18085" i="131"/>
  <c r="Y18085" i="131"/>
  <c r="X18085" i="131"/>
  <c r="W18085" i="131"/>
  <c r="V18085" i="131"/>
  <c r="U18085" i="131"/>
  <c r="T18085" i="131"/>
  <c r="S18085" i="131"/>
  <c r="R18085" i="131"/>
  <c r="Q18085" i="131"/>
  <c r="P18085" i="131"/>
  <c r="O18085" i="131"/>
  <c r="N18085" i="131"/>
  <c r="M18085" i="131"/>
  <c r="L18085" i="131"/>
  <c r="K18085" i="131"/>
  <c r="J18085" i="131"/>
  <c r="I18085" i="131"/>
  <c r="H18085" i="131"/>
  <c r="G18085" i="131"/>
  <c r="F18085" i="131"/>
  <c r="E18085" i="131"/>
  <c r="D18085" i="131"/>
  <c r="C18085" i="131"/>
  <c r="AD18084" i="131"/>
  <c r="AC18084" i="131"/>
  <c r="AB18084" i="131"/>
  <c r="AA18084" i="131"/>
  <c r="Z18084" i="131"/>
  <c r="Y18084" i="131"/>
  <c r="X18084" i="131"/>
  <c r="W18084" i="131"/>
  <c r="V18084" i="131"/>
  <c r="U18084" i="131"/>
  <c r="T18084" i="131"/>
  <c r="S18084" i="131"/>
  <c r="R18084" i="131"/>
  <c r="Q18084" i="131"/>
  <c r="P18084" i="131"/>
  <c r="O18084" i="131"/>
  <c r="N18084" i="131"/>
  <c r="M18084" i="131"/>
  <c r="L18084" i="131"/>
  <c r="K18084" i="131"/>
  <c r="J18084" i="131"/>
  <c r="I18084" i="131"/>
  <c r="H18084" i="131"/>
  <c r="G18084" i="131"/>
  <c r="F18084" i="131"/>
  <c r="E18084" i="131"/>
  <c r="D18084" i="131"/>
  <c r="C18084" i="131"/>
  <c r="AD18083" i="131"/>
  <c r="AC18083" i="131"/>
  <c r="AB18083" i="131"/>
  <c r="AA18083" i="131"/>
  <c r="Z18083" i="131"/>
  <c r="Y18083" i="131"/>
  <c r="X18083" i="131"/>
  <c r="W18083" i="131"/>
  <c r="V18083" i="131"/>
  <c r="U18083" i="131"/>
  <c r="T18083" i="131"/>
  <c r="S18083" i="131"/>
  <c r="R18083" i="131"/>
  <c r="Q18083" i="131"/>
  <c r="P18083" i="131"/>
  <c r="O18083" i="131"/>
  <c r="N18083" i="131"/>
  <c r="M18083" i="131"/>
  <c r="L18083" i="131"/>
  <c r="K18083" i="131"/>
  <c r="J18083" i="131"/>
  <c r="I18083" i="131"/>
  <c r="H18083" i="131"/>
  <c r="G18083" i="131"/>
  <c r="F18083" i="131"/>
  <c r="E18083" i="131"/>
  <c r="D18083" i="131"/>
  <c r="C18083" i="131"/>
  <c r="AD18082" i="131"/>
  <c r="AC18082" i="131"/>
  <c r="AB18082" i="131"/>
  <c r="AA18082" i="131"/>
  <c r="Z18082" i="131"/>
  <c r="Y18082" i="131"/>
  <c r="X18082" i="131"/>
  <c r="W18082" i="131"/>
  <c r="V18082" i="131"/>
  <c r="U18082" i="131"/>
  <c r="T18082" i="131"/>
  <c r="S18082" i="131"/>
  <c r="R18082" i="131"/>
  <c r="Q18082" i="131"/>
  <c r="P18082" i="131"/>
  <c r="O18082" i="131"/>
  <c r="N18082" i="131"/>
  <c r="M18082" i="131"/>
  <c r="L18082" i="131"/>
  <c r="K18082" i="131"/>
  <c r="J18082" i="131"/>
  <c r="I18082" i="131"/>
  <c r="H18082" i="131"/>
  <c r="G18082" i="131"/>
  <c r="F18082" i="131"/>
  <c r="E18082" i="131"/>
  <c r="D18082" i="131"/>
  <c r="C18082" i="131"/>
  <c r="AD18081" i="131"/>
  <c r="AC18081" i="131"/>
  <c r="AB18081" i="131"/>
  <c r="AA18081" i="131"/>
  <c r="Z18081" i="131"/>
  <c r="Y18081" i="131"/>
  <c r="X18081" i="131"/>
  <c r="W18081" i="131"/>
  <c r="V18081" i="131"/>
  <c r="U18081" i="131"/>
  <c r="T18081" i="131"/>
  <c r="S18081" i="131"/>
  <c r="R18081" i="131"/>
  <c r="Q18081" i="131"/>
  <c r="P18081" i="131"/>
  <c r="O18081" i="131"/>
  <c r="N18081" i="131"/>
  <c r="M18081" i="131"/>
  <c r="L18081" i="131"/>
  <c r="K18081" i="131"/>
  <c r="J18081" i="131"/>
  <c r="I18081" i="131"/>
  <c r="H18081" i="131"/>
  <c r="G18081" i="131"/>
  <c r="F18081" i="131"/>
  <c r="E18081" i="131"/>
  <c r="D18081" i="131"/>
  <c r="C18081" i="131"/>
  <c r="AD18080" i="131"/>
  <c r="AC18080" i="131"/>
  <c r="AB18080" i="131"/>
  <c r="AA18080" i="131"/>
  <c r="Z18080" i="131"/>
  <c r="Y18080" i="131"/>
  <c r="X18080" i="131"/>
  <c r="W18080" i="131"/>
  <c r="V18080" i="131"/>
  <c r="U18080" i="131"/>
  <c r="T18080" i="131"/>
  <c r="S18080" i="131"/>
  <c r="R18080" i="131"/>
  <c r="Q18080" i="131"/>
  <c r="P18080" i="131"/>
  <c r="O18080" i="131"/>
  <c r="N18080" i="131"/>
  <c r="M18080" i="131"/>
  <c r="L18080" i="131"/>
  <c r="K18080" i="131"/>
  <c r="J18080" i="131"/>
  <c r="I18080" i="131"/>
  <c r="H18080" i="131"/>
  <c r="G18080" i="131"/>
  <c r="F18080" i="131"/>
  <c r="E18080" i="131"/>
  <c r="D18080" i="131"/>
  <c r="C18080" i="131"/>
  <c r="AD18079" i="131"/>
  <c r="AC18079" i="131"/>
  <c r="AB18079" i="131"/>
  <c r="AA18079" i="131"/>
  <c r="Z18079" i="131"/>
  <c r="Y18079" i="131"/>
  <c r="X18079" i="131"/>
  <c r="W18079" i="131"/>
  <c r="V18079" i="131"/>
  <c r="U18079" i="131"/>
  <c r="T18079" i="131"/>
  <c r="S18079" i="131"/>
  <c r="R18079" i="131"/>
  <c r="Q18079" i="131"/>
  <c r="P18079" i="131"/>
  <c r="O18079" i="131"/>
  <c r="N18079" i="131"/>
  <c r="M18079" i="131"/>
  <c r="L18079" i="131"/>
  <c r="K18079" i="131"/>
  <c r="J18079" i="131"/>
  <c r="I18079" i="131"/>
  <c r="H18079" i="131"/>
  <c r="G18079" i="131"/>
  <c r="F18079" i="131"/>
  <c r="E18079" i="131"/>
  <c r="D18079" i="131"/>
  <c r="C18079" i="131"/>
  <c r="AD18078" i="131"/>
  <c r="AC18078" i="131"/>
  <c r="AB18078" i="131"/>
  <c r="AA18078" i="131"/>
  <c r="Z18078" i="131"/>
  <c r="Y18078" i="131"/>
  <c r="X18078" i="131"/>
  <c r="W18078" i="131"/>
  <c r="V18078" i="131"/>
  <c r="U18078" i="131"/>
  <c r="T18078" i="131"/>
  <c r="S18078" i="131"/>
  <c r="R18078" i="131"/>
  <c r="Q18078" i="131"/>
  <c r="P18078" i="131"/>
  <c r="O18078" i="131"/>
  <c r="N18078" i="131"/>
  <c r="M18078" i="131"/>
  <c r="L18078" i="131"/>
  <c r="K18078" i="131"/>
  <c r="J18078" i="131"/>
  <c r="I18078" i="131"/>
  <c r="H18078" i="131"/>
  <c r="G18078" i="131"/>
  <c r="F18078" i="131"/>
  <c r="E18078" i="131"/>
  <c r="D18078" i="131"/>
  <c r="C18078" i="131"/>
  <c r="AD18077" i="131"/>
  <c r="AC18077" i="131"/>
  <c r="AB18077" i="131"/>
  <c r="AA18077" i="131"/>
  <c r="Z18077" i="131"/>
  <c r="Y18077" i="131"/>
  <c r="X18077" i="131"/>
  <c r="W18077" i="131"/>
  <c r="V18077" i="131"/>
  <c r="U18077" i="131"/>
  <c r="T18077" i="131"/>
  <c r="S18077" i="131"/>
  <c r="R18077" i="131"/>
  <c r="Q18077" i="131"/>
  <c r="P18077" i="131"/>
  <c r="O18077" i="131"/>
  <c r="N18077" i="131"/>
  <c r="M18077" i="131"/>
  <c r="L18077" i="131"/>
  <c r="K18077" i="131"/>
  <c r="J18077" i="131"/>
  <c r="I18077" i="131"/>
  <c r="H18077" i="131"/>
  <c r="G18077" i="131"/>
  <c r="F18077" i="131"/>
  <c r="E18077" i="131"/>
  <c r="D18077" i="131"/>
  <c r="C18077" i="131"/>
  <c r="AD18076" i="131"/>
  <c r="AC18076" i="131"/>
  <c r="AB18076" i="131"/>
  <c r="AA18076" i="131"/>
  <c r="Z18076" i="131"/>
  <c r="Y18076" i="131"/>
  <c r="X18076" i="131"/>
  <c r="W18076" i="131"/>
  <c r="V18076" i="131"/>
  <c r="U18076" i="131"/>
  <c r="T18076" i="131"/>
  <c r="S18076" i="131"/>
  <c r="R18076" i="131"/>
  <c r="Q18076" i="131"/>
  <c r="P18076" i="131"/>
  <c r="O18076" i="131"/>
  <c r="N18076" i="131"/>
  <c r="M18076" i="131"/>
  <c r="L18076" i="131"/>
  <c r="K18076" i="131"/>
  <c r="J18076" i="131"/>
  <c r="I18076" i="131"/>
  <c r="H18076" i="131"/>
  <c r="G18076" i="131"/>
  <c r="F18076" i="131"/>
  <c r="E18076" i="131"/>
  <c r="D18076" i="131"/>
  <c r="C18076" i="131"/>
  <c r="AD18075" i="131"/>
  <c r="AC18075" i="131"/>
  <c r="AB18075" i="131"/>
  <c r="AA18075" i="131"/>
  <c r="Z18075" i="131"/>
  <c r="Y18075" i="131"/>
  <c r="X18075" i="131"/>
  <c r="W18075" i="131"/>
  <c r="V18075" i="131"/>
  <c r="U18075" i="131"/>
  <c r="T18075" i="131"/>
  <c r="S18075" i="131"/>
  <c r="R18075" i="131"/>
  <c r="Q18075" i="131"/>
  <c r="P18075" i="131"/>
  <c r="O18075" i="131"/>
  <c r="N18075" i="131"/>
  <c r="M18075" i="131"/>
  <c r="L18075" i="131"/>
  <c r="K18075" i="131"/>
  <c r="J18075" i="131"/>
  <c r="I18075" i="131"/>
  <c r="H18075" i="131"/>
  <c r="G18075" i="131"/>
  <c r="F18075" i="131"/>
  <c r="E18075" i="131"/>
  <c r="D18075" i="131"/>
  <c r="C18075" i="131"/>
  <c r="AD18074" i="131"/>
  <c r="AC18074" i="131"/>
  <c r="AB18074" i="131"/>
  <c r="AA18074" i="131"/>
  <c r="Z18074" i="131"/>
  <c r="Y18074" i="131"/>
  <c r="X18074" i="131"/>
  <c r="W18074" i="131"/>
  <c r="V18074" i="131"/>
  <c r="U18074" i="131"/>
  <c r="T18074" i="131"/>
  <c r="S18074" i="131"/>
  <c r="R18074" i="131"/>
  <c r="Q18074" i="131"/>
  <c r="P18074" i="131"/>
  <c r="O18074" i="131"/>
  <c r="N18074" i="131"/>
  <c r="M18074" i="131"/>
  <c r="L18074" i="131"/>
  <c r="K18074" i="131"/>
  <c r="J18074" i="131"/>
  <c r="I18074" i="131"/>
  <c r="H18074" i="131"/>
  <c r="G18074" i="131"/>
  <c r="F18074" i="131"/>
  <c r="E18074" i="131"/>
  <c r="D18074" i="131"/>
  <c r="C18074" i="131"/>
  <c r="AD18073" i="131"/>
  <c r="AC18073" i="131"/>
  <c r="AB18073" i="131"/>
  <c r="AA18073" i="131"/>
  <c r="Z18073" i="131"/>
  <c r="Y18073" i="131"/>
  <c r="X18073" i="131"/>
  <c r="W18073" i="131"/>
  <c r="V18073" i="131"/>
  <c r="U18073" i="131"/>
  <c r="T18073" i="131"/>
  <c r="S18073" i="131"/>
  <c r="R18073" i="131"/>
  <c r="Q18073" i="131"/>
  <c r="P18073" i="131"/>
  <c r="O18073" i="131"/>
  <c r="N18073" i="131"/>
  <c r="M18073" i="131"/>
  <c r="L18073" i="131"/>
  <c r="K18073" i="131"/>
  <c r="J18073" i="131"/>
  <c r="I18073" i="131"/>
  <c r="H18073" i="131"/>
  <c r="G18073" i="131"/>
  <c r="F18073" i="131"/>
  <c r="E18073" i="131"/>
  <c r="D18073" i="131"/>
  <c r="C18073" i="131"/>
  <c r="AD18072" i="131"/>
  <c r="AC18072" i="131"/>
  <c r="AB18072" i="131"/>
  <c r="AA18072" i="131"/>
  <c r="Z18072" i="131"/>
  <c r="Y18072" i="131"/>
  <c r="X18072" i="131"/>
  <c r="W18072" i="131"/>
  <c r="V18072" i="131"/>
  <c r="U18072" i="131"/>
  <c r="T18072" i="131"/>
  <c r="S18072" i="131"/>
  <c r="R18072" i="131"/>
  <c r="Q18072" i="131"/>
  <c r="P18072" i="131"/>
  <c r="O18072" i="131"/>
  <c r="N18072" i="131"/>
  <c r="M18072" i="131"/>
  <c r="L18072" i="131"/>
  <c r="K18072" i="131"/>
  <c r="J18072" i="131"/>
  <c r="I18072" i="131"/>
  <c r="H18072" i="131"/>
  <c r="G18072" i="131"/>
  <c r="F18072" i="131"/>
  <c r="E18072" i="131"/>
  <c r="D18072" i="131"/>
  <c r="C18072" i="131"/>
  <c r="AD18069" i="131"/>
  <c r="AC18069" i="131"/>
  <c r="AB18069" i="131"/>
  <c r="AA18069" i="131"/>
  <c r="Z18069" i="131"/>
  <c r="Y18069" i="131"/>
  <c r="X18069" i="131"/>
  <c r="W18069" i="131"/>
  <c r="V18069" i="131"/>
  <c r="U18069" i="131"/>
  <c r="T18069" i="131"/>
  <c r="S18069" i="131"/>
  <c r="R18069" i="131"/>
  <c r="Q18069" i="131"/>
  <c r="P18069" i="131"/>
  <c r="O18069" i="131"/>
  <c r="N18069" i="131"/>
  <c r="M18069" i="131"/>
  <c r="L18069" i="131"/>
  <c r="K18069" i="131"/>
  <c r="J18069" i="131"/>
  <c r="I18069" i="131"/>
  <c r="H18069" i="131"/>
  <c r="G18069" i="131"/>
  <c r="F18069" i="131"/>
  <c r="E18069" i="131"/>
  <c r="D18069" i="131"/>
  <c r="C18069" i="131"/>
  <c r="AG18068" i="131"/>
  <c r="AD18068" i="131"/>
  <c r="AC18068" i="131"/>
  <c r="AB18068" i="131"/>
  <c r="AA18068" i="131"/>
  <c r="Z18068" i="131"/>
  <c r="Y18068" i="131"/>
  <c r="X18068" i="131"/>
  <c r="W18068" i="131"/>
  <c r="V18068" i="131"/>
  <c r="U18068" i="131"/>
  <c r="T18068" i="131"/>
  <c r="S18068" i="131"/>
  <c r="R18068" i="131"/>
  <c r="Q18068" i="131"/>
  <c r="P18068" i="131"/>
  <c r="O18068" i="131"/>
  <c r="N18068" i="131"/>
  <c r="M18068" i="131"/>
  <c r="L18068" i="131"/>
  <c r="K18068" i="131"/>
  <c r="J18068" i="131"/>
  <c r="I18068" i="131"/>
  <c r="H18068" i="131"/>
  <c r="G18068" i="131"/>
  <c r="F18068" i="131"/>
  <c r="E18068" i="131"/>
  <c r="D18068" i="131"/>
  <c r="C18068" i="131"/>
  <c r="AG18067" i="131"/>
  <c r="AD18067" i="131"/>
  <c r="AC18067" i="131"/>
  <c r="AB18067" i="131"/>
  <c r="AA18067" i="131"/>
  <c r="Z18067" i="131"/>
  <c r="Y18067" i="131"/>
  <c r="X18067" i="131"/>
  <c r="W18067" i="131"/>
  <c r="V18067" i="131"/>
  <c r="U18067" i="131"/>
  <c r="T18067" i="131"/>
  <c r="S18067" i="131"/>
  <c r="R18067" i="131"/>
  <c r="Q18067" i="131"/>
  <c r="P18067" i="131"/>
  <c r="O18067" i="131"/>
  <c r="N18067" i="131"/>
  <c r="M18067" i="131"/>
  <c r="L18067" i="131"/>
  <c r="K18067" i="131"/>
  <c r="J18067" i="131"/>
  <c r="I18067" i="131"/>
  <c r="H18067" i="131"/>
  <c r="G18067" i="131"/>
  <c r="F18067" i="131"/>
  <c r="E18067" i="131"/>
  <c r="D18067" i="131"/>
  <c r="C18067" i="131"/>
  <c r="AG18066" i="131"/>
  <c r="AD18066" i="131"/>
  <c r="AC18066" i="131"/>
  <c r="AB18066" i="131"/>
  <c r="AA18066" i="131"/>
  <c r="Z18066" i="131"/>
  <c r="Y18066" i="131"/>
  <c r="X18066" i="131"/>
  <c r="W18066" i="131"/>
  <c r="V18066" i="131"/>
  <c r="U18066" i="131"/>
  <c r="T18066" i="131"/>
  <c r="S18066" i="131"/>
  <c r="R18066" i="131"/>
  <c r="Q18066" i="131"/>
  <c r="P18066" i="131"/>
  <c r="O18066" i="131"/>
  <c r="N18066" i="131"/>
  <c r="M18066" i="131"/>
  <c r="L18066" i="131"/>
  <c r="K18066" i="131"/>
  <c r="J18066" i="131"/>
  <c r="I18066" i="131"/>
  <c r="H18066" i="131"/>
  <c r="G18066" i="131"/>
  <c r="F18066" i="131"/>
  <c r="E18066" i="131"/>
  <c r="D18066" i="131"/>
  <c r="C18066" i="131"/>
  <c r="AG18065" i="131"/>
  <c r="AD18065" i="131"/>
  <c r="AC18065" i="131"/>
  <c r="AB18065" i="131"/>
  <c r="AA18065" i="131"/>
  <c r="Z18065" i="131"/>
  <c r="Y18065" i="131"/>
  <c r="X18065" i="131"/>
  <c r="W18065" i="131"/>
  <c r="V18065" i="131"/>
  <c r="U18065" i="131"/>
  <c r="T18065" i="131"/>
  <c r="S18065" i="131"/>
  <c r="R18065" i="131"/>
  <c r="Q18065" i="131"/>
  <c r="P18065" i="131"/>
  <c r="O18065" i="131"/>
  <c r="N18065" i="131"/>
  <c r="M18065" i="131"/>
  <c r="L18065" i="131"/>
  <c r="K18065" i="131"/>
  <c r="J18065" i="131"/>
  <c r="I18065" i="131"/>
  <c r="H18065" i="131"/>
  <c r="G18065" i="131"/>
  <c r="F18065" i="131"/>
  <c r="E18065" i="131"/>
  <c r="D18065" i="131"/>
  <c r="C18065" i="131"/>
  <c r="AG18064" i="131"/>
  <c r="AD18064" i="131"/>
  <c r="AC18064" i="131"/>
  <c r="AB18064" i="131"/>
  <c r="AA18064" i="131"/>
  <c r="Z18064" i="131"/>
  <c r="Y18064" i="131"/>
  <c r="X18064" i="131"/>
  <c r="W18064" i="131"/>
  <c r="V18064" i="131"/>
  <c r="U18064" i="131"/>
  <c r="T18064" i="131"/>
  <c r="S18064" i="131"/>
  <c r="R18064" i="131"/>
  <c r="Q18064" i="131"/>
  <c r="P18064" i="131"/>
  <c r="O18064" i="131"/>
  <c r="N18064" i="131"/>
  <c r="M18064" i="131"/>
  <c r="L18064" i="131"/>
  <c r="K18064" i="131"/>
  <c r="J18064" i="131"/>
  <c r="I18064" i="131"/>
  <c r="H18064" i="131"/>
  <c r="G18064" i="131"/>
  <c r="F18064" i="131"/>
  <c r="E18064" i="131"/>
  <c r="D18064" i="131"/>
  <c r="C18064" i="131"/>
  <c r="AG18063" i="131"/>
  <c r="AD18063" i="131"/>
  <c r="AC18063" i="131"/>
  <c r="AB18063" i="131"/>
  <c r="AA18063" i="131"/>
  <c r="Z18063" i="131"/>
  <c r="Y18063" i="131"/>
  <c r="X18063" i="131"/>
  <c r="W18063" i="131"/>
  <c r="V18063" i="131"/>
  <c r="U18063" i="131"/>
  <c r="T18063" i="131"/>
  <c r="S18063" i="131"/>
  <c r="R18063" i="131"/>
  <c r="Q18063" i="131"/>
  <c r="P18063" i="131"/>
  <c r="O18063" i="131"/>
  <c r="N18063" i="131"/>
  <c r="M18063" i="131"/>
  <c r="L18063" i="131"/>
  <c r="K18063" i="131"/>
  <c r="J18063" i="131"/>
  <c r="I18063" i="131"/>
  <c r="H18063" i="131"/>
  <c r="G18063" i="131"/>
  <c r="F18063" i="131"/>
  <c r="E18063" i="131"/>
  <c r="D18063" i="131"/>
  <c r="C18063" i="131"/>
  <c r="AG18062" i="131"/>
  <c r="AD18062" i="131"/>
  <c r="AC18062" i="131"/>
  <c r="AB18062" i="131"/>
  <c r="AA18062" i="131"/>
  <c r="Z18062" i="131"/>
  <c r="Y18062" i="131"/>
  <c r="X18062" i="131"/>
  <c r="W18062" i="131"/>
  <c r="V18062" i="131"/>
  <c r="U18062" i="131"/>
  <c r="T18062" i="131"/>
  <c r="S18062" i="131"/>
  <c r="R18062" i="131"/>
  <c r="Q18062" i="131"/>
  <c r="P18062" i="131"/>
  <c r="O18062" i="131"/>
  <c r="N18062" i="131"/>
  <c r="M18062" i="131"/>
  <c r="L18062" i="131"/>
  <c r="K18062" i="131"/>
  <c r="J18062" i="131"/>
  <c r="I18062" i="131"/>
  <c r="H18062" i="131"/>
  <c r="G18062" i="131"/>
  <c r="F18062" i="131"/>
  <c r="E18062" i="131"/>
  <c r="D18062" i="131"/>
  <c r="C18062" i="131"/>
  <c r="AG18061" i="131"/>
  <c r="AD18061" i="131"/>
  <c r="AC18061" i="131"/>
  <c r="AB18061" i="131"/>
  <c r="AA18061" i="131"/>
  <c r="Z18061" i="131"/>
  <c r="Y18061" i="131"/>
  <c r="X18061" i="131"/>
  <c r="W18061" i="131"/>
  <c r="V18061" i="131"/>
  <c r="U18061" i="131"/>
  <c r="T18061" i="131"/>
  <c r="S18061" i="131"/>
  <c r="R18061" i="131"/>
  <c r="Q18061" i="131"/>
  <c r="P18061" i="131"/>
  <c r="O18061" i="131"/>
  <c r="N18061" i="131"/>
  <c r="M18061" i="131"/>
  <c r="L18061" i="131"/>
  <c r="K18061" i="131"/>
  <c r="J18061" i="131"/>
  <c r="I18061" i="131"/>
  <c r="H18061" i="131"/>
  <c r="G18061" i="131"/>
  <c r="F18061" i="131"/>
  <c r="E18061" i="131"/>
  <c r="D18061" i="131"/>
  <c r="C18061" i="131"/>
  <c r="AG18060" i="131"/>
  <c r="AD18060" i="131"/>
  <c r="AC18060" i="131"/>
  <c r="AB18060" i="131"/>
  <c r="AA18060" i="131"/>
  <c r="Z18060" i="131"/>
  <c r="Y18060" i="131"/>
  <c r="X18060" i="131"/>
  <c r="W18060" i="131"/>
  <c r="V18060" i="131"/>
  <c r="U18060" i="131"/>
  <c r="T18060" i="131"/>
  <c r="S18060" i="131"/>
  <c r="R18060" i="131"/>
  <c r="Q18060" i="131"/>
  <c r="P18060" i="131"/>
  <c r="O18060" i="131"/>
  <c r="N18060" i="131"/>
  <c r="M18060" i="131"/>
  <c r="L18060" i="131"/>
  <c r="K18060" i="131"/>
  <c r="J18060" i="131"/>
  <c r="I18060" i="131"/>
  <c r="H18060" i="131"/>
  <c r="G18060" i="131"/>
  <c r="F18060" i="131"/>
  <c r="E18060" i="131"/>
  <c r="D18060" i="131"/>
  <c r="C18060" i="131"/>
  <c r="AG18059" i="131"/>
  <c r="AD18059" i="131"/>
  <c r="AC18059" i="131"/>
  <c r="AB18059" i="131"/>
  <c r="AA18059" i="131"/>
  <c r="Z18059" i="131"/>
  <c r="Y18059" i="131"/>
  <c r="X18059" i="131"/>
  <c r="W18059" i="131"/>
  <c r="V18059" i="131"/>
  <c r="U18059" i="131"/>
  <c r="T18059" i="131"/>
  <c r="S18059" i="131"/>
  <c r="R18059" i="131"/>
  <c r="Q18059" i="131"/>
  <c r="P18059" i="131"/>
  <c r="O18059" i="131"/>
  <c r="N18059" i="131"/>
  <c r="M18059" i="131"/>
  <c r="L18059" i="131"/>
  <c r="K18059" i="131"/>
  <c r="J18059" i="131"/>
  <c r="I18059" i="131"/>
  <c r="H18059" i="131"/>
  <c r="G18059" i="131"/>
  <c r="F18059" i="131"/>
  <c r="E18059" i="131"/>
  <c r="D18059" i="131"/>
  <c r="C18059" i="131"/>
  <c r="AD18058" i="131"/>
  <c r="AC18058" i="131"/>
  <c r="AB18058" i="131"/>
  <c r="AA18058" i="131"/>
  <c r="Z18058" i="131"/>
  <c r="Y18058" i="131"/>
  <c r="X18058" i="131"/>
  <c r="W18058" i="131"/>
  <c r="V18058" i="131"/>
  <c r="U18058" i="131"/>
  <c r="T18058" i="131"/>
  <c r="S18058" i="131"/>
  <c r="R18058" i="131"/>
  <c r="Q18058" i="131"/>
  <c r="P18058" i="131"/>
  <c r="O18058" i="131"/>
  <c r="N18058" i="131"/>
  <c r="M18058" i="131"/>
  <c r="L18058" i="131"/>
  <c r="K18058" i="131"/>
  <c r="J18058" i="131"/>
  <c r="I18058" i="131"/>
  <c r="H18058" i="131"/>
  <c r="G18058" i="131"/>
  <c r="F18058" i="131"/>
  <c r="E18058" i="131"/>
  <c r="D18058" i="131"/>
  <c r="C18058" i="131"/>
  <c r="AD18057" i="131"/>
  <c r="AC18057" i="131"/>
  <c r="AB18057" i="131"/>
  <c r="AA18057" i="131"/>
  <c r="Z18057" i="131"/>
  <c r="Y18057" i="131"/>
  <c r="X18057" i="131"/>
  <c r="W18057" i="131"/>
  <c r="V18057" i="131"/>
  <c r="U18057" i="131"/>
  <c r="T18057" i="131"/>
  <c r="S18057" i="131"/>
  <c r="R18057" i="131"/>
  <c r="Q18057" i="131"/>
  <c r="P18057" i="131"/>
  <c r="O18057" i="131"/>
  <c r="N18057" i="131"/>
  <c r="M18057" i="131"/>
  <c r="L18057" i="131"/>
  <c r="K18057" i="131"/>
  <c r="J18057" i="131"/>
  <c r="I18057" i="131"/>
  <c r="H18057" i="131"/>
  <c r="G18057" i="131"/>
  <c r="F18057" i="131"/>
  <c r="E18057" i="131"/>
  <c r="D18057" i="131"/>
  <c r="C18057" i="131"/>
  <c r="AD18056" i="131"/>
  <c r="AC18056" i="131"/>
  <c r="AB18056" i="131"/>
  <c r="AA18056" i="131"/>
  <c r="Z18056" i="131"/>
  <c r="Y18056" i="131"/>
  <c r="X18056" i="131"/>
  <c r="W18056" i="131"/>
  <c r="V18056" i="131"/>
  <c r="U18056" i="131"/>
  <c r="T18056" i="131"/>
  <c r="S18056" i="131"/>
  <c r="R18056" i="131"/>
  <c r="Q18056" i="131"/>
  <c r="P18056" i="131"/>
  <c r="O18056" i="131"/>
  <c r="N18056" i="131"/>
  <c r="M18056" i="131"/>
  <c r="L18056" i="131"/>
  <c r="K18056" i="131"/>
  <c r="J18056" i="131"/>
  <c r="I18056" i="131"/>
  <c r="H18056" i="131"/>
  <c r="G18056" i="131"/>
  <c r="F18056" i="131"/>
  <c r="E18056" i="131"/>
  <c r="D18056" i="131"/>
  <c r="C18056" i="131"/>
  <c r="AD18055" i="131"/>
  <c r="AC18055" i="131"/>
  <c r="AB18055" i="131"/>
  <c r="AA18055" i="131"/>
  <c r="Z18055" i="131"/>
  <c r="Y18055" i="131"/>
  <c r="X18055" i="131"/>
  <c r="W18055" i="131"/>
  <c r="V18055" i="131"/>
  <c r="U18055" i="131"/>
  <c r="T18055" i="131"/>
  <c r="S18055" i="131"/>
  <c r="R18055" i="131"/>
  <c r="Q18055" i="131"/>
  <c r="P18055" i="131"/>
  <c r="O18055" i="131"/>
  <c r="N18055" i="131"/>
  <c r="M18055" i="131"/>
  <c r="L18055" i="131"/>
  <c r="K18055" i="131"/>
  <c r="J18055" i="131"/>
  <c r="I18055" i="131"/>
  <c r="H18055" i="131"/>
  <c r="G18055" i="131"/>
  <c r="F18055" i="131"/>
  <c r="E18055" i="131"/>
  <c r="D18055" i="131"/>
  <c r="C18055" i="131"/>
  <c r="AD18054" i="131"/>
  <c r="AC18054" i="131"/>
  <c r="AB18054" i="131"/>
  <c r="AA18054" i="131"/>
  <c r="Z18054" i="131"/>
  <c r="Y18054" i="131"/>
  <c r="X18054" i="131"/>
  <c r="W18054" i="131"/>
  <c r="V18054" i="131"/>
  <c r="U18054" i="131"/>
  <c r="T18054" i="131"/>
  <c r="S18054" i="131"/>
  <c r="R18054" i="131"/>
  <c r="Q18054" i="131"/>
  <c r="P18054" i="131"/>
  <c r="O18054" i="131"/>
  <c r="N18054" i="131"/>
  <c r="M18054" i="131"/>
  <c r="L18054" i="131"/>
  <c r="K18054" i="131"/>
  <c r="J18054" i="131"/>
  <c r="I18054" i="131"/>
  <c r="H18054" i="131"/>
  <c r="G18054" i="131"/>
  <c r="F18054" i="131"/>
  <c r="E18054" i="131"/>
  <c r="D18054" i="131"/>
  <c r="C18054" i="131"/>
  <c r="AD18053" i="131"/>
  <c r="AC18053" i="131"/>
  <c r="AB18053" i="131"/>
  <c r="AA18053" i="131"/>
  <c r="Z18053" i="131"/>
  <c r="Y18053" i="131"/>
  <c r="X18053" i="131"/>
  <c r="W18053" i="131"/>
  <c r="V18053" i="131"/>
  <c r="U18053" i="131"/>
  <c r="T18053" i="131"/>
  <c r="S18053" i="131"/>
  <c r="R18053" i="131"/>
  <c r="Q18053" i="131"/>
  <c r="P18053" i="131"/>
  <c r="O18053" i="131"/>
  <c r="N18053" i="131"/>
  <c r="M18053" i="131"/>
  <c r="L18053" i="131"/>
  <c r="K18053" i="131"/>
  <c r="J18053" i="131"/>
  <c r="I18053" i="131"/>
  <c r="H18053" i="131"/>
  <c r="G18053" i="131"/>
  <c r="F18053" i="131"/>
  <c r="E18053" i="131"/>
  <c r="D18053" i="131"/>
  <c r="C18053" i="131"/>
  <c r="AD18052" i="131"/>
  <c r="AC18052" i="131"/>
  <c r="AB18052" i="131"/>
  <c r="AA18052" i="131"/>
  <c r="Z18052" i="131"/>
  <c r="Y18052" i="131"/>
  <c r="X18052" i="131"/>
  <c r="W18052" i="131"/>
  <c r="V18052" i="131"/>
  <c r="U18052" i="131"/>
  <c r="T18052" i="131"/>
  <c r="S18052" i="131"/>
  <c r="R18052" i="131"/>
  <c r="Q18052" i="131"/>
  <c r="P18052" i="131"/>
  <c r="O18052" i="131"/>
  <c r="N18052" i="131"/>
  <c r="M18052" i="131"/>
  <c r="L18052" i="131"/>
  <c r="K18052" i="131"/>
  <c r="J18052" i="131"/>
  <c r="I18052" i="131"/>
  <c r="H18052" i="131"/>
  <c r="G18052" i="131"/>
  <c r="F18052" i="131"/>
  <c r="E18052" i="131"/>
  <c r="D18052" i="131"/>
  <c r="C18052" i="131"/>
  <c r="AD18051" i="131"/>
  <c r="AC18051" i="131"/>
  <c r="AB18051" i="131"/>
  <c r="AA18051" i="131"/>
  <c r="Z18051" i="131"/>
  <c r="Y18051" i="131"/>
  <c r="X18051" i="131"/>
  <c r="W18051" i="131"/>
  <c r="V18051" i="131"/>
  <c r="U18051" i="131"/>
  <c r="T18051" i="131"/>
  <c r="S18051" i="131"/>
  <c r="R18051" i="131"/>
  <c r="Q18051" i="131"/>
  <c r="P18051" i="131"/>
  <c r="O18051" i="131"/>
  <c r="N18051" i="131"/>
  <c r="M18051" i="131"/>
  <c r="L18051" i="131"/>
  <c r="K18051" i="131"/>
  <c r="J18051" i="131"/>
  <c r="I18051" i="131"/>
  <c r="H18051" i="131"/>
  <c r="G18051" i="131"/>
  <c r="F18051" i="131"/>
  <c r="E18051" i="131"/>
  <c r="D18051" i="131"/>
  <c r="C18051" i="131"/>
  <c r="AD18050" i="131"/>
  <c r="AC18050" i="131"/>
  <c r="AB18050" i="131"/>
  <c r="AA18050" i="131"/>
  <c r="Z18050" i="131"/>
  <c r="Y18050" i="131"/>
  <c r="X18050" i="131"/>
  <c r="W18050" i="131"/>
  <c r="V18050" i="131"/>
  <c r="U18050" i="131"/>
  <c r="T18050" i="131"/>
  <c r="S18050" i="131"/>
  <c r="R18050" i="131"/>
  <c r="Q18050" i="131"/>
  <c r="P18050" i="131"/>
  <c r="O18050" i="131"/>
  <c r="N18050" i="131"/>
  <c r="M18050" i="131"/>
  <c r="L18050" i="131"/>
  <c r="K18050" i="131"/>
  <c r="J18050" i="131"/>
  <c r="I18050" i="131"/>
  <c r="H18050" i="131"/>
  <c r="G18050" i="131"/>
  <c r="F18050" i="131"/>
  <c r="E18050" i="131"/>
  <c r="D18050" i="131"/>
  <c r="C18050" i="131"/>
  <c r="AD18049" i="131"/>
  <c r="AC18049" i="131"/>
  <c r="AB18049" i="131"/>
  <c r="AA18049" i="131"/>
  <c r="Z18049" i="131"/>
  <c r="Y18049" i="131"/>
  <c r="X18049" i="131"/>
  <c r="W18049" i="131"/>
  <c r="V18049" i="131"/>
  <c r="U18049" i="131"/>
  <c r="T18049" i="131"/>
  <c r="S18049" i="131"/>
  <c r="R18049" i="131"/>
  <c r="Q18049" i="131"/>
  <c r="P18049" i="131"/>
  <c r="O18049" i="131"/>
  <c r="N18049" i="131"/>
  <c r="M18049" i="131"/>
  <c r="L18049" i="131"/>
  <c r="K18049" i="131"/>
  <c r="J18049" i="131"/>
  <c r="I18049" i="131"/>
  <c r="H18049" i="131"/>
  <c r="G18049" i="131"/>
  <c r="F18049" i="131"/>
  <c r="E18049" i="131"/>
  <c r="D18049" i="131"/>
  <c r="C18049" i="131"/>
  <c r="AD18048" i="131"/>
  <c r="AC18048" i="131"/>
  <c r="AB18048" i="131"/>
  <c r="AA18048" i="131"/>
  <c r="Z18048" i="131"/>
  <c r="Y18048" i="131"/>
  <c r="X18048" i="131"/>
  <c r="W18048" i="131"/>
  <c r="V18048" i="131"/>
  <c r="U18048" i="131"/>
  <c r="T18048" i="131"/>
  <c r="S18048" i="131"/>
  <c r="R18048" i="131"/>
  <c r="Q18048" i="131"/>
  <c r="P18048" i="131"/>
  <c r="O18048" i="131"/>
  <c r="N18048" i="131"/>
  <c r="M18048" i="131"/>
  <c r="L18048" i="131"/>
  <c r="K18048" i="131"/>
  <c r="J18048" i="131"/>
  <c r="I18048" i="131"/>
  <c r="H18048" i="131"/>
  <c r="G18048" i="131"/>
  <c r="F18048" i="131"/>
  <c r="E18048" i="131"/>
  <c r="D18048" i="131"/>
  <c r="C18048" i="131"/>
  <c r="AD18047" i="131"/>
  <c r="AC18047" i="131"/>
  <c r="AB18047" i="131"/>
  <c r="AA18047" i="131"/>
  <c r="Z18047" i="131"/>
  <c r="Y18047" i="131"/>
  <c r="X18047" i="131"/>
  <c r="W18047" i="131"/>
  <c r="V18047" i="131"/>
  <c r="U18047" i="131"/>
  <c r="T18047" i="131"/>
  <c r="S18047" i="131"/>
  <c r="R18047" i="131"/>
  <c r="Q18047" i="131"/>
  <c r="P18047" i="131"/>
  <c r="O18047" i="131"/>
  <c r="N18047" i="131"/>
  <c r="M18047" i="131"/>
  <c r="L18047" i="131"/>
  <c r="K18047" i="131"/>
  <c r="J18047" i="131"/>
  <c r="I18047" i="131"/>
  <c r="H18047" i="131"/>
  <c r="G18047" i="131"/>
  <c r="F18047" i="131"/>
  <c r="E18047" i="131"/>
  <c r="D18047" i="131"/>
  <c r="C18047" i="131"/>
  <c r="AD18046" i="131"/>
  <c r="AC18046" i="131"/>
  <c r="AB18046" i="131"/>
  <c r="AA18046" i="131"/>
  <c r="Z18046" i="131"/>
  <c r="Y18046" i="131"/>
  <c r="X18046" i="131"/>
  <c r="W18046" i="131"/>
  <c r="V18046" i="131"/>
  <c r="U18046" i="131"/>
  <c r="T18046" i="131"/>
  <c r="S18046" i="131"/>
  <c r="R18046" i="131"/>
  <c r="Q18046" i="131"/>
  <c r="P18046" i="131"/>
  <c r="O18046" i="131"/>
  <c r="N18046" i="131"/>
  <c r="M18046" i="131"/>
  <c r="L18046" i="131"/>
  <c r="K18046" i="131"/>
  <c r="J18046" i="131"/>
  <c r="I18046" i="131"/>
  <c r="H18046" i="131"/>
  <c r="G18046" i="131"/>
  <c r="F18046" i="131"/>
  <c r="E18046" i="131"/>
  <c r="D18046" i="131"/>
  <c r="C18046" i="131"/>
  <c r="AD18045" i="131"/>
  <c r="AC18045" i="131"/>
  <c r="AB18045" i="131"/>
  <c r="AA18045" i="131"/>
  <c r="Z18045" i="131"/>
  <c r="Y18045" i="131"/>
  <c r="X18045" i="131"/>
  <c r="W18045" i="131"/>
  <c r="V18045" i="131"/>
  <c r="U18045" i="131"/>
  <c r="T18045" i="131"/>
  <c r="S18045" i="131"/>
  <c r="R18045" i="131"/>
  <c r="Q18045" i="131"/>
  <c r="P18045" i="131"/>
  <c r="O18045" i="131"/>
  <c r="N18045" i="131"/>
  <c r="M18045" i="131"/>
  <c r="L18045" i="131"/>
  <c r="K18045" i="131"/>
  <c r="J18045" i="131"/>
  <c r="I18045" i="131"/>
  <c r="H18045" i="131"/>
  <c r="G18045" i="131"/>
  <c r="F18045" i="131"/>
  <c r="E18045" i="131"/>
  <c r="D18045" i="131"/>
  <c r="C18045" i="131"/>
  <c r="AD18044" i="131"/>
  <c r="AC18044" i="131"/>
  <c r="AB18044" i="131"/>
  <c r="AA18044" i="131"/>
  <c r="Z18044" i="131"/>
  <c r="Y18044" i="131"/>
  <c r="X18044" i="131"/>
  <c r="W18044" i="131"/>
  <c r="V18044" i="131"/>
  <c r="U18044" i="131"/>
  <c r="T18044" i="131"/>
  <c r="S18044" i="131"/>
  <c r="R18044" i="131"/>
  <c r="Q18044" i="131"/>
  <c r="P18044" i="131"/>
  <c r="O18044" i="131"/>
  <c r="N18044" i="131"/>
  <c r="M18044" i="131"/>
  <c r="L18044" i="131"/>
  <c r="K18044" i="131"/>
  <c r="J18044" i="131"/>
  <c r="I18044" i="131"/>
  <c r="H18044" i="131"/>
  <c r="G18044" i="131"/>
  <c r="F18044" i="131"/>
  <c r="E18044" i="131"/>
  <c r="D18044" i="131"/>
  <c r="C18044" i="131"/>
  <c r="AD18043" i="131"/>
  <c r="AC18043" i="131"/>
  <c r="AB18043" i="131"/>
  <c r="AA18043" i="131"/>
  <c r="Z18043" i="131"/>
  <c r="Y18043" i="131"/>
  <c r="X18043" i="131"/>
  <c r="W18043" i="131"/>
  <c r="V18043" i="131"/>
  <c r="U18043" i="131"/>
  <c r="T18043" i="131"/>
  <c r="S18043" i="131"/>
  <c r="R18043" i="131"/>
  <c r="Q18043" i="131"/>
  <c r="P18043" i="131"/>
  <c r="O18043" i="131"/>
  <c r="N18043" i="131"/>
  <c r="M18043" i="131"/>
  <c r="L18043" i="131"/>
  <c r="K18043" i="131"/>
  <c r="J18043" i="131"/>
  <c r="I18043" i="131"/>
  <c r="H18043" i="131"/>
  <c r="G18043" i="131"/>
  <c r="F18043" i="131"/>
  <c r="E18043" i="131"/>
  <c r="D18043" i="131"/>
  <c r="C18043" i="131"/>
  <c r="AD18042" i="131"/>
  <c r="AC18042" i="131"/>
  <c r="AB18042" i="131"/>
  <c r="AA18042" i="131"/>
  <c r="Z18042" i="131"/>
  <c r="Y18042" i="131"/>
  <c r="X18042" i="131"/>
  <c r="W18042" i="131"/>
  <c r="V18042" i="131"/>
  <c r="U18042" i="131"/>
  <c r="T18042" i="131"/>
  <c r="S18042" i="131"/>
  <c r="R18042" i="131"/>
  <c r="Q18042" i="131"/>
  <c r="P18042" i="131"/>
  <c r="O18042" i="131"/>
  <c r="N18042" i="131"/>
  <c r="M18042" i="131"/>
  <c r="L18042" i="131"/>
  <c r="K18042" i="131"/>
  <c r="J18042" i="131"/>
  <c r="I18042" i="131"/>
  <c r="H18042" i="131"/>
  <c r="G18042" i="131"/>
  <c r="F18042" i="131"/>
  <c r="E18042" i="131"/>
  <c r="D18042" i="131"/>
  <c r="C18042" i="131"/>
  <c r="AD18039" i="131"/>
  <c r="AC18039" i="131"/>
  <c r="AB18039" i="131"/>
  <c r="AA18039" i="131"/>
  <c r="Z18039" i="131"/>
  <c r="Y18039" i="131"/>
  <c r="X18039" i="131"/>
  <c r="W18039" i="131"/>
  <c r="V18039" i="131"/>
  <c r="U18039" i="131"/>
  <c r="T18039" i="131"/>
  <c r="S18039" i="131"/>
  <c r="R18039" i="131"/>
  <c r="Q18039" i="131"/>
  <c r="P18039" i="131"/>
  <c r="O18039" i="131"/>
  <c r="N18039" i="131"/>
  <c r="M18039" i="131"/>
  <c r="L18039" i="131"/>
  <c r="K18039" i="131"/>
  <c r="J18039" i="131"/>
  <c r="I18039" i="131"/>
  <c r="H18039" i="131"/>
  <c r="G18039" i="131"/>
  <c r="F18039" i="131"/>
  <c r="E18039" i="131"/>
  <c r="D18039" i="131"/>
  <c r="C18039" i="131"/>
  <c r="AG18038" i="131"/>
  <c r="AD18038" i="131"/>
  <c r="AC18038" i="131"/>
  <c r="AB18038" i="131"/>
  <c r="AA18038" i="131"/>
  <c r="Z18038" i="131"/>
  <c r="Y18038" i="131"/>
  <c r="X18038" i="131"/>
  <c r="W18038" i="131"/>
  <c r="V18038" i="131"/>
  <c r="U18038" i="131"/>
  <c r="T18038" i="131"/>
  <c r="S18038" i="131"/>
  <c r="R18038" i="131"/>
  <c r="Q18038" i="131"/>
  <c r="P18038" i="131"/>
  <c r="O18038" i="131"/>
  <c r="N18038" i="131"/>
  <c r="M18038" i="131"/>
  <c r="L18038" i="131"/>
  <c r="K18038" i="131"/>
  <c r="J18038" i="131"/>
  <c r="I18038" i="131"/>
  <c r="H18038" i="131"/>
  <c r="G18038" i="131"/>
  <c r="F18038" i="131"/>
  <c r="E18038" i="131"/>
  <c r="D18038" i="131"/>
  <c r="C18038" i="131"/>
  <c r="AG18037" i="131"/>
  <c r="AD18037" i="131"/>
  <c r="AC18037" i="131"/>
  <c r="AB18037" i="131"/>
  <c r="AA18037" i="131"/>
  <c r="Z18037" i="131"/>
  <c r="Y18037" i="131"/>
  <c r="X18037" i="131"/>
  <c r="W18037" i="131"/>
  <c r="V18037" i="131"/>
  <c r="U18037" i="131"/>
  <c r="T18037" i="131"/>
  <c r="S18037" i="131"/>
  <c r="R18037" i="131"/>
  <c r="Q18037" i="131"/>
  <c r="P18037" i="131"/>
  <c r="O18037" i="131"/>
  <c r="N18037" i="131"/>
  <c r="M18037" i="131"/>
  <c r="L18037" i="131"/>
  <c r="K18037" i="131"/>
  <c r="J18037" i="131"/>
  <c r="I18037" i="131"/>
  <c r="H18037" i="131"/>
  <c r="G18037" i="131"/>
  <c r="F18037" i="131"/>
  <c r="E18037" i="131"/>
  <c r="D18037" i="131"/>
  <c r="C18037" i="131"/>
  <c r="AG18036" i="131"/>
  <c r="AD18036" i="131"/>
  <c r="AC18036" i="131"/>
  <c r="AB18036" i="131"/>
  <c r="AA18036" i="131"/>
  <c r="Z18036" i="131"/>
  <c r="Y18036" i="131"/>
  <c r="X18036" i="131"/>
  <c r="W18036" i="131"/>
  <c r="V18036" i="131"/>
  <c r="U18036" i="131"/>
  <c r="T18036" i="131"/>
  <c r="S18036" i="131"/>
  <c r="R18036" i="131"/>
  <c r="Q18036" i="131"/>
  <c r="P18036" i="131"/>
  <c r="O18036" i="131"/>
  <c r="N18036" i="131"/>
  <c r="M18036" i="131"/>
  <c r="L18036" i="131"/>
  <c r="K18036" i="131"/>
  <c r="J18036" i="131"/>
  <c r="I18036" i="131"/>
  <c r="H18036" i="131"/>
  <c r="G18036" i="131"/>
  <c r="F18036" i="131"/>
  <c r="E18036" i="131"/>
  <c r="D18036" i="131"/>
  <c r="C18036" i="131"/>
  <c r="AG18035" i="131"/>
  <c r="AD18035" i="131"/>
  <c r="AC18035" i="131"/>
  <c r="AB18035" i="131"/>
  <c r="AA18035" i="131"/>
  <c r="Z18035" i="131"/>
  <c r="Y18035" i="131"/>
  <c r="X18035" i="131"/>
  <c r="W18035" i="131"/>
  <c r="V18035" i="131"/>
  <c r="U18035" i="131"/>
  <c r="T18035" i="131"/>
  <c r="S18035" i="131"/>
  <c r="R18035" i="131"/>
  <c r="Q18035" i="131"/>
  <c r="P18035" i="131"/>
  <c r="O18035" i="131"/>
  <c r="N18035" i="131"/>
  <c r="M18035" i="131"/>
  <c r="L18035" i="131"/>
  <c r="K18035" i="131"/>
  <c r="J18035" i="131"/>
  <c r="I18035" i="131"/>
  <c r="H18035" i="131"/>
  <c r="G18035" i="131"/>
  <c r="F18035" i="131"/>
  <c r="E18035" i="131"/>
  <c r="D18035" i="131"/>
  <c r="C18035" i="131"/>
  <c r="AG18034" i="131"/>
  <c r="AD18034" i="131"/>
  <c r="AC18034" i="131"/>
  <c r="AB18034" i="131"/>
  <c r="AA18034" i="131"/>
  <c r="Z18034" i="131"/>
  <c r="Y18034" i="131"/>
  <c r="X18034" i="131"/>
  <c r="W18034" i="131"/>
  <c r="V18034" i="131"/>
  <c r="U18034" i="131"/>
  <c r="T18034" i="131"/>
  <c r="S18034" i="131"/>
  <c r="R18034" i="131"/>
  <c r="Q18034" i="131"/>
  <c r="P18034" i="131"/>
  <c r="O18034" i="131"/>
  <c r="N18034" i="131"/>
  <c r="M18034" i="131"/>
  <c r="L18034" i="131"/>
  <c r="K18034" i="131"/>
  <c r="J18034" i="131"/>
  <c r="I18034" i="131"/>
  <c r="H18034" i="131"/>
  <c r="G18034" i="131"/>
  <c r="F18034" i="131"/>
  <c r="E18034" i="131"/>
  <c r="D18034" i="131"/>
  <c r="C18034" i="131"/>
  <c r="AG18033" i="131"/>
  <c r="AD18033" i="131"/>
  <c r="AC18033" i="131"/>
  <c r="AB18033" i="131"/>
  <c r="AA18033" i="131"/>
  <c r="Z18033" i="131"/>
  <c r="Y18033" i="131"/>
  <c r="X18033" i="131"/>
  <c r="W18033" i="131"/>
  <c r="V18033" i="131"/>
  <c r="U18033" i="131"/>
  <c r="T18033" i="131"/>
  <c r="S18033" i="131"/>
  <c r="R18033" i="131"/>
  <c r="Q18033" i="131"/>
  <c r="P18033" i="131"/>
  <c r="O18033" i="131"/>
  <c r="N18033" i="131"/>
  <c r="M18033" i="131"/>
  <c r="L18033" i="131"/>
  <c r="K18033" i="131"/>
  <c r="J18033" i="131"/>
  <c r="I18033" i="131"/>
  <c r="H18033" i="131"/>
  <c r="G18033" i="131"/>
  <c r="F18033" i="131"/>
  <c r="E18033" i="131"/>
  <c r="D18033" i="131"/>
  <c r="C18033" i="131"/>
  <c r="AG18032" i="131"/>
  <c r="AD18032" i="131"/>
  <c r="AC18032" i="131"/>
  <c r="AB18032" i="131"/>
  <c r="AA18032" i="131"/>
  <c r="Z18032" i="131"/>
  <c r="Y18032" i="131"/>
  <c r="X18032" i="131"/>
  <c r="W18032" i="131"/>
  <c r="V18032" i="131"/>
  <c r="U18032" i="131"/>
  <c r="T18032" i="131"/>
  <c r="S18032" i="131"/>
  <c r="R18032" i="131"/>
  <c r="Q18032" i="131"/>
  <c r="P18032" i="131"/>
  <c r="O18032" i="131"/>
  <c r="N18032" i="131"/>
  <c r="M18032" i="131"/>
  <c r="L18032" i="131"/>
  <c r="K18032" i="131"/>
  <c r="J18032" i="131"/>
  <c r="I18032" i="131"/>
  <c r="H18032" i="131"/>
  <c r="G18032" i="131"/>
  <c r="F18032" i="131"/>
  <c r="E18032" i="131"/>
  <c r="D18032" i="131"/>
  <c r="C18032" i="131"/>
  <c r="AG18031" i="131"/>
  <c r="AD18031" i="131"/>
  <c r="AC18031" i="131"/>
  <c r="AB18031" i="131"/>
  <c r="AA18031" i="131"/>
  <c r="Z18031" i="131"/>
  <c r="Y18031" i="131"/>
  <c r="X18031" i="131"/>
  <c r="W18031" i="131"/>
  <c r="V18031" i="131"/>
  <c r="U18031" i="131"/>
  <c r="T18031" i="131"/>
  <c r="S18031" i="131"/>
  <c r="R18031" i="131"/>
  <c r="Q18031" i="131"/>
  <c r="P18031" i="131"/>
  <c r="O18031" i="131"/>
  <c r="N18031" i="131"/>
  <c r="M18031" i="131"/>
  <c r="L18031" i="131"/>
  <c r="K18031" i="131"/>
  <c r="J18031" i="131"/>
  <c r="I18031" i="131"/>
  <c r="H18031" i="131"/>
  <c r="G18031" i="131"/>
  <c r="F18031" i="131"/>
  <c r="E18031" i="131"/>
  <c r="D18031" i="131"/>
  <c r="C18031" i="131"/>
  <c r="AG18030" i="131"/>
  <c r="AD18030" i="131"/>
  <c r="AC18030" i="131"/>
  <c r="AB18030" i="131"/>
  <c r="AA18030" i="131"/>
  <c r="Z18030" i="131"/>
  <c r="Y18030" i="131"/>
  <c r="X18030" i="131"/>
  <c r="W18030" i="131"/>
  <c r="V18030" i="131"/>
  <c r="U18030" i="131"/>
  <c r="T18030" i="131"/>
  <c r="S18030" i="131"/>
  <c r="R18030" i="131"/>
  <c r="Q18030" i="131"/>
  <c r="P18030" i="131"/>
  <c r="O18030" i="131"/>
  <c r="N18030" i="131"/>
  <c r="M18030" i="131"/>
  <c r="L18030" i="131"/>
  <c r="K18030" i="131"/>
  <c r="J18030" i="131"/>
  <c r="I18030" i="131"/>
  <c r="H18030" i="131"/>
  <c r="G18030" i="131"/>
  <c r="F18030" i="131"/>
  <c r="E18030" i="131"/>
  <c r="D18030" i="131"/>
  <c r="C18030" i="131"/>
  <c r="AG18029" i="131"/>
  <c r="AD18029" i="131"/>
  <c r="AC18029" i="131"/>
  <c r="AB18029" i="131"/>
  <c r="AA18029" i="131"/>
  <c r="Z18029" i="131"/>
  <c r="Y18029" i="131"/>
  <c r="X18029" i="131"/>
  <c r="W18029" i="131"/>
  <c r="V18029" i="131"/>
  <c r="U18029" i="131"/>
  <c r="T18029" i="131"/>
  <c r="S18029" i="131"/>
  <c r="R18029" i="131"/>
  <c r="Q18029" i="131"/>
  <c r="P18029" i="131"/>
  <c r="O18029" i="131"/>
  <c r="N18029" i="131"/>
  <c r="M18029" i="131"/>
  <c r="L18029" i="131"/>
  <c r="K18029" i="131"/>
  <c r="J18029" i="131"/>
  <c r="I18029" i="131"/>
  <c r="H18029" i="131"/>
  <c r="G18029" i="131"/>
  <c r="F18029" i="131"/>
  <c r="E18029" i="131"/>
  <c r="D18029" i="131"/>
  <c r="C18029" i="131"/>
  <c r="AD18028" i="131"/>
  <c r="AC18028" i="131"/>
  <c r="AB18028" i="131"/>
  <c r="AA18028" i="131"/>
  <c r="Z18028" i="131"/>
  <c r="Y18028" i="131"/>
  <c r="X18028" i="131"/>
  <c r="W18028" i="131"/>
  <c r="V18028" i="131"/>
  <c r="U18028" i="131"/>
  <c r="T18028" i="131"/>
  <c r="S18028" i="131"/>
  <c r="R18028" i="131"/>
  <c r="Q18028" i="131"/>
  <c r="P18028" i="131"/>
  <c r="O18028" i="131"/>
  <c r="N18028" i="131"/>
  <c r="M18028" i="131"/>
  <c r="L18028" i="131"/>
  <c r="K18028" i="131"/>
  <c r="J18028" i="131"/>
  <c r="I18028" i="131"/>
  <c r="H18028" i="131"/>
  <c r="G18028" i="131"/>
  <c r="F18028" i="131"/>
  <c r="E18028" i="131"/>
  <c r="D18028" i="131"/>
  <c r="C18028" i="131"/>
  <c r="AD18027" i="131"/>
  <c r="AC18027" i="131"/>
  <c r="AB18027" i="131"/>
  <c r="AA18027" i="131"/>
  <c r="Z18027" i="131"/>
  <c r="Y18027" i="131"/>
  <c r="X18027" i="131"/>
  <c r="W18027" i="131"/>
  <c r="V18027" i="131"/>
  <c r="U18027" i="131"/>
  <c r="T18027" i="131"/>
  <c r="S18027" i="131"/>
  <c r="R18027" i="131"/>
  <c r="Q18027" i="131"/>
  <c r="P18027" i="131"/>
  <c r="O18027" i="131"/>
  <c r="N18027" i="131"/>
  <c r="M18027" i="131"/>
  <c r="L18027" i="131"/>
  <c r="K18027" i="131"/>
  <c r="J18027" i="131"/>
  <c r="I18027" i="131"/>
  <c r="H18027" i="131"/>
  <c r="G18027" i="131"/>
  <c r="F18027" i="131"/>
  <c r="E18027" i="131"/>
  <c r="D18027" i="131"/>
  <c r="C18027" i="131"/>
  <c r="AD18026" i="131"/>
  <c r="AC18026" i="131"/>
  <c r="AB18026" i="131"/>
  <c r="AA18026" i="131"/>
  <c r="Z18026" i="131"/>
  <c r="Y18026" i="131"/>
  <c r="X18026" i="131"/>
  <c r="W18026" i="131"/>
  <c r="V18026" i="131"/>
  <c r="U18026" i="131"/>
  <c r="T18026" i="131"/>
  <c r="S18026" i="131"/>
  <c r="R18026" i="131"/>
  <c r="Q18026" i="131"/>
  <c r="P18026" i="131"/>
  <c r="O18026" i="131"/>
  <c r="N18026" i="131"/>
  <c r="M18026" i="131"/>
  <c r="L18026" i="131"/>
  <c r="K18026" i="131"/>
  <c r="J18026" i="131"/>
  <c r="I18026" i="131"/>
  <c r="H18026" i="131"/>
  <c r="G18026" i="131"/>
  <c r="F18026" i="131"/>
  <c r="E18026" i="131"/>
  <c r="D18026" i="131"/>
  <c r="C18026" i="131"/>
  <c r="AD18025" i="131"/>
  <c r="AC18025" i="131"/>
  <c r="AB18025" i="131"/>
  <c r="AA18025" i="131"/>
  <c r="Z18025" i="131"/>
  <c r="Y18025" i="131"/>
  <c r="X18025" i="131"/>
  <c r="W18025" i="131"/>
  <c r="V18025" i="131"/>
  <c r="U18025" i="131"/>
  <c r="T18025" i="131"/>
  <c r="S18025" i="131"/>
  <c r="R18025" i="131"/>
  <c r="Q18025" i="131"/>
  <c r="P18025" i="131"/>
  <c r="O18025" i="131"/>
  <c r="N18025" i="131"/>
  <c r="M18025" i="131"/>
  <c r="L18025" i="131"/>
  <c r="K18025" i="131"/>
  <c r="J18025" i="131"/>
  <c r="I18025" i="131"/>
  <c r="H18025" i="131"/>
  <c r="G18025" i="131"/>
  <c r="F18025" i="131"/>
  <c r="E18025" i="131"/>
  <c r="D18025" i="131"/>
  <c r="C18025" i="131"/>
  <c r="AD18024" i="131"/>
  <c r="AC18024" i="131"/>
  <c r="AB18024" i="131"/>
  <c r="AA18024" i="131"/>
  <c r="Z18024" i="131"/>
  <c r="Y18024" i="131"/>
  <c r="X18024" i="131"/>
  <c r="W18024" i="131"/>
  <c r="V18024" i="131"/>
  <c r="U18024" i="131"/>
  <c r="T18024" i="131"/>
  <c r="S18024" i="131"/>
  <c r="R18024" i="131"/>
  <c r="Q18024" i="131"/>
  <c r="P18024" i="131"/>
  <c r="O18024" i="131"/>
  <c r="N18024" i="131"/>
  <c r="M18024" i="131"/>
  <c r="L18024" i="131"/>
  <c r="K18024" i="131"/>
  <c r="J18024" i="131"/>
  <c r="I18024" i="131"/>
  <c r="H18024" i="131"/>
  <c r="G18024" i="131"/>
  <c r="F18024" i="131"/>
  <c r="E18024" i="131"/>
  <c r="D18024" i="131"/>
  <c r="C18024" i="131"/>
  <c r="AD18023" i="131"/>
  <c r="AC18023" i="131"/>
  <c r="AB18023" i="131"/>
  <c r="AA18023" i="131"/>
  <c r="Z18023" i="131"/>
  <c r="Y18023" i="131"/>
  <c r="X18023" i="131"/>
  <c r="W18023" i="131"/>
  <c r="V18023" i="131"/>
  <c r="U18023" i="131"/>
  <c r="T18023" i="131"/>
  <c r="S18023" i="131"/>
  <c r="R18023" i="131"/>
  <c r="Q18023" i="131"/>
  <c r="P18023" i="131"/>
  <c r="O18023" i="131"/>
  <c r="N18023" i="131"/>
  <c r="M18023" i="131"/>
  <c r="L18023" i="131"/>
  <c r="K18023" i="131"/>
  <c r="J18023" i="131"/>
  <c r="I18023" i="131"/>
  <c r="H18023" i="131"/>
  <c r="G18023" i="131"/>
  <c r="F18023" i="131"/>
  <c r="E18023" i="131"/>
  <c r="D18023" i="131"/>
  <c r="C18023" i="131"/>
  <c r="AD18022" i="131"/>
  <c r="AC18022" i="131"/>
  <c r="AB18022" i="131"/>
  <c r="AA18022" i="131"/>
  <c r="Z18022" i="131"/>
  <c r="Y18022" i="131"/>
  <c r="X18022" i="131"/>
  <c r="W18022" i="131"/>
  <c r="V18022" i="131"/>
  <c r="U18022" i="131"/>
  <c r="T18022" i="131"/>
  <c r="S18022" i="131"/>
  <c r="R18022" i="131"/>
  <c r="Q18022" i="131"/>
  <c r="P18022" i="131"/>
  <c r="O18022" i="131"/>
  <c r="N18022" i="131"/>
  <c r="M18022" i="131"/>
  <c r="L18022" i="131"/>
  <c r="K18022" i="131"/>
  <c r="J18022" i="131"/>
  <c r="I18022" i="131"/>
  <c r="H18022" i="131"/>
  <c r="G18022" i="131"/>
  <c r="F18022" i="131"/>
  <c r="E18022" i="131"/>
  <c r="D18022" i="131"/>
  <c r="C18022" i="131"/>
  <c r="AD18021" i="131"/>
  <c r="AC18021" i="131"/>
  <c r="AB18021" i="131"/>
  <c r="AA18021" i="131"/>
  <c r="Z18021" i="131"/>
  <c r="Y18021" i="131"/>
  <c r="X18021" i="131"/>
  <c r="W18021" i="131"/>
  <c r="V18021" i="131"/>
  <c r="U18021" i="131"/>
  <c r="T18021" i="131"/>
  <c r="S18021" i="131"/>
  <c r="R18021" i="131"/>
  <c r="Q18021" i="131"/>
  <c r="P18021" i="131"/>
  <c r="O18021" i="131"/>
  <c r="N18021" i="131"/>
  <c r="M18021" i="131"/>
  <c r="L18021" i="131"/>
  <c r="K18021" i="131"/>
  <c r="J18021" i="131"/>
  <c r="I18021" i="131"/>
  <c r="H18021" i="131"/>
  <c r="G18021" i="131"/>
  <c r="F18021" i="131"/>
  <c r="E18021" i="131"/>
  <c r="D18021" i="131"/>
  <c r="C18021" i="131"/>
  <c r="AD18020" i="131"/>
  <c r="AC18020" i="131"/>
  <c r="AB18020" i="131"/>
  <c r="AA18020" i="131"/>
  <c r="Z18020" i="131"/>
  <c r="Y18020" i="131"/>
  <c r="X18020" i="131"/>
  <c r="W18020" i="131"/>
  <c r="V18020" i="131"/>
  <c r="U18020" i="131"/>
  <c r="T18020" i="131"/>
  <c r="S18020" i="131"/>
  <c r="R18020" i="131"/>
  <c r="Q18020" i="131"/>
  <c r="P18020" i="131"/>
  <c r="O18020" i="131"/>
  <c r="N18020" i="131"/>
  <c r="M18020" i="131"/>
  <c r="L18020" i="131"/>
  <c r="K18020" i="131"/>
  <c r="J18020" i="131"/>
  <c r="I18020" i="131"/>
  <c r="H18020" i="131"/>
  <c r="G18020" i="131"/>
  <c r="F18020" i="131"/>
  <c r="E18020" i="131"/>
  <c r="D18020" i="131"/>
  <c r="C18020" i="131"/>
  <c r="AD18019" i="131"/>
  <c r="AC18019" i="131"/>
  <c r="AB18019" i="131"/>
  <c r="AA18019" i="131"/>
  <c r="Z18019" i="131"/>
  <c r="Y18019" i="131"/>
  <c r="X18019" i="131"/>
  <c r="W18019" i="131"/>
  <c r="V18019" i="131"/>
  <c r="U18019" i="131"/>
  <c r="T18019" i="131"/>
  <c r="S18019" i="131"/>
  <c r="R18019" i="131"/>
  <c r="Q18019" i="131"/>
  <c r="P18019" i="131"/>
  <c r="O18019" i="131"/>
  <c r="N18019" i="131"/>
  <c r="M18019" i="131"/>
  <c r="L18019" i="131"/>
  <c r="K18019" i="131"/>
  <c r="J18019" i="131"/>
  <c r="I18019" i="131"/>
  <c r="H18019" i="131"/>
  <c r="G18019" i="131"/>
  <c r="F18019" i="131"/>
  <c r="E18019" i="131"/>
  <c r="D18019" i="131"/>
  <c r="C18019" i="131"/>
  <c r="AD18018" i="131"/>
  <c r="AC18018" i="131"/>
  <c r="AB18018" i="131"/>
  <c r="AA18018" i="131"/>
  <c r="Z18018" i="131"/>
  <c r="Y18018" i="131"/>
  <c r="X18018" i="131"/>
  <c r="W18018" i="131"/>
  <c r="V18018" i="131"/>
  <c r="U18018" i="131"/>
  <c r="T18018" i="131"/>
  <c r="S18018" i="131"/>
  <c r="R18018" i="131"/>
  <c r="Q18018" i="131"/>
  <c r="P18018" i="131"/>
  <c r="O18018" i="131"/>
  <c r="N18018" i="131"/>
  <c r="M18018" i="131"/>
  <c r="L18018" i="131"/>
  <c r="K18018" i="131"/>
  <c r="J18018" i="131"/>
  <c r="I18018" i="131"/>
  <c r="H18018" i="131"/>
  <c r="G18018" i="131"/>
  <c r="F18018" i="131"/>
  <c r="E18018" i="131"/>
  <c r="D18018" i="131"/>
  <c r="C18018" i="131"/>
  <c r="AD18017" i="131"/>
  <c r="AC18017" i="131"/>
  <c r="AB18017" i="131"/>
  <c r="AA18017" i="131"/>
  <c r="Z18017" i="131"/>
  <c r="Y18017" i="131"/>
  <c r="X18017" i="131"/>
  <c r="W18017" i="131"/>
  <c r="V18017" i="131"/>
  <c r="U18017" i="131"/>
  <c r="T18017" i="131"/>
  <c r="S18017" i="131"/>
  <c r="R18017" i="131"/>
  <c r="Q18017" i="131"/>
  <c r="P18017" i="131"/>
  <c r="O18017" i="131"/>
  <c r="N18017" i="131"/>
  <c r="M18017" i="131"/>
  <c r="L18017" i="131"/>
  <c r="K18017" i="131"/>
  <c r="J18017" i="131"/>
  <c r="I18017" i="131"/>
  <c r="H18017" i="131"/>
  <c r="G18017" i="131"/>
  <c r="F18017" i="131"/>
  <c r="E18017" i="131"/>
  <c r="D18017" i="131"/>
  <c r="C18017" i="131"/>
  <c r="AD18016" i="131"/>
  <c r="AC18016" i="131"/>
  <c r="AB18016" i="131"/>
  <c r="AA18016" i="131"/>
  <c r="Z18016" i="131"/>
  <c r="Y18016" i="131"/>
  <c r="X18016" i="131"/>
  <c r="W18016" i="131"/>
  <c r="V18016" i="131"/>
  <c r="U18016" i="131"/>
  <c r="T18016" i="131"/>
  <c r="S18016" i="131"/>
  <c r="R18016" i="131"/>
  <c r="Q18016" i="131"/>
  <c r="P18016" i="131"/>
  <c r="O18016" i="131"/>
  <c r="N18016" i="131"/>
  <c r="M18016" i="131"/>
  <c r="L18016" i="131"/>
  <c r="K18016" i="131"/>
  <c r="J18016" i="131"/>
  <c r="I18016" i="131"/>
  <c r="H18016" i="131"/>
  <c r="G18016" i="131"/>
  <c r="F18016" i="131"/>
  <c r="E18016" i="131"/>
  <c r="D18016" i="131"/>
  <c r="C18016" i="131"/>
  <c r="AD18015" i="131"/>
  <c r="AC18015" i="131"/>
  <c r="AB18015" i="131"/>
  <c r="AA18015" i="131"/>
  <c r="Z18015" i="131"/>
  <c r="Y18015" i="131"/>
  <c r="X18015" i="131"/>
  <c r="W18015" i="131"/>
  <c r="V18015" i="131"/>
  <c r="U18015" i="131"/>
  <c r="T18015" i="131"/>
  <c r="S18015" i="131"/>
  <c r="R18015" i="131"/>
  <c r="Q18015" i="131"/>
  <c r="P18015" i="131"/>
  <c r="O18015" i="131"/>
  <c r="N18015" i="131"/>
  <c r="M18015" i="131"/>
  <c r="L18015" i="131"/>
  <c r="K18015" i="131"/>
  <c r="J18015" i="131"/>
  <c r="I18015" i="131"/>
  <c r="H18015" i="131"/>
  <c r="G18015" i="131"/>
  <c r="F18015" i="131"/>
  <c r="E18015" i="131"/>
  <c r="D18015" i="131"/>
  <c r="C18015" i="131"/>
  <c r="AD18014" i="131"/>
  <c r="AC18014" i="131"/>
  <c r="AB18014" i="131"/>
  <c r="AA18014" i="131"/>
  <c r="Z18014" i="131"/>
  <c r="Y18014" i="131"/>
  <c r="X18014" i="131"/>
  <c r="W18014" i="131"/>
  <c r="V18014" i="131"/>
  <c r="U18014" i="131"/>
  <c r="T18014" i="131"/>
  <c r="S18014" i="131"/>
  <c r="R18014" i="131"/>
  <c r="Q18014" i="131"/>
  <c r="P18014" i="131"/>
  <c r="O18014" i="131"/>
  <c r="N18014" i="131"/>
  <c r="M18014" i="131"/>
  <c r="L18014" i="131"/>
  <c r="K18014" i="131"/>
  <c r="J18014" i="131"/>
  <c r="I18014" i="131"/>
  <c r="H18014" i="131"/>
  <c r="G18014" i="131"/>
  <c r="F18014" i="131"/>
  <c r="E18014" i="131"/>
  <c r="D18014" i="131"/>
  <c r="C18014" i="131"/>
  <c r="AD18013" i="131"/>
  <c r="AC18013" i="131"/>
  <c r="AB18013" i="131"/>
  <c r="AA18013" i="131"/>
  <c r="Z18013" i="131"/>
  <c r="Y18013" i="131"/>
  <c r="X18013" i="131"/>
  <c r="W18013" i="131"/>
  <c r="V18013" i="131"/>
  <c r="U18013" i="131"/>
  <c r="T18013" i="131"/>
  <c r="S18013" i="131"/>
  <c r="R18013" i="131"/>
  <c r="Q18013" i="131"/>
  <c r="P18013" i="131"/>
  <c r="O18013" i="131"/>
  <c r="N18013" i="131"/>
  <c r="M18013" i="131"/>
  <c r="L18013" i="131"/>
  <c r="K18013" i="131"/>
  <c r="J18013" i="131"/>
  <c r="I18013" i="131"/>
  <c r="H18013" i="131"/>
  <c r="G18013" i="131"/>
  <c r="F18013" i="131"/>
  <c r="E18013" i="131"/>
  <c r="D18013" i="131"/>
  <c r="C18013" i="131"/>
  <c r="AD18012" i="131"/>
  <c r="AC18012" i="131"/>
  <c r="AB18012" i="131"/>
  <c r="AA18012" i="131"/>
  <c r="Z18012" i="131"/>
  <c r="Y18012" i="131"/>
  <c r="X18012" i="131"/>
  <c r="W18012" i="131"/>
  <c r="V18012" i="131"/>
  <c r="U18012" i="131"/>
  <c r="T18012" i="131"/>
  <c r="S18012" i="131"/>
  <c r="R18012" i="131"/>
  <c r="Q18012" i="131"/>
  <c r="P18012" i="131"/>
  <c r="O18012" i="131"/>
  <c r="N18012" i="131"/>
  <c r="M18012" i="131"/>
  <c r="L18012" i="131"/>
  <c r="K18012" i="131"/>
  <c r="J18012" i="131"/>
  <c r="I18012" i="131"/>
  <c r="H18012" i="131"/>
  <c r="G18012" i="131"/>
  <c r="F18012" i="131"/>
  <c r="E18012" i="131"/>
  <c r="D18012" i="131"/>
  <c r="C18012" i="131"/>
  <c r="AD18009" i="131"/>
  <c r="AC18009" i="131"/>
  <c r="AB18009" i="131"/>
  <c r="AA18009" i="131"/>
  <c r="Z18009" i="131"/>
  <c r="Y18009" i="131"/>
  <c r="X18009" i="131"/>
  <c r="W18009" i="131"/>
  <c r="V18009" i="131"/>
  <c r="U18009" i="131"/>
  <c r="T18009" i="131"/>
  <c r="S18009" i="131"/>
  <c r="R18009" i="131"/>
  <c r="Q18009" i="131"/>
  <c r="P18009" i="131"/>
  <c r="O18009" i="131"/>
  <c r="N18009" i="131"/>
  <c r="M18009" i="131"/>
  <c r="L18009" i="131"/>
  <c r="K18009" i="131"/>
  <c r="J18009" i="131"/>
  <c r="I18009" i="131"/>
  <c r="H18009" i="131"/>
  <c r="G18009" i="131"/>
  <c r="F18009" i="131"/>
  <c r="E18009" i="131"/>
  <c r="D18009" i="131"/>
  <c r="C18009" i="131"/>
  <c r="AG18008" i="131"/>
  <c r="AD18008" i="131"/>
  <c r="AC18008" i="131"/>
  <c r="AB18008" i="131"/>
  <c r="AA18008" i="131"/>
  <c r="Z18008" i="131"/>
  <c r="Y18008" i="131"/>
  <c r="X18008" i="131"/>
  <c r="W18008" i="131"/>
  <c r="V18008" i="131"/>
  <c r="U18008" i="131"/>
  <c r="T18008" i="131"/>
  <c r="S18008" i="131"/>
  <c r="R18008" i="131"/>
  <c r="Q18008" i="131"/>
  <c r="P18008" i="131"/>
  <c r="O18008" i="131"/>
  <c r="N18008" i="131"/>
  <c r="M18008" i="131"/>
  <c r="L18008" i="131"/>
  <c r="K18008" i="131"/>
  <c r="J18008" i="131"/>
  <c r="I18008" i="131"/>
  <c r="H18008" i="131"/>
  <c r="G18008" i="131"/>
  <c r="F18008" i="131"/>
  <c r="E18008" i="131"/>
  <c r="D18008" i="131"/>
  <c r="C18008" i="131"/>
  <c r="AG18007" i="131"/>
  <c r="AD18007" i="131"/>
  <c r="AC18007" i="131"/>
  <c r="AB18007" i="131"/>
  <c r="AA18007" i="131"/>
  <c r="Z18007" i="131"/>
  <c r="Y18007" i="131"/>
  <c r="X18007" i="131"/>
  <c r="W18007" i="131"/>
  <c r="V18007" i="131"/>
  <c r="U18007" i="131"/>
  <c r="T18007" i="131"/>
  <c r="S18007" i="131"/>
  <c r="R18007" i="131"/>
  <c r="Q18007" i="131"/>
  <c r="P18007" i="131"/>
  <c r="O18007" i="131"/>
  <c r="N18007" i="131"/>
  <c r="M18007" i="131"/>
  <c r="L18007" i="131"/>
  <c r="K18007" i="131"/>
  <c r="J18007" i="131"/>
  <c r="I18007" i="131"/>
  <c r="H18007" i="131"/>
  <c r="G18007" i="131"/>
  <c r="F18007" i="131"/>
  <c r="E18007" i="131"/>
  <c r="D18007" i="131"/>
  <c r="C18007" i="131"/>
  <c r="AG18006" i="131"/>
  <c r="AD18006" i="131"/>
  <c r="AC18006" i="131"/>
  <c r="AB18006" i="131"/>
  <c r="AA18006" i="131"/>
  <c r="Z18006" i="131"/>
  <c r="Y18006" i="131"/>
  <c r="X18006" i="131"/>
  <c r="W18006" i="131"/>
  <c r="V18006" i="131"/>
  <c r="U18006" i="131"/>
  <c r="T18006" i="131"/>
  <c r="S18006" i="131"/>
  <c r="R18006" i="131"/>
  <c r="Q18006" i="131"/>
  <c r="P18006" i="131"/>
  <c r="O18006" i="131"/>
  <c r="N18006" i="131"/>
  <c r="M18006" i="131"/>
  <c r="L18006" i="131"/>
  <c r="K18006" i="131"/>
  <c r="J18006" i="131"/>
  <c r="I18006" i="131"/>
  <c r="H18006" i="131"/>
  <c r="G18006" i="131"/>
  <c r="F18006" i="131"/>
  <c r="E18006" i="131"/>
  <c r="D18006" i="131"/>
  <c r="C18006" i="131"/>
  <c r="AG18005" i="131"/>
  <c r="AD18005" i="131"/>
  <c r="AC18005" i="131"/>
  <c r="AB18005" i="131"/>
  <c r="AA18005" i="131"/>
  <c r="Z18005" i="131"/>
  <c r="Y18005" i="131"/>
  <c r="X18005" i="131"/>
  <c r="W18005" i="131"/>
  <c r="V18005" i="131"/>
  <c r="U18005" i="131"/>
  <c r="T18005" i="131"/>
  <c r="S18005" i="131"/>
  <c r="R18005" i="131"/>
  <c r="Q18005" i="131"/>
  <c r="P18005" i="131"/>
  <c r="O18005" i="131"/>
  <c r="N18005" i="131"/>
  <c r="M18005" i="131"/>
  <c r="L18005" i="131"/>
  <c r="K18005" i="131"/>
  <c r="J18005" i="131"/>
  <c r="I18005" i="131"/>
  <c r="H18005" i="131"/>
  <c r="G18005" i="131"/>
  <c r="F18005" i="131"/>
  <c r="E18005" i="131"/>
  <c r="D18005" i="131"/>
  <c r="C18005" i="131"/>
  <c r="AG18004" i="131"/>
  <c r="AD18004" i="131"/>
  <c r="AC18004" i="131"/>
  <c r="AB18004" i="131"/>
  <c r="AA18004" i="131"/>
  <c r="Z18004" i="131"/>
  <c r="Y18004" i="131"/>
  <c r="X18004" i="131"/>
  <c r="W18004" i="131"/>
  <c r="V18004" i="131"/>
  <c r="U18004" i="131"/>
  <c r="T18004" i="131"/>
  <c r="S18004" i="131"/>
  <c r="R18004" i="131"/>
  <c r="Q18004" i="131"/>
  <c r="P18004" i="131"/>
  <c r="O18004" i="131"/>
  <c r="N18004" i="131"/>
  <c r="M18004" i="131"/>
  <c r="L18004" i="131"/>
  <c r="K18004" i="131"/>
  <c r="J18004" i="131"/>
  <c r="I18004" i="131"/>
  <c r="H18004" i="131"/>
  <c r="G18004" i="131"/>
  <c r="F18004" i="131"/>
  <c r="E18004" i="131"/>
  <c r="D18004" i="131"/>
  <c r="C18004" i="131"/>
  <c r="AG18003" i="131"/>
  <c r="AD18003" i="131"/>
  <c r="AC18003" i="131"/>
  <c r="AB18003" i="131"/>
  <c r="AA18003" i="131"/>
  <c r="Z18003" i="131"/>
  <c r="Y18003" i="131"/>
  <c r="X18003" i="131"/>
  <c r="W18003" i="131"/>
  <c r="V18003" i="131"/>
  <c r="U18003" i="131"/>
  <c r="T18003" i="131"/>
  <c r="S18003" i="131"/>
  <c r="R18003" i="131"/>
  <c r="Q18003" i="131"/>
  <c r="P18003" i="131"/>
  <c r="O18003" i="131"/>
  <c r="N18003" i="131"/>
  <c r="M18003" i="131"/>
  <c r="L18003" i="131"/>
  <c r="K18003" i="131"/>
  <c r="J18003" i="131"/>
  <c r="I18003" i="131"/>
  <c r="H18003" i="131"/>
  <c r="G18003" i="131"/>
  <c r="F18003" i="131"/>
  <c r="E18003" i="131"/>
  <c r="D18003" i="131"/>
  <c r="C18003" i="131"/>
  <c r="AG18002" i="131"/>
  <c r="AD18002" i="131"/>
  <c r="AC18002" i="131"/>
  <c r="AB18002" i="131"/>
  <c r="AA18002" i="131"/>
  <c r="Z18002" i="131"/>
  <c r="Y18002" i="131"/>
  <c r="X18002" i="131"/>
  <c r="W18002" i="131"/>
  <c r="V18002" i="131"/>
  <c r="U18002" i="131"/>
  <c r="T18002" i="131"/>
  <c r="S18002" i="131"/>
  <c r="R18002" i="131"/>
  <c r="Q18002" i="131"/>
  <c r="P18002" i="131"/>
  <c r="O18002" i="131"/>
  <c r="N18002" i="131"/>
  <c r="M18002" i="131"/>
  <c r="L18002" i="131"/>
  <c r="K18002" i="131"/>
  <c r="J18002" i="131"/>
  <c r="I18002" i="131"/>
  <c r="H18002" i="131"/>
  <c r="G18002" i="131"/>
  <c r="F18002" i="131"/>
  <c r="E18002" i="131"/>
  <c r="D18002" i="131"/>
  <c r="C18002" i="131"/>
  <c r="AG18001" i="131"/>
  <c r="AD18001" i="131"/>
  <c r="AC18001" i="131"/>
  <c r="AB18001" i="131"/>
  <c r="AA18001" i="131"/>
  <c r="Z18001" i="131"/>
  <c r="Y18001" i="131"/>
  <c r="X18001" i="131"/>
  <c r="W18001" i="131"/>
  <c r="V18001" i="131"/>
  <c r="U18001" i="131"/>
  <c r="T18001" i="131"/>
  <c r="S18001" i="131"/>
  <c r="R18001" i="131"/>
  <c r="Q18001" i="131"/>
  <c r="P18001" i="131"/>
  <c r="O18001" i="131"/>
  <c r="N18001" i="131"/>
  <c r="M18001" i="131"/>
  <c r="L18001" i="131"/>
  <c r="K18001" i="131"/>
  <c r="J18001" i="131"/>
  <c r="I18001" i="131"/>
  <c r="H18001" i="131"/>
  <c r="G18001" i="131"/>
  <c r="F18001" i="131"/>
  <c r="E18001" i="131"/>
  <c r="D18001" i="131"/>
  <c r="C18001" i="131"/>
  <c r="AG18000" i="131"/>
  <c r="AD18000" i="131"/>
  <c r="AC18000" i="131"/>
  <c r="AB18000" i="131"/>
  <c r="AA18000" i="131"/>
  <c r="Z18000" i="131"/>
  <c r="Y18000" i="131"/>
  <c r="X18000" i="131"/>
  <c r="W18000" i="131"/>
  <c r="V18000" i="131"/>
  <c r="U18000" i="131"/>
  <c r="T18000" i="131"/>
  <c r="S18000" i="131"/>
  <c r="R18000" i="131"/>
  <c r="Q18000" i="131"/>
  <c r="P18000" i="131"/>
  <c r="O18000" i="131"/>
  <c r="N18000" i="131"/>
  <c r="M18000" i="131"/>
  <c r="L18000" i="131"/>
  <c r="K18000" i="131"/>
  <c r="J18000" i="131"/>
  <c r="I18000" i="131"/>
  <c r="H18000" i="131"/>
  <c r="G18000" i="131"/>
  <c r="F18000" i="131"/>
  <c r="E18000" i="131"/>
  <c r="D18000" i="131"/>
  <c r="C18000" i="131"/>
  <c r="AG17999" i="131"/>
  <c r="AD17999" i="131"/>
  <c r="AC17999" i="131"/>
  <c r="AB17999" i="131"/>
  <c r="AA17999" i="131"/>
  <c r="Z17999" i="131"/>
  <c r="Y17999" i="131"/>
  <c r="X17999" i="131"/>
  <c r="W17999" i="131"/>
  <c r="V17999" i="131"/>
  <c r="U17999" i="131"/>
  <c r="T17999" i="131"/>
  <c r="S17999" i="131"/>
  <c r="R17999" i="131"/>
  <c r="Q17999" i="131"/>
  <c r="P17999" i="131"/>
  <c r="O17999" i="131"/>
  <c r="N17999" i="131"/>
  <c r="M17999" i="131"/>
  <c r="L17999" i="131"/>
  <c r="K17999" i="131"/>
  <c r="J17999" i="131"/>
  <c r="I17999" i="131"/>
  <c r="H17999" i="131"/>
  <c r="G17999" i="131"/>
  <c r="F17999" i="131"/>
  <c r="E17999" i="131"/>
  <c r="D17999" i="131"/>
  <c r="C17999" i="131"/>
  <c r="AD17998" i="131"/>
  <c r="AC17998" i="131"/>
  <c r="AB17998" i="131"/>
  <c r="AA17998" i="131"/>
  <c r="Z17998" i="131"/>
  <c r="Y17998" i="131"/>
  <c r="X17998" i="131"/>
  <c r="W17998" i="131"/>
  <c r="V17998" i="131"/>
  <c r="U17998" i="131"/>
  <c r="T17998" i="131"/>
  <c r="S17998" i="131"/>
  <c r="R17998" i="131"/>
  <c r="Q17998" i="131"/>
  <c r="P17998" i="131"/>
  <c r="O17998" i="131"/>
  <c r="N17998" i="131"/>
  <c r="M17998" i="131"/>
  <c r="L17998" i="131"/>
  <c r="K17998" i="131"/>
  <c r="J17998" i="131"/>
  <c r="I17998" i="131"/>
  <c r="H17998" i="131"/>
  <c r="G17998" i="131"/>
  <c r="F17998" i="131"/>
  <c r="E17998" i="131"/>
  <c r="D17998" i="131"/>
  <c r="C17998" i="131"/>
  <c r="AD17997" i="131"/>
  <c r="AC17997" i="131"/>
  <c r="AB17997" i="131"/>
  <c r="AA17997" i="131"/>
  <c r="Z17997" i="131"/>
  <c r="Y17997" i="131"/>
  <c r="X17997" i="131"/>
  <c r="W17997" i="131"/>
  <c r="V17997" i="131"/>
  <c r="U17997" i="131"/>
  <c r="T17997" i="131"/>
  <c r="S17997" i="131"/>
  <c r="R17997" i="131"/>
  <c r="Q17997" i="131"/>
  <c r="P17997" i="131"/>
  <c r="O17997" i="131"/>
  <c r="N17997" i="131"/>
  <c r="M17997" i="131"/>
  <c r="L17997" i="131"/>
  <c r="K17997" i="131"/>
  <c r="J17997" i="131"/>
  <c r="I17997" i="131"/>
  <c r="H17997" i="131"/>
  <c r="G17997" i="131"/>
  <c r="F17997" i="131"/>
  <c r="E17997" i="131"/>
  <c r="D17997" i="131"/>
  <c r="C17997" i="131"/>
  <c r="AD17996" i="131"/>
  <c r="AC17996" i="131"/>
  <c r="AB17996" i="131"/>
  <c r="AA17996" i="131"/>
  <c r="Z17996" i="131"/>
  <c r="Y17996" i="131"/>
  <c r="X17996" i="131"/>
  <c r="W17996" i="131"/>
  <c r="V17996" i="131"/>
  <c r="U17996" i="131"/>
  <c r="T17996" i="131"/>
  <c r="S17996" i="131"/>
  <c r="R17996" i="131"/>
  <c r="Q17996" i="131"/>
  <c r="P17996" i="131"/>
  <c r="O17996" i="131"/>
  <c r="N17996" i="131"/>
  <c r="M17996" i="131"/>
  <c r="L17996" i="131"/>
  <c r="K17996" i="131"/>
  <c r="J17996" i="131"/>
  <c r="I17996" i="131"/>
  <c r="H17996" i="131"/>
  <c r="G17996" i="131"/>
  <c r="F17996" i="131"/>
  <c r="E17996" i="131"/>
  <c r="D17996" i="131"/>
  <c r="C17996" i="131"/>
  <c r="AD17995" i="131"/>
  <c r="AC17995" i="131"/>
  <c r="AB17995" i="131"/>
  <c r="AA17995" i="131"/>
  <c r="Z17995" i="131"/>
  <c r="Y17995" i="131"/>
  <c r="X17995" i="131"/>
  <c r="W17995" i="131"/>
  <c r="V17995" i="131"/>
  <c r="U17995" i="131"/>
  <c r="T17995" i="131"/>
  <c r="S17995" i="131"/>
  <c r="R17995" i="131"/>
  <c r="Q17995" i="131"/>
  <c r="P17995" i="131"/>
  <c r="O17995" i="131"/>
  <c r="N17995" i="131"/>
  <c r="M17995" i="131"/>
  <c r="L17995" i="131"/>
  <c r="K17995" i="131"/>
  <c r="J17995" i="131"/>
  <c r="I17995" i="131"/>
  <c r="H17995" i="131"/>
  <c r="G17995" i="131"/>
  <c r="F17995" i="131"/>
  <c r="E17995" i="131"/>
  <c r="D17995" i="131"/>
  <c r="C17995" i="131"/>
  <c r="AD17994" i="131"/>
  <c r="AC17994" i="131"/>
  <c r="AB17994" i="131"/>
  <c r="AA17994" i="131"/>
  <c r="Z17994" i="131"/>
  <c r="Y17994" i="131"/>
  <c r="X17994" i="131"/>
  <c r="W17994" i="131"/>
  <c r="V17994" i="131"/>
  <c r="U17994" i="131"/>
  <c r="T17994" i="131"/>
  <c r="S17994" i="131"/>
  <c r="R17994" i="131"/>
  <c r="Q17994" i="131"/>
  <c r="P17994" i="131"/>
  <c r="O17994" i="131"/>
  <c r="N17994" i="131"/>
  <c r="M17994" i="131"/>
  <c r="L17994" i="131"/>
  <c r="K17994" i="131"/>
  <c r="J17994" i="131"/>
  <c r="I17994" i="131"/>
  <c r="H17994" i="131"/>
  <c r="G17994" i="131"/>
  <c r="F17994" i="131"/>
  <c r="E17994" i="131"/>
  <c r="D17994" i="131"/>
  <c r="C17994" i="131"/>
  <c r="AD17993" i="131"/>
  <c r="AC17993" i="131"/>
  <c r="AB17993" i="131"/>
  <c r="AA17993" i="131"/>
  <c r="Z17993" i="131"/>
  <c r="Y17993" i="131"/>
  <c r="X17993" i="131"/>
  <c r="W17993" i="131"/>
  <c r="V17993" i="131"/>
  <c r="U17993" i="131"/>
  <c r="T17993" i="131"/>
  <c r="S17993" i="131"/>
  <c r="R17993" i="131"/>
  <c r="Q17993" i="131"/>
  <c r="P17993" i="131"/>
  <c r="O17993" i="131"/>
  <c r="N17993" i="131"/>
  <c r="M17993" i="131"/>
  <c r="L17993" i="131"/>
  <c r="K17993" i="131"/>
  <c r="J17993" i="131"/>
  <c r="I17993" i="131"/>
  <c r="H17993" i="131"/>
  <c r="G17993" i="131"/>
  <c r="F17993" i="131"/>
  <c r="E17993" i="131"/>
  <c r="D17993" i="131"/>
  <c r="C17993" i="131"/>
  <c r="AD17992" i="131"/>
  <c r="AC17992" i="131"/>
  <c r="AB17992" i="131"/>
  <c r="AA17992" i="131"/>
  <c r="Z17992" i="131"/>
  <c r="Y17992" i="131"/>
  <c r="X17992" i="131"/>
  <c r="W17992" i="131"/>
  <c r="V17992" i="131"/>
  <c r="U17992" i="131"/>
  <c r="T17992" i="131"/>
  <c r="S17992" i="131"/>
  <c r="R17992" i="131"/>
  <c r="Q17992" i="131"/>
  <c r="P17992" i="131"/>
  <c r="O17992" i="131"/>
  <c r="N17992" i="131"/>
  <c r="M17992" i="131"/>
  <c r="L17992" i="131"/>
  <c r="K17992" i="131"/>
  <c r="J17992" i="131"/>
  <c r="I17992" i="131"/>
  <c r="H17992" i="131"/>
  <c r="G17992" i="131"/>
  <c r="F17992" i="131"/>
  <c r="E17992" i="131"/>
  <c r="D17992" i="131"/>
  <c r="C17992" i="131"/>
  <c r="AD17991" i="131"/>
  <c r="AC17991" i="131"/>
  <c r="AB17991" i="131"/>
  <c r="AA17991" i="131"/>
  <c r="Z17991" i="131"/>
  <c r="Y17991" i="131"/>
  <c r="X17991" i="131"/>
  <c r="W17991" i="131"/>
  <c r="V17991" i="131"/>
  <c r="U17991" i="131"/>
  <c r="T17991" i="131"/>
  <c r="S17991" i="131"/>
  <c r="R17991" i="131"/>
  <c r="Q17991" i="131"/>
  <c r="P17991" i="131"/>
  <c r="O17991" i="131"/>
  <c r="N17991" i="131"/>
  <c r="M17991" i="131"/>
  <c r="L17991" i="131"/>
  <c r="K17991" i="131"/>
  <c r="J17991" i="131"/>
  <c r="I17991" i="131"/>
  <c r="H17991" i="131"/>
  <c r="G17991" i="131"/>
  <c r="F17991" i="131"/>
  <c r="E17991" i="131"/>
  <c r="D17991" i="131"/>
  <c r="C17991" i="131"/>
  <c r="AD17990" i="131"/>
  <c r="AC17990" i="131"/>
  <c r="AB17990" i="131"/>
  <c r="AA17990" i="131"/>
  <c r="Z17990" i="131"/>
  <c r="Y17990" i="131"/>
  <c r="X17990" i="131"/>
  <c r="W17990" i="131"/>
  <c r="V17990" i="131"/>
  <c r="U17990" i="131"/>
  <c r="T17990" i="131"/>
  <c r="S17990" i="131"/>
  <c r="R17990" i="131"/>
  <c r="Q17990" i="131"/>
  <c r="P17990" i="131"/>
  <c r="O17990" i="131"/>
  <c r="N17990" i="131"/>
  <c r="M17990" i="131"/>
  <c r="L17990" i="131"/>
  <c r="K17990" i="131"/>
  <c r="J17990" i="131"/>
  <c r="I17990" i="131"/>
  <c r="H17990" i="131"/>
  <c r="G17990" i="131"/>
  <c r="F17990" i="131"/>
  <c r="E17990" i="131"/>
  <c r="D17990" i="131"/>
  <c r="C17990" i="131"/>
  <c r="AD17989" i="131"/>
  <c r="AC17989" i="131"/>
  <c r="AB17989" i="131"/>
  <c r="AA17989" i="131"/>
  <c r="Z17989" i="131"/>
  <c r="Y17989" i="131"/>
  <c r="X17989" i="131"/>
  <c r="W17989" i="131"/>
  <c r="V17989" i="131"/>
  <c r="U17989" i="131"/>
  <c r="T17989" i="131"/>
  <c r="S17989" i="131"/>
  <c r="R17989" i="131"/>
  <c r="Q17989" i="131"/>
  <c r="P17989" i="131"/>
  <c r="O17989" i="131"/>
  <c r="N17989" i="131"/>
  <c r="M17989" i="131"/>
  <c r="L17989" i="131"/>
  <c r="K17989" i="131"/>
  <c r="J17989" i="131"/>
  <c r="I17989" i="131"/>
  <c r="H17989" i="131"/>
  <c r="G17989" i="131"/>
  <c r="F17989" i="131"/>
  <c r="E17989" i="131"/>
  <c r="D17989" i="131"/>
  <c r="C17989" i="131"/>
  <c r="AD17988" i="131"/>
  <c r="AC17988" i="131"/>
  <c r="AB17988" i="131"/>
  <c r="AA17988" i="131"/>
  <c r="Z17988" i="131"/>
  <c r="Y17988" i="131"/>
  <c r="X17988" i="131"/>
  <c r="W17988" i="131"/>
  <c r="V17988" i="131"/>
  <c r="U17988" i="131"/>
  <c r="T17988" i="131"/>
  <c r="S17988" i="131"/>
  <c r="R17988" i="131"/>
  <c r="Q17988" i="131"/>
  <c r="P17988" i="131"/>
  <c r="O17988" i="131"/>
  <c r="N17988" i="131"/>
  <c r="M17988" i="131"/>
  <c r="L17988" i="131"/>
  <c r="K17988" i="131"/>
  <c r="J17988" i="131"/>
  <c r="I17988" i="131"/>
  <c r="H17988" i="131"/>
  <c r="G17988" i="131"/>
  <c r="F17988" i="131"/>
  <c r="E17988" i="131"/>
  <c r="D17988" i="131"/>
  <c r="C17988" i="131"/>
  <c r="AD17987" i="131"/>
  <c r="AC17987" i="131"/>
  <c r="AB17987" i="131"/>
  <c r="AA17987" i="131"/>
  <c r="Z17987" i="131"/>
  <c r="Y17987" i="131"/>
  <c r="X17987" i="131"/>
  <c r="W17987" i="131"/>
  <c r="V17987" i="131"/>
  <c r="U17987" i="131"/>
  <c r="T17987" i="131"/>
  <c r="S17987" i="131"/>
  <c r="R17987" i="131"/>
  <c r="Q17987" i="131"/>
  <c r="P17987" i="131"/>
  <c r="O17987" i="131"/>
  <c r="N17987" i="131"/>
  <c r="M17987" i="131"/>
  <c r="L17987" i="131"/>
  <c r="K17987" i="131"/>
  <c r="J17987" i="131"/>
  <c r="I17987" i="131"/>
  <c r="H17987" i="131"/>
  <c r="G17987" i="131"/>
  <c r="F17987" i="131"/>
  <c r="E17987" i="131"/>
  <c r="D17987" i="131"/>
  <c r="C17987" i="131"/>
  <c r="AD17986" i="131"/>
  <c r="AC17986" i="131"/>
  <c r="AB17986" i="131"/>
  <c r="AA17986" i="131"/>
  <c r="Z17986" i="131"/>
  <c r="Y17986" i="131"/>
  <c r="X17986" i="131"/>
  <c r="W17986" i="131"/>
  <c r="V17986" i="131"/>
  <c r="U17986" i="131"/>
  <c r="T17986" i="131"/>
  <c r="S17986" i="131"/>
  <c r="R17986" i="131"/>
  <c r="Q17986" i="131"/>
  <c r="P17986" i="131"/>
  <c r="O17986" i="131"/>
  <c r="N17986" i="131"/>
  <c r="M17986" i="131"/>
  <c r="L17986" i="131"/>
  <c r="K17986" i="131"/>
  <c r="J17986" i="131"/>
  <c r="I17986" i="131"/>
  <c r="H17986" i="131"/>
  <c r="G17986" i="131"/>
  <c r="F17986" i="131"/>
  <c r="E17986" i="131"/>
  <c r="D17986" i="131"/>
  <c r="C17986" i="131"/>
  <c r="AD17985" i="131"/>
  <c r="AC17985" i="131"/>
  <c r="AB17985" i="131"/>
  <c r="AA17985" i="131"/>
  <c r="Z17985" i="131"/>
  <c r="Y17985" i="131"/>
  <c r="X17985" i="131"/>
  <c r="W17985" i="131"/>
  <c r="V17985" i="131"/>
  <c r="U17985" i="131"/>
  <c r="T17985" i="131"/>
  <c r="S17985" i="131"/>
  <c r="R17985" i="131"/>
  <c r="Q17985" i="131"/>
  <c r="P17985" i="131"/>
  <c r="O17985" i="131"/>
  <c r="N17985" i="131"/>
  <c r="M17985" i="131"/>
  <c r="L17985" i="131"/>
  <c r="K17985" i="131"/>
  <c r="J17985" i="131"/>
  <c r="I17985" i="131"/>
  <c r="H17985" i="131"/>
  <c r="G17985" i="131"/>
  <c r="F17985" i="131"/>
  <c r="E17985" i="131"/>
  <c r="D17985" i="131"/>
  <c r="C17985" i="131"/>
  <c r="AD17984" i="131"/>
  <c r="AC17984" i="131"/>
  <c r="AB17984" i="131"/>
  <c r="AA17984" i="131"/>
  <c r="Z17984" i="131"/>
  <c r="Y17984" i="131"/>
  <c r="X17984" i="131"/>
  <c r="W17984" i="131"/>
  <c r="V17984" i="131"/>
  <c r="U17984" i="131"/>
  <c r="T17984" i="131"/>
  <c r="S17984" i="131"/>
  <c r="R17984" i="131"/>
  <c r="Q17984" i="131"/>
  <c r="P17984" i="131"/>
  <c r="O17984" i="131"/>
  <c r="N17984" i="131"/>
  <c r="M17984" i="131"/>
  <c r="L17984" i="131"/>
  <c r="K17984" i="131"/>
  <c r="J17984" i="131"/>
  <c r="I17984" i="131"/>
  <c r="H17984" i="131"/>
  <c r="G17984" i="131"/>
  <c r="F17984" i="131"/>
  <c r="E17984" i="131"/>
  <c r="D17984" i="131"/>
  <c r="C17984" i="131"/>
  <c r="AD17983" i="131"/>
  <c r="AC17983" i="131"/>
  <c r="AB17983" i="131"/>
  <c r="AA17983" i="131"/>
  <c r="Z17983" i="131"/>
  <c r="Y17983" i="131"/>
  <c r="X17983" i="131"/>
  <c r="W17983" i="131"/>
  <c r="V17983" i="131"/>
  <c r="U17983" i="131"/>
  <c r="T17983" i="131"/>
  <c r="S17983" i="131"/>
  <c r="R17983" i="131"/>
  <c r="Q17983" i="131"/>
  <c r="P17983" i="131"/>
  <c r="O17983" i="131"/>
  <c r="N17983" i="131"/>
  <c r="M17983" i="131"/>
  <c r="L17983" i="131"/>
  <c r="K17983" i="131"/>
  <c r="J17983" i="131"/>
  <c r="I17983" i="131"/>
  <c r="H17983" i="131"/>
  <c r="G17983" i="131"/>
  <c r="F17983" i="131"/>
  <c r="E17983" i="131"/>
  <c r="D17983" i="131"/>
  <c r="C17983" i="131"/>
  <c r="AD17982" i="131"/>
  <c r="AC17982" i="131"/>
  <c r="AB17982" i="131"/>
  <c r="AA17982" i="131"/>
  <c r="Z17982" i="131"/>
  <c r="Y17982" i="131"/>
  <c r="X17982" i="131"/>
  <c r="W17982" i="131"/>
  <c r="V17982" i="131"/>
  <c r="U17982" i="131"/>
  <c r="T17982" i="131"/>
  <c r="S17982" i="131"/>
  <c r="R17982" i="131"/>
  <c r="Q17982" i="131"/>
  <c r="P17982" i="131"/>
  <c r="O17982" i="131"/>
  <c r="N17982" i="131"/>
  <c r="M17982" i="131"/>
  <c r="L17982" i="131"/>
  <c r="K17982" i="131"/>
  <c r="J17982" i="131"/>
  <c r="I17982" i="131"/>
  <c r="H17982" i="131"/>
  <c r="G17982" i="131"/>
  <c r="F17982" i="131"/>
  <c r="E17982" i="131"/>
  <c r="D17982" i="131"/>
  <c r="C17982" i="131"/>
  <c r="AD17979" i="131"/>
  <c r="AC17979" i="131"/>
  <c r="AB17979" i="131"/>
  <c r="AA17979" i="131"/>
  <c r="Z17979" i="131"/>
  <c r="Y17979" i="131"/>
  <c r="X17979" i="131"/>
  <c r="W17979" i="131"/>
  <c r="V17979" i="131"/>
  <c r="U17979" i="131"/>
  <c r="T17979" i="131"/>
  <c r="S17979" i="131"/>
  <c r="R17979" i="131"/>
  <c r="Q17979" i="131"/>
  <c r="P17979" i="131"/>
  <c r="O17979" i="131"/>
  <c r="N17979" i="131"/>
  <c r="M17979" i="131"/>
  <c r="L17979" i="131"/>
  <c r="K17979" i="131"/>
  <c r="J17979" i="131"/>
  <c r="I17979" i="131"/>
  <c r="H17979" i="131"/>
  <c r="G17979" i="131"/>
  <c r="F17979" i="131"/>
  <c r="E17979" i="131"/>
  <c r="D17979" i="131"/>
  <c r="C17979" i="131"/>
  <c r="AG17978" i="131"/>
  <c r="AD17978" i="131"/>
  <c r="AC17978" i="131"/>
  <c r="AB17978" i="131"/>
  <c r="AA17978" i="131"/>
  <c r="Z17978" i="131"/>
  <c r="Y17978" i="131"/>
  <c r="X17978" i="131"/>
  <c r="W17978" i="131"/>
  <c r="V17978" i="131"/>
  <c r="U17978" i="131"/>
  <c r="T17978" i="131"/>
  <c r="S17978" i="131"/>
  <c r="R17978" i="131"/>
  <c r="Q17978" i="131"/>
  <c r="P17978" i="131"/>
  <c r="O17978" i="131"/>
  <c r="N17978" i="131"/>
  <c r="M17978" i="131"/>
  <c r="L17978" i="131"/>
  <c r="K17978" i="131"/>
  <c r="J17978" i="131"/>
  <c r="I17978" i="131"/>
  <c r="H17978" i="131"/>
  <c r="G17978" i="131"/>
  <c r="F17978" i="131"/>
  <c r="E17978" i="131"/>
  <c r="D17978" i="131"/>
  <c r="C17978" i="131"/>
  <c r="AG17977" i="131"/>
  <c r="AD17977" i="131"/>
  <c r="AC17977" i="131"/>
  <c r="AB17977" i="131"/>
  <c r="AA17977" i="131"/>
  <c r="Z17977" i="131"/>
  <c r="Y17977" i="131"/>
  <c r="X17977" i="131"/>
  <c r="W17977" i="131"/>
  <c r="V17977" i="131"/>
  <c r="U17977" i="131"/>
  <c r="T17977" i="131"/>
  <c r="S17977" i="131"/>
  <c r="R17977" i="131"/>
  <c r="Q17977" i="131"/>
  <c r="P17977" i="131"/>
  <c r="O17977" i="131"/>
  <c r="N17977" i="131"/>
  <c r="M17977" i="131"/>
  <c r="L17977" i="131"/>
  <c r="K17977" i="131"/>
  <c r="J17977" i="131"/>
  <c r="I17977" i="131"/>
  <c r="H17977" i="131"/>
  <c r="G17977" i="131"/>
  <c r="F17977" i="131"/>
  <c r="E17977" i="131"/>
  <c r="D17977" i="131"/>
  <c r="C17977" i="131"/>
  <c r="AG17976" i="131"/>
  <c r="AD17976" i="131"/>
  <c r="AC17976" i="131"/>
  <c r="AB17976" i="131"/>
  <c r="AA17976" i="131"/>
  <c r="Z17976" i="131"/>
  <c r="Y17976" i="131"/>
  <c r="X17976" i="131"/>
  <c r="W17976" i="131"/>
  <c r="V17976" i="131"/>
  <c r="U17976" i="131"/>
  <c r="T17976" i="131"/>
  <c r="S17976" i="131"/>
  <c r="R17976" i="131"/>
  <c r="Q17976" i="131"/>
  <c r="P17976" i="131"/>
  <c r="O17976" i="131"/>
  <c r="N17976" i="131"/>
  <c r="M17976" i="131"/>
  <c r="L17976" i="131"/>
  <c r="K17976" i="131"/>
  <c r="J17976" i="131"/>
  <c r="I17976" i="131"/>
  <c r="H17976" i="131"/>
  <c r="G17976" i="131"/>
  <c r="F17976" i="131"/>
  <c r="E17976" i="131"/>
  <c r="D17976" i="131"/>
  <c r="C17976" i="131"/>
  <c r="AG17975" i="131"/>
  <c r="AD17975" i="131"/>
  <c r="AC17975" i="131"/>
  <c r="AB17975" i="131"/>
  <c r="AA17975" i="131"/>
  <c r="Z17975" i="131"/>
  <c r="Y17975" i="131"/>
  <c r="X17975" i="131"/>
  <c r="W17975" i="131"/>
  <c r="V17975" i="131"/>
  <c r="U17975" i="131"/>
  <c r="T17975" i="131"/>
  <c r="S17975" i="131"/>
  <c r="R17975" i="131"/>
  <c r="Q17975" i="131"/>
  <c r="P17975" i="131"/>
  <c r="O17975" i="131"/>
  <c r="N17975" i="131"/>
  <c r="M17975" i="131"/>
  <c r="L17975" i="131"/>
  <c r="K17975" i="131"/>
  <c r="J17975" i="131"/>
  <c r="I17975" i="131"/>
  <c r="H17975" i="131"/>
  <c r="G17975" i="131"/>
  <c r="F17975" i="131"/>
  <c r="E17975" i="131"/>
  <c r="D17975" i="131"/>
  <c r="C17975" i="131"/>
  <c r="AG17974" i="131"/>
  <c r="AD17974" i="131"/>
  <c r="AC17974" i="131"/>
  <c r="AB17974" i="131"/>
  <c r="AA17974" i="131"/>
  <c r="Z17974" i="131"/>
  <c r="Y17974" i="131"/>
  <c r="X17974" i="131"/>
  <c r="W17974" i="131"/>
  <c r="V17974" i="131"/>
  <c r="U17974" i="131"/>
  <c r="T17974" i="131"/>
  <c r="S17974" i="131"/>
  <c r="R17974" i="131"/>
  <c r="Q17974" i="131"/>
  <c r="P17974" i="131"/>
  <c r="O17974" i="131"/>
  <c r="N17974" i="131"/>
  <c r="M17974" i="131"/>
  <c r="L17974" i="131"/>
  <c r="K17974" i="131"/>
  <c r="J17974" i="131"/>
  <c r="I17974" i="131"/>
  <c r="H17974" i="131"/>
  <c r="G17974" i="131"/>
  <c r="F17974" i="131"/>
  <c r="E17974" i="131"/>
  <c r="D17974" i="131"/>
  <c r="C17974" i="131"/>
  <c r="AG17973" i="131"/>
  <c r="AD17973" i="131"/>
  <c r="AC17973" i="131"/>
  <c r="AB17973" i="131"/>
  <c r="AA17973" i="131"/>
  <c r="Z17973" i="131"/>
  <c r="Y17973" i="131"/>
  <c r="X17973" i="131"/>
  <c r="W17973" i="131"/>
  <c r="V17973" i="131"/>
  <c r="U17973" i="131"/>
  <c r="T17973" i="131"/>
  <c r="S17973" i="131"/>
  <c r="R17973" i="131"/>
  <c r="Q17973" i="131"/>
  <c r="P17973" i="131"/>
  <c r="O17973" i="131"/>
  <c r="N17973" i="131"/>
  <c r="M17973" i="131"/>
  <c r="L17973" i="131"/>
  <c r="K17973" i="131"/>
  <c r="J17973" i="131"/>
  <c r="I17973" i="131"/>
  <c r="H17973" i="131"/>
  <c r="G17973" i="131"/>
  <c r="F17973" i="131"/>
  <c r="E17973" i="131"/>
  <c r="D17973" i="131"/>
  <c r="C17973" i="131"/>
  <c r="AG17972" i="131"/>
  <c r="AD17972" i="131"/>
  <c r="AC17972" i="131"/>
  <c r="AB17972" i="131"/>
  <c r="AA17972" i="131"/>
  <c r="Z17972" i="131"/>
  <c r="Y17972" i="131"/>
  <c r="X17972" i="131"/>
  <c r="W17972" i="131"/>
  <c r="V17972" i="131"/>
  <c r="U17972" i="131"/>
  <c r="T17972" i="131"/>
  <c r="S17972" i="131"/>
  <c r="R17972" i="131"/>
  <c r="Q17972" i="131"/>
  <c r="P17972" i="131"/>
  <c r="O17972" i="131"/>
  <c r="N17972" i="131"/>
  <c r="M17972" i="131"/>
  <c r="L17972" i="131"/>
  <c r="K17972" i="131"/>
  <c r="J17972" i="131"/>
  <c r="I17972" i="131"/>
  <c r="H17972" i="131"/>
  <c r="G17972" i="131"/>
  <c r="F17972" i="131"/>
  <c r="E17972" i="131"/>
  <c r="D17972" i="131"/>
  <c r="C17972" i="131"/>
  <c r="AG17971" i="131"/>
  <c r="AD17971" i="131"/>
  <c r="AC17971" i="131"/>
  <c r="AB17971" i="131"/>
  <c r="AA17971" i="131"/>
  <c r="Z17971" i="131"/>
  <c r="Y17971" i="131"/>
  <c r="X17971" i="131"/>
  <c r="W17971" i="131"/>
  <c r="V17971" i="131"/>
  <c r="U17971" i="131"/>
  <c r="T17971" i="131"/>
  <c r="S17971" i="131"/>
  <c r="R17971" i="131"/>
  <c r="Q17971" i="131"/>
  <c r="P17971" i="131"/>
  <c r="O17971" i="131"/>
  <c r="N17971" i="131"/>
  <c r="M17971" i="131"/>
  <c r="L17971" i="131"/>
  <c r="K17971" i="131"/>
  <c r="J17971" i="131"/>
  <c r="I17971" i="131"/>
  <c r="H17971" i="131"/>
  <c r="G17971" i="131"/>
  <c r="F17971" i="131"/>
  <c r="E17971" i="131"/>
  <c r="D17971" i="131"/>
  <c r="C17971" i="131"/>
  <c r="AG17970" i="131"/>
  <c r="AD17970" i="131"/>
  <c r="AC17970" i="131"/>
  <c r="AB17970" i="131"/>
  <c r="AA17970" i="131"/>
  <c r="Z17970" i="131"/>
  <c r="Y17970" i="131"/>
  <c r="X17970" i="131"/>
  <c r="W17970" i="131"/>
  <c r="V17970" i="131"/>
  <c r="U17970" i="131"/>
  <c r="T17970" i="131"/>
  <c r="S17970" i="131"/>
  <c r="R17970" i="131"/>
  <c r="Q17970" i="131"/>
  <c r="P17970" i="131"/>
  <c r="O17970" i="131"/>
  <c r="N17970" i="131"/>
  <c r="M17970" i="131"/>
  <c r="L17970" i="131"/>
  <c r="K17970" i="131"/>
  <c r="J17970" i="131"/>
  <c r="I17970" i="131"/>
  <c r="H17970" i="131"/>
  <c r="G17970" i="131"/>
  <c r="F17970" i="131"/>
  <c r="E17970" i="131"/>
  <c r="D17970" i="131"/>
  <c r="C17970" i="131"/>
  <c r="AG17969" i="131"/>
  <c r="AD17969" i="131"/>
  <c r="AC17969" i="131"/>
  <c r="AB17969" i="131"/>
  <c r="AA17969" i="131"/>
  <c r="Z17969" i="131"/>
  <c r="Y17969" i="131"/>
  <c r="X17969" i="131"/>
  <c r="W17969" i="131"/>
  <c r="V17969" i="131"/>
  <c r="U17969" i="131"/>
  <c r="T17969" i="131"/>
  <c r="S17969" i="131"/>
  <c r="R17969" i="131"/>
  <c r="Q17969" i="131"/>
  <c r="P17969" i="131"/>
  <c r="O17969" i="131"/>
  <c r="N17969" i="131"/>
  <c r="M17969" i="131"/>
  <c r="L17969" i="131"/>
  <c r="K17969" i="131"/>
  <c r="J17969" i="131"/>
  <c r="I17969" i="131"/>
  <c r="H17969" i="131"/>
  <c r="G17969" i="131"/>
  <c r="F17969" i="131"/>
  <c r="E17969" i="131"/>
  <c r="D17969" i="131"/>
  <c r="C17969" i="131"/>
  <c r="AD17968" i="131"/>
  <c r="AC17968" i="131"/>
  <c r="AB17968" i="131"/>
  <c r="AA17968" i="131"/>
  <c r="Z17968" i="131"/>
  <c r="Y17968" i="131"/>
  <c r="X17968" i="131"/>
  <c r="W17968" i="131"/>
  <c r="V17968" i="131"/>
  <c r="U17968" i="131"/>
  <c r="T17968" i="131"/>
  <c r="S17968" i="131"/>
  <c r="R17968" i="131"/>
  <c r="Q17968" i="131"/>
  <c r="P17968" i="131"/>
  <c r="O17968" i="131"/>
  <c r="N17968" i="131"/>
  <c r="M17968" i="131"/>
  <c r="L17968" i="131"/>
  <c r="K17968" i="131"/>
  <c r="J17968" i="131"/>
  <c r="I17968" i="131"/>
  <c r="H17968" i="131"/>
  <c r="G17968" i="131"/>
  <c r="F17968" i="131"/>
  <c r="E17968" i="131"/>
  <c r="D17968" i="131"/>
  <c r="C17968" i="131"/>
  <c r="AD17967" i="131"/>
  <c r="AC17967" i="131"/>
  <c r="AB17967" i="131"/>
  <c r="AA17967" i="131"/>
  <c r="Z17967" i="131"/>
  <c r="Y17967" i="131"/>
  <c r="X17967" i="131"/>
  <c r="W17967" i="131"/>
  <c r="V17967" i="131"/>
  <c r="U17967" i="131"/>
  <c r="T17967" i="131"/>
  <c r="S17967" i="131"/>
  <c r="R17967" i="131"/>
  <c r="Q17967" i="131"/>
  <c r="P17967" i="131"/>
  <c r="O17967" i="131"/>
  <c r="N17967" i="131"/>
  <c r="M17967" i="131"/>
  <c r="L17967" i="131"/>
  <c r="K17967" i="131"/>
  <c r="J17967" i="131"/>
  <c r="I17967" i="131"/>
  <c r="H17967" i="131"/>
  <c r="G17967" i="131"/>
  <c r="F17967" i="131"/>
  <c r="E17967" i="131"/>
  <c r="D17967" i="131"/>
  <c r="C17967" i="131"/>
  <c r="AD17966" i="131"/>
  <c r="AC17966" i="131"/>
  <c r="AB17966" i="131"/>
  <c r="AA17966" i="131"/>
  <c r="Z17966" i="131"/>
  <c r="Y17966" i="131"/>
  <c r="X17966" i="131"/>
  <c r="W17966" i="131"/>
  <c r="V17966" i="131"/>
  <c r="U17966" i="131"/>
  <c r="T17966" i="131"/>
  <c r="S17966" i="131"/>
  <c r="R17966" i="131"/>
  <c r="Q17966" i="131"/>
  <c r="P17966" i="131"/>
  <c r="O17966" i="131"/>
  <c r="N17966" i="131"/>
  <c r="M17966" i="131"/>
  <c r="L17966" i="131"/>
  <c r="K17966" i="131"/>
  <c r="J17966" i="131"/>
  <c r="I17966" i="131"/>
  <c r="H17966" i="131"/>
  <c r="G17966" i="131"/>
  <c r="F17966" i="131"/>
  <c r="E17966" i="131"/>
  <c r="D17966" i="131"/>
  <c r="C17966" i="131"/>
  <c r="AD17965" i="131"/>
  <c r="AC17965" i="131"/>
  <c r="AB17965" i="131"/>
  <c r="AA17965" i="131"/>
  <c r="Z17965" i="131"/>
  <c r="Y17965" i="131"/>
  <c r="X17965" i="131"/>
  <c r="W17965" i="131"/>
  <c r="V17965" i="131"/>
  <c r="U17965" i="131"/>
  <c r="T17965" i="131"/>
  <c r="S17965" i="131"/>
  <c r="R17965" i="131"/>
  <c r="Q17965" i="131"/>
  <c r="P17965" i="131"/>
  <c r="O17965" i="131"/>
  <c r="N17965" i="131"/>
  <c r="M17965" i="131"/>
  <c r="L17965" i="131"/>
  <c r="K17965" i="131"/>
  <c r="J17965" i="131"/>
  <c r="I17965" i="131"/>
  <c r="H17965" i="131"/>
  <c r="G17965" i="131"/>
  <c r="F17965" i="131"/>
  <c r="E17965" i="131"/>
  <c r="D17965" i="131"/>
  <c r="C17965" i="131"/>
  <c r="AD17964" i="131"/>
  <c r="AC17964" i="131"/>
  <c r="AB17964" i="131"/>
  <c r="AA17964" i="131"/>
  <c r="Z17964" i="131"/>
  <c r="Y17964" i="131"/>
  <c r="X17964" i="131"/>
  <c r="W17964" i="131"/>
  <c r="V17964" i="131"/>
  <c r="U17964" i="131"/>
  <c r="T17964" i="131"/>
  <c r="S17964" i="131"/>
  <c r="R17964" i="131"/>
  <c r="Q17964" i="131"/>
  <c r="P17964" i="131"/>
  <c r="O17964" i="131"/>
  <c r="N17964" i="131"/>
  <c r="M17964" i="131"/>
  <c r="L17964" i="131"/>
  <c r="K17964" i="131"/>
  <c r="J17964" i="131"/>
  <c r="I17964" i="131"/>
  <c r="H17964" i="131"/>
  <c r="G17964" i="131"/>
  <c r="F17964" i="131"/>
  <c r="E17964" i="131"/>
  <c r="D17964" i="131"/>
  <c r="C17964" i="131"/>
  <c r="AD17963" i="131"/>
  <c r="AC17963" i="131"/>
  <c r="AB17963" i="131"/>
  <c r="AA17963" i="131"/>
  <c r="Z17963" i="131"/>
  <c r="Y17963" i="131"/>
  <c r="X17963" i="131"/>
  <c r="W17963" i="131"/>
  <c r="V17963" i="131"/>
  <c r="U17963" i="131"/>
  <c r="T17963" i="131"/>
  <c r="S17963" i="131"/>
  <c r="R17963" i="131"/>
  <c r="Q17963" i="131"/>
  <c r="P17963" i="131"/>
  <c r="O17963" i="131"/>
  <c r="N17963" i="131"/>
  <c r="M17963" i="131"/>
  <c r="L17963" i="131"/>
  <c r="K17963" i="131"/>
  <c r="J17963" i="131"/>
  <c r="I17963" i="131"/>
  <c r="H17963" i="131"/>
  <c r="G17963" i="131"/>
  <c r="F17963" i="131"/>
  <c r="E17963" i="131"/>
  <c r="D17963" i="131"/>
  <c r="C17963" i="131"/>
  <c r="AD17962" i="131"/>
  <c r="AC17962" i="131"/>
  <c r="AB17962" i="131"/>
  <c r="AA17962" i="131"/>
  <c r="Z17962" i="131"/>
  <c r="Y17962" i="131"/>
  <c r="X17962" i="131"/>
  <c r="W17962" i="131"/>
  <c r="V17962" i="131"/>
  <c r="U17962" i="131"/>
  <c r="T17962" i="131"/>
  <c r="S17962" i="131"/>
  <c r="R17962" i="131"/>
  <c r="Q17962" i="131"/>
  <c r="P17962" i="131"/>
  <c r="O17962" i="131"/>
  <c r="N17962" i="131"/>
  <c r="M17962" i="131"/>
  <c r="L17962" i="131"/>
  <c r="K17962" i="131"/>
  <c r="J17962" i="131"/>
  <c r="I17962" i="131"/>
  <c r="H17962" i="131"/>
  <c r="G17962" i="131"/>
  <c r="F17962" i="131"/>
  <c r="E17962" i="131"/>
  <c r="D17962" i="131"/>
  <c r="C17962" i="131"/>
  <c r="AD17961" i="131"/>
  <c r="AC17961" i="131"/>
  <c r="AB17961" i="131"/>
  <c r="AA17961" i="131"/>
  <c r="Z17961" i="131"/>
  <c r="Y17961" i="131"/>
  <c r="X17961" i="131"/>
  <c r="W17961" i="131"/>
  <c r="V17961" i="131"/>
  <c r="U17961" i="131"/>
  <c r="T17961" i="131"/>
  <c r="S17961" i="131"/>
  <c r="R17961" i="131"/>
  <c r="Q17961" i="131"/>
  <c r="P17961" i="131"/>
  <c r="O17961" i="131"/>
  <c r="N17961" i="131"/>
  <c r="M17961" i="131"/>
  <c r="L17961" i="131"/>
  <c r="K17961" i="131"/>
  <c r="J17961" i="131"/>
  <c r="I17961" i="131"/>
  <c r="H17961" i="131"/>
  <c r="G17961" i="131"/>
  <c r="F17961" i="131"/>
  <c r="E17961" i="131"/>
  <c r="D17961" i="131"/>
  <c r="C17961" i="131"/>
  <c r="AD17960" i="131"/>
  <c r="AC17960" i="131"/>
  <c r="AB17960" i="131"/>
  <c r="AA17960" i="131"/>
  <c r="Z17960" i="131"/>
  <c r="Y17960" i="131"/>
  <c r="X17960" i="131"/>
  <c r="W17960" i="131"/>
  <c r="V17960" i="131"/>
  <c r="U17960" i="131"/>
  <c r="T17960" i="131"/>
  <c r="S17960" i="131"/>
  <c r="R17960" i="131"/>
  <c r="Q17960" i="131"/>
  <c r="P17960" i="131"/>
  <c r="O17960" i="131"/>
  <c r="N17960" i="131"/>
  <c r="M17960" i="131"/>
  <c r="L17960" i="131"/>
  <c r="K17960" i="131"/>
  <c r="J17960" i="131"/>
  <c r="I17960" i="131"/>
  <c r="H17960" i="131"/>
  <c r="G17960" i="131"/>
  <c r="F17960" i="131"/>
  <c r="E17960" i="131"/>
  <c r="D17960" i="131"/>
  <c r="C17960" i="131"/>
  <c r="AD17959" i="131"/>
  <c r="AC17959" i="131"/>
  <c r="AB17959" i="131"/>
  <c r="AA17959" i="131"/>
  <c r="Z17959" i="131"/>
  <c r="Y17959" i="131"/>
  <c r="X17959" i="131"/>
  <c r="W17959" i="131"/>
  <c r="V17959" i="131"/>
  <c r="U17959" i="131"/>
  <c r="T17959" i="131"/>
  <c r="S17959" i="131"/>
  <c r="R17959" i="131"/>
  <c r="Q17959" i="131"/>
  <c r="P17959" i="131"/>
  <c r="O17959" i="131"/>
  <c r="N17959" i="131"/>
  <c r="M17959" i="131"/>
  <c r="L17959" i="131"/>
  <c r="K17959" i="131"/>
  <c r="J17959" i="131"/>
  <c r="I17959" i="131"/>
  <c r="H17959" i="131"/>
  <c r="G17959" i="131"/>
  <c r="F17959" i="131"/>
  <c r="E17959" i="131"/>
  <c r="D17959" i="131"/>
  <c r="C17959" i="131"/>
  <c r="AD17958" i="131"/>
  <c r="AC17958" i="131"/>
  <c r="AB17958" i="131"/>
  <c r="AA17958" i="131"/>
  <c r="Z17958" i="131"/>
  <c r="Y17958" i="131"/>
  <c r="X17958" i="131"/>
  <c r="W17958" i="131"/>
  <c r="V17958" i="131"/>
  <c r="U17958" i="131"/>
  <c r="T17958" i="131"/>
  <c r="S17958" i="131"/>
  <c r="R17958" i="131"/>
  <c r="Q17958" i="131"/>
  <c r="P17958" i="131"/>
  <c r="O17958" i="131"/>
  <c r="N17958" i="131"/>
  <c r="M17958" i="131"/>
  <c r="L17958" i="131"/>
  <c r="K17958" i="131"/>
  <c r="J17958" i="131"/>
  <c r="I17958" i="131"/>
  <c r="H17958" i="131"/>
  <c r="G17958" i="131"/>
  <c r="F17958" i="131"/>
  <c r="E17958" i="131"/>
  <c r="D17958" i="131"/>
  <c r="C17958" i="131"/>
  <c r="AD17957" i="131"/>
  <c r="AC17957" i="131"/>
  <c r="AB17957" i="131"/>
  <c r="AA17957" i="131"/>
  <c r="Z17957" i="131"/>
  <c r="Y17957" i="131"/>
  <c r="X17957" i="131"/>
  <c r="W17957" i="131"/>
  <c r="V17957" i="131"/>
  <c r="U17957" i="131"/>
  <c r="T17957" i="131"/>
  <c r="S17957" i="131"/>
  <c r="R17957" i="131"/>
  <c r="Q17957" i="131"/>
  <c r="P17957" i="131"/>
  <c r="O17957" i="131"/>
  <c r="N17957" i="131"/>
  <c r="M17957" i="131"/>
  <c r="L17957" i="131"/>
  <c r="K17957" i="131"/>
  <c r="J17957" i="131"/>
  <c r="I17957" i="131"/>
  <c r="H17957" i="131"/>
  <c r="G17957" i="131"/>
  <c r="F17957" i="131"/>
  <c r="E17957" i="131"/>
  <c r="D17957" i="131"/>
  <c r="C17957" i="131"/>
  <c r="AD17956" i="131"/>
  <c r="AC17956" i="131"/>
  <c r="AB17956" i="131"/>
  <c r="AA17956" i="131"/>
  <c r="Z17956" i="131"/>
  <c r="Y17956" i="131"/>
  <c r="X17956" i="131"/>
  <c r="W17956" i="131"/>
  <c r="V17956" i="131"/>
  <c r="U17956" i="131"/>
  <c r="T17956" i="131"/>
  <c r="S17956" i="131"/>
  <c r="R17956" i="131"/>
  <c r="Q17956" i="131"/>
  <c r="P17956" i="131"/>
  <c r="O17956" i="131"/>
  <c r="N17956" i="131"/>
  <c r="M17956" i="131"/>
  <c r="L17956" i="131"/>
  <c r="K17956" i="131"/>
  <c r="J17956" i="131"/>
  <c r="I17956" i="131"/>
  <c r="H17956" i="131"/>
  <c r="G17956" i="131"/>
  <c r="F17956" i="131"/>
  <c r="E17956" i="131"/>
  <c r="D17956" i="131"/>
  <c r="C17956" i="131"/>
  <c r="AD17955" i="131"/>
  <c r="AC17955" i="131"/>
  <c r="AB17955" i="131"/>
  <c r="AA17955" i="131"/>
  <c r="Z17955" i="131"/>
  <c r="Y17955" i="131"/>
  <c r="X17955" i="131"/>
  <c r="W17955" i="131"/>
  <c r="V17955" i="131"/>
  <c r="U17955" i="131"/>
  <c r="T17955" i="131"/>
  <c r="S17955" i="131"/>
  <c r="R17955" i="131"/>
  <c r="Q17955" i="131"/>
  <c r="P17955" i="131"/>
  <c r="O17955" i="131"/>
  <c r="N17955" i="131"/>
  <c r="M17955" i="131"/>
  <c r="L17955" i="131"/>
  <c r="K17955" i="131"/>
  <c r="J17955" i="131"/>
  <c r="I17955" i="131"/>
  <c r="H17955" i="131"/>
  <c r="G17955" i="131"/>
  <c r="F17955" i="131"/>
  <c r="E17955" i="131"/>
  <c r="D17955" i="131"/>
  <c r="C17955" i="131"/>
  <c r="AD17954" i="131"/>
  <c r="AC17954" i="131"/>
  <c r="AB17954" i="131"/>
  <c r="AA17954" i="131"/>
  <c r="Z17954" i="131"/>
  <c r="Y17954" i="131"/>
  <c r="X17954" i="131"/>
  <c r="W17954" i="131"/>
  <c r="V17954" i="131"/>
  <c r="U17954" i="131"/>
  <c r="T17954" i="131"/>
  <c r="S17954" i="131"/>
  <c r="R17954" i="131"/>
  <c r="Q17954" i="131"/>
  <c r="P17954" i="131"/>
  <c r="O17954" i="131"/>
  <c r="N17954" i="131"/>
  <c r="M17954" i="131"/>
  <c r="L17954" i="131"/>
  <c r="K17954" i="131"/>
  <c r="J17954" i="131"/>
  <c r="I17954" i="131"/>
  <c r="H17954" i="131"/>
  <c r="G17954" i="131"/>
  <c r="F17954" i="131"/>
  <c r="E17954" i="131"/>
  <c r="D17954" i="131"/>
  <c r="C17954" i="131"/>
  <c r="AD17953" i="131"/>
  <c r="AC17953" i="131"/>
  <c r="AB17953" i="131"/>
  <c r="AA17953" i="131"/>
  <c r="Z17953" i="131"/>
  <c r="Y17953" i="131"/>
  <c r="X17953" i="131"/>
  <c r="W17953" i="131"/>
  <c r="V17953" i="131"/>
  <c r="U17953" i="131"/>
  <c r="T17953" i="131"/>
  <c r="S17953" i="131"/>
  <c r="R17953" i="131"/>
  <c r="Q17953" i="131"/>
  <c r="P17953" i="131"/>
  <c r="O17953" i="131"/>
  <c r="N17953" i="131"/>
  <c r="M17953" i="131"/>
  <c r="L17953" i="131"/>
  <c r="K17953" i="131"/>
  <c r="J17953" i="131"/>
  <c r="I17953" i="131"/>
  <c r="H17953" i="131"/>
  <c r="G17953" i="131"/>
  <c r="F17953" i="131"/>
  <c r="E17953" i="131"/>
  <c r="D17953" i="131"/>
  <c r="C17953" i="131"/>
  <c r="AD17952" i="131"/>
  <c r="AC17952" i="131"/>
  <c r="AB17952" i="131"/>
  <c r="AA17952" i="131"/>
  <c r="Z17952" i="131"/>
  <c r="Y17952" i="131"/>
  <c r="X17952" i="131"/>
  <c r="W17952" i="131"/>
  <c r="V17952" i="131"/>
  <c r="U17952" i="131"/>
  <c r="T17952" i="131"/>
  <c r="S17952" i="131"/>
  <c r="R17952" i="131"/>
  <c r="Q17952" i="131"/>
  <c r="P17952" i="131"/>
  <c r="O17952" i="131"/>
  <c r="N17952" i="131"/>
  <c r="M17952" i="131"/>
  <c r="L17952" i="131"/>
  <c r="K17952" i="131"/>
  <c r="J17952" i="131"/>
  <c r="I17952" i="131"/>
  <c r="H17952" i="131"/>
  <c r="G17952" i="131"/>
  <c r="F17952" i="131"/>
  <c r="E17952" i="131"/>
  <c r="D17952" i="131"/>
  <c r="C17952" i="131"/>
  <c r="AD17949" i="131"/>
  <c r="AC17949" i="131"/>
  <c r="AB17949" i="131"/>
  <c r="AA17949" i="131"/>
  <c r="Z17949" i="131"/>
  <c r="Y17949" i="131"/>
  <c r="X17949" i="131"/>
  <c r="W17949" i="131"/>
  <c r="V17949" i="131"/>
  <c r="U17949" i="131"/>
  <c r="T17949" i="131"/>
  <c r="S17949" i="131"/>
  <c r="R17949" i="131"/>
  <c r="Q17949" i="131"/>
  <c r="P17949" i="131"/>
  <c r="O17949" i="131"/>
  <c r="N17949" i="131"/>
  <c r="M17949" i="131"/>
  <c r="L17949" i="131"/>
  <c r="K17949" i="131"/>
  <c r="J17949" i="131"/>
  <c r="I17949" i="131"/>
  <c r="H17949" i="131"/>
  <c r="G17949" i="131"/>
  <c r="F17949" i="131"/>
  <c r="E17949" i="131"/>
  <c r="D17949" i="131"/>
  <c r="C17949" i="131"/>
  <c r="AG17948" i="131"/>
  <c r="AD17948" i="131"/>
  <c r="AC17948" i="131"/>
  <c r="AB17948" i="131"/>
  <c r="AA17948" i="131"/>
  <c r="Z17948" i="131"/>
  <c r="Y17948" i="131"/>
  <c r="X17948" i="131"/>
  <c r="W17948" i="131"/>
  <c r="V17948" i="131"/>
  <c r="U17948" i="131"/>
  <c r="T17948" i="131"/>
  <c r="S17948" i="131"/>
  <c r="R17948" i="131"/>
  <c r="Q17948" i="131"/>
  <c r="P17948" i="131"/>
  <c r="O17948" i="131"/>
  <c r="N17948" i="131"/>
  <c r="M17948" i="131"/>
  <c r="L17948" i="131"/>
  <c r="K17948" i="131"/>
  <c r="J17948" i="131"/>
  <c r="I17948" i="131"/>
  <c r="H17948" i="131"/>
  <c r="G17948" i="131"/>
  <c r="F17948" i="131"/>
  <c r="E17948" i="131"/>
  <c r="D17948" i="131"/>
  <c r="C17948" i="131"/>
  <c r="AG17947" i="131"/>
  <c r="AD17947" i="131"/>
  <c r="AC17947" i="131"/>
  <c r="AB17947" i="131"/>
  <c r="AA17947" i="131"/>
  <c r="Z17947" i="131"/>
  <c r="Y17947" i="131"/>
  <c r="X17947" i="131"/>
  <c r="W17947" i="131"/>
  <c r="V17947" i="131"/>
  <c r="U17947" i="131"/>
  <c r="T17947" i="131"/>
  <c r="S17947" i="131"/>
  <c r="R17947" i="131"/>
  <c r="Q17947" i="131"/>
  <c r="P17947" i="131"/>
  <c r="O17947" i="131"/>
  <c r="N17947" i="131"/>
  <c r="M17947" i="131"/>
  <c r="L17947" i="131"/>
  <c r="K17947" i="131"/>
  <c r="J17947" i="131"/>
  <c r="I17947" i="131"/>
  <c r="H17947" i="131"/>
  <c r="G17947" i="131"/>
  <c r="F17947" i="131"/>
  <c r="E17947" i="131"/>
  <c r="D17947" i="131"/>
  <c r="C17947" i="131"/>
  <c r="AG17946" i="131"/>
  <c r="AD17946" i="131"/>
  <c r="AC17946" i="131"/>
  <c r="AB17946" i="131"/>
  <c r="AA17946" i="131"/>
  <c r="Z17946" i="131"/>
  <c r="Y17946" i="131"/>
  <c r="X17946" i="131"/>
  <c r="W17946" i="131"/>
  <c r="V17946" i="131"/>
  <c r="U17946" i="131"/>
  <c r="T17946" i="131"/>
  <c r="S17946" i="131"/>
  <c r="R17946" i="131"/>
  <c r="Q17946" i="131"/>
  <c r="P17946" i="131"/>
  <c r="O17946" i="131"/>
  <c r="N17946" i="131"/>
  <c r="M17946" i="131"/>
  <c r="L17946" i="131"/>
  <c r="K17946" i="131"/>
  <c r="J17946" i="131"/>
  <c r="I17946" i="131"/>
  <c r="H17946" i="131"/>
  <c r="G17946" i="131"/>
  <c r="F17946" i="131"/>
  <c r="E17946" i="131"/>
  <c r="D17946" i="131"/>
  <c r="C17946" i="131"/>
  <c r="AG17945" i="131"/>
  <c r="AD17945" i="131"/>
  <c r="AC17945" i="131"/>
  <c r="AB17945" i="131"/>
  <c r="AA17945" i="131"/>
  <c r="Z17945" i="131"/>
  <c r="Y17945" i="131"/>
  <c r="X17945" i="131"/>
  <c r="W17945" i="131"/>
  <c r="V17945" i="131"/>
  <c r="U17945" i="131"/>
  <c r="T17945" i="131"/>
  <c r="S17945" i="131"/>
  <c r="R17945" i="131"/>
  <c r="Q17945" i="131"/>
  <c r="P17945" i="131"/>
  <c r="O17945" i="131"/>
  <c r="N17945" i="131"/>
  <c r="M17945" i="131"/>
  <c r="L17945" i="131"/>
  <c r="K17945" i="131"/>
  <c r="J17945" i="131"/>
  <c r="I17945" i="131"/>
  <c r="H17945" i="131"/>
  <c r="G17945" i="131"/>
  <c r="F17945" i="131"/>
  <c r="E17945" i="131"/>
  <c r="D17945" i="131"/>
  <c r="C17945" i="131"/>
  <c r="AG17944" i="131"/>
  <c r="AD17944" i="131"/>
  <c r="AC17944" i="131"/>
  <c r="AB17944" i="131"/>
  <c r="AA17944" i="131"/>
  <c r="Z17944" i="131"/>
  <c r="Y17944" i="131"/>
  <c r="X17944" i="131"/>
  <c r="W17944" i="131"/>
  <c r="V17944" i="131"/>
  <c r="U17944" i="131"/>
  <c r="T17944" i="131"/>
  <c r="S17944" i="131"/>
  <c r="R17944" i="131"/>
  <c r="Q17944" i="131"/>
  <c r="P17944" i="131"/>
  <c r="O17944" i="131"/>
  <c r="N17944" i="131"/>
  <c r="M17944" i="131"/>
  <c r="L17944" i="131"/>
  <c r="K17944" i="131"/>
  <c r="J17944" i="131"/>
  <c r="I17944" i="131"/>
  <c r="H17944" i="131"/>
  <c r="G17944" i="131"/>
  <c r="F17944" i="131"/>
  <c r="E17944" i="131"/>
  <c r="D17944" i="131"/>
  <c r="C17944" i="131"/>
  <c r="AG17943" i="131"/>
  <c r="AD17943" i="131"/>
  <c r="AC17943" i="131"/>
  <c r="AB17943" i="131"/>
  <c r="AA17943" i="131"/>
  <c r="Z17943" i="131"/>
  <c r="Y17943" i="131"/>
  <c r="X17943" i="131"/>
  <c r="W17943" i="131"/>
  <c r="V17943" i="131"/>
  <c r="U17943" i="131"/>
  <c r="T17943" i="131"/>
  <c r="S17943" i="131"/>
  <c r="R17943" i="131"/>
  <c r="Q17943" i="131"/>
  <c r="P17943" i="131"/>
  <c r="O17943" i="131"/>
  <c r="N17943" i="131"/>
  <c r="M17943" i="131"/>
  <c r="L17943" i="131"/>
  <c r="K17943" i="131"/>
  <c r="J17943" i="131"/>
  <c r="I17943" i="131"/>
  <c r="H17943" i="131"/>
  <c r="G17943" i="131"/>
  <c r="F17943" i="131"/>
  <c r="E17943" i="131"/>
  <c r="D17943" i="131"/>
  <c r="C17943" i="131"/>
  <c r="AG17942" i="131"/>
  <c r="AD17942" i="131"/>
  <c r="AC17942" i="131"/>
  <c r="AB17942" i="131"/>
  <c r="AA17942" i="131"/>
  <c r="Z17942" i="131"/>
  <c r="Y17942" i="131"/>
  <c r="X17942" i="131"/>
  <c r="W17942" i="131"/>
  <c r="V17942" i="131"/>
  <c r="U17942" i="131"/>
  <c r="T17942" i="131"/>
  <c r="S17942" i="131"/>
  <c r="R17942" i="131"/>
  <c r="Q17942" i="131"/>
  <c r="P17942" i="131"/>
  <c r="O17942" i="131"/>
  <c r="N17942" i="131"/>
  <c r="M17942" i="131"/>
  <c r="L17942" i="131"/>
  <c r="K17942" i="131"/>
  <c r="J17942" i="131"/>
  <c r="I17942" i="131"/>
  <c r="H17942" i="131"/>
  <c r="G17942" i="131"/>
  <c r="F17942" i="131"/>
  <c r="E17942" i="131"/>
  <c r="D17942" i="131"/>
  <c r="C17942" i="131"/>
  <c r="AG17941" i="131"/>
  <c r="AD17941" i="131"/>
  <c r="AC17941" i="131"/>
  <c r="AB17941" i="131"/>
  <c r="AA17941" i="131"/>
  <c r="Z17941" i="131"/>
  <c r="Y17941" i="131"/>
  <c r="X17941" i="131"/>
  <c r="W17941" i="131"/>
  <c r="V17941" i="131"/>
  <c r="U17941" i="131"/>
  <c r="T17941" i="131"/>
  <c r="S17941" i="131"/>
  <c r="R17941" i="131"/>
  <c r="Q17941" i="131"/>
  <c r="P17941" i="131"/>
  <c r="O17941" i="131"/>
  <c r="N17941" i="131"/>
  <c r="M17941" i="131"/>
  <c r="L17941" i="131"/>
  <c r="K17941" i="131"/>
  <c r="J17941" i="131"/>
  <c r="I17941" i="131"/>
  <c r="H17941" i="131"/>
  <c r="G17941" i="131"/>
  <c r="F17941" i="131"/>
  <c r="E17941" i="131"/>
  <c r="D17941" i="131"/>
  <c r="C17941" i="131"/>
  <c r="AG17940" i="131"/>
  <c r="AD17940" i="131"/>
  <c r="AC17940" i="131"/>
  <c r="AB17940" i="131"/>
  <c r="AA17940" i="131"/>
  <c r="Z17940" i="131"/>
  <c r="Y17940" i="131"/>
  <c r="X17940" i="131"/>
  <c r="W17940" i="131"/>
  <c r="V17940" i="131"/>
  <c r="U17940" i="131"/>
  <c r="T17940" i="131"/>
  <c r="S17940" i="131"/>
  <c r="R17940" i="131"/>
  <c r="Q17940" i="131"/>
  <c r="P17940" i="131"/>
  <c r="O17940" i="131"/>
  <c r="N17940" i="131"/>
  <c r="M17940" i="131"/>
  <c r="L17940" i="131"/>
  <c r="K17940" i="131"/>
  <c r="J17940" i="131"/>
  <c r="I17940" i="131"/>
  <c r="H17940" i="131"/>
  <c r="G17940" i="131"/>
  <c r="F17940" i="131"/>
  <c r="E17940" i="131"/>
  <c r="D17940" i="131"/>
  <c r="C17940" i="131"/>
  <c r="AG17939" i="131"/>
  <c r="AD17939" i="131"/>
  <c r="AC17939" i="131"/>
  <c r="AB17939" i="131"/>
  <c r="AA17939" i="131"/>
  <c r="Z17939" i="131"/>
  <c r="Y17939" i="131"/>
  <c r="X17939" i="131"/>
  <c r="W17939" i="131"/>
  <c r="V17939" i="131"/>
  <c r="U17939" i="131"/>
  <c r="T17939" i="131"/>
  <c r="S17939" i="131"/>
  <c r="R17939" i="131"/>
  <c r="Q17939" i="131"/>
  <c r="P17939" i="131"/>
  <c r="O17939" i="131"/>
  <c r="N17939" i="131"/>
  <c r="M17939" i="131"/>
  <c r="L17939" i="131"/>
  <c r="K17939" i="131"/>
  <c r="J17939" i="131"/>
  <c r="I17939" i="131"/>
  <c r="H17939" i="131"/>
  <c r="G17939" i="131"/>
  <c r="F17939" i="131"/>
  <c r="E17939" i="131"/>
  <c r="D17939" i="131"/>
  <c r="C17939" i="131"/>
  <c r="AD17938" i="131"/>
  <c r="AC17938" i="131"/>
  <c r="AB17938" i="131"/>
  <c r="AA17938" i="131"/>
  <c r="Z17938" i="131"/>
  <c r="Y17938" i="131"/>
  <c r="X17938" i="131"/>
  <c r="W17938" i="131"/>
  <c r="V17938" i="131"/>
  <c r="U17938" i="131"/>
  <c r="T17938" i="131"/>
  <c r="S17938" i="131"/>
  <c r="R17938" i="131"/>
  <c r="Q17938" i="131"/>
  <c r="P17938" i="131"/>
  <c r="O17938" i="131"/>
  <c r="N17938" i="131"/>
  <c r="M17938" i="131"/>
  <c r="L17938" i="131"/>
  <c r="K17938" i="131"/>
  <c r="J17938" i="131"/>
  <c r="I17938" i="131"/>
  <c r="H17938" i="131"/>
  <c r="G17938" i="131"/>
  <c r="F17938" i="131"/>
  <c r="E17938" i="131"/>
  <c r="D17938" i="131"/>
  <c r="C17938" i="131"/>
  <c r="AD17937" i="131"/>
  <c r="AC17937" i="131"/>
  <c r="AB17937" i="131"/>
  <c r="AA17937" i="131"/>
  <c r="Z17937" i="131"/>
  <c r="Y17937" i="131"/>
  <c r="X17937" i="131"/>
  <c r="W17937" i="131"/>
  <c r="V17937" i="131"/>
  <c r="U17937" i="131"/>
  <c r="T17937" i="131"/>
  <c r="S17937" i="131"/>
  <c r="R17937" i="131"/>
  <c r="Q17937" i="131"/>
  <c r="P17937" i="131"/>
  <c r="O17937" i="131"/>
  <c r="N17937" i="131"/>
  <c r="M17937" i="131"/>
  <c r="L17937" i="131"/>
  <c r="K17937" i="131"/>
  <c r="J17937" i="131"/>
  <c r="I17937" i="131"/>
  <c r="H17937" i="131"/>
  <c r="G17937" i="131"/>
  <c r="F17937" i="131"/>
  <c r="E17937" i="131"/>
  <c r="D17937" i="131"/>
  <c r="C17937" i="131"/>
  <c r="AD17936" i="131"/>
  <c r="AC17936" i="131"/>
  <c r="AB17936" i="131"/>
  <c r="AA17936" i="131"/>
  <c r="Z17936" i="131"/>
  <c r="Y17936" i="131"/>
  <c r="X17936" i="131"/>
  <c r="W17936" i="131"/>
  <c r="V17936" i="131"/>
  <c r="U17936" i="131"/>
  <c r="T17936" i="131"/>
  <c r="S17936" i="131"/>
  <c r="R17936" i="131"/>
  <c r="Q17936" i="131"/>
  <c r="P17936" i="131"/>
  <c r="O17936" i="131"/>
  <c r="N17936" i="131"/>
  <c r="M17936" i="131"/>
  <c r="L17936" i="131"/>
  <c r="K17936" i="131"/>
  <c r="J17936" i="131"/>
  <c r="I17936" i="131"/>
  <c r="H17936" i="131"/>
  <c r="G17936" i="131"/>
  <c r="F17936" i="131"/>
  <c r="E17936" i="131"/>
  <c r="D17936" i="131"/>
  <c r="C17936" i="131"/>
  <c r="AD17935" i="131"/>
  <c r="AC17935" i="131"/>
  <c r="AB17935" i="131"/>
  <c r="AA17935" i="131"/>
  <c r="Z17935" i="131"/>
  <c r="Y17935" i="131"/>
  <c r="X17935" i="131"/>
  <c r="W17935" i="131"/>
  <c r="V17935" i="131"/>
  <c r="U17935" i="131"/>
  <c r="T17935" i="131"/>
  <c r="S17935" i="131"/>
  <c r="R17935" i="131"/>
  <c r="Q17935" i="131"/>
  <c r="P17935" i="131"/>
  <c r="O17935" i="131"/>
  <c r="N17935" i="131"/>
  <c r="M17935" i="131"/>
  <c r="L17935" i="131"/>
  <c r="K17935" i="131"/>
  <c r="J17935" i="131"/>
  <c r="I17935" i="131"/>
  <c r="H17935" i="131"/>
  <c r="G17935" i="131"/>
  <c r="F17935" i="131"/>
  <c r="E17935" i="131"/>
  <c r="D17935" i="131"/>
  <c r="C17935" i="131"/>
  <c r="AD17934" i="131"/>
  <c r="AC17934" i="131"/>
  <c r="AB17934" i="131"/>
  <c r="AA17934" i="131"/>
  <c r="Z17934" i="131"/>
  <c r="Y17934" i="131"/>
  <c r="X17934" i="131"/>
  <c r="W17934" i="131"/>
  <c r="V17934" i="131"/>
  <c r="U17934" i="131"/>
  <c r="T17934" i="131"/>
  <c r="S17934" i="131"/>
  <c r="R17934" i="131"/>
  <c r="Q17934" i="131"/>
  <c r="P17934" i="131"/>
  <c r="O17934" i="131"/>
  <c r="N17934" i="131"/>
  <c r="M17934" i="131"/>
  <c r="L17934" i="131"/>
  <c r="K17934" i="131"/>
  <c r="J17934" i="131"/>
  <c r="I17934" i="131"/>
  <c r="H17934" i="131"/>
  <c r="G17934" i="131"/>
  <c r="F17934" i="131"/>
  <c r="E17934" i="131"/>
  <c r="D17934" i="131"/>
  <c r="C17934" i="131"/>
  <c r="AD17933" i="131"/>
  <c r="AC17933" i="131"/>
  <c r="AB17933" i="131"/>
  <c r="AA17933" i="131"/>
  <c r="Z17933" i="131"/>
  <c r="Y17933" i="131"/>
  <c r="X17933" i="131"/>
  <c r="W17933" i="131"/>
  <c r="V17933" i="131"/>
  <c r="U17933" i="131"/>
  <c r="T17933" i="131"/>
  <c r="S17933" i="131"/>
  <c r="R17933" i="131"/>
  <c r="Q17933" i="131"/>
  <c r="P17933" i="131"/>
  <c r="O17933" i="131"/>
  <c r="N17933" i="131"/>
  <c r="M17933" i="131"/>
  <c r="L17933" i="131"/>
  <c r="K17933" i="131"/>
  <c r="J17933" i="131"/>
  <c r="I17933" i="131"/>
  <c r="H17933" i="131"/>
  <c r="G17933" i="131"/>
  <c r="F17933" i="131"/>
  <c r="E17933" i="131"/>
  <c r="D17933" i="131"/>
  <c r="C17933" i="131"/>
  <c r="AD17932" i="131"/>
  <c r="AC17932" i="131"/>
  <c r="AB17932" i="131"/>
  <c r="AA17932" i="131"/>
  <c r="Z17932" i="131"/>
  <c r="Y17932" i="131"/>
  <c r="X17932" i="131"/>
  <c r="W17932" i="131"/>
  <c r="V17932" i="131"/>
  <c r="U17932" i="131"/>
  <c r="T17932" i="131"/>
  <c r="S17932" i="131"/>
  <c r="R17932" i="131"/>
  <c r="Q17932" i="131"/>
  <c r="P17932" i="131"/>
  <c r="O17932" i="131"/>
  <c r="N17932" i="131"/>
  <c r="M17932" i="131"/>
  <c r="L17932" i="131"/>
  <c r="K17932" i="131"/>
  <c r="J17932" i="131"/>
  <c r="I17932" i="131"/>
  <c r="H17932" i="131"/>
  <c r="G17932" i="131"/>
  <c r="F17932" i="131"/>
  <c r="E17932" i="131"/>
  <c r="D17932" i="131"/>
  <c r="C17932" i="131"/>
  <c r="AD17931" i="131"/>
  <c r="AC17931" i="131"/>
  <c r="AB17931" i="131"/>
  <c r="AA17931" i="131"/>
  <c r="Z17931" i="131"/>
  <c r="Y17931" i="131"/>
  <c r="X17931" i="131"/>
  <c r="W17931" i="131"/>
  <c r="V17931" i="131"/>
  <c r="U17931" i="131"/>
  <c r="T17931" i="131"/>
  <c r="S17931" i="131"/>
  <c r="R17931" i="131"/>
  <c r="Q17931" i="131"/>
  <c r="P17931" i="131"/>
  <c r="O17931" i="131"/>
  <c r="N17931" i="131"/>
  <c r="M17931" i="131"/>
  <c r="L17931" i="131"/>
  <c r="K17931" i="131"/>
  <c r="J17931" i="131"/>
  <c r="I17931" i="131"/>
  <c r="H17931" i="131"/>
  <c r="G17931" i="131"/>
  <c r="F17931" i="131"/>
  <c r="E17931" i="131"/>
  <c r="D17931" i="131"/>
  <c r="C17931" i="131"/>
  <c r="AD17930" i="131"/>
  <c r="AC17930" i="131"/>
  <c r="AB17930" i="131"/>
  <c r="AA17930" i="131"/>
  <c r="Z17930" i="131"/>
  <c r="Y17930" i="131"/>
  <c r="X17930" i="131"/>
  <c r="W17930" i="131"/>
  <c r="V17930" i="131"/>
  <c r="U17930" i="131"/>
  <c r="T17930" i="131"/>
  <c r="S17930" i="131"/>
  <c r="R17930" i="131"/>
  <c r="Q17930" i="131"/>
  <c r="P17930" i="131"/>
  <c r="O17930" i="131"/>
  <c r="N17930" i="131"/>
  <c r="M17930" i="131"/>
  <c r="L17930" i="131"/>
  <c r="K17930" i="131"/>
  <c r="J17930" i="131"/>
  <c r="I17930" i="131"/>
  <c r="H17930" i="131"/>
  <c r="G17930" i="131"/>
  <c r="F17930" i="131"/>
  <c r="E17930" i="131"/>
  <c r="D17930" i="131"/>
  <c r="C17930" i="131"/>
  <c r="AD17929" i="131"/>
  <c r="AC17929" i="131"/>
  <c r="AB17929" i="131"/>
  <c r="AA17929" i="131"/>
  <c r="Z17929" i="131"/>
  <c r="Y17929" i="131"/>
  <c r="X17929" i="131"/>
  <c r="W17929" i="131"/>
  <c r="V17929" i="131"/>
  <c r="U17929" i="131"/>
  <c r="T17929" i="131"/>
  <c r="S17929" i="131"/>
  <c r="R17929" i="131"/>
  <c r="Q17929" i="131"/>
  <c r="P17929" i="131"/>
  <c r="O17929" i="131"/>
  <c r="N17929" i="131"/>
  <c r="M17929" i="131"/>
  <c r="L17929" i="131"/>
  <c r="K17929" i="131"/>
  <c r="J17929" i="131"/>
  <c r="I17929" i="131"/>
  <c r="H17929" i="131"/>
  <c r="G17929" i="131"/>
  <c r="F17929" i="131"/>
  <c r="E17929" i="131"/>
  <c r="D17929" i="131"/>
  <c r="C17929" i="131"/>
  <c r="AD17928" i="131"/>
  <c r="AC17928" i="131"/>
  <c r="AB17928" i="131"/>
  <c r="AA17928" i="131"/>
  <c r="Z17928" i="131"/>
  <c r="Y17928" i="131"/>
  <c r="X17928" i="131"/>
  <c r="W17928" i="131"/>
  <c r="V17928" i="131"/>
  <c r="U17928" i="131"/>
  <c r="T17928" i="131"/>
  <c r="S17928" i="131"/>
  <c r="R17928" i="131"/>
  <c r="Q17928" i="131"/>
  <c r="P17928" i="131"/>
  <c r="O17928" i="131"/>
  <c r="N17928" i="131"/>
  <c r="M17928" i="131"/>
  <c r="L17928" i="131"/>
  <c r="K17928" i="131"/>
  <c r="J17928" i="131"/>
  <c r="I17928" i="131"/>
  <c r="H17928" i="131"/>
  <c r="G17928" i="131"/>
  <c r="F17928" i="131"/>
  <c r="E17928" i="131"/>
  <c r="D17928" i="131"/>
  <c r="C17928" i="131"/>
  <c r="AD17927" i="131"/>
  <c r="AC17927" i="131"/>
  <c r="AB17927" i="131"/>
  <c r="AA17927" i="131"/>
  <c r="Z17927" i="131"/>
  <c r="Y17927" i="131"/>
  <c r="X17927" i="131"/>
  <c r="W17927" i="131"/>
  <c r="V17927" i="131"/>
  <c r="U17927" i="131"/>
  <c r="T17927" i="131"/>
  <c r="S17927" i="131"/>
  <c r="R17927" i="131"/>
  <c r="Q17927" i="131"/>
  <c r="P17927" i="131"/>
  <c r="O17927" i="131"/>
  <c r="N17927" i="131"/>
  <c r="M17927" i="131"/>
  <c r="L17927" i="131"/>
  <c r="K17927" i="131"/>
  <c r="J17927" i="131"/>
  <c r="I17927" i="131"/>
  <c r="H17927" i="131"/>
  <c r="G17927" i="131"/>
  <c r="F17927" i="131"/>
  <c r="E17927" i="131"/>
  <c r="D17927" i="131"/>
  <c r="C17927" i="131"/>
  <c r="AD17926" i="131"/>
  <c r="AC17926" i="131"/>
  <c r="AB17926" i="131"/>
  <c r="AA17926" i="131"/>
  <c r="Z17926" i="131"/>
  <c r="Y17926" i="131"/>
  <c r="X17926" i="131"/>
  <c r="W17926" i="131"/>
  <c r="V17926" i="131"/>
  <c r="U17926" i="131"/>
  <c r="T17926" i="131"/>
  <c r="S17926" i="131"/>
  <c r="R17926" i="131"/>
  <c r="Q17926" i="131"/>
  <c r="P17926" i="131"/>
  <c r="O17926" i="131"/>
  <c r="N17926" i="131"/>
  <c r="M17926" i="131"/>
  <c r="L17926" i="131"/>
  <c r="K17926" i="131"/>
  <c r="J17926" i="131"/>
  <c r="I17926" i="131"/>
  <c r="H17926" i="131"/>
  <c r="G17926" i="131"/>
  <c r="F17926" i="131"/>
  <c r="E17926" i="131"/>
  <c r="D17926" i="131"/>
  <c r="C17926" i="131"/>
  <c r="AD17925" i="131"/>
  <c r="AC17925" i="131"/>
  <c r="AB17925" i="131"/>
  <c r="AA17925" i="131"/>
  <c r="Z17925" i="131"/>
  <c r="Y17925" i="131"/>
  <c r="X17925" i="131"/>
  <c r="W17925" i="131"/>
  <c r="V17925" i="131"/>
  <c r="U17925" i="131"/>
  <c r="T17925" i="131"/>
  <c r="S17925" i="131"/>
  <c r="R17925" i="131"/>
  <c r="Q17925" i="131"/>
  <c r="P17925" i="131"/>
  <c r="O17925" i="131"/>
  <c r="N17925" i="131"/>
  <c r="M17925" i="131"/>
  <c r="L17925" i="131"/>
  <c r="K17925" i="131"/>
  <c r="J17925" i="131"/>
  <c r="I17925" i="131"/>
  <c r="H17925" i="131"/>
  <c r="G17925" i="131"/>
  <c r="F17925" i="131"/>
  <c r="E17925" i="131"/>
  <c r="D17925" i="131"/>
  <c r="C17925" i="131"/>
  <c r="AD17924" i="131"/>
  <c r="AC17924" i="131"/>
  <c r="AB17924" i="131"/>
  <c r="AA17924" i="131"/>
  <c r="Z17924" i="131"/>
  <c r="Y17924" i="131"/>
  <c r="X17924" i="131"/>
  <c r="W17924" i="131"/>
  <c r="V17924" i="131"/>
  <c r="U17924" i="131"/>
  <c r="T17924" i="131"/>
  <c r="S17924" i="131"/>
  <c r="R17924" i="131"/>
  <c r="Q17924" i="131"/>
  <c r="P17924" i="131"/>
  <c r="O17924" i="131"/>
  <c r="N17924" i="131"/>
  <c r="M17924" i="131"/>
  <c r="L17924" i="131"/>
  <c r="K17924" i="131"/>
  <c r="J17924" i="131"/>
  <c r="I17924" i="131"/>
  <c r="H17924" i="131"/>
  <c r="G17924" i="131"/>
  <c r="F17924" i="131"/>
  <c r="E17924" i="131"/>
  <c r="D17924" i="131"/>
  <c r="C17924" i="131"/>
  <c r="AD17923" i="131"/>
  <c r="AC17923" i="131"/>
  <c r="AB17923" i="131"/>
  <c r="AA17923" i="131"/>
  <c r="Z17923" i="131"/>
  <c r="Y17923" i="131"/>
  <c r="X17923" i="131"/>
  <c r="W17923" i="131"/>
  <c r="V17923" i="131"/>
  <c r="U17923" i="131"/>
  <c r="T17923" i="131"/>
  <c r="S17923" i="131"/>
  <c r="R17923" i="131"/>
  <c r="Q17923" i="131"/>
  <c r="P17923" i="131"/>
  <c r="O17923" i="131"/>
  <c r="N17923" i="131"/>
  <c r="M17923" i="131"/>
  <c r="L17923" i="131"/>
  <c r="K17923" i="131"/>
  <c r="J17923" i="131"/>
  <c r="I17923" i="131"/>
  <c r="H17923" i="131"/>
  <c r="G17923" i="131"/>
  <c r="F17923" i="131"/>
  <c r="E17923" i="131"/>
  <c r="D17923" i="131"/>
  <c r="C17923" i="131"/>
  <c r="AD17922" i="131"/>
  <c r="AC17922" i="131"/>
  <c r="AB17922" i="131"/>
  <c r="AA17922" i="131"/>
  <c r="Z17922" i="131"/>
  <c r="Y17922" i="131"/>
  <c r="X17922" i="131"/>
  <c r="W17922" i="131"/>
  <c r="V17922" i="131"/>
  <c r="U17922" i="131"/>
  <c r="T17922" i="131"/>
  <c r="S17922" i="131"/>
  <c r="R17922" i="131"/>
  <c r="Q17922" i="131"/>
  <c r="P17922" i="131"/>
  <c r="O17922" i="131"/>
  <c r="N17922" i="131"/>
  <c r="M17922" i="131"/>
  <c r="L17922" i="131"/>
  <c r="K17922" i="131"/>
  <c r="J17922" i="131"/>
  <c r="I17922" i="131"/>
  <c r="H17922" i="131"/>
  <c r="G17922" i="131"/>
  <c r="F17922" i="131"/>
  <c r="E17922" i="131"/>
  <c r="D17922" i="131"/>
  <c r="C17922" i="131"/>
  <c r="AD17919" i="131"/>
  <c r="AC17919" i="131"/>
  <c r="AB17919" i="131"/>
  <c r="AA17919" i="131"/>
  <c r="Z17919" i="131"/>
  <c r="Y17919" i="131"/>
  <c r="X17919" i="131"/>
  <c r="W17919" i="131"/>
  <c r="V17919" i="131"/>
  <c r="U17919" i="131"/>
  <c r="T17919" i="131"/>
  <c r="S17919" i="131"/>
  <c r="R17919" i="131"/>
  <c r="Q17919" i="131"/>
  <c r="P17919" i="131"/>
  <c r="O17919" i="131"/>
  <c r="N17919" i="131"/>
  <c r="M17919" i="131"/>
  <c r="L17919" i="131"/>
  <c r="K17919" i="131"/>
  <c r="J17919" i="131"/>
  <c r="I17919" i="131"/>
  <c r="H17919" i="131"/>
  <c r="G17919" i="131"/>
  <c r="F17919" i="131"/>
  <c r="E17919" i="131"/>
  <c r="D17919" i="131"/>
  <c r="C17919" i="131"/>
  <c r="AG17918" i="131"/>
  <c r="AD17918" i="131"/>
  <c r="AC17918" i="131"/>
  <c r="AB17918" i="131"/>
  <c r="AA17918" i="131"/>
  <c r="Z17918" i="131"/>
  <c r="Y17918" i="131"/>
  <c r="X17918" i="131"/>
  <c r="W17918" i="131"/>
  <c r="V17918" i="131"/>
  <c r="U17918" i="131"/>
  <c r="T17918" i="131"/>
  <c r="S17918" i="131"/>
  <c r="R17918" i="131"/>
  <c r="Q17918" i="131"/>
  <c r="P17918" i="131"/>
  <c r="O17918" i="131"/>
  <c r="N17918" i="131"/>
  <c r="M17918" i="131"/>
  <c r="L17918" i="131"/>
  <c r="K17918" i="131"/>
  <c r="J17918" i="131"/>
  <c r="I17918" i="131"/>
  <c r="H17918" i="131"/>
  <c r="G17918" i="131"/>
  <c r="F17918" i="131"/>
  <c r="E17918" i="131"/>
  <c r="D17918" i="131"/>
  <c r="C17918" i="131"/>
  <c r="AG17917" i="131"/>
  <c r="AD17917" i="131"/>
  <c r="AC17917" i="131"/>
  <c r="AB17917" i="131"/>
  <c r="AA17917" i="131"/>
  <c r="Z17917" i="131"/>
  <c r="Y17917" i="131"/>
  <c r="X17917" i="131"/>
  <c r="W17917" i="131"/>
  <c r="V17917" i="131"/>
  <c r="U17917" i="131"/>
  <c r="T17917" i="131"/>
  <c r="S17917" i="131"/>
  <c r="R17917" i="131"/>
  <c r="Q17917" i="131"/>
  <c r="P17917" i="131"/>
  <c r="O17917" i="131"/>
  <c r="N17917" i="131"/>
  <c r="M17917" i="131"/>
  <c r="L17917" i="131"/>
  <c r="K17917" i="131"/>
  <c r="J17917" i="131"/>
  <c r="I17917" i="131"/>
  <c r="H17917" i="131"/>
  <c r="G17917" i="131"/>
  <c r="F17917" i="131"/>
  <c r="E17917" i="131"/>
  <c r="D17917" i="131"/>
  <c r="C17917" i="131"/>
  <c r="AG17916" i="131"/>
  <c r="AD17916" i="131"/>
  <c r="AC17916" i="131"/>
  <c r="AB17916" i="131"/>
  <c r="AA17916" i="131"/>
  <c r="Z17916" i="131"/>
  <c r="Y17916" i="131"/>
  <c r="X17916" i="131"/>
  <c r="W17916" i="131"/>
  <c r="V17916" i="131"/>
  <c r="U17916" i="131"/>
  <c r="T17916" i="131"/>
  <c r="S17916" i="131"/>
  <c r="R17916" i="131"/>
  <c r="Q17916" i="131"/>
  <c r="P17916" i="131"/>
  <c r="O17916" i="131"/>
  <c r="N17916" i="131"/>
  <c r="M17916" i="131"/>
  <c r="L17916" i="131"/>
  <c r="K17916" i="131"/>
  <c r="J17916" i="131"/>
  <c r="I17916" i="131"/>
  <c r="H17916" i="131"/>
  <c r="G17916" i="131"/>
  <c r="F17916" i="131"/>
  <c r="E17916" i="131"/>
  <c r="D17916" i="131"/>
  <c r="C17916" i="131"/>
  <c r="AG17915" i="131"/>
  <c r="AD17915" i="131"/>
  <c r="AC17915" i="131"/>
  <c r="AB17915" i="131"/>
  <c r="AA17915" i="131"/>
  <c r="Z17915" i="131"/>
  <c r="Y17915" i="131"/>
  <c r="X17915" i="131"/>
  <c r="W17915" i="131"/>
  <c r="V17915" i="131"/>
  <c r="U17915" i="131"/>
  <c r="T17915" i="131"/>
  <c r="S17915" i="131"/>
  <c r="R17915" i="131"/>
  <c r="Q17915" i="131"/>
  <c r="P17915" i="131"/>
  <c r="O17915" i="131"/>
  <c r="N17915" i="131"/>
  <c r="M17915" i="131"/>
  <c r="L17915" i="131"/>
  <c r="K17915" i="131"/>
  <c r="J17915" i="131"/>
  <c r="I17915" i="131"/>
  <c r="H17915" i="131"/>
  <c r="G17915" i="131"/>
  <c r="F17915" i="131"/>
  <c r="E17915" i="131"/>
  <c r="D17915" i="131"/>
  <c r="C17915" i="131"/>
  <c r="AG17914" i="131"/>
  <c r="AD17914" i="131"/>
  <c r="AC17914" i="131"/>
  <c r="AB17914" i="131"/>
  <c r="AA17914" i="131"/>
  <c r="Z17914" i="131"/>
  <c r="Y17914" i="131"/>
  <c r="X17914" i="131"/>
  <c r="W17914" i="131"/>
  <c r="V17914" i="131"/>
  <c r="U17914" i="131"/>
  <c r="T17914" i="131"/>
  <c r="S17914" i="131"/>
  <c r="R17914" i="131"/>
  <c r="Q17914" i="131"/>
  <c r="P17914" i="131"/>
  <c r="O17914" i="131"/>
  <c r="N17914" i="131"/>
  <c r="M17914" i="131"/>
  <c r="L17914" i="131"/>
  <c r="K17914" i="131"/>
  <c r="J17914" i="131"/>
  <c r="I17914" i="131"/>
  <c r="H17914" i="131"/>
  <c r="G17914" i="131"/>
  <c r="F17914" i="131"/>
  <c r="E17914" i="131"/>
  <c r="D17914" i="131"/>
  <c r="C17914" i="131"/>
  <c r="AG17913" i="131"/>
  <c r="AD17913" i="131"/>
  <c r="AC17913" i="131"/>
  <c r="AB17913" i="131"/>
  <c r="AA17913" i="131"/>
  <c r="Z17913" i="131"/>
  <c r="Y17913" i="131"/>
  <c r="X17913" i="131"/>
  <c r="W17913" i="131"/>
  <c r="V17913" i="131"/>
  <c r="U17913" i="131"/>
  <c r="T17913" i="131"/>
  <c r="S17913" i="131"/>
  <c r="R17913" i="131"/>
  <c r="Q17913" i="131"/>
  <c r="P17913" i="131"/>
  <c r="O17913" i="131"/>
  <c r="N17913" i="131"/>
  <c r="M17913" i="131"/>
  <c r="L17913" i="131"/>
  <c r="K17913" i="131"/>
  <c r="J17913" i="131"/>
  <c r="I17913" i="131"/>
  <c r="H17913" i="131"/>
  <c r="G17913" i="131"/>
  <c r="F17913" i="131"/>
  <c r="E17913" i="131"/>
  <c r="D17913" i="131"/>
  <c r="C17913" i="131"/>
  <c r="AG17912" i="131"/>
  <c r="AD17912" i="131"/>
  <c r="AC17912" i="131"/>
  <c r="AB17912" i="131"/>
  <c r="AA17912" i="131"/>
  <c r="Z17912" i="131"/>
  <c r="Y17912" i="131"/>
  <c r="X17912" i="131"/>
  <c r="W17912" i="131"/>
  <c r="V17912" i="131"/>
  <c r="U17912" i="131"/>
  <c r="T17912" i="131"/>
  <c r="S17912" i="131"/>
  <c r="R17912" i="131"/>
  <c r="Q17912" i="131"/>
  <c r="P17912" i="131"/>
  <c r="O17912" i="131"/>
  <c r="N17912" i="131"/>
  <c r="M17912" i="131"/>
  <c r="L17912" i="131"/>
  <c r="K17912" i="131"/>
  <c r="J17912" i="131"/>
  <c r="I17912" i="131"/>
  <c r="H17912" i="131"/>
  <c r="G17912" i="131"/>
  <c r="F17912" i="131"/>
  <c r="E17912" i="131"/>
  <c r="D17912" i="131"/>
  <c r="C17912" i="131"/>
  <c r="AG17911" i="131"/>
  <c r="AD17911" i="131"/>
  <c r="AC17911" i="131"/>
  <c r="AB17911" i="131"/>
  <c r="AA17911" i="131"/>
  <c r="Z17911" i="131"/>
  <c r="Y17911" i="131"/>
  <c r="X17911" i="131"/>
  <c r="W17911" i="131"/>
  <c r="V17911" i="131"/>
  <c r="U17911" i="131"/>
  <c r="T17911" i="131"/>
  <c r="S17911" i="131"/>
  <c r="R17911" i="131"/>
  <c r="Q17911" i="131"/>
  <c r="P17911" i="131"/>
  <c r="O17911" i="131"/>
  <c r="N17911" i="131"/>
  <c r="M17911" i="131"/>
  <c r="L17911" i="131"/>
  <c r="K17911" i="131"/>
  <c r="J17911" i="131"/>
  <c r="I17911" i="131"/>
  <c r="H17911" i="131"/>
  <c r="G17911" i="131"/>
  <c r="F17911" i="131"/>
  <c r="E17911" i="131"/>
  <c r="D17911" i="131"/>
  <c r="C17911" i="131"/>
  <c r="AG17910" i="131"/>
  <c r="AD17910" i="131"/>
  <c r="AC17910" i="131"/>
  <c r="AB17910" i="131"/>
  <c r="AA17910" i="131"/>
  <c r="Z17910" i="131"/>
  <c r="Y17910" i="131"/>
  <c r="X17910" i="131"/>
  <c r="W17910" i="131"/>
  <c r="V17910" i="131"/>
  <c r="U17910" i="131"/>
  <c r="T17910" i="131"/>
  <c r="S17910" i="131"/>
  <c r="R17910" i="131"/>
  <c r="Q17910" i="131"/>
  <c r="P17910" i="131"/>
  <c r="O17910" i="131"/>
  <c r="N17910" i="131"/>
  <c r="M17910" i="131"/>
  <c r="L17910" i="131"/>
  <c r="K17910" i="131"/>
  <c r="J17910" i="131"/>
  <c r="I17910" i="131"/>
  <c r="H17910" i="131"/>
  <c r="G17910" i="131"/>
  <c r="F17910" i="131"/>
  <c r="E17910" i="131"/>
  <c r="D17910" i="131"/>
  <c r="C17910" i="131"/>
  <c r="AG17909" i="131"/>
  <c r="AD17909" i="131"/>
  <c r="AC17909" i="131"/>
  <c r="AB17909" i="131"/>
  <c r="AA17909" i="131"/>
  <c r="Z17909" i="131"/>
  <c r="Y17909" i="131"/>
  <c r="X17909" i="131"/>
  <c r="W17909" i="131"/>
  <c r="V17909" i="131"/>
  <c r="U17909" i="131"/>
  <c r="T17909" i="131"/>
  <c r="S17909" i="131"/>
  <c r="R17909" i="131"/>
  <c r="Q17909" i="131"/>
  <c r="P17909" i="131"/>
  <c r="O17909" i="131"/>
  <c r="N17909" i="131"/>
  <c r="M17909" i="131"/>
  <c r="L17909" i="131"/>
  <c r="K17909" i="131"/>
  <c r="J17909" i="131"/>
  <c r="I17909" i="131"/>
  <c r="H17909" i="131"/>
  <c r="G17909" i="131"/>
  <c r="F17909" i="131"/>
  <c r="E17909" i="131"/>
  <c r="D17909" i="131"/>
  <c r="C17909" i="131"/>
  <c r="AD17908" i="131"/>
  <c r="AC17908" i="131"/>
  <c r="AB17908" i="131"/>
  <c r="AA17908" i="131"/>
  <c r="Z17908" i="131"/>
  <c r="Y17908" i="131"/>
  <c r="X17908" i="131"/>
  <c r="W17908" i="131"/>
  <c r="V17908" i="131"/>
  <c r="U17908" i="131"/>
  <c r="T17908" i="131"/>
  <c r="S17908" i="131"/>
  <c r="R17908" i="131"/>
  <c r="Q17908" i="131"/>
  <c r="P17908" i="131"/>
  <c r="O17908" i="131"/>
  <c r="N17908" i="131"/>
  <c r="M17908" i="131"/>
  <c r="L17908" i="131"/>
  <c r="K17908" i="131"/>
  <c r="J17908" i="131"/>
  <c r="I17908" i="131"/>
  <c r="H17908" i="131"/>
  <c r="G17908" i="131"/>
  <c r="F17908" i="131"/>
  <c r="E17908" i="131"/>
  <c r="D17908" i="131"/>
  <c r="C17908" i="131"/>
  <c r="AD17907" i="131"/>
  <c r="AC17907" i="131"/>
  <c r="AB17907" i="131"/>
  <c r="AA17907" i="131"/>
  <c r="Z17907" i="131"/>
  <c r="Y17907" i="131"/>
  <c r="X17907" i="131"/>
  <c r="W17907" i="131"/>
  <c r="V17907" i="131"/>
  <c r="U17907" i="131"/>
  <c r="T17907" i="131"/>
  <c r="S17907" i="131"/>
  <c r="R17907" i="131"/>
  <c r="Q17907" i="131"/>
  <c r="P17907" i="131"/>
  <c r="O17907" i="131"/>
  <c r="N17907" i="131"/>
  <c r="M17907" i="131"/>
  <c r="L17907" i="131"/>
  <c r="K17907" i="131"/>
  <c r="J17907" i="131"/>
  <c r="I17907" i="131"/>
  <c r="H17907" i="131"/>
  <c r="G17907" i="131"/>
  <c r="F17907" i="131"/>
  <c r="E17907" i="131"/>
  <c r="D17907" i="131"/>
  <c r="C17907" i="131"/>
  <c r="AD17906" i="131"/>
  <c r="AC17906" i="131"/>
  <c r="AB17906" i="131"/>
  <c r="AA17906" i="131"/>
  <c r="Z17906" i="131"/>
  <c r="Y17906" i="131"/>
  <c r="X17906" i="131"/>
  <c r="W17906" i="131"/>
  <c r="V17906" i="131"/>
  <c r="U17906" i="131"/>
  <c r="T17906" i="131"/>
  <c r="S17906" i="131"/>
  <c r="R17906" i="131"/>
  <c r="Q17906" i="131"/>
  <c r="P17906" i="131"/>
  <c r="O17906" i="131"/>
  <c r="N17906" i="131"/>
  <c r="M17906" i="131"/>
  <c r="L17906" i="131"/>
  <c r="K17906" i="131"/>
  <c r="J17906" i="131"/>
  <c r="I17906" i="131"/>
  <c r="H17906" i="131"/>
  <c r="G17906" i="131"/>
  <c r="F17906" i="131"/>
  <c r="E17906" i="131"/>
  <c r="D17906" i="131"/>
  <c r="C17906" i="131"/>
  <c r="AD17905" i="131"/>
  <c r="AC17905" i="131"/>
  <c r="AB17905" i="131"/>
  <c r="AA17905" i="131"/>
  <c r="Z17905" i="131"/>
  <c r="Y17905" i="131"/>
  <c r="X17905" i="131"/>
  <c r="W17905" i="131"/>
  <c r="V17905" i="131"/>
  <c r="U17905" i="131"/>
  <c r="T17905" i="131"/>
  <c r="S17905" i="131"/>
  <c r="R17905" i="131"/>
  <c r="Q17905" i="131"/>
  <c r="P17905" i="131"/>
  <c r="O17905" i="131"/>
  <c r="N17905" i="131"/>
  <c r="M17905" i="131"/>
  <c r="L17905" i="131"/>
  <c r="K17905" i="131"/>
  <c r="J17905" i="131"/>
  <c r="I17905" i="131"/>
  <c r="H17905" i="131"/>
  <c r="G17905" i="131"/>
  <c r="F17905" i="131"/>
  <c r="E17905" i="131"/>
  <c r="D17905" i="131"/>
  <c r="C17905" i="131"/>
  <c r="AD17904" i="131"/>
  <c r="AC17904" i="131"/>
  <c r="AB17904" i="131"/>
  <c r="AA17904" i="131"/>
  <c r="Z17904" i="131"/>
  <c r="Y17904" i="131"/>
  <c r="X17904" i="131"/>
  <c r="W17904" i="131"/>
  <c r="V17904" i="131"/>
  <c r="U17904" i="131"/>
  <c r="T17904" i="131"/>
  <c r="S17904" i="131"/>
  <c r="R17904" i="131"/>
  <c r="Q17904" i="131"/>
  <c r="P17904" i="131"/>
  <c r="O17904" i="131"/>
  <c r="N17904" i="131"/>
  <c r="M17904" i="131"/>
  <c r="L17904" i="131"/>
  <c r="K17904" i="131"/>
  <c r="J17904" i="131"/>
  <c r="I17904" i="131"/>
  <c r="H17904" i="131"/>
  <c r="G17904" i="131"/>
  <c r="F17904" i="131"/>
  <c r="E17904" i="131"/>
  <c r="D17904" i="131"/>
  <c r="C17904" i="131"/>
  <c r="AD17903" i="131"/>
  <c r="AC17903" i="131"/>
  <c r="AB17903" i="131"/>
  <c r="AA17903" i="131"/>
  <c r="Z17903" i="131"/>
  <c r="Y17903" i="131"/>
  <c r="X17903" i="131"/>
  <c r="W17903" i="131"/>
  <c r="V17903" i="131"/>
  <c r="U17903" i="131"/>
  <c r="T17903" i="131"/>
  <c r="S17903" i="131"/>
  <c r="R17903" i="131"/>
  <c r="Q17903" i="131"/>
  <c r="P17903" i="131"/>
  <c r="O17903" i="131"/>
  <c r="N17903" i="131"/>
  <c r="M17903" i="131"/>
  <c r="L17903" i="131"/>
  <c r="K17903" i="131"/>
  <c r="J17903" i="131"/>
  <c r="I17903" i="131"/>
  <c r="H17903" i="131"/>
  <c r="G17903" i="131"/>
  <c r="F17903" i="131"/>
  <c r="E17903" i="131"/>
  <c r="D17903" i="131"/>
  <c r="C17903" i="131"/>
  <c r="AD17902" i="131"/>
  <c r="AC17902" i="131"/>
  <c r="AB17902" i="131"/>
  <c r="AA17902" i="131"/>
  <c r="Z17902" i="131"/>
  <c r="Y17902" i="131"/>
  <c r="X17902" i="131"/>
  <c r="W17902" i="131"/>
  <c r="V17902" i="131"/>
  <c r="U17902" i="131"/>
  <c r="T17902" i="131"/>
  <c r="S17902" i="131"/>
  <c r="R17902" i="131"/>
  <c r="Q17902" i="131"/>
  <c r="P17902" i="131"/>
  <c r="O17902" i="131"/>
  <c r="N17902" i="131"/>
  <c r="M17902" i="131"/>
  <c r="L17902" i="131"/>
  <c r="K17902" i="131"/>
  <c r="J17902" i="131"/>
  <c r="I17902" i="131"/>
  <c r="H17902" i="131"/>
  <c r="G17902" i="131"/>
  <c r="F17902" i="131"/>
  <c r="E17902" i="131"/>
  <c r="D17902" i="131"/>
  <c r="C17902" i="131"/>
  <c r="AD17901" i="131"/>
  <c r="AC17901" i="131"/>
  <c r="AB17901" i="131"/>
  <c r="AA17901" i="131"/>
  <c r="Z17901" i="131"/>
  <c r="Y17901" i="131"/>
  <c r="X17901" i="131"/>
  <c r="W17901" i="131"/>
  <c r="V17901" i="131"/>
  <c r="U17901" i="131"/>
  <c r="T17901" i="131"/>
  <c r="S17901" i="131"/>
  <c r="R17901" i="131"/>
  <c r="Q17901" i="131"/>
  <c r="P17901" i="131"/>
  <c r="O17901" i="131"/>
  <c r="N17901" i="131"/>
  <c r="M17901" i="131"/>
  <c r="L17901" i="131"/>
  <c r="K17901" i="131"/>
  <c r="J17901" i="131"/>
  <c r="I17901" i="131"/>
  <c r="H17901" i="131"/>
  <c r="G17901" i="131"/>
  <c r="F17901" i="131"/>
  <c r="E17901" i="131"/>
  <c r="D17901" i="131"/>
  <c r="C17901" i="131"/>
  <c r="AD17900" i="131"/>
  <c r="AC17900" i="131"/>
  <c r="AB17900" i="131"/>
  <c r="AA17900" i="131"/>
  <c r="Z17900" i="131"/>
  <c r="Y17900" i="131"/>
  <c r="X17900" i="131"/>
  <c r="W17900" i="131"/>
  <c r="V17900" i="131"/>
  <c r="U17900" i="131"/>
  <c r="T17900" i="131"/>
  <c r="S17900" i="131"/>
  <c r="R17900" i="131"/>
  <c r="Q17900" i="131"/>
  <c r="P17900" i="131"/>
  <c r="O17900" i="131"/>
  <c r="N17900" i="131"/>
  <c r="M17900" i="131"/>
  <c r="L17900" i="131"/>
  <c r="K17900" i="131"/>
  <c r="J17900" i="131"/>
  <c r="I17900" i="131"/>
  <c r="H17900" i="131"/>
  <c r="G17900" i="131"/>
  <c r="F17900" i="131"/>
  <c r="E17900" i="131"/>
  <c r="D17900" i="131"/>
  <c r="C17900" i="131"/>
  <c r="AD17899" i="131"/>
  <c r="AC17899" i="131"/>
  <c r="AB17899" i="131"/>
  <c r="AA17899" i="131"/>
  <c r="Z17899" i="131"/>
  <c r="Y17899" i="131"/>
  <c r="X17899" i="131"/>
  <c r="W17899" i="131"/>
  <c r="V17899" i="131"/>
  <c r="U17899" i="131"/>
  <c r="T17899" i="131"/>
  <c r="S17899" i="131"/>
  <c r="R17899" i="131"/>
  <c r="Q17899" i="131"/>
  <c r="P17899" i="131"/>
  <c r="O17899" i="131"/>
  <c r="N17899" i="131"/>
  <c r="M17899" i="131"/>
  <c r="L17899" i="131"/>
  <c r="K17899" i="131"/>
  <c r="J17899" i="131"/>
  <c r="I17899" i="131"/>
  <c r="H17899" i="131"/>
  <c r="G17899" i="131"/>
  <c r="F17899" i="131"/>
  <c r="E17899" i="131"/>
  <c r="D17899" i="131"/>
  <c r="C17899" i="131"/>
  <c r="AD17898" i="131"/>
  <c r="AC17898" i="131"/>
  <c r="AB17898" i="131"/>
  <c r="AA17898" i="131"/>
  <c r="Z17898" i="131"/>
  <c r="Y17898" i="131"/>
  <c r="X17898" i="131"/>
  <c r="W17898" i="131"/>
  <c r="V17898" i="131"/>
  <c r="U17898" i="131"/>
  <c r="T17898" i="131"/>
  <c r="S17898" i="131"/>
  <c r="R17898" i="131"/>
  <c r="Q17898" i="131"/>
  <c r="P17898" i="131"/>
  <c r="O17898" i="131"/>
  <c r="N17898" i="131"/>
  <c r="M17898" i="131"/>
  <c r="L17898" i="131"/>
  <c r="K17898" i="131"/>
  <c r="J17898" i="131"/>
  <c r="I17898" i="131"/>
  <c r="H17898" i="131"/>
  <c r="G17898" i="131"/>
  <c r="F17898" i="131"/>
  <c r="E17898" i="131"/>
  <c r="D17898" i="131"/>
  <c r="C17898" i="131"/>
  <c r="AD17897" i="131"/>
  <c r="AC17897" i="131"/>
  <c r="AB17897" i="131"/>
  <c r="AA17897" i="131"/>
  <c r="Z17897" i="131"/>
  <c r="Y17897" i="131"/>
  <c r="X17897" i="131"/>
  <c r="W17897" i="131"/>
  <c r="V17897" i="131"/>
  <c r="U17897" i="131"/>
  <c r="T17897" i="131"/>
  <c r="S17897" i="131"/>
  <c r="R17897" i="131"/>
  <c r="Q17897" i="131"/>
  <c r="P17897" i="131"/>
  <c r="O17897" i="131"/>
  <c r="N17897" i="131"/>
  <c r="M17897" i="131"/>
  <c r="L17897" i="131"/>
  <c r="K17897" i="131"/>
  <c r="J17897" i="131"/>
  <c r="I17897" i="131"/>
  <c r="H17897" i="131"/>
  <c r="G17897" i="131"/>
  <c r="F17897" i="131"/>
  <c r="E17897" i="131"/>
  <c r="D17897" i="131"/>
  <c r="C17897" i="131"/>
  <c r="AD17896" i="131"/>
  <c r="AC17896" i="131"/>
  <c r="AB17896" i="131"/>
  <c r="AA17896" i="131"/>
  <c r="Z17896" i="131"/>
  <c r="Y17896" i="131"/>
  <c r="X17896" i="131"/>
  <c r="W17896" i="131"/>
  <c r="V17896" i="131"/>
  <c r="U17896" i="131"/>
  <c r="T17896" i="131"/>
  <c r="S17896" i="131"/>
  <c r="R17896" i="131"/>
  <c r="Q17896" i="131"/>
  <c r="P17896" i="131"/>
  <c r="O17896" i="131"/>
  <c r="N17896" i="131"/>
  <c r="M17896" i="131"/>
  <c r="L17896" i="131"/>
  <c r="K17896" i="131"/>
  <c r="J17896" i="131"/>
  <c r="I17896" i="131"/>
  <c r="H17896" i="131"/>
  <c r="G17896" i="131"/>
  <c r="F17896" i="131"/>
  <c r="E17896" i="131"/>
  <c r="D17896" i="131"/>
  <c r="C17896" i="131"/>
  <c r="AD17895" i="131"/>
  <c r="AC17895" i="131"/>
  <c r="AB17895" i="131"/>
  <c r="AA17895" i="131"/>
  <c r="Z17895" i="131"/>
  <c r="Y17895" i="131"/>
  <c r="X17895" i="131"/>
  <c r="W17895" i="131"/>
  <c r="V17895" i="131"/>
  <c r="U17895" i="131"/>
  <c r="T17895" i="131"/>
  <c r="S17895" i="131"/>
  <c r="R17895" i="131"/>
  <c r="Q17895" i="131"/>
  <c r="P17895" i="131"/>
  <c r="O17895" i="131"/>
  <c r="N17895" i="131"/>
  <c r="M17895" i="131"/>
  <c r="L17895" i="131"/>
  <c r="K17895" i="131"/>
  <c r="J17895" i="131"/>
  <c r="I17895" i="131"/>
  <c r="H17895" i="131"/>
  <c r="G17895" i="131"/>
  <c r="F17895" i="131"/>
  <c r="E17895" i="131"/>
  <c r="D17895" i="131"/>
  <c r="C17895" i="131"/>
  <c r="AD17894" i="131"/>
  <c r="AC17894" i="131"/>
  <c r="AB17894" i="131"/>
  <c r="AA17894" i="131"/>
  <c r="Z17894" i="131"/>
  <c r="Y17894" i="131"/>
  <c r="X17894" i="131"/>
  <c r="W17894" i="131"/>
  <c r="V17894" i="131"/>
  <c r="U17894" i="131"/>
  <c r="T17894" i="131"/>
  <c r="S17894" i="131"/>
  <c r="R17894" i="131"/>
  <c r="Q17894" i="131"/>
  <c r="P17894" i="131"/>
  <c r="O17894" i="131"/>
  <c r="N17894" i="131"/>
  <c r="M17894" i="131"/>
  <c r="L17894" i="131"/>
  <c r="K17894" i="131"/>
  <c r="J17894" i="131"/>
  <c r="I17894" i="131"/>
  <c r="H17894" i="131"/>
  <c r="G17894" i="131"/>
  <c r="F17894" i="131"/>
  <c r="E17894" i="131"/>
  <c r="D17894" i="131"/>
  <c r="C17894" i="131"/>
  <c r="AD17893" i="131"/>
  <c r="AC17893" i="131"/>
  <c r="AB17893" i="131"/>
  <c r="AA17893" i="131"/>
  <c r="Z17893" i="131"/>
  <c r="Y17893" i="131"/>
  <c r="X17893" i="131"/>
  <c r="W17893" i="131"/>
  <c r="V17893" i="131"/>
  <c r="U17893" i="131"/>
  <c r="T17893" i="131"/>
  <c r="S17893" i="131"/>
  <c r="R17893" i="131"/>
  <c r="Q17893" i="131"/>
  <c r="P17893" i="131"/>
  <c r="O17893" i="131"/>
  <c r="N17893" i="131"/>
  <c r="M17893" i="131"/>
  <c r="L17893" i="131"/>
  <c r="K17893" i="131"/>
  <c r="J17893" i="131"/>
  <c r="I17893" i="131"/>
  <c r="H17893" i="131"/>
  <c r="G17893" i="131"/>
  <c r="F17893" i="131"/>
  <c r="E17893" i="131"/>
  <c r="D17893" i="131"/>
  <c r="C17893" i="131"/>
  <c r="AD17892" i="131"/>
  <c r="AC17892" i="131"/>
  <c r="AB17892" i="131"/>
  <c r="AA17892" i="131"/>
  <c r="Z17892" i="131"/>
  <c r="Y17892" i="131"/>
  <c r="X17892" i="131"/>
  <c r="W17892" i="131"/>
  <c r="V17892" i="131"/>
  <c r="U17892" i="131"/>
  <c r="T17892" i="131"/>
  <c r="S17892" i="131"/>
  <c r="R17892" i="131"/>
  <c r="Q17892" i="131"/>
  <c r="P17892" i="131"/>
  <c r="O17892" i="131"/>
  <c r="N17892" i="131"/>
  <c r="M17892" i="131"/>
  <c r="L17892" i="131"/>
  <c r="K17892" i="131"/>
  <c r="J17892" i="131"/>
  <c r="I17892" i="131"/>
  <c r="H17892" i="131"/>
  <c r="G17892" i="131"/>
  <c r="F17892" i="131"/>
  <c r="E17892" i="131"/>
  <c r="D17892" i="131"/>
  <c r="C17892" i="131"/>
  <c r="AD17889" i="131"/>
  <c r="AC17889" i="131"/>
  <c r="AB17889" i="131"/>
  <c r="AA17889" i="131"/>
  <c r="Z17889" i="131"/>
  <c r="Y17889" i="131"/>
  <c r="X17889" i="131"/>
  <c r="W17889" i="131"/>
  <c r="V17889" i="131"/>
  <c r="U17889" i="131"/>
  <c r="T17889" i="131"/>
  <c r="S17889" i="131"/>
  <c r="R17889" i="131"/>
  <c r="Q17889" i="131"/>
  <c r="P17889" i="131"/>
  <c r="O17889" i="131"/>
  <c r="N17889" i="131"/>
  <c r="M17889" i="131"/>
  <c r="L17889" i="131"/>
  <c r="K17889" i="131"/>
  <c r="J17889" i="131"/>
  <c r="I17889" i="131"/>
  <c r="H17889" i="131"/>
  <c r="G17889" i="131"/>
  <c r="F17889" i="131"/>
  <c r="E17889" i="131"/>
  <c r="D17889" i="131"/>
  <c r="C17889" i="131"/>
  <c r="AG17888" i="131"/>
  <c r="AD17888" i="131"/>
  <c r="AC17888" i="131"/>
  <c r="AB17888" i="131"/>
  <c r="AA17888" i="131"/>
  <c r="Z17888" i="131"/>
  <c r="Y17888" i="131"/>
  <c r="X17888" i="131"/>
  <c r="W17888" i="131"/>
  <c r="V17888" i="131"/>
  <c r="U17888" i="131"/>
  <c r="T17888" i="131"/>
  <c r="S17888" i="131"/>
  <c r="R17888" i="131"/>
  <c r="Q17888" i="131"/>
  <c r="P17888" i="131"/>
  <c r="O17888" i="131"/>
  <c r="N17888" i="131"/>
  <c r="M17888" i="131"/>
  <c r="L17888" i="131"/>
  <c r="K17888" i="131"/>
  <c r="J17888" i="131"/>
  <c r="I17888" i="131"/>
  <c r="H17888" i="131"/>
  <c r="G17888" i="131"/>
  <c r="F17888" i="131"/>
  <c r="E17888" i="131"/>
  <c r="D17888" i="131"/>
  <c r="C17888" i="131"/>
  <c r="AG17887" i="131"/>
  <c r="AD17887" i="131"/>
  <c r="AC17887" i="131"/>
  <c r="AB17887" i="131"/>
  <c r="AA17887" i="131"/>
  <c r="Z17887" i="131"/>
  <c r="Y17887" i="131"/>
  <c r="X17887" i="131"/>
  <c r="W17887" i="131"/>
  <c r="V17887" i="131"/>
  <c r="U17887" i="131"/>
  <c r="T17887" i="131"/>
  <c r="S17887" i="131"/>
  <c r="R17887" i="131"/>
  <c r="Q17887" i="131"/>
  <c r="P17887" i="131"/>
  <c r="O17887" i="131"/>
  <c r="N17887" i="131"/>
  <c r="M17887" i="131"/>
  <c r="L17887" i="131"/>
  <c r="K17887" i="131"/>
  <c r="J17887" i="131"/>
  <c r="I17887" i="131"/>
  <c r="H17887" i="131"/>
  <c r="G17887" i="131"/>
  <c r="F17887" i="131"/>
  <c r="E17887" i="131"/>
  <c r="D17887" i="131"/>
  <c r="C17887" i="131"/>
  <c r="AG17886" i="131"/>
  <c r="AD17886" i="131"/>
  <c r="AC17886" i="131"/>
  <c r="AB17886" i="131"/>
  <c r="AA17886" i="131"/>
  <c r="Z17886" i="131"/>
  <c r="Y17886" i="131"/>
  <c r="X17886" i="131"/>
  <c r="W17886" i="131"/>
  <c r="V17886" i="131"/>
  <c r="U17886" i="131"/>
  <c r="T17886" i="131"/>
  <c r="S17886" i="131"/>
  <c r="R17886" i="131"/>
  <c r="Q17886" i="131"/>
  <c r="P17886" i="131"/>
  <c r="O17886" i="131"/>
  <c r="N17886" i="131"/>
  <c r="M17886" i="131"/>
  <c r="L17886" i="131"/>
  <c r="K17886" i="131"/>
  <c r="J17886" i="131"/>
  <c r="I17886" i="131"/>
  <c r="H17886" i="131"/>
  <c r="G17886" i="131"/>
  <c r="F17886" i="131"/>
  <c r="E17886" i="131"/>
  <c r="D17886" i="131"/>
  <c r="C17886" i="131"/>
  <c r="AG17885" i="131"/>
  <c r="AD17885" i="131"/>
  <c r="AC17885" i="131"/>
  <c r="AB17885" i="131"/>
  <c r="AA17885" i="131"/>
  <c r="Z17885" i="131"/>
  <c r="Y17885" i="131"/>
  <c r="X17885" i="131"/>
  <c r="W17885" i="131"/>
  <c r="V17885" i="131"/>
  <c r="U17885" i="131"/>
  <c r="T17885" i="131"/>
  <c r="S17885" i="131"/>
  <c r="R17885" i="131"/>
  <c r="Q17885" i="131"/>
  <c r="P17885" i="131"/>
  <c r="O17885" i="131"/>
  <c r="N17885" i="131"/>
  <c r="M17885" i="131"/>
  <c r="L17885" i="131"/>
  <c r="K17885" i="131"/>
  <c r="J17885" i="131"/>
  <c r="I17885" i="131"/>
  <c r="H17885" i="131"/>
  <c r="G17885" i="131"/>
  <c r="F17885" i="131"/>
  <c r="E17885" i="131"/>
  <c r="D17885" i="131"/>
  <c r="C17885" i="131"/>
  <c r="AG17884" i="131"/>
  <c r="AD17884" i="131"/>
  <c r="AC17884" i="131"/>
  <c r="AB17884" i="131"/>
  <c r="AA17884" i="131"/>
  <c r="Z17884" i="131"/>
  <c r="Y17884" i="131"/>
  <c r="X17884" i="131"/>
  <c r="W17884" i="131"/>
  <c r="V17884" i="131"/>
  <c r="U17884" i="131"/>
  <c r="T17884" i="131"/>
  <c r="S17884" i="131"/>
  <c r="R17884" i="131"/>
  <c r="Q17884" i="131"/>
  <c r="P17884" i="131"/>
  <c r="O17884" i="131"/>
  <c r="N17884" i="131"/>
  <c r="M17884" i="131"/>
  <c r="L17884" i="131"/>
  <c r="K17884" i="131"/>
  <c r="J17884" i="131"/>
  <c r="I17884" i="131"/>
  <c r="H17884" i="131"/>
  <c r="G17884" i="131"/>
  <c r="F17884" i="131"/>
  <c r="E17884" i="131"/>
  <c r="D17884" i="131"/>
  <c r="C17884" i="131"/>
  <c r="AG17883" i="131"/>
  <c r="AD17883" i="131"/>
  <c r="AC17883" i="131"/>
  <c r="AB17883" i="131"/>
  <c r="AA17883" i="131"/>
  <c r="Z17883" i="131"/>
  <c r="Y17883" i="131"/>
  <c r="X17883" i="131"/>
  <c r="W17883" i="131"/>
  <c r="V17883" i="131"/>
  <c r="U17883" i="131"/>
  <c r="T17883" i="131"/>
  <c r="S17883" i="131"/>
  <c r="R17883" i="131"/>
  <c r="Q17883" i="131"/>
  <c r="P17883" i="131"/>
  <c r="O17883" i="131"/>
  <c r="N17883" i="131"/>
  <c r="M17883" i="131"/>
  <c r="L17883" i="131"/>
  <c r="K17883" i="131"/>
  <c r="J17883" i="131"/>
  <c r="I17883" i="131"/>
  <c r="H17883" i="131"/>
  <c r="G17883" i="131"/>
  <c r="F17883" i="131"/>
  <c r="E17883" i="131"/>
  <c r="D17883" i="131"/>
  <c r="C17883" i="131"/>
  <c r="AG17882" i="131"/>
  <c r="AD17882" i="131"/>
  <c r="AC17882" i="131"/>
  <c r="AB17882" i="131"/>
  <c r="AA17882" i="131"/>
  <c r="Z17882" i="131"/>
  <c r="Y17882" i="131"/>
  <c r="X17882" i="131"/>
  <c r="W17882" i="131"/>
  <c r="V17882" i="131"/>
  <c r="U17882" i="131"/>
  <c r="T17882" i="131"/>
  <c r="S17882" i="131"/>
  <c r="R17882" i="131"/>
  <c r="Q17882" i="131"/>
  <c r="P17882" i="131"/>
  <c r="O17882" i="131"/>
  <c r="N17882" i="131"/>
  <c r="M17882" i="131"/>
  <c r="L17882" i="131"/>
  <c r="K17882" i="131"/>
  <c r="J17882" i="131"/>
  <c r="I17882" i="131"/>
  <c r="H17882" i="131"/>
  <c r="G17882" i="131"/>
  <c r="F17882" i="131"/>
  <c r="E17882" i="131"/>
  <c r="D17882" i="131"/>
  <c r="C17882" i="131"/>
  <c r="AG17881" i="131"/>
  <c r="AD17881" i="131"/>
  <c r="AC17881" i="131"/>
  <c r="AB17881" i="131"/>
  <c r="AA17881" i="131"/>
  <c r="Z17881" i="131"/>
  <c r="Y17881" i="131"/>
  <c r="X17881" i="131"/>
  <c r="W17881" i="131"/>
  <c r="V17881" i="131"/>
  <c r="U17881" i="131"/>
  <c r="T17881" i="131"/>
  <c r="S17881" i="131"/>
  <c r="R17881" i="131"/>
  <c r="Q17881" i="131"/>
  <c r="P17881" i="131"/>
  <c r="O17881" i="131"/>
  <c r="N17881" i="131"/>
  <c r="M17881" i="131"/>
  <c r="L17881" i="131"/>
  <c r="K17881" i="131"/>
  <c r="J17881" i="131"/>
  <c r="I17881" i="131"/>
  <c r="H17881" i="131"/>
  <c r="G17881" i="131"/>
  <c r="F17881" i="131"/>
  <c r="E17881" i="131"/>
  <c r="D17881" i="131"/>
  <c r="C17881" i="131"/>
  <c r="AG17880" i="131"/>
  <c r="AD17880" i="131"/>
  <c r="AC17880" i="131"/>
  <c r="AB17880" i="131"/>
  <c r="AA17880" i="131"/>
  <c r="Z17880" i="131"/>
  <c r="Y17880" i="131"/>
  <c r="X17880" i="131"/>
  <c r="W17880" i="131"/>
  <c r="V17880" i="131"/>
  <c r="U17880" i="131"/>
  <c r="T17880" i="131"/>
  <c r="S17880" i="131"/>
  <c r="R17880" i="131"/>
  <c r="Q17880" i="131"/>
  <c r="P17880" i="131"/>
  <c r="O17880" i="131"/>
  <c r="N17880" i="131"/>
  <c r="M17880" i="131"/>
  <c r="L17880" i="131"/>
  <c r="K17880" i="131"/>
  <c r="J17880" i="131"/>
  <c r="I17880" i="131"/>
  <c r="H17880" i="131"/>
  <c r="G17880" i="131"/>
  <c r="F17880" i="131"/>
  <c r="E17880" i="131"/>
  <c r="D17880" i="131"/>
  <c r="C17880" i="131"/>
  <c r="AG17879" i="131"/>
  <c r="AD17879" i="131"/>
  <c r="AC17879" i="131"/>
  <c r="AB17879" i="131"/>
  <c r="AA17879" i="131"/>
  <c r="Z17879" i="131"/>
  <c r="Y17879" i="131"/>
  <c r="X17879" i="131"/>
  <c r="W17879" i="131"/>
  <c r="V17879" i="131"/>
  <c r="U17879" i="131"/>
  <c r="T17879" i="131"/>
  <c r="S17879" i="131"/>
  <c r="R17879" i="131"/>
  <c r="Q17879" i="131"/>
  <c r="P17879" i="131"/>
  <c r="O17879" i="131"/>
  <c r="N17879" i="131"/>
  <c r="M17879" i="131"/>
  <c r="L17879" i="131"/>
  <c r="K17879" i="131"/>
  <c r="J17879" i="131"/>
  <c r="I17879" i="131"/>
  <c r="H17879" i="131"/>
  <c r="G17879" i="131"/>
  <c r="F17879" i="131"/>
  <c r="E17879" i="131"/>
  <c r="D17879" i="131"/>
  <c r="C17879" i="131"/>
  <c r="AD17878" i="131"/>
  <c r="AC17878" i="131"/>
  <c r="AB17878" i="131"/>
  <c r="AA17878" i="131"/>
  <c r="Z17878" i="131"/>
  <c r="Y17878" i="131"/>
  <c r="X17878" i="131"/>
  <c r="W17878" i="131"/>
  <c r="V17878" i="131"/>
  <c r="U17878" i="131"/>
  <c r="T17878" i="131"/>
  <c r="S17878" i="131"/>
  <c r="R17878" i="131"/>
  <c r="Q17878" i="131"/>
  <c r="P17878" i="131"/>
  <c r="O17878" i="131"/>
  <c r="N17878" i="131"/>
  <c r="M17878" i="131"/>
  <c r="L17878" i="131"/>
  <c r="K17878" i="131"/>
  <c r="J17878" i="131"/>
  <c r="I17878" i="131"/>
  <c r="H17878" i="131"/>
  <c r="G17878" i="131"/>
  <c r="F17878" i="131"/>
  <c r="E17878" i="131"/>
  <c r="D17878" i="131"/>
  <c r="C17878" i="131"/>
  <c r="AD17877" i="131"/>
  <c r="AC17877" i="131"/>
  <c r="AB17877" i="131"/>
  <c r="AA17877" i="131"/>
  <c r="Z17877" i="131"/>
  <c r="Y17877" i="131"/>
  <c r="X17877" i="131"/>
  <c r="W17877" i="131"/>
  <c r="V17877" i="131"/>
  <c r="U17877" i="131"/>
  <c r="T17877" i="131"/>
  <c r="S17877" i="131"/>
  <c r="R17877" i="131"/>
  <c r="Q17877" i="131"/>
  <c r="P17877" i="131"/>
  <c r="O17877" i="131"/>
  <c r="N17877" i="131"/>
  <c r="M17877" i="131"/>
  <c r="L17877" i="131"/>
  <c r="K17877" i="131"/>
  <c r="J17877" i="131"/>
  <c r="I17877" i="131"/>
  <c r="H17877" i="131"/>
  <c r="G17877" i="131"/>
  <c r="F17877" i="131"/>
  <c r="E17877" i="131"/>
  <c r="D17877" i="131"/>
  <c r="C17877" i="131"/>
  <c r="AD17876" i="131"/>
  <c r="AC17876" i="131"/>
  <c r="AB17876" i="131"/>
  <c r="AA17876" i="131"/>
  <c r="Z17876" i="131"/>
  <c r="Y17876" i="131"/>
  <c r="X17876" i="131"/>
  <c r="W17876" i="131"/>
  <c r="V17876" i="131"/>
  <c r="U17876" i="131"/>
  <c r="T17876" i="131"/>
  <c r="S17876" i="131"/>
  <c r="R17876" i="131"/>
  <c r="Q17876" i="131"/>
  <c r="P17876" i="131"/>
  <c r="O17876" i="131"/>
  <c r="N17876" i="131"/>
  <c r="M17876" i="131"/>
  <c r="L17876" i="131"/>
  <c r="K17876" i="131"/>
  <c r="J17876" i="131"/>
  <c r="I17876" i="131"/>
  <c r="H17876" i="131"/>
  <c r="G17876" i="131"/>
  <c r="F17876" i="131"/>
  <c r="E17876" i="131"/>
  <c r="D17876" i="131"/>
  <c r="C17876" i="131"/>
  <c r="AD17875" i="131"/>
  <c r="AC17875" i="131"/>
  <c r="AB17875" i="131"/>
  <c r="AA17875" i="131"/>
  <c r="Z17875" i="131"/>
  <c r="Y17875" i="131"/>
  <c r="X17875" i="131"/>
  <c r="W17875" i="131"/>
  <c r="V17875" i="131"/>
  <c r="U17875" i="131"/>
  <c r="T17875" i="131"/>
  <c r="S17875" i="131"/>
  <c r="R17875" i="131"/>
  <c r="Q17875" i="131"/>
  <c r="P17875" i="131"/>
  <c r="O17875" i="131"/>
  <c r="N17875" i="131"/>
  <c r="M17875" i="131"/>
  <c r="L17875" i="131"/>
  <c r="K17875" i="131"/>
  <c r="J17875" i="131"/>
  <c r="I17875" i="131"/>
  <c r="H17875" i="131"/>
  <c r="G17875" i="131"/>
  <c r="F17875" i="131"/>
  <c r="E17875" i="131"/>
  <c r="D17875" i="131"/>
  <c r="C17875" i="131"/>
  <c r="AD17874" i="131"/>
  <c r="AC17874" i="131"/>
  <c r="AB17874" i="131"/>
  <c r="AA17874" i="131"/>
  <c r="Z17874" i="131"/>
  <c r="Y17874" i="131"/>
  <c r="X17874" i="131"/>
  <c r="W17874" i="131"/>
  <c r="V17874" i="131"/>
  <c r="U17874" i="131"/>
  <c r="T17874" i="131"/>
  <c r="S17874" i="131"/>
  <c r="R17874" i="131"/>
  <c r="Q17874" i="131"/>
  <c r="P17874" i="131"/>
  <c r="O17874" i="131"/>
  <c r="N17874" i="131"/>
  <c r="M17874" i="131"/>
  <c r="L17874" i="131"/>
  <c r="K17874" i="131"/>
  <c r="J17874" i="131"/>
  <c r="I17874" i="131"/>
  <c r="H17874" i="131"/>
  <c r="G17874" i="131"/>
  <c r="F17874" i="131"/>
  <c r="E17874" i="131"/>
  <c r="D17874" i="131"/>
  <c r="C17874" i="131"/>
  <c r="AD17873" i="131"/>
  <c r="AC17873" i="131"/>
  <c r="AB17873" i="131"/>
  <c r="AA17873" i="131"/>
  <c r="Z17873" i="131"/>
  <c r="Y17873" i="131"/>
  <c r="X17873" i="131"/>
  <c r="W17873" i="131"/>
  <c r="V17873" i="131"/>
  <c r="U17873" i="131"/>
  <c r="T17873" i="131"/>
  <c r="S17873" i="131"/>
  <c r="R17873" i="131"/>
  <c r="Q17873" i="131"/>
  <c r="P17873" i="131"/>
  <c r="O17873" i="131"/>
  <c r="N17873" i="131"/>
  <c r="M17873" i="131"/>
  <c r="L17873" i="131"/>
  <c r="K17873" i="131"/>
  <c r="J17873" i="131"/>
  <c r="I17873" i="131"/>
  <c r="H17873" i="131"/>
  <c r="G17873" i="131"/>
  <c r="F17873" i="131"/>
  <c r="E17873" i="131"/>
  <c r="D17873" i="131"/>
  <c r="C17873" i="131"/>
  <c r="AD17872" i="131"/>
  <c r="AC17872" i="131"/>
  <c r="AB17872" i="131"/>
  <c r="AA17872" i="131"/>
  <c r="Z17872" i="131"/>
  <c r="Y17872" i="131"/>
  <c r="X17872" i="131"/>
  <c r="W17872" i="131"/>
  <c r="V17872" i="131"/>
  <c r="U17872" i="131"/>
  <c r="T17872" i="131"/>
  <c r="S17872" i="131"/>
  <c r="R17872" i="131"/>
  <c r="Q17872" i="131"/>
  <c r="P17872" i="131"/>
  <c r="O17872" i="131"/>
  <c r="N17872" i="131"/>
  <c r="M17872" i="131"/>
  <c r="L17872" i="131"/>
  <c r="K17872" i="131"/>
  <c r="J17872" i="131"/>
  <c r="I17872" i="131"/>
  <c r="H17872" i="131"/>
  <c r="G17872" i="131"/>
  <c r="F17872" i="131"/>
  <c r="E17872" i="131"/>
  <c r="D17872" i="131"/>
  <c r="C17872" i="131"/>
  <c r="AD17871" i="131"/>
  <c r="AC17871" i="131"/>
  <c r="AB17871" i="131"/>
  <c r="AA17871" i="131"/>
  <c r="Z17871" i="131"/>
  <c r="Y17871" i="131"/>
  <c r="X17871" i="131"/>
  <c r="W17871" i="131"/>
  <c r="V17871" i="131"/>
  <c r="U17871" i="131"/>
  <c r="T17871" i="131"/>
  <c r="S17871" i="131"/>
  <c r="R17871" i="131"/>
  <c r="Q17871" i="131"/>
  <c r="P17871" i="131"/>
  <c r="O17871" i="131"/>
  <c r="N17871" i="131"/>
  <c r="M17871" i="131"/>
  <c r="L17871" i="131"/>
  <c r="K17871" i="131"/>
  <c r="J17871" i="131"/>
  <c r="I17871" i="131"/>
  <c r="H17871" i="131"/>
  <c r="G17871" i="131"/>
  <c r="F17871" i="131"/>
  <c r="E17871" i="131"/>
  <c r="D17871" i="131"/>
  <c r="C17871" i="131"/>
  <c r="AD17870" i="131"/>
  <c r="AC17870" i="131"/>
  <c r="AB17870" i="131"/>
  <c r="AA17870" i="131"/>
  <c r="Z17870" i="131"/>
  <c r="Y17870" i="131"/>
  <c r="X17870" i="131"/>
  <c r="W17870" i="131"/>
  <c r="V17870" i="131"/>
  <c r="U17870" i="131"/>
  <c r="T17870" i="131"/>
  <c r="S17870" i="131"/>
  <c r="R17870" i="131"/>
  <c r="Q17870" i="131"/>
  <c r="P17870" i="131"/>
  <c r="O17870" i="131"/>
  <c r="N17870" i="131"/>
  <c r="M17870" i="131"/>
  <c r="L17870" i="131"/>
  <c r="K17870" i="131"/>
  <c r="J17870" i="131"/>
  <c r="I17870" i="131"/>
  <c r="H17870" i="131"/>
  <c r="G17870" i="131"/>
  <c r="F17870" i="131"/>
  <c r="E17870" i="131"/>
  <c r="D17870" i="131"/>
  <c r="C17870" i="131"/>
  <c r="AD17869" i="131"/>
  <c r="AC17869" i="131"/>
  <c r="AB17869" i="131"/>
  <c r="AA17869" i="131"/>
  <c r="Z17869" i="131"/>
  <c r="Y17869" i="131"/>
  <c r="X17869" i="131"/>
  <c r="W17869" i="131"/>
  <c r="V17869" i="131"/>
  <c r="U17869" i="131"/>
  <c r="T17869" i="131"/>
  <c r="S17869" i="131"/>
  <c r="R17869" i="131"/>
  <c r="Q17869" i="131"/>
  <c r="P17869" i="131"/>
  <c r="O17869" i="131"/>
  <c r="N17869" i="131"/>
  <c r="M17869" i="131"/>
  <c r="L17869" i="131"/>
  <c r="K17869" i="131"/>
  <c r="J17869" i="131"/>
  <c r="I17869" i="131"/>
  <c r="H17869" i="131"/>
  <c r="G17869" i="131"/>
  <c r="F17869" i="131"/>
  <c r="E17869" i="131"/>
  <c r="D17869" i="131"/>
  <c r="C17869" i="131"/>
  <c r="AD17868" i="131"/>
  <c r="AC17868" i="131"/>
  <c r="AB17868" i="131"/>
  <c r="AA17868" i="131"/>
  <c r="Z17868" i="131"/>
  <c r="Y17868" i="131"/>
  <c r="X17868" i="131"/>
  <c r="W17868" i="131"/>
  <c r="V17868" i="131"/>
  <c r="U17868" i="131"/>
  <c r="T17868" i="131"/>
  <c r="S17868" i="131"/>
  <c r="R17868" i="131"/>
  <c r="Q17868" i="131"/>
  <c r="P17868" i="131"/>
  <c r="O17868" i="131"/>
  <c r="N17868" i="131"/>
  <c r="M17868" i="131"/>
  <c r="L17868" i="131"/>
  <c r="K17868" i="131"/>
  <c r="J17868" i="131"/>
  <c r="I17868" i="131"/>
  <c r="H17868" i="131"/>
  <c r="G17868" i="131"/>
  <c r="F17868" i="131"/>
  <c r="E17868" i="131"/>
  <c r="D17868" i="131"/>
  <c r="C17868" i="131"/>
  <c r="AD17867" i="131"/>
  <c r="AC17867" i="131"/>
  <c r="AB17867" i="131"/>
  <c r="AA17867" i="131"/>
  <c r="Z17867" i="131"/>
  <c r="Y17867" i="131"/>
  <c r="X17867" i="131"/>
  <c r="W17867" i="131"/>
  <c r="V17867" i="131"/>
  <c r="U17867" i="131"/>
  <c r="T17867" i="131"/>
  <c r="S17867" i="131"/>
  <c r="R17867" i="131"/>
  <c r="Q17867" i="131"/>
  <c r="P17867" i="131"/>
  <c r="O17867" i="131"/>
  <c r="N17867" i="131"/>
  <c r="M17867" i="131"/>
  <c r="L17867" i="131"/>
  <c r="K17867" i="131"/>
  <c r="J17867" i="131"/>
  <c r="I17867" i="131"/>
  <c r="H17867" i="131"/>
  <c r="G17867" i="131"/>
  <c r="F17867" i="131"/>
  <c r="E17867" i="131"/>
  <c r="D17867" i="131"/>
  <c r="C17867" i="131"/>
  <c r="AD17866" i="131"/>
  <c r="AC17866" i="131"/>
  <c r="AB17866" i="131"/>
  <c r="AA17866" i="131"/>
  <c r="Z17866" i="131"/>
  <c r="Y17866" i="131"/>
  <c r="X17866" i="131"/>
  <c r="W17866" i="131"/>
  <c r="V17866" i="131"/>
  <c r="U17866" i="131"/>
  <c r="T17866" i="131"/>
  <c r="S17866" i="131"/>
  <c r="R17866" i="131"/>
  <c r="Q17866" i="131"/>
  <c r="P17866" i="131"/>
  <c r="O17866" i="131"/>
  <c r="N17866" i="131"/>
  <c r="M17866" i="131"/>
  <c r="L17866" i="131"/>
  <c r="K17866" i="131"/>
  <c r="J17866" i="131"/>
  <c r="I17866" i="131"/>
  <c r="H17866" i="131"/>
  <c r="G17866" i="131"/>
  <c r="F17866" i="131"/>
  <c r="E17866" i="131"/>
  <c r="D17866" i="131"/>
  <c r="C17866" i="131"/>
  <c r="AD17865" i="131"/>
  <c r="AC17865" i="131"/>
  <c r="AB17865" i="131"/>
  <c r="AA17865" i="131"/>
  <c r="Z17865" i="131"/>
  <c r="Y17865" i="131"/>
  <c r="X17865" i="131"/>
  <c r="W17865" i="131"/>
  <c r="V17865" i="131"/>
  <c r="U17865" i="131"/>
  <c r="T17865" i="131"/>
  <c r="S17865" i="131"/>
  <c r="R17865" i="131"/>
  <c r="Q17865" i="131"/>
  <c r="P17865" i="131"/>
  <c r="O17865" i="131"/>
  <c r="N17865" i="131"/>
  <c r="M17865" i="131"/>
  <c r="L17865" i="131"/>
  <c r="K17865" i="131"/>
  <c r="J17865" i="131"/>
  <c r="I17865" i="131"/>
  <c r="H17865" i="131"/>
  <c r="G17865" i="131"/>
  <c r="F17865" i="131"/>
  <c r="E17865" i="131"/>
  <c r="D17865" i="131"/>
  <c r="C17865" i="131"/>
  <c r="AD17864" i="131"/>
  <c r="AC17864" i="131"/>
  <c r="AB17864" i="131"/>
  <c r="AA17864" i="131"/>
  <c r="Z17864" i="131"/>
  <c r="Y17864" i="131"/>
  <c r="X17864" i="131"/>
  <c r="W17864" i="131"/>
  <c r="V17864" i="131"/>
  <c r="U17864" i="131"/>
  <c r="T17864" i="131"/>
  <c r="S17864" i="131"/>
  <c r="R17864" i="131"/>
  <c r="Q17864" i="131"/>
  <c r="P17864" i="131"/>
  <c r="O17864" i="131"/>
  <c r="N17864" i="131"/>
  <c r="M17864" i="131"/>
  <c r="L17864" i="131"/>
  <c r="K17864" i="131"/>
  <c r="J17864" i="131"/>
  <c r="I17864" i="131"/>
  <c r="H17864" i="131"/>
  <c r="G17864" i="131"/>
  <c r="F17864" i="131"/>
  <c r="E17864" i="131"/>
  <c r="D17864" i="131"/>
  <c r="C17864" i="131"/>
  <c r="AD17863" i="131"/>
  <c r="AC17863" i="131"/>
  <c r="AB17863" i="131"/>
  <c r="AA17863" i="131"/>
  <c r="Z17863" i="131"/>
  <c r="Y17863" i="131"/>
  <c r="X17863" i="131"/>
  <c r="W17863" i="131"/>
  <c r="V17863" i="131"/>
  <c r="U17863" i="131"/>
  <c r="T17863" i="131"/>
  <c r="S17863" i="131"/>
  <c r="R17863" i="131"/>
  <c r="Q17863" i="131"/>
  <c r="P17863" i="131"/>
  <c r="O17863" i="131"/>
  <c r="N17863" i="131"/>
  <c r="M17863" i="131"/>
  <c r="L17863" i="131"/>
  <c r="K17863" i="131"/>
  <c r="J17863" i="131"/>
  <c r="I17863" i="131"/>
  <c r="H17863" i="131"/>
  <c r="G17863" i="131"/>
  <c r="F17863" i="131"/>
  <c r="E17863" i="131"/>
  <c r="D17863" i="131"/>
  <c r="C17863" i="131"/>
  <c r="AD17862" i="131"/>
  <c r="AC17862" i="131"/>
  <c r="AB17862" i="131"/>
  <c r="AA17862" i="131"/>
  <c r="Z17862" i="131"/>
  <c r="Y17862" i="131"/>
  <c r="X17862" i="131"/>
  <c r="W17862" i="131"/>
  <c r="V17862" i="131"/>
  <c r="U17862" i="131"/>
  <c r="T17862" i="131"/>
  <c r="S17862" i="131"/>
  <c r="R17862" i="131"/>
  <c r="Q17862" i="131"/>
  <c r="P17862" i="131"/>
  <c r="O17862" i="131"/>
  <c r="N17862" i="131"/>
  <c r="M17862" i="131"/>
  <c r="L17862" i="131"/>
  <c r="K17862" i="131"/>
  <c r="J17862" i="131"/>
  <c r="I17862" i="131"/>
  <c r="H17862" i="131"/>
  <c r="G17862" i="131"/>
  <c r="F17862" i="131"/>
  <c r="E17862" i="131"/>
  <c r="D17862" i="131"/>
  <c r="C17862" i="131"/>
  <c r="AD17859" i="131"/>
  <c r="AC17859" i="131"/>
  <c r="AB17859" i="131"/>
  <c r="AA17859" i="131"/>
  <c r="Z17859" i="131"/>
  <c r="Y17859" i="131"/>
  <c r="X17859" i="131"/>
  <c r="W17859" i="131"/>
  <c r="V17859" i="131"/>
  <c r="U17859" i="131"/>
  <c r="T17859" i="131"/>
  <c r="S17859" i="131"/>
  <c r="R17859" i="131"/>
  <c r="Q17859" i="131"/>
  <c r="P17859" i="131"/>
  <c r="O17859" i="131"/>
  <c r="N17859" i="131"/>
  <c r="M17859" i="131"/>
  <c r="L17859" i="131"/>
  <c r="K17859" i="131"/>
  <c r="J17859" i="131"/>
  <c r="I17859" i="131"/>
  <c r="H17859" i="131"/>
  <c r="G17859" i="131"/>
  <c r="F17859" i="131"/>
  <c r="E17859" i="131"/>
  <c r="D17859" i="131"/>
  <c r="C17859" i="131"/>
  <c r="AG17858" i="131"/>
  <c r="AD17858" i="131"/>
  <c r="AC17858" i="131"/>
  <c r="AB17858" i="131"/>
  <c r="AA17858" i="131"/>
  <c r="Z17858" i="131"/>
  <c r="Y17858" i="131"/>
  <c r="X17858" i="131"/>
  <c r="W17858" i="131"/>
  <c r="V17858" i="131"/>
  <c r="U17858" i="131"/>
  <c r="T17858" i="131"/>
  <c r="S17858" i="131"/>
  <c r="R17858" i="131"/>
  <c r="Q17858" i="131"/>
  <c r="P17858" i="131"/>
  <c r="O17858" i="131"/>
  <c r="N17858" i="131"/>
  <c r="M17858" i="131"/>
  <c r="L17858" i="131"/>
  <c r="K17858" i="131"/>
  <c r="J17858" i="131"/>
  <c r="I17858" i="131"/>
  <c r="H17858" i="131"/>
  <c r="G17858" i="131"/>
  <c r="F17858" i="131"/>
  <c r="E17858" i="131"/>
  <c r="D17858" i="131"/>
  <c r="C17858" i="131"/>
  <c r="AG17857" i="131"/>
  <c r="AD17857" i="131"/>
  <c r="AC17857" i="131"/>
  <c r="AB17857" i="131"/>
  <c r="AA17857" i="131"/>
  <c r="Z17857" i="131"/>
  <c r="Y17857" i="131"/>
  <c r="X17857" i="131"/>
  <c r="W17857" i="131"/>
  <c r="V17857" i="131"/>
  <c r="U17857" i="131"/>
  <c r="T17857" i="131"/>
  <c r="S17857" i="131"/>
  <c r="R17857" i="131"/>
  <c r="Q17857" i="131"/>
  <c r="P17857" i="131"/>
  <c r="O17857" i="131"/>
  <c r="N17857" i="131"/>
  <c r="M17857" i="131"/>
  <c r="L17857" i="131"/>
  <c r="K17857" i="131"/>
  <c r="J17857" i="131"/>
  <c r="I17857" i="131"/>
  <c r="H17857" i="131"/>
  <c r="G17857" i="131"/>
  <c r="F17857" i="131"/>
  <c r="E17857" i="131"/>
  <c r="D17857" i="131"/>
  <c r="C17857" i="131"/>
  <c r="AG17856" i="131"/>
  <c r="AD17856" i="131"/>
  <c r="AC17856" i="131"/>
  <c r="AB17856" i="131"/>
  <c r="AA17856" i="131"/>
  <c r="Z17856" i="131"/>
  <c r="Y17856" i="131"/>
  <c r="X17856" i="131"/>
  <c r="W17856" i="131"/>
  <c r="V17856" i="131"/>
  <c r="U17856" i="131"/>
  <c r="T17856" i="131"/>
  <c r="S17856" i="131"/>
  <c r="R17856" i="131"/>
  <c r="Q17856" i="131"/>
  <c r="P17856" i="131"/>
  <c r="O17856" i="131"/>
  <c r="N17856" i="131"/>
  <c r="M17856" i="131"/>
  <c r="L17856" i="131"/>
  <c r="K17856" i="131"/>
  <c r="J17856" i="131"/>
  <c r="I17856" i="131"/>
  <c r="H17856" i="131"/>
  <c r="G17856" i="131"/>
  <c r="F17856" i="131"/>
  <c r="E17856" i="131"/>
  <c r="D17856" i="131"/>
  <c r="C17856" i="131"/>
  <c r="AG17855" i="131"/>
  <c r="AD17855" i="131"/>
  <c r="AC17855" i="131"/>
  <c r="AB17855" i="131"/>
  <c r="AA17855" i="131"/>
  <c r="Z17855" i="131"/>
  <c r="Y17855" i="131"/>
  <c r="X17855" i="131"/>
  <c r="W17855" i="131"/>
  <c r="V17855" i="131"/>
  <c r="U17855" i="131"/>
  <c r="T17855" i="131"/>
  <c r="S17855" i="131"/>
  <c r="R17855" i="131"/>
  <c r="Q17855" i="131"/>
  <c r="P17855" i="131"/>
  <c r="O17855" i="131"/>
  <c r="N17855" i="131"/>
  <c r="M17855" i="131"/>
  <c r="L17855" i="131"/>
  <c r="K17855" i="131"/>
  <c r="J17855" i="131"/>
  <c r="I17855" i="131"/>
  <c r="H17855" i="131"/>
  <c r="G17855" i="131"/>
  <c r="F17855" i="131"/>
  <c r="E17855" i="131"/>
  <c r="D17855" i="131"/>
  <c r="C17855" i="131"/>
  <c r="AG17854" i="131"/>
  <c r="AD17854" i="131"/>
  <c r="AC17854" i="131"/>
  <c r="AB17854" i="131"/>
  <c r="AA17854" i="131"/>
  <c r="Z17854" i="131"/>
  <c r="Y17854" i="131"/>
  <c r="X17854" i="131"/>
  <c r="W17854" i="131"/>
  <c r="V17854" i="131"/>
  <c r="U17854" i="131"/>
  <c r="T17854" i="131"/>
  <c r="S17854" i="131"/>
  <c r="R17854" i="131"/>
  <c r="Q17854" i="131"/>
  <c r="P17854" i="131"/>
  <c r="O17854" i="131"/>
  <c r="N17854" i="131"/>
  <c r="M17854" i="131"/>
  <c r="L17854" i="131"/>
  <c r="K17854" i="131"/>
  <c r="J17854" i="131"/>
  <c r="I17854" i="131"/>
  <c r="H17854" i="131"/>
  <c r="G17854" i="131"/>
  <c r="F17854" i="131"/>
  <c r="E17854" i="131"/>
  <c r="D17854" i="131"/>
  <c r="C17854" i="131"/>
  <c r="AG17853" i="131"/>
  <c r="AD17853" i="131"/>
  <c r="AC17853" i="131"/>
  <c r="AB17853" i="131"/>
  <c r="AA17853" i="131"/>
  <c r="Z17853" i="131"/>
  <c r="Y17853" i="131"/>
  <c r="X17853" i="131"/>
  <c r="W17853" i="131"/>
  <c r="V17853" i="131"/>
  <c r="U17853" i="131"/>
  <c r="T17853" i="131"/>
  <c r="S17853" i="131"/>
  <c r="R17853" i="131"/>
  <c r="Q17853" i="131"/>
  <c r="P17853" i="131"/>
  <c r="O17853" i="131"/>
  <c r="N17853" i="131"/>
  <c r="M17853" i="131"/>
  <c r="L17853" i="131"/>
  <c r="K17853" i="131"/>
  <c r="J17853" i="131"/>
  <c r="I17853" i="131"/>
  <c r="H17853" i="131"/>
  <c r="G17853" i="131"/>
  <c r="F17853" i="131"/>
  <c r="E17853" i="131"/>
  <c r="D17853" i="131"/>
  <c r="C17853" i="131"/>
  <c r="AG17852" i="131"/>
  <c r="AD17852" i="131"/>
  <c r="AC17852" i="131"/>
  <c r="AB17852" i="131"/>
  <c r="AA17852" i="131"/>
  <c r="Z17852" i="131"/>
  <c r="Y17852" i="131"/>
  <c r="X17852" i="131"/>
  <c r="W17852" i="131"/>
  <c r="V17852" i="131"/>
  <c r="U17852" i="131"/>
  <c r="T17852" i="131"/>
  <c r="S17852" i="131"/>
  <c r="R17852" i="131"/>
  <c r="Q17852" i="131"/>
  <c r="P17852" i="131"/>
  <c r="O17852" i="131"/>
  <c r="N17852" i="131"/>
  <c r="M17852" i="131"/>
  <c r="L17852" i="131"/>
  <c r="K17852" i="131"/>
  <c r="J17852" i="131"/>
  <c r="I17852" i="131"/>
  <c r="H17852" i="131"/>
  <c r="G17852" i="131"/>
  <c r="F17852" i="131"/>
  <c r="E17852" i="131"/>
  <c r="D17852" i="131"/>
  <c r="C17852" i="131"/>
  <c r="AG17851" i="131"/>
  <c r="AD17851" i="131"/>
  <c r="AC17851" i="131"/>
  <c r="AB17851" i="131"/>
  <c r="AA17851" i="131"/>
  <c r="Z17851" i="131"/>
  <c r="Y17851" i="131"/>
  <c r="X17851" i="131"/>
  <c r="W17851" i="131"/>
  <c r="V17851" i="131"/>
  <c r="U17851" i="131"/>
  <c r="T17851" i="131"/>
  <c r="S17851" i="131"/>
  <c r="R17851" i="131"/>
  <c r="Q17851" i="131"/>
  <c r="P17851" i="131"/>
  <c r="O17851" i="131"/>
  <c r="N17851" i="131"/>
  <c r="M17851" i="131"/>
  <c r="L17851" i="131"/>
  <c r="K17851" i="131"/>
  <c r="J17851" i="131"/>
  <c r="I17851" i="131"/>
  <c r="H17851" i="131"/>
  <c r="G17851" i="131"/>
  <c r="F17851" i="131"/>
  <c r="E17851" i="131"/>
  <c r="D17851" i="131"/>
  <c r="C17851" i="131"/>
  <c r="AG17850" i="131"/>
  <c r="AD17850" i="131"/>
  <c r="AC17850" i="131"/>
  <c r="AB17850" i="131"/>
  <c r="AA17850" i="131"/>
  <c r="Z17850" i="131"/>
  <c r="Y17850" i="131"/>
  <c r="X17850" i="131"/>
  <c r="W17850" i="131"/>
  <c r="V17850" i="131"/>
  <c r="U17850" i="131"/>
  <c r="T17850" i="131"/>
  <c r="S17850" i="131"/>
  <c r="R17850" i="131"/>
  <c r="Q17850" i="131"/>
  <c r="P17850" i="131"/>
  <c r="O17850" i="131"/>
  <c r="N17850" i="131"/>
  <c r="M17850" i="131"/>
  <c r="L17850" i="131"/>
  <c r="K17850" i="131"/>
  <c r="J17850" i="131"/>
  <c r="I17850" i="131"/>
  <c r="H17850" i="131"/>
  <c r="G17850" i="131"/>
  <c r="F17850" i="131"/>
  <c r="E17850" i="131"/>
  <c r="D17850" i="131"/>
  <c r="C17850" i="131"/>
  <c r="AG17849" i="131"/>
  <c r="AD17849" i="131"/>
  <c r="AC17849" i="131"/>
  <c r="AB17849" i="131"/>
  <c r="AA17849" i="131"/>
  <c r="Z17849" i="131"/>
  <c r="Y17849" i="131"/>
  <c r="X17849" i="131"/>
  <c r="W17849" i="131"/>
  <c r="V17849" i="131"/>
  <c r="U17849" i="131"/>
  <c r="T17849" i="131"/>
  <c r="S17849" i="131"/>
  <c r="R17849" i="131"/>
  <c r="Q17849" i="131"/>
  <c r="P17849" i="131"/>
  <c r="O17849" i="131"/>
  <c r="N17849" i="131"/>
  <c r="M17849" i="131"/>
  <c r="L17849" i="131"/>
  <c r="K17849" i="131"/>
  <c r="J17849" i="131"/>
  <c r="I17849" i="131"/>
  <c r="H17849" i="131"/>
  <c r="G17849" i="131"/>
  <c r="F17849" i="131"/>
  <c r="E17849" i="131"/>
  <c r="D17849" i="131"/>
  <c r="C17849" i="131"/>
  <c r="AD17848" i="131"/>
  <c r="AC17848" i="131"/>
  <c r="AB17848" i="131"/>
  <c r="AA17848" i="131"/>
  <c r="Z17848" i="131"/>
  <c r="Y17848" i="131"/>
  <c r="X17848" i="131"/>
  <c r="W17848" i="131"/>
  <c r="V17848" i="131"/>
  <c r="U17848" i="131"/>
  <c r="T17848" i="131"/>
  <c r="S17848" i="131"/>
  <c r="R17848" i="131"/>
  <c r="Q17848" i="131"/>
  <c r="P17848" i="131"/>
  <c r="O17848" i="131"/>
  <c r="N17848" i="131"/>
  <c r="M17848" i="131"/>
  <c r="L17848" i="131"/>
  <c r="K17848" i="131"/>
  <c r="J17848" i="131"/>
  <c r="I17848" i="131"/>
  <c r="H17848" i="131"/>
  <c r="G17848" i="131"/>
  <c r="F17848" i="131"/>
  <c r="E17848" i="131"/>
  <c r="D17848" i="131"/>
  <c r="C17848" i="131"/>
  <c r="AD17847" i="131"/>
  <c r="AC17847" i="131"/>
  <c r="AB17847" i="131"/>
  <c r="AA17847" i="131"/>
  <c r="Z17847" i="131"/>
  <c r="Y17847" i="131"/>
  <c r="X17847" i="131"/>
  <c r="W17847" i="131"/>
  <c r="V17847" i="131"/>
  <c r="U17847" i="131"/>
  <c r="T17847" i="131"/>
  <c r="S17847" i="131"/>
  <c r="R17847" i="131"/>
  <c r="Q17847" i="131"/>
  <c r="P17847" i="131"/>
  <c r="O17847" i="131"/>
  <c r="N17847" i="131"/>
  <c r="M17847" i="131"/>
  <c r="L17847" i="131"/>
  <c r="K17847" i="131"/>
  <c r="J17847" i="131"/>
  <c r="I17847" i="131"/>
  <c r="H17847" i="131"/>
  <c r="G17847" i="131"/>
  <c r="F17847" i="131"/>
  <c r="E17847" i="131"/>
  <c r="D17847" i="131"/>
  <c r="C17847" i="131"/>
  <c r="AD17846" i="131"/>
  <c r="AC17846" i="131"/>
  <c r="AB17846" i="131"/>
  <c r="AA17846" i="131"/>
  <c r="Z17846" i="131"/>
  <c r="Y17846" i="131"/>
  <c r="X17846" i="131"/>
  <c r="W17846" i="131"/>
  <c r="V17846" i="131"/>
  <c r="U17846" i="131"/>
  <c r="T17846" i="131"/>
  <c r="S17846" i="131"/>
  <c r="R17846" i="131"/>
  <c r="Q17846" i="131"/>
  <c r="P17846" i="131"/>
  <c r="O17846" i="131"/>
  <c r="N17846" i="131"/>
  <c r="M17846" i="131"/>
  <c r="L17846" i="131"/>
  <c r="K17846" i="131"/>
  <c r="J17846" i="131"/>
  <c r="I17846" i="131"/>
  <c r="H17846" i="131"/>
  <c r="G17846" i="131"/>
  <c r="F17846" i="131"/>
  <c r="E17846" i="131"/>
  <c r="D17846" i="131"/>
  <c r="C17846" i="131"/>
  <c r="AD17845" i="131"/>
  <c r="AC17845" i="131"/>
  <c r="AB17845" i="131"/>
  <c r="AA17845" i="131"/>
  <c r="Z17845" i="131"/>
  <c r="Y17845" i="131"/>
  <c r="X17845" i="131"/>
  <c r="W17845" i="131"/>
  <c r="V17845" i="131"/>
  <c r="U17845" i="131"/>
  <c r="T17845" i="131"/>
  <c r="S17845" i="131"/>
  <c r="R17845" i="131"/>
  <c r="Q17845" i="131"/>
  <c r="P17845" i="131"/>
  <c r="O17845" i="131"/>
  <c r="N17845" i="131"/>
  <c r="M17845" i="131"/>
  <c r="L17845" i="131"/>
  <c r="K17845" i="131"/>
  <c r="J17845" i="131"/>
  <c r="I17845" i="131"/>
  <c r="H17845" i="131"/>
  <c r="G17845" i="131"/>
  <c r="F17845" i="131"/>
  <c r="E17845" i="131"/>
  <c r="D17845" i="131"/>
  <c r="C17845" i="131"/>
  <c r="AD17844" i="131"/>
  <c r="AC17844" i="131"/>
  <c r="AB17844" i="131"/>
  <c r="AA17844" i="131"/>
  <c r="Z17844" i="131"/>
  <c r="Y17844" i="131"/>
  <c r="X17844" i="131"/>
  <c r="W17844" i="131"/>
  <c r="V17844" i="131"/>
  <c r="U17844" i="131"/>
  <c r="T17844" i="131"/>
  <c r="S17844" i="131"/>
  <c r="R17844" i="131"/>
  <c r="Q17844" i="131"/>
  <c r="P17844" i="131"/>
  <c r="O17844" i="131"/>
  <c r="N17844" i="131"/>
  <c r="M17844" i="131"/>
  <c r="L17844" i="131"/>
  <c r="K17844" i="131"/>
  <c r="J17844" i="131"/>
  <c r="I17844" i="131"/>
  <c r="H17844" i="131"/>
  <c r="G17844" i="131"/>
  <c r="F17844" i="131"/>
  <c r="E17844" i="131"/>
  <c r="D17844" i="131"/>
  <c r="C17844" i="131"/>
  <c r="AD17843" i="131"/>
  <c r="AC17843" i="131"/>
  <c r="AB17843" i="131"/>
  <c r="AA17843" i="131"/>
  <c r="Z17843" i="131"/>
  <c r="Y17843" i="131"/>
  <c r="X17843" i="131"/>
  <c r="W17843" i="131"/>
  <c r="V17843" i="131"/>
  <c r="U17843" i="131"/>
  <c r="T17843" i="131"/>
  <c r="S17843" i="131"/>
  <c r="R17843" i="131"/>
  <c r="Q17843" i="131"/>
  <c r="P17843" i="131"/>
  <c r="O17843" i="131"/>
  <c r="N17843" i="131"/>
  <c r="M17843" i="131"/>
  <c r="L17843" i="131"/>
  <c r="K17843" i="131"/>
  <c r="J17843" i="131"/>
  <c r="I17843" i="131"/>
  <c r="H17843" i="131"/>
  <c r="G17843" i="131"/>
  <c r="F17843" i="131"/>
  <c r="E17843" i="131"/>
  <c r="D17843" i="131"/>
  <c r="C17843" i="131"/>
  <c r="AD17842" i="131"/>
  <c r="AC17842" i="131"/>
  <c r="AB17842" i="131"/>
  <c r="AA17842" i="131"/>
  <c r="Z17842" i="131"/>
  <c r="Y17842" i="131"/>
  <c r="X17842" i="131"/>
  <c r="W17842" i="131"/>
  <c r="V17842" i="131"/>
  <c r="U17842" i="131"/>
  <c r="T17842" i="131"/>
  <c r="S17842" i="131"/>
  <c r="R17842" i="131"/>
  <c r="Q17842" i="131"/>
  <c r="P17842" i="131"/>
  <c r="O17842" i="131"/>
  <c r="N17842" i="131"/>
  <c r="M17842" i="131"/>
  <c r="L17842" i="131"/>
  <c r="K17842" i="131"/>
  <c r="J17842" i="131"/>
  <c r="I17842" i="131"/>
  <c r="H17842" i="131"/>
  <c r="G17842" i="131"/>
  <c r="F17842" i="131"/>
  <c r="E17842" i="131"/>
  <c r="D17842" i="131"/>
  <c r="C17842" i="131"/>
  <c r="AD17841" i="131"/>
  <c r="AC17841" i="131"/>
  <c r="AB17841" i="131"/>
  <c r="AA17841" i="131"/>
  <c r="Z17841" i="131"/>
  <c r="Y17841" i="131"/>
  <c r="X17841" i="131"/>
  <c r="W17841" i="131"/>
  <c r="V17841" i="131"/>
  <c r="U17841" i="131"/>
  <c r="T17841" i="131"/>
  <c r="S17841" i="131"/>
  <c r="R17841" i="131"/>
  <c r="Q17841" i="131"/>
  <c r="P17841" i="131"/>
  <c r="O17841" i="131"/>
  <c r="N17841" i="131"/>
  <c r="M17841" i="131"/>
  <c r="L17841" i="131"/>
  <c r="K17841" i="131"/>
  <c r="J17841" i="131"/>
  <c r="I17841" i="131"/>
  <c r="H17841" i="131"/>
  <c r="G17841" i="131"/>
  <c r="F17841" i="131"/>
  <c r="E17841" i="131"/>
  <c r="D17841" i="131"/>
  <c r="C17841" i="131"/>
  <c r="AD17840" i="131"/>
  <c r="AC17840" i="131"/>
  <c r="AB17840" i="131"/>
  <c r="AA17840" i="131"/>
  <c r="Z17840" i="131"/>
  <c r="Y17840" i="131"/>
  <c r="X17840" i="131"/>
  <c r="W17840" i="131"/>
  <c r="V17840" i="131"/>
  <c r="U17840" i="131"/>
  <c r="T17840" i="131"/>
  <c r="S17840" i="131"/>
  <c r="R17840" i="131"/>
  <c r="Q17840" i="131"/>
  <c r="P17840" i="131"/>
  <c r="O17840" i="131"/>
  <c r="N17840" i="131"/>
  <c r="M17840" i="131"/>
  <c r="L17840" i="131"/>
  <c r="K17840" i="131"/>
  <c r="J17840" i="131"/>
  <c r="I17840" i="131"/>
  <c r="H17840" i="131"/>
  <c r="G17840" i="131"/>
  <c r="F17840" i="131"/>
  <c r="E17840" i="131"/>
  <c r="D17840" i="131"/>
  <c r="C17840" i="131"/>
  <c r="AD17839" i="131"/>
  <c r="AC17839" i="131"/>
  <c r="AB17839" i="131"/>
  <c r="AA17839" i="131"/>
  <c r="Z17839" i="131"/>
  <c r="Y17839" i="131"/>
  <c r="X17839" i="131"/>
  <c r="W17839" i="131"/>
  <c r="V17839" i="131"/>
  <c r="U17839" i="131"/>
  <c r="T17839" i="131"/>
  <c r="S17839" i="131"/>
  <c r="R17839" i="131"/>
  <c r="Q17839" i="131"/>
  <c r="P17839" i="131"/>
  <c r="O17839" i="131"/>
  <c r="N17839" i="131"/>
  <c r="M17839" i="131"/>
  <c r="L17839" i="131"/>
  <c r="K17839" i="131"/>
  <c r="J17839" i="131"/>
  <c r="I17839" i="131"/>
  <c r="H17839" i="131"/>
  <c r="G17839" i="131"/>
  <c r="F17839" i="131"/>
  <c r="E17839" i="131"/>
  <c r="D17839" i="131"/>
  <c r="C17839" i="131"/>
  <c r="AD17838" i="131"/>
  <c r="AC17838" i="131"/>
  <c r="AB17838" i="131"/>
  <c r="AA17838" i="131"/>
  <c r="Z17838" i="131"/>
  <c r="Y17838" i="131"/>
  <c r="X17838" i="131"/>
  <c r="W17838" i="131"/>
  <c r="V17838" i="131"/>
  <c r="U17838" i="131"/>
  <c r="T17838" i="131"/>
  <c r="S17838" i="131"/>
  <c r="R17838" i="131"/>
  <c r="Q17838" i="131"/>
  <c r="P17838" i="131"/>
  <c r="O17838" i="131"/>
  <c r="N17838" i="131"/>
  <c r="M17838" i="131"/>
  <c r="L17838" i="131"/>
  <c r="K17838" i="131"/>
  <c r="J17838" i="131"/>
  <c r="I17838" i="131"/>
  <c r="H17838" i="131"/>
  <c r="G17838" i="131"/>
  <c r="F17838" i="131"/>
  <c r="E17838" i="131"/>
  <c r="D17838" i="131"/>
  <c r="C17838" i="131"/>
  <c r="AD17837" i="131"/>
  <c r="AC17837" i="131"/>
  <c r="AB17837" i="131"/>
  <c r="AA17837" i="131"/>
  <c r="Z17837" i="131"/>
  <c r="Y17837" i="131"/>
  <c r="X17837" i="131"/>
  <c r="W17837" i="131"/>
  <c r="V17837" i="131"/>
  <c r="U17837" i="131"/>
  <c r="T17837" i="131"/>
  <c r="S17837" i="131"/>
  <c r="R17837" i="131"/>
  <c r="Q17837" i="131"/>
  <c r="P17837" i="131"/>
  <c r="O17837" i="131"/>
  <c r="N17837" i="131"/>
  <c r="M17837" i="131"/>
  <c r="L17837" i="131"/>
  <c r="K17837" i="131"/>
  <c r="J17837" i="131"/>
  <c r="I17837" i="131"/>
  <c r="H17837" i="131"/>
  <c r="G17837" i="131"/>
  <c r="F17837" i="131"/>
  <c r="E17837" i="131"/>
  <c r="D17837" i="131"/>
  <c r="C17837" i="131"/>
  <c r="AD17836" i="131"/>
  <c r="AC17836" i="131"/>
  <c r="AB17836" i="131"/>
  <c r="AA17836" i="131"/>
  <c r="Z17836" i="131"/>
  <c r="Y17836" i="131"/>
  <c r="X17836" i="131"/>
  <c r="W17836" i="131"/>
  <c r="V17836" i="131"/>
  <c r="U17836" i="131"/>
  <c r="T17836" i="131"/>
  <c r="S17836" i="131"/>
  <c r="R17836" i="131"/>
  <c r="Q17836" i="131"/>
  <c r="P17836" i="131"/>
  <c r="O17836" i="131"/>
  <c r="N17836" i="131"/>
  <c r="M17836" i="131"/>
  <c r="L17836" i="131"/>
  <c r="K17836" i="131"/>
  <c r="J17836" i="131"/>
  <c r="I17836" i="131"/>
  <c r="H17836" i="131"/>
  <c r="G17836" i="131"/>
  <c r="F17836" i="131"/>
  <c r="E17836" i="131"/>
  <c r="D17836" i="131"/>
  <c r="C17836" i="131"/>
  <c r="AD17835" i="131"/>
  <c r="AC17835" i="131"/>
  <c r="AB17835" i="131"/>
  <c r="AA17835" i="131"/>
  <c r="Z17835" i="131"/>
  <c r="Y17835" i="131"/>
  <c r="X17835" i="131"/>
  <c r="W17835" i="131"/>
  <c r="V17835" i="131"/>
  <c r="U17835" i="131"/>
  <c r="T17835" i="131"/>
  <c r="S17835" i="131"/>
  <c r="R17835" i="131"/>
  <c r="Q17835" i="131"/>
  <c r="P17835" i="131"/>
  <c r="O17835" i="131"/>
  <c r="N17835" i="131"/>
  <c r="M17835" i="131"/>
  <c r="L17835" i="131"/>
  <c r="K17835" i="131"/>
  <c r="J17835" i="131"/>
  <c r="I17835" i="131"/>
  <c r="H17835" i="131"/>
  <c r="G17835" i="131"/>
  <c r="F17835" i="131"/>
  <c r="E17835" i="131"/>
  <c r="D17835" i="131"/>
  <c r="C17835" i="131"/>
  <c r="AD17834" i="131"/>
  <c r="AC17834" i="131"/>
  <c r="AB17834" i="131"/>
  <c r="AA17834" i="131"/>
  <c r="Z17834" i="131"/>
  <c r="Y17834" i="131"/>
  <c r="X17834" i="131"/>
  <c r="W17834" i="131"/>
  <c r="V17834" i="131"/>
  <c r="U17834" i="131"/>
  <c r="T17834" i="131"/>
  <c r="S17834" i="131"/>
  <c r="R17834" i="131"/>
  <c r="Q17834" i="131"/>
  <c r="P17834" i="131"/>
  <c r="O17834" i="131"/>
  <c r="N17834" i="131"/>
  <c r="M17834" i="131"/>
  <c r="L17834" i="131"/>
  <c r="K17834" i="131"/>
  <c r="J17834" i="131"/>
  <c r="I17834" i="131"/>
  <c r="H17834" i="131"/>
  <c r="G17834" i="131"/>
  <c r="F17834" i="131"/>
  <c r="E17834" i="131"/>
  <c r="D17834" i="131"/>
  <c r="C17834" i="131"/>
  <c r="AD17833" i="131"/>
  <c r="AC17833" i="131"/>
  <c r="AB17833" i="131"/>
  <c r="AA17833" i="131"/>
  <c r="Z17833" i="131"/>
  <c r="Y17833" i="131"/>
  <c r="X17833" i="131"/>
  <c r="W17833" i="131"/>
  <c r="V17833" i="131"/>
  <c r="U17833" i="131"/>
  <c r="T17833" i="131"/>
  <c r="S17833" i="131"/>
  <c r="R17833" i="131"/>
  <c r="Q17833" i="131"/>
  <c r="P17833" i="131"/>
  <c r="O17833" i="131"/>
  <c r="N17833" i="131"/>
  <c r="M17833" i="131"/>
  <c r="L17833" i="131"/>
  <c r="K17833" i="131"/>
  <c r="J17833" i="131"/>
  <c r="I17833" i="131"/>
  <c r="H17833" i="131"/>
  <c r="G17833" i="131"/>
  <c r="F17833" i="131"/>
  <c r="E17833" i="131"/>
  <c r="D17833" i="131"/>
  <c r="C17833" i="131"/>
  <c r="AD17832" i="131"/>
  <c r="AC17832" i="131"/>
  <c r="AB17832" i="131"/>
  <c r="AA17832" i="131"/>
  <c r="Z17832" i="131"/>
  <c r="Y17832" i="131"/>
  <c r="X17832" i="131"/>
  <c r="W17832" i="131"/>
  <c r="V17832" i="131"/>
  <c r="U17832" i="131"/>
  <c r="T17832" i="131"/>
  <c r="S17832" i="131"/>
  <c r="R17832" i="131"/>
  <c r="Q17832" i="131"/>
  <c r="P17832" i="131"/>
  <c r="O17832" i="131"/>
  <c r="N17832" i="131"/>
  <c r="M17832" i="131"/>
  <c r="L17832" i="131"/>
  <c r="K17832" i="131"/>
  <c r="J17832" i="131"/>
  <c r="I17832" i="131"/>
  <c r="H17832" i="131"/>
  <c r="G17832" i="131"/>
  <c r="F17832" i="131"/>
  <c r="E17832" i="131"/>
  <c r="D17832" i="131"/>
  <c r="C17832" i="131"/>
  <c r="AD17829" i="131"/>
  <c r="AC17829" i="131"/>
  <c r="AB17829" i="131"/>
  <c r="AA17829" i="131"/>
  <c r="Z17829" i="131"/>
  <c r="Y17829" i="131"/>
  <c r="X17829" i="131"/>
  <c r="W17829" i="131"/>
  <c r="V17829" i="131"/>
  <c r="U17829" i="131"/>
  <c r="T17829" i="131"/>
  <c r="S17829" i="131"/>
  <c r="R17829" i="131"/>
  <c r="Q17829" i="131"/>
  <c r="P17829" i="131"/>
  <c r="O17829" i="131"/>
  <c r="N17829" i="131"/>
  <c r="M17829" i="131"/>
  <c r="L17829" i="131"/>
  <c r="K17829" i="131"/>
  <c r="J17829" i="131"/>
  <c r="I17829" i="131"/>
  <c r="H17829" i="131"/>
  <c r="G17829" i="131"/>
  <c r="F17829" i="131"/>
  <c r="E17829" i="131"/>
  <c r="D17829" i="131"/>
  <c r="C17829" i="131"/>
  <c r="AG17828" i="131"/>
  <c r="AD17828" i="131"/>
  <c r="AC17828" i="131"/>
  <c r="AB17828" i="131"/>
  <c r="AA17828" i="131"/>
  <c r="Z17828" i="131"/>
  <c r="Y17828" i="131"/>
  <c r="X17828" i="131"/>
  <c r="W17828" i="131"/>
  <c r="V17828" i="131"/>
  <c r="U17828" i="131"/>
  <c r="T17828" i="131"/>
  <c r="S17828" i="131"/>
  <c r="R17828" i="131"/>
  <c r="Q17828" i="131"/>
  <c r="P17828" i="131"/>
  <c r="O17828" i="131"/>
  <c r="N17828" i="131"/>
  <c r="M17828" i="131"/>
  <c r="L17828" i="131"/>
  <c r="K17828" i="131"/>
  <c r="J17828" i="131"/>
  <c r="I17828" i="131"/>
  <c r="H17828" i="131"/>
  <c r="G17828" i="131"/>
  <c r="F17828" i="131"/>
  <c r="E17828" i="131"/>
  <c r="D17828" i="131"/>
  <c r="C17828" i="131"/>
  <c r="AG17827" i="131"/>
  <c r="AD17827" i="131"/>
  <c r="AC17827" i="131"/>
  <c r="AB17827" i="131"/>
  <c r="AA17827" i="131"/>
  <c r="Z17827" i="131"/>
  <c r="Y17827" i="131"/>
  <c r="X17827" i="131"/>
  <c r="W17827" i="131"/>
  <c r="V17827" i="131"/>
  <c r="U17827" i="131"/>
  <c r="T17827" i="131"/>
  <c r="S17827" i="131"/>
  <c r="R17827" i="131"/>
  <c r="Q17827" i="131"/>
  <c r="P17827" i="131"/>
  <c r="O17827" i="131"/>
  <c r="N17827" i="131"/>
  <c r="M17827" i="131"/>
  <c r="L17827" i="131"/>
  <c r="K17827" i="131"/>
  <c r="J17827" i="131"/>
  <c r="I17827" i="131"/>
  <c r="H17827" i="131"/>
  <c r="G17827" i="131"/>
  <c r="F17827" i="131"/>
  <c r="E17827" i="131"/>
  <c r="D17827" i="131"/>
  <c r="C17827" i="131"/>
  <c r="AG17826" i="131"/>
  <c r="AD17826" i="131"/>
  <c r="AC17826" i="131"/>
  <c r="AB17826" i="131"/>
  <c r="AA17826" i="131"/>
  <c r="Z17826" i="131"/>
  <c r="Y17826" i="131"/>
  <c r="X17826" i="131"/>
  <c r="W17826" i="131"/>
  <c r="V17826" i="131"/>
  <c r="U17826" i="131"/>
  <c r="T17826" i="131"/>
  <c r="S17826" i="131"/>
  <c r="R17826" i="131"/>
  <c r="Q17826" i="131"/>
  <c r="P17826" i="131"/>
  <c r="O17826" i="131"/>
  <c r="N17826" i="131"/>
  <c r="M17826" i="131"/>
  <c r="L17826" i="131"/>
  <c r="K17826" i="131"/>
  <c r="J17826" i="131"/>
  <c r="I17826" i="131"/>
  <c r="H17826" i="131"/>
  <c r="G17826" i="131"/>
  <c r="F17826" i="131"/>
  <c r="E17826" i="131"/>
  <c r="D17826" i="131"/>
  <c r="C17826" i="131"/>
  <c r="AG17825" i="131"/>
  <c r="AD17825" i="131"/>
  <c r="AC17825" i="131"/>
  <c r="AB17825" i="131"/>
  <c r="AA17825" i="131"/>
  <c r="Z17825" i="131"/>
  <c r="Y17825" i="131"/>
  <c r="X17825" i="131"/>
  <c r="W17825" i="131"/>
  <c r="V17825" i="131"/>
  <c r="U17825" i="131"/>
  <c r="T17825" i="131"/>
  <c r="S17825" i="131"/>
  <c r="R17825" i="131"/>
  <c r="Q17825" i="131"/>
  <c r="P17825" i="131"/>
  <c r="O17825" i="131"/>
  <c r="N17825" i="131"/>
  <c r="M17825" i="131"/>
  <c r="L17825" i="131"/>
  <c r="K17825" i="131"/>
  <c r="J17825" i="131"/>
  <c r="I17825" i="131"/>
  <c r="H17825" i="131"/>
  <c r="G17825" i="131"/>
  <c r="F17825" i="131"/>
  <c r="E17825" i="131"/>
  <c r="D17825" i="131"/>
  <c r="C17825" i="131"/>
  <c r="AG17824" i="131"/>
  <c r="AD17824" i="131"/>
  <c r="AC17824" i="131"/>
  <c r="AB17824" i="131"/>
  <c r="AA17824" i="131"/>
  <c r="Z17824" i="131"/>
  <c r="Y17824" i="131"/>
  <c r="X17824" i="131"/>
  <c r="W17824" i="131"/>
  <c r="V17824" i="131"/>
  <c r="U17824" i="131"/>
  <c r="T17824" i="131"/>
  <c r="S17824" i="131"/>
  <c r="R17824" i="131"/>
  <c r="Q17824" i="131"/>
  <c r="P17824" i="131"/>
  <c r="O17824" i="131"/>
  <c r="N17824" i="131"/>
  <c r="M17824" i="131"/>
  <c r="L17824" i="131"/>
  <c r="K17824" i="131"/>
  <c r="J17824" i="131"/>
  <c r="I17824" i="131"/>
  <c r="H17824" i="131"/>
  <c r="G17824" i="131"/>
  <c r="F17824" i="131"/>
  <c r="E17824" i="131"/>
  <c r="D17824" i="131"/>
  <c r="C17824" i="131"/>
  <c r="AG17823" i="131"/>
  <c r="AD17823" i="131"/>
  <c r="AC17823" i="131"/>
  <c r="AB17823" i="131"/>
  <c r="AA17823" i="131"/>
  <c r="Z17823" i="131"/>
  <c r="Y17823" i="131"/>
  <c r="X17823" i="131"/>
  <c r="W17823" i="131"/>
  <c r="V17823" i="131"/>
  <c r="U17823" i="131"/>
  <c r="T17823" i="131"/>
  <c r="S17823" i="131"/>
  <c r="R17823" i="131"/>
  <c r="Q17823" i="131"/>
  <c r="P17823" i="131"/>
  <c r="O17823" i="131"/>
  <c r="N17823" i="131"/>
  <c r="M17823" i="131"/>
  <c r="L17823" i="131"/>
  <c r="K17823" i="131"/>
  <c r="J17823" i="131"/>
  <c r="I17823" i="131"/>
  <c r="H17823" i="131"/>
  <c r="G17823" i="131"/>
  <c r="F17823" i="131"/>
  <c r="E17823" i="131"/>
  <c r="D17823" i="131"/>
  <c r="C17823" i="131"/>
  <c r="AG17822" i="131"/>
  <c r="AD17822" i="131"/>
  <c r="AC17822" i="131"/>
  <c r="AB17822" i="131"/>
  <c r="AA17822" i="131"/>
  <c r="Z17822" i="131"/>
  <c r="Y17822" i="131"/>
  <c r="X17822" i="131"/>
  <c r="W17822" i="131"/>
  <c r="V17822" i="131"/>
  <c r="U17822" i="131"/>
  <c r="T17822" i="131"/>
  <c r="S17822" i="131"/>
  <c r="R17822" i="131"/>
  <c r="Q17822" i="131"/>
  <c r="P17822" i="131"/>
  <c r="O17822" i="131"/>
  <c r="N17822" i="131"/>
  <c r="M17822" i="131"/>
  <c r="L17822" i="131"/>
  <c r="K17822" i="131"/>
  <c r="J17822" i="131"/>
  <c r="I17822" i="131"/>
  <c r="H17822" i="131"/>
  <c r="G17822" i="131"/>
  <c r="F17822" i="131"/>
  <c r="E17822" i="131"/>
  <c r="D17822" i="131"/>
  <c r="C17822" i="131"/>
  <c r="AG17821" i="131"/>
  <c r="AD17821" i="131"/>
  <c r="AC17821" i="131"/>
  <c r="AB17821" i="131"/>
  <c r="AA17821" i="131"/>
  <c r="Z17821" i="131"/>
  <c r="Y17821" i="131"/>
  <c r="X17821" i="131"/>
  <c r="W17821" i="131"/>
  <c r="V17821" i="131"/>
  <c r="U17821" i="131"/>
  <c r="T17821" i="131"/>
  <c r="S17821" i="131"/>
  <c r="R17821" i="131"/>
  <c r="Q17821" i="131"/>
  <c r="P17821" i="131"/>
  <c r="O17821" i="131"/>
  <c r="N17821" i="131"/>
  <c r="M17821" i="131"/>
  <c r="L17821" i="131"/>
  <c r="K17821" i="131"/>
  <c r="J17821" i="131"/>
  <c r="I17821" i="131"/>
  <c r="H17821" i="131"/>
  <c r="G17821" i="131"/>
  <c r="F17821" i="131"/>
  <c r="E17821" i="131"/>
  <c r="D17821" i="131"/>
  <c r="C17821" i="131"/>
  <c r="AG17820" i="131"/>
  <c r="AD17820" i="131"/>
  <c r="AC17820" i="131"/>
  <c r="AB17820" i="131"/>
  <c r="AA17820" i="131"/>
  <c r="Z17820" i="131"/>
  <c r="Y17820" i="131"/>
  <c r="X17820" i="131"/>
  <c r="W17820" i="131"/>
  <c r="V17820" i="131"/>
  <c r="U17820" i="131"/>
  <c r="T17820" i="131"/>
  <c r="S17820" i="131"/>
  <c r="R17820" i="131"/>
  <c r="Q17820" i="131"/>
  <c r="P17820" i="131"/>
  <c r="O17820" i="131"/>
  <c r="N17820" i="131"/>
  <c r="M17820" i="131"/>
  <c r="L17820" i="131"/>
  <c r="K17820" i="131"/>
  <c r="J17820" i="131"/>
  <c r="I17820" i="131"/>
  <c r="H17820" i="131"/>
  <c r="G17820" i="131"/>
  <c r="F17820" i="131"/>
  <c r="E17820" i="131"/>
  <c r="D17820" i="131"/>
  <c r="C17820" i="131"/>
  <c r="AG17819" i="131"/>
  <c r="AD17819" i="131"/>
  <c r="AC17819" i="131"/>
  <c r="AB17819" i="131"/>
  <c r="AA17819" i="131"/>
  <c r="Z17819" i="131"/>
  <c r="Y17819" i="131"/>
  <c r="X17819" i="131"/>
  <c r="W17819" i="131"/>
  <c r="V17819" i="131"/>
  <c r="U17819" i="131"/>
  <c r="T17819" i="131"/>
  <c r="S17819" i="131"/>
  <c r="R17819" i="131"/>
  <c r="Q17819" i="131"/>
  <c r="P17819" i="131"/>
  <c r="O17819" i="131"/>
  <c r="N17819" i="131"/>
  <c r="M17819" i="131"/>
  <c r="L17819" i="131"/>
  <c r="K17819" i="131"/>
  <c r="J17819" i="131"/>
  <c r="I17819" i="131"/>
  <c r="H17819" i="131"/>
  <c r="G17819" i="131"/>
  <c r="F17819" i="131"/>
  <c r="E17819" i="131"/>
  <c r="D17819" i="131"/>
  <c r="C17819" i="131"/>
  <c r="AD17818" i="131"/>
  <c r="AC17818" i="131"/>
  <c r="AB17818" i="131"/>
  <c r="AA17818" i="131"/>
  <c r="Z17818" i="131"/>
  <c r="Y17818" i="131"/>
  <c r="X17818" i="131"/>
  <c r="W17818" i="131"/>
  <c r="V17818" i="131"/>
  <c r="U17818" i="131"/>
  <c r="T17818" i="131"/>
  <c r="S17818" i="131"/>
  <c r="R17818" i="131"/>
  <c r="Q17818" i="131"/>
  <c r="P17818" i="131"/>
  <c r="O17818" i="131"/>
  <c r="N17818" i="131"/>
  <c r="M17818" i="131"/>
  <c r="L17818" i="131"/>
  <c r="K17818" i="131"/>
  <c r="J17818" i="131"/>
  <c r="I17818" i="131"/>
  <c r="H17818" i="131"/>
  <c r="G17818" i="131"/>
  <c r="F17818" i="131"/>
  <c r="E17818" i="131"/>
  <c r="D17818" i="131"/>
  <c r="C17818" i="131"/>
  <c r="AD17817" i="131"/>
  <c r="AC17817" i="131"/>
  <c r="AB17817" i="131"/>
  <c r="AA17817" i="131"/>
  <c r="Z17817" i="131"/>
  <c r="Y17817" i="131"/>
  <c r="X17817" i="131"/>
  <c r="W17817" i="131"/>
  <c r="V17817" i="131"/>
  <c r="U17817" i="131"/>
  <c r="T17817" i="131"/>
  <c r="S17817" i="131"/>
  <c r="R17817" i="131"/>
  <c r="Q17817" i="131"/>
  <c r="P17817" i="131"/>
  <c r="O17817" i="131"/>
  <c r="N17817" i="131"/>
  <c r="M17817" i="131"/>
  <c r="L17817" i="131"/>
  <c r="K17817" i="131"/>
  <c r="J17817" i="131"/>
  <c r="I17817" i="131"/>
  <c r="H17817" i="131"/>
  <c r="G17817" i="131"/>
  <c r="F17817" i="131"/>
  <c r="E17817" i="131"/>
  <c r="D17817" i="131"/>
  <c r="C17817" i="131"/>
  <c r="AD17816" i="131"/>
  <c r="AC17816" i="131"/>
  <c r="AB17816" i="131"/>
  <c r="AA17816" i="131"/>
  <c r="Z17816" i="131"/>
  <c r="Y17816" i="131"/>
  <c r="X17816" i="131"/>
  <c r="W17816" i="131"/>
  <c r="V17816" i="131"/>
  <c r="U17816" i="131"/>
  <c r="T17816" i="131"/>
  <c r="S17816" i="131"/>
  <c r="R17816" i="131"/>
  <c r="Q17816" i="131"/>
  <c r="P17816" i="131"/>
  <c r="O17816" i="131"/>
  <c r="N17816" i="131"/>
  <c r="M17816" i="131"/>
  <c r="L17816" i="131"/>
  <c r="K17816" i="131"/>
  <c r="J17816" i="131"/>
  <c r="I17816" i="131"/>
  <c r="H17816" i="131"/>
  <c r="G17816" i="131"/>
  <c r="F17816" i="131"/>
  <c r="E17816" i="131"/>
  <c r="D17816" i="131"/>
  <c r="C17816" i="131"/>
  <c r="AD17815" i="131"/>
  <c r="AC17815" i="131"/>
  <c r="AB17815" i="131"/>
  <c r="AA17815" i="131"/>
  <c r="Z17815" i="131"/>
  <c r="Y17815" i="131"/>
  <c r="X17815" i="131"/>
  <c r="W17815" i="131"/>
  <c r="V17815" i="131"/>
  <c r="U17815" i="131"/>
  <c r="T17815" i="131"/>
  <c r="S17815" i="131"/>
  <c r="R17815" i="131"/>
  <c r="Q17815" i="131"/>
  <c r="P17815" i="131"/>
  <c r="O17815" i="131"/>
  <c r="N17815" i="131"/>
  <c r="M17815" i="131"/>
  <c r="L17815" i="131"/>
  <c r="K17815" i="131"/>
  <c r="J17815" i="131"/>
  <c r="I17815" i="131"/>
  <c r="H17815" i="131"/>
  <c r="G17815" i="131"/>
  <c r="F17815" i="131"/>
  <c r="E17815" i="131"/>
  <c r="D17815" i="131"/>
  <c r="C17815" i="131"/>
  <c r="AD17814" i="131"/>
  <c r="AC17814" i="131"/>
  <c r="AB17814" i="131"/>
  <c r="AA17814" i="131"/>
  <c r="Z17814" i="131"/>
  <c r="Y17814" i="131"/>
  <c r="X17814" i="131"/>
  <c r="W17814" i="131"/>
  <c r="V17814" i="131"/>
  <c r="U17814" i="131"/>
  <c r="T17814" i="131"/>
  <c r="S17814" i="131"/>
  <c r="R17814" i="131"/>
  <c r="Q17814" i="131"/>
  <c r="P17814" i="131"/>
  <c r="O17814" i="131"/>
  <c r="N17814" i="131"/>
  <c r="M17814" i="131"/>
  <c r="L17814" i="131"/>
  <c r="K17814" i="131"/>
  <c r="J17814" i="131"/>
  <c r="I17814" i="131"/>
  <c r="H17814" i="131"/>
  <c r="G17814" i="131"/>
  <c r="F17814" i="131"/>
  <c r="E17814" i="131"/>
  <c r="D17814" i="131"/>
  <c r="C17814" i="131"/>
  <c r="AD17813" i="131"/>
  <c r="AC17813" i="131"/>
  <c r="AB17813" i="131"/>
  <c r="AA17813" i="131"/>
  <c r="Z17813" i="131"/>
  <c r="Y17813" i="131"/>
  <c r="X17813" i="131"/>
  <c r="W17813" i="131"/>
  <c r="V17813" i="131"/>
  <c r="U17813" i="131"/>
  <c r="T17813" i="131"/>
  <c r="S17813" i="131"/>
  <c r="R17813" i="131"/>
  <c r="Q17813" i="131"/>
  <c r="P17813" i="131"/>
  <c r="O17813" i="131"/>
  <c r="N17813" i="131"/>
  <c r="M17813" i="131"/>
  <c r="L17813" i="131"/>
  <c r="K17813" i="131"/>
  <c r="J17813" i="131"/>
  <c r="I17813" i="131"/>
  <c r="H17813" i="131"/>
  <c r="G17813" i="131"/>
  <c r="F17813" i="131"/>
  <c r="E17813" i="131"/>
  <c r="D17813" i="131"/>
  <c r="C17813" i="131"/>
  <c r="AD17812" i="131"/>
  <c r="AC17812" i="131"/>
  <c r="AB17812" i="131"/>
  <c r="AA17812" i="131"/>
  <c r="Z17812" i="131"/>
  <c r="Y17812" i="131"/>
  <c r="X17812" i="131"/>
  <c r="W17812" i="131"/>
  <c r="V17812" i="131"/>
  <c r="U17812" i="131"/>
  <c r="T17812" i="131"/>
  <c r="S17812" i="131"/>
  <c r="R17812" i="131"/>
  <c r="Q17812" i="131"/>
  <c r="P17812" i="131"/>
  <c r="O17812" i="131"/>
  <c r="N17812" i="131"/>
  <c r="M17812" i="131"/>
  <c r="L17812" i="131"/>
  <c r="K17812" i="131"/>
  <c r="J17812" i="131"/>
  <c r="I17812" i="131"/>
  <c r="H17812" i="131"/>
  <c r="G17812" i="131"/>
  <c r="F17812" i="131"/>
  <c r="E17812" i="131"/>
  <c r="D17812" i="131"/>
  <c r="C17812" i="131"/>
  <c r="AD17811" i="131"/>
  <c r="AC17811" i="131"/>
  <c r="AB17811" i="131"/>
  <c r="AA17811" i="131"/>
  <c r="Z17811" i="131"/>
  <c r="Y17811" i="131"/>
  <c r="X17811" i="131"/>
  <c r="W17811" i="131"/>
  <c r="V17811" i="131"/>
  <c r="U17811" i="131"/>
  <c r="T17811" i="131"/>
  <c r="S17811" i="131"/>
  <c r="R17811" i="131"/>
  <c r="Q17811" i="131"/>
  <c r="P17811" i="131"/>
  <c r="O17811" i="131"/>
  <c r="N17811" i="131"/>
  <c r="M17811" i="131"/>
  <c r="L17811" i="131"/>
  <c r="K17811" i="131"/>
  <c r="J17811" i="131"/>
  <c r="I17811" i="131"/>
  <c r="H17811" i="131"/>
  <c r="G17811" i="131"/>
  <c r="F17811" i="131"/>
  <c r="E17811" i="131"/>
  <c r="D17811" i="131"/>
  <c r="C17811" i="131"/>
  <c r="AD17810" i="131"/>
  <c r="AC17810" i="131"/>
  <c r="AB17810" i="131"/>
  <c r="AA17810" i="131"/>
  <c r="Z17810" i="131"/>
  <c r="Y17810" i="131"/>
  <c r="X17810" i="131"/>
  <c r="W17810" i="131"/>
  <c r="V17810" i="131"/>
  <c r="U17810" i="131"/>
  <c r="T17810" i="131"/>
  <c r="S17810" i="131"/>
  <c r="R17810" i="131"/>
  <c r="Q17810" i="131"/>
  <c r="P17810" i="131"/>
  <c r="O17810" i="131"/>
  <c r="N17810" i="131"/>
  <c r="M17810" i="131"/>
  <c r="L17810" i="131"/>
  <c r="K17810" i="131"/>
  <c r="J17810" i="131"/>
  <c r="I17810" i="131"/>
  <c r="H17810" i="131"/>
  <c r="G17810" i="131"/>
  <c r="F17810" i="131"/>
  <c r="E17810" i="131"/>
  <c r="D17810" i="131"/>
  <c r="C17810" i="131"/>
  <c r="AD17809" i="131"/>
  <c r="AC17809" i="131"/>
  <c r="AB17809" i="131"/>
  <c r="AA17809" i="131"/>
  <c r="Z17809" i="131"/>
  <c r="Y17809" i="131"/>
  <c r="X17809" i="131"/>
  <c r="W17809" i="131"/>
  <c r="V17809" i="131"/>
  <c r="U17809" i="131"/>
  <c r="T17809" i="131"/>
  <c r="S17809" i="131"/>
  <c r="R17809" i="131"/>
  <c r="Q17809" i="131"/>
  <c r="P17809" i="131"/>
  <c r="O17809" i="131"/>
  <c r="N17809" i="131"/>
  <c r="M17809" i="131"/>
  <c r="L17809" i="131"/>
  <c r="K17809" i="131"/>
  <c r="J17809" i="131"/>
  <c r="I17809" i="131"/>
  <c r="H17809" i="131"/>
  <c r="G17809" i="131"/>
  <c r="F17809" i="131"/>
  <c r="E17809" i="131"/>
  <c r="D17809" i="131"/>
  <c r="C17809" i="131"/>
  <c r="AD17808" i="131"/>
  <c r="AC17808" i="131"/>
  <c r="AB17808" i="131"/>
  <c r="AA17808" i="131"/>
  <c r="Z17808" i="131"/>
  <c r="Y17808" i="131"/>
  <c r="X17808" i="131"/>
  <c r="W17808" i="131"/>
  <c r="V17808" i="131"/>
  <c r="U17808" i="131"/>
  <c r="T17808" i="131"/>
  <c r="S17808" i="131"/>
  <c r="R17808" i="131"/>
  <c r="Q17808" i="131"/>
  <c r="P17808" i="131"/>
  <c r="O17808" i="131"/>
  <c r="N17808" i="131"/>
  <c r="M17808" i="131"/>
  <c r="L17808" i="131"/>
  <c r="K17808" i="131"/>
  <c r="J17808" i="131"/>
  <c r="I17808" i="131"/>
  <c r="H17808" i="131"/>
  <c r="G17808" i="131"/>
  <c r="F17808" i="131"/>
  <c r="E17808" i="131"/>
  <c r="D17808" i="131"/>
  <c r="C17808" i="131"/>
  <c r="AD17807" i="131"/>
  <c r="AC17807" i="131"/>
  <c r="AB17807" i="131"/>
  <c r="AA17807" i="131"/>
  <c r="Z17807" i="131"/>
  <c r="Y17807" i="131"/>
  <c r="X17807" i="131"/>
  <c r="W17807" i="131"/>
  <c r="V17807" i="131"/>
  <c r="U17807" i="131"/>
  <c r="T17807" i="131"/>
  <c r="S17807" i="131"/>
  <c r="R17807" i="131"/>
  <c r="Q17807" i="131"/>
  <c r="P17807" i="131"/>
  <c r="O17807" i="131"/>
  <c r="N17807" i="131"/>
  <c r="M17807" i="131"/>
  <c r="L17807" i="131"/>
  <c r="K17807" i="131"/>
  <c r="J17807" i="131"/>
  <c r="I17807" i="131"/>
  <c r="H17807" i="131"/>
  <c r="G17807" i="131"/>
  <c r="F17807" i="131"/>
  <c r="E17807" i="131"/>
  <c r="D17807" i="131"/>
  <c r="C17807" i="131"/>
  <c r="AD17806" i="131"/>
  <c r="AC17806" i="131"/>
  <c r="AB17806" i="131"/>
  <c r="AA17806" i="131"/>
  <c r="Z17806" i="131"/>
  <c r="Y17806" i="131"/>
  <c r="X17806" i="131"/>
  <c r="W17806" i="131"/>
  <c r="V17806" i="131"/>
  <c r="U17806" i="131"/>
  <c r="T17806" i="131"/>
  <c r="S17806" i="131"/>
  <c r="R17806" i="131"/>
  <c r="Q17806" i="131"/>
  <c r="P17806" i="131"/>
  <c r="O17806" i="131"/>
  <c r="N17806" i="131"/>
  <c r="M17806" i="131"/>
  <c r="L17806" i="131"/>
  <c r="K17806" i="131"/>
  <c r="J17806" i="131"/>
  <c r="I17806" i="131"/>
  <c r="H17806" i="131"/>
  <c r="G17806" i="131"/>
  <c r="F17806" i="131"/>
  <c r="E17806" i="131"/>
  <c r="D17806" i="131"/>
  <c r="C17806" i="131"/>
  <c r="AD17805" i="131"/>
  <c r="AC17805" i="131"/>
  <c r="AB17805" i="131"/>
  <c r="AA17805" i="131"/>
  <c r="Z17805" i="131"/>
  <c r="Y17805" i="131"/>
  <c r="X17805" i="131"/>
  <c r="W17805" i="131"/>
  <c r="V17805" i="131"/>
  <c r="U17805" i="131"/>
  <c r="T17805" i="131"/>
  <c r="S17805" i="131"/>
  <c r="R17805" i="131"/>
  <c r="Q17805" i="131"/>
  <c r="P17805" i="131"/>
  <c r="O17805" i="131"/>
  <c r="N17805" i="131"/>
  <c r="M17805" i="131"/>
  <c r="L17805" i="131"/>
  <c r="K17805" i="131"/>
  <c r="J17805" i="131"/>
  <c r="I17805" i="131"/>
  <c r="H17805" i="131"/>
  <c r="G17805" i="131"/>
  <c r="F17805" i="131"/>
  <c r="E17805" i="131"/>
  <c r="D17805" i="131"/>
  <c r="C17805" i="131"/>
  <c r="AD17804" i="131"/>
  <c r="AC17804" i="131"/>
  <c r="AB17804" i="131"/>
  <c r="AA17804" i="131"/>
  <c r="Z17804" i="131"/>
  <c r="Y17804" i="131"/>
  <c r="X17804" i="131"/>
  <c r="W17804" i="131"/>
  <c r="V17804" i="131"/>
  <c r="U17804" i="131"/>
  <c r="T17804" i="131"/>
  <c r="S17804" i="131"/>
  <c r="R17804" i="131"/>
  <c r="Q17804" i="131"/>
  <c r="P17804" i="131"/>
  <c r="O17804" i="131"/>
  <c r="N17804" i="131"/>
  <c r="M17804" i="131"/>
  <c r="L17804" i="131"/>
  <c r="K17804" i="131"/>
  <c r="J17804" i="131"/>
  <c r="I17804" i="131"/>
  <c r="H17804" i="131"/>
  <c r="G17804" i="131"/>
  <c r="F17804" i="131"/>
  <c r="E17804" i="131"/>
  <c r="D17804" i="131"/>
  <c r="C17804" i="131"/>
  <c r="AD17803" i="131"/>
  <c r="AC17803" i="131"/>
  <c r="AB17803" i="131"/>
  <c r="AA17803" i="131"/>
  <c r="Z17803" i="131"/>
  <c r="Y17803" i="131"/>
  <c r="X17803" i="131"/>
  <c r="W17803" i="131"/>
  <c r="V17803" i="131"/>
  <c r="U17803" i="131"/>
  <c r="T17803" i="131"/>
  <c r="S17803" i="131"/>
  <c r="R17803" i="131"/>
  <c r="Q17803" i="131"/>
  <c r="P17803" i="131"/>
  <c r="O17803" i="131"/>
  <c r="N17803" i="131"/>
  <c r="M17803" i="131"/>
  <c r="L17803" i="131"/>
  <c r="K17803" i="131"/>
  <c r="J17803" i="131"/>
  <c r="I17803" i="131"/>
  <c r="H17803" i="131"/>
  <c r="G17803" i="131"/>
  <c r="F17803" i="131"/>
  <c r="E17803" i="131"/>
  <c r="D17803" i="131"/>
  <c r="C17803" i="131"/>
  <c r="AD17802" i="131"/>
  <c r="AC17802" i="131"/>
  <c r="AB17802" i="131"/>
  <c r="AA17802" i="131"/>
  <c r="Z17802" i="131"/>
  <c r="Y17802" i="131"/>
  <c r="X17802" i="131"/>
  <c r="W17802" i="131"/>
  <c r="V17802" i="131"/>
  <c r="U17802" i="131"/>
  <c r="T17802" i="131"/>
  <c r="S17802" i="131"/>
  <c r="R17802" i="131"/>
  <c r="Q17802" i="131"/>
  <c r="P17802" i="131"/>
  <c r="O17802" i="131"/>
  <c r="N17802" i="131"/>
  <c r="M17802" i="131"/>
  <c r="L17802" i="131"/>
  <c r="K17802" i="131"/>
  <c r="J17802" i="131"/>
  <c r="I17802" i="131"/>
  <c r="H17802" i="131"/>
  <c r="G17802" i="131"/>
  <c r="F17802" i="131"/>
  <c r="E17802" i="131"/>
  <c r="D17802" i="131"/>
  <c r="C17802" i="131"/>
  <c r="AD17799" i="131"/>
  <c r="AC17799" i="131"/>
  <c r="AB17799" i="131"/>
  <c r="AA17799" i="131"/>
  <c r="Z17799" i="131"/>
  <c r="Y17799" i="131"/>
  <c r="X17799" i="131"/>
  <c r="W17799" i="131"/>
  <c r="V17799" i="131"/>
  <c r="U17799" i="131"/>
  <c r="T17799" i="131"/>
  <c r="S17799" i="131"/>
  <c r="R17799" i="131"/>
  <c r="Q17799" i="131"/>
  <c r="P17799" i="131"/>
  <c r="O17799" i="131"/>
  <c r="N17799" i="131"/>
  <c r="M17799" i="131"/>
  <c r="L17799" i="131"/>
  <c r="K17799" i="131"/>
  <c r="J17799" i="131"/>
  <c r="I17799" i="131"/>
  <c r="H17799" i="131"/>
  <c r="G17799" i="131"/>
  <c r="F17799" i="131"/>
  <c r="E17799" i="131"/>
  <c r="D17799" i="131"/>
  <c r="C17799" i="131"/>
  <c r="AG17798" i="131"/>
  <c r="AD17798" i="131"/>
  <c r="AC17798" i="131"/>
  <c r="AB17798" i="131"/>
  <c r="AA17798" i="131"/>
  <c r="Z17798" i="131"/>
  <c r="Y17798" i="131"/>
  <c r="X17798" i="131"/>
  <c r="W17798" i="131"/>
  <c r="V17798" i="131"/>
  <c r="U17798" i="131"/>
  <c r="T17798" i="131"/>
  <c r="S17798" i="131"/>
  <c r="R17798" i="131"/>
  <c r="Q17798" i="131"/>
  <c r="P17798" i="131"/>
  <c r="O17798" i="131"/>
  <c r="N17798" i="131"/>
  <c r="M17798" i="131"/>
  <c r="L17798" i="131"/>
  <c r="K17798" i="131"/>
  <c r="J17798" i="131"/>
  <c r="I17798" i="131"/>
  <c r="H17798" i="131"/>
  <c r="G17798" i="131"/>
  <c r="F17798" i="131"/>
  <c r="E17798" i="131"/>
  <c r="D17798" i="131"/>
  <c r="C17798" i="131"/>
  <c r="AG17797" i="131"/>
  <c r="AD17797" i="131"/>
  <c r="AC17797" i="131"/>
  <c r="AB17797" i="131"/>
  <c r="AA17797" i="131"/>
  <c r="Z17797" i="131"/>
  <c r="Y17797" i="131"/>
  <c r="X17797" i="131"/>
  <c r="W17797" i="131"/>
  <c r="V17797" i="131"/>
  <c r="U17797" i="131"/>
  <c r="T17797" i="131"/>
  <c r="S17797" i="131"/>
  <c r="R17797" i="131"/>
  <c r="Q17797" i="131"/>
  <c r="P17797" i="131"/>
  <c r="O17797" i="131"/>
  <c r="N17797" i="131"/>
  <c r="M17797" i="131"/>
  <c r="L17797" i="131"/>
  <c r="K17797" i="131"/>
  <c r="J17797" i="131"/>
  <c r="I17797" i="131"/>
  <c r="H17797" i="131"/>
  <c r="G17797" i="131"/>
  <c r="F17797" i="131"/>
  <c r="E17797" i="131"/>
  <c r="D17797" i="131"/>
  <c r="C17797" i="131"/>
  <c r="AG17796" i="131"/>
  <c r="AD17796" i="131"/>
  <c r="AC17796" i="131"/>
  <c r="AB17796" i="131"/>
  <c r="AA17796" i="131"/>
  <c r="Z17796" i="131"/>
  <c r="Y17796" i="131"/>
  <c r="X17796" i="131"/>
  <c r="W17796" i="131"/>
  <c r="V17796" i="131"/>
  <c r="U17796" i="131"/>
  <c r="T17796" i="131"/>
  <c r="S17796" i="131"/>
  <c r="R17796" i="131"/>
  <c r="Q17796" i="131"/>
  <c r="P17796" i="131"/>
  <c r="O17796" i="131"/>
  <c r="N17796" i="131"/>
  <c r="M17796" i="131"/>
  <c r="L17796" i="131"/>
  <c r="K17796" i="131"/>
  <c r="J17796" i="131"/>
  <c r="I17796" i="131"/>
  <c r="H17796" i="131"/>
  <c r="G17796" i="131"/>
  <c r="F17796" i="131"/>
  <c r="E17796" i="131"/>
  <c r="D17796" i="131"/>
  <c r="C17796" i="131"/>
  <c r="AG17795" i="131"/>
  <c r="AD17795" i="131"/>
  <c r="AC17795" i="131"/>
  <c r="AB17795" i="131"/>
  <c r="AA17795" i="131"/>
  <c r="Z17795" i="131"/>
  <c r="Y17795" i="131"/>
  <c r="X17795" i="131"/>
  <c r="W17795" i="131"/>
  <c r="V17795" i="131"/>
  <c r="U17795" i="131"/>
  <c r="T17795" i="131"/>
  <c r="S17795" i="131"/>
  <c r="R17795" i="131"/>
  <c r="Q17795" i="131"/>
  <c r="P17795" i="131"/>
  <c r="O17795" i="131"/>
  <c r="N17795" i="131"/>
  <c r="M17795" i="131"/>
  <c r="L17795" i="131"/>
  <c r="K17795" i="131"/>
  <c r="J17795" i="131"/>
  <c r="I17795" i="131"/>
  <c r="H17795" i="131"/>
  <c r="G17795" i="131"/>
  <c r="F17795" i="131"/>
  <c r="E17795" i="131"/>
  <c r="D17795" i="131"/>
  <c r="C17795" i="131"/>
  <c r="AG17794" i="131"/>
  <c r="AD17794" i="131"/>
  <c r="AC17794" i="131"/>
  <c r="AB17794" i="131"/>
  <c r="AA17794" i="131"/>
  <c r="Z17794" i="131"/>
  <c r="Y17794" i="131"/>
  <c r="X17794" i="131"/>
  <c r="W17794" i="131"/>
  <c r="V17794" i="131"/>
  <c r="U17794" i="131"/>
  <c r="T17794" i="131"/>
  <c r="S17794" i="131"/>
  <c r="R17794" i="131"/>
  <c r="Q17794" i="131"/>
  <c r="P17794" i="131"/>
  <c r="O17794" i="131"/>
  <c r="N17794" i="131"/>
  <c r="M17794" i="131"/>
  <c r="L17794" i="131"/>
  <c r="K17794" i="131"/>
  <c r="J17794" i="131"/>
  <c r="I17794" i="131"/>
  <c r="H17794" i="131"/>
  <c r="G17794" i="131"/>
  <c r="F17794" i="131"/>
  <c r="E17794" i="131"/>
  <c r="D17794" i="131"/>
  <c r="C17794" i="131"/>
  <c r="AG17793" i="131"/>
  <c r="AD17793" i="131"/>
  <c r="AC17793" i="131"/>
  <c r="AB17793" i="131"/>
  <c r="AA17793" i="131"/>
  <c r="Z17793" i="131"/>
  <c r="Y17793" i="131"/>
  <c r="X17793" i="131"/>
  <c r="W17793" i="131"/>
  <c r="V17793" i="131"/>
  <c r="U17793" i="131"/>
  <c r="T17793" i="131"/>
  <c r="S17793" i="131"/>
  <c r="R17793" i="131"/>
  <c r="Q17793" i="131"/>
  <c r="P17793" i="131"/>
  <c r="O17793" i="131"/>
  <c r="N17793" i="131"/>
  <c r="M17793" i="131"/>
  <c r="L17793" i="131"/>
  <c r="K17793" i="131"/>
  <c r="J17793" i="131"/>
  <c r="I17793" i="131"/>
  <c r="H17793" i="131"/>
  <c r="G17793" i="131"/>
  <c r="F17793" i="131"/>
  <c r="E17793" i="131"/>
  <c r="D17793" i="131"/>
  <c r="C17793" i="131"/>
  <c r="AG17792" i="131"/>
  <c r="AD17792" i="131"/>
  <c r="AC17792" i="131"/>
  <c r="AB17792" i="131"/>
  <c r="AA17792" i="131"/>
  <c r="Z17792" i="131"/>
  <c r="Y17792" i="131"/>
  <c r="X17792" i="131"/>
  <c r="W17792" i="131"/>
  <c r="V17792" i="131"/>
  <c r="U17792" i="131"/>
  <c r="T17792" i="131"/>
  <c r="S17792" i="131"/>
  <c r="R17792" i="131"/>
  <c r="Q17792" i="131"/>
  <c r="P17792" i="131"/>
  <c r="O17792" i="131"/>
  <c r="N17792" i="131"/>
  <c r="M17792" i="131"/>
  <c r="L17792" i="131"/>
  <c r="K17792" i="131"/>
  <c r="J17792" i="131"/>
  <c r="I17792" i="131"/>
  <c r="H17792" i="131"/>
  <c r="G17792" i="131"/>
  <c r="F17792" i="131"/>
  <c r="E17792" i="131"/>
  <c r="D17792" i="131"/>
  <c r="C17792" i="131"/>
  <c r="AG17791" i="131"/>
  <c r="AD17791" i="131"/>
  <c r="AC17791" i="131"/>
  <c r="AB17791" i="131"/>
  <c r="AA17791" i="131"/>
  <c r="Z17791" i="131"/>
  <c r="Y17791" i="131"/>
  <c r="X17791" i="131"/>
  <c r="W17791" i="131"/>
  <c r="V17791" i="131"/>
  <c r="U17791" i="131"/>
  <c r="T17791" i="131"/>
  <c r="S17791" i="131"/>
  <c r="R17791" i="131"/>
  <c r="Q17791" i="131"/>
  <c r="P17791" i="131"/>
  <c r="O17791" i="131"/>
  <c r="N17791" i="131"/>
  <c r="M17791" i="131"/>
  <c r="L17791" i="131"/>
  <c r="K17791" i="131"/>
  <c r="J17791" i="131"/>
  <c r="I17791" i="131"/>
  <c r="H17791" i="131"/>
  <c r="G17791" i="131"/>
  <c r="F17791" i="131"/>
  <c r="E17791" i="131"/>
  <c r="D17791" i="131"/>
  <c r="C17791" i="131"/>
  <c r="AG17790" i="131"/>
  <c r="AD17790" i="131"/>
  <c r="AC17790" i="131"/>
  <c r="AB17790" i="131"/>
  <c r="AA17790" i="131"/>
  <c r="Z17790" i="131"/>
  <c r="Y17790" i="131"/>
  <c r="X17790" i="131"/>
  <c r="W17790" i="131"/>
  <c r="V17790" i="131"/>
  <c r="U17790" i="131"/>
  <c r="T17790" i="131"/>
  <c r="S17790" i="131"/>
  <c r="R17790" i="131"/>
  <c r="Q17790" i="131"/>
  <c r="P17790" i="131"/>
  <c r="O17790" i="131"/>
  <c r="N17790" i="131"/>
  <c r="M17790" i="131"/>
  <c r="L17790" i="131"/>
  <c r="K17790" i="131"/>
  <c r="J17790" i="131"/>
  <c r="I17790" i="131"/>
  <c r="H17790" i="131"/>
  <c r="G17790" i="131"/>
  <c r="F17790" i="131"/>
  <c r="E17790" i="131"/>
  <c r="D17790" i="131"/>
  <c r="C17790" i="131"/>
  <c r="AG17789" i="131"/>
  <c r="AD17789" i="131"/>
  <c r="AC17789" i="131"/>
  <c r="AB17789" i="131"/>
  <c r="AA17789" i="131"/>
  <c r="Z17789" i="131"/>
  <c r="Y17789" i="131"/>
  <c r="X17789" i="131"/>
  <c r="W17789" i="131"/>
  <c r="V17789" i="131"/>
  <c r="U17789" i="131"/>
  <c r="T17789" i="131"/>
  <c r="S17789" i="131"/>
  <c r="R17789" i="131"/>
  <c r="Q17789" i="131"/>
  <c r="P17789" i="131"/>
  <c r="O17789" i="131"/>
  <c r="N17789" i="131"/>
  <c r="M17789" i="131"/>
  <c r="L17789" i="131"/>
  <c r="K17789" i="131"/>
  <c r="J17789" i="131"/>
  <c r="I17789" i="131"/>
  <c r="H17789" i="131"/>
  <c r="G17789" i="131"/>
  <c r="F17789" i="131"/>
  <c r="E17789" i="131"/>
  <c r="D17789" i="131"/>
  <c r="C17789" i="131"/>
  <c r="AD17788" i="131"/>
  <c r="AC17788" i="131"/>
  <c r="AB17788" i="131"/>
  <c r="AA17788" i="131"/>
  <c r="Z17788" i="131"/>
  <c r="Y17788" i="131"/>
  <c r="X17788" i="131"/>
  <c r="W17788" i="131"/>
  <c r="V17788" i="131"/>
  <c r="U17788" i="131"/>
  <c r="T17788" i="131"/>
  <c r="S17788" i="131"/>
  <c r="R17788" i="131"/>
  <c r="Q17788" i="131"/>
  <c r="P17788" i="131"/>
  <c r="O17788" i="131"/>
  <c r="N17788" i="131"/>
  <c r="M17788" i="131"/>
  <c r="L17788" i="131"/>
  <c r="K17788" i="131"/>
  <c r="J17788" i="131"/>
  <c r="I17788" i="131"/>
  <c r="H17788" i="131"/>
  <c r="G17788" i="131"/>
  <c r="F17788" i="131"/>
  <c r="E17788" i="131"/>
  <c r="D17788" i="131"/>
  <c r="C17788" i="131"/>
  <c r="AD17787" i="131"/>
  <c r="AC17787" i="131"/>
  <c r="AB17787" i="131"/>
  <c r="AA17787" i="131"/>
  <c r="Z17787" i="131"/>
  <c r="Y17787" i="131"/>
  <c r="X17787" i="131"/>
  <c r="W17787" i="131"/>
  <c r="V17787" i="131"/>
  <c r="U17787" i="131"/>
  <c r="T17787" i="131"/>
  <c r="S17787" i="131"/>
  <c r="R17787" i="131"/>
  <c r="Q17787" i="131"/>
  <c r="P17787" i="131"/>
  <c r="O17787" i="131"/>
  <c r="N17787" i="131"/>
  <c r="M17787" i="131"/>
  <c r="L17787" i="131"/>
  <c r="K17787" i="131"/>
  <c r="J17787" i="131"/>
  <c r="I17787" i="131"/>
  <c r="H17787" i="131"/>
  <c r="G17787" i="131"/>
  <c r="F17787" i="131"/>
  <c r="E17787" i="131"/>
  <c r="D17787" i="131"/>
  <c r="C17787" i="131"/>
  <c r="AD17786" i="131"/>
  <c r="AC17786" i="131"/>
  <c r="AB17786" i="131"/>
  <c r="AA17786" i="131"/>
  <c r="Z17786" i="131"/>
  <c r="Y17786" i="131"/>
  <c r="X17786" i="131"/>
  <c r="W17786" i="131"/>
  <c r="V17786" i="131"/>
  <c r="U17786" i="131"/>
  <c r="T17786" i="131"/>
  <c r="S17786" i="131"/>
  <c r="R17786" i="131"/>
  <c r="Q17786" i="131"/>
  <c r="P17786" i="131"/>
  <c r="O17786" i="131"/>
  <c r="N17786" i="131"/>
  <c r="M17786" i="131"/>
  <c r="L17786" i="131"/>
  <c r="K17786" i="131"/>
  <c r="J17786" i="131"/>
  <c r="I17786" i="131"/>
  <c r="H17786" i="131"/>
  <c r="G17786" i="131"/>
  <c r="F17786" i="131"/>
  <c r="E17786" i="131"/>
  <c r="D17786" i="131"/>
  <c r="C17786" i="131"/>
  <c r="AD17785" i="131"/>
  <c r="AC17785" i="131"/>
  <c r="AB17785" i="131"/>
  <c r="AA17785" i="131"/>
  <c r="Z17785" i="131"/>
  <c r="Y17785" i="131"/>
  <c r="X17785" i="131"/>
  <c r="W17785" i="131"/>
  <c r="V17785" i="131"/>
  <c r="U17785" i="131"/>
  <c r="T17785" i="131"/>
  <c r="S17785" i="131"/>
  <c r="R17785" i="131"/>
  <c r="Q17785" i="131"/>
  <c r="P17785" i="131"/>
  <c r="O17785" i="131"/>
  <c r="N17785" i="131"/>
  <c r="M17785" i="131"/>
  <c r="L17785" i="131"/>
  <c r="K17785" i="131"/>
  <c r="J17785" i="131"/>
  <c r="I17785" i="131"/>
  <c r="H17785" i="131"/>
  <c r="G17785" i="131"/>
  <c r="F17785" i="131"/>
  <c r="E17785" i="131"/>
  <c r="D17785" i="131"/>
  <c r="C17785" i="131"/>
  <c r="AD17784" i="131"/>
  <c r="AC17784" i="131"/>
  <c r="AB17784" i="131"/>
  <c r="AA17784" i="131"/>
  <c r="Z17784" i="131"/>
  <c r="Y17784" i="131"/>
  <c r="X17784" i="131"/>
  <c r="W17784" i="131"/>
  <c r="V17784" i="131"/>
  <c r="U17784" i="131"/>
  <c r="T17784" i="131"/>
  <c r="S17784" i="131"/>
  <c r="R17784" i="131"/>
  <c r="Q17784" i="131"/>
  <c r="P17784" i="131"/>
  <c r="O17784" i="131"/>
  <c r="N17784" i="131"/>
  <c r="M17784" i="131"/>
  <c r="L17784" i="131"/>
  <c r="K17784" i="131"/>
  <c r="J17784" i="131"/>
  <c r="I17784" i="131"/>
  <c r="H17784" i="131"/>
  <c r="G17784" i="131"/>
  <c r="F17784" i="131"/>
  <c r="E17784" i="131"/>
  <c r="D17784" i="131"/>
  <c r="C17784" i="131"/>
  <c r="AD17783" i="131"/>
  <c r="AC17783" i="131"/>
  <c r="AB17783" i="131"/>
  <c r="AA17783" i="131"/>
  <c r="Z17783" i="131"/>
  <c r="Y17783" i="131"/>
  <c r="X17783" i="131"/>
  <c r="W17783" i="131"/>
  <c r="V17783" i="131"/>
  <c r="U17783" i="131"/>
  <c r="T17783" i="131"/>
  <c r="S17783" i="131"/>
  <c r="R17783" i="131"/>
  <c r="Q17783" i="131"/>
  <c r="P17783" i="131"/>
  <c r="O17783" i="131"/>
  <c r="N17783" i="131"/>
  <c r="M17783" i="131"/>
  <c r="L17783" i="131"/>
  <c r="K17783" i="131"/>
  <c r="J17783" i="131"/>
  <c r="I17783" i="131"/>
  <c r="H17783" i="131"/>
  <c r="G17783" i="131"/>
  <c r="F17783" i="131"/>
  <c r="E17783" i="131"/>
  <c r="D17783" i="131"/>
  <c r="C17783" i="131"/>
  <c r="AD17782" i="131"/>
  <c r="AC17782" i="131"/>
  <c r="AB17782" i="131"/>
  <c r="AA17782" i="131"/>
  <c r="Z17782" i="131"/>
  <c r="Y17782" i="131"/>
  <c r="X17782" i="131"/>
  <c r="W17782" i="131"/>
  <c r="V17782" i="131"/>
  <c r="U17782" i="131"/>
  <c r="T17782" i="131"/>
  <c r="S17782" i="131"/>
  <c r="R17782" i="131"/>
  <c r="Q17782" i="131"/>
  <c r="P17782" i="131"/>
  <c r="O17782" i="131"/>
  <c r="N17782" i="131"/>
  <c r="M17782" i="131"/>
  <c r="L17782" i="131"/>
  <c r="K17782" i="131"/>
  <c r="J17782" i="131"/>
  <c r="I17782" i="131"/>
  <c r="H17782" i="131"/>
  <c r="G17782" i="131"/>
  <c r="F17782" i="131"/>
  <c r="E17782" i="131"/>
  <c r="D17782" i="131"/>
  <c r="C17782" i="131"/>
  <c r="AD17781" i="131"/>
  <c r="AC17781" i="131"/>
  <c r="AB17781" i="131"/>
  <c r="AA17781" i="131"/>
  <c r="Z17781" i="131"/>
  <c r="Y17781" i="131"/>
  <c r="X17781" i="131"/>
  <c r="W17781" i="131"/>
  <c r="V17781" i="131"/>
  <c r="U17781" i="131"/>
  <c r="T17781" i="131"/>
  <c r="S17781" i="131"/>
  <c r="R17781" i="131"/>
  <c r="Q17781" i="131"/>
  <c r="P17781" i="131"/>
  <c r="O17781" i="131"/>
  <c r="N17781" i="131"/>
  <c r="M17781" i="131"/>
  <c r="L17781" i="131"/>
  <c r="K17781" i="131"/>
  <c r="J17781" i="131"/>
  <c r="I17781" i="131"/>
  <c r="H17781" i="131"/>
  <c r="G17781" i="131"/>
  <c r="F17781" i="131"/>
  <c r="E17781" i="131"/>
  <c r="D17781" i="131"/>
  <c r="C17781" i="131"/>
  <c r="AD17780" i="131"/>
  <c r="AC17780" i="131"/>
  <c r="AB17780" i="131"/>
  <c r="AA17780" i="131"/>
  <c r="Z17780" i="131"/>
  <c r="Y17780" i="131"/>
  <c r="X17780" i="131"/>
  <c r="W17780" i="131"/>
  <c r="V17780" i="131"/>
  <c r="U17780" i="131"/>
  <c r="T17780" i="131"/>
  <c r="S17780" i="131"/>
  <c r="R17780" i="131"/>
  <c r="Q17780" i="131"/>
  <c r="P17780" i="131"/>
  <c r="O17780" i="131"/>
  <c r="N17780" i="131"/>
  <c r="M17780" i="131"/>
  <c r="L17780" i="131"/>
  <c r="K17780" i="131"/>
  <c r="J17780" i="131"/>
  <c r="I17780" i="131"/>
  <c r="H17780" i="131"/>
  <c r="G17780" i="131"/>
  <c r="F17780" i="131"/>
  <c r="E17780" i="131"/>
  <c r="D17780" i="131"/>
  <c r="C17780" i="131"/>
  <c r="AD17779" i="131"/>
  <c r="AC17779" i="131"/>
  <c r="AB17779" i="131"/>
  <c r="AA17779" i="131"/>
  <c r="Z17779" i="131"/>
  <c r="Y17779" i="131"/>
  <c r="X17779" i="131"/>
  <c r="W17779" i="131"/>
  <c r="V17779" i="131"/>
  <c r="U17779" i="131"/>
  <c r="T17779" i="131"/>
  <c r="S17779" i="131"/>
  <c r="R17779" i="131"/>
  <c r="Q17779" i="131"/>
  <c r="P17779" i="131"/>
  <c r="O17779" i="131"/>
  <c r="N17779" i="131"/>
  <c r="M17779" i="131"/>
  <c r="L17779" i="131"/>
  <c r="K17779" i="131"/>
  <c r="J17779" i="131"/>
  <c r="I17779" i="131"/>
  <c r="H17779" i="131"/>
  <c r="G17779" i="131"/>
  <c r="F17779" i="131"/>
  <c r="E17779" i="131"/>
  <c r="D17779" i="131"/>
  <c r="C17779" i="131"/>
  <c r="AD17778" i="131"/>
  <c r="AC17778" i="131"/>
  <c r="AB17778" i="131"/>
  <c r="AA17778" i="131"/>
  <c r="Z17778" i="131"/>
  <c r="Y17778" i="131"/>
  <c r="X17778" i="131"/>
  <c r="W17778" i="131"/>
  <c r="V17778" i="131"/>
  <c r="U17778" i="131"/>
  <c r="T17778" i="131"/>
  <c r="S17778" i="131"/>
  <c r="R17778" i="131"/>
  <c r="Q17778" i="131"/>
  <c r="P17778" i="131"/>
  <c r="O17778" i="131"/>
  <c r="N17778" i="131"/>
  <c r="M17778" i="131"/>
  <c r="L17778" i="131"/>
  <c r="K17778" i="131"/>
  <c r="J17778" i="131"/>
  <c r="I17778" i="131"/>
  <c r="H17778" i="131"/>
  <c r="G17778" i="131"/>
  <c r="F17778" i="131"/>
  <c r="E17778" i="131"/>
  <c r="D17778" i="131"/>
  <c r="C17778" i="131"/>
  <c r="AD17777" i="131"/>
  <c r="AC17777" i="131"/>
  <c r="AB17777" i="131"/>
  <c r="AA17777" i="131"/>
  <c r="Z17777" i="131"/>
  <c r="Y17777" i="131"/>
  <c r="X17777" i="131"/>
  <c r="W17777" i="131"/>
  <c r="V17777" i="131"/>
  <c r="U17777" i="131"/>
  <c r="T17777" i="131"/>
  <c r="S17777" i="131"/>
  <c r="R17777" i="131"/>
  <c r="Q17777" i="131"/>
  <c r="P17777" i="131"/>
  <c r="O17777" i="131"/>
  <c r="N17777" i="131"/>
  <c r="M17777" i="131"/>
  <c r="L17777" i="131"/>
  <c r="K17777" i="131"/>
  <c r="J17777" i="131"/>
  <c r="I17777" i="131"/>
  <c r="H17777" i="131"/>
  <c r="G17777" i="131"/>
  <c r="F17777" i="131"/>
  <c r="E17777" i="131"/>
  <c r="D17777" i="131"/>
  <c r="C17777" i="131"/>
  <c r="AD17776" i="131"/>
  <c r="AC17776" i="131"/>
  <c r="AB17776" i="131"/>
  <c r="AA17776" i="131"/>
  <c r="Z17776" i="131"/>
  <c r="Y17776" i="131"/>
  <c r="X17776" i="131"/>
  <c r="W17776" i="131"/>
  <c r="V17776" i="131"/>
  <c r="U17776" i="131"/>
  <c r="T17776" i="131"/>
  <c r="S17776" i="131"/>
  <c r="R17776" i="131"/>
  <c r="Q17776" i="131"/>
  <c r="P17776" i="131"/>
  <c r="O17776" i="131"/>
  <c r="N17776" i="131"/>
  <c r="M17776" i="131"/>
  <c r="L17776" i="131"/>
  <c r="K17776" i="131"/>
  <c r="J17776" i="131"/>
  <c r="I17776" i="131"/>
  <c r="H17776" i="131"/>
  <c r="G17776" i="131"/>
  <c r="F17776" i="131"/>
  <c r="E17776" i="131"/>
  <c r="D17776" i="131"/>
  <c r="C17776" i="131"/>
  <c r="AD17775" i="131"/>
  <c r="AC17775" i="131"/>
  <c r="AB17775" i="131"/>
  <c r="AA17775" i="131"/>
  <c r="Z17775" i="131"/>
  <c r="Y17775" i="131"/>
  <c r="X17775" i="131"/>
  <c r="W17775" i="131"/>
  <c r="V17775" i="131"/>
  <c r="U17775" i="131"/>
  <c r="T17775" i="131"/>
  <c r="S17775" i="131"/>
  <c r="R17775" i="131"/>
  <c r="Q17775" i="131"/>
  <c r="P17775" i="131"/>
  <c r="O17775" i="131"/>
  <c r="N17775" i="131"/>
  <c r="M17775" i="131"/>
  <c r="L17775" i="131"/>
  <c r="K17775" i="131"/>
  <c r="J17775" i="131"/>
  <c r="I17775" i="131"/>
  <c r="H17775" i="131"/>
  <c r="G17775" i="131"/>
  <c r="F17775" i="131"/>
  <c r="E17775" i="131"/>
  <c r="D17775" i="131"/>
  <c r="C17775" i="131"/>
  <c r="AD17774" i="131"/>
  <c r="AC17774" i="131"/>
  <c r="AB17774" i="131"/>
  <c r="AA17774" i="131"/>
  <c r="Z17774" i="131"/>
  <c r="Y17774" i="131"/>
  <c r="X17774" i="131"/>
  <c r="W17774" i="131"/>
  <c r="V17774" i="131"/>
  <c r="U17774" i="131"/>
  <c r="T17774" i="131"/>
  <c r="S17774" i="131"/>
  <c r="R17774" i="131"/>
  <c r="Q17774" i="131"/>
  <c r="P17774" i="131"/>
  <c r="O17774" i="131"/>
  <c r="N17774" i="131"/>
  <c r="M17774" i="131"/>
  <c r="L17774" i="131"/>
  <c r="K17774" i="131"/>
  <c r="J17774" i="131"/>
  <c r="I17774" i="131"/>
  <c r="H17774" i="131"/>
  <c r="G17774" i="131"/>
  <c r="F17774" i="131"/>
  <c r="E17774" i="131"/>
  <c r="D17774" i="131"/>
  <c r="C17774" i="131"/>
  <c r="AD17773" i="131"/>
  <c r="AC17773" i="131"/>
  <c r="AB17773" i="131"/>
  <c r="AA17773" i="131"/>
  <c r="Z17773" i="131"/>
  <c r="Y17773" i="131"/>
  <c r="X17773" i="131"/>
  <c r="W17773" i="131"/>
  <c r="V17773" i="131"/>
  <c r="U17773" i="131"/>
  <c r="T17773" i="131"/>
  <c r="S17773" i="131"/>
  <c r="R17773" i="131"/>
  <c r="Q17773" i="131"/>
  <c r="P17773" i="131"/>
  <c r="O17773" i="131"/>
  <c r="N17773" i="131"/>
  <c r="M17773" i="131"/>
  <c r="L17773" i="131"/>
  <c r="K17773" i="131"/>
  <c r="J17773" i="131"/>
  <c r="I17773" i="131"/>
  <c r="H17773" i="131"/>
  <c r="G17773" i="131"/>
  <c r="F17773" i="131"/>
  <c r="E17773" i="131"/>
  <c r="D17773" i="131"/>
  <c r="C17773" i="131"/>
  <c r="AD17772" i="131"/>
  <c r="AC17772" i="131"/>
  <c r="AB17772" i="131"/>
  <c r="AA17772" i="131"/>
  <c r="Z17772" i="131"/>
  <c r="Y17772" i="131"/>
  <c r="X17772" i="131"/>
  <c r="W17772" i="131"/>
  <c r="V17772" i="131"/>
  <c r="U17772" i="131"/>
  <c r="T17772" i="131"/>
  <c r="S17772" i="131"/>
  <c r="R17772" i="131"/>
  <c r="Q17772" i="131"/>
  <c r="P17772" i="131"/>
  <c r="O17772" i="131"/>
  <c r="N17772" i="131"/>
  <c r="M17772" i="131"/>
  <c r="L17772" i="131"/>
  <c r="K17772" i="131"/>
  <c r="J17772" i="131"/>
  <c r="I17772" i="131"/>
  <c r="H17772" i="131"/>
  <c r="G17772" i="131"/>
  <c r="F17772" i="131"/>
  <c r="E17772" i="131"/>
  <c r="D17772" i="131"/>
  <c r="C17772" i="131"/>
  <c r="AD17769" i="131"/>
  <c r="AC17769" i="131"/>
  <c r="AB17769" i="131"/>
  <c r="AA17769" i="131"/>
  <c r="Z17769" i="131"/>
  <c r="Y17769" i="131"/>
  <c r="X17769" i="131"/>
  <c r="W17769" i="131"/>
  <c r="V17769" i="131"/>
  <c r="U17769" i="131"/>
  <c r="T17769" i="131"/>
  <c r="S17769" i="131"/>
  <c r="R17769" i="131"/>
  <c r="Q17769" i="131"/>
  <c r="P17769" i="131"/>
  <c r="O17769" i="131"/>
  <c r="N17769" i="131"/>
  <c r="M17769" i="131"/>
  <c r="L17769" i="131"/>
  <c r="K17769" i="131"/>
  <c r="J17769" i="131"/>
  <c r="I17769" i="131"/>
  <c r="H17769" i="131"/>
  <c r="G17769" i="131"/>
  <c r="F17769" i="131"/>
  <c r="E17769" i="131"/>
  <c r="D17769" i="131"/>
  <c r="C17769" i="131"/>
  <c r="AG17768" i="131"/>
  <c r="AD17768" i="131"/>
  <c r="AC17768" i="131"/>
  <c r="AB17768" i="131"/>
  <c r="AA17768" i="131"/>
  <c r="Z17768" i="131"/>
  <c r="Y17768" i="131"/>
  <c r="X17768" i="131"/>
  <c r="W17768" i="131"/>
  <c r="V17768" i="131"/>
  <c r="U17768" i="131"/>
  <c r="T17768" i="131"/>
  <c r="S17768" i="131"/>
  <c r="R17768" i="131"/>
  <c r="Q17768" i="131"/>
  <c r="P17768" i="131"/>
  <c r="O17768" i="131"/>
  <c r="N17768" i="131"/>
  <c r="M17768" i="131"/>
  <c r="L17768" i="131"/>
  <c r="K17768" i="131"/>
  <c r="J17768" i="131"/>
  <c r="I17768" i="131"/>
  <c r="H17768" i="131"/>
  <c r="G17768" i="131"/>
  <c r="F17768" i="131"/>
  <c r="E17768" i="131"/>
  <c r="D17768" i="131"/>
  <c r="C17768" i="131"/>
  <c r="AG17767" i="131"/>
  <c r="AD17767" i="131"/>
  <c r="AC17767" i="131"/>
  <c r="AB17767" i="131"/>
  <c r="AA17767" i="131"/>
  <c r="Z17767" i="131"/>
  <c r="Y17767" i="131"/>
  <c r="X17767" i="131"/>
  <c r="W17767" i="131"/>
  <c r="V17767" i="131"/>
  <c r="U17767" i="131"/>
  <c r="T17767" i="131"/>
  <c r="S17767" i="131"/>
  <c r="R17767" i="131"/>
  <c r="Q17767" i="131"/>
  <c r="P17767" i="131"/>
  <c r="O17767" i="131"/>
  <c r="N17767" i="131"/>
  <c r="M17767" i="131"/>
  <c r="L17767" i="131"/>
  <c r="K17767" i="131"/>
  <c r="J17767" i="131"/>
  <c r="I17767" i="131"/>
  <c r="H17767" i="131"/>
  <c r="G17767" i="131"/>
  <c r="F17767" i="131"/>
  <c r="E17767" i="131"/>
  <c r="D17767" i="131"/>
  <c r="C17767" i="131"/>
  <c r="AG17766" i="131"/>
  <c r="AD17766" i="131"/>
  <c r="AC17766" i="131"/>
  <c r="AB17766" i="131"/>
  <c r="AA17766" i="131"/>
  <c r="Z17766" i="131"/>
  <c r="Y17766" i="131"/>
  <c r="X17766" i="131"/>
  <c r="W17766" i="131"/>
  <c r="V17766" i="131"/>
  <c r="U17766" i="131"/>
  <c r="T17766" i="131"/>
  <c r="S17766" i="131"/>
  <c r="R17766" i="131"/>
  <c r="Q17766" i="131"/>
  <c r="P17766" i="131"/>
  <c r="O17766" i="131"/>
  <c r="N17766" i="131"/>
  <c r="M17766" i="131"/>
  <c r="L17766" i="131"/>
  <c r="K17766" i="131"/>
  <c r="J17766" i="131"/>
  <c r="I17766" i="131"/>
  <c r="H17766" i="131"/>
  <c r="G17766" i="131"/>
  <c r="F17766" i="131"/>
  <c r="E17766" i="131"/>
  <c r="D17766" i="131"/>
  <c r="C17766" i="131"/>
  <c r="AG17765" i="131"/>
  <c r="AD17765" i="131"/>
  <c r="AC17765" i="131"/>
  <c r="AB17765" i="131"/>
  <c r="AA17765" i="131"/>
  <c r="Z17765" i="131"/>
  <c r="Y17765" i="131"/>
  <c r="X17765" i="131"/>
  <c r="W17765" i="131"/>
  <c r="V17765" i="131"/>
  <c r="U17765" i="131"/>
  <c r="T17765" i="131"/>
  <c r="S17765" i="131"/>
  <c r="R17765" i="131"/>
  <c r="Q17765" i="131"/>
  <c r="P17765" i="131"/>
  <c r="O17765" i="131"/>
  <c r="N17765" i="131"/>
  <c r="M17765" i="131"/>
  <c r="L17765" i="131"/>
  <c r="K17765" i="131"/>
  <c r="J17765" i="131"/>
  <c r="I17765" i="131"/>
  <c r="H17765" i="131"/>
  <c r="G17765" i="131"/>
  <c r="F17765" i="131"/>
  <c r="E17765" i="131"/>
  <c r="D17765" i="131"/>
  <c r="C17765" i="131"/>
  <c r="AG17764" i="131"/>
  <c r="AD17764" i="131"/>
  <c r="AC17764" i="131"/>
  <c r="AB17764" i="131"/>
  <c r="AA17764" i="131"/>
  <c r="Z17764" i="131"/>
  <c r="Y17764" i="131"/>
  <c r="X17764" i="131"/>
  <c r="W17764" i="131"/>
  <c r="V17764" i="131"/>
  <c r="U17764" i="131"/>
  <c r="T17764" i="131"/>
  <c r="S17764" i="131"/>
  <c r="R17764" i="131"/>
  <c r="Q17764" i="131"/>
  <c r="P17764" i="131"/>
  <c r="O17764" i="131"/>
  <c r="N17764" i="131"/>
  <c r="M17764" i="131"/>
  <c r="L17764" i="131"/>
  <c r="K17764" i="131"/>
  <c r="J17764" i="131"/>
  <c r="I17764" i="131"/>
  <c r="H17764" i="131"/>
  <c r="G17764" i="131"/>
  <c r="F17764" i="131"/>
  <c r="E17764" i="131"/>
  <c r="D17764" i="131"/>
  <c r="C17764" i="131"/>
  <c r="AG17763" i="131"/>
  <c r="AD17763" i="131"/>
  <c r="AC17763" i="131"/>
  <c r="AB17763" i="131"/>
  <c r="AA17763" i="131"/>
  <c r="Z17763" i="131"/>
  <c r="Y17763" i="131"/>
  <c r="X17763" i="131"/>
  <c r="W17763" i="131"/>
  <c r="V17763" i="131"/>
  <c r="U17763" i="131"/>
  <c r="T17763" i="131"/>
  <c r="S17763" i="131"/>
  <c r="R17763" i="131"/>
  <c r="Q17763" i="131"/>
  <c r="P17763" i="131"/>
  <c r="O17763" i="131"/>
  <c r="N17763" i="131"/>
  <c r="M17763" i="131"/>
  <c r="L17763" i="131"/>
  <c r="K17763" i="131"/>
  <c r="J17763" i="131"/>
  <c r="I17763" i="131"/>
  <c r="H17763" i="131"/>
  <c r="G17763" i="131"/>
  <c r="F17763" i="131"/>
  <c r="E17763" i="131"/>
  <c r="D17763" i="131"/>
  <c r="C17763" i="131"/>
  <c r="AG17762" i="131"/>
  <c r="AD17762" i="131"/>
  <c r="AC17762" i="131"/>
  <c r="AB17762" i="131"/>
  <c r="AA17762" i="131"/>
  <c r="Z17762" i="131"/>
  <c r="Y17762" i="131"/>
  <c r="X17762" i="131"/>
  <c r="W17762" i="131"/>
  <c r="V17762" i="131"/>
  <c r="U17762" i="131"/>
  <c r="T17762" i="131"/>
  <c r="S17762" i="131"/>
  <c r="R17762" i="131"/>
  <c r="Q17762" i="131"/>
  <c r="P17762" i="131"/>
  <c r="O17762" i="131"/>
  <c r="N17762" i="131"/>
  <c r="M17762" i="131"/>
  <c r="L17762" i="131"/>
  <c r="K17762" i="131"/>
  <c r="J17762" i="131"/>
  <c r="I17762" i="131"/>
  <c r="H17762" i="131"/>
  <c r="G17762" i="131"/>
  <c r="F17762" i="131"/>
  <c r="E17762" i="131"/>
  <c r="D17762" i="131"/>
  <c r="C17762" i="131"/>
  <c r="AG17761" i="131"/>
  <c r="AD17761" i="131"/>
  <c r="AC17761" i="131"/>
  <c r="AB17761" i="131"/>
  <c r="AA17761" i="131"/>
  <c r="Z17761" i="131"/>
  <c r="Y17761" i="131"/>
  <c r="X17761" i="131"/>
  <c r="W17761" i="131"/>
  <c r="V17761" i="131"/>
  <c r="U17761" i="131"/>
  <c r="T17761" i="131"/>
  <c r="S17761" i="131"/>
  <c r="R17761" i="131"/>
  <c r="Q17761" i="131"/>
  <c r="P17761" i="131"/>
  <c r="O17761" i="131"/>
  <c r="N17761" i="131"/>
  <c r="M17761" i="131"/>
  <c r="L17761" i="131"/>
  <c r="K17761" i="131"/>
  <c r="J17761" i="131"/>
  <c r="I17761" i="131"/>
  <c r="H17761" i="131"/>
  <c r="G17761" i="131"/>
  <c r="F17761" i="131"/>
  <c r="E17761" i="131"/>
  <c r="D17761" i="131"/>
  <c r="C17761" i="131"/>
  <c r="AG17760" i="131"/>
  <c r="AD17760" i="131"/>
  <c r="AC17760" i="131"/>
  <c r="AB17760" i="131"/>
  <c r="AA17760" i="131"/>
  <c r="Z17760" i="131"/>
  <c r="Y17760" i="131"/>
  <c r="X17760" i="131"/>
  <c r="W17760" i="131"/>
  <c r="V17760" i="131"/>
  <c r="U17760" i="131"/>
  <c r="T17760" i="131"/>
  <c r="S17760" i="131"/>
  <c r="R17760" i="131"/>
  <c r="Q17760" i="131"/>
  <c r="P17760" i="131"/>
  <c r="O17760" i="131"/>
  <c r="N17760" i="131"/>
  <c r="M17760" i="131"/>
  <c r="L17760" i="131"/>
  <c r="K17760" i="131"/>
  <c r="J17760" i="131"/>
  <c r="I17760" i="131"/>
  <c r="H17760" i="131"/>
  <c r="G17760" i="131"/>
  <c r="F17760" i="131"/>
  <c r="E17760" i="131"/>
  <c r="D17760" i="131"/>
  <c r="C17760" i="131"/>
  <c r="AG17759" i="131"/>
  <c r="AD17759" i="131"/>
  <c r="AC17759" i="131"/>
  <c r="AB17759" i="131"/>
  <c r="AA17759" i="131"/>
  <c r="Z17759" i="131"/>
  <c r="Y17759" i="131"/>
  <c r="X17759" i="131"/>
  <c r="W17759" i="131"/>
  <c r="V17759" i="131"/>
  <c r="U17759" i="131"/>
  <c r="T17759" i="131"/>
  <c r="S17759" i="131"/>
  <c r="R17759" i="131"/>
  <c r="Q17759" i="131"/>
  <c r="P17759" i="131"/>
  <c r="O17759" i="131"/>
  <c r="N17759" i="131"/>
  <c r="M17759" i="131"/>
  <c r="L17759" i="131"/>
  <c r="K17759" i="131"/>
  <c r="J17759" i="131"/>
  <c r="I17759" i="131"/>
  <c r="H17759" i="131"/>
  <c r="G17759" i="131"/>
  <c r="F17759" i="131"/>
  <c r="E17759" i="131"/>
  <c r="D17759" i="131"/>
  <c r="C17759" i="131"/>
  <c r="AD17758" i="131"/>
  <c r="AC17758" i="131"/>
  <c r="AB17758" i="131"/>
  <c r="AA17758" i="131"/>
  <c r="Z17758" i="131"/>
  <c r="Y17758" i="131"/>
  <c r="X17758" i="131"/>
  <c r="W17758" i="131"/>
  <c r="V17758" i="131"/>
  <c r="U17758" i="131"/>
  <c r="T17758" i="131"/>
  <c r="S17758" i="131"/>
  <c r="R17758" i="131"/>
  <c r="Q17758" i="131"/>
  <c r="P17758" i="131"/>
  <c r="O17758" i="131"/>
  <c r="N17758" i="131"/>
  <c r="M17758" i="131"/>
  <c r="L17758" i="131"/>
  <c r="K17758" i="131"/>
  <c r="J17758" i="131"/>
  <c r="I17758" i="131"/>
  <c r="H17758" i="131"/>
  <c r="G17758" i="131"/>
  <c r="F17758" i="131"/>
  <c r="E17758" i="131"/>
  <c r="D17758" i="131"/>
  <c r="C17758" i="131"/>
  <c r="AD17757" i="131"/>
  <c r="AC17757" i="131"/>
  <c r="AB17757" i="131"/>
  <c r="AA17757" i="131"/>
  <c r="Z17757" i="131"/>
  <c r="Y17757" i="131"/>
  <c r="X17757" i="131"/>
  <c r="W17757" i="131"/>
  <c r="V17757" i="131"/>
  <c r="U17757" i="131"/>
  <c r="T17757" i="131"/>
  <c r="S17757" i="131"/>
  <c r="R17757" i="131"/>
  <c r="Q17757" i="131"/>
  <c r="P17757" i="131"/>
  <c r="O17757" i="131"/>
  <c r="N17757" i="131"/>
  <c r="M17757" i="131"/>
  <c r="L17757" i="131"/>
  <c r="K17757" i="131"/>
  <c r="J17757" i="131"/>
  <c r="I17757" i="131"/>
  <c r="H17757" i="131"/>
  <c r="G17757" i="131"/>
  <c r="F17757" i="131"/>
  <c r="E17757" i="131"/>
  <c r="D17757" i="131"/>
  <c r="C17757" i="131"/>
  <c r="AD17756" i="131"/>
  <c r="AC17756" i="131"/>
  <c r="AB17756" i="131"/>
  <c r="AA17756" i="131"/>
  <c r="Z17756" i="131"/>
  <c r="Y17756" i="131"/>
  <c r="X17756" i="131"/>
  <c r="W17756" i="131"/>
  <c r="V17756" i="131"/>
  <c r="U17756" i="131"/>
  <c r="T17756" i="131"/>
  <c r="S17756" i="131"/>
  <c r="R17756" i="131"/>
  <c r="Q17756" i="131"/>
  <c r="P17756" i="131"/>
  <c r="O17756" i="131"/>
  <c r="N17756" i="131"/>
  <c r="M17756" i="131"/>
  <c r="L17756" i="131"/>
  <c r="K17756" i="131"/>
  <c r="J17756" i="131"/>
  <c r="I17756" i="131"/>
  <c r="H17756" i="131"/>
  <c r="G17756" i="131"/>
  <c r="F17756" i="131"/>
  <c r="E17756" i="131"/>
  <c r="D17756" i="131"/>
  <c r="C17756" i="131"/>
  <c r="AD17755" i="131"/>
  <c r="AC17755" i="131"/>
  <c r="AB17755" i="131"/>
  <c r="AA17755" i="131"/>
  <c r="Z17755" i="131"/>
  <c r="Y17755" i="131"/>
  <c r="X17755" i="131"/>
  <c r="W17755" i="131"/>
  <c r="V17755" i="131"/>
  <c r="U17755" i="131"/>
  <c r="T17755" i="131"/>
  <c r="S17755" i="131"/>
  <c r="R17755" i="131"/>
  <c r="Q17755" i="131"/>
  <c r="P17755" i="131"/>
  <c r="O17755" i="131"/>
  <c r="N17755" i="131"/>
  <c r="M17755" i="131"/>
  <c r="L17755" i="131"/>
  <c r="K17755" i="131"/>
  <c r="J17755" i="131"/>
  <c r="I17755" i="131"/>
  <c r="H17755" i="131"/>
  <c r="G17755" i="131"/>
  <c r="F17755" i="131"/>
  <c r="E17755" i="131"/>
  <c r="D17755" i="131"/>
  <c r="C17755" i="131"/>
  <c r="AD17754" i="131"/>
  <c r="AC17754" i="131"/>
  <c r="AB17754" i="131"/>
  <c r="AA17754" i="131"/>
  <c r="Z17754" i="131"/>
  <c r="Y17754" i="131"/>
  <c r="X17754" i="131"/>
  <c r="W17754" i="131"/>
  <c r="V17754" i="131"/>
  <c r="U17754" i="131"/>
  <c r="T17754" i="131"/>
  <c r="S17754" i="131"/>
  <c r="R17754" i="131"/>
  <c r="Q17754" i="131"/>
  <c r="P17754" i="131"/>
  <c r="O17754" i="131"/>
  <c r="N17754" i="131"/>
  <c r="M17754" i="131"/>
  <c r="L17754" i="131"/>
  <c r="K17754" i="131"/>
  <c r="J17754" i="131"/>
  <c r="I17754" i="131"/>
  <c r="H17754" i="131"/>
  <c r="G17754" i="131"/>
  <c r="F17754" i="131"/>
  <c r="E17754" i="131"/>
  <c r="D17754" i="131"/>
  <c r="C17754" i="131"/>
  <c r="AD17753" i="131"/>
  <c r="AC17753" i="131"/>
  <c r="AB17753" i="131"/>
  <c r="AA17753" i="131"/>
  <c r="Z17753" i="131"/>
  <c r="Y17753" i="131"/>
  <c r="X17753" i="131"/>
  <c r="W17753" i="131"/>
  <c r="V17753" i="131"/>
  <c r="U17753" i="131"/>
  <c r="T17753" i="131"/>
  <c r="S17753" i="131"/>
  <c r="R17753" i="131"/>
  <c r="Q17753" i="131"/>
  <c r="P17753" i="131"/>
  <c r="O17753" i="131"/>
  <c r="N17753" i="131"/>
  <c r="M17753" i="131"/>
  <c r="L17753" i="131"/>
  <c r="K17753" i="131"/>
  <c r="J17753" i="131"/>
  <c r="I17753" i="131"/>
  <c r="H17753" i="131"/>
  <c r="G17753" i="131"/>
  <c r="F17753" i="131"/>
  <c r="E17753" i="131"/>
  <c r="D17753" i="131"/>
  <c r="C17753" i="131"/>
  <c r="AD17752" i="131"/>
  <c r="AC17752" i="131"/>
  <c r="AB17752" i="131"/>
  <c r="AA17752" i="131"/>
  <c r="Z17752" i="131"/>
  <c r="Y17752" i="131"/>
  <c r="X17752" i="131"/>
  <c r="W17752" i="131"/>
  <c r="V17752" i="131"/>
  <c r="U17752" i="131"/>
  <c r="T17752" i="131"/>
  <c r="S17752" i="131"/>
  <c r="R17752" i="131"/>
  <c r="Q17752" i="131"/>
  <c r="P17752" i="131"/>
  <c r="O17752" i="131"/>
  <c r="N17752" i="131"/>
  <c r="M17752" i="131"/>
  <c r="L17752" i="131"/>
  <c r="K17752" i="131"/>
  <c r="J17752" i="131"/>
  <c r="I17752" i="131"/>
  <c r="H17752" i="131"/>
  <c r="G17752" i="131"/>
  <c r="F17752" i="131"/>
  <c r="E17752" i="131"/>
  <c r="D17752" i="131"/>
  <c r="C17752" i="131"/>
  <c r="AD17751" i="131"/>
  <c r="AC17751" i="131"/>
  <c r="AB17751" i="131"/>
  <c r="AA17751" i="131"/>
  <c r="Z17751" i="131"/>
  <c r="Y17751" i="131"/>
  <c r="X17751" i="131"/>
  <c r="W17751" i="131"/>
  <c r="V17751" i="131"/>
  <c r="U17751" i="131"/>
  <c r="T17751" i="131"/>
  <c r="S17751" i="131"/>
  <c r="R17751" i="131"/>
  <c r="Q17751" i="131"/>
  <c r="P17751" i="131"/>
  <c r="O17751" i="131"/>
  <c r="N17751" i="131"/>
  <c r="M17751" i="131"/>
  <c r="L17751" i="131"/>
  <c r="K17751" i="131"/>
  <c r="J17751" i="131"/>
  <c r="I17751" i="131"/>
  <c r="H17751" i="131"/>
  <c r="G17751" i="131"/>
  <c r="F17751" i="131"/>
  <c r="E17751" i="131"/>
  <c r="D17751" i="131"/>
  <c r="C17751" i="131"/>
  <c r="AD17750" i="131"/>
  <c r="AC17750" i="131"/>
  <c r="AB17750" i="131"/>
  <c r="AA17750" i="131"/>
  <c r="Z17750" i="131"/>
  <c r="Y17750" i="131"/>
  <c r="X17750" i="131"/>
  <c r="W17750" i="131"/>
  <c r="V17750" i="131"/>
  <c r="U17750" i="131"/>
  <c r="T17750" i="131"/>
  <c r="S17750" i="131"/>
  <c r="R17750" i="131"/>
  <c r="Q17750" i="131"/>
  <c r="P17750" i="131"/>
  <c r="O17750" i="131"/>
  <c r="N17750" i="131"/>
  <c r="M17750" i="131"/>
  <c r="L17750" i="131"/>
  <c r="K17750" i="131"/>
  <c r="J17750" i="131"/>
  <c r="I17750" i="131"/>
  <c r="H17750" i="131"/>
  <c r="G17750" i="131"/>
  <c r="F17750" i="131"/>
  <c r="E17750" i="131"/>
  <c r="D17750" i="131"/>
  <c r="C17750" i="131"/>
  <c r="AD17749" i="131"/>
  <c r="AC17749" i="131"/>
  <c r="AB17749" i="131"/>
  <c r="AA17749" i="131"/>
  <c r="Z17749" i="131"/>
  <c r="Y17749" i="131"/>
  <c r="X17749" i="131"/>
  <c r="W17749" i="131"/>
  <c r="V17749" i="131"/>
  <c r="U17749" i="131"/>
  <c r="T17749" i="131"/>
  <c r="S17749" i="131"/>
  <c r="R17749" i="131"/>
  <c r="Q17749" i="131"/>
  <c r="P17749" i="131"/>
  <c r="O17749" i="131"/>
  <c r="N17749" i="131"/>
  <c r="M17749" i="131"/>
  <c r="L17749" i="131"/>
  <c r="K17749" i="131"/>
  <c r="J17749" i="131"/>
  <c r="I17749" i="131"/>
  <c r="H17749" i="131"/>
  <c r="G17749" i="131"/>
  <c r="F17749" i="131"/>
  <c r="E17749" i="131"/>
  <c r="D17749" i="131"/>
  <c r="C17749" i="131"/>
  <c r="AD17748" i="131"/>
  <c r="AC17748" i="131"/>
  <c r="AB17748" i="131"/>
  <c r="AA17748" i="131"/>
  <c r="Z17748" i="131"/>
  <c r="Y17748" i="131"/>
  <c r="X17748" i="131"/>
  <c r="W17748" i="131"/>
  <c r="V17748" i="131"/>
  <c r="U17748" i="131"/>
  <c r="T17748" i="131"/>
  <c r="S17748" i="131"/>
  <c r="R17748" i="131"/>
  <c r="Q17748" i="131"/>
  <c r="P17748" i="131"/>
  <c r="O17748" i="131"/>
  <c r="N17748" i="131"/>
  <c r="M17748" i="131"/>
  <c r="L17748" i="131"/>
  <c r="K17748" i="131"/>
  <c r="J17748" i="131"/>
  <c r="I17748" i="131"/>
  <c r="H17748" i="131"/>
  <c r="G17748" i="131"/>
  <c r="F17748" i="131"/>
  <c r="E17748" i="131"/>
  <c r="D17748" i="131"/>
  <c r="C17748" i="131"/>
  <c r="AD17747" i="131"/>
  <c r="AC17747" i="131"/>
  <c r="AB17747" i="131"/>
  <c r="AA17747" i="131"/>
  <c r="Z17747" i="131"/>
  <c r="Y17747" i="131"/>
  <c r="X17747" i="131"/>
  <c r="W17747" i="131"/>
  <c r="V17747" i="131"/>
  <c r="U17747" i="131"/>
  <c r="T17747" i="131"/>
  <c r="S17747" i="131"/>
  <c r="R17747" i="131"/>
  <c r="Q17747" i="131"/>
  <c r="P17747" i="131"/>
  <c r="O17747" i="131"/>
  <c r="N17747" i="131"/>
  <c r="M17747" i="131"/>
  <c r="L17747" i="131"/>
  <c r="K17747" i="131"/>
  <c r="J17747" i="131"/>
  <c r="I17747" i="131"/>
  <c r="H17747" i="131"/>
  <c r="G17747" i="131"/>
  <c r="F17747" i="131"/>
  <c r="E17747" i="131"/>
  <c r="D17747" i="131"/>
  <c r="C17747" i="131"/>
  <c r="AD17746" i="131"/>
  <c r="AC17746" i="131"/>
  <c r="AB17746" i="131"/>
  <c r="AA17746" i="131"/>
  <c r="Z17746" i="131"/>
  <c r="Y17746" i="131"/>
  <c r="X17746" i="131"/>
  <c r="W17746" i="131"/>
  <c r="V17746" i="131"/>
  <c r="U17746" i="131"/>
  <c r="T17746" i="131"/>
  <c r="S17746" i="131"/>
  <c r="R17746" i="131"/>
  <c r="Q17746" i="131"/>
  <c r="P17746" i="131"/>
  <c r="O17746" i="131"/>
  <c r="N17746" i="131"/>
  <c r="M17746" i="131"/>
  <c r="L17746" i="131"/>
  <c r="K17746" i="131"/>
  <c r="J17746" i="131"/>
  <c r="I17746" i="131"/>
  <c r="H17746" i="131"/>
  <c r="G17746" i="131"/>
  <c r="F17746" i="131"/>
  <c r="E17746" i="131"/>
  <c r="D17746" i="131"/>
  <c r="C17746" i="131"/>
  <c r="AD17745" i="131"/>
  <c r="AC17745" i="131"/>
  <c r="AB17745" i="131"/>
  <c r="AA17745" i="131"/>
  <c r="Z17745" i="131"/>
  <c r="Y17745" i="131"/>
  <c r="X17745" i="131"/>
  <c r="W17745" i="131"/>
  <c r="V17745" i="131"/>
  <c r="U17745" i="131"/>
  <c r="T17745" i="131"/>
  <c r="S17745" i="131"/>
  <c r="R17745" i="131"/>
  <c r="Q17745" i="131"/>
  <c r="P17745" i="131"/>
  <c r="O17745" i="131"/>
  <c r="N17745" i="131"/>
  <c r="M17745" i="131"/>
  <c r="L17745" i="131"/>
  <c r="K17745" i="131"/>
  <c r="J17745" i="131"/>
  <c r="I17745" i="131"/>
  <c r="H17745" i="131"/>
  <c r="G17745" i="131"/>
  <c r="F17745" i="131"/>
  <c r="E17745" i="131"/>
  <c r="D17745" i="131"/>
  <c r="C17745" i="131"/>
  <c r="AD17744" i="131"/>
  <c r="AC17744" i="131"/>
  <c r="AB17744" i="131"/>
  <c r="AA17744" i="131"/>
  <c r="Z17744" i="131"/>
  <c r="Y17744" i="131"/>
  <c r="X17744" i="131"/>
  <c r="W17744" i="131"/>
  <c r="V17744" i="131"/>
  <c r="U17744" i="131"/>
  <c r="T17744" i="131"/>
  <c r="S17744" i="131"/>
  <c r="R17744" i="131"/>
  <c r="Q17744" i="131"/>
  <c r="P17744" i="131"/>
  <c r="O17744" i="131"/>
  <c r="N17744" i="131"/>
  <c r="M17744" i="131"/>
  <c r="L17744" i="131"/>
  <c r="K17744" i="131"/>
  <c r="J17744" i="131"/>
  <c r="I17744" i="131"/>
  <c r="H17744" i="131"/>
  <c r="G17744" i="131"/>
  <c r="F17744" i="131"/>
  <c r="E17744" i="131"/>
  <c r="D17744" i="131"/>
  <c r="C17744" i="131"/>
  <c r="AD17743" i="131"/>
  <c r="AC17743" i="131"/>
  <c r="AB17743" i="131"/>
  <c r="AA17743" i="131"/>
  <c r="Z17743" i="131"/>
  <c r="Y17743" i="131"/>
  <c r="X17743" i="131"/>
  <c r="W17743" i="131"/>
  <c r="V17743" i="131"/>
  <c r="U17743" i="131"/>
  <c r="T17743" i="131"/>
  <c r="S17743" i="131"/>
  <c r="R17743" i="131"/>
  <c r="Q17743" i="131"/>
  <c r="P17743" i="131"/>
  <c r="O17743" i="131"/>
  <c r="N17743" i="131"/>
  <c r="M17743" i="131"/>
  <c r="L17743" i="131"/>
  <c r="K17743" i="131"/>
  <c r="J17743" i="131"/>
  <c r="I17743" i="131"/>
  <c r="H17743" i="131"/>
  <c r="G17743" i="131"/>
  <c r="F17743" i="131"/>
  <c r="E17743" i="131"/>
  <c r="D17743" i="131"/>
  <c r="C17743" i="131"/>
  <c r="AD17742" i="131"/>
  <c r="AC17742" i="131"/>
  <c r="AB17742" i="131"/>
  <c r="AA17742" i="131"/>
  <c r="Z17742" i="131"/>
  <c r="Y17742" i="131"/>
  <c r="X17742" i="131"/>
  <c r="W17742" i="131"/>
  <c r="V17742" i="131"/>
  <c r="U17742" i="131"/>
  <c r="T17742" i="131"/>
  <c r="S17742" i="131"/>
  <c r="R17742" i="131"/>
  <c r="Q17742" i="131"/>
  <c r="P17742" i="131"/>
  <c r="O17742" i="131"/>
  <c r="N17742" i="131"/>
  <c r="M17742" i="131"/>
  <c r="L17742" i="131"/>
  <c r="K17742" i="131"/>
  <c r="J17742" i="131"/>
  <c r="I17742" i="131"/>
  <c r="H17742" i="131"/>
  <c r="G17742" i="131"/>
  <c r="F17742" i="131"/>
  <c r="E17742" i="131"/>
  <c r="D17742" i="131"/>
  <c r="C17742" i="131"/>
  <c r="AD17739" i="131"/>
  <c r="AC17739" i="131"/>
  <c r="AB17739" i="131"/>
  <c r="AA17739" i="131"/>
  <c r="Z17739" i="131"/>
  <c r="Y17739" i="131"/>
  <c r="X17739" i="131"/>
  <c r="W17739" i="131"/>
  <c r="V17739" i="131"/>
  <c r="U17739" i="131"/>
  <c r="T17739" i="131"/>
  <c r="S17739" i="131"/>
  <c r="R17739" i="131"/>
  <c r="Q17739" i="131"/>
  <c r="P17739" i="131"/>
  <c r="O17739" i="131"/>
  <c r="N17739" i="131"/>
  <c r="M17739" i="131"/>
  <c r="L17739" i="131"/>
  <c r="K17739" i="131"/>
  <c r="J17739" i="131"/>
  <c r="I17739" i="131"/>
  <c r="H17739" i="131"/>
  <c r="G17739" i="131"/>
  <c r="F17739" i="131"/>
  <c r="E17739" i="131"/>
  <c r="D17739" i="131"/>
  <c r="C17739" i="131"/>
  <c r="AG17738" i="131"/>
  <c r="AD17738" i="131"/>
  <c r="AC17738" i="131"/>
  <c r="AB17738" i="131"/>
  <c r="AA17738" i="131"/>
  <c r="Z17738" i="131"/>
  <c r="Y17738" i="131"/>
  <c r="X17738" i="131"/>
  <c r="W17738" i="131"/>
  <c r="V17738" i="131"/>
  <c r="U17738" i="131"/>
  <c r="T17738" i="131"/>
  <c r="S17738" i="131"/>
  <c r="R17738" i="131"/>
  <c r="Q17738" i="131"/>
  <c r="P17738" i="131"/>
  <c r="O17738" i="131"/>
  <c r="N17738" i="131"/>
  <c r="M17738" i="131"/>
  <c r="L17738" i="131"/>
  <c r="K17738" i="131"/>
  <c r="J17738" i="131"/>
  <c r="I17738" i="131"/>
  <c r="H17738" i="131"/>
  <c r="G17738" i="131"/>
  <c r="F17738" i="131"/>
  <c r="E17738" i="131"/>
  <c r="D17738" i="131"/>
  <c r="C17738" i="131"/>
  <c r="AG17737" i="131"/>
  <c r="AD17737" i="131"/>
  <c r="AC17737" i="131"/>
  <c r="AB17737" i="131"/>
  <c r="AA17737" i="131"/>
  <c r="Z17737" i="131"/>
  <c r="Y17737" i="131"/>
  <c r="X17737" i="131"/>
  <c r="W17737" i="131"/>
  <c r="V17737" i="131"/>
  <c r="U17737" i="131"/>
  <c r="T17737" i="131"/>
  <c r="S17737" i="131"/>
  <c r="R17737" i="131"/>
  <c r="Q17737" i="131"/>
  <c r="P17737" i="131"/>
  <c r="O17737" i="131"/>
  <c r="N17737" i="131"/>
  <c r="M17737" i="131"/>
  <c r="L17737" i="131"/>
  <c r="K17737" i="131"/>
  <c r="J17737" i="131"/>
  <c r="I17737" i="131"/>
  <c r="H17737" i="131"/>
  <c r="G17737" i="131"/>
  <c r="F17737" i="131"/>
  <c r="E17737" i="131"/>
  <c r="D17737" i="131"/>
  <c r="C17737" i="131"/>
  <c r="AG17736" i="131"/>
  <c r="AD17736" i="131"/>
  <c r="AC17736" i="131"/>
  <c r="AB17736" i="131"/>
  <c r="AA17736" i="131"/>
  <c r="Z17736" i="131"/>
  <c r="Y17736" i="131"/>
  <c r="X17736" i="131"/>
  <c r="W17736" i="131"/>
  <c r="V17736" i="131"/>
  <c r="U17736" i="131"/>
  <c r="T17736" i="131"/>
  <c r="S17736" i="131"/>
  <c r="R17736" i="131"/>
  <c r="Q17736" i="131"/>
  <c r="P17736" i="131"/>
  <c r="O17736" i="131"/>
  <c r="N17736" i="131"/>
  <c r="M17736" i="131"/>
  <c r="L17736" i="131"/>
  <c r="K17736" i="131"/>
  <c r="J17736" i="131"/>
  <c r="I17736" i="131"/>
  <c r="H17736" i="131"/>
  <c r="G17736" i="131"/>
  <c r="F17736" i="131"/>
  <c r="E17736" i="131"/>
  <c r="D17736" i="131"/>
  <c r="C17736" i="131"/>
  <c r="AG17735" i="131"/>
  <c r="AD17735" i="131"/>
  <c r="AC17735" i="131"/>
  <c r="AB17735" i="131"/>
  <c r="AA17735" i="131"/>
  <c r="Z17735" i="131"/>
  <c r="Y17735" i="131"/>
  <c r="X17735" i="131"/>
  <c r="W17735" i="131"/>
  <c r="V17735" i="131"/>
  <c r="U17735" i="131"/>
  <c r="T17735" i="131"/>
  <c r="S17735" i="131"/>
  <c r="R17735" i="131"/>
  <c r="Q17735" i="131"/>
  <c r="P17735" i="131"/>
  <c r="O17735" i="131"/>
  <c r="N17735" i="131"/>
  <c r="M17735" i="131"/>
  <c r="L17735" i="131"/>
  <c r="K17735" i="131"/>
  <c r="J17735" i="131"/>
  <c r="I17735" i="131"/>
  <c r="H17735" i="131"/>
  <c r="G17735" i="131"/>
  <c r="F17735" i="131"/>
  <c r="E17735" i="131"/>
  <c r="D17735" i="131"/>
  <c r="C17735" i="131"/>
  <c r="AG17734" i="131"/>
  <c r="AD17734" i="131"/>
  <c r="AC17734" i="131"/>
  <c r="AB17734" i="131"/>
  <c r="AA17734" i="131"/>
  <c r="Z17734" i="131"/>
  <c r="Y17734" i="131"/>
  <c r="X17734" i="131"/>
  <c r="W17734" i="131"/>
  <c r="V17734" i="131"/>
  <c r="U17734" i="131"/>
  <c r="T17734" i="131"/>
  <c r="S17734" i="131"/>
  <c r="R17734" i="131"/>
  <c r="Q17734" i="131"/>
  <c r="P17734" i="131"/>
  <c r="O17734" i="131"/>
  <c r="N17734" i="131"/>
  <c r="M17734" i="131"/>
  <c r="L17734" i="131"/>
  <c r="K17734" i="131"/>
  <c r="J17734" i="131"/>
  <c r="I17734" i="131"/>
  <c r="H17734" i="131"/>
  <c r="G17734" i="131"/>
  <c r="F17734" i="131"/>
  <c r="E17734" i="131"/>
  <c r="D17734" i="131"/>
  <c r="C17734" i="131"/>
  <c r="AG17733" i="131"/>
  <c r="AD17733" i="131"/>
  <c r="AC17733" i="131"/>
  <c r="AB17733" i="131"/>
  <c r="AA17733" i="131"/>
  <c r="Z17733" i="131"/>
  <c r="Y17733" i="131"/>
  <c r="X17733" i="131"/>
  <c r="W17733" i="131"/>
  <c r="V17733" i="131"/>
  <c r="U17733" i="131"/>
  <c r="T17733" i="131"/>
  <c r="S17733" i="131"/>
  <c r="R17733" i="131"/>
  <c r="Q17733" i="131"/>
  <c r="P17733" i="131"/>
  <c r="O17733" i="131"/>
  <c r="N17733" i="131"/>
  <c r="M17733" i="131"/>
  <c r="L17733" i="131"/>
  <c r="K17733" i="131"/>
  <c r="J17733" i="131"/>
  <c r="I17733" i="131"/>
  <c r="H17733" i="131"/>
  <c r="G17733" i="131"/>
  <c r="F17733" i="131"/>
  <c r="E17733" i="131"/>
  <c r="D17733" i="131"/>
  <c r="C17733" i="131"/>
  <c r="AG17732" i="131"/>
  <c r="AD17732" i="131"/>
  <c r="AC17732" i="131"/>
  <c r="AB17732" i="131"/>
  <c r="AA17732" i="131"/>
  <c r="Z17732" i="131"/>
  <c r="Y17732" i="131"/>
  <c r="X17732" i="131"/>
  <c r="W17732" i="131"/>
  <c r="V17732" i="131"/>
  <c r="U17732" i="131"/>
  <c r="T17732" i="131"/>
  <c r="S17732" i="131"/>
  <c r="R17732" i="131"/>
  <c r="Q17732" i="131"/>
  <c r="P17732" i="131"/>
  <c r="O17732" i="131"/>
  <c r="N17732" i="131"/>
  <c r="M17732" i="131"/>
  <c r="L17732" i="131"/>
  <c r="K17732" i="131"/>
  <c r="J17732" i="131"/>
  <c r="I17732" i="131"/>
  <c r="H17732" i="131"/>
  <c r="G17732" i="131"/>
  <c r="F17732" i="131"/>
  <c r="E17732" i="131"/>
  <c r="D17732" i="131"/>
  <c r="C17732" i="131"/>
  <c r="AG17731" i="131"/>
  <c r="AD17731" i="131"/>
  <c r="AC17731" i="131"/>
  <c r="AB17731" i="131"/>
  <c r="AA17731" i="131"/>
  <c r="Z17731" i="131"/>
  <c r="Y17731" i="131"/>
  <c r="X17731" i="131"/>
  <c r="W17731" i="131"/>
  <c r="V17731" i="131"/>
  <c r="U17731" i="131"/>
  <c r="T17731" i="131"/>
  <c r="S17731" i="131"/>
  <c r="R17731" i="131"/>
  <c r="Q17731" i="131"/>
  <c r="P17731" i="131"/>
  <c r="O17731" i="131"/>
  <c r="N17731" i="131"/>
  <c r="M17731" i="131"/>
  <c r="L17731" i="131"/>
  <c r="K17731" i="131"/>
  <c r="J17731" i="131"/>
  <c r="I17731" i="131"/>
  <c r="H17731" i="131"/>
  <c r="G17731" i="131"/>
  <c r="F17731" i="131"/>
  <c r="E17731" i="131"/>
  <c r="D17731" i="131"/>
  <c r="C17731" i="131"/>
  <c r="AG17730" i="131"/>
  <c r="AD17730" i="131"/>
  <c r="AC17730" i="131"/>
  <c r="AB17730" i="131"/>
  <c r="AA17730" i="131"/>
  <c r="Z17730" i="131"/>
  <c r="Y17730" i="131"/>
  <c r="X17730" i="131"/>
  <c r="W17730" i="131"/>
  <c r="V17730" i="131"/>
  <c r="U17730" i="131"/>
  <c r="T17730" i="131"/>
  <c r="S17730" i="131"/>
  <c r="R17730" i="131"/>
  <c r="Q17730" i="131"/>
  <c r="P17730" i="131"/>
  <c r="O17730" i="131"/>
  <c r="N17730" i="131"/>
  <c r="M17730" i="131"/>
  <c r="L17730" i="131"/>
  <c r="K17730" i="131"/>
  <c r="J17730" i="131"/>
  <c r="I17730" i="131"/>
  <c r="H17730" i="131"/>
  <c r="G17730" i="131"/>
  <c r="F17730" i="131"/>
  <c r="E17730" i="131"/>
  <c r="D17730" i="131"/>
  <c r="C17730" i="131"/>
  <c r="AG17729" i="131"/>
  <c r="AD17729" i="131"/>
  <c r="AC17729" i="131"/>
  <c r="AB17729" i="131"/>
  <c r="AA17729" i="131"/>
  <c r="Z17729" i="131"/>
  <c r="Y17729" i="131"/>
  <c r="X17729" i="131"/>
  <c r="W17729" i="131"/>
  <c r="V17729" i="131"/>
  <c r="U17729" i="131"/>
  <c r="T17729" i="131"/>
  <c r="S17729" i="131"/>
  <c r="R17729" i="131"/>
  <c r="Q17729" i="131"/>
  <c r="P17729" i="131"/>
  <c r="O17729" i="131"/>
  <c r="N17729" i="131"/>
  <c r="M17729" i="131"/>
  <c r="L17729" i="131"/>
  <c r="K17729" i="131"/>
  <c r="J17729" i="131"/>
  <c r="I17729" i="131"/>
  <c r="H17729" i="131"/>
  <c r="G17729" i="131"/>
  <c r="F17729" i="131"/>
  <c r="E17729" i="131"/>
  <c r="D17729" i="131"/>
  <c r="C17729" i="131"/>
  <c r="AD17728" i="131"/>
  <c r="AC17728" i="131"/>
  <c r="AB17728" i="131"/>
  <c r="AA17728" i="131"/>
  <c r="Z17728" i="131"/>
  <c r="Y17728" i="131"/>
  <c r="X17728" i="131"/>
  <c r="W17728" i="131"/>
  <c r="V17728" i="131"/>
  <c r="U17728" i="131"/>
  <c r="T17728" i="131"/>
  <c r="S17728" i="131"/>
  <c r="R17728" i="131"/>
  <c r="Q17728" i="131"/>
  <c r="P17728" i="131"/>
  <c r="O17728" i="131"/>
  <c r="N17728" i="131"/>
  <c r="M17728" i="131"/>
  <c r="L17728" i="131"/>
  <c r="K17728" i="131"/>
  <c r="J17728" i="131"/>
  <c r="I17728" i="131"/>
  <c r="H17728" i="131"/>
  <c r="G17728" i="131"/>
  <c r="F17728" i="131"/>
  <c r="E17728" i="131"/>
  <c r="D17728" i="131"/>
  <c r="C17728" i="131"/>
  <c r="AD17727" i="131"/>
  <c r="AC17727" i="131"/>
  <c r="AB17727" i="131"/>
  <c r="AA17727" i="131"/>
  <c r="Z17727" i="131"/>
  <c r="Y17727" i="131"/>
  <c r="X17727" i="131"/>
  <c r="W17727" i="131"/>
  <c r="V17727" i="131"/>
  <c r="U17727" i="131"/>
  <c r="T17727" i="131"/>
  <c r="S17727" i="131"/>
  <c r="R17727" i="131"/>
  <c r="Q17727" i="131"/>
  <c r="P17727" i="131"/>
  <c r="O17727" i="131"/>
  <c r="N17727" i="131"/>
  <c r="M17727" i="131"/>
  <c r="L17727" i="131"/>
  <c r="K17727" i="131"/>
  <c r="J17727" i="131"/>
  <c r="I17727" i="131"/>
  <c r="H17727" i="131"/>
  <c r="G17727" i="131"/>
  <c r="F17727" i="131"/>
  <c r="E17727" i="131"/>
  <c r="D17727" i="131"/>
  <c r="C17727" i="131"/>
  <c r="AD17726" i="131"/>
  <c r="AC17726" i="131"/>
  <c r="AB17726" i="131"/>
  <c r="AA17726" i="131"/>
  <c r="Z17726" i="131"/>
  <c r="Y17726" i="131"/>
  <c r="X17726" i="131"/>
  <c r="W17726" i="131"/>
  <c r="V17726" i="131"/>
  <c r="U17726" i="131"/>
  <c r="T17726" i="131"/>
  <c r="S17726" i="131"/>
  <c r="R17726" i="131"/>
  <c r="Q17726" i="131"/>
  <c r="P17726" i="131"/>
  <c r="O17726" i="131"/>
  <c r="N17726" i="131"/>
  <c r="M17726" i="131"/>
  <c r="L17726" i="131"/>
  <c r="K17726" i="131"/>
  <c r="J17726" i="131"/>
  <c r="I17726" i="131"/>
  <c r="H17726" i="131"/>
  <c r="G17726" i="131"/>
  <c r="F17726" i="131"/>
  <c r="E17726" i="131"/>
  <c r="D17726" i="131"/>
  <c r="C17726" i="131"/>
  <c r="AD17725" i="131"/>
  <c r="AC17725" i="131"/>
  <c r="AB17725" i="131"/>
  <c r="AA17725" i="131"/>
  <c r="Z17725" i="131"/>
  <c r="Y17725" i="131"/>
  <c r="X17725" i="131"/>
  <c r="W17725" i="131"/>
  <c r="V17725" i="131"/>
  <c r="U17725" i="131"/>
  <c r="T17725" i="131"/>
  <c r="S17725" i="131"/>
  <c r="R17725" i="131"/>
  <c r="Q17725" i="131"/>
  <c r="P17725" i="131"/>
  <c r="O17725" i="131"/>
  <c r="N17725" i="131"/>
  <c r="M17725" i="131"/>
  <c r="L17725" i="131"/>
  <c r="K17725" i="131"/>
  <c r="J17725" i="131"/>
  <c r="I17725" i="131"/>
  <c r="H17725" i="131"/>
  <c r="G17725" i="131"/>
  <c r="F17725" i="131"/>
  <c r="E17725" i="131"/>
  <c r="D17725" i="131"/>
  <c r="C17725" i="131"/>
  <c r="AD17724" i="131"/>
  <c r="AC17724" i="131"/>
  <c r="AB17724" i="131"/>
  <c r="AA17724" i="131"/>
  <c r="Z17724" i="131"/>
  <c r="Y17724" i="131"/>
  <c r="X17724" i="131"/>
  <c r="W17724" i="131"/>
  <c r="V17724" i="131"/>
  <c r="U17724" i="131"/>
  <c r="T17724" i="131"/>
  <c r="S17724" i="131"/>
  <c r="R17724" i="131"/>
  <c r="Q17724" i="131"/>
  <c r="P17724" i="131"/>
  <c r="O17724" i="131"/>
  <c r="N17724" i="131"/>
  <c r="M17724" i="131"/>
  <c r="L17724" i="131"/>
  <c r="K17724" i="131"/>
  <c r="J17724" i="131"/>
  <c r="I17724" i="131"/>
  <c r="H17724" i="131"/>
  <c r="G17724" i="131"/>
  <c r="F17724" i="131"/>
  <c r="E17724" i="131"/>
  <c r="D17724" i="131"/>
  <c r="C17724" i="131"/>
  <c r="AD17723" i="131"/>
  <c r="AC17723" i="131"/>
  <c r="AB17723" i="131"/>
  <c r="AA17723" i="131"/>
  <c r="Z17723" i="131"/>
  <c r="Y17723" i="131"/>
  <c r="X17723" i="131"/>
  <c r="W17723" i="131"/>
  <c r="V17723" i="131"/>
  <c r="U17723" i="131"/>
  <c r="T17723" i="131"/>
  <c r="S17723" i="131"/>
  <c r="R17723" i="131"/>
  <c r="Q17723" i="131"/>
  <c r="P17723" i="131"/>
  <c r="O17723" i="131"/>
  <c r="N17723" i="131"/>
  <c r="M17723" i="131"/>
  <c r="L17723" i="131"/>
  <c r="K17723" i="131"/>
  <c r="J17723" i="131"/>
  <c r="I17723" i="131"/>
  <c r="H17723" i="131"/>
  <c r="G17723" i="131"/>
  <c r="F17723" i="131"/>
  <c r="E17723" i="131"/>
  <c r="D17723" i="131"/>
  <c r="C17723" i="131"/>
  <c r="AD17722" i="131"/>
  <c r="AC17722" i="131"/>
  <c r="AB17722" i="131"/>
  <c r="AA17722" i="131"/>
  <c r="Z17722" i="131"/>
  <c r="Y17722" i="131"/>
  <c r="X17722" i="131"/>
  <c r="W17722" i="131"/>
  <c r="V17722" i="131"/>
  <c r="U17722" i="131"/>
  <c r="T17722" i="131"/>
  <c r="S17722" i="131"/>
  <c r="R17722" i="131"/>
  <c r="Q17722" i="131"/>
  <c r="P17722" i="131"/>
  <c r="O17722" i="131"/>
  <c r="N17722" i="131"/>
  <c r="M17722" i="131"/>
  <c r="L17722" i="131"/>
  <c r="K17722" i="131"/>
  <c r="J17722" i="131"/>
  <c r="I17722" i="131"/>
  <c r="H17722" i="131"/>
  <c r="G17722" i="131"/>
  <c r="F17722" i="131"/>
  <c r="E17722" i="131"/>
  <c r="D17722" i="131"/>
  <c r="C17722" i="131"/>
  <c r="AD17721" i="131"/>
  <c r="AC17721" i="131"/>
  <c r="AB17721" i="131"/>
  <c r="AA17721" i="131"/>
  <c r="Z17721" i="131"/>
  <c r="Y17721" i="131"/>
  <c r="X17721" i="131"/>
  <c r="W17721" i="131"/>
  <c r="V17721" i="131"/>
  <c r="U17721" i="131"/>
  <c r="T17721" i="131"/>
  <c r="S17721" i="131"/>
  <c r="R17721" i="131"/>
  <c r="Q17721" i="131"/>
  <c r="P17721" i="131"/>
  <c r="O17721" i="131"/>
  <c r="N17721" i="131"/>
  <c r="M17721" i="131"/>
  <c r="L17721" i="131"/>
  <c r="K17721" i="131"/>
  <c r="J17721" i="131"/>
  <c r="I17721" i="131"/>
  <c r="H17721" i="131"/>
  <c r="G17721" i="131"/>
  <c r="F17721" i="131"/>
  <c r="E17721" i="131"/>
  <c r="D17721" i="131"/>
  <c r="C17721" i="131"/>
  <c r="AD17720" i="131"/>
  <c r="AC17720" i="131"/>
  <c r="AB17720" i="131"/>
  <c r="AA17720" i="131"/>
  <c r="Z17720" i="131"/>
  <c r="Y17720" i="131"/>
  <c r="X17720" i="131"/>
  <c r="W17720" i="131"/>
  <c r="V17720" i="131"/>
  <c r="U17720" i="131"/>
  <c r="T17720" i="131"/>
  <c r="S17720" i="131"/>
  <c r="R17720" i="131"/>
  <c r="Q17720" i="131"/>
  <c r="P17720" i="131"/>
  <c r="O17720" i="131"/>
  <c r="N17720" i="131"/>
  <c r="M17720" i="131"/>
  <c r="L17720" i="131"/>
  <c r="K17720" i="131"/>
  <c r="J17720" i="131"/>
  <c r="I17720" i="131"/>
  <c r="H17720" i="131"/>
  <c r="G17720" i="131"/>
  <c r="F17720" i="131"/>
  <c r="E17720" i="131"/>
  <c r="D17720" i="131"/>
  <c r="C17720" i="131"/>
  <c r="AD17719" i="131"/>
  <c r="AC17719" i="131"/>
  <c r="AB17719" i="131"/>
  <c r="AA17719" i="131"/>
  <c r="Z17719" i="131"/>
  <c r="Y17719" i="131"/>
  <c r="X17719" i="131"/>
  <c r="W17719" i="131"/>
  <c r="V17719" i="131"/>
  <c r="U17719" i="131"/>
  <c r="T17719" i="131"/>
  <c r="S17719" i="131"/>
  <c r="R17719" i="131"/>
  <c r="Q17719" i="131"/>
  <c r="P17719" i="131"/>
  <c r="O17719" i="131"/>
  <c r="N17719" i="131"/>
  <c r="M17719" i="131"/>
  <c r="L17719" i="131"/>
  <c r="K17719" i="131"/>
  <c r="J17719" i="131"/>
  <c r="I17719" i="131"/>
  <c r="H17719" i="131"/>
  <c r="G17719" i="131"/>
  <c r="F17719" i="131"/>
  <c r="E17719" i="131"/>
  <c r="D17719" i="131"/>
  <c r="C17719" i="131"/>
  <c r="AD17718" i="131"/>
  <c r="AC17718" i="131"/>
  <c r="AB17718" i="131"/>
  <c r="AA17718" i="131"/>
  <c r="Z17718" i="131"/>
  <c r="Y17718" i="131"/>
  <c r="X17718" i="131"/>
  <c r="W17718" i="131"/>
  <c r="V17718" i="131"/>
  <c r="U17718" i="131"/>
  <c r="T17718" i="131"/>
  <c r="S17718" i="131"/>
  <c r="R17718" i="131"/>
  <c r="Q17718" i="131"/>
  <c r="P17718" i="131"/>
  <c r="O17718" i="131"/>
  <c r="N17718" i="131"/>
  <c r="M17718" i="131"/>
  <c r="L17718" i="131"/>
  <c r="K17718" i="131"/>
  <c r="J17718" i="131"/>
  <c r="I17718" i="131"/>
  <c r="H17718" i="131"/>
  <c r="G17718" i="131"/>
  <c r="F17718" i="131"/>
  <c r="E17718" i="131"/>
  <c r="D17718" i="131"/>
  <c r="C17718" i="131"/>
  <c r="AD17717" i="131"/>
  <c r="AC17717" i="131"/>
  <c r="AB17717" i="131"/>
  <c r="AA17717" i="131"/>
  <c r="Z17717" i="131"/>
  <c r="Y17717" i="131"/>
  <c r="X17717" i="131"/>
  <c r="W17717" i="131"/>
  <c r="V17717" i="131"/>
  <c r="U17717" i="131"/>
  <c r="T17717" i="131"/>
  <c r="S17717" i="131"/>
  <c r="R17717" i="131"/>
  <c r="Q17717" i="131"/>
  <c r="P17717" i="131"/>
  <c r="O17717" i="131"/>
  <c r="N17717" i="131"/>
  <c r="M17717" i="131"/>
  <c r="L17717" i="131"/>
  <c r="K17717" i="131"/>
  <c r="J17717" i="131"/>
  <c r="I17717" i="131"/>
  <c r="H17717" i="131"/>
  <c r="G17717" i="131"/>
  <c r="F17717" i="131"/>
  <c r="E17717" i="131"/>
  <c r="D17717" i="131"/>
  <c r="C17717" i="131"/>
  <c r="AD17716" i="131"/>
  <c r="AC17716" i="131"/>
  <c r="AB17716" i="131"/>
  <c r="AA17716" i="131"/>
  <c r="Z17716" i="131"/>
  <c r="Y17716" i="131"/>
  <c r="X17716" i="131"/>
  <c r="W17716" i="131"/>
  <c r="V17716" i="131"/>
  <c r="U17716" i="131"/>
  <c r="T17716" i="131"/>
  <c r="S17716" i="131"/>
  <c r="R17716" i="131"/>
  <c r="Q17716" i="131"/>
  <c r="P17716" i="131"/>
  <c r="O17716" i="131"/>
  <c r="N17716" i="131"/>
  <c r="M17716" i="131"/>
  <c r="L17716" i="131"/>
  <c r="K17716" i="131"/>
  <c r="J17716" i="131"/>
  <c r="I17716" i="131"/>
  <c r="H17716" i="131"/>
  <c r="G17716" i="131"/>
  <c r="F17716" i="131"/>
  <c r="E17716" i="131"/>
  <c r="D17716" i="131"/>
  <c r="C17716" i="131"/>
  <c r="AD17715" i="131"/>
  <c r="AC17715" i="131"/>
  <c r="AB17715" i="131"/>
  <c r="AA17715" i="131"/>
  <c r="Z17715" i="131"/>
  <c r="Y17715" i="131"/>
  <c r="X17715" i="131"/>
  <c r="W17715" i="131"/>
  <c r="V17715" i="131"/>
  <c r="U17715" i="131"/>
  <c r="T17715" i="131"/>
  <c r="S17715" i="131"/>
  <c r="R17715" i="131"/>
  <c r="Q17715" i="131"/>
  <c r="P17715" i="131"/>
  <c r="O17715" i="131"/>
  <c r="N17715" i="131"/>
  <c r="M17715" i="131"/>
  <c r="L17715" i="131"/>
  <c r="K17715" i="131"/>
  <c r="J17715" i="131"/>
  <c r="I17715" i="131"/>
  <c r="H17715" i="131"/>
  <c r="G17715" i="131"/>
  <c r="F17715" i="131"/>
  <c r="E17715" i="131"/>
  <c r="D17715" i="131"/>
  <c r="C17715" i="131"/>
  <c r="AD17714" i="131"/>
  <c r="AC17714" i="131"/>
  <c r="AB17714" i="131"/>
  <c r="AA17714" i="131"/>
  <c r="Z17714" i="131"/>
  <c r="Y17714" i="131"/>
  <c r="X17714" i="131"/>
  <c r="W17714" i="131"/>
  <c r="V17714" i="131"/>
  <c r="U17714" i="131"/>
  <c r="T17714" i="131"/>
  <c r="S17714" i="131"/>
  <c r="R17714" i="131"/>
  <c r="Q17714" i="131"/>
  <c r="P17714" i="131"/>
  <c r="O17714" i="131"/>
  <c r="N17714" i="131"/>
  <c r="M17714" i="131"/>
  <c r="L17714" i="131"/>
  <c r="K17714" i="131"/>
  <c r="J17714" i="131"/>
  <c r="I17714" i="131"/>
  <c r="H17714" i="131"/>
  <c r="G17714" i="131"/>
  <c r="F17714" i="131"/>
  <c r="E17714" i="131"/>
  <c r="D17714" i="131"/>
  <c r="C17714" i="131"/>
  <c r="AD17713" i="131"/>
  <c r="AC17713" i="131"/>
  <c r="AB17713" i="131"/>
  <c r="AA17713" i="131"/>
  <c r="Z17713" i="131"/>
  <c r="Y17713" i="131"/>
  <c r="X17713" i="131"/>
  <c r="W17713" i="131"/>
  <c r="V17713" i="131"/>
  <c r="U17713" i="131"/>
  <c r="T17713" i="131"/>
  <c r="S17713" i="131"/>
  <c r="R17713" i="131"/>
  <c r="Q17713" i="131"/>
  <c r="P17713" i="131"/>
  <c r="O17713" i="131"/>
  <c r="N17713" i="131"/>
  <c r="M17713" i="131"/>
  <c r="L17713" i="131"/>
  <c r="K17713" i="131"/>
  <c r="J17713" i="131"/>
  <c r="I17713" i="131"/>
  <c r="H17713" i="131"/>
  <c r="G17713" i="131"/>
  <c r="F17713" i="131"/>
  <c r="E17713" i="131"/>
  <c r="D17713" i="131"/>
  <c r="C17713" i="131"/>
  <c r="AD17712" i="131"/>
  <c r="AC17712" i="131"/>
  <c r="AB17712" i="131"/>
  <c r="AA17712" i="131"/>
  <c r="Z17712" i="131"/>
  <c r="Y17712" i="131"/>
  <c r="X17712" i="131"/>
  <c r="W17712" i="131"/>
  <c r="V17712" i="131"/>
  <c r="U17712" i="131"/>
  <c r="T17712" i="131"/>
  <c r="S17712" i="131"/>
  <c r="R17712" i="131"/>
  <c r="Q17712" i="131"/>
  <c r="P17712" i="131"/>
  <c r="O17712" i="131"/>
  <c r="N17712" i="131"/>
  <c r="M17712" i="131"/>
  <c r="L17712" i="131"/>
  <c r="K17712" i="131"/>
  <c r="J17712" i="131"/>
  <c r="I17712" i="131"/>
  <c r="H17712" i="131"/>
  <c r="G17712" i="131"/>
  <c r="F17712" i="131"/>
  <c r="E17712" i="131"/>
  <c r="D17712" i="131"/>
  <c r="C17712" i="131"/>
  <c r="AD17709" i="131"/>
  <c r="AC17709" i="131"/>
  <c r="AB17709" i="131"/>
  <c r="AA17709" i="131"/>
  <c r="Z17709" i="131"/>
  <c r="Y17709" i="131"/>
  <c r="X17709" i="131"/>
  <c r="W17709" i="131"/>
  <c r="V17709" i="131"/>
  <c r="U17709" i="131"/>
  <c r="T17709" i="131"/>
  <c r="S17709" i="131"/>
  <c r="R17709" i="131"/>
  <c r="Q17709" i="131"/>
  <c r="P17709" i="131"/>
  <c r="O17709" i="131"/>
  <c r="N17709" i="131"/>
  <c r="M17709" i="131"/>
  <c r="L17709" i="131"/>
  <c r="K17709" i="131"/>
  <c r="J17709" i="131"/>
  <c r="I17709" i="131"/>
  <c r="H17709" i="131"/>
  <c r="G17709" i="131"/>
  <c r="F17709" i="131"/>
  <c r="E17709" i="131"/>
  <c r="D17709" i="131"/>
  <c r="C17709" i="131"/>
  <c r="AG17708" i="131"/>
  <c r="AD17708" i="131"/>
  <c r="AC17708" i="131"/>
  <c r="AB17708" i="131"/>
  <c r="AA17708" i="131"/>
  <c r="Z17708" i="131"/>
  <c r="Y17708" i="131"/>
  <c r="X17708" i="131"/>
  <c r="W17708" i="131"/>
  <c r="V17708" i="131"/>
  <c r="U17708" i="131"/>
  <c r="T17708" i="131"/>
  <c r="S17708" i="131"/>
  <c r="R17708" i="131"/>
  <c r="Q17708" i="131"/>
  <c r="P17708" i="131"/>
  <c r="O17708" i="131"/>
  <c r="N17708" i="131"/>
  <c r="M17708" i="131"/>
  <c r="L17708" i="131"/>
  <c r="K17708" i="131"/>
  <c r="J17708" i="131"/>
  <c r="I17708" i="131"/>
  <c r="H17708" i="131"/>
  <c r="G17708" i="131"/>
  <c r="F17708" i="131"/>
  <c r="E17708" i="131"/>
  <c r="D17708" i="131"/>
  <c r="C17708" i="131"/>
  <c r="AG17707" i="131"/>
  <c r="AD17707" i="131"/>
  <c r="AC17707" i="131"/>
  <c r="AB17707" i="131"/>
  <c r="AA17707" i="131"/>
  <c r="Z17707" i="131"/>
  <c r="Y17707" i="131"/>
  <c r="X17707" i="131"/>
  <c r="W17707" i="131"/>
  <c r="V17707" i="131"/>
  <c r="U17707" i="131"/>
  <c r="T17707" i="131"/>
  <c r="S17707" i="131"/>
  <c r="R17707" i="131"/>
  <c r="Q17707" i="131"/>
  <c r="P17707" i="131"/>
  <c r="O17707" i="131"/>
  <c r="N17707" i="131"/>
  <c r="M17707" i="131"/>
  <c r="L17707" i="131"/>
  <c r="K17707" i="131"/>
  <c r="J17707" i="131"/>
  <c r="I17707" i="131"/>
  <c r="H17707" i="131"/>
  <c r="G17707" i="131"/>
  <c r="F17707" i="131"/>
  <c r="E17707" i="131"/>
  <c r="D17707" i="131"/>
  <c r="C17707" i="131"/>
  <c r="AG17706" i="131"/>
  <c r="AD17706" i="131"/>
  <c r="AC17706" i="131"/>
  <c r="AB17706" i="131"/>
  <c r="AA17706" i="131"/>
  <c r="Z17706" i="131"/>
  <c r="Y17706" i="131"/>
  <c r="X17706" i="131"/>
  <c r="W17706" i="131"/>
  <c r="V17706" i="131"/>
  <c r="U17706" i="131"/>
  <c r="T17706" i="131"/>
  <c r="S17706" i="131"/>
  <c r="R17706" i="131"/>
  <c r="Q17706" i="131"/>
  <c r="P17706" i="131"/>
  <c r="O17706" i="131"/>
  <c r="N17706" i="131"/>
  <c r="M17706" i="131"/>
  <c r="L17706" i="131"/>
  <c r="K17706" i="131"/>
  <c r="J17706" i="131"/>
  <c r="I17706" i="131"/>
  <c r="H17706" i="131"/>
  <c r="G17706" i="131"/>
  <c r="F17706" i="131"/>
  <c r="E17706" i="131"/>
  <c r="D17706" i="131"/>
  <c r="C17706" i="131"/>
  <c r="AG17705" i="131"/>
  <c r="AD17705" i="131"/>
  <c r="AC17705" i="131"/>
  <c r="AB17705" i="131"/>
  <c r="AA17705" i="131"/>
  <c r="Z17705" i="131"/>
  <c r="Y17705" i="131"/>
  <c r="X17705" i="131"/>
  <c r="W17705" i="131"/>
  <c r="V17705" i="131"/>
  <c r="U17705" i="131"/>
  <c r="T17705" i="131"/>
  <c r="S17705" i="131"/>
  <c r="R17705" i="131"/>
  <c r="Q17705" i="131"/>
  <c r="P17705" i="131"/>
  <c r="O17705" i="131"/>
  <c r="N17705" i="131"/>
  <c r="M17705" i="131"/>
  <c r="L17705" i="131"/>
  <c r="K17705" i="131"/>
  <c r="J17705" i="131"/>
  <c r="I17705" i="131"/>
  <c r="H17705" i="131"/>
  <c r="G17705" i="131"/>
  <c r="F17705" i="131"/>
  <c r="E17705" i="131"/>
  <c r="D17705" i="131"/>
  <c r="C17705" i="131"/>
  <c r="AG17704" i="131"/>
  <c r="AD17704" i="131"/>
  <c r="AC17704" i="131"/>
  <c r="AB17704" i="131"/>
  <c r="AA17704" i="131"/>
  <c r="Z17704" i="131"/>
  <c r="Y17704" i="131"/>
  <c r="X17704" i="131"/>
  <c r="W17704" i="131"/>
  <c r="V17704" i="131"/>
  <c r="U17704" i="131"/>
  <c r="T17704" i="131"/>
  <c r="S17704" i="131"/>
  <c r="R17704" i="131"/>
  <c r="Q17704" i="131"/>
  <c r="P17704" i="131"/>
  <c r="O17704" i="131"/>
  <c r="N17704" i="131"/>
  <c r="M17704" i="131"/>
  <c r="L17704" i="131"/>
  <c r="K17704" i="131"/>
  <c r="J17704" i="131"/>
  <c r="I17704" i="131"/>
  <c r="H17704" i="131"/>
  <c r="G17704" i="131"/>
  <c r="F17704" i="131"/>
  <c r="E17704" i="131"/>
  <c r="D17704" i="131"/>
  <c r="C17704" i="131"/>
  <c r="AG17703" i="131"/>
  <c r="AD17703" i="131"/>
  <c r="AC17703" i="131"/>
  <c r="AB17703" i="131"/>
  <c r="AA17703" i="131"/>
  <c r="Z17703" i="131"/>
  <c r="Y17703" i="131"/>
  <c r="X17703" i="131"/>
  <c r="W17703" i="131"/>
  <c r="V17703" i="131"/>
  <c r="U17703" i="131"/>
  <c r="T17703" i="131"/>
  <c r="S17703" i="131"/>
  <c r="R17703" i="131"/>
  <c r="Q17703" i="131"/>
  <c r="P17703" i="131"/>
  <c r="O17703" i="131"/>
  <c r="N17703" i="131"/>
  <c r="M17703" i="131"/>
  <c r="L17703" i="131"/>
  <c r="K17703" i="131"/>
  <c r="J17703" i="131"/>
  <c r="I17703" i="131"/>
  <c r="H17703" i="131"/>
  <c r="G17703" i="131"/>
  <c r="F17703" i="131"/>
  <c r="E17703" i="131"/>
  <c r="D17703" i="131"/>
  <c r="C17703" i="131"/>
  <c r="AG17702" i="131"/>
  <c r="AD17702" i="131"/>
  <c r="AC17702" i="131"/>
  <c r="AB17702" i="131"/>
  <c r="AA17702" i="131"/>
  <c r="Z17702" i="131"/>
  <c r="Y17702" i="131"/>
  <c r="X17702" i="131"/>
  <c r="W17702" i="131"/>
  <c r="V17702" i="131"/>
  <c r="U17702" i="131"/>
  <c r="T17702" i="131"/>
  <c r="S17702" i="131"/>
  <c r="R17702" i="131"/>
  <c r="Q17702" i="131"/>
  <c r="P17702" i="131"/>
  <c r="O17702" i="131"/>
  <c r="N17702" i="131"/>
  <c r="M17702" i="131"/>
  <c r="L17702" i="131"/>
  <c r="K17702" i="131"/>
  <c r="J17702" i="131"/>
  <c r="I17702" i="131"/>
  <c r="H17702" i="131"/>
  <c r="G17702" i="131"/>
  <c r="F17702" i="131"/>
  <c r="E17702" i="131"/>
  <c r="D17702" i="131"/>
  <c r="C17702" i="131"/>
  <c r="AG17701" i="131"/>
  <c r="AD17701" i="131"/>
  <c r="AC17701" i="131"/>
  <c r="AB17701" i="131"/>
  <c r="AA17701" i="131"/>
  <c r="Z17701" i="131"/>
  <c r="Y17701" i="131"/>
  <c r="X17701" i="131"/>
  <c r="W17701" i="131"/>
  <c r="V17701" i="131"/>
  <c r="U17701" i="131"/>
  <c r="T17701" i="131"/>
  <c r="S17701" i="131"/>
  <c r="R17701" i="131"/>
  <c r="Q17701" i="131"/>
  <c r="P17701" i="131"/>
  <c r="O17701" i="131"/>
  <c r="N17701" i="131"/>
  <c r="M17701" i="131"/>
  <c r="L17701" i="131"/>
  <c r="K17701" i="131"/>
  <c r="J17701" i="131"/>
  <c r="I17701" i="131"/>
  <c r="H17701" i="131"/>
  <c r="G17701" i="131"/>
  <c r="F17701" i="131"/>
  <c r="E17701" i="131"/>
  <c r="D17701" i="131"/>
  <c r="C17701" i="131"/>
  <c r="AG17700" i="131"/>
  <c r="AD17700" i="131"/>
  <c r="AC17700" i="131"/>
  <c r="AB17700" i="131"/>
  <c r="AA17700" i="131"/>
  <c r="Z17700" i="131"/>
  <c r="Y17700" i="131"/>
  <c r="X17700" i="131"/>
  <c r="W17700" i="131"/>
  <c r="V17700" i="131"/>
  <c r="U17700" i="131"/>
  <c r="T17700" i="131"/>
  <c r="S17700" i="131"/>
  <c r="R17700" i="131"/>
  <c r="Q17700" i="131"/>
  <c r="P17700" i="131"/>
  <c r="O17700" i="131"/>
  <c r="N17700" i="131"/>
  <c r="M17700" i="131"/>
  <c r="L17700" i="131"/>
  <c r="K17700" i="131"/>
  <c r="J17700" i="131"/>
  <c r="I17700" i="131"/>
  <c r="H17700" i="131"/>
  <c r="G17700" i="131"/>
  <c r="F17700" i="131"/>
  <c r="E17700" i="131"/>
  <c r="D17700" i="131"/>
  <c r="C17700" i="131"/>
  <c r="AG17699" i="131"/>
  <c r="AD17699" i="131"/>
  <c r="AC17699" i="131"/>
  <c r="AB17699" i="131"/>
  <c r="AA17699" i="131"/>
  <c r="Z17699" i="131"/>
  <c r="Y17699" i="131"/>
  <c r="X17699" i="131"/>
  <c r="W17699" i="131"/>
  <c r="V17699" i="131"/>
  <c r="U17699" i="131"/>
  <c r="T17699" i="131"/>
  <c r="S17699" i="131"/>
  <c r="R17699" i="131"/>
  <c r="Q17699" i="131"/>
  <c r="P17699" i="131"/>
  <c r="O17699" i="131"/>
  <c r="N17699" i="131"/>
  <c r="M17699" i="131"/>
  <c r="L17699" i="131"/>
  <c r="K17699" i="131"/>
  <c r="J17699" i="131"/>
  <c r="I17699" i="131"/>
  <c r="H17699" i="131"/>
  <c r="G17699" i="131"/>
  <c r="F17699" i="131"/>
  <c r="E17699" i="131"/>
  <c r="D17699" i="131"/>
  <c r="C17699" i="131"/>
  <c r="AD17698" i="131"/>
  <c r="AC17698" i="131"/>
  <c r="AB17698" i="131"/>
  <c r="AA17698" i="131"/>
  <c r="Z17698" i="131"/>
  <c r="Y17698" i="131"/>
  <c r="X17698" i="131"/>
  <c r="W17698" i="131"/>
  <c r="V17698" i="131"/>
  <c r="U17698" i="131"/>
  <c r="T17698" i="131"/>
  <c r="S17698" i="131"/>
  <c r="R17698" i="131"/>
  <c r="Q17698" i="131"/>
  <c r="P17698" i="131"/>
  <c r="O17698" i="131"/>
  <c r="N17698" i="131"/>
  <c r="M17698" i="131"/>
  <c r="L17698" i="131"/>
  <c r="K17698" i="131"/>
  <c r="J17698" i="131"/>
  <c r="I17698" i="131"/>
  <c r="H17698" i="131"/>
  <c r="G17698" i="131"/>
  <c r="F17698" i="131"/>
  <c r="E17698" i="131"/>
  <c r="D17698" i="131"/>
  <c r="C17698" i="131"/>
  <c r="AD17697" i="131"/>
  <c r="AC17697" i="131"/>
  <c r="AB17697" i="131"/>
  <c r="AA17697" i="131"/>
  <c r="Z17697" i="131"/>
  <c r="Y17697" i="131"/>
  <c r="X17697" i="131"/>
  <c r="W17697" i="131"/>
  <c r="V17697" i="131"/>
  <c r="U17697" i="131"/>
  <c r="T17697" i="131"/>
  <c r="S17697" i="131"/>
  <c r="R17697" i="131"/>
  <c r="Q17697" i="131"/>
  <c r="P17697" i="131"/>
  <c r="O17697" i="131"/>
  <c r="N17697" i="131"/>
  <c r="M17697" i="131"/>
  <c r="L17697" i="131"/>
  <c r="K17697" i="131"/>
  <c r="J17697" i="131"/>
  <c r="I17697" i="131"/>
  <c r="H17697" i="131"/>
  <c r="G17697" i="131"/>
  <c r="F17697" i="131"/>
  <c r="E17697" i="131"/>
  <c r="D17697" i="131"/>
  <c r="C17697" i="131"/>
  <c r="AD17696" i="131"/>
  <c r="AC17696" i="131"/>
  <c r="AB17696" i="131"/>
  <c r="AA17696" i="131"/>
  <c r="Z17696" i="131"/>
  <c r="Y17696" i="131"/>
  <c r="X17696" i="131"/>
  <c r="W17696" i="131"/>
  <c r="V17696" i="131"/>
  <c r="U17696" i="131"/>
  <c r="T17696" i="131"/>
  <c r="S17696" i="131"/>
  <c r="R17696" i="131"/>
  <c r="Q17696" i="131"/>
  <c r="P17696" i="131"/>
  <c r="O17696" i="131"/>
  <c r="N17696" i="131"/>
  <c r="M17696" i="131"/>
  <c r="L17696" i="131"/>
  <c r="K17696" i="131"/>
  <c r="J17696" i="131"/>
  <c r="I17696" i="131"/>
  <c r="H17696" i="131"/>
  <c r="G17696" i="131"/>
  <c r="F17696" i="131"/>
  <c r="E17696" i="131"/>
  <c r="D17696" i="131"/>
  <c r="C17696" i="131"/>
  <c r="AD17695" i="131"/>
  <c r="AC17695" i="131"/>
  <c r="AB17695" i="131"/>
  <c r="AA17695" i="131"/>
  <c r="Z17695" i="131"/>
  <c r="Y17695" i="131"/>
  <c r="X17695" i="131"/>
  <c r="W17695" i="131"/>
  <c r="V17695" i="131"/>
  <c r="U17695" i="131"/>
  <c r="T17695" i="131"/>
  <c r="S17695" i="131"/>
  <c r="R17695" i="131"/>
  <c r="Q17695" i="131"/>
  <c r="P17695" i="131"/>
  <c r="O17695" i="131"/>
  <c r="N17695" i="131"/>
  <c r="M17695" i="131"/>
  <c r="L17695" i="131"/>
  <c r="K17695" i="131"/>
  <c r="J17695" i="131"/>
  <c r="I17695" i="131"/>
  <c r="H17695" i="131"/>
  <c r="G17695" i="131"/>
  <c r="F17695" i="131"/>
  <c r="E17695" i="131"/>
  <c r="D17695" i="131"/>
  <c r="C17695" i="131"/>
  <c r="AD17694" i="131"/>
  <c r="AC17694" i="131"/>
  <c r="AB17694" i="131"/>
  <c r="AA17694" i="131"/>
  <c r="Z17694" i="131"/>
  <c r="Y17694" i="131"/>
  <c r="X17694" i="131"/>
  <c r="W17694" i="131"/>
  <c r="V17694" i="131"/>
  <c r="U17694" i="131"/>
  <c r="T17694" i="131"/>
  <c r="S17694" i="131"/>
  <c r="R17694" i="131"/>
  <c r="Q17694" i="131"/>
  <c r="P17694" i="131"/>
  <c r="O17694" i="131"/>
  <c r="N17694" i="131"/>
  <c r="M17694" i="131"/>
  <c r="L17694" i="131"/>
  <c r="K17694" i="131"/>
  <c r="J17694" i="131"/>
  <c r="I17694" i="131"/>
  <c r="H17694" i="131"/>
  <c r="G17694" i="131"/>
  <c r="F17694" i="131"/>
  <c r="E17694" i="131"/>
  <c r="D17694" i="131"/>
  <c r="C17694" i="131"/>
  <c r="AD17693" i="131"/>
  <c r="AC17693" i="131"/>
  <c r="AB17693" i="131"/>
  <c r="AA17693" i="131"/>
  <c r="Z17693" i="131"/>
  <c r="Y17693" i="131"/>
  <c r="X17693" i="131"/>
  <c r="W17693" i="131"/>
  <c r="V17693" i="131"/>
  <c r="U17693" i="131"/>
  <c r="T17693" i="131"/>
  <c r="S17693" i="131"/>
  <c r="R17693" i="131"/>
  <c r="Q17693" i="131"/>
  <c r="P17693" i="131"/>
  <c r="O17693" i="131"/>
  <c r="N17693" i="131"/>
  <c r="M17693" i="131"/>
  <c r="L17693" i="131"/>
  <c r="K17693" i="131"/>
  <c r="J17693" i="131"/>
  <c r="I17693" i="131"/>
  <c r="H17693" i="131"/>
  <c r="G17693" i="131"/>
  <c r="F17693" i="131"/>
  <c r="E17693" i="131"/>
  <c r="D17693" i="131"/>
  <c r="C17693" i="131"/>
  <c r="AD17692" i="131"/>
  <c r="AC17692" i="131"/>
  <c r="AB17692" i="131"/>
  <c r="AA17692" i="131"/>
  <c r="Z17692" i="131"/>
  <c r="Y17692" i="131"/>
  <c r="X17692" i="131"/>
  <c r="W17692" i="131"/>
  <c r="V17692" i="131"/>
  <c r="U17692" i="131"/>
  <c r="T17692" i="131"/>
  <c r="S17692" i="131"/>
  <c r="R17692" i="131"/>
  <c r="Q17692" i="131"/>
  <c r="P17692" i="131"/>
  <c r="O17692" i="131"/>
  <c r="N17692" i="131"/>
  <c r="M17692" i="131"/>
  <c r="L17692" i="131"/>
  <c r="K17692" i="131"/>
  <c r="J17692" i="131"/>
  <c r="I17692" i="131"/>
  <c r="H17692" i="131"/>
  <c r="G17692" i="131"/>
  <c r="F17692" i="131"/>
  <c r="E17692" i="131"/>
  <c r="D17692" i="131"/>
  <c r="C17692" i="131"/>
  <c r="AD17691" i="131"/>
  <c r="AC17691" i="131"/>
  <c r="AB17691" i="131"/>
  <c r="AA17691" i="131"/>
  <c r="Z17691" i="131"/>
  <c r="Y17691" i="131"/>
  <c r="X17691" i="131"/>
  <c r="W17691" i="131"/>
  <c r="V17691" i="131"/>
  <c r="U17691" i="131"/>
  <c r="T17691" i="131"/>
  <c r="S17691" i="131"/>
  <c r="R17691" i="131"/>
  <c r="Q17691" i="131"/>
  <c r="P17691" i="131"/>
  <c r="O17691" i="131"/>
  <c r="N17691" i="131"/>
  <c r="M17691" i="131"/>
  <c r="L17691" i="131"/>
  <c r="K17691" i="131"/>
  <c r="J17691" i="131"/>
  <c r="I17691" i="131"/>
  <c r="H17691" i="131"/>
  <c r="G17691" i="131"/>
  <c r="F17691" i="131"/>
  <c r="E17691" i="131"/>
  <c r="D17691" i="131"/>
  <c r="C17691" i="131"/>
  <c r="AD17690" i="131"/>
  <c r="AC17690" i="131"/>
  <c r="AB17690" i="131"/>
  <c r="AA17690" i="131"/>
  <c r="Z17690" i="131"/>
  <c r="Y17690" i="131"/>
  <c r="X17690" i="131"/>
  <c r="W17690" i="131"/>
  <c r="V17690" i="131"/>
  <c r="U17690" i="131"/>
  <c r="T17690" i="131"/>
  <c r="S17690" i="131"/>
  <c r="R17690" i="131"/>
  <c r="Q17690" i="131"/>
  <c r="P17690" i="131"/>
  <c r="O17690" i="131"/>
  <c r="N17690" i="131"/>
  <c r="M17690" i="131"/>
  <c r="L17690" i="131"/>
  <c r="K17690" i="131"/>
  <c r="J17690" i="131"/>
  <c r="I17690" i="131"/>
  <c r="H17690" i="131"/>
  <c r="G17690" i="131"/>
  <c r="F17690" i="131"/>
  <c r="E17690" i="131"/>
  <c r="D17690" i="131"/>
  <c r="C17690" i="131"/>
  <c r="AD17689" i="131"/>
  <c r="AC17689" i="131"/>
  <c r="AB17689" i="131"/>
  <c r="AA17689" i="131"/>
  <c r="Z17689" i="131"/>
  <c r="Y17689" i="131"/>
  <c r="X17689" i="131"/>
  <c r="W17689" i="131"/>
  <c r="V17689" i="131"/>
  <c r="U17689" i="131"/>
  <c r="T17689" i="131"/>
  <c r="S17689" i="131"/>
  <c r="R17689" i="131"/>
  <c r="Q17689" i="131"/>
  <c r="P17689" i="131"/>
  <c r="O17689" i="131"/>
  <c r="N17689" i="131"/>
  <c r="M17689" i="131"/>
  <c r="L17689" i="131"/>
  <c r="K17689" i="131"/>
  <c r="J17689" i="131"/>
  <c r="I17689" i="131"/>
  <c r="H17689" i="131"/>
  <c r="G17689" i="131"/>
  <c r="F17689" i="131"/>
  <c r="E17689" i="131"/>
  <c r="D17689" i="131"/>
  <c r="C17689" i="131"/>
  <c r="AD17688" i="131"/>
  <c r="AC17688" i="131"/>
  <c r="AB17688" i="131"/>
  <c r="AA17688" i="131"/>
  <c r="Z17688" i="131"/>
  <c r="Y17688" i="131"/>
  <c r="X17688" i="131"/>
  <c r="W17688" i="131"/>
  <c r="V17688" i="131"/>
  <c r="U17688" i="131"/>
  <c r="T17688" i="131"/>
  <c r="S17688" i="131"/>
  <c r="R17688" i="131"/>
  <c r="Q17688" i="131"/>
  <c r="P17688" i="131"/>
  <c r="O17688" i="131"/>
  <c r="N17688" i="131"/>
  <c r="M17688" i="131"/>
  <c r="L17688" i="131"/>
  <c r="K17688" i="131"/>
  <c r="J17688" i="131"/>
  <c r="I17688" i="131"/>
  <c r="H17688" i="131"/>
  <c r="G17688" i="131"/>
  <c r="F17688" i="131"/>
  <c r="E17688" i="131"/>
  <c r="D17688" i="131"/>
  <c r="C17688" i="131"/>
  <c r="AD17687" i="131"/>
  <c r="AC17687" i="131"/>
  <c r="AB17687" i="131"/>
  <c r="AA17687" i="131"/>
  <c r="Z17687" i="131"/>
  <c r="Y17687" i="131"/>
  <c r="X17687" i="131"/>
  <c r="W17687" i="131"/>
  <c r="V17687" i="131"/>
  <c r="U17687" i="131"/>
  <c r="T17687" i="131"/>
  <c r="S17687" i="131"/>
  <c r="R17687" i="131"/>
  <c r="Q17687" i="131"/>
  <c r="P17687" i="131"/>
  <c r="O17687" i="131"/>
  <c r="N17687" i="131"/>
  <c r="M17687" i="131"/>
  <c r="L17687" i="131"/>
  <c r="K17687" i="131"/>
  <c r="J17687" i="131"/>
  <c r="I17687" i="131"/>
  <c r="H17687" i="131"/>
  <c r="G17687" i="131"/>
  <c r="F17687" i="131"/>
  <c r="E17687" i="131"/>
  <c r="D17687" i="131"/>
  <c r="C17687" i="131"/>
  <c r="AD17686" i="131"/>
  <c r="AC17686" i="131"/>
  <c r="AB17686" i="131"/>
  <c r="AA17686" i="131"/>
  <c r="Z17686" i="131"/>
  <c r="Y17686" i="131"/>
  <c r="X17686" i="131"/>
  <c r="W17686" i="131"/>
  <c r="V17686" i="131"/>
  <c r="U17686" i="131"/>
  <c r="T17686" i="131"/>
  <c r="S17686" i="131"/>
  <c r="R17686" i="131"/>
  <c r="Q17686" i="131"/>
  <c r="P17686" i="131"/>
  <c r="O17686" i="131"/>
  <c r="N17686" i="131"/>
  <c r="M17686" i="131"/>
  <c r="L17686" i="131"/>
  <c r="K17686" i="131"/>
  <c r="J17686" i="131"/>
  <c r="I17686" i="131"/>
  <c r="H17686" i="131"/>
  <c r="G17686" i="131"/>
  <c r="F17686" i="131"/>
  <c r="E17686" i="131"/>
  <c r="D17686" i="131"/>
  <c r="C17686" i="131"/>
  <c r="AD17685" i="131"/>
  <c r="AC17685" i="131"/>
  <c r="AB17685" i="131"/>
  <c r="AA17685" i="131"/>
  <c r="Z17685" i="131"/>
  <c r="Y17685" i="131"/>
  <c r="X17685" i="131"/>
  <c r="W17685" i="131"/>
  <c r="V17685" i="131"/>
  <c r="U17685" i="131"/>
  <c r="T17685" i="131"/>
  <c r="S17685" i="131"/>
  <c r="R17685" i="131"/>
  <c r="Q17685" i="131"/>
  <c r="P17685" i="131"/>
  <c r="O17685" i="131"/>
  <c r="N17685" i="131"/>
  <c r="M17685" i="131"/>
  <c r="L17685" i="131"/>
  <c r="K17685" i="131"/>
  <c r="J17685" i="131"/>
  <c r="I17685" i="131"/>
  <c r="H17685" i="131"/>
  <c r="G17685" i="131"/>
  <c r="F17685" i="131"/>
  <c r="E17685" i="131"/>
  <c r="D17685" i="131"/>
  <c r="C17685" i="131"/>
  <c r="AD17684" i="131"/>
  <c r="AC17684" i="131"/>
  <c r="AB17684" i="131"/>
  <c r="AA17684" i="131"/>
  <c r="Z17684" i="131"/>
  <c r="Y17684" i="131"/>
  <c r="X17684" i="131"/>
  <c r="W17684" i="131"/>
  <c r="V17684" i="131"/>
  <c r="U17684" i="131"/>
  <c r="T17684" i="131"/>
  <c r="S17684" i="131"/>
  <c r="R17684" i="131"/>
  <c r="Q17684" i="131"/>
  <c r="P17684" i="131"/>
  <c r="O17684" i="131"/>
  <c r="N17684" i="131"/>
  <c r="M17684" i="131"/>
  <c r="L17684" i="131"/>
  <c r="K17684" i="131"/>
  <c r="J17684" i="131"/>
  <c r="I17684" i="131"/>
  <c r="H17684" i="131"/>
  <c r="G17684" i="131"/>
  <c r="F17684" i="131"/>
  <c r="E17684" i="131"/>
  <c r="D17684" i="131"/>
  <c r="C17684" i="131"/>
  <c r="AD17683" i="131"/>
  <c r="AC17683" i="131"/>
  <c r="AB17683" i="131"/>
  <c r="AA17683" i="131"/>
  <c r="Z17683" i="131"/>
  <c r="Y17683" i="131"/>
  <c r="X17683" i="131"/>
  <c r="W17683" i="131"/>
  <c r="V17683" i="131"/>
  <c r="U17683" i="131"/>
  <c r="T17683" i="131"/>
  <c r="S17683" i="131"/>
  <c r="R17683" i="131"/>
  <c r="Q17683" i="131"/>
  <c r="P17683" i="131"/>
  <c r="O17683" i="131"/>
  <c r="N17683" i="131"/>
  <c r="M17683" i="131"/>
  <c r="L17683" i="131"/>
  <c r="K17683" i="131"/>
  <c r="J17683" i="131"/>
  <c r="I17683" i="131"/>
  <c r="H17683" i="131"/>
  <c r="G17683" i="131"/>
  <c r="F17683" i="131"/>
  <c r="E17683" i="131"/>
  <c r="D17683" i="131"/>
  <c r="C17683" i="131"/>
  <c r="AD17682" i="131"/>
  <c r="AC17682" i="131"/>
  <c r="AB17682" i="131"/>
  <c r="AA17682" i="131"/>
  <c r="Z17682" i="131"/>
  <c r="Y17682" i="131"/>
  <c r="X17682" i="131"/>
  <c r="W17682" i="131"/>
  <c r="V17682" i="131"/>
  <c r="U17682" i="131"/>
  <c r="T17682" i="131"/>
  <c r="S17682" i="131"/>
  <c r="R17682" i="131"/>
  <c r="Q17682" i="131"/>
  <c r="P17682" i="131"/>
  <c r="O17682" i="131"/>
  <c r="N17682" i="131"/>
  <c r="M17682" i="131"/>
  <c r="L17682" i="131"/>
  <c r="K17682" i="131"/>
  <c r="J17682" i="131"/>
  <c r="I17682" i="131"/>
  <c r="H17682" i="131"/>
  <c r="G17682" i="131"/>
  <c r="F17682" i="131"/>
  <c r="E17682" i="131"/>
  <c r="D17682" i="131"/>
  <c r="C17682" i="131"/>
  <c r="AD17679" i="131"/>
  <c r="AC17679" i="131"/>
  <c r="AB17679" i="131"/>
  <c r="AA17679" i="131"/>
  <c r="Z17679" i="131"/>
  <c r="Y17679" i="131"/>
  <c r="X17679" i="131"/>
  <c r="W17679" i="131"/>
  <c r="V17679" i="131"/>
  <c r="U17679" i="131"/>
  <c r="T17679" i="131"/>
  <c r="S17679" i="131"/>
  <c r="R17679" i="131"/>
  <c r="Q17679" i="131"/>
  <c r="P17679" i="131"/>
  <c r="O17679" i="131"/>
  <c r="N17679" i="131"/>
  <c r="M17679" i="131"/>
  <c r="L17679" i="131"/>
  <c r="K17679" i="131"/>
  <c r="J17679" i="131"/>
  <c r="I17679" i="131"/>
  <c r="H17679" i="131"/>
  <c r="G17679" i="131"/>
  <c r="F17679" i="131"/>
  <c r="E17679" i="131"/>
  <c r="D17679" i="131"/>
  <c r="C17679" i="131"/>
  <c r="AG17678" i="131"/>
  <c r="AD17678" i="131"/>
  <c r="AC17678" i="131"/>
  <c r="AB17678" i="131"/>
  <c r="AA17678" i="131"/>
  <c r="Z17678" i="131"/>
  <c r="Y17678" i="131"/>
  <c r="X17678" i="131"/>
  <c r="W17678" i="131"/>
  <c r="V17678" i="131"/>
  <c r="U17678" i="131"/>
  <c r="T17678" i="131"/>
  <c r="S17678" i="131"/>
  <c r="R17678" i="131"/>
  <c r="Q17678" i="131"/>
  <c r="P17678" i="131"/>
  <c r="O17678" i="131"/>
  <c r="N17678" i="131"/>
  <c r="M17678" i="131"/>
  <c r="L17678" i="131"/>
  <c r="K17678" i="131"/>
  <c r="J17678" i="131"/>
  <c r="I17678" i="131"/>
  <c r="H17678" i="131"/>
  <c r="G17678" i="131"/>
  <c r="F17678" i="131"/>
  <c r="E17678" i="131"/>
  <c r="D17678" i="131"/>
  <c r="C17678" i="131"/>
  <c r="AG17677" i="131"/>
  <c r="AD17677" i="131"/>
  <c r="AC17677" i="131"/>
  <c r="AB17677" i="131"/>
  <c r="AA17677" i="131"/>
  <c r="Z17677" i="131"/>
  <c r="Y17677" i="131"/>
  <c r="X17677" i="131"/>
  <c r="W17677" i="131"/>
  <c r="V17677" i="131"/>
  <c r="U17677" i="131"/>
  <c r="T17677" i="131"/>
  <c r="S17677" i="131"/>
  <c r="R17677" i="131"/>
  <c r="Q17677" i="131"/>
  <c r="P17677" i="131"/>
  <c r="O17677" i="131"/>
  <c r="N17677" i="131"/>
  <c r="M17677" i="131"/>
  <c r="L17677" i="131"/>
  <c r="K17677" i="131"/>
  <c r="J17677" i="131"/>
  <c r="I17677" i="131"/>
  <c r="H17677" i="131"/>
  <c r="G17677" i="131"/>
  <c r="F17677" i="131"/>
  <c r="E17677" i="131"/>
  <c r="D17677" i="131"/>
  <c r="C17677" i="131"/>
  <c r="AG17676" i="131"/>
  <c r="AD17676" i="131"/>
  <c r="AC17676" i="131"/>
  <c r="AB17676" i="131"/>
  <c r="AA17676" i="131"/>
  <c r="Z17676" i="131"/>
  <c r="Y17676" i="131"/>
  <c r="X17676" i="131"/>
  <c r="W17676" i="131"/>
  <c r="V17676" i="131"/>
  <c r="U17676" i="131"/>
  <c r="T17676" i="131"/>
  <c r="S17676" i="131"/>
  <c r="R17676" i="131"/>
  <c r="Q17676" i="131"/>
  <c r="P17676" i="131"/>
  <c r="O17676" i="131"/>
  <c r="N17676" i="131"/>
  <c r="M17676" i="131"/>
  <c r="L17676" i="131"/>
  <c r="K17676" i="131"/>
  <c r="J17676" i="131"/>
  <c r="I17676" i="131"/>
  <c r="H17676" i="131"/>
  <c r="G17676" i="131"/>
  <c r="F17676" i="131"/>
  <c r="E17676" i="131"/>
  <c r="D17676" i="131"/>
  <c r="C17676" i="131"/>
  <c r="AG17675" i="131"/>
  <c r="AD17675" i="131"/>
  <c r="AC17675" i="131"/>
  <c r="AB17675" i="131"/>
  <c r="AA17675" i="131"/>
  <c r="Z17675" i="131"/>
  <c r="Y17675" i="131"/>
  <c r="X17675" i="131"/>
  <c r="W17675" i="131"/>
  <c r="V17675" i="131"/>
  <c r="U17675" i="131"/>
  <c r="T17675" i="131"/>
  <c r="S17675" i="131"/>
  <c r="R17675" i="131"/>
  <c r="Q17675" i="131"/>
  <c r="P17675" i="131"/>
  <c r="O17675" i="131"/>
  <c r="N17675" i="131"/>
  <c r="M17675" i="131"/>
  <c r="L17675" i="131"/>
  <c r="K17675" i="131"/>
  <c r="J17675" i="131"/>
  <c r="I17675" i="131"/>
  <c r="H17675" i="131"/>
  <c r="G17675" i="131"/>
  <c r="F17675" i="131"/>
  <c r="E17675" i="131"/>
  <c r="D17675" i="131"/>
  <c r="C17675" i="131"/>
  <c r="AG17674" i="131"/>
  <c r="AD17674" i="131"/>
  <c r="AC17674" i="131"/>
  <c r="AB17674" i="131"/>
  <c r="AA17674" i="131"/>
  <c r="Z17674" i="131"/>
  <c r="Y17674" i="131"/>
  <c r="X17674" i="131"/>
  <c r="W17674" i="131"/>
  <c r="V17674" i="131"/>
  <c r="U17674" i="131"/>
  <c r="T17674" i="131"/>
  <c r="S17674" i="131"/>
  <c r="R17674" i="131"/>
  <c r="Q17674" i="131"/>
  <c r="P17674" i="131"/>
  <c r="O17674" i="131"/>
  <c r="N17674" i="131"/>
  <c r="M17674" i="131"/>
  <c r="L17674" i="131"/>
  <c r="K17674" i="131"/>
  <c r="J17674" i="131"/>
  <c r="I17674" i="131"/>
  <c r="H17674" i="131"/>
  <c r="G17674" i="131"/>
  <c r="F17674" i="131"/>
  <c r="E17674" i="131"/>
  <c r="D17674" i="131"/>
  <c r="C17674" i="131"/>
  <c r="AG17673" i="131"/>
  <c r="AD17673" i="131"/>
  <c r="AC17673" i="131"/>
  <c r="AB17673" i="131"/>
  <c r="AA17673" i="131"/>
  <c r="Z17673" i="131"/>
  <c r="Y17673" i="131"/>
  <c r="X17673" i="131"/>
  <c r="W17673" i="131"/>
  <c r="V17673" i="131"/>
  <c r="U17673" i="131"/>
  <c r="T17673" i="131"/>
  <c r="S17673" i="131"/>
  <c r="R17673" i="131"/>
  <c r="Q17673" i="131"/>
  <c r="P17673" i="131"/>
  <c r="O17673" i="131"/>
  <c r="N17673" i="131"/>
  <c r="M17673" i="131"/>
  <c r="L17673" i="131"/>
  <c r="K17673" i="131"/>
  <c r="J17673" i="131"/>
  <c r="I17673" i="131"/>
  <c r="H17673" i="131"/>
  <c r="G17673" i="131"/>
  <c r="F17673" i="131"/>
  <c r="E17673" i="131"/>
  <c r="D17673" i="131"/>
  <c r="C17673" i="131"/>
  <c r="AG17672" i="131"/>
  <c r="AD17672" i="131"/>
  <c r="AC17672" i="131"/>
  <c r="AB17672" i="131"/>
  <c r="AA17672" i="131"/>
  <c r="Z17672" i="131"/>
  <c r="Y17672" i="131"/>
  <c r="X17672" i="131"/>
  <c r="W17672" i="131"/>
  <c r="V17672" i="131"/>
  <c r="U17672" i="131"/>
  <c r="T17672" i="131"/>
  <c r="S17672" i="131"/>
  <c r="R17672" i="131"/>
  <c r="Q17672" i="131"/>
  <c r="P17672" i="131"/>
  <c r="O17672" i="131"/>
  <c r="N17672" i="131"/>
  <c r="M17672" i="131"/>
  <c r="L17672" i="131"/>
  <c r="K17672" i="131"/>
  <c r="J17672" i="131"/>
  <c r="I17672" i="131"/>
  <c r="H17672" i="131"/>
  <c r="G17672" i="131"/>
  <c r="F17672" i="131"/>
  <c r="E17672" i="131"/>
  <c r="D17672" i="131"/>
  <c r="C17672" i="131"/>
  <c r="AG17671" i="131"/>
  <c r="AD17671" i="131"/>
  <c r="AC17671" i="131"/>
  <c r="AB17671" i="131"/>
  <c r="AA17671" i="131"/>
  <c r="Z17671" i="131"/>
  <c r="Y17671" i="131"/>
  <c r="X17671" i="131"/>
  <c r="W17671" i="131"/>
  <c r="V17671" i="131"/>
  <c r="U17671" i="131"/>
  <c r="T17671" i="131"/>
  <c r="S17671" i="131"/>
  <c r="R17671" i="131"/>
  <c r="Q17671" i="131"/>
  <c r="P17671" i="131"/>
  <c r="O17671" i="131"/>
  <c r="N17671" i="131"/>
  <c r="M17671" i="131"/>
  <c r="L17671" i="131"/>
  <c r="K17671" i="131"/>
  <c r="J17671" i="131"/>
  <c r="I17671" i="131"/>
  <c r="H17671" i="131"/>
  <c r="G17671" i="131"/>
  <c r="F17671" i="131"/>
  <c r="E17671" i="131"/>
  <c r="D17671" i="131"/>
  <c r="C17671" i="131"/>
  <c r="AG17670" i="131"/>
  <c r="AD17670" i="131"/>
  <c r="AC17670" i="131"/>
  <c r="AB17670" i="131"/>
  <c r="AA17670" i="131"/>
  <c r="Z17670" i="131"/>
  <c r="Y17670" i="131"/>
  <c r="X17670" i="131"/>
  <c r="W17670" i="131"/>
  <c r="V17670" i="131"/>
  <c r="U17670" i="131"/>
  <c r="T17670" i="131"/>
  <c r="S17670" i="131"/>
  <c r="R17670" i="131"/>
  <c r="Q17670" i="131"/>
  <c r="P17670" i="131"/>
  <c r="O17670" i="131"/>
  <c r="N17670" i="131"/>
  <c r="M17670" i="131"/>
  <c r="L17670" i="131"/>
  <c r="K17670" i="131"/>
  <c r="J17670" i="131"/>
  <c r="I17670" i="131"/>
  <c r="H17670" i="131"/>
  <c r="G17670" i="131"/>
  <c r="F17670" i="131"/>
  <c r="E17670" i="131"/>
  <c r="D17670" i="131"/>
  <c r="C17670" i="131"/>
  <c r="AG17669" i="131"/>
  <c r="AD17669" i="131"/>
  <c r="AC17669" i="131"/>
  <c r="AB17669" i="131"/>
  <c r="AA17669" i="131"/>
  <c r="Z17669" i="131"/>
  <c r="Y17669" i="131"/>
  <c r="X17669" i="131"/>
  <c r="W17669" i="131"/>
  <c r="V17669" i="131"/>
  <c r="U17669" i="131"/>
  <c r="T17669" i="131"/>
  <c r="S17669" i="131"/>
  <c r="R17669" i="131"/>
  <c r="Q17669" i="131"/>
  <c r="P17669" i="131"/>
  <c r="O17669" i="131"/>
  <c r="N17669" i="131"/>
  <c r="M17669" i="131"/>
  <c r="L17669" i="131"/>
  <c r="K17669" i="131"/>
  <c r="J17669" i="131"/>
  <c r="I17669" i="131"/>
  <c r="H17669" i="131"/>
  <c r="G17669" i="131"/>
  <c r="F17669" i="131"/>
  <c r="E17669" i="131"/>
  <c r="D17669" i="131"/>
  <c r="C17669" i="131"/>
  <c r="AD17668" i="131"/>
  <c r="AC17668" i="131"/>
  <c r="AB17668" i="131"/>
  <c r="AA17668" i="131"/>
  <c r="Z17668" i="131"/>
  <c r="Y17668" i="131"/>
  <c r="X17668" i="131"/>
  <c r="W17668" i="131"/>
  <c r="V17668" i="131"/>
  <c r="U17668" i="131"/>
  <c r="T17668" i="131"/>
  <c r="S17668" i="131"/>
  <c r="R17668" i="131"/>
  <c r="Q17668" i="131"/>
  <c r="P17668" i="131"/>
  <c r="O17668" i="131"/>
  <c r="N17668" i="131"/>
  <c r="M17668" i="131"/>
  <c r="L17668" i="131"/>
  <c r="K17668" i="131"/>
  <c r="J17668" i="131"/>
  <c r="I17668" i="131"/>
  <c r="H17668" i="131"/>
  <c r="G17668" i="131"/>
  <c r="F17668" i="131"/>
  <c r="E17668" i="131"/>
  <c r="D17668" i="131"/>
  <c r="C17668" i="131"/>
  <c r="AD17667" i="131"/>
  <c r="AC17667" i="131"/>
  <c r="AB17667" i="131"/>
  <c r="AA17667" i="131"/>
  <c r="Z17667" i="131"/>
  <c r="Y17667" i="131"/>
  <c r="X17667" i="131"/>
  <c r="W17667" i="131"/>
  <c r="V17667" i="131"/>
  <c r="U17667" i="131"/>
  <c r="T17667" i="131"/>
  <c r="S17667" i="131"/>
  <c r="R17667" i="131"/>
  <c r="Q17667" i="131"/>
  <c r="P17667" i="131"/>
  <c r="O17667" i="131"/>
  <c r="N17667" i="131"/>
  <c r="M17667" i="131"/>
  <c r="L17667" i="131"/>
  <c r="K17667" i="131"/>
  <c r="J17667" i="131"/>
  <c r="I17667" i="131"/>
  <c r="H17667" i="131"/>
  <c r="G17667" i="131"/>
  <c r="F17667" i="131"/>
  <c r="E17667" i="131"/>
  <c r="D17667" i="131"/>
  <c r="C17667" i="131"/>
  <c r="AD17666" i="131"/>
  <c r="AC17666" i="131"/>
  <c r="AB17666" i="131"/>
  <c r="AA17666" i="131"/>
  <c r="Z17666" i="131"/>
  <c r="Y17666" i="131"/>
  <c r="X17666" i="131"/>
  <c r="W17666" i="131"/>
  <c r="V17666" i="131"/>
  <c r="U17666" i="131"/>
  <c r="T17666" i="131"/>
  <c r="S17666" i="131"/>
  <c r="R17666" i="131"/>
  <c r="Q17666" i="131"/>
  <c r="P17666" i="131"/>
  <c r="O17666" i="131"/>
  <c r="N17666" i="131"/>
  <c r="M17666" i="131"/>
  <c r="L17666" i="131"/>
  <c r="K17666" i="131"/>
  <c r="J17666" i="131"/>
  <c r="I17666" i="131"/>
  <c r="H17666" i="131"/>
  <c r="G17666" i="131"/>
  <c r="F17666" i="131"/>
  <c r="E17666" i="131"/>
  <c r="D17666" i="131"/>
  <c r="C17666" i="131"/>
  <c r="AD17665" i="131"/>
  <c r="AC17665" i="131"/>
  <c r="AB17665" i="131"/>
  <c r="AA17665" i="131"/>
  <c r="Z17665" i="131"/>
  <c r="Y17665" i="131"/>
  <c r="X17665" i="131"/>
  <c r="W17665" i="131"/>
  <c r="V17665" i="131"/>
  <c r="U17665" i="131"/>
  <c r="T17665" i="131"/>
  <c r="S17665" i="131"/>
  <c r="R17665" i="131"/>
  <c r="Q17665" i="131"/>
  <c r="P17665" i="131"/>
  <c r="O17665" i="131"/>
  <c r="N17665" i="131"/>
  <c r="M17665" i="131"/>
  <c r="L17665" i="131"/>
  <c r="K17665" i="131"/>
  <c r="J17665" i="131"/>
  <c r="I17665" i="131"/>
  <c r="H17665" i="131"/>
  <c r="G17665" i="131"/>
  <c r="F17665" i="131"/>
  <c r="E17665" i="131"/>
  <c r="D17665" i="131"/>
  <c r="C17665" i="131"/>
  <c r="AD17664" i="131"/>
  <c r="AC17664" i="131"/>
  <c r="AB17664" i="131"/>
  <c r="AA17664" i="131"/>
  <c r="Z17664" i="131"/>
  <c r="Y17664" i="131"/>
  <c r="X17664" i="131"/>
  <c r="W17664" i="131"/>
  <c r="V17664" i="131"/>
  <c r="U17664" i="131"/>
  <c r="T17664" i="131"/>
  <c r="S17664" i="131"/>
  <c r="R17664" i="131"/>
  <c r="Q17664" i="131"/>
  <c r="P17664" i="131"/>
  <c r="O17664" i="131"/>
  <c r="N17664" i="131"/>
  <c r="M17664" i="131"/>
  <c r="L17664" i="131"/>
  <c r="K17664" i="131"/>
  <c r="J17664" i="131"/>
  <c r="I17664" i="131"/>
  <c r="H17664" i="131"/>
  <c r="G17664" i="131"/>
  <c r="F17664" i="131"/>
  <c r="E17664" i="131"/>
  <c r="D17664" i="131"/>
  <c r="C17664" i="131"/>
  <c r="AD17663" i="131"/>
  <c r="AC17663" i="131"/>
  <c r="AB17663" i="131"/>
  <c r="AA17663" i="131"/>
  <c r="Z17663" i="131"/>
  <c r="Y17663" i="131"/>
  <c r="X17663" i="131"/>
  <c r="W17663" i="131"/>
  <c r="V17663" i="131"/>
  <c r="U17663" i="131"/>
  <c r="T17663" i="131"/>
  <c r="S17663" i="131"/>
  <c r="R17663" i="131"/>
  <c r="Q17663" i="131"/>
  <c r="P17663" i="131"/>
  <c r="O17663" i="131"/>
  <c r="N17663" i="131"/>
  <c r="M17663" i="131"/>
  <c r="L17663" i="131"/>
  <c r="K17663" i="131"/>
  <c r="J17663" i="131"/>
  <c r="I17663" i="131"/>
  <c r="H17663" i="131"/>
  <c r="G17663" i="131"/>
  <c r="F17663" i="131"/>
  <c r="E17663" i="131"/>
  <c r="D17663" i="131"/>
  <c r="C17663" i="131"/>
  <c r="AD17662" i="131"/>
  <c r="AC17662" i="131"/>
  <c r="AB17662" i="131"/>
  <c r="AA17662" i="131"/>
  <c r="Z17662" i="131"/>
  <c r="Y17662" i="131"/>
  <c r="X17662" i="131"/>
  <c r="W17662" i="131"/>
  <c r="V17662" i="131"/>
  <c r="U17662" i="131"/>
  <c r="T17662" i="131"/>
  <c r="S17662" i="131"/>
  <c r="R17662" i="131"/>
  <c r="Q17662" i="131"/>
  <c r="P17662" i="131"/>
  <c r="O17662" i="131"/>
  <c r="N17662" i="131"/>
  <c r="M17662" i="131"/>
  <c r="L17662" i="131"/>
  <c r="K17662" i="131"/>
  <c r="J17662" i="131"/>
  <c r="I17662" i="131"/>
  <c r="H17662" i="131"/>
  <c r="G17662" i="131"/>
  <c r="F17662" i="131"/>
  <c r="E17662" i="131"/>
  <c r="D17662" i="131"/>
  <c r="C17662" i="131"/>
  <c r="AD17661" i="131"/>
  <c r="AC17661" i="131"/>
  <c r="AB17661" i="131"/>
  <c r="AA17661" i="131"/>
  <c r="Z17661" i="131"/>
  <c r="Y17661" i="131"/>
  <c r="X17661" i="131"/>
  <c r="W17661" i="131"/>
  <c r="V17661" i="131"/>
  <c r="U17661" i="131"/>
  <c r="T17661" i="131"/>
  <c r="S17661" i="131"/>
  <c r="R17661" i="131"/>
  <c r="Q17661" i="131"/>
  <c r="P17661" i="131"/>
  <c r="O17661" i="131"/>
  <c r="N17661" i="131"/>
  <c r="M17661" i="131"/>
  <c r="L17661" i="131"/>
  <c r="K17661" i="131"/>
  <c r="J17661" i="131"/>
  <c r="I17661" i="131"/>
  <c r="H17661" i="131"/>
  <c r="G17661" i="131"/>
  <c r="F17661" i="131"/>
  <c r="E17661" i="131"/>
  <c r="D17661" i="131"/>
  <c r="C17661" i="131"/>
  <c r="AD17660" i="131"/>
  <c r="AC17660" i="131"/>
  <c r="AB17660" i="131"/>
  <c r="AA17660" i="131"/>
  <c r="Z17660" i="131"/>
  <c r="Y17660" i="131"/>
  <c r="X17660" i="131"/>
  <c r="W17660" i="131"/>
  <c r="V17660" i="131"/>
  <c r="U17660" i="131"/>
  <c r="T17660" i="131"/>
  <c r="S17660" i="131"/>
  <c r="R17660" i="131"/>
  <c r="Q17660" i="131"/>
  <c r="P17660" i="131"/>
  <c r="O17660" i="131"/>
  <c r="N17660" i="131"/>
  <c r="M17660" i="131"/>
  <c r="L17660" i="131"/>
  <c r="K17660" i="131"/>
  <c r="J17660" i="131"/>
  <c r="I17660" i="131"/>
  <c r="H17660" i="131"/>
  <c r="G17660" i="131"/>
  <c r="F17660" i="131"/>
  <c r="E17660" i="131"/>
  <c r="D17660" i="131"/>
  <c r="C17660" i="131"/>
  <c r="AD17659" i="131"/>
  <c r="AC17659" i="131"/>
  <c r="AB17659" i="131"/>
  <c r="AA17659" i="131"/>
  <c r="Z17659" i="131"/>
  <c r="Y17659" i="131"/>
  <c r="X17659" i="131"/>
  <c r="W17659" i="131"/>
  <c r="V17659" i="131"/>
  <c r="U17659" i="131"/>
  <c r="T17659" i="131"/>
  <c r="S17659" i="131"/>
  <c r="R17659" i="131"/>
  <c r="Q17659" i="131"/>
  <c r="P17659" i="131"/>
  <c r="O17659" i="131"/>
  <c r="N17659" i="131"/>
  <c r="M17659" i="131"/>
  <c r="L17659" i="131"/>
  <c r="K17659" i="131"/>
  <c r="J17659" i="131"/>
  <c r="I17659" i="131"/>
  <c r="H17659" i="131"/>
  <c r="G17659" i="131"/>
  <c r="F17659" i="131"/>
  <c r="E17659" i="131"/>
  <c r="D17659" i="131"/>
  <c r="C17659" i="131"/>
  <c r="AD17658" i="131"/>
  <c r="AC17658" i="131"/>
  <c r="AB17658" i="131"/>
  <c r="AA17658" i="131"/>
  <c r="Z17658" i="131"/>
  <c r="Y17658" i="131"/>
  <c r="X17658" i="131"/>
  <c r="W17658" i="131"/>
  <c r="V17658" i="131"/>
  <c r="U17658" i="131"/>
  <c r="T17658" i="131"/>
  <c r="S17658" i="131"/>
  <c r="R17658" i="131"/>
  <c r="Q17658" i="131"/>
  <c r="P17658" i="131"/>
  <c r="O17658" i="131"/>
  <c r="N17658" i="131"/>
  <c r="M17658" i="131"/>
  <c r="L17658" i="131"/>
  <c r="K17658" i="131"/>
  <c r="J17658" i="131"/>
  <c r="I17658" i="131"/>
  <c r="H17658" i="131"/>
  <c r="G17658" i="131"/>
  <c r="F17658" i="131"/>
  <c r="E17658" i="131"/>
  <c r="D17658" i="131"/>
  <c r="C17658" i="131"/>
  <c r="AD17657" i="131"/>
  <c r="AC17657" i="131"/>
  <c r="AB17657" i="131"/>
  <c r="AA17657" i="131"/>
  <c r="Z17657" i="131"/>
  <c r="Y17657" i="131"/>
  <c r="X17657" i="131"/>
  <c r="W17657" i="131"/>
  <c r="V17657" i="131"/>
  <c r="U17657" i="131"/>
  <c r="T17657" i="131"/>
  <c r="S17657" i="131"/>
  <c r="R17657" i="131"/>
  <c r="Q17657" i="131"/>
  <c r="P17657" i="131"/>
  <c r="O17657" i="131"/>
  <c r="N17657" i="131"/>
  <c r="M17657" i="131"/>
  <c r="L17657" i="131"/>
  <c r="K17657" i="131"/>
  <c r="J17657" i="131"/>
  <c r="I17657" i="131"/>
  <c r="H17657" i="131"/>
  <c r="G17657" i="131"/>
  <c r="F17657" i="131"/>
  <c r="E17657" i="131"/>
  <c r="D17657" i="131"/>
  <c r="C17657" i="131"/>
  <c r="AD17656" i="131"/>
  <c r="AC17656" i="131"/>
  <c r="AB17656" i="131"/>
  <c r="AA17656" i="131"/>
  <c r="Z17656" i="131"/>
  <c r="Y17656" i="131"/>
  <c r="X17656" i="131"/>
  <c r="W17656" i="131"/>
  <c r="V17656" i="131"/>
  <c r="U17656" i="131"/>
  <c r="T17656" i="131"/>
  <c r="S17656" i="131"/>
  <c r="R17656" i="131"/>
  <c r="Q17656" i="131"/>
  <c r="P17656" i="131"/>
  <c r="O17656" i="131"/>
  <c r="N17656" i="131"/>
  <c r="M17656" i="131"/>
  <c r="L17656" i="131"/>
  <c r="K17656" i="131"/>
  <c r="J17656" i="131"/>
  <c r="I17656" i="131"/>
  <c r="H17656" i="131"/>
  <c r="G17656" i="131"/>
  <c r="F17656" i="131"/>
  <c r="E17656" i="131"/>
  <c r="D17656" i="131"/>
  <c r="C17656" i="131"/>
  <c r="AD17655" i="131"/>
  <c r="AC17655" i="131"/>
  <c r="AB17655" i="131"/>
  <c r="AA17655" i="131"/>
  <c r="Z17655" i="131"/>
  <c r="Y17655" i="131"/>
  <c r="X17655" i="131"/>
  <c r="W17655" i="131"/>
  <c r="V17655" i="131"/>
  <c r="U17655" i="131"/>
  <c r="T17655" i="131"/>
  <c r="S17655" i="131"/>
  <c r="R17655" i="131"/>
  <c r="Q17655" i="131"/>
  <c r="P17655" i="131"/>
  <c r="O17655" i="131"/>
  <c r="N17655" i="131"/>
  <c r="M17655" i="131"/>
  <c r="L17655" i="131"/>
  <c r="K17655" i="131"/>
  <c r="J17655" i="131"/>
  <c r="I17655" i="131"/>
  <c r="H17655" i="131"/>
  <c r="G17655" i="131"/>
  <c r="F17655" i="131"/>
  <c r="E17655" i="131"/>
  <c r="D17655" i="131"/>
  <c r="C17655" i="131"/>
  <c r="AD17654" i="131"/>
  <c r="AC17654" i="131"/>
  <c r="AB17654" i="131"/>
  <c r="AA17654" i="131"/>
  <c r="Z17654" i="131"/>
  <c r="Y17654" i="131"/>
  <c r="X17654" i="131"/>
  <c r="W17654" i="131"/>
  <c r="V17654" i="131"/>
  <c r="U17654" i="131"/>
  <c r="T17654" i="131"/>
  <c r="S17654" i="131"/>
  <c r="R17654" i="131"/>
  <c r="Q17654" i="131"/>
  <c r="P17654" i="131"/>
  <c r="O17654" i="131"/>
  <c r="N17654" i="131"/>
  <c r="M17654" i="131"/>
  <c r="L17654" i="131"/>
  <c r="K17654" i="131"/>
  <c r="J17654" i="131"/>
  <c r="I17654" i="131"/>
  <c r="H17654" i="131"/>
  <c r="G17654" i="131"/>
  <c r="F17654" i="131"/>
  <c r="E17654" i="131"/>
  <c r="D17654" i="131"/>
  <c r="C17654" i="131"/>
  <c r="AD17653" i="131"/>
  <c r="AC17653" i="131"/>
  <c r="AB17653" i="131"/>
  <c r="AA17653" i="131"/>
  <c r="Z17653" i="131"/>
  <c r="Y17653" i="131"/>
  <c r="X17653" i="131"/>
  <c r="W17653" i="131"/>
  <c r="V17653" i="131"/>
  <c r="U17653" i="131"/>
  <c r="T17653" i="131"/>
  <c r="S17653" i="131"/>
  <c r="R17653" i="131"/>
  <c r="Q17653" i="131"/>
  <c r="P17653" i="131"/>
  <c r="O17653" i="131"/>
  <c r="N17653" i="131"/>
  <c r="M17653" i="131"/>
  <c r="L17653" i="131"/>
  <c r="K17653" i="131"/>
  <c r="J17653" i="131"/>
  <c r="I17653" i="131"/>
  <c r="H17653" i="131"/>
  <c r="G17653" i="131"/>
  <c r="F17653" i="131"/>
  <c r="E17653" i="131"/>
  <c r="D17653" i="131"/>
  <c r="C17653" i="131"/>
  <c r="AD17652" i="131"/>
  <c r="AC17652" i="131"/>
  <c r="AB17652" i="131"/>
  <c r="AA17652" i="131"/>
  <c r="Z17652" i="131"/>
  <c r="Y17652" i="131"/>
  <c r="X17652" i="131"/>
  <c r="W17652" i="131"/>
  <c r="V17652" i="131"/>
  <c r="U17652" i="131"/>
  <c r="T17652" i="131"/>
  <c r="S17652" i="131"/>
  <c r="R17652" i="131"/>
  <c r="Q17652" i="131"/>
  <c r="P17652" i="131"/>
  <c r="O17652" i="131"/>
  <c r="N17652" i="131"/>
  <c r="M17652" i="131"/>
  <c r="L17652" i="131"/>
  <c r="K17652" i="131"/>
  <c r="J17652" i="131"/>
  <c r="I17652" i="131"/>
  <c r="H17652" i="131"/>
  <c r="G17652" i="131"/>
  <c r="F17652" i="131"/>
  <c r="E17652" i="131"/>
  <c r="D17652" i="131"/>
  <c r="C17652" i="131"/>
  <c r="AD17649" i="131"/>
  <c r="AC17649" i="131"/>
  <c r="AB17649" i="131"/>
  <c r="AA17649" i="131"/>
  <c r="Z17649" i="131"/>
  <c r="Y17649" i="131"/>
  <c r="X17649" i="131"/>
  <c r="W17649" i="131"/>
  <c r="V17649" i="131"/>
  <c r="U17649" i="131"/>
  <c r="T17649" i="131"/>
  <c r="S17649" i="131"/>
  <c r="R17649" i="131"/>
  <c r="Q17649" i="131"/>
  <c r="P17649" i="131"/>
  <c r="O17649" i="131"/>
  <c r="N17649" i="131"/>
  <c r="M17649" i="131"/>
  <c r="L17649" i="131"/>
  <c r="K17649" i="131"/>
  <c r="J17649" i="131"/>
  <c r="I17649" i="131"/>
  <c r="H17649" i="131"/>
  <c r="G17649" i="131"/>
  <c r="F17649" i="131"/>
  <c r="E17649" i="131"/>
  <c r="D17649" i="131"/>
  <c r="C17649" i="131"/>
  <c r="AG17648" i="131"/>
  <c r="AD17648" i="131"/>
  <c r="AC17648" i="131"/>
  <c r="AB17648" i="131"/>
  <c r="AA17648" i="131"/>
  <c r="Z17648" i="131"/>
  <c r="Y17648" i="131"/>
  <c r="X17648" i="131"/>
  <c r="W17648" i="131"/>
  <c r="V17648" i="131"/>
  <c r="U17648" i="131"/>
  <c r="T17648" i="131"/>
  <c r="S17648" i="131"/>
  <c r="R17648" i="131"/>
  <c r="Q17648" i="131"/>
  <c r="P17648" i="131"/>
  <c r="O17648" i="131"/>
  <c r="N17648" i="131"/>
  <c r="M17648" i="131"/>
  <c r="L17648" i="131"/>
  <c r="K17648" i="131"/>
  <c r="J17648" i="131"/>
  <c r="I17648" i="131"/>
  <c r="H17648" i="131"/>
  <c r="G17648" i="131"/>
  <c r="F17648" i="131"/>
  <c r="E17648" i="131"/>
  <c r="D17648" i="131"/>
  <c r="C17648" i="131"/>
  <c r="AG17647" i="131"/>
  <c r="AD17647" i="131"/>
  <c r="AC17647" i="131"/>
  <c r="AB17647" i="131"/>
  <c r="AA17647" i="131"/>
  <c r="Z17647" i="131"/>
  <c r="Y17647" i="131"/>
  <c r="X17647" i="131"/>
  <c r="W17647" i="131"/>
  <c r="V17647" i="131"/>
  <c r="U17647" i="131"/>
  <c r="T17647" i="131"/>
  <c r="S17647" i="131"/>
  <c r="R17647" i="131"/>
  <c r="Q17647" i="131"/>
  <c r="P17647" i="131"/>
  <c r="O17647" i="131"/>
  <c r="N17647" i="131"/>
  <c r="M17647" i="131"/>
  <c r="L17647" i="131"/>
  <c r="K17647" i="131"/>
  <c r="J17647" i="131"/>
  <c r="I17647" i="131"/>
  <c r="H17647" i="131"/>
  <c r="G17647" i="131"/>
  <c r="F17647" i="131"/>
  <c r="E17647" i="131"/>
  <c r="D17647" i="131"/>
  <c r="C17647" i="131"/>
  <c r="AG17646" i="131"/>
  <c r="AD17646" i="131"/>
  <c r="AC17646" i="131"/>
  <c r="AB17646" i="131"/>
  <c r="AA17646" i="131"/>
  <c r="Z17646" i="131"/>
  <c r="Y17646" i="131"/>
  <c r="X17646" i="131"/>
  <c r="W17646" i="131"/>
  <c r="V17646" i="131"/>
  <c r="U17646" i="131"/>
  <c r="T17646" i="131"/>
  <c r="S17646" i="131"/>
  <c r="R17646" i="131"/>
  <c r="Q17646" i="131"/>
  <c r="P17646" i="131"/>
  <c r="O17646" i="131"/>
  <c r="N17646" i="131"/>
  <c r="M17646" i="131"/>
  <c r="L17646" i="131"/>
  <c r="K17646" i="131"/>
  <c r="J17646" i="131"/>
  <c r="I17646" i="131"/>
  <c r="H17646" i="131"/>
  <c r="G17646" i="131"/>
  <c r="F17646" i="131"/>
  <c r="E17646" i="131"/>
  <c r="D17646" i="131"/>
  <c r="C17646" i="131"/>
  <c r="AG17645" i="131"/>
  <c r="AD17645" i="131"/>
  <c r="AC17645" i="131"/>
  <c r="AB17645" i="131"/>
  <c r="AA17645" i="131"/>
  <c r="Z17645" i="131"/>
  <c r="Y17645" i="131"/>
  <c r="X17645" i="131"/>
  <c r="W17645" i="131"/>
  <c r="V17645" i="131"/>
  <c r="U17645" i="131"/>
  <c r="T17645" i="131"/>
  <c r="S17645" i="131"/>
  <c r="R17645" i="131"/>
  <c r="Q17645" i="131"/>
  <c r="P17645" i="131"/>
  <c r="O17645" i="131"/>
  <c r="N17645" i="131"/>
  <c r="M17645" i="131"/>
  <c r="L17645" i="131"/>
  <c r="K17645" i="131"/>
  <c r="J17645" i="131"/>
  <c r="I17645" i="131"/>
  <c r="H17645" i="131"/>
  <c r="G17645" i="131"/>
  <c r="F17645" i="131"/>
  <c r="E17645" i="131"/>
  <c r="D17645" i="131"/>
  <c r="C17645" i="131"/>
  <c r="AG17644" i="131"/>
  <c r="AD17644" i="131"/>
  <c r="AC17644" i="131"/>
  <c r="AB17644" i="131"/>
  <c r="AA17644" i="131"/>
  <c r="Z17644" i="131"/>
  <c r="Y17644" i="131"/>
  <c r="X17644" i="131"/>
  <c r="W17644" i="131"/>
  <c r="V17644" i="131"/>
  <c r="U17644" i="131"/>
  <c r="T17644" i="131"/>
  <c r="S17644" i="131"/>
  <c r="R17644" i="131"/>
  <c r="Q17644" i="131"/>
  <c r="P17644" i="131"/>
  <c r="O17644" i="131"/>
  <c r="N17644" i="131"/>
  <c r="M17644" i="131"/>
  <c r="L17644" i="131"/>
  <c r="K17644" i="131"/>
  <c r="J17644" i="131"/>
  <c r="I17644" i="131"/>
  <c r="H17644" i="131"/>
  <c r="G17644" i="131"/>
  <c r="F17644" i="131"/>
  <c r="E17644" i="131"/>
  <c r="D17644" i="131"/>
  <c r="C17644" i="131"/>
  <c r="AG17643" i="131"/>
  <c r="AD17643" i="131"/>
  <c r="AC17643" i="131"/>
  <c r="AB17643" i="131"/>
  <c r="AA17643" i="131"/>
  <c r="Z17643" i="131"/>
  <c r="Y17643" i="131"/>
  <c r="X17643" i="131"/>
  <c r="W17643" i="131"/>
  <c r="V17643" i="131"/>
  <c r="U17643" i="131"/>
  <c r="T17643" i="131"/>
  <c r="S17643" i="131"/>
  <c r="R17643" i="131"/>
  <c r="Q17643" i="131"/>
  <c r="P17643" i="131"/>
  <c r="O17643" i="131"/>
  <c r="N17643" i="131"/>
  <c r="M17643" i="131"/>
  <c r="L17643" i="131"/>
  <c r="K17643" i="131"/>
  <c r="J17643" i="131"/>
  <c r="I17643" i="131"/>
  <c r="H17643" i="131"/>
  <c r="G17643" i="131"/>
  <c r="F17643" i="131"/>
  <c r="E17643" i="131"/>
  <c r="D17643" i="131"/>
  <c r="C17643" i="131"/>
  <c r="AG17642" i="131"/>
  <c r="AD17642" i="131"/>
  <c r="AC17642" i="131"/>
  <c r="AB17642" i="131"/>
  <c r="AA17642" i="131"/>
  <c r="Z17642" i="131"/>
  <c r="Y17642" i="131"/>
  <c r="X17642" i="131"/>
  <c r="W17642" i="131"/>
  <c r="V17642" i="131"/>
  <c r="U17642" i="131"/>
  <c r="T17642" i="131"/>
  <c r="S17642" i="131"/>
  <c r="R17642" i="131"/>
  <c r="Q17642" i="131"/>
  <c r="P17642" i="131"/>
  <c r="O17642" i="131"/>
  <c r="N17642" i="131"/>
  <c r="M17642" i="131"/>
  <c r="L17642" i="131"/>
  <c r="K17642" i="131"/>
  <c r="J17642" i="131"/>
  <c r="I17642" i="131"/>
  <c r="H17642" i="131"/>
  <c r="G17642" i="131"/>
  <c r="F17642" i="131"/>
  <c r="E17642" i="131"/>
  <c r="D17642" i="131"/>
  <c r="C17642" i="131"/>
  <c r="AG17641" i="131"/>
  <c r="AD17641" i="131"/>
  <c r="AC17641" i="131"/>
  <c r="AB17641" i="131"/>
  <c r="AA17641" i="131"/>
  <c r="Z17641" i="131"/>
  <c r="Y17641" i="131"/>
  <c r="X17641" i="131"/>
  <c r="W17641" i="131"/>
  <c r="V17641" i="131"/>
  <c r="U17641" i="131"/>
  <c r="T17641" i="131"/>
  <c r="S17641" i="131"/>
  <c r="R17641" i="131"/>
  <c r="Q17641" i="131"/>
  <c r="P17641" i="131"/>
  <c r="O17641" i="131"/>
  <c r="N17641" i="131"/>
  <c r="M17641" i="131"/>
  <c r="L17641" i="131"/>
  <c r="K17641" i="131"/>
  <c r="J17641" i="131"/>
  <c r="I17641" i="131"/>
  <c r="H17641" i="131"/>
  <c r="G17641" i="131"/>
  <c r="F17641" i="131"/>
  <c r="E17641" i="131"/>
  <c r="D17641" i="131"/>
  <c r="C17641" i="131"/>
  <c r="AG17640" i="131"/>
  <c r="AD17640" i="131"/>
  <c r="AC17640" i="131"/>
  <c r="AB17640" i="131"/>
  <c r="AA17640" i="131"/>
  <c r="Z17640" i="131"/>
  <c r="Y17640" i="131"/>
  <c r="X17640" i="131"/>
  <c r="W17640" i="131"/>
  <c r="V17640" i="131"/>
  <c r="U17640" i="131"/>
  <c r="T17640" i="131"/>
  <c r="S17640" i="131"/>
  <c r="R17640" i="131"/>
  <c r="Q17640" i="131"/>
  <c r="P17640" i="131"/>
  <c r="O17640" i="131"/>
  <c r="N17640" i="131"/>
  <c r="M17640" i="131"/>
  <c r="L17640" i="131"/>
  <c r="K17640" i="131"/>
  <c r="J17640" i="131"/>
  <c r="I17640" i="131"/>
  <c r="H17640" i="131"/>
  <c r="G17640" i="131"/>
  <c r="F17640" i="131"/>
  <c r="E17640" i="131"/>
  <c r="D17640" i="131"/>
  <c r="C17640" i="131"/>
  <c r="AG17639" i="131"/>
  <c r="AD17639" i="131"/>
  <c r="AC17639" i="131"/>
  <c r="AB17639" i="131"/>
  <c r="AA17639" i="131"/>
  <c r="Z17639" i="131"/>
  <c r="Y17639" i="131"/>
  <c r="X17639" i="131"/>
  <c r="W17639" i="131"/>
  <c r="V17639" i="131"/>
  <c r="U17639" i="131"/>
  <c r="T17639" i="131"/>
  <c r="S17639" i="131"/>
  <c r="R17639" i="131"/>
  <c r="Q17639" i="131"/>
  <c r="P17639" i="131"/>
  <c r="O17639" i="131"/>
  <c r="N17639" i="131"/>
  <c r="M17639" i="131"/>
  <c r="L17639" i="131"/>
  <c r="K17639" i="131"/>
  <c r="J17639" i="131"/>
  <c r="I17639" i="131"/>
  <c r="H17639" i="131"/>
  <c r="G17639" i="131"/>
  <c r="F17639" i="131"/>
  <c r="E17639" i="131"/>
  <c r="D17639" i="131"/>
  <c r="C17639" i="131"/>
  <c r="AD17638" i="131"/>
  <c r="AC17638" i="131"/>
  <c r="AB17638" i="131"/>
  <c r="AA17638" i="131"/>
  <c r="Z17638" i="131"/>
  <c r="Y17638" i="131"/>
  <c r="X17638" i="131"/>
  <c r="W17638" i="131"/>
  <c r="V17638" i="131"/>
  <c r="U17638" i="131"/>
  <c r="T17638" i="131"/>
  <c r="S17638" i="131"/>
  <c r="R17638" i="131"/>
  <c r="Q17638" i="131"/>
  <c r="P17638" i="131"/>
  <c r="O17638" i="131"/>
  <c r="N17638" i="131"/>
  <c r="M17638" i="131"/>
  <c r="L17638" i="131"/>
  <c r="K17638" i="131"/>
  <c r="J17638" i="131"/>
  <c r="I17638" i="131"/>
  <c r="H17638" i="131"/>
  <c r="G17638" i="131"/>
  <c r="F17638" i="131"/>
  <c r="E17638" i="131"/>
  <c r="D17638" i="131"/>
  <c r="C17638" i="131"/>
  <c r="AD17637" i="131"/>
  <c r="AC17637" i="131"/>
  <c r="AB17637" i="131"/>
  <c r="AA17637" i="131"/>
  <c r="Z17637" i="131"/>
  <c r="Y17637" i="131"/>
  <c r="X17637" i="131"/>
  <c r="W17637" i="131"/>
  <c r="V17637" i="131"/>
  <c r="U17637" i="131"/>
  <c r="T17637" i="131"/>
  <c r="S17637" i="131"/>
  <c r="R17637" i="131"/>
  <c r="Q17637" i="131"/>
  <c r="P17637" i="131"/>
  <c r="O17637" i="131"/>
  <c r="N17637" i="131"/>
  <c r="M17637" i="131"/>
  <c r="L17637" i="131"/>
  <c r="K17637" i="131"/>
  <c r="J17637" i="131"/>
  <c r="I17637" i="131"/>
  <c r="H17637" i="131"/>
  <c r="G17637" i="131"/>
  <c r="F17637" i="131"/>
  <c r="E17637" i="131"/>
  <c r="D17637" i="131"/>
  <c r="C17637" i="131"/>
  <c r="AD17636" i="131"/>
  <c r="AC17636" i="131"/>
  <c r="AB17636" i="131"/>
  <c r="AA17636" i="131"/>
  <c r="Z17636" i="131"/>
  <c r="Y17636" i="131"/>
  <c r="X17636" i="131"/>
  <c r="W17636" i="131"/>
  <c r="V17636" i="131"/>
  <c r="U17636" i="131"/>
  <c r="T17636" i="131"/>
  <c r="S17636" i="131"/>
  <c r="R17636" i="131"/>
  <c r="Q17636" i="131"/>
  <c r="P17636" i="131"/>
  <c r="O17636" i="131"/>
  <c r="N17636" i="131"/>
  <c r="M17636" i="131"/>
  <c r="L17636" i="131"/>
  <c r="K17636" i="131"/>
  <c r="J17636" i="131"/>
  <c r="I17636" i="131"/>
  <c r="H17636" i="131"/>
  <c r="G17636" i="131"/>
  <c r="F17636" i="131"/>
  <c r="E17636" i="131"/>
  <c r="D17636" i="131"/>
  <c r="C17636" i="131"/>
  <c r="AD17635" i="131"/>
  <c r="AC17635" i="131"/>
  <c r="AB17635" i="131"/>
  <c r="AA17635" i="131"/>
  <c r="Z17635" i="131"/>
  <c r="Y17635" i="131"/>
  <c r="X17635" i="131"/>
  <c r="W17635" i="131"/>
  <c r="V17635" i="131"/>
  <c r="U17635" i="131"/>
  <c r="T17635" i="131"/>
  <c r="S17635" i="131"/>
  <c r="R17635" i="131"/>
  <c r="Q17635" i="131"/>
  <c r="P17635" i="131"/>
  <c r="O17635" i="131"/>
  <c r="N17635" i="131"/>
  <c r="M17635" i="131"/>
  <c r="L17635" i="131"/>
  <c r="K17635" i="131"/>
  <c r="J17635" i="131"/>
  <c r="I17635" i="131"/>
  <c r="H17635" i="131"/>
  <c r="G17635" i="131"/>
  <c r="F17635" i="131"/>
  <c r="E17635" i="131"/>
  <c r="D17635" i="131"/>
  <c r="C17635" i="131"/>
  <c r="AD17634" i="131"/>
  <c r="AC17634" i="131"/>
  <c r="AB17634" i="131"/>
  <c r="AA17634" i="131"/>
  <c r="Z17634" i="131"/>
  <c r="Y17634" i="131"/>
  <c r="X17634" i="131"/>
  <c r="W17634" i="131"/>
  <c r="V17634" i="131"/>
  <c r="U17634" i="131"/>
  <c r="T17634" i="131"/>
  <c r="S17634" i="131"/>
  <c r="R17634" i="131"/>
  <c r="Q17634" i="131"/>
  <c r="P17634" i="131"/>
  <c r="O17634" i="131"/>
  <c r="N17634" i="131"/>
  <c r="M17634" i="131"/>
  <c r="L17634" i="131"/>
  <c r="K17634" i="131"/>
  <c r="J17634" i="131"/>
  <c r="I17634" i="131"/>
  <c r="H17634" i="131"/>
  <c r="G17634" i="131"/>
  <c r="F17634" i="131"/>
  <c r="E17634" i="131"/>
  <c r="D17634" i="131"/>
  <c r="C17634" i="131"/>
  <c r="AD17633" i="131"/>
  <c r="AC17633" i="131"/>
  <c r="AB17633" i="131"/>
  <c r="AA17633" i="131"/>
  <c r="Z17633" i="131"/>
  <c r="Y17633" i="131"/>
  <c r="X17633" i="131"/>
  <c r="W17633" i="131"/>
  <c r="V17633" i="131"/>
  <c r="U17633" i="131"/>
  <c r="T17633" i="131"/>
  <c r="S17633" i="131"/>
  <c r="R17633" i="131"/>
  <c r="Q17633" i="131"/>
  <c r="P17633" i="131"/>
  <c r="O17633" i="131"/>
  <c r="N17633" i="131"/>
  <c r="M17633" i="131"/>
  <c r="L17633" i="131"/>
  <c r="K17633" i="131"/>
  <c r="J17633" i="131"/>
  <c r="I17633" i="131"/>
  <c r="H17633" i="131"/>
  <c r="G17633" i="131"/>
  <c r="F17633" i="131"/>
  <c r="E17633" i="131"/>
  <c r="D17633" i="131"/>
  <c r="C17633" i="131"/>
  <c r="AD17632" i="131"/>
  <c r="AC17632" i="131"/>
  <c r="AB17632" i="131"/>
  <c r="AA17632" i="131"/>
  <c r="Z17632" i="131"/>
  <c r="Y17632" i="131"/>
  <c r="X17632" i="131"/>
  <c r="W17632" i="131"/>
  <c r="V17632" i="131"/>
  <c r="U17632" i="131"/>
  <c r="T17632" i="131"/>
  <c r="S17632" i="131"/>
  <c r="R17632" i="131"/>
  <c r="Q17632" i="131"/>
  <c r="P17632" i="131"/>
  <c r="O17632" i="131"/>
  <c r="N17632" i="131"/>
  <c r="M17632" i="131"/>
  <c r="L17632" i="131"/>
  <c r="K17632" i="131"/>
  <c r="J17632" i="131"/>
  <c r="I17632" i="131"/>
  <c r="H17632" i="131"/>
  <c r="G17632" i="131"/>
  <c r="F17632" i="131"/>
  <c r="E17632" i="131"/>
  <c r="D17632" i="131"/>
  <c r="C17632" i="131"/>
  <c r="AD17631" i="131"/>
  <c r="AC17631" i="131"/>
  <c r="AB17631" i="131"/>
  <c r="AA17631" i="131"/>
  <c r="Z17631" i="131"/>
  <c r="Y17631" i="131"/>
  <c r="X17631" i="131"/>
  <c r="W17631" i="131"/>
  <c r="V17631" i="131"/>
  <c r="U17631" i="131"/>
  <c r="T17631" i="131"/>
  <c r="S17631" i="131"/>
  <c r="R17631" i="131"/>
  <c r="Q17631" i="131"/>
  <c r="P17631" i="131"/>
  <c r="O17631" i="131"/>
  <c r="N17631" i="131"/>
  <c r="M17631" i="131"/>
  <c r="L17631" i="131"/>
  <c r="K17631" i="131"/>
  <c r="J17631" i="131"/>
  <c r="I17631" i="131"/>
  <c r="H17631" i="131"/>
  <c r="G17631" i="131"/>
  <c r="F17631" i="131"/>
  <c r="E17631" i="131"/>
  <c r="D17631" i="131"/>
  <c r="C17631" i="131"/>
  <c r="AD17630" i="131"/>
  <c r="AC17630" i="131"/>
  <c r="AB17630" i="131"/>
  <c r="AA17630" i="131"/>
  <c r="Z17630" i="131"/>
  <c r="Y17630" i="131"/>
  <c r="X17630" i="131"/>
  <c r="W17630" i="131"/>
  <c r="V17630" i="131"/>
  <c r="U17630" i="131"/>
  <c r="T17630" i="131"/>
  <c r="S17630" i="131"/>
  <c r="R17630" i="131"/>
  <c r="Q17630" i="131"/>
  <c r="P17630" i="131"/>
  <c r="O17630" i="131"/>
  <c r="N17630" i="131"/>
  <c r="M17630" i="131"/>
  <c r="L17630" i="131"/>
  <c r="K17630" i="131"/>
  <c r="J17630" i="131"/>
  <c r="I17630" i="131"/>
  <c r="H17630" i="131"/>
  <c r="G17630" i="131"/>
  <c r="F17630" i="131"/>
  <c r="E17630" i="131"/>
  <c r="D17630" i="131"/>
  <c r="C17630" i="131"/>
  <c r="AD17629" i="131"/>
  <c r="AC17629" i="131"/>
  <c r="AB17629" i="131"/>
  <c r="AA17629" i="131"/>
  <c r="Z17629" i="131"/>
  <c r="Y17629" i="131"/>
  <c r="X17629" i="131"/>
  <c r="W17629" i="131"/>
  <c r="V17629" i="131"/>
  <c r="U17629" i="131"/>
  <c r="T17629" i="131"/>
  <c r="S17629" i="131"/>
  <c r="R17629" i="131"/>
  <c r="Q17629" i="131"/>
  <c r="P17629" i="131"/>
  <c r="O17629" i="131"/>
  <c r="N17629" i="131"/>
  <c r="M17629" i="131"/>
  <c r="L17629" i="131"/>
  <c r="K17629" i="131"/>
  <c r="J17629" i="131"/>
  <c r="I17629" i="131"/>
  <c r="H17629" i="131"/>
  <c r="G17629" i="131"/>
  <c r="F17629" i="131"/>
  <c r="E17629" i="131"/>
  <c r="D17629" i="131"/>
  <c r="C17629" i="131"/>
  <c r="AD17628" i="131"/>
  <c r="AC17628" i="131"/>
  <c r="AB17628" i="131"/>
  <c r="AA17628" i="131"/>
  <c r="Z17628" i="131"/>
  <c r="Y17628" i="131"/>
  <c r="X17628" i="131"/>
  <c r="W17628" i="131"/>
  <c r="V17628" i="131"/>
  <c r="U17628" i="131"/>
  <c r="T17628" i="131"/>
  <c r="S17628" i="131"/>
  <c r="R17628" i="131"/>
  <c r="Q17628" i="131"/>
  <c r="P17628" i="131"/>
  <c r="O17628" i="131"/>
  <c r="N17628" i="131"/>
  <c r="M17628" i="131"/>
  <c r="L17628" i="131"/>
  <c r="K17628" i="131"/>
  <c r="J17628" i="131"/>
  <c r="I17628" i="131"/>
  <c r="H17628" i="131"/>
  <c r="G17628" i="131"/>
  <c r="F17628" i="131"/>
  <c r="E17628" i="131"/>
  <c r="D17628" i="131"/>
  <c r="C17628" i="131"/>
  <c r="AD17627" i="131"/>
  <c r="AC17627" i="131"/>
  <c r="AB17627" i="131"/>
  <c r="AA17627" i="131"/>
  <c r="Z17627" i="131"/>
  <c r="Y17627" i="131"/>
  <c r="X17627" i="131"/>
  <c r="W17627" i="131"/>
  <c r="V17627" i="131"/>
  <c r="U17627" i="131"/>
  <c r="T17627" i="131"/>
  <c r="S17627" i="131"/>
  <c r="R17627" i="131"/>
  <c r="Q17627" i="131"/>
  <c r="P17627" i="131"/>
  <c r="O17627" i="131"/>
  <c r="N17627" i="131"/>
  <c r="M17627" i="131"/>
  <c r="L17627" i="131"/>
  <c r="K17627" i="131"/>
  <c r="J17627" i="131"/>
  <c r="I17627" i="131"/>
  <c r="H17627" i="131"/>
  <c r="G17627" i="131"/>
  <c r="F17627" i="131"/>
  <c r="E17627" i="131"/>
  <c r="D17627" i="131"/>
  <c r="C17627" i="131"/>
  <c r="AD17626" i="131"/>
  <c r="AC17626" i="131"/>
  <c r="AB17626" i="131"/>
  <c r="AA17626" i="131"/>
  <c r="Z17626" i="131"/>
  <c r="Y17626" i="131"/>
  <c r="X17626" i="131"/>
  <c r="W17626" i="131"/>
  <c r="V17626" i="131"/>
  <c r="U17626" i="131"/>
  <c r="T17626" i="131"/>
  <c r="S17626" i="131"/>
  <c r="R17626" i="131"/>
  <c r="Q17626" i="131"/>
  <c r="P17626" i="131"/>
  <c r="O17626" i="131"/>
  <c r="N17626" i="131"/>
  <c r="M17626" i="131"/>
  <c r="L17626" i="131"/>
  <c r="K17626" i="131"/>
  <c r="J17626" i="131"/>
  <c r="I17626" i="131"/>
  <c r="H17626" i="131"/>
  <c r="G17626" i="131"/>
  <c r="F17626" i="131"/>
  <c r="E17626" i="131"/>
  <c r="D17626" i="131"/>
  <c r="C17626" i="131"/>
  <c r="AD17625" i="131"/>
  <c r="AC17625" i="131"/>
  <c r="AB17625" i="131"/>
  <c r="AA17625" i="131"/>
  <c r="Z17625" i="131"/>
  <c r="Y17625" i="131"/>
  <c r="X17625" i="131"/>
  <c r="W17625" i="131"/>
  <c r="V17625" i="131"/>
  <c r="U17625" i="131"/>
  <c r="T17625" i="131"/>
  <c r="S17625" i="131"/>
  <c r="R17625" i="131"/>
  <c r="Q17625" i="131"/>
  <c r="P17625" i="131"/>
  <c r="O17625" i="131"/>
  <c r="N17625" i="131"/>
  <c r="M17625" i="131"/>
  <c r="L17625" i="131"/>
  <c r="K17625" i="131"/>
  <c r="J17625" i="131"/>
  <c r="I17625" i="131"/>
  <c r="H17625" i="131"/>
  <c r="G17625" i="131"/>
  <c r="F17625" i="131"/>
  <c r="E17625" i="131"/>
  <c r="D17625" i="131"/>
  <c r="C17625" i="131"/>
  <c r="AD17624" i="131"/>
  <c r="AC17624" i="131"/>
  <c r="AB17624" i="131"/>
  <c r="AA17624" i="131"/>
  <c r="Z17624" i="131"/>
  <c r="Y17624" i="131"/>
  <c r="X17624" i="131"/>
  <c r="W17624" i="131"/>
  <c r="V17624" i="131"/>
  <c r="U17624" i="131"/>
  <c r="T17624" i="131"/>
  <c r="S17624" i="131"/>
  <c r="R17624" i="131"/>
  <c r="Q17624" i="131"/>
  <c r="P17624" i="131"/>
  <c r="O17624" i="131"/>
  <c r="N17624" i="131"/>
  <c r="M17624" i="131"/>
  <c r="L17624" i="131"/>
  <c r="K17624" i="131"/>
  <c r="J17624" i="131"/>
  <c r="I17624" i="131"/>
  <c r="H17624" i="131"/>
  <c r="G17624" i="131"/>
  <c r="F17624" i="131"/>
  <c r="E17624" i="131"/>
  <c r="D17624" i="131"/>
  <c r="C17624" i="131"/>
  <c r="AD17623" i="131"/>
  <c r="AC17623" i="131"/>
  <c r="AB17623" i="131"/>
  <c r="AA17623" i="131"/>
  <c r="Z17623" i="131"/>
  <c r="Y17623" i="131"/>
  <c r="X17623" i="131"/>
  <c r="W17623" i="131"/>
  <c r="V17623" i="131"/>
  <c r="U17623" i="131"/>
  <c r="T17623" i="131"/>
  <c r="S17623" i="131"/>
  <c r="R17623" i="131"/>
  <c r="Q17623" i="131"/>
  <c r="P17623" i="131"/>
  <c r="O17623" i="131"/>
  <c r="N17623" i="131"/>
  <c r="M17623" i="131"/>
  <c r="L17623" i="131"/>
  <c r="K17623" i="131"/>
  <c r="J17623" i="131"/>
  <c r="I17623" i="131"/>
  <c r="H17623" i="131"/>
  <c r="G17623" i="131"/>
  <c r="F17623" i="131"/>
  <c r="E17623" i="131"/>
  <c r="D17623" i="131"/>
  <c r="C17623" i="131"/>
  <c r="AD17622" i="131"/>
  <c r="AC17622" i="131"/>
  <c r="AB17622" i="131"/>
  <c r="AA17622" i="131"/>
  <c r="Z17622" i="131"/>
  <c r="Y17622" i="131"/>
  <c r="X17622" i="131"/>
  <c r="W17622" i="131"/>
  <c r="V17622" i="131"/>
  <c r="U17622" i="131"/>
  <c r="T17622" i="131"/>
  <c r="S17622" i="131"/>
  <c r="R17622" i="131"/>
  <c r="Q17622" i="131"/>
  <c r="P17622" i="131"/>
  <c r="O17622" i="131"/>
  <c r="N17622" i="131"/>
  <c r="M17622" i="131"/>
  <c r="L17622" i="131"/>
  <c r="K17622" i="131"/>
  <c r="J17622" i="131"/>
  <c r="I17622" i="131"/>
  <c r="H17622" i="131"/>
  <c r="G17622" i="131"/>
  <c r="F17622" i="131"/>
  <c r="E17622" i="131"/>
  <c r="D17622" i="131"/>
  <c r="C17622" i="131"/>
  <c r="AD17619" i="131"/>
  <c r="AC17619" i="131"/>
  <c r="AB17619" i="131"/>
  <c r="AA17619" i="131"/>
  <c r="Z17619" i="131"/>
  <c r="Y17619" i="131"/>
  <c r="X17619" i="131"/>
  <c r="W17619" i="131"/>
  <c r="V17619" i="131"/>
  <c r="U17619" i="131"/>
  <c r="T17619" i="131"/>
  <c r="S17619" i="131"/>
  <c r="R17619" i="131"/>
  <c r="Q17619" i="131"/>
  <c r="P17619" i="131"/>
  <c r="O17619" i="131"/>
  <c r="N17619" i="131"/>
  <c r="M17619" i="131"/>
  <c r="L17619" i="131"/>
  <c r="K17619" i="131"/>
  <c r="J17619" i="131"/>
  <c r="I17619" i="131"/>
  <c r="H17619" i="131"/>
  <c r="G17619" i="131"/>
  <c r="F17619" i="131"/>
  <c r="E17619" i="131"/>
  <c r="D17619" i="131"/>
  <c r="C17619" i="131"/>
  <c r="AG17618" i="131"/>
  <c r="AD17618" i="131"/>
  <c r="AC17618" i="131"/>
  <c r="AB17618" i="131"/>
  <c r="AA17618" i="131"/>
  <c r="Z17618" i="131"/>
  <c r="Y17618" i="131"/>
  <c r="X17618" i="131"/>
  <c r="W17618" i="131"/>
  <c r="V17618" i="131"/>
  <c r="U17618" i="131"/>
  <c r="T17618" i="131"/>
  <c r="S17618" i="131"/>
  <c r="R17618" i="131"/>
  <c r="Q17618" i="131"/>
  <c r="P17618" i="131"/>
  <c r="O17618" i="131"/>
  <c r="N17618" i="131"/>
  <c r="M17618" i="131"/>
  <c r="L17618" i="131"/>
  <c r="K17618" i="131"/>
  <c r="J17618" i="131"/>
  <c r="I17618" i="131"/>
  <c r="H17618" i="131"/>
  <c r="G17618" i="131"/>
  <c r="F17618" i="131"/>
  <c r="E17618" i="131"/>
  <c r="D17618" i="131"/>
  <c r="C17618" i="131"/>
  <c r="AG17617" i="131"/>
  <c r="AD17617" i="131"/>
  <c r="AC17617" i="131"/>
  <c r="AB17617" i="131"/>
  <c r="AA17617" i="131"/>
  <c r="Z17617" i="131"/>
  <c r="Y17617" i="131"/>
  <c r="X17617" i="131"/>
  <c r="W17617" i="131"/>
  <c r="V17617" i="131"/>
  <c r="U17617" i="131"/>
  <c r="T17617" i="131"/>
  <c r="S17617" i="131"/>
  <c r="R17617" i="131"/>
  <c r="Q17617" i="131"/>
  <c r="P17617" i="131"/>
  <c r="O17617" i="131"/>
  <c r="N17617" i="131"/>
  <c r="M17617" i="131"/>
  <c r="L17617" i="131"/>
  <c r="K17617" i="131"/>
  <c r="J17617" i="131"/>
  <c r="I17617" i="131"/>
  <c r="H17617" i="131"/>
  <c r="G17617" i="131"/>
  <c r="F17617" i="131"/>
  <c r="E17617" i="131"/>
  <c r="D17617" i="131"/>
  <c r="C17617" i="131"/>
  <c r="AG17616" i="131"/>
  <c r="AD17616" i="131"/>
  <c r="AC17616" i="131"/>
  <c r="AB17616" i="131"/>
  <c r="AA17616" i="131"/>
  <c r="Z17616" i="131"/>
  <c r="Y17616" i="131"/>
  <c r="X17616" i="131"/>
  <c r="W17616" i="131"/>
  <c r="V17616" i="131"/>
  <c r="U17616" i="131"/>
  <c r="T17616" i="131"/>
  <c r="S17616" i="131"/>
  <c r="R17616" i="131"/>
  <c r="Q17616" i="131"/>
  <c r="P17616" i="131"/>
  <c r="O17616" i="131"/>
  <c r="N17616" i="131"/>
  <c r="M17616" i="131"/>
  <c r="L17616" i="131"/>
  <c r="K17616" i="131"/>
  <c r="J17616" i="131"/>
  <c r="I17616" i="131"/>
  <c r="H17616" i="131"/>
  <c r="G17616" i="131"/>
  <c r="F17616" i="131"/>
  <c r="E17616" i="131"/>
  <c r="D17616" i="131"/>
  <c r="C17616" i="131"/>
  <c r="AG17615" i="131"/>
  <c r="AD17615" i="131"/>
  <c r="AC17615" i="131"/>
  <c r="AB17615" i="131"/>
  <c r="AA17615" i="131"/>
  <c r="Z17615" i="131"/>
  <c r="Y17615" i="131"/>
  <c r="X17615" i="131"/>
  <c r="W17615" i="131"/>
  <c r="V17615" i="131"/>
  <c r="U17615" i="131"/>
  <c r="T17615" i="131"/>
  <c r="S17615" i="131"/>
  <c r="R17615" i="131"/>
  <c r="Q17615" i="131"/>
  <c r="P17615" i="131"/>
  <c r="O17615" i="131"/>
  <c r="N17615" i="131"/>
  <c r="M17615" i="131"/>
  <c r="L17615" i="131"/>
  <c r="K17615" i="131"/>
  <c r="J17615" i="131"/>
  <c r="I17615" i="131"/>
  <c r="H17615" i="131"/>
  <c r="G17615" i="131"/>
  <c r="F17615" i="131"/>
  <c r="E17615" i="131"/>
  <c r="D17615" i="131"/>
  <c r="C17615" i="131"/>
  <c r="AG17614" i="131"/>
  <c r="AD17614" i="131"/>
  <c r="AC17614" i="131"/>
  <c r="AB17614" i="131"/>
  <c r="AA17614" i="131"/>
  <c r="Z17614" i="131"/>
  <c r="Y17614" i="131"/>
  <c r="X17614" i="131"/>
  <c r="W17614" i="131"/>
  <c r="V17614" i="131"/>
  <c r="U17614" i="131"/>
  <c r="T17614" i="131"/>
  <c r="S17614" i="131"/>
  <c r="R17614" i="131"/>
  <c r="Q17614" i="131"/>
  <c r="P17614" i="131"/>
  <c r="O17614" i="131"/>
  <c r="N17614" i="131"/>
  <c r="M17614" i="131"/>
  <c r="L17614" i="131"/>
  <c r="K17614" i="131"/>
  <c r="J17614" i="131"/>
  <c r="I17614" i="131"/>
  <c r="H17614" i="131"/>
  <c r="G17614" i="131"/>
  <c r="F17614" i="131"/>
  <c r="E17614" i="131"/>
  <c r="D17614" i="131"/>
  <c r="C17614" i="131"/>
  <c r="AG17613" i="131"/>
  <c r="AD17613" i="131"/>
  <c r="AC17613" i="131"/>
  <c r="AB17613" i="131"/>
  <c r="AA17613" i="131"/>
  <c r="Z17613" i="131"/>
  <c r="Y17613" i="131"/>
  <c r="X17613" i="131"/>
  <c r="W17613" i="131"/>
  <c r="V17613" i="131"/>
  <c r="U17613" i="131"/>
  <c r="T17613" i="131"/>
  <c r="S17613" i="131"/>
  <c r="R17613" i="131"/>
  <c r="Q17613" i="131"/>
  <c r="P17613" i="131"/>
  <c r="O17613" i="131"/>
  <c r="N17613" i="131"/>
  <c r="M17613" i="131"/>
  <c r="L17613" i="131"/>
  <c r="K17613" i="131"/>
  <c r="J17613" i="131"/>
  <c r="I17613" i="131"/>
  <c r="H17613" i="131"/>
  <c r="G17613" i="131"/>
  <c r="F17613" i="131"/>
  <c r="E17613" i="131"/>
  <c r="D17613" i="131"/>
  <c r="C17613" i="131"/>
  <c r="AG17612" i="131"/>
  <c r="AD17612" i="131"/>
  <c r="AC17612" i="131"/>
  <c r="AB17612" i="131"/>
  <c r="AA17612" i="131"/>
  <c r="Z17612" i="131"/>
  <c r="Y17612" i="131"/>
  <c r="X17612" i="131"/>
  <c r="W17612" i="131"/>
  <c r="V17612" i="131"/>
  <c r="U17612" i="131"/>
  <c r="T17612" i="131"/>
  <c r="S17612" i="131"/>
  <c r="R17612" i="131"/>
  <c r="Q17612" i="131"/>
  <c r="P17612" i="131"/>
  <c r="O17612" i="131"/>
  <c r="N17612" i="131"/>
  <c r="M17612" i="131"/>
  <c r="L17612" i="131"/>
  <c r="K17612" i="131"/>
  <c r="J17612" i="131"/>
  <c r="I17612" i="131"/>
  <c r="H17612" i="131"/>
  <c r="G17612" i="131"/>
  <c r="F17612" i="131"/>
  <c r="E17612" i="131"/>
  <c r="D17612" i="131"/>
  <c r="C17612" i="131"/>
  <c r="AG17611" i="131"/>
  <c r="AD17611" i="131"/>
  <c r="AC17611" i="131"/>
  <c r="AB17611" i="131"/>
  <c r="AA17611" i="131"/>
  <c r="Z17611" i="131"/>
  <c r="Y17611" i="131"/>
  <c r="X17611" i="131"/>
  <c r="W17611" i="131"/>
  <c r="V17611" i="131"/>
  <c r="U17611" i="131"/>
  <c r="T17611" i="131"/>
  <c r="S17611" i="131"/>
  <c r="R17611" i="131"/>
  <c r="Q17611" i="131"/>
  <c r="P17611" i="131"/>
  <c r="O17611" i="131"/>
  <c r="N17611" i="131"/>
  <c r="M17611" i="131"/>
  <c r="L17611" i="131"/>
  <c r="K17611" i="131"/>
  <c r="J17611" i="131"/>
  <c r="I17611" i="131"/>
  <c r="H17611" i="131"/>
  <c r="G17611" i="131"/>
  <c r="F17611" i="131"/>
  <c r="E17611" i="131"/>
  <c r="D17611" i="131"/>
  <c r="C17611" i="131"/>
  <c r="AG17610" i="131"/>
  <c r="AD17610" i="131"/>
  <c r="AC17610" i="131"/>
  <c r="AB17610" i="131"/>
  <c r="AA17610" i="131"/>
  <c r="Z17610" i="131"/>
  <c r="Y17610" i="131"/>
  <c r="X17610" i="131"/>
  <c r="W17610" i="131"/>
  <c r="V17610" i="131"/>
  <c r="U17610" i="131"/>
  <c r="T17610" i="131"/>
  <c r="S17610" i="131"/>
  <c r="R17610" i="131"/>
  <c r="Q17610" i="131"/>
  <c r="P17610" i="131"/>
  <c r="O17610" i="131"/>
  <c r="N17610" i="131"/>
  <c r="M17610" i="131"/>
  <c r="L17610" i="131"/>
  <c r="K17610" i="131"/>
  <c r="J17610" i="131"/>
  <c r="I17610" i="131"/>
  <c r="H17610" i="131"/>
  <c r="G17610" i="131"/>
  <c r="F17610" i="131"/>
  <c r="E17610" i="131"/>
  <c r="D17610" i="131"/>
  <c r="C17610" i="131"/>
  <c r="AG17609" i="131"/>
  <c r="AD17609" i="131"/>
  <c r="AC17609" i="131"/>
  <c r="AB17609" i="131"/>
  <c r="AA17609" i="131"/>
  <c r="Z17609" i="131"/>
  <c r="Y17609" i="131"/>
  <c r="X17609" i="131"/>
  <c r="W17609" i="131"/>
  <c r="V17609" i="131"/>
  <c r="U17609" i="131"/>
  <c r="T17609" i="131"/>
  <c r="S17609" i="131"/>
  <c r="R17609" i="131"/>
  <c r="Q17609" i="131"/>
  <c r="P17609" i="131"/>
  <c r="O17609" i="131"/>
  <c r="N17609" i="131"/>
  <c r="M17609" i="131"/>
  <c r="L17609" i="131"/>
  <c r="K17609" i="131"/>
  <c r="J17609" i="131"/>
  <c r="I17609" i="131"/>
  <c r="H17609" i="131"/>
  <c r="G17609" i="131"/>
  <c r="F17609" i="131"/>
  <c r="E17609" i="131"/>
  <c r="D17609" i="131"/>
  <c r="C17609" i="131"/>
  <c r="AD17608" i="131"/>
  <c r="AC17608" i="131"/>
  <c r="AB17608" i="131"/>
  <c r="AA17608" i="131"/>
  <c r="Z17608" i="131"/>
  <c r="Y17608" i="131"/>
  <c r="X17608" i="131"/>
  <c r="W17608" i="131"/>
  <c r="V17608" i="131"/>
  <c r="U17608" i="131"/>
  <c r="T17608" i="131"/>
  <c r="S17608" i="131"/>
  <c r="R17608" i="131"/>
  <c r="Q17608" i="131"/>
  <c r="P17608" i="131"/>
  <c r="O17608" i="131"/>
  <c r="N17608" i="131"/>
  <c r="M17608" i="131"/>
  <c r="L17608" i="131"/>
  <c r="K17608" i="131"/>
  <c r="J17608" i="131"/>
  <c r="I17608" i="131"/>
  <c r="H17608" i="131"/>
  <c r="G17608" i="131"/>
  <c r="F17608" i="131"/>
  <c r="E17608" i="131"/>
  <c r="D17608" i="131"/>
  <c r="C17608" i="131"/>
  <c r="AD17607" i="131"/>
  <c r="AC17607" i="131"/>
  <c r="AB17607" i="131"/>
  <c r="AA17607" i="131"/>
  <c r="Z17607" i="131"/>
  <c r="Y17607" i="131"/>
  <c r="X17607" i="131"/>
  <c r="W17607" i="131"/>
  <c r="V17607" i="131"/>
  <c r="U17607" i="131"/>
  <c r="T17607" i="131"/>
  <c r="S17607" i="131"/>
  <c r="R17607" i="131"/>
  <c r="Q17607" i="131"/>
  <c r="P17607" i="131"/>
  <c r="O17607" i="131"/>
  <c r="N17607" i="131"/>
  <c r="M17607" i="131"/>
  <c r="L17607" i="131"/>
  <c r="K17607" i="131"/>
  <c r="J17607" i="131"/>
  <c r="I17607" i="131"/>
  <c r="H17607" i="131"/>
  <c r="G17607" i="131"/>
  <c r="F17607" i="131"/>
  <c r="E17607" i="131"/>
  <c r="D17607" i="131"/>
  <c r="C17607" i="131"/>
  <c r="AD17606" i="131"/>
  <c r="AC17606" i="131"/>
  <c r="AB17606" i="131"/>
  <c r="AA17606" i="131"/>
  <c r="Z17606" i="131"/>
  <c r="Y17606" i="131"/>
  <c r="X17606" i="131"/>
  <c r="W17606" i="131"/>
  <c r="V17606" i="131"/>
  <c r="U17606" i="131"/>
  <c r="T17606" i="131"/>
  <c r="S17606" i="131"/>
  <c r="R17606" i="131"/>
  <c r="Q17606" i="131"/>
  <c r="P17606" i="131"/>
  <c r="O17606" i="131"/>
  <c r="N17606" i="131"/>
  <c r="M17606" i="131"/>
  <c r="L17606" i="131"/>
  <c r="K17606" i="131"/>
  <c r="J17606" i="131"/>
  <c r="I17606" i="131"/>
  <c r="H17606" i="131"/>
  <c r="G17606" i="131"/>
  <c r="F17606" i="131"/>
  <c r="E17606" i="131"/>
  <c r="D17606" i="131"/>
  <c r="C17606" i="131"/>
  <c r="AD17605" i="131"/>
  <c r="AC17605" i="131"/>
  <c r="AB17605" i="131"/>
  <c r="AA17605" i="131"/>
  <c r="Z17605" i="131"/>
  <c r="Y17605" i="131"/>
  <c r="X17605" i="131"/>
  <c r="W17605" i="131"/>
  <c r="V17605" i="131"/>
  <c r="U17605" i="131"/>
  <c r="T17605" i="131"/>
  <c r="S17605" i="131"/>
  <c r="R17605" i="131"/>
  <c r="Q17605" i="131"/>
  <c r="P17605" i="131"/>
  <c r="O17605" i="131"/>
  <c r="N17605" i="131"/>
  <c r="M17605" i="131"/>
  <c r="L17605" i="131"/>
  <c r="K17605" i="131"/>
  <c r="J17605" i="131"/>
  <c r="I17605" i="131"/>
  <c r="H17605" i="131"/>
  <c r="G17605" i="131"/>
  <c r="F17605" i="131"/>
  <c r="E17605" i="131"/>
  <c r="D17605" i="131"/>
  <c r="C17605" i="131"/>
  <c r="AD17604" i="131"/>
  <c r="AC17604" i="131"/>
  <c r="AB17604" i="131"/>
  <c r="AA17604" i="131"/>
  <c r="Z17604" i="131"/>
  <c r="Y17604" i="131"/>
  <c r="X17604" i="131"/>
  <c r="W17604" i="131"/>
  <c r="V17604" i="131"/>
  <c r="U17604" i="131"/>
  <c r="T17604" i="131"/>
  <c r="S17604" i="131"/>
  <c r="R17604" i="131"/>
  <c r="Q17604" i="131"/>
  <c r="P17604" i="131"/>
  <c r="O17604" i="131"/>
  <c r="N17604" i="131"/>
  <c r="M17604" i="131"/>
  <c r="L17604" i="131"/>
  <c r="K17604" i="131"/>
  <c r="J17604" i="131"/>
  <c r="I17604" i="131"/>
  <c r="H17604" i="131"/>
  <c r="G17604" i="131"/>
  <c r="F17604" i="131"/>
  <c r="E17604" i="131"/>
  <c r="D17604" i="131"/>
  <c r="C17604" i="131"/>
  <c r="AD17603" i="131"/>
  <c r="AC17603" i="131"/>
  <c r="AB17603" i="131"/>
  <c r="AA17603" i="131"/>
  <c r="Z17603" i="131"/>
  <c r="Y17603" i="131"/>
  <c r="X17603" i="131"/>
  <c r="W17603" i="131"/>
  <c r="V17603" i="131"/>
  <c r="U17603" i="131"/>
  <c r="T17603" i="131"/>
  <c r="S17603" i="131"/>
  <c r="R17603" i="131"/>
  <c r="Q17603" i="131"/>
  <c r="P17603" i="131"/>
  <c r="O17603" i="131"/>
  <c r="N17603" i="131"/>
  <c r="M17603" i="131"/>
  <c r="L17603" i="131"/>
  <c r="K17603" i="131"/>
  <c r="J17603" i="131"/>
  <c r="I17603" i="131"/>
  <c r="H17603" i="131"/>
  <c r="G17603" i="131"/>
  <c r="F17603" i="131"/>
  <c r="E17603" i="131"/>
  <c r="D17603" i="131"/>
  <c r="C17603" i="131"/>
  <c r="AD17602" i="131"/>
  <c r="AC17602" i="131"/>
  <c r="AB17602" i="131"/>
  <c r="AA17602" i="131"/>
  <c r="Z17602" i="131"/>
  <c r="Y17602" i="131"/>
  <c r="X17602" i="131"/>
  <c r="W17602" i="131"/>
  <c r="V17602" i="131"/>
  <c r="U17602" i="131"/>
  <c r="T17602" i="131"/>
  <c r="S17602" i="131"/>
  <c r="R17602" i="131"/>
  <c r="Q17602" i="131"/>
  <c r="P17602" i="131"/>
  <c r="O17602" i="131"/>
  <c r="N17602" i="131"/>
  <c r="M17602" i="131"/>
  <c r="L17602" i="131"/>
  <c r="K17602" i="131"/>
  <c r="J17602" i="131"/>
  <c r="I17602" i="131"/>
  <c r="H17602" i="131"/>
  <c r="G17602" i="131"/>
  <c r="F17602" i="131"/>
  <c r="E17602" i="131"/>
  <c r="D17602" i="131"/>
  <c r="C17602" i="131"/>
  <c r="AD17601" i="131"/>
  <c r="AC17601" i="131"/>
  <c r="AB17601" i="131"/>
  <c r="AA17601" i="131"/>
  <c r="Z17601" i="131"/>
  <c r="Y17601" i="131"/>
  <c r="X17601" i="131"/>
  <c r="W17601" i="131"/>
  <c r="V17601" i="131"/>
  <c r="U17601" i="131"/>
  <c r="T17601" i="131"/>
  <c r="S17601" i="131"/>
  <c r="R17601" i="131"/>
  <c r="Q17601" i="131"/>
  <c r="P17601" i="131"/>
  <c r="O17601" i="131"/>
  <c r="N17601" i="131"/>
  <c r="M17601" i="131"/>
  <c r="L17601" i="131"/>
  <c r="K17601" i="131"/>
  <c r="J17601" i="131"/>
  <c r="I17601" i="131"/>
  <c r="H17601" i="131"/>
  <c r="G17601" i="131"/>
  <c r="F17601" i="131"/>
  <c r="E17601" i="131"/>
  <c r="D17601" i="131"/>
  <c r="C17601" i="131"/>
  <c r="AD17600" i="131"/>
  <c r="AC17600" i="131"/>
  <c r="AB17600" i="131"/>
  <c r="AA17600" i="131"/>
  <c r="Z17600" i="131"/>
  <c r="Y17600" i="131"/>
  <c r="X17600" i="131"/>
  <c r="W17600" i="131"/>
  <c r="V17600" i="131"/>
  <c r="U17600" i="131"/>
  <c r="T17600" i="131"/>
  <c r="S17600" i="131"/>
  <c r="R17600" i="131"/>
  <c r="Q17600" i="131"/>
  <c r="P17600" i="131"/>
  <c r="O17600" i="131"/>
  <c r="N17600" i="131"/>
  <c r="M17600" i="131"/>
  <c r="L17600" i="131"/>
  <c r="K17600" i="131"/>
  <c r="J17600" i="131"/>
  <c r="I17600" i="131"/>
  <c r="H17600" i="131"/>
  <c r="G17600" i="131"/>
  <c r="F17600" i="131"/>
  <c r="E17600" i="131"/>
  <c r="D17600" i="131"/>
  <c r="C17600" i="131"/>
  <c r="AD17599" i="131"/>
  <c r="AC17599" i="131"/>
  <c r="AB17599" i="131"/>
  <c r="AA17599" i="131"/>
  <c r="Z17599" i="131"/>
  <c r="Y17599" i="131"/>
  <c r="X17599" i="131"/>
  <c r="W17599" i="131"/>
  <c r="V17599" i="131"/>
  <c r="U17599" i="131"/>
  <c r="T17599" i="131"/>
  <c r="S17599" i="131"/>
  <c r="R17599" i="131"/>
  <c r="Q17599" i="131"/>
  <c r="P17599" i="131"/>
  <c r="O17599" i="131"/>
  <c r="N17599" i="131"/>
  <c r="M17599" i="131"/>
  <c r="L17599" i="131"/>
  <c r="K17599" i="131"/>
  <c r="J17599" i="131"/>
  <c r="I17599" i="131"/>
  <c r="H17599" i="131"/>
  <c r="G17599" i="131"/>
  <c r="F17599" i="131"/>
  <c r="E17599" i="131"/>
  <c r="D17599" i="131"/>
  <c r="C17599" i="131"/>
  <c r="AD17598" i="131"/>
  <c r="AC17598" i="131"/>
  <c r="AB17598" i="131"/>
  <c r="AA17598" i="131"/>
  <c r="Z17598" i="131"/>
  <c r="Y17598" i="131"/>
  <c r="X17598" i="131"/>
  <c r="W17598" i="131"/>
  <c r="V17598" i="131"/>
  <c r="U17598" i="131"/>
  <c r="T17598" i="131"/>
  <c r="S17598" i="131"/>
  <c r="R17598" i="131"/>
  <c r="Q17598" i="131"/>
  <c r="P17598" i="131"/>
  <c r="O17598" i="131"/>
  <c r="N17598" i="131"/>
  <c r="M17598" i="131"/>
  <c r="L17598" i="131"/>
  <c r="K17598" i="131"/>
  <c r="J17598" i="131"/>
  <c r="I17598" i="131"/>
  <c r="H17598" i="131"/>
  <c r="G17598" i="131"/>
  <c r="F17598" i="131"/>
  <c r="E17598" i="131"/>
  <c r="D17598" i="131"/>
  <c r="C17598" i="131"/>
  <c r="AD17597" i="131"/>
  <c r="AC17597" i="131"/>
  <c r="AB17597" i="131"/>
  <c r="AA17597" i="131"/>
  <c r="Z17597" i="131"/>
  <c r="Y17597" i="131"/>
  <c r="X17597" i="131"/>
  <c r="W17597" i="131"/>
  <c r="V17597" i="131"/>
  <c r="U17597" i="131"/>
  <c r="T17597" i="131"/>
  <c r="S17597" i="131"/>
  <c r="R17597" i="131"/>
  <c r="Q17597" i="131"/>
  <c r="P17597" i="131"/>
  <c r="O17597" i="131"/>
  <c r="N17597" i="131"/>
  <c r="M17597" i="131"/>
  <c r="L17597" i="131"/>
  <c r="K17597" i="131"/>
  <c r="J17597" i="131"/>
  <c r="I17597" i="131"/>
  <c r="H17597" i="131"/>
  <c r="G17597" i="131"/>
  <c r="F17597" i="131"/>
  <c r="E17597" i="131"/>
  <c r="D17597" i="131"/>
  <c r="C17597" i="131"/>
  <c r="AD17596" i="131"/>
  <c r="AC17596" i="131"/>
  <c r="AB17596" i="131"/>
  <c r="AA17596" i="131"/>
  <c r="Z17596" i="131"/>
  <c r="Y17596" i="131"/>
  <c r="X17596" i="131"/>
  <c r="W17596" i="131"/>
  <c r="V17596" i="131"/>
  <c r="U17596" i="131"/>
  <c r="T17596" i="131"/>
  <c r="S17596" i="131"/>
  <c r="R17596" i="131"/>
  <c r="Q17596" i="131"/>
  <c r="P17596" i="131"/>
  <c r="O17596" i="131"/>
  <c r="N17596" i="131"/>
  <c r="M17596" i="131"/>
  <c r="L17596" i="131"/>
  <c r="K17596" i="131"/>
  <c r="J17596" i="131"/>
  <c r="I17596" i="131"/>
  <c r="H17596" i="131"/>
  <c r="G17596" i="131"/>
  <c r="F17596" i="131"/>
  <c r="E17596" i="131"/>
  <c r="D17596" i="131"/>
  <c r="C17596" i="131"/>
  <c r="AD17595" i="131"/>
  <c r="AC17595" i="131"/>
  <c r="AB17595" i="131"/>
  <c r="AA17595" i="131"/>
  <c r="Z17595" i="131"/>
  <c r="Y17595" i="131"/>
  <c r="X17595" i="131"/>
  <c r="W17595" i="131"/>
  <c r="V17595" i="131"/>
  <c r="U17595" i="131"/>
  <c r="T17595" i="131"/>
  <c r="S17595" i="131"/>
  <c r="R17595" i="131"/>
  <c r="Q17595" i="131"/>
  <c r="P17595" i="131"/>
  <c r="O17595" i="131"/>
  <c r="N17595" i="131"/>
  <c r="M17595" i="131"/>
  <c r="L17595" i="131"/>
  <c r="K17595" i="131"/>
  <c r="J17595" i="131"/>
  <c r="I17595" i="131"/>
  <c r="H17595" i="131"/>
  <c r="G17595" i="131"/>
  <c r="F17595" i="131"/>
  <c r="E17595" i="131"/>
  <c r="D17595" i="131"/>
  <c r="C17595" i="131"/>
  <c r="AD17594" i="131"/>
  <c r="AC17594" i="131"/>
  <c r="AB17594" i="131"/>
  <c r="AA17594" i="131"/>
  <c r="Z17594" i="131"/>
  <c r="Y17594" i="131"/>
  <c r="X17594" i="131"/>
  <c r="W17594" i="131"/>
  <c r="V17594" i="131"/>
  <c r="U17594" i="131"/>
  <c r="T17594" i="131"/>
  <c r="S17594" i="131"/>
  <c r="R17594" i="131"/>
  <c r="Q17594" i="131"/>
  <c r="P17594" i="131"/>
  <c r="O17594" i="131"/>
  <c r="N17594" i="131"/>
  <c r="M17594" i="131"/>
  <c r="L17594" i="131"/>
  <c r="K17594" i="131"/>
  <c r="J17594" i="131"/>
  <c r="I17594" i="131"/>
  <c r="H17594" i="131"/>
  <c r="G17594" i="131"/>
  <c r="F17594" i="131"/>
  <c r="E17594" i="131"/>
  <c r="D17594" i="131"/>
  <c r="C17594" i="131"/>
  <c r="AD17593" i="131"/>
  <c r="AC17593" i="131"/>
  <c r="AB17593" i="131"/>
  <c r="AA17593" i="131"/>
  <c r="Z17593" i="131"/>
  <c r="Y17593" i="131"/>
  <c r="X17593" i="131"/>
  <c r="W17593" i="131"/>
  <c r="V17593" i="131"/>
  <c r="U17593" i="131"/>
  <c r="T17593" i="131"/>
  <c r="S17593" i="131"/>
  <c r="R17593" i="131"/>
  <c r="Q17593" i="131"/>
  <c r="P17593" i="131"/>
  <c r="O17593" i="131"/>
  <c r="N17593" i="131"/>
  <c r="M17593" i="131"/>
  <c r="L17593" i="131"/>
  <c r="K17593" i="131"/>
  <c r="J17593" i="131"/>
  <c r="I17593" i="131"/>
  <c r="H17593" i="131"/>
  <c r="G17593" i="131"/>
  <c r="F17593" i="131"/>
  <c r="E17593" i="131"/>
  <c r="D17593" i="131"/>
  <c r="C17593" i="131"/>
  <c r="AD17592" i="131"/>
  <c r="AC17592" i="131"/>
  <c r="AB17592" i="131"/>
  <c r="AA17592" i="131"/>
  <c r="Z17592" i="131"/>
  <c r="Y17592" i="131"/>
  <c r="X17592" i="131"/>
  <c r="W17592" i="131"/>
  <c r="V17592" i="131"/>
  <c r="U17592" i="131"/>
  <c r="T17592" i="131"/>
  <c r="S17592" i="131"/>
  <c r="R17592" i="131"/>
  <c r="Q17592" i="131"/>
  <c r="P17592" i="131"/>
  <c r="O17592" i="131"/>
  <c r="N17592" i="131"/>
  <c r="M17592" i="131"/>
  <c r="L17592" i="131"/>
  <c r="K17592" i="131"/>
  <c r="J17592" i="131"/>
  <c r="I17592" i="131"/>
  <c r="H17592" i="131"/>
  <c r="G17592" i="131"/>
  <c r="F17592" i="131"/>
  <c r="E17592" i="131"/>
  <c r="D17592" i="131"/>
  <c r="C17592" i="131"/>
  <c r="AD17589" i="131"/>
  <c r="AC17589" i="131"/>
  <c r="AB17589" i="131"/>
  <c r="AA17589" i="131"/>
  <c r="Z17589" i="131"/>
  <c r="Y17589" i="131"/>
  <c r="X17589" i="131"/>
  <c r="W17589" i="131"/>
  <c r="V17589" i="131"/>
  <c r="U17589" i="131"/>
  <c r="T17589" i="131"/>
  <c r="S17589" i="131"/>
  <c r="R17589" i="131"/>
  <c r="Q17589" i="131"/>
  <c r="P17589" i="131"/>
  <c r="O17589" i="131"/>
  <c r="N17589" i="131"/>
  <c r="M17589" i="131"/>
  <c r="L17589" i="131"/>
  <c r="K17589" i="131"/>
  <c r="J17589" i="131"/>
  <c r="I17589" i="131"/>
  <c r="H17589" i="131"/>
  <c r="G17589" i="131"/>
  <c r="F17589" i="131"/>
  <c r="E17589" i="131"/>
  <c r="D17589" i="131"/>
  <c r="C17589" i="131"/>
  <c r="AG17588" i="131"/>
  <c r="AD17588" i="131"/>
  <c r="AC17588" i="131"/>
  <c r="AB17588" i="131"/>
  <c r="AA17588" i="131"/>
  <c r="Z17588" i="131"/>
  <c r="Y17588" i="131"/>
  <c r="X17588" i="131"/>
  <c r="W17588" i="131"/>
  <c r="V17588" i="131"/>
  <c r="U17588" i="131"/>
  <c r="T17588" i="131"/>
  <c r="S17588" i="131"/>
  <c r="R17588" i="131"/>
  <c r="Q17588" i="131"/>
  <c r="P17588" i="131"/>
  <c r="O17588" i="131"/>
  <c r="N17588" i="131"/>
  <c r="M17588" i="131"/>
  <c r="L17588" i="131"/>
  <c r="K17588" i="131"/>
  <c r="J17588" i="131"/>
  <c r="I17588" i="131"/>
  <c r="H17588" i="131"/>
  <c r="G17588" i="131"/>
  <c r="F17588" i="131"/>
  <c r="E17588" i="131"/>
  <c r="D17588" i="131"/>
  <c r="C17588" i="131"/>
  <c r="AG17587" i="131"/>
  <c r="AD17587" i="131"/>
  <c r="AC17587" i="131"/>
  <c r="AB17587" i="131"/>
  <c r="AA17587" i="131"/>
  <c r="Z17587" i="131"/>
  <c r="Y17587" i="131"/>
  <c r="X17587" i="131"/>
  <c r="W17587" i="131"/>
  <c r="V17587" i="131"/>
  <c r="U17587" i="131"/>
  <c r="T17587" i="131"/>
  <c r="S17587" i="131"/>
  <c r="R17587" i="131"/>
  <c r="Q17587" i="131"/>
  <c r="P17587" i="131"/>
  <c r="O17587" i="131"/>
  <c r="N17587" i="131"/>
  <c r="M17587" i="131"/>
  <c r="L17587" i="131"/>
  <c r="K17587" i="131"/>
  <c r="J17587" i="131"/>
  <c r="I17587" i="131"/>
  <c r="H17587" i="131"/>
  <c r="G17587" i="131"/>
  <c r="F17587" i="131"/>
  <c r="E17587" i="131"/>
  <c r="D17587" i="131"/>
  <c r="C17587" i="131"/>
  <c r="AG17586" i="131"/>
  <c r="AD17586" i="131"/>
  <c r="AC17586" i="131"/>
  <c r="AB17586" i="131"/>
  <c r="AA17586" i="131"/>
  <c r="Z17586" i="131"/>
  <c r="Y17586" i="131"/>
  <c r="X17586" i="131"/>
  <c r="W17586" i="131"/>
  <c r="V17586" i="131"/>
  <c r="U17586" i="131"/>
  <c r="T17586" i="131"/>
  <c r="S17586" i="131"/>
  <c r="R17586" i="131"/>
  <c r="Q17586" i="131"/>
  <c r="P17586" i="131"/>
  <c r="O17586" i="131"/>
  <c r="N17586" i="131"/>
  <c r="M17586" i="131"/>
  <c r="L17586" i="131"/>
  <c r="K17586" i="131"/>
  <c r="J17586" i="131"/>
  <c r="I17586" i="131"/>
  <c r="H17586" i="131"/>
  <c r="G17586" i="131"/>
  <c r="F17586" i="131"/>
  <c r="E17586" i="131"/>
  <c r="D17586" i="131"/>
  <c r="C17586" i="131"/>
  <c r="AG17585" i="131"/>
  <c r="AD17585" i="131"/>
  <c r="AC17585" i="131"/>
  <c r="AB17585" i="131"/>
  <c r="AA17585" i="131"/>
  <c r="Z17585" i="131"/>
  <c r="Y17585" i="131"/>
  <c r="X17585" i="131"/>
  <c r="W17585" i="131"/>
  <c r="V17585" i="131"/>
  <c r="U17585" i="131"/>
  <c r="T17585" i="131"/>
  <c r="S17585" i="131"/>
  <c r="R17585" i="131"/>
  <c r="Q17585" i="131"/>
  <c r="P17585" i="131"/>
  <c r="O17585" i="131"/>
  <c r="N17585" i="131"/>
  <c r="M17585" i="131"/>
  <c r="L17585" i="131"/>
  <c r="K17585" i="131"/>
  <c r="J17585" i="131"/>
  <c r="I17585" i="131"/>
  <c r="H17585" i="131"/>
  <c r="G17585" i="131"/>
  <c r="F17585" i="131"/>
  <c r="E17585" i="131"/>
  <c r="D17585" i="131"/>
  <c r="C17585" i="131"/>
  <c r="AG17584" i="131"/>
  <c r="AD17584" i="131"/>
  <c r="AC17584" i="131"/>
  <c r="AB17584" i="131"/>
  <c r="AA17584" i="131"/>
  <c r="Z17584" i="131"/>
  <c r="Y17584" i="131"/>
  <c r="X17584" i="131"/>
  <c r="W17584" i="131"/>
  <c r="V17584" i="131"/>
  <c r="U17584" i="131"/>
  <c r="T17584" i="131"/>
  <c r="S17584" i="131"/>
  <c r="R17584" i="131"/>
  <c r="Q17584" i="131"/>
  <c r="P17584" i="131"/>
  <c r="O17584" i="131"/>
  <c r="N17584" i="131"/>
  <c r="M17584" i="131"/>
  <c r="L17584" i="131"/>
  <c r="K17584" i="131"/>
  <c r="J17584" i="131"/>
  <c r="I17584" i="131"/>
  <c r="H17584" i="131"/>
  <c r="G17584" i="131"/>
  <c r="F17584" i="131"/>
  <c r="E17584" i="131"/>
  <c r="D17584" i="131"/>
  <c r="C17584" i="131"/>
  <c r="AG17583" i="131"/>
  <c r="AD17583" i="131"/>
  <c r="AC17583" i="131"/>
  <c r="AB17583" i="131"/>
  <c r="AA17583" i="131"/>
  <c r="Z17583" i="131"/>
  <c r="Y17583" i="131"/>
  <c r="X17583" i="131"/>
  <c r="W17583" i="131"/>
  <c r="V17583" i="131"/>
  <c r="U17583" i="131"/>
  <c r="T17583" i="131"/>
  <c r="S17583" i="131"/>
  <c r="R17583" i="131"/>
  <c r="Q17583" i="131"/>
  <c r="P17583" i="131"/>
  <c r="O17583" i="131"/>
  <c r="N17583" i="131"/>
  <c r="M17583" i="131"/>
  <c r="L17583" i="131"/>
  <c r="K17583" i="131"/>
  <c r="J17583" i="131"/>
  <c r="I17583" i="131"/>
  <c r="H17583" i="131"/>
  <c r="G17583" i="131"/>
  <c r="F17583" i="131"/>
  <c r="E17583" i="131"/>
  <c r="D17583" i="131"/>
  <c r="C17583" i="131"/>
  <c r="AG17582" i="131"/>
  <c r="AD17582" i="131"/>
  <c r="AC17582" i="131"/>
  <c r="AB17582" i="131"/>
  <c r="AA17582" i="131"/>
  <c r="Z17582" i="131"/>
  <c r="Y17582" i="131"/>
  <c r="X17582" i="131"/>
  <c r="W17582" i="131"/>
  <c r="V17582" i="131"/>
  <c r="U17582" i="131"/>
  <c r="T17582" i="131"/>
  <c r="S17582" i="131"/>
  <c r="R17582" i="131"/>
  <c r="Q17582" i="131"/>
  <c r="P17582" i="131"/>
  <c r="O17582" i="131"/>
  <c r="N17582" i="131"/>
  <c r="M17582" i="131"/>
  <c r="L17582" i="131"/>
  <c r="K17582" i="131"/>
  <c r="J17582" i="131"/>
  <c r="I17582" i="131"/>
  <c r="H17582" i="131"/>
  <c r="G17582" i="131"/>
  <c r="F17582" i="131"/>
  <c r="E17582" i="131"/>
  <c r="D17582" i="131"/>
  <c r="C17582" i="131"/>
  <c r="AG17581" i="131"/>
  <c r="AD17581" i="131"/>
  <c r="AC17581" i="131"/>
  <c r="AB17581" i="131"/>
  <c r="AA17581" i="131"/>
  <c r="Z17581" i="131"/>
  <c r="Y17581" i="131"/>
  <c r="X17581" i="131"/>
  <c r="W17581" i="131"/>
  <c r="V17581" i="131"/>
  <c r="U17581" i="131"/>
  <c r="T17581" i="131"/>
  <c r="S17581" i="131"/>
  <c r="R17581" i="131"/>
  <c r="Q17581" i="131"/>
  <c r="P17581" i="131"/>
  <c r="O17581" i="131"/>
  <c r="N17581" i="131"/>
  <c r="M17581" i="131"/>
  <c r="L17581" i="131"/>
  <c r="K17581" i="131"/>
  <c r="J17581" i="131"/>
  <c r="I17581" i="131"/>
  <c r="H17581" i="131"/>
  <c r="G17581" i="131"/>
  <c r="F17581" i="131"/>
  <c r="E17581" i="131"/>
  <c r="D17581" i="131"/>
  <c r="C17581" i="131"/>
  <c r="AG17580" i="131"/>
  <c r="AD17580" i="131"/>
  <c r="AC17580" i="131"/>
  <c r="AB17580" i="131"/>
  <c r="AA17580" i="131"/>
  <c r="Z17580" i="131"/>
  <c r="Y17580" i="131"/>
  <c r="X17580" i="131"/>
  <c r="W17580" i="131"/>
  <c r="V17580" i="131"/>
  <c r="U17580" i="131"/>
  <c r="T17580" i="131"/>
  <c r="S17580" i="131"/>
  <c r="R17580" i="131"/>
  <c r="Q17580" i="131"/>
  <c r="P17580" i="131"/>
  <c r="O17580" i="131"/>
  <c r="N17580" i="131"/>
  <c r="M17580" i="131"/>
  <c r="L17580" i="131"/>
  <c r="K17580" i="131"/>
  <c r="J17580" i="131"/>
  <c r="I17580" i="131"/>
  <c r="H17580" i="131"/>
  <c r="G17580" i="131"/>
  <c r="F17580" i="131"/>
  <c r="E17580" i="131"/>
  <c r="D17580" i="131"/>
  <c r="C17580" i="131"/>
  <c r="AG17579" i="131"/>
  <c r="AD17579" i="131"/>
  <c r="AC17579" i="131"/>
  <c r="AB17579" i="131"/>
  <c r="AA17579" i="131"/>
  <c r="Z17579" i="131"/>
  <c r="Y17579" i="131"/>
  <c r="X17579" i="131"/>
  <c r="W17579" i="131"/>
  <c r="V17579" i="131"/>
  <c r="U17579" i="131"/>
  <c r="T17579" i="131"/>
  <c r="S17579" i="131"/>
  <c r="R17579" i="131"/>
  <c r="Q17579" i="131"/>
  <c r="P17579" i="131"/>
  <c r="O17579" i="131"/>
  <c r="N17579" i="131"/>
  <c r="M17579" i="131"/>
  <c r="L17579" i="131"/>
  <c r="K17579" i="131"/>
  <c r="J17579" i="131"/>
  <c r="I17579" i="131"/>
  <c r="H17579" i="131"/>
  <c r="G17579" i="131"/>
  <c r="F17579" i="131"/>
  <c r="E17579" i="131"/>
  <c r="D17579" i="131"/>
  <c r="C17579" i="131"/>
  <c r="AD17578" i="131"/>
  <c r="AC17578" i="131"/>
  <c r="AB17578" i="131"/>
  <c r="AA17578" i="131"/>
  <c r="Z17578" i="131"/>
  <c r="Y17578" i="131"/>
  <c r="X17578" i="131"/>
  <c r="W17578" i="131"/>
  <c r="V17578" i="131"/>
  <c r="U17578" i="131"/>
  <c r="T17578" i="131"/>
  <c r="S17578" i="131"/>
  <c r="R17578" i="131"/>
  <c r="Q17578" i="131"/>
  <c r="P17578" i="131"/>
  <c r="O17578" i="131"/>
  <c r="N17578" i="131"/>
  <c r="M17578" i="131"/>
  <c r="L17578" i="131"/>
  <c r="K17578" i="131"/>
  <c r="J17578" i="131"/>
  <c r="I17578" i="131"/>
  <c r="H17578" i="131"/>
  <c r="G17578" i="131"/>
  <c r="F17578" i="131"/>
  <c r="E17578" i="131"/>
  <c r="D17578" i="131"/>
  <c r="C17578" i="131"/>
  <c r="AD17577" i="131"/>
  <c r="AC17577" i="131"/>
  <c r="AB17577" i="131"/>
  <c r="AA17577" i="131"/>
  <c r="Z17577" i="131"/>
  <c r="Y17577" i="131"/>
  <c r="X17577" i="131"/>
  <c r="W17577" i="131"/>
  <c r="V17577" i="131"/>
  <c r="U17577" i="131"/>
  <c r="T17577" i="131"/>
  <c r="S17577" i="131"/>
  <c r="R17577" i="131"/>
  <c r="Q17577" i="131"/>
  <c r="P17577" i="131"/>
  <c r="O17577" i="131"/>
  <c r="N17577" i="131"/>
  <c r="M17577" i="131"/>
  <c r="L17577" i="131"/>
  <c r="K17577" i="131"/>
  <c r="J17577" i="131"/>
  <c r="I17577" i="131"/>
  <c r="H17577" i="131"/>
  <c r="G17577" i="131"/>
  <c r="F17577" i="131"/>
  <c r="E17577" i="131"/>
  <c r="D17577" i="131"/>
  <c r="C17577" i="131"/>
  <c r="AD17576" i="131"/>
  <c r="AC17576" i="131"/>
  <c r="AB17576" i="131"/>
  <c r="AA17576" i="131"/>
  <c r="Z17576" i="131"/>
  <c r="Y17576" i="131"/>
  <c r="X17576" i="131"/>
  <c r="W17576" i="131"/>
  <c r="V17576" i="131"/>
  <c r="U17576" i="131"/>
  <c r="T17576" i="131"/>
  <c r="S17576" i="131"/>
  <c r="R17576" i="131"/>
  <c r="Q17576" i="131"/>
  <c r="P17576" i="131"/>
  <c r="O17576" i="131"/>
  <c r="N17576" i="131"/>
  <c r="M17576" i="131"/>
  <c r="L17576" i="131"/>
  <c r="K17576" i="131"/>
  <c r="J17576" i="131"/>
  <c r="I17576" i="131"/>
  <c r="H17576" i="131"/>
  <c r="G17576" i="131"/>
  <c r="F17576" i="131"/>
  <c r="E17576" i="131"/>
  <c r="D17576" i="131"/>
  <c r="C17576" i="131"/>
  <c r="AD17575" i="131"/>
  <c r="AC17575" i="131"/>
  <c r="AB17575" i="131"/>
  <c r="AA17575" i="131"/>
  <c r="Z17575" i="131"/>
  <c r="Y17575" i="131"/>
  <c r="X17575" i="131"/>
  <c r="W17575" i="131"/>
  <c r="V17575" i="131"/>
  <c r="U17575" i="131"/>
  <c r="T17575" i="131"/>
  <c r="S17575" i="131"/>
  <c r="R17575" i="131"/>
  <c r="Q17575" i="131"/>
  <c r="P17575" i="131"/>
  <c r="O17575" i="131"/>
  <c r="N17575" i="131"/>
  <c r="M17575" i="131"/>
  <c r="L17575" i="131"/>
  <c r="K17575" i="131"/>
  <c r="J17575" i="131"/>
  <c r="I17575" i="131"/>
  <c r="H17575" i="131"/>
  <c r="G17575" i="131"/>
  <c r="F17575" i="131"/>
  <c r="E17575" i="131"/>
  <c r="D17575" i="131"/>
  <c r="C17575" i="131"/>
  <c r="AD17574" i="131"/>
  <c r="AC17574" i="131"/>
  <c r="AB17574" i="131"/>
  <c r="AA17574" i="131"/>
  <c r="Z17574" i="131"/>
  <c r="Y17574" i="131"/>
  <c r="X17574" i="131"/>
  <c r="W17574" i="131"/>
  <c r="V17574" i="131"/>
  <c r="U17574" i="131"/>
  <c r="T17574" i="131"/>
  <c r="S17574" i="131"/>
  <c r="R17574" i="131"/>
  <c r="Q17574" i="131"/>
  <c r="P17574" i="131"/>
  <c r="O17574" i="131"/>
  <c r="N17574" i="131"/>
  <c r="M17574" i="131"/>
  <c r="L17574" i="131"/>
  <c r="K17574" i="131"/>
  <c r="J17574" i="131"/>
  <c r="I17574" i="131"/>
  <c r="H17574" i="131"/>
  <c r="G17574" i="131"/>
  <c r="F17574" i="131"/>
  <c r="E17574" i="131"/>
  <c r="D17574" i="131"/>
  <c r="C17574" i="131"/>
  <c r="AD17573" i="131"/>
  <c r="AC17573" i="131"/>
  <c r="AB17573" i="131"/>
  <c r="AA17573" i="131"/>
  <c r="Z17573" i="131"/>
  <c r="Y17573" i="131"/>
  <c r="X17573" i="131"/>
  <c r="W17573" i="131"/>
  <c r="V17573" i="131"/>
  <c r="U17573" i="131"/>
  <c r="T17573" i="131"/>
  <c r="S17573" i="131"/>
  <c r="R17573" i="131"/>
  <c r="Q17573" i="131"/>
  <c r="P17573" i="131"/>
  <c r="O17573" i="131"/>
  <c r="N17573" i="131"/>
  <c r="M17573" i="131"/>
  <c r="L17573" i="131"/>
  <c r="K17573" i="131"/>
  <c r="J17573" i="131"/>
  <c r="I17573" i="131"/>
  <c r="H17573" i="131"/>
  <c r="G17573" i="131"/>
  <c r="F17573" i="131"/>
  <c r="E17573" i="131"/>
  <c r="D17573" i="131"/>
  <c r="C17573" i="131"/>
  <c r="AD17572" i="131"/>
  <c r="AC17572" i="131"/>
  <c r="AB17572" i="131"/>
  <c r="AA17572" i="131"/>
  <c r="Z17572" i="131"/>
  <c r="Y17572" i="131"/>
  <c r="X17572" i="131"/>
  <c r="W17572" i="131"/>
  <c r="V17572" i="131"/>
  <c r="U17572" i="131"/>
  <c r="T17572" i="131"/>
  <c r="S17572" i="131"/>
  <c r="R17572" i="131"/>
  <c r="Q17572" i="131"/>
  <c r="P17572" i="131"/>
  <c r="O17572" i="131"/>
  <c r="N17572" i="131"/>
  <c r="M17572" i="131"/>
  <c r="L17572" i="131"/>
  <c r="K17572" i="131"/>
  <c r="J17572" i="131"/>
  <c r="I17572" i="131"/>
  <c r="H17572" i="131"/>
  <c r="G17572" i="131"/>
  <c r="F17572" i="131"/>
  <c r="E17572" i="131"/>
  <c r="D17572" i="131"/>
  <c r="C17572" i="131"/>
  <c r="AD17571" i="131"/>
  <c r="AC17571" i="131"/>
  <c r="AB17571" i="131"/>
  <c r="AA17571" i="131"/>
  <c r="Z17571" i="131"/>
  <c r="Y17571" i="131"/>
  <c r="X17571" i="131"/>
  <c r="W17571" i="131"/>
  <c r="V17571" i="131"/>
  <c r="U17571" i="131"/>
  <c r="T17571" i="131"/>
  <c r="S17571" i="131"/>
  <c r="R17571" i="131"/>
  <c r="Q17571" i="131"/>
  <c r="P17571" i="131"/>
  <c r="O17571" i="131"/>
  <c r="N17571" i="131"/>
  <c r="M17571" i="131"/>
  <c r="L17571" i="131"/>
  <c r="K17571" i="131"/>
  <c r="J17571" i="131"/>
  <c r="I17571" i="131"/>
  <c r="H17571" i="131"/>
  <c r="G17571" i="131"/>
  <c r="F17571" i="131"/>
  <c r="E17571" i="131"/>
  <c r="D17571" i="131"/>
  <c r="C17571" i="131"/>
  <c r="AD17570" i="131"/>
  <c r="AC17570" i="131"/>
  <c r="AB17570" i="131"/>
  <c r="AA17570" i="131"/>
  <c r="Z17570" i="131"/>
  <c r="Y17570" i="131"/>
  <c r="X17570" i="131"/>
  <c r="W17570" i="131"/>
  <c r="V17570" i="131"/>
  <c r="U17570" i="131"/>
  <c r="T17570" i="131"/>
  <c r="S17570" i="131"/>
  <c r="R17570" i="131"/>
  <c r="Q17570" i="131"/>
  <c r="P17570" i="131"/>
  <c r="O17570" i="131"/>
  <c r="N17570" i="131"/>
  <c r="M17570" i="131"/>
  <c r="L17570" i="131"/>
  <c r="K17570" i="131"/>
  <c r="J17570" i="131"/>
  <c r="I17570" i="131"/>
  <c r="H17570" i="131"/>
  <c r="G17570" i="131"/>
  <c r="F17570" i="131"/>
  <c r="E17570" i="131"/>
  <c r="D17570" i="131"/>
  <c r="C17570" i="131"/>
  <c r="AD17569" i="131"/>
  <c r="AC17569" i="131"/>
  <c r="AB17569" i="131"/>
  <c r="AA17569" i="131"/>
  <c r="Z17569" i="131"/>
  <c r="Y17569" i="131"/>
  <c r="X17569" i="131"/>
  <c r="W17569" i="131"/>
  <c r="V17569" i="131"/>
  <c r="U17569" i="131"/>
  <c r="T17569" i="131"/>
  <c r="S17569" i="131"/>
  <c r="R17569" i="131"/>
  <c r="Q17569" i="131"/>
  <c r="P17569" i="131"/>
  <c r="O17569" i="131"/>
  <c r="N17569" i="131"/>
  <c r="M17569" i="131"/>
  <c r="L17569" i="131"/>
  <c r="K17569" i="131"/>
  <c r="J17569" i="131"/>
  <c r="I17569" i="131"/>
  <c r="H17569" i="131"/>
  <c r="G17569" i="131"/>
  <c r="F17569" i="131"/>
  <c r="E17569" i="131"/>
  <c r="D17569" i="131"/>
  <c r="C17569" i="131"/>
  <c r="AD17568" i="131"/>
  <c r="AC17568" i="131"/>
  <c r="AB17568" i="131"/>
  <c r="AA17568" i="131"/>
  <c r="Z17568" i="131"/>
  <c r="Y17568" i="131"/>
  <c r="X17568" i="131"/>
  <c r="W17568" i="131"/>
  <c r="V17568" i="131"/>
  <c r="U17568" i="131"/>
  <c r="T17568" i="131"/>
  <c r="S17568" i="131"/>
  <c r="R17568" i="131"/>
  <c r="Q17568" i="131"/>
  <c r="P17568" i="131"/>
  <c r="O17568" i="131"/>
  <c r="N17568" i="131"/>
  <c r="M17568" i="131"/>
  <c r="L17568" i="131"/>
  <c r="K17568" i="131"/>
  <c r="J17568" i="131"/>
  <c r="I17568" i="131"/>
  <c r="H17568" i="131"/>
  <c r="G17568" i="131"/>
  <c r="F17568" i="131"/>
  <c r="E17568" i="131"/>
  <c r="D17568" i="131"/>
  <c r="C17568" i="131"/>
  <c r="AD17567" i="131"/>
  <c r="AC17567" i="131"/>
  <c r="AB17567" i="131"/>
  <c r="AA17567" i="131"/>
  <c r="Z17567" i="131"/>
  <c r="Y17567" i="131"/>
  <c r="X17567" i="131"/>
  <c r="W17567" i="131"/>
  <c r="V17567" i="131"/>
  <c r="U17567" i="131"/>
  <c r="T17567" i="131"/>
  <c r="S17567" i="131"/>
  <c r="R17567" i="131"/>
  <c r="Q17567" i="131"/>
  <c r="P17567" i="131"/>
  <c r="O17567" i="131"/>
  <c r="N17567" i="131"/>
  <c r="M17567" i="131"/>
  <c r="L17567" i="131"/>
  <c r="K17567" i="131"/>
  <c r="J17567" i="131"/>
  <c r="I17567" i="131"/>
  <c r="H17567" i="131"/>
  <c r="G17567" i="131"/>
  <c r="F17567" i="131"/>
  <c r="E17567" i="131"/>
  <c r="D17567" i="131"/>
  <c r="C17567" i="131"/>
  <c r="AD17566" i="131"/>
  <c r="AC17566" i="131"/>
  <c r="AB17566" i="131"/>
  <c r="AA17566" i="131"/>
  <c r="Z17566" i="131"/>
  <c r="Y17566" i="131"/>
  <c r="X17566" i="131"/>
  <c r="W17566" i="131"/>
  <c r="V17566" i="131"/>
  <c r="U17566" i="131"/>
  <c r="T17566" i="131"/>
  <c r="S17566" i="131"/>
  <c r="R17566" i="131"/>
  <c r="Q17566" i="131"/>
  <c r="P17566" i="131"/>
  <c r="O17566" i="131"/>
  <c r="N17566" i="131"/>
  <c r="M17566" i="131"/>
  <c r="L17566" i="131"/>
  <c r="K17566" i="131"/>
  <c r="J17566" i="131"/>
  <c r="I17566" i="131"/>
  <c r="H17566" i="131"/>
  <c r="G17566" i="131"/>
  <c r="F17566" i="131"/>
  <c r="E17566" i="131"/>
  <c r="D17566" i="131"/>
  <c r="C17566" i="131"/>
  <c r="AD17565" i="131"/>
  <c r="AC17565" i="131"/>
  <c r="AB17565" i="131"/>
  <c r="AA17565" i="131"/>
  <c r="Z17565" i="131"/>
  <c r="Y17565" i="131"/>
  <c r="X17565" i="131"/>
  <c r="W17565" i="131"/>
  <c r="V17565" i="131"/>
  <c r="U17565" i="131"/>
  <c r="T17565" i="131"/>
  <c r="S17565" i="131"/>
  <c r="R17565" i="131"/>
  <c r="Q17565" i="131"/>
  <c r="P17565" i="131"/>
  <c r="O17565" i="131"/>
  <c r="N17565" i="131"/>
  <c r="M17565" i="131"/>
  <c r="L17565" i="131"/>
  <c r="K17565" i="131"/>
  <c r="J17565" i="131"/>
  <c r="I17565" i="131"/>
  <c r="H17565" i="131"/>
  <c r="G17565" i="131"/>
  <c r="F17565" i="131"/>
  <c r="E17565" i="131"/>
  <c r="D17565" i="131"/>
  <c r="C17565" i="131"/>
  <c r="AD17564" i="131"/>
  <c r="AC17564" i="131"/>
  <c r="AB17564" i="131"/>
  <c r="AA17564" i="131"/>
  <c r="Z17564" i="131"/>
  <c r="Y17564" i="131"/>
  <c r="X17564" i="131"/>
  <c r="W17564" i="131"/>
  <c r="V17564" i="131"/>
  <c r="U17564" i="131"/>
  <c r="T17564" i="131"/>
  <c r="S17564" i="131"/>
  <c r="R17564" i="131"/>
  <c r="Q17564" i="131"/>
  <c r="P17564" i="131"/>
  <c r="O17564" i="131"/>
  <c r="N17564" i="131"/>
  <c r="M17564" i="131"/>
  <c r="L17564" i="131"/>
  <c r="K17564" i="131"/>
  <c r="J17564" i="131"/>
  <c r="I17564" i="131"/>
  <c r="H17564" i="131"/>
  <c r="G17564" i="131"/>
  <c r="F17564" i="131"/>
  <c r="E17564" i="131"/>
  <c r="D17564" i="131"/>
  <c r="C17564" i="131"/>
  <c r="AD17563" i="131"/>
  <c r="AC17563" i="131"/>
  <c r="AB17563" i="131"/>
  <c r="AA17563" i="131"/>
  <c r="Z17563" i="131"/>
  <c r="Y17563" i="131"/>
  <c r="X17563" i="131"/>
  <c r="W17563" i="131"/>
  <c r="V17563" i="131"/>
  <c r="U17563" i="131"/>
  <c r="T17563" i="131"/>
  <c r="S17563" i="131"/>
  <c r="R17563" i="131"/>
  <c r="Q17563" i="131"/>
  <c r="P17563" i="131"/>
  <c r="O17563" i="131"/>
  <c r="N17563" i="131"/>
  <c r="M17563" i="131"/>
  <c r="L17563" i="131"/>
  <c r="K17563" i="131"/>
  <c r="J17563" i="131"/>
  <c r="I17563" i="131"/>
  <c r="H17563" i="131"/>
  <c r="G17563" i="131"/>
  <c r="F17563" i="131"/>
  <c r="E17563" i="131"/>
  <c r="D17563" i="131"/>
  <c r="C17563" i="131"/>
  <c r="AD17562" i="131"/>
  <c r="AC17562" i="131"/>
  <c r="AB17562" i="131"/>
  <c r="AA17562" i="131"/>
  <c r="Z17562" i="131"/>
  <c r="Y17562" i="131"/>
  <c r="X17562" i="131"/>
  <c r="W17562" i="131"/>
  <c r="V17562" i="131"/>
  <c r="U17562" i="131"/>
  <c r="T17562" i="131"/>
  <c r="S17562" i="131"/>
  <c r="R17562" i="131"/>
  <c r="Q17562" i="131"/>
  <c r="P17562" i="131"/>
  <c r="O17562" i="131"/>
  <c r="N17562" i="131"/>
  <c r="M17562" i="131"/>
  <c r="L17562" i="131"/>
  <c r="K17562" i="131"/>
  <c r="J17562" i="131"/>
  <c r="I17562" i="131"/>
  <c r="H17562" i="131"/>
  <c r="G17562" i="131"/>
  <c r="F17562" i="131"/>
  <c r="E17562" i="131"/>
  <c r="D17562" i="131"/>
  <c r="C17562" i="131"/>
  <c r="AD17559" i="131"/>
  <c r="AC17559" i="131"/>
  <c r="AB17559" i="131"/>
  <c r="AA17559" i="131"/>
  <c r="Z17559" i="131"/>
  <c r="Y17559" i="131"/>
  <c r="X17559" i="131"/>
  <c r="W17559" i="131"/>
  <c r="V17559" i="131"/>
  <c r="U17559" i="131"/>
  <c r="T17559" i="131"/>
  <c r="S17559" i="131"/>
  <c r="R17559" i="131"/>
  <c r="Q17559" i="131"/>
  <c r="P17559" i="131"/>
  <c r="O17559" i="131"/>
  <c r="N17559" i="131"/>
  <c r="M17559" i="131"/>
  <c r="L17559" i="131"/>
  <c r="K17559" i="131"/>
  <c r="J17559" i="131"/>
  <c r="I17559" i="131"/>
  <c r="H17559" i="131"/>
  <c r="G17559" i="131"/>
  <c r="F17559" i="131"/>
  <c r="E17559" i="131"/>
  <c r="D17559" i="131"/>
  <c r="C17559" i="131"/>
  <c r="AG17558" i="131"/>
  <c r="AD17558" i="131"/>
  <c r="AC17558" i="131"/>
  <c r="AB17558" i="131"/>
  <c r="AA17558" i="131"/>
  <c r="Z17558" i="131"/>
  <c r="Y17558" i="131"/>
  <c r="X17558" i="131"/>
  <c r="W17558" i="131"/>
  <c r="V17558" i="131"/>
  <c r="U17558" i="131"/>
  <c r="T17558" i="131"/>
  <c r="S17558" i="131"/>
  <c r="R17558" i="131"/>
  <c r="Q17558" i="131"/>
  <c r="P17558" i="131"/>
  <c r="O17558" i="131"/>
  <c r="N17558" i="131"/>
  <c r="M17558" i="131"/>
  <c r="L17558" i="131"/>
  <c r="K17558" i="131"/>
  <c r="J17558" i="131"/>
  <c r="I17558" i="131"/>
  <c r="H17558" i="131"/>
  <c r="G17558" i="131"/>
  <c r="F17558" i="131"/>
  <c r="E17558" i="131"/>
  <c r="D17558" i="131"/>
  <c r="C17558" i="131"/>
  <c r="AG17557" i="131"/>
  <c r="AD17557" i="131"/>
  <c r="AC17557" i="131"/>
  <c r="AB17557" i="131"/>
  <c r="AA17557" i="131"/>
  <c r="Z17557" i="131"/>
  <c r="Y17557" i="131"/>
  <c r="X17557" i="131"/>
  <c r="W17557" i="131"/>
  <c r="V17557" i="131"/>
  <c r="U17557" i="131"/>
  <c r="T17557" i="131"/>
  <c r="S17557" i="131"/>
  <c r="R17557" i="131"/>
  <c r="Q17557" i="131"/>
  <c r="P17557" i="131"/>
  <c r="O17557" i="131"/>
  <c r="N17557" i="131"/>
  <c r="M17557" i="131"/>
  <c r="L17557" i="131"/>
  <c r="K17557" i="131"/>
  <c r="J17557" i="131"/>
  <c r="I17557" i="131"/>
  <c r="H17557" i="131"/>
  <c r="G17557" i="131"/>
  <c r="F17557" i="131"/>
  <c r="E17557" i="131"/>
  <c r="D17557" i="131"/>
  <c r="C17557" i="131"/>
  <c r="AG17556" i="131"/>
  <c r="AD17556" i="131"/>
  <c r="AC17556" i="131"/>
  <c r="AB17556" i="131"/>
  <c r="AA17556" i="131"/>
  <c r="Z17556" i="131"/>
  <c r="Y17556" i="131"/>
  <c r="X17556" i="131"/>
  <c r="W17556" i="131"/>
  <c r="V17556" i="131"/>
  <c r="U17556" i="131"/>
  <c r="T17556" i="131"/>
  <c r="S17556" i="131"/>
  <c r="R17556" i="131"/>
  <c r="Q17556" i="131"/>
  <c r="P17556" i="131"/>
  <c r="O17556" i="131"/>
  <c r="N17556" i="131"/>
  <c r="M17556" i="131"/>
  <c r="L17556" i="131"/>
  <c r="K17556" i="131"/>
  <c r="J17556" i="131"/>
  <c r="I17556" i="131"/>
  <c r="H17556" i="131"/>
  <c r="G17556" i="131"/>
  <c r="F17556" i="131"/>
  <c r="E17556" i="131"/>
  <c r="D17556" i="131"/>
  <c r="C17556" i="131"/>
  <c r="AG17555" i="131"/>
  <c r="AD17555" i="131"/>
  <c r="AC17555" i="131"/>
  <c r="AB17555" i="131"/>
  <c r="AA17555" i="131"/>
  <c r="Z17555" i="131"/>
  <c r="Y17555" i="131"/>
  <c r="X17555" i="131"/>
  <c r="W17555" i="131"/>
  <c r="V17555" i="131"/>
  <c r="U17555" i="131"/>
  <c r="T17555" i="131"/>
  <c r="S17555" i="131"/>
  <c r="R17555" i="131"/>
  <c r="Q17555" i="131"/>
  <c r="P17555" i="131"/>
  <c r="O17555" i="131"/>
  <c r="N17555" i="131"/>
  <c r="M17555" i="131"/>
  <c r="L17555" i="131"/>
  <c r="K17555" i="131"/>
  <c r="J17555" i="131"/>
  <c r="I17555" i="131"/>
  <c r="H17555" i="131"/>
  <c r="G17555" i="131"/>
  <c r="F17555" i="131"/>
  <c r="E17555" i="131"/>
  <c r="D17555" i="131"/>
  <c r="C17555" i="131"/>
  <c r="AG17554" i="131"/>
  <c r="AD17554" i="131"/>
  <c r="AC17554" i="131"/>
  <c r="AB17554" i="131"/>
  <c r="AA17554" i="131"/>
  <c r="Z17554" i="131"/>
  <c r="Y17554" i="131"/>
  <c r="X17554" i="131"/>
  <c r="W17554" i="131"/>
  <c r="V17554" i="131"/>
  <c r="U17554" i="131"/>
  <c r="T17554" i="131"/>
  <c r="S17554" i="131"/>
  <c r="R17554" i="131"/>
  <c r="Q17554" i="131"/>
  <c r="P17554" i="131"/>
  <c r="O17554" i="131"/>
  <c r="N17554" i="131"/>
  <c r="M17554" i="131"/>
  <c r="L17554" i="131"/>
  <c r="K17554" i="131"/>
  <c r="J17554" i="131"/>
  <c r="I17554" i="131"/>
  <c r="H17554" i="131"/>
  <c r="G17554" i="131"/>
  <c r="F17554" i="131"/>
  <c r="E17554" i="131"/>
  <c r="D17554" i="131"/>
  <c r="C17554" i="131"/>
  <c r="AG17553" i="131"/>
  <c r="AD17553" i="131"/>
  <c r="AC17553" i="131"/>
  <c r="AB17553" i="131"/>
  <c r="AA17553" i="131"/>
  <c r="Z17553" i="131"/>
  <c r="Y17553" i="131"/>
  <c r="X17553" i="131"/>
  <c r="W17553" i="131"/>
  <c r="V17553" i="131"/>
  <c r="U17553" i="131"/>
  <c r="T17553" i="131"/>
  <c r="S17553" i="131"/>
  <c r="R17553" i="131"/>
  <c r="Q17553" i="131"/>
  <c r="P17553" i="131"/>
  <c r="O17553" i="131"/>
  <c r="N17553" i="131"/>
  <c r="M17553" i="131"/>
  <c r="L17553" i="131"/>
  <c r="K17553" i="131"/>
  <c r="J17553" i="131"/>
  <c r="I17553" i="131"/>
  <c r="H17553" i="131"/>
  <c r="G17553" i="131"/>
  <c r="F17553" i="131"/>
  <c r="E17553" i="131"/>
  <c r="D17553" i="131"/>
  <c r="C17553" i="131"/>
  <c r="AG17552" i="131"/>
  <c r="AD17552" i="131"/>
  <c r="AC17552" i="131"/>
  <c r="AB17552" i="131"/>
  <c r="AA17552" i="131"/>
  <c r="Z17552" i="131"/>
  <c r="Y17552" i="131"/>
  <c r="X17552" i="131"/>
  <c r="W17552" i="131"/>
  <c r="V17552" i="131"/>
  <c r="U17552" i="131"/>
  <c r="T17552" i="131"/>
  <c r="S17552" i="131"/>
  <c r="R17552" i="131"/>
  <c r="Q17552" i="131"/>
  <c r="P17552" i="131"/>
  <c r="O17552" i="131"/>
  <c r="N17552" i="131"/>
  <c r="M17552" i="131"/>
  <c r="L17552" i="131"/>
  <c r="K17552" i="131"/>
  <c r="J17552" i="131"/>
  <c r="I17552" i="131"/>
  <c r="H17552" i="131"/>
  <c r="G17552" i="131"/>
  <c r="F17552" i="131"/>
  <c r="E17552" i="131"/>
  <c r="D17552" i="131"/>
  <c r="C17552" i="131"/>
  <c r="AG17551" i="131"/>
  <c r="AD17551" i="131"/>
  <c r="AC17551" i="131"/>
  <c r="AB17551" i="131"/>
  <c r="AA17551" i="131"/>
  <c r="Z17551" i="131"/>
  <c r="Y17551" i="131"/>
  <c r="X17551" i="131"/>
  <c r="W17551" i="131"/>
  <c r="V17551" i="131"/>
  <c r="U17551" i="131"/>
  <c r="T17551" i="131"/>
  <c r="S17551" i="131"/>
  <c r="R17551" i="131"/>
  <c r="Q17551" i="131"/>
  <c r="P17551" i="131"/>
  <c r="O17551" i="131"/>
  <c r="N17551" i="131"/>
  <c r="M17551" i="131"/>
  <c r="L17551" i="131"/>
  <c r="K17551" i="131"/>
  <c r="J17551" i="131"/>
  <c r="I17551" i="131"/>
  <c r="H17551" i="131"/>
  <c r="G17551" i="131"/>
  <c r="F17551" i="131"/>
  <c r="E17551" i="131"/>
  <c r="D17551" i="131"/>
  <c r="C17551" i="131"/>
  <c r="AG17550" i="131"/>
  <c r="AD17550" i="131"/>
  <c r="AC17550" i="131"/>
  <c r="AB17550" i="131"/>
  <c r="AA17550" i="131"/>
  <c r="Z17550" i="131"/>
  <c r="Y17550" i="131"/>
  <c r="X17550" i="131"/>
  <c r="W17550" i="131"/>
  <c r="V17550" i="131"/>
  <c r="U17550" i="131"/>
  <c r="T17550" i="131"/>
  <c r="S17550" i="131"/>
  <c r="R17550" i="131"/>
  <c r="Q17550" i="131"/>
  <c r="P17550" i="131"/>
  <c r="O17550" i="131"/>
  <c r="N17550" i="131"/>
  <c r="M17550" i="131"/>
  <c r="L17550" i="131"/>
  <c r="K17550" i="131"/>
  <c r="J17550" i="131"/>
  <c r="I17550" i="131"/>
  <c r="H17550" i="131"/>
  <c r="G17550" i="131"/>
  <c r="F17550" i="131"/>
  <c r="E17550" i="131"/>
  <c r="D17550" i="131"/>
  <c r="C17550" i="131"/>
  <c r="AG17549" i="131"/>
  <c r="AD17549" i="131"/>
  <c r="AC17549" i="131"/>
  <c r="AB17549" i="131"/>
  <c r="AA17549" i="131"/>
  <c r="Z17549" i="131"/>
  <c r="Y17549" i="131"/>
  <c r="X17549" i="131"/>
  <c r="W17549" i="131"/>
  <c r="V17549" i="131"/>
  <c r="U17549" i="131"/>
  <c r="T17549" i="131"/>
  <c r="S17549" i="131"/>
  <c r="R17549" i="131"/>
  <c r="Q17549" i="131"/>
  <c r="P17549" i="131"/>
  <c r="O17549" i="131"/>
  <c r="N17549" i="131"/>
  <c r="M17549" i="131"/>
  <c r="L17549" i="131"/>
  <c r="K17549" i="131"/>
  <c r="J17549" i="131"/>
  <c r="I17549" i="131"/>
  <c r="H17549" i="131"/>
  <c r="G17549" i="131"/>
  <c r="F17549" i="131"/>
  <c r="E17549" i="131"/>
  <c r="D17549" i="131"/>
  <c r="C17549" i="131"/>
  <c r="AD17548" i="131"/>
  <c r="AC17548" i="131"/>
  <c r="AB17548" i="131"/>
  <c r="AA17548" i="131"/>
  <c r="Z17548" i="131"/>
  <c r="Y17548" i="131"/>
  <c r="X17548" i="131"/>
  <c r="W17548" i="131"/>
  <c r="V17548" i="131"/>
  <c r="U17548" i="131"/>
  <c r="T17548" i="131"/>
  <c r="S17548" i="131"/>
  <c r="R17548" i="131"/>
  <c r="Q17548" i="131"/>
  <c r="P17548" i="131"/>
  <c r="O17548" i="131"/>
  <c r="N17548" i="131"/>
  <c r="M17548" i="131"/>
  <c r="L17548" i="131"/>
  <c r="K17548" i="131"/>
  <c r="J17548" i="131"/>
  <c r="I17548" i="131"/>
  <c r="H17548" i="131"/>
  <c r="G17548" i="131"/>
  <c r="F17548" i="131"/>
  <c r="E17548" i="131"/>
  <c r="D17548" i="131"/>
  <c r="C17548" i="131"/>
  <c r="AD17547" i="131"/>
  <c r="AC17547" i="131"/>
  <c r="AB17547" i="131"/>
  <c r="AA17547" i="131"/>
  <c r="Z17547" i="131"/>
  <c r="Y17547" i="131"/>
  <c r="X17547" i="131"/>
  <c r="W17547" i="131"/>
  <c r="V17547" i="131"/>
  <c r="U17547" i="131"/>
  <c r="T17547" i="131"/>
  <c r="S17547" i="131"/>
  <c r="R17547" i="131"/>
  <c r="Q17547" i="131"/>
  <c r="P17547" i="131"/>
  <c r="O17547" i="131"/>
  <c r="N17547" i="131"/>
  <c r="M17547" i="131"/>
  <c r="L17547" i="131"/>
  <c r="K17547" i="131"/>
  <c r="J17547" i="131"/>
  <c r="I17547" i="131"/>
  <c r="H17547" i="131"/>
  <c r="G17547" i="131"/>
  <c r="F17547" i="131"/>
  <c r="E17547" i="131"/>
  <c r="D17547" i="131"/>
  <c r="C17547" i="131"/>
  <c r="AD17546" i="131"/>
  <c r="AC17546" i="131"/>
  <c r="AB17546" i="131"/>
  <c r="AA17546" i="131"/>
  <c r="Z17546" i="131"/>
  <c r="Y17546" i="131"/>
  <c r="X17546" i="131"/>
  <c r="W17546" i="131"/>
  <c r="V17546" i="131"/>
  <c r="U17546" i="131"/>
  <c r="T17546" i="131"/>
  <c r="S17546" i="131"/>
  <c r="R17546" i="131"/>
  <c r="Q17546" i="131"/>
  <c r="P17546" i="131"/>
  <c r="O17546" i="131"/>
  <c r="N17546" i="131"/>
  <c r="M17546" i="131"/>
  <c r="L17546" i="131"/>
  <c r="K17546" i="131"/>
  <c r="J17546" i="131"/>
  <c r="I17546" i="131"/>
  <c r="H17546" i="131"/>
  <c r="G17546" i="131"/>
  <c r="F17546" i="131"/>
  <c r="E17546" i="131"/>
  <c r="D17546" i="131"/>
  <c r="C17546" i="131"/>
  <c r="AD17545" i="131"/>
  <c r="AC17545" i="131"/>
  <c r="AB17545" i="131"/>
  <c r="AA17545" i="131"/>
  <c r="Z17545" i="131"/>
  <c r="Y17545" i="131"/>
  <c r="X17545" i="131"/>
  <c r="W17545" i="131"/>
  <c r="V17545" i="131"/>
  <c r="U17545" i="131"/>
  <c r="T17545" i="131"/>
  <c r="S17545" i="131"/>
  <c r="R17545" i="131"/>
  <c r="Q17545" i="131"/>
  <c r="P17545" i="131"/>
  <c r="O17545" i="131"/>
  <c r="N17545" i="131"/>
  <c r="M17545" i="131"/>
  <c r="L17545" i="131"/>
  <c r="K17545" i="131"/>
  <c r="J17545" i="131"/>
  <c r="I17545" i="131"/>
  <c r="H17545" i="131"/>
  <c r="G17545" i="131"/>
  <c r="F17545" i="131"/>
  <c r="E17545" i="131"/>
  <c r="D17545" i="131"/>
  <c r="C17545" i="131"/>
  <c r="AD17544" i="131"/>
  <c r="AC17544" i="131"/>
  <c r="AB17544" i="131"/>
  <c r="AA17544" i="131"/>
  <c r="Z17544" i="131"/>
  <c r="Y17544" i="131"/>
  <c r="X17544" i="131"/>
  <c r="W17544" i="131"/>
  <c r="V17544" i="131"/>
  <c r="U17544" i="131"/>
  <c r="T17544" i="131"/>
  <c r="S17544" i="131"/>
  <c r="R17544" i="131"/>
  <c r="Q17544" i="131"/>
  <c r="P17544" i="131"/>
  <c r="O17544" i="131"/>
  <c r="N17544" i="131"/>
  <c r="M17544" i="131"/>
  <c r="L17544" i="131"/>
  <c r="K17544" i="131"/>
  <c r="J17544" i="131"/>
  <c r="I17544" i="131"/>
  <c r="H17544" i="131"/>
  <c r="G17544" i="131"/>
  <c r="F17544" i="131"/>
  <c r="E17544" i="131"/>
  <c r="D17544" i="131"/>
  <c r="C17544" i="131"/>
  <c r="AD17543" i="131"/>
  <c r="AC17543" i="131"/>
  <c r="AB17543" i="131"/>
  <c r="AA17543" i="131"/>
  <c r="Z17543" i="131"/>
  <c r="Y17543" i="131"/>
  <c r="X17543" i="131"/>
  <c r="W17543" i="131"/>
  <c r="V17543" i="131"/>
  <c r="U17543" i="131"/>
  <c r="T17543" i="131"/>
  <c r="S17543" i="131"/>
  <c r="R17543" i="131"/>
  <c r="Q17543" i="131"/>
  <c r="P17543" i="131"/>
  <c r="O17543" i="131"/>
  <c r="N17543" i="131"/>
  <c r="M17543" i="131"/>
  <c r="L17543" i="131"/>
  <c r="K17543" i="131"/>
  <c r="J17543" i="131"/>
  <c r="I17543" i="131"/>
  <c r="H17543" i="131"/>
  <c r="G17543" i="131"/>
  <c r="F17543" i="131"/>
  <c r="E17543" i="131"/>
  <c r="D17543" i="131"/>
  <c r="C17543" i="131"/>
  <c r="AD17542" i="131"/>
  <c r="AC17542" i="131"/>
  <c r="AB17542" i="131"/>
  <c r="AA17542" i="131"/>
  <c r="Z17542" i="131"/>
  <c r="Y17542" i="131"/>
  <c r="X17542" i="131"/>
  <c r="W17542" i="131"/>
  <c r="V17542" i="131"/>
  <c r="U17542" i="131"/>
  <c r="T17542" i="131"/>
  <c r="S17542" i="131"/>
  <c r="R17542" i="131"/>
  <c r="Q17542" i="131"/>
  <c r="P17542" i="131"/>
  <c r="O17542" i="131"/>
  <c r="N17542" i="131"/>
  <c r="M17542" i="131"/>
  <c r="L17542" i="131"/>
  <c r="K17542" i="131"/>
  <c r="J17542" i="131"/>
  <c r="I17542" i="131"/>
  <c r="H17542" i="131"/>
  <c r="G17542" i="131"/>
  <c r="F17542" i="131"/>
  <c r="E17542" i="131"/>
  <c r="D17542" i="131"/>
  <c r="C17542" i="131"/>
  <c r="AD17541" i="131"/>
  <c r="AC17541" i="131"/>
  <c r="AB17541" i="131"/>
  <c r="AA17541" i="131"/>
  <c r="Z17541" i="131"/>
  <c r="Y17541" i="131"/>
  <c r="X17541" i="131"/>
  <c r="W17541" i="131"/>
  <c r="V17541" i="131"/>
  <c r="U17541" i="131"/>
  <c r="T17541" i="131"/>
  <c r="S17541" i="131"/>
  <c r="R17541" i="131"/>
  <c r="Q17541" i="131"/>
  <c r="P17541" i="131"/>
  <c r="O17541" i="131"/>
  <c r="N17541" i="131"/>
  <c r="M17541" i="131"/>
  <c r="L17541" i="131"/>
  <c r="K17541" i="131"/>
  <c r="J17541" i="131"/>
  <c r="I17541" i="131"/>
  <c r="H17541" i="131"/>
  <c r="G17541" i="131"/>
  <c r="F17541" i="131"/>
  <c r="E17541" i="131"/>
  <c r="D17541" i="131"/>
  <c r="C17541" i="131"/>
  <c r="AD17540" i="131"/>
  <c r="AC17540" i="131"/>
  <c r="AB17540" i="131"/>
  <c r="AA17540" i="131"/>
  <c r="Z17540" i="131"/>
  <c r="Y17540" i="131"/>
  <c r="X17540" i="131"/>
  <c r="W17540" i="131"/>
  <c r="V17540" i="131"/>
  <c r="U17540" i="131"/>
  <c r="T17540" i="131"/>
  <c r="S17540" i="131"/>
  <c r="R17540" i="131"/>
  <c r="Q17540" i="131"/>
  <c r="P17540" i="131"/>
  <c r="O17540" i="131"/>
  <c r="N17540" i="131"/>
  <c r="M17540" i="131"/>
  <c r="L17540" i="131"/>
  <c r="K17540" i="131"/>
  <c r="J17540" i="131"/>
  <c r="I17540" i="131"/>
  <c r="H17540" i="131"/>
  <c r="G17540" i="131"/>
  <c r="F17540" i="131"/>
  <c r="E17540" i="131"/>
  <c r="D17540" i="131"/>
  <c r="C17540" i="131"/>
  <c r="AD17539" i="131"/>
  <c r="AC17539" i="131"/>
  <c r="AB17539" i="131"/>
  <c r="AA17539" i="131"/>
  <c r="Z17539" i="131"/>
  <c r="Y17539" i="131"/>
  <c r="X17539" i="131"/>
  <c r="W17539" i="131"/>
  <c r="V17539" i="131"/>
  <c r="U17539" i="131"/>
  <c r="T17539" i="131"/>
  <c r="S17539" i="131"/>
  <c r="R17539" i="131"/>
  <c r="Q17539" i="131"/>
  <c r="P17539" i="131"/>
  <c r="O17539" i="131"/>
  <c r="N17539" i="131"/>
  <c r="M17539" i="131"/>
  <c r="L17539" i="131"/>
  <c r="K17539" i="131"/>
  <c r="J17539" i="131"/>
  <c r="I17539" i="131"/>
  <c r="H17539" i="131"/>
  <c r="G17539" i="131"/>
  <c r="F17539" i="131"/>
  <c r="E17539" i="131"/>
  <c r="D17539" i="131"/>
  <c r="C17539" i="131"/>
  <c r="AD17538" i="131"/>
  <c r="AC17538" i="131"/>
  <c r="AB17538" i="131"/>
  <c r="AA17538" i="131"/>
  <c r="Z17538" i="131"/>
  <c r="Y17538" i="131"/>
  <c r="X17538" i="131"/>
  <c r="W17538" i="131"/>
  <c r="V17538" i="131"/>
  <c r="U17538" i="131"/>
  <c r="T17538" i="131"/>
  <c r="S17538" i="131"/>
  <c r="R17538" i="131"/>
  <c r="Q17538" i="131"/>
  <c r="P17538" i="131"/>
  <c r="O17538" i="131"/>
  <c r="N17538" i="131"/>
  <c r="M17538" i="131"/>
  <c r="L17538" i="131"/>
  <c r="K17538" i="131"/>
  <c r="J17538" i="131"/>
  <c r="I17538" i="131"/>
  <c r="H17538" i="131"/>
  <c r="G17538" i="131"/>
  <c r="F17538" i="131"/>
  <c r="E17538" i="131"/>
  <c r="D17538" i="131"/>
  <c r="C17538" i="131"/>
  <c r="AD17537" i="131"/>
  <c r="AC17537" i="131"/>
  <c r="AB17537" i="131"/>
  <c r="AA17537" i="131"/>
  <c r="Z17537" i="131"/>
  <c r="Y17537" i="131"/>
  <c r="X17537" i="131"/>
  <c r="W17537" i="131"/>
  <c r="V17537" i="131"/>
  <c r="U17537" i="131"/>
  <c r="T17537" i="131"/>
  <c r="S17537" i="131"/>
  <c r="R17537" i="131"/>
  <c r="Q17537" i="131"/>
  <c r="P17537" i="131"/>
  <c r="O17537" i="131"/>
  <c r="N17537" i="131"/>
  <c r="M17537" i="131"/>
  <c r="L17537" i="131"/>
  <c r="K17537" i="131"/>
  <c r="J17537" i="131"/>
  <c r="I17537" i="131"/>
  <c r="H17537" i="131"/>
  <c r="G17537" i="131"/>
  <c r="F17537" i="131"/>
  <c r="E17537" i="131"/>
  <c r="D17537" i="131"/>
  <c r="C17537" i="131"/>
  <c r="AD17536" i="131"/>
  <c r="AC17536" i="131"/>
  <c r="AB17536" i="131"/>
  <c r="AA17536" i="131"/>
  <c r="Z17536" i="131"/>
  <c r="Y17536" i="131"/>
  <c r="X17536" i="131"/>
  <c r="W17536" i="131"/>
  <c r="V17536" i="131"/>
  <c r="U17536" i="131"/>
  <c r="T17536" i="131"/>
  <c r="S17536" i="131"/>
  <c r="R17536" i="131"/>
  <c r="Q17536" i="131"/>
  <c r="P17536" i="131"/>
  <c r="O17536" i="131"/>
  <c r="N17536" i="131"/>
  <c r="M17536" i="131"/>
  <c r="L17536" i="131"/>
  <c r="K17536" i="131"/>
  <c r="J17536" i="131"/>
  <c r="I17536" i="131"/>
  <c r="H17536" i="131"/>
  <c r="G17536" i="131"/>
  <c r="F17536" i="131"/>
  <c r="E17536" i="131"/>
  <c r="D17536" i="131"/>
  <c r="C17536" i="131"/>
  <c r="AD17535" i="131"/>
  <c r="AC17535" i="131"/>
  <c r="AB17535" i="131"/>
  <c r="AA17535" i="131"/>
  <c r="Z17535" i="131"/>
  <c r="Y17535" i="131"/>
  <c r="X17535" i="131"/>
  <c r="W17535" i="131"/>
  <c r="V17535" i="131"/>
  <c r="U17535" i="131"/>
  <c r="T17535" i="131"/>
  <c r="S17535" i="131"/>
  <c r="R17535" i="131"/>
  <c r="Q17535" i="131"/>
  <c r="P17535" i="131"/>
  <c r="O17535" i="131"/>
  <c r="N17535" i="131"/>
  <c r="M17535" i="131"/>
  <c r="L17535" i="131"/>
  <c r="K17535" i="131"/>
  <c r="J17535" i="131"/>
  <c r="I17535" i="131"/>
  <c r="H17535" i="131"/>
  <c r="G17535" i="131"/>
  <c r="F17535" i="131"/>
  <c r="E17535" i="131"/>
  <c r="D17535" i="131"/>
  <c r="C17535" i="131"/>
  <c r="AD17534" i="131"/>
  <c r="AC17534" i="131"/>
  <c r="AB17534" i="131"/>
  <c r="AA17534" i="131"/>
  <c r="Z17534" i="131"/>
  <c r="Y17534" i="131"/>
  <c r="X17534" i="131"/>
  <c r="W17534" i="131"/>
  <c r="V17534" i="131"/>
  <c r="U17534" i="131"/>
  <c r="T17534" i="131"/>
  <c r="S17534" i="131"/>
  <c r="R17534" i="131"/>
  <c r="Q17534" i="131"/>
  <c r="P17534" i="131"/>
  <c r="O17534" i="131"/>
  <c r="N17534" i="131"/>
  <c r="M17534" i="131"/>
  <c r="L17534" i="131"/>
  <c r="K17534" i="131"/>
  <c r="J17534" i="131"/>
  <c r="I17534" i="131"/>
  <c r="H17534" i="131"/>
  <c r="G17534" i="131"/>
  <c r="F17534" i="131"/>
  <c r="E17534" i="131"/>
  <c r="D17534" i="131"/>
  <c r="C17534" i="131"/>
  <c r="AD17533" i="131"/>
  <c r="AC17533" i="131"/>
  <c r="AB17533" i="131"/>
  <c r="AA17533" i="131"/>
  <c r="Z17533" i="131"/>
  <c r="Y17533" i="131"/>
  <c r="X17533" i="131"/>
  <c r="W17533" i="131"/>
  <c r="V17533" i="131"/>
  <c r="U17533" i="131"/>
  <c r="T17533" i="131"/>
  <c r="S17533" i="131"/>
  <c r="R17533" i="131"/>
  <c r="Q17533" i="131"/>
  <c r="P17533" i="131"/>
  <c r="O17533" i="131"/>
  <c r="N17533" i="131"/>
  <c r="M17533" i="131"/>
  <c r="L17533" i="131"/>
  <c r="K17533" i="131"/>
  <c r="J17533" i="131"/>
  <c r="I17533" i="131"/>
  <c r="H17533" i="131"/>
  <c r="G17533" i="131"/>
  <c r="F17533" i="131"/>
  <c r="E17533" i="131"/>
  <c r="D17533" i="131"/>
  <c r="C17533" i="131"/>
  <c r="AD17532" i="131"/>
  <c r="AC17532" i="131"/>
  <c r="AB17532" i="131"/>
  <c r="AA17532" i="131"/>
  <c r="Z17532" i="131"/>
  <c r="Y17532" i="131"/>
  <c r="X17532" i="131"/>
  <c r="W17532" i="131"/>
  <c r="V17532" i="131"/>
  <c r="U17532" i="131"/>
  <c r="T17532" i="131"/>
  <c r="S17532" i="131"/>
  <c r="R17532" i="131"/>
  <c r="Q17532" i="131"/>
  <c r="P17532" i="131"/>
  <c r="O17532" i="131"/>
  <c r="N17532" i="131"/>
  <c r="M17532" i="131"/>
  <c r="L17532" i="131"/>
  <c r="K17532" i="131"/>
  <c r="J17532" i="131"/>
  <c r="I17532" i="131"/>
  <c r="H17532" i="131"/>
  <c r="G17532" i="131"/>
  <c r="F17532" i="131"/>
  <c r="E17532" i="131"/>
  <c r="D17532" i="131"/>
  <c r="C17532" i="131"/>
  <c r="AD17529" i="131"/>
  <c r="AC17529" i="131"/>
  <c r="AB17529" i="131"/>
  <c r="AA17529" i="131"/>
  <c r="Z17529" i="131"/>
  <c r="Y17529" i="131"/>
  <c r="X17529" i="131"/>
  <c r="W17529" i="131"/>
  <c r="V17529" i="131"/>
  <c r="U17529" i="131"/>
  <c r="T17529" i="131"/>
  <c r="S17529" i="131"/>
  <c r="R17529" i="131"/>
  <c r="Q17529" i="131"/>
  <c r="P17529" i="131"/>
  <c r="O17529" i="131"/>
  <c r="N17529" i="131"/>
  <c r="M17529" i="131"/>
  <c r="L17529" i="131"/>
  <c r="K17529" i="131"/>
  <c r="J17529" i="131"/>
  <c r="I17529" i="131"/>
  <c r="H17529" i="131"/>
  <c r="G17529" i="131"/>
  <c r="F17529" i="131"/>
  <c r="E17529" i="131"/>
  <c r="D17529" i="131"/>
  <c r="C17529" i="131"/>
  <c r="AG17528" i="131"/>
  <c r="AD17528" i="131"/>
  <c r="AC17528" i="131"/>
  <c r="AB17528" i="131"/>
  <c r="AA17528" i="131"/>
  <c r="Z17528" i="131"/>
  <c r="Y17528" i="131"/>
  <c r="X17528" i="131"/>
  <c r="W17528" i="131"/>
  <c r="V17528" i="131"/>
  <c r="U17528" i="131"/>
  <c r="T17528" i="131"/>
  <c r="S17528" i="131"/>
  <c r="R17528" i="131"/>
  <c r="Q17528" i="131"/>
  <c r="P17528" i="131"/>
  <c r="O17528" i="131"/>
  <c r="N17528" i="131"/>
  <c r="M17528" i="131"/>
  <c r="L17528" i="131"/>
  <c r="K17528" i="131"/>
  <c r="J17528" i="131"/>
  <c r="I17528" i="131"/>
  <c r="H17528" i="131"/>
  <c r="G17528" i="131"/>
  <c r="F17528" i="131"/>
  <c r="E17528" i="131"/>
  <c r="D17528" i="131"/>
  <c r="C17528" i="131"/>
  <c r="AG17527" i="131"/>
  <c r="AD17527" i="131"/>
  <c r="AC17527" i="131"/>
  <c r="AB17527" i="131"/>
  <c r="AA17527" i="131"/>
  <c r="Z17527" i="131"/>
  <c r="Y17527" i="131"/>
  <c r="X17527" i="131"/>
  <c r="W17527" i="131"/>
  <c r="V17527" i="131"/>
  <c r="U17527" i="131"/>
  <c r="T17527" i="131"/>
  <c r="S17527" i="131"/>
  <c r="R17527" i="131"/>
  <c r="Q17527" i="131"/>
  <c r="P17527" i="131"/>
  <c r="O17527" i="131"/>
  <c r="N17527" i="131"/>
  <c r="M17527" i="131"/>
  <c r="L17527" i="131"/>
  <c r="K17527" i="131"/>
  <c r="J17527" i="131"/>
  <c r="I17527" i="131"/>
  <c r="H17527" i="131"/>
  <c r="G17527" i="131"/>
  <c r="F17527" i="131"/>
  <c r="E17527" i="131"/>
  <c r="D17527" i="131"/>
  <c r="C17527" i="131"/>
  <c r="AG17526" i="131"/>
  <c r="AD17526" i="131"/>
  <c r="AC17526" i="131"/>
  <c r="AB17526" i="131"/>
  <c r="AA17526" i="131"/>
  <c r="Z17526" i="131"/>
  <c r="Y17526" i="131"/>
  <c r="X17526" i="131"/>
  <c r="W17526" i="131"/>
  <c r="V17526" i="131"/>
  <c r="U17526" i="131"/>
  <c r="T17526" i="131"/>
  <c r="S17526" i="131"/>
  <c r="R17526" i="131"/>
  <c r="Q17526" i="131"/>
  <c r="P17526" i="131"/>
  <c r="O17526" i="131"/>
  <c r="N17526" i="131"/>
  <c r="M17526" i="131"/>
  <c r="L17526" i="131"/>
  <c r="K17526" i="131"/>
  <c r="J17526" i="131"/>
  <c r="I17526" i="131"/>
  <c r="H17526" i="131"/>
  <c r="G17526" i="131"/>
  <c r="F17526" i="131"/>
  <c r="E17526" i="131"/>
  <c r="D17526" i="131"/>
  <c r="C17526" i="131"/>
  <c r="AG17525" i="131"/>
  <c r="AD17525" i="131"/>
  <c r="AC17525" i="131"/>
  <c r="AB17525" i="131"/>
  <c r="AA17525" i="131"/>
  <c r="Z17525" i="131"/>
  <c r="Y17525" i="131"/>
  <c r="X17525" i="131"/>
  <c r="W17525" i="131"/>
  <c r="V17525" i="131"/>
  <c r="U17525" i="131"/>
  <c r="T17525" i="131"/>
  <c r="S17525" i="131"/>
  <c r="R17525" i="131"/>
  <c r="Q17525" i="131"/>
  <c r="P17525" i="131"/>
  <c r="O17525" i="131"/>
  <c r="N17525" i="131"/>
  <c r="M17525" i="131"/>
  <c r="L17525" i="131"/>
  <c r="K17525" i="131"/>
  <c r="J17525" i="131"/>
  <c r="I17525" i="131"/>
  <c r="H17525" i="131"/>
  <c r="G17525" i="131"/>
  <c r="F17525" i="131"/>
  <c r="E17525" i="131"/>
  <c r="D17525" i="131"/>
  <c r="C17525" i="131"/>
  <c r="AG17524" i="131"/>
  <c r="AD17524" i="131"/>
  <c r="AC17524" i="131"/>
  <c r="AB17524" i="131"/>
  <c r="AA17524" i="131"/>
  <c r="Z17524" i="131"/>
  <c r="Y17524" i="131"/>
  <c r="X17524" i="131"/>
  <c r="W17524" i="131"/>
  <c r="V17524" i="131"/>
  <c r="U17524" i="131"/>
  <c r="T17524" i="131"/>
  <c r="S17524" i="131"/>
  <c r="R17524" i="131"/>
  <c r="Q17524" i="131"/>
  <c r="P17524" i="131"/>
  <c r="O17524" i="131"/>
  <c r="N17524" i="131"/>
  <c r="M17524" i="131"/>
  <c r="L17524" i="131"/>
  <c r="K17524" i="131"/>
  <c r="J17524" i="131"/>
  <c r="I17524" i="131"/>
  <c r="H17524" i="131"/>
  <c r="G17524" i="131"/>
  <c r="F17524" i="131"/>
  <c r="E17524" i="131"/>
  <c r="D17524" i="131"/>
  <c r="C17524" i="131"/>
  <c r="AG17523" i="131"/>
  <c r="AD17523" i="131"/>
  <c r="AC17523" i="131"/>
  <c r="AB17523" i="131"/>
  <c r="AA17523" i="131"/>
  <c r="Z17523" i="131"/>
  <c r="Y17523" i="131"/>
  <c r="X17523" i="131"/>
  <c r="W17523" i="131"/>
  <c r="V17523" i="131"/>
  <c r="U17523" i="131"/>
  <c r="T17523" i="131"/>
  <c r="S17523" i="131"/>
  <c r="R17523" i="131"/>
  <c r="Q17523" i="131"/>
  <c r="P17523" i="131"/>
  <c r="O17523" i="131"/>
  <c r="N17523" i="131"/>
  <c r="M17523" i="131"/>
  <c r="L17523" i="131"/>
  <c r="K17523" i="131"/>
  <c r="J17523" i="131"/>
  <c r="I17523" i="131"/>
  <c r="H17523" i="131"/>
  <c r="G17523" i="131"/>
  <c r="F17523" i="131"/>
  <c r="E17523" i="131"/>
  <c r="D17523" i="131"/>
  <c r="C17523" i="131"/>
  <c r="AG17522" i="131"/>
  <c r="AD17522" i="131"/>
  <c r="AC17522" i="131"/>
  <c r="AB17522" i="131"/>
  <c r="AA17522" i="131"/>
  <c r="Z17522" i="131"/>
  <c r="Y17522" i="131"/>
  <c r="X17522" i="131"/>
  <c r="W17522" i="131"/>
  <c r="V17522" i="131"/>
  <c r="U17522" i="131"/>
  <c r="T17522" i="131"/>
  <c r="S17522" i="131"/>
  <c r="R17522" i="131"/>
  <c r="Q17522" i="131"/>
  <c r="P17522" i="131"/>
  <c r="O17522" i="131"/>
  <c r="N17522" i="131"/>
  <c r="M17522" i="131"/>
  <c r="L17522" i="131"/>
  <c r="K17522" i="131"/>
  <c r="J17522" i="131"/>
  <c r="I17522" i="131"/>
  <c r="H17522" i="131"/>
  <c r="G17522" i="131"/>
  <c r="F17522" i="131"/>
  <c r="E17522" i="131"/>
  <c r="D17522" i="131"/>
  <c r="C17522" i="131"/>
  <c r="AG17521" i="131"/>
  <c r="AD17521" i="131"/>
  <c r="AC17521" i="131"/>
  <c r="AB17521" i="131"/>
  <c r="AA17521" i="131"/>
  <c r="Z17521" i="131"/>
  <c r="Y17521" i="131"/>
  <c r="X17521" i="131"/>
  <c r="W17521" i="131"/>
  <c r="V17521" i="131"/>
  <c r="U17521" i="131"/>
  <c r="T17521" i="131"/>
  <c r="S17521" i="131"/>
  <c r="R17521" i="131"/>
  <c r="Q17521" i="131"/>
  <c r="P17521" i="131"/>
  <c r="O17521" i="131"/>
  <c r="N17521" i="131"/>
  <c r="M17521" i="131"/>
  <c r="L17521" i="131"/>
  <c r="K17521" i="131"/>
  <c r="J17521" i="131"/>
  <c r="I17521" i="131"/>
  <c r="H17521" i="131"/>
  <c r="G17521" i="131"/>
  <c r="F17521" i="131"/>
  <c r="E17521" i="131"/>
  <c r="D17521" i="131"/>
  <c r="C17521" i="131"/>
  <c r="AG17520" i="131"/>
  <c r="AD17520" i="131"/>
  <c r="AC17520" i="131"/>
  <c r="AB17520" i="131"/>
  <c r="AA17520" i="131"/>
  <c r="Z17520" i="131"/>
  <c r="Y17520" i="131"/>
  <c r="X17520" i="131"/>
  <c r="W17520" i="131"/>
  <c r="V17520" i="131"/>
  <c r="U17520" i="131"/>
  <c r="T17520" i="131"/>
  <c r="S17520" i="131"/>
  <c r="R17520" i="131"/>
  <c r="Q17520" i="131"/>
  <c r="P17520" i="131"/>
  <c r="O17520" i="131"/>
  <c r="N17520" i="131"/>
  <c r="M17520" i="131"/>
  <c r="L17520" i="131"/>
  <c r="K17520" i="131"/>
  <c r="J17520" i="131"/>
  <c r="I17520" i="131"/>
  <c r="H17520" i="131"/>
  <c r="G17520" i="131"/>
  <c r="F17520" i="131"/>
  <c r="E17520" i="131"/>
  <c r="D17520" i="131"/>
  <c r="C17520" i="131"/>
  <c r="AG17519" i="131"/>
  <c r="AD17519" i="131"/>
  <c r="AC17519" i="131"/>
  <c r="AB17519" i="131"/>
  <c r="AA17519" i="131"/>
  <c r="Z17519" i="131"/>
  <c r="Y17519" i="131"/>
  <c r="X17519" i="131"/>
  <c r="W17519" i="131"/>
  <c r="V17519" i="131"/>
  <c r="U17519" i="131"/>
  <c r="T17519" i="131"/>
  <c r="S17519" i="131"/>
  <c r="R17519" i="131"/>
  <c r="Q17519" i="131"/>
  <c r="P17519" i="131"/>
  <c r="O17519" i="131"/>
  <c r="N17519" i="131"/>
  <c r="M17519" i="131"/>
  <c r="L17519" i="131"/>
  <c r="K17519" i="131"/>
  <c r="J17519" i="131"/>
  <c r="I17519" i="131"/>
  <c r="H17519" i="131"/>
  <c r="G17519" i="131"/>
  <c r="F17519" i="131"/>
  <c r="E17519" i="131"/>
  <c r="D17519" i="131"/>
  <c r="C17519" i="131"/>
  <c r="AD17518" i="131"/>
  <c r="AC17518" i="131"/>
  <c r="AB17518" i="131"/>
  <c r="AA17518" i="131"/>
  <c r="Z17518" i="131"/>
  <c r="Y17518" i="131"/>
  <c r="X17518" i="131"/>
  <c r="W17518" i="131"/>
  <c r="V17518" i="131"/>
  <c r="U17518" i="131"/>
  <c r="T17518" i="131"/>
  <c r="S17518" i="131"/>
  <c r="R17518" i="131"/>
  <c r="Q17518" i="131"/>
  <c r="P17518" i="131"/>
  <c r="O17518" i="131"/>
  <c r="N17518" i="131"/>
  <c r="M17518" i="131"/>
  <c r="L17518" i="131"/>
  <c r="K17518" i="131"/>
  <c r="J17518" i="131"/>
  <c r="I17518" i="131"/>
  <c r="H17518" i="131"/>
  <c r="G17518" i="131"/>
  <c r="F17518" i="131"/>
  <c r="E17518" i="131"/>
  <c r="D17518" i="131"/>
  <c r="C17518" i="131"/>
  <c r="AD17517" i="131"/>
  <c r="AC17517" i="131"/>
  <c r="AB17517" i="131"/>
  <c r="AA17517" i="131"/>
  <c r="Z17517" i="131"/>
  <c r="Y17517" i="131"/>
  <c r="X17517" i="131"/>
  <c r="W17517" i="131"/>
  <c r="V17517" i="131"/>
  <c r="U17517" i="131"/>
  <c r="T17517" i="131"/>
  <c r="S17517" i="131"/>
  <c r="R17517" i="131"/>
  <c r="Q17517" i="131"/>
  <c r="P17517" i="131"/>
  <c r="O17517" i="131"/>
  <c r="N17517" i="131"/>
  <c r="M17517" i="131"/>
  <c r="L17517" i="131"/>
  <c r="K17517" i="131"/>
  <c r="J17517" i="131"/>
  <c r="I17517" i="131"/>
  <c r="H17517" i="131"/>
  <c r="G17517" i="131"/>
  <c r="F17517" i="131"/>
  <c r="E17517" i="131"/>
  <c r="D17517" i="131"/>
  <c r="C17517" i="131"/>
  <c r="AD17516" i="131"/>
  <c r="AC17516" i="131"/>
  <c r="AB17516" i="131"/>
  <c r="AA17516" i="131"/>
  <c r="Z17516" i="131"/>
  <c r="Y17516" i="131"/>
  <c r="X17516" i="131"/>
  <c r="W17516" i="131"/>
  <c r="V17516" i="131"/>
  <c r="U17516" i="131"/>
  <c r="T17516" i="131"/>
  <c r="S17516" i="131"/>
  <c r="R17516" i="131"/>
  <c r="Q17516" i="131"/>
  <c r="P17516" i="131"/>
  <c r="O17516" i="131"/>
  <c r="N17516" i="131"/>
  <c r="M17516" i="131"/>
  <c r="L17516" i="131"/>
  <c r="K17516" i="131"/>
  <c r="J17516" i="131"/>
  <c r="I17516" i="131"/>
  <c r="H17516" i="131"/>
  <c r="G17516" i="131"/>
  <c r="F17516" i="131"/>
  <c r="E17516" i="131"/>
  <c r="D17516" i="131"/>
  <c r="C17516" i="131"/>
  <c r="AD17515" i="131"/>
  <c r="AC17515" i="131"/>
  <c r="AB17515" i="131"/>
  <c r="AA17515" i="131"/>
  <c r="Z17515" i="131"/>
  <c r="Y17515" i="131"/>
  <c r="X17515" i="131"/>
  <c r="W17515" i="131"/>
  <c r="V17515" i="131"/>
  <c r="U17515" i="131"/>
  <c r="T17515" i="131"/>
  <c r="S17515" i="131"/>
  <c r="R17515" i="131"/>
  <c r="Q17515" i="131"/>
  <c r="P17515" i="131"/>
  <c r="O17515" i="131"/>
  <c r="N17515" i="131"/>
  <c r="M17515" i="131"/>
  <c r="L17515" i="131"/>
  <c r="K17515" i="131"/>
  <c r="J17515" i="131"/>
  <c r="I17515" i="131"/>
  <c r="H17515" i="131"/>
  <c r="G17515" i="131"/>
  <c r="F17515" i="131"/>
  <c r="E17515" i="131"/>
  <c r="D17515" i="131"/>
  <c r="C17515" i="131"/>
  <c r="AD17514" i="131"/>
  <c r="AC17514" i="131"/>
  <c r="AB17514" i="131"/>
  <c r="AA17514" i="131"/>
  <c r="Z17514" i="131"/>
  <c r="Y17514" i="131"/>
  <c r="X17514" i="131"/>
  <c r="W17514" i="131"/>
  <c r="V17514" i="131"/>
  <c r="U17514" i="131"/>
  <c r="T17514" i="131"/>
  <c r="S17514" i="131"/>
  <c r="R17514" i="131"/>
  <c r="Q17514" i="131"/>
  <c r="P17514" i="131"/>
  <c r="O17514" i="131"/>
  <c r="N17514" i="131"/>
  <c r="M17514" i="131"/>
  <c r="L17514" i="131"/>
  <c r="K17514" i="131"/>
  <c r="J17514" i="131"/>
  <c r="I17514" i="131"/>
  <c r="H17514" i="131"/>
  <c r="G17514" i="131"/>
  <c r="F17514" i="131"/>
  <c r="E17514" i="131"/>
  <c r="D17514" i="131"/>
  <c r="C17514" i="131"/>
  <c r="AD17513" i="131"/>
  <c r="AC17513" i="131"/>
  <c r="AB17513" i="131"/>
  <c r="AA17513" i="131"/>
  <c r="Z17513" i="131"/>
  <c r="Y17513" i="131"/>
  <c r="X17513" i="131"/>
  <c r="W17513" i="131"/>
  <c r="V17513" i="131"/>
  <c r="U17513" i="131"/>
  <c r="T17513" i="131"/>
  <c r="S17513" i="131"/>
  <c r="R17513" i="131"/>
  <c r="Q17513" i="131"/>
  <c r="P17513" i="131"/>
  <c r="O17513" i="131"/>
  <c r="N17513" i="131"/>
  <c r="M17513" i="131"/>
  <c r="L17513" i="131"/>
  <c r="K17513" i="131"/>
  <c r="J17513" i="131"/>
  <c r="I17513" i="131"/>
  <c r="H17513" i="131"/>
  <c r="G17513" i="131"/>
  <c r="F17513" i="131"/>
  <c r="E17513" i="131"/>
  <c r="D17513" i="131"/>
  <c r="C17513" i="131"/>
  <c r="AD17512" i="131"/>
  <c r="AC17512" i="131"/>
  <c r="AB17512" i="131"/>
  <c r="AA17512" i="131"/>
  <c r="Z17512" i="131"/>
  <c r="Y17512" i="131"/>
  <c r="X17512" i="131"/>
  <c r="W17512" i="131"/>
  <c r="V17512" i="131"/>
  <c r="U17512" i="131"/>
  <c r="T17512" i="131"/>
  <c r="S17512" i="131"/>
  <c r="R17512" i="131"/>
  <c r="Q17512" i="131"/>
  <c r="P17512" i="131"/>
  <c r="O17512" i="131"/>
  <c r="N17512" i="131"/>
  <c r="M17512" i="131"/>
  <c r="L17512" i="131"/>
  <c r="K17512" i="131"/>
  <c r="J17512" i="131"/>
  <c r="I17512" i="131"/>
  <c r="H17512" i="131"/>
  <c r="G17512" i="131"/>
  <c r="F17512" i="131"/>
  <c r="E17512" i="131"/>
  <c r="D17512" i="131"/>
  <c r="C17512" i="131"/>
  <c r="AD17511" i="131"/>
  <c r="AC17511" i="131"/>
  <c r="AB17511" i="131"/>
  <c r="AA17511" i="131"/>
  <c r="Z17511" i="131"/>
  <c r="Y17511" i="131"/>
  <c r="X17511" i="131"/>
  <c r="W17511" i="131"/>
  <c r="V17511" i="131"/>
  <c r="U17511" i="131"/>
  <c r="T17511" i="131"/>
  <c r="S17511" i="131"/>
  <c r="R17511" i="131"/>
  <c r="Q17511" i="131"/>
  <c r="P17511" i="131"/>
  <c r="O17511" i="131"/>
  <c r="N17511" i="131"/>
  <c r="M17511" i="131"/>
  <c r="L17511" i="131"/>
  <c r="K17511" i="131"/>
  <c r="J17511" i="131"/>
  <c r="I17511" i="131"/>
  <c r="H17511" i="131"/>
  <c r="G17511" i="131"/>
  <c r="F17511" i="131"/>
  <c r="E17511" i="131"/>
  <c r="D17511" i="131"/>
  <c r="C17511" i="131"/>
  <c r="AD17510" i="131"/>
  <c r="AC17510" i="131"/>
  <c r="AB17510" i="131"/>
  <c r="AA17510" i="131"/>
  <c r="Z17510" i="131"/>
  <c r="Y17510" i="131"/>
  <c r="X17510" i="131"/>
  <c r="W17510" i="131"/>
  <c r="V17510" i="131"/>
  <c r="U17510" i="131"/>
  <c r="T17510" i="131"/>
  <c r="S17510" i="131"/>
  <c r="R17510" i="131"/>
  <c r="Q17510" i="131"/>
  <c r="P17510" i="131"/>
  <c r="O17510" i="131"/>
  <c r="N17510" i="131"/>
  <c r="M17510" i="131"/>
  <c r="L17510" i="131"/>
  <c r="K17510" i="131"/>
  <c r="J17510" i="131"/>
  <c r="I17510" i="131"/>
  <c r="H17510" i="131"/>
  <c r="G17510" i="131"/>
  <c r="F17510" i="131"/>
  <c r="E17510" i="131"/>
  <c r="D17510" i="131"/>
  <c r="C17510" i="131"/>
  <c r="AD17509" i="131"/>
  <c r="AC17509" i="131"/>
  <c r="AB17509" i="131"/>
  <c r="AA17509" i="131"/>
  <c r="Z17509" i="131"/>
  <c r="Y17509" i="131"/>
  <c r="X17509" i="131"/>
  <c r="W17509" i="131"/>
  <c r="V17509" i="131"/>
  <c r="U17509" i="131"/>
  <c r="T17509" i="131"/>
  <c r="S17509" i="131"/>
  <c r="R17509" i="131"/>
  <c r="Q17509" i="131"/>
  <c r="P17509" i="131"/>
  <c r="O17509" i="131"/>
  <c r="N17509" i="131"/>
  <c r="M17509" i="131"/>
  <c r="L17509" i="131"/>
  <c r="K17509" i="131"/>
  <c r="J17509" i="131"/>
  <c r="I17509" i="131"/>
  <c r="H17509" i="131"/>
  <c r="G17509" i="131"/>
  <c r="F17509" i="131"/>
  <c r="E17509" i="131"/>
  <c r="D17509" i="131"/>
  <c r="C17509" i="131"/>
  <c r="AD17508" i="131"/>
  <c r="AC17508" i="131"/>
  <c r="AB17508" i="131"/>
  <c r="AA17508" i="131"/>
  <c r="Z17508" i="131"/>
  <c r="Y17508" i="131"/>
  <c r="X17508" i="131"/>
  <c r="W17508" i="131"/>
  <c r="V17508" i="131"/>
  <c r="U17508" i="131"/>
  <c r="T17508" i="131"/>
  <c r="S17508" i="131"/>
  <c r="R17508" i="131"/>
  <c r="Q17508" i="131"/>
  <c r="P17508" i="131"/>
  <c r="O17508" i="131"/>
  <c r="N17508" i="131"/>
  <c r="M17508" i="131"/>
  <c r="L17508" i="131"/>
  <c r="K17508" i="131"/>
  <c r="J17508" i="131"/>
  <c r="I17508" i="131"/>
  <c r="H17508" i="131"/>
  <c r="G17508" i="131"/>
  <c r="F17508" i="131"/>
  <c r="E17508" i="131"/>
  <c r="D17508" i="131"/>
  <c r="C17508" i="131"/>
  <c r="AD17507" i="131"/>
  <c r="AC17507" i="131"/>
  <c r="AB17507" i="131"/>
  <c r="AA17507" i="131"/>
  <c r="Z17507" i="131"/>
  <c r="Y17507" i="131"/>
  <c r="X17507" i="131"/>
  <c r="W17507" i="131"/>
  <c r="V17507" i="131"/>
  <c r="U17507" i="131"/>
  <c r="T17507" i="131"/>
  <c r="S17507" i="131"/>
  <c r="R17507" i="131"/>
  <c r="Q17507" i="131"/>
  <c r="P17507" i="131"/>
  <c r="O17507" i="131"/>
  <c r="N17507" i="131"/>
  <c r="M17507" i="131"/>
  <c r="L17507" i="131"/>
  <c r="K17507" i="131"/>
  <c r="J17507" i="131"/>
  <c r="I17507" i="131"/>
  <c r="H17507" i="131"/>
  <c r="G17507" i="131"/>
  <c r="F17507" i="131"/>
  <c r="E17507" i="131"/>
  <c r="D17507" i="131"/>
  <c r="C17507" i="131"/>
  <c r="AD17506" i="131"/>
  <c r="AC17506" i="131"/>
  <c r="AB17506" i="131"/>
  <c r="AA17506" i="131"/>
  <c r="Z17506" i="131"/>
  <c r="Y17506" i="131"/>
  <c r="X17506" i="131"/>
  <c r="W17506" i="131"/>
  <c r="V17506" i="131"/>
  <c r="U17506" i="131"/>
  <c r="T17506" i="131"/>
  <c r="S17506" i="131"/>
  <c r="R17506" i="131"/>
  <c r="Q17506" i="131"/>
  <c r="P17506" i="131"/>
  <c r="O17506" i="131"/>
  <c r="N17506" i="131"/>
  <c r="M17506" i="131"/>
  <c r="L17506" i="131"/>
  <c r="K17506" i="131"/>
  <c r="J17506" i="131"/>
  <c r="I17506" i="131"/>
  <c r="H17506" i="131"/>
  <c r="G17506" i="131"/>
  <c r="F17506" i="131"/>
  <c r="E17506" i="131"/>
  <c r="D17506" i="131"/>
  <c r="C17506" i="131"/>
  <c r="AD17505" i="131"/>
  <c r="AC17505" i="131"/>
  <c r="AB17505" i="131"/>
  <c r="AA17505" i="131"/>
  <c r="Z17505" i="131"/>
  <c r="Y17505" i="131"/>
  <c r="X17505" i="131"/>
  <c r="W17505" i="131"/>
  <c r="V17505" i="131"/>
  <c r="U17505" i="131"/>
  <c r="T17505" i="131"/>
  <c r="S17505" i="131"/>
  <c r="R17505" i="131"/>
  <c r="Q17505" i="131"/>
  <c r="P17505" i="131"/>
  <c r="O17505" i="131"/>
  <c r="N17505" i="131"/>
  <c r="M17505" i="131"/>
  <c r="L17505" i="131"/>
  <c r="K17505" i="131"/>
  <c r="J17505" i="131"/>
  <c r="I17505" i="131"/>
  <c r="H17505" i="131"/>
  <c r="G17505" i="131"/>
  <c r="F17505" i="131"/>
  <c r="E17505" i="131"/>
  <c r="D17505" i="131"/>
  <c r="C17505" i="131"/>
  <c r="AD17504" i="131"/>
  <c r="AC17504" i="131"/>
  <c r="AB17504" i="131"/>
  <c r="AA17504" i="131"/>
  <c r="Z17504" i="131"/>
  <c r="Y17504" i="131"/>
  <c r="X17504" i="131"/>
  <c r="W17504" i="131"/>
  <c r="V17504" i="131"/>
  <c r="U17504" i="131"/>
  <c r="T17504" i="131"/>
  <c r="S17504" i="131"/>
  <c r="R17504" i="131"/>
  <c r="Q17504" i="131"/>
  <c r="P17504" i="131"/>
  <c r="O17504" i="131"/>
  <c r="N17504" i="131"/>
  <c r="M17504" i="131"/>
  <c r="L17504" i="131"/>
  <c r="K17504" i="131"/>
  <c r="J17504" i="131"/>
  <c r="I17504" i="131"/>
  <c r="H17504" i="131"/>
  <c r="G17504" i="131"/>
  <c r="F17504" i="131"/>
  <c r="E17504" i="131"/>
  <c r="D17504" i="131"/>
  <c r="C17504" i="131"/>
  <c r="AD17503" i="131"/>
  <c r="AC17503" i="131"/>
  <c r="AB17503" i="131"/>
  <c r="AA17503" i="131"/>
  <c r="Z17503" i="131"/>
  <c r="Y17503" i="131"/>
  <c r="X17503" i="131"/>
  <c r="W17503" i="131"/>
  <c r="V17503" i="131"/>
  <c r="U17503" i="131"/>
  <c r="T17503" i="131"/>
  <c r="S17503" i="131"/>
  <c r="R17503" i="131"/>
  <c r="Q17503" i="131"/>
  <c r="P17503" i="131"/>
  <c r="O17503" i="131"/>
  <c r="N17503" i="131"/>
  <c r="M17503" i="131"/>
  <c r="L17503" i="131"/>
  <c r="K17503" i="131"/>
  <c r="J17503" i="131"/>
  <c r="I17503" i="131"/>
  <c r="H17503" i="131"/>
  <c r="G17503" i="131"/>
  <c r="F17503" i="131"/>
  <c r="E17503" i="131"/>
  <c r="D17503" i="131"/>
  <c r="C17503" i="131"/>
  <c r="AD17502" i="131"/>
  <c r="AC17502" i="131"/>
  <c r="AB17502" i="131"/>
  <c r="AA17502" i="131"/>
  <c r="Z17502" i="131"/>
  <c r="Y17502" i="131"/>
  <c r="X17502" i="131"/>
  <c r="W17502" i="131"/>
  <c r="V17502" i="131"/>
  <c r="U17502" i="131"/>
  <c r="T17502" i="131"/>
  <c r="S17502" i="131"/>
  <c r="R17502" i="131"/>
  <c r="Q17502" i="131"/>
  <c r="P17502" i="131"/>
  <c r="O17502" i="131"/>
  <c r="N17502" i="131"/>
  <c r="M17502" i="131"/>
  <c r="L17502" i="131"/>
  <c r="K17502" i="131"/>
  <c r="J17502" i="131"/>
  <c r="I17502" i="131"/>
  <c r="H17502" i="131"/>
  <c r="G17502" i="131"/>
  <c r="F17502" i="131"/>
  <c r="E17502" i="131"/>
  <c r="D17502" i="131"/>
  <c r="C17502" i="131"/>
  <c r="AD17499" i="131"/>
  <c r="AC17499" i="131"/>
  <c r="AB17499" i="131"/>
  <c r="AA17499" i="131"/>
  <c r="Z17499" i="131"/>
  <c r="Y17499" i="131"/>
  <c r="X17499" i="131"/>
  <c r="W17499" i="131"/>
  <c r="V17499" i="131"/>
  <c r="U17499" i="131"/>
  <c r="T17499" i="131"/>
  <c r="S17499" i="131"/>
  <c r="R17499" i="131"/>
  <c r="Q17499" i="131"/>
  <c r="P17499" i="131"/>
  <c r="O17499" i="131"/>
  <c r="N17499" i="131"/>
  <c r="M17499" i="131"/>
  <c r="L17499" i="131"/>
  <c r="K17499" i="131"/>
  <c r="J17499" i="131"/>
  <c r="I17499" i="131"/>
  <c r="H17499" i="131"/>
  <c r="G17499" i="131"/>
  <c r="F17499" i="131"/>
  <c r="E17499" i="131"/>
  <c r="D17499" i="131"/>
  <c r="C17499" i="131"/>
  <c r="AG17498" i="131"/>
  <c r="AD17498" i="131"/>
  <c r="AC17498" i="131"/>
  <c r="AB17498" i="131"/>
  <c r="AA17498" i="131"/>
  <c r="Z17498" i="131"/>
  <c r="Y17498" i="131"/>
  <c r="X17498" i="131"/>
  <c r="W17498" i="131"/>
  <c r="V17498" i="131"/>
  <c r="U17498" i="131"/>
  <c r="T17498" i="131"/>
  <c r="S17498" i="131"/>
  <c r="R17498" i="131"/>
  <c r="Q17498" i="131"/>
  <c r="P17498" i="131"/>
  <c r="O17498" i="131"/>
  <c r="N17498" i="131"/>
  <c r="M17498" i="131"/>
  <c r="L17498" i="131"/>
  <c r="K17498" i="131"/>
  <c r="J17498" i="131"/>
  <c r="I17498" i="131"/>
  <c r="H17498" i="131"/>
  <c r="G17498" i="131"/>
  <c r="F17498" i="131"/>
  <c r="E17498" i="131"/>
  <c r="D17498" i="131"/>
  <c r="C17498" i="131"/>
  <c r="AG17497" i="131"/>
  <c r="AD17497" i="131"/>
  <c r="AC17497" i="131"/>
  <c r="AB17497" i="131"/>
  <c r="AA17497" i="131"/>
  <c r="Z17497" i="131"/>
  <c r="Y17497" i="131"/>
  <c r="X17497" i="131"/>
  <c r="W17497" i="131"/>
  <c r="V17497" i="131"/>
  <c r="U17497" i="131"/>
  <c r="T17497" i="131"/>
  <c r="S17497" i="131"/>
  <c r="R17497" i="131"/>
  <c r="Q17497" i="131"/>
  <c r="P17497" i="131"/>
  <c r="O17497" i="131"/>
  <c r="N17497" i="131"/>
  <c r="M17497" i="131"/>
  <c r="L17497" i="131"/>
  <c r="K17497" i="131"/>
  <c r="J17497" i="131"/>
  <c r="I17497" i="131"/>
  <c r="H17497" i="131"/>
  <c r="G17497" i="131"/>
  <c r="F17497" i="131"/>
  <c r="E17497" i="131"/>
  <c r="D17497" i="131"/>
  <c r="C17497" i="131"/>
  <c r="AG17496" i="131"/>
  <c r="AD17496" i="131"/>
  <c r="AC17496" i="131"/>
  <c r="AB17496" i="131"/>
  <c r="AA17496" i="131"/>
  <c r="Z17496" i="131"/>
  <c r="Y17496" i="131"/>
  <c r="X17496" i="131"/>
  <c r="W17496" i="131"/>
  <c r="V17496" i="131"/>
  <c r="U17496" i="131"/>
  <c r="T17496" i="131"/>
  <c r="S17496" i="131"/>
  <c r="R17496" i="131"/>
  <c r="Q17496" i="131"/>
  <c r="P17496" i="131"/>
  <c r="O17496" i="131"/>
  <c r="N17496" i="131"/>
  <c r="M17496" i="131"/>
  <c r="L17496" i="131"/>
  <c r="K17496" i="131"/>
  <c r="J17496" i="131"/>
  <c r="I17496" i="131"/>
  <c r="H17496" i="131"/>
  <c r="G17496" i="131"/>
  <c r="F17496" i="131"/>
  <c r="E17496" i="131"/>
  <c r="D17496" i="131"/>
  <c r="C17496" i="131"/>
  <c r="AG17495" i="131"/>
  <c r="AD17495" i="131"/>
  <c r="AC17495" i="131"/>
  <c r="AB17495" i="131"/>
  <c r="AA17495" i="131"/>
  <c r="Z17495" i="131"/>
  <c r="Y17495" i="131"/>
  <c r="X17495" i="131"/>
  <c r="W17495" i="131"/>
  <c r="V17495" i="131"/>
  <c r="U17495" i="131"/>
  <c r="T17495" i="131"/>
  <c r="S17495" i="131"/>
  <c r="R17495" i="131"/>
  <c r="Q17495" i="131"/>
  <c r="P17495" i="131"/>
  <c r="O17495" i="131"/>
  <c r="N17495" i="131"/>
  <c r="M17495" i="131"/>
  <c r="L17495" i="131"/>
  <c r="K17495" i="131"/>
  <c r="J17495" i="131"/>
  <c r="I17495" i="131"/>
  <c r="H17495" i="131"/>
  <c r="G17495" i="131"/>
  <c r="F17495" i="131"/>
  <c r="E17495" i="131"/>
  <c r="D17495" i="131"/>
  <c r="C17495" i="131"/>
  <c r="AG17494" i="131"/>
  <c r="AD17494" i="131"/>
  <c r="AC17494" i="131"/>
  <c r="AB17494" i="131"/>
  <c r="AA17494" i="131"/>
  <c r="Z17494" i="131"/>
  <c r="Y17494" i="131"/>
  <c r="X17494" i="131"/>
  <c r="W17494" i="131"/>
  <c r="V17494" i="131"/>
  <c r="U17494" i="131"/>
  <c r="T17494" i="131"/>
  <c r="S17494" i="131"/>
  <c r="R17494" i="131"/>
  <c r="Q17494" i="131"/>
  <c r="P17494" i="131"/>
  <c r="O17494" i="131"/>
  <c r="N17494" i="131"/>
  <c r="M17494" i="131"/>
  <c r="L17494" i="131"/>
  <c r="K17494" i="131"/>
  <c r="J17494" i="131"/>
  <c r="I17494" i="131"/>
  <c r="H17494" i="131"/>
  <c r="G17494" i="131"/>
  <c r="F17494" i="131"/>
  <c r="E17494" i="131"/>
  <c r="D17494" i="131"/>
  <c r="C17494" i="131"/>
  <c r="AG17493" i="131"/>
  <c r="AD17493" i="131"/>
  <c r="AC17493" i="131"/>
  <c r="AB17493" i="131"/>
  <c r="AA17493" i="131"/>
  <c r="Z17493" i="131"/>
  <c r="Y17493" i="131"/>
  <c r="X17493" i="131"/>
  <c r="W17493" i="131"/>
  <c r="V17493" i="131"/>
  <c r="U17493" i="131"/>
  <c r="T17493" i="131"/>
  <c r="S17493" i="131"/>
  <c r="R17493" i="131"/>
  <c r="Q17493" i="131"/>
  <c r="P17493" i="131"/>
  <c r="O17493" i="131"/>
  <c r="N17493" i="131"/>
  <c r="M17493" i="131"/>
  <c r="L17493" i="131"/>
  <c r="K17493" i="131"/>
  <c r="J17493" i="131"/>
  <c r="I17493" i="131"/>
  <c r="H17493" i="131"/>
  <c r="G17493" i="131"/>
  <c r="F17493" i="131"/>
  <c r="E17493" i="131"/>
  <c r="D17493" i="131"/>
  <c r="C17493" i="131"/>
  <c r="AG17492" i="131"/>
  <c r="AD17492" i="131"/>
  <c r="AC17492" i="131"/>
  <c r="AB17492" i="131"/>
  <c r="AA17492" i="131"/>
  <c r="Z17492" i="131"/>
  <c r="Y17492" i="131"/>
  <c r="X17492" i="131"/>
  <c r="W17492" i="131"/>
  <c r="V17492" i="131"/>
  <c r="U17492" i="131"/>
  <c r="T17492" i="131"/>
  <c r="S17492" i="131"/>
  <c r="R17492" i="131"/>
  <c r="Q17492" i="131"/>
  <c r="P17492" i="131"/>
  <c r="O17492" i="131"/>
  <c r="N17492" i="131"/>
  <c r="M17492" i="131"/>
  <c r="L17492" i="131"/>
  <c r="K17492" i="131"/>
  <c r="J17492" i="131"/>
  <c r="I17492" i="131"/>
  <c r="H17492" i="131"/>
  <c r="G17492" i="131"/>
  <c r="F17492" i="131"/>
  <c r="E17492" i="131"/>
  <c r="D17492" i="131"/>
  <c r="C17492" i="131"/>
  <c r="AG17491" i="131"/>
  <c r="AD17491" i="131"/>
  <c r="AC17491" i="131"/>
  <c r="AB17491" i="131"/>
  <c r="AA17491" i="131"/>
  <c r="Z17491" i="131"/>
  <c r="Y17491" i="131"/>
  <c r="X17491" i="131"/>
  <c r="W17491" i="131"/>
  <c r="V17491" i="131"/>
  <c r="U17491" i="131"/>
  <c r="T17491" i="131"/>
  <c r="S17491" i="131"/>
  <c r="R17491" i="131"/>
  <c r="Q17491" i="131"/>
  <c r="P17491" i="131"/>
  <c r="O17491" i="131"/>
  <c r="N17491" i="131"/>
  <c r="M17491" i="131"/>
  <c r="L17491" i="131"/>
  <c r="K17491" i="131"/>
  <c r="J17491" i="131"/>
  <c r="I17491" i="131"/>
  <c r="H17491" i="131"/>
  <c r="G17491" i="131"/>
  <c r="F17491" i="131"/>
  <c r="E17491" i="131"/>
  <c r="D17491" i="131"/>
  <c r="C17491" i="131"/>
  <c r="AG17490" i="131"/>
  <c r="AD17490" i="131"/>
  <c r="AC17490" i="131"/>
  <c r="AB17490" i="131"/>
  <c r="AA17490" i="131"/>
  <c r="Z17490" i="131"/>
  <c r="Y17490" i="131"/>
  <c r="X17490" i="131"/>
  <c r="W17490" i="131"/>
  <c r="V17490" i="131"/>
  <c r="U17490" i="131"/>
  <c r="T17490" i="131"/>
  <c r="S17490" i="131"/>
  <c r="R17490" i="131"/>
  <c r="Q17490" i="131"/>
  <c r="P17490" i="131"/>
  <c r="O17490" i="131"/>
  <c r="N17490" i="131"/>
  <c r="M17490" i="131"/>
  <c r="L17490" i="131"/>
  <c r="K17490" i="131"/>
  <c r="J17490" i="131"/>
  <c r="I17490" i="131"/>
  <c r="H17490" i="131"/>
  <c r="G17490" i="131"/>
  <c r="F17490" i="131"/>
  <c r="E17490" i="131"/>
  <c r="D17490" i="131"/>
  <c r="C17490" i="131"/>
  <c r="AG17489" i="131"/>
  <c r="AD17489" i="131"/>
  <c r="AC17489" i="131"/>
  <c r="AB17489" i="131"/>
  <c r="AA17489" i="131"/>
  <c r="Z17489" i="131"/>
  <c r="Y17489" i="131"/>
  <c r="X17489" i="131"/>
  <c r="W17489" i="131"/>
  <c r="V17489" i="131"/>
  <c r="U17489" i="131"/>
  <c r="T17489" i="131"/>
  <c r="S17489" i="131"/>
  <c r="R17489" i="131"/>
  <c r="Q17489" i="131"/>
  <c r="P17489" i="131"/>
  <c r="O17489" i="131"/>
  <c r="N17489" i="131"/>
  <c r="M17489" i="131"/>
  <c r="L17489" i="131"/>
  <c r="K17489" i="131"/>
  <c r="J17489" i="131"/>
  <c r="I17489" i="131"/>
  <c r="H17489" i="131"/>
  <c r="G17489" i="131"/>
  <c r="F17489" i="131"/>
  <c r="E17489" i="131"/>
  <c r="D17489" i="131"/>
  <c r="C17489" i="131"/>
  <c r="AD17488" i="131"/>
  <c r="AC17488" i="131"/>
  <c r="AB17488" i="131"/>
  <c r="AA17488" i="131"/>
  <c r="Z17488" i="131"/>
  <c r="Y17488" i="131"/>
  <c r="X17488" i="131"/>
  <c r="W17488" i="131"/>
  <c r="V17488" i="131"/>
  <c r="U17488" i="131"/>
  <c r="T17488" i="131"/>
  <c r="S17488" i="131"/>
  <c r="R17488" i="131"/>
  <c r="Q17488" i="131"/>
  <c r="P17488" i="131"/>
  <c r="O17488" i="131"/>
  <c r="N17488" i="131"/>
  <c r="M17488" i="131"/>
  <c r="L17488" i="131"/>
  <c r="K17488" i="131"/>
  <c r="J17488" i="131"/>
  <c r="I17488" i="131"/>
  <c r="H17488" i="131"/>
  <c r="G17488" i="131"/>
  <c r="F17488" i="131"/>
  <c r="E17488" i="131"/>
  <c r="D17488" i="131"/>
  <c r="C17488" i="131"/>
  <c r="AD17487" i="131"/>
  <c r="AC17487" i="131"/>
  <c r="AB17487" i="131"/>
  <c r="AA17487" i="131"/>
  <c r="Z17487" i="131"/>
  <c r="Y17487" i="131"/>
  <c r="X17487" i="131"/>
  <c r="W17487" i="131"/>
  <c r="V17487" i="131"/>
  <c r="U17487" i="131"/>
  <c r="T17487" i="131"/>
  <c r="S17487" i="131"/>
  <c r="R17487" i="131"/>
  <c r="Q17487" i="131"/>
  <c r="P17487" i="131"/>
  <c r="O17487" i="131"/>
  <c r="N17487" i="131"/>
  <c r="M17487" i="131"/>
  <c r="L17487" i="131"/>
  <c r="K17487" i="131"/>
  <c r="J17487" i="131"/>
  <c r="I17487" i="131"/>
  <c r="H17487" i="131"/>
  <c r="G17487" i="131"/>
  <c r="F17487" i="131"/>
  <c r="E17487" i="131"/>
  <c r="D17487" i="131"/>
  <c r="C17487" i="131"/>
  <c r="AD17486" i="131"/>
  <c r="AC17486" i="131"/>
  <c r="AB17486" i="131"/>
  <c r="AA17486" i="131"/>
  <c r="Z17486" i="131"/>
  <c r="Y17486" i="131"/>
  <c r="X17486" i="131"/>
  <c r="W17486" i="131"/>
  <c r="V17486" i="131"/>
  <c r="U17486" i="131"/>
  <c r="T17486" i="131"/>
  <c r="S17486" i="131"/>
  <c r="R17486" i="131"/>
  <c r="Q17486" i="131"/>
  <c r="P17486" i="131"/>
  <c r="O17486" i="131"/>
  <c r="N17486" i="131"/>
  <c r="M17486" i="131"/>
  <c r="L17486" i="131"/>
  <c r="K17486" i="131"/>
  <c r="J17486" i="131"/>
  <c r="I17486" i="131"/>
  <c r="H17486" i="131"/>
  <c r="G17486" i="131"/>
  <c r="F17486" i="131"/>
  <c r="E17486" i="131"/>
  <c r="D17486" i="131"/>
  <c r="C17486" i="131"/>
  <c r="AD17485" i="131"/>
  <c r="AC17485" i="131"/>
  <c r="AB17485" i="131"/>
  <c r="AA17485" i="131"/>
  <c r="Z17485" i="131"/>
  <c r="Y17485" i="131"/>
  <c r="X17485" i="131"/>
  <c r="W17485" i="131"/>
  <c r="V17485" i="131"/>
  <c r="U17485" i="131"/>
  <c r="T17485" i="131"/>
  <c r="S17485" i="131"/>
  <c r="R17485" i="131"/>
  <c r="Q17485" i="131"/>
  <c r="P17485" i="131"/>
  <c r="O17485" i="131"/>
  <c r="N17485" i="131"/>
  <c r="M17485" i="131"/>
  <c r="L17485" i="131"/>
  <c r="K17485" i="131"/>
  <c r="J17485" i="131"/>
  <c r="I17485" i="131"/>
  <c r="H17485" i="131"/>
  <c r="G17485" i="131"/>
  <c r="F17485" i="131"/>
  <c r="E17485" i="131"/>
  <c r="D17485" i="131"/>
  <c r="C17485" i="131"/>
  <c r="AD17484" i="131"/>
  <c r="AC17484" i="131"/>
  <c r="AB17484" i="131"/>
  <c r="AA17484" i="131"/>
  <c r="Z17484" i="131"/>
  <c r="Y17484" i="131"/>
  <c r="X17484" i="131"/>
  <c r="W17484" i="131"/>
  <c r="V17484" i="131"/>
  <c r="U17484" i="131"/>
  <c r="T17484" i="131"/>
  <c r="S17484" i="131"/>
  <c r="R17484" i="131"/>
  <c r="Q17484" i="131"/>
  <c r="P17484" i="131"/>
  <c r="O17484" i="131"/>
  <c r="N17484" i="131"/>
  <c r="M17484" i="131"/>
  <c r="L17484" i="131"/>
  <c r="K17484" i="131"/>
  <c r="J17484" i="131"/>
  <c r="I17484" i="131"/>
  <c r="H17484" i="131"/>
  <c r="G17484" i="131"/>
  <c r="F17484" i="131"/>
  <c r="E17484" i="131"/>
  <c r="D17484" i="131"/>
  <c r="C17484" i="131"/>
  <c r="AD17483" i="131"/>
  <c r="AC17483" i="131"/>
  <c r="AB17483" i="131"/>
  <c r="AA17483" i="131"/>
  <c r="Z17483" i="131"/>
  <c r="Y17483" i="131"/>
  <c r="X17483" i="131"/>
  <c r="W17483" i="131"/>
  <c r="V17483" i="131"/>
  <c r="U17483" i="131"/>
  <c r="T17483" i="131"/>
  <c r="S17483" i="131"/>
  <c r="R17483" i="131"/>
  <c r="Q17483" i="131"/>
  <c r="P17483" i="131"/>
  <c r="O17483" i="131"/>
  <c r="N17483" i="131"/>
  <c r="M17483" i="131"/>
  <c r="L17483" i="131"/>
  <c r="K17483" i="131"/>
  <c r="J17483" i="131"/>
  <c r="I17483" i="131"/>
  <c r="H17483" i="131"/>
  <c r="G17483" i="131"/>
  <c r="F17483" i="131"/>
  <c r="E17483" i="131"/>
  <c r="D17483" i="131"/>
  <c r="C17483" i="131"/>
  <c r="AD17482" i="131"/>
  <c r="AC17482" i="131"/>
  <c r="AB17482" i="131"/>
  <c r="AA17482" i="131"/>
  <c r="Z17482" i="131"/>
  <c r="Y17482" i="131"/>
  <c r="X17482" i="131"/>
  <c r="W17482" i="131"/>
  <c r="V17482" i="131"/>
  <c r="U17482" i="131"/>
  <c r="T17482" i="131"/>
  <c r="S17482" i="131"/>
  <c r="R17482" i="131"/>
  <c r="Q17482" i="131"/>
  <c r="P17482" i="131"/>
  <c r="O17482" i="131"/>
  <c r="N17482" i="131"/>
  <c r="M17482" i="131"/>
  <c r="L17482" i="131"/>
  <c r="K17482" i="131"/>
  <c r="J17482" i="131"/>
  <c r="I17482" i="131"/>
  <c r="H17482" i="131"/>
  <c r="G17482" i="131"/>
  <c r="F17482" i="131"/>
  <c r="E17482" i="131"/>
  <c r="D17482" i="131"/>
  <c r="C17482" i="131"/>
  <c r="AD17481" i="131"/>
  <c r="AC17481" i="131"/>
  <c r="AB17481" i="131"/>
  <c r="AA17481" i="131"/>
  <c r="Z17481" i="131"/>
  <c r="Y17481" i="131"/>
  <c r="X17481" i="131"/>
  <c r="W17481" i="131"/>
  <c r="V17481" i="131"/>
  <c r="U17481" i="131"/>
  <c r="T17481" i="131"/>
  <c r="S17481" i="131"/>
  <c r="R17481" i="131"/>
  <c r="Q17481" i="131"/>
  <c r="P17481" i="131"/>
  <c r="O17481" i="131"/>
  <c r="N17481" i="131"/>
  <c r="M17481" i="131"/>
  <c r="L17481" i="131"/>
  <c r="K17481" i="131"/>
  <c r="J17481" i="131"/>
  <c r="I17481" i="131"/>
  <c r="H17481" i="131"/>
  <c r="G17481" i="131"/>
  <c r="F17481" i="131"/>
  <c r="E17481" i="131"/>
  <c r="D17481" i="131"/>
  <c r="C17481" i="131"/>
  <c r="AD17480" i="131"/>
  <c r="AC17480" i="131"/>
  <c r="AB17480" i="131"/>
  <c r="AA17480" i="131"/>
  <c r="Z17480" i="131"/>
  <c r="Y17480" i="131"/>
  <c r="X17480" i="131"/>
  <c r="W17480" i="131"/>
  <c r="V17480" i="131"/>
  <c r="U17480" i="131"/>
  <c r="T17480" i="131"/>
  <c r="S17480" i="131"/>
  <c r="R17480" i="131"/>
  <c r="Q17480" i="131"/>
  <c r="P17480" i="131"/>
  <c r="O17480" i="131"/>
  <c r="N17480" i="131"/>
  <c r="M17480" i="131"/>
  <c r="L17480" i="131"/>
  <c r="K17480" i="131"/>
  <c r="J17480" i="131"/>
  <c r="I17480" i="131"/>
  <c r="H17480" i="131"/>
  <c r="G17480" i="131"/>
  <c r="F17480" i="131"/>
  <c r="E17480" i="131"/>
  <c r="D17480" i="131"/>
  <c r="C17480" i="131"/>
  <c r="AD17479" i="131"/>
  <c r="AC17479" i="131"/>
  <c r="AB17479" i="131"/>
  <c r="AA17479" i="131"/>
  <c r="Z17479" i="131"/>
  <c r="Y17479" i="131"/>
  <c r="X17479" i="131"/>
  <c r="W17479" i="131"/>
  <c r="V17479" i="131"/>
  <c r="U17479" i="131"/>
  <c r="T17479" i="131"/>
  <c r="S17479" i="131"/>
  <c r="R17479" i="131"/>
  <c r="Q17479" i="131"/>
  <c r="P17479" i="131"/>
  <c r="O17479" i="131"/>
  <c r="N17479" i="131"/>
  <c r="M17479" i="131"/>
  <c r="L17479" i="131"/>
  <c r="K17479" i="131"/>
  <c r="J17479" i="131"/>
  <c r="I17479" i="131"/>
  <c r="H17479" i="131"/>
  <c r="G17479" i="131"/>
  <c r="F17479" i="131"/>
  <c r="E17479" i="131"/>
  <c r="D17479" i="131"/>
  <c r="C17479" i="131"/>
  <c r="AD17478" i="131"/>
  <c r="AC17478" i="131"/>
  <c r="AB17478" i="131"/>
  <c r="AA17478" i="131"/>
  <c r="Z17478" i="131"/>
  <c r="Y17478" i="131"/>
  <c r="X17478" i="131"/>
  <c r="W17478" i="131"/>
  <c r="V17478" i="131"/>
  <c r="U17478" i="131"/>
  <c r="T17478" i="131"/>
  <c r="S17478" i="131"/>
  <c r="R17478" i="131"/>
  <c r="Q17478" i="131"/>
  <c r="P17478" i="131"/>
  <c r="O17478" i="131"/>
  <c r="N17478" i="131"/>
  <c r="M17478" i="131"/>
  <c r="L17478" i="131"/>
  <c r="K17478" i="131"/>
  <c r="J17478" i="131"/>
  <c r="I17478" i="131"/>
  <c r="H17478" i="131"/>
  <c r="G17478" i="131"/>
  <c r="F17478" i="131"/>
  <c r="E17478" i="131"/>
  <c r="D17478" i="131"/>
  <c r="C17478" i="131"/>
  <c r="AD17477" i="131"/>
  <c r="AC17477" i="131"/>
  <c r="AB17477" i="131"/>
  <c r="AA17477" i="131"/>
  <c r="Z17477" i="131"/>
  <c r="Y17477" i="131"/>
  <c r="X17477" i="131"/>
  <c r="W17477" i="131"/>
  <c r="V17477" i="131"/>
  <c r="U17477" i="131"/>
  <c r="T17477" i="131"/>
  <c r="S17477" i="131"/>
  <c r="R17477" i="131"/>
  <c r="Q17477" i="131"/>
  <c r="P17477" i="131"/>
  <c r="O17477" i="131"/>
  <c r="N17477" i="131"/>
  <c r="M17477" i="131"/>
  <c r="L17477" i="131"/>
  <c r="K17477" i="131"/>
  <c r="J17477" i="131"/>
  <c r="I17477" i="131"/>
  <c r="H17477" i="131"/>
  <c r="G17477" i="131"/>
  <c r="F17477" i="131"/>
  <c r="E17477" i="131"/>
  <c r="D17477" i="131"/>
  <c r="C17477" i="131"/>
  <c r="AD17476" i="131"/>
  <c r="AC17476" i="131"/>
  <c r="AB17476" i="131"/>
  <c r="AA17476" i="131"/>
  <c r="Z17476" i="131"/>
  <c r="Y17476" i="131"/>
  <c r="X17476" i="131"/>
  <c r="W17476" i="131"/>
  <c r="V17476" i="131"/>
  <c r="U17476" i="131"/>
  <c r="T17476" i="131"/>
  <c r="S17476" i="131"/>
  <c r="R17476" i="131"/>
  <c r="Q17476" i="131"/>
  <c r="P17476" i="131"/>
  <c r="O17476" i="131"/>
  <c r="N17476" i="131"/>
  <c r="M17476" i="131"/>
  <c r="L17476" i="131"/>
  <c r="K17476" i="131"/>
  <c r="J17476" i="131"/>
  <c r="I17476" i="131"/>
  <c r="H17476" i="131"/>
  <c r="G17476" i="131"/>
  <c r="F17476" i="131"/>
  <c r="E17476" i="131"/>
  <c r="D17476" i="131"/>
  <c r="C17476" i="131"/>
  <c r="AD17475" i="131"/>
  <c r="AC17475" i="131"/>
  <c r="AB17475" i="131"/>
  <c r="AA17475" i="131"/>
  <c r="Z17475" i="131"/>
  <c r="Y17475" i="131"/>
  <c r="X17475" i="131"/>
  <c r="W17475" i="131"/>
  <c r="V17475" i="131"/>
  <c r="U17475" i="131"/>
  <c r="T17475" i="131"/>
  <c r="S17475" i="131"/>
  <c r="R17475" i="131"/>
  <c r="Q17475" i="131"/>
  <c r="P17475" i="131"/>
  <c r="O17475" i="131"/>
  <c r="N17475" i="131"/>
  <c r="M17475" i="131"/>
  <c r="L17475" i="131"/>
  <c r="K17475" i="131"/>
  <c r="J17475" i="131"/>
  <c r="I17475" i="131"/>
  <c r="H17475" i="131"/>
  <c r="G17475" i="131"/>
  <c r="F17475" i="131"/>
  <c r="E17475" i="131"/>
  <c r="D17475" i="131"/>
  <c r="C17475" i="131"/>
  <c r="AD17474" i="131"/>
  <c r="AC17474" i="131"/>
  <c r="AB17474" i="131"/>
  <c r="AA17474" i="131"/>
  <c r="Z17474" i="131"/>
  <c r="Y17474" i="131"/>
  <c r="X17474" i="131"/>
  <c r="W17474" i="131"/>
  <c r="V17474" i="131"/>
  <c r="U17474" i="131"/>
  <c r="T17474" i="131"/>
  <c r="S17474" i="131"/>
  <c r="R17474" i="131"/>
  <c r="Q17474" i="131"/>
  <c r="P17474" i="131"/>
  <c r="O17474" i="131"/>
  <c r="N17474" i="131"/>
  <c r="M17474" i="131"/>
  <c r="L17474" i="131"/>
  <c r="K17474" i="131"/>
  <c r="J17474" i="131"/>
  <c r="I17474" i="131"/>
  <c r="H17474" i="131"/>
  <c r="G17474" i="131"/>
  <c r="F17474" i="131"/>
  <c r="E17474" i="131"/>
  <c r="D17474" i="131"/>
  <c r="C17474" i="131"/>
  <c r="AD17473" i="131"/>
  <c r="AC17473" i="131"/>
  <c r="AB17473" i="131"/>
  <c r="AA17473" i="131"/>
  <c r="Z17473" i="131"/>
  <c r="Y17473" i="131"/>
  <c r="X17473" i="131"/>
  <c r="W17473" i="131"/>
  <c r="V17473" i="131"/>
  <c r="U17473" i="131"/>
  <c r="T17473" i="131"/>
  <c r="S17473" i="131"/>
  <c r="R17473" i="131"/>
  <c r="Q17473" i="131"/>
  <c r="P17473" i="131"/>
  <c r="O17473" i="131"/>
  <c r="N17473" i="131"/>
  <c r="M17473" i="131"/>
  <c r="L17473" i="131"/>
  <c r="K17473" i="131"/>
  <c r="J17473" i="131"/>
  <c r="I17473" i="131"/>
  <c r="H17473" i="131"/>
  <c r="G17473" i="131"/>
  <c r="F17473" i="131"/>
  <c r="E17473" i="131"/>
  <c r="D17473" i="131"/>
  <c r="C17473" i="131"/>
  <c r="AD17472" i="131"/>
  <c r="AC17472" i="131"/>
  <c r="AB17472" i="131"/>
  <c r="AA17472" i="131"/>
  <c r="Z17472" i="131"/>
  <c r="Y17472" i="131"/>
  <c r="X17472" i="131"/>
  <c r="W17472" i="131"/>
  <c r="V17472" i="131"/>
  <c r="U17472" i="131"/>
  <c r="T17472" i="131"/>
  <c r="S17472" i="131"/>
  <c r="R17472" i="131"/>
  <c r="Q17472" i="131"/>
  <c r="P17472" i="131"/>
  <c r="O17472" i="131"/>
  <c r="N17472" i="131"/>
  <c r="M17472" i="131"/>
  <c r="L17472" i="131"/>
  <c r="K17472" i="131"/>
  <c r="J17472" i="131"/>
  <c r="I17472" i="131"/>
  <c r="H17472" i="131"/>
  <c r="G17472" i="131"/>
  <c r="F17472" i="131"/>
  <c r="E17472" i="131"/>
  <c r="D17472" i="131"/>
  <c r="C17472" i="131"/>
  <c r="AD17469" i="131"/>
  <c r="AC17469" i="131"/>
  <c r="AB17469" i="131"/>
  <c r="AA17469" i="131"/>
  <c r="Z17469" i="131"/>
  <c r="Y17469" i="131"/>
  <c r="X17469" i="131"/>
  <c r="W17469" i="131"/>
  <c r="V17469" i="131"/>
  <c r="U17469" i="131"/>
  <c r="T17469" i="131"/>
  <c r="S17469" i="131"/>
  <c r="R17469" i="131"/>
  <c r="Q17469" i="131"/>
  <c r="P17469" i="131"/>
  <c r="O17469" i="131"/>
  <c r="N17469" i="131"/>
  <c r="M17469" i="131"/>
  <c r="L17469" i="131"/>
  <c r="K17469" i="131"/>
  <c r="J17469" i="131"/>
  <c r="I17469" i="131"/>
  <c r="H17469" i="131"/>
  <c r="G17469" i="131"/>
  <c r="F17469" i="131"/>
  <c r="E17469" i="131"/>
  <c r="D17469" i="131"/>
  <c r="C17469" i="131"/>
  <c r="AG17468" i="131"/>
  <c r="AD17468" i="131"/>
  <c r="AC17468" i="131"/>
  <c r="AB17468" i="131"/>
  <c r="AA17468" i="131"/>
  <c r="Z17468" i="131"/>
  <c r="Y17468" i="131"/>
  <c r="X17468" i="131"/>
  <c r="W17468" i="131"/>
  <c r="V17468" i="131"/>
  <c r="U17468" i="131"/>
  <c r="T17468" i="131"/>
  <c r="S17468" i="131"/>
  <c r="R17468" i="131"/>
  <c r="Q17468" i="131"/>
  <c r="P17468" i="131"/>
  <c r="O17468" i="131"/>
  <c r="N17468" i="131"/>
  <c r="M17468" i="131"/>
  <c r="L17468" i="131"/>
  <c r="K17468" i="131"/>
  <c r="J17468" i="131"/>
  <c r="I17468" i="131"/>
  <c r="H17468" i="131"/>
  <c r="G17468" i="131"/>
  <c r="F17468" i="131"/>
  <c r="E17468" i="131"/>
  <c r="D17468" i="131"/>
  <c r="C17468" i="131"/>
  <c r="AG17467" i="131"/>
  <c r="AD17467" i="131"/>
  <c r="AC17467" i="131"/>
  <c r="AB17467" i="131"/>
  <c r="AA17467" i="131"/>
  <c r="Z17467" i="131"/>
  <c r="Y17467" i="131"/>
  <c r="X17467" i="131"/>
  <c r="W17467" i="131"/>
  <c r="V17467" i="131"/>
  <c r="U17467" i="131"/>
  <c r="T17467" i="131"/>
  <c r="S17467" i="131"/>
  <c r="R17467" i="131"/>
  <c r="Q17467" i="131"/>
  <c r="P17467" i="131"/>
  <c r="O17467" i="131"/>
  <c r="N17467" i="131"/>
  <c r="M17467" i="131"/>
  <c r="L17467" i="131"/>
  <c r="K17467" i="131"/>
  <c r="J17467" i="131"/>
  <c r="I17467" i="131"/>
  <c r="H17467" i="131"/>
  <c r="G17467" i="131"/>
  <c r="F17467" i="131"/>
  <c r="E17467" i="131"/>
  <c r="D17467" i="131"/>
  <c r="C17467" i="131"/>
  <c r="AG17466" i="131"/>
  <c r="AD17466" i="131"/>
  <c r="AC17466" i="131"/>
  <c r="AB17466" i="131"/>
  <c r="AA17466" i="131"/>
  <c r="Z17466" i="131"/>
  <c r="Y17466" i="131"/>
  <c r="X17466" i="131"/>
  <c r="W17466" i="131"/>
  <c r="V17466" i="131"/>
  <c r="U17466" i="131"/>
  <c r="T17466" i="131"/>
  <c r="S17466" i="131"/>
  <c r="R17466" i="131"/>
  <c r="Q17466" i="131"/>
  <c r="P17466" i="131"/>
  <c r="O17466" i="131"/>
  <c r="N17466" i="131"/>
  <c r="M17466" i="131"/>
  <c r="L17466" i="131"/>
  <c r="K17466" i="131"/>
  <c r="J17466" i="131"/>
  <c r="I17466" i="131"/>
  <c r="H17466" i="131"/>
  <c r="G17466" i="131"/>
  <c r="F17466" i="131"/>
  <c r="E17466" i="131"/>
  <c r="D17466" i="131"/>
  <c r="C17466" i="131"/>
  <c r="AG17465" i="131"/>
  <c r="AD17465" i="131"/>
  <c r="AC17465" i="131"/>
  <c r="AB17465" i="131"/>
  <c r="AA17465" i="131"/>
  <c r="Z17465" i="131"/>
  <c r="Y17465" i="131"/>
  <c r="X17465" i="131"/>
  <c r="W17465" i="131"/>
  <c r="V17465" i="131"/>
  <c r="U17465" i="131"/>
  <c r="T17465" i="131"/>
  <c r="S17465" i="131"/>
  <c r="R17465" i="131"/>
  <c r="Q17465" i="131"/>
  <c r="P17465" i="131"/>
  <c r="O17465" i="131"/>
  <c r="N17465" i="131"/>
  <c r="M17465" i="131"/>
  <c r="L17465" i="131"/>
  <c r="K17465" i="131"/>
  <c r="J17465" i="131"/>
  <c r="I17465" i="131"/>
  <c r="H17465" i="131"/>
  <c r="G17465" i="131"/>
  <c r="F17465" i="131"/>
  <c r="E17465" i="131"/>
  <c r="D17465" i="131"/>
  <c r="C17465" i="131"/>
  <c r="AG17464" i="131"/>
  <c r="AD17464" i="131"/>
  <c r="AC17464" i="131"/>
  <c r="AB17464" i="131"/>
  <c r="AA17464" i="131"/>
  <c r="Z17464" i="131"/>
  <c r="Y17464" i="131"/>
  <c r="X17464" i="131"/>
  <c r="W17464" i="131"/>
  <c r="V17464" i="131"/>
  <c r="U17464" i="131"/>
  <c r="T17464" i="131"/>
  <c r="S17464" i="131"/>
  <c r="R17464" i="131"/>
  <c r="Q17464" i="131"/>
  <c r="P17464" i="131"/>
  <c r="O17464" i="131"/>
  <c r="N17464" i="131"/>
  <c r="M17464" i="131"/>
  <c r="L17464" i="131"/>
  <c r="K17464" i="131"/>
  <c r="J17464" i="131"/>
  <c r="I17464" i="131"/>
  <c r="H17464" i="131"/>
  <c r="G17464" i="131"/>
  <c r="F17464" i="131"/>
  <c r="E17464" i="131"/>
  <c r="D17464" i="131"/>
  <c r="C17464" i="131"/>
  <c r="AG17463" i="131"/>
  <c r="AD17463" i="131"/>
  <c r="AC17463" i="131"/>
  <c r="AB17463" i="131"/>
  <c r="AA17463" i="131"/>
  <c r="Z17463" i="131"/>
  <c r="Y17463" i="131"/>
  <c r="X17463" i="131"/>
  <c r="W17463" i="131"/>
  <c r="V17463" i="131"/>
  <c r="U17463" i="131"/>
  <c r="T17463" i="131"/>
  <c r="S17463" i="131"/>
  <c r="R17463" i="131"/>
  <c r="Q17463" i="131"/>
  <c r="P17463" i="131"/>
  <c r="O17463" i="131"/>
  <c r="N17463" i="131"/>
  <c r="M17463" i="131"/>
  <c r="L17463" i="131"/>
  <c r="K17463" i="131"/>
  <c r="J17463" i="131"/>
  <c r="I17463" i="131"/>
  <c r="H17463" i="131"/>
  <c r="G17463" i="131"/>
  <c r="F17463" i="131"/>
  <c r="E17463" i="131"/>
  <c r="D17463" i="131"/>
  <c r="C17463" i="131"/>
  <c r="AG17462" i="131"/>
  <c r="AD17462" i="131"/>
  <c r="AC17462" i="131"/>
  <c r="AB17462" i="131"/>
  <c r="AA17462" i="131"/>
  <c r="Z17462" i="131"/>
  <c r="Y17462" i="131"/>
  <c r="X17462" i="131"/>
  <c r="W17462" i="131"/>
  <c r="V17462" i="131"/>
  <c r="U17462" i="131"/>
  <c r="T17462" i="131"/>
  <c r="S17462" i="131"/>
  <c r="R17462" i="131"/>
  <c r="Q17462" i="131"/>
  <c r="P17462" i="131"/>
  <c r="O17462" i="131"/>
  <c r="N17462" i="131"/>
  <c r="M17462" i="131"/>
  <c r="L17462" i="131"/>
  <c r="K17462" i="131"/>
  <c r="J17462" i="131"/>
  <c r="I17462" i="131"/>
  <c r="H17462" i="131"/>
  <c r="G17462" i="131"/>
  <c r="F17462" i="131"/>
  <c r="E17462" i="131"/>
  <c r="D17462" i="131"/>
  <c r="C17462" i="131"/>
  <c r="AG17461" i="131"/>
  <c r="AD17461" i="131"/>
  <c r="AC17461" i="131"/>
  <c r="AB17461" i="131"/>
  <c r="AA17461" i="131"/>
  <c r="Z17461" i="131"/>
  <c r="Y17461" i="131"/>
  <c r="X17461" i="131"/>
  <c r="W17461" i="131"/>
  <c r="V17461" i="131"/>
  <c r="U17461" i="131"/>
  <c r="T17461" i="131"/>
  <c r="S17461" i="131"/>
  <c r="R17461" i="131"/>
  <c r="Q17461" i="131"/>
  <c r="P17461" i="131"/>
  <c r="O17461" i="131"/>
  <c r="N17461" i="131"/>
  <c r="M17461" i="131"/>
  <c r="L17461" i="131"/>
  <c r="K17461" i="131"/>
  <c r="J17461" i="131"/>
  <c r="I17461" i="131"/>
  <c r="H17461" i="131"/>
  <c r="G17461" i="131"/>
  <c r="F17461" i="131"/>
  <c r="E17461" i="131"/>
  <c r="D17461" i="131"/>
  <c r="C17461" i="131"/>
  <c r="AG17460" i="131"/>
  <c r="AD17460" i="131"/>
  <c r="AC17460" i="131"/>
  <c r="AB17460" i="131"/>
  <c r="AA17460" i="131"/>
  <c r="Z17460" i="131"/>
  <c r="Y17460" i="131"/>
  <c r="X17460" i="131"/>
  <c r="W17460" i="131"/>
  <c r="V17460" i="131"/>
  <c r="U17460" i="131"/>
  <c r="T17460" i="131"/>
  <c r="S17460" i="131"/>
  <c r="R17460" i="131"/>
  <c r="Q17460" i="131"/>
  <c r="P17460" i="131"/>
  <c r="O17460" i="131"/>
  <c r="N17460" i="131"/>
  <c r="M17460" i="131"/>
  <c r="L17460" i="131"/>
  <c r="K17460" i="131"/>
  <c r="J17460" i="131"/>
  <c r="I17460" i="131"/>
  <c r="H17460" i="131"/>
  <c r="G17460" i="131"/>
  <c r="F17460" i="131"/>
  <c r="E17460" i="131"/>
  <c r="D17460" i="131"/>
  <c r="C17460" i="131"/>
  <c r="AG17459" i="131"/>
  <c r="AD17459" i="131"/>
  <c r="AC17459" i="131"/>
  <c r="AB17459" i="131"/>
  <c r="AA17459" i="131"/>
  <c r="Z17459" i="131"/>
  <c r="Y17459" i="131"/>
  <c r="X17459" i="131"/>
  <c r="W17459" i="131"/>
  <c r="V17459" i="131"/>
  <c r="U17459" i="131"/>
  <c r="T17459" i="131"/>
  <c r="S17459" i="131"/>
  <c r="R17459" i="131"/>
  <c r="Q17459" i="131"/>
  <c r="P17459" i="131"/>
  <c r="O17459" i="131"/>
  <c r="N17459" i="131"/>
  <c r="M17459" i="131"/>
  <c r="L17459" i="131"/>
  <c r="K17459" i="131"/>
  <c r="J17459" i="131"/>
  <c r="I17459" i="131"/>
  <c r="H17459" i="131"/>
  <c r="G17459" i="131"/>
  <c r="F17459" i="131"/>
  <c r="E17459" i="131"/>
  <c r="D17459" i="131"/>
  <c r="C17459" i="131"/>
  <c r="AD17458" i="131"/>
  <c r="AC17458" i="131"/>
  <c r="AB17458" i="131"/>
  <c r="AA17458" i="131"/>
  <c r="Z17458" i="131"/>
  <c r="Y17458" i="131"/>
  <c r="X17458" i="131"/>
  <c r="W17458" i="131"/>
  <c r="V17458" i="131"/>
  <c r="U17458" i="131"/>
  <c r="T17458" i="131"/>
  <c r="S17458" i="131"/>
  <c r="R17458" i="131"/>
  <c r="Q17458" i="131"/>
  <c r="P17458" i="131"/>
  <c r="O17458" i="131"/>
  <c r="N17458" i="131"/>
  <c r="M17458" i="131"/>
  <c r="L17458" i="131"/>
  <c r="K17458" i="131"/>
  <c r="J17458" i="131"/>
  <c r="I17458" i="131"/>
  <c r="H17458" i="131"/>
  <c r="G17458" i="131"/>
  <c r="F17458" i="131"/>
  <c r="E17458" i="131"/>
  <c r="D17458" i="131"/>
  <c r="C17458" i="131"/>
  <c r="AD17457" i="131"/>
  <c r="AC17457" i="131"/>
  <c r="AB17457" i="131"/>
  <c r="AA17457" i="131"/>
  <c r="Z17457" i="131"/>
  <c r="Y17457" i="131"/>
  <c r="X17457" i="131"/>
  <c r="W17457" i="131"/>
  <c r="V17457" i="131"/>
  <c r="U17457" i="131"/>
  <c r="T17457" i="131"/>
  <c r="S17457" i="131"/>
  <c r="R17457" i="131"/>
  <c r="Q17457" i="131"/>
  <c r="P17457" i="131"/>
  <c r="O17457" i="131"/>
  <c r="N17457" i="131"/>
  <c r="M17457" i="131"/>
  <c r="L17457" i="131"/>
  <c r="K17457" i="131"/>
  <c r="J17457" i="131"/>
  <c r="I17457" i="131"/>
  <c r="H17457" i="131"/>
  <c r="G17457" i="131"/>
  <c r="F17457" i="131"/>
  <c r="E17457" i="131"/>
  <c r="D17457" i="131"/>
  <c r="C17457" i="131"/>
  <c r="AD17456" i="131"/>
  <c r="AC17456" i="131"/>
  <c r="AB17456" i="131"/>
  <c r="AA17456" i="131"/>
  <c r="Z17456" i="131"/>
  <c r="Y17456" i="131"/>
  <c r="X17456" i="131"/>
  <c r="W17456" i="131"/>
  <c r="V17456" i="131"/>
  <c r="U17456" i="131"/>
  <c r="T17456" i="131"/>
  <c r="S17456" i="131"/>
  <c r="R17456" i="131"/>
  <c r="Q17456" i="131"/>
  <c r="P17456" i="131"/>
  <c r="O17456" i="131"/>
  <c r="N17456" i="131"/>
  <c r="M17456" i="131"/>
  <c r="L17456" i="131"/>
  <c r="K17456" i="131"/>
  <c r="J17456" i="131"/>
  <c r="I17456" i="131"/>
  <c r="H17456" i="131"/>
  <c r="G17456" i="131"/>
  <c r="F17456" i="131"/>
  <c r="E17456" i="131"/>
  <c r="D17456" i="131"/>
  <c r="C17456" i="131"/>
  <c r="AD17455" i="131"/>
  <c r="AC17455" i="131"/>
  <c r="AB17455" i="131"/>
  <c r="AA17455" i="131"/>
  <c r="Z17455" i="131"/>
  <c r="Y17455" i="131"/>
  <c r="X17455" i="131"/>
  <c r="W17455" i="131"/>
  <c r="V17455" i="131"/>
  <c r="U17455" i="131"/>
  <c r="T17455" i="131"/>
  <c r="S17455" i="131"/>
  <c r="R17455" i="131"/>
  <c r="Q17455" i="131"/>
  <c r="P17455" i="131"/>
  <c r="O17455" i="131"/>
  <c r="N17455" i="131"/>
  <c r="M17455" i="131"/>
  <c r="L17455" i="131"/>
  <c r="K17455" i="131"/>
  <c r="J17455" i="131"/>
  <c r="I17455" i="131"/>
  <c r="H17455" i="131"/>
  <c r="G17455" i="131"/>
  <c r="F17455" i="131"/>
  <c r="E17455" i="131"/>
  <c r="D17455" i="131"/>
  <c r="C17455" i="131"/>
  <c r="AD17454" i="131"/>
  <c r="AC17454" i="131"/>
  <c r="AB17454" i="131"/>
  <c r="AA17454" i="131"/>
  <c r="Z17454" i="131"/>
  <c r="Y17454" i="131"/>
  <c r="X17454" i="131"/>
  <c r="W17454" i="131"/>
  <c r="V17454" i="131"/>
  <c r="U17454" i="131"/>
  <c r="T17454" i="131"/>
  <c r="S17454" i="131"/>
  <c r="R17454" i="131"/>
  <c r="Q17454" i="131"/>
  <c r="P17454" i="131"/>
  <c r="O17454" i="131"/>
  <c r="N17454" i="131"/>
  <c r="M17454" i="131"/>
  <c r="L17454" i="131"/>
  <c r="K17454" i="131"/>
  <c r="J17454" i="131"/>
  <c r="I17454" i="131"/>
  <c r="H17454" i="131"/>
  <c r="G17454" i="131"/>
  <c r="F17454" i="131"/>
  <c r="E17454" i="131"/>
  <c r="D17454" i="131"/>
  <c r="C17454" i="131"/>
  <c r="AD17453" i="131"/>
  <c r="AC17453" i="131"/>
  <c r="AB17453" i="131"/>
  <c r="AA17453" i="131"/>
  <c r="Z17453" i="131"/>
  <c r="Y17453" i="131"/>
  <c r="X17453" i="131"/>
  <c r="W17453" i="131"/>
  <c r="V17453" i="131"/>
  <c r="U17453" i="131"/>
  <c r="T17453" i="131"/>
  <c r="S17453" i="131"/>
  <c r="R17453" i="131"/>
  <c r="Q17453" i="131"/>
  <c r="P17453" i="131"/>
  <c r="O17453" i="131"/>
  <c r="N17453" i="131"/>
  <c r="M17453" i="131"/>
  <c r="L17453" i="131"/>
  <c r="K17453" i="131"/>
  <c r="J17453" i="131"/>
  <c r="I17453" i="131"/>
  <c r="H17453" i="131"/>
  <c r="G17453" i="131"/>
  <c r="F17453" i="131"/>
  <c r="E17453" i="131"/>
  <c r="D17453" i="131"/>
  <c r="C17453" i="131"/>
  <c r="AD17452" i="131"/>
  <c r="AC17452" i="131"/>
  <c r="AB17452" i="131"/>
  <c r="AA17452" i="131"/>
  <c r="Z17452" i="131"/>
  <c r="Y17452" i="131"/>
  <c r="X17452" i="131"/>
  <c r="W17452" i="131"/>
  <c r="V17452" i="131"/>
  <c r="U17452" i="131"/>
  <c r="T17452" i="131"/>
  <c r="S17452" i="131"/>
  <c r="R17452" i="131"/>
  <c r="Q17452" i="131"/>
  <c r="P17452" i="131"/>
  <c r="O17452" i="131"/>
  <c r="N17452" i="131"/>
  <c r="M17452" i="131"/>
  <c r="L17452" i="131"/>
  <c r="K17452" i="131"/>
  <c r="J17452" i="131"/>
  <c r="I17452" i="131"/>
  <c r="H17452" i="131"/>
  <c r="G17452" i="131"/>
  <c r="F17452" i="131"/>
  <c r="E17452" i="131"/>
  <c r="D17452" i="131"/>
  <c r="C17452" i="131"/>
  <c r="AD17451" i="131"/>
  <c r="AC17451" i="131"/>
  <c r="AB17451" i="131"/>
  <c r="AA17451" i="131"/>
  <c r="Z17451" i="131"/>
  <c r="Y17451" i="131"/>
  <c r="X17451" i="131"/>
  <c r="W17451" i="131"/>
  <c r="V17451" i="131"/>
  <c r="U17451" i="131"/>
  <c r="T17451" i="131"/>
  <c r="S17451" i="131"/>
  <c r="R17451" i="131"/>
  <c r="Q17451" i="131"/>
  <c r="P17451" i="131"/>
  <c r="O17451" i="131"/>
  <c r="N17451" i="131"/>
  <c r="M17451" i="131"/>
  <c r="L17451" i="131"/>
  <c r="K17451" i="131"/>
  <c r="J17451" i="131"/>
  <c r="I17451" i="131"/>
  <c r="H17451" i="131"/>
  <c r="G17451" i="131"/>
  <c r="F17451" i="131"/>
  <c r="E17451" i="131"/>
  <c r="D17451" i="131"/>
  <c r="C17451" i="131"/>
  <c r="AD17450" i="131"/>
  <c r="AC17450" i="131"/>
  <c r="AB17450" i="131"/>
  <c r="AA17450" i="131"/>
  <c r="Z17450" i="131"/>
  <c r="Y17450" i="131"/>
  <c r="X17450" i="131"/>
  <c r="W17450" i="131"/>
  <c r="V17450" i="131"/>
  <c r="U17450" i="131"/>
  <c r="T17450" i="131"/>
  <c r="S17450" i="131"/>
  <c r="R17450" i="131"/>
  <c r="Q17450" i="131"/>
  <c r="P17450" i="131"/>
  <c r="O17450" i="131"/>
  <c r="N17450" i="131"/>
  <c r="M17450" i="131"/>
  <c r="L17450" i="131"/>
  <c r="K17450" i="131"/>
  <c r="J17450" i="131"/>
  <c r="I17450" i="131"/>
  <c r="H17450" i="131"/>
  <c r="G17450" i="131"/>
  <c r="F17450" i="131"/>
  <c r="E17450" i="131"/>
  <c r="D17450" i="131"/>
  <c r="C17450" i="131"/>
  <c r="AD17449" i="131"/>
  <c r="AC17449" i="131"/>
  <c r="AB17449" i="131"/>
  <c r="AA17449" i="131"/>
  <c r="Z17449" i="131"/>
  <c r="Y17449" i="131"/>
  <c r="X17449" i="131"/>
  <c r="W17449" i="131"/>
  <c r="V17449" i="131"/>
  <c r="U17449" i="131"/>
  <c r="T17449" i="131"/>
  <c r="S17449" i="131"/>
  <c r="R17449" i="131"/>
  <c r="Q17449" i="131"/>
  <c r="P17449" i="131"/>
  <c r="O17449" i="131"/>
  <c r="N17449" i="131"/>
  <c r="M17449" i="131"/>
  <c r="L17449" i="131"/>
  <c r="K17449" i="131"/>
  <c r="J17449" i="131"/>
  <c r="I17449" i="131"/>
  <c r="H17449" i="131"/>
  <c r="G17449" i="131"/>
  <c r="F17449" i="131"/>
  <c r="E17449" i="131"/>
  <c r="D17449" i="131"/>
  <c r="C17449" i="131"/>
  <c r="AD17448" i="131"/>
  <c r="AC17448" i="131"/>
  <c r="AB17448" i="131"/>
  <c r="AA17448" i="131"/>
  <c r="Z17448" i="131"/>
  <c r="Y17448" i="131"/>
  <c r="X17448" i="131"/>
  <c r="W17448" i="131"/>
  <c r="V17448" i="131"/>
  <c r="U17448" i="131"/>
  <c r="T17448" i="131"/>
  <c r="S17448" i="131"/>
  <c r="R17448" i="131"/>
  <c r="Q17448" i="131"/>
  <c r="P17448" i="131"/>
  <c r="O17448" i="131"/>
  <c r="N17448" i="131"/>
  <c r="M17448" i="131"/>
  <c r="L17448" i="131"/>
  <c r="K17448" i="131"/>
  <c r="J17448" i="131"/>
  <c r="I17448" i="131"/>
  <c r="H17448" i="131"/>
  <c r="G17448" i="131"/>
  <c r="F17448" i="131"/>
  <c r="E17448" i="131"/>
  <c r="D17448" i="131"/>
  <c r="C17448" i="131"/>
  <c r="AD17447" i="131"/>
  <c r="AC17447" i="131"/>
  <c r="AB17447" i="131"/>
  <c r="AA17447" i="131"/>
  <c r="Z17447" i="131"/>
  <c r="Y17447" i="131"/>
  <c r="X17447" i="131"/>
  <c r="W17447" i="131"/>
  <c r="V17447" i="131"/>
  <c r="U17447" i="131"/>
  <c r="T17447" i="131"/>
  <c r="S17447" i="131"/>
  <c r="R17447" i="131"/>
  <c r="Q17447" i="131"/>
  <c r="P17447" i="131"/>
  <c r="O17447" i="131"/>
  <c r="N17447" i="131"/>
  <c r="M17447" i="131"/>
  <c r="L17447" i="131"/>
  <c r="K17447" i="131"/>
  <c r="J17447" i="131"/>
  <c r="I17447" i="131"/>
  <c r="H17447" i="131"/>
  <c r="G17447" i="131"/>
  <c r="F17447" i="131"/>
  <c r="E17447" i="131"/>
  <c r="D17447" i="131"/>
  <c r="C17447" i="131"/>
  <c r="AD17446" i="131"/>
  <c r="AC17446" i="131"/>
  <c r="AB17446" i="131"/>
  <c r="AA17446" i="131"/>
  <c r="Z17446" i="131"/>
  <c r="Y17446" i="131"/>
  <c r="X17446" i="131"/>
  <c r="W17446" i="131"/>
  <c r="V17446" i="131"/>
  <c r="U17446" i="131"/>
  <c r="T17446" i="131"/>
  <c r="S17446" i="131"/>
  <c r="R17446" i="131"/>
  <c r="Q17446" i="131"/>
  <c r="P17446" i="131"/>
  <c r="O17446" i="131"/>
  <c r="N17446" i="131"/>
  <c r="M17446" i="131"/>
  <c r="L17446" i="131"/>
  <c r="K17446" i="131"/>
  <c r="J17446" i="131"/>
  <c r="I17446" i="131"/>
  <c r="H17446" i="131"/>
  <c r="G17446" i="131"/>
  <c r="F17446" i="131"/>
  <c r="E17446" i="131"/>
  <c r="D17446" i="131"/>
  <c r="C17446" i="131"/>
  <c r="AD17445" i="131"/>
  <c r="AC17445" i="131"/>
  <c r="AB17445" i="131"/>
  <c r="AA17445" i="131"/>
  <c r="Z17445" i="131"/>
  <c r="Y17445" i="131"/>
  <c r="X17445" i="131"/>
  <c r="W17445" i="131"/>
  <c r="V17445" i="131"/>
  <c r="U17445" i="131"/>
  <c r="T17445" i="131"/>
  <c r="S17445" i="131"/>
  <c r="R17445" i="131"/>
  <c r="Q17445" i="131"/>
  <c r="P17445" i="131"/>
  <c r="O17445" i="131"/>
  <c r="N17445" i="131"/>
  <c r="M17445" i="131"/>
  <c r="L17445" i="131"/>
  <c r="K17445" i="131"/>
  <c r="J17445" i="131"/>
  <c r="I17445" i="131"/>
  <c r="H17445" i="131"/>
  <c r="G17445" i="131"/>
  <c r="F17445" i="131"/>
  <c r="E17445" i="131"/>
  <c r="D17445" i="131"/>
  <c r="C17445" i="131"/>
  <c r="AD17444" i="131"/>
  <c r="AC17444" i="131"/>
  <c r="AB17444" i="131"/>
  <c r="AA17444" i="131"/>
  <c r="Z17444" i="131"/>
  <c r="Y17444" i="131"/>
  <c r="X17444" i="131"/>
  <c r="W17444" i="131"/>
  <c r="V17444" i="131"/>
  <c r="U17444" i="131"/>
  <c r="T17444" i="131"/>
  <c r="S17444" i="131"/>
  <c r="R17444" i="131"/>
  <c r="Q17444" i="131"/>
  <c r="P17444" i="131"/>
  <c r="O17444" i="131"/>
  <c r="N17444" i="131"/>
  <c r="M17444" i="131"/>
  <c r="L17444" i="131"/>
  <c r="K17444" i="131"/>
  <c r="J17444" i="131"/>
  <c r="I17444" i="131"/>
  <c r="H17444" i="131"/>
  <c r="G17444" i="131"/>
  <c r="F17444" i="131"/>
  <c r="E17444" i="131"/>
  <c r="D17444" i="131"/>
  <c r="C17444" i="131"/>
  <c r="AD17443" i="131"/>
  <c r="AC17443" i="131"/>
  <c r="AB17443" i="131"/>
  <c r="AA17443" i="131"/>
  <c r="Z17443" i="131"/>
  <c r="Y17443" i="131"/>
  <c r="X17443" i="131"/>
  <c r="W17443" i="131"/>
  <c r="V17443" i="131"/>
  <c r="U17443" i="131"/>
  <c r="T17443" i="131"/>
  <c r="S17443" i="131"/>
  <c r="R17443" i="131"/>
  <c r="Q17443" i="131"/>
  <c r="P17443" i="131"/>
  <c r="O17443" i="131"/>
  <c r="N17443" i="131"/>
  <c r="M17443" i="131"/>
  <c r="L17443" i="131"/>
  <c r="K17443" i="131"/>
  <c r="J17443" i="131"/>
  <c r="I17443" i="131"/>
  <c r="H17443" i="131"/>
  <c r="G17443" i="131"/>
  <c r="F17443" i="131"/>
  <c r="E17443" i="131"/>
  <c r="D17443" i="131"/>
  <c r="C17443" i="131"/>
  <c r="AD17442" i="131"/>
  <c r="AC17442" i="131"/>
  <c r="AB17442" i="131"/>
  <c r="AA17442" i="131"/>
  <c r="Z17442" i="131"/>
  <c r="Y17442" i="131"/>
  <c r="X17442" i="131"/>
  <c r="W17442" i="131"/>
  <c r="V17442" i="131"/>
  <c r="U17442" i="131"/>
  <c r="T17442" i="131"/>
  <c r="S17442" i="131"/>
  <c r="R17442" i="131"/>
  <c r="Q17442" i="131"/>
  <c r="P17442" i="131"/>
  <c r="O17442" i="131"/>
  <c r="N17442" i="131"/>
  <c r="M17442" i="131"/>
  <c r="L17442" i="131"/>
  <c r="K17442" i="131"/>
  <c r="J17442" i="131"/>
  <c r="I17442" i="131"/>
  <c r="H17442" i="131"/>
  <c r="G17442" i="131"/>
  <c r="F17442" i="131"/>
  <c r="E17442" i="131"/>
  <c r="D17442" i="131"/>
  <c r="C17442" i="131"/>
  <c r="AD17439" i="131"/>
  <c r="AC17439" i="131"/>
  <c r="AB17439" i="131"/>
  <c r="AA17439" i="131"/>
  <c r="Z17439" i="131"/>
  <c r="Y17439" i="131"/>
  <c r="X17439" i="131"/>
  <c r="W17439" i="131"/>
  <c r="V17439" i="131"/>
  <c r="U17439" i="131"/>
  <c r="T17439" i="131"/>
  <c r="S17439" i="131"/>
  <c r="R17439" i="131"/>
  <c r="Q17439" i="131"/>
  <c r="P17439" i="131"/>
  <c r="O17439" i="131"/>
  <c r="N17439" i="131"/>
  <c r="M17439" i="131"/>
  <c r="L17439" i="131"/>
  <c r="K17439" i="131"/>
  <c r="J17439" i="131"/>
  <c r="I17439" i="131"/>
  <c r="H17439" i="131"/>
  <c r="G17439" i="131"/>
  <c r="F17439" i="131"/>
  <c r="E17439" i="131"/>
  <c r="D17439" i="131"/>
  <c r="C17439" i="131"/>
  <c r="AG17438" i="131"/>
  <c r="AD17438" i="131"/>
  <c r="AC17438" i="131"/>
  <c r="AB17438" i="131"/>
  <c r="AA17438" i="131"/>
  <c r="Z17438" i="131"/>
  <c r="Y17438" i="131"/>
  <c r="X17438" i="131"/>
  <c r="W17438" i="131"/>
  <c r="V17438" i="131"/>
  <c r="U17438" i="131"/>
  <c r="T17438" i="131"/>
  <c r="S17438" i="131"/>
  <c r="R17438" i="131"/>
  <c r="Q17438" i="131"/>
  <c r="P17438" i="131"/>
  <c r="O17438" i="131"/>
  <c r="N17438" i="131"/>
  <c r="M17438" i="131"/>
  <c r="L17438" i="131"/>
  <c r="K17438" i="131"/>
  <c r="J17438" i="131"/>
  <c r="I17438" i="131"/>
  <c r="H17438" i="131"/>
  <c r="G17438" i="131"/>
  <c r="F17438" i="131"/>
  <c r="E17438" i="131"/>
  <c r="D17438" i="131"/>
  <c r="C17438" i="131"/>
  <c r="AG17437" i="131"/>
  <c r="AD17437" i="131"/>
  <c r="AC17437" i="131"/>
  <c r="AB17437" i="131"/>
  <c r="AA17437" i="131"/>
  <c r="Z17437" i="131"/>
  <c r="Y17437" i="131"/>
  <c r="X17437" i="131"/>
  <c r="W17437" i="131"/>
  <c r="V17437" i="131"/>
  <c r="U17437" i="131"/>
  <c r="T17437" i="131"/>
  <c r="S17437" i="131"/>
  <c r="R17437" i="131"/>
  <c r="Q17437" i="131"/>
  <c r="P17437" i="131"/>
  <c r="O17437" i="131"/>
  <c r="N17437" i="131"/>
  <c r="M17437" i="131"/>
  <c r="L17437" i="131"/>
  <c r="K17437" i="131"/>
  <c r="J17437" i="131"/>
  <c r="I17437" i="131"/>
  <c r="H17437" i="131"/>
  <c r="G17437" i="131"/>
  <c r="F17437" i="131"/>
  <c r="E17437" i="131"/>
  <c r="D17437" i="131"/>
  <c r="C17437" i="131"/>
  <c r="AG17436" i="131"/>
  <c r="AD17436" i="131"/>
  <c r="AC17436" i="131"/>
  <c r="AB17436" i="131"/>
  <c r="AA17436" i="131"/>
  <c r="Z17436" i="131"/>
  <c r="Y17436" i="131"/>
  <c r="X17436" i="131"/>
  <c r="W17436" i="131"/>
  <c r="V17436" i="131"/>
  <c r="U17436" i="131"/>
  <c r="T17436" i="131"/>
  <c r="S17436" i="131"/>
  <c r="R17436" i="131"/>
  <c r="Q17436" i="131"/>
  <c r="P17436" i="131"/>
  <c r="O17436" i="131"/>
  <c r="N17436" i="131"/>
  <c r="M17436" i="131"/>
  <c r="L17436" i="131"/>
  <c r="K17436" i="131"/>
  <c r="J17436" i="131"/>
  <c r="I17436" i="131"/>
  <c r="H17436" i="131"/>
  <c r="G17436" i="131"/>
  <c r="F17436" i="131"/>
  <c r="E17436" i="131"/>
  <c r="D17436" i="131"/>
  <c r="C17436" i="131"/>
  <c r="AG17435" i="131"/>
  <c r="AD17435" i="131"/>
  <c r="AC17435" i="131"/>
  <c r="AB17435" i="131"/>
  <c r="AA17435" i="131"/>
  <c r="Z17435" i="131"/>
  <c r="Y17435" i="131"/>
  <c r="X17435" i="131"/>
  <c r="W17435" i="131"/>
  <c r="V17435" i="131"/>
  <c r="U17435" i="131"/>
  <c r="T17435" i="131"/>
  <c r="S17435" i="131"/>
  <c r="R17435" i="131"/>
  <c r="Q17435" i="131"/>
  <c r="P17435" i="131"/>
  <c r="O17435" i="131"/>
  <c r="N17435" i="131"/>
  <c r="M17435" i="131"/>
  <c r="L17435" i="131"/>
  <c r="K17435" i="131"/>
  <c r="J17435" i="131"/>
  <c r="I17435" i="131"/>
  <c r="H17435" i="131"/>
  <c r="G17435" i="131"/>
  <c r="F17435" i="131"/>
  <c r="E17435" i="131"/>
  <c r="D17435" i="131"/>
  <c r="C17435" i="131"/>
  <c r="AG17434" i="131"/>
  <c r="AD17434" i="131"/>
  <c r="AC17434" i="131"/>
  <c r="AB17434" i="131"/>
  <c r="AA17434" i="131"/>
  <c r="Z17434" i="131"/>
  <c r="Y17434" i="131"/>
  <c r="X17434" i="131"/>
  <c r="W17434" i="131"/>
  <c r="V17434" i="131"/>
  <c r="U17434" i="131"/>
  <c r="T17434" i="131"/>
  <c r="S17434" i="131"/>
  <c r="R17434" i="131"/>
  <c r="Q17434" i="131"/>
  <c r="P17434" i="131"/>
  <c r="O17434" i="131"/>
  <c r="N17434" i="131"/>
  <c r="M17434" i="131"/>
  <c r="L17434" i="131"/>
  <c r="K17434" i="131"/>
  <c r="J17434" i="131"/>
  <c r="I17434" i="131"/>
  <c r="H17434" i="131"/>
  <c r="G17434" i="131"/>
  <c r="F17434" i="131"/>
  <c r="E17434" i="131"/>
  <c r="D17434" i="131"/>
  <c r="C17434" i="131"/>
  <c r="AG17433" i="131"/>
  <c r="AD17433" i="131"/>
  <c r="AC17433" i="131"/>
  <c r="AB17433" i="131"/>
  <c r="AA17433" i="131"/>
  <c r="Z17433" i="131"/>
  <c r="Y17433" i="131"/>
  <c r="X17433" i="131"/>
  <c r="W17433" i="131"/>
  <c r="V17433" i="131"/>
  <c r="U17433" i="131"/>
  <c r="T17433" i="131"/>
  <c r="S17433" i="131"/>
  <c r="R17433" i="131"/>
  <c r="Q17433" i="131"/>
  <c r="P17433" i="131"/>
  <c r="O17433" i="131"/>
  <c r="N17433" i="131"/>
  <c r="M17433" i="131"/>
  <c r="L17433" i="131"/>
  <c r="K17433" i="131"/>
  <c r="J17433" i="131"/>
  <c r="I17433" i="131"/>
  <c r="H17433" i="131"/>
  <c r="G17433" i="131"/>
  <c r="F17433" i="131"/>
  <c r="E17433" i="131"/>
  <c r="D17433" i="131"/>
  <c r="C17433" i="131"/>
  <c r="AG17432" i="131"/>
  <c r="AD17432" i="131"/>
  <c r="AC17432" i="131"/>
  <c r="AB17432" i="131"/>
  <c r="AA17432" i="131"/>
  <c r="Z17432" i="131"/>
  <c r="Y17432" i="131"/>
  <c r="X17432" i="131"/>
  <c r="W17432" i="131"/>
  <c r="V17432" i="131"/>
  <c r="U17432" i="131"/>
  <c r="T17432" i="131"/>
  <c r="S17432" i="131"/>
  <c r="R17432" i="131"/>
  <c r="Q17432" i="131"/>
  <c r="P17432" i="131"/>
  <c r="O17432" i="131"/>
  <c r="N17432" i="131"/>
  <c r="M17432" i="131"/>
  <c r="L17432" i="131"/>
  <c r="K17432" i="131"/>
  <c r="J17432" i="131"/>
  <c r="I17432" i="131"/>
  <c r="H17432" i="131"/>
  <c r="G17432" i="131"/>
  <c r="F17432" i="131"/>
  <c r="E17432" i="131"/>
  <c r="D17432" i="131"/>
  <c r="C17432" i="131"/>
  <c r="AG17431" i="131"/>
  <c r="AD17431" i="131"/>
  <c r="AC17431" i="131"/>
  <c r="AB17431" i="131"/>
  <c r="AA17431" i="131"/>
  <c r="Z17431" i="131"/>
  <c r="Y17431" i="131"/>
  <c r="X17431" i="131"/>
  <c r="W17431" i="131"/>
  <c r="V17431" i="131"/>
  <c r="U17431" i="131"/>
  <c r="T17431" i="131"/>
  <c r="S17431" i="131"/>
  <c r="R17431" i="131"/>
  <c r="Q17431" i="131"/>
  <c r="P17431" i="131"/>
  <c r="O17431" i="131"/>
  <c r="N17431" i="131"/>
  <c r="M17431" i="131"/>
  <c r="L17431" i="131"/>
  <c r="K17431" i="131"/>
  <c r="J17431" i="131"/>
  <c r="I17431" i="131"/>
  <c r="H17431" i="131"/>
  <c r="G17431" i="131"/>
  <c r="F17431" i="131"/>
  <c r="E17431" i="131"/>
  <c r="D17431" i="131"/>
  <c r="C17431" i="131"/>
  <c r="AG17430" i="131"/>
  <c r="AD17430" i="131"/>
  <c r="AC17430" i="131"/>
  <c r="AB17430" i="131"/>
  <c r="AA17430" i="131"/>
  <c r="Z17430" i="131"/>
  <c r="Y17430" i="131"/>
  <c r="X17430" i="131"/>
  <c r="W17430" i="131"/>
  <c r="V17430" i="131"/>
  <c r="U17430" i="131"/>
  <c r="T17430" i="131"/>
  <c r="S17430" i="131"/>
  <c r="R17430" i="131"/>
  <c r="Q17430" i="131"/>
  <c r="P17430" i="131"/>
  <c r="O17430" i="131"/>
  <c r="N17430" i="131"/>
  <c r="M17430" i="131"/>
  <c r="L17430" i="131"/>
  <c r="K17430" i="131"/>
  <c r="J17430" i="131"/>
  <c r="I17430" i="131"/>
  <c r="H17430" i="131"/>
  <c r="G17430" i="131"/>
  <c r="F17430" i="131"/>
  <c r="E17430" i="131"/>
  <c r="D17430" i="131"/>
  <c r="C17430" i="131"/>
  <c r="AG17429" i="131"/>
  <c r="AD17429" i="131"/>
  <c r="AC17429" i="131"/>
  <c r="AB17429" i="131"/>
  <c r="AA17429" i="131"/>
  <c r="Z17429" i="131"/>
  <c r="Y17429" i="131"/>
  <c r="X17429" i="131"/>
  <c r="W17429" i="131"/>
  <c r="V17429" i="131"/>
  <c r="U17429" i="131"/>
  <c r="T17429" i="131"/>
  <c r="S17429" i="131"/>
  <c r="R17429" i="131"/>
  <c r="Q17429" i="131"/>
  <c r="P17429" i="131"/>
  <c r="O17429" i="131"/>
  <c r="N17429" i="131"/>
  <c r="M17429" i="131"/>
  <c r="L17429" i="131"/>
  <c r="K17429" i="131"/>
  <c r="J17429" i="131"/>
  <c r="I17429" i="131"/>
  <c r="H17429" i="131"/>
  <c r="G17429" i="131"/>
  <c r="F17429" i="131"/>
  <c r="E17429" i="131"/>
  <c r="D17429" i="131"/>
  <c r="C17429" i="131"/>
  <c r="AD17428" i="131"/>
  <c r="AC17428" i="131"/>
  <c r="AB17428" i="131"/>
  <c r="AA17428" i="131"/>
  <c r="Z17428" i="131"/>
  <c r="Y17428" i="131"/>
  <c r="X17428" i="131"/>
  <c r="W17428" i="131"/>
  <c r="V17428" i="131"/>
  <c r="U17428" i="131"/>
  <c r="T17428" i="131"/>
  <c r="S17428" i="131"/>
  <c r="R17428" i="131"/>
  <c r="Q17428" i="131"/>
  <c r="P17428" i="131"/>
  <c r="O17428" i="131"/>
  <c r="N17428" i="131"/>
  <c r="M17428" i="131"/>
  <c r="L17428" i="131"/>
  <c r="K17428" i="131"/>
  <c r="J17428" i="131"/>
  <c r="I17428" i="131"/>
  <c r="H17428" i="131"/>
  <c r="G17428" i="131"/>
  <c r="F17428" i="131"/>
  <c r="E17428" i="131"/>
  <c r="D17428" i="131"/>
  <c r="C17428" i="131"/>
  <c r="AD17427" i="131"/>
  <c r="AC17427" i="131"/>
  <c r="AB17427" i="131"/>
  <c r="AA17427" i="131"/>
  <c r="Z17427" i="131"/>
  <c r="Y17427" i="131"/>
  <c r="X17427" i="131"/>
  <c r="W17427" i="131"/>
  <c r="V17427" i="131"/>
  <c r="U17427" i="131"/>
  <c r="T17427" i="131"/>
  <c r="S17427" i="131"/>
  <c r="R17427" i="131"/>
  <c r="Q17427" i="131"/>
  <c r="P17427" i="131"/>
  <c r="O17427" i="131"/>
  <c r="N17427" i="131"/>
  <c r="M17427" i="131"/>
  <c r="L17427" i="131"/>
  <c r="K17427" i="131"/>
  <c r="J17427" i="131"/>
  <c r="I17427" i="131"/>
  <c r="H17427" i="131"/>
  <c r="G17427" i="131"/>
  <c r="F17427" i="131"/>
  <c r="E17427" i="131"/>
  <c r="D17427" i="131"/>
  <c r="C17427" i="131"/>
  <c r="AD17426" i="131"/>
  <c r="AC17426" i="131"/>
  <c r="AB17426" i="131"/>
  <c r="AA17426" i="131"/>
  <c r="Z17426" i="131"/>
  <c r="Y17426" i="131"/>
  <c r="X17426" i="131"/>
  <c r="W17426" i="131"/>
  <c r="V17426" i="131"/>
  <c r="U17426" i="131"/>
  <c r="T17426" i="131"/>
  <c r="S17426" i="131"/>
  <c r="R17426" i="131"/>
  <c r="Q17426" i="131"/>
  <c r="P17426" i="131"/>
  <c r="O17426" i="131"/>
  <c r="N17426" i="131"/>
  <c r="M17426" i="131"/>
  <c r="L17426" i="131"/>
  <c r="K17426" i="131"/>
  <c r="J17426" i="131"/>
  <c r="I17426" i="131"/>
  <c r="H17426" i="131"/>
  <c r="G17426" i="131"/>
  <c r="F17426" i="131"/>
  <c r="E17426" i="131"/>
  <c r="D17426" i="131"/>
  <c r="C17426" i="131"/>
  <c r="AD17425" i="131"/>
  <c r="AC17425" i="131"/>
  <c r="AB17425" i="131"/>
  <c r="AA17425" i="131"/>
  <c r="Z17425" i="131"/>
  <c r="Y17425" i="131"/>
  <c r="X17425" i="131"/>
  <c r="W17425" i="131"/>
  <c r="V17425" i="131"/>
  <c r="U17425" i="131"/>
  <c r="T17425" i="131"/>
  <c r="S17425" i="131"/>
  <c r="R17425" i="131"/>
  <c r="Q17425" i="131"/>
  <c r="P17425" i="131"/>
  <c r="O17425" i="131"/>
  <c r="N17425" i="131"/>
  <c r="M17425" i="131"/>
  <c r="L17425" i="131"/>
  <c r="K17425" i="131"/>
  <c r="J17425" i="131"/>
  <c r="I17425" i="131"/>
  <c r="H17425" i="131"/>
  <c r="G17425" i="131"/>
  <c r="F17425" i="131"/>
  <c r="E17425" i="131"/>
  <c r="D17425" i="131"/>
  <c r="C17425" i="131"/>
  <c r="AD17424" i="131"/>
  <c r="AC17424" i="131"/>
  <c r="AB17424" i="131"/>
  <c r="AA17424" i="131"/>
  <c r="Z17424" i="131"/>
  <c r="Y17424" i="131"/>
  <c r="X17424" i="131"/>
  <c r="W17424" i="131"/>
  <c r="V17424" i="131"/>
  <c r="U17424" i="131"/>
  <c r="T17424" i="131"/>
  <c r="S17424" i="131"/>
  <c r="R17424" i="131"/>
  <c r="Q17424" i="131"/>
  <c r="P17424" i="131"/>
  <c r="O17424" i="131"/>
  <c r="N17424" i="131"/>
  <c r="M17424" i="131"/>
  <c r="L17424" i="131"/>
  <c r="K17424" i="131"/>
  <c r="J17424" i="131"/>
  <c r="I17424" i="131"/>
  <c r="H17424" i="131"/>
  <c r="G17424" i="131"/>
  <c r="F17424" i="131"/>
  <c r="E17424" i="131"/>
  <c r="D17424" i="131"/>
  <c r="C17424" i="131"/>
  <c r="AD17423" i="131"/>
  <c r="AC17423" i="131"/>
  <c r="AB17423" i="131"/>
  <c r="AA17423" i="131"/>
  <c r="Z17423" i="131"/>
  <c r="Y17423" i="131"/>
  <c r="X17423" i="131"/>
  <c r="W17423" i="131"/>
  <c r="V17423" i="131"/>
  <c r="U17423" i="131"/>
  <c r="T17423" i="131"/>
  <c r="S17423" i="131"/>
  <c r="R17423" i="131"/>
  <c r="Q17423" i="131"/>
  <c r="P17423" i="131"/>
  <c r="O17423" i="131"/>
  <c r="N17423" i="131"/>
  <c r="M17423" i="131"/>
  <c r="L17423" i="131"/>
  <c r="K17423" i="131"/>
  <c r="J17423" i="131"/>
  <c r="I17423" i="131"/>
  <c r="H17423" i="131"/>
  <c r="G17423" i="131"/>
  <c r="F17423" i="131"/>
  <c r="E17423" i="131"/>
  <c r="D17423" i="131"/>
  <c r="C17423" i="131"/>
  <c r="AD17422" i="131"/>
  <c r="AC17422" i="131"/>
  <c r="AB17422" i="131"/>
  <c r="AA17422" i="131"/>
  <c r="Z17422" i="131"/>
  <c r="Y17422" i="131"/>
  <c r="X17422" i="131"/>
  <c r="W17422" i="131"/>
  <c r="V17422" i="131"/>
  <c r="U17422" i="131"/>
  <c r="T17422" i="131"/>
  <c r="S17422" i="131"/>
  <c r="R17422" i="131"/>
  <c r="Q17422" i="131"/>
  <c r="P17422" i="131"/>
  <c r="O17422" i="131"/>
  <c r="N17422" i="131"/>
  <c r="M17422" i="131"/>
  <c r="L17422" i="131"/>
  <c r="K17422" i="131"/>
  <c r="J17422" i="131"/>
  <c r="I17422" i="131"/>
  <c r="H17422" i="131"/>
  <c r="G17422" i="131"/>
  <c r="F17422" i="131"/>
  <c r="E17422" i="131"/>
  <c r="D17422" i="131"/>
  <c r="C17422" i="131"/>
  <c r="AD17421" i="131"/>
  <c r="AC17421" i="131"/>
  <c r="AB17421" i="131"/>
  <c r="AA17421" i="131"/>
  <c r="Z17421" i="131"/>
  <c r="Y17421" i="131"/>
  <c r="X17421" i="131"/>
  <c r="W17421" i="131"/>
  <c r="V17421" i="131"/>
  <c r="U17421" i="131"/>
  <c r="T17421" i="131"/>
  <c r="S17421" i="131"/>
  <c r="R17421" i="131"/>
  <c r="Q17421" i="131"/>
  <c r="P17421" i="131"/>
  <c r="O17421" i="131"/>
  <c r="N17421" i="131"/>
  <c r="M17421" i="131"/>
  <c r="L17421" i="131"/>
  <c r="K17421" i="131"/>
  <c r="J17421" i="131"/>
  <c r="I17421" i="131"/>
  <c r="H17421" i="131"/>
  <c r="G17421" i="131"/>
  <c r="F17421" i="131"/>
  <c r="E17421" i="131"/>
  <c r="D17421" i="131"/>
  <c r="C17421" i="131"/>
  <c r="AD17420" i="131"/>
  <c r="AC17420" i="131"/>
  <c r="AB17420" i="131"/>
  <c r="AA17420" i="131"/>
  <c r="Z17420" i="131"/>
  <c r="Y17420" i="131"/>
  <c r="X17420" i="131"/>
  <c r="W17420" i="131"/>
  <c r="V17420" i="131"/>
  <c r="U17420" i="131"/>
  <c r="T17420" i="131"/>
  <c r="S17420" i="131"/>
  <c r="R17420" i="131"/>
  <c r="Q17420" i="131"/>
  <c r="P17420" i="131"/>
  <c r="O17420" i="131"/>
  <c r="N17420" i="131"/>
  <c r="M17420" i="131"/>
  <c r="L17420" i="131"/>
  <c r="K17420" i="131"/>
  <c r="J17420" i="131"/>
  <c r="I17420" i="131"/>
  <c r="H17420" i="131"/>
  <c r="G17420" i="131"/>
  <c r="F17420" i="131"/>
  <c r="E17420" i="131"/>
  <c r="D17420" i="131"/>
  <c r="C17420" i="131"/>
  <c r="AD17419" i="131"/>
  <c r="AC17419" i="131"/>
  <c r="AB17419" i="131"/>
  <c r="AA17419" i="131"/>
  <c r="Z17419" i="131"/>
  <c r="Y17419" i="131"/>
  <c r="X17419" i="131"/>
  <c r="W17419" i="131"/>
  <c r="V17419" i="131"/>
  <c r="U17419" i="131"/>
  <c r="T17419" i="131"/>
  <c r="S17419" i="131"/>
  <c r="R17419" i="131"/>
  <c r="Q17419" i="131"/>
  <c r="P17419" i="131"/>
  <c r="O17419" i="131"/>
  <c r="N17419" i="131"/>
  <c r="M17419" i="131"/>
  <c r="L17419" i="131"/>
  <c r="K17419" i="131"/>
  <c r="J17419" i="131"/>
  <c r="I17419" i="131"/>
  <c r="H17419" i="131"/>
  <c r="G17419" i="131"/>
  <c r="F17419" i="131"/>
  <c r="E17419" i="131"/>
  <c r="D17419" i="131"/>
  <c r="C17419" i="131"/>
  <c r="AD17418" i="131"/>
  <c r="AC17418" i="131"/>
  <c r="AB17418" i="131"/>
  <c r="AA17418" i="131"/>
  <c r="Z17418" i="131"/>
  <c r="Y17418" i="131"/>
  <c r="X17418" i="131"/>
  <c r="W17418" i="131"/>
  <c r="V17418" i="131"/>
  <c r="U17418" i="131"/>
  <c r="T17418" i="131"/>
  <c r="S17418" i="131"/>
  <c r="R17418" i="131"/>
  <c r="Q17418" i="131"/>
  <c r="P17418" i="131"/>
  <c r="O17418" i="131"/>
  <c r="N17418" i="131"/>
  <c r="M17418" i="131"/>
  <c r="L17418" i="131"/>
  <c r="K17418" i="131"/>
  <c r="J17418" i="131"/>
  <c r="I17418" i="131"/>
  <c r="H17418" i="131"/>
  <c r="G17418" i="131"/>
  <c r="F17418" i="131"/>
  <c r="E17418" i="131"/>
  <c r="D17418" i="131"/>
  <c r="C17418" i="131"/>
  <c r="AD17417" i="131"/>
  <c r="AC17417" i="131"/>
  <c r="AB17417" i="131"/>
  <c r="AA17417" i="131"/>
  <c r="Z17417" i="131"/>
  <c r="Y17417" i="131"/>
  <c r="X17417" i="131"/>
  <c r="W17417" i="131"/>
  <c r="V17417" i="131"/>
  <c r="U17417" i="131"/>
  <c r="T17417" i="131"/>
  <c r="S17417" i="131"/>
  <c r="R17417" i="131"/>
  <c r="Q17417" i="131"/>
  <c r="P17417" i="131"/>
  <c r="O17417" i="131"/>
  <c r="N17417" i="131"/>
  <c r="M17417" i="131"/>
  <c r="L17417" i="131"/>
  <c r="K17417" i="131"/>
  <c r="J17417" i="131"/>
  <c r="I17417" i="131"/>
  <c r="H17417" i="131"/>
  <c r="G17417" i="131"/>
  <c r="F17417" i="131"/>
  <c r="E17417" i="131"/>
  <c r="D17417" i="131"/>
  <c r="C17417" i="131"/>
  <c r="AD17416" i="131"/>
  <c r="AC17416" i="131"/>
  <c r="AB17416" i="131"/>
  <c r="AA17416" i="131"/>
  <c r="Z17416" i="131"/>
  <c r="Y17416" i="131"/>
  <c r="X17416" i="131"/>
  <c r="W17416" i="131"/>
  <c r="V17416" i="131"/>
  <c r="U17416" i="131"/>
  <c r="T17416" i="131"/>
  <c r="S17416" i="131"/>
  <c r="R17416" i="131"/>
  <c r="Q17416" i="131"/>
  <c r="P17416" i="131"/>
  <c r="O17416" i="131"/>
  <c r="N17416" i="131"/>
  <c r="M17416" i="131"/>
  <c r="L17416" i="131"/>
  <c r="K17416" i="131"/>
  <c r="J17416" i="131"/>
  <c r="I17416" i="131"/>
  <c r="H17416" i="131"/>
  <c r="G17416" i="131"/>
  <c r="F17416" i="131"/>
  <c r="E17416" i="131"/>
  <c r="D17416" i="131"/>
  <c r="C17416" i="131"/>
  <c r="AD17415" i="131"/>
  <c r="AC17415" i="131"/>
  <c r="AB17415" i="131"/>
  <c r="AA17415" i="131"/>
  <c r="Z17415" i="131"/>
  <c r="Y17415" i="131"/>
  <c r="X17415" i="131"/>
  <c r="W17415" i="131"/>
  <c r="V17415" i="131"/>
  <c r="U17415" i="131"/>
  <c r="T17415" i="131"/>
  <c r="S17415" i="131"/>
  <c r="R17415" i="131"/>
  <c r="Q17415" i="131"/>
  <c r="P17415" i="131"/>
  <c r="O17415" i="131"/>
  <c r="N17415" i="131"/>
  <c r="M17415" i="131"/>
  <c r="L17415" i="131"/>
  <c r="K17415" i="131"/>
  <c r="J17415" i="131"/>
  <c r="I17415" i="131"/>
  <c r="H17415" i="131"/>
  <c r="G17415" i="131"/>
  <c r="F17415" i="131"/>
  <c r="E17415" i="131"/>
  <c r="D17415" i="131"/>
  <c r="C17415" i="131"/>
  <c r="AD17414" i="131"/>
  <c r="AC17414" i="131"/>
  <c r="AB17414" i="131"/>
  <c r="AA17414" i="131"/>
  <c r="Z17414" i="131"/>
  <c r="Y17414" i="131"/>
  <c r="X17414" i="131"/>
  <c r="W17414" i="131"/>
  <c r="V17414" i="131"/>
  <c r="U17414" i="131"/>
  <c r="T17414" i="131"/>
  <c r="S17414" i="131"/>
  <c r="R17414" i="131"/>
  <c r="Q17414" i="131"/>
  <c r="P17414" i="131"/>
  <c r="O17414" i="131"/>
  <c r="N17414" i="131"/>
  <c r="M17414" i="131"/>
  <c r="L17414" i="131"/>
  <c r="K17414" i="131"/>
  <c r="J17414" i="131"/>
  <c r="I17414" i="131"/>
  <c r="H17414" i="131"/>
  <c r="G17414" i="131"/>
  <c r="F17414" i="131"/>
  <c r="E17414" i="131"/>
  <c r="D17414" i="131"/>
  <c r="C17414" i="131"/>
  <c r="AD17413" i="131"/>
  <c r="AC17413" i="131"/>
  <c r="AB17413" i="131"/>
  <c r="AA17413" i="131"/>
  <c r="Z17413" i="131"/>
  <c r="Y17413" i="131"/>
  <c r="X17413" i="131"/>
  <c r="W17413" i="131"/>
  <c r="V17413" i="131"/>
  <c r="U17413" i="131"/>
  <c r="T17413" i="131"/>
  <c r="S17413" i="131"/>
  <c r="R17413" i="131"/>
  <c r="Q17413" i="131"/>
  <c r="P17413" i="131"/>
  <c r="O17413" i="131"/>
  <c r="N17413" i="131"/>
  <c r="M17413" i="131"/>
  <c r="L17413" i="131"/>
  <c r="K17413" i="131"/>
  <c r="J17413" i="131"/>
  <c r="I17413" i="131"/>
  <c r="H17413" i="131"/>
  <c r="G17413" i="131"/>
  <c r="F17413" i="131"/>
  <c r="E17413" i="131"/>
  <c r="D17413" i="131"/>
  <c r="C17413" i="131"/>
  <c r="AD17412" i="131"/>
  <c r="AC17412" i="131"/>
  <c r="AB17412" i="131"/>
  <c r="AA17412" i="131"/>
  <c r="Z17412" i="131"/>
  <c r="Y17412" i="131"/>
  <c r="X17412" i="131"/>
  <c r="W17412" i="131"/>
  <c r="V17412" i="131"/>
  <c r="U17412" i="131"/>
  <c r="T17412" i="131"/>
  <c r="S17412" i="131"/>
  <c r="R17412" i="131"/>
  <c r="Q17412" i="131"/>
  <c r="P17412" i="131"/>
  <c r="O17412" i="131"/>
  <c r="N17412" i="131"/>
  <c r="M17412" i="131"/>
  <c r="L17412" i="131"/>
  <c r="K17412" i="131"/>
  <c r="J17412" i="131"/>
  <c r="I17412" i="131"/>
  <c r="H17412" i="131"/>
  <c r="G17412" i="131"/>
  <c r="F17412" i="131"/>
  <c r="E17412" i="131"/>
  <c r="D17412" i="131"/>
  <c r="C17412" i="131"/>
  <c r="AD17409" i="131"/>
  <c r="AC17409" i="131"/>
  <c r="AB17409" i="131"/>
  <c r="AA17409" i="131"/>
  <c r="Z17409" i="131"/>
  <c r="Y17409" i="131"/>
  <c r="X17409" i="131"/>
  <c r="W17409" i="131"/>
  <c r="V17409" i="131"/>
  <c r="U17409" i="131"/>
  <c r="T17409" i="131"/>
  <c r="S17409" i="131"/>
  <c r="R17409" i="131"/>
  <c r="Q17409" i="131"/>
  <c r="P17409" i="131"/>
  <c r="O17409" i="131"/>
  <c r="N17409" i="131"/>
  <c r="M17409" i="131"/>
  <c r="L17409" i="131"/>
  <c r="K17409" i="131"/>
  <c r="J17409" i="131"/>
  <c r="I17409" i="131"/>
  <c r="H17409" i="131"/>
  <c r="G17409" i="131"/>
  <c r="F17409" i="131"/>
  <c r="E17409" i="131"/>
  <c r="D17409" i="131"/>
  <c r="C17409" i="131"/>
  <c r="AG17408" i="131"/>
  <c r="AD17408" i="131"/>
  <c r="AC17408" i="131"/>
  <c r="AB17408" i="131"/>
  <c r="AA17408" i="131"/>
  <c r="Z17408" i="131"/>
  <c r="Y17408" i="131"/>
  <c r="X17408" i="131"/>
  <c r="W17408" i="131"/>
  <c r="V17408" i="131"/>
  <c r="U17408" i="131"/>
  <c r="T17408" i="131"/>
  <c r="S17408" i="131"/>
  <c r="R17408" i="131"/>
  <c r="Q17408" i="131"/>
  <c r="P17408" i="131"/>
  <c r="O17408" i="131"/>
  <c r="N17408" i="131"/>
  <c r="M17408" i="131"/>
  <c r="L17408" i="131"/>
  <c r="K17408" i="131"/>
  <c r="J17408" i="131"/>
  <c r="I17408" i="131"/>
  <c r="H17408" i="131"/>
  <c r="G17408" i="131"/>
  <c r="F17408" i="131"/>
  <c r="E17408" i="131"/>
  <c r="D17408" i="131"/>
  <c r="C17408" i="131"/>
  <c r="AG17407" i="131"/>
  <c r="AD17407" i="131"/>
  <c r="AC17407" i="131"/>
  <c r="AB17407" i="131"/>
  <c r="AA17407" i="131"/>
  <c r="Z17407" i="131"/>
  <c r="Y17407" i="131"/>
  <c r="X17407" i="131"/>
  <c r="W17407" i="131"/>
  <c r="V17407" i="131"/>
  <c r="U17407" i="131"/>
  <c r="T17407" i="131"/>
  <c r="S17407" i="131"/>
  <c r="R17407" i="131"/>
  <c r="Q17407" i="131"/>
  <c r="P17407" i="131"/>
  <c r="O17407" i="131"/>
  <c r="N17407" i="131"/>
  <c r="M17407" i="131"/>
  <c r="L17407" i="131"/>
  <c r="K17407" i="131"/>
  <c r="J17407" i="131"/>
  <c r="I17407" i="131"/>
  <c r="H17407" i="131"/>
  <c r="G17407" i="131"/>
  <c r="F17407" i="131"/>
  <c r="E17407" i="131"/>
  <c r="D17407" i="131"/>
  <c r="C17407" i="131"/>
  <c r="AG17406" i="131"/>
  <c r="AD17406" i="131"/>
  <c r="AC17406" i="131"/>
  <c r="AB17406" i="131"/>
  <c r="AA17406" i="131"/>
  <c r="Z17406" i="131"/>
  <c r="Y17406" i="131"/>
  <c r="X17406" i="131"/>
  <c r="W17406" i="131"/>
  <c r="V17406" i="131"/>
  <c r="U17406" i="131"/>
  <c r="T17406" i="131"/>
  <c r="S17406" i="131"/>
  <c r="R17406" i="131"/>
  <c r="Q17406" i="131"/>
  <c r="P17406" i="131"/>
  <c r="O17406" i="131"/>
  <c r="N17406" i="131"/>
  <c r="M17406" i="131"/>
  <c r="L17406" i="131"/>
  <c r="K17406" i="131"/>
  <c r="J17406" i="131"/>
  <c r="I17406" i="131"/>
  <c r="H17406" i="131"/>
  <c r="G17406" i="131"/>
  <c r="F17406" i="131"/>
  <c r="E17406" i="131"/>
  <c r="D17406" i="131"/>
  <c r="C17406" i="131"/>
  <c r="AG17405" i="131"/>
  <c r="AD17405" i="131"/>
  <c r="AC17405" i="131"/>
  <c r="AB17405" i="131"/>
  <c r="AA17405" i="131"/>
  <c r="Z17405" i="131"/>
  <c r="Y17405" i="131"/>
  <c r="X17405" i="131"/>
  <c r="W17405" i="131"/>
  <c r="V17405" i="131"/>
  <c r="U17405" i="131"/>
  <c r="T17405" i="131"/>
  <c r="S17405" i="131"/>
  <c r="R17405" i="131"/>
  <c r="Q17405" i="131"/>
  <c r="P17405" i="131"/>
  <c r="O17405" i="131"/>
  <c r="N17405" i="131"/>
  <c r="M17405" i="131"/>
  <c r="L17405" i="131"/>
  <c r="K17405" i="131"/>
  <c r="J17405" i="131"/>
  <c r="I17405" i="131"/>
  <c r="H17405" i="131"/>
  <c r="G17405" i="131"/>
  <c r="F17405" i="131"/>
  <c r="E17405" i="131"/>
  <c r="D17405" i="131"/>
  <c r="C17405" i="131"/>
  <c r="AG17404" i="131"/>
  <c r="AD17404" i="131"/>
  <c r="AC17404" i="131"/>
  <c r="AB17404" i="131"/>
  <c r="AA17404" i="131"/>
  <c r="Z17404" i="131"/>
  <c r="Y17404" i="131"/>
  <c r="X17404" i="131"/>
  <c r="W17404" i="131"/>
  <c r="V17404" i="131"/>
  <c r="U17404" i="131"/>
  <c r="T17404" i="131"/>
  <c r="S17404" i="131"/>
  <c r="R17404" i="131"/>
  <c r="Q17404" i="131"/>
  <c r="P17404" i="131"/>
  <c r="O17404" i="131"/>
  <c r="N17404" i="131"/>
  <c r="M17404" i="131"/>
  <c r="L17404" i="131"/>
  <c r="K17404" i="131"/>
  <c r="J17404" i="131"/>
  <c r="I17404" i="131"/>
  <c r="H17404" i="131"/>
  <c r="G17404" i="131"/>
  <c r="F17404" i="131"/>
  <c r="E17404" i="131"/>
  <c r="D17404" i="131"/>
  <c r="C17404" i="131"/>
  <c r="AG17403" i="131"/>
  <c r="AD17403" i="131"/>
  <c r="AC17403" i="131"/>
  <c r="AB17403" i="131"/>
  <c r="AA17403" i="131"/>
  <c r="Z17403" i="131"/>
  <c r="Y17403" i="131"/>
  <c r="X17403" i="131"/>
  <c r="W17403" i="131"/>
  <c r="V17403" i="131"/>
  <c r="U17403" i="131"/>
  <c r="T17403" i="131"/>
  <c r="S17403" i="131"/>
  <c r="R17403" i="131"/>
  <c r="Q17403" i="131"/>
  <c r="P17403" i="131"/>
  <c r="O17403" i="131"/>
  <c r="N17403" i="131"/>
  <c r="M17403" i="131"/>
  <c r="L17403" i="131"/>
  <c r="K17403" i="131"/>
  <c r="J17403" i="131"/>
  <c r="I17403" i="131"/>
  <c r="H17403" i="131"/>
  <c r="G17403" i="131"/>
  <c r="F17403" i="131"/>
  <c r="E17403" i="131"/>
  <c r="D17403" i="131"/>
  <c r="C17403" i="131"/>
  <c r="AG17402" i="131"/>
  <c r="AD17402" i="131"/>
  <c r="AC17402" i="131"/>
  <c r="AB17402" i="131"/>
  <c r="AA17402" i="131"/>
  <c r="Z17402" i="131"/>
  <c r="Y17402" i="131"/>
  <c r="X17402" i="131"/>
  <c r="W17402" i="131"/>
  <c r="V17402" i="131"/>
  <c r="U17402" i="131"/>
  <c r="T17402" i="131"/>
  <c r="S17402" i="131"/>
  <c r="R17402" i="131"/>
  <c r="Q17402" i="131"/>
  <c r="P17402" i="131"/>
  <c r="O17402" i="131"/>
  <c r="N17402" i="131"/>
  <c r="M17402" i="131"/>
  <c r="L17402" i="131"/>
  <c r="K17402" i="131"/>
  <c r="J17402" i="131"/>
  <c r="I17402" i="131"/>
  <c r="H17402" i="131"/>
  <c r="G17402" i="131"/>
  <c r="F17402" i="131"/>
  <c r="E17402" i="131"/>
  <c r="D17402" i="131"/>
  <c r="C17402" i="131"/>
  <c r="AG17401" i="131"/>
  <c r="AD17401" i="131"/>
  <c r="AC17401" i="131"/>
  <c r="AB17401" i="131"/>
  <c r="AA17401" i="131"/>
  <c r="Z17401" i="131"/>
  <c r="Y17401" i="131"/>
  <c r="X17401" i="131"/>
  <c r="W17401" i="131"/>
  <c r="V17401" i="131"/>
  <c r="U17401" i="131"/>
  <c r="T17401" i="131"/>
  <c r="S17401" i="131"/>
  <c r="R17401" i="131"/>
  <c r="Q17401" i="131"/>
  <c r="P17401" i="131"/>
  <c r="O17401" i="131"/>
  <c r="N17401" i="131"/>
  <c r="M17401" i="131"/>
  <c r="L17401" i="131"/>
  <c r="K17401" i="131"/>
  <c r="J17401" i="131"/>
  <c r="I17401" i="131"/>
  <c r="H17401" i="131"/>
  <c r="G17401" i="131"/>
  <c r="F17401" i="131"/>
  <c r="E17401" i="131"/>
  <c r="D17401" i="131"/>
  <c r="C17401" i="131"/>
  <c r="AG17400" i="131"/>
  <c r="AD17400" i="131"/>
  <c r="AC17400" i="131"/>
  <c r="AB17400" i="131"/>
  <c r="AA17400" i="131"/>
  <c r="Z17400" i="131"/>
  <c r="Y17400" i="131"/>
  <c r="X17400" i="131"/>
  <c r="W17400" i="131"/>
  <c r="V17400" i="131"/>
  <c r="U17400" i="131"/>
  <c r="T17400" i="131"/>
  <c r="S17400" i="131"/>
  <c r="R17400" i="131"/>
  <c r="Q17400" i="131"/>
  <c r="P17400" i="131"/>
  <c r="O17400" i="131"/>
  <c r="N17400" i="131"/>
  <c r="M17400" i="131"/>
  <c r="L17400" i="131"/>
  <c r="K17400" i="131"/>
  <c r="J17400" i="131"/>
  <c r="I17400" i="131"/>
  <c r="H17400" i="131"/>
  <c r="G17400" i="131"/>
  <c r="F17400" i="131"/>
  <c r="E17400" i="131"/>
  <c r="D17400" i="131"/>
  <c r="C17400" i="131"/>
  <c r="AG17399" i="131"/>
  <c r="AD17399" i="131"/>
  <c r="AC17399" i="131"/>
  <c r="AB17399" i="131"/>
  <c r="AA17399" i="131"/>
  <c r="Z17399" i="131"/>
  <c r="Y17399" i="131"/>
  <c r="X17399" i="131"/>
  <c r="W17399" i="131"/>
  <c r="V17399" i="131"/>
  <c r="U17399" i="131"/>
  <c r="T17399" i="131"/>
  <c r="S17399" i="131"/>
  <c r="R17399" i="131"/>
  <c r="Q17399" i="131"/>
  <c r="P17399" i="131"/>
  <c r="O17399" i="131"/>
  <c r="N17399" i="131"/>
  <c r="M17399" i="131"/>
  <c r="L17399" i="131"/>
  <c r="K17399" i="131"/>
  <c r="J17399" i="131"/>
  <c r="I17399" i="131"/>
  <c r="H17399" i="131"/>
  <c r="G17399" i="131"/>
  <c r="F17399" i="131"/>
  <c r="E17399" i="131"/>
  <c r="D17399" i="131"/>
  <c r="C17399" i="131"/>
  <c r="AD17398" i="131"/>
  <c r="AC17398" i="131"/>
  <c r="AB17398" i="131"/>
  <c r="AA17398" i="131"/>
  <c r="Z17398" i="131"/>
  <c r="Y17398" i="131"/>
  <c r="X17398" i="131"/>
  <c r="W17398" i="131"/>
  <c r="V17398" i="131"/>
  <c r="U17398" i="131"/>
  <c r="T17398" i="131"/>
  <c r="S17398" i="131"/>
  <c r="R17398" i="131"/>
  <c r="Q17398" i="131"/>
  <c r="P17398" i="131"/>
  <c r="O17398" i="131"/>
  <c r="N17398" i="131"/>
  <c r="M17398" i="131"/>
  <c r="L17398" i="131"/>
  <c r="K17398" i="131"/>
  <c r="J17398" i="131"/>
  <c r="I17398" i="131"/>
  <c r="H17398" i="131"/>
  <c r="G17398" i="131"/>
  <c r="F17398" i="131"/>
  <c r="E17398" i="131"/>
  <c r="D17398" i="131"/>
  <c r="C17398" i="131"/>
  <c r="AD17397" i="131"/>
  <c r="AC17397" i="131"/>
  <c r="AB17397" i="131"/>
  <c r="AA17397" i="131"/>
  <c r="Z17397" i="131"/>
  <c r="Y17397" i="131"/>
  <c r="X17397" i="131"/>
  <c r="W17397" i="131"/>
  <c r="V17397" i="131"/>
  <c r="U17397" i="131"/>
  <c r="T17397" i="131"/>
  <c r="S17397" i="131"/>
  <c r="R17397" i="131"/>
  <c r="Q17397" i="131"/>
  <c r="P17397" i="131"/>
  <c r="O17397" i="131"/>
  <c r="N17397" i="131"/>
  <c r="M17397" i="131"/>
  <c r="L17397" i="131"/>
  <c r="K17397" i="131"/>
  <c r="J17397" i="131"/>
  <c r="I17397" i="131"/>
  <c r="H17397" i="131"/>
  <c r="G17397" i="131"/>
  <c r="F17397" i="131"/>
  <c r="E17397" i="131"/>
  <c r="D17397" i="131"/>
  <c r="C17397" i="131"/>
  <c r="AD17396" i="131"/>
  <c r="AC17396" i="131"/>
  <c r="AB17396" i="131"/>
  <c r="AA17396" i="131"/>
  <c r="Z17396" i="131"/>
  <c r="Y17396" i="131"/>
  <c r="X17396" i="131"/>
  <c r="W17396" i="131"/>
  <c r="V17396" i="131"/>
  <c r="U17396" i="131"/>
  <c r="T17396" i="131"/>
  <c r="S17396" i="131"/>
  <c r="R17396" i="131"/>
  <c r="Q17396" i="131"/>
  <c r="P17396" i="131"/>
  <c r="O17396" i="131"/>
  <c r="N17396" i="131"/>
  <c r="M17396" i="131"/>
  <c r="L17396" i="131"/>
  <c r="K17396" i="131"/>
  <c r="J17396" i="131"/>
  <c r="I17396" i="131"/>
  <c r="H17396" i="131"/>
  <c r="G17396" i="131"/>
  <c r="F17396" i="131"/>
  <c r="E17396" i="131"/>
  <c r="D17396" i="131"/>
  <c r="C17396" i="131"/>
  <c r="AD17395" i="131"/>
  <c r="AC17395" i="131"/>
  <c r="AB17395" i="131"/>
  <c r="AA17395" i="131"/>
  <c r="Z17395" i="131"/>
  <c r="Y17395" i="131"/>
  <c r="X17395" i="131"/>
  <c r="W17395" i="131"/>
  <c r="V17395" i="131"/>
  <c r="U17395" i="131"/>
  <c r="T17395" i="131"/>
  <c r="S17395" i="131"/>
  <c r="R17395" i="131"/>
  <c r="Q17395" i="131"/>
  <c r="P17395" i="131"/>
  <c r="O17395" i="131"/>
  <c r="N17395" i="131"/>
  <c r="M17395" i="131"/>
  <c r="L17395" i="131"/>
  <c r="K17395" i="131"/>
  <c r="J17395" i="131"/>
  <c r="I17395" i="131"/>
  <c r="H17395" i="131"/>
  <c r="G17395" i="131"/>
  <c r="F17395" i="131"/>
  <c r="E17395" i="131"/>
  <c r="D17395" i="131"/>
  <c r="C17395" i="131"/>
  <c r="AD17394" i="131"/>
  <c r="AC17394" i="131"/>
  <c r="AB17394" i="131"/>
  <c r="AA17394" i="131"/>
  <c r="Z17394" i="131"/>
  <c r="Y17394" i="131"/>
  <c r="X17394" i="131"/>
  <c r="W17394" i="131"/>
  <c r="V17394" i="131"/>
  <c r="U17394" i="131"/>
  <c r="T17394" i="131"/>
  <c r="S17394" i="131"/>
  <c r="R17394" i="131"/>
  <c r="Q17394" i="131"/>
  <c r="P17394" i="131"/>
  <c r="O17394" i="131"/>
  <c r="N17394" i="131"/>
  <c r="M17394" i="131"/>
  <c r="L17394" i="131"/>
  <c r="K17394" i="131"/>
  <c r="J17394" i="131"/>
  <c r="I17394" i="131"/>
  <c r="H17394" i="131"/>
  <c r="G17394" i="131"/>
  <c r="F17394" i="131"/>
  <c r="E17394" i="131"/>
  <c r="D17394" i="131"/>
  <c r="C17394" i="131"/>
  <c r="AD17393" i="131"/>
  <c r="AC17393" i="131"/>
  <c r="AB17393" i="131"/>
  <c r="AA17393" i="131"/>
  <c r="Z17393" i="131"/>
  <c r="Y17393" i="131"/>
  <c r="X17393" i="131"/>
  <c r="W17393" i="131"/>
  <c r="V17393" i="131"/>
  <c r="U17393" i="131"/>
  <c r="T17393" i="131"/>
  <c r="S17393" i="131"/>
  <c r="R17393" i="131"/>
  <c r="Q17393" i="131"/>
  <c r="P17393" i="131"/>
  <c r="O17393" i="131"/>
  <c r="N17393" i="131"/>
  <c r="M17393" i="131"/>
  <c r="L17393" i="131"/>
  <c r="K17393" i="131"/>
  <c r="J17393" i="131"/>
  <c r="I17393" i="131"/>
  <c r="H17393" i="131"/>
  <c r="G17393" i="131"/>
  <c r="F17393" i="131"/>
  <c r="E17393" i="131"/>
  <c r="D17393" i="131"/>
  <c r="C17393" i="131"/>
  <c r="AD17392" i="131"/>
  <c r="AC17392" i="131"/>
  <c r="AB17392" i="131"/>
  <c r="AA17392" i="131"/>
  <c r="Z17392" i="131"/>
  <c r="Y17392" i="131"/>
  <c r="X17392" i="131"/>
  <c r="W17392" i="131"/>
  <c r="V17392" i="131"/>
  <c r="U17392" i="131"/>
  <c r="T17392" i="131"/>
  <c r="S17392" i="131"/>
  <c r="R17392" i="131"/>
  <c r="Q17392" i="131"/>
  <c r="P17392" i="131"/>
  <c r="O17392" i="131"/>
  <c r="N17392" i="131"/>
  <c r="M17392" i="131"/>
  <c r="L17392" i="131"/>
  <c r="K17392" i="131"/>
  <c r="J17392" i="131"/>
  <c r="I17392" i="131"/>
  <c r="H17392" i="131"/>
  <c r="G17392" i="131"/>
  <c r="F17392" i="131"/>
  <c r="E17392" i="131"/>
  <c r="D17392" i="131"/>
  <c r="C17392" i="131"/>
  <c r="AD17391" i="131"/>
  <c r="AC17391" i="131"/>
  <c r="AB17391" i="131"/>
  <c r="AA17391" i="131"/>
  <c r="Z17391" i="131"/>
  <c r="Y17391" i="131"/>
  <c r="X17391" i="131"/>
  <c r="W17391" i="131"/>
  <c r="V17391" i="131"/>
  <c r="U17391" i="131"/>
  <c r="T17391" i="131"/>
  <c r="S17391" i="131"/>
  <c r="R17391" i="131"/>
  <c r="Q17391" i="131"/>
  <c r="P17391" i="131"/>
  <c r="O17391" i="131"/>
  <c r="N17391" i="131"/>
  <c r="M17391" i="131"/>
  <c r="L17391" i="131"/>
  <c r="K17391" i="131"/>
  <c r="J17391" i="131"/>
  <c r="I17391" i="131"/>
  <c r="H17391" i="131"/>
  <c r="G17391" i="131"/>
  <c r="F17391" i="131"/>
  <c r="E17391" i="131"/>
  <c r="D17391" i="131"/>
  <c r="C17391" i="131"/>
  <c r="AD17390" i="131"/>
  <c r="AC17390" i="131"/>
  <c r="AB17390" i="131"/>
  <c r="AA17390" i="131"/>
  <c r="Z17390" i="131"/>
  <c r="Y17390" i="131"/>
  <c r="X17390" i="131"/>
  <c r="W17390" i="131"/>
  <c r="V17390" i="131"/>
  <c r="U17390" i="131"/>
  <c r="T17390" i="131"/>
  <c r="S17390" i="131"/>
  <c r="R17390" i="131"/>
  <c r="Q17390" i="131"/>
  <c r="P17390" i="131"/>
  <c r="O17390" i="131"/>
  <c r="N17390" i="131"/>
  <c r="M17390" i="131"/>
  <c r="L17390" i="131"/>
  <c r="K17390" i="131"/>
  <c r="J17390" i="131"/>
  <c r="I17390" i="131"/>
  <c r="H17390" i="131"/>
  <c r="G17390" i="131"/>
  <c r="F17390" i="131"/>
  <c r="E17390" i="131"/>
  <c r="D17390" i="131"/>
  <c r="C17390" i="131"/>
  <c r="AD17389" i="131"/>
  <c r="AC17389" i="131"/>
  <c r="AB17389" i="131"/>
  <c r="AA17389" i="131"/>
  <c r="Z17389" i="131"/>
  <c r="Y17389" i="131"/>
  <c r="X17389" i="131"/>
  <c r="W17389" i="131"/>
  <c r="V17389" i="131"/>
  <c r="U17389" i="131"/>
  <c r="T17389" i="131"/>
  <c r="S17389" i="131"/>
  <c r="R17389" i="131"/>
  <c r="Q17389" i="131"/>
  <c r="P17389" i="131"/>
  <c r="O17389" i="131"/>
  <c r="N17389" i="131"/>
  <c r="M17389" i="131"/>
  <c r="L17389" i="131"/>
  <c r="K17389" i="131"/>
  <c r="J17389" i="131"/>
  <c r="I17389" i="131"/>
  <c r="H17389" i="131"/>
  <c r="G17389" i="131"/>
  <c r="F17389" i="131"/>
  <c r="E17389" i="131"/>
  <c r="D17389" i="131"/>
  <c r="C17389" i="131"/>
  <c r="AD17388" i="131"/>
  <c r="AC17388" i="131"/>
  <c r="AB17388" i="131"/>
  <c r="AA17388" i="131"/>
  <c r="Z17388" i="131"/>
  <c r="Y17388" i="131"/>
  <c r="X17388" i="131"/>
  <c r="W17388" i="131"/>
  <c r="V17388" i="131"/>
  <c r="U17388" i="131"/>
  <c r="T17388" i="131"/>
  <c r="S17388" i="131"/>
  <c r="R17388" i="131"/>
  <c r="Q17388" i="131"/>
  <c r="P17388" i="131"/>
  <c r="O17388" i="131"/>
  <c r="N17388" i="131"/>
  <c r="M17388" i="131"/>
  <c r="L17388" i="131"/>
  <c r="K17388" i="131"/>
  <c r="J17388" i="131"/>
  <c r="I17388" i="131"/>
  <c r="H17388" i="131"/>
  <c r="G17388" i="131"/>
  <c r="F17388" i="131"/>
  <c r="E17388" i="131"/>
  <c r="D17388" i="131"/>
  <c r="C17388" i="131"/>
  <c r="AD17387" i="131"/>
  <c r="AC17387" i="131"/>
  <c r="AB17387" i="131"/>
  <c r="AA17387" i="131"/>
  <c r="Z17387" i="131"/>
  <c r="Y17387" i="131"/>
  <c r="X17387" i="131"/>
  <c r="W17387" i="131"/>
  <c r="V17387" i="131"/>
  <c r="U17387" i="131"/>
  <c r="T17387" i="131"/>
  <c r="S17387" i="131"/>
  <c r="R17387" i="131"/>
  <c r="Q17387" i="131"/>
  <c r="P17387" i="131"/>
  <c r="O17387" i="131"/>
  <c r="N17387" i="131"/>
  <c r="M17387" i="131"/>
  <c r="L17387" i="131"/>
  <c r="K17387" i="131"/>
  <c r="J17387" i="131"/>
  <c r="I17387" i="131"/>
  <c r="H17387" i="131"/>
  <c r="G17387" i="131"/>
  <c r="F17387" i="131"/>
  <c r="E17387" i="131"/>
  <c r="D17387" i="131"/>
  <c r="C17387" i="131"/>
  <c r="AD17386" i="131"/>
  <c r="AC17386" i="131"/>
  <c r="AB17386" i="131"/>
  <c r="AA17386" i="131"/>
  <c r="Z17386" i="131"/>
  <c r="Y17386" i="131"/>
  <c r="X17386" i="131"/>
  <c r="W17386" i="131"/>
  <c r="V17386" i="131"/>
  <c r="U17386" i="131"/>
  <c r="T17386" i="131"/>
  <c r="S17386" i="131"/>
  <c r="R17386" i="131"/>
  <c r="Q17386" i="131"/>
  <c r="P17386" i="131"/>
  <c r="O17386" i="131"/>
  <c r="N17386" i="131"/>
  <c r="M17386" i="131"/>
  <c r="L17386" i="131"/>
  <c r="K17386" i="131"/>
  <c r="J17386" i="131"/>
  <c r="I17386" i="131"/>
  <c r="H17386" i="131"/>
  <c r="G17386" i="131"/>
  <c r="F17386" i="131"/>
  <c r="E17386" i="131"/>
  <c r="D17386" i="131"/>
  <c r="C17386" i="131"/>
  <c r="AD17385" i="131"/>
  <c r="AC17385" i="131"/>
  <c r="AB17385" i="131"/>
  <c r="AA17385" i="131"/>
  <c r="Z17385" i="131"/>
  <c r="Y17385" i="131"/>
  <c r="X17385" i="131"/>
  <c r="W17385" i="131"/>
  <c r="V17385" i="131"/>
  <c r="U17385" i="131"/>
  <c r="T17385" i="131"/>
  <c r="S17385" i="131"/>
  <c r="R17385" i="131"/>
  <c r="Q17385" i="131"/>
  <c r="P17385" i="131"/>
  <c r="O17385" i="131"/>
  <c r="N17385" i="131"/>
  <c r="M17385" i="131"/>
  <c r="L17385" i="131"/>
  <c r="K17385" i="131"/>
  <c r="J17385" i="131"/>
  <c r="I17385" i="131"/>
  <c r="H17385" i="131"/>
  <c r="G17385" i="131"/>
  <c r="F17385" i="131"/>
  <c r="E17385" i="131"/>
  <c r="D17385" i="131"/>
  <c r="C17385" i="131"/>
  <c r="AD17384" i="131"/>
  <c r="AC17384" i="131"/>
  <c r="AB17384" i="131"/>
  <c r="AA17384" i="131"/>
  <c r="Z17384" i="131"/>
  <c r="Y17384" i="131"/>
  <c r="X17384" i="131"/>
  <c r="W17384" i="131"/>
  <c r="V17384" i="131"/>
  <c r="U17384" i="131"/>
  <c r="T17384" i="131"/>
  <c r="S17384" i="131"/>
  <c r="R17384" i="131"/>
  <c r="Q17384" i="131"/>
  <c r="P17384" i="131"/>
  <c r="O17384" i="131"/>
  <c r="N17384" i="131"/>
  <c r="M17384" i="131"/>
  <c r="L17384" i="131"/>
  <c r="K17384" i="131"/>
  <c r="J17384" i="131"/>
  <c r="I17384" i="131"/>
  <c r="H17384" i="131"/>
  <c r="G17384" i="131"/>
  <c r="F17384" i="131"/>
  <c r="E17384" i="131"/>
  <c r="D17384" i="131"/>
  <c r="C17384" i="131"/>
  <c r="AD17383" i="131"/>
  <c r="AC17383" i="131"/>
  <c r="AB17383" i="131"/>
  <c r="AA17383" i="131"/>
  <c r="Z17383" i="131"/>
  <c r="Y17383" i="131"/>
  <c r="X17383" i="131"/>
  <c r="W17383" i="131"/>
  <c r="V17383" i="131"/>
  <c r="U17383" i="131"/>
  <c r="T17383" i="131"/>
  <c r="S17383" i="131"/>
  <c r="R17383" i="131"/>
  <c r="Q17383" i="131"/>
  <c r="P17383" i="131"/>
  <c r="O17383" i="131"/>
  <c r="N17383" i="131"/>
  <c r="M17383" i="131"/>
  <c r="L17383" i="131"/>
  <c r="K17383" i="131"/>
  <c r="J17383" i="131"/>
  <c r="I17383" i="131"/>
  <c r="H17383" i="131"/>
  <c r="G17383" i="131"/>
  <c r="F17383" i="131"/>
  <c r="E17383" i="131"/>
  <c r="D17383" i="131"/>
  <c r="C17383" i="131"/>
  <c r="AD17382" i="131"/>
  <c r="AC17382" i="131"/>
  <c r="AB17382" i="131"/>
  <c r="AA17382" i="131"/>
  <c r="Z17382" i="131"/>
  <c r="Y17382" i="131"/>
  <c r="X17382" i="131"/>
  <c r="W17382" i="131"/>
  <c r="V17382" i="131"/>
  <c r="U17382" i="131"/>
  <c r="T17382" i="131"/>
  <c r="S17382" i="131"/>
  <c r="R17382" i="131"/>
  <c r="Q17382" i="131"/>
  <c r="P17382" i="131"/>
  <c r="O17382" i="131"/>
  <c r="N17382" i="131"/>
  <c r="M17382" i="131"/>
  <c r="L17382" i="131"/>
  <c r="K17382" i="131"/>
  <c r="J17382" i="131"/>
  <c r="I17382" i="131"/>
  <c r="H17382" i="131"/>
  <c r="G17382" i="131"/>
  <c r="F17382" i="131"/>
  <c r="E17382" i="131"/>
  <c r="D17382" i="131"/>
  <c r="C17382" i="131"/>
  <c r="AD17379" i="131"/>
  <c r="AC17379" i="131"/>
  <c r="AB17379" i="131"/>
  <c r="AA17379" i="131"/>
  <c r="Z17379" i="131"/>
  <c r="Y17379" i="131"/>
  <c r="X17379" i="131"/>
  <c r="W17379" i="131"/>
  <c r="V17379" i="131"/>
  <c r="U17379" i="131"/>
  <c r="T17379" i="131"/>
  <c r="S17379" i="131"/>
  <c r="R17379" i="131"/>
  <c r="Q17379" i="131"/>
  <c r="P17379" i="131"/>
  <c r="O17379" i="131"/>
  <c r="N17379" i="131"/>
  <c r="M17379" i="131"/>
  <c r="L17379" i="131"/>
  <c r="K17379" i="131"/>
  <c r="J17379" i="131"/>
  <c r="I17379" i="131"/>
  <c r="H17379" i="131"/>
  <c r="G17379" i="131"/>
  <c r="F17379" i="131"/>
  <c r="E17379" i="131"/>
  <c r="D17379" i="131"/>
  <c r="C17379" i="131"/>
  <c r="AG17378" i="131"/>
  <c r="AD17378" i="131"/>
  <c r="AC17378" i="131"/>
  <c r="AB17378" i="131"/>
  <c r="AA17378" i="131"/>
  <c r="Z17378" i="131"/>
  <c r="Y17378" i="131"/>
  <c r="X17378" i="131"/>
  <c r="W17378" i="131"/>
  <c r="V17378" i="131"/>
  <c r="U17378" i="131"/>
  <c r="T17378" i="131"/>
  <c r="S17378" i="131"/>
  <c r="R17378" i="131"/>
  <c r="Q17378" i="131"/>
  <c r="P17378" i="131"/>
  <c r="O17378" i="131"/>
  <c r="N17378" i="131"/>
  <c r="M17378" i="131"/>
  <c r="L17378" i="131"/>
  <c r="K17378" i="131"/>
  <c r="J17378" i="131"/>
  <c r="I17378" i="131"/>
  <c r="H17378" i="131"/>
  <c r="G17378" i="131"/>
  <c r="F17378" i="131"/>
  <c r="E17378" i="131"/>
  <c r="D17378" i="131"/>
  <c r="C17378" i="131"/>
  <c r="AG17377" i="131"/>
  <c r="AD17377" i="131"/>
  <c r="AC17377" i="131"/>
  <c r="AB17377" i="131"/>
  <c r="AA17377" i="131"/>
  <c r="Z17377" i="131"/>
  <c r="Y17377" i="131"/>
  <c r="X17377" i="131"/>
  <c r="W17377" i="131"/>
  <c r="V17377" i="131"/>
  <c r="U17377" i="131"/>
  <c r="T17377" i="131"/>
  <c r="S17377" i="131"/>
  <c r="R17377" i="131"/>
  <c r="Q17377" i="131"/>
  <c r="P17377" i="131"/>
  <c r="O17377" i="131"/>
  <c r="N17377" i="131"/>
  <c r="M17377" i="131"/>
  <c r="L17377" i="131"/>
  <c r="K17377" i="131"/>
  <c r="J17377" i="131"/>
  <c r="I17377" i="131"/>
  <c r="H17377" i="131"/>
  <c r="G17377" i="131"/>
  <c r="F17377" i="131"/>
  <c r="E17377" i="131"/>
  <c r="D17377" i="131"/>
  <c r="C17377" i="131"/>
  <c r="AG17376" i="131"/>
  <c r="AD17376" i="131"/>
  <c r="AC17376" i="131"/>
  <c r="AB17376" i="131"/>
  <c r="AA17376" i="131"/>
  <c r="Z17376" i="131"/>
  <c r="Y17376" i="131"/>
  <c r="X17376" i="131"/>
  <c r="W17376" i="131"/>
  <c r="V17376" i="131"/>
  <c r="U17376" i="131"/>
  <c r="T17376" i="131"/>
  <c r="S17376" i="131"/>
  <c r="R17376" i="131"/>
  <c r="Q17376" i="131"/>
  <c r="P17376" i="131"/>
  <c r="O17376" i="131"/>
  <c r="N17376" i="131"/>
  <c r="M17376" i="131"/>
  <c r="L17376" i="131"/>
  <c r="K17376" i="131"/>
  <c r="J17376" i="131"/>
  <c r="I17376" i="131"/>
  <c r="H17376" i="131"/>
  <c r="G17376" i="131"/>
  <c r="F17376" i="131"/>
  <c r="E17376" i="131"/>
  <c r="D17376" i="131"/>
  <c r="C17376" i="131"/>
  <c r="AG17375" i="131"/>
  <c r="AD17375" i="131"/>
  <c r="AC17375" i="131"/>
  <c r="AB17375" i="131"/>
  <c r="AA17375" i="131"/>
  <c r="Z17375" i="131"/>
  <c r="Y17375" i="131"/>
  <c r="X17375" i="131"/>
  <c r="W17375" i="131"/>
  <c r="V17375" i="131"/>
  <c r="U17375" i="131"/>
  <c r="T17375" i="131"/>
  <c r="S17375" i="131"/>
  <c r="R17375" i="131"/>
  <c r="Q17375" i="131"/>
  <c r="P17375" i="131"/>
  <c r="O17375" i="131"/>
  <c r="N17375" i="131"/>
  <c r="M17375" i="131"/>
  <c r="L17375" i="131"/>
  <c r="K17375" i="131"/>
  <c r="J17375" i="131"/>
  <c r="I17375" i="131"/>
  <c r="H17375" i="131"/>
  <c r="G17375" i="131"/>
  <c r="F17375" i="131"/>
  <c r="E17375" i="131"/>
  <c r="D17375" i="131"/>
  <c r="C17375" i="131"/>
  <c r="AG17374" i="131"/>
  <c r="AD17374" i="131"/>
  <c r="AC17374" i="131"/>
  <c r="AB17374" i="131"/>
  <c r="AA17374" i="131"/>
  <c r="Z17374" i="131"/>
  <c r="Y17374" i="131"/>
  <c r="X17374" i="131"/>
  <c r="W17374" i="131"/>
  <c r="V17374" i="131"/>
  <c r="U17374" i="131"/>
  <c r="T17374" i="131"/>
  <c r="S17374" i="131"/>
  <c r="R17374" i="131"/>
  <c r="Q17374" i="131"/>
  <c r="P17374" i="131"/>
  <c r="O17374" i="131"/>
  <c r="N17374" i="131"/>
  <c r="M17374" i="131"/>
  <c r="L17374" i="131"/>
  <c r="K17374" i="131"/>
  <c r="J17374" i="131"/>
  <c r="I17374" i="131"/>
  <c r="H17374" i="131"/>
  <c r="G17374" i="131"/>
  <c r="F17374" i="131"/>
  <c r="E17374" i="131"/>
  <c r="D17374" i="131"/>
  <c r="C17374" i="131"/>
  <c r="AG17373" i="131"/>
  <c r="AD17373" i="131"/>
  <c r="AC17373" i="131"/>
  <c r="AB17373" i="131"/>
  <c r="AA17373" i="131"/>
  <c r="Z17373" i="131"/>
  <c r="Y17373" i="131"/>
  <c r="X17373" i="131"/>
  <c r="W17373" i="131"/>
  <c r="V17373" i="131"/>
  <c r="U17373" i="131"/>
  <c r="T17373" i="131"/>
  <c r="S17373" i="131"/>
  <c r="R17373" i="131"/>
  <c r="Q17373" i="131"/>
  <c r="P17373" i="131"/>
  <c r="O17373" i="131"/>
  <c r="N17373" i="131"/>
  <c r="M17373" i="131"/>
  <c r="L17373" i="131"/>
  <c r="K17373" i="131"/>
  <c r="J17373" i="131"/>
  <c r="I17373" i="131"/>
  <c r="H17373" i="131"/>
  <c r="G17373" i="131"/>
  <c r="F17373" i="131"/>
  <c r="E17373" i="131"/>
  <c r="D17373" i="131"/>
  <c r="C17373" i="131"/>
  <c r="AG17372" i="131"/>
  <c r="AD17372" i="131"/>
  <c r="AC17372" i="131"/>
  <c r="AB17372" i="131"/>
  <c r="AA17372" i="131"/>
  <c r="Z17372" i="131"/>
  <c r="Y17372" i="131"/>
  <c r="X17372" i="131"/>
  <c r="W17372" i="131"/>
  <c r="V17372" i="131"/>
  <c r="U17372" i="131"/>
  <c r="T17372" i="131"/>
  <c r="S17372" i="131"/>
  <c r="R17372" i="131"/>
  <c r="Q17372" i="131"/>
  <c r="P17372" i="131"/>
  <c r="O17372" i="131"/>
  <c r="N17372" i="131"/>
  <c r="M17372" i="131"/>
  <c r="L17372" i="131"/>
  <c r="K17372" i="131"/>
  <c r="J17372" i="131"/>
  <c r="I17372" i="131"/>
  <c r="H17372" i="131"/>
  <c r="G17372" i="131"/>
  <c r="F17372" i="131"/>
  <c r="E17372" i="131"/>
  <c r="D17372" i="131"/>
  <c r="C17372" i="131"/>
  <c r="AG17371" i="131"/>
  <c r="AD17371" i="131"/>
  <c r="AC17371" i="131"/>
  <c r="AB17371" i="131"/>
  <c r="AA17371" i="131"/>
  <c r="Z17371" i="131"/>
  <c r="Y17371" i="131"/>
  <c r="X17371" i="131"/>
  <c r="W17371" i="131"/>
  <c r="V17371" i="131"/>
  <c r="U17371" i="131"/>
  <c r="T17371" i="131"/>
  <c r="S17371" i="131"/>
  <c r="R17371" i="131"/>
  <c r="Q17371" i="131"/>
  <c r="P17371" i="131"/>
  <c r="O17371" i="131"/>
  <c r="N17371" i="131"/>
  <c r="M17371" i="131"/>
  <c r="L17371" i="131"/>
  <c r="K17371" i="131"/>
  <c r="J17371" i="131"/>
  <c r="I17371" i="131"/>
  <c r="H17371" i="131"/>
  <c r="G17371" i="131"/>
  <c r="F17371" i="131"/>
  <c r="E17371" i="131"/>
  <c r="D17371" i="131"/>
  <c r="C17371" i="131"/>
  <c r="AG17370" i="131"/>
  <c r="AD17370" i="131"/>
  <c r="AC17370" i="131"/>
  <c r="AB17370" i="131"/>
  <c r="AA17370" i="131"/>
  <c r="Z17370" i="131"/>
  <c r="Y17370" i="131"/>
  <c r="X17370" i="131"/>
  <c r="W17370" i="131"/>
  <c r="V17370" i="131"/>
  <c r="U17370" i="131"/>
  <c r="T17370" i="131"/>
  <c r="S17370" i="131"/>
  <c r="R17370" i="131"/>
  <c r="Q17370" i="131"/>
  <c r="P17370" i="131"/>
  <c r="O17370" i="131"/>
  <c r="N17370" i="131"/>
  <c r="M17370" i="131"/>
  <c r="L17370" i="131"/>
  <c r="K17370" i="131"/>
  <c r="J17370" i="131"/>
  <c r="I17370" i="131"/>
  <c r="H17370" i="131"/>
  <c r="G17370" i="131"/>
  <c r="F17370" i="131"/>
  <c r="E17370" i="131"/>
  <c r="D17370" i="131"/>
  <c r="C17370" i="131"/>
  <c r="AG17369" i="131"/>
  <c r="AD17369" i="131"/>
  <c r="AC17369" i="131"/>
  <c r="AB17369" i="131"/>
  <c r="AA17369" i="131"/>
  <c r="Z17369" i="131"/>
  <c r="Y17369" i="131"/>
  <c r="X17369" i="131"/>
  <c r="W17369" i="131"/>
  <c r="V17369" i="131"/>
  <c r="U17369" i="131"/>
  <c r="T17369" i="131"/>
  <c r="S17369" i="131"/>
  <c r="R17369" i="131"/>
  <c r="Q17369" i="131"/>
  <c r="P17369" i="131"/>
  <c r="O17369" i="131"/>
  <c r="N17369" i="131"/>
  <c r="M17369" i="131"/>
  <c r="L17369" i="131"/>
  <c r="K17369" i="131"/>
  <c r="J17369" i="131"/>
  <c r="I17369" i="131"/>
  <c r="H17369" i="131"/>
  <c r="G17369" i="131"/>
  <c r="F17369" i="131"/>
  <c r="E17369" i="131"/>
  <c r="D17369" i="131"/>
  <c r="C17369" i="131"/>
  <c r="AD17368" i="131"/>
  <c r="AC17368" i="131"/>
  <c r="AB17368" i="131"/>
  <c r="AA17368" i="131"/>
  <c r="Z17368" i="131"/>
  <c r="Y17368" i="131"/>
  <c r="X17368" i="131"/>
  <c r="W17368" i="131"/>
  <c r="V17368" i="131"/>
  <c r="U17368" i="131"/>
  <c r="T17368" i="131"/>
  <c r="S17368" i="131"/>
  <c r="R17368" i="131"/>
  <c r="Q17368" i="131"/>
  <c r="P17368" i="131"/>
  <c r="O17368" i="131"/>
  <c r="N17368" i="131"/>
  <c r="M17368" i="131"/>
  <c r="L17368" i="131"/>
  <c r="K17368" i="131"/>
  <c r="J17368" i="131"/>
  <c r="I17368" i="131"/>
  <c r="H17368" i="131"/>
  <c r="G17368" i="131"/>
  <c r="F17368" i="131"/>
  <c r="E17368" i="131"/>
  <c r="D17368" i="131"/>
  <c r="C17368" i="131"/>
  <c r="AD17367" i="131"/>
  <c r="AC17367" i="131"/>
  <c r="AB17367" i="131"/>
  <c r="AA17367" i="131"/>
  <c r="Z17367" i="131"/>
  <c r="Y17367" i="131"/>
  <c r="X17367" i="131"/>
  <c r="W17367" i="131"/>
  <c r="V17367" i="131"/>
  <c r="U17367" i="131"/>
  <c r="T17367" i="131"/>
  <c r="S17367" i="131"/>
  <c r="R17367" i="131"/>
  <c r="Q17367" i="131"/>
  <c r="P17367" i="131"/>
  <c r="O17367" i="131"/>
  <c r="N17367" i="131"/>
  <c r="M17367" i="131"/>
  <c r="L17367" i="131"/>
  <c r="K17367" i="131"/>
  <c r="J17367" i="131"/>
  <c r="I17367" i="131"/>
  <c r="H17367" i="131"/>
  <c r="G17367" i="131"/>
  <c r="F17367" i="131"/>
  <c r="E17367" i="131"/>
  <c r="D17367" i="131"/>
  <c r="C17367" i="131"/>
  <c r="AD17366" i="131"/>
  <c r="AC17366" i="131"/>
  <c r="AB17366" i="131"/>
  <c r="AA17366" i="131"/>
  <c r="Z17366" i="131"/>
  <c r="Y17366" i="131"/>
  <c r="X17366" i="131"/>
  <c r="W17366" i="131"/>
  <c r="V17366" i="131"/>
  <c r="U17366" i="131"/>
  <c r="T17366" i="131"/>
  <c r="S17366" i="131"/>
  <c r="R17366" i="131"/>
  <c r="Q17366" i="131"/>
  <c r="P17366" i="131"/>
  <c r="O17366" i="131"/>
  <c r="N17366" i="131"/>
  <c r="M17366" i="131"/>
  <c r="L17366" i="131"/>
  <c r="K17366" i="131"/>
  <c r="J17366" i="131"/>
  <c r="I17366" i="131"/>
  <c r="H17366" i="131"/>
  <c r="G17366" i="131"/>
  <c r="F17366" i="131"/>
  <c r="E17366" i="131"/>
  <c r="D17366" i="131"/>
  <c r="C17366" i="131"/>
  <c r="AD17365" i="131"/>
  <c r="AC17365" i="131"/>
  <c r="AB17365" i="131"/>
  <c r="AA17365" i="131"/>
  <c r="Z17365" i="131"/>
  <c r="Y17365" i="131"/>
  <c r="X17365" i="131"/>
  <c r="W17365" i="131"/>
  <c r="V17365" i="131"/>
  <c r="U17365" i="131"/>
  <c r="T17365" i="131"/>
  <c r="S17365" i="131"/>
  <c r="R17365" i="131"/>
  <c r="Q17365" i="131"/>
  <c r="P17365" i="131"/>
  <c r="O17365" i="131"/>
  <c r="N17365" i="131"/>
  <c r="M17365" i="131"/>
  <c r="L17365" i="131"/>
  <c r="K17365" i="131"/>
  <c r="J17365" i="131"/>
  <c r="I17365" i="131"/>
  <c r="H17365" i="131"/>
  <c r="G17365" i="131"/>
  <c r="F17365" i="131"/>
  <c r="E17365" i="131"/>
  <c r="D17365" i="131"/>
  <c r="C17365" i="131"/>
  <c r="AD17364" i="131"/>
  <c r="AC17364" i="131"/>
  <c r="AB17364" i="131"/>
  <c r="AA17364" i="131"/>
  <c r="Z17364" i="131"/>
  <c r="Y17364" i="131"/>
  <c r="X17364" i="131"/>
  <c r="W17364" i="131"/>
  <c r="V17364" i="131"/>
  <c r="U17364" i="131"/>
  <c r="T17364" i="131"/>
  <c r="S17364" i="131"/>
  <c r="R17364" i="131"/>
  <c r="Q17364" i="131"/>
  <c r="P17364" i="131"/>
  <c r="O17364" i="131"/>
  <c r="N17364" i="131"/>
  <c r="M17364" i="131"/>
  <c r="L17364" i="131"/>
  <c r="K17364" i="131"/>
  <c r="J17364" i="131"/>
  <c r="I17364" i="131"/>
  <c r="H17364" i="131"/>
  <c r="G17364" i="131"/>
  <c r="F17364" i="131"/>
  <c r="E17364" i="131"/>
  <c r="D17364" i="131"/>
  <c r="C17364" i="131"/>
  <c r="AD17363" i="131"/>
  <c r="AC17363" i="131"/>
  <c r="AB17363" i="131"/>
  <c r="AA17363" i="131"/>
  <c r="Z17363" i="131"/>
  <c r="Y17363" i="131"/>
  <c r="X17363" i="131"/>
  <c r="W17363" i="131"/>
  <c r="V17363" i="131"/>
  <c r="U17363" i="131"/>
  <c r="T17363" i="131"/>
  <c r="S17363" i="131"/>
  <c r="R17363" i="131"/>
  <c r="Q17363" i="131"/>
  <c r="P17363" i="131"/>
  <c r="O17363" i="131"/>
  <c r="N17363" i="131"/>
  <c r="M17363" i="131"/>
  <c r="L17363" i="131"/>
  <c r="K17363" i="131"/>
  <c r="J17363" i="131"/>
  <c r="I17363" i="131"/>
  <c r="H17363" i="131"/>
  <c r="G17363" i="131"/>
  <c r="F17363" i="131"/>
  <c r="E17363" i="131"/>
  <c r="D17363" i="131"/>
  <c r="C17363" i="131"/>
  <c r="AD17362" i="131"/>
  <c r="AC17362" i="131"/>
  <c r="AB17362" i="131"/>
  <c r="AA17362" i="131"/>
  <c r="Z17362" i="131"/>
  <c r="Y17362" i="131"/>
  <c r="X17362" i="131"/>
  <c r="W17362" i="131"/>
  <c r="V17362" i="131"/>
  <c r="U17362" i="131"/>
  <c r="T17362" i="131"/>
  <c r="S17362" i="131"/>
  <c r="R17362" i="131"/>
  <c r="Q17362" i="131"/>
  <c r="P17362" i="131"/>
  <c r="O17362" i="131"/>
  <c r="N17362" i="131"/>
  <c r="M17362" i="131"/>
  <c r="L17362" i="131"/>
  <c r="K17362" i="131"/>
  <c r="J17362" i="131"/>
  <c r="I17362" i="131"/>
  <c r="H17362" i="131"/>
  <c r="G17362" i="131"/>
  <c r="F17362" i="131"/>
  <c r="E17362" i="131"/>
  <c r="D17362" i="131"/>
  <c r="C17362" i="131"/>
  <c r="AD17361" i="131"/>
  <c r="AC17361" i="131"/>
  <c r="AB17361" i="131"/>
  <c r="AA17361" i="131"/>
  <c r="Z17361" i="131"/>
  <c r="Y17361" i="131"/>
  <c r="X17361" i="131"/>
  <c r="W17361" i="131"/>
  <c r="V17361" i="131"/>
  <c r="U17361" i="131"/>
  <c r="T17361" i="131"/>
  <c r="S17361" i="131"/>
  <c r="R17361" i="131"/>
  <c r="Q17361" i="131"/>
  <c r="P17361" i="131"/>
  <c r="O17361" i="131"/>
  <c r="N17361" i="131"/>
  <c r="M17361" i="131"/>
  <c r="L17361" i="131"/>
  <c r="K17361" i="131"/>
  <c r="J17361" i="131"/>
  <c r="I17361" i="131"/>
  <c r="H17361" i="131"/>
  <c r="G17361" i="131"/>
  <c r="F17361" i="131"/>
  <c r="E17361" i="131"/>
  <c r="D17361" i="131"/>
  <c r="C17361" i="131"/>
  <c r="AD17360" i="131"/>
  <c r="AC17360" i="131"/>
  <c r="AB17360" i="131"/>
  <c r="AA17360" i="131"/>
  <c r="Z17360" i="131"/>
  <c r="Y17360" i="131"/>
  <c r="X17360" i="131"/>
  <c r="W17360" i="131"/>
  <c r="V17360" i="131"/>
  <c r="U17360" i="131"/>
  <c r="T17360" i="131"/>
  <c r="S17360" i="131"/>
  <c r="R17360" i="131"/>
  <c r="Q17360" i="131"/>
  <c r="P17360" i="131"/>
  <c r="O17360" i="131"/>
  <c r="N17360" i="131"/>
  <c r="M17360" i="131"/>
  <c r="L17360" i="131"/>
  <c r="K17360" i="131"/>
  <c r="J17360" i="131"/>
  <c r="I17360" i="131"/>
  <c r="H17360" i="131"/>
  <c r="G17360" i="131"/>
  <c r="F17360" i="131"/>
  <c r="E17360" i="131"/>
  <c r="D17360" i="131"/>
  <c r="C17360" i="131"/>
  <c r="AD17359" i="131"/>
  <c r="AC17359" i="131"/>
  <c r="AB17359" i="131"/>
  <c r="AA17359" i="131"/>
  <c r="Z17359" i="131"/>
  <c r="Y17359" i="131"/>
  <c r="X17359" i="131"/>
  <c r="W17359" i="131"/>
  <c r="V17359" i="131"/>
  <c r="U17359" i="131"/>
  <c r="T17359" i="131"/>
  <c r="S17359" i="131"/>
  <c r="R17359" i="131"/>
  <c r="Q17359" i="131"/>
  <c r="P17359" i="131"/>
  <c r="O17359" i="131"/>
  <c r="N17359" i="131"/>
  <c r="M17359" i="131"/>
  <c r="L17359" i="131"/>
  <c r="K17359" i="131"/>
  <c r="J17359" i="131"/>
  <c r="I17359" i="131"/>
  <c r="H17359" i="131"/>
  <c r="G17359" i="131"/>
  <c r="F17359" i="131"/>
  <c r="E17359" i="131"/>
  <c r="D17359" i="131"/>
  <c r="C17359" i="131"/>
  <c r="AD17358" i="131"/>
  <c r="AC17358" i="131"/>
  <c r="AB17358" i="131"/>
  <c r="AA17358" i="131"/>
  <c r="Z17358" i="131"/>
  <c r="Y17358" i="131"/>
  <c r="X17358" i="131"/>
  <c r="W17358" i="131"/>
  <c r="V17358" i="131"/>
  <c r="U17358" i="131"/>
  <c r="T17358" i="131"/>
  <c r="S17358" i="131"/>
  <c r="R17358" i="131"/>
  <c r="Q17358" i="131"/>
  <c r="P17358" i="131"/>
  <c r="O17358" i="131"/>
  <c r="N17358" i="131"/>
  <c r="M17358" i="131"/>
  <c r="L17358" i="131"/>
  <c r="K17358" i="131"/>
  <c r="J17358" i="131"/>
  <c r="I17358" i="131"/>
  <c r="H17358" i="131"/>
  <c r="G17358" i="131"/>
  <c r="F17358" i="131"/>
  <c r="E17358" i="131"/>
  <c r="D17358" i="131"/>
  <c r="C17358" i="131"/>
  <c r="AD17357" i="131"/>
  <c r="AC17357" i="131"/>
  <c r="AB17357" i="131"/>
  <c r="AA17357" i="131"/>
  <c r="Z17357" i="131"/>
  <c r="Y17357" i="131"/>
  <c r="X17357" i="131"/>
  <c r="W17357" i="131"/>
  <c r="V17357" i="131"/>
  <c r="U17357" i="131"/>
  <c r="T17357" i="131"/>
  <c r="S17357" i="131"/>
  <c r="R17357" i="131"/>
  <c r="Q17357" i="131"/>
  <c r="P17357" i="131"/>
  <c r="O17357" i="131"/>
  <c r="N17357" i="131"/>
  <c r="M17357" i="131"/>
  <c r="L17357" i="131"/>
  <c r="K17357" i="131"/>
  <c r="J17357" i="131"/>
  <c r="I17357" i="131"/>
  <c r="H17357" i="131"/>
  <c r="G17357" i="131"/>
  <c r="F17357" i="131"/>
  <c r="E17357" i="131"/>
  <c r="D17357" i="131"/>
  <c r="C17357" i="131"/>
  <c r="AD17356" i="131"/>
  <c r="AC17356" i="131"/>
  <c r="AB17356" i="131"/>
  <c r="AA17356" i="131"/>
  <c r="Z17356" i="131"/>
  <c r="Y17356" i="131"/>
  <c r="X17356" i="131"/>
  <c r="W17356" i="131"/>
  <c r="V17356" i="131"/>
  <c r="U17356" i="131"/>
  <c r="T17356" i="131"/>
  <c r="S17356" i="131"/>
  <c r="R17356" i="131"/>
  <c r="Q17356" i="131"/>
  <c r="P17356" i="131"/>
  <c r="O17356" i="131"/>
  <c r="N17356" i="131"/>
  <c r="M17356" i="131"/>
  <c r="L17356" i="131"/>
  <c r="K17356" i="131"/>
  <c r="J17356" i="131"/>
  <c r="I17356" i="131"/>
  <c r="H17356" i="131"/>
  <c r="G17356" i="131"/>
  <c r="F17356" i="131"/>
  <c r="E17356" i="131"/>
  <c r="D17356" i="131"/>
  <c r="C17356" i="131"/>
  <c r="AD17355" i="131"/>
  <c r="AC17355" i="131"/>
  <c r="AB17355" i="131"/>
  <c r="AA17355" i="131"/>
  <c r="Z17355" i="131"/>
  <c r="Y17355" i="131"/>
  <c r="X17355" i="131"/>
  <c r="W17355" i="131"/>
  <c r="V17355" i="131"/>
  <c r="U17355" i="131"/>
  <c r="T17355" i="131"/>
  <c r="S17355" i="131"/>
  <c r="R17355" i="131"/>
  <c r="Q17355" i="131"/>
  <c r="P17355" i="131"/>
  <c r="O17355" i="131"/>
  <c r="N17355" i="131"/>
  <c r="M17355" i="131"/>
  <c r="L17355" i="131"/>
  <c r="K17355" i="131"/>
  <c r="J17355" i="131"/>
  <c r="I17355" i="131"/>
  <c r="H17355" i="131"/>
  <c r="G17355" i="131"/>
  <c r="F17355" i="131"/>
  <c r="E17355" i="131"/>
  <c r="D17355" i="131"/>
  <c r="C17355" i="131"/>
  <c r="AD17354" i="131"/>
  <c r="AC17354" i="131"/>
  <c r="AB17354" i="131"/>
  <c r="AA17354" i="131"/>
  <c r="Z17354" i="131"/>
  <c r="Y17354" i="131"/>
  <c r="X17354" i="131"/>
  <c r="W17354" i="131"/>
  <c r="V17354" i="131"/>
  <c r="U17354" i="131"/>
  <c r="T17354" i="131"/>
  <c r="S17354" i="131"/>
  <c r="R17354" i="131"/>
  <c r="Q17354" i="131"/>
  <c r="P17354" i="131"/>
  <c r="O17354" i="131"/>
  <c r="N17354" i="131"/>
  <c r="M17354" i="131"/>
  <c r="L17354" i="131"/>
  <c r="K17354" i="131"/>
  <c r="J17354" i="131"/>
  <c r="I17354" i="131"/>
  <c r="H17354" i="131"/>
  <c r="G17354" i="131"/>
  <c r="F17354" i="131"/>
  <c r="E17354" i="131"/>
  <c r="D17354" i="131"/>
  <c r="C17354" i="131"/>
  <c r="AD17353" i="131"/>
  <c r="AC17353" i="131"/>
  <c r="AB17353" i="131"/>
  <c r="AA17353" i="131"/>
  <c r="Z17353" i="131"/>
  <c r="Y17353" i="131"/>
  <c r="X17353" i="131"/>
  <c r="W17353" i="131"/>
  <c r="V17353" i="131"/>
  <c r="U17353" i="131"/>
  <c r="T17353" i="131"/>
  <c r="S17353" i="131"/>
  <c r="R17353" i="131"/>
  <c r="Q17353" i="131"/>
  <c r="P17353" i="131"/>
  <c r="O17353" i="131"/>
  <c r="N17353" i="131"/>
  <c r="M17353" i="131"/>
  <c r="L17353" i="131"/>
  <c r="K17353" i="131"/>
  <c r="J17353" i="131"/>
  <c r="I17353" i="131"/>
  <c r="H17353" i="131"/>
  <c r="G17353" i="131"/>
  <c r="F17353" i="131"/>
  <c r="E17353" i="131"/>
  <c r="D17353" i="131"/>
  <c r="C17353" i="131"/>
  <c r="AD17352" i="131"/>
  <c r="AC17352" i="131"/>
  <c r="AB17352" i="131"/>
  <c r="AA17352" i="131"/>
  <c r="Z17352" i="131"/>
  <c r="Y17352" i="131"/>
  <c r="X17352" i="131"/>
  <c r="W17352" i="131"/>
  <c r="V17352" i="131"/>
  <c r="U17352" i="131"/>
  <c r="T17352" i="131"/>
  <c r="S17352" i="131"/>
  <c r="R17352" i="131"/>
  <c r="Q17352" i="131"/>
  <c r="P17352" i="131"/>
  <c r="O17352" i="131"/>
  <c r="N17352" i="131"/>
  <c r="M17352" i="131"/>
  <c r="L17352" i="131"/>
  <c r="K17352" i="131"/>
  <c r="J17352" i="131"/>
  <c r="I17352" i="131"/>
  <c r="H17352" i="131"/>
  <c r="G17352" i="131"/>
  <c r="F17352" i="131"/>
  <c r="E17352" i="131"/>
  <c r="D17352" i="131"/>
  <c r="C17352" i="131"/>
  <c r="AD17349" i="131"/>
  <c r="AC17349" i="131"/>
  <c r="AB17349" i="131"/>
  <c r="AA17349" i="131"/>
  <c r="Z17349" i="131"/>
  <c r="Y17349" i="131"/>
  <c r="X17349" i="131"/>
  <c r="W17349" i="131"/>
  <c r="V17349" i="131"/>
  <c r="U17349" i="131"/>
  <c r="T17349" i="131"/>
  <c r="S17349" i="131"/>
  <c r="R17349" i="131"/>
  <c r="Q17349" i="131"/>
  <c r="P17349" i="131"/>
  <c r="O17349" i="131"/>
  <c r="N17349" i="131"/>
  <c r="M17349" i="131"/>
  <c r="L17349" i="131"/>
  <c r="K17349" i="131"/>
  <c r="J17349" i="131"/>
  <c r="I17349" i="131"/>
  <c r="H17349" i="131"/>
  <c r="G17349" i="131"/>
  <c r="F17349" i="131"/>
  <c r="E17349" i="131"/>
  <c r="D17349" i="131"/>
  <c r="C17349" i="131"/>
  <c r="AG17348" i="131"/>
  <c r="AD17348" i="131"/>
  <c r="AC17348" i="131"/>
  <c r="AB17348" i="131"/>
  <c r="AA17348" i="131"/>
  <c r="Z17348" i="131"/>
  <c r="Y17348" i="131"/>
  <c r="X17348" i="131"/>
  <c r="W17348" i="131"/>
  <c r="V17348" i="131"/>
  <c r="U17348" i="131"/>
  <c r="T17348" i="131"/>
  <c r="S17348" i="131"/>
  <c r="R17348" i="131"/>
  <c r="Q17348" i="131"/>
  <c r="P17348" i="131"/>
  <c r="O17348" i="131"/>
  <c r="N17348" i="131"/>
  <c r="M17348" i="131"/>
  <c r="L17348" i="131"/>
  <c r="K17348" i="131"/>
  <c r="J17348" i="131"/>
  <c r="I17348" i="131"/>
  <c r="H17348" i="131"/>
  <c r="G17348" i="131"/>
  <c r="F17348" i="131"/>
  <c r="E17348" i="131"/>
  <c r="D17348" i="131"/>
  <c r="C17348" i="131"/>
  <c r="AG17347" i="131"/>
  <c r="AD17347" i="131"/>
  <c r="AC17347" i="131"/>
  <c r="AB17347" i="131"/>
  <c r="AA17347" i="131"/>
  <c r="Z17347" i="131"/>
  <c r="Y17347" i="131"/>
  <c r="X17347" i="131"/>
  <c r="W17347" i="131"/>
  <c r="V17347" i="131"/>
  <c r="U17347" i="131"/>
  <c r="T17347" i="131"/>
  <c r="S17347" i="131"/>
  <c r="R17347" i="131"/>
  <c r="Q17347" i="131"/>
  <c r="P17347" i="131"/>
  <c r="O17347" i="131"/>
  <c r="N17347" i="131"/>
  <c r="M17347" i="131"/>
  <c r="L17347" i="131"/>
  <c r="K17347" i="131"/>
  <c r="J17347" i="131"/>
  <c r="I17347" i="131"/>
  <c r="H17347" i="131"/>
  <c r="G17347" i="131"/>
  <c r="F17347" i="131"/>
  <c r="E17347" i="131"/>
  <c r="D17347" i="131"/>
  <c r="C17347" i="131"/>
  <c r="AG17346" i="131"/>
  <c r="AD17346" i="131"/>
  <c r="AC17346" i="131"/>
  <c r="AB17346" i="131"/>
  <c r="AA17346" i="131"/>
  <c r="Z17346" i="131"/>
  <c r="Y17346" i="131"/>
  <c r="X17346" i="131"/>
  <c r="W17346" i="131"/>
  <c r="V17346" i="131"/>
  <c r="U17346" i="131"/>
  <c r="T17346" i="131"/>
  <c r="S17346" i="131"/>
  <c r="R17346" i="131"/>
  <c r="Q17346" i="131"/>
  <c r="P17346" i="131"/>
  <c r="O17346" i="131"/>
  <c r="N17346" i="131"/>
  <c r="M17346" i="131"/>
  <c r="L17346" i="131"/>
  <c r="K17346" i="131"/>
  <c r="J17346" i="131"/>
  <c r="I17346" i="131"/>
  <c r="H17346" i="131"/>
  <c r="G17346" i="131"/>
  <c r="F17346" i="131"/>
  <c r="E17346" i="131"/>
  <c r="D17346" i="131"/>
  <c r="C17346" i="131"/>
  <c r="AG17345" i="131"/>
  <c r="AD17345" i="131"/>
  <c r="AC17345" i="131"/>
  <c r="AB17345" i="131"/>
  <c r="AA17345" i="131"/>
  <c r="Z17345" i="131"/>
  <c r="Y17345" i="131"/>
  <c r="X17345" i="131"/>
  <c r="W17345" i="131"/>
  <c r="V17345" i="131"/>
  <c r="U17345" i="131"/>
  <c r="T17345" i="131"/>
  <c r="S17345" i="131"/>
  <c r="R17345" i="131"/>
  <c r="Q17345" i="131"/>
  <c r="P17345" i="131"/>
  <c r="O17345" i="131"/>
  <c r="N17345" i="131"/>
  <c r="M17345" i="131"/>
  <c r="L17345" i="131"/>
  <c r="K17345" i="131"/>
  <c r="J17345" i="131"/>
  <c r="I17345" i="131"/>
  <c r="H17345" i="131"/>
  <c r="G17345" i="131"/>
  <c r="F17345" i="131"/>
  <c r="E17345" i="131"/>
  <c r="D17345" i="131"/>
  <c r="C17345" i="131"/>
  <c r="AG17344" i="131"/>
  <c r="AD17344" i="131"/>
  <c r="AC17344" i="131"/>
  <c r="AB17344" i="131"/>
  <c r="AA17344" i="131"/>
  <c r="Z17344" i="131"/>
  <c r="Y17344" i="131"/>
  <c r="X17344" i="131"/>
  <c r="W17344" i="131"/>
  <c r="V17344" i="131"/>
  <c r="U17344" i="131"/>
  <c r="T17344" i="131"/>
  <c r="S17344" i="131"/>
  <c r="R17344" i="131"/>
  <c r="Q17344" i="131"/>
  <c r="P17344" i="131"/>
  <c r="O17344" i="131"/>
  <c r="N17344" i="131"/>
  <c r="M17344" i="131"/>
  <c r="L17344" i="131"/>
  <c r="K17344" i="131"/>
  <c r="J17344" i="131"/>
  <c r="I17344" i="131"/>
  <c r="H17344" i="131"/>
  <c r="G17344" i="131"/>
  <c r="F17344" i="131"/>
  <c r="E17344" i="131"/>
  <c r="D17344" i="131"/>
  <c r="C17344" i="131"/>
  <c r="AG17343" i="131"/>
  <c r="AD17343" i="131"/>
  <c r="AC17343" i="131"/>
  <c r="AB17343" i="131"/>
  <c r="AA17343" i="131"/>
  <c r="Z17343" i="131"/>
  <c r="Y17343" i="131"/>
  <c r="X17343" i="131"/>
  <c r="W17343" i="131"/>
  <c r="V17343" i="131"/>
  <c r="U17343" i="131"/>
  <c r="T17343" i="131"/>
  <c r="S17343" i="131"/>
  <c r="R17343" i="131"/>
  <c r="Q17343" i="131"/>
  <c r="P17343" i="131"/>
  <c r="O17343" i="131"/>
  <c r="N17343" i="131"/>
  <c r="M17343" i="131"/>
  <c r="L17343" i="131"/>
  <c r="K17343" i="131"/>
  <c r="J17343" i="131"/>
  <c r="I17343" i="131"/>
  <c r="H17343" i="131"/>
  <c r="G17343" i="131"/>
  <c r="F17343" i="131"/>
  <c r="E17343" i="131"/>
  <c r="D17343" i="131"/>
  <c r="C17343" i="131"/>
  <c r="AG17342" i="131"/>
  <c r="AD17342" i="131"/>
  <c r="AC17342" i="131"/>
  <c r="AB17342" i="131"/>
  <c r="AA17342" i="131"/>
  <c r="Z17342" i="131"/>
  <c r="Y17342" i="131"/>
  <c r="X17342" i="131"/>
  <c r="W17342" i="131"/>
  <c r="V17342" i="131"/>
  <c r="U17342" i="131"/>
  <c r="T17342" i="131"/>
  <c r="S17342" i="131"/>
  <c r="R17342" i="131"/>
  <c r="Q17342" i="131"/>
  <c r="P17342" i="131"/>
  <c r="O17342" i="131"/>
  <c r="N17342" i="131"/>
  <c r="M17342" i="131"/>
  <c r="L17342" i="131"/>
  <c r="K17342" i="131"/>
  <c r="J17342" i="131"/>
  <c r="I17342" i="131"/>
  <c r="H17342" i="131"/>
  <c r="G17342" i="131"/>
  <c r="F17342" i="131"/>
  <c r="E17342" i="131"/>
  <c r="D17342" i="131"/>
  <c r="C17342" i="131"/>
  <c r="AG17341" i="131"/>
  <c r="AD17341" i="131"/>
  <c r="AC17341" i="131"/>
  <c r="AB17341" i="131"/>
  <c r="AA17341" i="131"/>
  <c r="Z17341" i="131"/>
  <c r="Y17341" i="131"/>
  <c r="X17341" i="131"/>
  <c r="W17341" i="131"/>
  <c r="V17341" i="131"/>
  <c r="U17341" i="131"/>
  <c r="T17341" i="131"/>
  <c r="S17341" i="131"/>
  <c r="R17341" i="131"/>
  <c r="Q17341" i="131"/>
  <c r="P17341" i="131"/>
  <c r="O17341" i="131"/>
  <c r="N17341" i="131"/>
  <c r="M17341" i="131"/>
  <c r="L17341" i="131"/>
  <c r="K17341" i="131"/>
  <c r="J17341" i="131"/>
  <c r="I17341" i="131"/>
  <c r="H17341" i="131"/>
  <c r="G17341" i="131"/>
  <c r="F17341" i="131"/>
  <c r="E17341" i="131"/>
  <c r="D17341" i="131"/>
  <c r="C17341" i="131"/>
  <c r="AG17340" i="131"/>
  <c r="AD17340" i="131"/>
  <c r="AC17340" i="131"/>
  <c r="AB17340" i="131"/>
  <c r="AA17340" i="131"/>
  <c r="Z17340" i="131"/>
  <c r="Y17340" i="131"/>
  <c r="X17340" i="131"/>
  <c r="W17340" i="131"/>
  <c r="V17340" i="131"/>
  <c r="U17340" i="131"/>
  <c r="T17340" i="131"/>
  <c r="S17340" i="131"/>
  <c r="R17340" i="131"/>
  <c r="Q17340" i="131"/>
  <c r="P17340" i="131"/>
  <c r="O17340" i="131"/>
  <c r="N17340" i="131"/>
  <c r="M17340" i="131"/>
  <c r="L17340" i="131"/>
  <c r="K17340" i="131"/>
  <c r="J17340" i="131"/>
  <c r="I17340" i="131"/>
  <c r="H17340" i="131"/>
  <c r="G17340" i="131"/>
  <c r="F17340" i="131"/>
  <c r="E17340" i="131"/>
  <c r="D17340" i="131"/>
  <c r="C17340" i="131"/>
  <c r="AG17339" i="131"/>
  <c r="AD17339" i="131"/>
  <c r="AC17339" i="131"/>
  <c r="AB17339" i="131"/>
  <c r="AA17339" i="131"/>
  <c r="Z17339" i="131"/>
  <c r="Y17339" i="131"/>
  <c r="X17339" i="131"/>
  <c r="W17339" i="131"/>
  <c r="V17339" i="131"/>
  <c r="U17339" i="131"/>
  <c r="T17339" i="131"/>
  <c r="S17339" i="131"/>
  <c r="R17339" i="131"/>
  <c r="Q17339" i="131"/>
  <c r="P17339" i="131"/>
  <c r="O17339" i="131"/>
  <c r="N17339" i="131"/>
  <c r="M17339" i="131"/>
  <c r="L17339" i="131"/>
  <c r="K17339" i="131"/>
  <c r="J17339" i="131"/>
  <c r="I17339" i="131"/>
  <c r="H17339" i="131"/>
  <c r="G17339" i="131"/>
  <c r="F17339" i="131"/>
  <c r="E17339" i="131"/>
  <c r="D17339" i="131"/>
  <c r="C17339" i="131"/>
  <c r="AD17338" i="131"/>
  <c r="AC17338" i="131"/>
  <c r="AB17338" i="131"/>
  <c r="AA17338" i="131"/>
  <c r="Z17338" i="131"/>
  <c r="Y17338" i="131"/>
  <c r="X17338" i="131"/>
  <c r="W17338" i="131"/>
  <c r="V17338" i="131"/>
  <c r="U17338" i="131"/>
  <c r="T17338" i="131"/>
  <c r="S17338" i="131"/>
  <c r="R17338" i="131"/>
  <c r="Q17338" i="131"/>
  <c r="P17338" i="131"/>
  <c r="O17338" i="131"/>
  <c r="N17338" i="131"/>
  <c r="M17338" i="131"/>
  <c r="L17338" i="131"/>
  <c r="K17338" i="131"/>
  <c r="J17338" i="131"/>
  <c r="I17338" i="131"/>
  <c r="H17338" i="131"/>
  <c r="G17338" i="131"/>
  <c r="F17338" i="131"/>
  <c r="E17338" i="131"/>
  <c r="D17338" i="131"/>
  <c r="C17338" i="131"/>
  <c r="AD17337" i="131"/>
  <c r="AC17337" i="131"/>
  <c r="AB17337" i="131"/>
  <c r="AA17337" i="131"/>
  <c r="Z17337" i="131"/>
  <c r="Y17337" i="131"/>
  <c r="X17337" i="131"/>
  <c r="W17337" i="131"/>
  <c r="V17337" i="131"/>
  <c r="U17337" i="131"/>
  <c r="T17337" i="131"/>
  <c r="S17337" i="131"/>
  <c r="R17337" i="131"/>
  <c r="Q17337" i="131"/>
  <c r="P17337" i="131"/>
  <c r="O17337" i="131"/>
  <c r="N17337" i="131"/>
  <c r="M17337" i="131"/>
  <c r="L17337" i="131"/>
  <c r="K17337" i="131"/>
  <c r="J17337" i="131"/>
  <c r="I17337" i="131"/>
  <c r="H17337" i="131"/>
  <c r="G17337" i="131"/>
  <c r="F17337" i="131"/>
  <c r="E17337" i="131"/>
  <c r="D17337" i="131"/>
  <c r="C17337" i="131"/>
  <c r="AD17336" i="131"/>
  <c r="AC17336" i="131"/>
  <c r="AB17336" i="131"/>
  <c r="AA17336" i="131"/>
  <c r="Z17336" i="131"/>
  <c r="Y17336" i="131"/>
  <c r="X17336" i="131"/>
  <c r="W17336" i="131"/>
  <c r="V17336" i="131"/>
  <c r="U17336" i="131"/>
  <c r="T17336" i="131"/>
  <c r="S17336" i="131"/>
  <c r="R17336" i="131"/>
  <c r="Q17336" i="131"/>
  <c r="P17336" i="131"/>
  <c r="O17336" i="131"/>
  <c r="N17336" i="131"/>
  <c r="M17336" i="131"/>
  <c r="L17336" i="131"/>
  <c r="K17336" i="131"/>
  <c r="J17336" i="131"/>
  <c r="I17336" i="131"/>
  <c r="H17336" i="131"/>
  <c r="G17336" i="131"/>
  <c r="F17336" i="131"/>
  <c r="E17336" i="131"/>
  <c r="D17336" i="131"/>
  <c r="C17336" i="131"/>
  <c r="AD17335" i="131"/>
  <c r="AC17335" i="131"/>
  <c r="AB17335" i="131"/>
  <c r="AA17335" i="131"/>
  <c r="Z17335" i="131"/>
  <c r="Y17335" i="131"/>
  <c r="X17335" i="131"/>
  <c r="W17335" i="131"/>
  <c r="V17335" i="131"/>
  <c r="U17335" i="131"/>
  <c r="T17335" i="131"/>
  <c r="S17335" i="131"/>
  <c r="R17335" i="131"/>
  <c r="Q17335" i="131"/>
  <c r="P17335" i="131"/>
  <c r="O17335" i="131"/>
  <c r="N17335" i="131"/>
  <c r="M17335" i="131"/>
  <c r="L17335" i="131"/>
  <c r="K17335" i="131"/>
  <c r="J17335" i="131"/>
  <c r="I17335" i="131"/>
  <c r="H17335" i="131"/>
  <c r="G17335" i="131"/>
  <c r="F17335" i="131"/>
  <c r="E17335" i="131"/>
  <c r="D17335" i="131"/>
  <c r="C17335" i="131"/>
  <c r="AD17334" i="131"/>
  <c r="AC17334" i="131"/>
  <c r="AB17334" i="131"/>
  <c r="AA17334" i="131"/>
  <c r="Z17334" i="131"/>
  <c r="Y17334" i="131"/>
  <c r="X17334" i="131"/>
  <c r="W17334" i="131"/>
  <c r="V17334" i="131"/>
  <c r="U17334" i="131"/>
  <c r="T17334" i="131"/>
  <c r="S17334" i="131"/>
  <c r="R17334" i="131"/>
  <c r="Q17334" i="131"/>
  <c r="P17334" i="131"/>
  <c r="O17334" i="131"/>
  <c r="N17334" i="131"/>
  <c r="M17334" i="131"/>
  <c r="L17334" i="131"/>
  <c r="K17334" i="131"/>
  <c r="J17334" i="131"/>
  <c r="I17334" i="131"/>
  <c r="H17334" i="131"/>
  <c r="G17334" i="131"/>
  <c r="F17334" i="131"/>
  <c r="E17334" i="131"/>
  <c r="D17334" i="131"/>
  <c r="C17334" i="131"/>
  <c r="AD17333" i="131"/>
  <c r="AC17333" i="131"/>
  <c r="AB17333" i="131"/>
  <c r="AA17333" i="131"/>
  <c r="Z17333" i="131"/>
  <c r="Y17333" i="131"/>
  <c r="X17333" i="131"/>
  <c r="W17333" i="131"/>
  <c r="V17333" i="131"/>
  <c r="U17333" i="131"/>
  <c r="T17333" i="131"/>
  <c r="S17333" i="131"/>
  <c r="R17333" i="131"/>
  <c r="Q17333" i="131"/>
  <c r="P17333" i="131"/>
  <c r="O17333" i="131"/>
  <c r="N17333" i="131"/>
  <c r="M17333" i="131"/>
  <c r="L17333" i="131"/>
  <c r="K17333" i="131"/>
  <c r="J17333" i="131"/>
  <c r="I17333" i="131"/>
  <c r="H17333" i="131"/>
  <c r="G17333" i="131"/>
  <c r="F17333" i="131"/>
  <c r="E17333" i="131"/>
  <c r="D17333" i="131"/>
  <c r="C17333" i="131"/>
  <c r="AD17332" i="131"/>
  <c r="AC17332" i="131"/>
  <c r="AB17332" i="131"/>
  <c r="AA17332" i="131"/>
  <c r="Z17332" i="131"/>
  <c r="Y17332" i="131"/>
  <c r="X17332" i="131"/>
  <c r="W17332" i="131"/>
  <c r="V17332" i="131"/>
  <c r="U17332" i="131"/>
  <c r="T17332" i="131"/>
  <c r="S17332" i="131"/>
  <c r="R17332" i="131"/>
  <c r="Q17332" i="131"/>
  <c r="P17332" i="131"/>
  <c r="O17332" i="131"/>
  <c r="N17332" i="131"/>
  <c r="M17332" i="131"/>
  <c r="L17332" i="131"/>
  <c r="K17332" i="131"/>
  <c r="J17332" i="131"/>
  <c r="I17332" i="131"/>
  <c r="H17332" i="131"/>
  <c r="G17332" i="131"/>
  <c r="F17332" i="131"/>
  <c r="E17332" i="131"/>
  <c r="D17332" i="131"/>
  <c r="C17332" i="131"/>
  <c r="AD17331" i="131"/>
  <c r="AC17331" i="131"/>
  <c r="AB17331" i="131"/>
  <c r="AA17331" i="131"/>
  <c r="Z17331" i="131"/>
  <c r="Y17331" i="131"/>
  <c r="X17331" i="131"/>
  <c r="W17331" i="131"/>
  <c r="V17331" i="131"/>
  <c r="U17331" i="131"/>
  <c r="T17331" i="131"/>
  <c r="S17331" i="131"/>
  <c r="R17331" i="131"/>
  <c r="Q17331" i="131"/>
  <c r="P17331" i="131"/>
  <c r="O17331" i="131"/>
  <c r="N17331" i="131"/>
  <c r="M17331" i="131"/>
  <c r="L17331" i="131"/>
  <c r="K17331" i="131"/>
  <c r="J17331" i="131"/>
  <c r="I17331" i="131"/>
  <c r="H17331" i="131"/>
  <c r="G17331" i="131"/>
  <c r="F17331" i="131"/>
  <c r="E17331" i="131"/>
  <c r="D17331" i="131"/>
  <c r="C17331" i="131"/>
  <c r="AD17330" i="131"/>
  <c r="AC17330" i="131"/>
  <c r="AB17330" i="131"/>
  <c r="AA17330" i="131"/>
  <c r="Z17330" i="131"/>
  <c r="Y17330" i="131"/>
  <c r="X17330" i="131"/>
  <c r="W17330" i="131"/>
  <c r="V17330" i="131"/>
  <c r="U17330" i="131"/>
  <c r="T17330" i="131"/>
  <c r="S17330" i="131"/>
  <c r="R17330" i="131"/>
  <c r="Q17330" i="131"/>
  <c r="P17330" i="131"/>
  <c r="O17330" i="131"/>
  <c r="N17330" i="131"/>
  <c r="M17330" i="131"/>
  <c r="L17330" i="131"/>
  <c r="K17330" i="131"/>
  <c r="J17330" i="131"/>
  <c r="I17330" i="131"/>
  <c r="H17330" i="131"/>
  <c r="G17330" i="131"/>
  <c r="F17330" i="131"/>
  <c r="E17330" i="131"/>
  <c r="D17330" i="131"/>
  <c r="C17330" i="131"/>
  <c r="AD17329" i="131"/>
  <c r="AC17329" i="131"/>
  <c r="AB17329" i="131"/>
  <c r="AA17329" i="131"/>
  <c r="Z17329" i="131"/>
  <c r="Y17329" i="131"/>
  <c r="X17329" i="131"/>
  <c r="W17329" i="131"/>
  <c r="V17329" i="131"/>
  <c r="U17329" i="131"/>
  <c r="T17329" i="131"/>
  <c r="S17329" i="131"/>
  <c r="R17329" i="131"/>
  <c r="Q17329" i="131"/>
  <c r="P17329" i="131"/>
  <c r="O17329" i="131"/>
  <c r="N17329" i="131"/>
  <c r="M17329" i="131"/>
  <c r="L17329" i="131"/>
  <c r="K17329" i="131"/>
  <c r="J17329" i="131"/>
  <c r="I17329" i="131"/>
  <c r="H17329" i="131"/>
  <c r="G17329" i="131"/>
  <c r="F17329" i="131"/>
  <c r="E17329" i="131"/>
  <c r="D17329" i="131"/>
  <c r="C17329" i="131"/>
  <c r="AD17328" i="131"/>
  <c r="AC17328" i="131"/>
  <c r="AB17328" i="131"/>
  <c r="AA17328" i="131"/>
  <c r="Z17328" i="131"/>
  <c r="Y17328" i="131"/>
  <c r="X17328" i="131"/>
  <c r="W17328" i="131"/>
  <c r="V17328" i="131"/>
  <c r="U17328" i="131"/>
  <c r="T17328" i="131"/>
  <c r="S17328" i="131"/>
  <c r="R17328" i="131"/>
  <c r="Q17328" i="131"/>
  <c r="P17328" i="131"/>
  <c r="O17328" i="131"/>
  <c r="N17328" i="131"/>
  <c r="M17328" i="131"/>
  <c r="L17328" i="131"/>
  <c r="K17328" i="131"/>
  <c r="J17328" i="131"/>
  <c r="I17328" i="131"/>
  <c r="H17328" i="131"/>
  <c r="G17328" i="131"/>
  <c r="F17328" i="131"/>
  <c r="E17328" i="131"/>
  <c r="D17328" i="131"/>
  <c r="C17328" i="131"/>
  <c r="AD17327" i="131"/>
  <c r="AC17327" i="131"/>
  <c r="AB17327" i="131"/>
  <c r="AA17327" i="131"/>
  <c r="Z17327" i="131"/>
  <c r="Y17327" i="131"/>
  <c r="X17327" i="131"/>
  <c r="W17327" i="131"/>
  <c r="V17327" i="131"/>
  <c r="U17327" i="131"/>
  <c r="T17327" i="131"/>
  <c r="S17327" i="131"/>
  <c r="R17327" i="131"/>
  <c r="Q17327" i="131"/>
  <c r="P17327" i="131"/>
  <c r="O17327" i="131"/>
  <c r="N17327" i="131"/>
  <c r="M17327" i="131"/>
  <c r="L17327" i="131"/>
  <c r="K17327" i="131"/>
  <c r="J17327" i="131"/>
  <c r="I17327" i="131"/>
  <c r="H17327" i="131"/>
  <c r="G17327" i="131"/>
  <c r="F17327" i="131"/>
  <c r="E17327" i="131"/>
  <c r="D17327" i="131"/>
  <c r="C17327" i="131"/>
  <c r="AD17326" i="131"/>
  <c r="AC17326" i="131"/>
  <c r="AB17326" i="131"/>
  <c r="AA17326" i="131"/>
  <c r="Z17326" i="131"/>
  <c r="Y17326" i="131"/>
  <c r="X17326" i="131"/>
  <c r="W17326" i="131"/>
  <c r="V17326" i="131"/>
  <c r="U17326" i="131"/>
  <c r="T17326" i="131"/>
  <c r="S17326" i="131"/>
  <c r="R17326" i="131"/>
  <c r="Q17326" i="131"/>
  <c r="P17326" i="131"/>
  <c r="O17326" i="131"/>
  <c r="N17326" i="131"/>
  <c r="M17326" i="131"/>
  <c r="L17326" i="131"/>
  <c r="K17326" i="131"/>
  <c r="J17326" i="131"/>
  <c r="I17326" i="131"/>
  <c r="H17326" i="131"/>
  <c r="G17326" i="131"/>
  <c r="F17326" i="131"/>
  <c r="E17326" i="131"/>
  <c r="D17326" i="131"/>
  <c r="C17326" i="131"/>
  <c r="AD17325" i="131"/>
  <c r="AC17325" i="131"/>
  <c r="AB17325" i="131"/>
  <c r="AA17325" i="131"/>
  <c r="Z17325" i="131"/>
  <c r="Y17325" i="131"/>
  <c r="X17325" i="131"/>
  <c r="W17325" i="131"/>
  <c r="V17325" i="131"/>
  <c r="U17325" i="131"/>
  <c r="T17325" i="131"/>
  <c r="S17325" i="131"/>
  <c r="R17325" i="131"/>
  <c r="Q17325" i="131"/>
  <c r="P17325" i="131"/>
  <c r="O17325" i="131"/>
  <c r="N17325" i="131"/>
  <c r="M17325" i="131"/>
  <c r="L17325" i="131"/>
  <c r="K17325" i="131"/>
  <c r="J17325" i="131"/>
  <c r="I17325" i="131"/>
  <c r="H17325" i="131"/>
  <c r="G17325" i="131"/>
  <c r="F17325" i="131"/>
  <c r="E17325" i="131"/>
  <c r="D17325" i="131"/>
  <c r="C17325" i="131"/>
  <c r="AD17324" i="131"/>
  <c r="AC17324" i="131"/>
  <c r="AB17324" i="131"/>
  <c r="AA17324" i="131"/>
  <c r="Z17324" i="131"/>
  <c r="Y17324" i="131"/>
  <c r="X17324" i="131"/>
  <c r="W17324" i="131"/>
  <c r="V17324" i="131"/>
  <c r="U17324" i="131"/>
  <c r="T17324" i="131"/>
  <c r="S17324" i="131"/>
  <c r="R17324" i="131"/>
  <c r="Q17324" i="131"/>
  <c r="P17324" i="131"/>
  <c r="O17324" i="131"/>
  <c r="N17324" i="131"/>
  <c r="M17324" i="131"/>
  <c r="L17324" i="131"/>
  <c r="K17324" i="131"/>
  <c r="J17324" i="131"/>
  <c r="I17324" i="131"/>
  <c r="H17324" i="131"/>
  <c r="G17324" i="131"/>
  <c r="F17324" i="131"/>
  <c r="E17324" i="131"/>
  <c r="D17324" i="131"/>
  <c r="C17324" i="131"/>
  <c r="AD17323" i="131"/>
  <c r="AC17323" i="131"/>
  <c r="AB17323" i="131"/>
  <c r="AA17323" i="131"/>
  <c r="Z17323" i="131"/>
  <c r="Y17323" i="131"/>
  <c r="X17323" i="131"/>
  <c r="W17323" i="131"/>
  <c r="V17323" i="131"/>
  <c r="U17323" i="131"/>
  <c r="T17323" i="131"/>
  <c r="S17323" i="131"/>
  <c r="R17323" i="131"/>
  <c r="Q17323" i="131"/>
  <c r="P17323" i="131"/>
  <c r="O17323" i="131"/>
  <c r="N17323" i="131"/>
  <c r="M17323" i="131"/>
  <c r="L17323" i="131"/>
  <c r="K17323" i="131"/>
  <c r="J17323" i="131"/>
  <c r="I17323" i="131"/>
  <c r="H17323" i="131"/>
  <c r="G17323" i="131"/>
  <c r="F17323" i="131"/>
  <c r="E17323" i="131"/>
  <c r="D17323" i="131"/>
  <c r="C17323" i="131"/>
  <c r="AD17322" i="131"/>
  <c r="AC17322" i="131"/>
  <c r="AB17322" i="131"/>
  <c r="AA17322" i="131"/>
  <c r="Z17322" i="131"/>
  <c r="Y17322" i="131"/>
  <c r="X17322" i="131"/>
  <c r="W17322" i="131"/>
  <c r="V17322" i="131"/>
  <c r="U17322" i="131"/>
  <c r="T17322" i="131"/>
  <c r="S17322" i="131"/>
  <c r="R17322" i="131"/>
  <c r="Q17322" i="131"/>
  <c r="P17322" i="131"/>
  <c r="O17322" i="131"/>
  <c r="N17322" i="131"/>
  <c r="M17322" i="131"/>
  <c r="L17322" i="131"/>
  <c r="K17322" i="131"/>
  <c r="J17322" i="131"/>
  <c r="I17322" i="131"/>
  <c r="H17322" i="131"/>
  <c r="G17322" i="131"/>
  <c r="F17322" i="131"/>
  <c r="E17322" i="131"/>
  <c r="D17322" i="131"/>
  <c r="C17322" i="131"/>
  <c r="AD17319" i="131"/>
  <c r="AC17319" i="131"/>
  <c r="AB17319" i="131"/>
  <c r="AA17319" i="131"/>
  <c r="Z17319" i="131"/>
  <c r="Y17319" i="131"/>
  <c r="X17319" i="131"/>
  <c r="W17319" i="131"/>
  <c r="V17319" i="131"/>
  <c r="U17319" i="131"/>
  <c r="T17319" i="131"/>
  <c r="S17319" i="131"/>
  <c r="R17319" i="131"/>
  <c r="Q17319" i="131"/>
  <c r="P17319" i="131"/>
  <c r="O17319" i="131"/>
  <c r="N17319" i="131"/>
  <c r="M17319" i="131"/>
  <c r="L17319" i="131"/>
  <c r="K17319" i="131"/>
  <c r="J17319" i="131"/>
  <c r="I17319" i="131"/>
  <c r="H17319" i="131"/>
  <c r="G17319" i="131"/>
  <c r="F17319" i="131"/>
  <c r="E17319" i="131"/>
  <c r="D17319" i="131"/>
  <c r="C17319" i="131"/>
  <c r="AG17318" i="131"/>
  <c r="AD17318" i="131"/>
  <c r="AC17318" i="131"/>
  <c r="AB17318" i="131"/>
  <c r="AA17318" i="131"/>
  <c r="Z17318" i="131"/>
  <c r="Y17318" i="131"/>
  <c r="X17318" i="131"/>
  <c r="W17318" i="131"/>
  <c r="V17318" i="131"/>
  <c r="U17318" i="131"/>
  <c r="T17318" i="131"/>
  <c r="S17318" i="131"/>
  <c r="R17318" i="131"/>
  <c r="Q17318" i="131"/>
  <c r="P17318" i="131"/>
  <c r="O17318" i="131"/>
  <c r="N17318" i="131"/>
  <c r="M17318" i="131"/>
  <c r="L17318" i="131"/>
  <c r="K17318" i="131"/>
  <c r="J17318" i="131"/>
  <c r="I17318" i="131"/>
  <c r="H17318" i="131"/>
  <c r="G17318" i="131"/>
  <c r="F17318" i="131"/>
  <c r="E17318" i="131"/>
  <c r="D17318" i="131"/>
  <c r="C17318" i="131"/>
  <c r="AG17317" i="131"/>
  <c r="AD17317" i="131"/>
  <c r="AC17317" i="131"/>
  <c r="AB17317" i="131"/>
  <c r="AA17317" i="131"/>
  <c r="Z17317" i="131"/>
  <c r="Y17317" i="131"/>
  <c r="X17317" i="131"/>
  <c r="W17317" i="131"/>
  <c r="V17317" i="131"/>
  <c r="U17317" i="131"/>
  <c r="T17317" i="131"/>
  <c r="S17317" i="131"/>
  <c r="R17317" i="131"/>
  <c r="Q17317" i="131"/>
  <c r="P17317" i="131"/>
  <c r="O17317" i="131"/>
  <c r="N17317" i="131"/>
  <c r="M17317" i="131"/>
  <c r="L17317" i="131"/>
  <c r="K17317" i="131"/>
  <c r="J17317" i="131"/>
  <c r="I17317" i="131"/>
  <c r="H17317" i="131"/>
  <c r="G17317" i="131"/>
  <c r="F17317" i="131"/>
  <c r="E17317" i="131"/>
  <c r="D17317" i="131"/>
  <c r="C17317" i="131"/>
  <c r="AG17316" i="131"/>
  <c r="AD17316" i="131"/>
  <c r="AC17316" i="131"/>
  <c r="AB17316" i="131"/>
  <c r="AA17316" i="131"/>
  <c r="Z17316" i="131"/>
  <c r="Y17316" i="131"/>
  <c r="X17316" i="131"/>
  <c r="W17316" i="131"/>
  <c r="V17316" i="131"/>
  <c r="U17316" i="131"/>
  <c r="T17316" i="131"/>
  <c r="S17316" i="131"/>
  <c r="R17316" i="131"/>
  <c r="Q17316" i="131"/>
  <c r="P17316" i="131"/>
  <c r="O17316" i="131"/>
  <c r="N17316" i="131"/>
  <c r="M17316" i="131"/>
  <c r="L17316" i="131"/>
  <c r="K17316" i="131"/>
  <c r="J17316" i="131"/>
  <c r="I17316" i="131"/>
  <c r="H17316" i="131"/>
  <c r="G17316" i="131"/>
  <c r="F17316" i="131"/>
  <c r="E17316" i="131"/>
  <c r="D17316" i="131"/>
  <c r="C17316" i="131"/>
  <c r="AG17315" i="131"/>
  <c r="AD17315" i="131"/>
  <c r="AC17315" i="131"/>
  <c r="AB17315" i="131"/>
  <c r="AA17315" i="131"/>
  <c r="Z17315" i="131"/>
  <c r="Y17315" i="131"/>
  <c r="X17315" i="131"/>
  <c r="W17315" i="131"/>
  <c r="V17315" i="131"/>
  <c r="U17315" i="131"/>
  <c r="T17315" i="131"/>
  <c r="S17315" i="131"/>
  <c r="R17315" i="131"/>
  <c r="Q17315" i="131"/>
  <c r="P17315" i="131"/>
  <c r="O17315" i="131"/>
  <c r="N17315" i="131"/>
  <c r="M17315" i="131"/>
  <c r="L17315" i="131"/>
  <c r="K17315" i="131"/>
  <c r="J17315" i="131"/>
  <c r="I17315" i="131"/>
  <c r="H17315" i="131"/>
  <c r="G17315" i="131"/>
  <c r="F17315" i="131"/>
  <c r="E17315" i="131"/>
  <c r="D17315" i="131"/>
  <c r="C17315" i="131"/>
  <c r="AG17314" i="131"/>
  <c r="AD17314" i="131"/>
  <c r="AC17314" i="131"/>
  <c r="AB17314" i="131"/>
  <c r="AA17314" i="131"/>
  <c r="Z17314" i="131"/>
  <c r="Y17314" i="131"/>
  <c r="X17314" i="131"/>
  <c r="W17314" i="131"/>
  <c r="V17314" i="131"/>
  <c r="U17314" i="131"/>
  <c r="T17314" i="131"/>
  <c r="S17314" i="131"/>
  <c r="R17314" i="131"/>
  <c r="Q17314" i="131"/>
  <c r="P17314" i="131"/>
  <c r="O17314" i="131"/>
  <c r="N17314" i="131"/>
  <c r="M17314" i="131"/>
  <c r="L17314" i="131"/>
  <c r="K17314" i="131"/>
  <c r="J17314" i="131"/>
  <c r="I17314" i="131"/>
  <c r="H17314" i="131"/>
  <c r="G17314" i="131"/>
  <c r="F17314" i="131"/>
  <c r="E17314" i="131"/>
  <c r="D17314" i="131"/>
  <c r="C17314" i="131"/>
  <c r="AG17313" i="131"/>
  <c r="AD17313" i="131"/>
  <c r="AC17313" i="131"/>
  <c r="AB17313" i="131"/>
  <c r="AA17313" i="131"/>
  <c r="Z17313" i="131"/>
  <c r="Y17313" i="131"/>
  <c r="X17313" i="131"/>
  <c r="W17313" i="131"/>
  <c r="V17313" i="131"/>
  <c r="U17313" i="131"/>
  <c r="T17313" i="131"/>
  <c r="S17313" i="131"/>
  <c r="R17313" i="131"/>
  <c r="Q17313" i="131"/>
  <c r="P17313" i="131"/>
  <c r="O17313" i="131"/>
  <c r="N17313" i="131"/>
  <c r="M17313" i="131"/>
  <c r="L17313" i="131"/>
  <c r="K17313" i="131"/>
  <c r="J17313" i="131"/>
  <c r="I17313" i="131"/>
  <c r="H17313" i="131"/>
  <c r="G17313" i="131"/>
  <c r="F17313" i="131"/>
  <c r="E17313" i="131"/>
  <c r="D17313" i="131"/>
  <c r="C17313" i="131"/>
  <c r="AG17312" i="131"/>
  <c r="AD17312" i="131"/>
  <c r="AC17312" i="131"/>
  <c r="AB17312" i="131"/>
  <c r="AA17312" i="131"/>
  <c r="Z17312" i="131"/>
  <c r="Y17312" i="131"/>
  <c r="X17312" i="131"/>
  <c r="W17312" i="131"/>
  <c r="V17312" i="131"/>
  <c r="U17312" i="131"/>
  <c r="T17312" i="131"/>
  <c r="S17312" i="131"/>
  <c r="R17312" i="131"/>
  <c r="Q17312" i="131"/>
  <c r="P17312" i="131"/>
  <c r="O17312" i="131"/>
  <c r="N17312" i="131"/>
  <c r="M17312" i="131"/>
  <c r="L17312" i="131"/>
  <c r="K17312" i="131"/>
  <c r="J17312" i="131"/>
  <c r="I17312" i="131"/>
  <c r="H17312" i="131"/>
  <c r="G17312" i="131"/>
  <c r="F17312" i="131"/>
  <c r="E17312" i="131"/>
  <c r="D17312" i="131"/>
  <c r="C17312" i="131"/>
  <c r="AG17311" i="131"/>
  <c r="AD17311" i="131"/>
  <c r="AC17311" i="131"/>
  <c r="AB17311" i="131"/>
  <c r="AA17311" i="131"/>
  <c r="Z17311" i="131"/>
  <c r="Y17311" i="131"/>
  <c r="X17311" i="131"/>
  <c r="W17311" i="131"/>
  <c r="V17311" i="131"/>
  <c r="U17311" i="131"/>
  <c r="T17311" i="131"/>
  <c r="S17311" i="131"/>
  <c r="R17311" i="131"/>
  <c r="Q17311" i="131"/>
  <c r="P17311" i="131"/>
  <c r="O17311" i="131"/>
  <c r="N17311" i="131"/>
  <c r="M17311" i="131"/>
  <c r="L17311" i="131"/>
  <c r="K17311" i="131"/>
  <c r="J17311" i="131"/>
  <c r="I17311" i="131"/>
  <c r="H17311" i="131"/>
  <c r="G17311" i="131"/>
  <c r="F17311" i="131"/>
  <c r="E17311" i="131"/>
  <c r="D17311" i="131"/>
  <c r="C17311" i="131"/>
  <c r="AG17310" i="131"/>
  <c r="AD17310" i="131"/>
  <c r="AC17310" i="131"/>
  <c r="AB17310" i="131"/>
  <c r="AA17310" i="131"/>
  <c r="Z17310" i="131"/>
  <c r="Y17310" i="131"/>
  <c r="X17310" i="131"/>
  <c r="W17310" i="131"/>
  <c r="V17310" i="131"/>
  <c r="U17310" i="131"/>
  <c r="T17310" i="131"/>
  <c r="S17310" i="131"/>
  <c r="R17310" i="131"/>
  <c r="Q17310" i="131"/>
  <c r="P17310" i="131"/>
  <c r="O17310" i="131"/>
  <c r="N17310" i="131"/>
  <c r="M17310" i="131"/>
  <c r="L17310" i="131"/>
  <c r="K17310" i="131"/>
  <c r="J17310" i="131"/>
  <c r="I17310" i="131"/>
  <c r="H17310" i="131"/>
  <c r="G17310" i="131"/>
  <c r="F17310" i="131"/>
  <c r="E17310" i="131"/>
  <c r="D17310" i="131"/>
  <c r="C17310" i="131"/>
  <c r="AG17309" i="131"/>
  <c r="AD17309" i="131"/>
  <c r="AC17309" i="131"/>
  <c r="AB17309" i="131"/>
  <c r="AA17309" i="131"/>
  <c r="Z17309" i="131"/>
  <c r="Y17309" i="131"/>
  <c r="X17309" i="131"/>
  <c r="W17309" i="131"/>
  <c r="V17309" i="131"/>
  <c r="U17309" i="131"/>
  <c r="T17309" i="131"/>
  <c r="S17309" i="131"/>
  <c r="R17309" i="131"/>
  <c r="Q17309" i="131"/>
  <c r="P17309" i="131"/>
  <c r="O17309" i="131"/>
  <c r="N17309" i="131"/>
  <c r="M17309" i="131"/>
  <c r="L17309" i="131"/>
  <c r="K17309" i="131"/>
  <c r="J17309" i="131"/>
  <c r="I17309" i="131"/>
  <c r="H17309" i="131"/>
  <c r="G17309" i="131"/>
  <c r="F17309" i="131"/>
  <c r="E17309" i="131"/>
  <c r="D17309" i="131"/>
  <c r="C17309" i="131"/>
  <c r="AD17308" i="131"/>
  <c r="AC17308" i="131"/>
  <c r="AB17308" i="131"/>
  <c r="AA17308" i="131"/>
  <c r="Z17308" i="131"/>
  <c r="Y17308" i="131"/>
  <c r="X17308" i="131"/>
  <c r="W17308" i="131"/>
  <c r="V17308" i="131"/>
  <c r="U17308" i="131"/>
  <c r="T17308" i="131"/>
  <c r="S17308" i="131"/>
  <c r="R17308" i="131"/>
  <c r="Q17308" i="131"/>
  <c r="P17308" i="131"/>
  <c r="O17308" i="131"/>
  <c r="N17308" i="131"/>
  <c r="M17308" i="131"/>
  <c r="L17308" i="131"/>
  <c r="K17308" i="131"/>
  <c r="J17308" i="131"/>
  <c r="I17308" i="131"/>
  <c r="H17308" i="131"/>
  <c r="G17308" i="131"/>
  <c r="F17308" i="131"/>
  <c r="E17308" i="131"/>
  <c r="D17308" i="131"/>
  <c r="C17308" i="131"/>
  <c r="AD17307" i="131"/>
  <c r="AC17307" i="131"/>
  <c r="AB17307" i="131"/>
  <c r="AA17307" i="131"/>
  <c r="Z17307" i="131"/>
  <c r="Y17307" i="131"/>
  <c r="X17307" i="131"/>
  <c r="W17307" i="131"/>
  <c r="V17307" i="131"/>
  <c r="U17307" i="131"/>
  <c r="T17307" i="131"/>
  <c r="S17307" i="131"/>
  <c r="R17307" i="131"/>
  <c r="Q17307" i="131"/>
  <c r="P17307" i="131"/>
  <c r="O17307" i="131"/>
  <c r="N17307" i="131"/>
  <c r="M17307" i="131"/>
  <c r="L17307" i="131"/>
  <c r="K17307" i="131"/>
  <c r="J17307" i="131"/>
  <c r="I17307" i="131"/>
  <c r="H17307" i="131"/>
  <c r="G17307" i="131"/>
  <c r="F17307" i="131"/>
  <c r="E17307" i="131"/>
  <c r="D17307" i="131"/>
  <c r="C17307" i="131"/>
  <c r="AD17306" i="131"/>
  <c r="AC17306" i="131"/>
  <c r="AB17306" i="131"/>
  <c r="AA17306" i="131"/>
  <c r="Z17306" i="131"/>
  <c r="Y17306" i="131"/>
  <c r="X17306" i="131"/>
  <c r="W17306" i="131"/>
  <c r="V17306" i="131"/>
  <c r="U17306" i="131"/>
  <c r="T17306" i="131"/>
  <c r="S17306" i="131"/>
  <c r="R17306" i="131"/>
  <c r="Q17306" i="131"/>
  <c r="P17306" i="131"/>
  <c r="O17306" i="131"/>
  <c r="N17306" i="131"/>
  <c r="M17306" i="131"/>
  <c r="L17306" i="131"/>
  <c r="K17306" i="131"/>
  <c r="J17306" i="131"/>
  <c r="I17306" i="131"/>
  <c r="H17306" i="131"/>
  <c r="G17306" i="131"/>
  <c r="F17306" i="131"/>
  <c r="E17306" i="131"/>
  <c r="D17306" i="131"/>
  <c r="C17306" i="131"/>
  <c r="AD17305" i="131"/>
  <c r="AC17305" i="131"/>
  <c r="AB17305" i="131"/>
  <c r="AA17305" i="131"/>
  <c r="Z17305" i="131"/>
  <c r="Y17305" i="131"/>
  <c r="X17305" i="131"/>
  <c r="W17305" i="131"/>
  <c r="V17305" i="131"/>
  <c r="U17305" i="131"/>
  <c r="T17305" i="131"/>
  <c r="S17305" i="131"/>
  <c r="R17305" i="131"/>
  <c r="Q17305" i="131"/>
  <c r="P17305" i="131"/>
  <c r="O17305" i="131"/>
  <c r="N17305" i="131"/>
  <c r="M17305" i="131"/>
  <c r="L17305" i="131"/>
  <c r="K17305" i="131"/>
  <c r="J17305" i="131"/>
  <c r="I17305" i="131"/>
  <c r="H17305" i="131"/>
  <c r="G17305" i="131"/>
  <c r="F17305" i="131"/>
  <c r="E17305" i="131"/>
  <c r="D17305" i="131"/>
  <c r="C17305" i="131"/>
  <c r="AD17304" i="131"/>
  <c r="AC17304" i="131"/>
  <c r="AB17304" i="131"/>
  <c r="AA17304" i="131"/>
  <c r="Z17304" i="131"/>
  <c r="Y17304" i="131"/>
  <c r="X17304" i="131"/>
  <c r="W17304" i="131"/>
  <c r="V17304" i="131"/>
  <c r="U17304" i="131"/>
  <c r="T17304" i="131"/>
  <c r="S17304" i="131"/>
  <c r="R17304" i="131"/>
  <c r="Q17304" i="131"/>
  <c r="P17304" i="131"/>
  <c r="O17304" i="131"/>
  <c r="N17304" i="131"/>
  <c r="M17304" i="131"/>
  <c r="L17304" i="131"/>
  <c r="K17304" i="131"/>
  <c r="J17304" i="131"/>
  <c r="I17304" i="131"/>
  <c r="H17304" i="131"/>
  <c r="G17304" i="131"/>
  <c r="F17304" i="131"/>
  <c r="E17304" i="131"/>
  <c r="D17304" i="131"/>
  <c r="C17304" i="131"/>
  <c r="AD17303" i="131"/>
  <c r="AC17303" i="131"/>
  <c r="AB17303" i="131"/>
  <c r="AA17303" i="131"/>
  <c r="Z17303" i="131"/>
  <c r="Y17303" i="131"/>
  <c r="X17303" i="131"/>
  <c r="W17303" i="131"/>
  <c r="V17303" i="131"/>
  <c r="U17303" i="131"/>
  <c r="T17303" i="131"/>
  <c r="S17303" i="131"/>
  <c r="R17303" i="131"/>
  <c r="Q17303" i="131"/>
  <c r="P17303" i="131"/>
  <c r="O17303" i="131"/>
  <c r="N17303" i="131"/>
  <c r="M17303" i="131"/>
  <c r="L17303" i="131"/>
  <c r="K17303" i="131"/>
  <c r="J17303" i="131"/>
  <c r="I17303" i="131"/>
  <c r="H17303" i="131"/>
  <c r="G17303" i="131"/>
  <c r="F17303" i="131"/>
  <c r="E17303" i="131"/>
  <c r="D17303" i="131"/>
  <c r="C17303" i="131"/>
  <c r="AD17302" i="131"/>
  <c r="AC17302" i="131"/>
  <c r="AB17302" i="131"/>
  <c r="AA17302" i="131"/>
  <c r="Z17302" i="131"/>
  <c r="Y17302" i="131"/>
  <c r="X17302" i="131"/>
  <c r="W17302" i="131"/>
  <c r="V17302" i="131"/>
  <c r="U17302" i="131"/>
  <c r="T17302" i="131"/>
  <c r="S17302" i="131"/>
  <c r="R17302" i="131"/>
  <c r="Q17302" i="131"/>
  <c r="P17302" i="131"/>
  <c r="O17302" i="131"/>
  <c r="N17302" i="131"/>
  <c r="M17302" i="131"/>
  <c r="L17302" i="131"/>
  <c r="K17302" i="131"/>
  <c r="J17302" i="131"/>
  <c r="I17302" i="131"/>
  <c r="H17302" i="131"/>
  <c r="G17302" i="131"/>
  <c r="F17302" i="131"/>
  <c r="E17302" i="131"/>
  <c r="D17302" i="131"/>
  <c r="C17302" i="131"/>
  <c r="AD17301" i="131"/>
  <c r="AC17301" i="131"/>
  <c r="AB17301" i="131"/>
  <c r="AA17301" i="131"/>
  <c r="Z17301" i="131"/>
  <c r="Y17301" i="131"/>
  <c r="X17301" i="131"/>
  <c r="W17301" i="131"/>
  <c r="V17301" i="131"/>
  <c r="U17301" i="131"/>
  <c r="T17301" i="131"/>
  <c r="S17301" i="131"/>
  <c r="R17301" i="131"/>
  <c r="Q17301" i="131"/>
  <c r="P17301" i="131"/>
  <c r="O17301" i="131"/>
  <c r="N17301" i="131"/>
  <c r="M17301" i="131"/>
  <c r="L17301" i="131"/>
  <c r="K17301" i="131"/>
  <c r="J17301" i="131"/>
  <c r="I17301" i="131"/>
  <c r="H17301" i="131"/>
  <c r="G17301" i="131"/>
  <c r="F17301" i="131"/>
  <c r="E17301" i="131"/>
  <c r="D17301" i="131"/>
  <c r="C17301" i="131"/>
  <c r="AD17300" i="131"/>
  <c r="AC17300" i="131"/>
  <c r="AB17300" i="131"/>
  <c r="AA17300" i="131"/>
  <c r="Z17300" i="131"/>
  <c r="Y17300" i="131"/>
  <c r="X17300" i="131"/>
  <c r="W17300" i="131"/>
  <c r="V17300" i="131"/>
  <c r="U17300" i="131"/>
  <c r="T17300" i="131"/>
  <c r="S17300" i="131"/>
  <c r="R17300" i="131"/>
  <c r="Q17300" i="131"/>
  <c r="P17300" i="131"/>
  <c r="O17300" i="131"/>
  <c r="N17300" i="131"/>
  <c r="M17300" i="131"/>
  <c r="L17300" i="131"/>
  <c r="K17300" i="131"/>
  <c r="J17300" i="131"/>
  <c r="I17300" i="131"/>
  <c r="H17300" i="131"/>
  <c r="G17300" i="131"/>
  <c r="F17300" i="131"/>
  <c r="E17300" i="131"/>
  <c r="D17300" i="131"/>
  <c r="C17300" i="131"/>
  <c r="AD17299" i="131"/>
  <c r="AC17299" i="131"/>
  <c r="AB17299" i="131"/>
  <c r="AA17299" i="131"/>
  <c r="Z17299" i="131"/>
  <c r="Y17299" i="131"/>
  <c r="X17299" i="131"/>
  <c r="W17299" i="131"/>
  <c r="V17299" i="131"/>
  <c r="U17299" i="131"/>
  <c r="T17299" i="131"/>
  <c r="S17299" i="131"/>
  <c r="R17299" i="131"/>
  <c r="Q17299" i="131"/>
  <c r="P17299" i="131"/>
  <c r="O17299" i="131"/>
  <c r="N17299" i="131"/>
  <c r="M17299" i="131"/>
  <c r="L17299" i="131"/>
  <c r="K17299" i="131"/>
  <c r="J17299" i="131"/>
  <c r="I17299" i="131"/>
  <c r="H17299" i="131"/>
  <c r="G17299" i="131"/>
  <c r="F17299" i="131"/>
  <c r="E17299" i="131"/>
  <c r="D17299" i="131"/>
  <c r="C17299" i="131"/>
  <c r="AD17298" i="131"/>
  <c r="AC17298" i="131"/>
  <c r="AB17298" i="131"/>
  <c r="AA17298" i="131"/>
  <c r="Z17298" i="131"/>
  <c r="Y17298" i="131"/>
  <c r="X17298" i="131"/>
  <c r="W17298" i="131"/>
  <c r="V17298" i="131"/>
  <c r="U17298" i="131"/>
  <c r="T17298" i="131"/>
  <c r="S17298" i="131"/>
  <c r="R17298" i="131"/>
  <c r="Q17298" i="131"/>
  <c r="P17298" i="131"/>
  <c r="O17298" i="131"/>
  <c r="N17298" i="131"/>
  <c r="M17298" i="131"/>
  <c r="L17298" i="131"/>
  <c r="K17298" i="131"/>
  <c r="J17298" i="131"/>
  <c r="I17298" i="131"/>
  <c r="H17298" i="131"/>
  <c r="G17298" i="131"/>
  <c r="F17298" i="131"/>
  <c r="E17298" i="131"/>
  <c r="D17298" i="131"/>
  <c r="C17298" i="131"/>
  <c r="AD17297" i="131"/>
  <c r="AC17297" i="131"/>
  <c r="AB17297" i="131"/>
  <c r="AA17297" i="131"/>
  <c r="Z17297" i="131"/>
  <c r="Y17297" i="131"/>
  <c r="X17297" i="131"/>
  <c r="W17297" i="131"/>
  <c r="V17297" i="131"/>
  <c r="U17297" i="131"/>
  <c r="T17297" i="131"/>
  <c r="S17297" i="131"/>
  <c r="R17297" i="131"/>
  <c r="Q17297" i="131"/>
  <c r="P17297" i="131"/>
  <c r="O17297" i="131"/>
  <c r="N17297" i="131"/>
  <c r="M17297" i="131"/>
  <c r="L17297" i="131"/>
  <c r="K17297" i="131"/>
  <c r="J17297" i="131"/>
  <c r="I17297" i="131"/>
  <c r="H17297" i="131"/>
  <c r="G17297" i="131"/>
  <c r="F17297" i="131"/>
  <c r="E17297" i="131"/>
  <c r="D17297" i="131"/>
  <c r="C17297" i="131"/>
  <c r="AD17296" i="131"/>
  <c r="AC17296" i="131"/>
  <c r="AB17296" i="131"/>
  <c r="AA17296" i="131"/>
  <c r="Z17296" i="131"/>
  <c r="Y17296" i="131"/>
  <c r="X17296" i="131"/>
  <c r="W17296" i="131"/>
  <c r="V17296" i="131"/>
  <c r="U17296" i="131"/>
  <c r="T17296" i="131"/>
  <c r="S17296" i="131"/>
  <c r="R17296" i="131"/>
  <c r="Q17296" i="131"/>
  <c r="P17296" i="131"/>
  <c r="O17296" i="131"/>
  <c r="N17296" i="131"/>
  <c r="M17296" i="131"/>
  <c r="L17296" i="131"/>
  <c r="K17296" i="131"/>
  <c r="J17296" i="131"/>
  <c r="I17296" i="131"/>
  <c r="H17296" i="131"/>
  <c r="G17296" i="131"/>
  <c r="F17296" i="131"/>
  <c r="E17296" i="131"/>
  <c r="D17296" i="131"/>
  <c r="C17296" i="131"/>
  <c r="AD17295" i="131"/>
  <c r="AC17295" i="131"/>
  <c r="AB17295" i="131"/>
  <c r="AA17295" i="131"/>
  <c r="Z17295" i="131"/>
  <c r="Y17295" i="131"/>
  <c r="X17295" i="131"/>
  <c r="W17295" i="131"/>
  <c r="V17295" i="131"/>
  <c r="U17295" i="131"/>
  <c r="T17295" i="131"/>
  <c r="S17295" i="131"/>
  <c r="R17295" i="131"/>
  <c r="Q17295" i="131"/>
  <c r="P17295" i="131"/>
  <c r="O17295" i="131"/>
  <c r="N17295" i="131"/>
  <c r="M17295" i="131"/>
  <c r="L17295" i="131"/>
  <c r="K17295" i="131"/>
  <c r="J17295" i="131"/>
  <c r="I17295" i="131"/>
  <c r="H17295" i="131"/>
  <c r="G17295" i="131"/>
  <c r="F17295" i="131"/>
  <c r="E17295" i="131"/>
  <c r="D17295" i="131"/>
  <c r="C17295" i="131"/>
  <c r="AD17294" i="131"/>
  <c r="AC17294" i="131"/>
  <c r="AB17294" i="131"/>
  <c r="AA17294" i="131"/>
  <c r="Z17294" i="131"/>
  <c r="Y17294" i="131"/>
  <c r="X17294" i="131"/>
  <c r="W17294" i="131"/>
  <c r="V17294" i="131"/>
  <c r="U17294" i="131"/>
  <c r="T17294" i="131"/>
  <c r="S17294" i="131"/>
  <c r="R17294" i="131"/>
  <c r="Q17294" i="131"/>
  <c r="P17294" i="131"/>
  <c r="O17294" i="131"/>
  <c r="N17294" i="131"/>
  <c r="M17294" i="131"/>
  <c r="L17294" i="131"/>
  <c r="K17294" i="131"/>
  <c r="J17294" i="131"/>
  <c r="I17294" i="131"/>
  <c r="H17294" i="131"/>
  <c r="G17294" i="131"/>
  <c r="F17294" i="131"/>
  <c r="E17294" i="131"/>
  <c r="D17294" i="131"/>
  <c r="C17294" i="131"/>
  <c r="AD17293" i="131"/>
  <c r="AC17293" i="131"/>
  <c r="AB17293" i="131"/>
  <c r="AA17293" i="131"/>
  <c r="Z17293" i="131"/>
  <c r="Y17293" i="131"/>
  <c r="X17293" i="131"/>
  <c r="W17293" i="131"/>
  <c r="V17293" i="131"/>
  <c r="U17293" i="131"/>
  <c r="T17293" i="131"/>
  <c r="S17293" i="131"/>
  <c r="R17293" i="131"/>
  <c r="Q17293" i="131"/>
  <c r="P17293" i="131"/>
  <c r="O17293" i="131"/>
  <c r="N17293" i="131"/>
  <c r="M17293" i="131"/>
  <c r="L17293" i="131"/>
  <c r="K17293" i="131"/>
  <c r="J17293" i="131"/>
  <c r="I17293" i="131"/>
  <c r="H17293" i="131"/>
  <c r="G17293" i="131"/>
  <c r="F17293" i="131"/>
  <c r="E17293" i="131"/>
  <c r="D17293" i="131"/>
  <c r="C17293" i="131"/>
  <c r="AD17292" i="131"/>
  <c r="AC17292" i="131"/>
  <c r="AB17292" i="131"/>
  <c r="AA17292" i="131"/>
  <c r="Z17292" i="131"/>
  <c r="Y17292" i="131"/>
  <c r="X17292" i="131"/>
  <c r="W17292" i="131"/>
  <c r="V17292" i="131"/>
  <c r="U17292" i="131"/>
  <c r="T17292" i="131"/>
  <c r="S17292" i="131"/>
  <c r="R17292" i="131"/>
  <c r="Q17292" i="131"/>
  <c r="P17292" i="131"/>
  <c r="O17292" i="131"/>
  <c r="N17292" i="131"/>
  <c r="M17292" i="131"/>
  <c r="L17292" i="131"/>
  <c r="K17292" i="131"/>
  <c r="J17292" i="131"/>
  <c r="I17292" i="131"/>
  <c r="H17292" i="131"/>
  <c r="G17292" i="131"/>
  <c r="F17292" i="131"/>
  <c r="E17292" i="131"/>
  <c r="D17292" i="131"/>
  <c r="C17292" i="131"/>
  <c r="AD17289" i="131"/>
  <c r="AC17289" i="131"/>
  <c r="AB17289" i="131"/>
  <c r="AA17289" i="131"/>
  <c r="Z17289" i="131"/>
  <c r="Y17289" i="131"/>
  <c r="X17289" i="131"/>
  <c r="W17289" i="131"/>
  <c r="V17289" i="131"/>
  <c r="U17289" i="131"/>
  <c r="T17289" i="131"/>
  <c r="S17289" i="131"/>
  <c r="R17289" i="131"/>
  <c r="Q17289" i="131"/>
  <c r="P17289" i="131"/>
  <c r="O17289" i="131"/>
  <c r="N17289" i="131"/>
  <c r="M17289" i="131"/>
  <c r="L17289" i="131"/>
  <c r="K17289" i="131"/>
  <c r="J17289" i="131"/>
  <c r="I17289" i="131"/>
  <c r="H17289" i="131"/>
  <c r="G17289" i="131"/>
  <c r="F17289" i="131"/>
  <c r="E17289" i="131"/>
  <c r="D17289" i="131"/>
  <c r="C17289" i="131"/>
  <c r="AG17288" i="131"/>
  <c r="AD17288" i="131"/>
  <c r="AC17288" i="131"/>
  <c r="AB17288" i="131"/>
  <c r="AA17288" i="131"/>
  <c r="Z17288" i="131"/>
  <c r="Y17288" i="131"/>
  <c r="X17288" i="131"/>
  <c r="W17288" i="131"/>
  <c r="V17288" i="131"/>
  <c r="U17288" i="131"/>
  <c r="T17288" i="131"/>
  <c r="S17288" i="131"/>
  <c r="R17288" i="131"/>
  <c r="Q17288" i="131"/>
  <c r="P17288" i="131"/>
  <c r="O17288" i="131"/>
  <c r="N17288" i="131"/>
  <c r="M17288" i="131"/>
  <c r="L17288" i="131"/>
  <c r="K17288" i="131"/>
  <c r="J17288" i="131"/>
  <c r="I17288" i="131"/>
  <c r="H17288" i="131"/>
  <c r="G17288" i="131"/>
  <c r="F17288" i="131"/>
  <c r="E17288" i="131"/>
  <c r="D17288" i="131"/>
  <c r="C17288" i="131"/>
  <c r="AG17287" i="131"/>
  <c r="AD17287" i="131"/>
  <c r="AC17287" i="131"/>
  <c r="AB17287" i="131"/>
  <c r="AA17287" i="131"/>
  <c r="Z17287" i="131"/>
  <c r="Y17287" i="131"/>
  <c r="X17287" i="131"/>
  <c r="W17287" i="131"/>
  <c r="V17287" i="131"/>
  <c r="U17287" i="131"/>
  <c r="T17287" i="131"/>
  <c r="S17287" i="131"/>
  <c r="R17287" i="131"/>
  <c r="Q17287" i="131"/>
  <c r="P17287" i="131"/>
  <c r="O17287" i="131"/>
  <c r="N17287" i="131"/>
  <c r="M17287" i="131"/>
  <c r="L17287" i="131"/>
  <c r="K17287" i="131"/>
  <c r="J17287" i="131"/>
  <c r="I17287" i="131"/>
  <c r="H17287" i="131"/>
  <c r="G17287" i="131"/>
  <c r="F17287" i="131"/>
  <c r="E17287" i="131"/>
  <c r="D17287" i="131"/>
  <c r="C17287" i="131"/>
  <c r="AG17286" i="131"/>
  <c r="AD17286" i="131"/>
  <c r="AC17286" i="131"/>
  <c r="AB17286" i="131"/>
  <c r="AA17286" i="131"/>
  <c r="Z17286" i="131"/>
  <c r="Y17286" i="131"/>
  <c r="X17286" i="131"/>
  <c r="W17286" i="131"/>
  <c r="V17286" i="131"/>
  <c r="U17286" i="131"/>
  <c r="T17286" i="131"/>
  <c r="S17286" i="131"/>
  <c r="R17286" i="131"/>
  <c r="Q17286" i="131"/>
  <c r="P17286" i="131"/>
  <c r="O17286" i="131"/>
  <c r="N17286" i="131"/>
  <c r="M17286" i="131"/>
  <c r="L17286" i="131"/>
  <c r="K17286" i="131"/>
  <c r="J17286" i="131"/>
  <c r="I17286" i="131"/>
  <c r="H17286" i="131"/>
  <c r="G17286" i="131"/>
  <c r="F17286" i="131"/>
  <c r="E17286" i="131"/>
  <c r="D17286" i="131"/>
  <c r="C17286" i="131"/>
  <c r="AG17285" i="131"/>
  <c r="AD17285" i="131"/>
  <c r="AC17285" i="131"/>
  <c r="AB17285" i="131"/>
  <c r="AA17285" i="131"/>
  <c r="Z17285" i="131"/>
  <c r="Y17285" i="131"/>
  <c r="X17285" i="131"/>
  <c r="W17285" i="131"/>
  <c r="V17285" i="131"/>
  <c r="U17285" i="131"/>
  <c r="T17285" i="131"/>
  <c r="S17285" i="131"/>
  <c r="R17285" i="131"/>
  <c r="Q17285" i="131"/>
  <c r="P17285" i="131"/>
  <c r="O17285" i="131"/>
  <c r="N17285" i="131"/>
  <c r="M17285" i="131"/>
  <c r="L17285" i="131"/>
  <c r="K17285" i="131"/>
  <c r="J17285" i="131"/>
  <c r="I17285" i="131"/>
  <c r="H17285" i="131"/>
  <c r="G17285" i="131"/>
  <c r="F17285" i="131"/>
  <c r="E17285" i="131"/>
  <c r="D17285" i="131"/>
  <c r="C17285" i="131"/>
  <c r="AG17284" i="131"/>
  <c r="AD17284" i="131"/>
  <c r="AC17284" i="131"/>
  <c r="AB17284" i="131"/>
  <c r="AA17284" i="131"/>
  <c r="Z17284" i="131"/>
  <c r="Y17284" i="131"/>
  <c r="X17284" i="131"/>
  <c r="W17284" i="131"/>
  <c r="V17284" i="131"/>
  <c r="U17284" i="131"/>
  <c r="T17284" i="131"/>
  <c r="S17284" i="131"/>
  <c r="R17284" i="131"/>
  <c r="Q17284" i="131"/>
  <c r="P17284" i="131"/>
  <c r="O17284" i="131"/>
  <c r="N17284" i="131"/>
  <c r="M17284" i="131"/>
  <c r="L17284" i="131"/>
  <c r="K17284" i="131"/>
  <c r="J17284" i="131"/>
  <c r="I17284" i="131"/>
  <c r="H17284" i="131"/>
  <c r="G17284" i="131"/>
  <c r="F17284" i="131"/>
  <c r="E17284" i="131"/>
  <c r="D17284" i="131"/>
  <c r="C17284" i="131"/>
  <c r="AG17283" i="131"/>
  <c r="AD17283" i="131"/>
  <c r="AC17283" i="131"/>
  <c r="AB17283" i="131"/>
  <c r="AA17283" i="131"/>
  <c r="Z17283" i="131"/>
  <c r="Y17283" i="131"/>
  <c r="X17283" i="131"/>
  <c r="W17283" i="131"/>
  <c r="V17283" i="131"/>
  <c r="U17283" i="131"/>
  <c r="T17283" i="131"/>
  <c r="S17283" i="131"/>
  <c r="R17283" i="131"/>
  <c r="Q17283" i="131"/>
  <c r="P17283" i="131"/>
  <c r="O17283" i="131"/>
  <c r="N17283" i="131"/>
  <c r="M17283" i="131"/>
  <c r="L17283" i="131"/>
  <c r="K17283" i="131"/>
  <c r="J17283" i="131"/>
  <c r="I17283" i="131"/>
  <c r="H17283" i="131"/>
  <c r="G17283" i="131"/>
  <c r="F17283" i="131"/>
  <c r="E17283" i="131"/>
  <c r="D17283" i="131"/>
  <c r="C17283" i="131"/>
  <c r="AG17282" i="131"/>
  <c r="AD17282" i="131"/>
  <c r="AC17282" i="131"/>
  <c r="AB17282" i="131"/>
  <c r="AA17282" i="131"/>
  <c r="Z17282" i="131"/>
  <c r="Y17282" i="131"/>
  <c r="X17282" i="131"/>
  <c r="W17282" i="131"/>
  <c r="V17282" i="131"/>
  <c r="U17282" i="131"/>
  <c r="T17282" i="131"/>
  <c r="S17282" i="131"/>
  <c r="R17282" i="131"/>
  <c r="Q17282" i="131"/>
  <c r="P17282" i="131"/>
  <c r="O17282" i="131"/>
  <c r="N17282" i="131"/>
  <c r="M17282" i="131"/>
  <c r="L17282" i="131"/>
  <c r="K17282" i="131"/>
  <c r="J17282" i="131"/>
  <c r="I17282" i="131"/>
  <c r="H17282" i="131"/>
  <c r="G17282" i="131"/>
  <c r="F17282" i="131"/>
  <c r="E17282" i="131"/>
  <c r="D17282" i="131"/>
  <c r="C17282" i="131"/>
  <c r="AG17281" i="131"/>
  <c r="AD17281" i="131"/>
  <c r="AC17281" i="131"/>
  <c r="AB17281" i="131"/>
  <c r="AA17281" i="131"/>
  <c r="Z17281" i="131"/>
  <c r="Y17281" i="131"/>
  <c r="X17281" i="131"/>
  <c r="W17281" i="131"/>
  <c r="V17281" i="131"/>
  <c r="U17281" i="131"/>
  <c r="T17281" i="131"/>
  <c r="S17281" i="131"/>
  <c r="R17281" i="131"/>
  <c r="Q17281" i="131"/>
  <c r="P17281" i="131"/>
  <c r="O17281" i="131"/>
  <c r="N17281" i="131"/>
  <c r="M17281" i="131"/>
  <c r="L17281" i="131"/>
  <c r="K17281" i="131"/>
  <c r="J17281" i="131"/>
  <c r="I17281" i="131"/>
  <c r="H17281" i="131"/>
  <c r="G17281" i="131"/>
  <c r="F17281" i="131"/>
  <c r="E17281" i="131"/>
  <c r="D17281" i="131"/>
  <c r="C17281" i="131"/>
  <c r="AG17280" i="131"/>
  <c r="AD17280" i="131"/>
  <c r="AC17280" i="131"/>
  <c r="AB17280" i="131"/>
  <c r="AA17280" i="131"/>
  <c r="Z17280" i="131"/>
  <c r="Y17280" i="131"/>
  <c r="X17280" i="131"/>
  <c r="W17280" i="131"/>
  <c r="V17280" i="131"/>
  <c r="U17280" i="131"/>
  <c r="T17280" i="131"/>
  <c r="S17280" i="131"/>
  <c r="R17280" i="131"/>
  <c r="Q17280" i="131"/>
  <c r="P17280" i="131"/>
  <c r="O17280" i="131"/>
  <c r="N17280" i="131"/>
  <c r="M17280" i="131"/>
  <c r="L17280" i="131"/>
  <c r="K17280" i="131"/>
  <c r="J17280" i="131"/>
  <c r="I17280" i="131"/>
  <c r="H17280" i="131"/>
  <c r="G17280" i="131"/>
  <c r="F17280" i="131"/>
  <c r="E17280" i="131"/>
  <c r="D17280" i="131"/>
  <c r="C17280" i="131"/>
  <c r="AG17279" i="131"/>
  <c r="AD17279" i="131"/>
  <c r="AC17279" i="131"/>
  <c r="AB17279" i="131"/>
  <c r="AA17279" i="131"/>
  <c r="Z17279" i="131"/>
  <c r="Y17279" i="131"/>
  <c r="X17279" i="131"/>
  <c r="W17279" i="131"/>
  <c r="V17279" i="131"/>
  <c r="U17279" i="131"/>
  <c r="T17279" i="131"/>
  <c r="S17279" i="131"/>
  <c r="R17279" i="131"/>
  <c r="Q17279" i="131"/>
  <c r="P17279" i="131"/>
  <c r="O17279" i="131"/>
  <c r="N17279" i="131"/>
  <c r="M17279" i="131"/>
  <c r="L17279" i="131"/>
  <c r="K17279" i="131"/>
  <c r="J17279" i="131"/>
  <c r="I17279" i="131"/>
  <c r="H17279" i="131"/>
  <c r="G17279" i="131"/>
  <c r="F17279" i="131"/>
  <c r="E17279" i="131"/>
  <c r="D17279" i="131"/>
  <c r="C17279" i="131"/>
  <c r="AD17278" i="131"/>
  <c r="AC17278" i="131"/>
  <c r="AB17278" i="131"/>
  <c r="AA17278" i="131"/>
  <c r="Z17278" i="131"/>
  <c r="Y17278" i="131"/>
  <c r="X17278" i="131"/>
  <c r="W17278" i="131"/>
  <c r="V17278" i="131"/>
  <c r="U17278" i="131"/>
  <c r="T17278" i="131"/>
  <c r="S17278" i="131"/>
  <c r="R17278" i="131"/>
  <c r="Q17278" i="131"/>
  <c r="P17278" i="131"/>
  <c r="O17278" i="131"/>
  <c r="N17278" i="131"/>
  <c r="M17278" i="131"/>
  <c r="L17278" i="131"/>
  <c r="K17278" i="131"/>
  <c r="J17278" i="131"/>
  <c r="I17278" i="131"/>
  <c r="H17278" i="131"/>
  <c r="G17278" i="131"/>
  <c r="F17278" i="131"/>
  <c r="E17278" i="131"/>
  <c r="D17278" i="131"/>
  <c r="C17278" i="131"/>
  <c r="AD17277" i="131"/>
  <c r="AC17277" i="131"/>
  <c r="AB17277" i="131"/>
  <c r="AA17277" i="131"/>
  <c r="Z17277" i="131"/>
  <c r="Y17277" i="131"/>
  <c r="X17277" i="131"/>
  <c r="W17277" i="131"/>
  <c r="V17277" i="131"/>
  <c r="U17277" i="131"/>
  <c r="T17277" i="131"/>
  <c r="S17277" i="131"/>
  <c r="R17277" i="131"/>
  <c r="Q17277" i="131"/>
  <c r="P17277" i="131"/>
  <c r="O17277" i="131"/>
  <c r="N17277" i="131"/>
  <c r="M17277" i="131"/>
  <c r="L17277" i="131"/>
  <c r="K17277" i="131"/>
  <c r="J17277" i="131"/>
  <c r="I17277" i="131"/>
  <c r="H17277" i="131"/>
  <c r="G17277" i="131"/>
  <c r="F17277" i="131"/>
  <c r="E17277" i="131"/>
  <c r="D17277" i="131"/>
  <c r="C17277" i="131"/>
  <c r="AD17276" i="131"/>
  <c r="AC17276" i="131"/>
  <c r="AB17276" i="131"/>
  <c r="AA17276" i="131"/>
  <c r="Z17276" i="131"/>
  <c r="Y17276" i="131"/>
  <c r="X17276" i="131"/>
  <c r="W17276" i="131"/>
  <c r="V17276" i="131"/>
  <c r="U17276" i="131"/>
  <c r="T17276" i="131"/>
  <c r="S17276" i="131"/>
  <c r="R17276" i="131"/>
  <c r="Q17276" i="131"/>
  <c r="P17276" i="131"/>
  <c r="O17276" i="131"/>
  <c r="N17276" i="131"/>
  <c r="M17276" i="131"/>
  <c r="L17276" i="131"/>
  <c r="K17276" i="131"/>
  <c r="J17276" i="131"/>
  <c r="I17276" i="131"/>
  <c r="H17276" i="131"/>
  <c r="G17276" i="131"/>
  <c r="F17276" i="131"/>
  <c r="E17276" i="131"/>
  <c r="D17276" i="131"/>
  <c r="C17276" i="131"/>
  <c r="AD17275" i="131"/>
  <c r="AC17275" i="131"/>
  <c r="AB17275" i="131"/>
  <c r="AA17275" i="131"/>
  <c r="Z17275" i="131"/>
  <c r="Y17275" i="131"/>
  <c r="X17275" i="131"/>
  <c r="W17275" i="131"/>
  <c r="V17275" i="131"/>
  <c r="U17275" i="131"/>
  <c r="T17275" i="131"/>
  <c r="S17275" i="131"/>
  <c r="R17275" i="131"/>
  <c r="Q17275" i="131"/>
  <c r="P17275" i="131"/>
  <c r="O17275" i="131"/>
  <c r="N17275" i="131"/>
  <c r="M17275" i="131"/>
  <c r="L17275" i="131"/>
  <c r="K17275" i="131"/>
  <c r="J17275" i="131"/>
  <c r="I17275" i="131"/>
  <c r="H17275" i="131"/>
  <c r="G17275" i="131"/>
  <c r="F17275" i="131"/>
  <c r="E17275" i="131"/>
  <c r="D17275" i="131"/>
  <c r="C17275" i="131"/>
  <c r="AD17274" i="131"/>
  <c r="AC17274" i="131"/>
  <c r="AB17274" i="131"/>
  <c r="AA17274" i="131"/>
  <c r="Z17274" i="131"/>
  <c r="Y17274" i="131"/>
  <c r="X17274" i="131"/>
  <c r="W17274" i="131"/>
  <c r="V17274" i="131"/>
  <c r="U17274" i="131"/>
  <c r="T17274" i="131"/>
  <c r="S17274" i="131"/>
  <c r="R17274" i="131"/>
  <c r="Q17274" i="131"/>
  <c r="P17274" i="131"/>
  <c r="O17274" i="131"/>
  <c r="N17274" i="131"/>
  <c r="M17274" i="131"/>
  <c r="L17274" i="131"/>
  <c r="K17274" i="131"/>
  <c r="J17274" i="131"/>
  <c r="I17274" i="131"/>
  <c r="H17274" i="131"/>
  <c r="G17274" i="131"/>
  <c r="F17274" i="131"/>
  <c r="E17274" i="131"/>
  <c r="D17274" i="131"/>
  <c r="C17274" i="131"/>
  <c r="AD17273" i="131"/>
  <c r="AC17273" i="131"/>
  <c r="AB17273" i="131"/>
  <c r="AA17273" i="131"/>
  <c r="Z17273" i="131"/>
  <c r="Y17273" i="131"/>
  <c r="X17273" i="131"/>
  <c r="W17273" i="131"/>
  <c r="V17273" i="131"/>
  <c r="U17273" i="131"/>
  <c r="T17273" i="131"/>
  <c r="S17273" i="131"/>
  <c r="R17273" i="131"/>
  <c r="Q17273" i="131"/>
  <c r="P17273" i="131"/>
  <c r="O17273" i="131"/>
  <c r="N17273" i="131"/>
  <c r="M17273" i="131"/>
  <c r="L17273" i="131"/>
  <c r="K17273" i="131"/>
  <c r="J17273" i="131"/>
  <c r="I17273" i="131"/>
  <c r="H17273" i="131"/>
  <c r="G17273" i="131"/>
  <c r="F17273" i="131"/>
  <c r="E17273" i="131"/>
  <c r="D17273" i="131"/>
  <c r="C17273" i="131"/>
  <c r="AD17272" i="131"/>
  <c r="AC17272" i="131"/>
  <c r="AB17272" i="131"/>
  <c r="AA17272" i="131"/>
  <c r="Z17272" i="131"/>
  <c r="Y17272" i="131"/>
  <c r="X17272" i="131"/>
  <c r="W17272" i="131"/>
  <c r="V17272" i="131"/>
  <c r="U17272" i="131"/>
  <c r="T17272" i="131"/>
  <c r="S17272" i="131"/>
  <c r="R17272" i="131"/>
  <c r="Q17272" i="131"/>
  <c r="P17272" i="131"/>
  <c r="O17272" i="131"/>
  <c r="N17272" i="131"/>
  <c r="M17272" i="131"/>
  <c r="L17272" i="131"/>
  <c r="K17272" i="131"/>
  <c r="J17272" i="131"/>
  <c r="I17272" i="131"/>
  <c r="H17272" i="131"/>
  <c r="G17272" i="131"/>
  <c r="F17272" i="131"/>
  <c r="E17272" i="131"/>
  <c r="D17272" i="131"/>
  <c r="C17272" i="131"/>
  <c r="AD17271" i="131"/>
  <c r="AC17271" i="131"/>
  <c r="AB17271" i="131"/>
  <c r="AA17271" i="131"/>
  <c r="Z17271" i="131"/>
  <c r="Y17271" i="131"/>
  <c r="X17271" i="131"/>
  <c r="W17271" i="131"/>
  <c r="V17271" i="131"/>
  <c r="U17271" i="131"/>
  <c r="T17271" i="131"/>
  <c r="S17271" i="131"/>
  <c r="R17271" i="131"/>
  <c r="Q17271" i="131"/>
  <c r="P17271" i="131"/>
  <c r="O17271" i="131"/>
  <c r="N17271" i="131"/>
  <c r="M17271" i="131"/>
  <c r="L17271" i="131"/>
  <c r="K17271" i="131"/>
  <c r="J17271" i="131"/>
  <c r="I17271" i="131"/>
  <c r="H17271" i="131"/>
  <c r="G17271" i="131"/>
  <c r="F17271" i="131"/>
  <c r="E17271" i="131"/>
  <c r="D17271" i="131"/>
  <c r="C17271" i="131"/>
  <c r="AD17270" i="131"/>
  <c r="AC17270" i="131"/>
  <c r="AB17270" i="131"/>
  <c r="AA17270" i="131"/>
  <c r="Z17270" i="131"/>
  <c r="Y17270" i="131"/>
  <c r="X17270" i="131"/>
  <c r="W17270" i="131"/>
  <c r="V17270" i="131"/>
  <c r="U17270" i="131"/>
  <c r="T17270" i="131"/>
  <c r="S17270" i="131"/>
  <c r="R17270" i="131"/>
  <c r="Q17270" i="131"/>
  <c r="P17270" i="131"/>
  <c r="O17270" i="131"/>
  <c r="N17270" i="131"/>
  <c r="M17270" i="131"/>
  <c r="L17270" i="131"/>
  <c r="K17270" i="131"/>
  <c r="J17270" i="131"/>
  <c r="I17270" i="131"/>
  <c r="H17270" i="131"/>
  <c r="G17270" i="131"/>
  <c r="F17270" i="131"/>
  <c r="E17270" i="131"/>
  <c r="D17270" i="131"/>
  <c r="C17270" i="131"/>
  <c r="AD17269" i="131"/>
  <c r="AC17269" i="131"/>
  <c r="AB17269" i="131"/>
  <c r="AA17269" i="131"/>
  <c r="Z17269" i="131"/>
  <c r="Y17269" i="131"/>
  <c r="X17269" i="131"/>
  <c r="W17269" i="131"/>
  <c r="V17269" i="131"/>
  <c r="U17269" i="131"/>
  <c r="T17269" i="131"/>
  <c r="S17269" i="131"/>
  <c r="R17269" i="131"/>
  <c r="Q17269" i="131"/>
  <c r="P17269" i="131"/>
  <c r="O17269" i="131"/>
  <c r="N17269" i="131"/>
  <c r="M17269" i="131"/>
  <c r="L17269" i="131"/>
  <c r="K17269" i="131"/>
  <c r="J17269" i="131"/>
  <c r="I17269" i="131"/>
  <c r="H17269" i="131"/>
  <c r="G17269" i="131"/>
  <c r="F17269" i="131"/>
  <c r="E17269" i="131"/>
  <c r="D17269" i="131"/>
  <c r="C17269" i="131"/>
  <c r="AD17268" i="131"/>
  <c r="AC17268" i="131"/>
  <c r="AB17268" i="131"/>
  <c r="AA17268" i="131"/>
  <c r="Z17268" i="131"/>
  <c r="Y17268" i="131"/>
  <c r="X17268" i="131"/>
  <c r="W17268" i="131"/>
  <c r="V17268" i="131"/>
  <c r="U17268" i="131"/>
  <c r="T17268" i="131"/>
  <c r="S17268" i="131"/>
  <c r="R17268" i="131"/>
  <c r="Q17268" i="131"/>
  <c r="P17268" i="131"/>
  <c r="O17268" i="131"/>
  <c r="N17268" i="131"/>
  <c r="M17268" i="131"/>
  <c r="L17268" i="131"/>
  <c r="K17268" i="131"/>
  <c r="J17268" i="131"/>
  <c r="I17268" i="131"/>
  <c r="H17268" i="131"/>
  <c r="G17268" i="131"/>
  <c r="F17268" i="131"/>
  <c r="E17268" i="131"/>
  <c r="D17268" i="131"/>
  <c r="C17268" i="131"/>
  <c r="AD17267" i="131"/>
  <c r="AC17267" i="131"/>
  <c r="AB17267" i="131"/>
  <c r="AA17267" i="131"/>
  <c r="Z17267" i="131"/>
  <c r="Y17267" i="131"/>
  <c r="X17267" i="131"/>
  <c r="W17267" i="131"/>
  <c r="V17267" i="131"/>
  <c r="U17267" i="131"/>
  <c r="T17267" i="131"/>
  <c r="S17267" i="131"/>
  <c r="R17267" i="131"/>
  <c r="Q17267" i="131"/>
  <c r="P17267" i="131"/>
  <c r="O17267" i="131"/>
  <c r="N17267" i="131"/>
  <c r="M17267" i="131"/>
  <c r="L17267" i="131"/>
  <c r="K17267" i="131"/>
  <c r="J17267" i="131"/>
  <c r="I17267" i="131"/>
  <c r="H17267" i="131"/>
  <c r="G17267" i="131"/>
  <c r="F17267" i="131"/>
  <c r="E17267" i="131"/>
  <c r="D17267" i="131"/>
  <c r="C17267" i="131"/>
  <c r="AD17266" i="131"/>
  <c r="AC17266" i="131"/>
  <c r="AB17266" i="131"/>
  <c r="AA17266" i="131"/>
  <c r="Z17266" i="131"/>
  <c r="Y17266" i="131"/>
  <c r="X17266" i="131"/>
  <c r="W17266" i="131"/>
  <c r="V17266" i="131"/>
  <c r="U17266" i="131"/>
  <c r="T17266" i="131"/>
  <c r="S17266" i="131"/>
  <c r="R17266" i="131"/>
  <c r="Q17266" i="131"/>
  <c r="P17266" i="131"/>
  <c r="O17266" i="131"/>
  <c r="N17266" i="131"/>
  <c r="M17266" i="131"/>
  <c r="L17266" i="131"/>
  <c r="K17266" i="131"/>
  <c r="J17266" i="131"/>
  <c r="I17266" i="131"/>
  <c r="H17266" i="131"/>
  <c r="G17266" i="131"/>
  <c r="F17266" i="131"/>
  <c r="E17266" i="131"/>
  <c r="D17266" i="131"/>
  <c r="C17266" i="131"/>
  <c r="AD17265" i="131"/>
  <c r="AC17265" i="131"/>
  <c r="AB17265" i="131"/>
  <c r="AA17265" i="131"/>
  <c r="Z17265" i="131"/>
  <c r="Y17265" i="131"/>
  <c r="X17265" i="131"/>
  <c r="W17265" i="131"/>
  <c r="V17265" i="131"/>
  <c r="U17265" i="131"/>
  <c r="T17265" i="131"/>
  <c r="S17265" i="131"/>
  <c r="R17265" i="131"/>
  <c r="Q17265" i="131"/>
  <c r="P17265" i="131"/>
  <c r="O17265" i="131"/>
  <c r="N17265" i="131"/>
  <c r="M17265" i="131"/>
  <c r="L17265" i="131"/>
  <c r="K17265" i="131"/>
  <c r="J17265" i="131"/>
  <c r="I17265" i="131"/>
  <c r="H17265" i="131"/>
  <c r="G17265" i="131"/>
  <c r="F17265" i="131"/>
  <c r="E17265" i="131"/>
  <c r="D17265" i="131"/>
  <c r="C17265" i="131"/>
  <c r="AD17264" i="131"/>
  <c r="AC17264" i="131"/>
  <c r="AB17264" i="131"/>
  <c r="AA17264" i="131"/>
  <c r="Z17264" i="131"/>
  <c r="Y17264" i="131"/>
  <c r="X17264" i="131"/>
  <c r="W17264" i="131"/>
  <c r="V17264" i="131"/>
  <c r="U17264" i="131"/>
  <c r="T17264" i="131"/>
  <c r="S17264" i="131"/>
  <c r="R17264" i="131"/>
  <c r="Q17264" i="131"/>
  <c r="P17264" i="131"/>
  <c r="O17264" i="131"/>
  <c r="N17264" i="131"/>
  <c r="M17264" i="131"/>
  <c r="L17264" i="131"/>
  <c r="K17264" i="131"/>
  <c r="J17264" i="131"/>
  <c r="I17264" i="131"/>
  <c r="H17264" i="131"/>
  <c r="G17264" i="131"/>
  <c r="F17264" i="131"/>
  <c r="E17264" i="131"/>
  <c r="D17264" i="131"/>
  <c r="C17264" i="131"/>
  <c r="AD17263" i="131"/>
  <c r="AC17263" i="131"/>
  <c r="AB17263" i="131"/>
  <c r="AA17263" i="131"/>
  <c r="Z17263" i="131"/>
  <c r="Y17263" i="131"/>
  <c r="X17263" i="131"/>
  <c r="W17263" i="131"/>
  <c r="V17263" i="131"/>
  <c r="U17263" i="131"/>
  <c r="T17263" i="131"/>
  <c r="S17263" i="131"/>
  <c r="R17263" i="131"/>
  <c r="Q17263" i="131"/>
  <c r="P17263" i="131"/>
  <c r="O17263" i="131"/>
  <c r="N17263" i="131"/>
  <c r="M17263" i="131"/>
  <c r="L17263" i="131"/>
  <c r="K17263" i="131"/>
  <c r="J17263" i="131"/>
  <c r="I17263" i="131"/>
  <c r="H17263" i="131"/>
  <c r="G17263" i="131"/>
  <c r="F17263" i="131"/>
  <c r="E17263" i="131"/>
  <c r="D17263" i="131"/>
  <c r="C17263" i="131"/>
  <c r="AD17262" i="131"/>
  <c r="AC17262" i="131"/>
  <c r="AB17262" i="131"/>
  <c r="AA17262" i="131"/>
  <c r="Z17262" i="131"/>
  <c r="Y17262" i="131"/>
  <c r="X17262" i="131"/>
  <c r="W17262" i="131"/>
  <c r="V17262" i="131"/>
  <c r="U17262" i="131"/>
  <c r="T17262" i="131"/>
  <c r="S17262" i="131"/>
  <c r="R17262" i="131"/>
  <c r="Q17262" i="131"/>
  <c r="P17262" i="131"/>
  <c r="O17262" i="131"/>
  <c r="N17262" i="131"/>
  <c r="M17262" i="131"/>
  <c r="L17262" i="131"/>
  <c r="K17262" i="131"/>
  <c r="J17262" i="131"/>
  <c r="I17262" i="131"/>
  <c r="H17262" i="131"/>
  <c r="G17262" i="131"/>
  <c r="F17262" i="131"/>
  <c r="E17262" i="131"/>
  <c r="D17262" i="131"/>
  <c r="C17262" i="131"/>
  <c r="AD17259" i="131"/>
  <c r="AC17259" i="131"/>
  <c r="AB17259" i="131"/>
  <c r="AA17259" i="131"/>
  <c r="Z17259" i="131"/>
  <c r="Y17259" i="131"/>
  <c r="X17259" i="131"/>
  <c r="W17259" i="131"/>
  <c r="V17259" i="131"/>
  <c r="U17259" i="131"/>
  <c r="T17259" i="131"/>
  <c r="S17259" i="131"/>
  <c r="R17259" i="131"/>
  <c r="Q17259" i="131"/>
  <c r="P17259" i="131"/>
  <c r="O17259" i="131"/>
  <c r="N17259" i="131"/>
  <c r="M17259" i="131"/>
  <c r="L17259" i="131"/>
  <c r="K17259" i="131"/>
  <c r="J17259" i="131"/>
  <c r="I17259" i="131"/>
  <c r="H17259" i="131"/>
  <c r="G17259" i="131"/>
  <c r="F17259" i="131"/>
  <c r="E17259" i="131"/>
  <c r="D17259" i="131"/>
  <c r="C17259" i="131"/>
  <c r="AG17258" i="131"/>
  <c r="AD17258" i="131"/>
  <c r="AC17258" i="131"/>
  <c r="AB17258" i="131"/>
  <c r="AA17258" i="131"/>
  <c r="Z17258" i="131"/>
  <c r="Y17258" i="131"/>
  <c r="X17258" i="131"/>
  <c r="W17258" i="131"/>
  <c r="V17258" i="131"/>
  <c r="U17258" i="131"/>
  <c r="T17258" i="131"/>
  <c r="S17258" i="131"/>
  <c r="R17258" i="131"/>
  <c r="Q17258" i="131"/>
  <c r="P17258" i="131"/>
  <c r="O17258" i="131"/>
  <c r="N17258" i="131"/>
  <c r="M17258" i="131"/>
  <c r="L17258" i="131"/>
  <c r="K17258" i="131"/>
  <c r="J17258" i="131"/>
  <c r="I17258" i="131"/>
  <c r="H17258" i="131"/>
  <c r="G17258" i="131"/>
  <c r="F17258" i="131"/>
  <c r="E17258" i="131"/>
  <c r="D17258" i="131"/>
  <c r="C17258" i="131"/>
  <c r="AG17257" i="131"/>
  <c r="AD17257" i="131"/>
  <c r="AC17257" i="131"/>
  <c r="AB17257" i="131"/>
  <c r="AA17257" i="131"/>
  <c r="Z17257" i="131"/>
  <c r="Y17257" i="131"/>
  <c r="X17257" i="131"/>
  <c r="W17257" i="131"/>
  <c r="V17257" i="131"/>
  <c r="U17257" i="131"/>
  <c r="T17257" i="131"/>
  <c r="S17257" i="131"/>
  <c r="R17257" i="131"/>
  <c r="Q17257" i="131"/>
  <c r="P17257" i="131"/>
  <c r="O17257" i="131"/>
  <c r="N17257" i="131"/>
  <c r="M17257" i="131"/>
  <c r="L17257" i="131"/>
  <c r="K17257" i="131"/>
  <c r="J17257" i="131"/>
  <c r="I17257" i="131"/>
  <c r="H17257" i="131"/>
  <c r="G17257" i="131"/>
  <c r="F17257" i="131"/>
  <c r="E17257" i="131"/>
  <c r="D17257" i="131"/>
  <c r="C17257" i="131"/>
  <c r="AG17256" i="131"/>
  <c r="AD17256" i="131"/>
  <c r="AC17256" i="131"/>
  <c r="AB17256" i="131"/>
  <c r="AA17256" i="131"/>
  <c r="Z17256" i="131"/>
  <c r="Y17256" i="131"/>
  <c r="X17256" i="131"/>
  <c r="W17256" i="131"/>
  <c r="V17256" i="131"/>
  <c r="U17256" i="131"/>
  <c r="T17256" i="131"/>
  <c r="S17256" i="131"/>
  <c r="R17256" i="131"/>
  <c r="Q17256" i="131"/>
  <c r="P17256" i="131"/>
  <c r="O17256" i="131"/>
  <c r="N17256" i="131"/>
  <c r="M17256" i="131"/>
  <c r="L17256" i="131"/>
  <c r="K17256" i="131"/>
  <c r="J17256" i="131"/>
  <c r="I17256" i="131"/>
  <c r="H17256" i="131"/>
  <c r="G17256" i="131"/>
  <c r="F17256" i="131"/>
  <c r="E17256" i="131"/>
  <c r="D17256" i="131"/>
  <c r="C17256" i="131"/>
  <c r="AG17255" i="131"/>
  <c r="AD17255" i="131"/>
  <c r="AC17255" i="131"/>
  <c r="AB17255" i="131"/>
  <c r="AA17255" i="131"/>
  <c r="Z17255" i="131"/>
  <c r="Y17255" i="131"/>
  <c r="X17255" i="131"/>
  <c r="W17255" i="131"/>
  <c r="V17255" i="131"/>
  <c r="U17255" i="131"/>
  <c r="T17255" i="131"/>
  <c r="S17255" i="131"/>
  <c r="R17255" i="131"/>
  <c r="Q17255" i="131"/>
  <c r="P17255" i="131"/>
  <c r="O17255" i="131"/>
  <c r="N17255" i="131"/>
  <c r="M17255" i="131"/>
  <c r="L17255" i="131"/>
  <c r="K17255" i="131"/>
  <c r="J17255" i="131"/>
  <c r="I17255" i="131"/>
  <c r="H17255" i="131"/>
  <c r="G17255" i="131"/>
  <c r="F17255" i="131"/>
  <c r="E17255" i="131"/>
  <c r="D17255" i="131"/>
  <c r="C17255" i="131"/>
  <c r="AG17254" i="131"/>
  <c r="AD17254" i="131"/>
  <c r="AC17254" i="131"/>
  <c r="AB17254" i="131"/>
  <c r="AA17254" i="131"/>
  <c r="Z17254" i="131"/>
  <c r="Y17254" i="131"/>
  <c r="X17254" i="131"/>
  <c r="W17254" i="131"/>
  <c r="V17254" i="131"/>
  <c r="U17254" i="131"/>
  <c r="T17254" i="131"/>
  <c r="S17254" i="131"/>
  <c r="R17254" i="131"/>
  <c r="Q17254" i="131"/>
  <c r="P17254" i="131"/>
  <c r="O17254" i="131"/>
  <c r="N17254" i="131"/>
  <c r="M17254" i="131"/>
  <c r="L17254" i="131"/>
  <c r="K17254" i="131"/>
  <c r="J17254" i="131"/>
  <c r="I17254" i="131"/>
  <c r="H17254" i="131"/>
  <c r="G17254" i="131"/>
  <c r="F17254" i="131"/>
  <c r="E17254" i="131"/>
  <c r="D17254" i="131"/>
  <c r="C17254" i="131"/>
  <c r="AG17253" i="131"/>
  <c r="AD17253" i="131"/>
  <c r="AC17253" i="131"/>
  <c r="AB17253" i="131"/>
  <c r="AA17253" i="131"/>
  <c r="Z17253" i="131"/>
  <c r="Y17253" i="131"/>
  <c r="X17253" i="131"/>
  <c r="W17253" i="131"/>
  <c r="V17253" i="131"/>
  <c r="U17253" i="131"/>
  <c r="T17253" i="131"/>
  <c r="S17253" i="131"/>
  <c r="R17253" i="131"/>
  <c r="Q17253" i="131"/>
  <c r="P17253" i="131"/>
  <c r="O17253" i="131"/>
  <c r="N17253" i="131"/>
  <c r="M17253" i="131"/>
  <c r="L17253" i="131"/>
  <c r="K17253" i="131"/>
  <c r="J17253" i="131"/>
  <c r="I17253" i="131"/>
  <c r="H17253" i="131"/>
  <c r="G17253" i="131"/>
  <c r="F17253" i="131"/>
  <c r="E17253" i="131"/>
  <c r="D17253" i="131"/>
  <c r="C17253" i="131"/>
  <c r="AG17252" i="131"/>
  <c r="AD17252" i="131"/>
  <c r="AC17252" i="131"/>
  <c r="AB17252" i="131"/>
  <c r="AA17252" i="131"/>
  <c r="Z17252" i="131"/>
  <c r="Y17252" i="131"/>
  <c r="X17252" i="131"/>
  <c r="W17252" i="131"/>
  <c r="V17252" i="131"/>
  <c r="U17252" i="131"/>
  <c r="T17252" i="131"/>
  <c r="S17252" i="131"/>
  <c r="R17252" i="131"/>
  <c r="Q17252" i="131"/>
  <c r="P17252" i="131"/>
  <c r="O17252" i="131"/>
  <c r="N17252" i="131"/>
  <c r="M17252" i="131"/>
  <c r="L17252" i="131"/>
  <c r="K17252" i="131"/>
  <c r="J17252" i="131"/>
  <c r="I17252" i="131"/>
  <c r="H17252" i="131"/>
  <c r="G17252" i="131"/>
  <c r="F17252" i="131"/>
  <c r="E17252" i="131"/>
  <c r="D17252" i="131"/>
  <c r="C17252" i="131"/>
  <c r="AG17251" i="131"/>
  <c r="AD17251" i="131"/>
  <c r="AC17251" i="131"/>
  <c r="AB17251" i="131"/>
  <c r="AA17251" i="131"/>
  <c r="Z17251" i="131"/>
  <c r="Y17251" i="131"/>
  <c r="X17251" i="131"/>
  <c r="W17251" i="131"/>
  <c r="V17251" i="131"/>
  <c r="U17251" i="131"/>
  <c r="T17251" i="131"/>
  <c r="S17251" i="131"/>
  <c r="R17251" i="131"/>
  <c r="Q17251" i="131"/>
  <c r="P17251" i="131"/>
  <c r="O17251" i="131"/>
  <c r="N17251" i="131"/>
  <c r="M17251" i="131"/>
  <c r="L17251" i="131"/>
  <c r="K17251" i="131"/>
  <c r="J17251" i="131"/>
  <c r="I17251" i="131"/>
  <c r="H17251" i="131"/>
  <c r="G17251" i="131"/>
  <c r="F17251" i="131"/>
  <c r="E17251" i="131"/>
  <c r="D17251" i="131"/>
  <c r="C17251" i="131"/>
  <c r="AG17250" i="131"/>
  <c r="AD17250" i="131"/>
  <c r="AC17250" i="131"/>
  <c r="AB17250" i="131"/>
  <c r="AA17250" i="131"/>
  <c r="Z17250" i="131"/>
  <c r="Y17250" i="131"/>
  <c r="X17250" i="131"/>
  <c r="W17250" i="131"/>
  <c r="V17250" i="131"/>
  <c r="U17250" i="131"/>
  <c r="T17250" i="131"/>
  <c r="S17250" i="131"/>
  <c r="R17250" i="131"/>
  <c r="Q17250" i="131"/>
  <c r="P17250" i="131"/>
  <c r="O17250" i="131"/>
  <c r="N17250" i="131"/>
  <c r="M17250" i="131"/>
  <c r="L17250" i="131"/>
  <c r="K17250" i="131"/>
  <c r="J17250" i="131"/>
  <c r="I17250" i="131"/>
  <c r="H17250" i="131"/>
  <c r="G17250" i="131"/>
  <c r="F17250" i="131"/>
  <c r="E17250" i="131"/>
  <c r="D17250" i="131"/>
  <c r="C17250" i="131"/>
  <c r="AG17249" i="131"/>
  <c r="AD17249" i="131"/>
  <c r="AC17249" i="131"/>
  <c r="AB17249" i="131"/>
  <c r="AA17249" i="131"/>
  <c r="Z17249" i="131"/>
  <c r="Y17249" i="131"/>
  <c r="X17249" i="131"/>
  <c r="W17249" i="131"/>
  <c r="V17249" i="131"/>
  <c r="U17249" i="131"/>
  <c r="T17249" i="131"/>
  <c r="S17249" i="131"/>
  <c r="R17249" i="131"/>
  <c r="Q17249" i="131"/>
  <c r="P17249" i="131"/>
  <c r="O17249" i="131"/>
  <c r="N17249" i="131"/>
  <c r="M17249" i="131"/>
  <c r="L17249" i="131"/>
  <c r="K17249" i="131"/>
  <c r="J17249" i="131"/>
  <c r="I17249" i="131"/>
  <c r="H17249" i="131"/>
  <c r="G17249" i="131"/>
  <c r="F17249" i="131"/>
  <c r="E17249" i="131"/>
  <c r="D17249" i="131"/>
  <c r="C17249" i="131"/>
  <c r="AD17248" i="131"/>
  <c r="AC17248" i="131"/>
  <c r="AB17248" i="131"/>
  <c r="AA17248" i="131"/>
  <c r="Z17248" i="131"/>
  <c r="Y17248" i="131"/>
  <c r="X17248" i="131"/>
  <c r="W17248" i="131"/>
  <c r="V17248" i="131"/>
  <c r="U17248" i="131"/>
  <c r="T17248" i="131"/>
  <c r="S17248" i="131"/>
  <c r="R17248" i="131"/>
  <c r="Q17248" i="131"/>
  <c r="P17248" i="131"/>
  <c r="O17248" i="131"/>
  <c r="N17248" i="131"/>
  <c r="M17248" i="131"/>
  <c r="L17248" i="131"/>
  <c r="K17248" i="131"/>
  <c r="J17248" i="131"/>
  <c r="I17248" i="131"/>
  <c r="H17248" i="131"/>
  <c r="G17248" i="131"/>
  <c r="F17248" i="131"/>
  <c r="E17248" i="131"/>
  <c r="D17248" i="131"/>
  <c r="C17248" i="131"/>
  <c r="AD17247" i="131"/>
  <c r="AC17247" i="131"/>
  <c r="AB17247" i="131"/>
  <c r="AA17247" i="131"/>
  <c r="Z17247" i="131"/>
  <c r="Y17247" i="131"/>
  <c r="X17247" i="131"/>
  <c r="W17247" i="131"/>
  <c r="V17247" i="131"/>
  <c r="U17247" i="131"/>
  <c r="T17247" i="131"/>
  <c r="S17247" i="131"/>
  <c r="R17247" i="131"/>
  <c r="Q17247" i="131"/>
  <c r="P17247" i="131"/>
  <c r="O17247" i="131"/>
  <c r="N17247" i="131"/>
  <c r="M17247" i="131"/>
  <c r="L17247" i="131"/>
  <c r="K17247" i="131"/>
  <c r="J17247" i="131"/>
  <c r="I17247" i="131"/>
  <c r="H17247" i="131"/>
  <c r="G17247" i="131"/>
  <c r="F17247" i="131"/>
  <c r="E17247" i="131"/>
  <c r="D17247" i="131"/>
  <c r="C17247" i="131"/>
  <c r="AD17246" i="131"/>
  <c r="AC17246" i="131"/>
  <c r="AB17246" i="131"/>
  <c r="AA17246" i="131"/>
  <c r="Z17246" i="131"/>
  <c r="Y17246" i="131"/>
  <c r="X17246" i="131"/>
  <c r="W17246" i="131"/>
  <c r="V17246" i="131"/>
  <c r="U17246" i="131"/>
  <c r="T17246" i="131"/>
  <c r="S17246" i="131"/>
  <c r="R17246" i="131"/>
  <c r="Q17246" i="131"/>
  <c r="P17246" i="131"/>
  <c r="O17246" i="131"/>
  <c r="N17246" i="131"/>
  <c r="M17246" i="131"/>
  <c r="L17246" i="131"/>
  <c r="K17246" i="131"/>
  <c r="J17246" i="131"/>
  <c r="I17246" i="131"/>
  <c r="H17246" i="131"/>
  <c r="G17246" i="131"/>
  <c r="F17246" i="131"/>
  <c r="E17246" i="131"/>
  <c r="D17246" i="131"/>
  <c r="C17246" i="131"/>
  <c r="AD17245" i="131"/>
  <c r="AC17245" i="131"/>
  <c r="AB17245" i="131"/>
  <c r="AA17245" i="131"/>
  <c r="Z17245" i="131"/>
  <c r="Y17245" i="131"/>
  <c r="X17245" i="131"/>
  <c r="W17245" i="131"/>
  <c r="V17245" i="131"/>
  <c r="U17245" i="131"/>
  <c r="T17245" i="131"/>
  <c r="S17245" i="131"/>
  <c r="R17245" i="131"/>
  <c r="Q17245" i="131"/>
  <c r="P17245" i="131"/>
  <c r="O17245" i="131"/>
  <c r="N17245" i="131"/>
  <c r="M17245" i="131"/>
  <c r="L17245" i="131"/>
  <c r="K17245" i="131"/>
  <c r="J17245" i="131"/>
  <c r="I17245" i="131"/>
  <c r="H17245" i="131"/>
  <c r="G17245" i="131"/>
  <c r="F17245" i="131"/>
  <c r="E17245" i="131"/>
  <c r="D17245" i="131"/>
  <c r="C17245" i="131"/>
  <c r="AD17244" i="131"/>
  <c r="AC17244" i="131"/>
  <c r="AB17244" i="131"/>
  <c r="AA17244" i="131"/>
  <c r="Z17244" i="131"/>
  <c r="Y17244" i="131"/>
  <c r="X17244" i="131"/>
  <c r="W17244" i="131"/>
  <c r="V17244" i="131"/>
  <c r="U17244" i="131"/>
  <c r="T17244" i="131"/>
  <c r="S17244" i="131"/>
  <c r="R17244" i="131"/>
  <c r="Q17244" i="131"/>
  <c r="P17244" i="131"/>
  <c r="O17244" i="131"/>
  <c r="N17244" i="131"/>
  <c r="M17244" i="131"/>
  <c r="L17244" i="131"/>
  <c r="K17244" i="131"/>
  <c r="J17244" i="131"/>
  <c r="I17244" i="131"/>
  <c r="H17244" i="131"/>
  <c r="G17244" i="131"/>
  <c r="F17244" i="131"/>
  <c r="E17244" i="131"/>
  <c r="D17244" i="131"/>
  <c r="C17244" i="131"/>
  <c r="AD17243" i="131"/>
  <c r="AC17243" i="131"/>
  <c r="AB17243" i="131"/>
  <c r="AA17243" i="131"/>
  <c r="Z17243" i="131"/>
  <c r="Y17243" i="131"/>
  <c r="X17243" i="131"/>
  <c r="W17243" i="131"/>
  <c r="V17243" i="131"/>
  <c r="U17243" i="131"/>
  <c r="T17243" i="131"/>
  <c r="S17243" i="131"/>
  <c r="R17243" i="131"/>
  <c r="Q17243" i="131"/>
  <c r="P17243" i="131"/>
  <c r="O17243" i="131"/>
  <c r="N17243" i="131"/>
  <c r="M17243" i="131"/>
  <c r="L17243" i="131"/>
  <c r="K17243" i="131"/>
  <c r="J17243" i="131"/>
  <c r="I17243" i="131"/>
  <c r="H17243" i="131"/>
  <c r="G17243" i="131"/>
  <c r="F17243" i="131"/>
  <c r="E17243" i="131"/>
  <c r="D17243" i="131"/>
  <c r="C17243" i="131"/>
  <c r="AD17242" i="131"/>
  <c r="AC17242" i="131"/>
  <c r="AB17242" i="131"/>
  <c r="AA17242" i="131"/>
  <c r="Z17242" i="131"/>
  <c r="Y17242" i="131"/>
  <c r="X17242" i="131"/>
  <c r="W17242" i="131"/>
  <c r="V17242" i="131"/>
  <c r="U17242" i="131"/>
  <c r="T17242" i="131"/>
  <c r="S17242" i="131"/>
  <c r="R17242" i="131"/>
  <c r="Q17242" i="131"/>
  <c r="P17242" i="131"/>
  <c r="O17242" i="131"/>
  <c r="N17242" i="131"/>
  <c r="M17242" i="131"/>
  <c r="L17242" i="131"/>
  <c r="K17242" i="131"/>
  <c r="J17242" i="131"/>
  <c r="I17242" i="131"/>
  <c r="H17242" i="131"/>
  <c r="G17242" i="131"/>
  <c r="F17242" i="131"/>
  <c r="E17242" i="131"/>
  <c r="D17242" i="131"/>
  <c r="C17242" i="131"/>
  <c r="AD17241" i="131"/>
  <c r="AC17241" i="131"/>
  <c r="AB17241" i="131"/>
  <c r="AA17241" i="131"/>
  <c r="Z17241" i="131"/>
  <c r="Y17241" i="131"/>
  <c r="X17241" i="131"/>
  <c r="W17241" i="131"/>
  <c r="V17241" i="131"/>
  <c r="U17241" i="131"/>
  <c r="T17241" i="131"/>
  <c r="S17241" i="131"/>
  <c r="R17241" i="131"/>
  <c r="Q17241" i="131"/>
  <c r="P17241" i="131"/>
  <c r="O17241" i="131"/>
  <c r="N17241" i="131"/>
  <c r="M17241" i="131"/>
  <c r="L17241" i="131"/>
  <c r="K17241" i="131"/>
  <c r="J17241" i="131"/>
  <c r="I17241" i="131"/>
  <c r="H17241" i="131"/>
  <c r="G17241" i="131"/>
  <c r="F17241" i="131"/>
  <c r="E17241" i="131"/>
  <c r="D17241" i="131"/>
  <c r="C17241" i="131"/>
  <c r="AD17240" i="131"/>
  <c r="AC17240" i="131"/>
  <c r="AB17240" i="131"/>
  <c r="AA17240" i="131"/>
  <c r="Z17240" i="131"/>
  <c r="Y17240" i="131"/>
  <c r="X17240" i="131"/>
  <c r="W17240" i="131"/>
  <c r="V17240" i="131"/>
  <c r="U17240" i="131"/>
  <c r="T17240" i="131"/>
  <c r="S17240" i="131"/>
  <c r="R17240" i="131"/>
  <c r="Q17240" i="131"/>
  <c r="P17240" i="131"/>
  <c r="O17240" i="131"/>
  <c r="N17240" i="131"/>
  <c r="M17240" i="131"/>
  <c r="L17240" i="131"/>
  <c r="K17240" i="131"/>
  <c r="J17240" i="131"/>
  <c r="I17240" i="131"/>
  <c r="H17240" i="131"/>
  <c r="G17240" i="131"/>
  <c r="F17240" i="131"/>
  <c r="E17240" i="131"/>
  <c r="D17240" i="131"/>
  <c r="C17240" i="131"/>
  <c r="AD17239" i="131"/>
  <c r="AC17239" i="131"/>
  <c r="AB17239" i="131"/>
  <c r="AA17239" i="131"/>
  <c r="Z17239" i="131"/>
  <c r="Y17239" i="131"/>
  <c r="X17239" i="131"/>
  <c r="W17239" i="131"/>
  <c r="V17239" i="131"/>
  <c r="U17239" i="131"/>
  <c r="T17239" i="131"/>
  <c r="S17239" i="131"/>
  <c r="R17239" i="131"/>
  <c r="Q17239" i="131"/>
  <c r="P17239" i="131"/>
  <c r="O17239" i="131"/>
  <c r="N17239" i="131"/>
  <c r="M17239" i="131"/>
  <c r="L17239" i="131"/>
  <c r="K17239" i="131"/>
  <c r="J17239" i="131"/>
  <c r="I17239" i="131"/>
  <c r="H17239" i="131"/>
  <c r="G17239" i="131"/>
  <c r="F17239" i="131"/>
  <c r="E17239" i="131"/>
  <c r="D17239" i="131"/>
  <c r="C17239" i="131"/>
  <c r="AD17238" i="131"/>
  <c r="AC17238" i="131"/>
  <c r="AB17238" i="131"/>
  <c r="AA17238" i="131"/>
  <c r="Z17238" i="131"/>
  <c r="Y17238" i="131"/>
  <c r="X17238" i="131"/>
  <c r="W17238" i="131"/>
  <c r="V17238" i="131"/>
  <c r="U17238" i="131"/>
  <c r="T17238" i="131"/>
  <c r="S17238" i="131"/>
  <c r="R17238" i="131"/>
  <c r="Q17238" i="131"/>
  <c r="P17238" i="131"/>
  <c r="O17238" i="131"/>
  <c r="N17238" i="131"/>
  <c r="M17238" i="131"/>
  <c r="L17238" i="131"/>
  <c r="K17238" i="131"/>
  <c r="J17238" i="131"/>
  <c r="I17238" i="131"/>
  <c r="H17238" i="131"/>
  <c r="G17238" i="131"/>
  <c r="F17238" i="131"/>
  <c r="E17238" i="131"/>
  <c r="D17238" i="131"/>
  <c r="C17238" i="131"/>
  <c r="AD17237" i="131"/>
  <c r="AC17237" i="131"/>
  <c r="AB17237" i="131"/>
  <c r="AA17237" i="131"/>
  <c r="Z17237" i="131"/>
  <c r="Y17237" i="131"/>
  <c r="X17237" i="131"/>
  <c r="W17237" i="131"/>
  <c r="V17237" i="131"/>
  <c r="U17237" i="131"/>
  <c r="T17237" i="131"/>
  <c r="S17237" i="131"/>
  <c r="R17237" i="131"/>
  <c r="Q17237" i="131"/>
  <c r="P17237" i="131"/>
  <c r="O17237" i="131"/>
  <c r="N17237" i="131"/>
  <c r="M17237" i="131"/>
  <c r="L17237" i="131"/>
  <c r="K17237" i="131"/>
  <c r="J17237" i="131"/>
  <c r="I17237" i="131"/>
  <c r="H17237" i="131"/>
  <c r="G17237" i="131"/>
  <c r="F17237" i="131"/>
  <c r="E17237" i="131"/>
  <c r="D17237" i="131"/>
  <c r="C17237" i="131"/>
  <c r="AD17236" i="131"/>
  <c r="AC17236" i="131"/>
  <c r="AB17236" i="131"/>
  <c r="AA17236" i="131"/>
  <c r="Z17236" i="131"/>
  <c r="Y17236" i="131"/>
  <c r="X17236" i="131"/>
  <c r="W17236" i="131"/>
  <c r="V17236" i="131"/>
  <c r="U17236" i="131"/>
  <c r="T17236" i="131"/>
  <c r="S17236" i="131"/>
  <c r="R17236" i="131"/>
  <c r="Q17236" i="131"/>
  <c r="P17236" i="131"/>
  <c r="O17236" i="131"/>
  <c r="N17236" i="131"/>
  <c r="M17236" i="131"/>
  <c r="L17236" i="131"/>
  <c r="K17236" i="131"/>
  <c r="J17236" i="131"/>
  <c r="I17236" i="131"/>
  <c r="H17236" i="131"/>
  <c r="G17236" i="131"/>
  <c r="F17236" i="131"/>
  <c r="E17236" i="131"/>
  <c r="D17236" i="131"/>
  <c r="C17236" i="131"/>
  <c r="AD17235" i="131"/>
  <c r="AC17235" i="131"/>
  <c r="AB17235" i="131"/>
  <c r="AA17235" i="131"/>
  <c r="Z17235" i="131"/>
  <c r="Y17235" i="131"/>
  <c r="X17235" i="131"/>
  <c r="W17235" i="131"/>
  <c r="V17235" i="131"/>
  <c r="U17235" i="131"/>
  <c r="T17235" i="131"/>
  <c r="S17235" i="131"/>
  <c r="R17235" i="131"/>
  <c r="Q17235" i="131"/>
  <c r="P17235" i="131"/>
  <c r="O17235" i="131"/>
  <c r="N17235" i="131"/>
  <c r="M17235" i="131"/>
  <c r="L17235" i="131"/>
  <c r="K17235" i="131"/>
  <c r="J17235" i="131"/>
  <c r="I17235" i="131"/>
  <c r="H17235" i="131"/>
  <c r="G17235" i="131"/>
  <c r="F17235" i="131"/>
  <c r="E17235" i="131"/>
  <c r="D17235" i="131"/>
  <c r="C17235" i="131"/>
  <c r="AD17234" i="131"/>
  <c r="AC17234" i="131"/>
  <c r="AB17234" i="131"/>
  <c r="AA17234" i="131"/>
  <c r="Z17234" i="131"/>
  <c r="Y17234" i="131"/>
  <c r="X17234" i="131"/>
  <c r="W17234" i="131"/>
  <c r="V17234" i="131"/>
  <c r="U17234" i="131"/>
  <c r="T17234" i="131"/>
  <c r="S17234" i="131"/>
  <c r="R17234" i="131"/>
  <c r="Q17234" i="131"/>
  <c r="P17234" i="131"/>
  <c r="O17234" i="131"/>
  <c r="N17234" i="131"/>
  <c r="M17234" i="131"/>
  <c r="L17234" i="131"/>
  <c r="K17234" i="131"/>
  <c r="J17234" i="131"/>
  <c r="I17234" i="131"/>
  <c r="H17234" i="131"/>
  <c r="G17234" i="131"/>
  <c r="F17234" i="131"/>
  <c r="E17234" i="131"/>
  <c r="D17234" i="131"/>
  <c r="C17234" i="131"/>
  <c r="AD17233" i="131"/>
  <c r="AC17233" i="131"/>
  <c r="AB17233" i="131"/>
  <c r="AA17233" i="131"/>
  <c r="Z17233" i="131"/>
  <c r="Y17233" i="131"/>
  <c r="X17233" i="131"/>
  <c r="W17233" i="131"/>
  <c r="V17233" i="131"/>
  <c r="U17233" i="131"/>
  <c r="T17233" i="131"/>
  <c r="S17233" i="131"/>
  <c r="R17233" i="131"/>
  <c r="Q17233" i="131"/>
  <c r="P17233" i="131"/>
  <c r="O17233" i="131"/>
  <c r="N17233" i="131"/>
  <c r="M17233" i="131"/>
  <c r="L17233" i="131"/>
  <c r="K17233" i="131"/>
  <c r="J17233" i="131"/>
  <c r="I17233" i="131"/>
  <c r="H17233" i="131"/>
  <c r="G17233" i="131"/>
  <c r="F17233" i="131"/>
  <c r="E17233" i="131"/>
  <c r="D17233" i="131"/>
  <c r="C17233" i="131"/>
  <c r="AD17232" i="131"/>
  <c r="AC17232" i="131"/>
  <c r="AB17232" i="131"/>
  <c r="AA17232" i="131"/>
  <c r="Z17232" i="131"/>
  <c r="Y17232" i="131"/>
  <c r="X17232" i="131"/>
  <c r="W17232" i="131"/>
  <c r="V17232" i="131"/>
  <c r="U17232" i="131"/>
  <c r="T17232" i="131"/>
  <c r="S17232" i="131"/>
  <c r="R17232" i="131"/>
  <c r="Q17232" i="131"/>
  <c r="P17232" i="131"/>
  <c r="O17232" i="131"/>
  <c r="N17232" i="131"/>
  <c r="M17232" i="131"/>
  <c r="L17232" i="131"/>
  <c r="K17232" i="131"/>
  <c r="J17232" i="131"/>
  <c r="I17232" i="131"/>
  <c r="H17232" i="131"/>
  <c r="G17232" i="131"/>
  <c r="F17232" i="131"/>
  <c r="E17232" i="131"/>
  <c r="D17232" i="131"/>
  <c r="C17232" i="131"/>
  <c r="AD17229" i="131"/>
  <c r="AC17229" i="131"/>
  <c r="AB17229" i="131"/>
  <c r="AA17229" i="131"/>
  <c r="Z17229" i="131"/>
  <c r="Y17229" i="131"/>
  <c r="X17229" i="131"/>
  <c r="W17229" i="131"/>
  <c r="V17229" i="131"/>
  <c r="U17229" i="131"/>
  <c r="T17229" i="131"/>
  <c r="S17229" i="131"/>
  <c r="R17229" i="131"/>
  <c r="Q17229" i="131"/>
  <c r="P17229" i="131"/>
  <c r="O17229" i="131"/>
  <c r="N17229" i="131"/>
  <c r="M17229" i="131"/>
  <c r="L17229" i="131"/>
  <c r="K17229" i="131"/>
  <c r="J17229" i="131"/>
  <c r="I17229" i="131"/>
  <c r="H17229" i="131"/>
  <c r="G17229" i="131"/>
  <c r="F17229" i="131"/>
  <c r="E17229" i="131"/>
  <c r="D17229" i="131"/>
  <c r="C17229" i="131"/>
  <c r="AG17228" i="131"/>
  <c r="AD17228" i="131"/>
  <c r="AC17228" i="131"/>
  <c r="AB17228" i="131"/>
  <c r="AA17228" i="131"/>
  <c r="Z17228" i="131"/>
  <c r="Y17228" i="131"/>
  <c r="X17228" i="131"/>
  <c r="W17228" i="131"/>
  <c r="V17228" i="131"/>
  <c r="U17228" i="131"/>
  <c r="T17228" i="131"/>
  <c r="S17228" i="131"/>
  <c r="R17228" i="131"/>
  <c r="Q17228" i="131"/>
  <c r="P17228" i="131"/>
  <c r="O17228" i="131"/>
  <c r="N17228" i="131"/>
  <c r="M17228" i="131"/>
  <c r="L17228" i="131"/>
  <c r="K17228" i="131"/>
  <c r="J17228" i="131"/>
  <c r="I17228" i="131"/>
  <c r="H17228" i="131"/>
  <c r="G17228" i="131"/>
  <c r="F17228" i="131"/>
  <c r="E17228" i="131"/>
  <c r="D17228" i="131"/>
  <c r="C17228" i="131"/>
  <c r="AG17227" i="131"/>
  <c r="AD17227" i="131"/>
  <c r="AC17227" i="131"/>
  <c r="AB17227" i="131"/>
  <c r="AA17227" i="131"/>
  <c r="Z17227" i="131"/>
  <c r="Y17227" i="131"/>
  <c r="X17227" i="131"/>
  <c r="W17227" i="131"/>
  <c r="V17227" i="131"/>
  <c r="U17227" i="131"/>
  <c r="T17227" i="131"/>
  <c r="S17227" i="131"/>
  <c r="R17227" i="131"/>
  <c r="Q17227" i="131"/>
  <c r="P17227" i="131"/>
  <c r="O17227" i="131"/>
  <c r="N17227" i="131"/>
  <c r="M17227" i="131"/>
  <c r="L17227" i="131"/>
  <c r="K17227" i="131"/>
  <c r="J17227" i="131"/>
  <c r="I17227" i="131"/>
  <c r="H17227" i="131"/>
  <c r="G17227" i="131"/>
  <c r="F17227" i="131"/>
  <c r="E17227" i="131"/>
  <c r="D17227" i="131"/>
  <c r="C17227" i="131"/>
  <c r="AG17226" i="131"/>
  <c r="AD17226" i="131"/>
  <c r="AC17226" i="131"/>
  <c r="AB17226" i="131"/>
  <c r="AA17226" i="131"/>
  <c r="Z17226" i="131"/>
  <c r="Y17226" i="131"/>
  <c r="X17226" i="131"/>
  <c r="W17226" i="131"/>
  <c r="V17226" i="131"/>
  <c r="U17226" i="131"/>
  <c r="T17226" i="131"/>
  <c r="S17226" i="131"/>
  <c r="R17226" i="131"/>
  <c r="Q17226" i="131"/>
  <c r="P17226" i="131"/>
  <c r="O17226" i="131"/>
  <c r="N17226" i="131"/>
  <c r="M17226" i="131"/>
  <c r="L17226" i="131"/>
  <c r="K17226" i="131"/>
  <c r="J17226" i="131"/>
  <c r="I17226" i="131"/>
  <c r="H17226" i="131"/>
  <c r="G17226" i="131"/>
  <c r="F17226" i="131"/>
  <c r="E17226" i="131"/>
  <c r="D17226" i="131"/>
  <c r="C17226" i="131"/>
  <c r="AG17225" i="131"/>
  <c r="AD17225" i="131"/>
  <c r="AC17225" i="131"/>
  <c r="AB17225" i="131"/>
  <c r="AA17225" i="131"/>
  <c r="Z17225" i="131"/>
  <c r="Y17225" i="131"/>
  <c r="X17225" i="131"/>
  <c r="W17225" i="131"/>
  <c r="V17225" i="131"/>
  <c r="U17225" i="131"/>
  <c r="T17225" i="131"/>
  <c r="S17225" i="131"/>
  <c r="R17225" i="131"/>
  <c r="Q17225" i="131"/>
  <c r="P17225" i="131"/>
  <c r="O17225" i="131"/>
  <c r="N17225" i="131"/>
  <c r="M17225" i="131"/>
  <c r="L17225" i="131"/>
  <c r="K17225" i="131"/>
  <c r="J17225" i="131"/>
  <c r="I17225" i="131"/>
  <c r="H17225" i="131"/>
  <c r="G17225" i="131"/>
  <c r="F17225" i="131"/>
  <c r="E17225" i="131"/>
  <c r="D17225" i="131"/>
  <c r="C17225" i="131"/>
  <c r="AG17224" i="131"/>
  <c r="AD17224" i="131"/>
  <c r="AC17224" i="131"/>
  <c r="AB17224" i="131"/>
  <c r="AA17224" i="131"/>
  <c r="Z17224" i="131"/>
  <c r="Y17224" i="131"/>
  <c r="X17224" i="131"/>
  <c r="W17224" i="131"/>
  <c r="V17224" i="131"/>
  <c r="U17224" i="131"/>
  <c r="T17224" i="131"/>
  <c r="S17224" i="131"/>
  <c r="R17224" i="131"/>
  <c r="Q17224" i="131"/>
  <c r="P17224" i="131"/>
  <c r="O17224" i="131"/>
  <c r="N17224" i="131"/>
  <c r="M17224" i="131"/>
  <c r="L17224" i="131"/>
  <c r="K17224" i="131"/>
  <c r="J17224" i="131"/>
  <c r="I17224" i="131"/>
  <c r="H17224" i="131"/>
  <c r="G17224" i="131"/>
  <c r="F17224" i="131"/>
  <c r="E17224" i="131"/>
  <c r="D17224" i="131"/>
  <c r="C17224" i="131"/>
  <c r="AG17223" i="131"/>
  <c r="AD17223" i="131"/>
  <c r="AC17223" i="131"/>
  <c r="AB17223" i="131"/>
  <c r="AA17223" i="131"/>
  <c r="Z17223" i="131"/>
  <c r="Y17223" i="131"/>
  <c r="X17223" i="131"/>
  <c r="W17223" i="131"/>
  <c r="V17223" i="131"/>
  <c r="U17223" i="131"/>
  <c r="T17223" i="131"/>
  <c r="S17223" i="131"/>
  <c r="R17223" i="131"/>
  <c r="Q17223" i="131"/>
  <c r="P17223" i="131"/>
  <c r="O17223" i="131"/>
  <c r="N17223" i="131"/>
  <c r="M17223" i="131"/>
  <c r="L17223" i="131"/>
  <c r="K17223" i="131"/>
  <c r="J17223" i="131"/>
  <c r="I17223" i="131"/>
  <c r="H17223" i="131"/>
  <c r="G17223" i="131"/>
  <c r="F17223" i="131"/>
  <c r="E17223" i="131"/>
  <c r="D17223" i="131"/>
  <c r="C17223" i="131"/>
  <c r="AG17222" i="131"/>
  <c r="AD17222" i="131"/>
  <c r="AC17222" i="131"/>
  <c r="AB17222" i="131"/>
  <c r="AA17222" i="131"/>
  <c r="Z17222" i="131"/>
  <c r="Y17222" i="131"/>
  <c r="X17222" i="131"/>
  <c r="W17222" i="131"/>
  <c r="V17222" i="131"/>
  <c r="U17222" i="131"/>
  <c r="T17222" i="131"/>
  <c r="S17222" i="131"/>
  <c r="R17222" i="131"/>
  <c r="Q17222" i="131"/>
  <c r="P17222" i="131"/>
  <c r="O17222" i="131"/>
  <c r="N17222" i="131"/>
  <c r="M17222" i="131"/>
  <c r="L17222" i="131"/>
  <c r="K17222" i="131"/>
  <c r="J17222" i="131"/>
  <c r="I17222" i="131"/>
  <c r="H17222" i="131"/>
  <c r="G17222" i="131"/>
  <c r="F17222" i="131"/>
  <c r="E17222" i="131"/>
  <c r="D17222" i="131"/>
  <c r="C17222" i="131"/>
  <c r="AG17221" i="131"/>
  <c r="AD17221" i="131"/>
  <c r="AC17221" i="131"/>
  <c r="AB17221" i="131"/>
  <c r="AA17221" i="131"/>
  <c r="Z17221" i="131"/>
  <c r="Y17221" i="131"/>
  <c r="X17221" i="131"/>
  <c r="W17221" i="131"/>
  <c r="V17221" i="131"/>
  <c r="U17221" i="131"/>
  <c r="T17221" i="131"/>
  <c r="S17221" i="131"/>
  <c r="R17221" i="131"/>
  <c r="Q17221" i="131"/>
  <c r="P17221" i="131"/>
  <c r="O17221" i="131"/>
  <c r="N17221" i="131"/>
  <c r="M17221" i="131"/>
  <c r="L17221" i="131"/>
  <c r="K17221" i="131"/>
  <c r="J17221" i="131"/>
  <c r="I17221" i="131"/>
  <c r="H17221" i="131"/>
  <c r="G17221" i="131"/>
  <c r="F17221" i="131"/>
  <c r="E17221" i="131"/>
  <c r="D17221" i="131"/>
  <c r="C17221" i="131"/>
  <c r="AG17220" i="131"/>
  <c r="AD17220" i="131"/>
  <c r="AC17220" i="131"/>
  <c r="AB17220" i="131"/>
  <c r="AA17220" i="131"/>
  <c r="Z17220" i="131"/>
  <c r="Y17220" i="131"/>
  <c r="X17220" i="131"/>
  <c r="W17220" i="131"/>
  <c r="V17220" i="131"/>
  <c r="U17220" i="131"/>
  <c r="T17220" i="131"/>
  <c r="S17220" i="131"/>
  <c r="R17220" i="131"/>
  <c r="Q17220" i="131"/>
  <c r="P17220" i="131"/>
  <c r="O17220" i="131"/>
  <c r="N17220" i="131"/>
  <c r="M17220" i="131"/>
  <c r="L17220" i="131"/>
  <c r="K17220" i="131"/>
  <c r="J17220" i="131"/>
  <c r="I17220" i="131"/>
  <c r="H17220" i="131"/>
  <c r="G17220" i="131"/>
  <c r="F17220" i="131"/>
  <c r="E17220" i="131"/>
  <c r="D17220" i="131"/>
  <c r="C17220" i="131"/>
  <c r="AG17219" i="131"/>
  <c r="AD17219" i="131"/>
  <c r="AC17219" i="131"/>
  <c r="AB17219" i="131"/>
  <c r="AA17219" i="131"/>
  <c r="Z17219" i="131"/>
  <c r="Y17219" i="131"/>
  <c r="X17219" i="131"/>
  <c r="W17219" i="131"/>
  <c r="V17219" i="131"/>
  <c r="U17219" i="131"/>
  <c r="T17219" i="131"/>
  <c r="S17219" i="131"/>
  <c r="R17219" i="131"/>
  <c r="Q17219" i="131"/>
  <c r="P17219" i="131"/>
  <c r="O17219" i="131"/>
  <c r="N17219" i="131"/>
  <c r="M17219" i="131"/>
  <c r="L17219" i="131"/>
  <c r="K17219" i="131"/>
  <c r="J17219" i="131"/>
  <c r="I17219" i="131"/>
  <c r="H17219" i="131"/>
  <c r="G17219" i="131"/>
  <c r="F17219" i="131"/>
  <c r="E17219" i="131"/>
  <c r="D17219" i="131"/>
  <c r="C17219" i="131"/>
  <c r="AD17218" i="131"/>
  <c r="AC17218" i="131"/>
  <c r="AB17218" i="131"/>
  <c r="AA17218" i="131"/>
  <c r="Z17218" i="131"/>
  <c r="Y17218" i="131"/>
  <c r="X17218" i="131"/>
  <c r="W17218" i="131"/>
  <c r="V17218" i="131"/>
  <c r="U17218" i="131"/>
  <c r="T17218" i="131"/>
  <c r="S17218" i="131"/>
  <c r="R17218" i="131"/>
  <c r="Q17218" i="131"/>
  <c r="P17218" i="131"/>
  <c r="O17218" i="131"/>
  <c r="N17218" i="131"/>
  <c r="M17218" i="131"/>
  <c r="L17218" i="131"/>
  <c r="K17218" i="131"/>
  <c r="J17218" i="131"/>
  <c r="I17218" i="131"/>
  <c r="H17218" i="131"/>
  <c r="G17218" i="131"/>
  <c r="F17218" i="131"/>
  <c r="E17218" i="131"/>
  <c r="D17218" i="131"/>
  <c r="C17218" i="131"/>
  <c r="AD17217" i="131"/>
  <c r="AC17217" i="131"/>
  <c r="AB17217" i="131"/>
  <c r="AA17217" i="131"/>
  <c r="Z17217" i="131"/>
  <c r="Y17217" i="131"/>
  <c r="X17217" i="131"/>
  <c r="W17217" i="131"/>
  <c r="V17217" i="131"/>
  <c r="U17217" i="131"/>
  <c r="T17217" i="131"/>
  <c r="S17217" i="131"/>
  <c r="R17217" i="131"/>
  <c r="Q17217" i="131"/>
  <c r="P17217" i="131"/>
  <c r="O17217" i="131"/>
  <c r="N17217" i="131"/>
  <c r="M17217" i="131"/>
  <c r="L17217" i="131"/>
  <c r="K17217" i="131"/>
  <c r="J17217" i="131"/>
  <c r="I17217" i="131"/>
  <c r="H17217" i="131"/>
  <c r="G17217" i="131"/>
  <c r="F17217" i="131"/>
  <c r="E17217" i="131"/>
  <c r="D17217" i="131"/>
  <c r="C17217" i="131"/>
  <c r="AD17216" i="131"/>
  <c r="AC17216" i="131"/>
  <c r="AB17216" i="131"/>
  <c r="AA17216" i="131"/>
  <c r="Z17216" i="131"/>
  <c r="Y17216" i="131"/>
  <c r="X17216" i="131"/>
  <c r="W17216" i="131"/>
  <c r="V17216" i="131"/>
  <c r="U17216" i="131"/>
  <c r="T17216" i="131"/>
  <c r="S17216" i="131"/>
  <c r="R17216" i="131"/>
  <c r="Q17216" i="131"/>
  <c r="P17216" i="131"/>
  <c r="O17216" i="131"/>
  <c r="N17216" i="131"/>
  <c r="M17216" i="131"/>
  <c r="L17216" i="131"/>
  <c r="K17216" i="131"/>
  <c r="J17216" i="131"/>
  <c r="I17216" i="131"/>
  <c r="H17216" i="131"/>
  <c r="G17216" i="131"/>
  <c r="F17216" i="131"/>
  <c r="E17216" i="131"/>
  <c r="D17216" i="131"/>
  <c r="C17216" i="131"/>
  <c r="AD17215" i="131"/>
  <c r="AC17215" i="131"/>
  <c r="AB17215" i="131"/>
  <c r="AA17215" i="131"/>
  <c r="Z17215" i="131"/>
  <c r="Y17215" i="131"/>
  <c r="X17215" i="131"/>
  <c r="W17215" i="131"/>
  <c r="V17215" i="131"/>
  <c r="U17215" i="131"/>
  <c r="T17215" i="131"/>
  <c r="S17215" i="131"/>
  <c r="R17215" i="131"/>
  <c r="Q17215" i="131"/>
  <c r="P17215" i="131"/>
  <c r="O17215" i="131"/>
  <c r="N17215" i="131"/>
  <c r="M17215" i="131"/>
  <c r="L17215" i="131"/>
  <c r="K17215" i="131"/>
  <c r="J17215" i="131"/>
  <c r="I17215" i="131"/>
  <c r="H17215" i="131"/>
  <c r="G17215" i="131"/>
  <c r="F17215" i="131"/>
  <c r="E17215" i="131"/>
  <c r="D17215" i="131"/>
  <c r="C17215" i="131"/>
  <c r="AD17214" i="131"/>
  <c r="AC17214" i="131"/>
  <c r="AB17214" i="131"/>
  <c r="AA17214" i="131"/>
  <c r="Z17214" i="131"/>
  <c r="Y17214" i="131"/>
  <c r="X17214" i="131"/>
  <c r="W17214" i="131"/>
  <c r="V17214" i="131"/>
  <c r="U17214" i="131"/>
  <c r="T17214" i="131"/>
  <c r="S17214" i="131"/>
  <c r="R17214" i="131"/>
  <c r="Q17214" i="131"/>
  <c r="P17214" i="131"/>
  <c r="O17214" i="131"/>
  <c r="N17214" i="131"/>
  <c r="M17214" i="131"/>
  <c r="L17214" i="131"/>
  <c r="K17214" i="131"/>
  <c r="J17214" i="131"/>
  <c r="I17214" i="131"/>
  <c r="H17214" i="131"/>
  <c r="G17214" i="131"/>
  <c r="F17214" i="131"/>
  <c r="E17214" i="131"/>
  <c r="D17214" i="131"/>
  <c r="C17214" i="131"/>
  <c r="AD17213" i="131"/>
  <c r="AC17213" i="131"/>
  <c r="AB17213" i="131"/>
  <c r="AA17213" i="131"/>
  <c r="Z17213" i="131"/>
  <c r="Y17213" i="131"/>
  <c r="X17213" i="131"/>
  <c r="W17213" i="131"/>
  <c r="V17213" i="131"/>
  <c r="U17213" i="131"/>
  <c r="T17213" i="131"/>
  <c r="S17213" i="131"/>
  <c r="R17213" i="131"/>
  <c r="Q17213" i="131"/>
  <c r="P17213" i="131"/>
  <c r="O17213" i="131"/>
  <c r="N17213" i="131"/>
  <c r="M17213" i="131"/>
  <c r="L17213" i="131"/>
  <c r="K17213" i="131"/>
  <c r="J17213" i="131"/>
  <c r="I17213" i="131"/>
  <c r="H17213" i="131"/>
  <c r="G17213" i="131"/>
  <c r="F17213" i="131"/>
  <c r="E17213" i="131"/>
  <c r="D17213" i="131"/>
  <c r="C17213" i="131"/>
  <c r="AD17212" i="131"/>
  <c r="AC17212" i="131"/>
  <c r="AB17212" i="131"/>
  <c r="AA17212" i="131"/>
  <c r="Z17212" i="131"/>
  <c r="Y17212" i="131"/>
  <c r="X17212" i="131"/>
  <c r="W17212" i="131"/>
  <c r="V17212" i="131"/>
  <c r="U17212" i="131"/>
  <c r="T17212" i="131"/>
  <c r="S17212" i="131"/>
  <c r="R17212" i="131"/>
  <c r="Q17212" i="131"/>
  <c r="P17212" i="131"/>
  <c r="O17212" i="131"/>
  <c r="N17212" i="131"/>
  <c r="M17212" i="131"/>
  <c r="L17212" i="131"/>
  <c r="K17212" i="131"/>
  <c r="J17212" i="131"/>
  <c r="I17212" i="131"/>
  <c r="H17212" i="131"/>
  <c r="G17212" i="131"/>
  <c r="F17212" i="131"/>
  <c r="E17212" i="131"/>
  <c r="D17212" i="131"/>
  <c r="C17212" i="131"/>
  <c r="AD17211" i="131"/>
  <c r="AC17211" i="131"/>
  <c r="AB17211" i="131"/>
  <c r="AA17211" i="131"/>
  <c r="Z17211" i="131"/>
  <c r="Y17211" i="131"/>
  <c r="X17211" i="131"/>
  <c r="W17211" i="131"/>
  <c r="V17211" i="131"/>
  <c r="U17211" i="131"/>
  <c r="T17211" i="131"/>
  <c r="S17211" i="131"/>
  <c r="R17211" i="131"/>
  <c r="Q17211" i="131"/>
  <c r="P17211" i="131"/>
  <c r="O17211" i="131"/>
  <c r="N17211" i="131"/>
  <c r="M17211" i="131"/>
  <c r="L17211" i="131"/>
  <c r="K17211" i="131"/>
  <c r="J17211" i="131"/>
  <c r="I17211" i="131"/>
  <c r="H17211" i="131"/>
  <c r="G17211" i="131"/>
  <c r="F17211" i="131"/>
  <c r="E17211" i="131"/>
  <c r="D17211" i="131"/>
  <c r="C17211" i="131"/>
  <c r="AD17210" i="131"/>
  <c r="AC17210" i="131"/>
  <c r="AB17210" i="131"/>
  <c r="AA17210" i="131"/>
  <c r="Z17210" i="131"/>
  <c r="Y17210" i="131"/>
  <c r="X17210" i="131"/>
  <c r="W17210" i="131"/>
  <c r="V17210" i="131"/>
  <c r="U17210" i="131"/>
  <c r="T17210" i="131"/>
  <c r="S17210" i="131"/>
  <c r="R17210" i="131"/>
  <c r="Q17210" i="131"/>
  <c r="P17210" i="131"/>
  <c r="O17210" i="131"/>
  <c r="N17210" i="131"/>
  <c r="M17210" i="131"/>
  <c r="L17210" i="131"/>
  <c r="K17210" i="131"/>
  <c r="J17210" i="131"/>
  <c r="I17210" i="131"/>
  <c r="H17210" i="131"/>
  <c r="G17210" i="131"/>
  <c r="F17210" i="131"/>
  <c r="E17210" i="131"/>
  <c r="D17210" i="131"/>
  <c r="C17210" i="131"/>
  <c r="AD17209" i="131"/>
  <c r="AC17209" i="131"/>
  <c r="AB17209" i="131"/>
  <c r="AA17209" i="131"/>
  <c r="Z17209" i="131"/>
  <c r="Y17209" i="131"/>
  <c r="X17209" i="131"/>
  <c r="W17209" i="131"/>
  <c r="V17209" i="131"/>
  <c r="U17209" i="131"/>
  <c r="T17209" i="131"/>
  <c r="S17209" i="131"/>
  <c r="R17209" i="131"/>
  <c r="Q17209" i="131"/>
  <c r="P17209" i="131"/>
  <c r="O17209" i="131"/>
  <c r="N17209" i="131"/>
  <c r="M17209" i="131"/>
  <c r="L17209" i="131"/>
  <c r="K17209" i="131"/>
  <c r="J17209" i="131"/>
  <c r="I17209" i="131"/>
  <c r="H17209" i="131"/>
  <c r="G17209" i="131"/>
  <c r="F17209" i="131"/>
  <c r="E17209" i="131"/>
  <c r="D17209" i="131"/>
  <c r="C17209" i="131"/>
  <c r="AD17208" i="131"/>
  <c r="AC17208" i="131"/>
  <c r="AB17208" i="131"/>
  <c r="AA17208" i="131"/>
  <c r="Z17208" i="131"/>
  <c r="Y17208" i="131"/>
  <c r="X17208" i="131"/>
  <c r="W17208" i="131"/>
  <c r="V17208" i="131"/>
  <c r="U17208" i="131"/>
  <c r="T17208" i="131"/>
  <c r="S17208" i="131"/>
  <c r="R17208" i="131"/>
  <c r="Q17208" i="131"/>
  <c r="P17208" i="131"/>
  <c r="O17208" i="131"/>
  <c r="N17208" i="131"/>
  <c r="M17208" i="131"/>
  <c r="L17208" i="131"/>
  <c r="K17208" i="131"/>
  <c r="J17208" i="131"/>
  <c r="I17208" i="131"/>
  <c r="H17208" i="131"/>
  <c r="G17208" i="131"/>
  <c r="F17208" i="131"/>
  <c r="E17208" i="131"/>
  <c r="D17208" i="131"/>
  <c r="C17208" i="131"/>
  <c r="AD17207" i="131"/>
  <c r="AC17207" i="131"/>
  <c r="AB17207" i="131"/>
  <c r="AA17207" i="131"/>
  <c r="Z17207" i="131"/>
  <c r="Y17207" i="131"/>
  <c r="X17207" i="131"/>
  <c r="W17207" i="131"/>
  <c r="V17207" i="131"/>
  <c r="U17207" i="131"/>
  <c r="T17207" i="131"/>
  <c r="S17207" i="131"/>
  <c r="R17207" i="131"/>
  <c r="Q17207" i="131"/>
  <c r="P17207" i="131"/>
  <c r="O17207" i="131"/>
  <c r="N17207" i="131"/>
  <c r="M17207" i="131"/>
  <c r="L17207" i="131"/>
  <c r="K17207" i="131"/>
  <c r="J17207" i="131"/>
  <c r="I17207" i="131"/>
  <c r="H17207" i="131"/>
  <c r="G17207" i="131"/>
  <c r="F17207" i="131"/>
  <c r="E17207" i="131"/>
  <c r="D17207" i="131"/>
  <c r="C17207" i="131"/>
  <c r="AD17206" i="131"/>
  <c r="AC17206" i="131"/>
  <c r="AB17206" i="131"/>
  <c r="AA17206" i="131"/>
  <c r="Z17206" i="131"/>
  <c r="Y17206" i="131"/>
  <c r="X17206" i="131"/>
  <c r="W17206" i="131"/>
  <c r="V17206" i="131"/>
  <c r="U17206" i="131"/>
  <c r="T17206" i="131"/>
  <c r="S17206" i="131"/>
  <c r="R17206" i="131"/>
  <c r="Q17206" i="131"/>
  <c r="P17206" i="131"/>
  <c r="O17206" i="131"/>
  <c r="N17206" i="131"/>
  <c r="M17206" i="131"/>
  <c r="L17206" i="131"/>
  <c r="K17206" i="131"/>
  <c r="J17206" i="131"/>
  <c r="I17206" i="131"/>
  <c r="H17206" i="131"/>
  <c r="G17206" i="131"/>
  <c r="F17206" i="131"/>
  <c r="E17206" i="131"/>
  <c r="D17206" i="131"/>
  <c r="C17206" i="131"/>
  <c r="AD17205" i="131"/>
  <c r="AC17205" i="131"/>
  <c r="AB17205" i="131"/>
  <c r="AA17205" i="131"/>
  <c r="Z17205" i="131"/>
  <c r="Y17205" i="131"/>
  <c r="X17205" i="131"/>
  <c r="W17205" i="131"/>
  <c r="V17205" i="131"/>
  <c r="U17205" i="131"/>
  <c r="T17205" i="131"/>
  <c r="S17205" i="131"/>
  <c r="R17205" i="131"/>
  <c r="Q17205" i="131"/>
  <c r="P17205" i="131"/>
  <c r="O17205" i="131"/>
  <c r="N17205" i="131"/>
  <c r="M17205" i="131"/>
  <c r="L17205" i="131"/>
  <c r="K17205" i="131"/>
  <c r="J17205" i="131"/>
  <c r="I17205" i="131"/>
  <c r="H17205" i="131"/>
  <c r="G17205" i="131"/>
  <c r="F17205" i="131"/>
  <c r="E17205" i="131"/>
  <c r="D17205" i="131"/>
  <c r="C17205" i="131"/>
  <c r="AD17204" i="131"/>
  <c r="AC17204" i="131"/>
  <c r="AB17204" i="131"/>
  <c r="AA17204" i="131"/>
  <c r="Z17204" i="131"/>
  <c r="Y17204" i="131"/>
  <c r="X17204" i="131"/>
  <c r="W17204" i="131"/>
  <c r="V17204" i="131"/>
  <c r="U17204" i="131"/>
  <c r="T17204" i="131"/>
  <c r="S17204" i="131"/>
  <c r="R17204" i="131"/>
  <c r="Q17204" i="131"/>
  <c r="P17204" i="131"/>
  <c r="O17204" i="131"/>
  <c r="N17204" i="131"/>
  <c r="M17204" i="131"/>
  <c r="L17204" i="131"/>
  <c r="K17204" i="131"/>
  <c r="J17204" i="131"/>
  <c r="I17204" i="131"/>
  <c r="H17204" i="131"/>
  <c r="G17204" i="131"/>
  <c r="F17204" i="131"/>
  <c r="E17204" i="131"/>
  <c r="D17204" i="131"/>
  <c r="C17204" i="131"/>
  <c r="AD17203" i="131"/>
  <c r="AC17203" i="131"/>
  <c r="AB17203" i="131"/>
  <c r="AA17203" i="131"/>
  <c r="Z17203" i="131"/>
  <c r="Y17203" i="131"/>
  <c r="X17203" i="131"/>
  <c r="W17203" i="131"/>
  <c r="V17203" i="131"/>
  <c r="U17203" i="131"/>
  <c r="T17203" i="131"/>
  <c r="S17203" i="131"/>
  <c r="R17203" i="131"/>
  <c r="Q17203" i="131"/>
  <c r="P17203" i="131"/>
  <c r="O17203" i="131"/>
  <c r="N17203" i="131"/>
  <c r="M17203" i="131"/>
  <c r="L17203" i="131"/>
  <c r="K17203" i="131"/>
  <c r="J17203" i="131"/>
  <c r="I17203" i="131"/>
  <c r="H17203" i="131"/>
  <c r="G17203" i="131"/>
  <c r="F17203" i="131"/>
  <c r="E17203" i="131"/>
  <c r="D17203" i="131"/>
  <c r="C17203" i="131"/>
  <c r="AD17202" i="131"/>
  <c r="AC17202" i="131"/>
  <c r="AB17202" i="131"/>
  <c r="AA17202" i="131"/>
  <c r="Z17202" i="131"/>
  <c r="Y17202" i="131"/>
  <c r="X17202" i="131"/>
  <c r="W17202" i="131"/>
  <c r="V17202" i="131"/>
  <c r="U17202" i="131"/>
  <c r="T17202" i="131"/>
  <c r="S17202" i="131"/>
  <c r="R17202" i="131"/>
  <c r="Q17202" i="131"/>
  <c r="P17202" i="131"/>
  <c r="O17202" i="131"/>
  <c r="N17202" i="131"/>
  <c r="M17202" i="131"/>
  <c r="L17202" i="131"/>
  <c r="K17202" i="131"/>
  <c r="J17202" i="131"/>
  <c r="I17202" i="131"/>
  <c r="H17202" i="131"/>
  <c r="G17202" i="131"/>
  <c r="F17202" i="131"/>
  <c r="E17202" i="131"/>
  <c r="D17202" i="131"/>
  <c r="C17202" i="131"/>
  <c r="AD17199" i="131"/>
  <c r="AC17199" i="131"/>
  <c r="AB17199" i="131"/>
  <c r="AA17199" i="131"/>
  <c r="Z17199" i="131"/>
  <c r="Y17199" i="131"/>
  <c r="X17199" i="131"/>
  <c r="W17199" i="131"/>
  <c r="V17199" i="131"/>
  <c r="U17199" i="131"/>
  <c r="T17199" i="131"/>
  <c r="S17199" i="131"/>
  <c r="R17199" i="131"/>
  <c r="Q17199" i="131"/>
  <c r="P17199" i="131"/>
  <c r="O17199" i="131"/>
  <c r="N17199" i="131"/>
  <c r="M17199" i="131"/>
  <c r="L17199" i="131"/>
  <c r="K17199" i="131"/>
  <c r="J17199" i="131"/>
  <c r="I17199" i="131"/>
  <c r="H17199" i="131"/>
  <c r="G17199" i="131"/>
  <c r="F17199" i="131"/>
  <c r="E17199" i="131"/>
  <c r="D17199" i="131"/>
  <c r="C17199" i="131"/>
  <c r="AG17198" i="131"/>
  <c r="AD17198" i="131"/>
  <c r="AC17198" i="131"/>
  <c r="AB17198" i="131"/>
  <c r="AA17198" i="131"/>
  <c r="Z17198" i="131"/>
  <c r="Y17198" i="131"/>
  <c r="X17198" i="131"/>
  <c r="W17198" i="131"/>
  <c r="V17198" i="131"/>
  <c r="U17198" i="131"/>
  <c r="T17198" i="131"/>
  <c r="S17198" i="131"/>
  <c r="R17198" i="131"/>
  <c r="Q17198" i="131"/>
  <c r="P17198" i="131"/>
  <c r="O17198" i="131"/>
  <c r="N17198" i="131"/>
  <c r="M17198" i="131"/>
  <c r="L17198" i="131"/>
  <c r="K17198" i="131"/>
  <c r="J17198" i="131"/>
  <c r="I17198" i="131"/>
  <c r="H17198" i="131"/>
  <c r="G17198" i="131"/>
  <c r="F17198" i="131"/>
  <c r="E17198" i="131"/>
  <c r="D17198" i="131"/>
  <c r="C17198" i="131"/>
  <c r="AG17197" i="131"/>
  <c r="AD17197" i="131"/>
  <c r="AC17197" i="131"/>
  <c r="AB17197" i="131"/>
  <c r="AA17197" i="131"/>
  <c r="Z17197" i="131"/>
  <c r="Y17197" i="131"/>
  <c r="X17197" i="131"/>
  <c r="W17197" i="131"/>
  <c r="V17197" i="131"/>
  <c r="U17197" i="131"/>
  <c r="T17197" i="131"/>
  <c r="S17197" i="131"/>
  <c r="R17197" i="131"/>
  <c r="Q17197" i="131"/>
  <c r="P17197" i="131"/>
  <c r="O17197" i="131"/>
  <c r="N17197" i="131"/>
  <c r="M17197" i="131"/>
  <c r="L17197" i="131"/>
  <c r="K17197" i="131"/>
  <c r="J17197" i="131"/>
  <c r="I17197" i="131"/>
  <c r="H17197" i="131"/>
  <c r="G17197" i="131"/>
  <c r="F17197" i="131"/>
  <c r="E17197" i="131"/>
  <c r="D17197" i="131"/>
  <c r="C17197" i="131"/>
  <c r="AG17196" i="131"/>
  <c r="AD17196" i="131"/>
  <c r="AC17196" i="131"/>
  <c r="AB17196" i="131"/>
  <c r="AA17196" i="131"/>
  <c r="Z17196" i="131"/>
  <c r="Y17196" i="131"/>
  <c r="X17196" i="131"/>
  <c r="W17196" i="131"/>
  <c r="V17196" i="131"/>
  <c r="U17196" i="131"/>
  <c r="T17196" i="131"/>
  <c r="S17196" i="131"/>
  <c r="R17196" i="131"/>
  <c r="Q17196" i="131"/>
  <c r="P17196" i="131"/>
  <c r="O17196" i="131"/>
  <c r="N17196" i="131"/>
  <c r="M17196" i="131"/>
  <c r="L17196" i="131"/>
  <c r="K17196" i="131"/>
  <c r="J17196" i="131"/>
  <c r="I17196" i="131"/>
  <c r="H17196" i="131"/>
  <c r="G17196" i="131"/>
  <c r="F17196" i="131"/>
  <c r="E17196" i="131"/>
  <c r="D17196" i="131"/>
  <c r="C17196" i="131"/>
  <c r="AG17195" i="131"/>
  <c r="AD17195" i="131"/>
  <c r="AC17195" i="131"/>
  <c r="AB17195" i="131"/>
  <c r="AA17195" i="131"/>
  <c r="Z17195" i="131"/>
  <c r="Y17195" i="131"/>
  <c r="X17195" i="131"/>
  <c r="W17195" i="131"/>
  <c r="V17195" i="131"/>
  <c r="U17195" i="131"/>
  <c r="T17195" i="131"/>
  <c r="S17195" i="131"/>
  <c r="R17195" i="131"/>
  <c r="Q17195" i="131"/>
  <c r="P17195" i="131"/>
  <c r="O17195" i="131"/>
  <c r="N17195" i="131"/>
  <c r="M17195" i="131"/>
  <c r="L17195" i="131"/>
  <c r="K17195" i="131"/>
  <c r="J17195" i="131"/>
  <c r="I17195" i="131"/>
  <c r="H17195" i="131"/>
  <c r="G17195" i="131"/>
  <c r="F17195" i="131"/>
  <c r="E17195" i="131"/>
  <c r="D17195" i="131"/>
  <c r="C17195" i="131"/>
  <c r="AG17194" i="131"/>
  <c r="AD17194" i="131"/>
  <c r="AC17194" i="131"/>
  <c r="AB17194" i="131"/>
  <c r="AA17194" i="131"/>
  <c r="Z17194" i="131"/>
  <c r="Y17194" i="131"/>
  <c r="X17194" i="131"/>
  <c r="W17194" i="131"/>
  <c r="V17194" i="131"/>
  <c r="U17194" i="131"/>
  <c r="T17194" i="131"/>
  <c r="S17194" i="131"/>
  <c r="R17194" i="131"/>
  <c r="Q17194" i="131"/>
  <c r="P17194" i="131"/>
  <c r="O17194" i="131"/>
  <c r="N17194" i="131"/>
  <c r="M17194" i="131"/>
  <c r="L17194" i="131"/>
  <c r="K17194" i="131"/>
  <c r="J17194" i="131"/>
  <c r="I17194" i="131"/>
  <c r="H17194" i="131"/>
  <c r="G17194" i="131"/>
  <c r="F17194" i="131"/>
  <c r="E17194" i="131"/>
  <c r="D17194" i="131"/>
  <c r="C17194" i="131"/>
  <c r="AG17193" i="131"/>
  <c r="AD17193" i="131"/>
  <c r="AC17193" i="131"/>
  <c r="AB17193" i="131"/>
  <c r="AA17193" i="131"/>
  <c r="Z17193" i="131"/>
  <c r="Y17193" i="131"/>
  <c r="X17193" i="131"/>
  <c r="W17193" i="131"/>
  <c r="V17193" i="131"/>
  <c r="U17193" i="131"/>
  <c r="T17193" i="131"/>
  <c r="S17193" i="131"/>
  <c r="R17193" i="131"/>
  <c r="Q17193" i="131"/>
  <c r="P17193" i="131"/>
  <c r="O17193" i="131"/>
  <c r="N17193" i="131"/>
  <c r="M17193" i="131"/>
  <c r="L17193" i="131"/>
  <c r="K17193" i="131"/>
  <c r="J17193" i="131"/>
  <c r="I17193" i="131"/>
  <c r="H17193" i="131"/>
  <c r="G17193" i="131"/>
  <c r="F17193" i="131"/>
  <c r="E17193" i="131"/>
  <c r="D17193" i="131"/>
  <c r="C17193" i="131"/>
  <c r="AG17192" i="131"/>
  <c r="AD17192" i="131"/>
  <c r="AC17192" i="131"/>
  <c r="AB17192" i="131"/>
  <c r="AA17192" i="131"/>
  <c r="Z17192" i="131"/>
  <c r="Y17192" i="131"/>
  <c r="X17192" i="131"/>
  <c r="W17192" i="131"/>
  <c r="V17192" i="131"/>
  <c r="U17192" i="131"/>
  <c r="T17192" i="131"/>
  <c r="S17192" i="131"/>
  <c r="R17192" i="131"/>
  <c r="Q17192" i="131"/>
  <c r="P17192" i="131"/>
  <c r="O17192" i="131"/>
  <c r="N17192" i="131"/>
  <c r="M17192" i="131"/>
  <c r="L17192" i="131"/>
  <c r="K17192" i="131"/>
  <c r="J17192" i="131"/>
  <c r="I17192" i="131"/>
  <c r="H17192" i="131"/>
  <c r="G17192" i="131"/>
  <c r="F17192" i="131"/>
  <c r="E17192" i="131"/>
  <c r="D17192" i="131"/>
  <c r="C17192" i="131"/>
  <c r="AG17191" i="131"/>
  <c r="AD17191" i="131"/>
  <c r="AC17191" i="131"/>
  <c r="AB17191" i="131"/>
  <c r="AA17191" i="131"/>
  <c r="Z17191" i="131"/>
  <c r="Y17191" i="131"/>
  <c r="X17191" i="131"/>
  <c r="W17191" i="131"/>
  <c r="V17191" i="131"/>
  <c r="U17191" i="131"/>
  <c r="T17191" i="131"/>
  <c r="S17191" i="131"/>
  <c r="R17191" i="131"/>
  <c r="Q17191" i="131"/>
  <c r="P17191" i="131"/>
  <c r="O17191" i="131"/>
  <c r="N17191" i="131"/>
  <c r="M17191" i="131"/>
  <c r="L17191" i="131"/>
  <c r="K17191" i="131"/>
  <c r="J17191" i="131"/>
  <c r="I17191" i="131"/>
  <c r="H17191" i="131"/>
  <c r="G17191" i="131"/>
  <c r="F17191" i="131"/>
  <c r="E17191" i="131"/>
  <c r="D17191" i="131"/>
  <c r="C17191" i="131"/>
  <c r="AG17190" i="131"/>
  <c r="AD17190" i="131"/>
  <c r="AC17190" i="131"/>
  <c r="AB17190" i="131"/>
  <c r="AA17190" i="131"/>
  <c r="Z17190" i="131"/>
  <c r="Y17190" i="131"/>
  <c r="X17190" i="131"/>
  <c r="W17190" i="131"/>
  <c r="V17190" i="131"/>
  <c r="U17190" i="131"/>
  <c r="T17190" i="131"/>
  <c r="S17190" i="131"/>
  <c r="R17190" i="131"/>
  <c r="Q17190" i="131"/>
  <c r="P17190" i="131"/>
  <c r="O17190" i="131"/>
  <c r="N17190" i="131"/>
  <c r="M17190" i="131"/>
  <c r="L17190" i="131"/>
  <c r="K17190" i="131"/>
  <c r="J17190" i="131"/>
  <c r="I17190" i="131"/>
  <c r="H17190" i="131"/>
  <c r="G17190" i="131"/>
  <c r="F17190" i="131"/>
  <c r="E17190" i="131"/>
  <c r="D17190" i="131"/>
  <c r="C17190" i="131"/>
  <c r="AG17189" i="131"/>
  <c r="AD17189" i="131"/>
  <c r="AC17189" i="131"/>
  <c r="AB17189" i="131"/>
  <c r="AA17189" i="131"/>
  <c r="Z17189" i="131"/>
  <c r="Y17189" i="131"/>
  <c r="X17189" i="131"/>
  <c r="W17189" i="131"/>
  <c r="V17189" i="131"/>
  <c r="U17189" i="131"/>
  <c r="T17189" i="131"/>
  <c r="S17189" i="131"/>
  <c r="R17189" i="131"/>
  <c r="Q17189" i="131"/>
  <c r="P17189" i="131"/>
  <c r="O17189" i="131"/>
  <c r="N17189" i="131"/>
  <c r="M17189" i="131"/>
  <c r="L17189" i="131"/>
  <c r="K17189" i="131"/>
  <c r="J17189" i="131"/>
  <c r="I17189" i="131"/>
  <c r="H17189" i="131"/>
  <c r="G17189" i="131"/>
  <c r="F17189" i="131"/>
  <c r="E17189" i="131"/>
  <c r="D17189" i="131"/>
  <c r="C17189" i="131"/>
  <c r="AD17188" i="131"/>
  <c r="AC17188" i="131"/>
  <c r="AB17188" i="131"/>
  <c r="AA17188" i="131"/>
  <c r="Z17188" i="131"/>
  <c r="Y17188" i="131"/>
  <c r="X17188" i="131"/>
  <c r="W17188" i="131"/>
  <c r="V17188" i="131"/>
  <c r="U17188" i="131"/>
  <c r="T17188" i="131"/>
  <c r="S17188" i="131"/>
  <c r="R17188" i="131"/>
  <c r="Q17188" i="131"/>
  <c r="P17188" i="131"/>
  <c r="O17188" i="131"/>
  <c r="N17188" i="131"/>
  <c r="M17188" i="131"/>
  <c r="L17188" i="131"/>
  <c r="K17188" i="131"/>
  <c r="J17188" i="131"/>
  <c r="I17188" i="131"/>
  <c r="H17188" i="131"/>
  <c r="G17188" i="131"/>
  <c r="F17188" i="131"/>
  <c r="E17188" i="131"/>
  <c r="D17188" i="131"/>
  <c r="C17188" i="131"/>
  <c r="AD17187" i="131"/>
  <c r="AC17187" i="131"/>
  <c r="AB17187" i="131"/>
  <c r="AA17187" i="131"/>
  <c r="Z17187" i="131"/>
  <c r="Y17187" i="131"/>
  <c r="X17187" i="131"/>
  <c r="W17187" i="131"/>
  <c r="V17187" i="131"/>
  <c r="U17187" i="131"/>
  <c r="T17187" i="131"/>
  <c r="S17187" i="131"/>
  <c r="R17187" i="131"/>
  <c r="Q17187" i="131"/>
  <c r="P17187" i="131"/>
  <c r="O17187" i="131"/>
  <c r="N17187" i="131"/>
  <c r="M17187" i="131"/>
  <c r="L17187" i="131"/>
  <c r="K17187" i="131"/>
  <c r="J17187" i="131"/>
  <c r="I17187" i="131"/>
  <c r="H17187" i="131"/>
  <c r="G17187" i="131"/>
  <c r="F17187" i="131"/>
  <c r="E17187" i="131"/>
  <c r="D17187" i="131"/>
  <c r="C17187" i="131"/>
  <c r="AD17186" i="131"/>
  <c r="AC17186" i="131"/>
  <c r="AB17186" i="131"/>
  <c r="AA17186" i="131"/>
  <c r="Z17186" i="131"/>
  <c r="Y17186" i="131"/>
  <c r="X17186" i="131"/>
  <c r="W17186" i="131"/>
  <c r="V17186" i="131"/>
  <c r="U17186" i="131"/>
  <c r="T17186" i="131"/>
  <c r="S17186" i="131"/>
  <c r="R17186" i="131"/>
  <c r="Q17186" i="131"/>
  <c r="P17186" i="131"/>
  <c r="O17186" i="131"/>
  <c r="N17186" i="131"/>
  <c r="M17186" i="131"/>
  <c r="L17186" i="131"/>
  <c r="K17186" i="131"/>
  <c r="J17186" i="131"/>
  <c r="I17186" i="131"/>
  <c r="H17186" i="131"/>
  <c r="G17186" i="131"/>
  <c r="F17186" i="131"/>
  <c r="E17186" i="131"/>
  <c r="D17186" i="131"/>
  <c r="C17186" i="131"/>
  <c r="AD17185" i="131"/>
  <c r="AC17185" i="131"/>
  <c r="AB17185" i="131"/>
  <c r="AA17185" i="131"/>
  <c r="Z17185" i="131"/>
  <c r="Y17185" i="131"/>
  <c r="X17185" i="131"/>
  <c r="W17185" i="131"/>
  <c r="V17185" i="131"/>
  <c r="U17185" i="131"/>
  <c r="T17185" i="131"/>
  <c r="S17185" i="131"/>
  <c r="R17185" i="131"/>
  <c r="Q17185" i="131"/>
  <c r="P17185" i="131"/>
  <c r="O17185" i="131"/>
  <c r="N17185" i="131"/>
  <c r="M17185" i="131"/>
  <c r="L17185" i="131"/>
  <c r="K17185" i="131"/>
  <c r="J17185" i="131"/>
  <c r="I17185" i="131"/>
  <c r="H17185" i="131"/>
  <c r="G17185" i="131"/>
  <c r="F17185" i="131"/>
  <c r="E17185" i="131"/>
  <c r="D17185" i="131"/>
  <c r="C17185" i="131"/>
  <c r="AD17184" i="131"/>
  <c r="AC17184" i="131"/>
  <c r="AB17184" i="131"/>
  <c r="AA17184" i="131"/>
  <c r="Z17184" i="131"/>
  <c r="Y17184" i="131"/>
  <c r="X17184" i="131"/>
  <c r="W17184" i="131"/>
  <c r="V17184" i="131"/>
  <c r="U17184" i="131"/>
  <c r="T17184" i="131"/>
  <c r="S17184" i="131"/>
  <c r="R17184" i="131"/>
  <c r="Q17184" i="131"/>
  <c r="P17184" i="131"/>
  <c r="O17184" i="131"/>
  <c r="N17184" i="131"/>
  <c r="M17184" i="131"/>
  <c r="L17184" i="131"/>
  <c r="K17184" i="131"/>
  <c r="J17184" i="131"/>
  <c r="I17184" i="131"/>
  <c r="H17184" i="131"/>
  <c r="G17184" i="131"/>
  <c r="F17184" i="131"/>
  <c r="E17184" i="131"/>
  <c r="D17184" i="131"/>
  <c r="C17184" i="131"/>
  <c r="AD17183" i="131"/>
  <c r="AC17183" i="131"/>
  <c r="AB17183" i="131"/>
  <c r="AA17183" i="131"/>
  <c r="Z17183" i="131"/>
  <c r="Y17183" i="131"/>
  <c r="X17183" i="131"/>
  <c r="W17183" i="131"/>
  <c r="V17183" i="131"/>
  <c r="U17183" i="131"/>
  <c r="T17183" i="131"/>
  <c r="S17183" i="131"/>
  <c r="R17183" i="131"/>
  <c r="Q17183" i="131"/>
  <c r="P17183" i="131"/>
  <c r="O17183" i="131"/>
  <c r="N17183" i="131"/>
  <c r="M17183" i="131"/>
  <c r="L17183" i="131"/>
  <c r="K17183" i="131"/>
  <c r="J17183" i="131"/>
  <c r="I17183" i="131"/>
  <c r="H17183" i="131"/>
  <c r="G17183" i="131"/>
  <c r="F17183" i="131"/>
  <c r="E17183" i="131"/>
  <c r="D17183" i="131"/>
  <c r="C17183" i="131"/>
  <c r="AD17182" i="131"/>
  <c r="AC17182" i="131"/>
  <c r="AB17182" i="131"/>
  <c r="AA17182" i="131"/>
  <c r="Z17182" i="131"/>
  <c r="Y17182" i="131"/>
  <c r="X17182" i="131"/>
  <c r="W17182" i="131"/>
  <c r="V17182" i="131"/>
  <c r="U17182" i="131"/>
  <c r="T17182" i="131"/>
  <c r="S17182" i="131"/>
  <c r="R17182" i="131"/>
  <c r="Q17182" i="131"/>
  <c r="P17182" i="131"/>
  <c r="O17182" i="131"/>
  <c r="N17182" i="131"/>
  <c r="M17182" i="131"/>
  <c r="L17182" i="131"/>
  <c r="K17182" i="131"/>
  <c r="J17182" i="131"/>
  <c r="I17182" i="131"/>
  <c r="H17182" i="131"/>
  <c r="G17182" i="131"/>
  <c r="F17182" i="131"/>
  <c r="E17182" i="131"/>
  <c r="D17182" i="131"/>
  <c r="C17182" i="131"/>
  <c r="AD17181" i="131"/>
  <c r="AC17181" i="131"/>
  <c r="AB17181" i="131"/>
  <c r="AA17181" i="131"/>
  <c r="Z17181" i="131"/>
  <c r="Y17181" i="131"/>
  <c r="X17181" i="131"/>
  <c r="W17181" i="131"/>
  <c r="V17181" i="131"/>
  <c r="U17181" i="131"/>
  <c r="T17181" i="131"/>
  <c r="S17181" i="131"/>
  <c r="R17181" i="131"/>
  <c r="Q17181" i="131"/>
  <c r="P17181" i="131"/>
  <c r="O17181" i="131"/>
  <c r="N17181" i="131"/>
  <c r="M17181" i="131"/>
  <c r="L17181" i="131"/>
  <c r="K17181" i="131"/>
  <c r="J17181" i="131"/>
  <c r="I17181" i="131"/>
  <c r="H17181" i="131"/>
  <c r="G17181" i="131"/>
  <c r="F17181" i="131"/>
  <c r="E17181" i="131"/>
  <c r="D17181" i="131"/>
  <c r="C17181" i="131"/>
  <c r="AD17180" i="131"/>
  <c r="AC17180" i="131"/>
  <c r="AB17180" i="131"/>
  <c r="AA17180" i="131"/>
  <c r="Z17180" i="131"/>
  <c r="Y17180" i="131"/>
  <c r="X17180" i="131"/>
  <c r="W17180" i="131"/>
  <c r="V17180" i="131"/>
  <c r="U17180" i="131"/>
  <c r="T17180" i="131"/>
  <c r="S17180" i="131"/>
  <c r="R17180" i="131"/>
  <c r="Q17180" i="131"/>
  <c r="P17180" i="131"/>
  <c r="O17180" i="131"/>
  <c r="N17180" i="131"/>
  <c r="M17180" i="131"/>
  <c r="L17180" i="131"/>
  <c r="K17180" i="131"/>
  <c r="J17180" i="131"/>
  <c r="I17180" i="131"/>
  <c r="H17180" i="131"/>
  <c r="G17180" i="131"/>
  <c r="F17180" i="131"/>
  <c r="E17180" i="131"/>
  <c r="D17180" i="131"/>
  <c r="C17180" i="131"/>
  <c r="AD17179" i="131"/>
  <c r="AC17179" i="131"/>
  <c r="AB17179" i="131"/>
  <c r="AA17179" i="131"/>
  <c r="Z17179" i="131"/>
  <c r="Y17179" i="131"/>
  <c r="X17179" i="131"/>
  <c r="W17179" i="131"/>
  <c r="V17179" i="131"/>
  <c r="U17179" i="131"/>
  <c r="T17179" i="131"/>
  <c r="S17179" i="131"/>
  <c r="R17179" i="131"/>
  <c r="Q17179" i="131"/>
  <c r="P17179" i="131"/>
  <c r="O17179" i="131"/>
  <c r="N17179" i="131"/>
  <c r="M17179" i="131"/>
  <c r="L17179" i="131"/>
  <c r="K17179" i="131"/>
  <c r="J17179" i="131"/>
  <c r="I17179" i="131"/>
  <c r="H17179" i="131"/>
  <c r="G17179" i="131"/>
  <c r="F17179" i="131"/>
  <c r="E17179" i="131"/>
  <c r="D17179" i="131"/>
  <c r="C17179" i="131"/>
  <c r="AD17178" i="131"/>
  <c r="AC17178" i="131"/>
  <c r="AB17178" i="131"/>
  <c r="AA17178" i="131"/>
  <c r="Z17178" i="131"/>
  <c r="Y17178" i="131"/>
  <c r="X17178" i="131"/>
  <c r="W17178" i="131"/>
  <c r="V17178" i="131"/>
  <c r="U17178" i="131"/>
  <c r="T17178" i="131"/>
  <c r="S17178" i="131"/>
  <c r="R17178" i="131"/>
  <c r="Q17178" i="131"/>
  <c r="P17178" i="131"/>
  <c r="O17178" i="131"/>
  <c r="N17178" i="131"/>
  <c r="M17178" i="131"/>
  <c r="L17178" i="131"/>
  <c r="K17178" i="131"/>
  <c r="J17178" i="131"/>
  <c r="I17178" i="131"/>
  <c r="H17178" i="131"/>
  <c r="G17178" i="131"/>
  <c r="F17178" i="131"/>
  <c r="E17178" i="131"/>
  <c r="D17178" i="131"/>
  <c r="C17178" i="131"/>
  <c r="AD17177" i="131"/>
  <c r="AC17177" i="131"/>
  <c r="AB17177" i="131"/>
  <c r="AA17177" i="131"/>
  <c r="Z17177" i="131"/>
  <c r="Y17177" i="131"/>
  <c r="X17177" i="131"/>
  <c r="W17177" i="131"/>
  <c r="V17177" i="131"/>
  <c r="U17177" i="131"/>
  <c r="T17177" i="131"/>
  <c r="S17177" i="131"/>
  <c r="R17177" i="131"/>
  <c r="Q17177" i="131"/>
  <c r="P17177" i="131"/>
  <c r="O17177" i="131"/>
  <c r="N17177" i="131"/>
  <c r="M17177" i="131"/>
  <c r="L17177" i="131"/>
  <c r="K17177" i="131"/>
  <c r="J17177" i="131"/>
  <c r="I17177" i="131"/>
  <c r="H17177" i="131"/>
  <c r="G17177" i="131"/>
  <c r="F17177" i="131"/>
  <c r="E17177" i="131"/>
  <c r="D17177" i="131"/>
  <c r="C17177" i="131"/>
  <c r="AD17176" i="131"/>
  <c r="AC17176" i="131"/>
  <c r="AB17176" i="131"/>
  <c r="AA17176" i="131"/>
  <c r="Z17176" i="131"/>
  <c r="Y17176" i="131"/>
  <c r="X17176" i="131"/>
  <c r="W17176" i="131"/>
  <c r="V17176" i="131"/>
  <c r="U17176" i="131"/>
  <c r="T17176" i="131"/>
  <c r="S17176" i="131"/>
  <c r="R17176" i="131"/>
  <c r="Q17176" i="131"/>
  <c r="P17176" i="131"/>
  <c r="O17176" i="131"/>
  <c r="N17176" i="131"/>
  <c r="M17176" i="131"/>
  <c r="L17176" i="131"/>
  <c r="K17176" i="131"/>
  <c r="J17176" i="131"/>
  <c r="I17176" i="131"/>
  <c r="H17176" i="131"/>
  <c r="G17176" i="131"/>
  <c r="F17176" i="131"/>
  <c r="E17176" i="131"/>
  <c r="D17176" i="131"/>
  <c r="C17176" i="131"/>
  <c r="AD17175" i="131"/>
  <c r="AC17175" i="131"/>
  <c r="AB17175" i="131"/>
  <c r="AA17175" i="131"/>
  <c r="Z17175" i="131"/>
  <c r="Y17175" i="131"/>
  <c r="X17175" i="131"/>
  <c r="W17175" i="131"/>
  <c r="V17175" i="131"/>
  <c r="U17175" i="131"/>
  <c r="T17175" i="131"/>
  <c r="S17175" i="131"/>
  <c r="R17175" i="131"/>
  <c r="Q17175" i="131"/>
  <c r="P17175" i="131"/>
  <c r="O17175" i="131"/>
  <c r="N17175" i="131"/>
  <c r="M17175" i="131"/>
  <c r="L17175" i="131"/>
  <c r="K17175" i="131"/>
  <c r="J17175" i="131"/>
  <c r="I17175" i="131"/>
  <c r="H17175" i="131"/>
  <c r="G17175" i="131"/>
  <c r="F17175" i="131"/>
  <c r="E17175" i="131"/>
  <c r="D17175" i="131"/>
  <c r="C17175" i="131"/>
  <c r="AD17174" i="131"/>
  <c r="AC17174" i="131"/>
  <c r="AB17174" i="131"/>
  <c r="AA17174" i="131"/>
  <c r="Z17174" i="131"/>
  <c r="Y17174" i="131"/>
  <c r="X17174" i="131"/>
  <c r="W17174" i="131"/>
  <c r="V17174" i="131"/>
  <c r="U17174" i="131"/>
  <c r="T17174" i="131"/>
  <c r="S17174" i="131"/>
  <c r="R17174" i="131"/>
  <c r="Q17174" i="131"/>
  <c r="P17174" i="131"/>
  <c r="O17174" i="131"/>
  <c r="N17174" i="131"/>
  <c r="M17174" i="131"/>
  <c r="L17174" i="131"/>
  <c r="K17174" i="131"/>
  <c r="J17174" i="131"/>
  <c r="I17174" i="131"/>
  <c r="H17174" i="131"/>
  <c r="G17174" i="131"/>
  <c r="F17174" i="131"/>
  <c r="E17174" i="131"/>
  <c r="D17174" i="131"/>
  <c r="C17174" i="131"/>
  <c r="AD17173" i="131"/>
  <c r="AC17173" i="131"/>
  <c r="AB17173" i="131"/>
  <c r="AA17173" i="131"/>
  <c r="Z17173" i="131"/>
  <c r="Y17173" i="131"/>
  <c r="X17173" i="131"/>
  <c r="W17173" i="131"/>
  <c r="V17173" i="131"/>
  <c r="U17173" i="131"/>
  <c r="T17173" i="131"/>
  <c r="S17173" i="131"/>
  <c r="R17173" i="131"/>
  <c r="Q17173" i="131"/>
  <c r="P17173" i="131"/>
  <c r="O17173" i="131"/>
  <c r="N17173" i="131"/>
  <c r="M17173" i="131"/>
  <c r="L17173" i="131"/>
  <c r="K17173" i="131"/>
  <c r="J17173" i="131"/>
  <c r="I17173" i="131"/>
  <c r="H17173" i="131"/>
  <c r="G17173" i="131"/>
  <c r="F17173" i="131"/>
  <c r="E17173" i="131"/>
  <c r="D17173" i="131"/>
  <c r="C17173" i="131"/>
  <c r="AD17172" i="131"/>
  <c r="AC17172" i="131"/>
  <c r="AB17172" i="131"/>
  <c r="AA17172" i="131"/>
  <c r="Z17172" i="131"/>
  <c r="Y17172" i="131"/>
  <c r="X17172" i="131"/>
  <c r="W17172" i="131"/>
  <c r="V17172" i="131"/>
  <c r="U17172" i="131"/>
  <c r="T17172" i="131"/>
  <c r="S17172" i="131"/>
  <c r="R17172" i="131"/>
  <c r="Q17172" i="131"/>
  <c r="P17172" i="131"/>
  <c r="O17172" i="131"/>
  <c r="N17172" i="131"/>
  <c r="M17172" i="131"/>
  <c r="L17172" i="131"/>
  <c r="K17172" i="131"/>
  <c r="J17172" i="131"/>
  <c r="I17172" i="131"/>
  <c r="H17172" i="131"/>
  <c r="G17172" i="131"/>
  <c r="F17172" i="131"/>
  <c r="E17172" i="131"/>
  <c r="D17172" i="131"/>
  <c r="C17172" i="131"/>
  <c r="AD17169" i="131"/>
  <c r="AC17169" i="131"/>
  <c r="AB17169" i="131"/>
  <c r="AA17169" i="131"/>
  <c r="Z17169" i="131"/>
  <c r="Y17169" i="131"/>
  <c r="X17169" i="131"/>
  <c r="W17169" i="131"/>
  <c r="V17169" i="131"/>
  <c r="U17169" i="131"/>
  <c r="T17169" i="131"/>
  <c r="S17169" i="131"/>
  <c r="R17169" i="131"/>
  <c r="Q17169" i="131"/>
  <c r="P17169" i="131"/>
  <c r="O17169" i="131"/>
  <c r="N17169" i="131"/>
  <c r="M17169" i="131"/>
  <c r="L17169" i="131"/>
  <c r="K17169" i="131"/>
  <c r="J17169" i="131"/>
  <c r="I17169" i="131"/>
  <c r="H17169" i="131"/>
  <c r="G17169" i="131"/>
  <c r="F17169" i="131"/>
  <c r="E17169" i="131"/>
  <c r="D17169" i="131"/>
  <c r="C17169" i="131"/>
  <c r="AG17168" i="131"/>
  <c r="AD17168" i="131"/>
  <c r="AC17168" i="131"/>
  <c r="AB17168" i="131"/>
  <c r="AA17168" i="131"/>
  <c r="Z17168" i="131"/>
  <c r="Y17168" i="131"/>
  <c r="X17168" i="131"/>
  <c r="W17168" i="131"/>
  <c r="V17168" i="131"/>
  <c r="U17168" i="131"/>
  <c r="T17168" i="131"/>
  <c r="S17168" i="131"/>
  <c r="R17168" i="131"/>
  <c r="Q17168" i="131"/>
  <c r="P17168" i="131"/>
  <c r="O17168" i="131"/>
  <c r="N17168" i="131"/>
  <c r="M17168" i="131"/>
  <c r="L17168" i="131"/>
  <c r="K17168" i="131"/>
  <c r="J17168" i="131"/>
  <c r="I17168" i="131"/>
  <c r="H17168" i="131"/>
  <c r="G17168" i="131"/>
  <c r="F17168" i="131"/>
  <c r="E17168" i="131"/>
  <c r="D17168" i="131"/>
  <c r="C17168" i="131"/>
  <c r="AG17167" i="131"/>
  <c r="AD17167" i="131"/>
  <c r="AC17167" i="131"/>
  <c r="AB17167" i="131"/>
  <c r="AA17167" i="131"/>
  <c r="Z17167" i="131"/>
  <c r="Y17167" i="131"/>
  <c r="X17167" i="131"/>
  <c r="W17167" i="131"/>
  <c r="V17167" i="131"/>
  <c r="U17167" i="131"/>
  <c r="T17167" i="131"/>
  <c r="S17167" i="131"/>
  <c r="R17167" i="131"/>
  <c r="Q17167" i="131"/>
  <c r="P17167" i="131"/>
  <c r="O17167" i="131"/>
  <c r="N17167" i="131"/>
  <c r="M17167" i="131"/>
  <c r="L17167" i="131"/>
  <c r="K17167" i="131"/>
  <c r="J17167" i="131"/>
  <c r="I17167" i="131"/>
  <c r="H17167" i="131"/>
  <c r="G17167" i="131"/>
  <c r="F17167" i="131"/>
  <c r="E17167" i="131"/>
  <c r="D17167" i="131"/>
  <c r="C17167" i="131"/>
  <c r="AG17166" i="131"/>
  <c r="AD17166" i="131"/>
  <c r="AC17166" i="131"/>
  <c r="AB17166" i="131"/>
  <c r="AA17166" i="131"/>
  <c r="Z17166" i="131"/>
  <c r="Y17166" i="131"/>
  <c r="X17166" i="131"/>
  <c r="W17166" i="131"/>
  <c r="V17166" i="131"/>
  <c r="U17166" i="131"/>
  <c r="T17166" i="131"/>
  <c r="S17166" i="131"/>
  <c r="R17166" i="131"/>
  <c r="Q17166" i="131"/>
  <c r="P17166" i="131"/>
  <c r="O17166" i="131"/>
  <c r="N17166" i="131"/>
  <c r="M17166" i="131"/>
  <c r="L17166" i="131"/>
  <c r="K17166" i="131"/>
  <c r="J17166" i="131"/>
  <c r="I17166" i="131"/>
  <c r="H17166" i="131"/>
  <c r="G17166" i="131"/>
  <c r="F17166" i="131"/>
  <c r="E17166" i="131"/>
  <c r="D17166" i="131"/>
  <c r="C17166" i="131"/>
  <c r="AG17165" i="131"/>
  <c r="AD17165" i="131"/>
  <c r="AC17165" i="131"/>
  <c r="AB17165" i="131"/>
  <c r="AA17165" i="131"/>
  <c r="Z17165" i="131"/>
  <c r="Y17165" i="131"/>
  <c r="X17165" i="131"/>
  <c r="W17165" i="131"/>
  <c r="V17165" i="131"/>
  <c r="U17165" i="131"/>
  <c r="T17165" i="131"/>
  <c r="S17165" i="131"/>
  <c r="R17165" i="131"/>
  <c r="Q17165" i="131"/>
  <c r="P17165" i="131"/>
  <c r="O17165" i="131"/>
  <c r="N17165" i="131"/>
  <c r="M17165" i="131"/>
  <c r="L17165" i="131"/>
  <c r="K17165" i="131"/>
  <c r="J17165" i="131"/>
  <c r="I17165" i="131"/>
  <c r="H17165" i="131"/>
  <c r="G17165" i="131"/>
  <c r="F17165" i="131"/>
  <c r="E17165" i="131"/>
  <c r="D17165" i="131"/>
  <c r="C17165" i="131"/>
  <c r="AG17164" i="131"/>
  <c r="AD17164" i="131"/>
  <c r="AC17164" i="131"/>
  <c r="AB17164" i="131"/>
  <c r="AA17164" i="131"/>
  <c r="Z17164" i="131"/>
  <c r="Y17164" i="131"/>
  <c r="X17164" i="131"/>
  <c r="W17164" i="131"/>
  <c r="V17164" i="131"/>
  <c r="U17164" i="131"/>
  <c r="T17164" i="131"/>
  <c r="S17164" i="131"/>
  <c r="R17164" i="131"/>
  <c r="Q17164" i="131"/>
  <c r="P17164" i="131"/>
  <c r="O17164" i="131"/>
  <c r="N17164" i="131"/>
  <c r="M17164" i="131"/>
  <c r="L17164" i="131"/>
  <c r="K17164" i="131"/>
  <c r="J17164" i="131"/>
  <c r="I17164" i="131"/>
  <c r="H17164" i="131"/>
  <c r="G17164" i="131"/>
  <c r="F17164" i="131"/>
  <c r="E17164" i="131"/>
  <c r="D17164" i="131"/>
  <c r="C17164" i="131"/>
  <c r="AG17163" i="131"/>
  <c r="AD17163" i="131"/>
  <c r="AC17163" i="131"/>
  <c r="AB17163" i="131"/>
  <c r="AA17163" i="131"/>
  <c r="Z17163" i="131"/>
  <c r="Y17163" i="131"/>
  <c r="X17163" i="131"/>
  <c r="W17163" i="131"/>
  <c r="V17163" i="131"/>
  <c r="U17163" i="131"/>
  <c r="T17163" i="131"/>
  <c r="S17163" i="131"/>
  <c r="R17163" i="131"/>
  <c r="Q17163" i="131"/>
  <c r="P17163" i="131"/>
  <c r="O17163" i="131"/>
  <c r="N17163" i="131"/>
  <c r="M17163" i="131"/>
  <c r="L17163" i="131"/>
  <c r="K17163" i="131"/>
  <c r="J17163" i="131"/>
  <c r="I17163" i="131"/>
  <c r="H17163" i="131"/>
  <c r="G17163" i="131"/>
  <c r="F17163" i="131"/>
  <c r="E17163" i="131"/>
  <c r="D17163" i="131"/>
  <c r="C17163" i="131"/>
  <c r="AG17162" i="131"/>
  <c r="AD17162" i="131"/>
  <c r="AC17162" i="131"/>
  <c r="AB17162" i="131"/>
  <c r="AA17162" i="131"/>
  <c r="Z17162" i="131"/>
  <c r="Y17162" i="131"/>
  <c r="X17162" i="131"/>
  <c r="W17162" i="131"/>
  <c r="V17162" i="131"/>
  <c r="U17162" i="131"/>
  <c r="T17162" i="131"/>
  <c r="S17162" i="131"/>
  <c r="R17162" i="131"/>
  <c r="Q17162" i="131"/>
  <c r="P17162" i="131"/>
  <c r="O17162" i="131"/>
  <c r="N17162" i="131"/>
  <c r="M17162" i="131"/>
  <c r="L17162" i="131"/>
  <c r="K17162" i="131"/>
  <c r="J17162" i="131"/>
  <c r="I17162" i="131"/>
  <c r="H17162" i="131"/>
  <c r="G17162" i="131"/>
  <c r="F17162" i="131"/>
  <c r="E17162" i="131"/>
  <c r="D17162" i="131"/>
  <c r="C17162" i="131"/>
  <c r="AG17161" i="131"/>
  <c r="AD17161" i="131"/>
  <c r="AC17161" i="131"/>
  <c r="AB17161" i="131"/>
  <c r="AA17161" i="131"/>
  <c r="Z17161" i="131"/>
  <c r="Y17161" i="131"/>
  <c r="X17161" i="131"/>
  <c r="W17161" i="131"/>
  <c r="V17161" i="131"/>
  <c r="U17161" i="131"/>
  <c r="T17161" i="131"/>
  <c r="S17161" i="131"/>
  <c r="R17161" i="131"/>
  <c r="Q17161" i="131"/>
  <c r="P17161" i="131"/>
  <c r="O17161" i="131"/>
  <c r="N17161" i="131"/>
  <c r="M17161" i="131"/>
  <c r="L17161" i="131"/>
  <c r="K17161" i="131"/>
  <c r="J17161" i="131"/>
  <c r="I17161" i="131"/>
  <c r="H17161" i="131"/>
  <c r="G17161" i="131"/>
  <c r="F17161" i="131"/>
  <c r="E17161" i="131"/>
  <c r="D17161" i="131"/>
  <c r="C17161" i="131"/>
  <c r="AG17160" i="131"/>
  <c r="AD17160" i="131"/>
  <c r="AC17160" i="131"/>
  <c r="AB17160" i="131"/>
  <c r="AA17160" i="131"/>
  <c r="Z17160" i="131"/>
  <c r="Y17160" i="131"/>
  <c r="X17160" i="131"/>
  <c r="W17160" i="131"/>
  <c r="V17160" i="131"/>
  <c r="U17160" i="131"/>
  <c r="T17160" i="131"/>
  <c r="S17160" i="131"/>
  <c r="R17160" i="131"/>
  <c r="Q17160" i="131"/>
  <c r="P17160" i="131"/>
  <c r="O17160" i="131"/>
  <c r="N17160" i="131"/>
  <c r="M17160" i="131"/>
  <c r="L17160" i="131"/>
  <c r="K17160" i="131"/>
  <c r="J17160" i="131"/>
  <c r="I17160" i="131"/>
  <c r="H17160" i="131"/>
  <c r="G17160" i="131"/>
  <c r="F17160" i="131"/>
  <c r="E17160" i="131"/>
  <c r="D17160" i="131"/>
  <c r="C17160" i="131"/>
  <c r="AG17159" i="131"/>
  <c r="AD17159" i="131"/>
  <c r="AC17159" i="131"/>
  <c r="AB17159" i="131"/>
  <c r="AA17159" i="131"/>
  <c r="Z17159" i="131"/>
  <c r="Y17159" i="131"/>
  <c r="X17159" i="131"/>
  <c r="W17159" i="131"/>
  <c r="V17159" i="131"/>
  <c r="U17159" i="131"/>
  <c r="T17159" i="131"/>
  <c r="S17159" i="131"/>
  <c r="R17159" i="131"/>
  <c r="Q17159" i="131"/>
  <c r="P17159" i="131"/>
  <c r="O17159" i="131"/>
  <c r="N17159" i="131"/>
  <c r="M17159" i="131"/>
  <c r="L17159" i="131"/>
  <c r="K17159" i="131"/>
  <c r="J17159" i="131"/>
  <c r="I17159" i="131"/>
  <c r="H17159" i="131"/>
  <c r="G17159" i="131"/>
  <c r="F17159" i="131"/>
  <c r="E17159" i="131"/>
  <c r="D17159" i="131"/>
  <c r="C17159" i="131"/>
  <c r="AD17158" i="131"/>
  <c r="AC17158" i="131"/>
  <c r="AB17158" i="131"/>
  <c r="AA17158" i="131"/>
  <c r="Z17158" i="131"/>
  <c r="Y17158" i="131"/>
  <c r="X17158" i="131"/>
  <c r="W17158" i="131"/>
  <c r="V17158" i="131"/>
  <c r="U17158" i="131"/>
  <c r="T17158" i="131"/>
  <c r="S17158" i="131"/>
  <c r="R17158" i="131"/>
  <c r="Q17158" i="131"/>
  <c r="P17158" i="131"/>
  <c r="O17158" i="131"/>
  <c r="N17158" i="131"/>
  <c r="M17158" i="131"/>
  <c r="L17158" i="131"/>
  <c r="K17158" i="131"/>
  <c r="J17158" i="131"/>
  <c r="I17158" i="131"/>
  <c r="H17158" i="131"/>
  <c r="G17158" i="131"/>
  <c r="F17158" i="131"/>
  <c r="E17158" i="131"/>
  <c r="D17158" i="131"/>
  <c r="C17158" i="131"/>
  <c r="AD17157" i="131"/>
  <c r="AC17157" i="131"/>
  <c r="AB17157" i="131"/>
  <c r="AA17157" i="131"/>
  <c r="Z17157" i="131"/>
  <c r="Y17157" i="131"/>
  <c r="X17157" i="131"/>
  <c r="W17157" i="131"/>
  <c r="V17157" i="131"/>
  <c r="U17157" i="131"/>
  <c r="T17157" i="131"/>
  <c r="S17157" i="131"/>
  <c r="R17157" i="131"/>
  <c r="Q17157" i="131"/>
  <c r="P17157" i="131"/>
  <c r="O17157" i="131"/>
  <c r="N17157" i="131"/>
  <c r="M17157" i="131"/>
  <c r="L17157" i="131"/>
  <c r="K17157" i="131"/>
  <c r="J17157" i="131"/>
  <c r="I17157" i="131"/>
  <c r="H17157" i="131"/>
  <c r="G17157" i="131"/>
  <c r="F17157" i="131"/>
  <c r="E17157" i="131"/>
  <c r="D17157" i="131"/>
  <c r="C17157" i="131"/>
  <c r="AD17156" i="131"/>
  <c r="AC17156" i="131"/>
  <c r="AB17156" i="131"/>
  <c r="AA17156" i="131"/>
  <c r="Z17156" i="131"/>
  <c r="Y17156" i="131"/>
  <c r="X17156" i="131"/>
  <c r="W17156" i="131"/>
  <c r="V17156" i="131"/>
  <c r="U17156" i="131"/>
  <c r="T17156" i="131"/>
  <c r="S17156" i="131"/>
  <c r="R17156" i="131"/>
  <c r="Q17156" i="131"/>
  <c r="P17156" i="131"/>
  <c r="O17156" i="131"/>
  <c r="N17156" i="131"/>
  <c r="M17156" i="131"/>
  <c r="L17156" i="131"/>
  <c r="K17156" i="131"/>
  <c r="J17156" i="131"/>
  <c r="I17156" i="131"/>
  <c r="H17156" i="131"/>
  <c r="G17156" i="131"/>
  <c r="F17156" i="131"/>
  <c r="E17156" i="131"/>
  <c r="D17156" i="131"/>
  <c r="C17156" i="131"/>
  <c r="AD17155" i="131"/>
  <c r="AC17155" i="131"/>
  <c r="AB17155" i="131"/>
  <c r="AA17155" i="131"/>
  <c r="Z17155" i="131"/>
  <c r="Y17155" i="131"/>
  <c r="X17155" i="131"/>
  <c r="W17155" i="131"/>
  <c r="V17155" i="131"/>
  <c r="U17155" i="131"/>
  <c r="T17155" i="131"/>
  <c r="S17155" i="131"/>
  <c r="R17155" i="131"/>
  <c r="Q17155" i="131"/>
  <c r="P17155" i="131"/>
  <c r="O17155" i="131"/>
  <c r="N17155" i="131"/>
  <c r="M17155" i="131"/>
  <c r="L17155" i="131"/>
  <c r="K17155" i="131"/>
  <c r="J17155" i="131"/>
  <c r="I17155" i="131"/>
  <c r="H17155" i="131"/>
  <c r="G17155" i="131"/>
  <c r="F17155" i="131"/>
  <c r="E17155" i="131"/>
  <c r="D17155" i="131"/>
  <c r="C17155" i="131"/>
  <c r="AD17154" i="131"/>
  <c r="AC17154" i="131"/>
  <c r="AB17154" i="131"/>
  <c r="AA17154" i="131"/>
  <c r="Z17154" i="131"/>
  <c r="Y17154" i="131"/>
  <c r="X17154" i="131"/>
  <c r="W17154" i="131"/>
  <c r="V17154" i="131"/>
  <c r="U17154" i="131"/>
  <c r="T17154" i="131"/>
  <c r="S17154" i="131"/>
  <c r="R17154" i="131"/>
  <c r="Q17154" i="131"/>
  <c r="P17154" i="131"/>
  <c r="O17154" i="131"/>
  <c r="N17154" i="131"/>
  <c r="M17154" i="131"/>
  <c r="L17154" i="131"/>
  <c r="K17154" i="131"/>
  <c r="J17154" i="131"/>
  <c r="I17154" i="131"/>
  <c r="H17154" i="131"/>
  <c r="G17154" i="131"/>
  <c r="F17154" i="131"/>
  <c r="E17154" i="131"/>
  <c r="D17154" i="131"/>
  <c r="C17154" i="131"/>
  <c r="AD17153" i="131"/>
  <c r="AC17153" i="131"/>
  <c r="AB17153" i="131"/>
  <c r="AA17153" i="131"/>
  <c r="Z17153" i="131"/>
  <c r="Y17153" i="131"/>
  <c r="X17153" i="131"/>
  <c r="W17153" i="131"/>
  <c r="V17153" i="131"/>
  <c r="U17153" i="131"/>
  <c r="T17153" i="131"/>
  <c r="S17153" i="131"/>
  <c r="R17153" i="131"/>
  <c r="Q17153" i="131"/>
  <c r="P17153" i="131"/>
  <c r="O17153" i="131"/>
  <c r="N17153" i="131"/>
  <c r="M17153" i="131"/>
  <c r="L17153" i="131"/>
  <c r="K17153" i="131"/>
  <c r="J17153" i="131"/>
  <c r="I17153" i="131"/>
  <c r="H17153" i="131"/>
  <c r="G17153" i="131"/>
  <c r="F17153" i="131"/>
  <c r="E17153" i="131"/>
  <c r="D17153" i="131"/>
  <c r="C17153" i="131"/>
  <c r="AD17152" i="131"/>
  <c r="AC17152" i="131"/>
  <c r="AB17152" i="131"/>
  <c r="AA17152" i="131"/>
  <c r="Z17152" i="131"/>
  <c r="Y17152" i="131"/>
  <c r="X17152" i="131"/>
  <c r="W17152" i="131"/>
  <c r="V17152" i="131"/>
  <c r="U17152" i="131"/>
  <c r="T17152" i="131"/>
  <c r="S17152" i="131"/>
  <c r="R17152" i="131"/>
  <c r="Q17152" i="131"/>
  <c r="P17152" i="131"/>
  <c r="O17152" i="131"/>
  <c r="N17152" i="131"/>
  <c r="M17152" i="131"/>
  <c r="L17152" i="131"/>
  <c r="K17152" i="131"/>
  <c r="J17152" i="131"/>
  <c r="I17152" i="131"/>
  <c r="H17152" i="131"/>
  <c r="G17152" i="131"/>
  <c r="F17152" i="131"/>
  <c r="E17152" i="131"/>
  <c r="D17152" i="131"/>
  <c r="C17152" i="131"/>
  <c r="AD17151" i="131"/>
  <c r="AC17151" i="131"/>
  <c r="AB17151" i="131"/>
  <c r="AA17151" i="131"/>
  <c r="Z17151" i="131"/>
  <c r="Y17151" i="131"/>
  <c r="X17151" i="131"/>
  <c r="W17151" i="131"/>
  <c r="V17151" i="131"/>
  <c r="U17151" i="131"/>
  <c r="T17151" i="131"/>
  <c r="S17151" i="131"/>
  <c r="R17151" i="131"/>
  <c r="Q17151" i="131"/>
  <c r="P17151" i="131"/>
  <c r="O17151" i="131"/>
  <c r="N17151" i="131"/>
  <c r="M17151" i="131"/>
  <c r="L17151" i="131"/>
  <c r="K17151" i="131"/>
  <c r="J17151" i="131"/>
  <c r="I17151" i="131"/>
  <c r="H17151" i="131"/>
  <c r="G17151" i="131"/>
  <c r="F17151" i="131"/>
  <c r="E17151" i="131"/>
  <c r="D17151" i="131"/>
  <c r="C17151" i="131"/>
  <c r="AD17150" i="131"/>
  <c r="AC17150" i="131"/>
  <c r="AB17150" i="131"/>
  <c r="AA17150" i="131"/>
  <c r="Z17150" i="131"/>
  <c r="Y17150" i="131"/>
  <c r="X17150" i="131"/>
  <c r="W17150" i="131"/>
  <c r="V17150" i="131"/>
  <c r="U17150" i="131"/>
  <c r="T17150" i="131"/>
  <c r="S17150" i="131"/>
  <c r="R17150" i="131"/>
  <c r="Q17150" i="131"/>
  <c r="P17150" i="131"/>
  <c r="O17150" i="131"/>
  <c r="N17150" i="131"/>
  <c r="M17150" i="131"/>
  <c r="L17150" i="131"/>
  <c r="K17150" i="131"/>
  <c r="J17150" i="131"/>
  <c r="I17150" i="131"/>
  <c r="H17150" i="131"/>
  <c r="G17150" i="131"/>
  <c r="F17150" i="131"/>
  <c r="E17150" i="131"/>
  <c r="D17150" i="131"/>
  <c r="C17150" i="131"/>
  <c r="AD17149" i="131"/>
  <c r="AC17149" i="131"/>
  <c r="AB17149" i="131"/>
  <c r="AA17149" i="131"/>
  <c r="Z17149" i="131"/>
  <c r="Y17149" i="131"/>
  <c r="X17149" i="131"/>
  <c r="W17149" i="131"/>
  <c r="V17149" i="131"/>
  <c r="U17149" i="131"/>
  <c r="T17149" i="131"/>
  <c r="S17149" i="131"/>
  <c r="R17149" i="131"/>
  <c r="Q17149" i="131"/>
  <c r="P17149" i="131"/>
  <c r="O17149" i="131"/>
  <c r="N17149" i="131"/>
  <c r="M17149" i="131"/>
  <c r="L17149" i="131"/>
  <c r="K17149" i="131"/>
  <c r="J17149" i="131"/>
  <c r="I17149" i="131"/>
  <c r="H17149" i="131"/>
  <c r="G17149" i="131"/>
  <c r="F17149" i="131"/>
  <c r="E17149" i="131"/>
  <c r="D17149" i="131"/>
  <c r="C17149" i="131"/>
  <c r="AD17148" i="131"/>
  <c r="AC17148" i="131"/>
  <c r="AB17148" i="131"/>
  <c r="AA17148" i="131"/>
  <c r="Z17148" i="131"/>
  <c r="Y17148" i="131"/>
  <c r="X17148" i="131"/>
  <c r="W17148" i="131"/>
  <c r="V17148" i="131"/>
  <c r="U17148" i="131"/>
  <c r="T17148" i="131"/>
  <c r="S17148" i="131"/>
  <c r="R17148" i="131"/>
  <c r="Q17148" i="131"/>
  <c r="P17148" i="131"/>
  <c r="O17148" i="131"/>
  <c r="N17148" i="131"/>
  <c r="M17148" i="131"/>
  <c r="L17148" i="131"/>
  <c r="K17148" i="131"/>
  <c r="J17148" i="131"/>
  <c r="I17148" i="131"/>
  <c r="H17148" i="131"/>
  <c r="G17148" i="131"/>
  <c r="F17148" i="131"/>
  <c r="E17148" i="131"/>
  <c r="D17148" i="131"/>
  <c r="C17148" i="131"/>
  <c r="AD17147" i="131"/>
  <c r="AC17147" i="131"/>
  <c r="AB17147" i="131"/>
  <c r="AA17147" i="131"/>
  <c r="Z17147" i="131"/>
  <c r="Y17147" i="131"/>
  <c r="X17147" i="131"/>
  <c r="W17147" i="131"/>
  <c r="V17147" i="131"/>
  <c r="U17147" i="131"/>
  <c r="T17147" i="131"/>
  <c r="S17147" i="131"/>
  <c r="R17147" i="131"/>
  <c r="Q17147" i="131"/>
  <c r="P17147" i="131"/>
  <c r="O17147" i="131"/>
  <c r="N17147" i="131"/>
  <c r="M17147" i="131"/>
  <c r="L17147" i="131"/>
  <c r="K17147" i="131"/>
  <c r="J17147" i="131"/>
  <c r="I17147" i="131"/>
  <c r="H17147" i="131"/>
  <c r="G17147" i="131"/>
  <c r="F17147" i="131"/>
  <c r="E17147" i="131"/>
  <c r="D17147" i="131"/>
  <c r="C17147" i="131"/>
  <c r="AD17146" i="131"/>
  <c r="AC17146" i="131"/>
  <c r="AB17146" i="131"/>
  <c r="AA17146" i="131"/>
  <c r="Z17146" i="131"/>
  <c r="Y17146" i="131"/>
  <c r="X17146" i="131"/>
  <c r="W17146" i="131"/>
  <c r="V17146" i="131"/>
  <c r="U17146" i="131"/>
  <c r="T17146" i="131"/>
  <c r="S17146" i="131"/>
  <c r="R17146" i="131"/>
  <c r="Q17146" i="131"/>
  <c r="P17146" i="131"/>
  <c r="O17146" i="131"/>
  <c r="N17146" i="131"/>
  <c r="M17146" i="131"/>
  <c r="L17146" i="131"/>
  <c r="K17146" i="131"/>
  <c r="J17146" i="131"/>
  <c r="I17146" i="131"/>
  <c r="H17146" i="131"/>
  <c r="G17146" i="131"/>
  <c r="F17146" i="131"/>
  <c r="E17146" i="131"/>
  <c r="D17146" i="131"/>
  <c r="C17146" i="131"/>
  <c r="AD17145" i="131"/>
  <c r="AC17145" i="131"/>
  <c r="AB17145" i="131"/>
  <c r="AA17145" i="131"/>
  <c r="Z17145" i="131"/>
  <c r="Y17145" i="131"/>
  <c r="X17145" i="131"/>
  <c r="W17145" i="131"/>
  <c r="V17145" i="131"/>
  <c r="U17145" i="131"/>
  <c r="T17145" i="131"/>
  <c r="S17145" i="131"/>
  <c r="R17145" i="131"/>
  <c r="Q17145" i="131"/>
  <c r="P17145" i="131"/>
  <c r="O17145" i="131"/>
  <c r="N17145" i="131"/>
  <c r="M17145" i="131"/>
  <c r="L17145" i="131"/>
  <c r="K17145" i="131"/>
  <c r="J17145" i="131"/>
  <c r="I17145" i="131"/>
  <c r="H17145" i="131"/>
  <c r="G17145" i="131"/>
  <c r="F17145" i="131"/>
  <c r="E17145" i="131"/>
  <c r="D17145" i="131"/>
  <c r="C17145" i="131"/>
  <c r="AD17144" i="131"/>
  <c r="AC17144" i="131"/>
  <c r="AB17144" i="131"/>
  <c r="AA17144" i="131"/>
  <c r="Z17144" i="131"/>
  <c r="Y17144" i="131"/>
  <c r="X17144" i="131"/>
  <c r="W17144" i="131"/>
  <c r="V17144" i="131"/>
  <c r="U17144" i="131"/>
  <c r="T17144" i="131"/>
  <c r="S17144" i="131"/>
  <c r="R17144" i="131"/>
  <c r="Q17144" i="131"/>
  <c r="P17144" i="131"/>
  <c r="O17144" i="131"/>
  <c r="N17144" i="131"/>
  <c r="M17144" i="131"/>
  <c r="L17144" i="131"/>
  <c r="K17144" i="131"/>
  <c r="J17144" i="131"/>
  <c r="I17144" i="131"/>
  <c r="H17144" i="131"/>
  <c r="G17144" i="131"/>
  <c r="F17144" i="131"/>
  <c r="E17144" i="131"/>
  <c r="D17144" i="131"/>
  <c r="C17144" i="131"/>
  <c r="AD17143" i="131"/>
  <c r="AC17143" i="131"/>
  <c r="AB17143" i="131"/>
  <c r="AA17143" i="131"/>
  <c r="Z17143" i="131"/>
  <c r="Y17143" i="131"/>
  <c r="X17143" i="131"/>
  <c r="W17143" i="131"/>
  <c r="V17143" i="131"/>
  <c r="U17143" i="131"/>
  <c r="T17143" i="131"/>
  <c r="S17143" i="131"/>
  <c r="R17143" i="131"/>
  <c r="Q17143" i="131"/>
  <c r="P17143" i="131"/>
  <c r="O17143" i="131"/>
  <c r="N17143" i="131"/>
  <c r="M17143" i="131"/>
  <c r="L17143" i="131"/>
  <c r="K17143" i="131"/>
  <c r="J17143" i="131"/>
  <c r="I17143" i="131"/>
  <c r="H17143" i="131"/>
  <c r="G17143" i="131"/>
  <c r="F17143" i="131"/>
  <c r="E17143" i="131"/>
  <c r="D17143" i="131"/>
  <c r="C17143" i="131"/>
  <c r="AD17142" i="131"/>
  <c r="AC17142" i="131"/>
  <c r="AB17142" i="131"/>
  <c r="AA17142" i="131"/>
  <c r="Z17142" i="131"/>
  <c r="Y17142" i="131"/>
  <c r="X17142" i="131"/>
  <c r="W17142" i="131"/>
  <c r="V17142" i="131"/>
  <c r="U17142" i="131"/>
  <c r="T17142" i="131"/>
  <c r="S17142" i="131"/>
  <c r="R17142" i="131"/>
  <c r="Q17142" i="131"/>
  <c r="P17142" i="131"/>
  <c r="O17142" i="131"/>
  <c r="N17142" i="131"/>
  <c r="M17142" i="131"/>
  <c r="L17142" i="131"/>
  <c r="K17142" i="131"/>
  <c r="J17142" i="131"/>
  <c r="I17142" i="131"/>
  <c r="H17142" i="131"/>
  <c r="G17142" i="131"/>
  <c r="F17142" i="131"/>
  <c r="E17142" i="131"/>
  <c r="D17142" i="131"/>
  <c r="C17142" i="131"/>
  <c r="AD17139" i="131"/>
  <c r="AC17139" i="131"/>
  <c r="AB17139" i="131"/>
  <c r="AA17139" i="131"/>
  <c r="Z17139" i="131"/>
  <c r="Y17139" i="131"/>
  <c r="X17139" i="131"/>
  <c r="W17139" i="131"/>
  <c r="V17139" i="131"/>
  <c r="U17139" i="131"/>
  <c r="T17139" i="131"/>
  <c r="S17139" i="131"/>
  <c r="R17139" i="131"/>
  <c r="Q17139" i="131"/>
  <c r="P17139" i="131"/>
  <c r="O17139" i="131"/>
  <c r="N17139" i="131"/>
  <c r="M17139" i="131"/>
  <c r="L17139" i="131"/>
  <c r="K17139" i="131"/>
  <c r="J17139" i="131"/>
  <c r="I17139" i="131"/>
  <c r="H17139" i="131"/>
  <c r="G17139" i="131"/>
  <c r="F17139" i="131"/>
  <c r="E17139" i="131"/>
  <c r="D17139" i="131"/>
  <c r="C17139" i="131"/>
  <c r="AG17138" i="131"/>
  <c r="AD17138" i="131"/>
  <c r="AC17138" i="131"/>
  <c r="AB17138" i="131"/>
  <c r="AA17138" i="131"/>
  <c r="Z17138" i="131"/>
  <c r="Y17138" i="131"/>
  <c r="X17138" i="131"/>
  <c r="W17138" i="131"/>
  <c r="V17138" i="131"/>
  <c r="U17138" i="131"/>
  <c r="T17138" i="131"/>
  <c r="S17138" i="131"/>
  <c r="R17138" i="131"/>
  <c r="Q17138" i="131"/>
  <c r="P17138" i="131"/>
  <c r="O17138" i="131"/>
  <c r="N17138" i="131"/>
  <c r="M17138" i="131"/>
  <c r="L17138" i="131"/>
  <c r="K17138" i="131"/>
  <c r="J17138" i="131"/>
  <c r="I17138" i="131"/>
  <c r="H17138" i="131"/>
  <c r="G17138" i="131"/>
  <c r="F17138" i="131"/>
  <c r="E17138" i="131"/>
  <c r="D17138" i="131"/>
  <c r="C17138" i="131"/>
  <c r="AG17137" i="131"/>
  <c r="AD17137" i="131"/>
  <c r="AC17137" i="131"/>
  <c r="AB17137" i="131"/>
  <c r="AA17137" i="131"/>
  <c r="Z17137" i="131"/>
  <c r="Y17137" i="131"/>
  <c r="X17137" i="131"/>
  <c r="W17137" i="131"/>
  <c r="V17137" i="131"/>
  <c r="U17137" i="131"/>
  <c r="T17137" i="131"/>
  <c r="S17137" i="131"/>
  <c r="R17137" i="131"/>
  <c r="Q17137" i="131"/>
  <c r="P17137" i="131"/>
  <c r="O17137" i="131"/>
  <c r="N17137" i="131"/>
  <c r="M17137" i="131"/>
  <c r="L17137" i="131"/>
  <c r="K17137" i="131"/>
  <c r="J17137" i="131"/>
  <c r="I17137" i="131"/>
  <c r="H17137" i="131"/>
  <c r="G17137" i="131"/>
  <c r="F17137" i="131"/>
  <c r="E17137" i="131"/>
  <c r="D17137" i="131"/>
  <c r="C17137" i="131"/>
  <c r="AG17136" i="131"/>
  <c r="AD17136" i="131"/>
  <c r="AC17136" i="131"/>
  <c r="AB17136" i="131"/>
  <c r="AA17136" i="131"/>
  <c r="Z17136" i="131"/>
  <c r="Y17136" i="131"/>
  <c r="X17136" i="131"/>
  <c r="W17136" i="131"/>
  <c r="V17136" i="131"/>
  <c r="U17136" i="131"/>
  <c r="T17136" i="131"/>
  <c r="S17136" i="131"/>
  <c r="R17136" i="131"/>
  <c r="Q17136" i="131"/>
  <c r="P17136" i="131"/>
  <c r="O17136" i="131"/>
  <c r="N17136" i="131"/>
  <c r="M17136" i="131"/>
  <c r="L17136" i="131"/>
  <c r="K17136" i="131"/>
  <c r="J17136" i="131"/>
  <c r="I17136" i="131"/>
  <c r="H17136" i="131"/>
  <c r="G17136" i="131"/>
  <c r="F17136" i="131"/>
  <c r="E17136" i="131"/>
  <c r="D17136" i="131"/>
  <c r="C17136" i="131"/>
  <c r="AG17135" i="131"/>
  <c r="AD17135" i="131"/>
  <c r="AC17135" i="131"/>
  <c r="AB17135" i="131"/>
  <c r="AA17135" i="131"/>
  <c r="Z17135" i="131"/>
  <c r="Y17135" i="131"/>
  <c r="X17135" i="131"/>
  <c r="W17135" i="131"/>
  <c r="V17135" i="131"/>
  <c r="U17135" i="131"/>
  <c r="T17135" i="131"/>
  <c r="S17135" i="131"/>
  <c r="R17135" i="131"/>
  <c r="Q17135" i="131"/>
  <c r="P17135" i="131"/>
  <c r="O17135" i="131"/>
  <c r="N17135" i="131"/>
  <c r="M17135" i="131"/>
  <c r="L17135" i="131"/>
  <c r="K17135" i="131"/>
  <c r="J17135" i="131"/>
  <c r="I17135" i="131"/>
  <c r="H17135" i="131"/>
  <c r="G17135" i="131"/>
  <c r="F17135" i="131"/>
  <c r="E17135" i="131"/>
  <c r="D17135" i="131"/>
  <c r="C17135" i="131"/>
  <c r="AG17134" i="131"/>
  <c r="AD17134" i="131"/>
  <c r="AC17134" i="131"/>
  <c r="AB17134" i="131"/>
  <c r="AA17134" i="131"/>
  <c r="Z17134" i="131"/>
  <c r="Y17134" i="131"/>
  <c r="X17134" i="131"/>
  <c r="W17134" i="131"/>
  <c r="V17134" i="131"/>
  <c r="U17134" i="131"/>
  <c r="T17134" i="131"/>
  <c r="S17134" i="131"/>
  <c r="R17134" i="131"/>
  <c r="Q17134" i="131"/>
  <c r="P17134" i="131"/>
  <c r="O17134" i="131"/>
  <c r="N17134" i="131"/>
  <c r="M17134" i="131"/>
  <c r="L17134" i="131"/>
  <c r="K17134" i="131"/>
  <c r="J17134" i="131"/>
  <c r="I17134" i="131"/>
  <c r="H17134" i="131"/>
  <c r="G17134" i="131"/>
  <c r="F17134" i="131"/>
  <c r="E17134" i="131"/>
  <c r="D17134" i="131"/>
  <c r="C17134" i="131"/>
  <c r="AG17133" i="131"/>
  <c r="AD17133" i="131"/>
  <c r="AC17133" i="131"/>
  <c r="AB17133" i="131"/>
  <c r="AA17133" i="131"/>
  <c r="Z17133" i="131"/>
  <c r="Y17133" i="131"/>
  <c r="X17133" i="131"/>
  <c r="W17133" i="131"/>
  <c r="V17133" i="131"/>
  <c r="U17133" i="131"/>
  <c r="T17133" i="131"/>
  <c r="S17133" i="131"/>
  <c r="R17133" i="131"/>
  <c r="Q17133" i="131"/>
  <c r="P17133" i="131"/>
  <c r="O17133" i="131"/>
  <c r="N17133" i="131"/>
  <c r="M17133" i="131"/>
  <c r="L17133" i="131"/>
  <c r="K17133" i="131"/>
  <c r="J17133" i="131"/>
  <c r="I17133" i="131"/>
  <c r="H17133" i="131"/>
  <c r="G17133" i="131"/>
  <c r="F17133" i="131"/>
  <c r="E17133" i="131"/>
  <c r="D17133" i="131"/>
  <c r="C17133" i="131"/>
  <c r="AG17132" i="131"/>
  <c r="AD17132" i="131"/>
  <c r="AC17132" i="131"/>
  <c r="AB17132" i="131"/>
  <c r="AA17132" i="131"/>
  <c r="Z17132" i="131"/>
  <c r="Y17132" i="131"/>
  <c r="X17132" i="131"/>
  <c r="W17132" i="131"/>
  <c r="V17132" i="131"/>
  <c r="U17132" i="131"/>
  <c r="T17132" i="131"/>
  <c r="S17132" i="131"/>
  <c r="R17132" i="131"/>
  <c r="Q17132" i="131"/>
  <c r="P17132" i="131"/>
  <c r="O17132" i="131"/>
  <c r="N17132" i="131"/>
  <c r="M17132" i="131"/>
  <c r="L17132" i="131"/>
  <c r="K17132" i="131"/>
  <c r="J17132" i="131"/>
  <c r="I17132" i="131"/>
  <c r="H17132" i="131"/>
  <c r="G17132" i="131"/>
  <c r="F17132" i="131"/>
  <c r="E17132" i="131"/>
  <c r="D17132" i="131"/>
  <c r="C17132" i="131"/>
  <c r="AG17131" i="131"/>
  <c r="AD17131" i="131"/>
  <c r="AC17131" i="131"/>
  <c r="AB17131" i="131"/>
  <c r="AA17131" i="131"/>
  <c r="Z17131" i="131"/>
  <c r="Y17131" i="131"/>
  <c r="X17131" i="131"/>
  <c r="W17131" i="131"/>
  <c r="V17131" i="131"/>
  <c r="U17131" i="131"/>
  <c r="T17131" i="131"/>
  <c r="S17131" i="131"/>
  <c r="R17131" i="131"/>
  <c r="Q17131" i="131"/>
  <c r="P17131" i="131"/>
  <c r="O17131" i="131"/>
  <c r="N17131" i="131"/>
  <c r="M17131" i="131"/>
  <c r="L17131" i="131"/>
  <c r="K17131" i="131"/>
  <c r="J17131" i="131"/>
  <c r="I17131" i="131"/>
  <c r="H17131" i="131"/>
  <c r="G17131" i="131"/>
  <c r="F17131" i="131"/>
  <c r="E17131" i="131"/>
  <c r="D17131" i="131"/>
  <c r="C17131" i="131"/>
  <c r="AG17130" i="131"/>
  <c r="AD17130" i="131"/>
  <c r="AC17130" i="131"/>
  <c r="AB17130" i="131"/>
  <c r="AA17130" i="131"/>
  <c r="Z17130" i="131"/>
  <c r="Y17130" i="131"/>
  <c r="X17130" i="131"/>
  <c r="W17130" i="131"/>
  <c r="V17130" i="131"/>
  <c r="U17130" i="131"/>
  <c r="T17130" i="131"/>
  <c r="S17130" i="131"/>
  <c r="R17130" i="131"/>
  <c r="Q17130" i="131"/>
  <c r="P17130" i="131"/>
  <c r="O17130" i="131"/>
  <c r="N17130" i="131"/>
  <c r="M17130" i="131"/>
  <c r="L17130" i="131"/>
  <c r="K17130" i="131"/>
  <c r="J17130" i="131"/>
  <c r="I17130" i="131"/>
  <c r="H17130" i="131"/>
  <c r="G17130" i="131"/>
  <c r="F17130" i="131"/>
  <c r="E17130" i="131"/>
  <c r="D17130" i="131"/>
  <c r="C17130" i="131"/>
  <c r="AG17129" i="131"/>
  <c r="AD17129" i="131"/>
  <c r="AC17129" i="131"/>
  <c r="AB17129" i="131"/>
  <c r="AA17129" i="131"/>
  <c r="Z17129" i="131"/>
  <c r="Y17129" i="131"/>
  <c r="X17129" i="131"/>
  <c r="W17129" i="131"/>
  <c r="V17129" i="131"/>
  <c r="U17129" i="131"/>
  <c r="T17129" i="131"/>
  <c r="S17129" i="131"/>
  <c r="R17129" i="131"/>
  <c r="Q17129" i="131"/>
  <c r="P17129" i="131"/>
  <c r="O17129" i="131"/>
  <c r="N17129" i="131"/>
  <c r="M17129" i="131"/>
  <c r="L17129" i="131"/>
  <c r="K17129" i="131"/>
  <c r="J17129" i="131"/>
  <c r="I17129" i="131"/>
  <c r="H17129" i="131"/>
  <c r="G17129" i="131"/>
  <c r="F17129" i="131"/>
  <c r="E17129" i="131"/>
  <c r="D17129" i="131"/>
  <c r="C17129" i="131"/>
  <c r="AD17128" i="131"/>
  <c r="AC17128" i="131"/>
  <c r="AB17128" i="131"/>
  <c r="AA17128" i="131"/>
  <c r="Z17128" i="131"/>
  <c r="Y17128" i="131"/>
  <c r="X17128" i="131"/>
  <c r="W17128" i="131"/>
  <c r="V17128" i="131"/>
  <c r="U17128" i="131"/>
  <c r="T17128" i="131"/>
  <c r="S17128" i="131"/>
  <c r="R17128" i="131"/>
  <c r="Q17128" i="131"/>
  <c r="P17128" i="131"/>
  <c r="O17128" i="131"/>
  <c r="N17128" i="131"/>
  <c r="M17128" i="131"/>
  <c r="L17128" i="131"/>
  <c r="K17128" i="131"/>
  <c r="J17128" i="131"/>
  <c r="I17128" i="131"/>
  <c r="H17128" i="131"/>
  <c r="G17128" i="131"/>
  <c r="F17128" i="131"/>
  <c r="E17128" i="131"/>
  <c r="D17128" i="131"/>
  <c r="C17128" i="131"/>
  <c r="AD17127" i="131"/>
  <c r="AC17127" i="131"/>
  <c r="AB17127" i="131"/>
  <c r="AA17127" i="131"/>
  <c r="Z17127" i="131"/>
  <c r="Y17127" i="131"/>
  <c r="X17127" i="131"/>
  <c r="W17127" i="131"/>
  <c r="V17127" i="131"/>
  <c r="U17127" i="131"/>
  <c r="T17127" i="131"/>
  <c r="S17127" i="131"/>
  <c r="R17127" i="131"/>
  <c r="Q17127" i="131"/>
  <c r="P17127" i="131"/>
  <c r="O17127" i="131"/>
  <c r="N17127" i="131"/>
  <c r="M17127" i="131"/>
  <c r="L17127" i="131"/>
  <c r="K17127" i="131"/>
  <c r="J17127" i="131"/>
  <c r="I17127" i="131"/>
  <c r="H17127" i="131"/>
  <c r="G17127" i="131"/>
  <c r="F17127" i="131"/>
  <c r="E17127" i="131"/>
  <c r="D17127" i="131"/>
  <c r="C17127" i="131"/>
  <c r="AD17126" i="131"/>
  <c r="AC17126" i="131"/>
  <c r="AB17126" i="131"/>
  <c r="AA17126" i="131"/>
  <c r="Z17126" i="131"/>
  <c r="Y17126" i="131"/>
  <c r="X17126" i="131"/>
  <c r="W17126" i="131"/>
  <c r="V17126" i="131"/>
  <c r="U17126" i="131"/>
  <c r="T17126" i="131"/>
  <c r="S17126" i="131"/>
  <c r="R17126" i="131"/>
  <c r="Q17126" i="131"/>
  <c r="P17126" i="131"/>
  <c r="O17126" i="131"/>
  <c r="N17126" i="131"/>
  <c r="M17126" i="131"/>
  <c r="L17126" i="131"/>
  <c r="K17126" i="131"/>
  <c r="J17126" i="131"/>
  <c r="I17126" i="131"/>
  <c r="H17126" i="131"/>
  <c r="G17126" i="131"/>
  <c r="F17126" i="131"/>
  <c r="E17126" i="131"/>
  <c r="D17126" i="131"/>
  <c r="C17126" i="131"/>
  <c r="AD17125" i="131"/>
  <c r="AC17125" i="131"/>
  <c r="AB17125" i="131"/>
  <c r="AA17125" i="131"/>
  <c r="Z17125" i="131"/>
  <c r="Y17125" i="131"/>
  <c r="X17125" i="131"/>
  <c r="W17125" i="131"/>
  <c r="V17125" i="131"/>
  <c r="U17125" i="131"/>
  <c r="T17125" i="131"/>
  <c r="S17125" i="131"/>
  <c r="R17125" i="131"/>
  <c r="Q17125" i="131"/>
  <c r="P17125" i="131"/>
  <c r="O17125" i="131"/>
  <c r="N17125" i="131"/>
  <c r="M17125" i="131"/>
  <c r="L17125" i="131"/>
  <c r="K17125" i="131"/>
  <c r="J17125" i="131"/>
  <c r="I17125" i="131"/>
  <c r="H17125" i="131"/>
  <c r="G17125" i="131"/>
  <c r="F17125" i="131"/>
  <c r="E17125" i="131"/>
  <c r="D17125" i="131"/>
  <c r="C17125" i="131"/>
  <c r="AD17124" i="131"/>
  <c r="AC17124" i="131"/>
  <c r="AB17124" i="131"/>
  <c r="AA17124" i="131"/>
  <c r="Z17124" i="131"/>
  <c r="Y17124" i="131"/>
  <c r="X17124" i="131"/>
  <c r="W17124" i="131"/>
  <c r="V17124" i="131"/>
  <c r="U17124" i="131"/>
  <c r="T17124" i="131"/>
  <c r="S17124" i="131"/>
  <c r="R17124" i="131"/>
  <c r="Q17124" i="131"/>
  <c r="P17124" i="131"/>
  <c r="O17124" i="131"/>
  <c r="N17124" i="131"/>
  <c r="M17124" i="131"/>
  <c r="L17124" i="131"/>
  <c r="K17124" i="131"/>
  <c r="J17124" i="131"/>
  <c r="I17124" i="131"/>
  <c r="H17124" i="131"/>
  <c r="G17124" i="131"/>
  <c r="F17124" i="131"/>
  <c r="E17124" i="131"/>
  <c r="D17124" i="131"/>
  <c r="C17124" i="131"/>
  <c r="AD17123" i="131"/>
  <c r="AC17123" i="131"/>
  <c r="AB17123" i="131"/>
  <c r="AA17123" i="131"/>
  <c r="Z17123" i="131"/>
  <c r="Y17123" i="131"/>
  <c r="X17123" i="131"/>
  <c r="W17123" i="131"/>
  <c r="V17123" i="131"/>
  <c r="U17123" i="131"/>
  <c r="T17123" i="131"/>
  <c r="S17123" i="131"/>
  <c r="R17123" i="131"/>
  <c r="Q17123" i="131"/>
  <c r="P17123" i="131"/>
  <c r="O17123" i="131"/>
  <c r="N17123" i="131"/>
  <c r="M17123" i="131"/>
  <c r="L17123" i="131"/>
  <c r="K17123" i="131"/>
  <c r="J17123" i="131"/>
  <c r="I17123" i="131"/>
  <c r="H17123" i="131"/>
  <c r="G17123" i="131"/>
  <c r="F17123" i="131"/>
  <c r="E17123" i="131"/>
  <c r="D17123" i="131"/>
  <c r="C17123" i="131"/>
  <c r="AD17122" i="131"/>
  <c r="AC17122" i="131"/>
  <c r="AB17122" i="131"/>
  <c r="AA17122" i="131"/>
  <c r="Z17122" i="131"/>
  <c r="Y17122" i="131"/>
  <c r="X17122" i="131"/>
  <c r="W17122" i="131"/>
  <c r="V17122" i="131"/>
  <c r="U17122" i="131"/>
  <c r="T17122" i="131"/>
  <c r="S17122" i="131"/>
  <c r="R17122" i="131"/>
  <c r="Q17122" i="131"/>
  <c r="P17122" i="131"/>
  <c r="O17122" i="131"/>
  <c r="N17122" i="131"/>
  <c r="M17122" i="131"/>
  <c r="L17122" i="131"/>
  <c r="K17122" i="131"/>
  <c r="J17122" i="131"/>
  <c r="I17122" i="131"/>
  <c r="H17122" i="131"/>
  <c r="G17122" i="131"/>
  <c r="F17122" i="131"/>
  <c r="E17122" i="131"/>
  <c r="D17122" i="131"/>
  <c r="C17122" i="131"/>
  <c r="AD17121" i="131"/>
  <c r="AC17121" i="131"/>
  <c r="AB17121" i="131"/>
  <c r="AA17121" i="131"/>
  <c r="Z17121" i="131"/>
  <c r="Y17121" i="131"/>
  <c r="X17121" i="131"/>
  <c r="W17121" i="131"/>
  <c r="V17121" i="131"/>
  <c r="U17121" i="131"/>
  <c r="T17121" i="131"/>
  <c r="S17121" i="131"/>
  <c r="R17121" i="131"/>
  <c r="Q17121" i="131"/>
  <c r="P17121" i="131"/>
  <c r="O17121" i="131"/>
  <c r="N17121" i="131"/>
  <c r="M17121" i="131"/>
  <c r="L17121" i="131"/>
  <c r="K17121" i="131"/>
  <c r="J17121" i="131"/>
  <c r="I17121" i="131"/>
  <c r="H17121" i="131"/>
  <c r="G17121" i="131"/>
  <c r="F17121" i="131"/>
  <c r="E17121" i="131"/>
  <c r="D17121" i="131"/>
  <c r="C17121" i="131"/>
  <c r="AD17120" i="131"/>
  <c r="AC17120" i="131"/>
  <c r="AB17120" i="131"/>
  <c r="AA17120" i="131"/>
  <c r="Z17120" i="131"/>
  <c r="Y17120" i="131"/>
  <c r="X17120" i="131"/>
  <c r="W17120" i="131"/>
  <c r="V17120" i="131"/>
  <c r="U17120" i="131"/>
  <c r="T17120" i="131"/>
  <c r="S17120" i="131"/>
  <c r="R17120" i="131"/>
  <c r="Q17120" i="131"/>
  <c r="P17120" i="131"/>
  <c r="O17120" i="131"/>
  <c r="N17120" i="131"/>
  <c r="M17120" i="131"/>
  <c r="L17120" i="131"/>
  <c r="K17120" i="131"/>
  <c r="J17120" i="131"/>
  <c r="I17120" i="131"/>
  <c r="H17120" i="131"/>
  <c r="G17120" i="131"/>
  <c r="F17120" i="131"/>
  <c r="E17120" i="131"/>
  <c r="D17120" i="131"/>
  <c r="C17120" i="131"/>
  <c r="AD17119" i="131"/>
  <c r="AC17119" i="131"/>
  <c r="AB17119" i="131"/>
  <c r="AA17119" i="131"/>
  <c r="Z17119" i="131"/>
  <c r="Y17119" i="131"/>
  <c r="X17119" i="131"/>
  <c r="W17119" i="131"/>
  <c r="V17119" i="131"/>
  <c r="U17119" i="131"/>
  <c r="T17119" i="131"/>
  <c r="S17119" i="131"/>
  <c r="R17119" i="131"/>
  <c r="Q17119" i="131"/>
  <c r="P17119" i="131"/>
  <c r="O17119" i="131"/>
  <c r="N17119" i="131"/>
  <c r="M17119" i="131"/>
  <c r="L17119" i="131"/>
  <c r="K17119" i="131"/>
  <c r="J17119" i="131"/>
  <c r="I17119" i="131"/>
  <c r="H17119" i="131"/>
  <c r="G17119" i="131"/>
  <c r="F17119" i="131"/>
  <c r="E17119" i="131"/>
  <c r="D17119" i="131"/>
  <c r="C17119" i="131"/>
  <c r="AD17118" i="131"/>
  <c r="AC17118" i="131"/>
  <c r="AB17118" i="131"/>
  <c r="AA17118" i="131"/>
  <c r="Z17118" i="131"/>
  <c r="Y17118" i="131"/>
  <c r="X17118" i="131"/>
  <c r="W17118" i="131"/>
  <c r="V17118" i="131"/>
  <c r="U17118" i="131"/>
  <c r="T17118" i="131"/>
  <c r="S17118" i="131"/>
  <c r="R17118" i="131"/>
  <c r="Q17118" i="131"/>
  <c r="P17118" i="131"/>
  <c r="O17118" i="131"/>
  <c r="N17118" i="131"/>
  <c r="M17118" i="131"/>
  <c r="L17118" i="131"/>
  <c r="K17118" i="131"/>
  <c r="J17118" i="131"/>
  <c r="I17118" i="131"/>
  <c r="H17118" i="131"/>
  <c r="G17118" i="131"/>
  <c r="F17118" i="131"/>
  <c r="E17118" i="131"/>
  <c r="D17118" i="131"/>
  <c r="C17118" i="131"/>
  <c r="AD17117" i="131"/>
  <c r="AC17117" i="131"/>
  <c r="AB17117" i="131"/>
  <c r="AA17117" i="131"/>
  <c r="Z17117" i="131"/>
  <c r="Y17117" i="131"/>
  <c r="X17117" i="131"/>
  <c r="W17117" i="131"/>
  <c r="V17117" i="131"/>
  <c r="U17117" i="131"/>
  <c r="T17117" i="131"/>
  <c r="S17117" i="131"/>
  <c r="R17117" i="131"/>
  <c r="Q17117" i="131"/>
  <c r="P17117" i="131"/>
  <c r="O17117" i="131"/>
  <c r="N17117" i="131"/>
  <c r="M17117" i="131"/>
  <c r="L17117" i="131"/>
  <c r="K17117" i="131"/>
  <c r="J17117" i="131"/>
  <c r="I17117" i="131"/>
  <c r="H17117" i="131"/>
  <c r="G17117" i="131"/>
  <c r="F17117" i="131"/>
  <c r="E17117" i="131"/>
  <c r="D17117" i="131"/>
  <c r="C17117" i="131"/>
  <c r="AD17116" i="131"/>
  <c r="AC17116" i="131"/>
  <c r="AB17116" i="131"/>
  <c r="AA17116" i="131"/>
  <c r="Z17116" i="131"/>
  <c r="Y17116" i="131"/>
  <c r="X17116" i="131"/>
  <c r="W17116" i="131"/>
  <c r="V17116" i="131"/>
  <c r="U17116" i="131"/>
  <c r="T17116" i="131"/>
  <c r="S17116" i="131"/>
  <c r="R17116" i="131"/>
  <c r="Q17116" i="131"/>
  <c r="P17116" i="131"/>
  <c r="O17116" i="131"/>
  <c r="N17116" i="131"/>
  <c r="M17116" i="131"/>
  <c r="L17116" i="131"/>
  <c r="K17116" i="131"/>
  <c r="J17116" i="131"/>
  <c r="I17116" i="131"/>
  <c r="H17116" i="131"/>
  <c r="G17116" i="131"/>
  <c r="F17116" i="131"/>
  <c r="E17116" i="131"/>
  <c r="D17116" i="131"/>
  <c r="C17116" i="131"/>
  <c r="AD17115" i="131"/>
  <c r="AC17115" i="131"/>
  <c r="AB17115" i="131"/>
  <c r="AA17115" i="131"/>
  <c r="Z17115" i="131"/>
  <c r="Y17115" i="131"/>
  <c r="X17115" i="131"/>
  <c r="W17115" i="131"/>
  <c r="V17115" i="131"/>
  <c r="U17115" i="131"/>
  <c r="T17115" i="131"/>
  <c r="S17115" i="131"/>
  <c r="R17115" i="131"/>
  <c r="Q17115" i="131"/>
  <c r="P17115" i="131"/>
  <c r="O17115" i="131"/>
  <c r="N17115" i="131"/>
  <c r="M17115" i="131"/>
  <c r="L17115" i="131"/>
  <c r="K17115" i="131"/>
  <c r="J17115" i="131"/>
  <c r="I17115" i="131"/>
  <c r="H17115" i="131"/>
  <c r="G17115" i="131"/>
  <c r="F17115" i="131"/>
  <c r="E17115" i="131"/>
  <c r="D17115" i="131"/>
  <c r="C17115" i="131"/>
  <c r="AD17114" i="131"/>
  <c r="AC17114" i="131"/>
  <c r="AB17114" i="131"/>
  <c r="AA17114" i="131"/>
  <c r="Z17114" i="131"/>
  <c r="Y17114" i="131"/>
  <c r="X17114" i="131"/>
  <c r="W17114" i="131"/>
  <c r="V17114" i="131"/>
  <c r="U17114" i="131"/>
  <c r="T17114" i="131"/>
  <c r="S17114" i="131"/>
  <c r="R17114" i="131"/>
  <c r="Q17114" i="131"/>
  <c r="P17114" i="131"/>
  <c r="O17114" i="131"/>
  <c r="N17114" i="131"/>
  <c r="M17114" i="131"/>
  <c r="L17114" i="131"/>
  <c r="K17114" i="131"/>
  <c r="J17114" i="131"/>
  <c r="I17114" i="131"/>
  <c r="H17114" i="131"/>
  <c r="G17114" i="131"/>
  <c r="F17114" i="131"/>
  <c r="E17114" i="131"/>
  <c r="D17114" i="131"/>
  <c r="C17114" i="131"/>
  <c r="AD17113" i="131"/>
  <c r="AC17113" i="131"/>
  <c r="AB17113" i="131"/>
  <c r="AA17113" i="131"/>
  <c r="Z17113" i="131"/>
  <c r="Y17113" i="131"/>
  <c r="X17113" i="131"/>
  <c r="W17113" i="131"/>
  <c r="V17113" i="131"/>
  <c r="U17113" i="131"/>
  <c r="T17113" i="131"/>
  <c r="S17113" i="131"/>
  <c r="R17113" i="131"/>
  <c r="Q17113" i="131"/>
  <c r="P17113" i="131"/>
  <c r="O17113" i="131"/>
  <c r="N17113" i="131"/>
  <c r="M17113" i="131"/>
  <c r="L17113" i="131"/>
  <c r="K17113" i="131"/>
  <c r="J17113" i="131"/>
  <c r="I17113" i="131"/>
  <c r="H17113" i="131"/>
  <c r="G17113" i="131"/>
  <c r="F17113" i="131"/>
  <c r="E17113" i="131"/>
  <c r="D17113" i="131"/>
  <c r="C17113" i="131"/>
  <c r="AD17112" i="131"/>
  <c r="AC17112" i="131"/>
  <c r="AB17112" i="131"/>
  <c r="AA17112" i="131"/>
  <c r="Z17112" i="131"/>
  <c r="Y17112" i="131"/>
  <c r="X17112" i="131"/>
  <c r="W17112" i="131"/>
  <c r="V17112" i="131"/>
  <c r="U17112" i="131"/>
  <c r="T17112" i="131"/>
  <c r="S17112" i="131"/>
  <c r="R17112" i="131"/>
  <c r="Q17112" i="131"/>
  <c r="P17112" i="131"/>
  <c r="O17112" i="131"/>
  <c r="N17112" i="131"/>
  <c r="M17112" i="131"/>
  <c r="L17112" i="131"/>
  <c r="K17112" i="131"/>
  <c r="J17112" i="131"/>
  <c r="I17112" i="131"/>
  <c r="H17112" i="131"/>
  <c r="G17112" i="131"/>
  <c r="F17112" i="131"/>
  <c r="E17112" i="131"/>
  <c r="D17112" i="131"/>
  <c r="C17112" i="131"/>
  <c r="AD17109" i="131"/>
  <c r="AC17109" i="131"/>
  <c r="AB17109" i="131"/>
  <c r="AA17109" i="131"/>
  <c r="Z17109" i="131"/>
  <c r="Y17109" i="131"/>
  <c r="X17109" i="131"/>
  <c r="W17109" i="131"/>
  <c r="V17109" i="131"/>
  <c r="U17109" i="131"/>
  <c r="T17109" i="131"/>
  <c r="S17109" i="131"/>
  <c r="R17109" i="131"/>
  <c r="Q17109" i="131"/>
  <c r="P17109" i="131"/>
  <c r="O17109" i="131"/>
  <c r="N17109" i="131"/>
  <c r="M17109" i="131"/>
  <c r="L17109" i="131"/>
  <c r="K17109" i="131"/>
  <c r="J17109" i="131"/>
  <c r="I17109" i="131"/>
  <c r="H17109" i="131"/>
  <c r="G17109" i="131"/>
  <c r="F17109" i="131"/>
  <c r="E17109" i="131"/>
  <c r="D17109" i="131"/>
  <c r="C17109" i="131"/>
  <c r="AG17108" i="131"/>
  <c r="AD17108" i="131"/>
  <c r="AC17108" i="131"/>
  <c r="AB17108" i="131"/>
  <c r="AA17108" i="131"/>
  <c r="Z17108" i="131"/>
  <c r="Y17108" i="131"/>
  <c r="X17108" i="131"/>
  <c r="W17108" i="131"/>
  <c r="V17108" i="131"/>
  <c r="U17108" i="131"/>
  <c r="T17108" i="131"/>
  <c r="S17108" i="131"/>
  <c r="R17108" i="131"/>
  <c r="Q17108" i="131"/>
  <c r="P17108" i="131"/>
  <c r="O17108" i="131"/>
  <c r="N17108" i="131"/>
  <c r="M17108" i="131"/>
  <c r="L17108" i="131"/>
  <c r="K17108" i="131"/>
  <c r="J17108" i="131"/>
  <c r="I17108" i="131"/>
  <c r="H17108" i="131"/>
  <c r="G17108" i="131"/>
  <c r="F17108" i="131"/>
  <c r="E17108" i="131"/>
  <c r="D17108" i="131"/>
  <c r="C17108" i="131"/>
  <c r="AG17107" i="131"/>
  <c r="AD17107" i="131"/>
  <c r="AC17107" i="131"/>
  <c r="AB17107" i="131"/>
  <c r="AA17107" i="131"/>
  <c r="Z17107" i="131"/>
  <c r="Y17107" i="131"/>
  <c r="X17107" i="131"/>
  <c r="W17107" i="131"/>
  <c r="V17107" i="131"/>
  <c r="U17107" i="131"/>
  <c r="T17107" i="131"/>
  <c r="S17107" i="131"/>
  <c r="R17107" i="131"/>
  <c r="Q17107" i="131"/>
  <c r="P17107" i="131"/>
  <c r="O17107" i="131"/>
  <c r="N17107" i="131"/>
  <c r="M17107" i="131"/>
  <c r="L17107" i="131"/>
  <c r="K17107" i="131"/>
  <c r="J17107" i="131"/>
  <c r="I17107" i="131"/>
  <c r="H17107" i="131"/>
  <c r="G17107" i="131"/>
  <c r="F17107" i="131"/>
  <c r="E17107" i="131"/>
  <c r="D17107" i="131"/>
  <c r="C17107" i="131"/>
  <c r="AG17106" i="131"/>
  <c r="AD17106" i="131"/>
  <c r="AC17106" i="131"/>
  <c r="AB17106" i="131"/>
  <c r="AA17106" i="131"/>
  <c r="Z17106" i="131"/>
  <c r="Y17106" i="131"/>
  <c r="X17106" i="131"/>
  <c r="W17106" i="131"/>
  <c r="V17106" i="131"/>
  <c r="U17106" i="131"/>
  <c r="T17106" i="131"/>
  <c r="S17106" i="131"/>
  <c r="R17106" i="131"/>
  <c r="Q17106" i="131"/>
  <c r="P17106" i="131"/>
  <c r="O17106" i="131"/>
  <c r="N17106" i="131"/>
  <c r="M17106" i="131"/>
  <c r="L17106" i="131"/>
  <c r="K17106" i="131"/>
  <c r="J17106" i="131"/>
  <c r="I17106" i="131"/>
  <c r="H17106" i="131"/>
  <c r="G17106" i="131"/>
  <c r="F17106" i="131"/>
  <c r="E17106" i="131"/>
  <c r="D17106" i="131"/>
  <c r="C17106" i="131"/>
  <c r="AG17105" i="131"/>
  <c r="AD17105" i="131"/>
  <c r="AC17105" i="131"/>
  <c r="AB17105" i="131"/>
  <c r="AA17105" i="131"/>
  <c r="Z17105" i="131"/>
  <c r="Y17105" i="131"/>
  <c r="X17105" i="131"/>
  <c r="W17105" i="131"/>
  <c r="V17105" i="131"/>
  <c r="U17105" i="131"/>
  <c r="T17105" i="131"/>
  <c r="S17105" i="131"/>
  <c r="R17105" i="131"/>
  <c r="Q17105" i="131"/>
  <c r="P17105" i="131"/>
  <c r="O17105" i="131"/>
  <c r="N17105" i="131"/>
  <c r="M17105" i="131"/>
  <c r="L17105" i="131"/>
  <c r="K17105" i="131"/>
  <c r="J17105" i="131"/>
  <c r="I17105" i="131"/>
  <c r="H17105" i="131"/>
  <c r="G17105" i="131"/>
  <c r="F17105" i="131"/>
  <c r="E17105" i="131"/>
  <c r="D17105" i="131"/>
  <c r="C17105" i="131"/>
  <c r="AG17104" i="131"/>
  <c r="AD17104" i="131"/>
  <c r="AC17104" i="131"/>
  <c r="AB17104" i="131"/>
  <c r="AA17104" i="131"/>
  <c r="Z17104" i="131"/>
  <c r="Y17104" i="131"/>
  <c r="X17104" i="131"/>
  <c r="W17104" i="131"/>
  <c r="V17104" i="131"/>
  <c r="U17104" i="131"/>
  <c r="T17104" i="131"/>
  <c r="S17104" i="131"/>
  <c r="R17104" i="131"/>
  <c r="Q17104" i="131"/>
  <c r="P17104" i="131"/>
  <c r="O17104" i="131"/>
  <c r="N17104" i="131"/>
  <c r="M17104" i="131"/>
  <c r="L17104" i="131"/>
  <c r="K17104" i="131"/>
  <c r="J17104" i="131"/>
  <c r="I17104" i="131"/>
  <c r="H17104" i="131"/>
  <c r="G17104" i="131"/>
  <c r="F17104" i="131"/>
  <c r="E17104" i="131"/>
  <c r="D17104" i="131"/>
  <c r="C17104" i="131"/>
  <c r="AG17103" i="131"/>
  <c r="AD17103" i="131"/>
  <c r="AC17103" i="131"/>
  <c r="AB17103" i="131"/>
  <c r="AA17103" i="131"/>
  <c r="Z17103" i="131"/>
  <c r="Y17103" i="131"/>
  <c r="X17103" i="131"/>
  <c r="W17103" i="131"/>
  <c r="V17103" i="131"/>
  <c r="U17103" i="131"/>
  <c r="T17103" i="131"/>
  <c r="S17103" i="131"/>
  <c r="R17103" i="131"/>
  <c r="Q17103" i="131"/>
  <c r="P17103" i="131"/>
  <c r="O17103" i="131"/>
  <c r="N17103" i="131"/>
  <c r="M17103" i="131"/>
  <c r="L17103" i="131"/>
  <c r="K17103" i="131"/>
  <c r="J17103" i="131"/>
  <c r="I17103" i="131"/>
  <c r="H17103" i="131"/>
  <c r="G17103" i="131"/>
  <c r="F17103" i="131"/>
  <c r="E17103" i="131"/>
  <c r="D17103" i="131"/>
  <c r="C17103" i="131"/>
  <c r="AG17102" i="131"/>
  <c r="AD17102" i="131"/>
  <c r="AC17102" i="131"/>
  <c r="AB17102" i="131"/>
  <c r="AA17102" i="131"/>
  <c r="Z17102" i="131"/>
  <c r="Y17102" i="131"/>
  <c r="X17102" i="131"/>
  <c r="W17102" i="131"/>
  <c r="V17102" i="131"/>
  <c r="U17102" i="131"/>
  <c r="T17102" i="131"/>
  <c r="S17102" i="131"/>
  <c r="R17102" i="131"/>
  <c r="Q17102" i="131"/>
  <c r="P17102" i="131"/>
  <c r="O17102" i="131"/>
  <c r="N17102" i="131"/>
  <c r="M17102" i="131"/>
  <c r="L17102" i="131"/>
  <c r="K17102" i="131"/>
  <c r="J17102" i="131"/>
  <c r="I17102" i="131"/>
  <c r="H17102" i="131"/>
  <c r="G17102" i="131"/>
  <c r="F17102" i="131"/>
  <c r="E17102" i="131"/>
  <c r="D17102" i="131"/>
  <c r="C17102" i="131"/>
  <c r="AG17101" i="131"/>
  <c r="AD17101" i="131"/>
  <c r="AC17101" i="131"/>
  <c r="AB17101" i="131"/>
  <c r="AA17101" i="131"/>
  <c r="Z17101" i="131"/>
  <c r="Y17101" i="131"/>
  <c r="X17101" i="131"/>
  <c r="W17101" i="131"/>
  <c r="V17101" i="131"/>
  <c r="U17101" i="131"/>
  <c r="T17101" i="131"/>
  <c r="S17101" i="131"/>
  <c r="R17101" i="131"/>
  <c r="Q17101" i="131"/>
  <c r="P17101" i="131"/>
  <c r="O17101" i="131"/>
  <c r="N17101" i="131"/>
  <c r="M17101" i="131"/>
  <c r="L17101" i="131"/>
  <c r="K17101" i="131"/>
  <c r="J17101" i="131"/>
  <c r="I17101" i="131"/>
  <c r="H17101" i="131"/>
  <c r="G17101" i="131"/>
  <c r="F17101" i="131"/>
  <c r="E17101" i="131"/>
  <c r="D17101" i="131"/>
  <c r="C17101" i="131"/>
  <c r="AG17100" i="131"/>
  <c r="AD17100" i="131"/>
  <c r="AC17100" i="131"/>
  <c r="AB17100" i="131"/>
  <c r="AA17100" i="131"/>
  <c r="Z17100" i="131"/>
  <c r="Y17100" i="131"/>
  <c r="X17100" i="131"/>
  <c r="W17100" i="131"/>
  <c r="V17100" i="131"/>
  <c r="U17100" i="131"/>
  <c r="T17100" i="131"/>
  <c r="S17100" i="131"/>
  <c r="R17100" i="131"/>
  <c r="Q17100" i="131"/>
  <c r="P17100" i="131"/>
  <c r="O17100" i="131"/>
  <c r="N17100" i="131"/>
  <c r="M17100" i="131"/>
  <c r="L17100" i="131"/>
  <c r="K17100" i="131"/>
  <c r="J17100" i="131"/>
  <c r="I17100" i="131"/>
  <c r="H17100" i="131"/>
  <c r="G17100" i="131"/>
  <c r="F17100" i="131"/>
  <c r="E17100" i="131"/>
  <c r="D17100" i="131"/>
  <c r="C17100" i="131"/>
  <c r="AG17099" i="131"/>
  <c r="AD17099" i="131"/>
  <c r="AC17099" i="131"/>
  <c r="AB17099" i="131"/>
  <c r="AA17099" i="131"/>
  <c r="Z17099" i="131"/>
  <c r="Y17099" i="131"/>
  <c r="X17099" i="131"/>
  <c r="W17099" i="131"/>
  <c r="V17099" i="131"/>
  <c r="U17099" i="131"/>
  <c r="T17099" i="131"/>
  <c r="S17099" i="131"/>
  <c r="R17099" i="131"/>
  <c r="Q17099" i="131"/>
  <c r="P17099" i="131"/>
  <c r="O17099" i="131"/>
  <c r="N17099" i="131"/>
  <c r="M17099" i="131"/>
  <c r="L17099" i="131"/>
  <c r="K17099" i="131"/>
  <c r="J17099" i="131"/>
  <c r="I17099" i="131"/>
  <c r="H17099" i="131"/>
  <c r="G17099" i="131"/>
  <c r="F17099" i="131"/>
  <c r="E17099" i="131"/>
  <c r="D17099" i="131"/>
  <c r="C17099" i="131"/>
  <c r="AD17098" i="131"/>
  <c r="AC17098" i="131"/>
  <c r="AB17098" i="131"/>
  <c r="AA17098" i="131"/>
  <c r="Z17098" i="131"/>
  <c r="Y17098" i="131"/>
  <c r="X17098" i="131"/>
  <c r="W17098" i="131"/>
  <c r="V17098" i="131"/>
  <c r="U17098" i="131"/>
  <c r="T17098" i="131"/>
  <c r="S17098" i="131"/>
  <c r="R17098" i="131"/>
  <c r="Q17098" i="131"/>
  <c r="P17098" i="131"/>
  <c r="O17098" i="131"/>
  <c r="N17098" i="131"/>
  <c r="M17098" i="131"/>
  <c r="L17098" i="131"/>
  <c r="K17098" i="131"/>
  <c r="J17098" i="131"/>
  <c r="I17098" i="131"/>
  <c r="H17098" i="131"/>
  <c r="G17098" i="131"/>
  <c r="F17098" i="131"/>
  <c r="E17098" i="131"/>
  <c r="D17098" i="131"/>
  <c r="C17098" i="131"/>
  <c r="AD17097" i="131"/>
  <c r="AC17097" i="131"/>
  <c r="AB17097" i="131"/>
  <c r="AA17097" i="131"/>
  <c r="Z17097" i="131"/>
  <c r="Y17097" i="131"/>
  <c r="X17097" i="131"/>
  <c r="W17097" i="131"/>
  <c r="V17097" i="131"/>
  <c r="U17097" i="131"/>
  <c r="T17097" i="131"/>
  <c r="S17097" i="131"/>
  <c r="R17097" i="131"/>
  <c r="Q17097" i="131"/>
  <c r="P17097" i="131"/>
  <c r="O17097" i="131"/>
  <c r="N17097" i="131"/>
  <c r="M17097" i="131"/>
  <c r="L17097" i="131"/>
  <c r="K17097" i="131"/>
  <c r="J17097" i="131"/>
  <c r="I17097" i="131"/>
  <c r="H17097" i="131"/>
  <c r="G17097" i="131"/>
  <c r="F17097" i="131"/>
  <c r="E17097" i="131"/>
  <c r="D17097" i="131"/>
  <c r="C17097" i="131"/>
  <c r="AD17096" i="131"/>
  <c r="AC17096" i="131"/>
  <c r="AB17096" i="131"/>
  <c r="AA17096" i="131"/>
  <c r="Z17096" i="131"/>
  <c r="Y17096" i="131"/>
  <c r="X17096" i="131"/>
  <c r="W17096" i="131"/>
  <c r="V17096" i="131"/>
  <c r="U17096" i="131"/>
  <c r="T17096" i="131"/>
  <c r="S17096" i="131"/>
  <c r="R17096" i="131"/>
  <c r="Q17096" i="131"/>
  <c r="P17096" i="131"/>
  <c r="O17096" i="131"/>
  <c r="N17096" i="131"/>
  <c r="M17096" i="131"/>
  <c r="L17096" i="131"/>
  <c r="K17096" i="131"/>
  <c r="J17096" i="131"/>
  <c r="I17096" i="131"/>
  <c r="H17096" i="131"/>
  <c r="G17096" i="131"/>
  <c r="F17096" i="131"/>
  <c r="E17096" i="131"/>
  <c r="D17096" i="131"/>
  <c r="C17096" i="131"/>
  <c r="AD17095" i="131"/>
  <c r="AC17095" i="131"/>
  <c r="AB17095" i="131"/>
  <c r="AA17095" i="131"/>
  <c r="Z17095" i="131"/>
  <c r="Y17095" i="131"/>
  <c r="X17095" i="131"/>
  <c r="W17095" i="131"/>
  <c r="V17095" i="131"/>
  <c r="U17095" i="131"/>
  <c r="T17095" i="131"/>
  <c r="S17095" i="131"/>
  <c r="R17095" i="131"/>
  <c r="Q17095" i="131"/>
  <c r="P17095" i="131"/>
  <c r="O17095" i="131"/>
  <c r="N17095" i="131"/>
  <c r="M17095" i="131"/>
  <c r="L17095" i="131"/>
  <c r="K17095" i="131"/>
  <c r="J17095" i="131"/>
  <c r="I17095" i="131"/>
  <c r="H17095" i="131"/>
  <c r="G17095" i="131"/>
  <c r="F17095" i="131"/>
  <c r="E17095" i="131"/>
  <c r="D17095" i="131"/>
  <c r="C17095" i="131"/>
  <c r="AD17094" i="131"/>
  <c r="AC17094" i="131"/>
  <c r="AB17094" i="131"/>
  <c r="AA17094" i="131"/>
  <c r="Z17094" i="131"/>
  <c r="Y17094" i="131"/>
  <c r="X17094" i="131"/>
  <c r="W17094" i="131"/>
  <c r="V17094" i="131"/>
  <c r="U17094" i="131"/>
  <c r="T17094" i="131"/>
  <c r="S17094" i="131"/>
  <c r="R17094" i="131"/>
  <c r="Q17094" i="131"/>
  <c r="P17094" i="131"/>
  <c r="O17094" i="131"/>
  <c r="N17094" i="131"/>
  <c r="M17094" i="131"/>
  <c r="L17094" i="131"/>
  <c r="K17094" i="131"/>
  <c r="J17094" i="131"/>
  <c r="I17094" i="131"/>
  <c r="H17094" i="131"/>
  <c r="G17094" i="131"/>
  <c r="F17094" i="131"/>
  <c r="E17094" i="131"/>
  <c r="D17094" i="131"/>
  <c r="C17094" i="131"/>
  <c r="AD17093" i="131"/>
  <c r="AC17093" i="131"/>
  <c r="AB17093" i="131"/>
  <c r="AA17093" i="131"/>
  <c r="Z17093" i="131"/>
  <c r="Y17093" i="131"/>
  <c r="X17093" i="131"/>
  <c r="W17093" i="131"/>
  <c r="V17093" i="131"/>
  <c r="U17093" i="131"/>
  <c r="T17093" i="131"/>
  <c r="S17093" i="131"/>
  <c r="R17093" i="131"/>
  <c r="Q17093" i="131"/>
  <c r="P17093" i="131"/>
  <c r="O17093" i="131"/>
  <c r="N17093" i="131"/>
  <c r="M17093" i="131"/>
  <c r="L17093" i="131"/>
  <c r="K17093" i="131"/>
  <c r="J17093" i="131"/>
  <c r="I17093" i="131"/>
  <c r="H17093" i="131"/>
  <c r="G17093" i="131"/>
  <c r="F17093" i="131"/>
  <c r="E17093" i="131"/>
  <c r="D17093" i="131"/>
  <c r="C17093" i="131"/>
  <c r="AD17092" i="131"/>
  <c r="AC17092" i="131"/>
  <c r="AB17092" i="131"/>
  <c r="AA17092" i="131"/>
  <c r="Z17092" i="131"/>
  <c r="Y17092" i="131"/>
  <c r="X17092" i="131"/>
  <c r="W17092" i="131"/>
  <c r="V17092" i="131"/>
  <c r="U17092" i="131"/>
  <c r="T17092" i="131"/>
  <c r="S17092" i="131"/>
  <c r="R17092" i="131"/>
  <c r="Q17092" i="131"/>
  <c r="P17092" i="131"/>
  <c r="O17092" i="131"/>
  <c r="N17092" i="131"/>
  <c r="M17092" i="131"/>
  <c r="L17092" i="131"/>
  <c r="K17092" i="131"/>
  <c r="J17092" i="131"/>
  <c r="I17092" i="131"/>
  <c r="H17092" i="131"/>
  <c r="G17092" i="131"/>
  <c r="F17092" i="131"/>
  <c r="E17092" i="131"/>
  <c r="D17092" i="131"/>
  <c r="C17092" i="131"/>
  <c r="AD17091" i="131"/>
  <c r="AC17091" i="131"/>
  <c r="AB17091" i="131"/>
  <c r="AA17091" i="131"/>
  <c r="Z17091" i="131"/>
  <c r="Y17091" i="131"/>
  <c r="X17091" i="131"/>
  <c r="W17091" i="131"/>
  <c r="V17091" i="131"/>
  <c r="U17091" i="131"/>
  <c r="T17091" i="131"/>
  <c r="S17091" i="131"/>
  <c r="R17091" i="131"/>
  <c r="Q17091" i="131"/>
  <c r="P17091" i="131"/>
  <c r="O17091" i="131"/>
  <c r="N17091" i="131"/>
  <c r="M17091" i="131"/>
  <c r="L17091" i="131"/>
  <c r="K17091" i="131"/>
  <c r="J17091" i="131"/>
  <c r="I17091" i="131"/>
  <c r="H17091" i="131"/>
  <c r="G17091" i="131"/>
  <c r="F17091" i="131"/>
  <c r="E17091" i="131"/>
  <c r="D17091" i="131"/>
  <c r="C17091" i="131"/>
  <c r="AD17090" i="131"/>
  <c r="AC17090" i="131"/>
  <c r="AB17090" i="131"/>
  <c r="AA17090" i="131"/>
  <c r="Z17090" i="131"/>
  <c r="Y17090" i="131"/>
  <c r="X17090" i="131"/>
  <c r="W17090" i="131"/>
  <c r="V17090" i="131"/>
  <c r="U17090" i="131"/>
  <c r="T17090" i="131"/>
  <c r="S17090" i="131"/>
  <c r="R17090" i="131"/>
  <c r="Q17090" i="131"/>
  <c r="P17090" i="131"/>
  <c r="O17090" i="131"/>
  <c r="N17090" i="131"/>
  <c r="M17090" i="131"/>
  <c r="L17090" i="131"/>
  <c r="K17090" i="131"/>
  <c r="J17090" i="131"/>
  <c r="I17090" i="131"/>
  <c r="H17090" i="131"/>
  <c r="G17090" i="131"/>
  <c r="F17090" i="131"/>
  <c r="E17090" i="131"/>
  <c r="D17090" i="131"/>
  <c r="C17090" i="131"/>
  <c r="AD17089" i="131"/>
  <c r="AC17089" i="131"/>
  <c r="AB17089" i="131"/>
  <c r="AA17089" i="131"/>
  <c r="Z17089" i="131"/>
  <c r="Y17089" i="131"/>
  <c r="X17089" i="131"/>
  <c r="W17089" i="131"/>
  <c r="V17089" i="131"/>
  <c r="U17089" i="131"/>
  <c r="T17089" i="131"/>
  <c r="S17089" i="131"/>
  <c r="R17089" i="131"/>
  <c r="Q17089" i="131"/>
  <c r="P17089" i="131"/>
  <c r="O17089" i="131"/>
  <c r="N17089" i="131"/>
  <c r="M17089" i="131"/>
  <c r="L17089" i="131"/>
  <c r="K17089" i="131"/>
  <c r="J17089" i="131"/>
  <c r="I17089" i="131"/>
  <c r="H17089" i="131"/>
  <c r="G17089" i="131"/>
  <c r="F17089" i="131"/>
  <c r="E17089" i="131"/>
  <c r="D17089" i="131"/>
  <c r="C17089" i="131"/>
  <c r="AD17088" i="131"/>
  <c r="AC17088" i="131"/>
  <c r="AB17088" i="131"/>
  <c r="AA17088" i="131"/>
  <c r="Z17088" i="131"/>
  <c r="Y17088" i="131"/>
  <c r="X17088" i="131"/>
  <c r="W17088" i="131"/>
  <c r="V17088" i="131"/>
  <c r="U17088" i="131"/>
  <c r="T17088" i="131"/>
  <c r="S17088" i="131"/>
  <c r="R17088" i="131"/>
  <c r="Q17088" i="131"/>
  <c r="P17088" i="131"/>
  <c r="O17088" i="131"/>
  <c r="N17088" i="131"/>
  <c r="M17088" i="131"/>
  <c r="L17088" i="131"/>
  <c r="K17088" i="131"/>
  <c r="J17088" i="131"/>
  <c r="I17088" i="131"/>
  <c r="H17088" i="131"/>
  <c r="G17088" i="131"/>
  <c r="F17088" i="131"/>
  <c r="E17088" i="131"/>
  <c r="D17088" i="131"/>
  <c r="C17088" i="131"/>
  <c r="AD17087" i="131"/>
  <c r="AC17087" i="131"/>
  <c r="AB17087" i="131"/>
  <c r="AA17087" i="131"/>
  <c r="Z17087" i="131"/>
  <c r="Y17087" i="131"/>
  <c r="X17087" i="131"/>
  <c r="W17087" i="131"/>
  <c r="V17087" i="131"/>
  <c r="U17087" i="131"/>
  <c r="T17087" i="131"/>
  <c r="S17087" i="131"/>
  <c r="R17087" i="131"/>
  <c r="Q17087" i="131"/>
  <c r="P17087" i="131"/>
  <c r="O17087" i="131"/>
  <c r="N17087" i="131"/>
  <c r="M17087" i="131"/>
  <c r="L17087" i="131"/>
  <c r="K17087" i="131"/>
  <c r="J17087" i="131"/>
  <c r="I17087" i="131"/>
  <c r="H17087" i="131"/>
  <c r="G17087" i="131"/>
  <c r="F17087" i="131"/>
  <c r="E17087" i="131"/>
  <c r="D17087" i="131"/>
  <c r="C17087" i="131"/>
  <c r="AD17086" i="131"/>
  <c r="AC17086" i="131"/>
  <c r="AB17086" i="131"/>
  <c r="AA17086" i="131"/>
  <c r="Z17086" i="131"/>
  <c r="Y17086" i="131"/>
  <c r="X17086" i="131"/>
  <c r="W17086" i="131"/>
  <c r="V17086" i="131"/>
  <c r="U17086" i="131"/>
  <c r="T17086" i="131"/>
  <c r="S17086" i="131"/>
  <c r="R17086" i="131"/>
  <c r="Q17086" i="131"/>
  <c r="P17086" i="131"/>
  <c r="O17086" i="131"/>
  <c r="N17086" i="131"/>
  <c r="M17086" i="131"/>
  <c r="L17086" i="131"/>
  <c r="K17086" i="131"/>
  <c r="J17086" i="131"/>
  <c r="I17086" i="131"/>
  <c r="H17086" i="131"/>
  <c r="G17086" i="131"/>
  <c r="F17086" i="131"/>
  <c r="E17086" i="131"/>
  <c r="D17086" i="131"/>
  <c r="C17086" i="131"/>
  <c r="AD17085" i="131"/>
  <c r="AC17085" i="131"/>
  <c r="AB17085" i="131"/>
  <c r="AA17085" i="131"/>
  <c r="Z17085" i="131"/>
  <c r="Y17085" i="131"/>
  <c r="X17085" i="131"/>
  <c r="W17085" i="131"/>
  <c r="V17085" i="131"/>
  <c r="U17085" i="131"/>
  <c r="T17085" i="131"/>
  <c r="S17085" i="131"/>
  <c r="R17085" i="131"/>
  <c r="Q17085" i="131"/>
  <c r="P17085" i="131"/>
  <c r="O17085" i="131"/>
  <c r="N17085" i="131"/>
  <c r="M17085" i="131"/>
  <c r="L17085" i="131"/>
  <c r="K17085" i="131"/>
  <c r="J17085" i="131"/>
  <c r="I17085" i="131"/>
  <c r="H17085" i="131"/>
  <c r="G17085" i="131"/>
  <c r="F17085" i="131"/>
  <c r="E17085" i="131"/>
  <c r="D17085" i="131"/>
  <c r="C17085" i="131"/>
  <c r="AD17084" i="131"/>
  <c r="AC17084" i="131"/>
  <c r="AB17084" i="131"/>
  <c r="AA17084" i="131"/>
  <c r="Z17084" i="131"/>
  <c r="Y17084" i="131"/>
  <c r="X17084" i="131"/>
  <c r="W17084" i="131"/>
  <c r="V17084" i="131"/>
  <c r="U17084" i="131"/>
  <c r="T17084" i="131"/>
  <c r="S17084" i="131"/>
  <c r="R17084" i="131"/>
  <c r="Q17084" i="131"/>
  <c r="P17084" i="131"/>
  <c r="O17084" i="131"/>
  <c r="N17084" i="131"/>
  <c r="M17084" i="131"/>
  <c r="L17084" i="131"/>
  <c r="K17084" i="131"/>
  <c r="J17084" i="131"/>
  <c r="I17084" i="131"/>
  <c r="H17084" i="131"/>
  <c r="G17084" i="131"/>
  <c r="F17084" i="131"/>
  <c r="E17084" i="131"/>
  <c r="D17084" i="131"/>
  <c r="C17084" i="131"/>
  <c r="AD17083" i="131"/>
  <c r="AC17083" i="131"/>
  <c r="AB17083" i="131"/>
  <c r="AA17083" i="131"/>
  <c r="Z17083" i="131"/>
  <c r="Y17083" i="131"/>
  <c r="X17083" i="131"/>
  <c r="W17083" i="131"/>
  <c r="V17083" i="131"/>
  <c r="U17083" i="131"/>
  <c r="T17083" i="131"/>
  <c r="S17083" i="131"/>
  <c r="R17083" i="131"/>
  <c r="Q17083" i="131"/>
  <c r="P17083" i="131"/>
  <c r="O17083" i="131"/>
  <c r="N17083" i="131"/>
  <c r="M17083" i="131"/>
  <c r="L17083" i="131"/>
  <c r="K17083" i="131"/>
  <c r="J17083" i="131"/>
  <c r="I17083" i="131"/>
  <c r="H17083" i="131"/>
  <c r="G17083" i="131"/>
  <c r="F17083" i="131"/>
  <c r="E17083" i="131"/>
  <c r="D17083" i="131"/>
  <c r="C17083" i="131"/>
  <c r="AD17082" i="131"/>
  <c r="AC17082" i="131"/>
  <c r="AB17082" i="131"/>
  <c r="AA17082" i="131"/>
  <c r="Z17082" i="131"/>
  <c r="Y17082" i="131"/>
  <c r="X17082" i="131"/>
  <c r="W17082" i="131"/>
  <c r="V17082" i="131"/>
  <c r="U17082" i="131"/>
  <c r="T17082" i="131"/>
  <c r="S17082" i="131"/>
  <c r="R17082" i="131"/>
  <c r="Q17082" i="131"/>
  <c r="P17082" i="131"/>
  <c r="O17082" i="131"/>
  <c r="N17082" i="131"/>
  <c r="M17082" i="131"/>
  <c r="L17082" i="131"/>
  <c r="K17082" i="131"/>
  <c r="J17082" i="131"/>
  <c r="I17082" i="131"/>
  <c r="H17082" i="131"/>
  <c r="G17082" i="131"/>
  <c r="F17082" i="131"/>
  <c r="E17082" i="131"/>
  <c r="D17082" i="131"/>
  <c r="C17082" i="131"/>
  <c r="AD17079" i="131"/>
  <c r="AC17079" i="131"/>
  <c r="AB17079" i="131"/>
  <c r="AA17079" i="131"/>
  <c r="Z17079" i="131"/>
  <c r="Y17079" i="131"/>
  <c r="X17079" i="131"/>
  <c r="W17079" i="131"/>
  <c r="V17079" i="131"/>
  <c r="U17079" i="131"/>
  <c r="T17079" i="131"/>
  <c r="S17079" i="131"/>
  <c r="R17079" i="131"/>
  <c r="Q17079" i="131"/>
  <c r="P17079" i="131"/>
  <c r="O17079" i="131"/>
  <c r="N17079" i="131"/>
  <c r="M17079" i="131"/>
  <c r="L17079" i="131"/>
  <c r="K17079" i="131"/>
  <c r="J17079" i="131"/>
  <c r="I17079" i="131"/>
  <c r="H17079" i="131"/>
  <c r="G17079" i="131"/>
  <c r="F17079" i="131"/>
  <c r="E17079" i="131"/>
  <c r="D17079" i="131"/>
  <c r="C17079" i="131"/>
  <c r="AG17078" i="131"/>
  <c r="AD17078" i="131"/>
  <c r="AC17078" i="131"/>
  <c r="AB17078" i="131"/>
  <c r="AA17078" i="131"/>
  <c r="Z17078" i="131"/>
  <c r="Y17078" i="131"/>
  <c r="X17078" i="131"/>
  <c r="W17078" i="131"/>
  <c r="V17078" i="131"/>
  <c r="U17078" i="131"/>
  <c r="T17078" i="131"/>
  <c r="S17078" i="131"/>
  <c r="R17078" i="131"/>
  <c r="Q17078" i="131"/>
  <c r="P17078" i="131"/>
  <c r="O17078" i="131"/>
  <c r="N17078" i="131"/>
  <c r="M17078" i="131"/>
  <c r="L17078" i="131"/>
  <c r="K17078" i="131"/>
  <c r="J17078" i="131"/>
  <c r="I17078" i="131"/>
  <c r="H17078" i="131"/>
  <c r="G17078" i="131"/>
  <c r="F17078" i="131"/>
  <c r="E17078" i="131"/>
  <c r="D17078" i="131"/>
  <c r="C17078" i="131"/>
  <c r="AG17077" i="131"/>
  <c r="AD17077" i="131"/>
  <c r="AC17077" i="131"/>
  <c r="AB17077" i="131"/>
  <c r="AA17077" i="131"/>
  <c r="Z17077" i="131"/>
  <c r="Y17077" i="131"/>
  <c r="X17077" i="131"/>
  <c r="W17077" i="131"/>
  <c r="V17077" i="131"/>
  <c r="U17077" i="131"/>
  <c r="T17077" i="131"/>
  <c r="S17077" i="131"/>
  <c r="R17077" i="131"/>
  <c r="Q17077" i="131"/>
  <c r="P17077" i="131"/>
  <c r="O17077" i="131"/>
  <c r="N17077" i="131"/>
  <c r="M17077" i="131"/>
  <c r="L17077" i="131"/>
  <c r="K17077" i="131"/>
  <c r="J17077" i="131"/>
  <c r="I17077" i="131"/>
  <c r="H17077" i="131"/>
  <c r="G17077" i="131"/>
  <c r="F17077" i="131"/>
  <c r="E17077" i="131"/>
  <c r="D17077" i="131"/>
  <c r="C17077" i="131"/>
  <c r="AG17076" i="131"/>
  <c r="AD17076" i="131"/>
  <c r="AC17076" i="131"/>
  <c r="AB17076" i="131"/>
  <c r="AA17076" i="131"/>
  <c r="Z17076" i="131"/>
  <c r="Y17076" i="131"/>
  <c r="X17076" i="131"/>
  <c r="W17076" i="131"/>
  <c r="V17076" i="131"/>
  <c r="U17076" i="131"/>
  <c r="T17076" i="131"/>
  <c r="S17076" i="131"/>
  <c r="R17076" i="131"/>
  <c r="Q17076" i="131"/>
  <c r="P17076" i="131"/>
  <c r="O17076" i="131"/>
  <c r="N17076" i="131"/>
  <c r="M17076" i="131"/>
  <c r="L17076" i="131"/>
  <c r="K17076" i="131"/>
  <c r="J17076" i="131"/>
  <c r="I17076" i="131"/>
  <c r="H17076" i="131"/>
  <c r="G17076" i="131"/>
  <c r="F17076" i="131"/>
  <c r="E17076" i="131"/>
  <c r="D17076" i="131"/>
  <c r="C17076" i="131"/>
  <c r="AG17075" i="131"/>
  <c r="AD17075" i="131"/>
  <c r="AC17075" i="131"/>
  <c r="AB17075" i="131"/>
  <c r="AA17075" i="131"/>
  <c r="Z17075" i="131"/>
  <c r="Y17075" i="131"/>
  <c r="X17075" i="131"/>
  <c r="W17075" i="131"/>
  <c r="V17075" i="131"/>
  <c r="U17075" i="131"/>
  <c r="T17075" i="131"/>
  <c r="S17075" i="131"/>
  <c r="R17075" i="131"/>
  <c r="Q17075" i="131"/>
  <c r="P17075" i="131"/>
  <c r="O17075" i="131"/>
  <c r="N17075" i="131"/>
  <c r="M17075" i="131"/>
  <c r="L17075" i="131"/>
  <c r="K17075" i="131"/>
  <c r="J17075" i="131"/>
  <c r="I17075" i="131"/>
  <c r="H17075" i="131"/>
  <c r="G17075" i="131"/>
  <c r="F17075" i="131"/>
  <c r="E17075" i="131"/>
  <c r="D17075" i="131"/>
  <c r="C17075" i="131"/>
  <c r="AG17074" i="131"/>
  <c r="AD17074" i="131"/>
  <c r="AC17074" i="131"/>
  <c r="AB17074" i="131"/>
  <c r="AA17074" i="131"/>
  <c r="Z17074" i="131"/>
  <c r="Y17074" i="131"/>
  <c r="X17074" i="131"/>
  <c r="W17074" i="131"/>
  <c r="V17074" i="131"/>
  <c r="U17074" i="131"/>
  <c r="T17074" i="131"/>
  <c r="S17074" i="131"/>
  <c r="R17074" i="131"/>
  <c r="Q17074" i="131"/>
  <c r="P17074" i="131"/>
  <c r="O17074" i="131"/>
  <c r="N17074" i="131"/>
  <c r="M17074" i="131"/>
  <c r="L17074" i="131"/>
  <c r="K17074" i="131"/>
  <c r="J17074" i="131"/>
  <c r="I17074" i="131"/>
  <c r="H17074" i="131"/>
  <c r="G17074" i="131"/>
  <c r="F17074" i="131"/>
  <c r="E17074" i="131"/>
  <c r="D17074" i="131"/>
  <c r="C17074" i="131"/>
  <c r="AG17073" i="131"/>
  <c r="AD17073" i="131"/>
  <c r="AC17073" i="131"/>
  <c r="AB17073" i="131"/>
  <c r="AA17073" i="131"/>
  <c r="Z17073" i="131"/>
  <c r="Y17073" i="131"/>
  <c r="X17073" i="131"/>
  <c r="W17073" i="131"/>
  <c r="V17073" i="131"/>
  <c r="U17073" i="131"/>
  <c r="T17073" i="131"/>
  <c r="S17073" i="131"/>
  <c r="R17073" i="131"/>
  <c r="Q17073" i="131"/>
  <c r="P17073" i="131"/>
  <c r="O17073" i="131"/>
  <c r="N17073" i="131"/>
  <c r="M17073" i="131"/>
  <c r="L17073" i="131"/>
  <c r="K17073" i="131"/>
  <c r="J17073" i="131"/>
  <c r="I17073" i="131"/>
  <c r="H17073" i="131"/>
  <c r="G17073" i="131"/>
  <c r="F17073" i="131"/>
  <c r="E17073" i="131"/>
  <c r="D17073" i="131"/>
  <c r="C17073" i="131"/>
  <c r="AG17072" i="131"/>
  <c r="AD17072" i="131"/>
  <c r="AC17072" i="131"/>
  <c r="AB17072" i="131"/>
  <c r="AA17072" i="131"/>
  <c r="Z17072" i="131"/>
  <c r="Y17072" i="131"/>
  <c r="X17072" i="131"/>
  <c r="W17072" i="131"/>
  <c r="V17072" i="131"/>
  <c r="U17072" i="131"/>
  <c r="T17072" i="131"/>
  <c r="S17072" i="131"/>
  <c r="R17072" i="131"/>
  <c r="Q17072" i="131"/>
  <c r="P17072" i="131"/>
  <c r="O17072" i="131"/>
  <c r="N17072" i="131"/>
  <c r="M17072" i="131"/>
  <c r="L17072" i="131"/>
  <c r="K17072" i="131"/>
  <c r="J17072" i="131"/>
  <c r="I17072" i="131"/>
  <c r="H17072" i="131"/>
  <c r="G17072" i="131"/>
  <c r="F17072" i="131"/>
  <c r="E17072" i="131"/>
  <c r="D17072" i="131"/>
  <c r="C17072" i="131"/>
  <c r="AG17071" i="131"/>
  <c r="AD17071" i="131"/>
  <c r="AC17071" i="131"/>
  <c r="AB17071" i="131"/>
  <c r="AA17071" i="131"/>
  <c r="Z17071" i="131"/>
  <c r="Y17071" i="131"/>
  <c r="X17071" i="131"/>
  <c r="W17071" i="131"/>
  <c r="V17071" i="131"/>
  <c r="U17071" i="131"/>
  <c r="T17071" i="131"/>
  <c r="S17071" i="131"/>
  <c r="R17071" i="131"/>
  <c r="Q17071" i="131"/>
  <c r="P17071" i="131"/>
  <c r="O17071" i="131"/>
  <c r="N17071" i="131"/>
  <c r="M17071" i="131"/>
  <c r="L17071" i="131"/>
  <c r="K17071" i="131"/>
  <c r="J17071" i="131"/>
  <c r="I17071" i="131"/>
  <c r="H17071" i="131"/>
  <c r="G17071" i="131"/>
  <c r="F17071" i="131"/>
  <c r="E17071" i="131"/>
  <c r="D17071" i="131"/>
  <c r="C17071" i="131"/>
  <c r="AG17070" i="131"/>
  <c r="AD17070" i="131"/>
  <c r="AC17070" i="131"/>
  <c r="AB17070" i="131"/>
  <c r="AA17070" i="131"/>
  <c r="Z17070" i="131"/>
  <c r="Y17070" i="131"/>
  <c r="X17070" i="131"/>
  <c r="W17070" i="131"/>
  <c r="V17070" i="131"/>
  <c r="U17070" i="131"/>
  <c r="T17070" i="131"/>
  <c r="S17070" i="131"/>
  <c r="R17070" i="131"/>
  <c r="Q17070" i="131"/>
  <c r="P17070" i="131"/>
  <c r="O17070" i="131"/>
  <c r="N17070" i="131"/>
  <c r="M17070" i="131"/>
  <c r="L17070" i="131"/>
  <c r="K17070" i="131"/>
  <c r="J17070" i="131"/>
  <c r="I17070" i="131"/>
  <c r="H17070" i="131"/>
  <c r="G17070" i="131"/>
  <c r="F17070" i="131"/>
  <c r="E17070" i="131"/>
  <c r="D17070" i="131"/>
  <c r="C17070" i="131"/>
  <c r="AG17069" i="131"/>
  <c r="AD17069" i="131"/>
  <c r="AC17069" i="131"/>
  <c r="AB17069" i="131"/>
  <c r="AA17069" i="131"/>
  <c r="Z17069" i="131"/>
  <c r="Y17069" i="131"/>
  <c r="X17069" i="131"/>
  <c r="W17069" i="131"/>
  <c r="V17069" i="131"/>
  <c r="U17069" i="131"/>
  <c r="T17069" i="131"/>
  <c r="S17069" i="131"/>
  <c r="R17069" i="131"/>
  <c r="Q17069" i="131"/>
  <c r="P17069" i="131"/>
  <c r="O17069" i="131"/>
  <c r="N17069" i="131"/>
  <c r="M17069" i="131"/>
  <c r="L17069" i="131"/>
  <c r="K17069" i="131"/>
  <c r="J17069" i="131"/>
  <c r="I17069" i="131"/>
  <c r="H17069" i="131"/>
  <c r="G17069" i="131"/>
  <c r="F17069" i="131"/>
  <c r="E17069" i="131"/>
  <c r="D17069" i="131"/>
  <c r="C17069" i="131"/>
  <c r="AD17068" i="131"/>
  <c r="AC17068" i="131"/>
  <c r="AB17068" i="131"/>
  <c r="AA17068" i="131"/>
  <c r="Z17068" i="131"/>
  <c r="Y17068" i="131"/>
  <c r="X17068" i="131"/>
  <c r="W17068" i="131"/>
  <c r="V17068" i="131"/>
  <c r="U17068" i="131"/>
  <c r="T17068" i="131"/>
  <c r="S17068" i="131"/>
  <c r="R17068" i="131"/>
  <c r="Q17068" i="131"/>
  <c r="P17068" i="131"/>
  <c r="O17068" i="131"/>
  <c r="N17068" i="131"/>
  <c r="M17068" i="131"/>
  <c r="L17068" i="131"/>
  <c r="K17068" i="131"/>
  <c r="J17068" i="131"/>
  <c r="I17068" i="131"/>
  <c r="H17068" i="131"/>
  <c r="G17068" i="131"/>
  <c r="F17068" i="131"/>
  <c r="E17068" i="131"/>
  <c r="D17068" i="131"/>
  <c r="C17068" i="131"/>
  <c r="AD17067" i="131"/>
  <c r="AC17067" i="131"/>
  <c r="AB17067" i="131"/>
  <c r="AA17067" i="131"/>
  <c r="Z17067" i="131"/>
  <c r="Y17067" i="131"/>
  <c r="X17067" i="131"/>
  <c r="W17067" i="131"/>
  <c r="V17067" i="131"/>
  <c r="U17067" i="131"/>
  <c r="T17067" i="131"/>
  <c r="S17067" i="131"/>
  <c r="R17067" i="131"/>
  <c r="Q17067" i="131"/>
  <c r="P17067" i="131"/>
  <c r="O17067" i="131"/>
  <c r="N17067" i="131"/>
  <c r="M17067" i="131"/>
  <c r="L17067" i="131"/>
  <c r="K17067" i="131"/>
  <c r="J17067" i="131"/>
  <c r="I17067" i="131"/>
  <c r="H17067" i="131"/>
  <c r="G17067" i="131"/>
  <c r="F17067" i="131"/>
  <c r="E17067" i="131"/>
  <c r="D17067" i="131"/>
  <c r="C17067" i="131"/>
  <c r="AD17066" i="131"/>
  <c r="AC17066" i="131"/>
  <c r="AB17066" i="131"/>
  <c r="AA17066" i="131"/>
  <c r="Z17066" i="131"/>
  <c r="Y17066" i="131"/>
  <c r="X17066" i="131"/>
  <c r="W17066" i="131"/>
  <c r="V17066" i="131"/>
  <c r="U17066" i="131"/>
  <c r="T17066" i="131"/>
  <c r="S17066" i="131"/>
  <c r="R17066" i="131"/>
  <c r="Q17066" i="131"/>
  <c r="P17066" i="131"/>
  <c r="O17066" i="131"/>
  <c r="N17066" i="131"/>
  <c r="M17066" i="131"/>
  <c r="L17066" i="131"/>
  <c r="K17066" i="131"/>
  <c r="J17066" i="131"/>
  <c r="I17066" i="131"/>
  <c r="H17066" i="131"/>
  <c r="G17066" i="131"/>
  <c r="F17066" i="131"/>
  <c r="E17066" i="131"/>
  <c r="D17066" i="131"/>
  <c r="C17066" i="131"/>
  <c r="AD17065" i="131"/>
  <c r="AC17065" i="131"/>
  <c r="AB17065" i="131"/>
  <c r="AA17065" i="131"/>
  <c r="Z17065" i="131"/>
  <c r="Y17065" i="131"/>
  <c r="X17065" i="131"/>
  <c r="W17065" i="131"/>
  <c r="V17065" i="131"/>
  <c r="U17065" i="131"/>
  <c r="T17065" i="131"/>
  <c r="S17065" i="131"/>
  <c r="R17065" i="131"/>
  <c r="Q17065" i="131"/>
  <c r="P17065" i="131"/>
  <c r="O17065" i="131"/>
  <c r="N17065" i="131"/>
  <c r="M17065" i="131"/>
  <c r="L17065" i="131"/>
  <c r="K17065" i="131"/>
  <c r="J17065" i="131"/>
  <c r="I17065" i="131"/>
  <c r="H17065" i="131"/>
  <c r="G17065" i="131"/>
  <c r="F17065" i="131"/>
  <c r="E17065" i="131"/>
  <c r="D17065" i="131"/>
  <c r="C17065" i="131"/>
  <c r="AD17064" i="131"/>
  <c r="AC17064" i="131"/>
  <c r="AB17064" i="131"/>
  <c r="AA17064" i="131"/>
  <c r="Z17064" i="131"/>
  <c r="Y17064" i="131"/>
  <c r="X17064" i="131"/>
  <c r="W17064" i="131"/>
  <c r="V17064" i="131"/>
  <c r="U17064" i="131"/>
  <c r="T17064" i="131"/>
  <c r="S17064" i="131"/>
  <c r="R17064" i="131"/>
  <c r="Q17064" i="131"/>
  <c r="P17064" i="131"/>
  <c r="O17064" i="131"/>
  <c r="N17064" i="131"/>
  <c r="M17064" i="131"/>
  <c r="L17064" i="131"/>
  <c r="K17064" i="131"/>
  <c r="J17064" i="131"/>
  <c r="I17064" i="131"/>
  <c r="H17064" i="131"/>
  <c r="G17064" i="131"/>
  <c r="F17064" i="131"/>
  <c r="E17064" i="131"/>
  <c r="D17064" i="131"/>
  <c r="C17064" i="131"/>
  <c r="AD17063" i="131"/>
  <c r="AC17063" i="131"/>
  <c r="AB17063" i="131"/>
  <c r="AA17063" i="131"/>
  <c r="Z17063" i="131"/>
  <c r="Y17063" i="131"/>
  <c r="X17063" i="131"/>
  <c r="W17063" i="131"/>
  <c r="V17063" i="131"/>
  <c r="U17063" i="131"/>
  <c r="T17063" i="131"/>
  <c r="S17063" i="131"/>
  <c r="R17063" i="131"/>
  <c r="Q17063" i="131"/>
  <c r="P17063" i="131"/>
  <c r="O17063" i="131"/>
  <c r="N17063" i="131"/>
  <c r="M17063" i="131"/>
  <c r="L17063" i="131"/>
  <c r="K17063" i="131"/>
  <c r="J17063" i="131"/>
  <c r="I17063" i="131"/>
  <c r="H17063" i="131"/>
  <c r="G17063" i="131"/>
  <c r="F17063" i="131"/>
  <c r="E17063" i="131"/>
  <c r="D17063" i="131"/>
  <c r="C17063" i="131"/>
  <c r="AD17062" i="131"/>
  <c r="AC17062" i="131"/>
  <c r="AB17062" i="131"/>
  <c r="AA17062" i="131"/>
  <c r="Z17062" i="131"/>
  <c r="Y17062" i="131"/>
  <c r="X17062" i="131"/>
  <c r="W17062" i="131"/>
  <c r="V17062" i="131"/>
  <c r="U17062" i="131"/>
  <c r="T17062" i="131"/>
  <c r="S17062" i="131"/>
  <c r="R17062" i="131"/>
  <c r="Q17062" i="131"/>
  <c r="P17062" i="131"/>
  <c r="O17062" i="131"/>
  <c r="N17062" i="131"/>
  <c r="M17062" i="131"/>
  <c r="L17062" i="131"/>
  <c r="K17062" i="131"/>
  <c r="J17062" i="131"/>
  <c r="I17062" i="131"/>
  <c r="H17062" i="131"/>
  <c r="G17062" i="131"/>
  <c r="F17062" i="131"/>
  <c r="E17062" i="131"/>
  <c r="D17062" i="131"/>
  <c r="C17062" i="131"/>
  <c r="AD17061" i="131"/>
  <c r="AC17061" i="131"/>
  <c r="AB17061" i="131"/>
  <c r="AA17061" i="131"/>
  <c r="Z17061" i="131"/>
  <c r="Y17061" i="131"/>
  <c r="X17061" i="131"/>
  <c r="W17061" i="131"/>
  <c r="V17061" i="131"/>
  <c r="U17061" i="131"/>
  <c r="T17061" i="131"/>
  <c r="S17061" i="131"/>
  <c r="R17061" i="131"/>
  <c r="Q17061" i="131"/>
  <c r="P17061" i="131"/>
  <c r="O17061" i="131"/>
  <c r="N17061" i="131"/>
  <c r="M17061" i="131"/>
  <c r="L17061" i="131"/>
  <c r="K17061" i="131"/>
  <c r="J17061" i="131"/>
  <c r="I17061" i="131"/>
  <c r="H17061" i="131"/>
  <c r="G17061" i="131"/>
  <c r="F17061" i="131"/>
  <c r="E17061" i="131"/>
  <c r="D17061" i="131"/>
  <c r="C17061" i="131"/>
  <c r="AD17060" i="131"/>
  <c r="AC17060" i="131"/>
  <c r="AB17060" i="131"/>
  <c r="AA17060" i="131"/>
  <c r="Z17060" i="131"/>
  <c r="Y17060" i="131"/>
  <c r="X17060" i="131"/>
  <c r="W17060" i="131"/>
  <c r="V17060" i="131"/>
  <c r="U17060" i="131"/>
  <c r="T17060" i="131"/>
  <c r="S17060" i="131"/>
  <c r="R17060" i="131"/>
  <c r="Q17060" i="131"/>
  <c r="P17060" i="131"/>
  <c r="O17060" i="131"/>
  <c r="N17060" i="131"/>
  <c r="M17060" i="131"/>
  <c r="L17060" i="131"/>
  <c r="K17060" i="131"/>
  <c r="J17060" i="131"/>
  <c r="I17060" i="131"/>
  <c r="H17060" i="131"/>
  <c r="G17060" i="131"/>
  <c r="F17060" i="131"/>
  <c r="E17060" i="131"/>
  <c r="D17060" i="131"/>
  <c r="C17060" i="131"/>
  <c r="AD17059" i="131"/>
  <c r="AC17059" i="131"/>
  <c r="AB17059" i="131"/>
  <c r="AA17059" i="131"/>
  <c r="Z17059" i="131"/>
  <c r="Y17059" i="131"/>
  <c r="X17059" i="131"/>
  <c r="W17059" i="131"/>
  <c r="V17059" i="131"/>
  <c r="U17059" i="131"/>
  <c r="T17059" i="131"/>
  <c r="S17059" i="131"/>
  <c r="R17059" i="131"/>
  <c r="Q17059" i="131"/>
  <c r="P17059" i="131"/>
  <c r="O17059" i="131"/>
  <c r="N17059" i="131"/>
  <c r="M17059" i="131"/>
  <c r="L17059" i="131"/>
  <c r="K17059" i="131"/>
  <c r="J17059" i="131"/>
  <c r="I17059" i="131"/>
  <c r="H17059" i="131"/>
  <c r="G17059" i="131"/>
  <c r="F17059" i="131"/>
  <c r="E17059" i="131"/>
  <c r="D17059" i="131"/>
  <c r="C17059" i="131"/>
  <c r="AD17058" i="131"/>
  <c r="AC17058" i="131"/>
  <c r="AB17058" i="131"/>
  <c r="AA17058" i="131"/>
  <c r="Z17058" i="131"/>
  <c r="Y17058" i="131"/>
  <c r="X17058" i="131"/>
  <c r="W17058" i="131"/>
  <c r="V17058" i="131"/>
  <c r="U17058" i="131"/>
  <c r="T17058" i="131"/>
  <c r="S17058" i="131"/>
  <c r="R17058" i="131"/>
  <c r="Q17058" i="131"/>
  <c r="P17058" i="131"/>
  <c r="O17058" i="131"/>
  <c r="N17058" i="131"/>
  <c r="M17058" i="131"/>
  <c r="L17058" i="131"/>
  <c r="K17058" i="131"/>
  <c r="J17058" i="131"/>
  <c r="I17058" i="131"/>
  <c r="H17058" i="131"/>
  <c r="G17058" i="131"/>
  <c r="F17058" i="131"/>
  <c r="E17058" i="131"/>
  <c r="D17058" i="131"/>
  <c r="C17058" i="131"/>
  <c r="AD17057" i="131"/>
  <c r="AC17057" i="131"/>
  <c r="AB17057" i="131"/>
  <c r="AA17057" i="131"/>
  <c r="Z17057" i="131"/>
  <c r="Y17057" i="131"/>
  <c r="X17057" i="131"/>
  <c r="W17057" i="131"/>
  <c r="V17057" i="131"/>
  <c r="U17057" i="131"/>
  <c r="T17057" i="131"/>
  <c r="S17057" i="131"/>
  <c r="R17057" i="131"/>
  <c r="Q17057" i="131"/>
  <c r="P17057" i="131"/>
  <c r="O17057" i="131"/>
  <c r="N17057" i="131"/>
  <c r="M17057" i="131"/>
  <c r="L17057" i="131"/>
  <c r="K17057" i="131"/>
  <c r="J17057" i="131"/>
  <c r="I17057" i="131"/>
  <c r="H17057" i="131"/>
  <c r="G17057" i="131"/>
  <c r="F17057" i="131"/>
  <c r="E17057" i="131"/>
  <c r="D17057" i="131"/>
  <c r="C17057" i="131"/>
  <c r="AD17056" i="131"/>
  <c r="AC17056" i="131"/>
  <c r="AB17056" i="131"/>
  <c r="AA17056" i="131"/>
  <c r="Z17056" i="131"/>
  <c r="Y17056" i="131"/>
  <c r="X17056" i="131"/>
  <c r="W17056" i="131"/>
  <c r="V17056" i="131"/>
  <c r="U17056" i="131"/>
  <c r="T17056" i="131"/>
  <c r="S17056" i="131"/>
  <c r="R17056" i="131"/>
  <c r="Q17056" i="131"/>
  <c r="P17056" i="131"/>
  <c r="O17056" i="131"/>
  <c r="N17056" i="131"/>
  <c r="M17056" i="131"/>
  <c r="L17056" i="131"/>
  <c r="K17056" i="131"/>
  <c r="J17056" i="131"/>
  <c r="I17056" i="131"/>
  <c r="H17056" i="131"/>
  <c r="G17056" i="131"/>
  <c r="F17056" i="131"/>
  <c r="E17056" i="131"/>
  <c r="D17056" i="131"/>
  <c r="C17056" i="131"/>
  <c r="AD17055" i="131"/>
  <c r="AC17055" i="131"/>
  <c r="AB17055" i="131"/>
  <c r="AA17055" i="131"/>
  <c r="Z17055" i="131"/>
  <c r="Y17055" i="131"/>
  <c r="X17055" i="131"/>
  <c r="W17055" i="131"/>
  <c r="V17055" i="131"/>
  <c r="U17055" i="131"/>
  <c r="T17055" i="131"/>
  <c r="S17055" i="131"/>
  <c r="R17055" i="131"/>
  <c r="Q17055" i="131"/>
  <c r="P17055" i="131"/>
  <c r="O17055" i="131"/>
  <c r="N17055" i="131"/>
  <c r="M17055" i="131"/>
  <c r="L17055" i="131"/>
  <c r="K17055" i="131"/>
  <c r="J17055" i="131"/>
  <c r="I17055" i="131"/>
  <c r="H17055" i="131"/>
  <c r="G17055" i="131"/>
  <c r="F17055" i="131"/>
  <c r="E17055" i="131"/>
  <c r="D17055" i="131"/>
  <c r="C17055" i="131"/>
  <c r="AD17054" i="131"/>
  <c r="AC17054" i="131"/>
  <c r="AB17054" i="131"/>
  <c r="AA17054" i="131"/>
  <c r="Z17054" i="131"/>
  <c r="Y17054" i="131"/>
  <c r="X17054" i="131"/>
  <c r="W17054" i="131"/>
  <c r="V17054" i="131"/>
  <c r="U17054" i="131"/>
  <c r="T17054" i="131"/>
  <c r="S17054" i="131"/>
  <c r="R17054" i="131"/>
  <c r="Q17054" i="131"/>
  <c r="P17054" i="131"/>
  <c r="O17054" i="131"/>
  <c r="N17054" i="131"/>
  <c r="M17054" i="131"/>
  <c r="L17054" i="131"/>
  <c r="K17054" i="131"/>
  <c r="J17054" i="131"/>
  <c r="I17054" i="131"/>
  <c r="H17054" i="131"/>
  <c r="G17054" i="131"/>
  <c r="F17054" i="131"/>
  <c r="E17054" i="131"/>
  <c r="D17054" i="131"/>
  <c r="C17054" i="131"/>
  <c r="AD17053" i="131"/>
  <c r="AC17053" i="131"/>
  <c r="AB17053" i="131"/>
  <c r="AA17053" i="131"/>
  <c r="Z17053" i="131"/>
  <c r="Y17053" i="131"/>
  <c r="X17053" i="131"/>
  <c r="W17053" i="131"/>
  <c r="V17053" i="131"/>
  <c r="U17053" i="131"/>
  <c r="T17053" i="131"/>
  <c r="S17053" i="131"/>
  <c r="R17053" i="131"/>
  <c r="Q17053" i="131"/>
  <c r="P17053" i="131"/>
  <c r="O17053" i="131"/>
  <c r="N17053" i="131"/>
  <c r="M17053" i="131"/>
  <c r="L17053" i="131"/>
  <c r="K17053" i="131"/>
  <c r="J17053" i="131"/>
  <c r="I17053" i="131"/>
  <c r="H17053" i="131"/>
  <c r="G17053" i="131"/>
  <c r="F17053" i="131"/>
  <c r="E17053" i="131"/>
  <c r="D17053" i="131"/>
  <c r="C17053" i="131"/>
  <c r="AD17052" i="131"/>
  <c r="AC17052" i="131"/>
  <c r="AB17052" i="131"/>
  <c r="AA17052" i="131"/>
  <c r="Z17052" i="131"/>
  <c r="Y17052" i="131"/>
  <c r="X17052" i="131"/>
  <c r="W17052" i="131"/>
  <c r="V17052" i="131"/>
  <c r="U17052" i="131"/>
  <c r="T17052" i="131"/>
  <c r="S17052" i="131"/>
  <c r="R17052" i="131"/>
  <c r="Q17052" i="131"/>
  <c r="P17052" i="131"/>
  <c r="O17052" i="131"/>
  <c r="N17052" i="131"/>
  <c r="M17052" i="131"/>
  <c r="L17052" i="131"/>
  <c r="K17052" i="131"/>
  <c r="J17052" i="131"/>
  <c r="I17052" i="131"/>
  <c r="H17052" i="131"/>
  <c r="G17052" i="131"/>
  <c r="F17052" i="131"/>
  <c r="E17052" i="131"/>
  <c r="D17052" i="131"/>
  <c r="C17052" i="131"/>
  <c r="AD17049" i="131"/>
  <c r="AC17049" i="131"/>
  <c r="AB17049" i="131"/>
  <c r="AA17049" i="131"/>
  <c r="Z17049" i="131"/>
  <c r="Y17049" i="131"/>
  <c r="X17049" i="131"/>
  <c r="W17049" i="131"/>
  <c r="V17049" i="131"/>
  <c r="U17049" i="131"/>
  <c r="T17049" i="131"/>
  <c r="S17049" i="131"/>
  <c r="R17049" i="131"/>
  <c r="Q17049" i="131"/>
  <c r="P17049" i="131"/>
  <c r="O17049" i="131"/>
  <c r="N17049" i="131"/>
  <c r="M17049" i="131"/>
  <c r="L17049" i="131"/>
  <c r="K17049" i="131"/>
  <c r="J17049" i="131"/>
  <c r="I17049" i="131"/>
  <c r="H17049" i="131"/>
  <c r="G17049" i="131"/>
  <c r="F17049" i="131"/>
  <c r="E17049" i="131"/>
  <c r="D17049" i="131"/>
  <c r="C17049" i="131"/>
  <c r="AG17048" i="131"/>
  <c r="AD17048" i="131"/>
  <c r="AC17048" i="131"/>
  <c r="AB17048" i="131"/>
  <c r="AA17048" i="131"/>
  <c r="Z17048" i="131"/>
  <c r="Y17048" i="131"/>
  <c r="X17048" i="131"/>
  <c r="W17048" i="131"/>
  <c r="V17048" i="131"/>
  <c r="U17048" i="131"/>
  <c r="T17048" i="131"/>
  <c r="S17048" i="131"/>
  <c r="R17048" i="131"/>
  <c r="Q17048" i="131"/>
  <c r="P17048" i="131"/>
  <c r="O17048" i="131"/>
  <c r="N17048" i="131"/>
  <c r="M17048" i="131"/>
  <c r="L17048" i="131"/>
  <c r="K17048" i="131"/>
  <c r="J17048" i="131"/>
  <c r="I17048" i="131"/>
  <c r="H17048" i="131"/>
  <c r="G17048" i="131"/>
  <c r="F17048" i="131"/>
  <c r="E17048" i="131"/>
  <c r="D17048" i="131"/>
  <c r="C17048" i="131"/>
  <c r="AG17047" i="131"/>
  <c r="AD17047" i="131"/>
  <c r="AC17047" i="131"/>
  <c r="AB17047" i="131"/>
  <c r="AA17047" i="131"/>
  <c r="Z17047" i="131"/>
  <c r="Y17047" i="131"/>
  <c r="X17047" i="131"/>
  <c r="W17047" i="131"/>
  <c r="V17047" i="131"/>
  <c r="U17047" i="131"/>
  <c r="T17047" i="131"/>
  <c r="S17047" i="131"/>
  <c r="R17047" i="131"/>
  <c r="Q17047" i="131"/>
  <c r="P17047" i="131"/>
  <c r="O17047" i="131"/>
  <c r="N17047" i="131"/>
  <c r="M17047" i="131"/>
  <c r="L17047" i="131"/>
  <c r="K17047" i="131"/>
  <c r="J17047" i="131"/>
  <c r="I17047" i="131"/>
  <c r="H17047" i="131"/>
  <c r="G17047" i="131"/>
  <c r="F17047" i="131"/>
  <c r="E17047" i="131"/>
  <c r="D17047" i="131"/>
  <c r="C17047" i="131"/>
  <c r="AG17046" i="131"/>
  <c r="AD17046" i="131"/>
  <c r="AC17046" i="131"/>
  <c r="AB17046" i="131"/>
  <c r="AA17046" i="131"/>
  <c r="Z17046" i="131"/>
  <c r="Y17046" i="131"/>
  <c r="X17046" i="131"/>
  <c r="W17046" i="131"/>
  <c r="V17046" i="131"/>
  <c r="U17046" i="131"/>
  <c r="T17046" i="131"/>
  <c r="S17046" i="131"/>
  <c r="R17046" i="131"/>
  <c r="Q17046" i="131"/>
  <c r="P17046" i="131"/>
  <c r="O17046" i="131"/>
  <c r="N17046" i="131"/>
  <c r="M17046" i="131"/>
  <c r="L17046" i="131"/>
  <c r="K17046" i="131"/>
  <c r="J17046" i="131"/>
  <c r="I17046" i="131"/>
  <c r="H17046" i="131"/>
  <c r="G17046" i="131"/>
  <c r="F17046" i="131"/>
  <c r="E17046" i="131"/>
  <c r="D17046" i="131"/>
  <c r="C17046" i="131"/>
  <c r="AG17045" i="131"/>
  <c r="AD17045" i="131"/>
  <c r="AC17045" i="131"/>
  <c r="AB17045" i="131"/>
  <c r="AA17045" i="131"/>
  <c r="Z17045" i="131"/>
  <c r="Y17045" i="131"/>
  <c r="X17045" i="131"/>
  <c r="W17045" i="131"/>
  <c r="V17045" i="131"/>
  <c r="U17045" i="131"/>
  <c r="T17045" i="131"/>
  <c r="S17045" i="131"/>
  <c r="R17045" i="131"/>
  <c r="Q17045" i="131"/>
  <c r="P17045" i="131"/>
  <c r="O17045" i="131"/>
  <c r="N17045" i="131"/>
  <c r="M17045" i="131"/>
  <c r="L17045" i="131"/>
  <c r="K17045" i="131"/>
  <c r="J17045" i="131"/>
  <c r="I17045" i="131"/>
  <c r="H17045" i="131"/>
  <c r="G17045" i="131"/>
  <c r="F17045" i="131"/>
  <c r="E17045" i="131"/>
  <c r="D17045" i="131"/>
  <c r="C17045" i="131"/>
  <c r="AG17044" i="131"/>
  <c r="AD17044" i="131"/>
  <c r="AC17044" i="131"/>
  <c r="AB17044" i="131"/>
  <c r="AA17044" i="131"/>
  <c r="Z17044" i="131"/>
  <c r="Y17044" i="131"/>
  <c r="X17044" i="131"/>
  <c r="W17044" i="131"/>
  <c r="V17044" i="131"/>
  <c r="U17044" i="131"/>
  <c r="T17044" i="131"/>
  <c r="S17044" i="131"/>
  <c r="R17044" i="131"/>
  <c r="Q17044" i="131"/>
  <c r="P17044" i="131"/>
  <c r="O17044" i="131"/>
  <c r="N17044" i="131"/>
  <c r="M17044" i="131"/>
  <c r="L17044" i="131"/>
  <c r="K17044" i="131"/>
  <c r="J17044" i="131"/>
  <c r="I17044" i="131"/>
  <c r="H17044" i="131"/>
  <c r="G17044" i="131"/>
  <c r="F17044" i="131"/>
  <c r="E17044" i="131"/>
  <c r="D17044" i="131"/>
  <c r="C17044" i="131"/>
  <c r="AG17043" i="131"/>
  <c r="AD17043" i="131"/>
  <c r="AC17043" i="131"/>
  <c r="AB17043" i="131"/>
  <c r="AA17043" i="131"/>
  <c r="Z17043" i="131"/>
  <c r="Y17043" i="131"/>
  <c r="X17043" i="131"/>
  <c r="W17043" i="131"/>
  <c r="V17043" i="131"/>
  <c r="U17043" i="131"/>
  <c r="T17043" i="131"/>
  <c r="S17043" i="131"/>
  <c r="R17043" i="131"/>
  <c r="Q17043" i="131"/>
  <c r="P17043" i="131"/>
  <c r="O17043" i="131"/>
  <c r="N17043" i="131"/>
  <c r="M17043" i="131"/>
  <c r="L17043" i="131"/>
  <c r="K17043" i="131"/>
  <c r="J17043" i="131"/>
  <c r="I17043" i="131"/>
  <c r="H17043" i="131"/>
  <c r="G17043" i="131"/>
  <c r="F17043" i="131"/>
  <c r="E17043" i="131"/>
  <c r="D17043" i="131"/>
  <c r="C17043" i="131"/>
  <c r="AG17042" i="131"/>
  <c r="AD17042" i="131"/>
  <c r="AC17042" i="131"/>
  <c r="AB17042" i="131"/>
  <c r="AA17042" i="131"/>
  <c r="Z17042" i="131"/>
  <c r="Y17042" i="131"/>
  <c r="X17042" i="131"/>
  <c r="W17042" i="131"/>
  <c r="V17042" i="131"/>
  <c r="U17042" i="131"/>
  <c r="T17042" i="131"/>
  <c r="S17042" i="131"/>
  <c r="R17042" i="131"/>
  <c r="Q17042" i="131"/>
  <c r="P17042" i="131"/>
  <c r="O17042" i="131"/>
  <c r="N17042" i="131"/>
  <c r="M17042" i="131"/>
  <c r="L17042" i="131"/>
  <c r="K17042" i="131"/>
  <c r="J17042" i="131"/>
  <c r="I17042" i="131"/>
  <c r="H17042" i="131"/>
  <c r="G17042" i="131"/>
  <c r="F17042" i="131"/>
  <c r="E17042" i="131"/>
  <c r="D17042" i="131"/>
  <c r="C17042" i="131"/>
  <c r="AG17041" i="131"/>
  <c r="AD17041" i="131"/>
  <c r="AC17041" i="131"/>
  <c r="AB17041" i="131"/>
  <c r="AA17041" i="131"/>
  <c r="Z17041" i="131"/>
  <c r="Y17041" i="131"/>
  <c r="X17041" i="131"/>
  <c r="W17041" i="131"/>
  <c r="V17041" i="131"/>
  <c r="U17041" i="131"/>
  <c r="T17041" i="131"/>
  <c r="S17041" i="131"/>
  <c r="R17041" i="131"/>
  <c r="Q17041" i="131"/>
  <c r="P17041" i="131"/>
  <c r="O17041" i="131"/>
  <c r="N17041" i="131"/>
  <c r="M17041" i="131"/>
  <c r="L17041" i="131"/>
  <c r="K17041" i="131"/>
  <c r="J17041" i="131"/>
  <c r="I17041" i="131"/>
  <c r="H17041" i="131"/>
  <c r="G17041" i="131"/>
  <c r="F17041" i="131"/>
  <c r="E17041" i="131"/>
  <c r="D17041" i="131"/>
  <c r="C17041" i="131"/>
  <c r="AG17040" i="131"/>
  <c r="AD17040" i="131"/>
  <c r="AC17040" i="131"/>
  <c r="AB17040" i="131"/>
  <c r="AA17040" i="131"/>
  <c r="Z17040" i="131"/>
  <c r="Y17040" i="131"/>
  <c r="X17040" i="131"/>
  <c r="W17040" i="131"/>
  <c r="V17040" i="131"/>
  <c r="U17040" i="131"/>
  <c r="T17040" i="131"/>
  <c r="S17040" i="131"/>
  <c r="R17040" i="131"/>
  <c r="Q17040" i="131"/>
  <c r="P17040" i="131"/>
  <c r="O17040" i="131"/>
  <c r="N17040" i="131"/>
  <c r="M17040" i="131"/>
  <c r="L17040" i="131"/>
  <c r="K17040" i="131"/>
  <c r="J17040" i="131"/>
  <c r="I17040" i="131"/>
  <c r="H17040" i="131"/>
  <c r="G17040" i="131"/>
  <c r="F17040" i="131"/>
  <c r="E17040" i="131"/>
  <c r="D17040" i="131"/>
  <c r="C17040" i="131"/>
  <c r="AG17039" i="131"/>
  <c r="AD17039" i="131"/>
  <c r="AC17039" i="131"/>
  <c r="AB17039" i="131"/>
  <c r="AA17039" i="131"/>
  <c r="Z17039" i="131"/>
  <c r="Y17039" i="131"/>
  <c r="X17039" i="131"/>
  <c r="W17039" i="131"/>
  <c r="V17039" i="131"/>
  <c r="U17039" i="131"/>
  <c r="T17039" i="131"/>
  <c r="S17039" i="131"/>
  <c r="R17039" i="131"/>
  <c r="Q17039" i="131"/>
  <c r="P17039" i="131"/>
  <c r="O17039" i="131"/>
  <c r="N17039" i="131"/>
  <c r="M17039" i="131"/>
  <c r="L17039" i="131"/>
  <c r="K17039" i="131"/>
  <c r="J17039" i="131"/>
  <c r="I17039" i="131"/>
  <c r="H17039" i="131"/>
  <c r="G17039" i="131"/>
  <c r="F17039" i="131"/>
  <c r="E17039" i="131"/>
  <c r="D17039" i="131"/>
  <c r="C17039" i="131"/>
  <c r="AD17038" i="131"/>
  <c r="AC17038" i="131"/>
  <c r="AB17038" i="131"/>
  <c r="AA17038" i="131"/>
  <c r="Z17038" i="131"/>
  <c r="Y17038" i="131"/>
  <c r="X17038" i="131"/>
  <c r="W17038" i="131"/>
  <c r="V17038" i="131"/>
  <c r="U17038" i="131"/>
  <c r="T17038" i="131"/>
  <c r="S17038" i="131"/>
  <c r="R17038" i="131"/>
  <c r="Q17038" i="131"/>
  <c r="P17038" i="131"/>
  <c r="O17038" i="131"/>
  <c r="N17038" i="131"/>
  <c r="M17038" i="131"/>
  <c r="L17038" i="131"/>
  <c r="K17038" i="131"/>
  <c r="J17038" i="131"/>
  <c r="I17038" i="131"/>
  <c r="H17038" i="131"/>
  <c r="G17038" i="131"/>
  <c r="F17038" i="131"/>
  <c r="E17038" i="131"/>
  <c r="D17038" i="131"/>
  <c r="C17038" i="131"/>
  <c r="AD17037" i="131"/>
  <c r="AC17037" i="131"/>
  <c r="AB17037" i="131"/>
  <c r="AA17037" i="131"/>
  <c r="Z17037" i="131"/>
  <c r="Y17037" i="131"/>
  <c r="X17037" i="131"/>
  <c r="W17037" i="131"/>
  <c r="V17037" i="131"/>
  <c r="U17037" i="131"/>
  <c r="T17037" i="131"/>
  <c r="S17037" i="131"/>
  <c r="R17037" i="131"/>
  <c r="Q17037" i="131"/>
  <c r="P17037" i="131"/>
  <c r="O17037" i="131"/>
  <c r="N17037" i="131"/>
  <c r="M17037" i="131"/>
  <c r="L17037" i="131"/>
  <c r="K17037" i="131"/>
  <c r="J17037" i="131"/>
  <c r="I17037" i="131"/>
  <c r="H17037" i="131"/>
  <c r="G17037" i="131"/>
  <c r="F17037" i="131"/>
  <c r="E17037" i="131"/>
  <c r="D17037" i="131"/>
  <c r="C17037" i="131"/>
  <c r="AD17036" i="131"/>
  <c r="AC17036" i="131"/>
  <c r="AB17036" i="131"/>
  <c r="AA17036" i="131"/>
  <c r="Z17036" i="131"/>
  <c r="Y17036" i="131"/>
  <c r="X17036" i="131"/>
  <c r="W17036" i="131"/>
  <c r="V17036" i="131"/>
  <c r="U17036" i="131"/>
  <c r="T17036" i="131"/>
  <c r="S17036" i="131"/>
  <c r="R17036" i="131"/>
  <c r="Q17036" i="131"/>
  <c r="P17036" i="131"/>
  <c r="O17036" i="131"/>
  <c r="N17036" i="131"/>
  <c r="M17036" i="131"/>
  <c r="L17036" i="131"/>
  <c r="K17036" i="131"/>
  <c r="J17036" i="131"/>
  <c r="I17036" i="131"/>
  <c r="H17036" i="131"/>
  <c r="G17036" i="131"/>
  <c r="F17036" i="131"/>
  <c r="E17036" i="131"/>
  <c r="D17036" i="131"/>
  <c r="C17036" i="131"/>
  <c r="AD17035" i="131"/>
  <c r="AC17035" i="131"/>
  <c r="AB17035" i="131"/>
  <c r="AA17035" i="131"/>
  <c r="Z17035" i="131"/>
  <c r="Y17035" i="131"/>
  <c r="X17035" i="131"/>
  <c r="W17035" i="131"/>
  <c r="V17035" i="131"/>
  <c r="U17035" i="131"/>
  <c r="T17035" i="131"/>
  <c r="S17035" i="131"/>
  <c r="R17035" i="131"/>
  <c r="Q17035" i="131"/>
  <c r="P17035" i="131"/>
  <c r="O17035" i="131"/>
  <c r="N17035" i="131"/>
  <c r="M17035" i="131"/>
  <c r="L17035" i="131"/>
  <c r="K17035" i="131"/>
  <c r="J17035" i="131"/>
  <c r="I17035" i="131"/>
  <c r="H17035" i="131"/>
  <c r="G17035" i="131"/>
  <c r="F17035" i="131"/>
  <c r="E17035" i="131"/>
  <c r="D17035" i="131"/>
  <c r="C17035" i="131"/>
  <c r="AD17034" i="131"/>
  <c r="AC17034" i="131"/>
  <c r="AB17034" i="131"/>
  <c r="AA17034" i="131"/>
  <c r="Z17034" i="131"/>
  <c r="Y17034" i="131"/>
  <c r="X17034" i="131"/>
  <c r="W17034" i="131"/>
  <c r="V17034" i="131"/>
  <c r="U17034" i="131"/>
  <c r="T17034" i="131"/>
  <c r="S17034" i="131"/>
  <c r="R17034" i="131"/>
  <c r="Q17034" i="131"/>
  <c r="P17034" i="131"/>
  <c r="O17034" i="131"/>
  <c r="N17034" i="131"/>
  <c r="M17034" i="131"/>
  <c r="L17034" i="131"/>
  <c r="K17034" i="131"/>
  <c r="J17034" i="131"/>
  <c r="I17034" i="131"/>
  <c r="H17034" i="131"/>
  <c r="G17034" i="131"/>
  <c r="F17034" i="131"/>
  <c r="E17034" i="131"/>
  <c r="D17034" i="131"/>
  <c r="C17034" i="131"/>
  <c r="AD17033" i="131"/>
  <c r="AC17033" i="131"/>
  <c r="AB17033" i="131"/>
  <c r="AA17033" i="131"/>
  <c r="Z17033" i="131"/>
  <c r="Y17033" i="131"/>
  <c r="X17033" i="131"/>
  <c r="W17033" i="131"/>
  <c r="V17033" i="131"/>
  <c r="U17033" i="131"/>
  <c r="T17033" i="131"/>
  <c r="S17033" i="131"/>
  <c r="R17033" i="131"/>
  <c r="Q17033" i="131"/>
  <c r="P17033" i="131"/>
  <c r="O17033" i="131"/>
  <c r="N17033" i="131"/>
  <c r="M17033" i="131"/>
  <c r="L17033" i="131"/>
  <c r="K17033" i="131"/>
  <c r="J17033" i="131"/>
  <c r="I17033" i="131"/>
  <c r="H17033" i="131"/>
  <c r="G17033" i="131"/>
  <c r="F17033" i="131"/>
  <c r="E17033" i="131"/>
  <c r="D17033" i="131"/>
  <c r="C17033" i="131"/>
  <c r="AD17032" i="131"/>
  <c r="AC17032" i="131"/>
  <c r="AB17032" i="131"/>
  <c r="AA17032" i="131"/>
  <c r="Z17032" i="131"/>
  <c r="Y17032" i="131"/>
  <c r="X17032" i="131"/>
  <c r="W17032" i="131"/>
  <c r="V17032" i="131"/>
  <c r="U17032" i="131"/>
  <c r="T17032" i="131"/>
  <c r="S17032" i="131"/>
  <c r="R17032" i="131"/>
  <c r="Q17032" i="131"/>
  <c r="P17032" i="131"/>
  <c r="O17032" i="131"/>
  <c r="N17032" i="131"/>
  <c r="M17032" i="131"/>
  <c r="L17032" i="131"/>
  <c r="K17032" i="131"/>
  <c r="J17032" i="131"/>
  <c r="I17032" i="131"/>
  <c r="H17032" i="131"/>
  <c r="G17032" i="131"/>
  <c r="F17032" i="131"/>
  <c r="E17032" i="131"/>
  <c r="D17032" i="131"/>
  <c r="C17032" i="131"/>
  <c r="AD17031" i="131"/>
  <c r="AC17031" i="131"/>
  <c r="AB17031" i="131"/>
  <c r="AA17031" i="131"/>
  <c r="Z17031" i="131"/>
  <c r="Y17031" i="131"/>
  <c r="X17031" i="131"/>
  <c r="W17031" i="131"/>
  <c r="V17031" i="131"/>
  <c r="U17031" i="131"/>
  <c r="T17031" i="131"/>
  <c r="S17031" i="131"/>
  <c r="R17031" i="131"/>
  <c r="Q17031" i="131"/>
  <c r="P17031" i="131"/>
  <c r="O17031" i="131"/>
  <c r="N17031" i="131"/>
  <c r="M17031" i="131"/>
  <c r="L17031" i="131"/>
  <c r="K17031" i="131"/>
  <c r="J17031" i="131"/>
  <c r="I17031" i="131"/>
  <c r="H17031" i="131"/>
  <c r="G17031" i="131"/>
  <c r="F17031" i="131"/>
  <c r="E17031" i="131"/>
  <c r="D17031" i="131"/>
  <c r="C17031" i="131"/>
  <c r="AD17030" i="131"/>
  <c r="AC17030" i="131"/>
  <c r="AB17030" i="131"/>
  <c r="AA17030" i="131"/>
  <c r="Z17030" i="131"/>
  <c r="Y17030" i="131"/>
  <c r="X17030" i="131"/>
  <c r="W17030" i="131"/>
  <c r="V17030" i="131"/>
  <c r="U17030" i="131"/>
  <c r="T17030" i="131"/>
  <c r="S17030" i="131"/>
  <c r="R17030" i="131"/>
  <c r="Q17030" i="131"/>
  <c r="P17030" i="131"/>
  <c r="O17030" i="131"/>
  <c r="N17030" i="131"/>
  <c r="M17030" i="131"/>
  <c r="L17030" i="131"/>
  <c r="K17030" i="131"/>
  <c r="J17030" i="131"/>
  <c r="I17030" i="131"/>
  <c r="H17030" i="131"/>
  <c r="G17030" i="131"/>
  <c r="F17030" i="131"/>
  <c r="E17030" i="131"/>
  <c r="D17030" i="131"/>
  <c r="C17030" i="131"/>
  <c r="AD17029" i="131"/>
  <c r="AC17029" i="131"/>
  <c r="AB17029" i="131"/>
  <c r="AA17029" i="131"/>
  <c r="Z17029" i="131"/>
  <c r="Y17029" i="131"/>
  <c r="X17029" i="131"/>
  <c r="W17029" i="131"/>
  <c r="V17029" i="131"/>
  <c r="U17029" i="131"/>
  <c r="T17029" i="131"/>
  <c r="S17029" i="131"/>
  <c r="R17029" i="131"/>
  <c r="Q17029" i="131"/>
  <c r="P17029" i="131"/>
  <c r="O17029" i="131"/>
  <c r="N17029" i="131"/>
  <c r="M17029" i="131"/>
  <c r="L17029" i="131"/>
  <c r="K17029" i="131"/>
  <c r="J17029" i="131"/>
  <c r="I17029" i="131"/>
  <c r="H17029" i="131"/>
  <c r="G17029" i="131"/>
  <c r="F17029" i="131"/>
  <c r="E17029" i="131"/>
  <c r="D17029" i="131"/>
  <c r="C17029" i="131"/>
  <c r="AD17028" i="131"/>
  <c r="AC17028" i="131"/>
  <c r="AB17028" i="131"/>
  <c r="AA17028" i="131"/>
  <c r="Z17028" i="131"/>
  <c r="Y17028" i="131"/>
  <c r="X17028" i="131"/>
  <c r="W17028" i="131"/>
  <c r="V17028" i="131"/>
  <c r="U17028" i="131"/>
  <c r="T17028" i="131"/>
  <c r="S17028" i="131"/>
  <c r="R17028" i="131"/>
  <c r="Q17028" i="131"/>
  <c r="P17028" i="131"/>
  <c r="O17028" i="131"/>
  <c r="N17028" i="131"/>
  <c r="M17028" i="131"/>
  <c r="L17028" i="131"/>
  <c r="K17028" i="131"/>
  <c r="J17028" i="131"/>
  <c r="I17028" i="131"/>
  <c r="H17028" i="131"/>
  <c r="G17028" i="131"/>
  <c r="F17028" i="131"/>
  <c r="E17028" i="131"/>
  <c r="D17028" i="131"/>
  <c r="C17028" i="131"/>
  <c r="AD17027" i="131"/>
  <c r="AC17027" i="131"/>
  <c r="AB17027" i="131"/>
  <c r="AA17027" i="131"/>
  <c r="Z17027" i="131"/>
  <c r="Y17027" i="131"/>
  <c r="X17027" i="131"/>
  <c r="W17027" i="131"/>
  <c r="V17027" i="131"/>
  <c r="U17027" i="131"/>
  <c r="T17027" i="131"/>
  <c r="S17027" i="131"/>
  <c r="R17027" i="131"/>
  <c r="Q17027" i="131"/>
  <c r="P17027" i="131"/>
  <c r="O17027" i="131"/>
  <c r="N17027" i="131"/>
  <c r="M17027" i="131"/>
  <c r="L17027" i="131"/>
  <c r="K17027" i="131"/>
  <c r="J17027" i="131"/>
  <c r="I17027" i="131"/>
  <c r="H17027" i="131"/>
  <c r="G17027" i="131"/>
  <c r="F17027" i="131"/>
  <c r="E17027" i="131"/>
  <c r="D17027" i="131"/>
  <c r="C17027" i="131"/>
  <c r="AD17026" i="131"/>
  <c r="AC17026" i="131"/>
  <c r="AB17026" i="131"/>
  <c r="AA17026" i="131"/>
  <c r="Z17026" i="131"/>
  <c r="Y17026" i="131"/>
  <c r="X17026" i="131"/>
  <c r="W17026" i="131"/>
  <c r="V17026" i="131"/>
  <c r="U17026" i="131"/>
  <c r="T17026" i="131"/>
  <c r="S17026" i="131"/>
  <c r="R17026" i="131"/>
  <c r="Q17026" i="131"/>
  <c r="P17026" i="131"/>
  <c r="O17026" i="131"/>
  <c r="N17026" i="131"/>
  <c r="M17026" i="131"/>
  <c r="L17026" i="131"/>
  <c r="K17026" i="131"/>
  <c r="J17026" i="131"/>
  <c r="I17026" i="131"/>
  <c r="H17026" i="131"/>
  <c r="G17026" i="131"/>
  <c r="F17026" i="131"/>
  <c r="E17026" i="131"/>
  <c r="D17026" i="131"/>
  <c r="C17026" i="131"/>
  <c r="AD17025" i="131"/>
  <c r="AC17025" i="131"/>
  <c r="AB17025" i="131"/>
  <c r="AA17025" i="131"/>
  <c r="Z17025" i="131"/>
  <c r="Y17025" i="131"/>
  <c r="X17025" i="131"/>
  <c r="W17025" i="131"/>
  <c r="V17025" i="131"/>
  <c r="U17025" i="131"/>
  <c r="T17025" i="131"/>
  <c r="S17025" i="131"/>
  <c r="R17025" i="131"/>
  <c r="Q17025" i="131"/>
  <c r="P17025" i="131"/>
  <c r="O17025" i="131"/>
  <c r="N17025" i="131"/>
  <c r="M17025" i="131"/>
  <c r="L17025" i="131"/>
  <c r="K17025" i="131"/>
  <c r="J17025" i="131"/>
  <c r="I17025" i="131"/>
  <c r="H17025" i="131"/>
  <c r="G17025" i="131"/>
  <c r="F17025" i="131"/>
  <c r="E17025" i="131"/>
  <c r="D17025" i="131"/>
  <c r="C17025" i="131"/>
  <c r="AD17024" i="131"/>
  <c r="AC17024" i="131"/>
  <c r="AB17024" i="131"/>
  <c r="AA17024" i="131"/>
  <c r="Z17024" i="131"/>
  <c r="Y17024" i="131"/>
  <c r="X17024" i="131"/>
  <c r="W17024" i="131"/>
  <c r="V17024" i="131"/>
  <c r="U17024" i="131"/>
  <c r="T17024" i="131"/>
  <c r="S17024" i="131"/>
  <c r="R17024" i="131"/>
  <c r="Q17024" i="131"/>
  <c r="P17024" i="131"/>
  <c r="O17024" i="131"/>
  <c r="N17024" i="131"/>
  <c r="M17024" i="131"/>
  <c r="L17024" i="131"/>
  <c r="K17024" i="131"/>
  <c r="J17024" i="131"/>
  <c r="I17024" i="131"/>
  <c r="H17024" i="131"/>
  <c r="G17024" i="131"/>
  <c r="F17024" i="131"/>
  <c r="E17024" i="131"/>
  <c r="D17024" i="131"/>
  <c r="C17024" i="131"/>
  <c r="AD17023" i="131"/>
  <c r="AC17023" i="131"/>
  <c r="AB17023" i="131"/>
  <c r="AA17023" i="131"/>
  <c r="Z17023" i="131"/>
  <c r="Y17023" i="131"/>
  <c r="X17023" i="131"/>
  <c r="W17023" i="131"/>
  <c r="V17023" i="131"/>
  <c r="U17023" i="131"/>
  <c r="T17023" i="131"/>
  <c r="S17023" i="131"/>
  <c r="R17023" i="131"/>
  <c r="Q17023" i="131"/>
  <c r="P17023" i="131"/>
  <c r="O17023" i="131"/>
  <c r="N17023" i="131"/>
  <c r="M17023" i="131"/>
  <c r="L17023" i="131"/>
  <c r="K17023" i="131"/>
  <c r="J17023" i="131"/>
  <c r="I17023" i="131"/>
  <c r="H17023" i="131"/>
  <c r="G17023" i="131"/>
  <c r="F17023" i="131"/>
  <c r="E17023" i="131"/>
  <c r="D17023" i="131"/>
  <c r="C17023" i="131"/>
  <c r="AD17022" i="131"/>
  <c r="AC17022" i="131"/>
  <c r="AB17022" i="131"/>
  <c r="AA17022" i="131"/>
  <c r="Z17022" i="131"/>
  <c r="Y17022" i="131"/>
  <c r="X17022" i="131"/>
  <c r="W17022" i="131"/>
  <c r="V17022" i="131"/>
  <c r="U17022" i="131"/>
  <c r="T17022" i="131"/>
  <c r="S17022" i="131"/>
  <c r="R17022" i="131"/>
  <c r="Q17022" i="131"/>
  <c r="P17022" i="131"/>
  <c r="O17022" i="131"/>
  <c r="N17022" i="131"/>
  <c r="M17022" i="131"/>
  <c r="L17022" i="131"/>
  <c r="K17022" i="131"/>
  <c r="J17022" i="131"/>
  <c r="I17022" i="131"/>
  <c r="H17022" i="131"/>
  <c r="G17022" i="131"/>
  <c r="F17022" i="131"/>
  <c r="E17022" i="131"/>
  <c r="D17022" i="131"/>
  <c r="C17022" i="131"/>
  <c r="AD17019" i="131"/>
  <c r="AC17019" i="131"/>
  <c r="AB17019" i="131"/>
  <c r="AA17019" i="131"/>
  <c r="Z17019" i="131"/>
  <c r="Y17019" i="131"/>
  <c r="X17019" i="131"/>
  <c r="W17019" i="131"/>
  <c r="V17019" i="131"/>
  <c r="U17019" i="131"/>
  <c r="T17019" i="131"/>
  <c r="S17019" i="131"/>
  <c r="R17019" i="131"/>
  <c r="Q17019" i="131"/>
  <c r="P17019" i="131"/>
  <c r="O17019" i="131"/>
  <c r="N17019" i="131"/>
  <c r="M17019" i="131"/>
  <c r="L17019" i="131"/>
  <c r="K17019" i="131"/>
  <c r="J17019" i="131"/>
  <c r="I17019" i="131"/>
  <c r="H17019" i="131"/>
  <c r="G17019" i="131"/>
  <c r="F17019" i="131"/>
  <c r="E17019" i="131"/>
  <c r="D17019" i="131"/>
  <c r="C17019" i="131"/>
  <c r="AG17018" i="131"/>
  <c r="AD17018" i="131"/>
  <c r="AC17018" i="131"/>
  <c r="AB17018" i="131"/>
  <c r="AA17018" i="131"/>
  <c r="Z17018" i="131"/>
  <c r="Y17018" i="131"/>
  <c r="X17018" i="131"/>
  <c r="W17018" i="131"/>
  <c r="V17018" i="131"/>
  <c r="U17018" i="131"/>
  <c r="T17018" i="131"/>
  <c r="S17018" i="131"/>
  <c r="R17018" i="131"/>
  <c r="Q17018" i="131"/>
  <c r="P17018" i="131"/>
  <c r="O17018" i="131"/>
  <c r="N17018" i="131"/>
  <c r="M17018" i="131"/>
  <c r="L17018" i="131"/>
  <c r="K17018" i="131"/>
  <c r="J17018" i="131"/>
  <c r="I17018" i="131"/>
  <c r="H17018" i="131"/>
  <c r="G17018" i="131"/>
  <c r="F17018" i="131"/>
  <c r="E17018" i="131"/>
  <c r="D17018" i="131"/>
  <c r="C17018" i="131"/>
  <c r="AG17017" i="131"/>
  <c r="AD17017" i="131"/>
  <c r="AC17017" i="131"/>
  <c r="AB17017" i="131"/>
  <c r="AA17017" i="131"/>
  <c r="Z17017" i="131"/>
  <c r="Y17017" i="131"/>
  <c r="X17017" i="131"/>
  <c r="W17017" i="131"/>
  <c r="V17017" i="131"/>
  <c r="U17017" i="131"/>
  <c r="T17017" i="131"/>
  <c r="S17017" i="131"/>
  <c r="R17017" i="131"/>
  <c r="Q17017" i="131"/>
  <c r="P17017" i="131"/>
  <c r="O17017" i="131"/>
  <c r="N17017" i="131"/>
  <c r="M17017" i="131"/>
  <c r="L17017" i="131"/>
  <c r="K17017" i="131"/>
  <c r="J17017" i="131"/>
  <c r="I17017" i="131"/>
  <c r="H17017" i="131"/>
  <c r="G17017" i="131"/>
  <c r="F17017" i="131"/>
  <c r="E17017" i="131"/>
  <c r="D17017" i="131"/>
  <c r="C17017" i="131"/>
  <c r="AG17016" i="131"/>
  <c r="AD17016" i="131"/>
  <c r="AC17016" i="131"/>
  <c r="AB17016" i="131"/>
  <c r="AA17016" i="131"/>
  <c r="Z17016" i="131"/>
  <c r="Y17016" i="131"/>
  <c r="X17016" i="131"/>
  <c r="W17016" i="131"/>
  <c r="V17016" i="131"/>
  <c r="U17016" i="131"/>
  <c r="T17016" i="131"/>
  <c r="S17016" i="131"/>
  <c r="R17016" i="131"/>
  <c r="Q17016" i="131"/>
  <c r="P17016" i="131"/>
  <c r="O17016" i="131"/>
  <c r="N17016" i="131"/>
  <c r="M17016" i="131"/>
  <c r="L17016" i="131"/>
  <c r="K17016" i="131"/>
  <c r="J17016" i="131"/>
  <c r="I17016" i="131"/>
  <c r="H17016" i="131"/>
  <c r="G17016" i="131"/>
  <c r="F17016" i="131"/>
  <c r="E17016" i="131"/>
  <c r="D17016" i="131"/>
  <c r="C17016" i="131"/>
  <c r="AG17015" i="131"/>
  <c r="AD17015" i="131"/>
  <c r="AC17015" i="131"/>
  <c r="AB17015" i="131"/>
  <c r="AA17015" i="131"/>
  <c r="Z17015" i="131"/>
  <c r="Y17015" i="131"/>
  <c r="X17015" i="131"/>
  <c r="W17015" i="131"/>
  <c r="V17015" i="131"/>
  <c r="U17015" i="131"/>
  <c r="T17015" i="131"/>
  <c r="S17015" i="131"/>
  <c r="R17015" i="131"/>
  <c r="Q17015" i="131"/>
  <c r="P17015" i="131"/>
  <c r="O17015" i="131"/>
  <c r="N17015" i="131"/>
  <c r="M17015" i="131"/>
  <c r="L17015" i="131"/>
  <c r="K17015" i="131"/>
  <c r="J17015" i="131"/>
  <c r="I17015" i="131"/>
  <c r="H17015" i="131"/>
  <c r="G17015" i="131"/>
  <c r="F17015" i="131"/>
  <c r="E17015" i="131"/>
  <c r="D17015" i="131"/>
  <c r="C17015" i="131"/>
  <c r="AG17014" i="131"/>
  <c r="AD17014" i="131"/>
  <c r="AC17014" i="131"/>
  <c r="AB17014" i="131"/>
  <c r="AA17014" i="131"/>
  <c r="Z17014" i="131"/>
  <c r="Y17014" i="131"/>
  <c r="X17014" i="131"/>
  <c r="W17014" i="131"/>
  <c r="V17014" i="131"/>
  <c r="U17014" i="131"/>
  <c r="T17014" i="131"/>
  <c r="S17014" i="131"/>
  <c r="R17014" i="131"/>
  <c r="Q17014" i="131"/>
  <c r="P17014" i="131"/>
  <c r="O17014" i="131"/>
  <c r="N17014" i="131"/>
  <c r="M17014" i="131"/>
  <c r="L17014" i="131"/>
  <c r="K17014" i="131"/>
  <c r="J17014" i="131"/>
  <c r="I17014" i="131"/>
  <c r="H17014" i="131"/>
  <c r="G17014" i="131"/>
  <c r="F17014" i="131"/>
  <c r="E17014" i="131"/>
  <c r="D17014" i="131"/>
  <c r="C17014" i="131"/>
  <c r="AG17013" i="131"/>
  <c r="AD17013" i="131"/>
  <c r="AC17013" i="131"/>
  <c r="AB17013" i="131"/>
  <c r="AA17013" i="131"/>
  <c r="Z17013" i="131"/>
  <c r="Y17013" i="131"/>
  <c r="X17013" i="131"/>
  <c r="W17013" i="131"/>
  <c r="V17013" i="131"/>
  <c r="U17013" i="131"/>
  <c r="T17013" i="131"/>
  <c r="S17013" i="131"/>
  <c r="R17013" i="131"/>
  <c r="Q17013" i="131"/>
  <c r="P17013" i="131"/>
  <c r="O17013" i="131"/>
  <c r="N17013" i="131"/>
  <c r="M17013" i="131"/>
  <c r="L17013" i="131"/>
  <c r="K17013" i="131"/>
  <c r="J17013" i="131"/>
  <c r="I17013" i="131"/>
  <c r="H17013" i="131"/>
  <c r="G17013" i="131"/>
  <c r="F17013" i="131"/>
  <c r="E17013" i="131"/>
  <c r="D17013" i="131"/>
  <c r="C17013" i="131"/>
  <c r="AG17012" i="131"/>
  <c r="AD17012" i="131"/>
  <c r="AC17012" i="131"/>
  <c r="AB17012" i="131"/>
  <c r="AA17012" i="131"/>
  <c r="Z17012" i="131"/>
  <c r="Y17012" i="131"/>
  <c r="X17012" i="131"/>
  <c r="W17012" i="131"/>
  <c r="V17012" i="131"/>
  <c r="U17012" i="131"/>
  <c r="T17012" i="131"/>
  <c r="S17012" i="131"/>
  <c r="R17012" i="131"/>
  <c r="Q17012" i="131"/>
  <c r="P17012" i="131"/>
  <c r="O17012" i="131"/>
  <c r="N17012" i="131"/>
  <c r="M17012" i="131"/>
  <c r="L17012" i="131"/>
  <c r="K17012" i="131"/>
  <c r="J17012" i="131"/>
  <c r="I17012" i="131"/>
  <c r="H17012" i="131"/>
  <c r="G17012" i="131"/>
  <c r="F17012" i="131"/>
  <c r="E17012" i="131"/>
  <c r="D17012" i="131"/>
  <c r="C17012" i="131"/>
  <c r="AG17011" i="131"/>
  <c r="AD17011" i="131"/>
  <c r="AC17011" i="131"/>
  <c r="AB17011" i="131"/>
  <c r="AA17011" i="131"/>
  <c r="Z17011" i="131"/>
  <c r="Y17011" i="131"/>
  <c r="X17011" i="131"/>
  <c r="W17011" i="131"/>
  <c r="V17011" i="131"/>
  <c r="U17011" i="131"/>
  <c r="T17011" i="131"/>
  <c r="S17011" i="131"/>
  <c r="R17011" i="131"/>
  <c r="Q17011" i="131"/>
  <c r="P17011" i="131"/>
  <c r="O17011" i="131"/>
  <c r="N17011" i="131"/>
  <c r="M17011" i="131"/>
  <c r="L17011" i="131"/>
  <c r="K17011" i="131"/>
  <c r="J17011" i="131"/>
  <c r="I17011" i="131"/>
  <c r="H17011" i="131"/>
  <c r="G17011" i="131"/>
  <c r="F17011" i="131"/>
  <c r="E17011" i="131"/>
  <c r="D17011" i="131"/>
  <c r="C17011" i="131"/>
  <c r="AG17010" i="131"/>
  <c r="AD17010" i="131"/>
  <c r="AC17010" i="131"/>
  <c r="AB17010" i="131"/>
  <c r="AA17010" i="131"/>
  <c r="Z17010" i="131"/>
  <c r="Y17010" i="131"/>
  <c r="X17010" i="131"/>
  <c r="W17010" i="131"/>
  <c r="V17010" i="131"/>
  <c r="U17010" i="131"/>
  <c r="T17010" i="131"/>
  <c r="S17010" i="131"/>
  <c r="R17010" i="131"/>
  <c r="Q17010" i="131"/>
  <c r="P17010" i="131"/>
  <c r="O17010" i="131"/>
  <c r="N17010" i="131"/>
  <c r="M17010" i="131"/>
  <c r="L17010" i="131"/>
  <c r="K17010" i="131"/>
  <c r="J17010" i="131"/>
  <c r="I17010" i="131"/>
  <c r="H17010" i="131"/>
  <c r="G17010" i="131"/>
  <c r="F17010" i="131"/>
  <c r="E17010" i="131"/>
  <c r="D17010" i="131"/>
  <c r="C17010" i="131"/>
  <c r="AG17009" i="131"/>
  <c r="AD17009" i="131"/>
  <c r="AC17009" i="131"/>
  <c r="AB17009" i="131"/>
  <c r="AA17009" i="131"/>
  <c r="Z17009" i="131"/>
  <c r="Y17009" i="131"/>
  <c r="X17009" i="131"/>
  <c r="W17009" i="131"/>
  <c r="V17009" i="131"/>
  <c r="U17009" i="131"/>
  <c r="T17009" i="131"/>
  <c r="S17009" i="131"/>
  <c r="R17009" i="131"/>
  <c r="Q17009" i="131"/>
  <c r="P17009" i="131"/>
  <c r="O17009" i="131"/>
  <c r="N17009" i="131"/>
  <c r="M17009" i="131"/>
  <c r="L17009" i="131"/>
  <c r="K17009" i="131"/>
  <c r="J17009" i="131"/>
  <c r="I17009" i="131"/>
  <c r="H17009" i="131"/>
  <c r="G17009" i="131"/>
  <c r="F17009" i="131"/>
  <c r="E17009" i="131"/>
  <c r="D17009" i="131"/>
  <c r="C17009" i="131"/>
  <c r="AD17008" i="131"/>
  <c r="AC17008" i="131"/>
  <c r="AB17008" i="131"/>
  <c r="AA17008" i="131"/>
  <c r="Z17008" i="131"/>
  <c r="Y17008" i="131"/>
  <c r="X17008" i="131"/>
  <c r="W17008" i="131"/>
  <c r="V17008" i="131"/>
  <c r="U17008" i="131"/>
  <c r="T17008" i="131"/>
  <c r="S17008" i="131"/>
  <c r="R17008" i="131"/>
  <c r="Q17008" i="131"/>
  <c r="P17008" i="131"/>
  <c r="O17008" i="131"/>
  <c r="N17008" i="131"/>
  <c r="M17008" i="131"/>
  <c r="L17008" i="131"/>
  <c r="K17008" i="131"/>
  <c r="J17008" i="131"/>
  <c r="I17008" i="131"/>
  <c r="H17008" i="131"/>
  <c r="G17008" i="131"/>
  <c r="F17008" i="131"/>
  <c r="E17008" i="131"/>
  <c r="D17008" i="131"/>
  <c r="C17008" i="131"/>
  <c r="AD17007" i="131"/>
  <c r="AC17007" i="131"/>
  <c r="AB17007" i="131"/>
  <c r="AA17007" i="131"/>
  <c r="Z17007" i="131"/>
  <c r="Y17007" i="131"/>
  <c r="X17007" i="131"/>
  <c r="W17007" i="131"/>
  <c r="V17007" i="131"/>
  <c r="U17007" i="131"/>
  <c r="T17007" i="131"/>
  <c r="S17007" i="131"/>
  <c r="R17007" i="131"/>
  <c r="Q17007" i="131"/>
  <c r="P17007" i="131"/>
  <c r="O17007" i="131"/>
  <c r="N17007" i="131"/>
  <c r="M17007" i="131"/>
  <c r="L17007" i="131"/>
  <c r="K17007" i="131"/>
  <c r="J17007" i="131"/>
  <c r="I17007" i="131"/>
  <c r="H17007" i="131"/>
  <c r="G17007" i="131"/>
  <c r="F17007" i="131"/>
  <c r="E17007" i="131"/>
  <c r="D17007" i="131"/>
  <c r="C17007" i="131"/>
  <c r="AD17006" i="131"/>
  <c r="AC17006" i="131"/>
  <c r="AB17006" i="131"/>
  <c r="AA17006" i="131"/>
  <c r="Z17006" i="131"/>
  <c r="Y17006" i="131"/>
  <c r="X17006" i="131"/>
  <c r="W17006" i="131"/>
  <c r="V17006" i="131"/>
  <c r="U17006" i="131"/>
  <c r="T17006" i="131"/>
  <c r="S17006" i="131"/>
  <c r="R17006" i="131"/>
  <c r="Q17006" i="131"/>
  <c r="P17006" i="131"/>
  <c r="O17006" i="131"/>
  <c r="N17006" i="131"/>
  <c r="M17006" i="131"/>
  <c r="L17006" i="131"/>
  <c r="K17006" i="131"/>
  <c r="J17006" i="131"/>
  <c r="I17006" i="131"/>
  <c r="H17006" i="131"/>
  <c r="G17006" i="131"/>
  <c r="F17006" i="131"/>
  <c r="E17006" i="131"/>
  <c r="D17006" i="131"/>
  <c r="C17006" i="131"/>
  <c r="AD17005" i="131"/>
  <c r="AC17005" i="131"/>
  <c r="AB17005" i="131"/>
  <c r="AA17005" i="131"/>
  <c r="Z17005" i="131"/>
  <c r="Y17005" i="131"/>
  <c r="X17005" i="131"/>
  <c r="W17005" i="131"/>
  <c r="V17005" i="131"/>
  <c r="U17005" i="131"/>
  <c r="T17005" i="131"/>
  <c r="S17005" i="131"/>
  <c r="R17005" i="131"/>
  <c r="Q17005" i="131"/>
  <c r="P17005" i="131"/>
  <c r="O17005" i="131"/>
  <c r="N17005" i="131"/>
  <c r="M17005" i="131"/>
  <c r="L17005" i="131"/>
  <c r="K17005" i="131"/>
  <c r="J17005" i="131"/>
  <c r="I17005" i="131"/>
  <c r="H17005" i="131"/>
  <c r="G17005" i="131"/>
  <c r="F17005" i="131"/>
  <c r="E17005" i="131"/>
  <c r="D17005" i="131"/>
  <c r="C17005" i="131"/>
  <c r="AD17004" i="131"/>
  <c r="AC17004" i="131"/>
  <c r="AB17004" i="131"/>
  <c r="AA17004" i="131"/>
  <c r="Z17004" i="131"/>
  <c r="Y17004" i="131"/>
  <c r="X17004" i="131"/>
  <c r="W17004" i="131"/>
  <c r="V17004" i="131"/>
  <c r="U17004" i="131"/>
  <c r="T17004" i="131"/>
  <c r="S17004" i="131"/>
  <c r="R17004" i="131"/>
  <c r="Q17004" i="131"/>
  <c r="P17004" i="131"/>
  <c r="O17004" i="131"/>
  <c r="N17004" i="131"/>
  <c r="M17004" i="131"/>
  <c r="L17004" i="131"/>
  <c r="K17004" i="131"/>
  <c r="J17004" i="131"/>
  <c r="I17004" i="131"/>
  <c r="H17004" i="131"/>
  <c r="G17004" i="131"/>
  <c r="F17004" i="131"/>
  <c r="E17004" i="131"/>
  <c r="D17004" i="131"/>
  <c r="C17004" i="131"/>
  <c r="AD17003" i="131"/>
  <c r="AC17003" i="131"/>
  <c r="AB17003" i="131"/>
  <c r="AA17003" i="131"/>
  <c r="Z17003" i="131"/>
  <c r="Y17003" i="131"/>
  <c r="X17003" i="131"/>
  <c r="W17003" i="131"/>
  <c r="V17003" i="131"/>
  <c r="U17003" i="131"/>
  <c r="T17003" i="131"/>
  <c r="S17003" i="131"/>
  <c r="R17003" i="131"/>
  <c r="Q17003" i="131"/>
  <c r="P17003" i="131"/>
  <c r="O17003" i="131"/>
  <c r="N17003" i="131"/>
  <c r="M17003" i="131"/>
  <c r="L17003" i="131"/>
  <c r="K17003" i="131"/>
  <c r="J17003" i="131"/>
  <c r="I17003" i="131"/>
  <c r="H17003" i="131"/>
  <c r="G17003" i="131"/>
  <c r="F17003" i="131"/>
  <c r="E17003" i="131"/>
  <c r="D17003" i="131"/>
  <c r="C17003" i="131"/>
  <c r="AD17002" i="131"/>
  <c r="AC17002" i="131"/>
  <c r="AB17002" i="131"/>
  <c r="AA17002" i="131"/>
  <c r="Z17002" i="131"/>
  <c r="Y17002" i="131"/>
  <c r="X17002" i="131"/>
  <c r="W17002" i="131"/>
  <c r="V17002" i="131"/>
  <c r="U17002" i="131"/>
  <c r="T17002" i="131"/>
  <c r="S17002" i="131"/>
  <c r="R17002" i="131"/>
  <c r="Q17002" i="131"/>
  <c r="P17002" i="131"/>
  <c r="O17002" i="131"/>
  <c r="N17002" i="131"/>
  <c r="M17002" i="131"/>
  <c r="L17002" i="131"/>
  <c r="K17002" i="131"/>
  <c r="J17002" i="131"/>
  <c r="I17002" i="131"/>
  <c r="H17002" i="131"/>
  <c r="G17002" i="131"/>
  <c r="F17002" i="131"/>
  <c r="E17002" i="131"/>
  <c r="D17002" i="131"/>
  <c r="C17002" i="131"/>
  <c r="AD17001" i="131"/>
  <c r="AC17001" i="131"/>
  <c r="AB17001" i="131"/>
  <c r="AA17001" i="131"/>
  <c r="Z17001" i="131"/>
  <c r="Y17001" i="131"/>
  <c r="X17001" i="131"/>
  <c r="W17001" i="131"/>
  <c r="V17001" i="131"/>
  <c r="U17001" i="131"/>
  <c r="T17001" i="131"/>
  <c r="S17001" i="131"/>
  <c r="R17001" i="131"/>
  <c r="Q17001" i="131"/>
  <c r="P17001" i="131"/>
  <c r="O17001" i="131"/>
  <c r="N17001" i="131"/>
  <c r="M17001" i="131"/>
  <c r="L17001" i="131"/>
  <c r="K17001" i="131"/>
  <c r="J17001" i="131"/>
  <c r="I17001" i="131"/>
  <c r="H17001" i="131"/>
  <c r="G17001" i="131"/>
  <c r="F17001" i="131"/>
  <c r="E17001" i="131"/>
  <c r="D17001" i="131"/>
  <c r="C17001" i="131"/>
  <c r="AD17000" i="131"/>
  <c r="AC17000" i="131"/>
  <c r="AB17000" i="131"/>
  <c r="AA17000" i="131"/>
  <c r="Z17000" i="131"/>
  <c r="Y17000" i="131"/>
  <c r="X17000" i="131"/>
  <c r="W17000" i="131"/>
  <c r="V17000" i="131"/>
  <c r="U17000" i="131"/>
  <c r="T17000" i="131"/>
  <c r="S17000" i="131"/>
  <c r="R17000" i="131"/>
  <c r="Q17000" i="131"/>
  <c r="P17000" i="131"/>
  <c r="O17000" i="131"/>
  <c r="N17000" i="131"/>
  <c r="M17000" i="131"/>
  <c r="L17000" i="131"/>
  <c r="K17000" i="131"/>
  <c r="J17000" i="131"/>
  <c r="I17000" i="131"/>
  <c r="H17000" i="131"/>
  <c r="G17000" i="131"/>
  <c r="F17000" i="131"/>
  <c r="E17000" i="131"/>
  <c r="D17000" i="131"/>
  <c r="C17000" i="131"/>
  <c r="AD16999" i="131"/>
  <c r="AC16999" i="131"/>
  <c r="AB16999" i="131"/>
  <c r="AA16999" i="131"/>
  <c r="Z16999" i="131"/>
  <c r="Y16999" i="131"/>
  <c r="X16999" i="131"/>
  <c r="W16999" i="131"/>
  <c r="V16999" i="131"/>
  <c r="U16999" i="131"/>
  <c r="T16999" i="131"/>
  <c r="S16999" i="131"/>
  <c r="R16999" i="131"/>
  <c r="Q16999" i="131"/>
  <c r="P16999" i="131"/>
  <c r="O16999" i="131"/>
  <c r="N16999" i="131"/>
  <c r="M16999" i="131"/>
  <c r="L16999" i="131"/>
  <c r="K16999" i="131"/>
  <c r="J16999" i="131"/>
  <c r="I16999" i="131"/>
  <c r="H16999" i="131"/>
  <c r="G16999" i="131"/>
  <c r="F16999" i="131"/>
  <c r="E16999" i="131"/>
  <c r="D16999" i="131"/>
  <c r="C16999" i="131"/>
  <c r="AD16998" i="131"/>
  <c r="AC16998" i="131"/>
  <c r="AB16998" i="131"/>
  <c r="AA16998" i="131"/>
  <c r="Z16998" i="131"/>
  <c r="Y16998" i="131"/>
  <c r="X16998" i="131"/>
  <c r="W16998" i="131"/>
  <c r="V16998" i="131"/>
  <c r="U16998" i="131"/>
  <c r="T16998" i="131"/>
  <c r="S16998" i="131"/>
  <c r="R16998" i="131"/>
  <c r="Q16998" i="131"/>
  <c r="P16998" i="131"/>
  <c r="O16998" i="131"/>
  <c r="N16998" i="131"/>
  <c r="M16998" i="131"/>
  <c r="L16998" i="131"/>
  <c r="K16998" i="131"/>
  <c r="J16998" i="131"/>
  <c r="I16998" i="131"/>
  <c r="H16998" i="131"/>
  <c r="G16998" i="131"/>
  <c r="F16998" i="131"/>
  <c r="E16998" i="131"/>
  <c r="D16998" i="131"/>
  <c r="C16998" i="131"/>
  <c r="AD16997" i="131"/>
  <c r="AC16997" i="131"/>
  <c r="AB16997" i="131"/>
  <c r="AA16997" i="131"/>
  <c r="Z16997" i="131"/>
  <c r="Y16997" i="131"/>
  <c r="X16997" i="131"/>
  <c r="W16997" i="131"/>
  <c r="V16997" i="131"/>
  <c r="U16997" i="131"/>
  <c r="T16997" i="131"/>
  <c r="S16997" i="131"/>
  <c r="R16997" i="131"/>
  <c r="Q16997" i="131"/>
  <c r="P16997" i="131"/>
  <c r="O16997" i="131"/>
  <c r="N16997" i="131"/>
  <c r="M16997" i="131"/>
  <c r="L16997" i="131"/>
  <c r="K16997" i="131"/>
  <c r="J16997" i="131"/>
  <c r="I16997" i="131"/>
  <c r="H16997" i="131"/>
  <c r="G16997" i="131"/>
  <c r="F16997" i="131"/>
  <c r="E16997" i="131"/>
  <c r="D16997" i="131"/>
  <c r="C16997" i="131"/>
  <c r="AD16996" i="131"/>
  <c r="AC16996" i="131"/>
  <c r="AB16996" i="131"/>
  <c r="AA16996" i="131"/>
  <c r="Z16996" i="131"/>
  <c r="Y16996" i="131"/>
  <c r="X16996" i="131"/>
  <c r="W16996" i="131"/>
  <c r="V16996" i="131"/>
  <c r="U16996" i="131"/>
  <c r="T16996" i="131"/>
  <c r="S16996" i="131"/>
  <c r="R16996" i="131"/>
  <c r="Q16996" i="131"/>
  <c r="P16996" i="131"/>
  <c r="O16996" i="131"/>
  <c r="N16996" i="131"/>
  <c r="M16996" i="131"/>
  <c r="L16996" i="131"/>
  <c r="K16996" i="131"/>
  <c r="J16996" i="131"/>
  <c r="I16996" i="131"/>
  <c r="H16996" i="131"/>
  <c r="G16996" i="131"/>
  <c r="F16996" i="131"/>
  <c r="E16996" i="131"/>
  <c r="D16996" i="131"/>
  <c r="C16996" i="131"/>
  <c r="AD16995" i="131"/>
  <c r="AC16995" i="131"/>
  <c r="AB16995" i="131"/>
  <c r="AA16995" i="131"/>
  <c r="Z16995" i="131"/>
  <c r="Y16995" i="131"/>
  <c r="X16995" i="131"/>
  <c r="W16995" i="131"/>
  <c r="V16995" i="131"/>
  <c r="U16995" i="131"/>
  <c r="T16995" i="131"/>
  <c r="S16995" i="131"/>
  <c r="R16995" i="131"/>
  <c r="Q16995" i="131"/>
  <c r="P16995" i="131"/>
  <c r="O16995" i="131"/>
  <c r="N16995" i="131"/>
  <c r="M16995" i="131"/>
  <c r="L16995" i="131"/>
  <c r="K16995" i="131"/>
  <c r="J16995" i="131"/>
  <c r="I16995" i="131"/>
  <c r="H16995" i="131"/>
  <c r="G16995" i="131"/>
  <c r="F16995" i="131"/>
  <c r="E16995" i="131"/>
  <c r="D16995" i="131"/>
  <c r="C16995" i="131"/>
  <c r="AD16994" i="131"/>
  <c r="AC16994" i="131"/>
  <c r="AB16994" i="131"/>
  <c r="AA16994" i="131"/>
  <c r="Z16994" i="131"/>
  <c r="Y16994" i="131"/>
  <c r="X16994" i="131"/>
  <c r="W16994" i="131"/>
  <c r="V16994" i="131"/>
  <c r="U16994" i="131"/>
  <c r="T16994" i="131"/>
  <c r="S16994" i="131"/>
  <c r="R16994" i="131"/>
  <c r="Q16994" i="131"/>
  <c r="P16994" i="131"/>
  <c r="O16994" i="131"/>
  <c r="N16994" i="131"/>
  <c r="M16994" i="131"/>
  <c r="L16994" i="131"/>
  <c r="K16994" i="131"/>
  <c r="J16994" i="131"/>
  <c r="I16994" i="131"/>
  <c r="H16994" i="131"/>
  <c r="G16994" i="131"/>
  <c r="F16994" i="131"/>
  <c r="E16994" i="131"/>
  <c r="D16994" i="131"/>
  <c r="C16994" i="131"/>
  <c r="AD16993" i="131"/>
  <c r="AC16993" i="131"/>
  <c r="AB16993" i="131"/>
  <c r="AA16993" i="131"/>
  <c r="Z16993" i="131"/>
  <c r="Y16993" i="131"/>
  <c r="X16993" i="131"/>
  <c r="W16993" i="131"/>
  <c r="V16993" i="131"/>
  <c r="U16993" i="131"/>
  <c r="T16993" i="131"/>
  <c r="S16993" i="131"/>
  <c r="R16993" i="131"/>
  <c r="Q16993" i="131"/>
  <c r="P16993" i="131"/>
  <c r="O16993" i="131"/>
  <c r="N16993" i="131"/>
  <c r="M16993" i="131"/>
  <c r="L16993" i="131"/>
  <c r="K16993" i="131"/>
  <c r="J16993" i="131"/>
  <c r="I16993" i="131"/>
  <c r="H16993" i="131"/>
  <c r="G16993" i="131"/>
  <c r="F16993" i="131"/>
  <c r="E16993" i="131"/>
  <c r="D16993" i="131"/>
  <c r="C16993" i="131"/>
  <c r="AD16992" i="131"/>
  <c r="AC16992" i="131"/>
  <c r="AB16992" i="131"/>
  <c r="AA16992" i="131"/>
  <c r="Z16992" i="131"/>
  <c r="Y16992" i="131"/>
  <c r="X16992" i="131"/>
  <c r="W16992" i="131"/>
  <c r="V16992" i="131"/>
  <c r="U16992" i="131"/>
  <c r="T16992" i="131"/>
  <c r="S16992" i="131"/>
  <c r="R16992" i="131"/>
  <c r="Q16992" i="131"/>
  <c r="P16992" i="131"/>
  <c r="O16992" i="131"/>
  <c r="N16992" i="131"/>
  <c r="M16992" i="131"/>
  <c r="L16992" i="131"/>
  <c r="K16992" i="131"/>
  <c r="J16992" i="131"/>
  <c r="I16992" i="131"/>
  <c r="H16992" i="131"/>
  <c r="G16992" i="131"/>
  <c r="F16992" i="131"/>
  <c r="E16992" i="131"/>
  <c r="D16992" i="131"/>
  <c r="C16992" i="131"/>
  <c r="AD16989" i="131"/>
  <c r="AC16989" i="131"/>
  <c r="AB16989" i="131"/>
  <c r="AA16989" i="131"/>
  <c r="Z16989" i="131"/>
  <c r="Y16989" i="131"/>
  <c r="X16989" i="131"/>
  <c r="W16989" i="131"/>
  <c r="V16989" i="131"/>
  <c r="U16989" i="131"/>
  <c r="T16989" i="131"/>
  <c r="S16989" i="131"/>
  <c r="R16989" i="131"/>
  <c r="Q16989" i="131"/>
  <c r="P16989" i="131"/>
  <c r="O16989" i="131"/>
  <c r="N16989" i="131"/>
  <c r="M16989" i="131"/>
  <c r="L16989" i="131"/>
  <c r="K16989" i="131"/>
  <c r="J16989" i="131"/>
  <c r="I16989" i="131"/>
  <c r="H16989" i="131"/>
  <c r="G16989" i="131"/>
  <c r="F16989" i="131"/>
  <c r="E16989" i="131"/>
  <c r="D16989" i="131"/>
  <c r="C16989" i="131"/>
  <c r="AG16988" i="131"/>
  <c r="AD16988" i="131"/>
  <c r="AC16988" i="131"/>
  <c r="AB16988" i="131"/>
  <c r="AA16988" i="131"/>
  <c r="Z16988" i="131"/>
  <c r="Y16988" i="131"/>
  <c r="X16988" i="131"/>
  <c r="W16988" i="131"/>
  <c r="V16988" i="131"/>
  <c r="U16988" i="131"/>
  <c r="T16988" i="131"/>
  <c r="S16988" i="131"/>
  <c r="R16988" i="131"/>
  <c r="Q16988" i="131"/>
  <c r="P16988" i="131"/>
  <c r="O16988" i="131"/>
  <c r="N16988" i="131"/>
  <c r="M16988" i="131"/>
  <c r="L16988" i="131"/>
  <c r="K16988" i="131"/>
  <c r="J16988" i="131"/>
  <c r="I16988" i="131"/>
  <c r="H16988" i="131"/>
  <c r="G16988" i="131"/>
  <c r="F16988" i="131"/>
  <c r="E16988" i="131"/>
  <c r="D16988" i="131"/>
  <c r="C16988" i="131"/>
  <c r="AG16987" i="131"/>
  <c r="AD16987" i="131"/>
  <c r="AC16987" i="131"/>
  <c r="AB16987" i="131"/>
  <c r="AA16987" i="131"/>
  <c r="Z16987" i="131"/>
  <c r="Y16987" i="131"/>
  <c r="X16987" i="131"/>
  <c r="W16987" i="131"/>
  <c r="V16987" i="131"/>
  <c r="U16987" i="131"/>
  <c r="T16987" i="131"/>
  <c r="S16987" i="131"/>
  <c r="R16987" i="131"/>
  <c r="Q16987" i="131"/>
  <c r="P16987" i="131"/>
  <c r="O16987" i="131"/>
  <c r="N16987" i="131"/>
  <c r="M16987" i="131"/>
  <c r="L16987" i="131"/>
  <c r="K16987" i="131"/>
  <c r="J16987" i="131"/>
  <c r="I16987" i="131"/>
  <c r="H16987" i="131"/>
  <c r="G16987" i="131"/>
  <c r="F16987" i="131"/>
  <c r="E16987" i="131"/>
  <c r="D16987" i="131"/>
  <c r="C16987" i="131"/>
  <c r="AG16986" i="131"/>
  <c r="AD16986" i="131"/>
  <c r="AC16986" i="131"/>
  <c r="AB16986" i="131"/>
  <c r="AA16986" i="131"/>
  <c r="Z16986" i="131"/>
  <c r="Y16986" i="131"/>
  <c r="X16986" i="131"/>
  <c r="W16986" i="131"/>
  <c r="V16986" i="131"/>
  <c r="U16986" i="131"/>
  <c r="T16986" i="131"/>
  <c r="S16986" i="131"/>
  <c r="R16986" i="131"/>
  <c r="Q16986" i="131"/>
  <c r="P16986" i="131"/>
  <c r="O16986" i="131"/>
  <c r="N16986" i="131"/>
  <c r="M16986" i="131"/>
  <c r="L16986" i="131"/>
  <c r="K16986" i="131"/>
  <c r="J16986" i="131"/>
  <c r="I16986" i="131"/>
  <c r="H16986" i="131"/>
  <c r="G16986" i="131"/>
  <c r="F16986" i="131"/>
  <c r="E16986" i="131"/>
  <c r="D16986" i="131"/>
  <c r="C16986" i="131"/>
  <c r="AG16985" i="131"/>
  <c r="AD16985" i="131"/>
  <c r="AC16985" i="131"/>
  <c r="AB16985" i="131"/>
  <c r="AA16985" i="131"/>
  <c r="Z16985" i="131"/>
  <c r="Y16985" i="131"/>
  <c r="X16985" i="131"/>
  <c r="W16985" i="131"/>
  <c r="V16985" i="131"/>
  <c r="U16985" i="131"/>
  <c r="T16985" i="131"/>
  <c r="S16985" i="131"/>
  <c r="R16985" i="131"/>
  <c r="Q16985" i="131"/>
  <c r="P16985" i="131"/>
  <c r="O16985" i="131"/>
  <c r="N16985" i="131"/>
  <c r="M16985" i="131"/>
  <c r="L16985" i="131"/>
  <c r="K16985" i="131"/>
  <c r="J16985" i="131"/>
  <c r="I16985" i="131"/>
  <c r="H16985" i="131"/>
  <c r="G16985" i="131"/>
  <c r="F16985" i="131"/>
  <c r="E16985" i="131"/>
  <c r="D16985" i="131"/>
  <c r="C16985" i="131"/>
  <c r="AG16984" i="131"/>
  <c r="AD16984" i="131"/>
  <c r="AC16984" i="131"/>
  <c r="AB16984" i="131"/>
  <c r="AA16984" i="131"/>
  <c r="Z16984" i="131"/>
  <c r="Y16984" i="131"/>
  <c r="X16984" i="131"/>
  <c r="W16984" i="131"/>
  <c r="V16984" i="131"/>
  <c r="U16984" i="131"/>
  <c r="T16984" i="131"/>
  <c r="S16984" i="131"/>
  <c r="R16984" i="131"/>
  <c r="Q16984" i="131"/>
  <c r="P16984" i="131"/>
  <c r="O16984" i="131"/>
  <c r="N16984" i="131"/>
  <c r="M16984" i="131"/>
  <c r="L16984" i="131"/>
  <c r="K16984" i="131"/>
  <c r="J16984" i="131"/>
  <c r="I16984" i="131"/>
  <c r="H16984" i="131"/>
  <c r="G16984" i="131"/>
  <c r="F16984" i="131"/>
  <c r="E16984" i="131"/>
  <c r="D16984" i="131"/>
  <c r="C16984" i="131"/>
  <c r="AG16983" i="131"/>
  <c r="AD16983" i="131"/>
  <c r="AC16983" i="131"/>
  <c r="AB16983" i="131"/>
  <c r="AA16983" i="131"/>
  <c r="Z16983" i="131"/>
  <c r="Y16983" i="131"/>
  <c r="X16983" i="131"/>
  <c r="W16983" i="131"/>
  <c r="V16983" i="131"/>
  <c r="U16983" i="131"/>
  <c r="T16983" i="131"/>
  <c r="S16983" i="131"/>
  <c r="R16983" i="131"/>
  <c r="Q16983" i="131"/>
  <c r="P16983" i="131"/>
  <c r="O16983" i="131"/>
  <c r="N16983" i="131"/>
  <c r="M16983" i="131"/>
  <c r="L16983" i="131"/>
  <c r="K16983" i="131"/>
  <c r="J16983" i="131"/>
  <c r="I16983" i="131"/>
  <c r="H16983" i="131"/>
  <c r="G16983" i="131"/>
  <c r="F16983" i="131"/>
  <c r="E16983" i="131"/>
  <c r="D16983" i="131"/>
  <c r="C16983" i="131"/>
  <c r="AG16982" i="131"/>
  <c r="AD16982" i="131"/>
  <c r="AC16982" i="131"/>
  <c r="AB16982" i="131"/>
  <c r="AA16982" i="131"/>
  <c r="Z16982" i="131"/>
  <c r="Y16982" i="131"/>
  <c r="X16982" i="131"/>
  <c r="W16982" i="131"/>
  <c r="V16982" i="131"/>
  <c r="U16982" i="131"/>
  <c r="T16982" i="131"/>
  <c r="S16982" i="131"/>
  <c r="R16982" i="131"/>
  <c r="Q16982" i="131"/>
  <c r="P16982" i="131"/>
  <c r="O16982" i="131"/>
  <c r="N16982" i="131"/>
  <c r="M16982" i="131"/>
  <c r="L16982" i="131"/>
  <c r="K16982" i="131"/>
  <c r="J16982" i="131"/>
  <c r="I16982" i="131"/>
  <c r="H16982" i="131"/>
  <c r="G16982" i="131"/>
  <c r="F16982" i="131"/>
  <c r="E16982" i="131"/>
  <c r="D16982" i="131"/>
  <c r="C16982" i="131"/>
  <c r="AG16981" i="131"/>
  <c r="AD16981" i="131"/>
  <c r="AC16981" i="131"/>
  <c r="AB16981" i="131"/>
  <c r="AA16981" i="131"/>
  <c r="Z16981" i="131"/>
  <c r="Y16981" i="131"/>
  <c r="X16981" i="131"/>
  <c r="W16981" i="131"/>
  <c r="V16981" i="131"/>
  <c r="U16981" i="131"/>
  <c r="T16981" i="131"/>
  <c r="S16981" i="131"/>
  <c r="R16981" i="131"/>
  <c r="Q16981" i="131"/>
  <c r="P16981" i="131"/>
  <c r="O16981" i="131"/>
  <c r="N16981" i="131"/>
  <c r="M16981" i="131"/>
  <c r="L16981" i="131"/>
  <c r="K16981" i="131"/>
  <c r="J16981" i="131"/>
  <c r="I16981" i="131"/>
  <c r="H16981" i="131"/>
  <c r="G16981" i="131"/>
  <c r="F16981" i="131"/>
  <c r="E16981" i="131"/>
  <c r="D16981" i="131"/>
  <c r="C16981" i="131"/>
  <c r="AG16980" i="131"/>
  <c r="AD16980" i="131"/>
  <c r="AC16980" i="131"/>
  <c r="AB16980" i="131"/>
  <c r="AA16980" i="131"/>
  <c r="Z16980" i="131"/>
  <c r="Y16980" i="131"/>
  <c r="X16980" i="131"/>
  <c r="W16980" i="131"/>
  <c r="V16980" i="131"/>
  <c r="U16980" i="131"/>
  <c r="T16980" i="131"/>
  <c r="S16980" i="131"/>
  <c r="R16980" i="131"/>
  <c r="Q16980" i="131"/>
  <c r="P16980" i="131"/>
  <c r="O16980" i="131"/>
  <c r="N16980" i="131"/>
  <c r="M16980" i="131"/>
  <c r="L16980" i="131"/>
  <c r="K16980" i="131"/>
  <c r="J16980" i="131"/>
  <c r="I16980" i="131"/>
  <c r="H16980" i="131"/>
  <c r="G16980" i="131"/>
  <c r="F16980" i="131"/>
  <c r="E16980" i="131"/>
  <c r="D16980" i="131"/>
  <c r="C16980" i="131"/>
  <c r="AG16979" i="131"/>
  <c r="AD16979" i="131"/>
  <c r="AC16979" i="131"/>
  <c r="AB16979" i="131"/>
  <c r="AA16979" i="131"/>
  <c r="Z16979" i="131"/>
  <c r="Y16979" i="131"/>
  <c r="X16979" i="131"/>
  <c r="W16979" i="131"/>
  <c r="V16979" i="131"/>
  <c r="U16979" i="131"/>
  <c r="T16979" i="131"/>
  <c r="S16979" i="131"/>
  <c r="R16979" i="131"/>
  <c r="Q16979" i="131"/>
  <c r="P16979" i="131"/>
  <c r="O16979" i="131"/>
  <c r="N16979" i="131"/>
  <c r="M16979" i="131"/>
  <c r="L16979" i="131"/>
  <c r="K16979" i="131"/>
  <c r="J16979" i="131"/>
  <c r="I16979" i="131"/>
  <c r="H16979" i="131"/>
  <c r="G16979" i="131"/>
  <c r="F16979" i="131"/>
  <c r="E16979" i="131"/>
  <c r="D16979" i="131"/>
  <c r="C16979" i="131"/>
  <c r="AD16978" i="131"/>
  <c r="AC16978" i="131"/>
  <c r="AB16978" i="131"/>
  <c r="AA16978" i="131"/>
  <c r="Z16978" i="131"/>
  <c r="Y16978" i="131"/>
  <c r="X16978" i="131"/>
  <c r="W16978" i="131"/>
  <c r="V16978" i="131"/>
  <c r="U16978" i="131"/>
  <c r="T16978" i="131"/>
  <c r="S16978" i="131"/>
  <c r="R16978" i="131"/>
  <c r="Q16978" i="131"/>
  <c r="P16978" i="131"/>
  <c r="O16978" i="131"/>
  <c r="N16978" i="131"/>
  <c r="M16978" i="131"/>
  <c r="L16978" i="131"/>
  <c r="K16978" i="131"/>
  <c r="J16978" i="131"/>
  <c r="I16978" i="131"/>
  <c r="H16978" i="131"/>
  <c r="G16978" i="131"/>
  <c r="F16978" i="131"/>
  <c r="E16978" i="131"/>
  <c r="D16978" i="131"/>
  <c r="C16978" i="131"/>
  <c r="AD16977" i="131"/>
  <c r="AC16977" i="131"/>
  <c r="AB16977" i="131"/>
  <c r="AA16977" i="131"/>
  <c r="Z16977" i="131"/>
  <c r="Y16977" i="131"/>
  <c r="X16977" i="131"/>
  <c r="W16977" i="131"/>
  <c r="V16977" i="131"/>
  <c r="U16977" i="131"/>
  <c r="T16977" i="131"/>
  <c r="S16977" i="131"/>
  <c r="R16977" i="131"/>
  <c r="Q16977" i="131"/>
  <c r="P16977" i="131"/>
  <c r="O16977" i="131"/>
  <c r="N16977" i="131"/>
  <c r="M16977" i="131"/>
  <c r="L16977" i="131"/>
  <c r="K16977" i="131"/>
  <c r="J16977" i="131"/>
  <c r="I16977" i="131"/>
  <c r="H16977" i="131"/>
  <c r="G16977" i="131"/>
  <c r="F16977" i="131"/>
  <c r="E16977" i="131"/>
  <c r="D16977" i="131"/>
  <c r="C16977" i="131"/>
  <c r="AD16976" i="131"/>
  <c r="AC16976" i="131"/>
  <c r="AB16976" i="131"/>
  <c r="AA16976" i="131"/>
  <c r="Z16976" i="131"/>
  <c r="Y16976" i="131"/>
  <c r="X16976" i="131"/>
  <c r="W16976" i="131"/>
  <c r="V16976" i="131"/>
  <c r="U16976" i="131"/>
  <c r="T16976" i="131"/>
  <c r="S16976" i="131"/>
  <c r="R16976" i="131"/>
  <c r="Q16976" i="131"/>
  <c r="P16976" i="131"/>
  <c r="O16976" i="131"/>
  <c r="N16976" i="131"/>
  <c r="M16976" i="131"/>
  <c r="L16976" i="131"/>
  <c r="K16976" i="131"/>
  <c r="J16976" i="131"/>
  <c r="I16976" i="131"/>
  <c r="H16976" i="131"/>
  <c r="G16976" i="131"/>
  <c r="F16976" i="131"/>
  <c r="E16976" i="131"/>
  <c r="D16976" i="131"/>
  <c r="C16976" i="131"/>
  <c r="AD16975" i="131"/>
  <c r="AC16975" i="131"/>
  <c r="AB16975" i="131"/>
  <c r="AA16975" i="131"/>
  <c r="Z16975" i="131"/>
  <c r="Y16975" i="131"/>
  <c r="X16975" i="131"/>
  <c r="W16975" i="131"/>
  <c r="V16975" i="131"/>
  <c r="U16975" i="131"/>
  <c r="T16975" i="131"/>
  <c r="S16975" i="131"/>
  <c r="R16975" i="131"/>
  <c r="Q16975" i="131"/>
  <c r="P16975" i="131"/>
  <c r="O16975" i="131"/>
  <c r="N16975" i="131"/>
  <c r="M16975" i="131"/>
  <c r="L16975" i="131"/>
  <c r="K16975" i="131"/>
  <c r="J16975" i="131"/>
  <c r="I16975" i="131"/>
  <c r="H16975" i="131"/>
  <c r="G16975" i="131"/>
  <c r="F16975" i="131"/>
  <c r="E16975" i="131"/>
  <c r="D16975" i="131"/>
  <c r="C16975" i="131"/>
  <c r="AD16974" i="131"/>
  <c r="AC16974" i="131"/>
  <c r="AB16974" i="131"/>
  <c r="AA16974" i="131"/>
  <c r="Z16974" i="131"/>
  <c r="Y16974" i="131"/>
  <c r="X16974" i="131"/>
  <c r="W16974" i="131"/>
  <c r="V16974" i="131"/>
  <c r="U16974" i="131"/>
  <c r="T16974" i="131"/>
  <c r="S16974" i="131"/>
  <c r="R16974" i="131"/>
  <c r="Q16974" i="131"/>
  <c r="P16974" i="131"/>
  <c r="O16974" i="131"/>
  <c r="N16974" i="131"/>
  <c r="M16974" i="131"/>
  <c r="L16974" i="131"/>
  <c r="K16974" i="131"/>
  <c r="J16974" i="131"/>
  <c r="I16974" i="131"/>
  <c r="H16974" i="131"/>
  <c r="G16974" i="131"/>
  <c r="F16974" i="131"/>
  <c r="E16974" i="131"/>
  <c r="D16974" i="131"/>
  <c r="C16974" i="131"/>
  <c r="AD16973" i="131"/>
  <c r="AC16973" i="131"/>
  <c r="AB16973" i="131"/>
  <c r="AA16973" i="131"/>
  <c r="Z16973" i="131"/>
  <c r="Y16973" i="131"/>
  <c r="X16973" i="131"/>
  <c r="W16973" i="131"/>
  <c r="V16973" i="131"/>
  <c r="U16973" i="131"/>
  <c r="T16973" i="131"/>
  <c r="S16973" i="131"/>
  <c r="R16973" i="131"/>
  <c r="Q16973" i="131"/>
  <c r="P16973" i="131"/>
  <c r="O16973" i="131"/>
  <c r="N16973" i="131"/>
  <c r="M16973" i="131"/>
  <c r="L16973" i="131"/>
  <c r="K16973" i="131"/>
  <c r="J16973" i="131"/>
  <c r="I16973" i="131"/>
  <c r="H16973" i="131"/>
  <c r="G16973" i="131"/>
  <c r="F16973" i="131"/>
  <c r="E16973" i="131"/>
  <c r="D16973" i="131"/>
  <c r="C16973" i="131"/>
  <c r="AD16972" i="131"/>
  <c r="AC16972" i="131"/>
  <c r="AB16972" i="131"/>
  <c r="AA16972" i="131"/>
  <c r="Z16972" i="131"/>
  <c r="Y16972" i="131"/>
  <c r="X16972" i="131"/>
  <c r="W16972" i="131"/>
  <c r="V16972" i="131"/>
  <c r="U16972" i="131"/>
  <c r="T16972" i="131"/>
  <c r="S16972" i="131"/>
  <c r="R16972" i="131"/>
  <c r="Q16972" i="131"/>
  <c r="P16972" i="131"/>
  <c r="O16972" i="131"/>
  <c r="N16972" i="131"/>
  <c r="M16972" i="131"/>
  <c r="L16972" i="131"/>
  <c r="K16972" i="131"/>
  <c r="J16972" i="131"/>
  <c r="I16972" i="131"/>
  <c r="H16972" i="131"/>
  <c r="G16972" i="131"/>
  <c r="F16972" i="131"/>
  <c r="E16972" i="131"/>
  <c r="D16972" i="131"/>
  <c r="C16972" i="131"/>
  <c r="AD16971" i="131"/>
  <c r="AC16971" i="131"/>
  <c r="AB16971" i="131"/>
  <c r="AA16971" i="131"/>
  <c r="Z16971" i="131"/>
  <c r="Y16971" i="131"/>
  <c r="X16971" i="131"/>
  <c r="W16971" i="131"/>
  <c r="V16971" i="131"/>
  <c r="U16971" i="131"/>
  <c r="T16971" i="131"/>
  <c r="S16971" i="131"/>
  <c r="R16971" i="131"/>
  <c r="Q16971" i="131"/>
  <c r="P16971" i="131"/>
  <c r="O16971" i="131"/>
  <c r="N16971" i="131"/>
  <c r="M16971" i="131"/>
  <c r="L16971" i="131"/>
  <c r="K16971" i="131"/>
  <c r="J16971" i="131"/>
  <c r="I16971" i="131"/>
  <c r="H16971" i="131"/>
  <c r="G16971" i="131"/>
  <c r="F16971" i="131"/>
  <c r="E16971" i="131"/>
  <c r="D16971" i="131"/>
  <c r="C16971" i="131"/>
  <c r="AD16970" i="131"/>
  <c r="AC16970" i="131"/>
  <c r="AB16970" i="131"/>
  <c r="AA16970" i="131"/>
  <c r="Z16970" i="131"/>
  <c r="Y16970" i="131"/>
  <c r="X16970" i="131"/>
  <c r="W16970" i="131"/>
  <c r="V16970" i="131"/>
  <c r="U16970" i="131"/>
  <c r="T16970" i="131"/>
  <c r="S16970" i="131"/>
  <c r="R16970" i="131"/>
  <c r="Q16970" i="131"/>
  <c r="P16970" i="131"/>
  <c r="O16970" i="131"/>
  <c r="N16970" i="131"/>
  <c r="M16970" i="131"/>
  <c r="L16970" i="131"/>
  <c r="K16970" i="131"/>
  <c r="J16970" i="131"/>
  <c r="I16970" i="131"/>
  <c r="H16970" i="131"/>
  <c r="G16970" i="131"/>
  <c r="F16970" i="131"/>
  <c r="E16970" i="131"/>
  <c r="D16970" i="131"/>
  <c r="C16970" i="131"/>
  <c r="AD16969" i="131"/>
  <c r="AC16969" i="131"/>
  <c r="AB16969" i="131"/>
  <c r="AA16969" i="131"/>
  <c r="Z16969" i="131"/>
  <c r="Y16969" i="131"/>
  <c r="X16969" i="131"/>
  <c r="W16969" i="131"/>
  <c r="V16969" i="131"/>
  <c r="U16969" i="131"/>
  <c r="T16969" i="131"/>
  <c r="S16969" i="131"/>
  <c r="R16969" i="131"/>
  <c r="Q16969" i="131"/>
  <c r="P16969" i="131"/>
  <c r="O16969" i="131"/>
  <c r="N16969" i="131"/>
  <c r="M16969" i="131"/>
  <c r="L16969" i="131"/>
  <c r="K16969" i="131"/>
  <c r="J16969" i="131"/>
  <c r="I16969" i="131"/>
  <c r="H16969" i="131"/>
  <c r="G16969" i="131"/>
  <c r="F16969" i="131"/>
  <c r="E16969" i="131"/>
  <c r="D16969" i="131"/>
  <c r="C16969" i="131"/>
  <c r="AD16968" i="131"/>
  <c r="AC16968" i="131"/>
  <c r="AB16968" i="131"/>
  <c r="AA16968" i="131"/>
  <c r="Z16968" i="131"/>
  <c r="Y16968" i="131"/>
  <c r="X16968" i="131"/>
  <c r="W16968" i="131"/>
  <c r="V16968" i="131"/>
  <c r="U16968" i="131"/>
  <c r="T16968" i="131"/>
  <c r="S16968" i="131"/>
  <c r="R16968" i="131"/>
  <c r="Q16968" i="131"/>
  <c r="P16968" i="131"/>
  <c r="O16968" i="131"/>
  <c r="N16968" i="131"/>
  <c r="M16968" i="131"/>
  <c r="L16968" i="131"/>
  <c r="K16968" i="131"/>
  <c r="J16968" i="131"/>
  <c r="I16968" i="131"/>
  <c r="H16968" i="131"/>
  <c r="G16968" i="131"/>
  <c r="F16968" i="131"/>
  <c r="E16968" i="131"/>
  <c r="D16968" i="131"/>
  <c r="C16968" i="131"/>
  <c r="AD16967" i="131"/>
  <c r="AC16967" i="131"/>
  <c r="AB16967" i="131"/>
  <c r="AA16967" i="131"/>
  <c r="Z16967" i="131"/>
  <c r="Y16967" i="131"/>
  <c r="X16967" i="131"/>
  <c r="W16967" i="131"/>
  <c r="V16967" i="131"/>
  <c r="U16967" i="131"/>
  <c r="T16967" i="131"/>
  <c r="S16967" i="131"/>
  <c r="R16967" i="131"/>
  <c r="Q16967" i="131"/>
  <c r="P16967" i="131"/>
  <c r="O16967" i="131"/>
  <c r="N16967" i="131"/>
  <c r="M16967" i="131"/>
  <c r="L16967" i="131"/>
  <c r="K16967" i="131"/>
  <c r="J16967" i="131"/>
  <c r="I16967" i="131"/>
  <c r="H16967" i="131"/>
  <c r="G16967" i="131"/>
  <c r="F16967" i="131"/>
  <c r="E16967" i="131"/>
  <c r="D16967" i="131"/>
  <c r="C16967" i="131"/>
  <c r="AD16966" i="131"/>
  <c r="AC16966" i="131"/>
  <c r="AB16966" i="131"/>
  <c r="AA16966" i="131"/>
  <c r="Z16966" i="131"/>
  <c r="Y16966" i="131"/>
  <c r="X16966" i="131"/>
  <c r="W16966" i="131"/>
  <c r="V16966" i="131"/>
  <c r="U16966" i="131"/>
  <c r="T16966" i="131"/>
  <c r="S16966" i="131"/>
  <c r="R16966" i="131"/>
  <c r="Q16966" i="131"/>
  <c r="P16966" i="131"/>
  <c r="O16966" i="131"/>
  <c r="N16966" i="131"/>
  <c r="M16966" i="131"/>
  <c r="L16966" i="131"/>
  <c r="K16966" i="131"/>
  <c r="J16966" i="131"/>
  <c r="I16966" i="131"/>
  <c r="H16966" i="131"/>
  <c r="G16966" i="131"/>
  <c r="F16966" i="131"/>
  <c r="E16966" i="131"/>
  <c r="D16966" i="131"/>
  <c r="C16966" i="131"/>
  <c r="AD16965" i="131"/>
  <c r="AC16965" i="131"/>
  <c r="AB16965" i="131"/>
  <c r="AA16965" i="131"/>
  <c r="Z16965" i="131"/>
  <c r="Y16965" i="131"/>
  <c r="X16965" i="131"/>
  <c r="W16965" i="131"/>
  <c r="V16965" i="131"/>
  <c r="U16965" i="131"/>
  <c r="T16965" i="131"/>
  <c r="S16965" i="131"/>
  <c r="R16965" i="131"/>
  <c r="Q16965" i="131"/>
  <c r="P16965" i="131"/>
  <c r="O16965" i="131"/>
  <c r="N16965" i="131"/>
  <c r="M16965" i="131"/>
  <c r="L16965" i="131"/>
  <c r="K16965" i="131"/>
  <c r="J16965" i="131"/>
  <c r="I16965" i="131"/>
  <c r="H16965" i="131"/>
  <c r="G16965" i="131"/>
  <c r="F16965" i="131"/>
  <c r="E16965" i="131"/>
  <c r="D16965" i="131"/>
  <c r="C16965" i="131"/>
  <c r="AD16964" i="131"/>
  <c r="AC16964" i="131"/>
  <c r="AB16964" i="131"/>
  <c r="AA16964" i="131"/>
  <c r="Z16964" i="131"/>
  <c r="Y16964" i="131"/>
  <c r="X16964" i="131"/>
  <c r="W16964" i="131"/>
  <c r="V16964" i="131"/>
  <c r="U16964" i="131"/>
  <c r="T16964" i="131"/>
  <c r="S16964" i="131"/>
  <c r="R16964" i="131"/>
  <c r="Q16964" i="131"/>
  <c r="P16964" i="131"/>
  <c r="O16964" i="131"/>
  <c r="N16964" i="131"/>
  <c r="M16964" i="131"/>
  <c r="L16964" i="131"/>
  <c r="K16964" i="131"/>
  <c r="J16964" i="131"/>
  <c r="I16964" i="131"/>
  <c r="H16964" i="131"/>
  <c r="G16964" i="131"/>
  <c r="F16964" i="131"/>
  <c r="E16964" i="131"/>
  <c r="D16964" i="131"/>
  <c r="C16964" i="131"/>
  <c r="AD16963" i="131"/>
  <c r="AC16963" i="131"/>
  <c r="AB16963" i="131"/>
  <c r="AA16963" i="131"/>
  <c r="Z16963" i="131"/>
  <c r="Y16963" i="131"/>
  <c r="X16963" i="131"/>
  <c r="W16963" i="131"/>
  <c r="V16963" i="131"/>
  <c r="U16963" i="131"/>
  <c r="T16963" i="131"/>
  <c r="S16963" i="131"/>
  <c r="R16963" i="131"/>
  <c r="Q16963" i="131"/>
  <c r="P16963" i="131"/>
  <c r="O16963" i="131"/>
  <c r="N16963" i="131"/>
  <c r="M16963" i="131"/>
  <c r="L16963" i="131"/>
  <c r="K16963" i="131"/>
  <c r="J16963" i="131"/>
  <c r="I16963" i="131"/>
  <c r="H16963" i="131"/>
  <c r="G16963" i="131"/>
  <c r="F16963" i="131"/>
  <c r="E16963" i="131"/>
  <c r="D16963" i="131"/>
  <c r="C16963" i="131"/>
  <c r="AD16962" i="131"/>
  <c r="AC16962" i="131"/>
  <c r="AB16962" i="131"/>
  <c r="AA16962" i="131"/>
  <c r="Z16962" i="131"/>
  <c r="Y16962" i="131"/>
  <c r="X16962" i="131"/>
  <c r="W16962" i="131"/>
  <c r="V16962" i="131"/>
  <c r="U16962" i="131"/>
  <c r="T16962" i="131"/>
  <c r="S16962" i="131"/>
  <c r="R16962" i="131"/>
  <c r="Q16962" i="131"/>
  <c r="P16962" i="131"/>
  <c r="O16962" i="131"/>
  <c r="N16962" i="131"/>
  <c r="M16962" i="131"/>
  <c r="L16962" i="131"/>
  <c r="K16962" i="131"/>
  <c r="J16962" i="131"/>
  <c r="I16962" i="131"/>
  <c r="H16962" i="131"/>
  <c r="G16962" i="131"/>
  <c r="F16962" i="131"/>
  <c r="E16962" i="131"/>
  <c r="D16962" i="131"/>
  <c r="C16962" i="131"/>
  <c r="AD16959" i="131"/>
  <c r="AC16959" i="131"/>
  <c r="AB16959" i="131"/>
  <c r="AA16959" i="131"/>
  <c r="Z16959" i="131"/>
  <c r="Y16959" i="131"/>
  <c r="X16959" i="131"/>
  <c r="W16959" i="131"/>
  <c r="V16959" i="131"/>
  <c r="U16959" i="131"/>
  <c r="T16959" i="131"/>
  <c r="S16959" i="131"/>
  <c r="R16959" i="131"/>
  <c r="Q16959" i="131"/>
  <c r="P16959" i="131"/>
  <c r="O16959" i="131"/>
  <c r="N16959" i="131"/>
  <c r="M16959" i="131"/>
  <c r="L16959" i="131"/>
  <c r="K16959" i="131"/>
  <c r="J16959" i="131"/>
  <c r="I16959" i="131"/>
  <c r="H16959" i="131"/>
  <c r="G16959" i="131"/>
  <c r="F16959" i="131"/>
  <c r="E16959" i="131"/>
  <c r="D16959" i="131"/>
  <c r="C16959" i="131"/>
  <c r="AG16958" i="131"/>
  <c r="AD16958" i="131"/>
  <c r="AC16958" i="131"/>
  <c r="AB16958" i="131"/>
  <c r="AA16958" i="131"/>
  <c r="Z16958" i="131"/>
  <c r="Y16958" i="131"/>
  <c r="X16958" i="131"/>
  <c r="W16958" i="131"/>
  <c r="V16958" i="131"/>
  <c r="U16958" i="131"/>
  <c r="T16958" i="131"/>
  <c r="S16958" i="131"/>
  <c r="R16958" i="131"/>
  <c r="Q16958" i="131"/>
  <c r="P16958" i="131"/>
  <c r="O16958" i="131"/>
  <c r="N16958" i="131"/>
  <c r="M16958" i="131"/>
  <c r="L16958" i="131"/>
  <c r="K16958" i="131"/>
  <c r="J16958" i="131"/>
  <c r="I16958" i="131"/>
  <c r="H16958" i="131"/>
  <c r="G16958" i="131"/>
  <c r="F16958" i="131"/>
  <c r="E16958" i="131"/>
  <c r="D16958" i="131"/>
  <c r="C16958" i="131"/>
  <c r="AG16957" i="131"/>
  <c r="AD16957" i="131"/>
  <c r="AC16957" i="131"/>
  <c r="AB16957" i="131"/>
  <c r="AA16957" i="131"/>
  <c r="Z16957" i="131"/>
  <c r="Y16957" i="131"/>
  <c r="X16957" i="131"/>
  <c r="W16957" i="131"/>
  <c r="V16957" i="131"/>
  <c r="U16957" i="131"/>
  <c r="T16957" i="131"/>
  <c r="S16957" i="131"/>
  <c r="R16957" i="131"/>
  <c r="Q16957" i="131"/>
  <c r="P16957" i="131"/>
  <c r="O16957" i="131"/>
  <c r="N16957" i="131"/>
  <c r="M16957" i="131"/>
  <c r="L16957" i="131"/>
  <c r="K16957" i="131"/>
  <c r="J16957" i="131"/>
  <c r="I16957" i="131"/>
  <c r="H16957" i="131"/>
  <c r="G16957" i="131"/>
  <c r="F16957" i="131"/>
  <c r="E16957" i="131"/>
  <c r="D16957" i="131"/>
  <c r="C16957" i="131"/>
  <c r="AG16956" i="131"/>
  <c r="AD16956" i="131"/>
  <c r="AC16956" i="131"/>
  <c r="AB16956" i="131"/>
  <c r="AA16956" i="131"/>
  <c r="Z16956" i="131"/>
  <c r="Y16956" i="131"/>
  <c r="X16956" i="131"/>
  <c r="W16956" i="131"/>
  <c r="V16956" i="131"/>
  <c r="U16956" i="131"/>
  <c r="T16956" i="131"/>
  <c r="S16956" i="131"/>
  <c r="R16956" i="131"/>
  <c r="Q16956" i="131"/>
  <c r="P16956" i="131"/>
  <c r="O16956" i="131"/>
  <c r="N16956" i="131"/>
  <c r="M16956" i="131"/>
  <c r="L16956" i="131"/>
  <c r="K16956" i="131"/>
  <c r="J16956" i="131"/>
  <c r="I16956" i="131"/>
  <c r="H16956" i="131"/>
  <c r="G16956" i="131"/>
  <c r="F16956" i="131"/>
  <c r="E16956" i="131"/>
  <c r="D16956" i="131"/>
  <c r="C16956" i="131"/>
  <c r="AG16955" i="131"/>
  <c r="AD16955" i="131"/>
  <c r="AC16955" i="131"/>
  <c r="AB16955" i="131"/>
  <c r="AA16955" i="131"/>
  <c r="Z16955" i="131"/>
  <c r="Y16955" i="131"/>
  <c r="X16955" i="131"/>
  <c r="W16955" i="131"/>
  <c r="V16955" i="131"/>
  <c r="U16955" i="131"/>
  <c r="T16955" i="131"/>
  <c r="S16955" i="131"/>
  <c r="R16955" i="131"/>
  <c r="Q16955" i="131"/>
  <c r="P16955" i="131"/>
  <c r="O16955" i="131"/>
  <c r="N16955" i="131"/>
  <c r="M16955" i="131"/>
  <c r="L16955" i="131"/>
  <c r="K16955" i="131"/>
  <c r="J16955" i="131"/>
  <c r="I16955" i="131"/>
  <c r="H16955" i="131"/>
  <c r="G16955" i="131"/>
  <c r="F16955" i="131"/>
  <c r="E16955" i="131"/>
  <c r="D16955" i="131"/>
  <c r="C16955" i="131"/>
  <c r="AG16954" i="131"/>
  <c r="AD16954" i="131"/>
  <c r="AC16954" i="131"/>
  <c r="AB16954" i="131"/>
  <c r="AA16954" i="131"/>
  <c r="Z16954" i="131"/>
  <c r="Y16954" i="131"/>
  <c r="X16954" i="131"/>
  <c r="W16954" i="131"/>
  <c r="V16954" i="131"/>
  <c r="U16954" i="131"/>
  <c r="T16954" i="131"/>
  <c r="S16954" i="131"/>
  <c r="R16954" i="131"/>
  <c r="Q16954" i="131"/>
  <c r="P16954" i="131"/>
  <c r="O16954" i="131"/>
  <c r="N16954" i="131"/>
  <c r="M16954" i="131"/>
  <c r="L16954" i="131"/>
  <c r="K16954" i="131"/>
  <c r="J16954" i="131"/>
  <c r="I16954" i="131"/>
  <c r="H16954" i="131"/>
  <c r="G16954" i="131"/>
  <c r="F16954" i="131"/>
  <c r="E16954" i="131"/>
  <c r="D16954" i="131"/>
  <c r="C16954" i="131"/>
  <c r="AG16953" i="131"/>
  <c r="AD16953" i="131"/>
  <c r="AC16953" i="131"/>
  <c r="AB16953" i="131"/>
  <c r="AA16953" i="131"/>
  <c r="Z16953" i="131"/>
  <c r="Y16953" i="131"/>
  <c r="X16953" i="131"/>
  <c r="W16953" i="131"/>
  <c r="V16953" i="131"/>
  <c r="U16953" i="131"/>
  <c r="T16953" i="131"/>
  <c r="S16953" i="131"/>
  <c r="R16953" i="131"/>
  <c r="Q16953" i="131"/>
  <c r="P16953" i="131"/>
  <c r="O16953" i="131"/>
  <c r="N16953" i="131"/>
  <c r="M16953" i="131"/>
  <c r="L16953" i="131"/>
  <c r="K16953" i="131"/>
  <c r="J16953" i="131"/>
  <c r="I16953" i="131"/>
  <c r="H16953" i="131"/>
  <c r="G16953" i="131"/>
  <c r="F16953" i="131"/>
  <c r="E16953" i="131"/>
  <c r="D16953" i="131"/>
  <c r="C16953" i="131"/>
  <c r="AG16952" i="131"/>
  <c r="AD16952" i="131"/>
  <c r="AC16952" i="131"/>
  <c r="AB16952" i="131"/>
  <c r="AA16952" i="131"/>
  <c r="Z16952" i="131"/>
  <c r="Y16952" i="131"/>
  <c r="X16952" i="131"/>
  <c r="W16952" i="131"/>
  <c r="V16952" i="131"/>
  <c r="U16952" i="131"/>
  <c r="T16952" i="131"/>
  <c r="S16952" i="131"/>
  <c r="R16952" i="131"/>
  <c r="Q16952" i="131"/>
  <c r="P16952" i="131"/>
  <c r="O16952" i="131"/>
  <c r="N16952" i="131"/>
  <c r="M16952" i="131"/>
  <c r="L16952" i="131"/>
  <c r="K16952" i="131"/>
  <c r="J16952" i="131"/>
  <c r="I16952" i="131"/>
  <c r="H16952" i="131"/>
  <c r="G16952" i="131"/>
  <c r="F16952" i="131"/>
  <c r="E16952" i="131"/>
  <c r="D16952" i="131"/>
  <c r="C16952" i="131"/>
  <c r="AG16951" i="131"/>
  <c r="AD16951" i="131"/>
  <c r="AC16951" i="131"/>
  <c r="AB16951" i="131"/>
  <c r="AA16951" i="131"/>
  <c r="Z16951" i="131"/>
  <c r="Y16951" i="131"/>
  <c r="X16951" i="131"/>
  <c r="W16951" i="131"/>
  <c r="V16951" i="131"/>
  <c r="U16951" i="131"/>
  <c r="T16951" i="131"/>
  <c r="S16951" i="131"/>
  <c r="R16951" i="131"/>
  <c r="Q16951" i="131"/>
  <c r="P16951" i="131"/>
  <c r="O16951" i="131"/>
  <c r="N16951" i="131"/>
  <c r="M16951" i="131"/>
  <c r="L16951" i="131"/>
  <c r="K16951" i="131"/>
  <c r="J16951" i="131"/>
  <c r="I16951" i="131"/>
  <c r="H16951" i="131"/>
  <c r="G16951" i="131"/>
  <c r="F16951" i="131"/>
  <c r="E16951" i="131"/>
  <c r="D16951" i="131"/>
  <c r="C16951" i="131"/>
  <c r="AG16950" i="131"/>
  <c r="AD16950" i="131"/>
  <c r="AC16950" i="131"/>
  <c r="AB16950" i="131"/>
  <c r="AA16950" i="131"/>
  <c r="Z16950" i="131"/>
  <c r="Y16950" i="131"/>
  <c r="X16950" i="131"/>
  <c r="W16950" i="131"/>
  <c r="V16950" i="131"/>
  <c r="U16950" i="131"/>
  <c r="T16950" i="131"/>
  <c r="S16950" i="131"/>
  <c r="R16950" i="131"/>
  <c r="Q16950" i="131"/>
  <c r="P16950" i="131"/>
  <c r="O16950" i="131"/>
  <c r="N16950" i="131"/>
  <c r="M16950" i="131"/>
  <c r="L16950" i="131"/>
  <c r="K16950" i="131"/>
  <c r="J16950" i="131"/>
  <c r="I16950" i="131"/>
  <c r="H16950" i="131"/>
  <c r="G16950" i="131"/>
  <c r="F16950" i="131"/>
  <c r="E16950" i="131"/>
  <c r="D16950" i="131"/>
  <c r="C16950" i="131"/>
  <c r="AG16949" i="131"/>
  <c r="AD16949" i="131"/>
  <c r="AC16949" i="131"/>
  <c r="AB16949" i="131"/>
  <c r="AA16949" i="131"/>
  <c r="Z16949" i="131"/>
  <c r="Y16949" i="131"/>
  <c r="X16949" i="131"/>
  <c r="W16949" i="131"/>
  <c r="V16949" i="131"/>
  <c r="U16949" i="131"/>
  <c r="T16949" i="131"/>
  <c r="S16949" i="131"/>
  <c r="R16949" i="131"/>
  <c r="Q16949" i="131"/>
  <c r="P16949" i="131"/>
  <c r="O16949" i="131"/>
  <c r="N16949" i="131"/>
  <c r="M16949" i="131"/>
  <c r="L16949" i="131"/>
  <c r="K16949" i="131"/>
  <c r="J16949" i="131"/>
  <c r="I16949" i="131"/>
  <c r="H16949" i="131"/>
  <c r="G16949" i="131"/>
  <c r="F16949" i="131"/>
  <c r="E16949" i="131"/>
  <c r="D16949" i="131"/>
  <c r="C16949" i="131"/>
  <c r="AD16948" i="131"/>
  <c r="AC16948" i="131"/>
  <c r="AB16948" i="131"/>
  <c r="AA16948" i="131"/>
  <c r="Z16948" i="131"/>
  <c r="Y16948" i="131"/>
  <c r="X16948" i="131"/>
  <c r="W16948" i="131"/>
  <c r="V16948" i="131"/>
  <c r="U16948" i="131"/>
  <c r="T16948" i="131"/>
  <c r="S16948" i="131"/>
  <c r="R16948" i="131"/>
  <c r="Q16948" i="131"/>
  <c r="P16948" i="131"/>
  <c r="O16948" i="131"/>
  <c r="N16948" i="131"/>
  <c r="M16948" i="131"/>
  <c r="L16948" i="131"/>
  <c r="K16948" i="131"/>
  <c r="J16948" i="131"/>
  <c r="I16948" i="131"/>
  <c r="H16948" i="131"/>
  <c r="G16948" i="131"/>
  <c r="F16948" i="131"/>
  <c r="E16948" i="131"/>
  <c r="D16948" i="131"/>
  <c r="C16948" i="131"/>
  <c r="AD16947" i="131"/>
  <c r="AC16947" i="131"/>
  <c r="AB16947" i="131"/>
  <c r="AA16947" i="131"/>
  <c r="Z16947" i="131"/>
  <c r="Y16947" i="131"/>
  <c r="X16947" i="131"/>
  <c r="W16947" i="131"/>
  <c r="V16947" i="131"/>
  <c r="U16947" i="131"/>
  <c r="T16947" i="131"/>
  <c r="S16947" i="131"/>
  <c r="R16947" i="131"/>
  <c r="Q16947" i="131"/>
  <c r="P16947" i="131"/>
  <c r="O16947" i="131"/>
  <c r="N16947" i="131"/>
  <c r="M16947" i="131"/>
  <c r="L16947" i="131"/>
  <c r="K16947" i="131"/>
  <c r="J16947" i="131"/>
  <c r="I16947" i="131"/>
  <c r="H16947" i="131"/>
  <c r="G16947" i="131"/>
  <c r="F16947" i="131"/>
  <c r="E16947" i="131"/>
  <c r="D16947" i="131"/>
  <c r="C16947" i="131"/>
  <c r="AD16946" i="131"/>
  <c r="AC16946" i="131"/>
  <c r="AB16946" i="131"/>
  <c r="AA16946" i="131"/>
  <c r="Z16946" i="131"/>
  <c r="Y16946" i="131"/>
  <c r="X16946" i="131"/>
  <c r="W16946" i="131"/>
  <c r="V16946" i="131"/>
  <c r="U16946" i="131"/>
  <c r="T16946" i="131"/>
  <c r="S16946" i="131"/>
  <c r="R16946" i="131"/>
  <c r="Q16946" i="131"/>
  <c r="P16946" i="131"/>
  <c r="O16946" i="131"/>
  <c r="N16946" i="131"/>
  <c r="M16946" i="131"/>
  <c r="L16946" i="131"/>
  <c r="K16946" i="131"/>
  <c r="J16946" i="131"/>
  <c r="I16946" i="131"/>
  <c r="H16946" i="131"/>
  <c r="G16946" i="131"/>
  <c r="F16946" i="131"/>
  <c r="E16946" i="131"/>
  <c r="D16946" i="131"/>
  <c r="C16946" i="131"/>
  <c r="AD16945" i="131"/>
  <c r="AC16945" i="131"/>
  <c r="AB16945" i="131"/>
  <c r="AA16945" i="131"/>
  <c r="Z16945" i="131"/>
  <c r="Y16945" i="131"/>
  <c r="X16945" i="131"/>
  <c r="W16945" i="131"/>
  <c r="V16945" i="131"/>
  <c r="U16945" i="131"/>
  <c r="T16945" i="131"/>
  <c r="S16945" i="131"/>
  <c r="R16945" i="131"/>
  <c r="Q16945" i="131"/>
  <c r="P16945" i="131"/>
  <c r="O16945" i="131"/>
  <c r="N16945" i="131"/>
  <c r="M16945" i="131"/>
  <c r="L16945" i="131"/>
  <c r="K16945" i="131"/>
  <c r="J16945" i="131"/>
  <c r="I16945" i="131"/>
  <c r="H16945" i="131"/>
  <c r="G16945" i="131"/>
  <c r="F16945" i="131"/>
  <c r="E16945" i="131"/>
  <c r="D16945" i="131"/>
  <c r="C16945" i="131"/>
  <c r="AD16944" i="131"/>
  <c r="AC16944" i="131"/>
  <c r="AB16944" i="131"/>
  <c r="AA16944" i="131"/>
  <c r="Z16944" i="131"/>
  <c r="Y16944" i="131"/>
  <c r="X16944" i="131"/>
  <c r="W16944" i="131"/>
  <c r="V16944" i="131"/>
  <c r="U16944" i="131"/>
  <c r="T16944" i="131"/>
  <c r="S16944" i="131"/>
  <c r="R16944" i="131"/>
  <c r="Q16944" i="131"/>
  <c r="P16944" i="131"/>
  <c r="O16944" i="131"/>
  <c r="N16944" i="131"/>
  <c r="M16944" i="131"/>
  <c r="L16944" i="131"/>
  <c r="K16944" i="131"/>
  <c r="J16944" i="131"/>
  <c r="I16944" i="131"/>
  <c r="H16944" i="131"/>
  <c r="G16944" i="131"/>
  <c r="F16944" i="131"/>
  <c r="E16944" i="131"/>
  <c r="D16944" i="131"/>
  <c r="C16944" i="131"/>
  <c r="AD16943" i="131"/>
  <c r="AC16943" i="131"/>
  <c r="AB16943" i="131"/>
  <c r="AA16943" i="131"/>
  <c r="Z16943" i="131"/>
  <c r="Y16943" i="131"/>
  <c r="X16943" i="131"/>
  <c r="W16943" i="131"/>
  <c r="V16943" i="131"/>
  <c r="U16943" i="131"/>
  <c r="T16943" i="131"/>
  <c r="S16943" i="131"/>
  <c r="R16943" i="131"/>
  <c r="Q16943" i="131"/>
  <c r="P16943" i="131"/>
  <c r="O16943" i="131"/>
  <c r="N16943" i="131"/>
  <c r="M16943" i="131"/>
  <c r="L16943" i="131"/>
  <c r="K16943" i="131"/>
  <c r="J16943" i="131"/>
  <c r="I16943" i="131"/>
  <c r="H16943" i="131"/>
  <c r="G16943" i="131"/>
  <c r="F16943" i="131"/>
  <c r="E16943" i="131"/>
  <c r="D16943" i="131"/>
  <c r="C16943" i="131"/>
  <c r="AD16942" i="131"/>
  <c r="AC16942" i="131"/>
  <c r="AB16942" i="131"/>
  <c r="AA16942" i="131"/>
  <c r="Z16942" i="131"/>
  <c r="Y16942" i="131"/>
  <c r="X16942" i="131"/>
  <c r="W16942" i="131"/>
  <c r="V16942" i="131"/>
  <c r="U16942" i="131"/>
  <c r="T16942" i="131"/>
  <c r="S16942" i="131"/>
  <c r="R16942" i="131"/>
  <c r="Q16942" i="131"/>
  <c r="P16942" i="131"/>
  <c r="O16942" i="131"/>
  <c r="N16942" i="131"/>
  <c r="M16942" i="131"/>
  <c r="L16942" i="131"/>
  <c r="K16942" i="131"/>
  <c r="J16942" i="131"/>
  <c r="I16942" i="131"/>
  <c r="H16942" i="131"/>
  <c r="G16942" i="131"/>
  <c r="F16942" i="131"/>
  <c r="E16942" i="131"/>
  <c r="D16942" i="131"/>
  <c r="C16942" i="131"/>
  <c r="AD16941" i="131"/>
  <c r="AC16941" i="131"/>
  <c r="AB16941" i="131"/>
  <c r="AA16941" i="131"/>
  <c r="Z16941" i="131"/>
  <c r="Y16941" i="131"/>
  <c r="X16941" i="131"/>
  <c r="W16941" i="131"/>
  <c r="V16941" i="131"/>
  <c r="U16941" i="131"/>
  <c r="T16941" i="131"/>
  <c r="S16941" i="131"/>
  <c r="R16941" i="131"/>
  <c r="Q16941" i="131"/>
  <c r="P16941" i="131"/>
  <c r="O16941" i="131"/>
  <c r="N16941" i="131"/>
  <c r="M16941" i="131"/>
  <c r="L16941" i="131"/>
  <c r="K16941" i="131"/>
  <c r="J16941" i="131"/>
  <c r="I16941" i="131"/>
  <c r="H16941" i="131"/>
  <c r="G16941" i="131"/>
  <c r="F16941" i="131"/>
  <c r="E16941" i="131"/>
  <c r="D16941" i="131"/>
  <c r="C16941" i="131"/>
  <c r="AD16940" i="131"/>
  <c r="AC16940" i="131"/>
  <c r="AB16940" i="131"/>
  <c r="AA16940" i="131"/>
  <c r="Z16940" i="131"/>
  <c r="Y16940" i="131"/>
  <c r="X16940" i="131"/>
  <c r="W16940" i="131"/>
  <c r="V16940" i="131"/>
  <c r="U16940" i="131"/>
  <c r="T16940" i="131"/>
  <c r="S16940" i="131"/>
  <c r="R16940" i="131"/>
  <c r="Q16940" i="131"/>
  <c r="P16940" i="131"/>
  <c r="O16940" i="131"/>
  <c r="N16940" i="131"/>
  <c r="M16940" i="131"/>
  <c r="L16940" i="131"/>
  <c r="K16940" i="131"/>
  <c r="J16940" i="131"/>
  <c r="I16940" i="131"/>
  <c r="H16940" i="131"/>
  <c r="G16940" i="131"/>
  <c r="F16940" i="131"/>
  <c r="E16940" i="131"/>
  <c r="D16940" i="131"/>
  <c r="C16940" i="131"/>
  <c r="AD16939" i="131"/>
  <c r="AC16939" i="131"/>
  <c r="AB16939" i="131"/>
  <c r="AA16939" i="131"/>
  <c r="Z16939" i="131"/>
  <c r="Y16939" i="131"/>
  <c r="X16939" i="131"/>
  <c r="W16939" i="131"/>
  <c r="V16939" i="131"/>
  <c r="U16939" i="131"/>
  <c r="T16939" i="131"/>
  <c r="S16939" i="131"/>
  <c r="R16939" i="131"/>
  <c r="Q16939" i="131"/>
  <c r="P16939" i="131"/>
  <c r="O16939" i="131"/>
  <c r="N16939" i="131"/>
  <c r="M16939" i="131"/>
  <c r="L16939" i="131"/>
  <c r="K16939" i="131"/>
  <c r="J16939" i="131"/>
  <c r="I16939" i="131"/>
  <c r="H16939" i="131"/>
  <c r="G16939" i="131"/>
  <c r="F16939" i="131"/>
  <c r="E16939" i="131"/>
  <c r="D16939" i="131"/>
  <c r="C16939" i="131"/>
  <c r="AD16938" i="131"/>
  <c r="AC16938" i="131"/>
  <c r="AB16938" i="131"/>
  <c r="AA16938" i="131"/>
  <c r="Z16938" i="131"/>
  <c r="Y16938" i="131"/>
  <c r="X16938" i="131"/>
  <c r="W16938" i="131"/>
  <c r="V16938" i="131"/>
  <c r="U16938" i="131"/>
  <c r="T16938" i="131"/>
  <c r="S16938" i="131"/>
  <c r="R16938" i="131"/>
  <c r="Q16938" i="131"/>
  <c r="P16938" i="131"/>
  <c r="O16938" i="131"/>
  <c r="N16938" i="131"/>
  <c r="M16938" i="131"/>
  <c r="L16938" i="131"/>
  <c r="K16938" i="131"/>
  <c r="J16938" i="131"/>
  <c r="I16938" i="131"/>
  <c r="H16938" i="131"/>
  <c r="G16938" i="131"/>
  <c r="F16938" i="131"/>
  <c r="E16938" i="131"/>
  <c r="D16938" i="131"/>
  <c r="C16938" i="131"/>
  <c r="AD16937" i="131"/>
  <c r="AC16937" i="131"/>
  <c r="AB16937" i="131"/>
  <c r="AA16937" i="131"/>
  <c r="Z16937" i="131"/>
  <c r="Y16937" i="131"/>
  <c r="X16937" i="131"/>
  <c r="W16937" i="131"/>
  <c r="V16937" i="131"/>
  <c r="U16937" i="131"/>
  <c r="T16937" i="131"/>
  <c r="S16937" i="131"/>
  <c r="R16937" i="131"/>
  <c r="Q16937" i="131"/>
  <c r="P16937" i="131"/>
  <c r="O16937" i="131"/>
  <c r="N16937" i="131"/>
  <c r="M16937" i="131"/>
  <c r="L16937" i="131"/>
  <c r="K16937" i="131"/>
  <c r="J16937" i="131"/>
  <c r="I16937" i="131"/>
  <c r="H16937" i="131"/>
  <c r="G16937" i="131"/>
  <c r="F16937" i="131"/>
  <c r="E16937" i="131"/>
  <c r="D16937" i="131"/>
  <c r="C16937" i="131"/>
  <c r="AD16936" i="131"/>
  <c r="AC16936" i="131"/>
  <c r="AB16936" i="131"/>
  <c r="AA16936" i="131"/>
  <c r="Z16936" i="131"/>
  <c r="Y16936" i="131"/>
  <c r="X16936" i="131"/>
  <c r="W16936" i="131"/>
  <c r="V16936" i="131"/>
  <c r="U16936" i="131"/>
  <c r="T16936" i="131"/>
  <c r="S16936" i="131"/>
  <c r="R16936" i="131"/>
  <c r="Q16936" i="131"/>
  <c r="P16936" i="131"/>
  <c r="O16936" i="131"/>
  <c r="N16936" i="131"/>
  <c r="M16936" i="131"/>
  <c r="L16936" i="131"/>
  <c r="K16936" i="131"/>
  <c r="J16936" i="131"/>
  <c r="I16936" i="131"/>
  <c r="H16936" i="131"/>
  <c r="G16936" i="131"/>
  <c r="F16936" i="131"/>
  <c r="E16936" i="131"/>
  <c r="D16936" i="131"/>
  <c r="C16936" i="131"/>
  <c r="AD16935" i="131"/>
  <c r="AC16935" i="131"/>
  <c r="AB16935" i="131"/>
  <c r="AA16935" i="131"/>
  <c r="Z16935" i="131"/>
  <c r="Y16935" i="131"/>
  <c r="X16935" i="131"/>
  <c r="W16935" i="131"/>
  <c r="V16935" i="131"/>
  <c r="U16935" i="131"/>
  <c r="T16935" i="131"/>
  <c r="S16935" i="131"/>
  <c r="R16935" i="131"/>
  <c r="Q16935" i="131"/>
  <c r="P16935" i="131"/>
  <c r="O16935" i="131"/>
  <c r="N16935" i="131"/>
  <c r="M16935" i="131"/>
  <c r="L16935" i="131"/>
  <c r="K16935" i="131"/>
  <c r="J16935" i="131"/>
  <c r="I16935" i="131"/>
  <c r="H16935" i="131"/>
  <c r="G16935" i="131"/>
  <c r="F16935" i="131"/>
  <c r="E16935" i="131"/>
  <c r="D16935" i="131"/>
  <c r="C16935" i="131"/>
  <c r="AD16934" i="131"/>
  <c r="AC16934" i="131"/>
  <c r="AB16934" i="131"/>
  <c r="AA16934" i="131"/>
  <c r="Z16934" i="131"/>
  <c r="Y16934" i="131"/>
  <c r="X16934" i="131"/>
  <c r="W16934" i="131"/>
  <c r="V16934" i="131"/>
  <c r="U16934" i="131"/>
  <c r="T16934" i="131"/>
  <c r="S16934" i="131"/>
  <c r="R16934" i="131"/>
  <c r="Q16934" i="131"/>
  <c r="P16934" i="131"/>
  <c r="O16934" i="131"/>
  <c r="N16934" i="131"/>
  <c r="M16934" i="131"/>
  <c r="L16934" i="131"/>
  <c r="K16934" i="131"/>
  <c r="J16934" i="131"/>
  <c r="I16934" i="131"/>
  <c r="H16934" i="131"/>
  <c r="G16934" i="131"/>
  <c r="F16934" i="131"/>
  <c r="E16934" i="131"/>
  <c r="D16934" i="131"/>
  <c r="C16934" i="131"/>
  <c r="AD16933" i="131"/>
  <c r="AC16933" i="131"/>
  <c r="AB16933" i="131"/>
  <c r="AA16933" i="131"/>
  <c r="Z16933" i="131"/>
  <c r="Y16933" i="131"/>
  <c r="X16933" i="131"/>
  <c r="W16933" i="131"/>
  <c r="V16933" i="131"/>
  <c r="U16933" i="131"/>
  <c r="T16933" i="131"/>
  <c r="S16933" i="131"/>
  <c r="R16933" i="131"/>
  <c r="Q16933" i="131"/>
  <c r="P16933" i="131"/>
  <c r="O16933" i="131"/>
  <c r="N16933" i="131"/>
  <c r="M16933" i="131"/>
  <c r="L16933" i="131"/>
  <c r="K16933" i="131"/>
  <c r="J16933" i="131"/>
  <c r="I16933" i="131"/>
  <c r="H16933" i="131"/>
  <c r="G16933" i="131"/>
  <c r="F16933" i="131"/>
  <c r="E16933" i="131"/>
  <c r="D16933" i="131"/>
  <c r="C16933" i="131"/>
  <c r="AD16932" i="131"/>
  <c r="AC16932" i="131"/>
  <c r="AB16932" i="131"/>
  <c r="AA16932" i="131"/>
  <c r="Z16932" i="131"/>
  <c r="Y16932" i="131"/>
  <c r="X16932" i="131"/>
  <c r="W16932" i="131"/>
  <c r="V16932" i="131"/>
  <c r="U16932" i="131"/>
  <c r="T16932" i="131"/>
  <c r="S16932" i="131"/>
  <c r="R16932" i="131"/>
  <c r="Q16932" i="131"/>
  <c r="P16932" i="131"/>
  <c r="O16932" i="131"/>
  <c r="N16932" i="131"/>
  <c r="M16932" i="131"/>
  <c r="L16932" i="131"/>
  <c r="K16932" i="131"/>
  <c r="J16932" i="131"/>
  <c r="I16932" i="131"/>
  <c r="H16932" i="131"/>
  <c r="G16932" i="131"/>
  <c r="F16932" i="131"/>
  <c r="E16932" i="131"/>
  <c r="D16932" i="131"/>
  <c r="C16932" i="131"/>
  <c r="AD16929" i="131"/>
  <c r="AC16929" i="131"/>
  <c r="AB16929" i="131"/>
  <c r="AA16929" i="131"/>
  <c r="Z16929" i="131"/>
  <c r="Y16929" i="131"/>
  <c r="X16929" i="131"/>
  <c r="W16929" i="131"/>
  <c r="V16929" i="131"/>
  <c r="U16929" i="131"/>
  <c r="T16929" i="131"/>
  <c r="S16929" i="131"/>
  <c r="R16929" i="131"/>
  <c r="Q16929" i="131"/>
  <c r="P16929" i="131"/>
  <c r="O16929" i="131"/>
  <c r="N16929" i="131"/>
  <c r="M16929" i="131"/>
  <c r="L16929" i="131"/>
  <c r="K16929" i="131"/>
  <c r="J16929" i="131"/>
  <c r="I16929" i="131"/>
  <c r="H16929" i="131"/>
  <c r="G16929" i="131"/>
  <c r="F16929" i="131"/>
  <c r="E16929" i="131"/>
  <c r="D16929" i="131"/>
  <c r="C16929" i="131"/>
  <c r="AG16928" i="131"/>
  <c r="AD16928" i="131"/>
  <c r="AC16928" i="131"/>
  <c r="AB16928" i="131"/>
  <c r="AA16928" i="131"/>
  <c r="Z16928" i="131"/>
  <c r="Y16928" i="131"/>
  <c r="X16928" i="131"/>
  <c r="W16928" i="131"/>
  <c r="V16928" i="131"/>
  <c r="U16928" i="131"/>
  <c r="T16928" i="131"/>
  <c r="S16928" i="131"/>
  <c r="R16928" i="131"/>
  <c r="Q16928" i="131"/>
  <c r="P16928" i="131"/>
  <c r="O16928" i="131"/>
  <c r="N16928" i="131"/>
  <c r="M16928" i="131"/>
  <c r="L16928" i="131"/>
  <c r="K16928" i="131"/>
  <c r="J16928" i="131"/>
  <c r="I16928" i="131"/>
  <c r="H16928" i="131"/>
  <c r="G16928" i="131"/>
  <c r="F16928" i="131"/>
  <c r="E16928" i="131"/>
  <c r="D16928" i="131"/>
  <c r="C16928" i="131"/>
  <c r="AG16927" i="131"/>
  <c r="AD16927" i="131"/>
  <c r="AC16927" i="131"/>
  <c r="AB16927" i="131"/>
  <c r="AA16927" i="131"/>
  <c r="Z16927" i="131"/>
  <c r="Y16927" i="131"/>
  <c r="X16927" i="131"/>
  <c r="W16927" i="131"/>
  <c r="V16927" i="131"/>
  <c r="U16927" i="131"/>
  <c r="T16927" i="131"/>
  <c r="S16927" i="131"/>
  <c r="R16927" i="131"/>
  <c r="Q16927" i="131"/>
  <c r="P16927" i="131"/>
  <c r="O16927" i="131"/>
  <c r="N16927" i="131"/>
  <c r="M16927" i="131"/>
  <c r="L16927" i="131"/>
  <c r="K16927" i="131"/>
  <c r="J16927" i="131"/>
  <c r="I16927" i="131"/>
  <c r="H16927" i="131"/>
  <c r="G16927" i="131"/>
  <c r="F16927" i="131"/>
  <c r="E16927" i="131"/>
  <c r="D16927" i="131"/>
  <c r="C16927" i="131"/>
  <c r="AG16926" i="131"/>
  <c r="AD16926" i="131"/>
  <c r="AC16926" i="131"/>
  <c r="AB16926" i="131"/>
  <c r="AA16926" i="131"/>
  <c r="Z16926" i="131"/>
  <c r="Y16926" i="131"/>
  <c r="X16926" i="131"/>
  <c r="W16926" i="131"/>
  <c r="V16926" i="131"/>
  <c r="U16926" i="131"/>
  <c r="T16926" i="131"/>
  <c r="S16926" i="131"/>
  <c r="R16926" i="131"/>
  <c r="Q16926" i="131"/>
  <c r="P16926" i="131"/>
  <c r="O16926" i="131"/>
  <c r="N16926" i="131"/>
  <c r="M16926" i="131"/>
  <c r="L16926" i="131"/>
  <c r="K16926" i="131"/>
  <c r="J16926" i="131"/>
  <c r="I16926" i="131"/>
  <c r="H16926" i="131"/>
  <c r="G16926" i="131"/>
  <c r="F16926" i="131"/>
  <c r="E16926" i="131"/>
  <c r="D16926" i="131"/>
  <c r="C16926" i="131"/>
  <c r="AG16925" i="131"/>
  <c r="AD16925" i="131"/>
  <c r="AC16925" i="131"/>
  <c r="AB16925" i="131"/>
  <c r="AA16925" i="131"/>
  <c r="Z16925" i="131"/>
  <c r="Y16925" i="131"/>
  <c r="X16925" i="131"/>
  <c r="W16925" i="131"/>
  <c r="V16925" i="131"/>
  <c r="U16925" i="131"/>
  <c r="T16925" i="131"/>
  <c r="S16925" i="131"/>
  <c r="R16925" i="131"/>
  <c r="Q16925" i="131"/>
  <c r="P16925" i="131"/>
  <c r="O16925" i="131"/>
  <c r="N16925" i="131"/>
  <c r="M16925" i="131"/>
  <c r="L16925" i="131"/>
  <c r="K16925" i="131"/>
  <c r="J16925" i="131"/>
  <c r="I16925" i="131"/>
  <c r="H16925" i="131"/>
  <c r="G16925" i="131"/>
  <c r="F16925" i="131"/>
  <c r="E16925" i="131"/>
  <c r="D16925" i="131"/>
  <c r="C16925" i="131"/>
  <c r="AG16924" i="131"/>
  <c r="AD16924" i="131"/>
  <c r="AC16924" i="131"/>
  <c r="AB16924" i="131"/>
  <c r="AA16924" i="131"/>
  <c r="Z16924" i="131"/>
  <c r="Y16924" i="131"/>
  <c r="X16924" i="131"/>
  <c r="W16924" i="131"/>
  <c r="V16924" i="131"/>
  <c r="U16924" i="131"/>
  <c r="T16924" i="131"/>
  <c r="S16924" i="131"/>
  <c r="R16924" i="131"/>
  <c r="Q16924" i="131"/>
  <c r="P16924" i="131"/>
  <c r="O16924" i="131"/>
  <c r="N16924" i="131"/>
  <c r="M16924" i="131"/>
  <c r="L16924" i="131"/>
  <c r="K16924" i="131"/>
  <c r="J16924" i="131"/>
  <c r="I16924" i="131"/>
  <c r="H16924" i="131"/>
  <c r="G16924" i="131"/>
  <c r="F16924" i="131"/>
  <c r="E16924" i="131"/>
  <c r="D16924" i="131"/>
  <c r="C16924" i="131"/>
  <c r="AG16923" i="131"/>
  <c r="AD16923" i="131"/>
  <c r="AC16923" i="131"/>
  <c r="AB16923" i="131"/>
  <c r="AA16923" i="131"/>
  <c r="Z16923" i="131"/>
  <c r="Y16923" i="131"/>
  <c r="X16923" i="131"/>
  <c r="W16923" i="131"/>
  <c r="V16923" i="131"/>
  <c r="U16923" i="131"/>
  <c r="T16923" i="131"/>
  <c r="S16923" i="131"/>
  <c r="R16923" i="131"/>
  <c r="Q16923" i="131"/>
  <c r="P16923" i="131"/>
  <c r="O16923" i="131"/>
  <c r="N16923" i="131"/>
  <c r="M16923" i="131"/>
  <c r="L16923" i="131"/>
  <c r="K16923" i="131"/>
  <c r="J16923" i="131"/>
  <c r="I16923" i="131"/>
  <c r="H16923" i="131"/>
  <c r="G16923" i="131"/>
  <c r="F16923" i="131"/>
  <c r="E16923" i="131"/>
  <c r="D16923" i="131"/>
  <c r="C16923" i="131"/>
  <c r="AG16922" i="131"/>
  <c r="AD16922" i="131"/>
  <c r="AC16922" i="131"/>
  <c r="AB16922" i="131"/>
  <c r="AA16922" i="131"/>
  <c r="Z16922" i="131"/>
  <c r="Y16922" i="131"/>
  <c r="X16922" i="131"/>
  <c r="W16922" i="131"/>
  <c r="V16922" i="131"/>
  <c r="U16922" i="131"/>
  <c r="T16922" i="131"/>
  <c r="S16922" i="131"/>
  <c r="R16922" i="131"/>
  <c r="Q16922" i="131"/>
  <c r="P16922" i="131"/>
  <c r="O16922" i="131"/>
  <c r="N16922" i="131"/>
  <c r="M16922" i="131"/>
  <c r="L16922" i="131"/>
  <c r="K16922" i="131"/>
  <c r="J16922" i="131"/>
  <c r="I16922" i="131"/>
  <c r="H16922" i="131"/>
  <c r="G16922" i="131"/>
  <c r="F16922" i="131"/>
  <c r="E16922" i="131"/>
  <c r="D16922" i="131"/>
  <c r="C16922" i="131"/>
  <c r="AG16921" i="131"/>
  <c r="AD16921" i="131"/>
  <c r="AC16921" i="131"/>
  <c r="AB16921" i="131"/>
  <c r="AA16921" i="131"/>
  <c r="Z16921" i="131"/>
  <c r="Y16921" i="131"/>
  <c r="X16921" i="131"/>
  <c r="W16921" i="131"/>
  <c r="V16921" i="131"/>
  <c r="U16921" i="131"/>
  <c r="T16921" i="131"/>
  <c r="S16921" i="131"/>
  <c r="R16921" i="131"/>
  <c r="Q16921" i="131"/>
  <c r="P16921" i="131"/>
  <c r="O16921" i="131"/>
  <c r="N16921" i="131"/>
  <c r="M16921" i="131"/>
  <c r="L16921" i="131"/>
  <c r="K16921" i="131"/>
  <c r="J16921" i="131"/>
  <c r="I16921" i="131"/>
  <c r="H16921" i="131"/>
  <c r="G16921" i="131"/>
  <c r="F16921" i="131"/>
  <c r="E16921" i="131"/>
  <c r="D16921" i="131"/>
  <c r="C16921" i="131"/>
  <c r="AG16920" i="131"/>
  <c r="AD16920" i="131"/>
  <c r="AC16920" i="131"/>
  <c r="AB16920" i="131"/>
  <c r="AA16920" i="131"/>
  <c r="Z16920" i="131"/>
  <c r="Y16920" i="131"/>
  <c r="X16920" i="131"/>
  <c r="W16920" i="131"/>
  <c r="V16920" i="131"/>
  <c r="U16920" i="131"/>
  <c r="T16920" i="131"/>
  <c r="S16920" i="131"/>
  <c r="R16920" i="131"/>
  <c r="Q16920" i="131"/>
  <c r="P16920" i="131"/>
  <c r="O16920" i="131"/>
  <c r="N16920" i="131"/>
  <c r="M16920" i="131"/>
  <c r="L16920" i="131"/>
  <c r="K16920" i="131"/>
  <c r="J16920" i="131"/>
  <c r="I16920" i="131"/>
  <c r="H16920" i="131"/>
  <c r="G16920" i="131"/>
  <c r="F16920" i="131"/>
  <c r="E16920" i="131"/>
  <c r="D16920" i="131"/>
  <c r="C16920" i="131"/>
  <c r="AG16919" i="131"/>
  <c r="AD16919" i="131"/>
  <c r="AC16919" i="131"/>
  <c r="AB16919" i="131"/>
  <c r="AA16919" i="131"/>
  <c r="Z16919" i="131"/>
  <c r="Y16919" i="131"/>
  <c r="X16919" i="131"/>
  <c r="W16919" i="131"/>
  <c r="V16919" i="131"/>
  <c r="U16919" i="131"/>
  <c r="T16919" i="131"/>
  <c r="S16919" i="131"/>
  <c r="R16919" i="131"/>
  <c r="Q16919" i="131"/>
  <c r="P16919" i="131"/>
  <c r="O16919" i="131"/>
  <c r="N16919" i="131"/>
  <c r="M16919" i="131"/>
  <c r="L16919" i="131"/>
  <c r="K16919" i="131"/>
  <c r="J16919" i="131"/>
  <c r="I16919" i="131"/>
  <c r="H16919" i="131"/>
  <c r="G16919" i="131"/>
  <c r="F16919" i="131"/>
  <c r="E16919" i="131"/>
  <c r="D16919" i="131"/>
  <c r="C16919" i="131"/>
  <c r="AD16918" i="131"/>
  <c r="AC16918" i="131"/>
  <c r="AB16918" i="131"/>
  <c r="AA16918" i="131"/>
  <c r="Z16918" i="131"/>
  <c r="Y16918" i="131"/>
  <c r="X16918" i="131"/>
  <c r="W16918" i="131"/>
  <c r="V16918" i="131"/>
  <c r="U16918" i="131"/>
  <c r="T16918" i="131"/>
  <c r="S16918" i="131"/>
  <c r="R16918" i="131"/>
  <c r="Q16918" i="131"/>
  <c r="P16918" i="131"/>
  <c r="O16918" i="131"/>
  <c r="N16918" i="131"/>
  <c r="M16918" i="131"/>
  <c r="L16918" i="131"/>
  <c r="K16918" i="131"/>
  <c r="J16918" i="131"/>
  <c r="I16918" i="131"/>
  <c r="H16918" i="131"/>
  <c r="G16918" i="131"/>
  <c r="F16918" i="131"/>
  <c r="E16918" i="131"/>
  <c r="D16918" i="131"/>
  <c r="C16918" i="131"/>
  <c r="AD16917" i="131"/>
  <c r="AC16917" i="131"/>
  <c r="AB16917" i="131"/>
  <c r="AA16917" i="131"/>
  <c r="Z16917" i="131"/>
  <c r="Y16917" i="131"/>
  <c r="X16917" i="131"/>
  <c r="W16917" i="131"/>
  <c r="V16917" i="131"/>
  <c r="U16917" i="131"/>
  <c r="T16917" i="131"/>
  <c r="S16917" i="131"/>
  <c r="R16917" i="131"/>
  <c r="Q16917" i="131"/>
  <c r="P16917" i="131"/>
  <c r="O16917" i="131"/>
  <c r="N16917" i="131"/>
  <c r="M16917" i="131"/>
  <c r="L16917" i="131"/>
  <c r="K16917" i="131"/>
  <c r="J16917" i="131"/>
  <c r="I16917" i="131"/>
  <c r="H16917" i="131"/>
  <c r="G16917" i="131"/>
  <c r="F16917" i="131"/>
  <c r="E16917" i="131"/>
  <c r="D16917" i="131"/>
  <c r="C16917" i="131"/>
  <c r="AD16916" i="131"/>
  <c r="AC16916" i="131"/>
  <c r="AB16916" i="131"/>
  <c r="AA16916" i="131"/>
  <c r="Z16916" i="131"/>
  <c r="Y16916" i="131"/>
  <c r="X16916" i="131"/>
  <c r="W16916" i="131"/>
  <c r="V16916" i="131"/>
  <c r="U16916" i="131"/>
  <c r="T16916" i="131"/>
  <c r="S16916" i="131"/>
  <c r="R16916" i="131"/>
  <c r="Q16916" i="131"/>
  <c r="P16916" i="131"/>
  <c r="O16916" i="131"/>
  <c r="N16916" i="131"/>
  <c r="M16916" i="131"/>
  <c r="L16916" i="131"/>
  <c r="K16916" i="131"/>
  <c r="J16916" i="131"/>
  <c r="I16916" i="131"/>
  <c r="H16916" i="131"/>
  <c r="G16916" i="131"/>
  <c r="F16916" i="131"/>
  <c r="E16916" i="131"/>
  <c r="D16916" i="131"/>
  <c r="C16916" i="131"/>
  <c r="AD16915" i="131"/>
  <c r="AC16915" i="131"/>
  <c r="AB16915" i="131"/>
  <c r="AA16915" i="131"/>
  <c r="Z16915" i="131"/>
  <c r="Y16915" i="131"/>
  <c r="X16915" i="131"/>
  <c r="W16915" i="131"/>
  <c r="V16915" i="131"/>
  <c r="U16915" i="131"/>
  <c r="T16915" i="131"/>
  <c r="S16915" i="131"/>
  <c r="R16915" i="131"/>
  <c r="Q16915" i="131"/>
  <c r="P16915" i="131"/>
  <c r="O16915" i="131"/>
  <c r="N16915" i="131"/>
  <c r="M16915" i="131"/>
  <c r="L16915" i="131"/>
  <c r="K16915" i="131"/>
  <c r="J16915" i="131"/>
  <c r="I16915" i="131"/>
  <c r="H16915" i="131"/>
  <c r="G16915" i="131"/>
  <c r="F16915" i="131"/>
  <c r="E16915" i="131"/>
  <c r="D16915" i="131"/>
  <c r="C16915" i="131"/>
  <c r="AD16914" i="131"/>
  <c r="AC16914" i="131"/>
  <c r="AB16914" i="131"/>
  <c r="AA16914" i="131"/>
  <c r="Z16914" i="131"/>
  <c r="Y16914" i="131"/>
  <c r="X16914" i="131"/>
  <c r="W16914" i="131"/>
  <c r="V16914" i="131"/>
  <c r="U16914" i="131"/>
  <c r="T16914" i="131"/>
  <c r="S16914" i="131"/>
  <c r="R16914" i="131"/>
  <c r="Q16914" i="131"/>
  <c r="P16914" i="131"/>
  <c r="O16914" i="131"/>
  <c r="N16914" i="131"/>
  <c r="M16914" i="131"/>
  <c r="L16914" i="131"/>
  <c r="K16914" i="131"/>
  <c r="J16914" i="131"/>
  <c r="I16914" i="131"/>
  <c r="H16914" i="131"/>
  <c r="G16914" i="131"/>
  <c r="F16914" i="131"/>
  <c r="E16914" i="131"/>
  <c r="D16914" i="131"/>
  <c r="C16914" i="131"/>
  <c r="AD16913" i="131"/>
  <c r="AC16913" i="131"/>
  <c r="AB16913" i="131"/>
  <c r="AA16913" i="131"/>
  <c r="Z16913" i="131"/>
  <c r="Y16913" i="131"/>
  <c r="X16913" i="131"/>
  <c r="W16913" i="131"/>
  <c r="V16913" i="131"/>
  <c r="U16913" i="131"/>
  <c r="T16913" i="131"/>
  <c r="S16913" i="131"/>
  <c r="R16913" i="131"/>
  <c r="Q16913" i="131"/>
  <c r="P16913" i="131"/>
  <c r="O16913" i="131"/>
  <c r="N16913" i="131"/>
  <c r="M16913" i="131"/>
  <c r="L16913" i="131"/>
  <c r="K16913" i="131"/>
  <c r="J16913" i="131"/>
  <c r="I16913" i="131"/>
  <c r="H16913" i="131"/>
  <c r="G16913" i="131"/>
  <c r="F16913" i="131"/>
  <c r="E16913" i="131"/>
  <c r="D16913" i="131"/>
  <c r="C16913" i="131"/>
  <c r="AD16912" i="131"/>
  <c r="AC16912" i="131"/>
  <c r="AB16912" i="131"/>
  <c r="AA16912" i="131"/>
  <c r="Z16912" i="131"/>
  <c r="Y16912" i="131"/>
  <c r="X16912" i="131"/>
  <c r="W16912" i="131"/>
  <c r="V16912" i="131"/>
  <c r="U16912" i="131"/>
  <c r="T16912" i="131"/>
  <c r="S16912" i="131"/>
  <c r="R16912" i="131"/>
  <c r="Q16912" i="131"/>
  <c r="P16912" i="131"/>
  <c r="O16912" i="131"/>
  <c r="N16912" i="131"/>
  <c r="M16912" i="131"/>
  <c r="L16912" i="131"/>
  <c r="K16912" i="131"/>
  <c r="J16912" i="131"/>
  <c r="I16912" i="131"/>
  <c r="H16912" i="131"/>
  <c r="G16912" i="131"/>
  <c r="F16912" i="131"/>
  <c r="E16912" i="131"/>
  <c r="D16912" i="131"/>
  <c r="C16912" i="131"/>
  <c r="AD16911" i="131"/>
  <c r="AC16911" i="131"/>
  <c r="AB16911" i="131"/>
  <c r="AA16911" i="131"/>
  <c r="Z16911" i="131"/>
  <c r="Y16911" i="131"/>
  <c r="X16911" i="131"/>
  <c r="W16911" i="131"/>
  <c r="V16911" i="131"/>
  <c r="U16911" i="131"/>
  <c r="T16911" i="131"/>
  <c r="S16911" i="131"/>
  <c r="R16911" i="131"/>
  <c r="Q16911" i="131"/>
  <c r="P16911" i="131"/>
  <c r="O16911" i="131"/>
  <c r="N16911" i="131"/>
  <c r="M16911" i="131"/>
  <c r="L16911" i="131"/>
  <c r="K16911" i="131"/>
  <c r="J16911" i="131"/>
  <c r="I16911" i="131"/>
  <c r="H16911" i="131"/>
  <c r="G16911" i="131"/>
  <c r="F16911" i="131"/>
  <c r="E16911" i="131"/>
  <c r="D16911" i="131"/>
  <c r="C16911" i="131"/>
  <c r="AD16910" i="131"/>
  <c r="AC16910" i="131"/>
  <c r="AB16910" i="131"/>
  <c r="AA16910" i="131"/>
  <c r="Z16910" i="131"/>
  <c r="Y16910" i="131"/>
  <c r="X16910" i="131"/>
  <c r="W16910" i="131"/>
  <c r="V16910" i="131"/>
  <c r="U16910" i="131"/>
  <c r="T16910" i="131"/>
  <c r="S16910" i="131"/>
  <c r="R16910" i="131"/>
  <c r="Q16910" i="131"/>
  <c r="P16910" i="131"/>
  <c r="O16910" i="131"/>
  <c r="N16910" i="131"/>
  <c r="M16910" i="131"/>
  <c r="L16910" i="131"/>
  <c r="K16910" i="131"/>
  <c r="J16910" i="131"/>
  <c r="I16910" i="131"/>
  <c r="H16910" i="131"/>
  <c r="G16910" i="131"/>
  <c r="F16910" i="131"/>
  <c r="E16910" i="131"/>
  <c r="D16910" i="131"/>
  <c r="C16910" i="131"/>
  <c r="AD16909" i="131"/>
  <c r="AC16909" i="131"/>
  <c r="AB16909" i="131"/>
  <c r="AA16909" i="131"/>
  <c r="Z16909" i="131"/>
  <c r="Y16909" i="131"/>
  <c r="X16909" i="131"/>
  <c r="W16909" i="131"/>
  <c r="V16909" i="131"/>
  <c r="U16909" i="131"/>
  <c r="T16909" i="131"/>
  <c r="S16909" i="131"/>
  <c r="R16909" i="131"/>
  <c r="Q16909" i="131"/>
  <c r="P16909" i="131"/>
  <c r="O16909" i="131"/>
  <c r="N16909" i="131"/>
  <c r="M16909" i="131"/>
  <c r="L16909" i="131"/>
  <c r="K16909" i="131"/>
  <c r="J16909" i="131"/>
  <c r="I16909" i="131"/>
  <c r="H16909" i="131"/>
  <c r="G16909" i="131"/>
  <c r="F16909" i="131"/>
  <c r="E16909" i="131"/>
  <c r="D16909" i="131"/>
  <c r="C16909" i="131"/>
  <c r="AD16908" i="131"/>
  <c r="AC16908" i="131"/>
  <c r="AB16908" i="131"/>
  <c r="AA16908" i="131"/>
  <c r="Z16908" i="131"/>
  <c r="Y16908" i="131"/>
  <c r="X16908" i="131"/>
  <c r="W16908" i="131"/>
  <c r="V16908" i="131"/>
  <c r="U16908" i="131"/>
  <c r="T16908" i="131"/>
  <c r="S16908" i="131"/>
  <c r="R16908" i="131"/>
  <c r="Q16908" i="131"/>
  <c r="P16908" i="131"/>
  <c r="O16908" i="131"/>
  <c r="N16908" i="131"/>
  <c r="M16908" i="131"/>
  <c r="L16908" i="131"/>
  <c r="K16908" i="131"/>
  <c r="J16908" i="131"/>
  <c r="I16908" i="131"/>
  <c r="H16908" i="131"/>
  <c r="G16908" i="131"/>
  <c r="F16908" i="131"/>
  <c r="E16908" i="131"/>
  <c r="D16908" i="131"/>
  <c r="C16908" i="131"/>
  <c r="AD16907" i="131"/>
  <c r="AC16907" i="131"/>
  <c r="AB16907" i="131"/>
  <c r="AA16907" i="131"/>
  <c r="Z16907" i="131"/>
  <c r="Y16907" i="131"/>
  <c r="X16907" i="131"/>
  <c r="W16907" i="131"/>
  <c r="V16907" i="131"/>
  <c r="U16907" i="131"/>
  <c r="T16907" i="131"/>
  <c r="S16907" i="131"/>
  <c r="R16907" i="131"/>
  <c r="Q16907" i="131"/>
  <c r="P16907" i="131"/>
  <c r="O16907" i="131"/>
  <c r="N16907" i="131"/>
  <c r="M16907" i="131"/>
  <c r="L16907" i="131"/>
  <c r="K16907" i="131"/>
  <c r="J16907" i="131"/>
  <c r="I16907" i="131"/>
  <c r="H16907" i="131"/>
  <c r="G16907" i="131"/>
  <c r="F16907" i="131"/>
  <c r="E16907" i="131"/>
  <c r="D16907" i="131"/>
  <c r="C16907" i="131"/>
  <c r="AD16906" i="131"/>
  <c r="AC16906" i="131"/>
  <c r="AB16906" i="131"/>
  <c r="AA16906" i="131"/>
  <c r="Z16906" i="131"/>
  <c r="Y16906" i="131"/>
  <c r="X16906" i="131"/>
  <c r="W16906" i="131"/>
  <c r="V16906" i="131"/>
  <c r="U16906" i="131"/>
  <c r="T16906" i="131"/>
  <c r="S16906" i="131"/>
  <c r="R16906" i="131"/>
  <c r="Q16906" i="131"/>
  <c r="P16906" i="131"/>
  <c r="O16906" i="131"/>
  <c r="N16906" i="131"/>
  <c r="M16906" i="131"/>
  <c r="L16906" i="131"/>
  <c r="K16906" i="131"/>
  <c r="J16906" i="131"/>
  <c r="I16906" i="131"/>
  <c r="H16906" i="131"/>
  <c r="G16906" i="131"/>
  <c r="F16906" i="131"/>
  <c r="E16906" i="131"/>
  <c r="D16906" i="131"/>
  <c r="C16906" i="131"/>
  <c r="AD16905" i="131"/>
  <c r="AC16905" i="131"/>
  <c r="AB16905" i="131"/>
  <c r="AA16905" i="131"/>
  <c r="Z16905" i="131"/>
  <c r="Y16905" i="131"/>
  <c r="X16905" i="131"/>
  <c r="W16905" i="131"/>
  <c r="V16905" i="131"/>
  <c r="U16905" i="131"/>
  <c r="T16905" i="131"/>
  <c r="S16905" i="131"/>
  <c r="R16905" i="131"/>
  <c r="Q16905" i="131"/>
  <c r="P16905" i="131"/>
  <c r="O16905" i="131"/>
  <c r="N16905" i="131"/>
  <c r="M16905" i="131"/>
  <c r="L16905" i="131"/>
  <c r="K16905" i="131"/>
  <c r="J16905" i="131"/>
  <c r="I16905" i="131"/>
  <c r="H16905" i="131"/>
  <c r="G16905" i="131"/>
  <c r="F16905" i="131"/>
  <c r="E16905" i="131"/>
  <c r="D16905" i="131"/>
  <c r="C16905" i="131"/>
  <c r="AD16904" i="131"/>
  <c r="AC16904" i="131"/>
  <c r="AB16904" i="131"/>
  <c r="AA16904" i="131"/>
  <c r="Z16904" i="131"/>
  <c r="Y16904" i="131"/>
  <c r="X16904" i="131"/>
  <c r="W16904" i="131"/>
  <c r="V16904" i="131"/>
  <c r="U16904" i="131"/>
  <c r="T16904" i="131"/>
  <c r="S16904" i="131"/>
  <c r="R16904" i="131"/>
  <c r="Q16904" i="131"/>
  <c r="P16904" i="131"/>
  <c r="O16904" i="131"/>
  <c r="N16904" i="131"/>
  <c r="M16904" i="131"/>
  <c r="L16904" i="131"/>
  <c r="K16904" i="131"/>
  <c r="J16904" i="131"/>
  <c r="I16904" i="131"/>
  <c r="H16904" i="131"/>
  <c r="G16904" i="131"/>
  <c r="F16904" i="131"/>
  <c r="E16904" i="131"/>
  <c r="D16904" i="131"/>
  <c r="C16904" i="131"/>
  <c r="AD16903" i="131"/>
  <c r="AC16903" i="131"/>
  <c r="AB16903" i="131"/>
  <c r="AA16903" i="131"/>
  <c r="Z16903" i="131"/>
  <c r="Y16903" i="131"/>
  <c r="X16903" i="131"/>
  <c r="W16903" i="131"/>
  <c r="V16903" i="131"/>
  <c r="U16903" i="131"/>
  <c r="T16903" i="131"/>
  <c r="S16903" i="131"/>
  <c r="R16903" i="131"/>
  <c r="Q16903" i="131"/>
  <c r="P16903" i="131"/>
  <c r="O16903" i="131"/>
  <c r="N16903" i="131"/>
  <c r="M16903" i="131"/>
  <c r="L16903" i="131"/>
  <c r="K16903" i="131"/>
  <c r="J16903" i="131"/>
  <c r="I16903" i="131"/>
  <c r="H16903" i="131"/>
  <c r="G16903" i="131"/>
  <c r="F16903" i="131"/>
  <c r="E16903" i="131"/>
  <c r="D16903" i="131"/>
  <c r="C16903" i="131"/>
  <c r="AD16902" i="131"/>
  <c r="AC16902" i="131"/>
  <c r="AB16902" i="131"/>
  <c r="AA16902" i="131"/>
  <c r="Z16902" i="131"/>
  <c r="Y16902" i="131"/>
  <c r="X16902" i="131"/>
  <c r="W16902" i="131"/>
  <c r="V16902" i="131"/>
  <c r="U16902" i="131"/>
  <c r="T16902" i="131"/>
  <c r="S16902" i="131"/>
  <c r="R16902" i="131"/>
  <c r="Q16902" i="131"/>
  <c r="P16902" i="131"/>
  <c r="O16902" i="131"/>
  <c r="N16902" i="131"/>
  <c r="M16902" i="131"/>
  <c r="L16902" i="131"/>
  <c r="K16902" i="131"/>
  <c r="J16902" i="131"/>
  <c r="I16902" i="131"/>
  <c r="H16902" i="131"/>
  <c r="G16902" i="131"/>
  <c r="F16902" i="131"/>
  <c r="E16902" i="131"/>
  <c r="D16902" i="131"/>
  <c r="C16902" i="131"/>
  <c r="AD16899" i="131"/>
  <c r="AC16899" i="131"/>
  <c r="AB16899" i="131"/>
  <c r="AA16899" i="131"/>
  <c r="Z16899" i="131"/>
  <c r="Y16899" i="131"/>
  <c r="X16899" i="131"/>
  <c r="W16899" i="131"/>
  <c r="V16899" i="131"/>
  <c r="U16899" i="131"/>
  <c r="T16899" i="131"/>
  <c r="S16899" i="131"/>
  <c r="R16899" i="131"/>
  <c r="Q16899" i="131"/>
  <c r="P16899" i="131"/>
  <c r="O16899" i="131"/>
  <c r="N16899" i="131"/>
  <c r="M16899" i="131"/>
  <c r="L16899" i="131"/>
  <c r="K16899" i="131"/>
  <c r="J16899" i="131"/>
  <c r="I16899" i="131"/>
  <c r="H16899" i="131"/>
  <c r="G16899" i="131"/>
  <c r="F16899" i="131"/>
  <c r="E16899" i="131"/>
  <c r="D16899" i="131"/>
  <c r="C16899" i="131"/>
  <c r="AG16898" i="131"/>
  <c r="AD16898" i="131"/>
  <c r="AC16898" i="131"/>
  <c r="AB16898" i="131"/>
  <c r="AA16898" i="131"/>
  <c r="Z16898" i="131"/>
  <c r="Y16898" i="131"/>
  <c r="X16898" i="131"/>
  <c r="W16898" i="131"/>
  <c r="V16898" i="131"/>
  <c r="U16898" i="131"/>
  <c r="T16898" i="131"/>
  <c r="S16898" i="131"/>
  <c r="R16898" i="131"/>
  <c r="Q16898" i="131"/>
  <c r="P16898" i="131"/>
  <c r="O16898" i="131"/>
  <c r="N16898" i="131"/>
  <c r="M16898" i="131"/>
  <c r="L16898" i="131"/>
  <c r="K16898" i="131"/>
  <c r="J16898" i="131"/>
  <c r="I16898" i="131"/>
  <c r="H16898" i="131"/>
  <c r="G16898" i="131"/>
  <c r="F16898" i="131"/>
  <c r="E16898" i="131"/>
  <c r="D16898" i="131"/>
  <c r="C16898" i="131"/>
  <c r="AG16897" i="131"/>
  <c r="AD16897" i="131"/>
  <c r="AC16897" i="131"/>
  <c r="AB16897" i="131"/>
  <c r="AA16897" i="131"/>
  <c r="Z16897" i="131"/>
  <c r="Y16897" i="131"/>
  <c r="X16897" i="131"/>
  <c r="W16897" i="131"/>
  <c r="V16897" i="131"/>
  <c r="U16897" i="131"/>
  <c r="T16897" i="131"/>
  <c r="S16897" i="131"/>
  <c r="R16897" i="131"/>
  <c r="Q16897" i="131"/>
  <c r="P16897" i="131"/>
  <c r="O16897" i="131"/>
  <c r="N16897" i="131"/>
  <c r="M16897" i="131"/>
  <c r="L16897" i="131"/>
  <c r="K16897" i="131"/>
  <c r="J16897" i="131"/>
  <c r="I16897" i="131"/>
  <c r="H16897" i="131"/>
  <c r="G16897" i="131"/>
  <c r="F16897" i="131"/>
  <c r="E16897" i="131"/>
  <c r="D16897" i="131"/>
  <c r="C16897" i="131"/>
  <c r="AG16896" i="131"/>
  <c r="AD16896" i="131"/>
  <c r="AC16896" i="131"/>
  <c r="AB16896" i="131"/>
  <c r="AA16896" i="131"/>
  <c r="Z16896" i="131"/>
  <c r="Y16896" i="131"/>
  <c r="X16896" i="131"/>
  <c r="W16896" i="131"/>
  <c r="V16896" i="131"/>
  <c r="U16896" i="131"/>
  <c r="T16896" i="131"/>
  <c r="S16896" i="131"/>
  <c r="R16896" i="131"/>
  <c r="Q16896" i="131"/>
  <c r="P16896" i="131"/>
  <c r="O16896" i="131"/>
  <c r="N16896" i="131"/>
  <c r="M16896" i="131"/>
  <c r="L16896" i="131"/>
  <c r="K16896" i="131"/>
  <c r="J16896" i="131"/>
  <c r="I16896" i="131"/>
  <c r="H16896" i="131"/>
  <c r="G16896" i="131"/>
  <c r="F16896" i="131"/>
  <c r="E16896" i="131"/>
  <c r="D16896" i="131"/>
  <c r="C16896" i="131"/>
  <c r="AG16895" i="131"/>
  <c r="AD16895" i="131"/>
  <c r="AC16895" i="131"/>
  <c r="AB16895" i="131"/>
  <c r="AA16895" i="131"/>
  <c r="Z16895" i="131"/>
  <c r="Y16895" i="131"/>
  <c r="X16895" i="131"/>
  <c r="W16895" i="131"/>
  <c r="V16895" i="131"/>
  <c r="U16895" i="131"/>
  <c r="T16895" i="131"/>
  <c r="S16895" i="131"/>
  <c r="R16895" i="131"/>
  <c r="Q16895" i="131"/>
  <c r="P16895" i="131"/>
  <c r="O16895" i="131"/>
  <c r="N16895" i="131"/>
  <c r="M16895" i="131"/>
  <c r="L16895" i="131"/>
  <c r="K16895" i="131"/>
  <c r="J16895" i="131"/>
  <c r="I16895" i="131"/>
  <c r="H16895" i="131"/>
  <c r="G16895" i="131"/>
  <c r="F16895" i="131"/>
  <c r="E16895" i="131"/>
  <c r="D16895" i="131"/>
  <c r="C16895" i="131"/>
  <c r="AG16894" i="131"/>
  <c r="AD16894" i="131"/>
  <c r="AC16894" i="131"/>
  <c r="AB16894" i="131"/>
  <c r="AA16894" i="131"/>
  <c r="Z16894" i="131"/>
  <c r="Y16894" i="131"/>
  <c r="X16894" i="131"/>
  <c r="W16894" i="131"/>
  <c r="V16894" i="131"/>
  <c r="U16894" i="131"/>
  <c r="T16894" i="131"/>
  <c r="S16894" i="131"/>
  <c r="R16894" i="131"/>
  <c r="Q16894" i="131"/>
  <c r="P16894" i="131"/>
  <c r="O16894" i="131"/>
  <c r="N16894" i="131"/>
  <c r="M16894" i="131"/>
  <c r="L16894" i="131"/>
  <c r="K16894" i="131"/>
  <c r="J16894" i="131"/>
  <c r="I16894" i="131"/>
  <c r="H16894" i="131"/>
  <c r="G16894" i="131"/>
  <c r="F16894" i="131"/>
  <c r="E16894" i="131"/>
  <c r="D16894" i="131"/>
  <c r="C16894" i="131"/>
  <c r="AG16893" i="131"/>
  <c r="AD16893" i="131"/>
  <c r="AC16893" i="131"/>
  <c r="AB16893" i="131"/>
  <c r="AA16893" i="131"/>
  <c r="Z16893" i="131"/>
  <c r="Y16893" i="131"/>
  <c r="X16893" i="131"/>
  <c r="W16893" i="131"/>
  <c r="V16893" i="131"/>
  <c r="U16893" i="131"/>
  <c r="T16893" i="131"/>
  <c r="S16893" i="131"/>
  <c r="R16893" i="131"/>
  <c r="Q16893" i="131"/>
  <c r="P16893" i="131"/>
  <c r="O16893" i="131"/>
  <c r="N16893" i="131"/>
  <c r="M16893" i="131"/>
  <c r="L16893" i="131"/>
  <c r="K16893" i="131"/>
  <c r="J16893" i="131"/>
  <c r="I16893" i="131"/>
  <c r="H16893" i="131"/>
  <c r="G16893" i="131"/>
  <c r="F16893" i="131"/>
  <c r="E16893" i="131"/>
  <c r="D16893" i="131"/>
  <c r="C16893" i="131"/>
  <c r="AG16892" i="131"/>
  <c r="AD16892" i="131"/>
  <c r="AC16892" i="131"/>
  <c r="AB16892" i="131"/>
  <c r="AA16892" i="131"/>
  <c r="Z16892" i="131"/>
  <c r="Y16892" i="131"/>
  <c r="X16892" i="131"/>
  <c r="W16892" i="131"/>
  <c r="V16892" i="131"/>
  <c r="U16892" i="131"/>
  <c r="T16892" i="131"/>
  <c r="S16892" i="131"/>
  <c r="R16892" i="131"/>
  <c r="Q16892" i="131"/>
  <c r="P16892" i="131"/>
  <c r="O16892" i="131"/>
  <c r="N16892" i="131"/>
  <c r="M16892" i="131"/>
  <c r="L16892" i="131"/>
  <c r="K16892" i="131"/>
  <c r="J16892" i="131"/>
  <c r="I16892" i="131"/>
  <c r="H16892" i="131"/>
  <c r="G16892" i="131"/>
  <c r="F16892" i="131"/>
  <c r="E16892" i="131"/>
  <c r="D16892" i="131"/>
  <c r="C16892" i="131"/>
  <c r="AG16891" i="131"/>
  <c r="AD16891" i="131"/>
  <c r="AC16891" i="131"/>
  <c r="AB16891" i="131"/>
  <c r="AA16891" i="131"/>
  <c r="Z16891" i="131"/>
  <c r="Y16891" i="131"/>
  <c r="X16891" i="131"/>
  <c r="W16891" i="131"/>
  <c r="V16891" i="131"/>
  <c r="U16891" i="131"/>
  <c r="T16891" i="131"/>
  <c r="S16891" i="131"/>
  <c r="R16891" i="131"/>
  <c r="Q16891" i="131"/>
  <c r="P16891" i="131"/>
  <c r="O16891" i="131"/>
  <c r="N16891" i="131"/>
  <c r="M16891" i="131"/>
  <c r="L16891" i="131"/>
  <c r="K16891" i="131"/>
  <c r="J16891" i="131"/>
  <c r="I16891" i="131"/>
  <c r="H16891" i="131"/>
  <c r="G16891" i="131"/>
  <c r="F16891" i="131"/>
  <c r="E16891" i="131"/>
  <c r="D16891" i="131"/>
  <c r="C16891" i="131"/>
  <c r="AG16890" i="131"/>
  <c r="AD16890" i="131"/>
  <c r="AC16890" i="131"/>
  <c r="AB16890" i="131"/>
  <c r="AA16890" i="131"/>
  <c r="Z16890" i="131"/>
  <c r="Y16890" i="131"/>
  <c r="X16890" i="131"/>
  <c r="W16890" i="131"/>
  <c r="V16890" i="131"/>
  <c r="U16890" i="131"/>
  <c r="T16890" i="131"/>
  <c r="S16890" i="131"/>
  <c r="R16890" i="131"/>
  <c r="Q16890" i="131"/>
  <c r="P16890" i="131"/>
  <c r="O16890" i="131"/>
  <c r="N16890" i="131"/>
  <c r="M16890" i="131"/>
  <c r="L16890" i="131"/>
  <c r="K16890" i="131"/>
  <c r="J16890" i="131"/>
  <c r="I16890" i="131"/>
  <c r="H16890" i="131"/>
  <c r="G16890" i="131"/>
  <c r="F16890" i="131"/>
  <c r="E16890" i="131"/>
  <c r="D16890" i="131"/>
  <c r="C16890" i="131"/>
  <c r="AG16889" i="131"/>
  <c r="AD16889" i="131"/>
  <c r="AC16889" i="131"/>
  <c r="AB16889" i="131"/>
  <c r="AA16889" i="131"/>
  <c r="Z16889" i="131"/>
  <c r="Y16889" i="131"/>
  <c r="X16889" i="131"/>
  <c r="W16889" i="131"/>
  <c r="V16889" i="131"/>
  <c r="U16889" i="131"/>
  <c r="T16889" i="131"/>
  <c r="S16889" i="131"/>
  <c r="R16889" i="131"/>
  <c r="Q16889" i="131"/>
  <c r="P16889" i="131"/>
  <c r="O16889" i="131"/>
  <c r="N16889" i="131"/>
  <c r="M16889" i="131"/>
  <c r="L16889" i="131"/>
  <c r="K16889" i="131"/>
  <c r="J16889" i="131"/>
  <c r="I16889" i="131"/>
  <c r="H16889" i="131"/>
  <c r="G16889" i="131"/>
  <c r="F16889" i="131"/>
  <c r="E16889" i="131"/>
  <c r="D16889" i="131"/>
  <c r="C16889" i="131"/>
  <c r="AD16888" i="131"/>
  <c r="AC16888" i="131"/>
  <c r="AB16888" i="131"/>
  <c r="AA16888" i="131"/>
  <c r="Z16888" i="131"/>
  <c r="Y16888" i="131"/>
  <c r="X16888" i="131"/>
  <c r="W16888" i="131"/>
  <c r="V16888" i="131"/>
  <c r="U16888" i="131"/>
  <c r="T16888" i="131"/>
  <c r="S16888" i="131"/>
  <c r="R16888" i="131"/>
  <c r="Q16888" i="131"/>
  <c r="P16888" i="131"/>
  <c r="O16888" i="131"/>
  <c r="N16888" i="131"/>
  <c r="M16888" i="131"/>
  <c r="L16888" i="131"/>
  <c r="K16888" i="131"/>
  <c r="J16888" i="131"/>
  <c r="I16888" i="131"/>
  <c r="H16888" i="131"/>
  <c r="G16888" i="131"/>
  <c r="F16888" i="131"/>
  <c r="E16888" i="131"/>
  <c r="D16888" i="131"/>
  <c r="C16888" i="131"/>
  <c r="AD16887" i="131"/>
  <c r="AC16887" i="131"/>
  <c r="AB16887" i="131"/>
  <c r="AA16887" i="131"/>
  <c r="Z16887" i="131"/>
  <c r="Y16887" i="131"/>
  <c r="X16887" i="131"/>
  <c r="W16887" i="131"/>
  <c r="V16887" i="131"/>
  <c r="U16887" i="131"/>
  <c r="T16887" i="131"/>
  <c r="S16887" i="131"/>
  <c r="R16887" i="131"/>
  <c r="Q16887" i="131"/>
  <c r="P16887" i="131"/>
  <c r="O16887" i="131"/>
  <c r="N16887" i="131"/>
  <c r="M16887" i="131"/>
  <c r="L16887" i="131"/>
  <c r="K16887" i="131"/>
  <c r="J16887" i="131"/>
  <c r="I16887" i="131"/>
  <c r="H16887" i="131"/>
  <c r="G16887" i="131"/>
  <c r="F16887" i="131"/>
  <c r="E16887" i="131"/>
  <c r="D16887" i="131"/>
  <c r="C16887" i="131"/>
  <c r="AD16886" i="131"/>
  <c r="AC16886" i="131"/>
  <c r="AB16886" i="131"/>
  <c r="AA16886" i="131"/>
  <c r="Z16886" i="131"/>
  <c r="Y16886" i="131"/>
  <c r="X16886" i="131"/>
  <c r="W16886" i="131"/>
  <c r="V16886" i="131"/>
  <c r="U16886" i="131"/>
  <c r="T16886" i="131"/>
  <c r="S16886" i="131"/>
  <c r="R16886" i="131"/>
  <c r="Q16886" i="131"/>
  <c r="P16886" i="131"/>
  <c r="O16886" i="131"/>
  <c r="N16886" i="131"/>
  <c r="M16886" i="131"/>
  <c r="L16886" i="131"/>
  <c r="K16886" i="131"/>
  <c r="J16886" i="131"/>
  <c r="I16886" i="131"/>
  <c r="H16886" i="131"/>
  <c r="G16886" i="131"/>
  <c r="F16886" i="131"/>
  <c r="E16886" i="131"/>
  <c r="D16886" i="131"/>
  <c r="C16886" i="131"/>
  <c r="AD16885" i="131"/>
  <c r="AC16885" i="131"/>
  <c r="AB16885" i="131"/>
  <c r="AA16885" i="131"/>
  <c r="Z16885" i="131"/>
  <c r="Y16885" i="131"/>
  <c r="X16885" i="131"/>
  <c r="W16885" i="131"/>
  <c r="V16885" i="131"/>
  <c r="U16885" i="131"/>
  <c r="T16885" i="131"/>
  <c r="S16885" i="131"/>
  <c r="R16885" i="131"/>
  <c r="Q16885" i="131"/>
  <c r="P16885" i="131"/>
  <c r="O16885" i="131"/>
  <c r="N16885" i="131"/>
  <c r="M16885" i="131"/>
  <c r="L16885" i="131"/>
  <c r="K16885" i="131"/>
  <c r="J16885" i="131"/>
  <c r="I16885" i="131"/>
  <c r="H16885" i="131"/>
  <c r="G16885" i="131"/>
  <c r="F16885" i="131"/>
  <c r="E16885" i="131"/>
  <c r="D16885" i="131"/>
  <c r="C16885" i="131"/>
  <c r="AD16884" i="131"/>
  <c r="AC16884" i="131"/>
  <c r="AB16884" i="131"/>
  <c r="AA16884" i="131"/>
  <c r="Z16884" i="131"/>
  <c r="Y16884" i="131"/>
  <c r="X16884" i="131"/>
  <c r="W16884" i="131"/>
  <c r="V16884" i="131"/>
  <c r="U16884" i="131"/>
  <c r="T16884" i="131"/>
  <c r="S16884" i="131"/>
  <c r="R16884" i="131"/>
  <c r="Q16884" i="131"/>
  <c r="P16884" i="131"/>
  <c r="O16884" i="131"/>
  <c r="N16884" i="131"/>
  <c r="M16884" i="131"/>
  <c r="L16884" i="131"/>
  <c r="K16884" i="131"/>
  <c r="J16884" i="131"/>
  <c r="I16884" i="131"/>
  <c r="H16884" i="131"/>
  <c r="G16884" i="131"/>
  <c r="F16884" i="131"/>
  <c r="E16884" i="131"/>
  <c r="D16884" i="131"/>
  <c r="C16884" i="131"/>
  <c r="AD16883" i="131"/>
  <c r="AC16883" i="131"/>
  <c r="AB16883" i="131"/>
  <c r="AA16883" i="131"/>
  <c r="Z16883" i="131"/>
  <c r="Y16883" i="131"/>
  <c r="X16883" i="131"/>
  <c r="W16883" i="131"/>
  <c r="V16883" i="131"/>
  <c r="U16883" i="131"/>
  <c r="T16883" i="131"/>
  <c r="S16883" i="131"/>
  <c r="R16883" i="131"/>
  <c r="Q16883" i="131"/>
  <c r="P16883" i="131"/>
  <c r="O16883" i="131"/>
  <c r="N16883" i="131"/>
  <c r="M16883" i="131"/>
  <c r="L16883" i="131"/>
  <c r="K16883" i="131"/>
  <c r="J16883" i="131"/>
  <c r="I16883" i="131"/>
  <c r="H16883" i="131"/>
  <c r="G16883" i="131"/>
  <c r="F16883" i="131"/>
  <c r="E16883" i="131"/>
  <c r="D16883" i="131"/>
  <c r="C16883" i="131"/>
  <c r="AD16882" i="131"/>
  <c r="AC16882" i="131"/>
  <c r="AB16882" i="131"/>
  <c r="AA16882" i="131"/>
  <c r="Z16882" i="131"/>
  <c r="Y16882" i="131"/>
  <c r="X16882" i="131"/>
  <c r="W16882" i="131"/>
  <c r="V16882" i="131"/>
  <c r="U16882" i="131"/>
  <c r="T16882" i="131"/>
  <c r="S16882" i="131"/>
  <c r="R16882" i="131"/>
  <c r="Q16882" i="131"/>
  <c r="P16882" i="131"/>
  <c r="O16882" i="131"/>
  <c r="N16882" i="131"/>
  <c r="M16882" i="131"/>
  <c r="L16882" i="131"/>
  <c r="K16882" i="131"/>
  <c r="J16882" i="131"/>
  <c r="I16882" i="131"/>
  <c r="H16882" i="131"/>
  <c r="G16882" i="131"/>
  <c r="F16882" i="131"/>
  <c r="E16882" i="131"/>
  <c r="D16882" i="131"/>
  <c r="C16882" i="131"/>
  <c r="AD16881" i="131"/>
  <c r="AC16881" i="131"/>
  <c r="AB16881" i="131"/>
  <c r="AA16881" i="131"/>
  <c r="Z16881" i="131"/>
  <c r="Y16881" i="131"/>
  <c r="X16881" i="131"/>
  <c r="W16881" i="131"/>
  <c r="V16881" i="131"/>
  <c r="U16881" i="131"/>
  <c r="T16881" i="131"/>
  <c r="S16881" i="131"/>
  <c r="R16881" i="131"/>
  <c r="Q16881" i="131"/>
  <c r="P16881" i="131"/>
  <c r="O16881" i="131"/>
  <c r="N16881" i="131"/>
  <c r="M16881" i="131"/>
  <c r="L16881" i="131"/>
  <c r="K16881" i="131"/>
  <c r="J16881" i="131"/>
  <c r="I16881" i="131"/>
  <c r="H16881" i="131"/>
  <c r="G16881" i="131"/>
  <c r="F16881" i="131"/>
  <c r="E16881" i="131"/>
  <c r="D16881" i="131"/>
  <c r="C16881" i="131"/>
  <c r="AD16880" i="131"/>
  <c r="AC16880" i="131"/>
  <c r="AB16880" i="131"/>
  <c r="AA16880" i="131"/>
  <c r="Z16880" i="131"/>
  <c r="Y16880" i="131"/>
  <c r="X16880" i="131"/>
  <c r="W16880" i="131"/>
  <c r="V16880" i="131"/>
  <c r="U16880" i="131"/>
  <c r="T16880" i="131"/>
  <c r="S16880" i="131"/>
  <c r="R16880" i="131"/>
  <c r="Q16880" i="131"/>
  <c r="P16880" i="131"/>
  <c r="O16880" i="131"/>
  <c r="N16880" i="131"/>
  <c r="M16880" i="131"/>
  <c r="L16880" i="131"/>
  <c r="K16880" i="131"/>
  <c r="J16880" i="131"/>
  <c r="I16880" i="131"/>
  <c r="H16880" i="131"/>
  <c r="G16880" i="131"/>
  <c r="F16880" i="131"/>
  <c r="E16880" i="131"/>
  <c r="D16880" i="131"/>
  <c r="C16880" i="131"/>
  <c r="AD16879" i="131"/>
  <c r="AC16879" i="131"/>
  <c r="AB16879" i="131"/>
  <c r="AA16879" i="131"/>
  <c r="Z16879" i="131"/>
  <c r="Y16879" i="131"/>
  <c r="X16879" i="131"/>
  <c r="W16879" i="131"/>
  <c r="V16879" i="131"/>
  <c r="U16879" i="131"/>
  <c r="T16879" i="131"/>
  <c r="S16879" i="131"/>
  <c r="R16879" i="131"/>
  <c r="Q16879" i="131"/>
  <c r="P16879" i="131"/>
  <c r="O16879" i="131"/>
  <c r="N16879" i="131"/>
  <c r="M16879" i="131"/>
  <c r="L16879" i="131"/>
  <c r="K16879" i="131"/>
  <c r="J16879" i="131"/>
  <c r="I16879" i="131"/>
  <c r="H16879" i="131"/>
  <c r="G16879" i="131"/>
  <c r="F16879" i="131"/>
  <c r="E16879" i="131"/>
  <c r="D16879" i="131"/>
  <c r="C16879" i="131"/>
  <c r="AD16878" i="131"/>
  <c r="AC16878" i="131"/>
  <c r="AB16878" i="131"/>
  <c r="AA16878" i="131"/>
  <c r="Z16878" i="131"/>
  <c r="Y16878" i="131"/>
  <c r="X16878" i="131"/>
  <c r="W16878" i="131"/>
  <c r="V16878" i="131"/>
  <c r="U16878" i="131"/>
  <c r="T16878" i="131"/>
  <c r="S16878" i="131"/>
  <c r="R16878" i="131"/>
  <c r="Q16878" i="131"/>
  <c r="P16878" i="131"/>
  <c r="O16878" i="131"/>
  <c r="N16878" i="131"/>
  <c r="M16878" i="131"/>
  <c r="L16878" i="131"/>
  <c r="K16878" i="131"/>
  <c r="J16878" i="131"/>
  <c r="I16878" i="131"/>
  <c r="H16878" i="131"/>
  <c r="G16878" i="131"/>
  <c r="F16878" i="131"/>
  <c r="E16878" i="131"/>
  <c r="D16878" i="131"/>
  <c r="C16878" i="131"/>
  <c r="AD16877" i="131"/>
  <c r="AC16877" i="131"/>
  <c r="AB16877" i="131"/>
  <c r="AA16877" i="131"/>
  <c r="Z16877" i="131"/>
  <c r="Y16877" i="131"/>
  <c r="X16877" i="131"/>
  <c r="W16877" i="131"/>
  <c r="V16877" i="131"/>
  <c r="U16877" i="131"/>
  <c r="T16877" i="131"/>
  <c r="S16877" i="131"/>
  <c r="R16877" i="131"/>
  <c r="Q16877" i="131"/>
  <c r="P16877" i="131"/>
  <c r="O16877" i="131"/>
  <c r="N16877" i="131"/>
  <c r="M16877" i="131"/>
  <c r="L16877" i="131"/>
  <c r="K16877" i="131"/>
  <c r="J16877" i="131"/>
  <c r="I16877" i="131"/>
  <c r="H16877" i="131"/>
  <c r="G16877" i="131"/>
  <c r="F16877" i="131"/>
  <c r="E16877" i="131"/>
  <c r="D16877" i="131"/>
  <c r="C16877" i="131"/>
  <c r="AD16876" i="131"/>
  <c r="AC16876" i="131"/>
  <c r="AB16876" i="131"/>
  <c r="AA16876" i="131"/>
  <c r="Z16876" i="131"/>
  <c r="Y16876" i="131"/>
  <c r="X16876" i="131"/>
  <c r="W16876" i="131"/>
  <c r="V16876" i="131"/>
  <c r="U16876" i="131"/>
  <c r="T16876" i="131"/>
  <c r="S16876" i="131"/>
  <c r="R16876" i="131"/>
  <c r="Q16876" i="131"/>
  <c r="P16876" i="131"/>
  <c r="O16876" i="131"/>
  <c r="N16876" i="131"/>
  <c r="M16876" i="131"/>
  <c r="L16876" i="131"/>
  <c r="K16876" i="131"/>
  <c r="J16876" i="131"/>
  <c r="I16876" i="131"/>
  <c r="H16876" i="131"/>
  <c r="G16876" i="131"/>
  <c r="F16876" i="131"/>
  <c r="E16876" i="131"/>
  <c r="D16876" i="131"/>
  <c r="C16876" i="131"/>
  <c r="AD16875" i="131"/>
  <c r="AC16875" i="131"/>
  <c r="AB16875" i="131"/>
  <c r="AA16875" i="131"/>
  <c r="Z16875" i="131"/>
  <c r="Y16875" i="131"/>
  <c r="X16875" i="131"/>
  <c r="W16875" i="131"/>
  <c r="V16875" i="131"/>
  <c r="U16875" i="131"/>
  <c r="T16875" i="131"/>
  <c r="S16875" i="131"/>
  <c r="R16875" i="131"/>
  <c r="Q16875" i="131"/>
  <c r="P16875" i="131"/>
  <c r="O16875" i="131"/>
  <c r="N16875" i="131"/>
  <c r="M16875" i="131"/>
  <c r="L16875" i="131"/>
  <c r="K16875" i="131"/>
  <c r="J16875" i="131"/>
  <c r="I16875" i="131"/>
  <c r="H16875" i="131"/>
  <c r="G16875" i="131"/>
  <c r="F16875" i="131"/>
  <c r="E16875" i="131"/>
  <c r="D16875" i="131"/>
  <c r="C16875" i="131"/>
  <c r="AD16874" i="131"/>
  <c r="AC16874" i="131"/>
  <c r="AB16874" i="131"/>
  <c r="AA16874" i="131"/>
  <c r="Z16874" i="131"/>
  <c r="Y16874" i="131"/>
  <c r="X16874" i="131"/>
  <c r="W16874" i="131"/>
  <c r="V16874" i="131"/>
  <c r="U16874" i="131"/>
  <c r="T16874" i="131"/>
  <c r="S16874" i="131"/>
  <c r="R16874" i="131"/>
  <c r="Q16874" i="131"/>
  <c r="P16874" i="131"/>
  <c r="O16874" i="131"/>
  <c r="N16874" i="131"/>
  <c r="M16874" i="131"/>
  <c r="L16874" i="131"/>
  <c r="K16874" i="131"/>
  <c r="J16874" i="131"/>
  <c r="I16874" i="131"/>
  <c r="H16874" i="131"/>
  <c r="G16874" i="131"/>
  <c r="F16874" i="131"/>
  <c r="E16874" i="131"/>
  <c r="D16874" i="131"/>
  <c r="C16874" i="131"/>
  <c r="AD16873" i="131"/>
  <c r="AC16873" i="131"/>
  <c r="AB16873" i="131"/>
  <c r="AA16873" i="131"/>
  <c r="Z16873" i="131"/>
  <c r="Y16873" i="131"/>
  <c r="X16873" i="131"/>
  <c r="W16873" i="131"/>
  <c r="V16873" i="131"/>
  <c r="U16873" i="131"/>
  <c r="T16873" i="131"/>
  <c r="S16873" i="131"/>
  <c r="R16873" i="131"/>
  <c r="Q16873" i="131"/>
  <c r="P16873" i="131"/>
  <c r="O16873" i="131"/>
  <c r="N16873" i="131"/>
  <c r="M16873" i="131"/>
  <c r="L16873" i="131"/>
  <c r="K16873" i="131"/>
  <c r="J16873" i="131"/>
  <c r="I16873" i="131"/>
  <c r="H16873" i="131"/>
  <c r="G16873" i="131"/>
  <c r="F16873" i="131"/>
  <c r="E16873" i="131"/>
  <c r="D16873" i="131"/>
  <c r="C16873" i="131"/>
  <c r="AD16872" i="131"/>
  <c r="AC16872" i="131"/>
  <c r="AB16872" i="131"/>
  <c r="AA16872" i="131"/>
  <c r="Z16872" i="131"/>
  <c r="Y16872" i="131"/>
  <c r="X16872" i="131"/>
  <c r="W16872" i="131"/>
  <c r="V16872" i="131"/>
  <c r="U16872" i="131"/>
  <c r="T16872" i="131"/>
  <c r="S16872" i="131"/>
  <c r="R16872" i="131"/>
  <c r="Q16872" i="131"/>
  <c r="P16872" i="131"/>
  <c r="O16872" i="131"/>
  <c r="N16872" i="131"/>
  <c r="M16872" i="131"/>
  <c r="L16872" i="131"/>
  <c r="K16872" i="131"/>
  <c r="J16872" i="131"/>
  <c r="I16872" i="131"/>
  <c r="H16872" i="131"/>
  <c r="G16872" i="131"/>
  <c r="F16872" i="131"/>
  <c r="E16872" i="131"/>
  <c r="D16872" i="131"/>
  <c r="C16872" i="131"/>
  <c r="AD16869" i="131"/>
  <c r="AC16869" i="131"/>
  <c r="AB16869" i="131"/>
  <c r="AA16869" i="131"/>
  <c r="Z16869" i="131"/>
  <c r="Y16869" i="131"/>
  <c r="X16869" i="131"/>
  <c r="W16869" i="131"/>
  <c r="V16869" i="131"/>
  <c r="U16869" i="131"/>
  <c r="T16869" i="131"/>
  <c r="S16869" i="131"/>
  <c r="R16869" i="131"/>
  <c r="Q16869" i="131"/>
  <c r="P16869" i="131"/>
  <c r="O16869" i="131"/>
  <c r="N16869" i="131"/>
  <c r="M16869" i="131"/>
  <c r="L16869" i="131"/>
  <c r="K16869" i="131"/>
  <c r="J16869" i="131"/>
  <c r="I16869" i="131"/>
  <c r="H16869" i="131"/>
  <c r="G16869" i="131"/>
  <c r="F16869" i="131"/>
  <c r="E16869" i="131"/>
  <c r="D16869" i="131"/>
  <c r="C16869" i="131"/>
  <c r="AG16868" i="131"/>
  <c r="AD16868" i="131"/>
  <c r="AC16868" i="131"/>
  <c r="AB16868" i="131"/>
  <c r="AA16868" i="131"/>
  <c r="Z16868" i="131"/>
  <c r="Y16868" i="131"/>
  <c r="X16868" i="131"/>
  <c r="W16868" i="131"/>
  <c r="V16868" i="131"/>
  <c r="U16868" i="131"/>
  <c r="T16868" i="131"/>
  <c r="S16868" i="131"/>
  <c r="R16868" i="131"/>
  <c r="Q16868" i="131"/>
  <c r="P16868" i="131"/>
  <c r="O16868" i="131"/>
  <c r="N16868" i="131"/>
  <c r="M16868" i="131"/>
  <c r="L16868" i="131"/>
  <c r="K16868" i="131"/>
  <c r="J16868" i="131"/>
  <c r="I16868" i="131"/>
  <c r="H16868" i="131"/>
  <c r="G16868" i="131"/>
  <c r="F16868" i="131"/>
  <c r="E16868" i="131"/>
  <c r="D16868" i="131"/>
  <c r="C16868" i="131"/>
  <c r="AG16867" i="131"/>
  <c r="AD16867" i="131"/>
  <c r="AC16867" i="131"/>
  <c r="AB16867" i="131"/>
  <c r="AA16867" i="131"/>
  <c r="Z16867" i="131"/>
  <c r="Y16867" i="131"/>
  <c r="X16867" i="131"/>
  <c r="W16867" i="131"/>
  <c r="V16867" i="131"/>
  <c r="U16867" i="131"/>
  <c r="T16867" i="131"/>
  <c r="S16867" i="131"/>
  <c r="R16867" i="131"/>
  <c r="Q16867" i="131"/>
  <c r="P16867" i="131"/>
  <c r="O16867" i="131"/>
  <c r="N16867" i="131"/>
  <c r="M16867" i="131"/>
  <c r="L16867" i="131"/>
  <c r="K16867" i="131"/>
  <c r="J16867" i="131"/>
  <c r="I16867" i="131"/>
  <c r="H16867" i="131"/>
  <c r="G16867" i="131"/>
  <c r="F16867" i="131"/>
  <c r="E16867" i="131"/>
  <c r="D16867" i="131"/>
  <c r="C16867" i="131"/>
  <c r="AG16866" i="131"/>
  <c r="AD16866" i="131"/>
  <c r="AC16866" i="131"/>
  <c r="AB16866" i="131"/>
  <c r="AA16866" i="131"/>
  <c r="Z16866" i="131"/>
  <c r="Y16866" i="131"/>
  <c r="X16866" i="131"/>
  <c r="W16866" i="131"/>
  <c r="V16866" i="131"/>
  <c r="U16866" i="131"/>
  <c r="T16866" i="131"/>
  <c r="S16866" i="131"/>
  <c r="R16866" i="131"/>
  <c r="Q16866" i="131"/>
  <c r="P16866" i="131"/>
  <c r="O16866" i="131"/>
  <c r="N16866" i="131"/>
  <c r="M16866" i="131"/>
  <c r="L16866" i="131"/>
  <c r="K16866" i="131"/>
  <c r="J16866" i="131"/>
  <c r="I16866" i="131"/>
  <c r="H16866" i="131"/>
  <c r="G16866" i="131"/>
  <c r="F16866" i="131"/>
  <c r="E16866" i="131"/>
  <c r="D16866" i="131"/>
  <c r="C16866" i="131"/>
  <c r="AG16865" i="131"/>
  <c r="AD16865" i="131"/>
  <c r="AC16865" i="131"/>
  <c r="AB16865" i="131"/>
  <c r="AA16865" i="131"/>
  <c r="Z16865" i="131"/>
  <c r="Y16865" i="131"/>
  <c r="X16865" i="131"/>
  <c r="W16865" i="131"/>
  <c r="V16865" i="131"/>
  <c r="U16865" i="131"/>
  <c r="T16865" i="131"/>
  <c r="S16865" i="131"/>
  <c r="R16865" i="131"/>
  <c r="Q16865" i="131"/>
  <c r="P16865" i="131"/>
  <c r="O16865" i="131"/>
  <c r="N16865" i="131"/>
  <c r="M16865" i="131"/>
  <c r="L16865" i="131"/>
  <c r="K16865" i="131"/>
  <c r="J16865" i="131"/>
  <c r="I16865" i="131"/>
  <c r="H16865" i="131"/>
  <c r="G16865" i="131"/>
  <c r="F16865" i="131"/>
  <c r="E16865" i="131"/>
  <c r="D16865" i="131"/>
  <c r="C16865" i="131"/>
  <c r="AG16864" i="131"/>
  <c r="AD16864" i="131"/>
  <c r="AC16864" i="131"/>
  <c r="AB16864" i="131"/>
  <c r="AA16864" i="131"/>
  <c r="Z16864" i="131"/>
  <c r="Y16864" i="131"/>
  <c r="X16864" i="131"/>
  <c r="W16864" i="131"/>
  <c r="V16864" i="131"/>
  <c r="U16864" i="131"/>
  <c r="T16864" i="131"/>
  <c r="S16864" i="131"/>
  <c r="R16864" i="131"/>
  <c r="Q16864" i="131"/>
  <c r="P16864" i="131"/>
  <c r="O16864" i="131"/>
  <c r="N16864" i="131"/>
  <c r="M16864" i="131"/>
  <c r="L16864" i="131"/>
  <c r="K16864" i="131"/>
  <c r="J16864" i="131"/>
  <c r="I16864" i="131"/>
  <c r="H16864" i="131"/>
  <c r="G16864" i="131"/>
  <c r="F16864" i="131"/>
  <c r="E16864" i="131"/>
  <c r="D16864" i="131"/>
  <c r="C16864" i="131"/>
  <c r="AG16863" i="131"/>
  <c r="AD16863" i="131"/>
  <c r="AC16863" i="131"/>
  <c r="AB16863" i="131"/>
  <c r="AA16863" i="131"/>
  <c r="Z16863" i="131"/>
  <c r="Y16863" i="131"/>
  <c r="X16863" i="131"/>
  <c r="W16863" i="131"/>
  <c r="V16863" i="131"/>
  <c r="U16863" i="131"/>
  <c r="T16863" i="131"/>
  <c r="S16863" i="131"/>
  <c r="R16863" i="131"/>
  <c r="Q16863" i="131"/>
  <c r="P16863" i="131"/>
  <c r="O16863" i="131"/>
  <c r="N16863" i="131"/>
  <c r="M16863" i="131"/>
  <c r="L16863" i="131"/>
  <c r="K16863" i="131"/>
  <c r="J16863" i="131"/>
  <c r="I16863" i="131"/>
  <c r="H16863" i="131"/>
  <c r="G16863" i="131"/>
  <c r="F16863" i="131"/>
  <c r="E16863" i="131"/>
  <c r="D16863" i="131"/>
  <c r="C16863" i="131"/>
  <c r="AG16862" i="131"/>
  <c r="AD16862" i="131"/>
  <c r="AC16862" i="131"/>
  <c r="AB16862" i="131"/>
  <c r="AA16862" i="131"/>
  <c r="Z16862" i="131"/>
  <c r="Y16862" i="131"/>
  <c r="X16862" i="131"/>
  <c r="W16862" i="131"/>
  <c r="V16862" i="131"/>
  <c r="U16862" i="131"/>
  <c r="T16862" i="131"/>
  <c r="S16862" i="131"/>
  <c r="R16862" i="131"/>
  <c r="Q16862" i="131"/>
  <c r="P16862" i="131"/>
  <c r="O16862" i="131"/>
  <c r="N16862" i="131"/>
  <c r="M16862" i="131"/>
  <c r="L16862" i="131"/>
  <c r="K16862" i="131"/>
  <c r="J16862" i="131"/>
  <c r="I16862" i="131"/>
  <c r="H16862" i="131"/>
  <c r="G16862" i="131"/>
  <c r="F16862" i="131"/>
  <c r="E16862" i="131"/>
  <c r="D16862" i="131"/>
  <c r="C16862" i="131"/>
  <c r="AG16861" i="131"/>
  <c r="AD16861" i="131"/>
  <c r="AC16861" i="131"/>
  <c r="AB16861" i="131"/>
  <c r="AA16861" i="131"/>
  <c r="Z16861" i="131"/>
  <c r="Y16861" i="131"/>
  <c r="X16861" i="131"/>
  <c r="W16861" i="131"/>
  <c r="V16861" i="131"/>
  <c r="U16861" i="131"/>
  <c r="T16861" i="131"/>
  <c r="S16861" i="131"/>
  <c r="R16861" i="131"/>
  <c r="Q16861" i="131"/>
  <c r="P16861" i="131"/>
  <c r="O16861" i="131"/>
  <c r="N16861" i="131"/>
  <c r="M16861" i="131"/>
  <c r="L16861" i="131"/>
  <c r="K16861" i="131"/>
  <c r="J16861" i="131"/>
  <c r="I16861" i="131"/>
  <c r="H16861" i="131"/>
  <c r="G16861" i="131"/>
  <c r="F16861" i="131"/>
  <c r="E16861" i="131"/>
  <c r="D16861" i="131"/>
  <c r="C16861" i="131"/>
  <c r="AG16860" i="131"/>
  <c r="AD16860" i="131"/>
  <c r="AC16860" i="131"/>
  <c r="AB16860" i="131"/>
  <c r="AA16860" i="131"/>
  <c r="Z16860" i="131"/>
  <c r="Y16860" i="131"/>
  <c r="X16860" i="131"/>
  <c r="W16860" i="131"/>
  <c r="V16860" i="131"/>
  <c r="U16860" i="131"/>
  <c r="T16860" i="131"/>
  <c r="S16860" i="131"/>
  <c r="R16860" i="131"/>
  <c r="Q16860" i="131"/>
  <c r="P16860" i="131"/>
  <c r="O16860" i="131"/>
  <c r="N16860" i="131"/>
  <c r="M16860" i="131"/>
  <c r="L16860" i="131"/>
  <c r="K16860" i="131"/>
  <c r="J16860" i="131"/>
  <c r="I16860" i="131"/>
  <c r="H16860" i="131"/>
  <c r="G16860" i="131"/>
  <c r="F16860" i="131"/>
  <c r="E16860" i="131"/>
  <c r="D16860" i="131"/>
  <c r="C16860" i="131"/>
  <c r="AG16859" i="131"/>
  <c r="AD16859" i="131"/>
  <c r="AC16859" i="131"/>
  <c r="AB16859" i="131"/>
  <c r="AA16859" i="131"/>
  <c r="Z16859" i="131"/>
  <c r="Y16859" i="131"/>
  <c r="X16859" i="131"/>
  <c r="W16859" i="131"/>
  <c r="V16859" i="131"/>
  <c r="U16859" i="131"/>
  <c r="T16859" i="131"/>
  <c r="S16859" i="131"/>
  <c r="R16859" i="131"/>
  <c r="Q16859" i="131"/>
  <c r="P16859" i="131"/>
  <c r="O16859" i="131"/>
  <c r="N16859" i="131"/>
  <c r="M16859" i="131"/>
  <c r="L16859" i="131"/>
  <c r="K16859" i="131"/>
  <c r="J16859" i="131"/>
  <c r="I16859" i="131"/>
  <c r="H16859" i="131"/>
  <c r="G16859" i="131"/>
  <c r="F16859" i="131"/>
  <c r="E16859" i="131"/>
  <c r="D16859" i="131"/>
  <c r="C16859" i="131"/>
  <c r="AD16858" i="131"/>
  <c r="AC16858" i="131"/>
  <c r="AB16858" i="131"/>
  <c r="AA16858" i="131"/>
  <c r="Z16858" i="131"/>
  <c r="Y16858" i="131"/>
  <c r="X16858" i="131"/>
  <c r="W16858" i="131"/>
  <c r="V16858" i="131"/>
  <c r="U16858" i="131"/>
  <c r="T16858" i="131"/>
  <c r="S16858" i="131"/>
  <c r="R16858" i="131"/>
  <c r="Q16858" i="131"/>
  <c r="P16858" i="131"/>
  <c r="O16858" i="131"/>
  <c r="N16858" i="131"/>
  <c r="M16858" i="131"/>
  <c r="L16858" i="131"/>
  <c r="K16858" i="131"/>
  <c r="J16858" i="131"/>
  <c r="I16858" i="131"/>
  <c r="H16858" i="131"/>
  <c r="G16858" i="131"/>
  <c r="F16858" i="131"/>
  <c r="E16858" i="131"/>
  <c r="D16858" i="131"/>
  <c r="C16858" i="131"/>
  <c r="AD16857" i="131"/>
  <c r="AC16857" i="131"/>
  <c r="AB16857" i="131"/>
  <c r="AA16857" i="131"/>
  <c r="Z16857" i="131"/>
  <c r="Y16857" i="131"/>
  <c r="X16857" i="131"/>
  <c r="W16857" i="131"/>
  <c r="V16857" i="131"/>
  <c r="U16857" i="131"/>
  <c r="T16857" i="131"/>
  <c r="S16857" i="131"/>
  <c r="R16857" i="131"/>
  <c r="Q16857" i="131"/>
  <c r="P16857" i="131"/>
  <c r="O16857" i="131"/>
  <c r="N16857" i="131"/>
  <c r="M16857" i="131"/>
  <c r="L16857" i="131"/>
  <c r="K16857" i="131"/>
  <c r="J16857" i="131"/>
  <c r="I16857" i="131"/>
  <c r="H16857" i="131"/>
  <c r="G16857" i="131"/>
  <c r="F16857" i="131"/>
  <c r="E16857" i="131"/>
  <c r="D16857" i="131"/>
  <c r="C16857" i="131"/>
  <c r="AD16856" i="131"/>
  <c r="AC16856" i="131"/>
  <c r="AB16856" i="131"/>
  <c r="AA16856" i="131"/>
  <c r="Z16856" i="131"/>
  <c r="Y16856" i="131"/>
  <c r="X16856" i="131"/>
  <c r="W16856" i="131"/>
  <c r="V16856" i="131"/>
  <c r="U16856" i="131"/>
  <c r="T16856" i="131"/>
  <c r="S16856" i="131"/>
  <c r="R16856" i="131"/>
  <c r="Q16856" i="131"/>
  <c r="P16856" i="131"/>
  <c r="O16856" i="131"/>
  <c r="N16856" i="131"/>
  <c r="M16856" i="131"/>
  <c r="L16856" i="131"/>
  <c r="K16856" i="131"/>
  <c r="J16856" i="131"/>
  <c r="I16856" i="131"/>
  <c r="H16856" i="131"/>
  <c r="G16856" i="131"/>
  <c r="F16856" i="131"/>
  <c r="E16856" i="131"/>
  <c r="D16856" i="131"/>
  <c r="C16856" i="131"/>
  <c r="AD16855" i="131"/>
  <c r="AC16855" i="131"/>
  <c r="AB16855" i="131"/>
  <c r="AA16855" i="131"/>
  <c r="Z16855" i="131"/>
  <c r="Y16855" i="131"/>
  <c r="X16855" i="131"/>
  <c r="W16855" i="131"/>
  <c r="V16855" i="131"/>
  <c r="U16855" i="131"/>
  <c r="T16855" i="131"/>
  <c r="S16855" i="131"/>
  <c r="R16855" i="131"/>
  <c r="Q16855" i="131"/>
  <c r="P16855" i="131"/>
  <c r="O16855" i="131"/>
  <c r="N16855" i="131"/>
  <c r="M16855" i="131"/>
  <c r="L16855" i="131"/>
  <c r="K16855" i="131"/>
  <c r="J16855" i="131"/>
  <c r="I16855" i="131"/>
  <c r="H16855" i="131"/>
  <c r="G16855" i="131"/>
  <c r="F16855" i="131"/>
  <c r="E16855" i="131"/>
  <c r="D16855" i="131"/>
  <c r="C16855" i="131"/>
  <c r="AD16854" i="131"/>
  <c r="AC16854" i="131"/>
  <c r="AB16854" i="131"/>
  <c r="AA16854" i="131"/>
  <c r="Z16854" i="131"/>
  <c r="Y16854" i="131"/>
  <c r="X16854" i="131"/>
  <c r="W16854" i="131"/>
  <c r="V16854" i="131"/>
  <c r="U16854" i="131"/>
  <c r="T16854" i="131"/>
  <c r="S16854" i="131"/>
  <c r="R16854" i="131"/>
  <c r="Q16854" i="131"/>
  <c r="P16854" i="131"/>
  <c r="O16854" i="131"/>
  <c r="N16854" i="131"/>
  <c r="M16854" i="131"/>
  <c r="L16854" i="131"/>
  <c r="K16854" i="131"/>
  <c r="J16854" i="131"/>
  <c r="I16854" i="131"/>
  <c r="H16854" i="131"/>
  <c r="G16854" i="131"/>
  <c r="F16854" i="131"/>
  <c r="E16854" i="131"/>
  <c r="D16854" i="131"/>
  <c r="C16854" i="131"/>
  <c r="AD16853" i="131"/>
  <c r="AC16853" i="131"/>
  <c r="AB16853" i="131"/>
  <c r="AA16853" i="131"/>
  <c r="Z16853" i="131"/>
  <c r="Y16853" i="131"/>
  <c r="X16853" i="131"/>
  <c r="W16853" i="131"/>
  <c r="V16853" i="131"/>
  <c r="U16853" i="131"/>
  <c r="T16853" i="131"/>
  <c r="S16853" i="131"/>
  <c r="R16853" i="131"/>
  <c r="Q16853" i="131"/>
  <c r="P16853" i="131"/>
  <c r="O16853" i="131"/>
  <c r="N16853" i="131"/>
  <c r="M16853" i="131"/>
  <c r="L16853" i="131"/>
  <c r="K16853" i="131"/>
  <c r="J16853" i="131"/>
  <c r="I16853" i="131"/>
  <c r="H16853" i="131"/>
  <c r="G16853" i="131"/>
  <c r="F16853" i="131"/>
  <c r="E16853" i="131"/>
  <c r="D16853" i="131"/>
  <c r="C16853" i="131"/>
  <c r="AD16852" i="131"/>
  <c r="AC16852" i="131"/>
  <c r="AB16852" i="131"/>
  <c r="AA16852" i="131"/>
  <c r="Z16852" i="131"/>
  <c r="Y16852" i="131"/>
  <c r="X16852" i="131"/>
  <c r="W16852" i="131"/>
  <c r="V16852" i="131"/>
  <c r="U16852" i="131"/>
  <c r="T16852" i="131"/>
  <c r="S16852" i="131"/>
  <c r="R16852" i="131"/>
  <c r="Q16852" i="131"/>
  <c r="P16852" i="131"/>
  <c r="O16852" i="131"/>
  <c r="N16852" i="131"/>
  <c r="M16852" i="131"/>
  <c r="L16852" i="131"/>
  <c r="K16852" i="131"/>
  <c r="J16852" i="131"/>
  <c r="I16852" i="131"/>
  <c r="H16852" i="131"/>
  <c r="G16852" i="131"/>
  <c r="F16852" i="131"/>
  <c r="E16852" i="131"/>
  <c r="D16852" i="131"/>
  <c r="C16852" i="131"/>
  <c r="AD16851" i="131"/>
  <c r="AC16851" i="131"/>
  <c r="AB16851" i="131"/>
  <c r="AA16851" i="131"/>
  <c r="Z16851" i="131"/>
  <c r="Y16851" i="131"/>
  <c r="X16851" i="131"/>
  <c r="W16851" i="131"/>
  <c r="V16851" i="131"/>
  <c r="U16851" i="131"/>
  <c r="T16851" i="131"/>
  <c r="S16851" i="131"/>
  <c r="R16851" i="131"/>
  <c r="Q16851" i="131"/>
  <c r="P16851" i="131"/>
  <c r="O16851" i="131"/>
  <c r="N16851" i="131"/>
  <c r="M16851" i="131"/>
  <c r="L16851" i="131"/>
  <c r="K16851" i="131"/>
  <c r="J16851" i="131"/>
  <c r="I16851" i="131"/>
  <c r="H16851" i="131"/>
  <c r="G16851" i="131"/>
  <c r="F16851" i="131"/>
  <c r="E16851" i="131"/>
  <c r="D16851" i="131"/>
  <c r="C16851" i="131"/>
  <c r="AD16850" i="131"/>
  <c r="AC16850" i="131"/>
  <c r="AB16850" i="131"/>
  <c r="AA16850" i="131"/>
  <c r="Z16850" i="131"/>
  <c r="Y16850" i="131"/>
  <c r="X16850" i="131"/>
  <c r="W16850" i="131"/>
  <c r="V16850" i="131"/>
  <c r="U16850" i="131"/>
  <c r="T16850" i="131"/>
  <c r="S16850" i="131"/>
  <c r="R16850" i="131"/>
  <c r="Q16850" i="131"/>
  <c r="P16850" i="131"/>
  <c r="O16850" i="131"/>
  <c r="N16850" i="131"/>
  <c r="M16850" i="131"/>
  <c r="L16850" i="131"/>
  <c r="K16850" i="131"/>
  <c r="J16850" i="131"/>
  <c r="I16850" i="131"/>
  <c r="H16850" i="131"/>
  <c r="G16850" i="131"/>
  <c r="F16850" i="131"/>
  <c r="E16850" i="131"/>
  <c r="D16850" i="131"/>
  <c r="C16850" i="131"/>
  <c r="AD16849" i="131"/>
  <c r="AC16849" i="131"/>
  <c r="AB16849" i="131"/>
  <c r="AA16849" i="131"/>
  <c r="Z16849" i="131"/>
  <c r="Y16849" i="131"/>
  <c r="X16849" i="131"/>
  <c r="W16849" i="131"/>
  <c r="V16849" i="131"/>
  <c r="U16849" i="131"/>
  <c r="T16849" i="131"/>
  <c r="S16849" i="131"/>
  <c r="R16849" i="131"/>
  <c r="Q16849" i="131"/>
  <c r="P16849" i="131"/>
  <c r="O16849" i="131"/>
  <c r="N16849" i="131"/>
  <c r="M16849" i="131"/>
  <c r="L16849" i="131"/>
  <c r="K16849" i="131"/>
  <c r="J16849" i="131"/>
  <c r="I16849" i="131"/>
  <c r="H16849" i="131"/>
  <c r="G16849" i="131"/>
  <c r="F16849" i="131"/>
  <c r="E16849" i="131"/>
  <c r="D16849" i="131"/>
  <c r="C16849" i="131"/>
  <c r="AD16848" i="131"/>
  <c r="AC16848" i="131"/>
  <c r="AB16848" i="131"/>
  <c r="AA16848" i="131"/>
  <c r="Z16848" i="131"/>
  <c r="Y16848" i="131"/>
  <c r="X16848" i="131"/>
  <c r="W16848" i="131"/>
  <c r="V16848" i="131"/>
  <c r="U16848" i="131"/>
  <c r="T16848" i="131"/>
  <c r="S16848" i="131"/>
  <c r="R16848" i="131"/>
  <c r="Q16848" i="131"/>
  <c r="P16848" i="131"/>
  <c r="O16848" i="131"/>
  <c r="N16848" i="131"/>
  <c r="M16848" i="131"/>
  <c r="L16848" i="131"/>
  <c r="K16848" i="131"/>
  <c r="J16848" i="131"/>
  <c r="I16848" i="131"/>
  <c r="H16848" i="131"/>
  <c r="G16848" i="131"/>
  <c r="F16848" i="131"/>
  <c r="E16848" i="131"/>
  <c r="D16848" i="131"/>
  <c r="C16848" i="131"/>
  <c r="AD16847" i="131"/>
  <c r="AC16847" i="131"/>
  <c r="AB16847" i="131"/>
  <c r="AA16847" i="131"/>
  <c r="Z16847" i="131"/>
  <c r="Y16847" i="131"/>
  <c r="X16847" i="131"/>
  <c r="W16847" i="131"/>
  <c r="V16847" i="131"/>
  <c r="U16847" i="131"/>
  <c r="T16847" i="131"/>
  <c r="S16847" i="131"/>
  <c r="R16847" i="131"/>
  <c r="Q16847" i="131"/>
  <c r="P16847" i="131"/>
  <c r="O16847" i="131"/>
  <c r="N16847" i="131"/>
  <c r="M16847" i="131"/>
  <c r="L16847" i="131"/>
  <c r="K16847" i="131"/>
  <c r="J16847" i="131"/>
  <c r="I16847" i="131"/>
  <c r="H16847" i="131"/>
  <c r="G16847" i="131"/>
  <c r="F16847" i="131"/>
  <c r="E16847" i="131"/>
  <c r="D16847" i="131"/>
  <c r="C16847" i="131"/>
  <c r="AD16846" i="131"/>
  <c r="AC16846" i="131"/>
  <c r="AB16846" i="131"/>
  <c r="AA16846" i="131"/>
  <c r="Z16846" i="131"/>
  <c r="Y16846" i="131"/>
  <c r="X16846" i="131"/>
  <c r="W16846" i="131"/>
  <c r="V16846" i="131"/>
  <c r="U16846" i="131"/>
  <c r="T16846" i="131"/>
  <c r="S16846" i="131"/>
  <c r="R16846" i="131"/>
  <c r="Q16846" i="131"/>
  <c r="P16846" i="131"/>
  <c r="O16846" i="131"/>
  <c r="N16846" i="131"/>
  <c r="M16846" i="131"/>
  <c r="L16846" i="131"/>
  <c r="K16846" i="131"/>
  <c r="J16846" i="131"/>
  <c r="I16846" i="131"/>
  <c r="H16846" i="131"/>
  <c r="G16846" i="131"/>
  <c r="F16846" i="131"/>
  <c r="E16846" i="131"/>
  <c r="D16846" i="131"/>
  <c r="C16846" i="131"/>
  <c r="AD16845" i="131"/>
  <c r="AC16845" i="131"/>
  <c r="AB16845" i="131"/>
  <c r="AA16845" i="131"/>
  <c r="Z16845" i="131"/>
  <c r="Y16845" i="131"/>
  <c r="X16845" i="131"/>
  <c r="W16845" i="131"/>
  <c r="V16845" i="131"/>
  <c r="U16845" i="131"/>
  <c r="T16845" i="131"/>
  <c r="S16845" i="131"/>
  <c r="R16845" i="131"/>
  <c r="Q16845" i="131"/>
  <c r="P16845" i="131"/>
  <c r="O16845" i="131"/>
  <c r="N16845" i="131"/>
  <c r="M16845" i="131"/>
  <c r="L16845" i="131"/>
  <c r="K16845" i="131"/>
  <c r="J16845" i="131"/>
  <c r="I16845" i="131"/>
  <c r="H16845" i="131"/>
  <c r="G16845" i="131"/>
  <c r="F16845" i="131"/>
  <c r="E16845" i="131"/>
  <c r="D16845" i="131"/>
  <c r="C16845" i="131"/>
  <c r="AD16844" i="131"/>
  <c r="AC16844" i="131"/>
  <c r="AB16844" i="131"/>
  <c r="AA16844" i="131"/>
  <c r="Z16844" i="131"/>
  <c r="Y16844" i="131"/>
  <c r="X16844" i="131"/>
  <c r="W16844" i="131"/>
  <c r="V16844" i="131"/>
  <c r="U16844" i="131"/>
  <c r="T16844" i="131"/>
  <c r="S16844" i="131"/>
  <c r="R16844" i="131"/>
  <c r="Q16844" i="131"/>
  <c r="P16844" i="131"/>
  <c r="O16844" i="131"/>
  <c r="N16844" i="131"/>
  <c r="M16844" i="131"/>
  <c r="L16844" i="131"/>
  <c r="K16844" i="131"/>
  <c r="J16844" i="131"/>
  <c r="I16844" i="131"/>
  <c r="H16844" i="131"/>
  <c r="G16844" i="131"/>
  <c r="F16844" i="131"/>
  <c r="E16844" i="131"/>
  <c r="D16844" i="131"/>
  <c r="C16844" i="131"/>
  <c r="AD16843" i="131"/>
  <c r="AC16843" i="131"/>
  <c r="AB16843" i="131"/>
  <c r="AA16843" i="131"/>
  <c r="Z16843" i="131"/>
  <c r="Y16843" i="131"/>
  <c r="X16843" i="131"/>
  <c r="W16843" i="131"/>
  <c r="V16843" i="131"/>
  <c r="U16843" i="131"/>
  <c r="T16843" i="131"/>
  <c r="S16843" i="131"/>
  <c r="R16843" i="131"/>
  <c r="Q16843" i="131"/>
  <c r="P16843" i="131"/>
  <c r="O16843" i="131"/>
  <c r="N16843" i="131"/>
  <c r="M16843" i="131"/>
  <c r="L16843" i="131"/>
  <c r="K16843" i="131"/>
  <c r="J16843" i="131"/>
  <c r="I16843" i="131"/>
  <c r="H16843" i="131"/>
  <c r="G16843" i="131"/>
  <c r="F16843" i="131"/>
  <c r="E16843" i="131"/>
  <c r="D16843" i="131"/>
  <c r="C16843" i="131"/>
  <c r="AD16842" i="131"/>
  <c r="AC16842" i="131"/>
  <c r="AB16842" i="131"/>
  <c r="AA16842" i="131"/>
  <c r="Z16842" i="131"/>
  <c r="Y16842" i="131"/>
  <c r="X16842" i="131"/>
  <c r="W16842" i="131"/>
  <c r="V16842" i="131"/>
  <c r="U16842" i="131"/>
  <c r="T16842" i="131"/>
  <c r="S16842" i="131"/>
  <c r="R16842" i="131"/>
  <c r="Q16842" i="131"/>
  <c r="P16842" i="131"/>
  <c r="O16842" i="131"/>
  <c r="N16842" i="131"/>
  <c r="M16842" i="131"/>
  <c r="L16842" i="131"/>
  <c r="K16842" i="131"/>
  <c r="J16842" i="131"/>
  <c r="I16842" i="131"/>
  <c r="H16842" i="131"/>
  <c r="G16842" i="131"/>
  <c r="F16842" i="131"/>
  <c r="E16842" i="131"/>
  <c r="D16842" i="131"/>
  <c r="C16842" i="131"/>
  <c r="AD16839" i="131"/>
  <c r="AC16839" i="131"/>
  <c r="AB16839" i="131"/>
  <c r="AA16839" i="131"/>
  <c r="Z16839" i="131"/>
  <c r="Y16839" i="131"/>
  <c r="X16839" i="131"/>
  <c r="W16839" i="131"/>
  <c r="V16839" i="131"/>
  <c r="U16839" i="131"/>
  <c r="T16839" i="131"/>
  <c r="S16839" i="131"/>
  <c r="R16839" i="131"/>
  <c r="Q16839" i="131"/>
  <c r="P16839" i="131"/>
  <c r="O16839" i="131"/>
  <c r="N16839" i="131"/>
  <c r="M16839" i="131"/>
  <c r="L16839" i="131"/>
  <c r="K16839" i="131"/>
  <c r="J16839" i="131"/>
  <c r="I16839" i="131"/>
  <c r="H16839" i="131"/>
  <c r="G16839" i="131"/>
  <c r="F16839" i="131"/>
  <c r="E16839" i="131"/>
  <c r="D16839" i="131"/>
  <c r="C16839" i="131"/>
  <c r="AG16838" i="131"/>
  <c r="AD16838" i="131"/>
  <c r="AC16838" i="131"/>
  <c r="AB16838" i="131"/>
  <c r="AA16838" i="131"/>
  <c r="Z16838" i="131"/>
  <c r="Y16838" i="131"/>
  <c r="X16838" i="131"/>
  <c r="W16838" i="131"/>
  <c r="V16838" i="131"/>
  <c r="U16838" i="131"/>
  <c r="T16838" i="131"/>
  <c r="S16838" i="131"/>
  <c r="R16838" i="131"/>
  <c r="Q16838" i="131"/>
  <c r="P16838" i="131"/>
  <c r="O16838" i="131"/>
  <c r="N16838" i="131"/>
  <c r="M16838" i="131"/>
  <c r="L16838" i="131"/>
  <c r="K16838" i="131"/>
  <c r="J16838" i="131"/>
  <c r="I16838" i="131"/>
  <c r="H16838" i="131"/>
  <c r="G16838" i="131"/>
  <c r="F16838" i="131"/>
  <c r="E16838" i="131"/>
  <c r="D16838" i="131"/>
  <c r="C16838" i="131"/>
  <c r="AG16837" i="131"/>
  <c r="AD16837" i="131"/>
  <c r="AC16837" i="131"/>
  <c r="AB16837" i="131"/>
  <c r="AA16837" i="131"/>
  <c r="Z16837" i="131"/>
  <c r="Y16837" i="131"/>
  <c r="X16837" i="131"/>
  <c r="W16837" i="131"/>
  <c r="V16837" i="131"/>
  <c r="U16837" i="131"/>
  <c r="T16837" i="131"/>
  <c r="S16837" i="131"/>
  <c r="R16837" i="131"/>
  <c r="Q16837" i="131"/>
  <c r="P16837" i="131"/>
  <c r="O16837" i="131"/>
  <c r="N16837" i="131"/>
  <c r="M16837" i="131"/>
  <c r="L16837" i="131"/>
  <c r="K16837" i="131"/>
  <c r="J16837" i="131"/>
  <c r="I16837" i="131"/>
  <c r="H16837" i="131"/>
  <c r="G16837" i="131"/>
  <c r="F16837" i="131"/>
  <c r="E16837" i="131"/>
  <c r="D16837" i="131"/>
  <c r="C16837" i="131"/>
  <c r="AG16836" i="131"/>
  <c r="AD16836" i="131"/>
  <c r="AC16836" i="131"/>
  <c r="AB16836" i="131"/>
  <c r="AA16836" i="131"/>
  <c r="Z16836" i="131"/>
  <c r="Y16836" i="131"/>
  <c r="X16836" i="131"/>
  <c r="W16836" i="131"/>
  <c r="V16836" i="131"/>
  <c r="U16836" i="131"/>
  <c r="T16836" i="131"/>
  <c r="S16836" i="131"/>
  <c r="R16836" i="131"/>
  <c r="Q16836" i="131"/>
  <c r="P16836" i="131"/>
  <c r="O16836" i="131"/>
  <c r="N16836" i="131"/>
  <c r="M16836" i="131"/>
  <c r="L16836" i="131"/>
  <c r="K16836" i="131"/>
  <c r="J16836" i="131"/>
  <c r="I16836" i="131"/>
  <c r="H16836" i="131"/>
  <c r="G16836" i="131"/>
  <c r="F16836" i="131"/>
  <c r="E16836" i="131"/>
  <c r="D16836" i="131"/>
  <c r="C16836" i="131"/>
  <c r="AG16835" i="131"/>
  <c r="AD16835" i="131"/>
  <c r="AC16835" i="131"/>
  <c r="AB16835" i="131"/>
  <c r="AA16835" i="131"/>
  <c r="Z16835" i="131"/>
  <c r="Y16835" i="131"/>
  <c r="X16835" i="131"/>
  <c r="W16835" i="131"/>
  <c r="V16835" i="131"/>
  <c r="U16835" i="131"/>
  <c r="T16835" i="131"/>
  <c r="S16835" i="131"/>
  <c r="R16835" i="131"/>
  <c r="Q16835" i="131"/>
  <c r="P16835" i="131"/>
  <c r="O16835" i="131"/>
  <c r="N16835" i="131"/>
  <c r="M16835" i="131"/>
  <c r="L16835" i="131"/>
  <c r="K16835" i="131"/>
  <c r="J16835" i="131"/>
  <c r="I16835" i="131"/>
  <c r="H16835" i="131"/>
  <c r="G16835" i="131"/>
  <c r="F16835" i="131"/>
  <c r="E16835" i="131"/>
  <c r="D16835" i="131"/>
  <c r="C16835" i="131"/>
  <c r="AG16834" i="131"/>
  <c r="AD16834" i="131"/>
  <c r="AC16834" i="131"/>
  <c r="AB16834" i="131"/>
  <c r="AA16834" i="131"/>
  <c r="Z16834" i="131"/>
  <c r="Y16834" i="131"/>
  <c r="X16834" i="131"/>
  <c r="W16834" i="131"/>
  <c r="V16834" i="131"/>
  <c r="U16834" i="131"/>
  <c r="T16834" i="131"/>
  <c r="S16834" i="131"/>
  <c r="R16834" i="131"/>
  <c r="Q16834" i="131"/>
  <c r="P16834" i="131"/>
  <c r="O16834" i="131"/>
  <c r="N16834" i="131"/>
  <c r="M16834" i="131"/>
  <c r="L16834" i="131"/>
  <c r="K16834" i="131"/>
  <c r="J16834" i="131"/>
  <c r="I16834" i="131"/>
  <c r="H16834" i="131"/>
  <c r="G16834" i="131"/>
  <c r="F16834" i="131"/>
  <c r="E16834" i="131"/>
  <c r="D16834" i="131"/>
  <c r="C16834" i="131"/>
  <c r="AG16833" i="131"/>
  <c r="AD16833" i="131"/>
  <c r="AC16833" i="131"/>
  <c r="AB16833" i="131"/>
  <c r="AA16833" i="131"/>
  <c r="Z16833" i="131"/>
  <c r="Y16833" i="131"/>
  <c r="X16833" i="131"/>
  <c r="W16833" i="131"/>
  <c r="V16833" i="131"/>
  <c r="U16833" i="131"/>
  <c r="T16833" i="131"/>
  <c r="S16833" i="131"/>
  <c r="R16833" i="131"/>
  <c r="Q16833" i="131"/>
  <c r="P16833" i="131"/>
  <c r="O16833" i="131"/>
  <c r="N16833" i="131"/>
  <c r="M16833" i="131"/>
  <c r="L16833" i="131"/>
  <c r="K16833" i="131"/>
  <c r="J16833" i="131"/>
  <c r="I16833" i="131"/>
  <c r="H16833" i="131"/>
  <c r="G16833" i="131"/>
  <c r="F16833" i="131"/>
  <c r="E16833" i="131"/>
  <c r="D16833" i="131"/>
  <c r="C16833" i="131"/>
  <c r="AG16832" i="131"/>
  <c r="AD16832" i="131"/>
  <c r="AC16832" i="131"/>
  <c r="AB16832" i="131"/>
  <c r="AA16832" i="131"/>
  <c r="Z16832" i="131"/>
  <c r="Y16832" i="131"/>
  <c r="X16832" i="131"/>
  <c r="W16832" i="131"/>
  <c r="V16832" i="131"/>
  <c r="U16832" i="131"/>
  <c r="T16832" i="131"/>
  <c r="S16832" i="131"/>
  <c r="R16832" i="131"/>
  <c r="Q16832" i="131"/>
  <c r="P16832" i="131"/>
  <c r="O16832" i="131"/>
  <c r="N16832" i="131"/>
  <c r="M16832" i="131"/>
  <c r="L16832" i="131"/>
  <c r="K16832" i="131"/>
  <c r="J16832" i="131"/>
  <c r="I16832" i="131"/>
  <c r="H16832" i="131"/>
  <c r="G16832" i="131"/>
  <c r="F16832" i="131"/>
  <c r="E16832" i="131"/>
  <c r="D16832" i="131"/>
  <c r="C16832" i="131"/>
  <c r="AG16831" i="131"/>
  <c r="AD16831" i="131"/>
  <c r="AC16831" i="131"/>
  <c r="AB16831" i="131"/>
  <c r="AA16831" i="131"/>
  <c r="Z16831" i="131"/>
  <c r="Y16831" i="131"/>
  <c r="X16831" i="131"/>
  <c r="W16831" i="131"/>
  <c r="V16831" i="131"/>
  <c r="U16831" i="131"/>
  <c r="T16831" i="131"/>
  <c r="S16831" i="131"/>
  <c r="R16831" i="131"/>
  <c r="Q16831" i="131"/>
  <c r="P16831" i="131"/>
  <c r="O16831" i="131"/>
  <c r="N16831" i="131"/>
  <c r="M16831" i="131"/>
  <c r="L16831" i="131"/>
  <c r="K16831" i="131"/>
  <c r="J16831" i="131"/>
  <c r="I16831" i="131"/>
  <c r="H16831" i="131"/>
  <c r="G16831" i="131"/>
  <c r="F16831" i="131"/>
  <c r="E16831" i="131"/>
  <c r="D16831" i="131"/>
  <c r="C16831" i="131"/>
  <c r="AG16830" i="131"/>
  <c r="AD16830" i="131"/>
  <c r="AC16830" i="131"/>
  <c r="AB16830" i="131"/>
  <c r="AA16830" i="131"/>
  <c r="Z16830" i="131"/>
  <c r="Y16830" i="131"/>
  <c r="X16830" i="131"/>
  <c r="W16830" i="131"/>
  <c r="V16830" i="131"/>
  <c r="U16830" i="131"/>
  <c r="T16830" i="131"/>
  <c r="S16830" i="131"/>
  <c r="R16830" i="131"/>
  <c r="Q16830" i="131"/>
  <c r="P16830" i="131"/>
  <c r="O16830" i="131"/>
  <c r="N16830" i="131"/>
  <c r="M16830" i="131"/>
  <c r="L16830" i="131"/>
  <c r="K16830" i="131"/>
  <c r="J16830" i="131"/>
  <c r="I16830" i="131"/>
  <c r="H16830" i="131"/>
  <c r="G16830" i="131"/>
  <c r="F16830" i="131"/>
  <c r="E16830" i="131"/>
  <c r="D16830" i="131"/>
  <c r="C16830" i="131"/>
  <c r="AG16829" i="131"/>
  <c r="AD16829" i="131"/>
  <c r="AC16829" i="131"/>
  <c r="AB16829" i="131"/>
  <c r="AA16829" i="131"/>
  <c r="Z16829" i="131"/>
  <c r="Y16829" i="131"/>
  <c r="X16829" i="131"/>
  <c r="W16829" i="131"/>
  <c r="V16829" i="131"/>
  <c r="U16829" i="131"/>
  <c r="T16829" i="131"/>
  <c r="S16829" i="131"/>
  <c r="R16829" i="131"/>
  <c r="Q16829" i="131"/>
  <c r="P16829" i="131"/>
  <c r="O16829" i="131"/>
  <c r="N16829" i="131"/>
  <c r="M16829" i="131"/>
  <c r="L16829" i="131"/>
  <c r="K16829" i="131"/>
  <c r="J16829" i="131"/>
  <c r="I16829" i="131"/>
  <c r="H16829" i="131"/>
  <c r="G16829" i="131"/>
  <c r="F16829" i="131"/>
  <c r="E16829" i="131"/>
  <c r="D16829" i="131"/>
  <c r="C16829" i="131"/>
  <c r="AD16828" i="131"/>
  <c r="AC16828" i="131"/>
  <c r="AB16828" i="131"/>
  <c r="AA16828" i="131"/>
  <c r="Z16828" i="131"/>
  <c r="Y16828" i="131"/>
  <c r="X16828" i="131"/>
  <c r="W16828" i="131"/>
  <c r="V16828" i="131"/>
  <c r="U16828" i="131"/>
  <c r="T16828" i="131"/>
  <c r="S16828" i="131"/>
  <c r="R16828" i="131"/>
  <c r="Q16828" i="131"/>
  <c r="P16828" i="131"/>
  <c r="O16828" i="131"/>
  <c r="N16828" i="131"/>
  <c r="M16828" i="131"/>
  <c r="L16828" i="131"/>
  <c r="K16828" i="131"/>
  <c r="J16828" i="131"/>
  <c r="I16828" i="131"/>
  <c r="H16828" i="131"/>
  <c r="G16828" i="131"/>
  <c r="F16828" i="131"/>
  <c r="E16828" i="131"/>
  <c r="D16828" i="131"/>
  <c r="C16828" i="131"/>
  <c r="AD16827" i="131"/>
  <c r="AC16827" i="131"/>
  <c r="AB16827" i="131"/>
  <c r="AA16827" i="131"/>
  <c r="Z16827" i="131"/>
  <c r="Y16827" i="131"/>
  <c r="X16827" i="131"/>
  <c r="W16827" i="131"/>
  <c r="V16827" i="131"/>
  <c r="U16827" i="131"/>
  <c r="T16827" i="131"/>
  <c r="S16827" i="131"/>
  <c r="R16827" i="131"/>
  <c r="Q16827" i="131"/>
  <c r="P16827" i="131"/>
  <c r="O16827" i="131"/>
  <c r="N16827" i="131"/>
  <c r="M16827" i="131"/>
  <c r="L16827" i="131"/>
  <c r="K16827" i="131"/>
  <c r="J16827" i="131"/>
  <c r="I16827" i="131"/>
  <c r="H16827" i="131"/>
  <c r="G16827" i="131"/>
  <c r="F16827" i="131"/>
  <c r="E16827" i="131"/>
  <c r="D16827" i="131"/>
  <c r="C16827" i="131"/>
  <c r="AD16826" i="131"/>
  <c r="AC16826" i="131"/>
  <c r="AB16826" i="131"/>
  <c r="AA16826" i="131"/>
  <c r="Z16826" i="131"/>
  <c r="Y16826" i="131"/>
  <c r="X16826" i="131"/>
  <c r="W16826" i="131"/>
  <c r="V16826" i="131"/>
  <c r="U16826" i="131"/>
  <c r="T16826" i="131"/>
  <c r="S16826" i="131"/>
  <c r="R16826" i="131"/>
  <c r="Q16826" i="131"/>
  <c r="P16826" i="131"/>
  <c r="O16826" i="131"/>
  <c r="N16826" i="131"/>
  <c r="M16826" i="131"/>
  <c r="L16826" i="131"/>
  <c r="K16826" i="131"/>
  <c r="J16826" i="131"/>
  <c r="I16826" i="131"/>
  <c r="H16826" i="131"/>
  <c r="G16826" i="131"/>
  <c r="F16826" i="131"/>
  <c r="E16826" i="131"/>
  <c r="D16826" i="131"/>
  <c r="C16826" i="131"/>
  <c r="AD16825" i="131"/>
  <c r="AC16825" i="131"/>
  <c r="AB16825" i="131"/>
  <c r="AA16825" i="131"/>
  <c r="Z16825" i="131"/>
  <c r="Y16825" i="131"/>
  <c r="X16825" i="131"/>
  <c r="W16825" i="131"/>
  <c r="V16825" i="131"/>
  <c r="U16825" i="131"/>
  <c r="T16825" i="131"/>
  <c r="S16825" i="131"/>
  <c r="R16825" i="131"/>
  <c r="Q16825" i="131"/>
  <c r="P16825" i="131"/>
  <c r="O16825" i="131"/>
  <c r="N16825" i="131"/>
  <c r="M16825" i="131"/>
  <c r="L16825" i="131"/>
  <c r="K16825" i="131"/>
  <c r="J16825" i="131"/>
  <c r="I16825" i="131"/>
  <c r="H16825" i="131"/>
  <c r="G16825" i="131"/>
  <c r="F16825" i="131"/>
  <c r="E16825" i="131"/>
  <c r="D16825" i="131"/>
  <c r="C16825" i="131"/>
  <c r="AD16824" i="131"/>
  <c r="AC16824" i="131"/>
  <c r="AB16824" i="131"/>
  <c r="AA16824" i="131"/>
  <c r="Z16824" i="131"/>
  <c r="Y16824" i="131"/>
  <c r="X16824" i="131"/>
  <c r="W16824" i="131"/>
  <c r="V16824" i="131"/>
  <c r="U16824" i="131"/>
  <c r="T16824" i="131"/>
  <c r="S16824" i="131"/>
  <c r="R16824" i="131"/>
  <c r="Q16824" i="131"/>
  <c r="P16824" i="131"/>
  <c r="O16824" i="131"/>
  <c r="N16824" i="131"/>
  <c r="M16824" i="131"/>
  <c r="L16824" i="131"/>
  <c r="K16824" i="131"/>
  <c r="J16824" i="131"/>
  <c r="I16824" i="131"/>
  <c r="H16824" i="131"/>
  <c r="G16824" i="131"/>
  <c r="F16824" i="131"/>
  <c r="E16824" i="131"/>
  <c r="D16824" i="131"/>
  <c r="C16824" i="131"/>
  <c r="AD16823" i="131"/>
  <c r="AC16823" i="131"/>
  <c r="AB16823" i="131"/>
  <c r="AA16823" i="131"/>
  <c r="Z16823" i="131"/>
  <c r="Y16823" i="131"/>
  <c r="X16823" i="131"/>
  <c r="W16823" i="131"/>
  <c r="V16823" i="131"/>
  <c r="U16823" i="131"/>
  <c r="T16823" i="131"/>
  <c r="S16823" i="131"/>
  <c r="R16823" i="131"/>
  <c r="Q16823" i="131"/>
  <c r="P16823" i="131"/>
  <c r="O16823" i="131"/>
  <c r="N16823" i="131"/>
  <c r="M16823" i="131"/>
  <c r="L16823" i="131"/>
  <c r="K16823" i="131"/>
  <c r="J16823" i="131"/>
  <c r="I16823" i="131"/>
  <c r="H16823" i="131"/>
  <c r="G16823" i="131"/>
  <c r="F16823" i="131"/>
  <c r="E16823" i="131"/>
  <c r="D16823" i="131"/>
  <c r="C16823" i="131"/>
  <c r="AD16822" i="131"/>
  <c r="AC16822" i="131"/>
  <c r="AB16822" i="131"/>
  <c r="AA16822" i="131"/>
  <c r="Z16822" i="131"/>
  <c r="Y16822" i="131"/>
  <c r="X16822" i="131"/>
  <c r="W16822" i="131"/>
  <c r="V16822" i="131"/>
  <c r="U16822" i="131"/>
  <c r="T16822" i="131"/>
  <c r="S16822" i="131"/>
  <c r="R16822" i="131"/>
  <c r="Q16822" i="131"/>
  <c r="P16822" i="131"/>
  <c r="O16822" i="131"/>
  <c r="N16822" i="131"/>
  <c r="M16822" i="131"/>
  <c r="L16822" i="131"/>
  <c r="K16822" i="131"/>
  <c r="J16822" i="131"/>
  <c r="I16822" i="131"/>
  <c r="H16822" i="131"/>
  <c r="G16822" i="131"/>
  <c r="F16822" i="131"/>
  <c r="E16822" i="131"/>
  <c r="D16822" i="131"/>
  <c r="C16822" i="131"/>
  <c r="AD16821" i="131"/>
  <c r="AC16821" i="131"/>
  <c r="AB16821" i="131"/>
  <c r="AA16821" i="131"/>
  <c r="Z16821" i="131"/>
  <c r="Y16821" i="131"/>
  <c r="X16821" i="131"/>
  <c r="W16821" i="131"/>
  <c r="V16821" i="131"/>
  <c r="U16821" i="131"/>
  <c r="T16821" i="131"/>
  <c r="S16821" i="131"/>
  <c r="R16821" i="131"/>
  <c r="Q16821" i="131"/>
  <c r="P16821" i="131"/>
  <c r="O16821" i="131"/>
  <c r="N16821" i="131"/>
  <c r="M16821" i="131"/>
  <c r="L16821" i="131"/>
  <c r="K16821" i="131"/>
  <c r="J16821" i="131"/>
  <c r="I16821" i="131"/>
  <c r="H16821" i="131"/>
  <c r="G16821" i="131"/>
  <c r="F16821" i="131"/>
  <c r="E16821" i="131"/>
  <c r="D16821" i="131"/>
  <c r="C16821" i="131"/>
  <c r="AD16820" i="131"/>
  <c r="AC16820" i="131"/>
  <c r="AB16820" i="131"/>
  <c r="AA16820" i="131"/>
  <c r="Z16820" i="131"/>
  <c r="Y16820" i="131"/>
  <c r="X16820" i="131"/>
  <c r="W16820" i="131"/>
  <c r="V16820" i="131"/>
  <c r="U16820" i="131"/>
  <c r="T16820" i="131"/>
  <c r="S16820" i="131"/>
  <c r="R16820" i="131"/>
  <c r="Q16820" i="131"/>
  <c r="P16820" i="131"/>
  <c r="O16820" i="131"/>
  <c r="N16820" i="131"/>
  <c r="M16820" i="131"/>
  <c r="L16820" i="131"/>
  <c r="K16820" i="131"/>
  <c r="J16820" i="131"/>
  <c r="I16820" i="131"/>
  <c r="H16820" i="131"/>
  <c r="G16820" i="131"/>
  <c r="F16820" i="131"/>
  <c r="E16820" i="131"/>
  <c r="D16820" i="131"/>
  <c r="C16820" i="131"/>
  <c r="AD16819" i="131"/>
  <c r="AC16819" i="131"/>
  <c r="AB16819" i="131"/>
  <c r="AA16819" i="131"/>
  <c r="Z16819" i="131"/>
  <c r="Y16819" i="131"/>
  <c r="X16819" i="131"/>
  <c r="W16819" i="131"/>
  <c r="V16819" i="131"/>
  <c r="U16819" i="131"/>
  <c r="T16819" i="131"/>
  <c r="S16819" i="131"/>
  <c r="R16819" i="131"/>
  <c r="Q16819" i="131"/>
  <c r="P16819" i="131"/>
  <c r="O16819" i="131"/>
  <c r="N16819" i="131"/>
  <c r="M16819" i="131"/>
  <c r="L16819" i="131"/>
  <c r="K16819" i="131"/>
  <c r="J16819" i="131"/>
  <c r="I16819" i="131"/>
  <c r="H16819" i="131"/>
  <c r="G16819" i="131"/>
  <c r="F16819" i="131"/>
  <c r="E16819" i="131"/>
  <c r="D16819" i="131"/>
  <c r="C16819" i="131"/>
  <c r="AD16818" i="131"/>
  <c r="AC16818" i="131"/>
  <c r="AB16818" i="131"/>
  <c r="AA16818" i="131"/>
  <c r="Z16818" i="131"/>
  <c r="Y16818" i="131"/>
  <c r="X16818" i="131"/>
  <c r="W16818" i="131"/>
  <c r="V16818" i="131"/>
  <c r="U16818" i="131"/>
  <c r="T16818" i="131"/>
  <c r="S16818" i="131"/>
  <c r="R16818" i="131"/>
  <c r="Q16818" i="131"/>
  <c r="P16818" i="131"/>
  <c r="O16818" i="131"/>
  <c r="N16818" i="131"/>
  <c r="M16818" i="131"/>
  <c r="L16818" i="131"/>
  <c r="K16818" i="131"/>
  <c r="J16818" i="131"/>
  <c r="I16818" i="131"/>
  <c r="H16818" i="131"/>
  <c r="G16818" i="131"/>
  <c r="F16818" i="131"/>
  <c r="E16818" i="131"/>
  <c r="D16818" i="131"/>
  <c r="C16818" i="131"/>
  <c r="AD16817" i="131"/>
  <c r="AC16817" i="131"/>
  <c r="AB16817" i="131"/>
  <c r="AA16817" i="131"/>
  <c r="Z16817" i="131"/>
  <c r="Y16817" i="131"/>
  <c r="X16817" i="131"/>
  <c r="W16817" i="131"/>
  <c r="V16817" i="131"/>
  <c r="U16817" i="131"/>
  <c r="T16817" i="131"/>
  <c r="S16817" i="131"/>
  <c r="R16817" i="131"/>
  <c r="Q16817" i="131"/>
  <c r="P16817" i="131"/>
  <c r="O16817" i="131"/>
  <c r="N16817" i="131"/>
  <c r="M16817" i="131"/>
  <c r="L16817" i="131"/>
  <c r="K16817" i="131"/>
  <c r="J16817" i="131"/>
  <c r="I16817" i="131"/>
  <c r="H16817" i="131"/>
  <c r="G16817" i="131"/>
  <c r="F16817" i="131"/>
  <c r="E16817" i="131"/>
  <c r="D16817" i="131"/>
  <c r="C16817" i="131"/>
  <c r="AD16816" i="131"/>
  <c r="AC16816" i="131"/>
  <c r="AB16816" i="131"/>
  <c r="AA16816" i="131"/>
  <c r="Z16816" i="131"/>
  <c r="Y16816" i="131"/>
  <c r="X16816" i="131"/>
  <c r="W16816" i="131"/>
  <c r="V16816" i="131"/>
  <c r="U16816" i="131"/>
  <c r="T16816" i="131"/>
  <c r="S16816" i="131"/>
  <c r="R16816" i="131"/>
  <c r="Q16816" i="131"/>
  <c r="P16816" i="131"/>
  <c r="O16816" i="131"/>
  <c r="N16816" i="131"/>
  <c r="M16816" i="131"/>
  <c r="L16816" i="131"/>
  <c r="K16816" i="131"/>
  <c r="J16816" i="131"/>
  <c r="I16816" i="131"/>
  <c r="H16816" i="131"/>
  <c r="G16816" i="131"/>
  <c r="F16816" i="131"/>
  <c r="E16816" i="131"/>
  <c r="D16816" i="131"/>
  <c r="C16816" i="131"/>
  <c r="AD16815" i="131"/>
  <c r="AC16815" i="131"/>
  <c r="AB16815" i="131"/>
  <c r="AA16815" i="131"/>
  <c r="Z16815" i="131"/>
  <c r="Y16815" i="131"/>
  <c r="X16815" i="131"/>
  <c r="W16815" i="131"/>
  <c r="V16815" i="131"/>
  <c r="U16815" i="131"/>
  <c r="T16815" i="131"/>
  <c r="S16815" i="131"/>
  <c r="R16815" i="131"/>
  <c r="Q16815" i="131"/>
  <c r="P16815" i="131"/>
  <c r="O16815" i="131"/>
  <c r="N16815" i="131"/>
  <c r="M16815" i="131"/>
  <c r="L16815" i="131"/>
  <c r="K16815" i="131"/>
  <c r="J16815" i="131"/>
  <c r="I16815" i="131"/>
  <c r="H16815" i="131"/>
  <c r="G16815" i="131"/>
  <c r="F16815" i="131"/>
  <c r="E16815" i="131"/>
  <c r="D16815" i="131"/>
  <c r="C16815" i="131"/>
  <c r="AD16814" i="131"/>
  <c r="AC16814" i="131"/>
  <c r="AB16814" i="131"/>
  <c r="AA16814" i="131"/>
  <c r="Z16814" i="131"/>
  <c r="Y16814" i="131"/>
  <c r="X16814" i="131"/>
  <c r="W16814" i="131"/>
  <c r="V16814" i="131"/>
  <c r="U16814" i="131"/>
  <c r="T16814" i="131"/>
  <c r="S16814" i="131"/>
  <c r="R16814" i="131"/>
  <c r="Q16814" i="131"/>
  <c r="P16814" i="131"/>
  <c r="O16814" i="131"/>
  <c r="N16814" i="131"/>
  <c r="M16814" i="131"/>
  <c r="L16814" i="131"/>
  <c r="K16814" i="131"/>
  <c r="J16814" i="131"/>
  <c r="I16814" i="131"/>
  <c r="H16814" i="131"/>
  <c r="G16814" i="131"/>
  <c r="F16814" i="131"/>
  <c r="E16814" i="131"/>
  <c r="D16814" i="131"/>
  <c r="C16814" i="131"/>
  <c r="AD16813" i="131"/>
  <c r="AC16813" i="131"/>
  <c r="AB16813" i="131"/>
  <c r="AA16813" i="131"/>
  <c r="Z16813" i="131"/>
  <c r="Y16813" i="131"/>
  <c r="X16813" i="131"/>
  <c r="W16813" i="131"/>
  <c r="V16813" i="131"/>
  <c r="U16813" i="131"/>
  <c r="T16813" i="131"/>
  <c r="S16813" i="131"/>
  <c r="R16813" i="131"/>
  <c r="Q16813" i="131"/>
  <c r="P16813" i="131"/>
  <c r="O16813" i="131"/>
  <c r="N16813" i="131"/>
  <c r="M16813" i="131"/>
  <c r="L16813" i="131"/>
  <c r="K16813" i="131"/>
  <c r="J16813" i="131"/>
  <c r="I16813" i="131"/>
  <c r="H16813" i="131"/>
  <c r="G16813" i="131"/>
  <c r="F16813" i="131"/>
  <c r="E16813" i="131"/>
  <c r="D16813" i="131"/>
  <c r="C16813" i="131"/>
  <c r="AD16812" i="131"/>
  <c r="AC16812" i="131"/>
  <c r="AB16812" i="131"/>
  <c r="AA16812" i="131"/>
  <c r="Z16812" i="131"/>
  <c r="Y16812" i="131"/>
  <c r="X16812" i="131"/>
  <c r="W16812" i="131"/>
  <c r="V16812" i="131"/>
  <c r="U16812" i="131"/>
  <c r="T16812" i="131"/>
  <c r="S16812" i="131"/>
  <c r="R16812" i="131"/>
  <c r="Q16812" i="131"/>
  <c r="P16812" i="131"/>
  <c r="O16812" i="131"/>
  <c r="N16812" i="131"/>
  <c r="M16812" i="131"/>
  <c r="L16812" i="131"/>
  <c r="K16812" i="131"/>
  <c r="J16812" i="131"/>
  <c r="I16812" i="131"/>
  <c r="H16812" i="131"/>
  <c r="G16812" i="131"/>
  <c r="F16812" i="131"/>
  <c r="E16812" i="131"/>
  <c r="D16812" i="131"/>
  <c r="C16812" i="131"/>
  <c r="AD16809" i="131"/>
  <c r="AC16809" i="131"/>
  <c r="AB16809" i="131"/>
  <c r="AA16809" i="131"/>
  <c r="Z16809" i="131"/>
  <c r="Y16809" i="131"/>
  <c r="X16809" i="131"/>
  <c r="W16809" i="131"/>
  <c r="V16809" i="131"/>
  <c r="U16809" i="131"/>
  <c r="T16809" i="131"/>
  <c r="S16809" i="131"/>
  <c r="R16809" i="131"/>
  <c r="Q16809" i="131"/>
  <c r="P16809" i="131"/>
  <c r="O16809" i="131"/>
  <c r="N16809" i="131"/>
  <c r="M16809" i="131"/>
  <c r="L16809" i="131"/>
  <c r="K16809" i="131"/>
  <c r="J16809" i="131"/>
  <c r="I16809" i="131"/>
  <c r="H16809" i="131"/>
  <c r="G16809" i="131"/>
  <c r="F16809" i="131"/>
  <c r="E16809" i="131"/>
  <c r="D16809" i="131"/>
  <c r="C16809" i="131"/>
  <c r="AG16808" i="131"/>
  <c r="AD16808" i="131"/>
  <c r="AC16808" i="131"/>
  <c r="AB16808" i="131"/>
  <c r="AA16808" i="131"/>
  <c r="Z16808" i="131"/>
  <c r="Y16808" i="131"/>
  <c r="X16808" i="131"/>
  <c r="W16808" i="131"/>
  <c r="V16808" i="131"/>
  <c r="U16808" i="131"/>
  <c r="T16808" i="131"/>
  <c r="S16808" i="131"/>
  <c r="R16808" i="131"/>
  <c r="Q16808" i="131"/>
  <c r="P16808" i="131"/>
  <c r="O16808" i="131"/>
  <c r="N16808" i="131"/>
  <c r="M16808" i="131"/>
  <c r="L16808" i="131"/>
  <c r="K16808" i="131"/>
  <c r="J16808" i="131"/>
  <c r="I16808" i="131"/>
  <c r="H16808" i="131"/>
  <c r="G16808" i="131"/>
  <c r="F16808" i="131"/>
  <c r="E16808" i="131"/>
  <c r="D16808" i="131"/>
  <c r="C16808" i="131"/>
  <c r="AG16807" i="131"/>
  <c r="AD16807" i="131"/>
  <c r="AC16807" i="131"/>
  <c r="AB16807" i="131"/>
  <c r="AA16807" i="131"/>
  <c r="Z16807" i="131"/>
  <c r="Y16807" i="131"/>
  <c r="X16807" i="131"/>
  <c r="W16807" i="131"/>
  <c r="V16807" i="131"/>
  <c r="U16807" i="131"/>
  <c r="T16807" i="131"/>
  <c r="S16807" i="131"/>
  <c r="R16807" i="131"/>
  <c r="Q16807" i="131"/>
  <c r="P16807" i="131"/>
  <c r="O16807" i="131"/>
  <c r="N16807" i="131"/>
  <c r="M16807" i="131"/>
  <c r="L16807" i="131"/>
  <c r="K16807" i="131"/>
  <c r="J16807" i="131"/>
  <c r="I16807" i="131"/>
  <c r="H16807" i="131"/>
  <c r="G16807" i="131"/>
  <c r="F16807" i="131"/>
  <c r="E16807" i="131"/>
  <c r="D16807" i="131"/>
  <c r="C16807" i="131"/>
  <c r="AG16806" i="131"/>
  <c r="AD16806" i="131"/>
  <c r="AC16806" i="131"/>
  <c r="AB16806" i="131"/>
  <c r="AA16806" i="131"/>
  <c r="Z16806" i="131"/>
  <c r="Y16806" i="131"/>
  <c r="X16806" i="131"/>
  <c r="W16806" i="131"/>
  <c r="V16806" i="131"/>
  <c r="U16806" i="131"/>
  <c r="T16806" i="131"/>
  <c r="S16806" i="131"/>
  <c r="R16806" i="131"/>
  <c r="Q16806" i="131"/>
  <c r="P16806" i="131"/>
  <c r="O16806" i="131"/>
  <c r="N16806" i="131"/>
  <c r="M16806" i="131"/>
  <c r="L16806" i="131"/>
  <c r="K16806" i="131"/>
  <c r="J16806" i="131"/>
  <c r="I16806" i="131"/>
  <c r="H16806" i="131"/>
  <c r="G16806" i="131"/>
  <c r="F16806" i="131"/>
  <c r="E16806" i="131"/>
  <c r="D16806" i="131"/>
  <c r="C16806" i="131"/>
  <c r="AG16805" i="131"/>
  <c r="AD16805" i="131"/>
  <c r="AC16805" i="131"/>
  <c r="AB16805" i="131"/>
  <c r="AA16805" i="131"/>
  <c r="Z16805" i="131"/>
  <c r="Y16805" i="131"/>
  <c r="X16805" i="131"/>
  <c r="W16805" i="131"/>
  <c r="V16805" i="131"/>
  <c r="U16805" i="131"/>
  <c r="T16805" i="131"/>
  <c r="S16805" i="131"/>
  <c r="R16805" i="131"/>
  <c r="Q16805" i="131"/>
  <c r="P16805" i="131"/>
  <c r="O16805" i="131"/>
  <c r="N16805" i="131"/>
  <c r="M16805" i="131"/>
  <c r="L16805" i="131"/>
  <c r="K16805" i="131"/>
  <c r="J16805" i="131"/>
  <c r="I16805" i="131"/>
  <c r="H16805" i="131"/>
  <c r="G16805" i="131"/>
  <c r="F16805" i="131"/>
  <c r="E16805" i="131"/>
  <c r="D16805" i="131"/>
  <c r="C16805" i="131"/>
  <c r="AG16804" i="131"/>
  <c r="AD16804" i="131"/>
  <c r="AC16804" i="131"/>
  <c r="AB16804" i="131"/>
  <c r="AA16804" i="131"/>
  <c r="Z16804" i="131"/>
  <c r="Y16804" i="131"/>
  <c r="X16804" i="131"/>
  <c r="W16804" i="131"/>
  <c r="V16804" i="131"/>
  <c r="U16804" i="131"/>
  <c r="T16804" i="131"/>
  <c r="S16804" i="131"/>
  <c r="R16804" i="131"/>
  <c r="Q16804" i="131"/>
  <c r="P16804" i="131"/>
  <c r="O16804" i="131"/>
  <c r="N16804" i="131"/>
  <c r="M16804" i="131"/>
  <c r="L16804" i="131"/>
  <c r="K16804" i="131"/>
  <c r="J16804" i="131"/>
  <c r="I16804" i="131"/>
  <c r="H16804" i="131"/>
  <c r="G16804" i="131"/>
  <c r="F16804" i="131"/>
  <c r="E16804" i="131"/>
  <c r="D16804" i="131"/>
  <c r="C16804" i="131"/>
  <c r="AG16803" i="131"/>
  <c r="AD16803" i="131"/>
  <c r="AC16803" i="131"/>
  <c r="AB16803" i="131"/>
  <c r="AA16803" i="131"/>
  <c r="Z16803" i="131"/>
  <c r="Y16803" i="131"/>
  <c r="X16803" i="131"/>
  <c r="W16803" i="131"/>
  <c r="V16803" i="131"/>
  <c r="U16803" i="131"/>
  <c r="T16803" i="131"/>
  <c r="S16803" i="131"/>
  <c r="R16803" i="131"/>
  <c r="Q16803" i="131"/>
  <c r="P16803" i="131"/>
  <c r="O16803" i="131"/>
  <c r="N16803" i="131"/>
  <c r="M16803" i="131"/>
  <c r="L16803" i="131"/>
  <c r="K16803" i="131"/>
  <c r="J16803" i="131"/>
  <c r="I16803" i="131"/>
  <c r="H16803" i="131"/>
  <c r="G16803" i="131"/>
  <c r="F16803" i="131"/>
  <c r="E16803" i="131"/>
  <c r="D16803" i="131"/>
  <c r="C16803" i="131"/>
  <c r="AG16802" i="131"/>
  <c r="AD16802" i="131"/>
  <c r="AC16802" i="131"/>
  <c r="AB16802" i="131"/>
  <c r="AA16802" i="131"/>
  <c r="Z16802" i="131"/>
  <c r="Y16802" i="131"/>
  <c r="X16802" i="131"/>
  <c r="W16802" i="131"/>
  <c r="V16802" i="131"/>
  <c r="U16802" i="131"/>
  <c r="T16802" i="131"/>
  <c r="S16802" i="131"/>
  <c r="R16802" i="131"/>
  <c r="Q16802" i="131"/>
  <c r="P16802" i="131"/>
  <c r="O16802" i="131"/>
  <c r="N16802" i="131"/>
  <c r="M16802" i="131"/>
  <c r="L16802" i="131"/>
  <c r="K16802" i="131"/>
  <c r="J16802" i="131"/>
  <c r="I16802" i="131"/>
  <c r="H16802" i="131"/>
  <c r="G16802" i="131"/>
  <c r="F16802" i="131"/>
  <c r="E16802" i="131"/>
  <c r="D16802" i="131"/>
  <c r="C16802" i="131"/>
  <c r="AG16801" i="131"/>
  <c r="AD16801" i="131"/>
  <c r="AC16801" i="131"/>
  <c r="AB16801" i="131"/>
  <c r="AA16801" i="131"/>
  <c r="Z16801" i="131"/>
  <c r="Y16801" i="131"/>
  <c r="X16801" i="131"/>
  <c r="W16801" i="131"/>
  <c r="V16801" i="131"/>
  <c r="U16801" i="131"/>
  <c r="T16801" i="131"/>
  <c r="S16801" i="131"/>
  <c r="R16801" i="131"/>
  <c r="Q16801" i="131"/>
  <c r="P16801" i="131"/>
  <c r="O16801" i="131"/>
  <c r="N16801" i="131"/>
  <c r="M16801" i="131"/>
  <c r="L16801" i="131"/>
  <c r="K16801" i="131"/>
  <c r="J16801" i="131"/>
  <c r="I16801" i="131"/>
  <c r="H16801" i="131"/>
  <c r="G16801" i="131"/>
  <c r="F16801" i="131"/>
  <c r="E16801" i="131"/>
  <c r="D16801" i="131"/>
  <c r="C16801" i="131"/>
  <c r="AG16800" i="131"/>
  <c r="AD16800" i="131"/>
  <c r="AC16800" i="131"/>
  <c r="AB16800" i="131"/>
  <c r="AA16800" i="131"/>
  <c r="Z16800" i="131"/>
  <c r="Y16800" i="131"/>
  <c r="X16800" i="131"/>
  <c r="W16800" i="131"/>
  <c r="V16800" i="131"/>
  <c r="U16800" i="131"/>
  <c r="T16800" i="131"/>
  <c r="S16800" i="131"/>
  <c r="R16800" i="131"/>
  <c r="Q16800" i="131"/>
  <c r="P16800" i="131"/>
  <c r="O16800" i="131"/>
  <c r="N16800" i="131"/>
  <c r="M16800" i="131"/>
  <c r="L16800" i="131"/>
  <c r="K16800" i="131"/>
  <c r="J16800" i="131"/>
  <c r="I16800" i="131"/>
  <c r="H16800" i="131"/>
  <c r="G16800" i="131"/>
  <c r="F16800" i="131"/>
  <c r="E16800" i="131"/>
  <c r="D16800" i="131"/>
  <c r="C16800" i="131"/>
  <c r="AG16799" i="131"/>
  <c r="AD16799" i="131"/>
  <c r="AC16799" i="131"/>
  <c r="AB16799" i="131"/>
  <c r="AA16799" i="131"/>
  <c r="Z16799" i="131"/>
  <c r="Y16799" i="131"/>
  <c r="X16799" i="131"/>
  <c r="W16799" i="131"/>
  <c r="V16799" i="131"/>
  <c r="U16799" i="131"/>
  <c r="T16799" i="131"/>
  <c r="S16799" i="131"/>
  <c r="R16799" i="131"/>
  <c r="Q16799" i="131"/>
  <c r="P16799" i="131"/>
  <c r="O16799" i="131"/>
  <c r="N16799" i="131"/>
  <c r="M16799" i="131"/>
  <c r="L16799" i="131"/>
  <c r="K16799" i="131"/>
  <c r="J16799" i="131"/>
  <c r="I16799" i="131"/>
  <c r="H16799" i="131"/>
  <c r="G16799" i="131"/>
  <c r="F16799" i="131"/>
  <c r="E16799" i="131"/>
  <c r="D16799" i="131"/>
  <c r="C16799" i="131"/>
  <c r="AD16798" i="131"/>
  <c r="AC16798" i="131"/>
  <c r="AB16798" i="131"/>
  <c r="AA16798" i="131"/>
  <c r="Z16798" i="131"/>
  <c r="Y16798" i="131"/>
  <c r="X16798" i="131"/>
  <c r="W16798" i="131"/>
  <c r="V16798" i="131"/>
  <c r="U16798" i="131"/>
  <c r="T16798" i="131"/>
  <c r="S16798" i="131"/>
  <c r="R16798" i="131"/>
  <c r="Q16798" i="131"/>
  <c r="P16798" i="131"/>
  <c r="O16798" i="131"/>
  <c r="N16798" i="131"/>
  <c r="M16798" i="131"/>
  <c r="L16798" i="131"/>
  <c r="K16798" i="131"/>
  <c r="J16798" i="131"/>
  <c r="I16798" i="131"/>
  <c r="H16798" i="131"/>
  <c r="G16798" i="131"/>
  <c r="F16798" i="131"/>
  <c r="E16798" i="131"/>
  <c r="D16798" i="131"/>
  <c r="C16798" i="131"/>
  <c r="AD16797" i="131"/>
  <c r="AC16797" i="131"/>
  <c r="AB16797" i="131"/>
  <c r="AA16797" i="131"/>
  <c r="Z16797" i="131"/>
  <c r="Y16797" i="131"/>
  <c r="X16797" i="131"/>
  <c r="W16797" i="131"/>
  <c r="V16797" i="131"/>
  <c r="U16797" i="131"/>
  <c r="T16797" i="131"/>
  <c r="S16797" i="131"/>
  <c r="R16797" i="131"/>
  <c r="Q16797" i="131"/>
  <c r="P16797" i="131"/>
  <c r="O16797" i="131"/>
  <c r="N16797" i="131"/>
  <c r="M16797" i="131"/>
  <c r="L16797" i="131"/>
  <c r="K16797" i="131"/>
  <c r="J16797" i="131"/>
  <c r="I16797" i="131"/>
  <c r="H16797" i="131"/>
  <c r="G16797" i="131"/>
  <c r="F16797" i="131"/>
  <c r="E16797" i="131"/>
  <c r="D16797" i="131"/>
  <c r="C16797" i="131"/>
  <c r="AD16796" i="131"/>
  <c r="AC16796" i="131"/>
  <c r="AB16796" i="131"/>
  <c r="AA16796" i="131"/>
  <c r="Z16796" i="131"/>
  <c r="Y16796" i="131"/>
  <c r="X16796" i="131"/>
  <c r="W16796" i="131"/>
  <c r="V16796" i="131"/>
  <c r="U16796" i="131"/>
  <c r="T16796" i="131"/>
  <c r="S16796" i="131"/>
  <c r="R16796" i="131"/>
  <c r="Q16796" i="131"/>
  <c r="P16796" i="131"/>
  <c r="O16796" i="131"/>
  <c r="N16796" i="131"/>
  <c r="M16796" i="131"/>
  <c r="L16796" i="131"/>
  <c r="K16796" i="131"/>
  <c r="J16796" i="131"/>
  <c r="I16796" i="131"/>
  <c r="H16796" i="131"/>
  <c r="G16796" i="131"/>
  <c r="F16796" i="131"/>
  <c r="E16796" i="131"/>
  <c r="D16796" i="131"/>
  <c r="C16796" i="131"/>
  <c r="AD16795" i="131"/>
  <c r="AC16795" i="131"/>
  <c r="AB16795" i="131"/>
  <c r="AA16795" i="131"/>
  <c r="Z16795" i="131"/>
  <c r="Y16795" i="131"/>
  <c r="X16795" i="131"/>
  <c r="W16795" i="131"/>
  <c r="V16795" i="131"/>
  <c r="U16795" i="131"/>
  <c r="T16795" i="131"/>
  <c r="S16795" i="131"/>
  <c r="R16795" i="131"/>
  <c r="Q16795" i="131"/>
  <c r="P16795" i="131"/>
  <c r="O16795" i="131"/>
  <c r="N16795" i="131"/>
  <c r="M16795" i="131"/>
  <c r="L16795" i="131"/>
  <c r="K16795" i="131"/>
  <c r="J16795" i="131"/>
  <c r="I16795" i="131"/>
  <c r="H16795" i="131"/>
  <c r="G16795" i="131"/>
  <c r="F16795" i="131"/>
  <c r="E16795" i="131"/>
  <c r="D16795" i="131"/>
  <c r="C16795" i="131"/>
  <c r="AD16794" i="131"/>
  <c r="AC16794" i="131"/>
  <c r="AB16794" i="131"/>
  <c r="AA16794" i="131"/>
  <c r="Z16794" i="131"/>
  <c r="Y16794" i="131"/>
  <c r="X16794" i="131"/>
  <c r="W16794" i="131"/>
  <c r="V16794" i="131"/>
  <c r="U16794" i="131"/>
  <c r="T16794" i="131"/>
  <c r="S16794" i="131"/>
  <c r="R16794" i="131"/>
  <c r="Q16794" i="131"/>
  <c r="P16794" i="131"/>
  <c r="O16794" i="131"/>
  <c r="N16794" i="131"/>
  <c r="M16794" i="131"/>
  <c r="L16794" i="131"/>
  <c r="K16794" i="131"/>
  <c r="J16794" i="131"/>
  <c r="I16794" i="131"/>
  <c r="H16794" i="131"/>
  <c r="G16794" i="131"/>
  <c r="F16794" i="131"/>
  <c r="E16794" i="131"/>
  <c r="D16794" i="131"/>
  <c r="C16794" i="131"/>
  <c r="AD16793" i="131"/>
  <c r="AC16793" i="131"/>
  <c r="AB16793" i="131"/>
  <c r="AA16793" i="131"/>
  <c r="Z16793" i="131"/>
  <c r="Y16793" i="131"/>
  <c r="X16793" i="131"/>
  <c r="W16793" i="131"/>
  <c r="V16793" i="131"/>
  <c r="U16793" i="131"/>
  <c r="T16793" i="131"/>
  <c r="S16793" i="131"/>
  <c r="R16793" i="131"/>
  <c r="Q16793" i="131"/>
  <c r="P16793" i="131"/>
  <c r="O16793" i="131"/>
  <c r="N16793" i="131"/>
  <c r="M16793" i="131"/>
  <c r="L16793" i="131"/>
  <c r="K16793" i="131"/>
  <c r="J16793" i="131"/>
  <c r="I16793" i="131"/>
  <c r="H16793" i="131"/>
  <c r="G16793" i="131"/>
  <c r="F16793" i="131"/>
  <c r="E16793" i="131"/>
  <c r="D16793" i="131"/>
  <c r="C16793" i="131"/>
  <c r="AD16792" i="131"/>
  <c r="AC16792" i="131"/>
  <c r="AB16792" i="131"/>
  <c r="AA16792" i="131"/>
  <c r="Z16792" i="131"/>
  <c r="Y16792" i="131"/>
  <c r="X16792" i="131"/>
  <c r="W16792" i="131"/>
  <c r="V16792" i="131"/>
  <c r="U16792" i="131"/>
  <c r="T16792" i="131"/>
  <c r="S16792" i="131"/>
  <c r="R16792" i="131"/>
  <c r="Q16792" i="131"/>
  <c r="P16792" i="131"/>
  <c r="O16792" i="131"/>
  <c r="N16792" i="131"/>
  <c r="M16792" i="131"/>
  <c r="L16792" i="131"/>
  <c r="K16792" i="131"/>
  <c r="J16792" i="131"/>
  <c r="I16792" i="131"/>
  <c r="H16792" i="131"/>
  <c r="G16792" i="131"/>
  <c r="F16792" i="131"/>
  <c r="E16792" i="131"/>
  <c r="D16792" i="131"/>
  <c r="C16792" i="131"/>
  <c r="AD16791" i="131"/>
  <c r="AC16791" i="131"/>
  <c r="AB16791" i="131"/>
  <c r="AA16791" i="131"/>
  <c r="Z16791" i="131"/>
  <c r="Y16791" i="131"/>
  <c r="X16791" i="131"/>
  <c r="W16791" i="131"/>
  <c r="V16791" i="131"/>
  <c r="U16791" i="131"/>
  <c r="T16791" i="131"/>
  <c r="S16791" i="131"/>
  <c r="R16791" i="131"/>
  <c r="Q16791" i="131"/>
  <c r="P16791" i="131"/>
  <c r="O16791" i="131"/>
  <c r="N16791" i="131"/>
  <c r="M16791" i="131"/>
  <c r="L16791" i="131"/>
  <c r="K16791" i="131"/>
  <c r="J16791" i="131"/>
  <c r="I16791" i="131"/>
  <c r="H16791" i="131"/>
  <c r="G16791" i="131"/>
  <c r="F16791" i="131"/>
  <c r="E16791" i="131"/>
  <c r="D16791" i="131"/>
  <c r="C16791" i="131"/>
  <c r="AD16790" i="131"/>
  <c r="AC16790" i="131"/>
  <c r="AB16790" i="131"/>
  <c r="AA16790" i="131"/>
  <c r="Z16790" i="131"/>
  <c r="Y16790" i="131"/>
  <c r="X16790" i="131"/>
  <c r="W16790" i="131"/>
  <c r="V16790" i="131"/>
  <c r="U16790" i="131"/>
  <c r="T16790" i="131"/>
  <c r="S16790" i="131"/>
  <c r="R16790" i="131"/>
  <c r="Q16790" i="131"/>
  <c r="P16790" i="131"/>
  <c r="O16790" i="131"/>
  <c r="N16790" i="131"/>
  <c r="M16790" i="131"/>
  <c r="L16790" i="131"/>
  <c r="K16790" i="131"/>
  <c r="J16790" i="131"/>
  <c r="I16790" i="131"/>
  <c r="H16790" i="131"/>
  <c r="G16790" i="131"/>
  <c r="F16790" i="131"/>
  <c r="E16790" i="131"/>
  <c r="D16790" i="131"/>
  <c r="C16790" i="131"/>
  <c r="AD16789" i="131"/>
  <c r="AC16789" i="131"/>
  <c r="AB16789" i="131"/>
  <c r="AA16789" i="131"/>
  <c r="Z16789" i="131"/>
  <c r="Y16789" i="131"/>
  <c r="X16789" i="131"/>
  <c r="W16789" i="131"/>
  <c r="V16789" i="131"/>
  <c r="U16789" i="131"/>
  <c r="T16789" i="131"/>
  <c r="S16789" i="131"/>
  <c r="R16789" i="131"/>
  <c r="Q16789" i="131"/>
  <c r="P16789" i="131"/>
  <c r="O16789" i="131"/>
  <c r="N16789" i="131"/>
  <c r="M16789" i="131"/>
  <c r="L16789" i="131"/>
  <c r="K16789" i="131"/>
  <c r="J16789" i="131"/>
  <c r="I16789" i="131"/>
  <c r="H16789" i="131"/>
  <c r="G16789" i="131"/>
  <c r="F16789" i="131"/>
  <c r="E16789" i="131"/>
  <c r="D16789" i="131"/>
  <c r="C16789" i="131"/>
  <c r="AD16788" i="131"/>
  <c r="AC16788" i="131"/>
  <c r="AB16788" i="131"/>
  <c r="AA16788" i="131"/>
  <c r="Z16788" i="131"/>
  <c r="Y16788" i="131"/>
  <c r="X16788" i="131"/>
  <c r="W16788" i="131"/>
  <c r="V16788" i="131"/>
  <c r="U16788" i="131"/>
  <c r="T16788" i="131"/>
  <c r="S16788" i="131"/>
  <c r="R16788" i="131"/>
  <c r="Q16788" i="131"/>
  <c r="P16788" i="131"/>
  <c r="O16788" i="131"/>
  <c r="N16788" i="131"/>
  <c r="M16788" i="131"/>
  <c r="L16788" i="131"/>
  <c r="K16788" i="131"/>
  <c r="J16788" i="131"/>
  <c r="I16788" i="131"/>
  <c r="H16788" i="131"/>
  <c r="G16788" i="131"/>
  <c r="F16788" i="131"/>
  <c r="E16788" i="131"/>
  <c r="D16788" i="131"/>
  <c r="C16788" i="131"/>
  <c r="AD16787" i="131"/>
  <c r="AC16787" i="131"/>
  <c r="AB16787" i="131"/>
  <c r="AA16787" i="131"/>
  <c r="Z16787" i="131"/>
  <c r="Y16787" i="131"/>
  <c r="X16787" i="131"/>
  <c r="W16787" i="131"/>
  <c r="V16787" i="131"/>
  <c r="U16787" i="131"/>
  <c r="T16787" i="131"/>
  <c r="S16787" i="131"/>
  <c r="R16787" i="131"/>
  <c r="Q16787" i="131"/>
  <c r="P16787" i="131"/>
  <c r="O16787" i="131"/>
  <c r="N16787" i="131"/>
  <c r="M16787" i="131"/>
  <c r="L16787" i="131"/>
  <c r="K16787" i="131"/>
  <c r="J16787" i="131"/>
  <c r="I16787" i="131"/>
  <c r="H16787" i="131"/>
  <c r="G16787" i="131"/>
  <c r="F16787" i="131"/>
  <c r="E16787" i="131"/>
  <c r="D16787" i="131"/>
  <c r="C16787" i="131"/>
  <c r="AD16786" i="131"/>
  <c r="AC16786" i="131"/>
  <c r="AB16786" i="131"/>
  <c r="AA16786" i="131"/>
  <c r="Z16786" i="131"/>
  <c r="Y16786" i="131"/>
  <c r="X16786" i="131"/>
  <c r="W16786" i="131"/>
  <c r="V16786" i="131"/>
  <c r="U16786" i="131"/>
  <c r="T16786" i="131"/>
  <c r="S16786" i="131"/>
  <c r="R16786" i="131"/>
  <c r="Q16786" i="131"/>
  <c r="P16786" i="131"/>
  <c r="O16786" i="131"/>
  <c r="N16786" i="131"/>
  <c r="M16786" i="131"/>
  <c r="L16786" i="131"/>
  <c r="K16786" i="131"/>
  <c r="J16786" i="131"/>
  <c r="I16786" i="131"/>
  <c r="H16786" i="131"/>
  <c r="G16786" i="131"/>
  <c r="F16786" i="131"/>
  <c r="E16786" i="131"/>
  <c r="D16786" i="131"/>
  <c r="C16786" i="131"/>
  <c r="AD16785" i="131"/>
  <c r="AC16785" i="131"/>
  <c r="AB16785" i="131"/>
  <c r="AA16785" i="131"/>
  <c r="Z16785" i="131"/>
  <c r="Y16785" i="131"/>
  <c r="X16785" i="131"/>
  <c r="W16785" i="131"/>
  <c r="V16785" i="131"/>
  <c r="U16785" i="131"/>
  <c r="T16785" i="131"/>
  <c r="S16785" i="131"/>
  <c r="R16785" i="131"/>
  <c r="Q16785" i="131"/>
  <c r="P16785" i="131"/>
  <c r="O16785" i="131"/>
  <c r="N16785" i="131"/>
  <c r="M16785" i="131"/>
  <c r="L16785" i="131"/>
  <c r="K16785" i="131"/>
  <c r="J16785" i="131"/>
  <c r="I16785" i="131"/>
  <c r="H16785" i="131"/>
  <c r="G16785" i="131"/>
  <c r="F16785" i="131"/>
  <c r="E16785" i="131"/>
  <c r="D16785" i="131"/>
  <c r="C16785" i="131"/>
  <c r="AD16784" i="131"/>
  <c r="AC16784" i="131"/>
  <c r="AB16784" i="131"/>
  <c r="AA16784" i="131"/>
  <c r="Z16784" i="131"/>
  <c r="Y16784" i="131"/>
  <c r="X16784" i="131"/>
  <c r="W16784" i="131"/>
  <c r="V16784" i="131"/>
  <c r="U16784" i="131"/>
  <c r="T16784" i="131"/>
  <c r="S16784" i="131"/>
  <c r="R16784" i="131"/>
  <c r="Q16784" i="131"/>
  <c r="P16784" i="131"/>
  <c r="O16784" i="131"/>
  <c r="N16784" i="131"/>
  <c r="M16784" i="131"/>
  <c r="L16784" i="131"/>
  <c r="K16784" i="131"/>
  <c r="J16784" i="131"/>
  <c r="I16784" i="131"/>
  <c r="H16784" i="131"/>
  <c r="G16784" i="131"/>
  <c r="F16784" i="131"/>
  <c r="E16784" i="131"/>
  <c r="D16784" i="131"/>
  <c r="C16784" i="131"/>
  <c r="AD16783" i="131"/>
  <c r="AC16783" i="131"/>
  <c r="AB16783" i="131"/>
  <c r="AA16783" i="131"/>
  <c r="Z16783" i="131"/>
  <c r="Y16783" i="131"/>
  <c r="X16783" i="131"/>
  <c r="W16783" i="131"/>
  <c r="V16783" i="131"/>
  <c r="U16783" i="131"/>
  <c r="T16783" i="131"/>
  <c r="S16783" i="131"/>
  <c r="R16783" i="131"/>
  <c r="Q16783" i="131"/>
  <c r="P16783" i="131"/>
  <c r="O16783" i="131"/>
  <c r="N16783" i="131"/>
  <c r="M16783" i="131"/>
  <c r="L16783" i="131"/>
  <c r="K16783" i="131"/>
  <c r="J16783" i="131"/>
  <c r="I16783" i="131"/>
  <c r="H16783" i="131"/>
  <c r="G16783" i="131"/>
  <c r="F16783" i="131"/>
  <c r="E16783" i="131"/>
  <c r="D16783" i="131"/>
  <c r="C16783" i="131"/>
  <c r="AD16782" i="131"/>
  <c r="AC16782" i="131"/>
  <c r="AB16782" i="131"/>
  <c r="AA16782" i="131"/>
  <c r="Z16782" i="131"/>
  <c r="Y16782" i="131"/>
  <c r="X16782" i="131"/>
  <c r="W16782" i="131"/>
  <c r="V16782" i="131"/>
  <c r="U16782" i="131"/>
  <c r="T16782" i="131"/>
  <c r="S16782" i="131"/>
  <c r="R16782" i="131"/>
  <c r="Q16782" i="131"/>
  <c r="P16782" i="131"/>
  <c r="O16782" i="131"/>
  <c r="N16782" i="131"/>
  <c r="M16782" i="131"/>
  <c r="L16782" i="131"/>
  <c r="K16782" i="131"/>
  <c r="J16782" i="131"/>
  <c r="I16782" i="131"/>
  <c r="H16782" i="131"/>
  <c r="G16782" i="131"/>
  <c r="F16782" i="131"/>
  <c r="E16782" i="131"/>
  <c r="D16782" i="131"/>
  <c r="C16782" i="131"/>
  <c r="AD16779" i="131"/>
  <c r="AC16779" i="131"/>
  <c r="AB16779" i="131"/>
  <c r="AA16779" i="131"/>
  <c r="Z16779" i="131"/>
  <c r="Y16779" i="131"/>
  <c r="X16779" i="131"/>
  <c r="W16779" i="131"/>
  <c r="V16779" i="131"/>
  <c r="U16779" i="131"/>
  <c r="T16779" i="131"/>
  <c r="S16779" i="131"/>
  <c r="R16779" i="131"/>
  <c r="Q16779" i="131"/>
  <c r="P16779" i="131"/>
  <c r="O16779" i="131"/>
  <c r="N16779" i="131"/>
  <c r="M16779" i="131"/>
  <c r="L16779" i="131"/>
  <c r="K16779" i="131"/>
  <c r="J16779" i="131"/>
  <c r="I16779" i="131"/>
  <c r="H16779" i="131"/>
  <c r="G16779" i="131"/>
  <c r="F16779" i="131"/>
  <c r="E16779" i="131"/>
  <c r="D16779" i="131"/>
  <c r="C16779" i="131"/>
  <c r="AG16778" i="131"/>
  <c r="AD16778" i="131"/>
  <c r="AC16778" i="131"/>
  <c r="AB16778" i="131"/>
  <c r="AA16778" i="131"/>
  <c r="Z16778" i="131"/>
  <c r="Y16778" i="131"/>
  <c r="X16778" i="131"/>
  <c r="W16778" i="131"/>
  <c r="V16778" i="131"/>
  <c r="U16778" i="131"/>
  <c r="T16778" i="131"/>
  <c r="S16778" i="131"/>
  <c r="R16778" i="131"/>
  <c r="Q16778" i="131"/>
  <c r="P16778" i="131"/>
  <c r="O16778" i="131"/>
  <c r="N16778" i="131"/>
  <c r="M16778" i="131"/>
  <c r="L16778" i="131"/>
  <c r="K16778" i="131"/>
  <c r="J16778" i="131"/>
  <c r="I16778" i="131"/>
  <c r="H16778" i="131"/>
  <c r="G16778" i="131"/>
  <c r="F16778" i="131"/>
  <c r="E16778" i="131"/>
  <c r="D16778" i="131"/>
  <c r="C16778" i="131"/>
  <c r="AG16777" i="131"/>
  <c r="AD16777" i="131"/>
  <c r="AC16777" i="131"/>
  <c r="AB16777" i="131"/>
  <c r="AA16777" i="131"/>
  <c r="Z16777" i="131"/>
  <c r="Y16777" i="131"/>
  <c r="X16777" i="131"/>
  <c r="W16777" i="131"/>
  <c r="V16777" i="131"/>
  <c r="U16777" i="131"/>
  <c r="T16777" i="131"/>
  <c r="S16777" i="131"/>
  <c r="R16777" i="131"/>
  <c r="Q16777" i="131"/>
  <c r="P16777" i="131"/>
  <c r="O16777" i="131"/>
  <c r="N16777" i="131"/>
  <c r="M16777" i="131"/>
  <c r="L16777" i="131"/>
  <c r="K16777" i="131"/>
  <c r="J16777" i="131"/>
  <c r="I16777" i="131"/>
  <c r="H16777" i="131"/>
  <c r="G16777" i="131"/>
  <c r="F16777" i="131"/>
  <c r="E16777" i="131"/>
  <c r="D16777" i="131"/>
  <c r="C16777" i="131"/>
  <c r="AG16776" i="131"/>
  <c r="AD16776" i="131"/>
  <c r="AC16776" i="131"/>
  <c r="AB16776" i="131"/>
  <c r="AA16776" i="131"/>
  <c r="Z16776" i="131"/>
  <c r="Y16776" i="131"/>
  <c r="X16776" i="131"/>
  <c r="W16776" i="131"/>
  <c r="V16776" i="131"/>
  <c r="U16776" i="131"/>
  <c r="T16776" i="131"/>
  <c r="S16776" i="131"/>
  <c r="R16776" i="131"/>
  <c r="Q16776" i="131"/>
  <c r="P16776" i="131"/>
  <c r="O16776" i="131"/>
  <c r="N16776" i="131"/>
  <c r="M16776" i="131"/>
  <c r="L16776" i="131"/>
  <c r="K16776" i="131"/>
  <c r="J16776" i="131"/>
  <c r="I16776" i="131"/>
  <c r="H16776" i="131"/>
  <c r="G16776" i="131"/>
  <c r="F16776" i="131"/>
  <c r="E16776" i="131"/>
  <c r="D16776" i="131"/>
  <c r="C16776" i="131"/>
  <c r="AG16775" i="131"/>
  <c r="AD16775" i="131"/>
  <c r="AC16775" i="131"/>
  <c r="AB16775" i="131"/>
  <c r="AA16775" i="131"/>
  <c r="Z16775" i="131"/>
  <c r="Y16775" i="131"/>
  <c r="X16775" i="131"/>
  <c r="W16775" i="131"/>
  <c r="V16775" i="131"/>
  <c r="U16775" i="131"/>
  <c r="T16775" i="131"/>
  <c r="S16775" i="131"/>
  <c r="R16775" i="131"/>
  <c r="Q16775" i="131"/>
  <c r="P16775" i="131"/>
  <c r="O16775" i="131"/>
  <c r="N16775" i="131"/>
  <c r="M16775" i="131"/>
  <c r="L16775" i="131"/>
  <c r="K16775" i="131"/>
  <c r="J16775" i="131"/>
  <c r="I16775" i="131"/>
  <c r="H16775" i="131"/>
  <c r="G16775" i="131"/>
  <c r="F16775" i="131"/>
  <c r="E16775" i="131"/>
  <c r="D16775" i="131"/>
  <c r="C16775" i="131"/>
  <c r="AG16774" i="131"/>
  <c r="AD16774" i="131"/>
  <c r="AC16774" i="131"/>
  <c r="AB16774" i="131"/>
  <c r="AA16774" i="131"/>
  <c r="Z16774" i="131"/>
  <c r="Y16774" i="131"/>
  <c r="X16774" i="131"/>
  <c r="W16774" i="131"/>
  <c r="V16774" i="131"/>
  <c r="U16774" i="131"/>
  <c r="T16774" i="131"/>
  <c r="S16774" i="131"/>
  <c r="R16774" i="131"/>
  <c r="Q16774" i="131"/>
  <c r="P16774" i="131"/>
  <c r="O16774" i="131"/>
  <c r="N16774" i="131"/>
  <c r="M16774" i="131"/>
  <c r="L16774" i="131"/>
  <c r="K16774" i="131"/>
  <c r="J16774" i="131"/>
  <c r="I16774" i="131"/>
  <c r="H16774" i="131"/>
  <c r="G16774" i="131"/>
  <c r="F16774" i="131"/>
  <c r="E16774" i="131"/>
  <c r="D16774" i="131"/>
  <c r="C16774" i="131"/>
  <c r="AG16773" i="131"/>
  <c r="AD16773" i="131"/>
  <c r="AC16773" i="131"/>
  <c r="AB16773" i="131"/>
  <c r="AA16773" i="131"/>
  <c r="Z16773" i="131"/>
  <c r="Y16773" i="131"/>
  <c r="X16773" i="131"/>
  <c r="W16773" i="131"/>
  <c r="V16773" i="131"/>
  <c r="U16773" i="131"/>
  <c r="T16773" i="131"/>
  <c r="S16773" i="131"/>
  <c r="R16773" i="131"/>
  <c r="Q16773" i="131"/>
  <c r="P16773" i="131"/>
  <c r="O16773" i="131"/>
  <c r="N16773" i="131"/>
  <c r="M16773" i="131"/>
  <c r="L16773" i="131"/>
  <c r="K16773" i="131"/>
  <c r="J16773" i="131"/>
  <c r="I16773" i="131"/>
  <c r="H16773" i="131"/>
  <c r="G16773" i="131"/>
  <c r="F16773" i="131"/>
  <c r="E16773" i="131"/>
  <c r="D16773" i="131"/>
  <c r="C16773" i="131"/>
  <c r="AG16772" i="131"/>
  <c r="AD16772" i="131"/>
  <c r="AC16772" i="131"/>
  <c r="AB16772" i="131"/>
  <c r="AA16772" i="131"/>
  <c r="Z16772" i="131"/>
  <c r="Y16772" i="131"/>
  <c r="X16772" i="131"/>
  <c r="W16772" i="131"/>
  <c r="V16772" i="131"/>
  <c r="U16772" i="131"/>
  <c r="T16772" i="131"/>
  <c r="S16772" i="131"/>
  <c r="R16772" i="131"/>
  <c r="Q16772" i="131"/>
  <c r="P16772" i="131"/>
  <c r="O16772" i="131"/>
  <c r="N16772" i="131"/>
  <c r="M16772" i="131"/>
  <c r="L16772" i="131"/>
  <c r="K16772" i="131"/>
  <c r="J16772" i="131"/>
  <c r="I16772" i="131"/>
  <c r="H16772" i="131"/>
  <c r="G16772" i="131"/>
  <c r="F16772" i="131"/>
  <c r="E16772" i="131"/>
  <c r="D16772" i="131"/>
  <c r="C16772" i="131"/>
  <c r="AG16771" i="131"/>
  <c r="AD16771" i="131"/>
  <c r="AC16771" i="131"/>
  <c r="AB16771" i="131"/>
  <c r="AA16771" i="131"/>
  <c r="Z16771" i="131"/>
  <c r="Y16771" i="131"/>
  <c r="X16771" i="131"/>
  <c r="W16771" i="131"/>
  <c r="V16771" i="131"/>
  <c r="U16771" i="131"/>
  <c r="T16771" i="131"/>
  <c r="S16771" i="131"/>
  <c r="R16771" i="131"/>
  <c r="Q16771" i="131"/>
  <c r="P16771" i="131"/>
  <c r="O16771" i="131"/>
  <c r="N16771" i="131"/>
  <c r="M16771" i="131"/>
  <c r="L16771" i="131"/>
  <c r="K16771" i="131"/>
  <c r="J16771" i="131"/>
  <c r="I16771" i="131"/>
  <c r="H16771" i="131"/>
  <c r="G16771" i="131"/>
  <c r="F16771" i="131"/>
  <c r="E16771" i="131"/>
  <c r="D16771" i="131"/>
  <c r="C16771" i="131"/>
  <c r="AG16770" i="131"/>
  <c r="AD16770" i="131"/>
  <c r="AC16770" i="131"/>
  <c r="AB16770" i="131"/>
  <c r="AA16770" i="131"/>
  <c r="Z16770" i="131"/>
  <c r="Y16770" i="131"/>
  <c r="X16770" i="131"/>
  <c r="W16770" i="131"/>
  <c r="V16770" i="131"/>
  <c r="U16770" i="131"/>
  <c r="T16770" i="131"/>
  <c r="S16770" i="131"/>
  <c r="R16770" i="131"/>
  <c r="Q16770" i="131"/>
  <c r="P16770" i="131"/>
  <c r="O16770" i="131"/>
  <c r="N16770" i="131"/>
  <c r="M16770" i="131"/>
  <c r="L16770" i="131"/>
  <c r="K16770" i="131"/>
  <c r="J16770" i="131"/>
  <c r="I16770" i="131"/>
  <c r="H16770" i="131"/>
  <c r="G16770" i="131"/>
  <c r="F16770" i="131"/>
  <c r="E16770" i="131"/>
  <c r="D16770" i="131"/>
  <c r="C16770" i="131"/>
  <c r="AG16769" i="131"/>
  <c r="AD16769" i="131"/>
  <c r="AC16769" i="131"/>
  <c r="AB16769" i="131"/>
  <c r="AA16769" i="131"/>
  <c r="Z16769" i="131"/>
  <c r="Y16769" i="131"/>
  <c r="X16769" i="131"/>
  <c r="W16769" i="131"/>
  <c r="V16769" i="131"/>
  <c r="U16769" i="131"/>
  <c r="T16769" i="131"/>
  <c r="S16769" i="131"/>
  <c r="R16769" i="131"/>
  <c r="Q16769" i="131"/>
  <c r="P16769" i="131"/>
  <c r="O16769" i="131"/>
  <c r="N16769" i="131"/>
  <c r="M16769" i="131"/>
  <c r="L16769" i="131"/>
  <c r="K16769" i="131"/>
  <c r="J16769" i="131"/>
  <c r="I16769" i="131"/>
  <c r="H16769" i="131"/>
  <c r="G16769" i="131"/>
  <c r="F16769" i="131"/>
  <c r="E16769" i="131"/>
  <c r="D16769" i="131"/>
  <c r="C16769" i="131"/>
  <c r="AD16768" i="131"/>
  <c r="AC16768" i="131"/>
  <c r="AB16768" i="131"/>
  <c r="AA16768" i="131"/>
  <c r="Z16768" i="131"/>
  <c r="Y16768" i="131"/>
  <c r="X16768" i="131"/>
  <c r="W16768" i="131"/>
  <c r="V16768" i="131"/>
  <c r="U16768" i="131"/>
  <c r="T16768" i="131"/>
  <c r="S16768" i="131"/>
  <c r="R16768" i="131"/>
  <c r="Q16768" i="131"/>
  <c r="P16768" i="131"/>
  <c r="O16768" i="131"/>
  <c r="N16768" i="131"/>
  <c r="M16768" i="131"/>
  <c r="L16768" i="131"/>
  <c r="K16768" i="131"/>
  <c r="J16768" i="131"/>
  <c r="I16768" i="131"/>
  <c r="H16768" i="131"/>
  <c r="G16768" i="131"/>
  <c r="F16768" i="131"/>
  <c r="E16768" i="131"/>
  <c r="D16768" i="131"/>
  <c r="C16768" i="131"/>
  <c r="AD16767" i="131"/>
  <c r="AC16767" i="131"/>
  <c r="AB16767" i="131"/>
  <c r="AA16767" i="131"/>
  <c r="Z16767" i="131"/>
  <c r="Y16767" i="131"/>
  <c r="X16767" i="131"/>
  <c r="W16767" i="131"/>
  <c r="V16767" i="131"/>
  <c r="U16767" i="131"/>
  <c r="T16767" i="131"/>
  <c r="S16767" i="131"/>
  <c r="R16767" i="131"/>
  <c r="Q16767" i="131"/>
  <c r="P16767" i="131"/>
  <c r="O16767" i="131"/>
  <c r="N16767" i="131"/>
  <c r="M16767" i="131"/>
  <c r="L16767" i="131"/>
  <c r="K16767" i="131"/>
  <c r="J16767" i="131"/>
  <c r="I16767" i="131"/>
  <c r="H16767" i="131"/>
  <c r="G16767" i="131"/>
  <c r="F16767" i="131"/>
  <c r="E16767" i="131"/>
  <c r="D16767" i="131"/>
  <c r="C16767" i="131"/>
  <c r="AD16766" i="131"/>
  <c r="AC16766" i="131"/>
  <c r="AB16766" i="131"/>
  <c r="AA16766" i="131"/>
  <c r="Z16766" i="131"/>
  <c r="Y16766" i="131"/>
  <c r="X16766" i="131"/>
  <c r="W16766" i="131"/>
  <c r="V16766" i="131"/>
  <c r="U16766" i="131"/>
  <c r="T16766" i="131"/>
  <c r="S16766" i="131"/>
  <c r="R16766" i="131"/>
  <c r="Q16766" i="131"/>
  <c r="P16766" i="131"/>
  <c r="O16766" i="131"/>
  <c r="N16766" i="131"/>
  <c r="M16766" i="131"/>
  <c r="L16766" i="131"/>
  <c r="K16766" i="131"/>
  <c r="J16766" i="131"/>
  <c r="I16766" i="131"/>
  <c r="H16766" i="131"/>
  <c r="G16766" i="131"/>
  <c r="F16766" i="131"/>
  <c r="E16766" i="131"/>
  <c r="D16766" i="131"/>
  <c r="C16766" i="131"/>
  <c r="AD16765" i="131"/>
  <c r="AC16765" i="131"/>
  <c r="AB16765" i="131"/>
  <c r="AA16765" i="131"/>
  <c r="Z16765" i="131"/>
  <c r="Y16765" i="131"/>
  <c r="X16765" i="131"/>
  <c r="W16765" i="131"/>
  <c r="V16765" i="131"/>
  <c r="U16765" i="131"/>
  <c r="T16765" i="131"/>
  <c r="S16765" i="131"/>
  <c r="R16765" i="131"/>
  <c r="Q16765" i="131"/>
  <c r="P16765" i="131"/>
  <c r="O16765" i="131"/>
  <c r="N16765" i="131"/>
  <c r="M16765" i="131"/>
  <c r="L16765" i="131"/>
  <c r="K16765" i="131"/>
  <c r="J16765" i="131"/>
  <c r="I16765" i="131"/>
  <c r="H16765" i="131"/>
  <c r="G16765" i="131"/>
  <c r="F16765" i="131"/>
  <c r="E16765" i="131"/>
  <c r="D16765" i="131"/>
  <c r="C16765" i="131"/>
  <c r="AD16764" i="131"/>
  <c r="AC16764" i="131"/>
  <c r="AB16764" i="131"/>
  <c r="AA16764" i="131"/>
  <c r="Z16764" i="131"/>
  <c r="Y16764" i="131"/>
  <c r="X16764" i="131"/>
  <c r="W16764" i="131"/>
  <c r="V16764" i="131"/>
  <c r="U16764" i="131"/>
  <c r="T16764" i="131"/>
  <c r="S16764" i="131"/>
  <c r="R16764" i="131"/>
  <c r="Q16764" i="131"/>
  <c r="P16764" i="131"/>
  <c r="O16764" i="131"/>
  <c r="N16764" i="131"/>
  <c r="M16764" i="131"/>
  <c r="L16764" i="131"/>
  <c r="K16764" i="131"/>
  <c r="J16764" i="131"/>
  <c r="I16764" i="131"/>
  <c r="H16764" i="131"/>
  <c r="G16764" i="131"/>
  <c r="F16764" i="131"/>
  <c r="E16764" i="131"/>
  <c r="D16764" i="131"/>
  <c r="C16764" i="131"/>
  <c r="AD16763" i="131"/>
  <c r="AC16763" i="131"/>
  <c r="AB16763" i="131"/>
  <c r="AA16763" i="131"/>
  <c r="Z16763" i="131"/>
  <c r="Y16763" i="131"/>
  <c r="X16763" i="131"/>
  <c r="W16763" i="131"/>
  <c r="V16763" i="131"/>
  <c r="U16763" i="131"/>
  <c r="T16763" i="131"/>
  <c r="S16763" i="131"/>
  <c r="R16763" i="131"/>
  <c r="Q16763" i="131"/>
  <c r="P16763" i="131"/>
  <c r="O16763" i="131"/>
  <c r="N16763" i="131"/>
  <c r="M16763" i="131"/>
  <c r="L16763" i="131"/>
  <c r="K16763" i="131"/>
  <c r="J16763" i="131"/>
  <c r="I16763" i="131"/>
  <c r="H16763" i="131"/>
  <c r="G16763" i="131"/>
  <c r="F16763" i="131"/>
  <c r="E16763" i="131"/>
  <c r="D16763" i="131"/>
  <c r="C16763" i="131"/>
  <c r="AD16762" i="131"/>
  <c r="AC16762" i="131"/>
  <c r="AB16762" i="131"/>
  <c r="AA16762" i="131"/>
  <c r="Z16762" i="131"/>
  <c r="Y16762" i="131"/>
  <c r="X16762" i="131"/>
  <c r="W16762" i="131"/>
  <c r="V16762" i="131"/>
  <c r="U16762" i="131"/>
  <c r="T16762" i="131"/>
  <c r="S16762" i="131"/>
  <c r="R16762" i="131"/>
  <c r="Q16762" i="131"/>
  <c r="P16762" i="131"/>
  <c r="O16762" i="131"/>
  <c r="N16762" i="131"/>
  <c r="M16762" i="131"/>
  <c r="L16762" i="131"/>
  <c r="K16762" i="131"/>
  <c r="J16762" i="131"/>
  <c r="I16762" i="131"/>
  <c r="H16762" i="131"/>
  <c r="G16762" i="131"/>
  <c r="F16762" i="131"/>
  <c r="E16762" i="131"/>
  <c r="D16762" i="131"/>
  <c r="C16762" i="131"/>
  <c r="AD16761" i="131"/>
  <c r="AC16761" i="131"/>
  <c r="AB16761" i="131"/>
  <c r="AA16761" i="131"/>
  <c r="Z16761" i="131"/>
  <c r="Y16761" i="131"/>
  <c r="X16761" i="131"/>
  <c r="W16761" i="131"/>
  <c r="V16761" i="131"/>
  <c r="U16761" i="131"/>
  <c r="T16761" i="131"/>
  <c r="S16761" i="131"/>
  <c r="R16761" i="131"/>
  <c r="Q16761" i="131"/>
  <c r="P16761" i="131"/>
  <c r="O16761" i="131"/>
  <c r="N16761" i="131"/>
  <c r="M16761" i="131"/>
  <c r="L16761" i="131"/>
  <c r="K16761" i="131"/>
  <c r="J16761" i="131"/>
  <c r="I16761" i="131"/>
  <c r="H16761" i="131"/>
  <c r="G16761" i="131"/>
  <c r="F16761" i="131"/>
  <c r="E16761" i="131"/>
  <c r="D16761" i="131"/>
  <c r="C16761" i="131"/>
  <c r="AD16760" i="131"/>
  <c r="AC16760" i="131"/>
  <c r="AB16760" i="131"/>
  <c r="AA16760" i="131"/>
  <c r="Z16760" i="131"/>
  <c r="Y16760" i="131"/>
  <c r="X16760" i="131"/>
  <c r="W16760" i="131"/>
  <c r="V16760" i="131"/>
  <c r="U16760" i="131"/>
  <c r="T16760" i="131"/>
  <c r="S16760" i="131"/>
  <c r="R16760" i="131"/>
  <c r="Q16760" i="131"/>
  <c r="P16760" i="131"/>
  <c r="O16760" i="131"/>
  <c r="N16760" i="131"/>
  <c r="M16760" i="131"/>
  <c r="L16760" i="131"/>
  <c r="K16760" i="131"/>
  <c r="J16760" i="131"/>
  <c r="I16760" i="131"/>
  <c r="H16760" i="131"/>
  <c r="G16760" i="131"/>
  <c r="F16760" i="131"/>
  <c r="E16760" i="131"/>
  <c r="D16760" i="131"/>
  <c r="C16760" i="131"/>
  <c r="AD16759" i="131"/>
  <c r="AC16759" i="131"/>
  <c r="AB16759" i="131"/>
  <c r="AA16759" i="131"/>
  <c r="Z16759" i="131"/>
  <c r="Y16759" i="131"/>
  <c r="X16759" i="131"/>
  <c r="W16759" i="131"/>
  <c r="V16759" i="131"/>
  <c r="U16759" i="131"/>
  <c r="T16759" i="131"/>
  <c r="S16759" i="131"/>
  <c r="R16759" i="131"/>
  <c r="Q16759" i="131"/>
  <c r="P16759" i="131"/>
  <c r="O16759" i="131"/>
  <c r="N16759" i="131"/>
  <c r="M16759" i="131"/>
  <c r="L16759" i="131"/>
  <c r="K16759" i="131"/>
  <c r="J16759" i="131"/>
  <c r="I16759" i="131"/>
  <c r="H16759" i="131"/>
  <c r="G16759" i="131"/>
  <c r="F16759" i="131"/>
  <c r="E16759" i="131"/>
  <c r="D16759" i="131"/>
  <c r="C16759" i="131"/>
  <c r="AD16758" i="131"/>
  <c r="AC16758" i="131"/>
  <c r="AB16758" i="131"/>
  <c r="AA16758" i="131"/>
  <c r="Z16758" i="131"/>
  <c r="Y16758" i="131"/>
  <c r="X16758" i="131"/>
  <c r="W16758" i="131"/>
  <c r="V16758" i="131"/>
  <c r="U16758" i="131"/>
  <c r="T16758" i="131"/>
  <c r="S16758" i="131"/>
  <c r="R16758" i="131"/>
  <c r="Q16758" i="131"/>
  <c r="P16758" i="131"/>
  <c r="O16758" i="131"/>
  <c r="N16758" i="131"/>
  <c r="M16758" i="131"/>
  <c r="L16758" i="131"/>
  <c r="K16758" i="131"/>
  <c r="J16758" i="131"/>
  <c r="I16758" i="131"/>
  <c r="H16758" i="131"/>
  <c r="G16758" i="131"/>
  <c r="F16758" i="131"/>
  <c r="E16758" i="131"/>
  <c r="D16758" i="131"/>
  <c r="C16758" i="131"/>
  <c r="AD16757" i="131"/>
  <c r="AC16757" i="131"/>
  <c r="AB16757" i="131"/>
  <c r="AA16757" i="131"/>
  <c r="Z16757" i="131"/>
  <c r="Y16757" i="131"/>
  <c r="X16757" i="131"/>
  <c r="W16757" i="131"/>
  <c r="V16757" i="131"/>
  <c r="U16757" i="131"/>
  <c r="T16757" i="131"/>
  <c r="S16757" i="131"/>
  <c r="R16757" i="131"/>
  <c r="Q16757" i="131"/>
  <c r="P16757" i="131"/>
  <c r="O16757" i="131"/>
  <c r="N16757" i="131"/>
  <c r="M16757" i="131"/>
  <c r="L16757" i="131"/>
  <c r="K16757" i="131"/>
  <c r="J16757" i="131"/>
  <c r="I16757" i="131"/>
  <c r="H16757" i="131"/>
  <c r="G16757" i="131"/>
  <c r="F16757" i="131"/>
  <c r="E16757" i="131"/>
  <c r="D16757" i="131"/>
  <c r="C16757" i="131"/>
  <c r="AD16756" i="131"/>
  <c r="AC16756" i="131"/>
  <c r="AB16756" i="131"/>
  <c r="AA16756" i="131"/>
  <c r="Z16756" i="131"/>
  <c r="Y16756" i="131"/>
  <c r="X16756" i="131"/>
  <c r="W16756" i="131"/>
  <c r="V16756" i="131"/>
  <c r="U16756" i="131"/>
  <c r="T16756" i="131"/>
  <c r="S16756" i="131"/>
  <c r="R16756" i="131"/>
  <c r="Q16756" i="131"/>
  <c r="P16756" i="131"/>
  <c r="O16756" i="131"/>
  <c r="N16756" i="131"/>
  <c r="M16756" i="131"/>
  <c r="L16756" i="131"/>
  <c r="K16756" i="131"/>
  <c r="J16756" i="131"/>
  <c r="I16756" i="131"/>
  <c r="H16756" i="131"/>
  <c r="G16756" i="131"/>
  <c r="F16756" i="131"/>
  <c r="E16756" i="131"/>
  <c r="D16756" i="131"/>
  <c r="C16756" i="131"/>
  <c r="AD16755" i="131"/>
  <c r="AC16755" i="131"/>
  <c r="AB16755" i="131"/>
  <c r="AA16755" i="131"/>
  <c r="Z16755" i="131"/>
  <c r="Y16755" i="131"/>
  <c r="X16755" i="131"/>
  <c r="W16755" i="131"/>
  <c r="V16755" i="131"/>
  <c r="U16755" i="131"/>
  <c r="T16755" i="131"/>
  <c r="S16755" i="131"/>
  <c r="R16755" i="131"/>
  <c r="Q16755" i="131"/>
  <c r="P16755" i="131"/>
  <c r="O16755" i="131"/>
  <c r="N16755" i="131"/>
  <c r="M16755" i="131"/>
  <c r="L16755" i="131"/>
  <c r="K16755" i="131"/>
  <c r="J16755" i="131"/>
  <c r="I16755" i="131"/>
  <c r="H16755" i="131"/>
  <c r="G16755" i="131"/>
  <c r="F16755" i="131"/>
  <c r="E16755" i="131"/>
  <c r="D16755" i="131"/>
  <c r="C16755" i="131"/>
  <c r="AD16754" i="131"/>
  <c r="AC16754" i="131"/>
  <c r="AB16754" i="131"/>
  <c r="AA16754" i="131"/>
  <c r="Z16754" i="131"/>
  <c r="Y16754" i="131"/>
  <c r="X16754" i="131"/>
  <c r="W16754" i="131"/>
  <c r="V16754" i="131"/>
  <c r="U16754" i="131"/>
  <c r="T16754" i="131"/>
  <c r="S16754" i="131"/>
  <c r="R16754" i="131"/>
  <c r="Q16754" i="131"/>
  <c r="P16754" i="131"/>
  <c r="O16754" i="131"/>
  <c r="N16754" i="131"/>
  <c r="M16754" i="131"/>
  <c r="L16754" i="131"/>
  <c r="K16754" i="131"/>
  <c r="J16754" i="131"/>
  <c r="I16754" i="131"/>
  <c r="H16754" i="131"/>
  <c r="G16754" i="131"/>
  <c r="F16754" i="131"/>
  <c r="E16754" i="131"/>
  <c r="D16754" i="131"/>
  <c r="C16754" i="131"/>
  <c r="AD16753" i="131"/>
  <c r="AC16753" i="131"/>
  <c r="AB16753" i="131"/>
  <c r="AA16753" i="131"/>
  <c r="Z16753" i="131"/>
  <c r="Y16753" i="131"/>
  <c r="X16753" i="131"/>
  <c r="W16753" i="131"/>
  <c r="V16753" i="131"/>
  <c r="U16753" i="131"/>
  <c r="T16753" i="131"/>
  <c r="S16753" i="131"/>
  <c r="R16753" i="131"/>
  <c r="Q16753" i="131"/>
  <c r="P16753" i="131"/>
  <c r="O16753" i="131"/>
  <c r="N16753" i="131"/>
  <c r="M16753" i="131"/>
  <c r="L16753" i="131"/>
  <c r="K16753" i="131"/>
  <c r="J16753" i="131"/>
  <c r="I16753" i="131"/>
  <c r="H16753" i="131"/>
  <c r="G16753" i="131"/>
  <c r="F16753" i="131"/>
  <c r="E16753" i="131"/>
  <c r="D16753" i="131"/>
  <c r="C16753" i="131"/>
  <c r="AD16752" i="131"/>
  <c r="AC16752" i="131"/>
  <c r="AB16752" i="131"/>
  <c r="AA16752" i="131"/>
  <c r="Z16752" i="131"/>
  <c r="Y16752" i="131"/>
  <c r="X16752" i="131"/>
  <c r="W16752" i="131"/>
  <c r="V16752" i="131"/>
  <c r="U16752" i="131"/>
  <c r="T16752" i="131"/>
  <c r="S16752" i="131"/>
  <c r="R16752" i="131"/>
  <c r="Q16752" i="131"/>
  <c r="P16752" i="131"/>
  <c r="O16752" i="131"/>
  <c r="N16752" i="131"/>
  <c r="M16752" i="131"/>
  <c r="L16752" i="131"/>
  <c r="K16752" i="131"/>
  <c r="J16752" i="131"/>
  <c r="I16752" i="131"/>
  <c r="H16752" i="131"/>
  <c r="G16752" i="131"/>
  <c r="F16752" i="131"/>
  <c r="E16752" i="131"/>
  <c r="D16752" i="131"/>
  <c r="C16752" i="131"/>
  <c r="AD16749" i="131"/>
  <c r="AC16749" i="131"/>
  <c r="AB16749" i="131"/>
  <c r="AA16749" i="131"/>
  <c r="Z16749" i="131"/>
  <c r="Y16749" i="131"/>
  <c r="X16749" i="131"/>
  <c r="W16749" i="131"/>
  <c r="V16749" i="131"/>
  <c r="U16749" i="131"/>
  <c r="T16749" i="131"/>
  <c r="S16749" i="131"/>
  <c r="R16749" i="131"/>
  <c r="Q16749" i="131"/>
  <c r="P16749" i="131"/>
  <c r="O16749" i="131"/>
  <c r="N16749" i="131"/>
  <c r="M16749" i="131"/>
  <c r="L16749" i="131"/>
  <c r="K16749" i="131"/>
  <c r="J16749" i="131"/>
  <c r="I16749" i="131"/>
  <c r="H16749" i="131"/>
  <c r="G16749" i="131"/>
  <c r="F16749" i="131"/>
  <c r="E16749" i="131"/>
  <c r="D16749" i="131"/>
  <c r="C16749" i="131"/>
  <c r="AG16748" i="131"/>
  <c r="AD16748" i="131"/>
  <c r="AC16748" i="131"/>
  <c r="AB16748" i="131"/>
  <c r="AA16748" i="131"/>
  <c r="Z16748" i="131"/>
  <c r="Y16748" i="131"/>
  <c r="X16748" i="131"/>
  <c r="W16748" i="131"/>
  <c r="V16748" i="131"/>
  <c r="U16748" i="131"/>
  <c r="T16748" i="131"/>
  <c r="S16748" i="131"/>
  <c r="R16748" i="131"/>
  <c r="Q16748" i="131"/>
  <c r="P16748" i="131"/>
  <c r="O16748" i="131"/>
  <c r="N16748" i="131"/>
  <c r="M16748" i="131"/>
  <c r="L16748" i="131"/>
  <c r="K16748" i="131"/>
  <c r="J16748" i="131"/>
  <c r="I16748" i="131"/>
  <c r="H16748" i="131"/>
  <c r="G16748" i="131"/>
  <c r="F16748" i="131"/>
  <c r="E16748" i="131"/>
  <c r="D16748" i="131"/>
  <c r="C16748" i="131"/>
  <c r="AG16747" i="131"/>
  <c r="AD16747" i="131"/>
  <c r="AC16747" i="131"/>
  <c r="AB16747" i="131"/>
  <c r="AA16747" i="131"/>
  <c r="Z16747" i="131"/>
  <c r="Y16747" i="131"/>
  <c r="X16747" i="131"/>
  <c r="W16747" i="131"/>
  <c r="V16747" i="131"/>
  <c r="U16747" i="131"/>
  <c r="T16747" i="131"/>
  <c r="S16747" i="131"/>
  <c r="R16747" i="131"/>
  <c r="Q16747" i="131"/>
  <c r="P16747" i="131"/>
  <c r="O16747" i="131"/>
  <c r="N16747" i="131"/>
  <c r="M16747" i="131"/>
  <c r="L16747" i="131"/>
  <c r="K16747" i="131"/>
  <c r="J16747" i="131"/>
  <c r="I16747" i="131"/>
  <c r="H16747" i="131"/>
  <c r="G16747" i="131"/>
  <c r="F16747" i="131"/>
  <c r="E16747" i="131"/>
  <c r="D16747" i="131"/>
  <c r="C16747" i="131"/>
  <c r="AG16746" i="131"/>
  <c r="AD16746" i="131"/>
  <c r="AC16746" i="131"/>
  <c r="AB16746" i="131"/>
  <c r="AA16746" i="131"/>
  <c r="Z16746" i="131"/>
  <c r="Y16746" i="131"/>
  <c r="X16746" i="131"/>
  <c r="W16746" i="131"/>
  <c r="V16746" i="131"/>
  <c r="U16746" i="131"/>
  <c r="T16746" i="131"/>
  <c r="S16746" i="131"/>
  <c r="R16746" i="131"/>
  <c r="Q16746" i="131"/>
  <c r="P16746" i="131"/>
  <c r="O16746" i="131"/>
  <c r="N16746" i="131"/>
  <c r="M16746" i="131"/>
  <c r="L16746" i="131"/>
  <c r="K16746" i="131"/>
  <c r="J16746" i="131"/>
  <c r="I16746" i="131"/>
  <c r="H16746" i="131"/>
  <c r="G16746" i="131"/>
  <c r="F16746" i="131"/>
  <c r="E16746" i="131"/>
  <c r="D16746" i="131"/>
  <c r="C16746" i="131"/>
  <c r="AG16745" i="131"/>
  <c r="AD16745" i="131"/>
  <c r="AC16745" i="131"/>
  <c r="AB16745" i="131"/>
  <c r="AA16745" i="131"/>
  <c r="Z16745" i="131"/>
  <c r="Y16745" i="131"/>
  <c r="X16745" i="131"/>
  <c r="W16745" i="131"/>
  <c r="V16745" i="131"/>
  <c r="U16745" i="131"/>
  <c r="T16745" i="131"/>
  <c r="S16745" i="131"/>
  <c r="R16745" i="131"/>
  <c r="Q16745" i="131"/>
  <c r="P16745" i="131"/>
  <c r="O16745" i="131"/>
  <c r="N16745" i="131"/>
  <c r="M16745" i="131"/>
  <c r="L16745" i="131"/>
  <c r="K16745" i="131"/>
  <c r="J16745" i="131"/>
  <c r="I16745" i="131"/>
  <c r="H16745" i="131"/>
  <c r="G16745" i="131"/>
  <c r="F16745" i="131"/>
  <c r="E16745" i="131"/>
  <c r="D16745" i="131"/>
  <c r="C16745" i="131"/>
  <c r="AG16744" i="131"/>
  <c r="AD16744" i="131"/>
  <c r="AC16744" i="131"/>
  <c r="AB16744" i="131"/>
  <c r="AA16744" i="131"/>
  <c r="Z16744" i="131"/>
  <c r="Y16744" i="131"/>
  <c r="X16744" i="131"/>
  <c r="W16744" i="131"/>
  <c r="V16744" i="131"/>
  <c r="U16744" i="131"/>
  <c r="T16744" i="131"/>
  <c r="S16744" i="131"/>
  <c r="R16744" i="131"/>
  <c r="Q16744" i="131"/>
  <c r="P16744" i="131"/>
  <c r="O16744" i="131"/>
  <c r="N16744" i="131"/>
  <c r="M16744" i="131"/>
  <c r="L16744" i="131"/>
  <c r="K16744" i="131"/>
  <c r="J16744" i="131"/>
  <c r="I16744" i="131"/>
  <c r="H16744" i="131"/>
  <c r="G16744" i="131"/>
  <c r="F16744" i="131"/>
  <c r="E16744" i="131"/>
  <c r="D16744" i="131"/>
  <c r="C16744" i="131"/>
  <c r="AG16743" i="131"/>
  <c r="AD16743" i="131"/>
  <c r="AC16743" i="131"/>
  <c r="AB16743" i="131"/>
  <c r="AA16743" i="131"/>
  <c r="Z16743" i="131"/>
  <c r="Y16743" i="131"/>
  <c r="X16743" i="131"/>
  <c r="W16743" i="131"/>
  <c r="V16743" i="131"/>
  <c r="U16743" i="131"/>
  <c r="T16743" i="131"/>
  <c r="S16743" i="131"/>
  <c r="R16743" i="131"/>
  <c r="Q16743" i="131"/>
  <c r="P16743" i="131"/>
  <c r="O16743" i="131"/>
  <c r="N16743" i="131"/>
  <c r="M16743" i="131"/>
  <c r="L16743" i="131"/>
  <c r="K16743" i="131"/>
  <c r="J16743" i="131"/>
  <c r="I16743" i="131"/>
  <c r="H16743" i="131"/>
  <c r="G16743" i="131"/>
  <c r="F16743" i="131"/>
  <c r="E16743" i="131"/>
  <c r="D16743" i="131"/>
  <c r="C16743" i="131"/>
  <c r="AG16742" i="131"/>
  <c r="AD16742" i="131"/>
  <c r="AC16742" i="131"/>
  <c r="AB16742" i="131"/>
  <c r="AA16742" i="131"/>
  <c r="Z16742" i="131"/>
  <c r="Y16742" i="131"/>
  <c r="X16742" i="131"/>
  <c r="W16742" i="131"/>
  <c r="V16742" i="131"/>
  <c r="U16742" i="131"/>
  <c r="T16742" i="131"/>
  <c r="S16742" i="131"/>
  <c r="R16742" i="131"/>
  <c r="Q16742" i="131"/>
  <c r="P16742" i="131"/>
  <c r="O16742" i="131"/>
  <c r="N16742" i="131"/>
  <c r="M16742" i="131"/>
  <c r="L16742" i="131"/>
  <c r="K16742" i="131"/>
  <c r="J16742" i="131"/>
  <c r="I16742" i="131"/>
  <c r="H16742" i="131"/>
  <c r="G16742" i="131"/>
  <c r="F16742" i="131"/>
  <c r="E16742" i="131"/>
  <c r="D16742" i="131"/>
  <c r="C16742" i="131"/>
  <c r="AG16741" i="131"/>
  <c r="AD16741" i="131"/>
  <c r="AC16741" i="131"/>
  <c r="AB16741" i="131"/>
  <c r="AA16741" i="131"/>
  <c r="Z16741" i="131"/>
  <c r="Y16741" i="131"/>
  <c r="X16741" i="131"/>
  <c r="W16741" i="131"/>
  <c r="V16741" i="131"/>
  <c r="U16741" i="131"/>
  <c r="T16741" i="131"/>
  <c r="S16741" i="131"/>
  <c r="R16741" i="131"/>
  <c r="Q16741" i="131"/>
  <c r="P16741" i="131"/>
  <c r="O16741" i="131"/>
  <c r="N16741" i="131"/>
  <c r="M16741" i="131"/>
  <c r="L16741" i="131"/>
  <c r="K16741" i="131"/>
  <c r="J16741" i="131"/>
  <c r="I16741" i="131"/>
  <c r="H16741" i="131"/>
  <c r="G16741" i="131"/>
  <c r="F16741" i="131"/>
  <c r="E16741" i="131"/>
  <c r="D16741" i="131"/>
  <c r="C16741" i="131"/>
  <c r="AG16740" i="131"/>
  <c r="AD16740" i="131"/>
  <c r="AC16740" i="131"/>
  <c r="AB16740" i="131"/>
  <c r="AA16740" i="131"/>
  <c r="Z16740" i="131"/>
  <c r="Y16740" i="131"/>
  <c r="X16740" i="131"/>
  <c r="W16740" i="131"/>
  <c r="V16740" i="131"/>
  <c r="U16740" i="131"/>
  <c r="T16740" i="131"/>
  <c r="S16740" i="131"/>
  <c r="R16740" i="131"/>
  <c r="Q16740" i="131"/>
  <c r="P16740" i="131"/>
  <c r="O16740" i="131"/>
  <c r="N16740" i="131"/>
  <c r="M16740" i="131"/>
  <c r="L16740" i="131"/>
  <c r="K16740" i="131"/>
  <c r="J16740" i="131"/>
  <c r="I16740" i="131"/>
  <c r="H16740" i="131"/>
  <c r="G16740" i="131"/>
  <c r="F16740" i="131"/>
  <c r="E16740" i="131"/>
  <c r="D16740" i="131"/>
  <c r="C16740" i="131"/>
  <c r="AG16739" i="131"/>
  <c r="AD16739" i="131"/>
  <c r="AC16739" i="131"/>
  <c r="AB16739" i="131"/>
  <c r="AA16739" i="131"/>
  <c r="Z16739" i="131"/>
  <c r="Y16739" i="131"/>
  <c r="X16739" i="131"/>
  <c r="W16739" i="131"/>
  <c r="V16739" i="131"/>
  <c r="U16739" i="131"/>
  <c r="T16739" i="131"/>
  <c r="S16739" i="131"/>
  <c r="R16739" i="131"/>
  <c r="Q16739" i="131"/>
  <c r="P16739" i="131"/>
  <c r="O16739" i="131"/>
  <c r="N16739" i="131"/>
  <c r="M16739" i="131"/>
  <c r="L16739" i="131"/>
  <c r="K16739" i="131"/>
  <c r="J16739" i="131"/>
  <c r="I16739" i="131"/>
  <c r="H16739" i="131"/>
  <c r="G16739" i="131"/>
  <c r="F16739" i="131"/>
  <c r="E16739" i="131"/>
  <c r="D16739" i="131"/>
  <c r="C16739" i="131"/>
  <c r="AD16738" i="131"/>
  <c r="AC16738" i="131"/>
  <c r="AB16738" i="131"/>
  <c r="AA16738" i="131"/>
  <c r="Z16738" i="131"/>
  <c r="Y16738" i="131"/>
  <c r="X16738" i="131"/>
  <c r="W16738" i="131"/>
  <c r="V16738" i="131"/>
  <c r="U16738" i="131"/>
  <c r="T16738" i="131"/>
  <c r="S16738" i="131"/>
  <c r="R16738" i="131"/>
  <c r="Q16738" i="131"/>
  <c r="P16738" i="131"/>
  <c r="O16738" i="131"/>
  <c r="N16738" i="131"/>
  <c r="M16738" i="131"/>
  <c r="L16738" i="131"/>
  <c r="K16738" i="131"/>
  <c r="J16738" i="131"/>
  <c r="I16738" i="131"/>
  <c r="H16738" i="131"/>
  <c r="G16738" i="131"/>
  <c r="F16738" i="131"/>
  <c r="E16738" i="131"/>
  <c r="D16738" i="131"/>
  <c r="C16738" i="131"/>
  <c r="AD16737" i="131"/>
  <c r="AC16737" i="131"/>
  <c r="AB16737" i="131"/>
  <c r="AA16737" i="131"/>
  <c r="Z16737" i="131"/>
  <c r="Y16737" i="131"/>
  <c r="X16737" i="131"/>
  <c r="W16737" i="131"/>
  <c r="V16737" i="131"/>
  <c r="U16737" i="131"/>
  <c r="T16737" i="131"/>
  <c r="S16737" i="131"/>
  <c r="R16737" i="131"/>
  <c r="Q16737" i="131"/>
  <c r="P16737" i="131"/>
  <c r="O16737" i="131"/>
  <c r="N16737" i="131"/>
  <c r="M16737" i="131"/>
  <c r="L16737" i="131"/>
  <c r="K16737" i="131"/>
  <c r="J16737" i="131"/>
  <c r="I16737" i="131"/>
  <c r="H16737" i="131"/>
  <c r="G16737" i="131"/>
  <c r="F16737" i="131"/>
  <c r="E16737" i="131"/>
  <c r="D16737" i="131"/>
  <c r="C16737" i="131"/>
  <c r="AD16736" i="131"/>
  <c r="AC16736" i="131"/>
  <c r="AB16736" i="131"/>
  <c r="AA16736" i="131"/>
  <c r="Z16736" i="131"/>
  <c r="Y16736" i="131"/>
  <c r="X16736" i="131"/>
  <c r="W16736" i="131"/>
  <c r="V16736" i="131"/>
  <c r="U16736" i="131"/>
  <c r="T16736" i="131"/>
  <c r="S16736" i="131"/>
  <c r="R16736" i="131"/>
  <c r="Q16736" i="131"/>
  <c r="P16736" i="131"/>
  <c r="O16736" i="131"/>
  <c r="N16736" i="131"/>
  <c r="M16736" i="131"/>
  <c r="L16736" i="131"/>
  <c r="K16736" i="131"/>
  <c r="J16736" i="131"/>
  <c r="I16736" i="131"/>
  <c r="H16736" i="131"/>
  <c r="G16736" i="131"/>
  <c r="F16736" i="131"/>
  <c r="E16736" i="131"/>
  <c r="D16736" i="131"/>
  <c r="C16736" i="131"/>
  <c r="AD16735" i="131"/>
  <c r="AC16735" i="131"/>
  <c r="AB16735" i="131"/>
  <c r="AA16735" i="131"/>
  <c r="Z16735" i="131"/>
  <c r="Y16735" i="131"/>
  <c r="X16735" i="131"/>
  <c r="W16735" i="131"/>
  <c r="V16735" i="131"/>
  <c r="U16735" i="131"/>
  <c r="T16735" i="131"/>
  <c r="S16735" i="131"/>
  <c r="R16735" i="131"/>
  <c r="Q16735" i="131"/>
  <c r="P16735" i="131"/>
  <c r="O16735" i="131"/>
  <c r="N16735" i="131"/>
  <c r="M16735" i="131"/>
  <c r="L16735" i="131"/>
  <c r="K16735" i="131"/>
  <c r="J16735" i="131"/>
  <c r="I16735" i="131"/>
  <c r="H16735" i="131"/>
  <c r="G16735" i="131"/>
  <c r="F16735" i="131"/>
  <c r="E16735" i="131"/>
  <c r="D16735" i="131"/>
  <c r="C16735" i="131"/>
  <c r="AD16734" i="131"/>
  <c r="AC16734" i="131"/>
  <c r="AB16734" i="131"/>
  <c r="AA16734" i="131"/>
  <c r="Z16734" i="131"/>
  <c r="Y16734" i="131"/>
  <c r="X16734" i="131"/>
  <c r="W16734" i="131"/>
  <c r="V16734" i="131"/>
  <c r="U16734" i="131"/>
  <c r="T16734" i="131"/>
  <c r="S16734" i="131"/>
  <c r="R16734" i="131"/>
  <c r="Q16734" i="131"/>
  <c r="P16734" i="131"/>
  <c r="O16734" i="131"/>
  <c r="N16734" i="131"/>
  <c r="M16734" i="131"/>
  <c r="L16734" i="131"/>
  <c r="K16734" i="131"/>
  <c r="J16734" i="131"/>
  <c r="I16734" i="131"/>
  <c r="H16734" i="131"/>
  <c r="G16734" i="131"/>
  <c r="F16734" i="131"/>
  <c r="E16734" i="131"/>
  <c r="D16734" i="131"/>
  <c r="C16734" i="131"/>
  <c r="AD16733" i="131"/>
  <c r="AC16733" i="131"/>
  <c r="AB16733" i="131"/>
  <c r="AA16733" i="131"/>
  <c r="Z16733" i="131"/>
  <c r="Y16733" i="131"/>
  <c r="X16733" i="131"/>
  <c r="W16733" i="131"/>
  <c r="V16733" i="131"/>
  <c r="U16733" i="131"/>
  <c r="T16733" i="131"/>
  <c r="S16733" i="131"/>
  <c r="R16733" i="131"/>
  <c r="Q16733" i="131"/>
  <c r="P16733" i="131"/>
  <c r="O16733" i="131"/>
  <c r="N16733" i="131"/>
  <c r="M16733" i="131"/>
  <c r="L16733" i="131"/>
  <c r="K16733" i="131"/>
  <c r="J16733" i="131"/>
  <c r="I16733" i="131"/>
  <c r="H16733" i="131"/>
  <c r="G16733" i="131"/>
  <c r="F16733" i="131"/>
  <c r="E16733" i="131"/>
  <c r="D16733" i="131"/>
  <c r="C16733" i="131"/>
  <c r="AD16732" i="131"/>
  <c r="AC16732" i="131"/>
  <c r="AB16732" i="131"/>
  <c r="AA16732" i="131"/>
  <c r="Z16732" i="131"/>
  <c r="Y16732" i="131"/>
  <c r="X16732" i="131"/>
  <c r="W16732" i="131"/>
  <c r="V16732" i="131"/>
  <c r="U16732" i="131"/>
  <c r="T16732" i="131"/>
  <c r="S16732" i="131"/>
  <c r="R16732" i="131"/>
  <c r="Q16732" i="131"/>
  <c r="P16732" i="131"/>
  <c r="O16732" i="131"/>
  <c r="N16732" i="131"/>
  <c r="M16732" i="131"/>
  <c r="L16732" i="131"/>
  <c r="K16732" i="131"/>
  <c r="J16732" i="131"/>
  <c r="I16732" i="131"/>
  <c r="H16732" i="131"/>
  <c r="G16732" i="131"/>
  <c r="F16732" i="131"/>
  <c r="E16732" i="131"/>
  <c r="D16732" i="131"/>
  <c r="C16732" i="131"/>
  <c r="AD16731" i="131"/>
  <c r="AC16731" i="131"/>
  <c r="AB16731" i="131"/>
  <c r="AA16731" i="131"/>
  <c r="Z16731" i="131"/>
  <c r="Y16731" i="131"/>
  <c r="X16731" i="131"/>
  <c r="W16731" i="131"/>
  <c r="V16731" i="131"/>
  <c r="U16731" i="131"/>
  <c r="T16731" i="131"/>
  <c r="S16731" i="131"/>
  <c r="R16731" i="131"/>
  <c r="Q16731" i="131"/>
  <c r="P16731" i="131"/>
  <c r="O16731" i="131"/>
  <c r="N16731" i="131"/>
  <c r="M16731" i="131"/>
  <c r="L16731" i="131"/>
  <c r="K16731" i="131"/>
  <c r="J16731" i="131"/>
  <c r="I16731" i="131"/>
  <c r="H16731" i="131"/>
  <c r="G16731" i="131"/>
  <c r="F16731" i="131"/>
  <c r="E16731" i="131"/>
  <c r="D16731" i="131"/>
  <c r="C16731" i="131"/>
  <c r="AD16730" i="131"/>
  <c r="AC16730" i="131"/>
  <c r="AB16730" i="131"/>
  <c r="AA16730" i="131"/>
  <c r="Z16730" i="131"/>
  <c r="Y16730" i="131"/>
  <c r="X16730" i="131"/>
  <c r="W16730" i="131"/>
  <c r="V16730" i="131"/>
  <c r="U16730" i="131"/>
  <c r="T16730" i="131"/>
  <c r="S16730" i="131"/>
  <c r="R16730" i="131"/>
  <c r="Q16730" i="131"/>
  <c r="P16730" i="131"/>
  <c r="O16730" i="131"/>
  <c r="N16730" i="131"/>
  <c r="M16730" i="131"/>
  <c r="L16730" i="131"/>
  <c r="K16730" i="131"/>
  <c r="J16730" i="131"/>
  <c r="I16730" i="131"/>
  <c r="H16730" i="131"/>
  <c r="G16730" i="131"/>
  <c r="F16730" i="131"/>
  <c r="E16730" i="131"/>
  <c r="D16730" i="131"/>
  <c r="C16730" i="131"/>
  <c r="AD16729" i="131"/>
  <c r="AC16729" i="131"/>
  <c r="AB16729" i="131"/>
  <c r="AA16729" i="131"/>
  <c r="Z16729" i="131"/>
  <c r="Y16729" i="131"/>
  <c r="X16729" i="131"/>
  <c r="W16729" i="131"/>
  <c r="V16729" i="131"/>
  <c r="U16729" i="131"/>
  <c r="T16729" i="131"/>
  <c r="S16729" i="131"/>
  <c r="R16729" i="131"/>
  <c r="Q16729" i="131"/>
  <c r="P16729" i="131"/>
  <c r="O16729" i="131"/>
  <c r="N16729" i="131"/>
  <c r="M16729" i="131"/>
  <c r="L16729" i="131"/>
  <c r="K16729" i="131"/>
  <c r="J16729" i="131"/>
  <c r="I16729" i="131"/>
  <c r="H16729" i="131"/>
  <c r="G16729" i="131"/>
  <c r="F16729" i="131"/>
  <c r="E16729" i="131"/>
  <c r="D16729" i="131"/>
  <c r="C16729" i="131"/>
  <c r="AD16728" i="131"/>
  <c r="AC16728" i="131"/>
  <c r="AB16728" i="131"/>
  <c r="AA16728" i="131"/>
  <c r="Z16728" i="131"/>
  <c r="Y16728" i="131"/>
  <c r="X16728" i="131"/>
  <c r="W16728" i="131"/>
  <c r="V16728" i="131"/>
  <c r="U16728" i="131"/>
  <c r="T16728" i="131"/>
  <c r="S16728" i="131"/>
  <c r="R16728" i="131"/>
  <c r="Q16728" i="131"/>
  <c r="P16728" i="131"/>
  <c r="O16728" i="131"/>
  <c r="N16728" i="131"/>
  <c r="M16728" i="131"/>
  <c r="L16728" i="131"/>
  <c r="K16728" i="131"/>
  <c r="J16728" i="131"/>
  <c r="I16728" i="131"/>
  <c r="H16728" i="131"/>
  <c r="G16728" i="131"/>
  <c r="F16728" i="131"/>
  <c r="E16728" i="131"/>
  <c r="D16728" i="131"/>
  <c r="C16728" i="131"/>
  <c r="AD16727" i="131"/>
  <c r="AC16727" i="131"/>
  <c r="AB16727" i="131"/>
  <c r="AA16727" i="131"/>
  <c r="Z16727" i="131"/>
  <c r="Y16727" i="131"/>
  <c r="X16727" i="131"/>
  <c r="W16727" i="131"/>
  <c r="V16727" i="131"/>
  <c r="U16727" i="131"/>
  <c r="T16727" i="131"/>
  <c r="S16727" i="131"/>
  <c r="R16727" i="131"/>
  <c r="Q16727" i="131"/>
  <c r="P16727" i="131"/>
  <c r="O16727" i="131"/>
  <c r="N16727" i="131"/>
  <c r="M16727" i="131"/>
  <c r="L16727" i="131"/>
  <c r="K16727" i="131"/>
  <c r="J16727" i="131"/>
  <c r="I16727" i="131"/>
  <c r="H16727" i="131"/>
  <c r="G16727" i="131"/>
  <c r="F16727" i="131"/>
  <c r="E16727" i="131"/>
  <c r="D16727" i="131"/>
  <c r="C16727" i="131"/>
  <c r="AD16726" i="131"/>
  <c r="AC16726" i="131"/>
  <c r="AB16726" i="131"/>
  <c r="AA16726" i="131"/>
  <c r="Z16726" i="131"/>
  <c r="Y16726" i="131"/>
  <c r="X16726" i="131"/>
  <c r="W16726" i="131"/>
  <c r="V16726" i="131"/>
  <c r="U16726" i="131"/>
  <c r="T16726" i="131"/>
  <c r="S16726" i="131"/>
  <c r="R16726" i="131"/>
  <c r="Q16726" i="131"/>
  <c r="P16726" i="131"/>
  <c r="O16726" i="131"/>
  <c r="N16726" i="131"/>
  <c r="M16726" i="131"/>
  <c r="L16726" i="131"/>
  <c r="K16726" i="131"/>
  <c r="J16726" i="131"/>
  <c r="I16726" i="131"/>
  <c r="H16726" i="131"/>
  <c r="G16726" i="131"/>
  <c r="F16726" i="131"/>
  <c r="E16726" i="131"/>
  <c r="D16726" i="131"/>
  <c r="C16726" i="131"/>
  <c r="AD16725" i="131"/>
  <c r="AC16725" i="131"/>
  <c r="AB16725" i="131"/>
  <c r="AA16725" i="131"/>
  <c r="Z16725" i="131"/>
  <c r="Y16725" i="131"/>
  <c r="X16725" i="131"/>
  <c r="W16725" i="131"/>
  <c r="V16725" i="131"/>
  <c r="U16725" i="131"/>
  <c r="T16725" i="131"/>
  <c r="S16725" i="131"/>
  <c r="R16725" i="131"/>
  <c r="Q16725" i="131"/>
  <c r="P16725" i="131"/>
  <c r="O16725" i="131"/>
  <c r="N16725" i="131"/>
  <c r="M16725" i="131"/>
  <c r="L16725" i="131"/>
  <c r="K16725" i="131"/>
  <c r="J16725" i="131"/>
  <c r="I16725" i="131"/>
  <c r="H16725" i="131"/>
  <c r="G16725" i="131"/>
  <c r="F16725" i="131"/>
  <c r="E16725" i="131"/>
  <c r="D16725" i="131"/>
  <c r="C16725" i="131"/>
  <c r="AD16724" i="131"/>
  <c r="AC16724" i="131"/>
  <c r="AB16724" i="131"/>
  <c r="AA16724" i="131"/>
  <c r="Z16724" i="131"/>
  <c r="Y16724" i="131"/>
  <c r="X16724" i="131"/>
  <c r="W16724" i="131"/>
  <c r="V16724" i="131"/>
  <c r="U16724" i="131"/>
  <c r="T16724" i="131"/>
  <c r="S16724" i="131"/>
  <c r="R16724" i="131"/>
  <c r="Q16724" i="131"/>
  <c r="P16724" i="131"/>
  <c r="O16724" i="131"/>
  <c r="N16724" i="131"/>
  <c r="M16724" i="131"/>
  <c r="L16724" i="131"/>
  <c r="K16724" i="131"/>
  <c r="J16724" i="131"/>
  <c r="I16724" i="131"/>
  <c r="H16724" i="131"/>
  <c r="G16724" i="131"/>
  <c r="F16724" i="131"/>
  <c r="E16724" i="131"/>
  <c r="D16724" i="131"/>
  <c r="C16724" i="131"/>
  <c r="AD16723" i="131"/>
  <c r="AC16723" i="131"/>
  <c r="AB16723" i="131"/>
  <c r="AA16723" i="131"/>
  <c r="Z16723" i="131"/>
  <c r="Y16723" i="131"/>
  <c r="X16723" i="131"/>
  <c r="W16723" i="131"/>
  <c r="V16723" i="131"/>
  <c r="U16723" i="131"/>
  <c r="T16723" i="131"/>
  <c r="S16723" i="131"/>
  <c r="R16723" i="131"/>
  <c r="Q16723" i="131"/>
  <c r="P16723" i="131"/>
  <c r="O16723" i="131"/>
  <c r="N16723" i="131"/>
  <c r="M16723" i="131"/>
  <c r="L16723" i="131"/>
  <c r="K16723" i="131"/>
  <c r="J16723" i="131"/>
  <c r="I16723" i="131"/>
  <c r="H16723" i="131"/>
  <c r="G16723" i="131"/>
  <c r="F16723" i="131"/>
  <c r="E16723" i="131"/>
  <c r="D16723" i="131"/>
  <c r="C16723" i="131"/>
  <c r="AD16722" i="131"/>
  <c r="AC16722" i="131"/>
  <c r="AB16722" i="131"/>
  <c r="AA16722" i="131"/>
  <c r="Z16722" i="131"/>
  <c r="Y16722" i="131"/>
  <c r="X16722" i="131"/>
  <c r="W16722" i="131"/>
  <c r="V16722" i="131"/>
  <c r="U16722" i="131"/>
  <c r="T16722" i="131"/>
  <c r="S16722" i="131"/>
  <c r="R16722" i="131"/>
  <c r="Q16722" i="131"/>
  <c r="P16722" i="131"/>
  <c r="O16722" i="131"/>
  <c r="N16722" i="131"/>
  <c r="M16722" i="131"/>
  <c r="L16722" i="131"/>
  <c r="K16722" i="131"/>
  <c r="J16722" i="131"/>
  <c r="I16722" i="131"/>
  <c r="H16722" i="131"/>
  <c r="G16722" i="131"/>
  <c r="F16722" i="131"/>
  <c r="E16722" i="131"/>
  <c r="D16722" i="131"/>
  <c r="C16722" i="131"/>
  <c r="AD16719" i="131"/>
  <c r="AC16719" i="131"/>
  <c r="AB16719" i="131"/>
  <c r="AA16719" i="131"/>
  <c r="Z16719" i="131"/>
  <c r="Y16719" i="131"/>
  <c r="X16719" i="131"/>
  <c r="W16719" i="131"/>
  <c r="V16719" i="131"/>
  <c r="U16719" i="131"/>
  <c r="T16719" i="131"/>
  <c r="S16719" i="131"/>
  <c r="R16719" i="131"/>
  <c r="Q16719" i="131"/>
  <c r="P16719" i="131"/>
  <c r="O16719" i="131"/>
  <c r="N16719" i="131"/>
  <c r="M16719" i="131"/>
  <c r="L16719" i="131"/>
  <c r="K16719" i="131"/>
  <c r="J16719" i="131"/>
  <c r="I16719" i="131"/>
  <c r="H16719" i="131"/>
  <c r="G16719" i="131"/>
  <c r="F16719" i="131"/>
  <c r="E16719" i="131"/>
  <c r="D16719" i="131"/>
  <c r="C16719" i="131"/>
  <c r="AG16718" i="131"/>
  <c r="AD16718" i="131"/>
  <c r="AC16718" i="131"/>
  <c r="AB16718" i="131"/>
  <c r="AA16718" i="131"/>
  <c r="Z16718" i="131"/>
  <c r="Y16718" i="131"/>
  <c r="X16718" i="131"/>
  <c r="W16718" i="131"/>
  <c r="V16718" i="131"/>
  <c r="U16718" i="131"/>
  <c r="T16718" i="131"/>
  <c r="S16718" i="131"/>
  <c r="R16718" i="131"/>
  <c r="Q16718" i="131"/>
  <c r="P16718" i="131"/>
  <c r="O16718" i="131"/>
  <c r="N16718" i="131"/>
  <c r="M16718" i="131"/>
  <c r="L16718" i="131"/>
  <c r="K16718" i="131"/>
  <c r="J16718" i="131"/>
  <c r="I16718" i="131"/>
  <c r="H16718" i="131"/>
  <c r="G16718" i="131"/>
  <c r="F16718" i="131"/>
  <c r="E16718" i="131"/>
  <c r="D16718" i="131"/>
  <c r="C16718" i="131"/>
  <c r="AG16717" i="131"/>
  <c r="AD16717" i="131"/>
  <c r="AC16717" i="131"/>
  <c r="AB16717" i="131"/>
  <c r="AA16717" i="131"/>
  <c r="Z16717" i="131"/>
  <c r="Y16717" i="131"/>
  <c r="X16717" i="131"/>
  <c r="W16717" i="131"/>
  <c r="V16717" i="131"/>
  <c r="U16717" i="131"/>
  <c r="T16717" i="131"/>
  <c r="S16717" i="131"/>
  <c r="R16717" i="131"/>
  <c r="Q16717" i="131"/>
  <c r="P16717" i="131"/>
  <c r="O16717" i="131"/>
  <c r="N16717" i="131"/>
  <c r="M16717" i="131"/>
  <c r="L16717" i="131"/>
  <c r="K16717" i="131"/>
  <c r="J16717" i="131"/>
  <c r="I16717" i="131"/>
  <c r="H16717" i="131"/>
  <c r="G16717" i="131"/>
  <c r="F16717" i="131"/>
  <c r="E16717" i="131"/>
  <c r="D16717" i="131"/>
  <c r="C16717" i="131"/>
  <c r="AG16716" i="131"/>
  <c r="AD16716" i="131"/>
  <c r="AC16716" i="131"/>
  <c r="AB16716" i="131"/>
  <c r="AA16716" i="131"/>
  <c r="Z16716" i="131"/>
  <c r="Y16716" i="131"/>
  <c r="X16716" i="131"/>
  <c r="W16716" i="131"/>
  <c r="V16716" i="131"/>
  <c r="U16716" i="131"/>
  <c r="T16716" i="131"/>
  <c r="S16716" i="131"/>
  <c r="R16716" i="131"/>
  <c r="Q16716" i="131"/>
  <c r="P16716" i="131"/>
  <c r="O16716" i="131"/>
  <c r="N16716" i="131"/>
  <c r="M16716" i="131"/>
  <c r="L16716" i="131"/>
  <c r="K16716" i="131"/>
  <c r="J16716" i="131"/>
  <c r="I16716" i="131"/>
  <c r="H16716" i="131"/>
  <c r="G16716" i="131"/>
  <c r="F16716" i="131"/>
  <c r="E16716" i="131"/>
  <c r="D16716" i="131"/>
  <c r="C16716" i="131"/>
  <c r="AG16715" i="131"/>
  <c r="AD16715" i="131"/>
  <c r="AC16715" i="131"/>
  <c r="AB16715" i="131"/>
  <c r="AA16715" i="131"/>
  <c r="Z16715" i="131"/>
  <c r="Y16715" i="131"/>
  <c r="X16715" i="131"/>
  <c r="W16715" i="131"/>
  <c r="V16715" i="131"/>
  <c r="U16715" i="131"/>
  <c r="T16715" i="131"/>
  <c r="S16715" i="131"/>
  <c r="R16715" i="131"/>
  <c r="Q16715" i="131"/>
  <c r="P16715" i="131"/>
  <c r="O16715" i="131"/>
  <c r="N16715" i="131"/>
  <c r="M16715" i="131"/>
  <c r="L16715" i="131"/>
  <c r="K16715" i="131"/>
  <c r="J16715" i="131"/>
  <c r="I16715" i="131"/>
  <c r="H16715" i="131"/>
  <c r="G16715" i="131"/>
  <c r="F16715" i="131"/>
  <c r="E16715" i="131"/>
  <c r="D16715" i="131"/>
  <c r="C16715" i="131"/>
  <c r="AG16714" i="131"/>
  <c r="AD16714" i="131"/>
  <c r="AC16714" i="131"/>
  <c r="AB16714" i="131"/>
  <c r="AA16714" i="131"/>
  <c r="Z16714" i="131"/>
  <c r="Y16714" i="131"/>
  <c r="X16714" i="131"/>
  <c r="W16714" i="131"/>
  <c r="V16714" i="131"/>
  <c r="U16714" i="131"/>
  <c r="T16714" i="131"/>
  <c r="S16714" i="131"/>
  <c r="R16714" i="131"/>
  <c r="Q16714" i="131"/>
  <c r="P16714" i="131"/>
  <c r="O16714" i="131"/>
  <c r="N16714" i="131"/>
  <c r="M16714" i="131"/>
  <c r="L16714" i="131"/>
  <c r="K16714" i="131"/>
  <c r="J16714" i="131"/>
  <c r="I16714" i="131"/>
  <c r="H16714" i="131"/>
  <c r="G16714" i="131"/>
  <c r="F16714" i="131"/>
  <c r="E16714" i="131"/>
  <c r="D16714" i="131"/>
  <c r="C16714" i="131"/>
  <c r="AG16713" i="131"/>
  <c r="AD16713" i="131"/>
  <c r="AC16713" i="131"/>
  <c r="AB16713" i="131"/>
  <c r="AA16713" i="131"/>
  <c r="Z16713" i="131"/>
  <c r="Y16713" i="131"/>
  <c r="X16713" i="131"/>
  <c r="W16713" i="131"/>
  <c r="V16713" i="131"/>
  <c r="U16713" i="131"/>
  <c r="T16713" i="131"/>
  <c r="S16713" i="131"/>
  <c r="R16713" i="131"/>
  <c r="Q16713" i="131"/>
  <c r="P16713" i="131"/>
  <c r="O16713" i="131"/>
  <c r="N16713" i="131"/>
  <c r="M16713" i="131"/>
  <c r="L16713" i="131"/>
  <c r="K16713" i="131"/>
  <c r="J16713" i="131"/>
  <c r="I16713" i="131"/>
  <c r="H16713" i="131"/>
  <c r="G16713" i="131"/>
  <c r="F16713" i="131"/>
  <c r="E16713" i="131"/>
  <c r="D16713" i="131"/>
  <c r="C16713" i="131"/>
  <c r="AG16712" i="131"/>
  <c r="AD16712" i="131"/>
  <c r="AC16712" i="131"/>
  <c r="AB16712" i="131"/>
  <c r="AA16712" i="131"/>
  <c r="Z16712" i="131"/>
  <c r="Y16712" i="131"/>
  <c r="X16712" i="131"/>
  <c r="W16712" i="131"/>
  <c r="V16712" i="131"/>
  <c r="U16712" i="131"/>
  <c r="T16712" i="131"/>
  <c r="S16712" i="131"/>
  <c r="R16712" i="131"/>
  <c r="Q16712" i="131"/>
  <c r="P16712" i="131"/>
  <c r="O16712" i="131"/>
  <c r="N16712" i="131"/>
  <c r="M16712" i="131"/>
  <c r="L16712" i="131"/>
  <c r="K16712" i="131"/>
  <c r="J16712" i="131"/>
  <c r="I16712" i="131"/>
  <c r="H16712" i="131"/>
  <c r="G16712" i="131"/>
  <c r="F16712" i="131"/>
  <c r="E16712" i="131"/>
  <c r="D16712" i="131"/>
  <c r="C16712" i="131"/>
  <c r="AG16711" i="131"/>
  <c r="AD16711" i="131"/>
  <c r="AC16711" i="131"/>
  <c r="AB16711" i="131"/>
  <c r="AA16711" i="131"/>
  <c r="Z16711" i="131"/>
  <c r="Y16711" i="131"/>
  <c r="X16711" i="131"/>
  <c r="W16711" i="131"/>
  <c r="V16711" i="131"/>
  <c r="U16711" i="131"/>
  <c r="T16711" i="131"/>
  <c r="S16711" i="131"/>
  <c r="R16711" i="131"/>
  <c r="Q16711" i="131"/>
  <c r="P16711" i="131"/>
  <c r="O16711" i="131"/>
  <c r="N16711" i="131"/>
  <c r="M16711" i="131"/>
  <c r="L16711" i="131"/>
  <c r="K16711" i="131"/>
  <c r="J16711" i="131"/>
  <c r="I16711" i="131"/>
  <c r="H16711" i="131"/>
  <c r="G16711" i="131"/>
  <c r="F16711" i="131"/>
  <c r="E16711" i="131"/>
  <c r="D16711" i="131"/>
  <c r="C16711" i="131"/>
  <c r="AG16710" i="131"/>
  <c r="AD16710" i="131"/>
  <c r="AC16710" i="131"/>
  <c r="AB16710" i="131"/>
  <c r="AA16710" i="131"/>
  <c r="Z16710" i="131"/>
  <c r="Y16710" i="131"/>
  <c r="X16710" i="131"/>
  <c r="W16710" i="131"/>
  <c r="V16710" i="131"/>
  <c r="U16710" i="131"/>
  <c r="T16710" i="131"/>
  <c r="S16710" i="131"/>
  <c r="R16710" i="131"/>
  <c r="Q16710" i="131"/>
  <c r="P16710" i="131"/>
  <c r="O16710" i="131"/>
  <c r="N16710" i="131"/>
  <c r="M16710" i="131"/>
  <c r="L16710" i="131"/>
  <c r="K16710" i="131"/>
  <c r="J16710" i="131"/>
  <c r="I16710" i="131"/>
  <c r="H16710" i="131"/>
  <c r="G16710" i="131"/>
  <c r="F16710" i="131"/>
  <c r="E16710" i="131"/>
  <c r="D16710" i="131"/>
  <c r="C16710" i="131"/>
  <c r="AG16709" i="131"/>
  <c r="AD16709" i="131"/>
  <c r="AC16709" i="131"/>
  <c r="AB16709" i="131"/>
  <c r="AA16709" i="131"/>
  <c r="Z16709" i="131"/>
  <c r="Y16709" i="131"/>
  <c r="X16709" i="131"/>
  <c r="W16709" i="131"/>
  <c r="V16709" i="131"/>
  <c r="U16709" i="131"/>
  <c r="T16709" i="131"/>
  <c r="S16709" i="131"/>
  <c r="R16709" i="131"/>
  <c r="Q16709" i="131"/>
  <c r="P16709" i="131"/>
  <c r="O16709" i="131"/>
  <c r="N16709" i="131"/>
  <c r="M16709" i="131"/>
  <c r="L16709" i="131"/>
  <c r="K16709" i="131"/>
  <c r="J16709" i="131"/>
  <c r="I16709" i="131"/>
  <c r="H16709" i="131"/>
  <c r="G16709" i="131"/>
  <c r="F16709" i="131"/>
  <c r="E16709" i="131"/>
  <c r="D16709" i="131"/>
  <c r="C16709" i="131"/>
  <c r="AD16708" i="131"/>
  <c r="AC16708" i="131"/>
  <c r="AB16708" i="131"/>
  <c r="AA16708" i="131"/>
  <c r="Z16708" i="131"/>
  <c r="Y16708" i="131"/>
  <c r="X16708" i="131"/>
  <c r="W16708" i="131"/>
  <c r="V16708" i="131"/>
  <c r="U16708" i="131"/>
  <c r="T16708" i="131"/>
  <c r="S16708" i="131"/>
  <c r="R16708" i="131"/>
  <c r="Q16708" i="131"/>
  <c r="P16708" i="131"/>
  <c r="O16708" i="131"/>
  <c r="N16708" i="131"/>
  <c r="M16708" i="131"/>
  <c r="L16708" i="131"/>
  <c r="K16708" i="131"/>
  <c r="J16708" i="131"/>
  <c r="I16708" i="131"/>
  <c r="H16708" i="131"/>
  <c r="G16708" i="131"/>
  <c r="F16708" i="131"/>
  <c r="E16708" i="131"/>
  <c r="D16708" i="131"/>
  <c r="C16708" i="131"/>
  <c r="AD16707" i="131"/>
  <c r="AC16707" i="131"/>
  <c r="AB16707" i="131"/>
  <c r="AA16707" i="131"/>
  <c r="Z16707" i="131"/>
  <c r="Y16707" i="131"/>
  <c r="X16707" i="131"/>
  <c r="W16707" i="131"/>
  <c r="V16707" i="131"/>
  <c r="U16707" i="131"/>
  <c r="T16707" i="131"/>
  <c r="S16707" i="131"/>
  <c r="R16707" i="131"/>
  <c r="Q16707" i="131"/>
  <c r="P16707" i="131"/>
  <c r="O16707" i="131"/>
  <c r="N16707" i="131"/>
  <c r="M16707" i="131"/>
  <c r="L16707" i="131"/>
  <c r="K16707" i="131"/>
  <c r="J16707" i="131"/>
  <c r="I16707" i="131"/>
  <c r="H16707" i="131"/>
  <c r="G16707" i="131"/>
  <c r="F16707" i="131"/>
  <c r="E16707" i="131"/>
  <c r="D16707" i="131"/>
  <c r="C16707" i="131"/>
  <c r="AD16706" i="131"/>
  <c r="AC16706" i="131"/>
  <c r="AB16706" i="131"/>
  <c r="AA16706" i="131"/>
  <c r="Z16706" i="131"/>
  <c r="Y16706" i="131"/>
  <c r="X16706" i="131"/>
  <c r="W16706" i="131"/>
  <c r="V16706" i="131"/>
  <c r="U16706" i="131"/>
  <c r="T16706" i="131"/>
  <c r="S16706" i="131"/>
  <c r="R16706" i="131"/>
  <c r="Q16706" i="131"/>
  <c r="P16706" i="131"/>
  <c r="O16706" i="131"/>
  <c r="N16706" i="131"/>
  <c r="M16706" i="131"/>
  <c r="L16706" i="131"/>
  <c r="K16706" i="131"/>
  <c r="J16706" i="131"/>
  <c r="I16706" i="131"/>
  <c r="H16706" i="131"/>
  <c r="G16706" i="131"/>
  <c r="F16706" i="131"/>
  <c r="E16706" i="131"/>
  <c r="D16706" i="131"/>
  <c r="C16706" i="131"/>
  <c r="AD16705" i="131"/>
  <c r="AC16705" i="131"/>
  <c r="AB16705" i="131"/>
  <c r="AA16705" i="131"/>
  <c r="Z16705" i="131"/>
  <c r="Y16705" i="131"/>
  <c r="X16705" i="131"/>
  <c r="W16705" i="131"/>
  <c r="V16705" i="131"/>
  <c r="U16705" i="131"/>
  <c r="T16705" i="131"/>
  <c r="S16705" i="131"/>
  <c r="R16705" i="131"/>
  <c r="Q16705" i="131"/>
  <c r="P16705" i="131"/>
  <c r="O16705" i="131"/>
  <c r="N16705" i="131"/>
  <c r="M16705" i="131"/>
  <c r="L16705" i="131"/>
  <c r="K16705" i="131"/>
  <c r="J16705" i="131"/>
  <c r="I16705" i="131"/>
  <c r="H16705" i="131"/>
  <c r="G16705" i="131"/>
  <c r="F16705" i="131"/>
  <c r="E16705" i="131"/>
  <c r="D16705" i="131"/>
  <c r="C16705" i="131"/>
  <c r="AD16704" i="131"/>
  <c r="AC16704" i="131"/>
  <c r="AB16704" i="131"/>
  <c r="AA16704" i="131"/>
  <c r="Z16704" i="131"/>
  <c r="Y16704" i="131"/>
  <c r="X16704" i="131"/>
  <c r="W16704" i="131"/>
  <c r="V16704" i="131"/>
  <c r="U16704" i="131"/>
  <c r="T16704" i="131"/>
  <c r="S16704" i="131"/>
  <c r="R16704" i="131"/>
  <c r="Q16704" i="131"/>
  <c r="P16704" i="131"/>
  <c r="O16704" i="131"/>
  <c r="N16704" i="131"/>
  <c r="M16704" i="131"/>
  <c r="L16704" i="131"/>
  <c r="K16704" i="131"/>
  <c r="J16704" i="131"/>
  <c r="I16704" i="131"/>
  <c r="H16704" i="131"/>
  <c r="G16704" i="131"/>
  <c r="F16704" i="131"/>
  <c r="E16704" i="131"/>
  <c r="D16704" i="131"/>
  <c r="C16704" i="131"/>
  <c r="AD16703" i="131"/>
  <c r="AC16703" i="131"/>
  <c r="AB16703" i="131"/>
  <c r="AA16703" i="131"/>
  <c r="Z16703" i="131"/>
  <c r="Y16703" i="131"/>
  <c r="X16703" i="131"/>
  <c r="W16703" i="131"/>
  <c r="V16703" i="131"/>
  <c r="U16703" i="131"/>
  <c r="T16703" i="131"/>
  <c r="S16703" i="131"/>
  <c r="R16703" i="131"/>
  <c r="Q16703" i="131"/>
  <c r="P16703" i="131"/>
  <c r="O16703" i="131"/>
  <c r="N16703" i="131"/>
  <c r="M16703" i="131"/>
  <c r="L16703" i="131"/>
  <c r="K16703" i="131"/>
  <c r="J16703" i="131"/>
  <c r="I16703" i="131"/>
  <c r="H16703" i="131"/>
  <c r="G16703" i="131"/>
  <c r="F16703" i="131"/>
  <c r="E16703" i="131"/>
  <c r="D16703" i="131"/>
  <c r="C16703" i="131"/>
  <c r="AD16702" i="131"/>
  <c r="AC16702" i="131"/>
  <c r="AB16702" i="131"/>
  <c r="AA16702" i="131"/>
  <c r="Z16702" i="131"/>
  <c r="Y16702" i="131"/>
  <c r="X16702" i="131"/>
  <c r="W16702" i="131"/>
  <c r="V16702" i="131"/>
  <c r="U16702" i="131"/>
  <c r="T16702" i="131"/>
  <c r="S16702" i="131"/>
  <c r="R16702" i="131"/>
  <c r="Q16702" i="131"/>
  <c r="P16702" i="131"/>
  <c r="O16702" i="131"/>
  <c r="N16702" i="131"/>
  <c r="M16702" i="131"/>
  <c r="L16702" i="131"/>
  <c r="K16702" i="131"/>
  <c r="J16702" i="131"/>
  <c r="I16702" i="131"/>
  <c r="H16702" i="131"/>
  <c r="G16702" i="131"/>
  <c r="F16702" i="131"/>
  <c r="E16702" i="131"/>
  <c r="D16702" i="131"/>
  <c r="C16702" i="131"/>
  <c r="AD16701" i="131"/>
  <c r="AC16701" i="131"/>
  <c r="AB16701" i="131"/>
  <c r="AA16701" i="131"/>
  <c r="Z16701" i="131"/>
  <c r="Y16701" i="131"/>
  <c r="X16701" i="131"/>
  <c r="W16701" i="131"/>
  <c r="V16701" i="131"/>
  <c r="U16701" i="131"/>
  <c r="T16701" i="131"/>
  <c r="S16701" i="131"/>
  <c r="R16701" i="131"/>
  <c r="Q16701" i="131"/>
  <c r="P16701" i="131"/>
  <c r="O16701" i="131"/>
  <c r="N16701" i="131"/>
  <c r="M16701" i="131"/>
  <c r="L16701" i="131"/>
  <c r="K16701" i="131"/>
  <c r="J16701" i="131"/>
  <c r="I16701" i="131"/>
  <c r="H16701" i="131"/>
  <c r="G16701" i="131"/>
  <c r="F16701" i="131"/>
  <c r="E16701" i="131"/>
  <c r="D16701" i="131"/>
  <c r="C16701" i="131"/>
  <c r="AD16700" i="131"/>
  <c r="AC16700" i="131"/>
  <c r="AB16700" i="131"/>
  <c r="AA16700" i="131"/>
  <c r="Z16700" i="131"/>
  <c r="Y16700" i="131"/>
  <c r="X16700" i="131"/>
  <c r="W16700" i="131"/>
  <c r="V16700" i="131"/>
  <c r="U16700" i="131"/>
  <c r="T16700" i="131"/>
  <c r="S16700" i="131"/>
  <c r="R16700" i="131"/>
  <c r="Q16700" i="131"/>
  <c r="P16700" i="131"/>
  <c r="O16700" i="131"/>
  <c r="N16700" i="131"/>
  <c r="M16700" i="131"/>
  <c r="L16700" i="131"/>
  <c r="K16700" i="131"/>
  <c r="J16700" i="131"/>
  <c r="I16700" i="131"/>
  <c r="H16700" i="131"/>
  <c r="G16700" i="131"/>
  <c r="F16700" i="131"/>
  <c r="E16700" i="131"/>
  <c r="D16700" i="131"/>
  <c r="C16700" i="131"/>
  <c r="AD16699" i="131"/>
  <c r="AC16699" i="131"/>
  <c r="AB16699" i="131"/>
  <c r="AA16699" i="131"/>
  <c r="Z16699" i="131"/>
  <c r="Y16699" i="131"/>
  <c r="X16699" i="131"/>
  <c r="W16699" i="131"/>
  <c r="V16699" i="131"/>
  <c r="U16699" i="131"/>
  <c r="T16699" i="131"/>
  <c r="S16699" i="131"/>
  <c r="R16699" i="131"/>
  <c r="Q16699" i="131"/>
  <c r="P16699" i="131"/>
  <c r="O16699" i="131"/>
  <c r="N16699" i="131"/>
  <c r="M16699" i="131"/>
  <c r="L16699" i="131"/>
  <c r="K16699" i="131"/>
  <c r="J16699" i="131"/>
  <c r="I16699" i="131"/>
  <c r="H16699" i="131"/>
  <c r="G16699" i="131"/>
  <c r="F16699" i="131"/>
  <c r="E16699" i="131"/>
  <c r="D16699" i="131"/>
  <c r="C16699" i="131"/>
  <c r="AD16698" i="131"/>
  <c r="AC16698" i="131"/>
  <c r="AB16698" i="131"/>
  <c r="AA16698" i="131"/>
  <c r="Z16698" i="131"/>
  <c r="Y16698" i="131"/>
  <c r="X16698" i="131"/>
  <c r="W16698" i="131"/>
  <c r="V16698" i="131"/>
  <c r="U16698" i="131"/>
  <c r="T16698" i="131"/>
  <c r="S16698" i="131"/>
  <c r="R16698" i="131"/>
  <c r="Q16698" i="131"/>
  <c r="P16698" i="131"/>
  <c r="O16698" i="131"/>
  <c r="N16698" i="131"/>
  <c r="M16698" i="131"/>
  <c r="L16698" i="131"/>
  <c r="K16698" i="131"/>
  <c r="J16698" i="131"/>
  <c r="I16698" i="131"/>
  <c r="H16698" i="131"/>
  <c r="G16698" i="131"/>
  <c r="F16698" i="131"/>
  <c r="E16698" i="131"/>
  <c r="D16698" i="131"/>
  <c r="C16698" i="131"/>
  <c r="AD16697" i="131"/>
  <c r="AC16697" i="131"/>
  <c r="AB16697" i="131"/>
  <c r="AA16697" i="131"/>
  <c r="Z16697" i="131"/>
  <c r="Y16697" i="131"/>
  <c r="X16697" i="131"/>
  <c r="W16697" i="131"/>
  <c r="V16697" i="131"/>
  <c r="U16697" i="131"/>
  <c r="T16697" i="131"/>
  <c r="S16697" i="131"/>
  <c r="R16697" i="131"/>
  <c r="Q16697" i="131"/>
  <c r="P16697" i="131"/>
  <c r="O16697" i="131"/>
  <c r="N16697" i="131"/>
  <c r="M16697" i="131"/>
  <c r="L16697" i="131"/>
  <c r="K16697" i="131"/>
  <c r="J16697" i="131"/>
  <c r="I16697" i="131"/>
  <c r="H16697" i="131"/>
  <c r="G16697" i="131"/>
  <c r="F16697" i="131"/>
  <c r="E16697" i="131"/>
  <c r="D16697" i="131"/>
  <c r="C16697" i="131"/>
  <c r="AD16696" i="131"/>
  <c r="AC16696" i="131"/>
  <c r="AB16696" i="131"/>
  <c r="AA16696" i="131"/>
  <c r="Z16696" i="131"/>
  <c r="Y16696" i="131"/>
  <c r="X16696" i="131"/>
  <c r="W16696" i="131"/>
  <c r="V16696" i="131"/>
  <c r="U16696" i="131"/>
  <c r="T16696" i="131"/>
  <c r="S16696" i="131"/>
  <c r="R16696" i="131"/>
  <c r="Q16696" i="131"/>
  <c r="P16696" i="131"/>
  <c r="O16696" i="131"/>
  <c r="N16696" i="131"/>
  <c r="M16696" i="131"/>
  <c r="L16696" i="131"/>
  <c r="K16696" i="131"/>
  <c r="J16696" i="131"/>
  <c r="I16696" i="131"/>
  <c r="H16696" i="131"/>
  <c r="G16696" i="131"/>
  <c r="F16696" i="131"/>
  <c r="E16696" i="131"/>
  <c r="D16696" i="131"/>
  <c r="C16696" i="131"/>
  <c r="AD16695" i="131"/>
  <c r="AC16695" i="131"/>
  <c r="AB16695" i="131"/>
  <c r="AA16695" i="131"/>
  <c r="Z16695" i="131"/>
  <c r="Y16695" i="131"/>
  <c r="X16695" i="131"/>
  <c r="W16695" i="131"/>
  <c r="V16695" i="131"/>
  <c r="U16695" i="131"/>
  <c r="T16695" i="131"/>
  <c r="S16695" i="131"/>
  <c r="R16695" i="131"/>
  <c r="Q16695" i="131"/>
  <c r="P16695" i="131"/>
  <c r="O16695" i="131"/>
  <c r="N16695" i="131"/>
  <c r="M16695" i="131"/>
  <c r="L16695" i="131"/>
  <c r="K16695" i="131"/>
  <c r="J16695" i="131"/>
  <c r="I16695" i="131"/>
  <c r="H16695" i="131"/>
  <c r="G16695" i="131"/>
  <c r="F16695" i="131"/>
  <c r="E16695" i="131"/>
  <c r="D16695" i="131"/>
  <c r="C16695" i="131"/>
  <c r="AD16694" i="131"/>
  <c r="AC16694" i="131"/>
  <c r="AB16694" i="131"/>
  <c r="AA16694" i="131"/>
  <c r="Z16694" i="131"/>
  <c r="Y16694" i="131"/>
  <c r="X16694" i="131"/>
  <c r="W16694" i="131"/>
  <c r="V16694" i="131"/>
  <c r="U16694" i="131"/>
  <c r="T16694" i="131"/>
  <c r="S16694" i="131"/>
  <c r="R16694" i="131"/>
  <c r="Q16694" i="131"/>
  <c r="P16694" i="131"/>
  <c r="O16694" i="131"/>
  <c r="N16694" i="131"/>
  <c r="M16694" i="131"/>
  <c r="L16694" i="131"/>
  <c r="K16694" i="131"/>
  <c r="J16694" i="131"/>
  <c r="I16694" i="131"/>
  <c r="H16694" i="131"/>
  <c r="G16694" i="131"/>
  <c r="F16694" i="131"/>
  <c r="E16694" i="131"/>
  <c r="D16694" i="131"/>
  <c r="C16694" i="131"/>
  <c r="AD16693" i="131"/>
  <c r="AC16693" i="131"/>
  <c r="AB16693" i="131"/>
  <c r="AA16693" i="131"/>
  <c r="Z16693" i="131"/>
  <c r="Y16693" i="131"/>
  <c r="X16693" i="131"/>
  <c r="W16693" i="131"/>
  <c r="V16693" i="131"/>
  <c r="U16693" i="131"/>
  <c r="T16693" i="131"/>
  <c r="S16693" i="131"/>
  <c r="R16693" i="131"/>
  <c r="Q16693" i="131"/>
  <c r="P16693" i="131"/>
  <c r="O16693" i="131"/>
  <c r="N16693" i="131"/>
  <c r="M16693" i="131"/>
  <c r="L16693" i="131"/>
  <c r="K16693" i="131"/>
  <c r="J16693" i="131"/>
  <c r="I16693" i="131"/>
  <c r="H16693" i="131"/>
  <c r="G16693" i="131"/>
  <c r="F16693" i="131"/>
  <c r="E16693" i="131"/>
  <c r="D16693" i="131"/>
  <c r="C16693" i="131"/>
  <c r="AD16692" i="131"/>
  <c r="AC16692" i="131"/>
  <c r="AB16692" i="131"/>
  <c r="AA16692" i="131"/>
  <c r="Z16692" i="131"/>
  <c r="Y16692" i="131"/>
  <c r="X16692" i="131"/>
  <c r="W16692" i="131"/>
  <c r="V16692" i="131"/>
  <c r="U16692" i="131"/>
  <c r="T16692" i="131"/>
  <c r="S16692" i="131"/>
  <c r="R16692" i="131"/>
  <c r="Q16692" i="131"/>
  <c r="P16692" i="131"/>
  <c r="O16692" i="131"/>
  <c r="N16692" i="131"/>
  <c r="M16692" i="131"/>
  <c r="L16692" i="131"/>
  <c r="K16692" i="131"/>
  <c r="J16692" i="131"/>
  <c r="I16692" i="131"/>
  <c r="H16692" i="131"/>
  <c r="G16692" i="131"/>
  <c r="F16692" i="131"/>
  <c r="E16692" i="131"/>
  <c r="D16692" i="131"/>
  <c r="C16692" i="131"/>
  <c r="AD16689" i="131"/>
  <c r="AC16689" i="131"/>
  <c r="AB16689" i="131"/>
  <c r="AA16689" i="131"/>
  <c r="Z16689" i="131"/>
  <c r="Y16689" i="131"/>
  <c r="X16689" i="131"/>
  <c r="W16689" i="131"/>
  <c r="V16689" i="131"/>
  <c r="U16689" i="131"/>
  <c r="T16689" i="131"/>
  <c r="S16689" i="131"/>
  <c r="R16689" i="131"/>
  <c r="Q16689" i="131"/>
  <c r="P16689" i="131"/>
  <c r="O16689" i="131"/>
  <c r="N16689" i="131"/>
  <c r="M16689" i="131"/>
  <c r="L16689" i="131"/>
  <c r="K16689" i="131"/>
  <c r="J16689" i="131"/>
  <c r="I16689" i="131"/>
  <c r="H16689" i="131"/>
  <c r="G16689" i="131"/>
  <c r="F16689" i="131"/>
  <c r="E16689" i="131"/>
  <c r="D16689" i="131"/>
  <c r="C16689" i="131"/>
  <c r="AG16688" i="131"/>
  <c r="AD16688" i="131"/>
  <c r="AC16688" i="131"/>
  <c r="AB16688" i="131"/>
  <c r="AA16688" i="131"/>
  <c r="Z16688" i="131"/>
  <c r="Y16688" i="131"/>
  <c r="X16688" i="131"/>
  <c r="W16688" i="131"/>
  <c r="V16688" i="131"/>
  <c r="U16688" i="131"/>
  <c r="T16688" i="131"/>
  <c r="S16688" i="131"/>
  <c r="R16688" i="131"/>
  <c r="Q16688" i="131"/>
  <c r="P16688" i="131"/>
  <c r="O16688" i="131"/>
  <c r="N16688" i="131"/>
  <c r="M16688" i="131"/>
  <c r="L16688" i="131"/>
  <c r="K16688" i="131"/>
  <c r="J16688" i="131"/>
  <c r="I16688" i="131"/>
  <c r="H16688" i="131"/>
  <c r="G16688" i="131"/>
  <c r="F16688" i="131"/>
  <c r="E16688" i="131"/>
  <c r="D16688" i="131"/>
  <c r="C16688" i="131"/>
  <c r="AG16687" i="131"/>
  <c r="AD16687" i="131"/>
  <c r="AC16687" i="131"/>
  <c r="AB16687" i="131"/>
  <c r="AA16687" i="131"/>
  <c r="Z16687" i="131"/>
  <c r="Y16687" i="131"/>
  <c r="X16687" i="131"/>
  <c r="W16687" i="131"/>
  <c r="V16687" i="131"/>
  <c r="U16687" i="131"/>
  <c r="T16687" i="131"/>
  <c r="S16687" i="131"/>
  <c r="R16687" i="131"/>
  <c r="Q16687" i="131"/>
  <c r="P16687" i="131"/>
  <c r="O16687" i="131"/>
  <c r="N16687" i="131"/>
  <c r="M16687" i="131"/>
  <c r="L16687" i="131"/>
  <c r="K16687" i="131"/>
  <c r="J16687" i="131"/>
  <c r="I16687" i="131"/>
  <c r="H16687" i="131"/>
  <c r="G16687" i="131"/>
  <c r="F16687" i="131"/>
  <c r="E16687" i="131"/>
  <c r="D16687" i="131"/>
  <c r="C16687" i="131"/>
  <c r="AG16686" i="131"/>
  <c r="AD16686" i="131"/>
  <c r="AC16686" i="131"/>
  <c r="AB16686" i="131"/>
  <c r="AA16686" i="131"/>
  <c r="Z16686" i="131"/>
  <c r="Y16686" i="131"/>
  <c r="X16686" i="131"/>
  <c r="W16686" i="131"/>
  <c r="V16686" i="131"/>
  <c r="U16686" i="131"/>
  <c r="T16686" i="131"/>
  <c r="S16686" i="131"/>
  <c r="R16686" i="131"/>
  <c r="Q16686" i="131"/>
  <c r="P16686" i="131"/>
  <c r="O16686" i="131"/>
  <c r="N16686" i="131"/>
  <c r="M16686" i="131"/>
  <c r="L16686" i="131"/>
  <c r="K16686" i="131"/>
  <c r="J16686" i="131"/>
  <c r="I16686" i="131"/>
  <c r="H16686" i="131"/>
  <c r="G16686" i="131"/>
  <c r="F16686" i="131"/>
  <c r="E16686" i="131"/>
  <c r="D16686" i="131"/>
  <c r="C16686" i="131"/>
  <c r="AG16685" i="131"/>
  <c r="AD16685" i="131"/>
  <c r="AC16685" i="131"/>
  <c r="AB16685" i="131"/>
  <c r="AA16685" i="131"/>
  <c r="Z16685" i="131"/>
  <c r="Y16685" i="131"/>
  <c r="X16685" i="131"/>
  <c r="W16685" i="131"/>
  <c r="V16685" i="131"/>
  <c r="U16685" i="131"/>
  <c r="T16685" i="131"/>
  <c r="S16685" i="131"/>
  <c r="R16685" i="131"/>
  <c r="Q16685" i="131"/>
  <c r="P16685" i="131"/>
  <c r="O16685" i="131"/>
  <c r="N16685" i="131"/>
  <c r="M16685" i="131"/>
  <c r="L16685" i="131"/>
  <c r="K16685" i="131"/>
  <c r="J16685" i="131"/>
  <c r="I16685" i="131"/>
  <c r="H16685" i="131"/>
  <c r="G16685" i="131"/>
  <c r="F16685" i="131"/>
  <c r="E16685" i="131"/>
  <c r="D16685" i="131"/>
  <c r="C16685" i="131"/>
  <c r="AG16684" i="131"/>
  <c r="AD16684" i="131"/>
  <c r="AC16684" i="131"/>
  <c r="AB16684" i="131"/>
  <c r="AA16684" i="131"/>
  <c r="Z16684" i="131"/>
  <c r="Y16684" i="131"/>
  <c r="X16684" i="131"/>
  <c r="W16684" i="131"/>
  <c r="V16684" i="131"/>
  <c r="U16684" i="131"/>
  <c r="T16684" i="131"/>
  <c r="S16684" i="131"/>
  <c r="R16684" i="131"/>
  <c r="Q16684" i="131"/>
  <c r="P16684" i="131"/>
  <c r="O16684" i="131"/>
  <c r="N16684" i="131"/>
  <c r="M16684" i="131"/>
  <c r="L16684" i="131"/>
  <c r="K16684" i="131"/>
  <c r="J16684" i="131"/>
  <c r="I16684" i="131"/>
  <c r="H16684" i="131"/>
  <c r="G16684" i="131"/>
  <c r="F16684" i="131"/>
  <c r="E16684" i="131"/>
  <c r="D16684" i="131"/>
  <c r="C16684" i="131"/>
  <c r="AG16683" i="131"/>
  <c r="AD16683" i="131"/>
  <c r="AC16683" i="131"/>
  <c r="AB16683" i="131"/>
  <c r="AA16683" i="131"/>
  <c r="Z16683" i="131"/>
  <c r="Y16683" i="131"/>
  <c r="X16683" i="131"/>
  <c r="W16683" i="131"/>
  <c r="V16683" i="131"/>
  <c r="U16683" i="131"/>
  <c r="T16683" i="131"/>
  <c r="S16683" i="131"/>
  <c r="R16683" i="131"/>
  <c r="Q16683" i="131"/>
  <c r="P16683" i="131"/>
  <c r="O16683" i="131"/>
  <c r="N16683" i="131"/>
  <c r="M16683" i="131"/>
  <c r="L16683" i="131"/>
  <c r="K16683" i="131"/>
  <c r="J16683" i="131"/>
  <c r="I16683" i="131"/>
  <c r="H16683" i="131"/>
  <c r="G16683" i="131"/>
  <c r="F16683" i="131"/>
  <c r="E16683" i="131"/>
  <c r="D16683" i="131"/>
  <c r="C16683" i="131"/>
  <c r="AG16682" i="131"/>
  <c r="AD16682" i="131"/>
  <c r="AC16682" i="131"/>
  <c r="AB16682" i="131"/>
  <c r="AA16682" i="131"/>
  <c r="Z16682" i="131"/>
  <c r="Y16682" i="131"/>
  <c r="X16682" i="131"/>
  <c r="W16682" i="131"/>
  <c r="V16682" i="131"/>
  <c r="U16682" i="131"/>
  <c r="T16682" i="131"/>
  <c r="S16682" i="131"/>
  <c r="R16682" i="131"/>
  <c r="Q16682" i="131"/>
  <c r="P16682" i="131"/>
  <c r="O16682" i="131"/>
  <c r="N16682" i="131"/>
  <c r="M16682" i="131"/>
  <c r="L16682" i="131"/>
  <c r="K16682" i="131"/>
  <c r="J16682" i="131"/>
  <c r="I16682" i="131"/>
  <c r="H16682" i="131"/>
  <c r="G16682" i="131"/>
  <c r="F16682" i="131"/>
  <c r="E16682" i="131"/>
  <c r="D16682" i="131"/>
  <c r="C16682" i="131"/>
  <c r="AG16681" i="131"/>
  <c r="AD16681" i="131"/>
  <c r="AC16681" i="131"/>
  <c r="AB16681" i="131"/>
  <c r="AA16681" i="131"/>
  <c r="Z16681" i="131"/>
  <c r="Y16681" i="131"/>
  <c r="X16681" i="131"/>
  <c r="W16681" i="131"/>
  <c r="V16681" i="131"/>
  <c r="U16681" i="131"/>
  <c r="T16681" i="131"/>
  <c r="S16681" i="131"/>
  <c r="R16681" i="131"/>
  <c r="Q16681" i="131"/>
  <c r="P16681" i="131"/>
  <c r="O16681" i="131"/>
  <c r="N16681" i="131"/>
  <c r="M16681" i="131"/>
  <c r="L16681" i="131"/>
  <c r="K16681" i="131"/>
  <c r="J16681" i="131"/>
  <c r="I16681" i="131"/>
  <c r="H16681" i="131"/>
  <c r="G16681" i="131"/>
  <c r="F16681" i="131"/>
  <c r="E16681" i="131"/>
  <c r="D16681" i="131"/>
  <c r="C16681" i="131"/>
  <c r="AG16680" i="131"/>
  <c r="AD16680" i="131"/>
  <c r="AC16680" i="131"/>
  <c r="AB16680" i="131"/>
  <c r="AA16680" i="131"/>
  <c r="Z16680" i="131"/>
  <c r="Y16680" i="131"/>
  <c r="X16680" i="131"/>
  <c r="W16680" i="131"/>
  <c r="V16680" i="131"/>
  <c r="U16680" i="131"/>
  <c r="T16680" i="131"/>
  <c r="S16680" i="131"/>
  <c r="R16680" i="131"/>
  <c r="Q16680" i="131"/>
  <c r="P16680" i="131"/>
  <c r="O16680" i="131"/>
  <c r="N16680" i="131"/>
  <c r="M16680" i="131"/>
  <c r="L16680" i="131"/>
  <c r="K16680" i="131"/>
  <c r="J16680" i="131"/>
  <c r="I16680" i="131"/>
  <c r="H16680" i="131"/>
  <c r="G16680" i="131"/>
  <c r="F16680" i="131"/>
  <c r="E16680" i="131"/>
  <c r="D16680" i="131"/>
  <c r="C16680" i="131"/>
  <c r="AG16679" i="131"/>
  <c r="AD16679" i="131"/>
  <c r="AC16679" i="131"/>
  <c r="AB16679" i="131"/>
  <c r="AA16679" i="131"/>
  <c r="Z16679" i="131"/>
  <c r="Y16679" i="131"/>
  <c r="X16679" i="131"/>
  <c r="W16679" i="131"/>
  <c r="V16679" i="131"/>
  <c r="U16679" i="131"/>
  <c r="T16679" i="131"/>
  <c r="S16679" i="131"/>
  <c r="R16679" i="131"/>
  <c r="Q16679" i="131"/>
  <c r="P16679" i="131"/>
  <c r="O16679" i="131"/>
  <c r="N16679" i="131"/>
  <c r="M16679" i="131"/>
  <c r="L16679" i="131"/>
  <c r="K16679" i="131"/>
  <c r="J16679" i="131"/>
  <c r="I16679" i="131"/>
  <c r="H16679" i="131"/>
  <c r="G16679" i="131"/>
  <c r="F16679" i="131"/>
  <c r="E16679" i="131"/>
  <c r="D16679" i="131"/>
  <c r="C16679" i="131"/>
  <c r="AD16678" i="131"/>
  <c r="AC16678" i="131"/>
  <c r="AB16678" i="131"/>
  <c r="AA16678" i="131"/>
  <c r="Z16678" i="131"/>
  <c r="Y16678" i="131"/>
  <c r="X16678" i="131"/>
  <c r="W16678" i="131"/>
  <c r="V16678" i="131"/>
  <c r="U16678" i="131"/>
  <c r="T16678" i="131"/>
  <c r="S16678" i="131"/>
  <c r="R16678" i="131"/>
  <c r="Q16678" i="131"/>
  <c r="P16678" i="131"/>
  <c r="O16678" i="131"/>
  <c r="N16678" i="131"/>
  <c r="M16678" i="131"/>
  <c r="L16678" i="131"/>
  <c r="K16678" i="131"/>
  <c r="J16678" i="131"/>
  <c r="I16678" i="131"/>
  <c r="H16678" i="131"/>
  <c r="G16678" i="131"/>
  <c r="F16678" i="131"/>
  <c r="E16678" i="131"/>
  <c r="D16678" i="131"/>
  <c r="C16678" i="131"/>
  <c r="AD16677" i="131"/>
  <c r="AC16677" i="131"/>
  <c r="AB16677" i="131"/>
  <c r="AA16677" i="131"/>
  <c r="Z16677" i="131"/>
  <c r="Y16677" i="131"/>
  <c r="X16677" i="131"/>
  <c r="W16677" i="131"/>
  <c r="V16677" i="131"/>
  <c r="U16677" i="131"/>
  <c r="T16677" i="131"/>
  <c r="S16677" i="131"/>
  <c r="R16677" i="131"/>
  <c r="Q16677" i="131"/>
  <c r="P16677" i="131"/>
  <c r="O16677" i="131"/>
  <c r="N16677" i="131"/>
  <c r="M16677" i="131"/>
  <c r="L16677" i="131"/>
  <c r="K16677" i="131"/>
  <c r="J16677" i="131"/>
  <c r="I16677" i="131"/>
  <c r="H16677" i="131"/>
  <c r="G16677" i="131"/>
  <c r="F16677" i="131"/>
  <c r="E16677" i="131"/>
  <c r="D16677" i="131"/>
  <c r="C16677" i="131"/>
  <c r="AD16676" i="131"/>
  <c r="AC16676" i="131"/>
  <c r="AB16676" i="131"/>
  <c r="AA16676" i="131"/>
  <c r="Z16676" i="131"/>
  <c r="Y16676" i="131"/>
  <c r="X16676" i="131"/>
  <c r="W16676" i="131"/>
  <c r="V16676" i="131"/>
  <c r="U16676" i="131"/>
  <c r="T16676" i="131"/>
  <c r="S16676" i="131"/>
  <c r="R16676" i="131"/>
  <c r="Q16676" i="131"/>
  <c r="P16676" i="131"/>
  <c r="O16676" i="131"/>
  <c r="N16676" i="131"/>
  <c r="M16676" i="131"/>
  <c r="L16676" i="131"/>
  <c r="K16676" i="131"/>
  <c r="J16676" i="131"/>
  <c r="I16676" i="131"/>
  <c r="H16676" i="131"/>
  <c r="G16676" i="131"/>
  <c r="F16676" i="131"/>
  <c r="E16676" i="131"/>
  <c r="D16676" i="131"/>
  <c r="C16676" i="131"/>
  <c r="AD16675" i="131"/>
  <c r="AC16675" i="131"/>
  <c r="AB16675" i="131"/>
  <c r="AA16675" i="131"/>
  <c r="Z16675" i="131"/>
  <c r="Y16675" i="131"/>
  <c r="X16675" i="131"/>
  <c r="W16675" i="131"/>
  <c r="V16675" i="131"/>
  <c r="U16675" i="131"/>
  <c r="T16675" i="131"/>
  <c r="S16675" i="131"/>
  <c r="R16675" i="131"/>
  <c r="Q16675" i="131"/>
  <c r="P16675" i="131"/>
  <c r="O16675" i="131"/>
  <c r="N16675" i="131"/>
  <c r="M16675" i="131"/>
  <c r="L16675" i="131"/>
  <c r="K16675" i="131"/>
  <c r="J16675" i="131"/>
  <c r="I16675" i="131"/>
  <c r="H16675" i="131"/>
  <c r="G16675" i="131"/>
  <c r="F16675" i="131"/>
  <c r="E16675" i="131"/>
  <c r="D16675" i="131"/>
  <c r="C16675" i="131"/>
  <c r="AD16674" i="131"/>
  <c r="AC16674" i="131"/>
  <c r="AB16674" i="131"/>
  <c r="AA16674" i="131"/>
  <c r="Z16674" i="131"/>
  <c r="Y16674" i="131"/>
  <c r="X16674" i="131"/>
  <c r="W16674" i="131"/>
  <c r="V16674" i="131"/>
  <c r="U16674" i="131"/>
  <c r="T16674" i="131"/>
  <c r="S16674" i="131"/>
  <c r="R16674" i="131"/>
  <c r="Q16674" i="131"/>
  <c r="P16674" i="131"/>
  <c r="O16674" i="131"/>
  <c r="N16674" i="131"/>
  <c r="M16674" i="131"/>
  <c r="L16674" i="131"/>
  <c r="K16674" i="131"/>
  <c r="J16674" i="131"/>
  <c r="I16674" i="131"/>
  <c r="H16674" i="131"/>
  <c r="G16674" i="131"/>
  <c r="F16674" i="131"/>
  <c r="E16674" i="131"/>
  <c r="D16674" i="131"/>
  <c r="C16674" i="131"/>
  <c r="AD16673" i="131"/>
  <c r="AC16673" i="131"/>
  <c r="AB16673" i="131"/>
  <c r="AA16673" i="131"/>
  <c r="Z16673" i="131"/>
  <c r="Y16673" i="131"/>
  <c r="X16673" i="131"/>
  <c r="W16673" i="131"/>
  <c r="V16673" i="131"/>
  <c r="U16673" i="131"/>
  <c r="T16673" i="131"/>
  <c r="S16673" i="131"/>
  <c r="R16673" i="131"/>
  <c r="Q16673" i="131"/>
  <c r="P16673" i="131"/>
  <c r="O16673" i="131"/>
  <c r="N16673" i="131"/>
  <c r="M16673" i="131"/>
  <c r="L16673" i="131"/>
  <c r="K16673" i="131"/>
  <c r="J16673" i="131"/>
  <c r="I16673" i="131"/>
  <c r="H16673" i="131"/>
  <c r="G16673" i="131"/>
  <c r="F16673" i="131"/>
  <c r="E16673" i="131"/>
  <c r="D16673" i="131"/>
  <c r="C16673" i="131"/>
  <c r="AD16672" i="131"/>
  <c r="AC16672" i="131"/>
  <c r="AB16672" i="131"/>
  <c r="AA16672" i="131"/>
  <c r="Z16672" i="131"/>
  <c r="Y16672" i="131"/>
  <c r="X16672" i="131"/>
  <c r="W16672" i="131"/>
  <c r="V16672" i="131"/>
  <c r="U16672" i="131"/>
  <c r="T16672" i="131"/>
  <c r="S16672" i="131"/>
  <c r="R16672" i="131"/>
  <c r="Q16672" i="131"/>
  <c r="P16672" i="131"/>
  <c r="O16672" i="131"/>
  <c r="N16672" i="131"/>
  <c r="M16672" i="131"/>
  <c r="L16672" i="131"/>
  <c r="K16672" i="131"/>
  <c r="J16672" i="131"/>
  <c r="I16672" i="131"/>
  <c r="H16672" i="131"/>
  <c r="G16672" i="131"/>
  <c r="F16672" i="131"/>
  <c r="E16672" i="131"/>
  <c r="D16672" i="131"/>
  <c r="C16672" i="131"/>
  <c r="AD16671" i="131"/>
  <c r="AC16671" i="131"/>
  <c r="AB16671" i="131"/>
  <c r="AA16671" i="131"/>
  <c r="Z16671" i="131"/>
  <c r="Y16671" i="131"/>
  <c r="X16671" i="131"/>
  <c r="W16671" i="131"/>
  <c r="V16671" i="131"/>
  <c r="U16671" i="131"/>
  <c r="T16671" i="131"/>
  <c r="S16671" i="131"/>
  <c r="R16671" i="131"/>
  <c r="Q16671" i="131"/>
  <c r="P16671" i="131"/>
  <c r="O16671" i="131"/>
  <c r="N16671" i="131"/>
  <c r="M16671" i="131"/>
  <c r="L16671" i="131"/>
  <c r="K16671" i="131"/>
  <c r="J16671" i="131"/>
  <c r="I16671" i="131"/>
  <c r="H16671" i="131"/>
  <c r="G16671" i="131"/>
  <c r="F16671" i="131"/>
  <c r="E16671" i="131"/>
  <c r="D16671" i="131"/>
  <c r="C16671" i="131"/>
  <c r="AD16670" i="131"/>
  <c r="AC16670" i="131"/>
  <c r="AB16670" i="131"/>
  <c r="AA16670" i="131"/>
  <c r="Z16670" i="131"/>
  <c r="Y16670" i="131"/>
  <c r="X16670" i="131"/>
  <c r="W16670" i="131"/>
  <c r="V16670" i="131"/>
  <c r="U16670" i="131"/>
  <c r="T16670" i="131"/>
  <c r="S16670" i="131"/>
  <c r="R16670" i="131"/>
  <c r="Q16670" i="131"/>
  <c r="P16670" i="131"/>
  <c r="O16670" i="131"/>
  <c r="N16670" i="131"/>
  <c r="M16670" i="131"/>
  <c r="L16670" i="131"/>
  <c r="K16670" i="131"/>
  <c r="J16670" i="131"/>
  <c r="I16670" i="131"/>
  <c r="H16670" i="131"/>
  <c r="G16670" i="131"/>
  <c r="F16670" i="131"/>
  <c r="E16670" i="131"/>
  <c r="D16670" i="131"/>
  <c r="C16670" i="131"/>
  <c r="AD16669" i="131"/>
  <c r="AC16669" i="131"/>
  <c r="AB16669" i="131"/>
  <c r="AA16669" i="131"/>
  <c r="Z16669" i="131"/>
  <c r="Y16669" i="131"/>
  <c r="X16669" i="131"/>
  <c r="W16669" i="131"/>
  <c r="V16669" i="131"/>
  <c r="U16669" i="131"/>
  <c r="T16669" i="131"/>
  <c r="S16669" i="131"/>
  <c r="R16669" i="131"/>
  <c r="Q16669" i="131"/>
  <c r="P16669" i="131"/>
  <c r="O16669" i="131"/>
  <c r="N16669" i="131"/>
  <c r="M16669" i="131"/>
  <c r="L16669" i="131"/>
  <c r="K16669" i="131"/>
  <c r="J16669" i="131"/>
  <c r="I16669" i="131"/>
  <c r="H16669" i="131"/>
  <c r="G16669" i="131"/>
  <c r="F16669" i="131"/>
  <c r="E16669" i="131"/>
  <c r="D16669" i="131"/>
  <c r="C16669" i="131"/>
  <c r="AD16668" i="131"/>
  <c r="AC16668" i="131"/>
  <c r="AB16668" i="131"/>
  <c r="AA16668" i="131"/>
  <c r="Z16668" i="131"/>
  <c r="Y16668" i="131"/>
  <c r="X16668" i="131"/>
  <c r="W16668" i="131"/>
  <c r="V16668" i="131"/>
  <c r="U16668" i="131"/>
  <c r="T16668" i="131"/>
  <c r="S16668" i="131"/>
  <c r="R16668" i="131"/>
  <c r="Q16668" i="131"/>
  <c r="P16668" i="131"/>
  <c r="O16668" i="131"/>
  <c r="N16668" i="131"/>
  <c r="M16668" i="131"/>
  <c r="L16668" i="131"/>
  <c r="K16668" i="131"/>
  <c r="J16668" i="131"/>
  <c r="I16668" i="131"/>
  <c r="H16668" i="131"/>
  <c r="G16668" i="131"/>
  <c r="F16668" i="131"/>
  <c r="E16668" i="131"/>
  <c r="D16668" i="131"/>
  <c r="C16668" i="131"/>
  <c r="AD16667" i="131"/>
  <c r="AC16667" i="131"/>
  <c r="AB16667" i="131"/>
  <c r="AA16667" i="131"/>
  <c r="Z16667" i="131"/>
  <c r="Y16667" i="131"/>
  <c r="X16667" i="131"/>
  <c r="W16667" i="131"/>
  <c r="V16667" i="131"/>
  <c r="U16667" i="131"/>
  <c r="T16667" i="131"/>
  <c r="S16667" i="131"/>
  <c r="R16667" i="131"/>
  <c r="Q16667" i="131"/>
  <c r="P16667" i="131"/>
  <c r="O16667" i="131"/>
  <c r="N16667" i="131"/>
  <c r="M16667" i="131"/>
  <c r="L16667" i="131"/>
  <c r="K16667" i="131"/>
  <c r="J16667" i="131"/>
  <c r="I16667" i="131"/>
  <c r="H16667" i="131"/>
  <c r="G16667" i="131"/>
  <c r="F16667" i="131"/>
  <c r="E16667" i="131"/>
  <c r="D16667" i="131"/>
  <c r="C16667" i="131"/>
  <c r="AD16666" i="131"/>
  <c r="AC16666" i="131"/>
  <c r="AB16666" i="131"/>
  <c r="AA16666" i="131"/>
  <c r="Z16666" i="131"/>
  <c r="Y16666" i="131"/>
  <c r="X16666" i="131"/>
  <c r="W16666" i="131"/>
  <c r="V16666" i="131"/>
  <c r="U16666" i="131"/>
  <c r="T16666" i="131"/>
  <c r="S16666" i="131"/>
  <c r="R16666" i="131"/>
  <c r="Q16666" i="131"/>
  <c r="P16666" i="131"/>
  <c r="O16666" i="131"/>
  <c r="N16666" i="131"/>
  <c r="M16666" i="131"/>
  <c r="L16666" i="131"/>
  <c r="K16666" i="131"/>
  <c r="J16666" i="131"/>
  <c r="I16666" i="131"/>
  <c r="H16666" i="131"/>
  <c r="G16666" i="131"/>
  <c r="F16666" i="131"/>
  <c r="E16666" i="131"/>
  <c r="D16666" i="131"/>
  <c r="C16666" i="131"/>
  <c r="AD16665" i="131"/>
  <c r="AC16665" i="131"/>
  <c r="AB16665" i="131"/>
  <c r="AA16665" i="131"/>
  <c r="Z16665" i="131"/>
  <c r="Y16665" i="131"/>
  <c r="X16665" i="131"/>
  <c r="W16665" i="131"/>
  <c r="V16665" i="131"/>
  <c r="U16665" i="131"/>
  <c r="T16665" i="131"/>
  <c r="S16665" i="131"/>
  <c r="R16665" i="131"/>
  <c r="Q16665" i="131"/>
  <c r="P16665" i="131"/>
  <c r="O16665" i="131"/>
  <c r="N16665" i="131"/>
  <c r="M16665" i="131"/>
  <c r="L16665" i="131"/>
  <c r="K16665" i="131"/>
  <c r="J16665" i="131"/>
  <c r="I16665" i="131"/>
  <c r="H16665" i="131"/>
  <c r="G16665" i="131"/>
  <c r="F16665" i="131"/>
  <c r="E16665" i="131"/>
  <c r="D16665" i="131"/>
  <c r="C16665" i="131"/>
  <c r="AD16664" i="131"/>
  <c r="AC16664" i="131"/>
  <c r="AB16664" i="131"/>
  <c r="AA16664" i="131"/>
  <c r="Z16664" i="131"/>
  <c r="Y16664" i="131"/>
  <c r="X16664" i="131"/>
  <c r="W16664" i="131"/>
  <c r="V16664" i="131"/>
  <c r="U16664" i="131"/>
  <c r="T16664" i="131"/>
  <c r="S16664" i="131"/>
  <c r="R16664" i="131"/>
  <c r="Q16664" i="131"/>
  <c r="P16664" i="131"/>
  <c r="O16664" i="131"/>
  <c r="N16664" i="131"/>
  <c r="M16664" i="131"/>
  <c r="L16664" i="131"/>
  <c r="K16664" i="131"/>
  <c r="J16664" i="131"/>
  <c r="I16664" i="131"/>
  <c r="H16664" i="131"/>
  <c r="G16664" i="131"/>
  <c r="F16664" i="131"/>
  <c r="E16664" i="131"/>
  <c r="D16664" i="131"/>
  <c r="C16664" i="131"/>
  <c r="AD16663" i="131"/>
  <c r="AC16663" i="131"/>
  <c r="AB16663" i="131"/>
  <c r="AA16663" i="131"/>
  <c r="Z16663" i="131"/>
  <c r="Y16663" i="131"/>
  <c r="X16663" i="131"/>
  <c r="W16663" i="131"/>
  <c r="V16663" i="131"/>
  <c r="U16663" i="131"/>
  <c r="T16663" i="131"/>
  <c r="S16663" i="131"/>
  <c r="R16663" i="131"/>
  <c r="Q16663" i="131"/>
  <c r="P16663" i="131"/>
  <c r="O16663" i="131"/>
  <c r="N16663" i="131"/>
  <c r="M16663" i="131"/>
  <c r="L16663" i="131"/>
  <c r="K16663" i="131"/>
  <c r="J16663" i="131"/>
  <c r="I16663" i="131"/>
  <c r="H16663" i="131"/>
  <c r="G16663" i="131"/>
  <c r="F16663" i="131"/>
  <c r="E16663" i="131"/>
  <c r="D16663" i="131"/>
  <c r="C16663" i="131"/>
  <c r="AD16662" i="131"/>
  <c r="AC16662" i="131"/>
  <c r="AB16662" i="131"/>
  <c r="AA16662" i="131"/>
  <c r="Z16662" i="131"/>
  <c r="Y16662" i="131"/>
  <c r="X16662" i="131"/>
  <c r="W16662" i="131"/>
  <c r="V16662" i="131"/>
  <c r="U16662" i="131"/>
  <c r="T16662" i="131"/>
  <c r="S16662" i="131"/>
  <c r="R16662" i="131"/>
  <c r="Q16662" i="131"/>
  <c r="P16662" i="131"/>
  <c r="O16662" i="131"/>
  <c r="N16662" i="131"/>
  <c r="M16662" i="131"/>
  <c r="L16662" i="131"/>
  <c r="K16662" i="131"/>
  <c r="J16662" i="131"/>
  <c r="I16662" i="131"/>
  <c r="H16662" i="131"/>
  <c r="G16662" i="131"/>
  <c r="F16662" i="131"/>
  <c r="E16662" i="131"/>
  <c r="D16662" i="131"/>
  <c r="C16662" i="131"/>
  <c r="AD16659" i="131"/>
  <c r="AC16659" i="131"/>
  <c r="AB16659" i="131"/>
  <c r="AA16659" i="131"/>
  <c r="Z16659" i="131"/>
  <c r="Y16659" i="131"/>
  <c r="X16659" i="131"/>
  <c r="W16659" i="131"/>
  <c r="V16659" i="131"/>
  <c r="U16659" i="131"/>
  <c r="T16659" i="131"/>
  <c r="S16659" i="131"/>
  <c r="R16659" i="131"/>
  <c r="Q16659" i="131"/>
  <c r="P16659" i="131"/>
  <c r="O16659" i="131"/>
  <c r="N16659" i="131"/>
  <c r="M16659" i="131"/>
  <c r="L16659" i="131"/>
  <c r="K16659" i="131"/>
  <c r="J16659" i="131"/>
  <c r="I16659" i="131"/>
  <c r="H16659" i="131"/>
  <c r="G16659" i="131"/>
  <c r="F16659" i="131"/>
  <c r="E16659" i="131"/>
  <c r="D16659" i="131"/>
  <c r="C16659" i="131"/>
  <c r="AG16658" i="131"/>
  <c r="AD16658" i="131"/>
  <c r="AC16658" i="131"/>
  <c r="AB16658" i="131"/>
  <c r="AA16658" i="131"/>
  <c r="Z16658" i="131"/>
  <c r="Y16658" i="131"/>
  <c r="X16658" i="131"/>
  <c r="W16658" i="131"/>
  <c r="V16658" i="131"/>
  <c r="U16658" i="131"/>
  <c r="T16658" i="131"/>
  <c r="S16658" i="131"/>
  <c r="R16658" i="131"/>
  <c r="Q16658" i="131"/>
  <c r="P16658" i="131"/>
  <c r="O16658" i="131"/>
  <c r="N16658" i="131"/>
  <c r="M16658" i="131"/>
  <c r="L16658" i="131"/>
  <c r="K16658" i="131"/>
  <c r="J16658" i="131"/>
  <c r="I16658" i="131"/>
  <c r="H16658" i="131"/>
  <c r="G16658" i="131"/>
  <c r="F16658" i="131"/>
  <c r="E16658" i="131"/>
  <c r="D16658" i="131"/>
  <c r="C16658" i="131"/>
  <c r="AG16657" i="131"/>
  <c r="AD16657" i="131"/>
  <c r="AC16657" i="131"/>
  <c r="AB16657" i="131"/>
  <c r="AA16657" i="131"/>
  <c r="Z16657" i="131"/>
  <c r="Y16657" i="131"/>
  <c r="X16657" i="131"/>
  <c r="W16657" i="131"/>
  <c r="V16657" i="131"/>
  <c r="U16657" i="131"/>
  <c r="T16657" i="131"/>
  <c r="S16657" i="131"/>
  <c r="R16657" i="131"/>
  <c r="Q16657" i="131"/>
  <c r="P16657" i="131"/>
  <c r="O16657" i="131"/>
  <c r="N16657" i="131"/>
  <c r="M16657" i="131"/>
  <c r="L16657" i="131"/>
  <c r="K16657" i="131"/>
  <c r="J16657" i="131"/>
  <c r="I16657" i="131"/>
  <c r="H16657" i="131"/>
  <c r="G16657" i="131"/>
  <c r="F16657" i="131"/>
  <c r="E16657" i="131"/>
  <c r="D16657" i="131"/>
  <c r="C16657" i="131"/>
  <c r="AG16656" i="131"/>
  <c r="AD16656" i="131"/>
  <c r="AC16656" i="131"/>
  <c r="AB16656" i="131"/>
  <c r="AA16656" i="131"/>
  <c r="Z16656" i="131"/>
  <c r="Y16656" i="131"/>
  <c r="X16656" i="131"/>
  <c r="W16656" i="131"/>
  <c r="V16656" i="131"/>
  <c r="U16656" i="131"/>
  <c r="T16656" i="131"/>
  <c r="S16656" i="131"/>
  <c r="R16656" i="131"/>
  <c r="Q16656" i="131"/>
  <c r="P16656" i="131"/>
  <c r="O16656" i="131"/>
  <c r="N16656" i="131"/>
  <c r="M16656" i="131"/>
  <c r="L16656" i="131"/>
  <c r="K16656" i="131"/>
  <c r="J16656" i="131"/>
  <c r="I16656" i="131"/>
  <c r="H16656" i="131"/>
  <c r="G16656" i="131"/>
  <c r="F16656" i="131"/>
  <c r="E16656" i="131"/>
  <c r="D16656" i="131"/>
  <c r="C16656" i="131"/>
  <c r="AG16655" i="131"/>
  <c r="AD16655" i="131"/>
  <c r="AC16655" i="131"/>
  <c r="AB16655" i="131"/>
  <c r="AA16655" i="131"/>
  <c r="Z16655" i="131"/>
  <c r="Y16655" i="131"/>
  <c r="X16655" i="131"/>
  <c r="W16655" i="131"/>
  <c r="V16655" i="131"/>
  <c r="U16655" i="131"/>
  <c r="T16655" i="131"/>
  <c r="S16655" i="131"/>
  <c r="R16655" i="131"/>
  <c r="Q16655" i="131"/>
  <c r="P16655" i="131"/>
  <c r="O16655" i="131"/>
  <c r="N16655" i="131"/>
  <c r="M16655" i="131"/>
  <c r="L16655" i="131"/>
  <c r="K16655" i="131"/>
  <c r="J16655" i="131"/>
  <c r="I16655" i="131"/>
  <c r="H16655" i="131"/>
  <c r="G16655" i="131"/>
  <c r="F16655" i="131"/>
  <c r="E16655" i="131"/>
  <c r="D16655" i="131"/>
  <c r="C16655" i="131"/>
  <c r="AG16654" i="131"/>
  <c r="AD16654" i="131"/>
  <c r="AC16654" i="131"/>
  <c r="AB16654" i="131"/>
  <c r="AA16654" i="131"/>
  <c r="Z16654" i="131"/>
  <c r="Y16654" i="131"/>
  <c r="X16654" i="131"/>
  <c r="W16654" i="131"/>
  <c r="V16654" i="131"/>
  <c r="U16654" i="131"/>
  <c r="T16654" i="131"/>
  <c r="S16654" i="131"/>
  <c r="R16654" i="131"/>
  <c r="Q16654" i="131"/>
  <c r="P16654" i="131"/>
  <c r="O16654" i="131"/>
  <c r="N16654" i="131"/>
  <c r="M16654" i="131"/>
  <c r="L16654" i="131"/>
  <c r="K16654" i="131"/>
  <c r="J16654" i="131"/>
  <c r="I16654" i="131"/>
  <c r="H16654" i="131"/>
  <c r="G16654" i="131"/>
  <c r="F16654" i="131"/>
  <c r="E16654" i="131"/>
  <c r="D16654" i="131"/>
  <c r="C16654" i="131"/>
  <c r="AG16653" i="131"/>
  <c r="AD16653" i="131"/>
  <c r="AC16653" i="131"/>
  <c r="AB16653" i="131"/>
  <c r="AA16653" i="131"/>
  <c r="Z16653" i="131"/>
  <c r="Y16653" i="131"/>
  <c r="X16653" i="131"/>
  <c r="W16653" i="131"/>
  <c r="V16653" i="131"/>
  <c r="U16653" i="131"/>
  <c r="T16653" i="131"/>
  <c r="S16653" i="131"/>
  <c r="R16653" i="131"/>
  <c r="Q16653" i="131"/>
  <c r="P16653" i="131"/>
  <c r="O16653" i="131"/>
  <c r="N16653" i="131"/>
  <c r="M16653" i="131"/>
  <c r="L16653" i="131"/>
  <c r="K16653" i="131"/>
  <c r="J16653" i="131"/>
  <c r="I16653" i="131"/>
  <c r="H16653" i="131"/>
  <c r="G16653" i="131"/>
  <c r="F16653" i="131"/>
  <c r="E16653" i="131"/>
  <c r="D16653" i="131"/>
  <c r="C16653" i="131"/>
  <c r="AG16652" i="131"/>
  <c r="AD16652" i="131"/>
  <c r="AC16652" i="131"/>
  <c r="AB16652" i="131"/>
  <c r="AA16652" i="131"/>
  <c r="Z16652" i="131"/>
  <c r="Y16652" i="131"/>
  <c r="X16652" i="131"/>
  <c r="W16652" i="131"/>
  <c r="V16652" i="131"/>
  <c r="U16652" i="131"/>
  <c r="T16652" i="131"/>
  <c r="S16652" i="131"/>
  <c r="R16652" i="131"/>
  <c r="Q16652" i="131"/>
  <c r="P16652" i="131"/>
  <c r="O16652" i="131"/>
  <c r="N16652" i="131"/>
  <c r="M16652" i="131"/>
  <c r="L16652" i="131"/>
  <c r="K16652" i="131"/>
  <c r="J16652" i="131"/>
  <c r="I16652" i="131"/>
  <c r="H16652" i="131"/>
  <c r="G16652" i="131"/>
  <c r="F16652" i="131"/>
  <c r="E16652" i="131"/>
  <c r="D16652" i="131"/>
  <c r="C16652" i="131"/>
  <c r="AG16651" i="131"/>
  <c r="AD16651" i="131"/>
  <c r="AC16651" i="131"/>
  <c r="AB16651" i="131"/>
  <c r="AA16651" i="131"/>
  <c r="Z16651" i="131"/>
  <c r="Y16651" i="131"/>
  <c r="X16651" i="131"/>
  <c r="W16651" i="131"/>
  <c r="V16651" i="131"/>
  <c r="U16651" i="131"/>
  <c r="T16651" i="131"/>
  <c r="S16651" i="131"/>
  <c r="R16651" i="131"/>
  <c r="Q16651" i="131"/>
  <c r="P16651" i="131"/>
  <c r="O16651" i="131"/>
  <c r="N16651" i="131"/>
  <c r="M16651" i="131"/>
  <c r="L16651" i="131"/>
  <c r="K16651" i="131"/>
  <c r="J16651" i="131"/>
  <c r="I16651" i="131"/>
  <c r="H16651" i="131"/>
  <c r="G16651" i="131"/>
  <c r="F16651" i="131"/>
  <c r="E16651" i="131"/>
  <c r="D16651" i="131"/>
  <c r="C16651" i="131"/>
  <c r="AG16650" i="131"/>
  <c r="AD16650" i="131"/>
  <c r="AC16650" i="131"/>
  <c r="AB16650" i="131"/>
  <c r="AA16650" i="131"/>
  <c r="Z16650" i="131"/>
  <c r="Y16650" i="131"/>
  <c r="X16650" i="131"/>
  <c r="W16650" i="131"/>
  <c r="V16650" i="131"/>
  <c r="U16650" i="131"/>
  <c r="T16650" i="131"/>
  <c r="S16650" i="131"/>
  <c r="R16650" i="131"/>
  <c r="Q16650" i="131"/>
  <c r="P16650" i="131"/>
  <c r="O16650" i="131"/>
  <c r="N16650" i="131"/>
  <c r="M16650" i="131"/>
  <c r="L16650" i="131"/>
  <c r="K16650" i="131"/>
  <c r="J16650" i="131"/>
  <c r="I16650" i="131"/>
  <c r="H16650" i="131"/>
  <c r="G16650" i="131"/>
  <c r="F16650" i="131"/>
  <c r="E16650" i="131"/>
  <c r="D16650" i="131"/>
  <c r="C16650" i="131"/>
  <c r="AG16649" i="131"/>
  <c r="AD16649" i="131"/>
  <c r="AC16649" i="131"/>
  <c r="AB16649" i="131"/>
  <c r="AA16649" i="131"/>
  <c r="Z16649" i="131"/>
  <c r="Y16649" i="131"/>
  <c r="X16649" i="131"/>
  <c r="W16649" i="131"/>
  <c r="V16649" i="131"/>
  <c r="U16649" i="131"/>
  <c r="T16649" i="131"/>
  <c r="S16649" i="131"/>
  <c r="R16649" i="131"/>
  <c r="Q16649" i="131"/>
  <c r="P16649" i="131"/>
  <c r="O16649" i="131"/>
  <c r="N16649" i="131"/>
  <c r="M16649" i="131"/>
  <c r="L16649" i="131"/>
  <c r="K16649" i="131"/>
  <c r="J16649" i="131"/>
  <c r="I16649" i="131"/>
  <c r="H16649" i="131"/>
  <c r="G16649" i="131"/>
  <c r="F16649" i="131"/>
  <c r="E16649" i="131"/>
  <c r="D16649" i="131"/>
  <c r="C16649" i="131"/>
  <c r="AD16648" i="131"/>
  <c r="AC16648" i="131"/>
  <c r="AB16648" i="131"/>
  <c r="AA16648" i="131"/>
  <c r="Z16648" i="131"/>
  <c r="Y16648" i="131"/>
  <c r="X16648" i="131"/>
  <c r="W16648" i="131"/>
  <c r="V16648" i="131"/>
  <c r="U16648" i="131"/>
  <c r="T16648" i="131"/>
  <c r="S16648" i="131"/>
  <c r="R16648" i="131"/>
  <c r="Q16648" i="131"/>
  <c r="P16648" i="131"/>
  <c r="O16648" i="131"/>
  <c r="N16648" i="131"/>
  <c r="M16648" i="131"/>
  <c r="L16648" i="131"/>
  <c r="K16648" i="131"/>
  <c r="J16648" i="131"/>
  <c r="I16648" i="131"/>
  <c r="H16648" i="131"/>
  <c r="G16648" i="131"/>
  <c r="F16648" i="131"/>
  <c r="E16648" i="131"/>
  <c r="D16648" i="131"/>
  <c r="C16648" i="131"/>
  <c r="AD16647" i="131"/>
  <c r="AC16647" i="131"/>
  <c r="AB16647" i="131"/>
  <c r="AA16647" i="131"/>
  <c r="Z16647" i="131"/>
  <c r="Y16647" i="131"/>
  <c r="X16647" i="131"/>
  <c r="W16647" i="131"/>
  <c r="V16647" i="131"/>
  <c r="U16647" i="131"/>
  <c r="T16647" i="131"/>
  <c r="S16647" i="131"/>
  <c r="R16647" i="131"/>
  <c r="Q16647" i="131"/>
  <c r="P16647" i="131"/>
  <c r="O16647" i="131"/>
  <c r="N16647" i="131"/>
  <c r="M16647" i="131"/>
  <c r="L16647" i="131"/>
  <c r="K16647" i="131"/>
  <c r="J16647" i="131"/>
  <c r="I16647" i="131"/>
  <c r="H16647" i="131"/>
  <c r="G16647" i="131"/>
  <c r="F16647" i="131"/>
  <c r="E16647" i="131"/>
  <c r="D16647" i="131"/>
  <c r="C16647" i="131"/>
  <c r="AD16646" i="131"/>
  <c r="AC16646" i="131"/>
  <c r="AB16646" i="131"/>
  <c r="AA16646" i="131"/>
  <c r="Z16646" i="131"/>
  <c r="Y16646" i="131"/>
  <c r="X16646" i="131"/>
  <c r="W16646" i="131"/>
  <c r="V16646" i="131"/>
  <c r="U16646" i="131"/>
  <c r="T16646" i="131"/>
  <c r="S16646" i="131"/>
  <c r="R16646" i="131"/>
  <c r="Q16646" i="131"/>
  <c r="P16646" i="131"/>
  <c r="O16646" i="131"/>
  <c r="N16646" i="131"/>
  <c r="M16646" i="131"/>
  <c r="L16646" i="131"/>
  <c r="K16646" i="131"/>
  <c r="J16646" i="131"/>
  <c r="I16646" i="131"/>
  <c r="H16646" i="131"/>
  <c r="G16646" i="131"/>
  <c r="F16646" i="131"/>
  <c r="E16646" i="131"/>
  <c r="D16646" i="131"/>
  <c r="C16646" i="131"/>
  <c r="AD16645" i="131"/>
  <c r="AC16645" i="131"/>
  <c r="AB16645" i="131"/>
  <c r="AA16645" i="131"/>
  <c r="Z16645" i="131"/>
  <c r="Y16645" i="131"/>
  <c r="X16645" i="131"/>
  <c r="W16645" i="131"/>
  <c r="V16645" i="131"/>
  <c r="U16645" i="131"/>
  <c r="T16645" i="131"/>
  <c r="S16645" i="131"/>
  <c r="R16645" i="131"/>
  <c r="Q16645" i="131"/>
  <c r="P16645" i="131"/>
  <c r="O16645" i="131"/>
  <c r="N16645" i="131"/>
  <c r="M16645" i="131"/>
  <c r="L16645" i="131"/>
  <c r="K16645" i="131"/>
  <c r="J16645" i="131"/>
  <c r="I16645" i="131"/>
  <c r="H16645" i="131"/>
  <c r="G16645" i="131"/>
  <c r="F16645" i="131"/>
  <c r="E16645" i="131"/>
  <c r="D16645" i="131"/>
  <c r="C16645" i="131"/>
  <c r="AD16644" i="131"/>
  <c r="AC16644" i="131"/>
  <c r="AB16644" i="131"/>
  <c r="AA16644" i="131"/>
  <c r="Z16644" i="131"/>
  <c r="Y16644" i="131"/>
  <c r="X16644" i="131"/>
  <c r="W16644" i="131"/>
  <c r="V16644" i="131"/>
  <c r="U16644" i="131"/>
  <c r="T16644" i="131"/>
  <c r="S16644" i="131"/>
  <c r="R16644" i="131"/>
  <c r="Q16644" i="131"/>
  <c r="P16644" i="131"/>
  <c r="O16644" i="131"/>
  <c r="N16644" i="131"/>
  <c r="M16644" i="131"/>
  <c r="L16644" i="131"/>
  <c r="K16644" i="131"/>
  <c r="J16644" i="131"/>
  <c r="I16644" i="131"/>
  <c r="H16644" i="131"/>
  <c r="G16644" i="131"/>
  <c r="F16644" i="131"/>
  <c r="E16644" i="131"/>
  <c r="D16644" i="131"/>
  <c r="C16644" i="131"/>
  <c r="AD16643" i="131"/>
  <c r="AC16643" i="131"/>
  <c r="AB16643" i="131"/>
  <c r="AA16643" i="131"/>
  <c r="Z16643" i="131"/>
  <c r="Y16643" i="131"/>
  <c r="X16643" i="131"/>
  <c r="W16643" i="131"/>
  <c r="V16643" i="131"/>
  <c r="U16643" i="131"/>
  <c r="T16643" i="131"/>
  <c r="S16643" i="131"/>
  <c r="R16643" i="131"/>
  <c r="Q16643" i="131"/>
  <c r="P16643" i="131"/>
  <c r="O16643" i="131"/>
  <c r="N16643" i="131"/>
  <c r="M16643" i="131"/>
  <c r="L16643" i="131"/>
  <c r="K16643" i="131"/>
  <c r="J16643" i="131"/>
  <c r="I16643" i="131"/>
  <c r="H16643" i="131"/>
  <c r="G16643" i="131"/>
  <c r="F16643" i="131"/>
  <c r="E16643" i="131"/>
  <c r="D16643" i="131"/>
  <c r="C16643" i="131"/>
  <c r="AD16642" i="131"/>
  <c r="AC16642" i="131"/>
  <c r="AB16642" i="131"/>
  <c r="AA16642" i="131"/>
  <c r="Z16642" i="131"/>
  <c r="Y16642" i="131"/>
  <c r="X16642" i="131"/>
  <c r="W16642" i="131"/>
  <c r="V16642" i="131"/>
  <c r="U16642" i="131"/>
  <c r="T16642" i="131"/>
  <c r="S16642" i="131"/>
  <c r="R16642" i="131"/>
  <c r="Q16642" i="131"/>
  <c r="P16642" i="131"/>
  <c r="O16642" i="131"/>
  <c r="N16642" i="131"/>
  <c r="M16642" i="131"/>
  <c r="L16642" i="131"/>
  <c r="K16642" i="131"/>
  <c r="J16642" i="131"/>
  <c r="I16642" i="131"/>
  <c r="H16642" i="131"/>
  <c r="G16642" i="131"/>
  <c r="F16642" i="131"/>
  <c r="E16642" i="131"/>
  <c r="D16642" i="131"/>
  <c r="C16642" i="131"/>
  <c r="AD16641" i="131"/>
  <c r="AC16641" i="131"/>
  <c r="AB16641" i="131"/>
  <c r="AA16641" i="131"/>
  <c r="Z16641" i="131"/>
  <c r="Y16641" i="131"/>
  <c r="X16641" i="131"/>
  <c r="W16641" i="131"/>
  <c r="V16641" i="131"/>
  <c r="U16641" i="131"/>
  <c r="T16641" i="131"/>
  <c r="S16641" i="131"/>
  <c r="R16641" i="131"/>
  <c r="Q16641" i="131"/>
  <c r="P16641" i="131"/>
  <c r="O16641" i="131"/>
  <c r="N16641" i="131"/>
  <c r="M16641" i="131"/>
  <c r="L16641" i="131"/>
  <c r="K16641" i="131"/>
  <c r="J16641" i="131"/>
  <c r="I16641" i="131"/>
  <c r="H16641" i="131"/>
  <c r="G16641" i="131"/>
  <c r="F16641" i="131"/>
  <c r="E16641" i="131"/>
  <c r="D16641" i="131"/>
  <c r="C16641" i="131"/>
  <c r="AD16640" i="131"/>
  <c r="AC16640" i="131"/>
  <c r="AB16640" i="131"/>
  <c r="AA16640" i="131"/>
  <c r="Z16640" i="131"/>
  <c r="Y16640" i="131"/>
  <c r="X16640" i="131"/>
  <c r="W16640" i="131"/>
  <c r="V16640" i="131"/>
  <c r="U16640" i="131"/>
  <c r="T16640" i="131"/>
  <c r="S16640" i="131"/>
  <c r="R16640" i="131"/>
  <c r="Q16640" i="131"/>
  <c r="P16640" i="131"/>
  <c r="O16640" i="131"/>
  <c r="N16640" i="131"/>
  <c r="M16640" i="131"/>
  <c r="L16640" i="131"/>
  <c r="K16640" i="131"/>
  <c r="J16640" i="131"/>
  <c r="I16640" i="131"/>
  <c r="H16640" i="131"/>
  <c r="G16640" i="131"/>
  <c r="F16640" i="131"/>
  <c r="E16640" i="131"/>
  <c r="D16640" i="131"/>
  <c r="C16640" i="131"/>
  <c r="AD16639" i="131"/>
  <c r="AC16639" i="131"/>
  <c r="AB16639" i="131"/>
  <c r="AA16639" i="131"/>
  <c r="Z16639" i="131"/>
  <c r="Y16639" i="131"/>
  <c r="X16639" i="131"/>
  <c r="W16639" i="131"/>
  <c r="V16639" i="131"/>
  <c r="U16639" i="131"/>
  <c r="T16639" i="131"/>
  <c r="S16639" i="131"/>
  <c r="R16639" i="131"/>
  <c r="Q16639" i="131"/>
  <c r="P16639" i="131"/>
  <c r="O16639" i="131"/>
  <c r="N16639" i="131"/>
  <c r="M16639" i="131"/>
  <c r="L16639" i="131"/>
  <c r="K16639" i="131"/>
  <c r="J16639" i="131"/>
  <c r="I16639" i="131"/>
  <c r="H16639" i="131"/>
  <c r="G16639" i="131"/>
  <c r="F16639" i="131"/>
  <c r="E16639" i="131"/>
  <c r="D16639" i="131"/>
  <c r="C16639" i="131"/>
  <c r="AD16638" i="131"/>
  <c r="AC16638" i="131"/>
  <c r="AB16638" i="131"/>
  <c r="AA16638" i="131"/>
  <c r="Z16638" i="131"/>
  <c r="Y16638" i="131"/>
  <c r="X16638" i="131"/>
  <c r="W16638" i="131"/>
  <c r="V16638" i="131"/>
  <c r="U16638" i="131"/>
  <c r="T16638" i="131"/>
  <c r="S16638" i="131"/>
  <c r="R16638" i="131"/>
  <c r="Q16638" i="131"/>
  <c r="P16638" i="131"/>
  <c r="O16638" i="131"/>
  <c r="N16638" i="131"/>
  <c r="M16638" i="131"/>
  <c r="L16638" i="131"/>
  <c r="K16638" i="131"/>
  <c r="J16638" i="131"/>
  <c r="I16638" i="131"/>
  <c r="H16638" i="131"/>
  <c r="G16638" i="131"/>
  <c r="F16638" i="131"/>
  <c r="E16638" i="131"/>
  <c r="D16638" i="131"/>
  <c r="C16638" i="131"/>
  <c r="AD16637" i="131"/>
  <c r="AC16637" i="131"/>
  <c r="AB16637" i="131"/>
  <c r="AA16637" i="131"/>
  <c r="Z16637" i="131"/>
  <c r="Y16637" i="131"/>
  <c r="X16637" i="131"/>
  <c r="W16637" i="131"/>
  <c r="V16637" i="131"/>
  <c r="U16637" i="131"/>
  <c r="T16637" i="131"/>
  <c r="S16637" i="131"/>
  <c r="R16637" i="131"/>
  <c r="Q16637" i="131"/>
  <c r="P16637" i="131"/>
  <c r="O16637" i="131"/>
  <c r="N16637" i="131"/>
  <c r="M16637" i="131"/>
  <c r="L16637" i="131"/>
  <c r="K16637" i="131"/>
  <c r="J16637" i="131"/>
  <c r="I16637" i="131"/>
  <c r="H16637" i="131"/>
  <c r="G16637" i="131"/>
  <c r="F16637" i="131"/>
  <c r="E16637" i="131"/>
  <c r="D16637" i="131"/>
  <c r="C16637" i="131"/>
  <c r="AD16636" i="131"/>
  <c r="AC16636" i="131"/>
  <c r="AB16636" i="131"/>
  <c r="AA16636" i="131"/>
  <c r="Z16636" i="131"/>
  <c r="Y16636" i="131"/>
  <c r="X16636" i="131"/>
  <c r="W16636" i="131"/>
  <c r="V16636" i="131"/>
  <c r="U16636" i="131"/>
  <c r="T16636" i="131"/>
  <c r="S16636" i="131"/>
  <c r="R16636" i="131"/>
  <c r="Q16636" i="131"/>
  <c r="P16636" i="131"/>
  <c r="O16636" i="131"/>
  <c r="N16636" i="131"/>
  <c r="M16636" i="131"/>
  <c r="L16636" i="131"/>
  <c r="K16636" i="131"/>
  <c r="J16636" i="131"/>
  <c r="I16636" i="131"/>
  <c r="H16636" i="131"/>
  <c r="G16636" i="131"/>
  <c r="F16636" i="131"/>
  <c r="E16636" i="131"/>
  <c r="D16636" i="131"/>
  <c r="C16636" i="131"/>
  <c r="AD16635" i="131"/>
  <c r="AC16635" i="131"/>
  <c r="AB16635" i="131"/>
  <c r="AA16635" i="131"/>
  <c r="Z16635" i="131"/>
  <c r="Y16635" i="131"/>
  <c r="X16635" i="131"/>
  <c r="W16635" i="131"/>
  <c r="V16635" i="131"/>
  <c r="U16635" i="131"/>
  <c r="T16635" i="131"/>
  <c r="S16635" i="131"/>
  <c r="R16635" i="131"/>
  <c r="Q16635" i="131"/>
  <c r="P16635" i="131"/>
  <c r="O16635" i="131"/>
  <c r="N16635" i="131"/>
  <c r="M16635" i="131"/>
  <c r="L16635" i="131"/>
  <c r="K16635" i="131"/>
  <c r="J16635" i="131"/>
  <c r="I16635" i="131"/>
  <c r="H16635" i="131"/>
  <c r="G16635" i="131"/>
  <c r="F16635" i="131"/>
  <c r="E16635" i="131"/>
  <c r="D16635" i="131"/>
  <c r="C16635" i="131"/>
  <c r="AD16634" i="131"/>
  <c r="AC16634" i="131"/>
  <c r="AB16634" i="131"/>
  <c r="AA16634" i="131"/>
  <c r="Z16634" i="131"/>
  <c r="Y16634" i="131"/>
  <c r="X16634" i="131"/>
  <c r="W16634" i="131"/>
  <c r="V16634" i="131"/>
  <c r="U16634" i="131"/>
  <c r="T16634" i="131"/>
  <c r="S16634" i="131"/>
  <c r="R16634" i="131"/>
  <c r="Q16634" i="131"/>
  <c r="P16634" i="131"/>
  <c r="O16634" i="131"/>
  <c r="N16634" i="131"/>
  <c r="M16634" i="131"/>
  <c r="L16634" i="131"/>
  <c r="K16634" i="131"/>
  <c r="J16634" i="131"/>
  <c r="I16634" i="131"/>
  <c r="H16634" i="131"/>
  <c r="G16634" i="131"/>
  <c r="F16634" i="131"/>
  <c r="E16634" i="131"/>
  <c r="D16634" i="131"/>
  <c r="C16634" i="131"/>
  <c r="AD16633" i="131"/>
  <c r="AC16633" i="131"/>
  <c r="AB16633" i="131"/>
  <c r="AA16633" i="131"/>
  <c r="Z16633" i="131"/>
  <c r="Y16633" i="131"/>
  <c r="X16633" i="131"/>
  <c r="W16633" i="131"/>
  <c r="V16633" i="131"/>
  <c r="U16633" i="131"/>
  <c r="T16633" i="131"/>
  <c r="S16633" i="131"/>
  <c r="R16633" i="131"/>
  <c r="Q16633" i="131"/>
  <c r="P16633" i="131"/>
  <c r="O16633" i="131"/>
  <c r="N16633" i="131"/>
  <c r="M16633" i="131"/>
  <c r="L16633" i="131"/>
  <c r="K16633" i="131"/>
  <c r="J16633" i="131"/>
  <c r="I16633" i="131"/>
  <c r="H16633" i="131"/>
  <c r="G16633" i="131"/>
  <c r="F16633" i="131"/>
  <c r="E16633" i="131"/>
  <c r="D16633" i="131"/>
  <c r="C16633" i="131"/>
  <c r="AD16632" i="131"/>
  <c r="AC16632" i="131"/>
  <c r="AB16632" i="131"/>
  <c r="AA16632" i="131"/>
  <c r="Z16632" i="131"/>
  <c r="Y16632" i="131"/>
  <c r="X16632" i="131"/>
  <c r="W16632" i="131"/>
  <c r="V16632" i="131"/>
  <c r="U16632" i="131"/>
  <c r="T16632" i="131"/>
  <c r="S16632" i="131"/>
  <c r="R16632" i="131"/>
  <c r="Q16632" i="131"/>
  <c r="P16632" i="131"/>
  <c r="O16632" i="131"/>
  <c r="N16632" i="131"/>
  <c r="M16632" i="131"/>
  <c r="L16632" i="131"/>
  <c r="K16632" i="131"/>
  <c r="J16632" i="131"/>
  <c r="I16632" i="131"/>
  <c r="H16632" i="131"/>
  <c r="G16632" i="131"/>
  <c r="F16632" i="131"/>
  <c r="E16632" i="131"/>
  <c r="D16632" i="131"/>
  <c r="C16632" i="131"/>
  <c r="AD16629" i="131"/>
  <c r="AC16629" i="131"/>
  <c r="AB16629" i="131"/>
  <c r="AA16629" i="131"/>
  <c r="Z16629" i="131"/>
  <c r="Y16629" i="131"/>
  <c r="X16629" i="131"/>
  <c r="W16629" i="131"/>
  <c r="V16629" i="131"/>
  <c r="U16629" i="131"/>
  <c r="T16629" i="131"/>
  <c r="S16629" i="131"/>
  <c r="R16629" i="131"/>
  <c r="Q16629" i="131"/>
  <c r="P16629" i="131"/>
  <c r="O16629" i="131"/>
  <c r="N16629" i="131"/>
  <c r="M16629" i="131"/>
  <c r="L16629" i="131"/>
  <c r="K16629" i="131"/>
  <c r="J16629" i="131"/>
  <c r="I16629" i="131"/>
  <c r="H16629" i="131"/>
  <c r="G16629" i="131"/>
  <c r="F16629" i="131"/>
  <c r="E16629" i="131"/>
  <c r="D16629" i="131"/>
  <c r="C16629" i="131"/>
  <c r="AG16628" i="131"/>
  <c r="AD16628" i="131"/>
  <c r="AC16628" i="131"/>
  <c r="AB16628" i="131"/>
  <c r="AA16628" i="131"/>
  <c r="Z16628" i="131"/>
  <c r="Y16628" i="131"/>
  <c r="X16628" i="131"/>
  <c r="W16628" i="131"/>
  <c r="V16628" i="131"/>
  <c r="U16628" i="131"/>
  <c r="T16628" i="131"/>
  <c r="S16628" i="131"/>
  <c r="R16628" i="131"/>
  <c r="Q16628" i="131"/>
  <c r="P16628" i="131"/>
  <c r="O16628" i="131"/>
  <c r="N16628" i="131"/>
  <c r="M16628" i="131"/>
  <c r="L16628" i="131"/>
  <c r="K16628" i="131"/>
  <c r="J16628" i="131"/>
  <c r="I16628" i="131"/>
  <c r="H16628" i="131"/>
  <c r="G16628" i="131"/>
  <c r="F16628" i="131"/>
  <c r="E16628" i="131"/>
  <c r="D16628" i="131"/>
  <c r="C16628" i="131"/>
  <c r="AG16627" i="131"/>
  <c r="AD16627" i="131"/>
  <c r="AC16627" i="131"/>
  <c r="AB16627" i="131"/>
  <c r="AA16627" i="131"/>
  <c r="Z16627" i="131"/>
  <c r="Y16627" i="131"/>
  <c r="X16627" i="131"/>
  <c r="W16627" i="131"/>
  <c r="V16627" i="131"/>
  <c r="U16627" i="131"/>
  <c r="T16627" i="131"/>
  <c r="S16627" i="131"/>
  <c r="R16627" i="131"/>
  <c r="Q16627" i="131"/>
  <c r="P16627" i="131"/>
  <c r="O16627" i="131"/>
  <c r="N16627" i="131"/>
  <c r="M16627" i="131"/>
  <c r="L16627" i="131"/>
  <c r="K16627" i="131"/>
  <c r="J16627" i="131"/>
  <c r="I16627" i="131"/>
  <c r="H16627" i="131"/>
  <c r="G16627" i="131"/>
  <c r="F16627" i="131"/>
  <c r="E16627" i="131"/>
  <c r="D16627" i="131"/>
  <c r="C16627" i="131"/>
  <c r="AG16626" i="131"/>
  <c r="AD16626" i="131"/>
  <c r="AC16626" i="131"/>
  <c r="AB16626" i="131"/>
  <c r="AA16626" i="131"/>
  <c r="Z16626" i="131"/>
  <c r="Y16626" i="131"/>
  <c r="X16626" i="131"/>
  <c r="W16626" i="131"/>
  <c r="V16626" i="131"/>
  <c r="U16626" i="131"/>
  <c r="T16626" i="131"/>
  <c r="S16626" i="131"/>
  <c r="R16626" i="131"/>
  <c r="Q16626" i="131"/>
  <c r="P16626" i="131"/>
  <c r="O16626" i="131"/>
  <c r="N16626" i="131"/>
  <c r="M16626" i="131"/>
  <c r="L16626" i="131"/>
  <c r="K16626" i="131"/>
  <c r="J16626" i="131"/>
  <c r="I16626" i="131"/>
  <c r="H16626" i="131"/>
  <c r="G16626" i="131"/>
  <c r="F16626" i="131"/>
  <c r="E16626" i="131"/>
  <c r="D16626" i="131"/>
  <c r="C16626" i="131"/>
  <c r="AG16625" i="131"/>
  <c r="AD16625" i="131"/>
  <c r="AC16625" i="131"/>
  <c r="AB16625" i="131"/>
  <c r="AA16625" i="131"/>
  <c r="Z16625" i="131"/>
  <c r="Y16625" i="131"/>
  <c r="X16625" i="131"/>
  <c r="W16625" i="131"/>
  <c r="V16625" i="131"/>
  <c r="U16625" i="131"/>
  <c r="T16625" i="131"/>
  <c r="S16625" i="131"/>
  <c r="R16625" i="131"/>
  <c r="Q16625" i="131"/>
  <c r="P16625" i="131"/>
  <c r="O16625" i="131"/>
  <c r="N16625" i="131"/>
  <c r="M16625" i="131"/>
  <c r="L16625" i="131"/>
  <c r="K16625" i="131"/>
  <c r="J16625" i="131"/>
  <c r="I16625" i="131"/>
  <c r="H16625" i="131"/>
  <c r="G16625" i="131"/>
  <c r="F16625" i="131"/>
  <c r="E16625" i="131"/>
  <c r="D16625" i="131"/>
  <c r="C16625" i="131"/>
  <c r="AG16624" i="131"/>
  <c r="AD16624" i="131"/>
  <c r="AC16624" i="131"/>
  <c r="AB16624" i="131"/>
  <c r="AA16624" i="131"/>
  <c r="Z16624" i="131"/>
  <c r="Y16624" i="131"/>
  <c r="X16624" i="131"/>
  <c r="W16624" i="131"/>
  <c r="V16624" i="131"/>
  <c r="U16624" i="131"/>
  <c r="T16624" i="131"/>
  <c r="S16624" i="131"/>
  <c r="R16624" i="131"/>
  <c r="Q16624" i="131"/>
  <c r="P16624" i="131"/>
  <c r="O16624" i="131"/>
  <c r="N16624" i="131"/>
  <c r="M16624" i="131"/>
  <c r="L16624" i="131"/>
  <c r="K16624" i="131"/>
  <c r="J16624" i="131"/>
  <c r="I16624" i="131"/>
  <c r="H16624" i="131"/>
  <c r="G16624" i="131"/>
  <c r="F16624" i="131"/>
  <c r="E16624" i="131"/>
  <c r="D16624" i="131"/>
  <c r="C16624" i="131"/>
  <c r="AG16623" i="131"/>
  <c r="AD16623" i="131"/>
  <c r="AC16623" i="131"/>
  <c r="AB16623" i="131"/>
  <c r="AA16623" i="131"/>
  <c r="Z16623" i="131"/>
  <c r="Y16623" i="131"/>
  <c r="X16623" i="131"/>
  <c r="W16623" i="131"/>
  <c r="V16623" i="131"/>
  <c r="U16623" i="131"/>
  <c r="T16623" i="131"/>
  <c r="S16623" i="131"/>
  <c r="R16623" i="131"/>
  <c r="Q16623" i="131"/>
  <c r="P16623" i="131"/>
  <c r="O16623" i="131"/>
  <c r="N16623" i="131"/>
  <c r="M16623" i="131"/>
  <c r="L16623" i="131"/>
  <c r="K16623" i="131"/>
  <c r="J16623" i="131"/>
  <c r="I16623" i="131"/>
  <c r="H16623" i="131"/>
  <c r="G16623" i="131"/>
  <c r="F16623" i="131"/>
  <c r="E16623" i="131"/>
  <c r="D16623" i="131"/>
  <c r="C16623" i="131"/>
  <c r="AG16622" i="131"/>
  <c r="AD16622" i="131"/>
  <c r="AC16622" i="131"/>
  <c r="AB16622" i="131"/>
  <c r="AA16622" i="131"/>
  <c r="Z16622" i="131"/>
  <c r="Y16622" i="131"/>
  <c r="X16622" i="131"/>
  <c r="W16622" i="131"/>
  <c r="V16622" i="131"/>
  <c r="U16622" i="131"/>
  <c r="T16622" i="131"/>
  <c r="S16622" i="131"/>
  <c r="R16622" i="131"/>
  <c r="Q16622" i="131"/>
  <c r="P16622" i="131"/>
  <c r="O16622" i="131"/>
  <c r="N16622" i="131"/>
  <c r="M16622" i="131"/>
  <c r="L16622" i="131"/>
  <c r="K16622" i="131"/>
  <c r="J16622" i="131"/>
  <c r="I16622" i="131"/>
  <c r="H16622" i="131"/>
  <c r="G16622" i="131"/>
  <c r="F16622" i="131"/>
  <c r="E16622" i="131"/>
  <c r="D16622" i="131"/>
  <c r="C16622" i="131"/>
  <c r="AG16621" i="131"/>
  <c r="AD16621" i="131"/>
  <c r="AC16621" i="131"/>
  <c r="AB16621" i="131"/>
  <c r="AA16621" i="131"/>
  <c r="Z16621" i="131"/>
  <c r="Y16621" i="131"/>
  <c r="X16621" i="131"/>
  <c r="W16621" i="131"/>
  <c r="V16621" i="131"/>
  <c r="U16621" i="131"/>
  <c r="T16621" i="131"/>
  <c r="S16621" i="131"/>
  <c r="R16621" i="131"/>
  <c r="Q16621" i="131"/>
  <c r="P16621" i="131"/>
  <c r="O16621" i="131"/>
  <c r="N16621" i="131"/>
  <c r="M16621" i="131"/>
  <c r="L16621" i="131"/>
  <c r="K16621" i="131"/>
  <c r="J16621" i="131"/>
  <c r="I16621" i="131"/>
  <c r="H16621" i="131"/>
  <c r="G16621" i="131"/>
  <c r="F16621" i="131"/>
  <c r="E16621" i="131"/>
  <c r="D16621" i="131"/>
  <c r="C16621" i="131"/>
  <c r="AG16620" i="131"/>
  <c r="AD16620" i="131"/>
  <c r="AC16620" i="131"/>
  <c r="AB16620" i="131"/>
  <c r="AA16620" i="131"/>
  <c r="Z16620" i="131"/>
  <c r="Y16620" i="131"/>
  <c r="X16620" i="131"/>
  <c r="W16620" i="131"/>
  <c r="V16620" i="131"/>
  <c r="U16620" i="131"/>
  <c r="T16620" i="131"/>
  <c r="S16620" i="131"/>
  <c r="R16620" i="131"/>
  <c r="Q16620" i="131"/>
  <c r="P16620" i="131"/>
  <c r="O16620" i="131"/>
  <c r="N16620" i="131"/>
  <c r="M16620" i="131"/>
  <c r="L16620" i="131"/>
  <c r="K16620" i="131"/>
  <c r="J16620" i="131"/>
  <c r="I16620" i="131"/>
  <c r="H16620" i="131"/>
  <c r="G16620" i="131"/>
  <c r="F16620" i="131"/>
  <c r="E16620" i="131"/>
  <c r="D16620" i="131"/>
  <c r="C16620" i="131"/>
  <c r="AG16619" i="131"/>
  <c r="AD16619" i="131"/>
  <c r="AC16619" i="131"/>
  <c r="AB16619" i="131"/>
  <c r="AA16619" i="131"/>
  <c r="Z16619" i="131"/>
  <c r="Y16619" i="131"/>
  <c r="X16619" i="131"/>
  <c r="W16619" i="131"/>
  <c r="V16619" i="131"/>
  <c r="U16619" i="131"/>
  <c r="T16619" i="131"/>
  <c r="S16619" i="131"/>
  <c r="R16619" i="131"/>
  <c r="Q16619" i="131"/>
  <c r="P16619" i="131"/>
  <c r="O16619" i="131"/>
  <c r="N16619" i="131"/>
  <c r="M16619" i="131"/>
  <c r="L16619" i="131"/>
  <c r="K16619" i="131"/>
  <c r="J16619" i="131"/>
  <c r="I16619" i="131"/>
  <c r="H16619" i="131"/>
  <c r="G16619" i="131"/>
  <c r="F16619" i="131"/>
  <c r="E16619" i="131"/>
  <c r="D16619" i="131"/>
  <c r="C16619" i="131"/>
  <c r="AD16618" i="131"/>
  <c r="AC16618" i="131"/>
  <c r="AB16618" i="131"/>
  <c r="AA16618" i="131"/>
  <c r="Z16618" i="131"/>
  <c r="Y16618" i="131"/>
  <c r="X16618" i="131"/>
  <c r="W16618" i="131"/>
  <c r="V16618" i="131"/>
  <c r="U16618" i="131"/>
  <c r="T16618" i="131"/>
  <c r="S16618" i="131"/>
  <c r="R16618" i="131"/>
  <c r="Q16618" i="131"/>
  <c r="P16618" i="131"/>
  <c r="O16618" i="131"/>
  <c r="N16618" i="131"/>
  <c r="M16618" i="131"/>
  <c r="L16618" i="131"/>
  <c r="K16618" i="131"/>
  <c r="J16618" i="131"/>
  <c r="I16618" i="131"/>
  <c r="H16618" i="131"/>
  <c r="G16618" i="131"/>
  <c r="F16618" i="131"/>
  <c r="E16618" i="131"/>
  <c r="D16618" i="131"/>
  <c r="C16618" i="131"/>
  <c r="AD16617" i="131"/>
  <c r="AC16617" i="131"/>
  <c r="AB16617" i="131"/>
  <c r="AA16617" i="131"/>
  <c r="Z16617" i="131"/>
  <c r="Y16617" i="131"/>
  <c r="X16617" i="131"/>
  <c r="W16617" i="131"/>
  <c r="V16617" i="131"/>
  <c r="U16617" i="131"/>
  <c r="T16617" i="131"/>
  <c r="S16617" i="131"/>
  <c r="R16617" i="131"/>
  <c r="Q16617" i="131"/>
  <c r="P16617" i="131"/>
  <c r="O16617" i="131"/>
  <c r="N16617" i="131"/>
  <c r="M16617" i="131"/>
  <c r="L16617" i="131"/>
  <c r="K16617" i="131"/>
  <c r="J16617" i="131"/>
  <c r="I16617" i="131"/>
  <c r="H16617" i="131"/>
  <c r="G16617" i="131"/>
  <c r="F16617" i="131"/>
  <c r="E16617" i="131"/>
  <c r="D16617" i="131"/>
  <c r="C16617" i="131"/>
  <c r="AD16616" i="131"/>
  <c r="AC16616" i="131"/>
  <c r="AB16616" i="131"/>
  <c r="AA16616" i="131"/>
  <c r="Z16616" i="131"/>
  <c r="Y16616" i="131"/>
  <c r="X16616" i="131"/>
  <c r="W16616" i="131"/>
  <c r="V16616" i="131"/>
  <c r="U16616" i="131"/>
  <c r="T16616" i="131"/>
  <c r="S16616" i="131"/>
  <c r="R16616" i="131"/>
  <c r="Q16616" i="131"/>
  <c r="P16616" i="131"/>
  <c r="O16616" i="131"/>
  <c r="N16616" i="131"/>
  <c r="M16616" i="131"/>
  <c r="L16616" i="131"/>
  <c r="K16616" i="131"/>
  <c r="J16616" i="131"/>
  <c r="I16616" i="131"/>
  <c r="H16616" i="131"/>
  <c r="G16616" i="131"/>
  <c r="F16616" i="131"/>
  <c r="E16616" i="131"/>
  <c r="D16616" i="131"/>
  <c r="C16616" i="131"/>
  <c r="AD16615" i="131"/>
  <c r="AC16615" i="131"/>
  <c r="AB16615" i="131"/>
  <c r="AA16615" i="131"/>
  <c r="Z16615" i="131"/>
  <c r="Y16615" i="131"/>
  <c r="X16615" i="131"/>
  <c r="W16615" i="131"/>
  <c r="V16615" i="131"/>
  <c r="U16615" i="131"/>
  <c r="T16615" i="131"/>
  <c r="S16615" i="131"/>
  <c r="R16615" i="131"/>
  <c r="Q16615" i="131"/>
  <c r="P16615" i="131"/>
  <c r="O16615" i="131"/>
  <c r="N16615" i="131"/>
  <c r="M16615" i="131"/>
  <c r="L16615" i="131"/>
  <c r="K16615" i="131"/>
  <c r="J16615" i="131"/>
  <c r="I16615" i="131"/>
  <c r="H16615" i="131"/>
  <c r="G16615" i="131"/>
  <c r="F16615" i="131"/>
  <c r="E16615" i="131"/>
  <c r="D16615" i="131"/>
  <c r="C16615" i="131"/>
  <c r="AD16614" i="131"/>
  <c r="AC16614" i="131"/>
  <c r="AB16614" i="131"/>
  <c r="AA16614" i="131"/>
  <c r="Z16614" i="131"/>
  <c r="Y16614" i="131"/>
  <c r="X16614" i="131"/>
  <c r="W16614" i="131"/>
  <c r="V16614" i="131"/>
  <c r="U16614" i="131"/>
  <c r="T16614" i="131"/>
  <c r="S16614" i="131"/>
  <c r="R16614" i="131"/>
  <c r="Q16614" i="131"/>
  <c r="P16614" i="131"/>
  <c r="O16614" i="131"/>
  <c r="N16614" i="131"/>
  <c r="M16614" i="131"/>
  <c r="L16614" i="131"/>
  <c r="K16614" i="131"/>
  <c r="J16614" i="131"/>
  <c r="I16614" i="131"/>
  <c r="H16614" i="131"/>
  <c r="G16614" i="131"/>
  <c r="F16614" i="131"/>
  <c r="E16614" i="131"/>
  <c r="D16614" i="131"/>
  <c r="C16614" i="131"/>
  <c r="AD16613" i="131"/>
  <c r="AC16613" i="131"/>
  <c r="AB16613" i="131"/>
  <c r="AA16613" i="131"/>
  <c r="Z16613" i="131"/>
  <c r="Y16613" i="131"/>
  <c r="X16613" i="131"/>
  <c r="W16613" i="131"/>
  <c r="V16613" i="131"/>
  <c r="U16613" i="131"/>
  <c r="T16613" i="131"/>
  <c r="S16613" i="131"/>
  <c r="R16613" i="131"/>
  <c r="Q16613" i="131"/>
  <c r="P16613" i="131"/>
  <c r="O16613" i="131"/>
  <c r="N16613" i="131"/>
  <c r="M16613" i="131"/>
  <c r="L16613" i="131"/>
  <c r="K16613" i="131"/>
  <c r="J16613" i="131"/>
  <c r="I16613" i="131"/>
  <c r="H16613" i="131"/>
  <c r="G16613" i="131"/>
  <c r="F16613" i="131"/>
  <c r="E16613" i="131"/>
  <c r="D16613" i="131"/>
  <c r="C16613" i="131"/>
  <c r="AD16612" i="131"/>
  <c r="AC16612" i="131"/>
  <c r="AB16612" i="131"/>
  <c r="AA16612" i="131"/>
  <c r="Z16612" i="131"/>
  <c r="Y16612" i="131"/>
  <c r="X16612" i="131"/>
  <c r="W16612" i="131"/>
  <c r="V16612" i="131"/>
  <c r="U16612" i="131"/>
  <c r="T16612" i="131"/>
  <c r="S16612" i="131"/>
  <c r="R16612" i="131"/>
  <c r="Q16612" i="131"/>
  <c r="P16612" i="131"/>
  <c r="O16612" i="131"/>
  <c r="N16612" i="131"/>
  <c r="M16612" i="131"/>
  <c r="L16612" i="131"/>
  <c r="K16612" i="131"/>
  <c r="J16612" i="131"/>
  <c r="I16612" i="131"/>
  <c r="H16612" i="131"/>
  <c r="G16612" i="131"/>
  <c r="F16612" i="131"/>
  <c r="E16612" i="131"/>
  <c r="D16612" i="131"/>
  <c r="C16612" i="131"/>
  <c r="AD16611" i="131"/>
  <c r="AC16611" i="131"/>
  <c r="AB16611" i="131"/>
  <c r="AA16611" i="131"/>
  <c r="Z16611" i="131"/>
  <c r="Y16611" i="131"/>
  <c r="X16611" i="131"/>
  <c r="W16611" i="131"/>
  <c r="V16611" i="131"/>
  <c r="U16611" i="131"/>
  <c r="T16611" i="131"/>
  <c r="S16611" i="131"/>
  <c r="R16611" i="131"/>
  <c r="Q16611" i="131"/>
  <c r="P16611" i="131"/>
  <c r="O16611" i="131"/>
  <c r="N16611" i="131"/>
  <c r="M16611" i="131"/>
  <c r="L16611" i="131"/>
  <c r="K16611" i="131"/>
  <c r="J16611" i="131"/>
  <c r="I16611" i="131"/>
  <c r="H16611" i="131"/>
  <c r="G16611" i="131"/>
  <c r="F16611" i="131"/>
  <c r="E16611" i="131"/>
  <c r="D16611" i="131"/>
  <c r="C16611" i="131"/>
  <c r="AD16610" i="131"/>
  <c r="AC16610" i="131"/>
  <c r="AB16610" i="131"/>
  <c r="AA16610" i="131"/>
  <c r="Z16610" i="131"/>
  <c r="Y16610" i="131"/>
  <c r="X16610" i="131"/>
  <c r="W16610" i="131"/>
  <c r="V16610" i="131"/>
  <c r="U16610" i="131"/>
  <c r="T16610" i="131"/>
  <c r="S16610" i="131"/>
  <c r="R16610" i="131"/>
  <c r="Q16610" i="131"/>
  <c r="P16610" i="131"/>
  <c r="O16610" i="131"/>
  <c r="N16610" i="131"/>
  <c r="M16610" i="131"/>
  <c r="L16610" i="131"/>
  <c r="K16610" i="131"/>
  <c r="J16610" i="131"/>
  <c r="I16610" i="131"/>
  <c r="H16610" i="131"/>
  <c r="G16610" i="131"/>
  <c r="F16610" i="131"/>
  <c r="E16610" i="131"/>
  <c r="D16610" i="131"/>
  <c r="C16610" i="131"/>
  <c r="AD16609" i="131"/>
  <c r="AC16609" i="131"/>
  <c r="AB16609" i="131"/>
  <c r="AA16609" i="131"/>
  <c r="Z16609" i="131"/>
  <c r="Y16609" i="131"/>
  <c r="X16609" i="131"/>
  <c r="W16609" i="131"/>
  <c r="V16609" i="131"/>
  <c r="U16609" i="131"/>
  <c r="T16609" i="131"/>
  <c r="S16609" i="131"/>
  <c r="R16609" i="131"/>
  <c r="Q16609" i="131"/>
  <c r="P16609" i="131"/>
  <c r="O16609" i="131"/>
  <c r="N16609" i="131"/>
  <c r="M16609" i="131"/>
  <c r="L16609" i="131"/>
  <c r="K16609" i="131"/>
  <c r="J16609" i="131"/>
  <c r="I16609" i="131"/>
  <c r="H16609" i="131"/>
  <c r="G16609" i="131"/>
  <c r="F16609" i="131"/>
  <c r="E16609" i="131"/>
  <c r="D16609" i="131"/>
  <c r="C16609" i="131"/>
  <c r="AD16608" i="131"/>
  <c r="AC16608" i="131"/>
  <c r="AB16608" i="131"/>
  <c r="AA16608" i="131"/>
  <c r="Z16608" i="131"/>
  <c r="Y16608" i="131"/>
  <c r="X16608" i="131"/>
  <c r="W16608" i="131"/>
  <c r="V16608" i="131"/>
  <c r="U16608" i="131"/>
  <c r="T16608" i="131"/>
  <c r="S16608" i="131"/>
  <c r="R16608" i="131"/>
  <c r="Q16608" i="131"/>
  <c r="P16608" i="131"/>
  <c r="O16608" i="131"/>
  <c r="N16608" i="131"/>
  <c r="M16608" i="131"/>
  <c r="L16608" i="131"/>
  <c r="K16608" i="131"/>
  <c r="J16608" i="131"/>
  <c r="I16608" i="131"/>
  <c r="H16608" i="131"/>
  <c r="G16608" i="131"/>
  <c r="F16608" i="131"/>
  <c r="E16608" i="131"/>
  <c r="D16608" i="131"/>
  <c r="C16608" i="131"/>
  <c r="AD16607" i="131"/>
  <c r="AC16607" i="131"/>
  <c r="AB16607" i="131"/>
  <c r="AA16607" i="131"/>
  <c r="Z16607" i="131"/>
  <c r="Y16607" i="131"/>
  <c r="X16607" i="131"/>
  <c r="W16607" i="131"/>
  <c r="V16607" i="131"/>
  <c r="U16607" i="131"/>
  <c r="T16607" i="131"/>
  <c r="S16607" i="131"/>
  <c r="R16607" i="131"/>
  <c r="Q16607" i="131"/>
  <c r="P16607" i="131"/>
  <c r="O16607" i="131"/>
  <c r="N16607" i="131"/>
  <c r="M16607" i="131"/>
  <c r="L16607" i="131"/>
  <c r="K16607" i="131"/>
  <c r="J16607" i="131"/>
  <c r="I16607" i="131"/>
  <c r="H16607" i="131"/>
  <c r="G16607" i="131"/>
  <c r="F16607" i="131"/>
  <c r="E16607" i="131"/>
  <c r="D16607" i="131"/>
  <c r="C16607" i="131"/>
  <c r="AD16606" i="131"/>
  <c r="AC16606" i="131"/>
  <c r="AB16606" i="131"/>
  <c r="AA16606" i="131"/>
  <c r="Z16606" i="131"/>
  <c r="Y16606" i="131"/>
  <c r="X16606" i="131"/>
  <c r="W16606" i="131"/>
  <c r="V16606" i="131"/>
  <c r="U16606" i="131"/>
  <c r="T16606" i="131"/>
  <c r="S16606" i="131"/>
  <c r="R16606" i="131"/>
  <c r="Q16606" i="131"/>
  <c r="P16606" i="131"/>
  <c r="O16606" i="131"/>
  <c r="N16606" i="131"/>
  <c r="M16606" i="131"/>
  <c r="L16606" i="131"/>
  <c r="K16606" i="131"/>
  <c r="J16606" i="131"/>
  <c r="I16606" i="131"/>
  <c r="H16606" i="131"/>
  <c r="G16606" i="131"/>
  <c r="F16606" i="131"/>
  <c r="E16606" i="131"/>
  <c r="D16606" i="131"/>
  <c r="C16606" i="131"/>
  <c r="AD16605" i="131"/>
  <c r="AC16605" i="131"/>
  <c r="AB16605" i="131"/>
  <c r="AA16605" i="131"/>
  <c r="Z16605" i="131"/>
  <c r="Y16605" i="131"/>
  <c r="X16605" i="131"/>
  <c r="W16605" i="131"/>
  <c r="V16605" i="131"/>
  <c r="U16605" i="131"/>
  <c r="T16605" i="131"/>
  <c r="S16605" i="131"/>
  <c r="R16605" i="131"/>
  <c r="Q16605" i="131"/>
  <c r="P16605" i="131"/>
  <c r="O16605" i="131"/>
  <c r="N16605" i="131"/>
  <c r="M16605" i="131"/>
  <c r="L16605" i="131"/>
  <c r="K16605" i="131"/>
  <c r="J16605" i="131"/>
  <c r="I16605" i="131"/>
  <c r="H16605" i="131"/>
  <c r="G16605" i="131"/>
  <c r="F16605" i="131"/>
  <c r="E16605" i="131"/>
  <c r="D16605" i="131"/>
  <c r="C16605" i="131"/>
  <c r="AD16604" i="131"/>
  <c r="AC16604" i="131"/>
  <c r="AB16604" i="131"/>
  <c r="AA16604" i="131"/>
  <c r="Z16604" i="131"/>
  <c r="Y16604" i="131"/>
  <c r="X16604" i="131"/>
  <c r="W16604" i="131"/>
  <c r="V16604" i="131"/>
  <c r="U16604" i="131"/>
  <c r="T16604" i="131"/>
  <c r="S16604" i="131"/>
  <c r="R16604" i="131"/>
  <c r="Q16604" i="131"/>
  <c r="P16604" i="131"/>
  <c r="O16604" i="131"/>
  <c r="N16604" i="131"/>
  <c r="M16604" i="131"/>
  <c r="L16604" i="131"/>
  <c r="K16604" i="131"/>
  <c r="J16604" i="131"/>
  <c r="I16604" i="131"/>
  <c r="H16604" i="131"/>
  <c r="G16604" i="131"/>
  <c r="F16604" i="131"/>
  <c r="E16604" i="131"/>
  <c r="D16604" i="131"/>
  <c r="C16604" i="131"/>
  <c r="AD16603" i="131"/>
  <c r="AC16603" i="131"/>
  <c r="AB16603" i="131"/>
  <c r="AA16603" i="131"/>
  <c r="Z16603" i="131"/>
  <c r="Y16603" i="131"/>
  <c r="X16603" i="131"/>
  <c r="W16603" i="131"/>
  <c r="V16603" i="131"/>
  <c r="U16603" i="131"/>
  <c r="T16603" i="131"/>
  <c r="S16603" i="131"/>
  <c r="R16603" i="131"/>
  <c r="Q16603" i="131"/>
  <c r="P16603" i="131"/>
  <c r="O16603" i="131"/>
  <c r="N16603" i="131"/>
  <c r="M16603" i="131"/>
  <c r="L16603" i="131"/>
  <c r="K16603" i="131"/>
  <c r="J16603" i="131"/>
  <c r="I16603" i="131"/>
  <c r="H16603" i="131"/>
  <c r="G16603" i="131"/>
  <c r="F16603" i="131"/>
  <c r="E16603" i="131"/>
  <c r="D16603" i="131"/>
  <c r="C16603" i="131"/>
  <c r="AD16602" i="131"/>
  <c r="AC16602" i="131"/>
  <c r="AB16602" i="131"/>
  <c r="AA16602" i="131"/>
  <c r="Z16602" i="131"/>
  <c r="Y16602" i="131"/>
  <c r="X16602" i="131"/>
  <c r="W16602" i="131"/>
  <c r="V16602" i="131"/>
  <c r="U16602" i="131"/>
  <c r="T16602" i="131"/>
  <c r="S16602" i="131"/>
  <c r="R16602" i="131"/>
  <c r="Q16602" i="131"/>
  <c r="P16602" i="131"/>
  <c r="O16602" i="131"/>
  <c r="N16602" i="131"/>
  <c r="M16602" i="131"/>
  <c r="L16602" i="131"/>
  <c r="K16602" i="131"/>
  <c r="J16602" i="131"/>
  <c r="I16602" i="131"/>
  <c r="H16602" i="131"/>
  <c r="G16602" i="131"/>
  <c r="F16602" i="131"/>
  <c r="E16602" i="131"/>
  <c r="D16602" i="131"/>
  <c r="C16602" i="131"/>
  <c r="AD16599" i="131"/>
  <c r="AC16599" i="131"/>
  <c r="AB16599" i="131"/>
  <c r="AA16599" i="131"/>
  <c r="Z16599" i="131"/>
  <c r="Y16599" i="131"/>
  <c r="X16599" i="131"/>
  <c r="W16599" i="131"/>
  <c r="V16599" i="131"/>
  <c r="U16599" i="131"/>
  <c r="T16599" i="131"/>
  <c r="S16599" i="131"/>
  <c r="R16599" i="131"/>
  <c r="Q16599" i="131"/>
  <c r="P16599" i="131"/>
  <c r="O16599" i="131"/>
  <c r="N16599" i="131"/>
  <c r="M16599" i="131"/>
  <c r="L16599" i="131"/>
  <c r="K16599" i="131"/>
  <c r="J16599" i="131"/>
  <c r="I16599" i="131"/>
  <c r="H16599" i="131"/>
  <c r="G16599" i="131"/>
  <c r="F16599" i="131"/>
  <c r="E16599" i="131"/>
  <c r="D16599" i="131"/>
  <c r="C16599" i="131"/>
  <c r="AG16598" i="131"/>
  <c r="AD16598" i="131"/>
  <c r="AC16598" i="131"/>
  <c r="AB16598" i="131"/>
  <c r="AA16598" i="131"/>
  <c r="Z16598" i="131"/>
  <c r="Y16598" i="131"/>
  <c r="X16598" i="131"/>
  <c r="W16598" i="131"/>
  <c r="V16598" i="131"/>
  <c r="U16598" i="131"/>
  <c r="T16598" i="131"/>
  <c r="S16598" i="131"/>
  <c r="R16598" i="131"/>
  <c r="Q16598" i="131"/>
  <c r="P16598" i="131"/>
  <c r="O16598" i="131"/>
  <c r="N16598" i="131"/>
  <c r="M16598" i="131"/>
  <c r="L16598" i="131"/>
  <c r="K16598" i="131"/>
  <c r="J16598" i="131"/>
  <c r="I16598" i="131"/>
  <c r="H16598" i="131"/>
  <c r="G16598" i="131"/>
  <c r="F16598" i="131"/>
  <c r="E16598" i="131"/>
  <c r="D16598" i="131"/>
  <c r="C16598" i="131"/>
  <c r="AG16597" i="131"/>
  <c r="AD16597" i="131"/>
  <c r="AC16597" i="131"/>
  <c r="AB16597" i="131"/>
  <c r="AA16597" i="131"/>
  <c r="Z16597" i="131"/>
  <c r="Y16597" i="131"/>
  <c r="X16597" i="131"/>
  <c r="W16597" i="131"/>
  <c r="V16597" i="131"/>
  <c r="U16597" i="131"/>
  <c r="T16597" i="131"/>
  <c r="S16597" i="131"/>
  <c r="R16597" i="131"/>
  <c r="Q16597" i="131"/>
  <c r="P16597" i="131"/>
  <c r="O16597" i="131"/>
  <c r="N16597" i="131"/>
  <c r="M16597" i="131"/>
  <c r="L16597" i="131"/>
  <c r="K16597" i="131"/>
  <c r="J16597" i="131"/>
  <c r="I16597" i="131"/>
  <c r="H16597" i="131"/>
  <c r="G16597" i="131"/>
  <c r="F16597" i="131"/>
  <c r="E16597" i="131"/>
  <c r="D16597" i="131"/>
  <c r="C16597" i="131"/>
  <c r="AG16596" i="131"/>
  <c r="AD16596" i="131"/>
  <c r="AC16596" i="131"/>
  <c r="AB16596" i="131"/>
  <c r="AA16596" i="131"/>
  <c r="Z16596" i="131"/>
  <c r="Y16596" i="131"/>
  <c r="X16596" i="131"/>
  <c r="W16596" i="131"/>
  <c r="V16596" i="131"/>
  <c r="U16596" i="131"/>
  <c r="T16596" i="131"/>
  <c r="S16596" i="131"/>
  <c r="R16596" i="131"/>
  <c r="Q16596" i="131"/>
  <c r="P16596" i="131"/>
  <c r="O16596" i="131"/>
  <c r="N16596" i="131"/>
  <c r="M16596" i="131"/>
  <c r="L16596" i="131"/>
  <c r="K16596" i="131"/>
  <c r="J16596" i="131"/>
  <c r="I16596" i="131"/>
  <c r="H16596" i="131"/>
  <c r="G16596" i="131"/>
  <c r="F16596" i="131"/>
  <c r="E16596" i="131"/>
  <c r="D16596" i="131"/>
  <c r="C16596" i="131"/>
  <c r="AG16595" i="131"/>
  <c r="AD16595" i="131"/>
  <c r="AC16595" i="131"/>
  <c r="AB16595" i="131"/>
  <c r="AA16595" i="131"/>
  <c r="Z16595" i="131"/>
  <c r="Y16595" i="131"/>
  <c r="X16595" i="131"/>
  <c r="W16595" i="131"/>
  <c r="V16595" i="131"/>
  <c r="U16595" i="131"/>
  <c r="T16595" i="131"/>
  <c r="S16595" i="131"/>
  <c r="R16595" i="131"/>
  <c r="Q16595" i="131"/>
  <c r="P16595" i="131"/>
  <c r="O16595" i="131"/>
  <c r="N16595" i="131"/>
  <c r="M16595" i="131"/>
  <c r="L16595" i="131"/>
  <c r="K16595" i="131"/>
  <c r="J16595" i="131"/>
  <c r="I16595" i="131"/>
  <c r="H16595" i="131"/>
  <c r="G16595" i="131"/>
  <c r="F16595" i="131"/>
  <c r="E16595" i="131"/>
  <c r="D16595" i="131"/>
  <c r="C16595" i="131"/>
  <c r="AG16594" i="131"/>
  <c r="AD16594" i="131"/>
  <c r="AC16594" i="131"/>
  <c r="AB16594" i="131"/>
  <c r="AA16594" i="131"/>
  <c r="Z16594" i="131"/>
  <c r="Y16594" i="131"/>
  <c r="X16594" i="131"/>
  <c r="W16594" i="131"/>
  <c r="V16594" i="131"/>
  <c r="U16594" i="131"/>
  <c r="T16594" i="131"/>
  <c r="S16594" i="131"/>
  <c r="R16594" i="131"/>
  <c r="Q16594" i="131"/>
  <c r="P16594" i="131"/>
  <c r="O16594" i="131"/>
  <c r="N16594" i="131"/>
  <c r="M16594" i="131"/>
  <c r="L16594" i="131"/>
  <c r="K16594" i="131"/>
  <c r="J16594" i="131"/>
  <c r="I16594" i="131"/>
  <c r="H16594" i="131"/>
  <c r="G16594" i="131"/>
  <c r="F16594" i="131"/>
  <c r="E16594" i="131"/>
  <c r="D16594" i="131"/>
  <c r="C16594" i="131"/>
  <c r="AG16593" i="131"/>
  <c r="AD16593" i="131"/>
  <c r="AC16593" i="131"/>
  <c r="AB16593" i="131"/>
  <c r="AA16593" i="131"/>
  <c r="Z16593" i="131"/>
  <c r="Y16593" i="131"/>
  <c r="X16593" i="131"/>
  <c r="W16593" i="131"/>
  <c r="V16593" i="131"/>
  <c r="U16593" i="131"/>
  <c r="T16593" i="131"/>
  <c r="S16593" i="131"/>
  <c r="R16593" i="131"/>
  <c r="Q16593" i="131"/>
  <c r="P16593" i="131"/>
  <c r="O16593" i="131"/>
  <c r="N16593" i="131"/>
  <c r="M16593" i="131"/>
  <c r="L16593" i="131"/>
  <c r="K16593" i="131"/>
  <c r="J16593" i="131"/>
  <c r="I16593" i="131"/>
  <c r="H16593" i="131"/>
  <c r="G16593" i="131"/>
  <c r="F16593" i="131"/>
  <c r="E16593" i="131"/>
  <c r="D16593" i="131"/>
  <c r="C16593" i="131"/>
  <c r="AG16592" i="131"/>
  <c r="AD16592" i="131"/>
  <c r="AC16592" i="131"/>
  <c r="AB16592" i="131"/>
  <c r="AA16592" i="131"/>
  <c r="Z16592" i="131"/>
  <c r="Y16592" i="131"/>
  <c r="X16592" i="131"/>
  <c r="W16592" i="131"/>
  <c r="V16592" i="131"/>
  <c r="U16592" i="131"/>
  <c r="T16592" i="131"/>
  <c r="S16592" i="131"/>
  <c r="R16592" i="131"/>
  <c r="Q16592" i="131"/>
  <c r="P16592" i="131"/>
  <c r="O16592" i="131"/>
  <c r="N16592" i="131"/>
  <c r="M16592" i="131"/>
  <c r="L16592" i="131"/>
  <c r="K16592" i="131"/>
  <c r="J16592" i="131"/>
  <c r="I16592" i="131"/>
  <c r="H16592" i="131"/>
  <c r="G16592" i="131"/>
  <c r="F16592" i="131"/>
  <c r="E16592" i="131"/>
  <c r="D16592" i="131"/>
  <c r="C16592" i="131"/>
  <c r="AG16591" i="131"/>
  <c r="AD16591" i="131"/>
  <c r="AC16591" i="131"/>
  <c r="AB16591" i="131"/>
  <c r="AA16591" i="131"/>
  <c r="Z16591" i="131"/>
  <c r="Y16591" i="131"/>
  <c r="X16591" i="131"/>
  <c r="W16591" i="131"/>
  <c r="V16591" i="131"/>
  <c r="U16591" i="131"/>
  <c r="T16591" i="131"/>
  <c r="S16591" i="131"/>
  <c r="R16591" i="131"/>
  <c r="Q16591" i="131"/>
  <c r="P16591" i="131"/>
  <c r="O16591" i="131"/>
  <c r="N16591" i="131"/>
  <c r="M16591" i="131"/>
  <c r="L16591" i="131"/>
  <c r="K16591" i="131"/>
  <c r="J16591" i="131"/>
  <c r="I16591" i="131"/>
  <c r="H16591" i="131"/>
  <c r="G16591" i="131"/>
  <c r="F16591" i="131"/>
  <c r="E16591" i="131"/>
  <c r="D16591" i="131"/>
  <c r="C16591" i="131"/>
  <c r="AG16590" i="131"/>
  <c r="AD16590" i="131"/>
  <c r="AC16590" i="131"/>
  <c r="AB16590" i="131"/>
  <c r="AA16590" i="131"/>
  <c r="Z16590" i="131"/>
  <c r="Y16590" i="131"/>
  <c r="X16590" i="131"/>
  <c r="W16590" i="131"/>
  <c r="V16590" i="131"/>
  <c r="U16590" i="131"/>
  <c r="T16590" i="131"/>
  <c r="S16590" i="131"/>
  <c r="R16590" i="131"/>
  <c r="Q16590" i="131"/>
  <c r="P16590" i="131"/>
  <c r="O16590" i="131"/>
  <c r="N16590" i="131"/>
  <c r="M16590" i="131"/>
  <c r="L16590" i="131"/>
  <c r="K16590" i="131"/>
  <c r="J16590" i="131"/>
  <c r="I16590" i="131"/>
  <c r="H16590" i="131"/>
  <c r="G16590" i="131"/>
  <c r="F16590" i="131"/>
  <c r="E16590" i="131"/>
  <c r="D16590" i="131"/>
  <c r="C16590" i="131"/>
  <c r="AG16589" i="131"/>
  <c r="AD16589" i="131"/>
  <c r="AC16589" i="131"/>
  <c r="AB16589" i="131"/>
  <c r="AA16589" i="131"/>
  <c r="Z16589" i="131"/>
  <c r="Y16589" i="131"/>
  <c r="X16589" i="131"/>
  <c r="W16589" i="131"/>
  <c r="V16589" i="131"/>
  <c r="U16589" i="131"/>
  <c r="T16589" i="131"/>
  <c r="S16589" i="131"/>
  <c r="R16589" i="131"/>
  <c r="Q16589" i="131"/>
  <c r="P16589" i="131"/>
  <c r="O16589" i="131"/>
  <c r="N16589" i="131"/>
  <c r="M16589" i="131"/>
  <c r="L16589" i="131"/>
  <c r="K16589" i="131"/>
  <c r="J16589" i="131"/>
  <c r="I16589" i="131"/>
  <c r="H16589" i="131"/>
  <c r="G16589" i="131"/>
  <c r="F16589" i="131"/>
  <c r="E16589" i="131"/>
  <c r="D16589" i="131"/>
  <c r="C16589" i="131"/>
  <c r="AD16588" i="131"/>
  <c r="AC16588" i="131"/>
  <c r="AB16588" i="131"/>
  <c r="AA16588" i="131"/>
  <c r="Z16588" i="131"/>
  <c r="Y16588" i="131"/>
  <c r="X16588" i="131"/>
  <c r="W16588" i="131"/>
  <c r="V16588" i="131"/>
  <c r="U16588" i="131"/>
  <c r="T16588" i="131"/>
  <c r="S16588" i="131"/>
  <c r="R16588" i="131"/>
  <c r="Q16588" i="131"/>
  <c r="P16588" i="131"/>
  <c r="O16588" i="131"/>
  <c r="N16588" i="131"/>
  <c r="M16588" i="131"/>
  <c r="L16588" i="131"/>
  <c r="K16588" i="131"/>
  <c r="J16588" i="131"/>
  <c r="I16588" i="131"/>
  <c r="H16588" i="131"/>
  <c r="G16588" i="131"/>
  <c r="F16588" i="131"/>
  <c r="E16588" i="131"/>
  <c r="D16588" i="131"/>
  <c r="C16588" i="131"/>
  <c r="AD16587" i="131"/>
  <c r="AC16587" i="131"/>
  <c r="AB16587" i="131"/>
  <c r="AA16587" i="131"/>
  <c r="Z16587" i="131"/>
  <c r="Y16587" i="131"/>
  <c r="X16587" i="131"/>
  <c r="W16587" i="131"/>
  <c r="V16587" i="131"/>
  <c r="U16587" i="131"/>
  <c r="T16587" i="131"/>
  <c r="S16587" i="131"/>
  <c r="R16587" i="131"/>
  <c r="Q16587" i="131"/>
  <c r="P16587" i="131"/>
  <c r="O16587" i="131"/>
  <c r="N16587" i="131"/>
  <c r="M16587" i="131"/>
  <c r="L16587" i="131"/>
  <c r="K16587" i="131"/>
  <c r="J16587" i="131"/>
  <c r="I16587" i="131"/>
  <c r="H16587" i="131"/>
  <c r="G16587" i="131"/>
  <c r="F16587" i="131"/>
  <c r="E16587" i="131"/>
  <c r="D16587" i="131"/>
  <c r="C16587" i="131"/>
  <c r="AD16586" i="131"/>
  <c r="AC16586" i="131"/>
  <c r="AB16586" i="131"/>
  <c r="AA16586" i="131"/>
  <c r="Z16586" i="131"/>
  <c r="Y16586" i="131"/>
  <c r="X16586" i="131"/>
  <c r="W16586" i="131"/>
  <c r="V16586" i="131"/>
  <c r="U16586" i="131"/>
  <c r="T16586" i="131"/>
  <c r="S16586" i="131"/>
  <c r="R16586" i="131"/>
  <c r="Q16586" i="131"/>
  <c r="P16586" i="131"/>
  <c r="O16586" i="131"/>
  <c r="N16586" i="131"/>
  <c r="M16586" i="131"/>
  <c r="L16586" i="131"/>
  <c r="K16586" i="131"/>
  <c r="J16586" i="131"/>
  <c r="I16586" i="131"/>
  <c r="H16586" i="131"/>
  <c r="G16586" i="131"/>
  <c r="F16586" i="131"/>
  <c r="E16586" i="131"/>
  <c r="D16586" i="131"/>
  <c r="C16586" i="131"/>
  <c r="AD16585" i="131"/>
  <c r="AC16585" i="131"/>
  <c r="AB16585" i="131"/>
  <c r="AA16585" i="131"/>
  <c r="Z16585" i="131"/>
  <c r="Y16585" i="131"/>
  <c r="X16585" i="131"/>
  <c r="W16585" i="131"/>
  <c r="V16585" i="131"/>
  <c r="U16585" i="131"/>
  <c r="T16585" i="131"/>
  <c r="S16585" i="131"/>
  <c r="R16585" i="131"/>
  <c r="Q16585" i="131"/>
  <c r="P16585" i="131"/>
  <c r="O16585" i="131"/>
  <c r="N16585" i="131"/>
  <c r="M16585" i="131"/>
  <c r="L16585" i="131"/>
  <c r="K16585" i="131"/>
  <c r="J16585" i="131"/>
  <c r="I16585" i="131"/>
  <c r="H16585" i="131"/>
  <c r="G16585" i="131"/>
  <c r="F16585" i="131"/>
  <c r="E16585" i="131"/>
  <c r="D16585" i="131"/>
  <c r="C16585" i="131"/>
  <c r="AD16584" i="131"/>
  <c r="AC16584" i="131"/>
  <c r="AB16584" i="131"/>
  <c r="AA16584" i="131"/>
  <c r="Z16584" i="131"/>
  <c r="Y16584" i="131"/>
  <c r="X16584" i="131"/>
  <c r="W16584" i="131"/>
  <c r="V16584" i="131"/>
  <c r="U16584" i="131"/>
  <c r="T16584" i="131"/>
  <c r="S16584" i="131"/>
  <c r="R16584" i="131"/>
  <c r="Q16584" i="131"/>
  <c r="P16584" i="131"/>
  <c r="O16584" i="131"/>
  <c r="N16584" i="131"/>
  <c r="M16584" i="131"/>
  <c r="L16584" i="131"/>
  <c r="K16584" i="131"/>
  <c r="J16584" i="131"/>
  <c r="I16584" i="131"/>
  <c r="H16584" i="131"/>
  <c r="G16584" i="131"/>
  <c r="F16584" i="131"/>
  <c r="E16584" i="131"/>
  <c r="D16584" i="131"/>
  <c r="C16584" i="131"/>
  <c r="AD16583" i="131"/>
  <c r="AC16583" i="131"/>
  <c r="AB16583" i="131"/>
  <c r="AA16583" i="131"/>
  <c r="Z16583" i="131"/>
  <c r="Y16583" i="131"/>
  <c r="X16583" i="131"/>
  <c r="W16583" i="131"/>
  <c r="V16583" i="131"/>
  <c r="U16583" i="131"/>
  <c r="T16583" i="131"/>
  <c r="S16583" i="131"/>
  <c r="R16583" i="131"/>
  <c r="Q16583" i="131"/>
  <c r="P16583" i="131"/>
  <c r="O16583" i="131"/>
  <c r="N16583" i="131"/>
  <c r="M16583" i="131"/>
  <c r="L16583" i="131"/>
  <c r="K16583" i="131"/>
  <c r="J16583" i="131"/>
  <c r="I16583" i="131"/>
  <c r="H16583" i="131"/>
  <c r="G16583" i="131"/>
  <c r="F16583" i="131"/>
  <c r="E16583" i="131"/>
  <c r="D16583" i="131"/>
  <c r="C16583" i="131"/>
  <c r="AD16582" i="131"/>
  <c r="AC16582" i="131"/>
  <c r="AB16582" i="131"/>
  <c r="AA16582" i="131"/>
  <c r="Z16582" i="131"/>
  <c r="Y16582" i="131"/>
  <c r="X16582" i="131"/>
  <c r="W16582" i="131"/>
  <c r="V16582" i="131"/>
  <c r="U16582" i="131"/>
  <c r="T16582" i="131"/>
  <c r="S16582" i="131"/>
  <c r="R16582" i="131"/>
  <c r="Q16582" i="131"/>
  <c r="P16582" i="131"/>
  <c r="O16582" i="131"/>
  <c r="N16582" i="131"/>
  <c r="M16582" i="131"/>
  <c r="L16582" i="131"/>
  <c r="K16582" i="131"/>
  <c r="J16582" i="131"/>
  <c r="I16582" i="131"/>
  <c r="H16582" i="131"/>
  <c r="G16582" i="131"/>
  <c r="F16582" i="131"/>
  <c r="E16582" i="131"/>
  <c r="D16582" i="131"/>
  <c r="C16582" i="131"/>
  <c r="AD16581" i="131"/>
  <c r="AC16581" i="131"/>
  <c r="AB16581" i="131"/>
  <c r="AA16581" i="131"/>
  <c r="Z16581" i="131"/>
  <c r="Y16581" i="131"/>
  <c r="X16581" i="131"/>
  <c r="W16581" i="131"/>
  <c r="V16581" i="131"/>
  <c r="U16581" i="131"/>
  <c r="T16581" i="131"/>
  <c r="S16581" i="131"/>
  <c r="R16581" i="131"/>
  <c r="Q16581" i="131"/>
  <c r="P16581" i="131"/>
  <c r="O16581" i="131"/>
  <c r="N16581" i="131"/>
  <c r="M16581" i="131"/>
  <c r="L16581" i="131"/>
  <c r="K16581" i="131"/>
  <c r="J16581" i="131"/>
  <c r="I16581" i="131"/>
  <c r="H16581" i="131"/>
  <c r="G16581" i="131"/>
  <c r="F16581" i="131"/>
  <c r="E16581" i="131"/>
  <c r="D16581" i="131"/>
  <c r="C16581" i="131"/>
  <c r="AD16580" i="131"/>
  <c r="AC16580" i="131"/>
  <c r="AB16580" i="131"/>
  <c r="AA16580" i="131"/>
  <c r="Z16580" i="131"/>
  <c r="Y16580" i="131"/>
  <c r="X16580" i="131"/>
  <c r="W16580" i="131"/>
  <c r="V16580" i="131"/>
  <c r="U16580" i="131"/>
  <c r="T16580" i="131"/>
  <c r="S16580" i="131"/>
  <c r="R16580" i="131"/>
  <c r="Q16580" i="131"/>
  <c r="P16580" i="131"/>
  <c r="O16580" i="131"/>
  <c r="N16580" i="131"/>
  <c r="M16580" i="131"/>
  <c r="L16580" i="131"/>
  <c r="K16580" i="131"/>
  <c r="J16580" i="131"/>
  <c r="I16580" i="131"/>
  <c r="H16580" i="131"/>
  <c r="G16580" i="131"/>
  <c r="F16580" i="131"/>
  <c r="E16580" i="131"/>
  <c r="D16580" i="131"/>
  <c r="C16580" i="131"/>
  <c r="AD16579" i="131"/>
  <c r="AC16579" i="131"/>
  <c r="AB16579" i="131"/>
  <c r="AA16579" i="131"/>
  <c r="Z16579" i="131"/>
  <c r="Y16579" i="131"/>
  <c r="X16579" i="131"/>
  <c r="W16579" i="131"/>
  <c r="V16579" i="131"/>
  <c r="U16579" i="131"/>
  <c r="T16579" i="131"/>
  <c r="S16579" i="131"/>
  <c r="R16579" i="131"/>
  <c r="Q16579" i="131"/>
  <c r="P16579" i="131"/>
  <c r="O16579" i="131"/>
  <c r="N16579" i="131"/>
  <c r="M16579" i="131"/>
  <c r="L16579" i="131"/>
  <c r="K16579" i="131"/>
  <c r="J16579" i="131"/>
  <c r="I16579" i="131"/>
  <c r="H16579" i="131"/>
  <c r="G16579" i="131"/>
  <c r="F16579" i="131"/>
  <c r="E16579" i="131"/>
  <c r="D16579" i="131"/>
  <c r="C16579" i="131"/>
  <c r="AD16578" i="131"/>
  <c r="AC16578" i="131"/>
  <c r="AB16578" i="131"/>
  <c r="AA16578" i="131"/>
  <c r="Z16578" i="131"/>
  <c r="Y16578" i="131"/>
  <c r="X16578" i="131"/>
  <c r="W16578" i="131"/>
  <c r="V16578" i="131"/>
  <c r="U16578" i="131"/>
  <c r="T16578" i="131"/>
  <c r="S16578" i="131"/>
  <c r="R16578" i="131"/>
  <c r="Q16578" i="131"/>
  <c r="P16578" i="131"/>
  <c r="O16578" i="131"/>
  <c r="N16578" i="131"/>
  <c r="M16578" i="131"/>
  <c r="L16578" i="131"/>
  <c r="K16578" i="131"/>
  <c r="J16578" i="131"/>
  <c r="I16578" i="131"/>
  <c r="H16578" i="131"/>
  <c r="G16578" i="131"/>
  <c r="F16578" i="131"/>
  <c r="E16578" i="131"/>
  <c r="D16578" i="131"/>
  <c r="C16578" i="131"/>
  <c r="AD16577" i="131"/>
  <c r="AC16577" i="131"/>
  <c r="AB16577" i="131"/>
  <c r="AA16577" i="131"/>
  <c r="Z16577" i="131"/>
  <c r="Y16577" i="131"/>
  <c r="X16577" i="131"/>
  <c r="W16577" i="131"/>
  <c r="V16577" i="131"/>
  <c r="U16577" i="131"/>
  <c r="T16577" i="131"/>
  <c r="S16577" i="131"/>
  <c r="R16577" i="131"/>
  <c r="Q16577" i="131"/>
  <c r="P16577" i="131"/>
  <c r="O16577" i="131"/>
  <c r="N16577" i="131"/>
  <c r="M16577" i="131"/>
  <c r="L16577" i="131"/>
  <c r="K16577" i="131"/>
  <c r="J16577" i="131"/>
  <c r="I16577" i="131"/>
  <c r="H16577" i="131"/>
  <c r="G16577" i="131"/>
  <c r="F16577" i="131"/>
  <c r="E16577" i="131"/>
  <c r="D16577" i="131"/>
  <c r="C16577" i="131"/>
  <c r="AD16576" i="131"/>
  <c r="AC16576" i="131"/>
  <c r="AB16576" i="131"/>
  <c r="AA16576" i="131"/>
  <c r="Z16576" i="131"/>
  <c r="Y16576" i="131"/>
  <c r="X16576" i="131"/>
  <c r="W16576" i="131"/>
  <c r="V16576" i="131"/>
  <c r="U16576" i="131"/>
  <c r="T16576" i="131"/>
  <c r="S16576" i="131"/>
  <c r="R16576" i="131"/>
  <c r="Q16576" i="131"/>
  <c r="P16576" i="131"/>
  <c r="O16576" i="131"/>
  <c r="N16576" i="131"/>
  <c r="M16576" i="131"/>
  <c r="L16576" i="131"/>
  <c r="K16576" i="131"/>
  <c r="J16576" i="131"/>
  <c r="I16576" i="131"/>
  <c r="H16576" i="131"/>
  <c r="G16576" i="131"/>
  <c r="F16576" i="131"/>
  <c r="E16576" i="131"/>
  <c r="D16576" i="131"/>
  <c r="C16576" i="131"/>
  <c r="AD16575" i="131"/>
  <c r="AC16575" i="131"/>
  <c r="AB16575" i="131"/>
  <c r="AA16575" i="131"/>
  <c r="Z16575" i="131"/>
  <c r="Y16575" i="131"/>
  <c r="X16575" i="131"/>
  <c r="W16575" i="131"/>
  <c r="V16575" i="131"/>
  <c r="U16575" i="131"/>
  <c r="T16575" i="131"/>
  <c r="S16575" i="131"/>
  <c r="R16575" i="131"/>
  <c r="Q16575" i="131"/>
  <c r="P16575" i="131"/>
  <c r="O16575" i="131"/>
  <c r="N16575" i="131"/>
  <c r="M16575" i="131"/>
  <c r="L16575" i="131"/>
  <c r="K16575" i="131"/>
  <c r="J16575" i="131"/>
  <c r="I16575" i="131"/>
  <c r="H16575" i="131"/>
  <c r="G16575" i="131"/>
  <c r="F16575" i="131"/>
  <c r="E16575" i="131"/>
  <c r="D16575" i="131"/>
  <c r="C16575" i="131"/>
  <c r="AD16574" i="131"/>
  <c r="AC16574" i="131"/>
  <c r="AB16574" i="131"/>
  <c r="AA16574" i="131"/>
  <c r="Z16574" i="131"/>
  <c r="Y16574" i="131"/>
  <c r="X16574" i="131"/>
  <c r="W16574" i="131"/>
  <c r="V16574" i="131"/>
  <c r="U16574" i="131"/>
  <c r="T16574" i="131"/>
  <c r="S16574" i="131"/>
  <c r="R16574" i="131"/>
  <c r="Q16574" i="131"/>
  <c r="P16574" i="131"/>
  <c r="O16574" i="131"/>
  <c r="N16574" i="131"/>
  <c r="M16574" i="131"/>
  <c r="L16574" i="131"/>
  <c r="K16574" i="131"/>
  <c r="J16574" i="131"/>
  <c r="I16574" i="131"/>
  <c r="H16574" i="131"/>
  <c r="G16574" i="131"/>
  <c r="F16574" i="131"/>
  <c r="E16574" i="131"/>
  <c r="D16574" i="131"/>
  <c r="C16574" i="131"/>
  <c r="AD16573" i="131"/>
  <c r="AC16573" i="131"/>
  <c r="AB16573" i="131"/>
  <c r="AA16573" i="131"/>
  <c r="Z16573" i="131"/>
  <c r="Y16573" i="131"/>
  <c r="X16573" i="131"/>
  <c r="W16573" i="131"/>
  <c r="V16573" i="131"/>
  <c r="U16573" i="131"/>
  <c r="T16573" i="131"/>
  <c r="S16573" i="131"/>
  <c r="R16573" i="131"/>
  <c r="Q16573" i="131"/>
  <c r="P16573" i="131"/>
  <c r="O16573" i="131"/>
  <c r="N16573" i="131"/>
  <c r="M16573" i="131"/>
  <c r="L16573" i="131"/>
  <c r="K16573" i="131"/>
  <c r="J16573" i="131"/>
  <c r="I16573" i="131"/>
  <c r="H16573" i="131"/>
  <c r="G16573" i="131"/>
  <c r="F16573" i="131"/>
  <c r="E16573" i="131"/>
  <c r="D16573" i="131"/>
  <c r="C16573" i="131"/>
  <c r="AD16572" i="131"/>
  <c r="AC16572" i="131"/>
  <c r="AB16572" i="131"/>
  <c r="AA16572" i="131"/>
  <c r="Z16572" i="131"/>
  <c r="Y16572" i="131"/>
  <c r="X16572" i="131"/>
  <c r="W16572" i="131"/>
  <c r="V16572" i="131"/>
  <c r="U16572" i="131"/>
  <c r="T16572" i="131"/>
  <c r="S16572" i="131"/>
  <c r="R16572" i="131"/>
  <c r="Q16572" i="131"/>
  <c r="P16572" i="131"/>
  <c r="O16572" i="131"/>
  <c r="N16572" i="131"/>
  <c r="M16572" i="131"/>
  <c r="L16572" i="131"/>
  <c r="K16572" i="131"/>
  <c r="J16572" i="131"/>
  <c r="I16572" i="131"/>
  <c r="H16572" i="131"/>
  <c r="G16572" i="131"/>
  <c r="F16572" i="131"/>
  <c r="E16572" i="131"/>
  <c r="D16572" i="131"/>
  <c r="C16572" i="131"/>
  <c r="AD16569" i="131"/>
  <c r="AC16569" i="131"/>
  <c r="AB16569" i="131"/>
  <c r="AA16569" i="131"/>
  <c r="Z16569" i="131"/>
  <c r="Y16569" i="131"/>
  <c r="X16569" i="131"/>
  <c r="W16569" i="131"/>
  <c r="V16569" i="131"/>
  <c r="U16569" i="131"/>
  <c r="T16569" i="131"/>
  <c r="S16569" i="131"/>
  <c r="R16569" i="131"/>
  <c r="Q16569" i="131"/>
  <c r="P16569" i="131"/>
  <c r="O16569" i="131"/>
  <c r="N16569" i="131"/>
  <c r="M16569" i="131"/>
  <c r="L16569" i="131"/>
  <c r="K16569" i="131"/>
  <c r="J16569" i="131"/>
  <c r="I16569" i="131"/>
  <c r="H16569" i="131"/>
  <c r="G16569" i="131"/>
  <c r="F16569" i="131"/>
  <c r="E16569" i="131"/>
  <c r="D16569" i="131"/>
  <c r="C16569" i="131"/>
  <c r="AG16568" i="131"/>
  <c r="AD16568" i="131"/>
  <c r="AC16568" i="131"/>
  <c r="AB16568" i="131"/>
  <c r="AA16568" i="131"/>
  <c r="Z16568" i="131"/>
  <c r="Y16568" i="131"/>
  <c r="X16568" i="131"/>
  <c r="W16568" i="131"/>
  <c r="V16568" i="131"/>
  <c r="U16568" i="131"/>
  <c r="T16568" i="131"/>
  <c r="S16568" i="131"/>
  <c r="R16568" i="131"/>
  <c r="Q16568" i="131"/>
  <c r="P16568" i="131"/>
  <c r="O16568" i="131"/>
  <c r="N16568" i="131"/>
  <c r="M16568" i="131"/>
  <c r="L16568" i="131"/>
  <c r="K16568" i="131"/>
  <c r="J16568" i="131"/>
  <c r="I16568" i="131"/>
  <c r="H16568" i="131"/>
  <c r="G16568" i="131"/>
  <c r="F16568" i="131"/>
  <c r="E16568" i="131"/>
  <c r="D16568" i="131"/>
  <c r="C16568" i="131"/>
  <c r="AG16567" i="131"/>
  <c r="AD16567" i="131"/>
  <c r="AC16567" i="131"/>
  <c r="AB16567" i="131"/>
  <c r="AA16567" i="131"/>
  <c r="Z16567" i="131"/>
  <c r="Y16567" i="131"/>
  <c r="X16567" i="131"/>
  <c r="W16567" i="131"/>
  <c r="V16567" i="131"/>
  <c r="U16567" i="131"/>
  <c r="T16567" i="131"/>
  <c r="S16567" i="131"/>
  <c r="R16567" i="131"/>
  <c r="Q16567" i="131"/>
  <c r="P16567" i="131"/>
  <c r="O16567" i="131"/>
  <c r="N16567" i="131"/>
  <c r="M16567" i="131"/>
  <c r="L16567" i="131"/>
  <c r="K16567" i="131"/>
  <c r="J16567" i="131"/>
  <c r="I16567" i="131"/>
  <c r="H16567" i="131"/>
  <c r="G16567" i="131"/>
  <c r="F16567" i="131"/>
  <c r="E16567" i="131"/>
  <c r="D16567" i="131"/>
  <c r="C16567" i="131"/>
  <c r="AG16566" i="131"/>
  <c r="AD16566" i="131"/>
  <c r="AC16566" i="131"/>
  <c r="AB16566" i="131"/>
  <c r="AA16566" i="131"/>
  <c r="Z16566" i="131"/>
  <c r="Y16566" i="131"/>
  <c r="X16566" i="131"/>
  <c r="W16566" i="131"/>
  <c r="V16566" i="131"/>
  <c r="U16566" i="131"/>
  <c r="T16566" i="131"/>
  <c r="S16566" i="131"/>
  <c r="R16566" i="131"/>
  <c r="Q16566" i="131"/>
  <c r="P16566" i="131"/>
  <c r="O16566" i="131"/>
  <c r="N16566" i="131"/>
  <c r="M16566" i="131"/>
  <c r="L16566" i="131"/>
  <c r="K16566" i="131"/>
  <c r="J16566" i="131"/>
  <c r="I16566" i="131"/>
  <c r="H16566" i="131"/>
  <c r="G16566" i="131"/>
  <c r="F16566" i="131"/>
  <c r="E16566" i="131"/>
  <c r="D16566" i="131"/>
  <c r="C16566" i="131"/>
  <c r="AG16565" i="131"/>
  <c r="AD16565" i="131"/>
  <c r="AC16565" i="131"/>
  <c r="AB16565" i="131"/>
  <c r="AA16565" i="131"/>
  <c r="Z16565" i="131"/>
  <c r="Y16565" i="131"/>
  <c r="X16565" i="131"/>
  <c r="W16565" i="131"/>
  <c r="V16565" i="131"/>
  <c r="U16565" i="131"/>
  <c r="T16565" i="131"/>
  <c r="S16565" i="131"/>
  <c r="R16565" i="131"/>
  <c r="Q16565" i="131"/>
  <c r="P16565" i="131"/>
  <c r="O16565" i="131"/>
  <c r="N16565" i="131"/>
  <c r="M16565" i="131"/>
  <c r="L16565" i="131"/>
  <c r="K16565" i="131"/>
  <c r="J16565" i="131"/>
  <c r="I16565" i="131"/>
  <c r="H16565" i="131"/>
  <c r="G16565" i="131"/>
  <c r="F16565" i="131"/>
  <c r="E16565" i="131"/>
  <c r="D16565" i="131"/>
  <c r="C16565" i="131"/>
  <c r="AG16564" i="131"/>
  <c r="AD16564" i="131"/>
  <c r="AC16564" i="131"/>
  <c r="AB16564" i="131"/>
  <c r="AA16564" i="131"/>
  <c r="Z16564" i="131"/>
  <c r="Y16564" i="131"/>
  <c r="X16564" i="131"/>
  <c r="W16564" i="131"/>
  <c r="V16564" i="131"/>
  <c r="U16564" i="131"/>
  <c r="T16564" i="131"/>
  <c r="S16564" i="131"/>
  <c r="R16564" i="131"/>
  <c r="Q16564" i="131"/>
  <c r="P16564" i="131"/>
  <c r="O16564" i="131"/>
  <c r="N16564" i="131"/>
  <c r="M16564" i="131"/>
  <c r="L16564" i="131"/>
  <c r="K16564" i="131"/>
  <c r="J16564" i="131"/>
  <c r="I16564" i="131"/>
  <c r="H16564" i="131"/>
  <c r="G16564" i="131"/>
  <c r="F16564" i="131"/>
  <c r="E16564" i="131"/>
  <c r="D16564" i="131"/>
  <c r="C16564" i="131"/>
  <c r="AG16563" i="131"/>
  <c r="AD16563" i="131"/>
  <c r="AC16563" i="131"/>
  <c r="AB16563" i="131"/>
  <c r="AA16563" i="131"/>
  <c r="Z16563" i="131"/>
  <c r="Y16563" i="131"/>
  <c r="X16563" i="131"/>
  <c r="W16563" i="131"/>
  <c r="V16563" i="131"/>
  <c r="U16563" i="131"/>
  <c r="T16563" i="131"/>
  <c r="S16563" i="131"/>
  <c r="R16563" i="131"/>
  <c r="Q16563" i="131"/>
  <c r="P16563" i="131"/>
  <c r="O16563" i="131"/>
  <c r="N16563" i="131"/>
  <c r="M16563" i="131"/>
  <c r="L16563" i="131"/>
  <c r="K16563" i="131"/>
  <c r="J16563" i="131"/>
  <c r="I16563" i="131"/>
  <c r="H16563" i="131"/>
  <c r="G16563" i="131"/>
  <c r="F16563" i="131"/>
  <c r="E16563" i="131"/>
  <c r="D16563" i="131"/>
  <c r="C16563" i="131"/>
  <c r="AG16562" i="131"/>
  <c r="AD16562" i="131"/>
  <c r="AC16562" i="131"/>
  <c r="AB16562" i="131"/>
  <c r="AA16562" i="131"/>
  <c r="Z16562" i="131"/>
  <c r="Y16562" i="131"/>
  <c r="X16562" i="131"/>
  <c r="W16562" i="131"/>
  <c r="V16562" i="131"/>
  <c r="U16562" i="131"/>
  <c r="T16562" i="131"/>
  <c r="S16562" i="131"/>
  <c r="R16562" i="131"/>
  <c r="Q16562" i="131"/>
  <c r="P16562" i="131"/>
  <c r="O16562" i="131"/>
  <c r="N16562" i="131"/>
  <c r="M16562" i="131"/>
  <c r="L16562" i="131"/>
  <c r="K16562" i="131"/>
  <c r="J16562" i="131"/>
  <c r="I16562" i="131"/>
  <c r="H16562" i="131"/>
  <c r="G16562" i="131"/>
  <c r="F16562" i="131"/>
  <c r="E16562" i="131"/>
  <c r="D16562" i="131"/>
  <c r="C16562" i="131"/>
  <c r="AG16561" i="131"/>
  <c r="AD16561" i="131"/>
  <c r="AC16561" i="131"/>
  <c r="AB16561" i="131"/>
  <c r="AA16561" i="131"/>
  <c r="Z16561" i="131"/>
  <c r="Y16561" i="131"/>
  <c r="X16561" i="131"/>
  <c r="W16561" i="131"/>
  <c r="V16561" i="131"/>
  <c r="U16561" i="131"/>
  <c r="T16561" i="131"/>
  <c r="S16561" i="131"/>
  <c r="R16561" i="131"/>
  <c r="Q16561" i="131"/>
  <c r="P16561" i="131"/>
  <c r="O16561" i="131"/>
  <c r="N16561" i="131"/>
  <c r="M16561" i="131"/>
  <c r="L16561" i="131"/>
  <c r="K16561" i="131"/>
  <c r="J16561" i="131"/>
  <c r="I16561" i="131"/>
  <c r="H16561" i="131"/>
  <c r="G16561" i="131"/>
  <c r="F16561" i="131"/>
  <c r="E16561" i="131"/>
  <c r="D16561" i="131"/>
  <c r="C16561" i="131"/>
  <c r="AG16560" i="131"/>
  <c r="AD16560" i="131"/>
  <c r="AC16560" i="131"/>
  <c r="AB16560" i="131"/>
  <c r="AA16560" i="131"/>
  <c r="Z16560" i="131"/>
  <c r="Y16560" i="131"/>
  <c r="X16560" i="131"/>
  <c r="W16560" i="131"/>
  <c r="V16560" i="131"/>
  <c r="U16560" i="131"/>
  <c r="T16560" i="131"/>
  <c r="S16560" i="131"/>
  <c r="R16560" i="131"/>
  <c r="Q16560" i="131"/>
  <c r="P16560" i="131"/>
  <c r="O16560" i="131"/>
  <c r="N16560" i="131"/>
  <c r="M16560" i="131"/>
  <c r="L16560" i="131"/>
  <c r="K16560" i="131"/>
  <c r="J16560" i="131"/>
  <c r="I16560" i="131"/>
  <c r="H16560" i="131"/>
  <c r="G16560" i="131"/>
  <c r="F16560" i="131"/>
  <c r="E16560" i="131"/>
  <c r="D16560" i="131"/>
  <c r="C16560" i="131"/>
  <c r="AG16559" i="131"/>
  <c r="AD16559" i="131"/>
  <c r="AC16559" i="131"/>
  <c r="AB16559" i="131"/>
  <c r="AA16559" i="131"/>
  <c r="Z16559" i="131"/>
  <c r="Y16559" i="131"/>
  <c r="X16559" i="131"/>
  <c r="W16559" i="131"/>
  <c r="V16559" i="131"/>
  <c r="U16559" i="131"/>
  <c r="T16559" i="131"/>
  <c r="S16559" i="131"/>
  <c r="R16559" i="131"/>
  <c r="Q16559" i="131"/>
  <c r="P16559" i="131"/>
  <c r="O16559" i="131"/>
  <c r="N16559" i="131"/>
  <c r="M16559" i="131"/>
  <c r="L16559" i="131"/>
  <c r="K16559" i="131"/>
  <c r="J16559" i="131"/>
  <c r="I16559" i="131"/>
  <c r="H16559" i="131"/>
  <c r="G16559" i="131"/>
  <c r="F16559" i="131"/>
  <c r="E16559" i="131"/>
  <c r="D16559" i="131"/>
  <c r="C16559" i="131"/>
  <c r="AD16558" i="131"/>
  <c r="AC16558" i="131"/>
  <c r="AB16558" i="131"/>
  <c r="AA16558" i="131"/>
  <c r="Z16558" i="131"/>
  <c r="Y16558" i="131"/>
  <c r="X16558" i="131"/>
  <c r="W16558" i="131"/>
  <c r="V16558" i="131"/>
  <c r="U16558" i="131"/>
  <c r="T16558" i="131"/>
  <c r="S16558" i="131"/>
  <c r="R16558" i="131"/>
  <c r="Q16558" i="131"/>
  <c r="P16558" i="131"/>
  <c r="O16558" i="131"/>
  <c r="N16558" i="131"/>
  <c r="M16558" i="131"/>
  <c r="L16558" i="131"/>
  <c r="K16558" i="131"/>
  <c r="J16558" i="131"/>
  <c r="I16558" i="131"/>
  <c r="H16558" i="131"/>
  <c r="G16558" i="131"/>
  <c r="F16558" i="131"/>
  <c r="E16558" i="131"/>
  <c r="D16558" i="131"/>
  <c r="C16558" i="131"/>
  <c r="AD16557" i="131"/>
  <c r="AC16557" i="131"/>
  <c r="AB16557" i="131"/>
  <c r="AA16557" i="131"/>
  <c r="Z16557" i="131"/>
  <c r="Y16557" i="131"/>
  <c r="X16557" i="131"/>
  <c r="W16557" i="131"/>
  <c r="V16557" i="131"/>
  <c r="U16557" i="131"/>
  <c r="T16557" i="131"/>
  <c r="S16557" i="131"/>
  <c r="R16557" i="131"/>
  <c r="Q16557" i="131"/>
  <c r="P16557" i="131"/>
  <c r="O16557" i="131"/>
  <c r="N16557" i="131"/>
  <c r="M16557" i="131"/>
  <c r="L16557" i="131"/>
  <c r="K16557" i="131"/>
  <c r="J16557" i="131"/>
  <c r="I16557" i="131"/>
  <c r="H16557" i="131"/>
  <c r="G16557" i="131"/>
  <c r="F16557" i="131"/>
  <c r="E16557" i="131"/>
  <c r="D16557" i="131"/>
  <c r="C16557" i="131"/>
  <c r="AD16556" i="131"/>
  <c r="AC16556" i="131"/>
  <c r="AB16556" i="131"/>
  <c r="AA16556" i="131"/>
  <c r="Z16556" i="131"/>
  <c r="Y16556" i="131"/>
  <c r="X16556" i="131"/>
  <c r="W16556" i="131"/>
  <c r="V16556" i="131"/>
  <c r="U16556" i="131"/>
  <c r="T16556" i="131"/>
  <c r="S16556" i="131"/>
  <c r="R16556" i="131"/>
  <c r="Q16556" i="131"/>
  <c r="P16556" i="131"/>
  <c r="O16556" i="131"/>
  <c r="N16556" i="131"/>
  <c r="M16556" i="131"/>
  <c r="L16556" i="131"/>
  <c r="K16556" i="131"/>
  <c r="J16556" i="131"/>
  <c r="I16556" i="131"/>
  <c r="H16556" i="131"/>
  <c r="G16556" i="131"/>
  <c r="F16556" i="131"/>
  <c r="E16556" i="131"/>
  <c r="D16556" i="131"/>
  <c r="C16556" i="131"/>
  <c r="AD16555" i="131"/>
  <c r="AC16555" i="131"/>
  <c r="AB16555" i="131"/>
  <c r="AA16555" i="131"/>
  <c r="Z16555" i="131"/>
  <c r="Y16555" i="131"/>
  <c r="X16555" i="131"/>
  <c r="W16555" i="131"/>
  <c r="V16555" i="131"/>
  <c r="U16555" i="131"/>
  <c r="T16555" i="131"/>
  <c r="S16555" i="131"/>
  <c r="R16555" i="131"/>
  <c r="Q16555" i="131"/>
  <c r="P16555" i="131"/>
  <c r="O16555" i="131"/>
  <c r="N16555" i="131"/>
  <c r="M16555" i="131"/>
  <c r="L16555" i="131"/>
  <c r="K16555" i="131"/>
  <c r="J16555" i="131"/>
  <c r="I16555" i="131"/>
  <c r="H16555" i="131"/>
  <c r="G16555" i="131"/>
  <c r="F16555" i="131"/>
  <c r="E16555" i="131"/>
  <c r="D16555" i="131"/>
  <c r="C16555" i="131"/>
  <c r="AD16554" i="131"/>
  <c r="AC16554" i="131"/>
  <c r="AB16554" i="131"/>
  <c r="AA16554" i="131"/>
  <c r="Z16554" i="131"/>
  <c r="Y16554" i="131"/>
  <c r="X16554" i="131"/>
  <c r="W16554" i="131"/>
  <c r="V16554" i="131"/>
  <c r="U16554" i="131"/>
  <c r="T16554" i="131"/>
  <c r="S16554" i="131"/>
  <c r="R16554" i="131"/>
  <c r="Q16554" i="131"/>
  <c r="P16554" i="131"/>
  <c r="O16554" i="131"/>
  <c r="N16554" i="131"/>
  <c r="M16554" i="131"/>
  <c r="L16554" i="131"/>
  <c r="K16554" i="131"/>
  <c r="J16554" i="131"/>
  <c r="I16554" i="131"/>
  <c r="H16554" i="131"/>
  <c r="G16554" i="131"/>
  <c r="F16554" i="131"/>
  <c r="E16554" i="131"/>
  <c r="D16554" i="131"/>
  <c r="C16554" i="131"/>
  <c r="AD16553" i="131"/>
  <c r="AC16553" i="131"/>
  <c r="AB16553" i="131"/>
  <c r="AA16553" i="131"/>
  <c r="Z16553" i="131"/>
  <c r="Y16553" i="131"/>
  <c r="X16553" i="131"/>
  <c r="W16553" i="131"/>
  <c r="V16553" i="131"/>
  <c r="U16553" i="131"/>
  <c r="T16553" i="131"/>
  <c r="S16553" i="131"/>
  <c r="R16553" i="131"/>
  <c r="Q16553" i="131"/>
  <c r="P16553" i="131"/>
  <c r="O16553" i="131"/>
  <c r="N16553" i="131"/>
  <c r="M16553" i="131"/>
  <c r="L16553" i="131"/>
  <c r="K16553" i="131"/>
  <c r="J16553" i="131"/>
  <c r="I16553" i="131"/>
  <c r="H16553" i="131"/>
  <c r="G16553" i="131"/>
  <c r="F16553" i="131"/>
  <c r="E16553" i="131"/>
  <c r="D16553" i="131"/>
  <c r="C16553" i="131"/>
  <c r="AD16552" i="131"/>
  <c r="AC16552" i="131"/>
  <c r="AB16552" i="131"/>
  <c r="AA16552" i="131"/>
  <c r="Z16552" i="131"/>
  <c r="Y16552" i="131"/>
  <c r="X16552" i="131"/>
  <c r="W16552" i="131"/>
  <c r="V16552" i="131"/>
  <c r="U16552" i="131"/>
  <c r="T16552" i="131"/>
  <c r="S16552" i="131"/>
  <c r="R16552" i="131"/>
  <c r="Q16552" i="131"/>
  <c r="P16552" i="131"/>
  <c r="O16552" i="131"/>
  <c r="N16552" i="131"/>
  <c r="M16552" i="131"/>
  <c r="L16552" i="131"/>
  <c r="K16552" i="131"/>
  <c r="J16552" i="131"/>
  <c r="I16552" i="131"/>
  <c r="H16552" i="131"/>
  <c r="G16552" i="131"/>
  <c r="F16552" i="131"/>
  <c r="E16552" i="131"/>
  <c r="D16552" i="131"/>
  <c r="C16552" i="131"/>
  <c r="AD16551" i="131"/>
  <c r="AC16551" i="131"/>
  <c r="AB16551" i="131"/>
  <c r="AA16551" i="131"/>
  <c r="Z16551" i="131"/>
  <c r="Y16551" i="131"/>
  <c r="X16551" i="131"/>
  <c r="W16551" i="131"/>
  <c r="V16551" i="131"/>
  <c r="U16551" i="131"/>
  <c r="T16551" i="131"/>
  <c r="S16551" i="131"/>
  <c r="R16551" i="131"/>
  <c r="Q16551" i="131"/>
  <c r="P16551" i="131"/>
  <c r="O16551" i="131"/>
  <c r="N16551" i="131"/>
  <c r="M16551" i="131"/>
  <c r="L16551" i="131"/>
  <c r="K16551" i="131"/>
  <c r="J16551" i="131"/>
  <c r="I16551" i="131"/>
  <c r="H16551" i="131"/>
  <c r="G16551" i="131"/>
  <c r="F16551" i="131"/>
  <c r="E16551" i="131"/>
  <c r="D16551" i="131"/>
  <c r="C16551" i="131"/>
  <c r="AD16550" i="131"/>
  <c r="AC16550" i="131"/>
  <c r="AB16550" i="131"/>
  <c r="AA16550" i="131"/>
  <c r="Z16550" i="131"/>
  <c r="Y16550" i="131"/>
  <c r="X16550" i="131"/>
  <c r="W16550" i="131"/>
  <c r="V16550" i="131"/>
  <c r="U16550" i="131"/>
  <c r="T16550" i="131"/>
  <c r="S16550" i="131"/>
  <c r="R16550" i="131"/>
  <c r="Q16550" i="131"/>
  <c r="P16550" i="131"/>
  <c r="O16550" i="131"/>
  <c r="N16550" i="131"/>
  <c r="M16550" i="131"/>
  <c r="L16550" i="131"/>
  <c r="K16550" i="131"/>
  <c r="J16550" i="131"/>
  <c r="I16550" i="131"/>
  <c r="H16550" i="131"/>
  <c r="G16550" i="131"/>
  <c r="F16550" i="131"/>
  <c r="E16550" i="131"/>
  <c r="D16550" i="131"/>
  <c r="C16550" i="131"/>
  <c r="AD16549" i="131"/>
  <c r="AC16549" i="131"/>
  <c r="AB16549" i="131"/>
  <c r="AA16549" i="131"/>
  <c r="Z16549" i="131"/>
  <c r="Y16549" i="131"/>
  <c r="X16549" i="131"/>
  <c r="W16549" i="131"/>
  <c r="V16549" i="131"/>
  <c r="U16549" i="131"/>
  <c r="T16549" i="131"/>
  <c r="S16549" i="131"/>
  <c r="R16549" i="131"/>
  <c r="Q16549" i="131"/>
  <c r="P16549" i="131"/>
  <c r="O16549" i="131"/>
  <c r="N16549" i="131"/>
  <c r="M16549" i="131"/>
  <c r="L16549" i="131"/>
  <c r="K16549" i="131"/>
  <c r="J16549" i="131"/>
  <c r="I16549" i="131"/>
  <c r="H16549" i="131"/>
  <c r="G16549" i="131"/>
  <c r="F16549" i="131"/>
  <c r="E16549" i="131"/>
  <c r="D16549" i="131"/>
  <c r="C16549" i="131"/>
  <c r="AD16548" i="131"/>
  <c r="AC16548" i="131"/>
  <c r="AB16548" i="131"/>
  <c r="AA16548" i="131"/>
  <c r="Z16548" i="131"/>
  <c r="Y16548" i="131"/>
  <c r="X16548" i="131"/>
  <c r="W16548" i="131"/>
  <c r="V16548" i="131"/>
  <c r="U16548" i="131"/>
  <c r="T16548" i="131"/>
  <c r="S16548" i="131"/>
  <c r="R16548" i="131"/>
  <c r="Q16548" i="131"/>
  <c r="P16548" i="131"/>
  <c r="O16548" i="131"/>
  <c r="N16548" i="131"/>
  <c r="M16548" i="131"/>
  <c r="L16548" i="131"/>
  <c r="K16548" i="131"/>
  <c r="J16548" i="131"/>
  <c r="I16548" i="131"/>
  <c r="H16548" i="131"/>
  <c r="G16548" i="131"/>
  <c r="F16548" i="131"/>
  <c r="E16548" i="131"/>
  <c r="D16548" i="131"/>
  <c r="C16548" i="131"/>
  <c r="AD16547" i="131"/>
  <c r="AC16547" i="131"/>
  <c r="AB16547" i="131"/>
  <c r="AA16547" i="131"/>
  <c r="Z16547" i="131"/>
  <c r="Y16547" i="131"/>
  <c r="X16547" i="131"/>
  <c r="W16547" i="131"/>
  <c r="V16547" i="131"/>
  <c r="U16547" i="131"/>
  <c r="T16547" i="131"/>
  <c r="S16547" i="131"/>
  <c r="R16547" i="131"/>
  <c r="Q16547" i="131"/>
  <c r="P16547" i="131"/>
  <c r="O16547" i="131"/>
  <c r="N16547" i="131"/>
  <c r="M16547" i="131"/>
  <c r="L16547" i="131"/>
  <c r="K16547" i="131"/>
  <c r="J16547" i="131"/>
  <c r="I16547" i="131"/>
  <c r="H16547" i="131"/>
  <c r="G16547" i="131"/>
  <c r="F16547" i="131"/>
  <c r="E16547" i="131"/>
  <c r="D16547" i="131"/>
  <c r="C16547" i="131"/>
  <c r="AD16546" i="131"/>
  <c r="AC16546" i="131"/>
  <c r="AB16546" i="131"/>
  <c r="AA16546" i="131"/>
  <c r="Z16546" i="131"/>
  <c r="Y16546" i="131"/>
  <c r="X16546" i="131"/>
  <c r="W16546" i="131"/>
  <c r="V16546" i="131"/>
  <c r="U16546" i="131"/>
  <c r="T16546" i="131"/>
  <c r="S16546" i="131"/>
  <c r="R16546" i="131"/>
  <c r="Q16546" i="131"/>
  <c r="P16546" i="131"/>
  <c r="O16546" i="131"/>
  <c r="N16546" i="131"/>
  <c r="M16546" i="131"/>
  <c r="L16546" i="131"/>
  <c r="K16546" i="131"/>
  <c r="J16546" i="131"/>
  <c r="I16546" i="131"/>
  <c r="H16546" i="131"/>
  <c r="G16546" i="131"/>
  <c r="F16546" i="131"/>
  <c r="E16546" i="131"/>
  <c r="D16546" i="131"/>
  <c r="C16546" i="131"/>
  <c r="AD16545" i="131"/>
  <c r="AC16545" i="131"/>
  <c r="AB16545" i="131"/>
  <c r="AA16545" i="131"/>
  <c r="Z16545" i="131"/>
  <c r="Y16545" i="131"/>
  <c r="X16545" i="131"/>
  <c r="W16545" i="131"/>
  <c r="V16545" i="131"/>
  <c r="U16545" i="131"/>
  <c r="T16545" i="131"/>
  <c r="S16545" i="131"/>
  <c r="R16545" i="131"/>
  <c r="Q16545" i="131"/>
  <c r="P16545" i="131"/>
  <c r="O16545" i="131"/>
  <c r="N16545" i="131"/>
  <c r="M16545" i="131"/>
  <c r="L16545" i="131"/>
  <c r="K16545" i="131"/>
  <c r="J16545" i="131"/>
  <c r="I16545" i="131"/>
  <c r="H16545" i="131"/>
  <c r="G16545" i="131"/>
  <c r="F16545" i="131"/>
  <c r="E16545" i="131"/>
  <c r="D16545" i="131"/>
  <c r="C16545" i="131"/>
  <c r="AD16544" i="131"/>
  <c r="AC16544" i="131"/>
  <c r="AB16544" i="131"/>
  <c r="AA16544" i="131"/>
  <c r="Z16544" i="131"/>
  <c r="Y16544" i="131"/>
  <c r="X16544" i="131"/>
  <c r="W16544" i="131"/>
  <c r="V16544" i="131"/>
  <c r="U16544" i="131"/>
  <c r="T16544" i="131"/>
  <c r="S16544" i="131"/>
  <c r="R16544" i="131"/>
  <c r="Q16544" i="131"/>
  <c r="P16544" i="131"/>
  <c r="O16544" i="131"/>
  <c r="N16544" i="131"/>
  <c r="M16544" i="131"/>
  <c r="L16544" i="131"/>
  <c r="K16544" i="131"/>
  <c r="J16544" i="131"/>
  <c r="I16544" i="131"/>
  <c r="H16544" i="131"/>
  <c r="G16544" i="131"/>
  <c r="F16544" i="131"/>
  <c r="E16544" i="131"/>
  <c r="D16544" i="131"/>
  <c r="C16544" i="131"/>
  <c r="AD16543" i="131"/>
  <c r="AC16543" i="131"/>
  <c r="AB16543" i="131"/>
  <c r="AA16543" i="131"/>
  <c r="Z16543" i="131"/>
  <c r="Y16543" i="131"/>
  <c r="X16543" i="131"/>
  <c r="W16543" i="131"/>
  <c r="V16543" i="131"/>
  <c r="U16543" i="131"/>
  <c r="T16543" i="131"/>
  <c r="S16543" i="131"/>
  <c r="R16543" i="131"/>
  <c r="Q16543" i="131"/>
  <c r="P16543" i="131"/>
  <c r="O16543" i="131"/>
  <c r="N16543" i="131"/>
  <c r="M16543" i="131"/>
  <c r="L16543" i="131"/>
  <c r="K16543" i="131"/>
  <c r="J16543" i="131"/>
  <c r="I16543" i="131"/>
  <c r="H16543" i="131"/>
  <c r="G16543" i="131"/>
  <c r="F16543" i="131"/>
  <c r="E16543" i="131"/>
  <c r="D16543" i="131"/>
  <c r="C16543" i="131"/>
  <c r="AD16542" i="131"/>
  <c r="AC16542" i="131"/>
  <c r="AB16542" i="131"/>
  <c r="AA16542" i="131"/>
  <c r="Z16542" i="131"/>
  <c r="Y16542" i="131"/>
  <c r="X16542" i="131"/>
  <c r="W16542" i="131"/>
  <c r="V16542" i="131"/>
  <c r="U16542" i="131"/>
  <c r="T16542" i="131"/>
  <c r="S16542" i="131"/>
  <c r="R16542" i="131"/>
  <c r="Q16542" i="131"/>
  <c r="P16542" i="131"/>
  <c r="O16542" i="131"/>
  <c r="N16542" i="131"/>
  <c r="M16542" i="131"/>
  <c r="L16542" i="131"/>
  <c r="K16542" i="131"/>
  <c r="J16542" i="131"/>
  <c r="I16542" i="131"/>
  <c r="H16542" i="131"/>
  <c r="G16542" i="131"/>
  <c r="F16542" i="131"/>
  <c r="E16542" i="131"/>
  <c r="D16542" i="131"/>
  <c r="C16542" i="131"/>
  <c r="AD16539" i="131"/>
  <c r="AC16539" i="131"/>
  <c r="AB16539" i="131"/>
  <c r="AA16539" i="131"/>
  <c r="Z16539" i="131"/>
  <c r="Y16539" i="131"/>
  <c r="X16539" i="131"/>
  <c r="W16539" i="131"/>
  <c r="V16539" i="131"/>
  <c r="U16539" i="131"/>
  <c r="T16539" i="131"/>
  <c r="S16539" i="131"/>
  <c r="R16539" i="131"/>
  <c r="Q16539" i="131"/>
  <c r="P16539" i="131"/>
  <c r="O16539" i="131"/>
  <c r="N16539" i="131"/>
  <c r="M16539" i="131"/>
  <c r="L16539" i="131"/>
  <c r="K16539" i="131"/>
  <c r="J16539" i="131"/>
  <c r="I16539" i="131"/>
  <c r="H16539" i="131"/>
  <c r="G16539" i="131"/>
  <c r="F16539" i="131"/>
  <c r="E16539" i="131"/>
  <c r="D16539" i="131"/>
  <c r="C16539" i="131"/>
  <c r="AG16538" i="131"/>
  <c r="AD16538" i="131"/>
  <c r="AC16538" i="131"/>
  <c r="AB16538" i="131"/>
  <c r="AA16538" i="131"/>
  <c r="Z16538" i="131"/>
  <c r="Y16538" i="131"/>
  <c r="X16538" i="131"/>
  <c r="W16538" i="131"/>
  <c r="V16538" i="131"/>
  <c r="U16538" i="131"/>
  <c r="T16538" i="131"/>
  <c r="S16538" i="131"/>
  <c r="R16538" i="131"/>
  <c r="Q16538" i="131"/>
  <c r="P16538" i="131"/>
  <c r="O16538" i="131"/>
  <c r="N16538" i="131"/>
  <c r="M16538" i="131"/>
  <c r="L16538" i="131"/>
  <c r="K16538" i="131"/>
  <c r="J16538" i="131"/>
  <c r="I16538" i="131"/>
  <c r="H16538" i="131"/>
  <c r="G16538" i="131"/>
  <c r="F16538" i="131"/>
  <c r="E16538" i="131"/>
  <c r="D16538" i="131"/>
  <c r="C16538" i="131"/>
  <c r="AG16537" i="131"/>
  <c r="AD16537" i="131"/>
  <c r="AC16537" i="131"/>
  <c r="AB16537" i="131"/>
  <c r="AA16537" i="131"/>
  <c r="Z16537" i="131"/>
  <c r="Y16537" i="131"/>
  <c r="X16537" i="131"/>
  <c r="W16537" i="131"/>
  <c r="V16537" i="131"/>
  <c r="U16537" i="131"/>
  <c r="T16537" i="131"/>
  <c r="S16537" i="131"/>
  <c r="R16537" i="131"/>
  <c r="Q16537" i="131"/>
  <c r="P16537" i="131"/>
  <c r="O16537" i="131"/>
  <c r="N16537" i="131"/>
  <c r="M16537" i="131"/>
  <c r="L16537" i="131"/>
  <c r="K16537" i="131"/>
  <c r="J16537" i="131"/>
  <c r="I16537" i="131"/>
  <c r="H16537" i="131"/>
  <c r="G16537" i="131"/>
  <c r="F16537" i="131"/>
  <c r="E16537" i="131"/>
  <c r="D16537" i="131"/>
  <c r="C16537" i="131"/>
  <c r="AG16536" i="131"/>
  <c r="AD16536" i="131"/>
  <c r="AC16536" i="131"/>
  <c r="AB16536" i="131"/>
  <c r="AA16536" i="131"/>
  <c r="Z16536" i="131"/>
  <c r="Y16536" i="131"/>
  <c r="X16536" i="131"/>
  <c r="W16536" i="131"/>
  <c r="V16536" i="131"/>
  <c r="U16536" i="131"/>
  <c r="T16536" i="131"/>
  <c r="S16536" i="131"/>
  <c r="R16536" i="131"/>
  <c r="Q16536" i="131"/>
  <c r="P16536" i="131"/>
  <c r="O16536" i="131"/>
  <c r="N16536" i="131"/>
  <c r="M16536" i="131"/>
  <c r="L16536" i="131"/>
  <c r="K16536" i="131"/>
  <c r="J16536" i="131"/>
  <c r="I16536" i="131"/>
  <c r="H16536" i="131"/>
  <c r="G16536" i="131"/>
  <c r="F16536" i="131"/>
  <c r="E16536" i="131"/>
  <c r="D16536" i="131"/>
  <c r="C16536" i="131"/>
  <c r="AG16535" i="131"/>
  <c r="AD16535" i="131"/>
  <c r="AC16535" i="131"/>
  <c r="AB16535" i="131"/>
  <c r="AA16535" i="131"/>
  <c r="Z16535" i="131"/>
  <c r="Y16535" i="131"/>
  <c r="X16535" i="131"/>
  <c r="W16535" i="131"/>
  <c r="V16535" i="131"/>
  <c r="U16535" i="131"/>
  <c r="T16535" i="131"/>
  <c r="S16535" i="131"/>
  <c r="R16535" i="131"/>
  <c r="Q16535" i="131"/>
  <c r="P16535" i="131"/>
  <c r="O16535" i="131"/>
  <c r="N16535" i="131"/>
  <c r="M16535" i="131"/>
  <c r="L16535" i="131"/>
  <c r="K16535" i="131"/>
  <c r="J16535" i="131"/>
  <c r="I16535" i="131"/>
  <c r="H16535" i="131"/>
  <c r="G16535" i="131"/>
  <c r="F16535" i="131"/>
  <c r="E16535" i="131"/>
  <c r="D16535" i="131"/>
  <c r="C16535" i="131"/>
  <c r="AG16534" i="131"/>
  <c r="AD16534" i="131"/>
  <c r="AC16534" i="131"/>
  <c r="AB16534" i="131"/>
  <c r="AA16534" i="131"/>
  <c r="Z16534" i="131"/>
  <c r="Y16534" i="131"/>
  <c r="X16534" i="131"/>
  <c r="W16534" i="131"/>
  <c r="V16534" i="131"/>
  <c r="U16534" i="131"/>
  <c r="T16534" i="131"/>
  <c r="S16534" i="131"/>
  <c r="R16534" i="131"/>
  <c r="Q16534" i="131"/>
  <c r="P16534" i="131"/>
  <c r="O16534" i="131"/>
  <c r="N16534" i="131"/>
  <c r="M16534" i="131"/>
  <c r="L16534" i="131"/>
  <c r="K16534" i="131"/>
  <c r="J16534" i="131"/>
  <c r="I16534" i="131"/>
  <c r="H16534" i="131"/>
  <c r="G16534" i="131"/>
  <c r="F16534" i="131"/>
  <c r="E16534" i="131"/>
  <c r="D16534" i="131"/>
  <c r="C16534" i="131"/>
  <c r="AG16533" i="131"/>
  <c r="AD16533" i="131"/>
  <c r="AC16533" i="131"/>
  <c r="AB16533" i="131"/>
  <c r="AA16533" i="131"/>
  <c r="Z16533" i="131"/>
  <c r="Y16533" i="131"/>
  <c r="X16533" i="131"/>
  <c r="W16533" i="131"/>
  <c r="V16533" i="131"/>
  <c r="U16533" i="131"/>
  <c r="T16533" i="131"/>
  <c r="S16533" i="131"/>
  <c r="R16533" i="131"/>
  <c r="Q16533" i="131"/>
  <c r="P16533" i="131"/>
  <c r="O16533" i="131"/>
  <c r="N16533" i="131"/>
  <c r="M16533" i="131"/>
  <c r="L16533" i="131"/>
  <c r="K16533" i="131"/>
  <c r="J16533" i="131"/>
  <c r="I16533" i="131"/>
  <c r="H16533" i="131"/>
  <c r="G16533" i="131"/>
  <c r="F16533" i="131"/>
  <c r="E16533" i="131"/>
  <c r="D16533" i="131"/>
  <c r="C16533" i="131"/>
  <c r="AG16532" i="131"/>
  <c r="AD16532" i="131"/>
  <c r="AC16532" i="131"/>
  <c r="AB16532" i="131"/>
  <c r="AA16532" i="131"/>
  <c r="Z16532" i="131"/>
  <c r="Y16532" i="131"/>
  <c r="X16532" i="131"/>
  <c r="W16532" i="131"/>
  <c r="V16532" i="131"/>
  <c r="U16532" i="131"/>
  <c r="T16532" i="131"/>
  <c r="S16532" i="131"/>
  <c r="R16532" i="131"/>
  <c r="Q16532" i="131"/>
  <c r="P16532" i="131"/>
  <c r="O16532" i="131"/>
  <c r="N16532" i="131"/>
  <c r="M16532" i="131"/>
  <c r="L16532" i="131"/>
  <c r="K16532" i="131"/>
  <c r="J16532" i="131"/>
  <c r="I16532" i="131"/>
  <c r="H16532" i="131"/>
  <c r="G16532" i="131"/>
  <c r="F16532" i="131"/>
  <c r="E16532" i="131"/>
  <c r="D16532" i="131"/>
  <c r="C16532" i="131"/>
  <c r="AG16531" i="131"/>
  <c r="AD16531" i="131"/>
  <c r="AC16531" i="131"/>
  <c r="AB16531" i="131"/>
  <c r="AA16531" i="131"/>
  <c r="Z16531" i="131"/>
  <c r="Y16531" i="131"/>
  <c r="X16531" i="131"/>
  <c r="W16531" i="131"/>
  <c r="V16531" i="131"/>
  <c r="U16531" i="131"/>
  <c r="T16531" i="131"/>
  <c r="S16531" i="131"/>
  <c r="R16531" i="131"/>
  <c r="Q16531" i="131"/>
  <c r="P16531" i="131"/>
  <c r="O16531" i="131"/>
  <c r="N16531" i="131"/>
  <c r="M16531" i="131"/>
  <c r="L16531" i="131"/>
  <c r="K16531" i="131"/>
  <c r="J16531" i="131"/>
  <c r="I16531" i="131"/>
  <c r="H16531" i="131"/>
  <c r="G16531" i="131"/>
  <c r="F16531" i="131"/>
  <c r="E16531" i="131"/>
  <c r="D16531" i="131"/>
  <c r="C16531" i="131"/>
  <c r="AG16530" i="131"/>
  <c r="AD16530" i="131"/>
  <c r="AC16530" i="131"/>
  <c r="AB16530" i="131"/>
  <c r="AA16530" i="131"/>
  <c r="Z16530" i="131"/>
  <c r="Y16530" i="131"/>
  <c r="X16530" i="131"/>
  <c r="W16530" i="131"/>
  <c r="V16530" i="131"/>
  <c r="U16530" i="131"/>
  <c r="T16530" i="131"/>
  <c r="S16530" i="131"/>
  <c r="R16530" i="131"/>
  <c r="Q16530" i="131"/>
  <c r="P16530" i="131"/>
  <c r="O16530" i="131"/>
  <c r="N16530" i="131"/>
  <c r="M16530" i="131"/>
  <c r="L16530" i="131"/>
  <c r="K16530" i="131"/>
  <c r="J16530" i="131"/>
  <c r="I16530" i="131"/>
  <c r="H16530" i="131"/>
  <c r="G16530" i="131"/>
  <c r="F16530" i="131"/>
  <c r="E16530" i="131"/>
  <c r="D16530" i="131"/>
  <c r="C16530" i="131"/>
  <c r="AG16529" i="131"/>
  <c r="AD16529" i="131"/>
  <c r="AC16529" i="131"/>
  <c r="AB16529" i="131"/>
  <c r="AA16529" i="131"/>
  <c r="Z16529" i="131"/>
  <c r="Y16529" i="131"/>
  <c r="X16529" i="131"/>
  <c r="W16529" i="131"/>
  <c r="V16529" i="131"/>
  <c r="U16529" i="131"/>
  <c r="T16529" i="131"/>
  <c r="S16529" i="131"/>
  <c r="R16529" i="131"/>
  <c r="Q16529" i="131"/>
  <c r="P16529" i="131"/>
  <c r="O16529" i="131"/>
  <c r="N16529" i="131"/>
  <c r="M16529" i="131"/>
  <c r="L16529" i="131"/>
  <c r="K16529" i="131"/>
  <c r="J16529" i="131"/>
  <c r="I16529" i="131"/>
  <c r="H16529" i="131"/>
  <c r="G16529" i="131"/>
  <c r="F16529" i="131"/>
  <c r="E16529" i="131"/>
  <c r="D16529" i="131"/>
  <c r="C16529" i="131"/>
  <c r="AD16528" i="131"/>
  <c r="AC16528" i="131"/>
  <c r="AB16528" i="131"/>
  <c r="AA16528" i="131"/>
  <c r="Z16528" i="131"/>
  <c r="Y16528" i="131"/>
  <c r="X16528" i="131"/>
  <c r="W16528" i="131"/>
  <c r="V16528" i="131"/>
  <c r="U16528" i="131"/>
  <c r="T16528" i="131"/>
  <c r="S16528" i="131"/>
  <c r="R16528" i="131"/>
  <c r="Q16528" i="131"/>
  <c r="P16528" i="131"/>
  <c r="O16528" i="131"/>
  <c r="N16528" i="131"/>
  <c r="M16528" i="131"/>
  <c r="L16528" i="131"/>
  <c r="K16528" i="131"/>
  <c r="J16528" i="131"/>
  <c r="I16528" i="131"/>
  <c r="H16528" i="131"/>
  <c r="G16528" i="131"/>
  <c r="F16528" i="131"/>
  <c r="E16528" i="131"/>
  <c r="D16528" i="131"/>
  <c r="C16528" i="131"/>
  <c r="AD16527" i="131"/>
  <c r="AC16527" i="131"/>
  <c r="AB16527" i="131"/>
  <c r="AA16527" i="131"/>
  <c r="Z16527" i="131"/>
  <c r="Y16527" i="131"/>
  <c r="X16527" i="131"/>
  <c r="W16527" i="131"/>
  <c r="V16527" i="131"/>
  <c r="U16527" i="131"/>
  <c r="T16527" i="131"/>
  <c r="S16527" i="131"/>
  <c r="R16527" i="131"/>
  <c r="Q16527" i="131"/>
  <c r="P16527" i="131"/>
  <c r="O16527" i="131"/>
  <c r="N16527" i="131"/>
  <c r="M16527" i="131"/>
  <c r="L16527" i="131"/>
  <c r="K16527" i="131"/>
  <c r="J16527" i="131"/>
  <c r="I16527" i="131"/>
  <c r="H16527" i="131"/>
  <c r="G16527" i="131"/>
  <c r="F16527" i="131"/>
  <c r="E16527" i="131"/>
  <c r="D16527" i="131"/>
  <c r="C16527" i="131"/>
  <c r="AD16526" i="131"/>
  <c r="AC16526" i="131"/>
  <c r="AB16526" i="131"/>
  <c r="AA16526" i="131"/>
  <c r="Z16526" i="131"/>
  <c r="Y16526" i="131"/>
  <c r="X16526" i="131"/>
  <c r="W16526" i="131"/>
  <c r="V16526" i="131"/>
  <c r="U16526" i="131"/>
  <c r="T16526" i="131"/>
  <c r="S16526" i="131"/>
  <c r="R16526" i="131"/>
  <c r="Q16526" i="131"/>
  <c r="P16526" i="131"/>
  <c r="O16526" i="131"/>
  <c r="N16526" i="131"/>
  <c r="M16526" i="131"/>
  <c r="L16526" i="131"/>
  <c r="K16526" i="131"/>
  <c r="J16526" i="131"/>
  <c r="I16526" i="131"/>
  <c r="H16526" i="131"/>
  <c r="G16526" i="131"/>
  <c r="F16526" i="131"/>
  <c r="E16526" i="131"/>
  <c r="D16526" i="131"/>
  <c r="C16526" i="131"/>
  <c r="AD16525" i="131"/>
  <c r="AC16525" i="131"/>
  <c r="AB16525" i="131"/>
  <c r="AA16525" i="131"/>
  <c r="Z16525" i="131"/>
  <c r="Y16525" i="131"/>
  <c r="X16525" i="131"/>
  <c r="W16525" i="131"/>
  <c r="V16525" i="131"/>
  <c r="U16525" i="131"/>
  <c r="T16525" i="131"/>
  <c r="S16525" i="131"/>
  <c r="R16525" i="131"/>
  <c r="Q16525" i="131"/>
  <c r="P16525" i="131"/>
  <c r="O16525" i="131"/>
  <c r="N16525" i="131"/>
  <c r="M16525" i="131"/>
  <c r="L16525" i="131"/>
  <c r="K16525" i="131"/>
  <c r="J16525" i="131"/>
  <c r="I16525" i="131"/>
  <c r="H16525" i="131"/>
  <c r="G16525" i="131"/>
  <c r="F16525" i="131"/>
  <c r="E16525" i="131"/>
  <c r="D16525" i="131"/>
  <c r="C16525" i="131"/>
  <c r="AD16524" i="131"/>
  <c r="AC16524" i="131"/>
  <c r="AB16524" i="131"/>
  <c r="AA16524" i="131"/>
  <c r="Z16524" i="131"/>
  <c r="Y16524" i="131"/>
  <c r="X16524" i="131"/>
  <c r="W16524" i="131"/>
  <c r="V16524" i="131"/>
  <c r="U16524" i="131"/>
  <c r="T16524" i="131"/>
  <c r="S16524" i="131"/>
  <c r="R16524" i="131"/>
  <c r="Q16524" i="131"/>
  <c r="P16524" i="131"/>
  <c r="O16524" i="131"/>
  <c r="N16524" i="131"/>
  <c r="M16524" i="131"/>
  <c r="L16524" i="131"/>
  <c r="K16524" i="131"/>
  <c r="J16524" i="131"/>
  <c r="I16524" i="131"/>
  <c r="H16524" i="131"/>
  <c r="G16524" i="131"/>
  <c r="F16524" i="131"/>
  <c r="E16524" i="131"/>
  <c r="D16524" i="131"/>
  <c r="C16524" i="131"/>
  <c r="AD16523" i="131"/>
  <c r="AC16523" i="131"/>
  <c r="AB16523" i="131"/>
  <c r="AA16523" i="131"/>
  <c r="Z16523" i="131"/>
  <c r="Y16523" i="131"/>
  <c r="X16523" i="131"/>
  <c r="W16523" i="131"/>
  <c r="V16523" i="131"/>
  <c r="U16523" i="131"/>
  <c r="T16523" i="131"/>
  <c r="S16523" i="131"/>
  <c r="R16523" i="131"/>
  <c r="Q16523" i="131"/>
  <c r="P16523" i="131"/>
  <c r="O16523" i="131"/>
  <c r="N16523" i="131"/>
  <c r="M16523" i="131"/>
  <c r="L16523" i="131"/>
  <c r="K16523" i="131"/>
  <c r="J16523" i="131"/>
  <c r="I16523" i="131"/>
  <c r="H16523" i="131"/>
  <c r="G16523" i="131"/>
  <c r="F16523" i="131"/>
  <c r="E16523" i="131"/>
  <c r="D16523" i="131"/>
  <c r="C16523" i="131"/>
  <c r="AD16522" i="131"/>
  <c r="AC16522" i="131"/>
  <c r="AB16522" i="131"/>
  <c r="AA16522" i="131"/>
  <c r="Z16522" i="131"/>
  <c r="Y16522" i="131"/>
  <c r="X16522" i="131"/>
  <c r="W16522" i="131"/>
  <c r="V16522" i="131"/>
  <c r="U16522" i="131"/>
  <c r="T16522" i="131"/>
  <c r="S16522" i="131"/>
  <c r="R16522" i="131"/>
  <c r="Q16522" i="131"/>
  <c r="P16522" i="131"/>
  <c r="O16522" i="131"/>
  <c r="N16522" i="131"/>
  <c r="M16522" i="131"/>
  <c r="L16522" i="131"/>
  <c r="K16522" i="131"/>
  <c r="J16522" i="131"/>
  <c r="I16522" i="131"/>
  <c r="H16522" i="131"/>
  <c r="G16522" i="131"/>
  <c r="F16522" i="131"/>
  <c r="E16522" i="131"/>
  <c r="D16522" i="131"/>
  <c r="C16522" i="131"/>
  <c r="AD16521" i="131"/>
  <c r="AC16521" i="131"/>
  <c r="AB16521" i="131"/>
  <c r="AA16521" i="131"/>
  <c r="Z16521" i="131"/>
  <c r="Y16521" i="131"/>
  <c r="X16521" i="131"/>
  <c r="W16521" i="131"/>
  <c r="V16521" i="131"/>
  <c r="U16521" i="131"/>
  <c r="T16521" i="131"/>
  <c r="S16521" i="131"/>
  <c r="R16521" i="131"/>
  <c r="Q16521" i="131"/>
  <c r="P16521" i="131"/>
  <c r="O16521" i="131"/>
  <c r="N16521" i="131"/>
  <c r="M16521" i="131"/>
  <c r="L16521" i="131"/>
  <c r="K16521" i="131"/>
  <c r="J16521" i="131"/>
  <c r="I16521" i="131"/>
  <c r="H16521" i="131"/>
  <c r="G16521" i="131"/>
  <c r="F16521" i="131"/>
  <c r="E16521" i="131"/>
  <c r="D16521" i="131"/>
  <c r="C16521" i="131"/>
  <c r="AD16520" i="131"/>
  <c r="AC16520" i="131"/>
  <c r="AB16520" i="131"/>
  <c r="AA16520" i="131"/>
  <c r="Z16520" i="131"/>
  <c r="Y16520" i="131"/>
  <c r="X16520" i="131"/>
  <c r="W16520" i="131"/>
  <c r="V16520" i="131"/>
  <c r="U16520" i="131"/>
  <c r="T16520" i="131"/>
  <c r="S16520" i="131"/>
  <c r="R16520" i="131"/>
  <c r="Q16520" i="131"/>
  <c r="P16520" i="131"/>
  <c r="O16520" i="131"/>
  <c r="N16520" i="131"/>
  <c r="M16520" i="131"/>
  <c r="L16520" i="131"/>
  <c r="K16520" i="131"/>
  <c r="J16520" i="131"/>
  <c r="I16520" i="131"/>
  <c r="H16520" i="131"/>
  <c r="G16520" i="131"/>
  <c r="F16520" i="131"/>
  <c r="E16520" i="131"/>
  <c r="D16520" i="131"/>
  <c r="C16520" i="131"/>
  <c r="AD16519" i="131"/>
  <c r="AC16519" i="131"/>
  <c r="AB16519" i="131"/>
  <c r="AA16519" i="131"/>
  <c r="Z16519" i="131"/>
  <c r="Y16519" i="131"/>
  <c r="X16519" i="131"/>
  <c r="W16519" i="131"/>
  <c r="V16519" i="131"/>
  <c r="U16519" i="131"/>
  <c r="T16519" i="131"/>
  <c r="S16519" i="131"/>
  <c r="R16519" i="131"/>
  <c r="Q16519" i="131"/>
  <c r="P16519" i="131"/>
  <c r="O16519" i="131"/>
  <c r="N16519" i="131"/>
  <c r="M16519" i="131"/>
  <c r="L16519" i="131"/>
  <c r="K16519" i="131"/>
  <c r="J16519" i="131"/>
  <c r="I16519" i="131"/>
  <c r="H16519" i="131"/>
  <c r="G16519" i="131"/>
  <c r="F16519" i="131"/>
  <c r="E16519" i="131"/>
  <c r="D16519" i="131"/>
  <c r="C16519" i="131"/>
  <c r="AD16518" i="131"/>
  <c r="AC16518" i="131"/>
  <c r="AB16518" i="131"/>
  <c r="AA16518" i="131"/>
  <c r="Z16518" i="131"/>
  <c r="Y16518" i="131"/>
  <c r="X16518" i="131"/>
  <c r="W16518" i="131"/>
  <c r="V16518" i="131"/>
  <c r="U16518" i="131"/>
  <c r="T16518" i="131"/>
  <c r="S16518" i="131"/>
  <c r="R16518" i="131"/>
  <c r="Q16518" i="131"/>
  <c r="P16518" i="131"/>
  <c r="O16518" i="131"/>
  <c r="N16518" i="131"/>
  <c r="M16518" i="131"/>
  <c r="L16518" i="131"/>
  <c r="K16518" i="131"/>
  <c r="J16518" i="131"/>
  <c r="I16518" i="131"/>
  <c r="H16518" i="131"/>
  <c r="G16518" i="131"/>
  <c r="F16518" i="131"/>
  <c r="E16518" i="131"/>
  <c r="D16518" i="131"/>
  <c r="C16518" i="131"/>
  <c r="AD16517" i="131"/>
  <c r="AC16517" i="131"/>
  <c r="AB16517" i="131"/>
  <c r="AA16517" i="131"/>
  <c r="Z16517" i="131"/>
  <c r="Y16517" i="131"/>
  <c r="X16517" i="131"/>
  <c r="W16517" i="131"/>
  <c r="V16517" i="131"/>
  <c r="U16517" i="131"/>
  <c r="T16517" i="131"/>
  <c r="S16517" i="131"/>
  <c r="R16517" i="131"/>
  <c r="Q16517" i="131"/>
  <c r="P16517" i="131"/>
  <c r="O16517" i="131"/>
  <c r="N16517" i="131"/>
  <c r="M16517" i="131"/>
  <c r="L16517" i="131"/>
  <c r="K16517" i="131"/>
  <c r="J16517" i="131"/>
  <c r="I16517" i="131"/>
  <c r="H16517" i="131"/>
  <c r="G16517" i="131"/>
  <c r="F16517" i="131"/>
  <c r="E16517" i="131"/>
  <c r="D16517" i="131"/>
  <c r="C16517" i="131"/>
  <c r="AD16516" i="131"/>
  <c r="AC16516" i="131"/>
  <c r="AB16516" i="131"/>
  <c r="AA16516" i="131"/>
  <c r="Z16516" i="131"/>
  <c r="Y16516" i="131"/>
  <c r="X16516" i="131"/>
  <c r="W16516" i="131"/>
  <c r="V16516" i="131"/>
  <c r="U16516" i="131"/>
  <c r="T16516" i="131"/>
  <c r="S16516" i="131"/>
  <c r="R16516" i="131"/>
  <c r="Q16516" i="131"/>
  <c r="P16516" i="131"/>
  <c r="O16516" i="131"/>
  <c r="N16516" i="131"/>
  <c r="M16516" i="131"/>
  <c r="L16516" i="131"/>
  <c r="K16516" i="131"/>
  <c r="J16516" i="131"/>
  <c r="I16516" i="131"/>
  <c r="H16516" i="131"/>
  <c r="G16516" i="131"/>
  <c r="F16516" i="131"/>
  <c r="E16516" i="131"/>
  <c r="D16516" i="131"/>
  <c r="C16516" i="131"/>
  <c r="AD16515" i="131"/>
  <c r="AC16515" i="131"/>
  <c r="AB16515" i="131"/>
  <c r="AA16515" i="131"/>
  <c r="Z16515" i="131"/>
  <c r="Y16515" i="131"/>
  <c r="X16515" i="131"/>
  <c r="W16515" i="131"/>
  <c r="V16515" i="131"/>
  <c r="U16515" i="131"/>
  <c r="T16515" i="131"/>
  <c r="S16515" i="131"/>
  <c r="R16515" i="131"/>
  <c r="Q16515" i="131"/>
  <c r="P16515" i="131"/>
  <c r="O16515" i="131"/>
  <c r="N16515" i="131"/>
  <c r="M16515" i="131"/>
  <c r="L16515" i="131"/>
  <c r="K16515" i="131"/>
  <c r="J16515" i="131"/>
  <c r="I16515" i="131"/>
  <c r="H16515" i="131"/>
  <c r="G16515" i="131"/>
  <c r="F16515" i="131"/>
  <c r="E16515" i="131"/>
  <c r="D16515" i="131"/>
  <c r="C16515" i="131"/>
  <c r="AD16514" i="131"/>
  <c r="AC16514" i="131"/>
  <c r="AB16514" i="131"/>
  <c r="AA16514" i="131"/>
  <c r="Z16514" i="131"/>
  <c r="Y16514" i="131"/>
  <c r="X16514" i="131"/>
  <c r="W16514" i="131"/>
  <c r="V16514" i="131"/>
  <c r="U16514" i="131"/>
  <c r="T16514" i="131"/>
  <c r="S16514" i="131"/>
  <c r="R16514" i="131"/>
  <c r="Q16514" i="131"/>
  <c r="P16514" i="131"/>
  <c r="O16514" i="131"/>
  <c r="N16514" i="131"/>
  <c r="M16514" i="131"/>
  <c r="L16514" i="131"/>
  <c r="K16514" i="131"/>
  <c r="J16514" i="131"/>
  <c r="I16514" i="131"/>
  <c r="H16514" i="131"/>
  <c r="G16514" i="131"/>
  <c r="F16514" i="131"/>
  <c r="E16514" i="131"/>
  <c r="D16514" i="131"/>
  <c r="C16514" i="131"/>
  <c r="AD16513" i="131"/>
  <c r="AC16513" i="131"/>
  <c r="AB16513" i="131"/>
  <c r="AA16513" i="131"/>
  <c r="Z16513" i="131"/>
  <c r="Y16513" i="131"/>
  <c r="X16513" i="131"/>
  <c r="W16513" i="131"/>
  <c r="V16513" i="131"/>
  <c r="U16513" i="131"/>
  <c r="T16513" i="131"/>
  <c r="S16513" i="131"/>
  <c r="R16513" i="131"/>
  <c r="Q16513" i="131"/>
  <c r="P16513" i="131"/>
  <c r="O16513" i="131"/>
  <c r="N16513" i="131"/>
  <c r="M16513" i="131"/>
  <c r="L16513" i="131"/>
  <c r="K16513" i="131"/>
  <c r="J16513" i="131"/>
  <c r="I16513" i="131"/>
  <c r="H16513" i="131"/>
  <c r="G16513" i="131"/>
  <c r="F16513" i="131"/>
  <c r="E16513" i="131"/>
  <c r="D16513" i="131"/>
  <c r="C16513" i="131"/>
  <c r="AD16512" i="131"/>
  <c r="AC16512" i="131"/>
  <c r="AB16512" i="131"/>
  <c r="AA16512" i="131"/>
  <c r="Z16512" i="131"/>
  <c r="Y16512" i="131"/>
  <c r="X16512" i="131"/>
  <c r="W16512" i="131"/>
  <c r="V16512" i="131"/>
  <c r="U16512" i="131"/>
  <c r="T16512" i="131"/>
  <c r="S16512" i="131"/>
  <c r="R16512" i="131"/>
  <c r="Q16512" i="131"/>
  <c r="P16512" i="131"/>
  <c r="O16512" i="131"/>
  <c r="N16512" i="131"/>
  <c r="M16512" i="131"/>
  <c r="L16512" i="131"/>
  <c r="K16512" i="131"/>
  <c r="J16512" i="131"/>
  <c r="I16512" i="131"/>
  <c r="H16512" i="131"/>
  <c r="G16512" i="131"/>
  <c r="F16512" i="131"/>
  <c r="E16512" i="131"/>
  <c r="D16512" i="131"/>
  <c r="C16512" i="131"/>
  <c r="AD16509" i="131"/>
  <c r="AC16509" i="131"/>
  <c r="AB16509" i="131"/>
  <c r="AA16509" i="131"/>
  <c r="Z16509" i="131"/>
  <c r="Y16509" i="131"/>
  <c r="X16509" i="131"/>
  <c r="W16509" i="131"/>
  <c r="V16509" i="131"/>
  <c r="U16509" i="131"/>
  <c r="T16509" i="131"/>
  <c r="S16509" i="131"/>
  <c r="R16509" i="131"/>
  <c r="Q16509" i="131"/>
  <c r="P16509" i="131"/>
  <c r="O16509" i="131"/>
  <c r="N16509" i="131"/>
  <c r="M16509" i="131"/>
  <c r="L16509" i="131"/>
  <c r="K16509" i="131"/>
  <c r="J16509" i="131"/>
  <c r="I16509" i="131"/>
  <c r="H16509" i="131"/>
  <c r="G16509" i="131"/>
  <c r="F16509" i="131"/>
  <c r="E16509" i="131"/>
  <c r="D16509" i="131"/>
  <c r="C16509" i="131"/>
  <c r="AG16508" i="131"/>
  <c r="AD16508" i="131"/>
  <c r="AC16508" i="131"/>
  <c r="AB16508" i="131"/>
  <c r="AA16508" i="131"/>
  <c r="Z16508" i="131"/>
  <c r="Y16508" i="131"/>
  <c r="X16508" i="131"/>
  <c r="W16508" i="131"/>
  <c r="V16508" i="131"/>
  <c r="U16508" i="131"/>
  <c r="T16508" i="131"/>
  <c r="S16508" i="131"/>
  <c r="R16508" i="131"/>
  <c r="Q16508" i="131"/>
  <c r="P16508" i="131"/>
  <c r="O16508" i="131"/>
  <c r="N16508" i="131"/>
  <c r="M16508" i="131"/>
  <c r="L16508" i="131"/>
  <c r="K16508" i="131"/>
  <c r="J16508" i="131"/>
  <c r="I16508" i="131"/>
  <c r="H16508" i="131"/>
  <c r="G16508" i="131"/>
  <c r="F16508" i="131"/>
  <c r="E16508" i="131"/>
  <c r="D16508" i="131"/>
  <c r="C16508" i="131"/>
  <c r="AG16507" i="131"/>
  <c r="AD16507" i="131"/>
  <c r="AC16507" i="131"/>
  <c r="AB16507" i="131"/>
  <c r="AA16507" i="131"/>
  <c r="Z16507" i="131"/>
  <c r="Y16507" i="131"/>
  <c r="X16507" i="131"/>
  <c r="W16507" i="131"/>
  <c r="V16507" i="131"/>
  <c r="U16507" i="131"/>
  <c r="T16507" i="131"/>
  <c r="S16507" i="131"/>
  <c r="R16507" i="131"/>
  <c r="Q16507" i="131"/>
  <c r="P16507" i="131"/>
  <c r="O16507" i="131"/>
  <c r="N16507" i="131"/>
  <c r="M16507" i="131"/>
  <c r="L16507" i="131"/>
  <c r="K16507" i="131"/>
  <c r="J16507" i="131"/>
  <c r="I16507" i="131"/>
  <c r="H16507" i="131"/>
  <c r="G16507" i="131"/>
  <c r="F16507" i="131"/>
  <c r="E16507" i="131"/>
  <c r="D16507" i="131"/>
  <c r="C16507" i="131"/>
  <c r="AG16506" i="131"/>
  <c r="AD16506" i="131"/>
  <c r="AC16506" i="131"/>
  <c r="AB16506" i="131"/>
  <c r="AA16506" i="131"/>
  <c r="Z16506" i="131"/>
  <c r="Y16506" i="131"/>
  <c r="X16506" i="131"/>
  <c r="W16506" i="131"/>
  <c r="V16506" i="131"/>
  <c r="U16506" i="131"/>
  <c r="T16506" i="131"/>
  <c r="S16506" i="131"/>
  <c r="R16506" i="131"/>
  <c r="Q16506" i="131"/>
  <c r="P16506" i="131"/>
  <c r="O16506" i="131"/>
  <c r="N16506" i="131"/>
  <c r="M16506" i="131"/>
  <c r="L16506" i="131"/>
  <c r="K16506" i="131"/>
  <c r="J16506" i="131"/>
  <c r="I16506" i="131"/>
  <c r="H16506" i="131"/>
  <c r="G16506" i="131"/>
  <c r="F16506" i="131"/>
  <c r="E16506" i="131"/>
  <c r="D16506" i="131"/>
  <c r="C16506" i="131"/>
  <c r="AG16505" i="131"/>
  <c r="AD16505" i="131"/>
  <c r="AC16505" i="131"/>
  <c r="AB16505" i="131"/>
  <c r="AA16505" i="131"/>
  <c r="Z16505" i="131"/>
  <c r="Y16505" i="131"/>
  <c r="X16505" i="131"/>
  <c r="W16505" i="131"/>
  <c r="V16505" i="131"/>
  <c r="U16505" i="131"/>
  <c r="T16505" i="131"/>
  <c r="S16505" i="131"/>
  <c r="R16505" i="131"/>
  <c r="Q16505" i="131"/>
  <c r="P16505" i="131"/>
  <c r="O16505" i="131"/>
  <c r="N16505" i="131"/>
  <c r="M16505" i="131"/>
  <c r="L16505" i="131"/>
  <c r="K16505" i="131"/>
  <c r="J16505" i="131"/>
  <c r="I16505" i="131"/>
  <c r="H16505" i="131"/>
  <c r="G16505" i="131"/>
  <c r="F16505" i="131"/>
  <c r="E16505" i="131"/>
  <c r="D16505" i="131"/>
  <c r="C16505" i="131"/>
  <c r="AG16504" i="131"/>
  <c r="AD16504" i="131"/>
  <c r="AC16504" i="131"/>
  <c r="AB16504" i="131"/>
  <c r="AA16504" i="131"/>
  <c r="Z16504" i="131"/>
  <c r="Y16504" i="131"/>
  <c r="X16504" i="131"/>
  <c r="W16504" i="131"/>
  <c r="V16504" i="131"/>
  <c r="U16504" i="131"/>
  <c r="T16504" i="131"/>
  <c r="S16504" i="131"/>
  <c r="R16504" i="131"/>
  <c r="Q16504" i="131"/>
  <c r="P16504" i="131"/>
  <c r="O16504" i="131"/>
  <c r="N16504" i="131"/>
  <c r="M16504" i="131"/>
  <c r="L16504" i="131"/>
  <c r="K16504" i="131"/>
  <c r="J16504" i="131"/>
  <c r="I16504" i="131"/>
  <c r="H16504" i="131"/>
  <c r="G16504" i="131"/>
  <c r="F16504" i="131"/>
  <c r="E16504" i="131"/>
  <c r="D16504" i="131"/>
  <c r="C16504" i="131"/>
  <c r="AG16503" i="131"/>
  <c r="AD16503" i="131"/>
  <c r="AC16503" i="131"/>
  <c r="AB16503" i="131"/>
  <c r="AA16503" i="131"/>
  <c r="Z16503" i="131"/>
  <c r="Y16503" i="131"/>
  <c r="X16503" i="131"/>
  <c r="W16503" i="131"/>
  <c r="V16503" i="131"/>
  <c r="U16503" i="131"/>
  <c r="T16503" i="131"/>
  <c r="S16503" i="131"/>
  <c r="R16503" i="131"/>
  <c r="Q16503" i="131"/>
  <c r="P16503" i="131"/>
  <c r="O16503" i="131"/>
  <c r="N16503" i="131"/>
  <c r="M16503" i="131"/>
  <c r="L16503" i="131"/>
  <c r="K16503" i="131"/>
  <c r="J16503" i="131"/>
  <c r="I16503" i="131"/>
  <c r="H16503" i="131"/>
  <c r="G16503" i="131"/>
  <c r="F16503" i="131"/>
  <c r="E16503" i="131"/>
  <c r="D16503" i="131"/>
  <c r="C16503" i="131"/>
  <c r="AG16502" i="131"/>
  <c r="AD16502" i="131"/>
  <c r="AC16502" i="131"/>
  <c r="AB16502" i="131"/>
  <c r="AA16502" i="131"/>
  <c r="Z16502" i="131"/>
  <c r="Y16502" i="131"/>
  <c r="X16502" i="131"/>
  <c r="W16502" i="131"/>
  <c r="V16502" i="131"/>
  <c r="U16502" i="131"/>
  <c r="T16502" i="131"/>
  <c r="S16502" i="131"/>
  <c r="R16502" i="131"/>
  <c r="Q16502" i="131"/>
  <c r="P16502" i="131"/>
  <c r="O16502" i="131"/>
  <c r="N16502" i="131"/>
  <c r="M16502" i="131"/>
  <c r="L16502" i="131"/>
  <c r="K16502" i="131"/>
  <c r="J16502" i="131"/>
  <c r="I16502" i="131"/>
  <c r="H16502" i="131"/>
  <c r="G16502" i="131"/>
  <c r="F16502" i="131"/>
  <c r="E16502" i="131"/>
  <c r="D16502" i="131"/>
  <c r="C16502" i="131"/>
  <c r="AG16501" i="131"/>
  <c r="AD16501" i="131"/>
  <c r="AC16501" i="131"/>
  <c r="AB16501" i="131"/>
  <c r="AA16501" i="131"/>
  <c r="Z16501" i="131"/>
  <c r="Y16501" i="131"/>
  <c r="X16501" i="131"/>
  <c r="W16501" i="131"/>
  <c r="V16501" i="131"/>
  <c r="U16501" i="131"/>
  <c r="T16501" i="131"/>
  <c r="S16501" i="131"/>
  <c r="R16501" i="131"/>
  <c r="Q16501" i="131"/>
  <c r="P16501" i="131"/>
  <c r="O16501" i="131"/>
  <c r="N16501" i="131"/>
  <c r="M16501" i="131"/>
  <c r="L16501" i="131"/>
  <c r="K16501" i="131"/>
  <c r="J16501" i="131"/>
  <c r="I16501" i="131"/>
  <c r="H16501" i="131"/>
  <c r="G16501" i="131"/>
  <c r="F16501" i="131"/>
  <c r="E16501" i="131"/>
  <c r="D16501" i="131"/>
  <c r="C16501" i="131"/>
  <c r="AG16500" i="131"/>
  <c r="AD16500" i="131"/>
  <c r="AC16500" i="131"/>
  <c r="AB16500" i="131"/>
  <c r="AA16500" i="131"/>
  <c r="Z16500" i="131"/>
  <c r="Y16500" i="131"/>
  <c r="X16500" i="131"/>
  <c r="W16500" i="131"/>
  <c r="V16500" i="131"/>
  <c r="U16500" i="131"/>
  <c r="T16500" i="131"/>
  <c r="S16500" i="131"/>
  <c r="R16500" i="131"/>
  <c r="Q16500" i="131"/>
  <c r="P16500" i="131"/>
  <c r="O16500" i="131"/>
  <c r="N16500" i="131"/>
  <c r="M16500" i="131"/>
  <c r="L16500" i="131"/>
  <c r="K16500" i="131"/>
  <c r="J16500" i="131"/>
  <c r="I16500" i="131"/>
  <c r="H16500" i="131"/>
  <c r="G16500" i="131"/>
  <c r="F16500" i="131"/>
  <c r="E16500" i="131"/>
  <c r="D16500" i="131"/>
  <c r="C16500" i="131"/>
  <c r="AG16499" i="131"/>
  <c r="AD16499" i="131"/>
  <c r="AC16499" i="131"/>
  <c r="AB16499" i="131"/>
  <c r="AA16499" i="131"/>
  <c r="Z16499" i="131"/>
  <c r="Y16499" i="131"/>
  <c r="X16499" i="131"/>
  <c r="W16499" i="131"/>
  <c r="V16499" i="131"/>
  <c r="U16499" i="131"/>
  <c r="T16499" i="131"/>
  <c r="S16499" i="131"/>
  <c r="R16499" i="131"/>
  <c r="Q16499" i="131"/>
  <c r="P16499" i="131"/>
  <c r="O16499" i="131"/>
  <c r="N16499" i="131"/>
  <c r="M16499" i="131"/>
  <c r="L16499" i="131"/>
  <c r="K16499" i="131"/>
  <c r="J16499" i="131"/>
  <c r="I16499" i="131"/>
  <c r="H16499" i="131"/>
  <c r="G16499" i="131"/>
  <c r="F16499" i="131"/>
  <c r="E16499" i="131"/>
  <c r="D16499" i="131"/>
  <c r="C16499" i="131"/>
  <c r="AD16498" i="131"/>
  <c r="AC16498" i="131"/>
  <c r="AB16498" i="131"/>
  <c r="AA16498" i="131"/>
  <c r="Z16498" i="131"/>
  <c r="Y16498" i="131"/>
  <c r="X16498" i="131"/>
  <c r="W16498" i="131"/>
  <c r="V16498" i="131"/>
  <c r="U16498" i="131"/>
  <c r="T16498" i="131"/>
  <c r="S16498" i="131"/>
  <c r="R16498" i="131"/>
  <c r="Q16498" i="131"/>
  <c r="P16498" i="131"/>
  <c r="O16498" i="131"/>
  <c r="N16498" i="131"/>
  <c r="M16498" i="131"/>
  <c r="L16498" i="131"/>
  <c r="K16498" i="131"/>
  <c r="J16498" i="131"/>
  <c r="I16498" i="131"/>
  <c r="H16498" i="131"/>
  <c r="G16498" i="131"/>
  <c r="F16498" i="131"/>
  <c r="E16498" i="131"/>
  <c r="D16498" i="131"/>
  <c r="C16498" i="131"/>
  <c r="AD16497" i="131"/>
  <c r="AC16497" i="131"/>
  <c r="AB16497" i="131"/>
  <c r="AA16497" i="131"/>
  <c r="Z16497" i="131"/>
  <c r="Y16497" i="131"/>
  <c r="X16497" i="131"/>
  <c r="W16497" i="131"/>
  <c r="V16497" i="131"/>
  <c r="U16497" i="131"/>
  <c r="T16497" i="131"/>
  <c r="S16497" i="131"/>
  <c r="R16497" i="131"/>
  <c r="Q16497" i="131"/>
  <c r="P16497" i="131"/>
  <c r="O16497" i="131"/>
  <c r="N16497" i="131"/>
  <c r="M16497" i="131"/>
  <c r="L16497" i="131"/>
  <c r="K16497" i="131"/>
  <c r="J16497" i="131"/>
  <c r="I16497" i="131"/>
  <c r="H16497" i="131"/>
  <c r="G16497" i="131"/>
  <c r="F16497" i="131"/>
  <c r="E16497" i="131"/>
  <c r="D16497" i="131"/>
  <c r="C16497" i="131"/>
  <c r="AD16496" i="131"/>
  <c r="AC16496" i="131"/>
  <c r="AB16496" i="131"/>
  <c r="AA16496" i="131"/>
  <c r="Z16496" i="131"/>
  <c r="Y16496" i="131"/>
  <c r="X16496" i="131"/>
  <c r="W16496" i="131"/>
  <c r="V16496" i="131"/>
  <c r="U16496" i="131"/>
  <c r="T16496" i="131"/>
  <c r="S16496" i="131"/>
  <c r="R16496" i="131"/>
  <c r="Q16496" i="131"/>
  <c r="P16496" i="131"/>
  <c r="O16496" i="131"/>
  <c r="N16496" i="131"/>
  <c r="M16496" i="131"/>
  <c r="L16496" i="131"/>
  <c r="K16496" i="131"/>
  <c r="J16496" i="131"/>
  <c r="I16496" i="131"/>
  <c r="H16496" i="131"/>
  <c r="G16496" i="131"/>
  <c r="F16496" i="131"/>
  <c r="E16496" i="131"/>
  <c r="D16496" i="131"/>
  <c r="C16496" i="131"/>
  <c r="AD16495" i="131"/>
  <c r="AC16495" i="131"/>
  <c r="AB16495" i="131"/>
  <c r="AA16495" i="131"/>
  <c r="Z16495" i="131"/>
  <c r="Y16495" i="131"/>
  <c r="X16495" i="131"/>
  <c r="W16495" i="131"/>
  <c r="V16495" i="131"/>
  <c r="U16495" i="131"/>
  <c r="T16495" i="131"/>
  <c r="S16495" i="131"/>
  <c r="R16495" i="131"/>
  <c r="Q16495" i="131"/>
  <c r="P16495" i="131"/>
  <c r="O16495" i="131"/>
  <c r="N16495" i="131"/>
  <c r="M16495" i="131"/>
  <c r="L16495" i="131"/>
  <c r="K16495" i="131"/>
  <c r="J16495" i="131"/>
  <c r="I16495" i="131"/>
  <c r="H16495" i="131"/>
  <c r="G16495" i="131"/>
  <c r="F16495" i="131"/>
  <c r="E16495" i="131"/>
  <c r="D16495" i="131"/>
  <c r="C16495" i="131"/>
  <c r="AD16494" i="131"/>
  <c r="AC16494" i="131"/>
  <c r="AB16494" i="131"/>
  <c r="AA16494" i="131"/>
  <c r="Z16494" i="131"/>
  <c r="Y16494" i="131"/>
  <c r="X16494" i="131"/>
  <c r="W16494" i="131"/>
  <c r="V16494" i="131"/>
  <c r="U16494" i="131"/>
  <c r="T16494" i="131"/>
  <c r="S16494" i="131"/>
  <c r="R16494" i="131"/>
  <c r="Q16494" i="131"/>
  <c r="P16494" i="131"/>
  <c r="O16494" i="131"/>
  <c r="N16494" i="131"/>
  <c r="M16494" i="131"/>
  <c r="L16494" i="131"/>
  <c r="K16494" i="131"/>
  <c r="J16494" i="131"/>
  <c r="I16494" i="131"/>
  <c r="H16494" i="131"/>
  <c r="G16494" i="131"/>
  <c r="F16494" i="131"/>
  <c r="E16494" i="131"/>
  <c r="D16494" i="131"/>
  <c r="C16494" i="131"/>
  <c r="AD16493" i="131"/>
  <c r="AC16493" i="131"/>
  <c r="AB16493" i="131"/>
  <c r="AA16493" i="131"/>
  <c r="Z16493" i="131"/>
  <c r="Y16493" i="131"/>
  <c r="X16493" i="131"/>
  <c r="W16493" i="131"/>
  <c r="V16493" i="131"/>
  <c r="U16493" i="131"/>
  <c r="T16493" i="131"/>
  <c r="S16493" i="131"/>
  <c r="R16493" i="131"/>
  <c r="Q16493" i="131"/>
  <c r="P16493" i="131"/>
  <c r="O16493" i="131"/>
  <c r="N16493" i="131"/>
  <c r="M16493" i="131"/>
  <c r="L16493" i="131"/>
  <c r="K16493" i="131"/>
  <c r="J16493" i="131"/>
  <c r="I16493" i="131"/>
  <c r="H16493" i="131"/>
  <c r="G16493" i="131"/>
  <c r="F16493" i="131"/>
  <c r="E16493" i="131"/>
  <c r="D16493" i="131"/>
  <c r="C16493" i="131"/>
  <c r="AD16492" i="131"/>
  <c r="AC16492" i="131"/>
  <c r="AB16492" i="131"/>
  <c r="AA16492" i="131"/>
  <c r="Z16492" i="131"/>
  <c r="Y16492" i="131"/>
  <c r="X16492" i="131"/>
  <c r="W16492" i="131"/>
  <c r="V16492" i="131"/>
  <c r="U16492" i="131"/>
  <c r="T16492" i="131"/>
  <c r="S16492" i="131"/>
  <c r="R16492" i="131"/>
  <c r="Q16492" i="131"/>
  <c r="P16492" i="131"/>
  <c r="O16492" i="131"/>
  <c r="N16492" i="131"/>
  <c r="M16492" i="131"/>
  <c r="L16492" i="131"/>
  <c r="K16492" i="131"/>
  <c r="J16492" i="131"/>
  <c r="I16492" i="131"/>
  <c r="H16492" i="131"/>
  <c r="G16492" i="131"/>
  <c r="F16492" i="131"/>
  <c r="E16492" i="131"/>
  <c r="D16492" i="131"/>
  <c r="C16492" i="131"/>
  <c r="AD16491" i="131"/>
  <c r="AC16491" i="131"/>
  <c r="AB16491" i="131"/>
  <c r="AA16491" i="131"/>
  <c r="Z16491" i="131"/>
  <c r="Y16491" i="131"/>
  <c r="X16491" i="131"/>
  <c r="W16491" i="131"/>
  <c r="V16491" i="131"/>
  <c r="U16491" i="131"/>
  <c r="T16491" i="131"/>
  <c r="S16491" i="131"/>
  <c r="R16491" i="131"/>
  <c r="Q16491" i="131"/>
  <c r="P16491" i="131"/>
  <c r="O16491" i="131"/>
  <c r="N16491" i="131"/>
  <c r="M16491" i="131"/>
  <c r="L16491" i="131"/>
  <c r="K16491" i="131"/>
  <c r="J16491" i="131"/>
  <c r="I16491" i="131"/>
  <c r="H16491" i="131"/>
  <c r="G16491" i="131"/>
  <c r="F16491" i="131"/>
  <c r="E16491" i="131"/>
  <c r="D16491" i="131"/>
  <c r="C16491" i="131"/>
  <c r="AD16490" i="131"/>
  <c r="AC16490" i="131"/>
  <c r="AB16490" i="131"/>
  <c r="AA16490" i="131"/>
  <c r="Z16490" i="131"/>
  <c r="Y16490" i="131"/>
  <c r="X16490" i="131"/>
  <c r="W16490" i="131"/>
  <c r="V16490" i="131"/>
  <c r="U16490" i="131"/>
  <c r="T16490" i="131"/>
  <c r="S16490" i="131"/>
  <c r="R16490" i="131"/>
  <c r="Q16490" i="131"/>
  <c r="P16490" i="131"/>
  <c r="O16490" i="131"/>
  <c r="N16490" i="131"/>
  <c r="M16490" i="131"/>
  <c r="L16490" i="131"/>
  <c r="K16490" i="131"/>
  <c r="J16490" i="131"/>
  <c r="I16490" i="131"/>
  <c r="H16490" i="131"/>
  <c r="G16490" i="131"/>
  <c r="F16490" i="131"/>
  <c r="E16490" i="131"/>
  <c r="D16490" i="131"/>
  <c r="C16490" i="131"/>
  <c r="AD16489" i="131"/>
  <c r="AC16489" i="131"/>
  <c r="AB16489" i="131"/>
  <c r="AA16489" i="131"/>
  <c r="Z16489" i="131"/>
  <c r="Y16489" i="131"/>
  <c r="X16489" i="131"/>
  <c r="W16489" i="131"/>
  <c r="V16489" i="131"/>
  <c r="U16489" i="131"/>
  <c r="T16489" i="131"/>
  <c r="S16489" i="131"/>
  <c r="R16489" i="131"/>
  <c r="Q16489" i="131"/>
  <c r="P16489" i="131"/>
  <c r="O16489" i="131"/>
  <c r="N16489" i="131"/>
  <c r="M16489" i="131"/>
  <c r="L16489" i="131"/>
  <c r="K16489" i="131"/>
  <c r="J16489" i="131"/>
  <c r="I16489" i="131"/>
  <c r="H16489" i="131"/>
  <c r="G16489" i="131"/>
  <c r="F16489" i="131"/>
  <c r="E16489" i="131"/>
  <c r="D16489" i="131"/>
  <c r="C16489" i="131"/>
  <c r="AD16488" i="131"/>
  <c r="AC16488" i="131"/>
  <c r="AB16488" i="131"/>
  <c r="AA16488" i="131"/>
  <c r="Z16488" i="131"/>
  <c r="Y16488" i="131"/>
  <c r="X16488" i="131"/>
  <c r="W16488" i="131"/>
  <c r="V16488" i="131"/>
  <c r="U16488" i="131"/>
  <c r="T16488" i="131"/>
  <c r="S16488" i="131"/>
  <c r="R16488" i="131"/>
  <c r="Q16488" i="131"/>
  <c r="P16488" i="131"/>
  <c r="O16488" i="131"/>
  <c r="N16488" i="131"/>
  <c r="M16488" i="131"/>
  <c r="L16488" i="131"/>
  <c r="K16488" i="131"/>
  <c r="J16488" i="131"/>
  <c r="I16488" i="131"/>
  <c r="H16488" i="131"/>
  <c r="G16488" i="131"/>
  <c r="F16488" i="131"/>
  <c r="E16488" i="131"/>
  <c r="D16488" i="131"/>
  <c r="C16488" i="131"/>
  <c r="AD16487" i="131"/>
  <c r="AC16487" i="131"/>
  <c r="AB16487" i="131"/>
  <c r="AA16487" i="131"/>
  <c r="Z16487" i="131"/>
  <c r="Y16487" i="131"/>
  <c r="X16487" i="131"/>
  <c r="W16487" i="131"/>
  <c r="V16487" i="131"/>
  <c r="U16487" i="131"/>
  <c r="T16487" i="131"/>
  <c r="S16487" i="131"/>
  <c r="R16487" i="131"/>
  <c r="Q16487" i="131"/>
  <c r="P16487" i="131"/>
  <c r="O16487" i="131"/>
  <c r="N16487" i="131"/>
  <c r="M16487" i="131"/>
  <c r="L16487" i="131"/>
  <c r="K16487" i="131"/>
  <c r="J16487" i="131"/>
  <c r="I16487" i="131"/>
  <c r="H16487" i="131"/>
  <c r="G16487" i="131"/>
  <c r="F16487" i="131"/>
  <c r="E16487" i="131"/>
  <c r="D16487" i="131"/>
  <c r="C16487" i="131"/>
  <c r="AD16486" i="131"/>
  <c r="AC16486" i="131"/>
  <c r="AB16486" i="131"/>
  <c r="AA16486" i="131"/>
  <c r="Z16486" i="131"/>
  <c r="Y16486" i="131"/>
  <c r="X16486" i="131"/>
  <c r="W16486" i="131"/>
  <c r="V16486" i="131"/>
  <c r="U16486" i="131"/>
  <c r="T16486" i="131"/>
  <c r="S16486" i="131"/>
  <c r="R16486" i="131"/>
  <c r="Q16486" i="131"/>
  <c r="P16486" i="131"/>
  <c r="O16486" i="131"/>
  <c r="N16486" i="131"/>
  <c r="M16486" i="131"/>
  <c r="L16486" i="131"/>
  <c r="K16486" i="131"/>
  <c r="J16486" i="131"/>
  <c r="I16486" i="131"/>
  <c r="H16486" i="131"/>
  <c r="G16486" i="131"/>
  <c r="F16486" i="131"/>
  <c r="E16486" i="131"/>
  <c r="D16486" i="131"/>
  <c r="C16486" i="131"/>
  <c r="AD16485" i="131"/>
  <c r="AC16485" i="131"/>
  <c r="AB16485" i="131"/>
  <c r="AA16485" i="131"/>
  <c r="Z16485" i="131"/>
  <c r="Y16485" i="131"/>
  <c r="X16485" i="131"/>
  <c r="W16485" i="131"/>
  <c r="V16485" i="131"/>
  <c r="U16485" i="131"/>
  <c r="T16485" i="131"/>
  <c r="S16485" i="131"/>
  <c r="R16485" i="131"/>
  <c r="Q16485" i="131"/>
  <c r="P16485" i="131"/>
  <c r="O16485" i="131"/>
  <c r="N16485" i="131"/>
  <c r="M16485" i="131"/>
  <c r="L16485" i="131"/>
  <c r="K16485" i="131"/>
  <c r="J16485" i="131"/>
  <c r="I16485" i="131"/>
  <c r="H16485" i="131"/>
  <c r="G16485" i="131"/>
  <c r="F16485" i="131"/>
  <c r="E16485" i="131"/>
  <c r="D16485" i="131"/>
  <c r="C16485" i="131"/>
  <c r="AD16484" i="131"/>
  <c r="AC16484" i="131"/>
  <c r="AB16484" i="131"/>
  <c r="AA16484" i="131"/>
  <c r="Z16484" i="131"/>
  <c r="Y16484" i="131"/>
  <c r="X16484" i="131"/>
  <c r="W16484" i="131"/>
  <c r="V16484" i="131"/>
  <c r="U16484" i="131"/>
  <c r="T16484" i="131"/>
  <c r="S16484" i="131"/>
  <c r="R16484" i="131"/>
  <c r="Q16484" i="131"/>
  <c r="P16484" i="131"/>
  <c r="O16484" i="131"/>
  <c r="N16484" i="131"/>
  <c r="M16484" i="131"/>
  <c r="L16484" i="131"/>
  <c r="K16484" i="131"/>
  <c r="J16484" i="131"/>
  <c r="I16484" i="131"/>
  <c r="H16484" i="131"/>
  <c r="G16484" i="131"/>
  <c r="F16484" i="131"/>
  <c r="E16484" i="131"/>
  <c r="D16484" i="131"/>
  <c r="C16484" i="131"/>
  <c r="AD16483" i="131"/>
  <c r="AC16483" i="131"/>
  <c r="AB16483" i="131"/>
  <c r="AA16483" i="131"/>
  <c r="Z16483" i="131"/>
  <c r="Y16483" i="131"/>
  <c r="X16483" i="131"/>
  <c r="W16483" i="131"/>
  <c r="V16483" i="131"/>
  <c r="U16483" i="131"/>
  <c r="T16483" i="131"/>
  <c r="S16483" i="131"/>
  <c r="R16483" i="131"/>
  <c r="Q16483" i="131"/>
  <c r="P16483" i="131"/>
  <c r="O16483" i="131"/>
  <c r="N16483" i="131"/>
  <c r="M16483" i="131"/>
  <c r="L16483" i="131"/>
  <c r="K16483" i="131"/>
  <c r="J16483" i="131"/>
  <c r="I16483" i="131"/>
  <c r="H16483" i="131"/>
  <c r="G16483" i="131"/>
  <c r="F16483" i="131"/>
  <c r="E16483" i="131"/>
  <c r="D16483" i="131"/>
  <c r="C16483" i="131"/>
  <c r="AD16482" i="131"/>
  <c r="AC16482" i="131"/>
  <c r="AB16482" i="131"/>
  <c r="AA16482" i="131"/>
  <c r="Z16482" i="131"/>
  <c r="Y16482" i="131"/>
  <c r="X16482" i="131"/>
  <c r="W16482" i="131"/>
  <c r="V16482" i="131"/>
  <c r="U16482" i="131"/>
  <c r="T16482" i="131"/>
  <c r="S16482" i="131"/>
  <c r="R16482" i="131"/>
  <c r="Q16482" i="131"/>
  <c r="P16482" i="131"/>
  <c r="O16482" i="131"/>
  <c r="N16482" i="131"/>
  <c r="M16482" i="131"/>
  <c r="L16482" i="131"/>
  <c r="K16482" i="131"/>
  <c r="J16482" i="131"/>
  <c r="I16482" i="131"/>
  <c r="H16482" i="131"/>
  <c r="G16482" i="131"/>
  <c r="F16482" i="131"/>
  <c r="E16482" i="131"/>
  <c r="D16482" i="131"/>
  <c r="C16482" i="131"/>
  <c r="AD16479" i="131"/>
  <c r="AC16479" i="131"/>
  <c r="AB16479" i="131"/>
  <c r="AA16479" i="131"/>
  <c r="Z16479" i="131"/>
  <c r="Y16479" i="131"/>
  <c r="X16479" i="131"/>
  <c r="W16479" i="131"/>
  <c r="V16479" i="131"/>
  <c r="U16479" i="131"/>
  <c r="T16479" i="131"/>
  <c r="S16479" i="131"/>
  <c r="R16479" i="131"/>
  <c r="Q16479" i="131"/>
  <c r="P16479" i="131"/>
  <c r="O16479" i="131"/>
  <c r="N16479" i="131"/>
  <c r="M16479" i="131"/>
  <c r="L16479" i="131"/>
  <c r="K16479" i="131"/>
  <c r="J16479" i="131"/>
  <c r="I16479" i="131"/>
  <c r="H16479" i="131"/>
  <c r="G16479" i="131"/>
  <c r="F16479" i="131"/>
  <c r="E16479" i="131"/>
  <c r="D16479" i="131"/>
  <c r="C16479" i="131"/>
  <c r="AG16478" i="131"/>
  <c r="AD16478" i="131"/>
  <c r="AC16478" i="131"/>
  <c r="AB16478" i="131"/>
  <c r="AA16478" i="131"/>
  <c r="Z16478" i="131"/>
  <c r="Y16478" i="131"/>
  <c r="X16478" i="131"/>
  <c r="W16478" i="131"/>
  <c r="V16478" i="131"/>
  <c r="U16478" i="131"/>
  <c r="T16478" i="131"/>
  <c r="S16478" i="131"/>
  <c r="R16478" i="131"/>
  <c r="Q16478" i="131"/>
  <c r="P16478" i="131"/>
  <c r="O16478" i="131"/>
  <c r="N16478" i="131"/>
  <c r="M16478" i="131"/>
  <c r="L16478" i="131"/>
  <c r="K16478" i="131"/>
  <c r="J16478" i="131"/>
  <c r="I16478" i="131"/>
  <c r="H16478" i="131"/>
  <c r="G16478" i="131"/>
  <c r="F16478" i="131"/>
  <c r="E16478" i="131"/>
  <c r="D16478" i="131"/>
  <c r="C16478" i="131"/>
  <c r="AG16477" i="131"/>
  <c r="AD16477" i="131"/>
  <c r="AC16477" i="131"/>
  <c r="AB16477" i="131"/>
  <c r="AA16477" i="131"/>
  <c r="Z16477" i="131"/>
  <c r="Y16477" i="131"/>
  <c r="X16477" i="131"/>
  <c r="W16477" i="131"/>
  <c r="V16477" i="131"/>
  <c r="U16477" i="131"/>
  <c r="T16477" i="131"/>
  <c r="S16477" i="131"/>
  <c r="R16477" i="131"/>
  <c r="Q16477" i="131"/>
  <c r="P16477" i="131"/>
  <c r="O16477" i="131"/>
  <c r="N16477" i="131"/>
  <c r="M16477" i="131"/>
  <c r="L16477" i="131"/>
  <c r="K16477" i="131"/>
  <c r="J16477" i="131"/>
  <c r="I16477" i="131"/>
  <c r="H16477" i="131"/>
  <c r="G16477" i="131"/>
  <c r="F16477" i="131"/>
  <c r="E16477" i="131"/>
  <c r="D16477" i="131"/>
  <c r="C16477" i="131"/>
  <c r="AG16476" i="131"/>
  <c r="AD16476" i="131"/>
  <c r="AC16476" i="131"/>
  <c r="AB16476" i="131"/>
  <c r="AA16476" i="131"/>
  <c r="Z16476" i="131"/>
  <c r="Y16476" i="131"/>
  <c r="X16476" i="131"/>
  <c r="W16476" i="131"/>
  <c r="V16476" i="131"/>
  <c r="U16476" i="131"/>
  <c r="T16476" i="131"/>
  <c r="S16476" i="131"/>
  <c r="R16476" i="131"/>
  <c r="Q16476" i="131"/>
  <c r="P16476" i="131"/>
  <c r="O16476" i="131"/>
  <c r="N16476" i="131"/>
  <c r="M16476" i="131"/>
  <c r="L16476" i="131"/>
  <c r="K16476" i="131"/>
  <c r="J16476" i="131"/>
  <c r="I16476" i="131"/>
  <c r="H16476" i="131"/>
  <c r="G16476" i="131"/>
  <c r="F16476" i="131"/>
  <c r="E16476" i="131"/>
  <c r="D16476" i="131"/>
  <c r="C16476" i="131"/>
  <c r="AG16475" i="131"/>
  <c r="AD16475" i="131"/>
  <c r="AC16475" i="131"/>
  <c r="AB16475" i="131"/>
  <c r="AA16475" i="131"/>
  <c r="Z16475" i="131"/>
  <c r="Y16475" i="131"/>
  <c r="X16475" i="131"/>
  <c r="W16475" i="131"/>
  <c r="V16475" i="131"/>
  <c r="U16475" i="131"/>
  <c r="T16475" i="131"/>
  <c r="S16475" i="131"/>
  <c r="R16475" i="131"/>
  <c r="Q16475" i="131"/>
  <c r="P16475" i="131"/>
  <c r="O16475" i="131"/>
  <c r="N16475" i="131"/>
  <c r="M16475" i="131"/>
  <c r="L16475" i="131"/>
  <c r="K16475" i="131"/>
  <c r="J16475" i="131"/>
  <c r="I16475" i="131"/>
  <c r="H16475" i="131"/>
  <c r="G16475" i="131"/>
  <c r="F16475" i="131"/>
  <c r="E16475" i="131"/>
  <c r="D16475" i="131"/>
  <c r="C16475" i="131"/>
  <c r="AG16474" i="131"/>
  <c r="AD16474" i="131"/>
  <c r="AC16474" i="131"/>
  <c r="AB16474" i="131"/>
  <c r="AA16474" i="131"/>
  <c r="Z16474" i="131"/>
  <c r="Y16474" i="131"/>
  <c r="X16474" i="131"/>
  <c r="W16474" i="131"/>
  <c r="V16474" i="131"/>
  <c r="U16474" i="131"/>
  <c r="T16474" i="131"/>
  <c r="S16474" i="131"/>
  <c r="R16474" i="131"/>
  <c r="Q16474" i="131"/>
  <c r="P16474" i="131"/>
  <c r="O16474" i="131"/>
  <c r="N16474" i="131"/>
  <c r="M16474" i="131"/>
  <c r="L16474" i="131"/>
  <c r="K16474" i="131"/>
  <c r="J16474" i="131"/>
  <c r="I16474" i="131"/>
  <c r="H16474" i="131"/>
  <c r="G16474" i="131"/>
  <c r="F16474" i="131"/>
  <c r="E16474" i="131"/>
  <c r="D16474" i="131"/>
  <c r="C16474" i="131"/>
  <c r="AG16473" i="131"/>
  <c r="AD16473" i="131"/>
  <c r="AC16473" i="131"/>
  <c r="AB16473" i="131"/>
  <c r="AA16473" i="131"/>
  <c r="Z16473" i="131"/>
  <c r="Y16473" i="131"/>
  <c r="X16473" i="131"/>
  <c r="W16473" i="131"/>
  <c r="V16473" i="131"/>
  <c r="U16473" i="131"/>
  <c r="T16473" i="131"/>
  <c r="S16473" i="131"/>
  <c r="R16473" i="131"/>
  <c r="Q16473" i="131"/>
  <c r="P16473" i="131"/>
  <c r="O16473" i="131"/>
  <c r="N16473" i="131"/>
  <c r="M16473" i="131"/>
  <c r="L16473" i="131"/>
  <c r="K16473" i="131"/>
  <c r="J16473" i="131"/>
  <c r="I16473" i="131"/>
  <c r="H16473" i="131"/>
  <c r="G16473" i="131"/>
  <c r="F16473" i="131"/>
  <c r="E16473" i="131"/>
  <c r="D16473" i="131"/>
  <c r="C16473" i="131"/>
  <c r="AG16472" i="131"/>
  <c r="AD16472" i="131"/>
  <c r="AC16472" i="131"/>
  <c r="AB16472" i="131"/>
  <c r="AA16472" i="131"/>
  <c r="Z16472" i="131"/>
  <c r="Y16472" i="131"/>
  <c r="X16472" i="131"/>
  <c r="W16472" i="131"/>
  <c r="V16472" i="131"/>
  <c r="U16472" i="131"/>
  <c r="T16472" i="131"/>
  <c r="S16472" i="131"/>
  <c r="R16472" i="131"/>
  <c r="Q16472" i="131"/>
  <c r="P16472" i="131"/>
  <c r="O16472" i="131"/>
  <c r="N16472" i="131"/>
  <c r="M16472" i="131"/>
  <c r="L16472" i="131"/>
  <c r="K16472" i="131"/>
  <c r="J16472" i="131"/>
  <c r="I16472" i="131"/>
  <c r="H16472" i="131"/>
  <c r="G16472" i="131"/>
  <c r="F16472" i="131"/>
  <c r="E16472" i="131"/>
  <c r="D16472" i="131"/>
  <c r="C16472" i="131"/>
  <c r="AG16471" i="131"/>
  <c r="AD16471" i="131"/>
  <c r="AC16471" i="131"/>
  <c r="AB16471" i="131"/>
  <c r="AA16471" i="131"/>
  <c r="Z16471" i="131"/>
  <c r="Y16471" i="131"/>
  <c r="X16471" i="131"/>
  <c r="W16471" i="131"/>
  <c r="V16471" i="131"/>
  <c r="U16471" i="131"/>
  <c r="T16471" i="131"/>
  <c r="S16471" i="131"/>
  <c r="R16471" i="131"/>
  <c r="Q16471" i="131"/>
  <c r="P16471" i="131"/>
  <c r="O16471" i="131"/>
  <c r="N16471" i="131"/>
  <c r="M16471" i="131"/>
  <c r="L16471" i="131"/>
  <c r="K16471" i="131"/>
  <c r="J16471" i="131"/>
  <c r="I16471" i="131"/>
  <c r="H16471" i="131"/>
  <c r="G16471" i="131"/>
  <c r="F16471" i="131"/>
  <c r="E16471" i="131"/>
  <c r="D16471" i="131"/>
  <c r="C16471" i="131"/>
  <c r="AG16470" i="131"/>
  <c r="AD16470" i="131"/>
  <c r="AC16470" i="131"/>
  <c r="AB16470" i="131"/>
  <c r="AA16470" i="131"/>
  <c r="Z16470" i="131"/>
  <c r="Y16470" i="131"/>
  <c r="X16470" i="131"/>
  <c r="W16470" i="131"/>
  <c r="V16470" i="131"/>
  <c r="U16470" i="131"/>
  <c r="T16470" i="131"/>
  <c r="S16470" i="131"/>
  <c r="R16470" i="131"/>
  <c r="Q16470" i="131"/>
  <c r="P16470" i="131"/>
  <c r="O16470" i="131"/>
  <c r="N16470" i="131"/>
  <c r="M16470" i="131"/>
  <c r="L16470" i="131"/>
  <c r="K16470" i="131"/>
  <c r="J16470" i="131"/>
  <c r="I16470" i="131"/>
  <c r="H16470" i="131"/>
  <c r="G16470" i="131"/>
  <c r="F16470" i="131"/>
  <c r="E16470" i="131"/>
  <c r="D16470" i="131"/>
  <c r="C16470" i="131"/>
  <c r="AG16469" i="131"/>
  <c r="AD16469" i="131"/>
  <c r="AC16469" i="131"/>
  <c r="AB16469" i="131"/>
  <c r="AA16469" i="131"/>
  <c r="Z16469" i="131"/>
  <c r="Y16469" i="131"/>
  <c r="X16469" i="131"/>
  <c r="W16469" i="131"/>
  <c r="V16469" i="131"/>
  <c r="U16469" i="131"/>
  <c r="T16469" i="131"/>
  <c r="S16469" i="131"/>
  <c r="R16469" i="131"/>
  <c r="Q16469" i="131"/>
  <c r="P16469" i="131"/>
  <c r="O16469" i="131"/>
  <c r="N16469" i="131"/>
  <c r="M16469" i="131"/>
  <c r="L16469" i="131"/>
  <c r="K16469" i="131"/>
  <c r="J16469" i="131"/>
  <c r="I16469" i="131"/>
  <c r="H16469" i="131"/>
  <c r="G16469" i="131"/>
  <c r="F16469" i="131"/>
  <c r="E16469" i="131"/>
  <c r="D16469" i="131"/>
  <c r="C16469" i="131"/>
  <c r="AD16468" i="131"/>
  <c r="AC16468" i="131"/>
  <c r="AB16468" i="131"/>
  <c r="AA16468" i="131"/>
  <c r="Z16468" i="131"/>
  <c r="Y16468" i="131"/>
  <c r="X16468" i="131"/>
  <c r="W16468" i="131"/>
  <c r="V16468" i="131"/>
  <c r="U16468" i="131"/>
  <c r="T16468" i="131"/>
  <c r="S16468" i="131"/>
  <c r="R16468" i="131"/>
  <c r="Q16468" i="131"/>
  <c r="P16468" i="131"/>
  <c r="O16468" i="131"/>
  <c r="N16468" i="131"/>
  <c r="M16468" i="131"/>
  <c r="L16468" i="131"/>
  <c r="K16468" i="131"/>
  <c r="J16468" i="131"/>
  <c r="I16468" i="131"/>
  <c r="H16468" i="131"/>
  <c r="G16468" i="131"/>
  <c r="F16468" i="131"/>
  <c r="E16468" i="131"/>
  <c r="D16468" i="131"/>
  <c r="C16468" i="131"/>
  <c r="AD16467" i="131"/>
  <c r="AC16467" i="131"/>
  <c r="AB16467" i="131"/>
  <c r="AA16467" i="131"/>
  <c r="Z16467" i="131"/>
  <c r="Y16467" i="131"/>
  <c r="X16467" i="131"/>
  <c r="W16467" i="131"/>
  <c r="V16467" i="131"/>
  <c r="U16467" i="131"/>
  <c r="T16467" i="131"/>
  <c r="S16467" i="131"/>
  <c r="R16467" i="131"/>
  <c r="Q16467" i="131"/>
  <c r="P16467" i="131"/>
  <c r="O16467" i="131"/>
  <c r="N16467" i="131"/>
  <c r="M16467" i="131"/>
  <c r="L16467" i="131"/>
  <c r="K16467" i="131"/>
  <c r="J16467" i="131"/>
  <c r="I16467" i="131"/>
  <c r="H16467" i="131"/>
  <c r="G16467" i="131"/>
  <c r="F16467" i="131"/>
  <c r="E16467" i="131"/>
  <c r="D16467" i="131"/>
  <c r="C16467" i="131"/>
  <c r="AD16466" i="131"/>
  <c r="AC16466" i="131"/>
  <c r="AB16466" i="131"/>
  <c r="AA16466" i="131"/>
  <c r="Z16466" i="131"/>
  <c r="Y16466" i="131"/>
  <c r="X16466" i="131"/>
  <c r="W16466" i="131"/>
  <c r="V16466" i="131"/>
  <c r="U16466" i="131"/>
  <c r="T16466" i="131"/>
  <c r="S16466" i="131"/>
  <c r="R16466" i="131"/>
  <c r="Q16466" i="131"/>
  <c r="P16466" i="131"/>
  <c r="O16466" i="131"/>
  <c r="N16466" i="131"/>
  <c r="M16466" i="131"/>
  <c r="L16466" i="131"/>
  <c r="K16466" i="131"/>
  <c r="J16466" i="131"/>
  <c r="I16466" i="131"/>
  <c r="H16466" i="131"/>
  <c r="G16466" i="131"/>
  <c r="F16466" i="131"/>
  <c r="E16466" i="131"/>
  <c r="D16466" i="131"/>
  <c r="C16466" i="131"/>
  <c r="AD16465" i="131"/>
  <c r="AC16465" i="131"/>
  <c r="AB16465" i="131"/>
  <c r="AA16465" i="131"/>
  <c r="Z16465" i="131"/>
  <c r="Y16465" i="131"/>
  <c r="X16465" i="131"/>
  <c r="W16465" i="131"/>
  <c r="V16465" i="131"/>
  <c r="U16465" i="131"/>
  <c r="T16465" i="131"/>
  <c r="S16465" i="131"/>
  <c r="R16465" i="131"/>
  <c r="Q16465" i="131"/>
  <c r="P16465" i="131"/>
  <c r="O16465" i="131"/>
  <c r="N16465" i="131"/>
  <c r="M16465" i="131"/>
  <c r="L16465" i="131"/>
  <c r="K16465" i="131"/>
  <c r="J16465" i="131"/>
  <c r="I16465" i="131"/>
  <c r="H16465" i="131"/>
  <c r="G16465" i="131"/>
  <c r="F16465" i="131"/>
  <c r="E16465" i="131"/>
  <c r="D16465" i="131"/>
  <c r="C16465" i="131"/>
  <c r="AD16464" i="131"/>
  <c r="AC16464" i="131"/>
  <c r="AB16464" i="131"/>
  <c r="AA16464" i="131"/>
  <c r="Z16464" i="131"/>
  <c r="Y16464" i="131"/>
  <c r="X16464" i="131"/>
  <c r="W16464" i="131"/>
  <c r="V16464" i="131"/>
  <c r="U16464" i="131"/>
  <c r="T16464" i="131"/>
  <c r="S16464" i="131"/>
  <c r="R16464" i="131"/>
  <c r="Q16464" i="131"/>
  <c r="P16464" i="131"/>
  <c r="O16464" i="131"/>
  <c r="N16464" i="131"/>
  <c r="M16464" i="131"/>
  <c r="L16464" i="131"/>
  <c r="K16464" i="131"/>
  <c r="J16464" i="131"/>
  <c r="I16464" i="131"/>
  <c r="H16464" i="131"/>
  <c r="G16464" i="131"/>
  <c r="F16464" i="131"/>
  <c r="E16464" i="131"/>
  <c r="D16464" i="131"/>
  <c r="C16464" i="131"/>
  <c r="AD16463" i="131"/>
  <c r="AC16463" i="131"/>
  <c r="AB16463" i="131"/>
  <c r="AA16463" i="131"/>
  <c r="Z16463" i="131"/>
  <c r="Y16463" i="131"/>
  <c r="X16463" i="131"/>
  <c r="W16463" i="131"/>
  <c r="V16463" i="131"/>
  <c r="U16463" i="131"/>
  <c r="T16463" i="131"/>
  <c r="S16463" i="131"/>
  <c r="R16463" i="131"/>
  <c r="Q16463" i="131"/>
  <c r="P16463" i="131"/>
  <c r="O16463" i="131"/>
  <c r="N16463" i="131"/>
  <c r="M16463" i="131"/>
  <c r="L16463" i="131"/>
  <c r="K16463" i="131"/>
  <c r="J16463" i="131"/>
  <c r="I16463" i="131"/>
  <c r="H16463" i="131"/>
  <c r="G16463" i="131"/>
  <c r="F16463" i="131"/>
  <c r="E16463" i="131"/>
  <c r="D16463" i="131"/>
  <c r="C16463" i="131"/>
  <c r="AD16462" i="131"/>
  <c r="AC16462" i="131"/>
  <c r="AB16462" i="131"/>
  <c r="AA16462" i="131"/>
  <c r="Z16462" i="131"/>
  <c r="Y16462" i="131"/>
  <c r="X16462" i="131"/>
  <c r="W16462" i="131"/>
  <c r="V16462" i="131"/>
  <c r="U16462" i="131"/>
  <c r="T16462" i="131"/>
  <c r="S16462" i="131"/>
  <c r="R16462" i="131"/>
  <c r="Q16462" i="131"/>
  <c r="P16462" i="131"/>
  <c r="O16462" i="131"/>
  <c r="N16462" i="131"/>
  <c r="M16462" i="131"/>
  <c r="L16462" i="131"/>
  <c r="K16462" i="131"/>
  <c r="J16462" i="131"/>
  <c r="I16462" i="131"/>
  <c r="H16462" i="131"/>
  <c r="G16462" i="131"/>
  <c r="F16462" i="131"/>
  <c r="E16462" i="131"/>
  <c r="D16462" i="131"/>
  <c r="C16462" i="131"/>
  <c r="AD16461" i="131"/>
  <c r="AC16461" i="131"/>
  <c r="AB16461" i="131"/>
  <c r="AA16461" i="131"/>
  <c r="Z16461" i="131"/>
  <c r="Y16461" i="131"/>
  <c r="X16461" i="131"/>
  <c r="W16461" i="131"/>
  <c r="V16461" i="131"/>
  <c r="U16461" i="131"/>
  <c r="T16461" i="131"/>
  <c r="S16461" i="131"/>
  <c r="R16461" i="131"/>
  <c r="Q16461" i="131"/>
  <c r="P16461" i="131"/>
  <c r="O16461" i="131"/>
  <c r="N16461" i="131"/>
  <c r="M16461" i="131"/>
  <c r="L16461" i="131"/>
  <c r="K16461" i="131"/>
  <c r="J16461" i="131"/>
  <c r="I16461" i="131"/>
  <c r="H16461" i="131"/>
  <c r="G16461" i="131"/>
  <c r="F16461" i="131"/>
  <c r="E16461" i="131"/>
  <c r="D16461" i="131"/>
  <c r="C16461" i="131"/>
  <c r="AD16460" i="131"/>
  <c r="AC16460" i="131"/>
  <c r="AB16460" i="131"/>
  <c r="AA16460" i="131"/>
  <c r="Z16460" i="131"/>
  <c r="Y16460" i="131"/>
  <c r="X16460" i="131"/>
  <c r="W16460" i="131"/>
  <c r="V16460" i="131"/>
  <c r="U16460" i="131"/>
  <c r="T16460" i="131"/>
  <c r="S16460" i="131"/>
  <c r="R16460" i="131"/>
  <c r="Q16460" i="131"/>
  <c r="P16460" i="131"/>
  <c r="O16460" i="131"/>
  <c r="N16460" i="131"/>
  <c r="M16460" i="131"/>
  <c r="L16460" i="131"/>
  <c r="K16460" i="131"/>
  <c r="J16460" i="131"/>
  <c r="I16460" i="131"/>
  <c r="H16460" i="131"/>
  <c r="G16460" i="131"/>
  <c r="F16460" i="131"/>
  <c r="E16460" i="131"/>
  <c r="D16460" i="131"/>
  <c r="C16460" i="131"/>
  <c r="AD16459" i="131"/>
  <c r="AC16459" i="131"/>
  <c r="AB16459" i="131"/>
  <c r="AA16459" i="131"/>
  <c r="Z16459" i="131"/>
  <c r="Y16459" i="131"/>
  <c r="X16459" i="131"/>
  <c r="W16459" i="131"/>
  <c r="V16459" i="131"/>
  <c r="U16459" i="131"/>
  <c r="T16459" i="131"/>
  <c r="S16459" i="131"/>
  <c r="R16459" i="131"/>
  <c r="Q16459" i="131"/>
  <c r="P16459" i="131"/>
  <c r="O16459" i="131"/>
  <c r="N16459" i="131"/>
  <c r="M16459" i="131"/>
  <c r="L16459" i="131"/>
  <c r="K16459" i="131"/>
  <c r="J16459" i="131"/>
  <c r="I16459" i="131"/>
  <c r="H16459" i="131"/>
  <c r="G16459" i="131"/>
  <c r="F16459" i="131"/>
  <c r="E16459" i="131"/>
  <c r="D16459" i="131"/>
  <c r="C16459" i="131"/>
  <c r="AD16458" i="131"/>
  <c r="AC16458" i="131"/>
  <c r="AB16458" i="131"/>
  <c r="AA16458" i="131"/>
  <c r="Z16458" i="131"/>
  <c r="Y16458" i="131"/>
  <c r="X16458" i="131"/>
  <c r="W16458" i="131"/>
  <c r="V16458" i="131"/>
  <c r="U16458" i="131"/>
  <c r="T16458" i="131"/>
  <c r="S16458" i="131"/>
  <c r="R16458" i="131"/>
  <c r="Q16458" i="131"/>
  <c r="P16458" i="131"/>
  <c r="O16458" i="131"/>
  <c r="N16458" i="131"/>
  <c r="M16458" i="131"/>
  <c r="L16458" i="131"/>
  <c r="K16458" i="131"/>
  <c r="J16458" i="131"/>
  <c r="I16458" i="131"/>
  <c r="H16458" i="131"/>
  <c r="G16458" i="131"/>
  <c r="F16458" i="131"/>
  <c r="E16458" i="131"/>
  <c r="D16458" i="131"/>
  <c r="C16458" i="131"/>
  <c r="AD16457" i="131"/>
  <c r="AC16457" i="131"/>
  <c r="AB16457" i="131"/>
  <c r="AA16457" i="131"/>
  <c r="Z16457" i="131"/>
  <c r="Y16457" i="131"/>
  <c r="X16457" i="131"/>
  <c r="W16457" i="131"/>
  <c r="V16457" i="131"/>
  <c r="U16457" i="131"/>
  <c r="T16457" i="131"/>
  <c r="S16457" i="131"/>
  <c r="R16457" i="131"/>
  <c r="Q16457" i="131"/>
  <c r="P16457" i="131"/>
  <c r="O16457" i="131"/>
  <c r="N16457" i="131"/>
  <c r="M16457" i="131"/>
  <c r="L16457" i="131"/>
  <c r="K16457" i="131"/>
  <c r="J16457" i="131"/>
  <c r="I16457" i="131"/>
  <c r="H16457" i="131"/>
  <c r="G16457" i="131"/>
  <c r="F16457" i="131"/>
  <c r="E16457" i="131"/>
  <c r="D16457" i="131"/>
  <c r="C16457" i="131"/>
  <c r="AD16456" i="131"/>
  <c r="AC16456" i="131"/>
  <c r="AB16456" i="131"/>
  <c r="AA16456" i="131"/>
  <c r="Z16456" i="131"/>
  <c r="Y16456" i="131"/>
  <c r="X16456" i="131"/>
  <c r="W16456" i="131"/>
  <c r="V16456" i="131"/>
  <c r="U16456" i="131"/>
  <c r="T16456" i="131"/>
  <c r="S16456" i="131"/>
  <c r="R16456" i="131"/>
  <c r="Q16456" i="131"/>
  <c r="P16456" i="131"/>
  <c r="O16456" i="131"/>
  <c r="N16456" i="131"/>
  <c r="M16456" i="131"/>
  <c r="L16456" i="131"/>
  <c r="K16456" i="131"/>
  <c r="J16456" i="131"/>
  <c r="I16456" i="131"/>
  <c r="H16456" i="131"/>
  <c r="G16456" i="131"/>
  <c r="F16456" i="131"/>
  <c r="E16456" i="131"/>
  <c r="D16456" i="131"/>
  <c r="C16456" i="131"/>
  <c r="AD16455" i="131"/>
  <c r="AC16455" i="131"/>
  <c r="AB16455" i="131"/>
  <c r="AA16455" i="131"/>
  <c r="Z16455" i="131"/>
  <c r="Y16455" i="131"/>
  <c r="X16455" i="131"/>
  <c r="W16455" i="131"/>
  <c r="V16455" i="131"/>
  <c r="U16455" i="131"/>
  <c r="T16455" i="131"/>
  <c r="S16455" i="131"/>
  <c r="R16455" i="131"/>
  <c r="Q16455" i="131"/>
  <c r="P16455" i="131"/>
  <c r="O16455" i="131"/>
  <c r="N16455" i="131"/>
  <c r="M16455" i="131"/>
  <c r="L16455" i="131"/>
  <c r="K16455" i="131"/>
  <c r="J16455" i="131"/>
  <c r="I16455" i="131"/>
  <c r="H16455" i="131"/>
  <c r="G16455" i="131"/>
  <c r="F16455" i="131"/>
  <c r="E16455" i="131"/>
  <c r="D16455" i="131"/>
  <c r="C16455" i="131"/>
  <c r="AD16454" i="131"/>
  <c r="AC16454" i="131"/>
  <c r="AB16454" i="131"/>
  <c r="AA16454" i="131"/>
  <c r="Z16454" i="131"/>
  <c r="Y16454" i="131"/>
  <c r="X16454" i="131"/>
  <c r="W16454" i="131"/>
  <c r="V16454" i="131"/>
  <c r="U16454" i="131"/>
  <c r="T16454" i="131"/>
  <c r="S16454" i="131"/>
  <c r="R16454" i="131"/>
  <c r="Q16454" i="131"/>
  <c r="P16454" i="131"/>
  <c r="O16454" i="131"/>
  <c r="N16454" i="131"/>
  <c r="M16454" i="131"/>
  <c r="L16454" i="131"/>
  <c r="K16454" i="131"/>
  <c r="J16454" i="131"/>
  <c r="I16454" i="131"/>
  <c r="H16454" i="131"/>
  <c r="G16454" i="131"/>
  <c r="F16454" i="131"/>
  <c r="E16454" i="131"/>
  <c r="D16454" i="131"/>
  <c r="C16454" i="131"/>
  <c r="AD16453" i="131"/>
  <c r="AC16453" i="131"/>
  <c r="AB16453" i="131"/>
  <c r="AA16453" i="131"/>
  <c r="Z16453" i="131"/>
  <c r="Y16453" i="131"/>
  <c r="X16453" i="131"/>
  <c r="W16453" i="131"/>
  <c r="V16453" i="131"/>
  <c r="U16453" i="131"/>
  <c r="T16453" i="131"/>
  <c r="S16453" i="131"/>
  <c r="R16453" i="131"/>
  <c r="Q16453" i="131"/>
  <c r="P16453" i="131"/>
  <c r="O16453" i="131"/>
  <c r="N16453" i="131"/>
  <c r="M16453" i="131"/>
  <c r="L16453" i="131"/>
  <c r="K16453" i="131"/>
  <c r="J16453" i="131"/>
  <c r="I16453" i="131"/>
  <c r="H16453" i="131"/>
  <c r="G16453" i="131"/>
  <c r="F16453" i="131"/>
  <c r="E16453" i="131"/>
  <c r="D16453" i="131"/>
  <c r="C16453" i="131"/>
  <c r="AD16452" i="131"/>
  <c r="AC16452" i="131"/>
  <c r="AB16452" i="131"/>
  <c r="AA16452" i="131"/>
  <c r="Z16452" i="131"/>
  <c r="Y16452" i="131"/>
  <c r="X16452" i="131"/>
  <c r="W16452" i="131"/>
  <c r="V16452" i="131"/>
  <c r="U16452" i="131"/>
  <c r="T16452" i="131"/>
  <c r="S16452" i="131"/>
  <c r="R16452" i="131"/>
  <c r="Q16452" i="131"/>
  <c r="P16452" i="131"/>
  <c r="O16452" i="131"/>
  <c r="N16452" i="131"/>
  <c r="M16452" i="131"/>
  <c r="L16452" i="131"/>
  <c r="K16452" i="131"/>
  <c r="J16452" i="131"/>
  <c r="I16452" i="131"/>
  <c r="H16452" i="131"/>
  <c r="G16452" i="131"/>
  <c r="F16452" i="131"/>
  <c r="E16452" i="131"/>
  <c r="D16452" i="131"/>
  <c r="C16452" i="131"/>
  <c r="AD16449" i="131"/>
  <c r="AC16449" i="131"/>
  <c r="AB16449" i="131"/>
  <c r="AA16449" i="131"/>
  <c r="Z16449" i="131"/>
  <c r="Y16449" i="131"/>
  <c r="X16449" i="131"/>
  <c r="W16449" i="131"/>
  <c r="V16449" i="131"/>
  <c r="U16449" i="131"/>
  <c r="T16449" i="131"/>
  <c r="S16449" i="131"/>
  <c r="R16449" i="131"/>
  <c r="Q16449" i="131"/>
  <c r="P16449" i="131"/>
  <c r="O16449" i="131"/>
  <c r="N16449" i="131"/>
  <c r="M16449" i="131"/>
  <c r="L16449" i="131"/>
  <c r="K16449" i="131"/>
  <c r="J16449" i="131"/>
  <c r="I16449" i="131"/>
  <c r="H16449" i="131"/>
  <c r="G16449" i="131"/>
  <c r="F16449" i="131"/>
  <c r="E16449" i="131"/>
  <c r="D16449" i="131"/>
  <c r="C16449" i="131"/>
  <c r="AG16448" i="131"/>
  <c r="AD16448" i="131"/>
  <c r="AC16448" i="131"/>
  <c r="AB16448" i="131"/>
  <c r="AA16448" i="131"/>
  <c r="Z16448" i="131"/>
  <c r="Y16448" i="131"/>
  <c r="X16448" i="131"/>
  <c r="W16448" i="131"/>
  <c r="V16448" i="131"/>
  <c r="U16448" i="131"/>
  <c r="T16448" i="131"/>
  <c r="S16448" i="131"/>
  <c r="R16448" i="131"/>
  <c r="Q16448" i="131"/>
  <c r="P16448" i="131"/>
  <c r="O16448" i="131"/>
  <c r="N16448" i="131"/>
  <c r="M16448" i="131"/>
  <c r="L16448" i="131"/>
  <c r="K16448" i="131"/>
  <c r="J16448" i="131"/>
  <c r="I16448" i="131"/>
  <c r="H16448" i="131"/>
  <c r="G16448" i="131"/>
  <c r="F16448" i="131"/>
  <c r="E16448" i="131"/>
  <c r="D16448" i="131"/>
  <c r="C16448" i="131"/>
  <c r="AG16447" i="131"/>
  <c r="AD16447" i="131"/>
  <c r="AC16447" i="131"/>
  <c r="AB16447" i="131"/>
  <c r="AA16447" i="131"/>
  <c r="Z16447" i="131"/>
  <c r="Y16447" i="131"/>
  <c r="X16447" i="131"/>
  <c r="W16447" i="131"/>
  <c r="V16447" i="131"/>
  <c r="U16447" i="131"/>
  <c r="T16447" i="131"/>
  <c r="S16447" i="131"/>
  <c r="R16447" i="131"/>
  <c r="Q16447" i="131"/>
  <c r="P16447" i="131"/>
  <c r="O16447" i="131"/>
  <c r="N16447" i="131"/>
  <c r="M16447" i="131"/>
  <c r="L16447" i="131"/>
  <c r="K16447" i="131"/>
  <c r="J16447" i="131"/>
  <c r="I16447" i="131"/>
  <c r="H16447" i="131"/>
  <c r="G16447" i="131"/>
  <c r="F16447" i="131"/>
  <c r="E16447" i="131"/>
  <c r="D16447" i="131"/>
  <c r="C16447" i="131"/>
  <c r="AG16446" i="131"/>
  <c r="AD16446" i="131"/>
  <c r="AC16446" i="131"/>
  <c r="AB16446" i="131"/>
  <c r="AA16446" i="131"/>
  <c r="Z16446" i="131"/>
  <c r="Y16446" i="131"/>
  <c r="X16446" i="131"/>
  <c r="W16446" i="131"/>
  <c r="V16446" i="131"/>
  <c r="U16446" i="131"/>
  <c r="T16446" i="131"/>
  <c r="S16446" i="131"/>
  <c r="R16446" i="131"/>
  <c r="Q16446" i="131"/>
  <c r="P16446" i="131"/>
  <c r="O16446" i="131"/>
  <c r="N16446" i="131"/>
  <c r="M16446" i="131"/>
  <c r="L16446" i="131"/>
  <c r="K16446" i="131"/>
  <c r="J16446" i="131"/>
  <c r="I16446" i="131"/>
  <c r="H16446" i="131"/>
  <c r="G16446" i="131"/>
  <c r="F16446" i="131"/>
  <c r="E16446" i="131"/>
  <c r="D16446" i="131"/>
  <c r="C16446" i="131"/>
  <c r="AG16445" i="131"/>
  <c r="AD16445" i="131"/>
  <c r="AC16445" i="131"/>
  <c r="AB16445" i="131"/>
  <c r="AA16445" i="131"/>
  <c r="Z16445" i="131"/>
  <c r="Y16445" i="131"/>
  <c r="X16445" i="131"/>
  <c r="W16445" i="131"/>
  <c r="V16445" i="131"/>
  <c r="U16445" i="131"/>
  <c r="T16445" i="131"/>
  <c r="S16445" i="131"/>
  <c r="R16445" i="131"/>
  <c r="Q16445" i="131"/>
  <c r="P16445" i="131"/>
  <c r="O16445" i="131"/>
  <c r="N16445" i="131"/>
  <c r="M16445" i="131"/>
  <c r="L16445" i="131"/>
  <c r="K16445" i="131"/>
  <c r="J16445" i="131"/>
  <c r="I16445" i="131"/>
  <c r="H16445" i="131"/>
  <c r="G16445" i="131"/>
  <c r="F16445" i="131"/>
  <c r="E16445" i="131"/>
  <c r="D16445" i="131"/>
  <c r="C16445" i="131"/>
  <c r="AG16444" i="131"/>
  <c r="AD16444" i="131"/>
  <c r="AC16444" i="131"/>
  <c r="AB16444" i="131"/>
  <c r="AA16444" i="131"/>
  <c r="Z16444" i="131"/>
  <c r="Y16444" i="131"/>
  <c r="X16444" i="131"/>
  <c r="W16444" i="131"/>
  <c r="V16444" i="131"/>
  <c r="U16444" i="131"/>
  <c r="T16444" i="131"/>
  <c r="S16444" i="131"/>
  <c r="R16444" i="131"/>
  <c r="Q16444" i="131"/>
  <c r="P16444" i="131"/>
  <c r="O16444" i="131"/>
  <c r="N16444" i="131"/>
  <c r="M16444" i="131"/>
  <c r="L16444" i="131"/>
  <c r="K16444" i="131"/>
  <c r="J16444" i="131"/>
  <c r="I16444" i="131"/>
  <c r="H16444" i="131"/>
  <c r="G16444" i="131"/>
  <c r="F16444" i="131"/>
  <c r="E16444" i="131"/>
  <c r="D16444" i="131"/>
  <c r="C16444" i="131"/>
  <c r="AG16443" i="131"/>
  <c r="AD16443" i="131"/>
  <c r="AC16443" i="131"/>
  <c r="AB16443" i="131"/>
  <c r="AA16443" i="131"/>
  <c r="Z16443" i="131"/>
  <c r="Y16443" i="131"/>
  <c r="X16443" i="131"/>
  <c r="W16443" i="131"/>
  <c r="V16443" i="131"/>
  <c r="U16443" i="131"/>
  <c r="T16443" i="131"/>
  <c r="S16443" i="131"/>
  <c r="R16443" i="131"/>
  <c r="Q16443" i="131"/>
  <c r="P16443" i="131"/>
  <c r="O16443" i="131"/>
  <c r="N16443" i="131"/>
  <c r="M16443" i="131"/>
  <c r="L16443" i="131"/>
  <c r="K16443" i="131"/>
  <c r="J16443" i="131"/>
  <c r="I16443" i="131"/>
  <c r="H16443" i="131"/>
  <c r="G16443" i="131"/>
  <c r="F16443" i="131"/>
  <c r="E16443" i="131"/>
  <c r="D16443" i="131"/>
  <c r="C16443" i="131"/>
  <c r="AG16442" i="131"/>
  <c r="AD16442" i="131"/>
  <c r="AC16442" i="131"/>
  <c r="AB16442" i="131"/>
  <c r="AA16442" i="131"/>
  <c r="Z16442" i="131"/>
  <c r="Y16442" i="131"/>
  <c r="X16442" i="131"/>
  <c r="W16442" i="131"/>
  <c r="V16442" i="131"/>
  <c r="U16442" i="131"/>
  <c r="T16442" i="131"/>
  <c r="S16442" i="131"/>
  <c r="R16442" i="131"/>
  <c r="Q16442" i="131"/>
  <c r="P16442" i="131"/>
  <c r="O16442" i="131"/>
  <c r="N16442" i="131"/>
  <c r="M16442" i="131"/>
  <c r="L16442" i="131"/>
  <c r="K16442" i="131"/>
  <c r="J16442" i="131"/>
  <c r="I16442" i="131"/>
  <c r="H16442" i="131"/>
  <c r="G16442" i="131"/>
  <c r="F16442" i="131"/>
  <c r="E16442" i="131"/>
  <c r="D16442" i="131"/>
  <c r="C16442" i="131"/>
  <c r="AG16441" i="131"/>
  <c r="AD16441" i="131"/>
  <c r="AC16441" i="131"/>
  <c r="AB16441" i="131"/>
  <c r="AA16441" i="131"/>
  <c r="Z16441" i="131"/>
  <c r="Y16441" i="131"/>
  <c r="X16441" i="131"/>
  <c r="W16441" i="131"/>
  <c r="V16441" i="131"/>
  <c r="U16441" i="131"/>
  <c r="T16441" i="131"/>
  <c r="S16441" i="131"/>
  <c r="R16441" i="131"/>
  <c r="Q16441" i="131"/>
  <c r="P16441" i="131"/>
  <c r="O16441" i="131"/>
  <c r="N16441" i="131"/>
  <c r="M16441" i="131"/>
  <c r="L16441" i="131"/>
  <c r="K16441" i="131"/>
  <c r="J16441" i="131"/>
  <c r="I16441" i="131"/>
  <c r="H16441" i="131"/>
  <c r="G16441" i="131"/>
  <c r="F16441" i="131"/>
  <c r="E16441" i="131"/>
  <c r="D16441" i="131"/>
  <c r="C16441" i="131"/>
  <c r="AG16440" i="131"/>
  <c r="AD16440" i="131"/>
  <c r="AC16440" i="131"/>
  <c r="AB16440" i="131"/>
  <c r="AA16440" i="131"/>
  <c r="Z16440" i="131"/>
  <c r="Y16440" i="131"/>
  <c r="X16440" i="131"/>
  <c r="W16440" i="131"/>
  <c r="V16440" i="131"/>
  <c r="U16440" i="131"/>
  <c r="T16440" i="131"/>
  <c r="S16440" i="131"/>
  <c r="R16440" i="131"/>
  <c r="Q16440" i="131"/>
  <c r="P16440" i="131"/>
  <c r="O16440" i="131"/>
  <c r="N16440" i="131"/>
  <c r="M16440" i="131"/>
  <c r="L16440" i="131"/>
  <c r="K16440" i="131"/>
  <c r="J16440" i="131"/>
  <c r="I16440" i="131"/>
  <c r="H16440" i="131"/>
  <c r="G16440" i="131"/>
  <c r="F16440" i="131"/>
  <c r="E16440" i="131"/>
  <c r="D16440" i="131"/>
  <c r="C16440" i="131"/>
  <c r="AG16439" i="131"/>
  <c r="AD16439" i="131"/>
  <c r="AC16439" i="131"/>
  <c r="AB16439" i="131"/>
  <c r="AA16439" i="131"/>
  <c r="Z16439" i="131"/>
  <c r="Y16439" i="131"/>
  <c r="X16439" i="131"/>
  <c r="W16439" i="131"/>
  <c r="V16439" i="131"/>
  <c r="U16439" i="131"/>
  <c r="T16439" i="131"/>
  <c r="S16439" i="131"/>
  <c r="R16439" i="131"/>
  <c r="Q16439" i="131"/>
  <c r="P16439" i="131"/>
  <c r="O16439" i="131"/>
  <c r="N16439" i="131"/>
  <c r="M16439" i="131"/>
  <c r="L16439" i="131"/>
  <c r="K16439" i="131"/>
  <c r="J16439" i="131"/>
  <c r="I16439" i="131"/>
  <c r="H16439" i="131"/>
  <c r="G16439" i="131"/>
  <c r="F16439" i="131"/>
  <c r="E16439" i="131"/>
  <c r="D16439" i="131"/>
  <c r="C16439" i="131"/>
  <c r="AD16438" i="131"/>
  <c r="AC16438" i="131"/>
  <c r="AB16438" i="131"/>
  <c r="AA16438" i="131"/>
  <c r="Z16438" i="131"/>
  <c r="Y16438" i="131"/>
  <c r="X16438" i="131"/>
  <c r="W16438" i="131"/>
  <c r="V16438" i="131"/>
  <c r="U16438" i="131"/>
  <c r="T16438" i="131"/>
  <c r="S16438" i="131"/>
  <c r="R16438" i="131"/>
  <c r="Q16438" i="131"/>
  <c r="P16438" i="131"/>
  <c r="O16438" i="131"/>
  <c r="N16438" i="131"/>
  <c r="M16438" i="131"/>
  <c r="L16438" i="131"/>
  <c r="K16438" i="131"/>
  <c r="J16438" i="131"/>
  <c r="I16438" i="131"/>
  <c r="H16438" i="131"/>
  <c r="G16438" i="131"/>
  <c r="F16438" i="131"/>
  <c r="E16438" i="131"/>
  <c r="D16438" i="131"/>
  <c r="C16438" i="131"/>
  <c r="AD16437" i="131"/>
  <c r="AC16437" i="131"/>
  <c r="AB16437" i="131"/>
  <c r="AA16437" i="131"/>
  <c r="Z16437" i="131"/>
  <c r="Y16437" i="131"/>
  <c r="X16437" i="131"/>
  <c r="W16437" i="131"/>
  <c r="V16437" i="131"/>
  <c r="U16437" i="131"/>
  <c r="T16437" i="131"/>
  <c r="S16437" i="131"/>
  <c r="R16437" i="131"/>
  <c r="Q16437" i="131"/>
  <c r="P16437" i="131"/>
  <c r="O16437" i="131"/>
  <c r="N16437" i="131"/>
  <c r="M16437" i="131"/>
  <c r="L16437" i="131"/>
  <c r="K16437" i="131"/>
  <c r="J16437" i="131"/>
  <c r="I16437" i="131"/>
  <c r="H16437" i="131"/>
  <c r="G16437" i="131"/>
  <c r="F16437" i="131"/>
  <c r="E16437" i="131"/>
  <c r="D16437" i="131"/>
  <c r="C16437" i="131"/>
  <c r="AD16436" i="131"/>
  <c r="AC16436" i="131"/>
  <c r="AB16436" i="131"/>
  <c r="AA16436" i="131"/>
  <c r="Z16436" i="131"/>
  <c r="Y16436" i="131"/>
  <c r="X16436" i="131"/>
  <c r="W16436" i="131"/>
  <c r="V16436" i="131"/>
  <c r="U16436" i="131"/>
  <c r="T16436" i="131"/>
  <c r="S16436" i="131"/>
  <c r="R16436" i="131"/>
  <c r="Q16436" i="131"/>
  <c r="P16436" i="131"/>
  <c r="O16436" i="131"/>
  <c r="N16436" i="131"/>
  <c r="M16436" i="131"/>
  <c r="L16436" i="131"/>
  <c r="K16436" i="131"/>
  <c r="J16436" i="131"/>
  <c r="I16436" i="131"/>
  <c r="H16436" i="131"/>
  <c r="G16436" i="131"/>
  <c r="F16436" i="131"/>
  <c r="E16436" i="131"/>
  <c r="D16436" i="131"/>
  <c r="C16436" i="131"/>
  <c r="AD16435" i="131"/>
  <c r="AC16435" i="131"/>
  <c r="AB16435" i="131"/>
  <c r="AA16435" i="131"/>
  <c r="Z16435" i="131"/>
  <c r="Y16435" i="131"/>
  <c r="X16435" i="131"/>
  <c r="W16435" i="131"/>
  <c r="V16435" i="131"/>
  <c r="U16435" i="131"/>
  <c r="T16435" i="131"/>
  <c r="S16435" i="131"/>
  <c r="R16435" i="131"/>
  <c r="Q16435" i="131"/>
  <c r="P16435" i="131"/>
  <c r="O16435" i="131"/>
  <c r="N16435" i="131"/>
  <c r="M16435" i="131"/>
  <c r="L16435" i="131"/>
  <c r="K16435" i="131"/>
  <c r="J16435" i="131"/>
  <c r="I16435" i="131"/>
  <c r="H16435" i="131"/>
  <c r="G16435" i="131"/>
  <c r="F16435" i="131"/>
  <c r="E16435" i="131"/>
  <c r="D16435" i="131"/>
  <c r="C16435" i="131"/>
  <c r="AD16434" i="131"/>
  <c r="AC16434" i="131"/>
  <c r="AB16434" i="131"/>
  <c r="AA16434" i="131"/>
  <c r="Z16434" i="131"/>
  <c r="Y16434" i="131"/>
  <c r="X16434" i="131"/>
  <c r="W16434" i="131"/>
  <c r="V16434" i="131"/>
  <c r="U16434" i="131"/>
  <c r="T16434" i="131"/>
  <c r="S16434" i="131"/>
  <c r="R16434" i="131"/>
  <c r="Q16434" i="131"/>
  <c r="P16434" i="131"/>
  <c r="O16434" i="131"/>
  <c r="N16434" i="131"/>
  <c r="M16434" i="131"/>
  <c r="L16434" i="131"/>
  <c r="K16434" i="131"/>
  <c r="J16434" i="131"/>
  <c r="I16434" i="131"/>
  <c r="H16434" i="131"/>
  <c r="G16434" i="131"/>
  <c r="F16434" i="131"/>
  <c r="E16434" i="131"/>
  <c r="D16434" i="131"/>
  <c r="C16434" i="131"/>
  <c r="AD16433" i="131"/>
  <c r="AC16433" i="131"/>
  <c r="AB16433" i="131"/>
  <c r="AA16433" i="131"/>
  <c r="Z16433" i="131"/>
  <c r="Y16433" i="131"/>
  <c r="X16433" i="131"/>
  <c r="W16433" i="131"/>
  <c r="V16433" i="131"/>
  <c r="U16433" i="131"/>
  <c r="T16433" i="131"/>
  <c r="S16433" i="131"/>
  <c r="R16433" i="131"/>
  <c r="Q16433" i="131"/>
  <c r="P16433" i="131"/>
  <c r="O16433" i="131"/>
  <c r="N16433" i="131"/>
  <c r="M16433" i="131"/>
  <c r="L16433" i="131"/>
  <c r="K16433" i="131"/>
  <c r="J16433" i="131"/>
  <c r="I16433" i="131"/>
  <c r="H16433" i="131"/>
  <c r="G16433" i="131"/>
  <c r="F16433" i="131"/>
  <c r="E16433" i="131"/>
  <c r="D16433" i="131"/>
  <c r="C16433" i="131"/>
  <c r="AD16432" i="131"/>
  <c r="AC16432" i="131"/>
  <c r="AB16432" i="131"/>
  <c r="AA16432" i="131"/>
  <c r="Z16432" i="131"/>
  <c r="Y16432" i="131"/>
  <c r="X16432" i="131"/>
  <c r="W16432" i="131"/>
  <c r="V16432" i="131"/>
  <c r="U16432" i="131"/>
  <c r="T16432" i="131"/>
  <c r="S16432" i="131"/>
  <c r="R16432" i="131"/>
  <c r="Q16432" i="131"/>
  <c r="P16432" i="131"/>
  <c r="O16432" i="131"/>
  <c r="N16432" i="131"/>
  <c r="M16432" i="131"/>
  <c r="L16432" i="131"/>
  <c r="K16432" i="131"/>
  <c r="J16432" i="131"/>
  <c r="I16432" i="131"/>
  <c r="H16432" i="131"/>
  <c r="G16432" i="131"/>
  <c r="F16432" i="131"/>
  <c r="E16432" i="131"/>
  <c r="D16432" i="131"/>
  <c r="C16432" i="131"/>
  <c r="AD16431" i="131"/>
  <c r="AC16431" i="131"/>
  <c r="AB16431" i="131"/>
  <c r="AA16431" i="131"/>
  <c r="Z16431" i="131"/>
  <c r="Y16431" i="131"/>
  <c r="X16431" i="131"/>
  <c r="W16431" i="131"/>
  <c r="V16431" i="131"/>
  <c r="U16431" i="131"/>
  <c r="T16431" i="131"/>
  <c r="S16431" i="131"/>
  <c r="R16431" i="131"/>
  <c r="Q16431" i="131"/>
  <c r="P16431" i="131"/>
  <c r="O16431" i="131"/>
  <c r="N16431" i="131"/>
  <c r="M16431" i="131"/>
  <c r="L16431" i="131"/>
  <c r="K16431" i="131"/>
  <c r="J16431" i="131"/>
  <c r="I16431" i="131"/>
  <c r="H16431" i="131"/>
  <c r="G16431" i="131"/>
  <c r="F16431" i="131"/>
  <c r="E16431" i="131"/>
  <c r="D16431" i="131"/>
  <c r="C16431" i="131"/>
  <c r="AD16430" i="131"/>
  <c r="AC16430" i="131"/>
  <c r="AB16430" i="131"/>
  <c r="AA16430" i="131"/>
  <c r="Z16430" i="131"/>
  <c r="Y16430" i="131"/>
  <c r="X16430" i="131"/>
  <c r="W16430" i="131"/>
  <c r="V16430" i="131"/>
  <c r="U16430" i="131"/>
  <c r="T16430" i="131"/>
  <c r="S16430" i="131"/>
  <c r="R16430" i="131"/>
  <c r="Q16430" i="131"/>
  <c r="P16430" i="131"/>
  <c r="O16430" i="131"/>
  <c r="N16430" i="131"/>
  <c r="M16430" i="131"/>
  <c r="L16430" i="131"/>
  <c r="K16430" i="131"/>
  <c r="J16430" i="131"/>
  <c r="I16430" i="131"/>
  <c r="H16430" i="131"/>
  <c r="G16430" i="131"/>
  <c r="F16430" i="131"/>
  <c r="E16430" i="131"/>
  <c r="D16430" i="131"/>
  <c r="C16430" i="131"/>
  <c r="AD16429" i="131"/>
  <c r="AC16429" i="131"/>
  <c r="AB16429" i="131"/>
  <c r="AA16429" i="131"/>
  <c r="Z16429" i="131"/>
  <c r="Y16429" i="131"/>
  <c r="X16429" i="131"/>
  <c r="W16429" i="131"/>
  <c r="V16429" i="131"/>
  <c r="U16429" i="131"/>
  <c r="T16429" i="131"/>
  <c r="S16429" i="131"/>
  <c r="R16429" i="131"/>
  <c r="Q16429" i="131"/>
  <c r="P16429" i="131"/>
  <c r="O16429" i="131"/>
  <c r="N16429" i="131"/>
  <c r="M16429" i="131"/>
  <c r="L16429" i="131"/>
  <c r="K16429" i="131"/>
  <c r="J16429" i="131"/>
  <c r="I16429" i="131"/>
  <c r="H16429" i="131"/>
  <c r="G16429" i="131"/>
  <c r="F16429" i="131"/>
  <c r="E16429" i="131"/>
  <c r="D16429" i="131"/>
  <c r="C16429" i="131"/>
  <c r="AD16428" i="131"/>
  <c r="AC16428" i="131"/>
  <c r="AB16428" i="131"/>
  <c r="AA16428" i="131"/>
  <c r="Z16428" i="131"/>
  <c r="Y16428" i="131"/>
  <c r="X16428" i="131"/>
  <c r="W16428" i="131"/>
  <c r="V16428" i="131"/>
  <c r="U16428" i="131"/>
  <c r="T16428" i="131"/>
  <c r="S16428" i="131"/>
  <c r="R16428" i="131"/>
  <c r="Q16428" i="131"/>
  <c r="P16428" i="131"/>
  <c r="O16428" i="131"/>
  <c r="N16428" i="131"/>
  <c r="M16428" i="131"/>
  <c r="L16428" i="131"/>
  <c r="K16428" i="131"/>
  <c r="J16428" i="131"/>
  <c r="I16428" i="131"/>
  <c r="H16428" i="131"/>
  <c r="G16428" i="131"/>
  <c r="F16428" i="131"/>
  <c r="E16428" i="131"/>
  <c r="D16428" i="131"/>
  <c r="C16428" i="131"/>
  <c r="AD16427" i="131"/>
  <c r="AC16427" i="131"/>
  <c r="AB16427" i="131"/>
  <c r="AA16427" i="131"/>
  <c r="Z16427" i="131"/>
  <c r="Y16427" i="131"/>
  <c r="X16427" i="131"/>
  <c r="W16427" i="131"/>
  <c r="V16427" i="131"/>
  <c r="U16427" i="131"/>
  <c r="T16427" i="131"/>
  <c r="S16427" i="131"/>
  <c r="R16427" i="131"/>
  <c r="Q16427" i="131"/>
  <c r="P16427" i="131"/>
  <c r="O16427" i="131"/>
  <c r="N16427" i="131"/>
  <c r="M16427" i="131"/>
  <c r="L16427" i="131"/>
  <c r="K16427" i="131"/>
  <c r="J16427" i="131"/>
  <c r="I16427" i="131"/>
  <c r="H16427" i="131"/>
  <c r="G16427" i="131"/>
  <c r="F16427" i="131"/>
  <c r="E16427" i="131"/>
  <c r="D16427" i="131"/>
  <c r="C16427" i="131"/>
  <c r="AD16426" i="131"/>
  <c r="AC16426" i="131"/>
  <c r="AB16426" i="131"/>
  <c r="AA16426" i="131"/>
  <c r="Z16426" i="131"/>
  <c r="Y16426" i="131"/>
  <c r="X16426" i="131"/>
  <c r="W16426" i="131"/>
  <c r="V16426" i="131"/>
  <c r="U16426" i="131"/>
  <c r="T16426" i="131"/>
  <c r="S16426" i="131"/>
  <c r="R16426" i="131"/>
  <c r="Q16426" i="131"/>
  <c r="P16426" i="131"/>
  <c r="O16426" i="131"/>
  <c r="N16426" i="131"/>
  <c r="M16426" i="131"/>
  <c r="L16426" i="131"/>
  <c r="K16426" i="131"/>
  <c r="J16426" i="131"/>
  <c r="I16426" i="131"/>
  <c r="H16426" i="131"/>
  <c r="G16426" i="131"/>
  <c r="F16426" i="131"/>
  <c r="E16426" i="131"/>
  <c r="D16426" i="131"/>
  <c r="C16426" i="131"/>
  <c r="AD16425" i="131"/>
  <c r="AC16425" i="131"/>
  <c r="AB16425" i="131"/>
  <c r="AA16425" i="131"/>
  <c r="Z16425" i="131"/>
  <c r="Y16425" i="131"/>
  <c r="X16425" i="131"/>
  <c r="W16425" i="131"/>
  <c r="V16425" i="131"/>
  <c r="U16425" i="131"/>
  <c r="T16425" i="131"/>
  <c r="S16425" i="131"/>
  <c r="R16425" i="131"/>
  <c r="Q16425" i="131"/>
  <c r="P16425" i="131"/>
  <c r="O16425" i="131"/>
  <c r="N16425" i="131"/>
  <c r="M16425" i="131"/>
  <c r="L16425" i="131"/>
  <c r="K16425" i="131"/>
  <c r="J16425" i="131"/>
  <c r="I16425" i="131"/>
  <c r="H16425" i="131"/>
  <c r="G16425" i="131"/>
  <c r="F16425" i="131"/>
  <c r="E16425" i="131"/>
  <c r="D16425" i="131"/>
  <c r="C16425" i="131"/>
  <c r="AD16424" i="131"/>
  <c r="AC16424" i="131"/>
  <c r="AB16424" i="131"/>
  <c r="AA16424" i="131"/>
  <c r="Z16424" i="131"/>
  <c r="Y16424" i="131"/>
  <c r="X16424" i="131"/>
  <c r="W16424" i="131"/>
  <c r="V16424" i="131"/>
  <c r="U16424" i="131"/>
  <c r="T16424" i="131"/>
  <c r="S16424" i="131"/>
  <c r="R16424" i="131"/>
  <c r="Q16424" i="131"/>
  <c r="P16424" i="131"/>
  <c r="O16424" i="131"/>
  <c r="N16424" i="131"/>
  <c r="M16424" i="131"/>
  <c r="L16424" i="131"/>
  <c r="K16424" i="131"/>
  <c r="J16424" i="131"/>
  <c r="I16424" i="131"/>
  <c r="H16424" i="131"/>
  <c r="G16424" i="131"/>
  <c r="F16424" i="131"/>
  <c r="E16424" i="131"/>
  <c r="D16424" i="131"/>
  <c r="C16424" i="131"/>
  <c r="AD16423" i="131"/>
  <c r="AC16423" i="131"/>
  <c r="AB16423" i="131"/>
  <c r="AA16423" i="131"/>
  <c r="Z16423" i="131"/>
  <c r="Y16423" i="131"/>
  <c r="X16423" i="131"/>
  <c r="W16423" i="131"/>
  <c r="V16423" i="131"/>
  <c r="U16423" i="131"/>
  <c r="T16423" i="131"/>
  <c r="S16423" i="131"/>
  <c r="R16423" i="131"/>
  <c r="Q16423" i="131"/>
  <c r="P16423" i="131"/>
  <c r="O16423" i="131"/>
  <c r="N16423" i="131"/>
  <c r="M16423" i="131"/>
  <c r="L16423" i="131"/>
  <c r="K16423" i="131"/>
  <c r="J16423" i="131"/>
  <c r="I16423" i="131"/>
  <c r="H16423" i="131"/>
  <c r="G16423" i="131"/>
  <c r="F16423" i="131"/>
  <c r="E16423" i="131"/>
  <c r="D16423" i="131"/>
  <c r="C16423" i="131"/>
  <c r="AD16422" i="131"/>
  <c r="AC16422" i="131"/>
  <c r="AB16422" i="131"/>
  <c r="AA16422" i="131"/>
  <c r="Z16422" i="131"/>
  <c r="Y16422" i="131"/>
  <c r="X16422" i="131"/>
  <c r="W16422" i="131"/>
  <c r="V16422" i="131"/>
  <c r="U16422" i="131"/>
  <c r="T16422" i="131"/>
  <c r="S16422" i="131"/>
  <c r="R16422" i="131"/>
  <c r="Q16422" i="131"/>
  <c r="P16422" i="131"/>
  <c r="O16422" i="131"/>
  <c r="N16422" i="131"/>
  <c r="M16422" i="131"/>
  <c r="L16422" i="131"/>
  <c r="K16422" i="131"/>
  <c r="J16422" i="131"/>
  <c r="I16422" i="131"/>
  <c r="H16422" i="131"/>
  <c r="G16422" i="131"/>
  <c r="F16422" i="131"/>
  <c r="E16422" i="131"/>
  <c r="D16422" i="131"/>
  <c r="C16422" i="131"/>
  <c r="AD16419" i="131"/>
  <c r="AC16419" i="131"/>
  <c r="AB16419" i="131"/>
  <c r="AA16419" i="131"/>
  <c r="Z16419" i="131"/>
  <c r="Y16419" i="131"/>
  <c r="X16419" i="131"/>
  <c r="W16419" i="131"/>
  <c r="V16419" i="131"/>
  <c r="U16419" i="131"/>
  <c r="T16419" i="131"/>
  <c r="S16419" i="131"/>
  <c r="R16419" i="131"/>
  <c r="Q16419" i="131"/>
  <c r="P16419" i="131"/>
  <c r="O16419" i="131"/>
  <c r="N16419" i="131"/>
  <c r="M16419" i="131"/>
  <c r="L16419" i="131"/>
  <c r="K16419" i="131"/>
  <c r="J16419" i="131"/>
  <c r="I16419" i="131"/>
  <c r="H16419" i="131"/>
  <c r="G16419" i="131"/>
  <c r="F16419" i="131"/>
  <c r="E16419" i="131"/>
  <c r="D16419" i="131"/>
  <c r="C16419" i="131"/>
  <c r="AG16418" i="131"/>
  <c r="AD16418" i="131"/>
  <c r="AC16418" i="131"/>
  <c r="AB16418" i="131"/>
  <c r="AA16418" i="131"/>
  <c r="Z16418" i="131"/>
  <c r="Y16418" i="131"/>
  <c r="X16418" i="131"/>
  <c r="W16418" i="131"/>
  <c r="V16418" i="131"/>
  <c r="U16418" i="131"/>
  <c r="T16418" i="131"/>
  <c r="S16418" i="131"/>
  <c r="R16418" i="131"/>
  <c r="Q16418" i="131"/>
  <c r="P16418" i="131"/>
  <c r="O16418" i="131"/>
  <c r="N16418" i="131"/>
  <c r="M16418" i="131"/>
  <c r="L16418" i="131"/>
  <c r="K16418" i="131"/>
  <c r="J16418" i="131"/>
  <c r="I16418" i="131"/>
  <c r="H16418" i="131"/>
  <c r="G16418" i="131"/>
  <c r="F16418" i="131"/>
  <c r="E16418" i="131"/>
  <c r="D16418" i="131"/>
  <c r="C16418" i="131"/>
  <c r="AG16417" i="131"/>
  <c r="AD16417" i="131"/>
  <c r="AC16417" i="131"/>
  <c r="AB16417" i="131"/>
  <c r="AA16417" i="131"/>
  <c r="Z16417" i="131"/>
  <c r="Y16417" i="131"/>
  <c r="X16417" i="131"/>
  <c r="W16417" i="131"/>
  <c r="V16417" i="131"/>
  <c r="U16417" i="131"/>
  <c r="T16417" i="131"/>
  <c r="S16417" i="131"/>
  <c r="R16417" i="131"/>
  <c r="Q16417" i="131"/>
  <c r="P16417" i="131"/>
  <c r="O16417" i="131"/>
  <c r="N16417" i="131"/>
  <c r="M16417" i="131"/>
  <c r="L16417" i="131"/>
  <c r="K16417" i="131"/>
  <c r="J16417" i="131"/>
  <c r="I16417" i="131"/>
  <c r="H16417" i="131"/>
  <c r="G16417" i="131"/>
  <c r="F16417" i="131"/>
  <c r="E16417" i="131"/>
  <c r="D16417" i="131"/>
  <c r="C16417" i="131"/>
  <c r="AG16416" i="131"/>
  <c r="AD16416" i="131"/>
  <c r="AC16416" i="131"/>
  <c r="AB16416" i="131"/>
  <c r="AA16416" i="131"/>
  <c r="Z16416" i="131"/>
  <c r="Y16416" i="131"/>
  <c r="X16416" i="131"/>
  <c r="W16416" i="131"/>
  <c r="V16416" i="131"/>
  <c r="U16416" i="131"/>
  <c r="T16416" i="131"/>
  <c r="S16416" i="131"/>
  <c r="R16416" i="131"/>
  <c r="Q16416" i="131"/>
  <c r="P16416" i="131"/>
  <c r="O16416" i="131"/>
  <c r="N16416" i="131"/>
  <c r="M16416" i="131"/>
  <c r="L16416" i="131"/>
  <c r="K16416" i="131"/>
  <c r="J16416" i="131"/>
  <c r="I16416" i="131"/>
  <c r="H16416" i="131"/>
  <c r="G16416" i="131"/>
  <c r="F16416" i="131"/>
  <c r="E16416" i="131"/>
  <c r="D16416" i="131"/>
  <c r="C16416" i="131"/>
  <c r="AG16415" i="131"/>
  <c r="AD16415" i="131"/>
  <c r="AC16415" i="131"/>
  <c r="AB16415" i="131"/>
  <c r="AA16415" i="131"/>
  <c r="Z16415" i="131"/>
  <c r="Y16415" i="131"/>
  <c r="X16415" i="131"/>
  <c r="W16415" i="131"/>
  <c r="V16415" i="131"/>
  <c r="U16415" i="131"/>
  <c r="T16415" i="131"/>
  <c r="S16415" i="131"/>
  <c r="R16415" i="131"/>
  <c r="Q16415" i="131"/>
  <c r="P16415" i="131"/>
  <c r="O16415" i="131"/>
  <c r="N16415" i="131"/>
  <c r="M16415" i="131"/>
  <c r="L16415" i="131"/>
  <c r="K16415" i="131"/>
  <c r="J16415" i="131"/>
  <c r="I16415" i="131"/>
  <c r="H16415" i="131"/>
  <c r="G16415" i="131"/>
  <c r="F16415" i="131"/>
  <c r="E16415" i="131"/>
  <c r="D16415" i="131"/>
  <c r="C16415" i="131"/>
  <c r="AG16414" i="131"/>
  <c r="AD16414" i="131"/>
  <c r="AC16414" i="131"/>
  <c r="AB16414" i="131"/>
  <c r="AA16414" i="131"/>
  <c r="Z16414" i="131"/>
  <c r="Y16414" i="131"/>
  <c r="X16414" i="131"/>
  <c r="W16414" i="131"/>
  <c r="V16414" i="131"/>
  <c r="U16414" i="131"/>
  <c r="T16414" i="131"/>
  <c r="S16414" i="131"/>
  <c r="R16414" i="131"/>
  <c r="Q16414" i="131"/>
  <c r="P16414" i="131"/>
  <c r="O16414" i="131"/>
  <c r="N16414" i="131"/>
  <c r="M16414" i="131"/>
  <c r="L16414" i="131"/>
  <c r="K16414" i="131"/>
  <c r="J16414" i="131"/>
  <c r="I16414" i="131"/>
  <c r="H16414" i="131"/>
  <c r="G16414" i="131"/>
  <c r="F16414" i="131"/>
  <c r="E16414" i="131"/>
  <c r="D16414" i="131"/>
  <c r="C16414" i="131"/>
  <c r="AG16413" i="131"/>
  <c r="AD16413" i="131"/>
  <c r="AC16413" i="131"/>
  <c r="AB16413" i="131"/>
  <c r="AA16413" i="131"/>
  <c r="Z16413" i="131"/>
  <c r="Y16413" i="131"/>
  <c r="X16413" i="131"/>
  <c r="W16413" i="131"/>
  <c r="V16413" i="131"/>
  <c r="U16413" i="131"/>
  <c r="T16413" i="131"/>
  <c r="S16413" i="131"/>
  <c r="R16413" i="131"/>
  <c r="Q16413" i="131"/>
  <c r="P16413" i="131"/>
  <c r="O16413" i="131"/>
  <c r="N16413" i="131"/>
  <c r="M16413" i="131"/>
  <c r="L16413" i="131"/>
  <c r="K16413" i="131"/>
  <c r="J16413" i="131"/>
  <c r="I16413" i="131"/>
  <c r="H16413" i="131"/>
  <c r="G16413" i="131"/>
  <c r="F16413" i="131"/>
  <c r="E16413" i="131"/>
  <c r="D16413" i="131"/>
  <c r="C16413" i="131"/>
  <c r="AG16412" i="131"/>
  <c r="AD16412" i="131"/>
  <c r="AC16412" i="131"/>
  <c r="AB16412" i="131"/>
  <c r="AA16412" i="131"/>
  <c r="Z16412" i="131"/>
  <c r="Y16412" i="131"/>
  <c r="X16412" i="131"/>
  <c r="W16412" i="131"/>
  <c r="V16412" i="131"/>
  <c r="U16412" i="131"/>
  <c r="T16412" i="131"/>
  <c r="S16412" i="131"/>
  <c r="R16412" i="131"/>
  <c r="Q16412" i="131"/>
  <c r="P16412" i="131"/>
  <c r="O16412" i="131"/>
  <c r="N16412" i="131"/>
  <c r="M16412" i="131"/>
  <c r="L16412" i="131"/>
  <c r="K16412" i="131"/>
  <c r="J16412" i="131"/>
  <c r="I16412" i="131"/>
  <c r="H16412" i="131"/>
  <c r="G16412" i="131"/>
  <c r="F16412" i="131"/>
  <c r="E16412" i="131"/>
  <c r="D16412" i="131"/>
  <c r="C16412" i="131"/>
  <c r="AG16411" i="131"/>
  <c r="AD16411" i="131"/>
  <c r="AC16411" i="131"/>
  <c r="AB16411" i="131"/>
  <c r="AA16411" i="131"/>
  <c r="Z16411" i="131"/>
  <c r="Y16411" i="131"/>
  <c r="X16411" i="131"/>
  <c r="W16411" i="131"/>
  <c r="V16411" i="131"/>
  <c r="U16411" i="131"/>
  <c r="T16411" i="131"/>
  <c r="S16411" i="131"/>
  <c r="R16411" i="131"/>
  <c r="Q16411" i="131"/>
  <c r="P16411" i="131"/>
  <c r="O16411" i="131"/>
  <c r="N16411" i="131"/>
  <c r="M16411" i="131"/>
  <c r="L16411" i="131"/>
  <c r="K16411" i="131"/>
  <c r="J16411" i="131"/>
  <c r="I16411" i="131"/>
  <c r="H16411" i="131"/>
  <c r="G16411" i="131"/>
  <c r="F16411" i="131"/>
  <c r="E16411" i="131"/>
  <c r="D16411" i="131"/>
  <c r="C16411" i="131"/>
  <c r="AG16410" i="131"/>
  <c r="AD16410" i="131"/>
  <c r="AC16410" i="131"/>
  <c r="AB16410" i="131"/>
  <c r="AA16410" i="131"/>
  <c r="Z16410" i="131"/>
  <c r="Y16410" i="131"/>
  <c r="X16410" i="131"/>
  <c r="W16410" i="131"/>
  <c r="V16410" i="131"/>
  <c r="U16410" i="131"/>
  <c r="T16410" i="131"/>
  <c r="S16410" i="131"/>
  <c r="R16410" i="131"/>
  <c r="Q16410" i="131"/>
  <c r="P16410" i="131"/>
  <c r="O16410" i="131"/>
  <c r="N16410" i="131"/>
  <c r="M16410" i="131"/>
  <c r="L16410" i="131"/>
  <c r="K16410" i="131"/>
  <c r="J16410" i="131"/>
  <c r="I16410" i="131"/>
  <c r="H16410" i="131"/>
  <c r="G16410" i="131"/>
  <c r="F16410" i="131"/>
  <c r="E16410" i="131"/>
  <c r="D16410" i="131"/>
  <c r="C16410" i="131"/>
  <c r="AG16409" i="131"/>
  <c r="AD16409" i="131"/>
  <c r="AC16409" i="131"/>
  <c r="AB16409" i="131"/>
  <c r="AA16409" i="131"/>
  <c r="Z16409" i="131"/>
  <c r="Y16409" i="131"/>
  <c r="X16409" i="131"/>
  <c r="W16409" i="131"/>
  <c r="V16409" i="131"/>
  <c r="U16409" i="131"/>
  <c r="T16409" i="131"/>
  <c r="S16409" i="131"/>
  <c r="R16409" i="131"/>
  <c r="Q16409" i="131"/>
  <c r="P16409" i="131"/>
  <c r="O16409" i="131"/>
  <c r="N16409" i="131"/>
  <c r="M16409" i="131"/>
  <c r="L16409" i="131"/>
  <c r="K16409" i="131"/>
  <c r="J16409" i="131"/>
  <c r="I16409" i="131"/>
  <c r="H16409" i="131"/>
  <c r="G16409" i="131"/>
  <c r="F16409" i="131"/>
  <c r="E16409" i="131"/>
  <c r="D16409" i="131"/>
  <c r="C16409" i="131"/>
  <c r="AD16408" i="131"/>
  <c r="AC16408" i="131"/>
  <c r="AB16408" i="131"/>
  <c r="AA16408" i="131"/>
  <c r="Z16408" i="131"/>
  <c r="Y16408" i="131"/>
  <c r="X16408" i="131"/>
  <c r="W16408" i="131"/>
  <c r="V16408" i="131"/>
  <c r="U16408" i="131"/>
  <c r="T16408" i="131"/>
  <c r="S16408" i="131"/>
  <c r="R16408" i="131"/>
  <c r="Q16408" i="131"/>
  <c r="P16408" i="131"/>
  <c r="O16408" i="131"/>
  <c r="N16408" i="131"/>
  <c r="M16408" i="131"/>
  <c r="L16408" i="131"/>
  <c r="K16408" i="131"/>
  <c r="J16408" i="131"/>
  <c r="I16408" i="131"/>
  <c r="H16408" i="131"/>
  <c r="G16408" i="131"/>
  <c r="F16408" i="131"/>
  <c r="E16408" i="131"/>
  <c r="D16408" i="131"/>
  <c r="C16408" i="131"/>
  <c r="AD16407" i="131"/>
  <c r="AC16407" i="131"/>
  <c r="AB16407" i="131"/>
  <c r="AA16407" i="131"/>
  <c r="Z16407" i="131"/>
  <c r="Y16407" i="131"/>
  <c r="X16407" i="131"/>
  <c r="W16407" i="131"/>
  <c r="V16407" i="131"/>
  <c r="U16407" i="131"/>
  <c r="T16407" i="131"/>
  <c r="S16407" i="131"/>
  <c r="R16407" i="131"/>
  <c r="Q16407" i="131"/>
  <c r="P16407" i="131"/>
  <c r="O16407" i="131"/>
  <c r="N16407" i="131"/>
  <c r="M16407" i="131"/>
  <c r="L16407" i="131"/>
  <c r="K16407" i="131"/>
  <c r="J16407" i="131"/>
  <c r="I16407" i="131"/>
  <c r="H16407" i="131"/>
  <c r="G16407" i="131"/>
  <c r="F16407" i="131"/>
  <c r="E16407" i="131"/>
  <c r="D16407" i="131"/>
  <c r="C16407" i="131"/>
  <c r="AD16406" i="131"/>
  <c r="AC16406" i="131"/>
  <c r="AB16406" i="131"/>
  <c r="AA16406" i="131"/>
  <c r="Z16406" i="131"/>
  <c r="Y16406" i="131"/>
  <c r="X16406" i="131"/>
  <c r="W16406" i="131"/>
  <c r="V16406" i="131"/>
  <c r="U16406" i="131"/>
  <c r="T16406" i="131"/>
  <c r="S16406" i="131"/>
  <c r="R16406" i="131"/>
  <c r="Q16406" i="131"/>
  <c r="P16406" i="131"/>
  <c r="O16406" i="131"/>
  <c r="N16406" i="131"/>
  <c r="M16406" i="131"/>
  <c r="L16406" i="131"/>
  <c r="K16406" i="131"/>
  <c r="J16406" i="131"/>
  <c r="I16406" i="131"/>
  <c r="H16406" i="131"/>
  <c r="G16406" i="131"/>
  <c r="F16406" i="131"/>
  <c r="E16406" i="131"/>
  <c r="D16406" i="131"/>
  <c r="C16406" i="131"/>
  <c r="AD16405" i="131"/>
  <c r="AC16405" i="131"/>
  <c r="AB16405" i="131"/>
  <c r="AA16405" i="131"/>
  <c r="Z16405" i="131"/>
  <c r="Y16405" i="131"/>
  <c r="X16405" i="131"/>
  <c r="W16405" i="131"/>
  <c r="V16405" i="131"/>
  <c r="U16405" i="131"/>
  <c r="T16405" i="131"/>
  <c r="S16405" i="131"/>
  <c r="R16405" i="131"/>
  <c r="Q16405" i="131"/>
  <c r="P16405" i="131"/>
  <c r="O16405" i="131"/>
  <c r="N16405" i="131"/>
  <c r="M16405" i="131"/>
  <c r="L16405" i="131"/>
  <c r="K16405" i="131"/>
  <c r="J16405" i="131"/>
  <c r="I16405" i="131"/>
  <c r="H16405" i="131"/>
  <c r="G16405" i="131"/>
  <c r="F16405" i="131"/>
  <c r="E16405" i="131"/>
  <c r="D16405" i="131"/>
  <c r="C16405" i="131"/>
  <c r="AD16404" i="131"/>
  <c r="AC16404" i="131"/>
  <c r="AB16404" i="131"/>
  <c r="AA16404" i="131"/>
  <c r="Z16404" i="131"/>
  <c r="Y16404" i="131"/>
  <c r="X16404" i="131"/>
  <c r="W16404" i="131"/>
  <c r="V16404" i="131"/>
  <c r="U16404" i="131"/>
  <c r="T16404" i="131"/>
  <c r="S16404" i="131"/>
  <c r="R16404" i="131"/>
  <c r="Q16404" i="131"/>
  <c r="P16404" i="131"/>
  <c r="O16404" i="131"/>
  <c r="N16404" i="131"/>
  <c r="M16404" i="131"/>
  <c r="L16404" i="131"/>
  <c r="K16404" i="131"/>
  <c r="J16404" i="131"/>
  <c r="I16404" i="131"/>
  <c r="H16404" i="131"/>
  <c r="G16404" i="131"/>
  <c r="F16404" i="131"/>
  <c r="E16404" i="131"/>
  <c r="D16404" i="131"/>
  <c r="C16404" i="131"/>
  <c r="AD16403" i="131"/>
  <c r="AC16403" i="131"/>
  <c r="AB16403" i="131"/>
  <c r="AA16403" i="131"/>
  <c r="Z16403" i="131"/>
  <c r="Y16403" i="131"/>
  <c r="X16403" i="131"/>
  <c r="W16403" i="131"/>
  <c r="V16403" i="131"/>
  <c r="U16403" i="131"/>
  <c r="T16403" i="131"/>
  <c r="S16403" i="131"/>
  <c r="R16403" i="131"/>
  <c r="Q16403" i="131"/>
  <c r="P16403" i="131"/>
  <c r="O16403" i="131"/>
  <c r="N16403" i="131"/>
  <c r="M16403" i="131"/>
  <c r="L16403" i="131"/>
  <c r="K16403" i="131"/>
  <c r="J16403" i="131"/>
  <c r="I16403" i="131"/>
  <c r="H16403" i="131"/>
  <c r="G16403" i="131"/>
  <c r="F16403" i="131"/>
  <c r="E16403" i="131"/>
  <c r="D16403" i="131"/>
  <c r="C16403" i="131"/>
  <c r="AD16402" i="131"/>
  <c r="AC16402" i="131"/>
  <c r="AB16402" i="131"/>
  <c r="AA16402" i="131"/>
  <c r="Z16402" i="131"/>
  <c r="Y16402" i="131"/>
  <c r="X16402" i="131"/>
  <c r="W16402" i="131"/>
  <c r="V16402" i="131"/>
  <c r="U16402" i="131"/>
  <c r="T16402" i="131"/>
  <c r="S16402" i="131"/>
  <c r="R16402" i="131"/>
  <c r="Q16402" i="131"/>
  <c r="P16402" i="131"/>
  <c r="O16402" i="131"/>
  <c r="N16402" i="131"/>
  <c r="M16402" i="131"/>
  <c r="L16402" i="131"/>
  <c r="K16402" i="131"/>
  <c r="J16402" i="131"/>
  <c r="I16402" i="131"/>
  <c r="H16402" i="131"/>
  <c r="G16402" i="131"/>
  <c r="F16402" i="131"/>
  <c r="E16402" i="131"/>
  <c r="D16402" i="131"/>
  <c r="C16402" i="131"/>
  <c r="AD16401" i="131"/>
  <c r="AC16401" i="131"/>
  <c r="AB16401" i="131"/>
  <c r="AA16401" i="131"/>
  <c r="Z16401" i="131"/>
  <c r="Y16401" i="131"/>
  <c r="X16401" i="131"/>
  <c r="W16401" i="131"/>
  <c r="V16401" i="131"/>
  <c r="U16401" i="131"/>
  <c r="T16401" i="131"/>
  <c r="S16401" i="131"/>
  <c r="R16401" i="131"/>
  <c r="Q16401" i="131"/>
  <c r="P16401" i="131"/>
  <c r="O16401" i="131"/>
  <c r="N16401" i="131"/>
  <c r="M16401" i="131"/>
  <c r="L16401" i="131"/>
  <c r="K16401" i="131"/>
  <c r="J16401" i="131"/>
  <c r="I16401" i="131"/>
  <c r="H16401" i="131"/>
  <c r="G16401" i="131"/>
  <c r="F16401" i="131"/>
  <c r="E16401" i="131"/>
  <c r="D16401" i="131"/>
  <c r="C16401" i="131"/>
  <c r="AD16400" i="131"/>
  <c r="AC16400" i="131"/>
  <c r="AB16400" i="131"/>
  <c r="AA16400" i="131"/>
  <c r="Z16400" i="131"/>
  <c r="Y16400" i="131"/>
  <c r="X16400" i="131"/>
  <c r="W16400" i="131"/>
  <c r="V16400" i="131"/>
  <c r="U16400" i="131"/>
  <c r="T16400" i="131"/>
  <c r="S16400" i="131"/>
  <c r="R16400" i="131"/>
  <c r="Q16400" i="131"/>
  <c r="P16400" i="131"/>
  <c r="O16400" i="131"/>
  <c r="N16400" i="131"/>
  <c r="M16400" i="131"/>
  <c r="L16400" i="131"/>
  <c r="K16400" i="131"/>
  <c r="J16400" i="131"/>
  <c r="I16400" i="131"/>
  <c r="H16400" i="131"/>
  <c r="G16400" i="131"/>
  <c r="F16400" i="131"/>
  <c r="E16400" i="131"/>
  <c r="D16400" i="131"/>
  <c r="C16400" i="131"/>
  <c r="AD16399" i="131"/>
  <c r="AC16399" i="131"/>
  <c r="AB16399" i="131"/>
  <c r="AA16399" i="131"/>
  <c r="Z16399" i="131"/>
  <c r="Y16399" i="131"/>
  <c r="X16399" i="131"/>
  <c r="W16399" i="131"/>
  <c r="V16399" i="131"/>
  <c r="U16399" i="131"/>
  <c r="T16399" i="131"/>
  <c r="S16399" i="131"/>
  <c r="R16399" i="131"/>
  <c r="Q16399" i="131"/>
  <c r="P16399" i="131"/>
  <c r="O16399" i="131"/>
  <c r="N16399" i="131"/>
  <c r="M16399" i="131"/>
  <c r="L16399" i="131"/>
  <c r="K16399" i="131"/>
  <c r="J16399" i="131"/>
  <c r="I16399" i="131"/>
  <c r="H16399" i="131"/>
  <c r="G16399" i="131"/>
  <c r="F16399" i="131"/>
  <c r="E16399" i="131"/>
  <c r="D16399" i="131"/>
  <c r="C16399" i="131"/>
  <c r="AD16398" i="131"/>
  <c r="AC16398" i="131"/>
  <c r="AB16398" i="131"/>
  <c r="AA16398" i="131"/>
  <c r="Z16398" i="131"/>
  <c r="Y16398" i="131"/>
  <c r="X16398" i="131"/>
  <c r="W16398" i="131"/>
  <c r="V16398" i="131"/>
  <c r="U16398" i="131"/>
  <c r="T16398" i="131"/>
  <c r="S16398" i="131"/>
  <c r="R16398" i="131"/>
  <c r="Q16398" i="131"/>
  <c r="P16398" i="131"/>
  <c r="O16398" i="131"/>
  <c r="N16398" i="131"/>
  <c r="M16398" i="131"/>
  <c r="L16398" i="131"/>
  <c r="K16398" i="131"/>
  <c r="J16398" i="131"/>
  <c r="I16398" i="131"/>
  <c r="H16398" i="131"/>
  <c r="G16398" i="131"/>
  <c r="F16398" i="131"/>
  <c r="E16398" i="131"/>
  <c r="D16398" i="131"/>
  <c r="C16398" i="131"/>
  <c r="AD16397" i="131"/>
  <c r="AC16397" i="131"/>
  <c r="AB16397" i="131"/>
  <c r="AA16397" i="131"/>
  <c r="Z16397" i="131"/>
  <c r="Y16397" i="131"/>
  <c r="X16397" i="131"/>
  <c r="W16397" i="131"/>
  <c r="V16397" i="131"/>
  <c r="U16397" i="131"/>
  <c r="T16397" i="131"/>
  <c r="S16397" i="131"/>
  <c r="R16397" i="131"/>
  <c r="Q16397" i="131"/>
  <c r="P16397" i="131"/>
  <c r="O16397" i="131"/>
  <c r="N16397" i="131"/>
  <c r="M16397" i="131"/>
  <c r="L16397" i="131"/>
  <c r="K16397" i="131"/>
  <c r="J16397" i="131"/>
  <c r="I16397" i="131"/>
  <c r="H16397" i="131"/>
  <c r="G16397" i="131"/>
  <c r="F16397" i="131"/>
  <c r="E16397" i="131"/>
  <c r="D16397" i="131"/>
  <c r="C16397" i="131"/>
  <c r="AD16396" i="131"/>
  <c r="AC16396" i="131"/>
  <c r="AB16396" i="131"/>
  <c r="AA16396" i="131"/>
  <c r="Z16396" i="131"/>
  <c r="Y16396" i="131"/>
  <c r="X16396" i="131"/>
  <c r="W16396" i="131"/>
  <c r="V16396" i="131"/>
  <c r="U16396" i="131"/>
  <c r="T16396" i="131"/>
  <c r="S16396" i="131"/>
  <c r="R16396" i="131"/>
  <c r="Q16396" i="131"/>
  <c r="P16396" i="131"/>
  <c r="O16396" i="131"/>
  <c r="N16396" i="131"/>
  <c r="M16396" i="131"/>
  <c r="L16396" i="131"/>
  <c r="K16396" i="131"/>
  <c r="J16396" i="131"/>
  <c r="I16396" i="131"/>
  <c r="H16396" i="131"/>
  <c r="G16396" i="131"/>
  <c r="F16396" i="131"/>
  <c r="E16396" i="131"/>
  <c r="D16396" i="131"/>
  <c r="C16396" i="131"/>
  <c r="AD16395" i="131"/>
  <c r="AC16395" i="131"/>
  <c r="AB16395" i="131"/>
  <c r="AA16395" i="131"/>
  <c r="Z16395" i="131"/>
  <c r="Y16395" i="131"/>
  <c r="X16395" i="131"/>
  <c r="W16395" i="131"/>
  <c r="V16395" i="131"/>
  <c r="U16395" i="131"/>
  <c r="T16395" i="131"/>
  <c r="S16395" i="131"/>
  <c r="R16395" i="131"/>
  <c r="Q16395" i="131"/>
  <c r="P16395" i="131"/>
  <c r="O16395" i="131"/>
  <c r="N16395" i="131"/>
  <c r="M16395" i="131"/>
  <c r="L16395" i="131"/>
  <c r="K16395" i="131"/>
  <c r="J16395" i="131"/>
  <c r="I16395" i="131"/>
  <c r="H16395" i="131"/>
  <c r="G16395" i="131"/>
  <c r="F16395" i="131"/>
  <c r="E16395" i="131"/>
  <c r="D16395" i="131"/>
  <c r="C16395" i="131"/>
  <c r="AD16394" i="131"/>
  <c r="AC16394" i="131"/>
  <c r="AB16394" i="131"/>
  <c r="AA16394" i="131"/>
  <c r="Z16394" i="131"/>
  <c r="Y16394" i="131"/>
  <c r="X16394" i="131"/>
  <c r="W16394" i="131"/>
  <c r="V16394" i="131"/>
  <c r="U16394" i="131"/>
  <c r="T16394" i="131"/>
  <c r="S16394" i="131"/>
  <c r="R16394" i="131"/>
  <c r="Q16394" i="131"/>
  <c r="P16394" i="131"/>
  <c r="O16394" i="131"/>
  <c r="N16394" i="131"/>
  <c r="M16394" i="131"/>
  <c r="L16394" i="131"/>
  <c r="K16394" i="131"/>
  <c r="J16394" i="131"/>
  <c r="I16394" i="131"/>
  <c r="H16394" i="131"/>
  <c r="G16394" i="131"/>
  <c r="F16394" i="131"/>
  <c r="E16394" i="131"/>
  <c r="D16394" i="131"/>
  <c r="C16394" i="131"/>
  <c r="AD16393" i="131"/>
  <c r="AC16393" i="131"/>
  <c r="AB16393" i="131"/>
  <c r="AA16393" i="131"/>
  <c r="Z16393" i="131"/>
  <c r="Y16393" i="131"/>
  <c r="X16393" i="131"/>
  <c r="W16393" i="131"/>
  <c r="V16393" i="131"/>
  <c r="U16393" i="131"/>
  <c r="T16393" i="131"/>
  <c r="S16393" i="131"/>
  <c r="R16393" i="131"/>
  <c r="Q16393" i="131"/>
  <c r="P16393" i="131"/>
  <c r="O16393" i="131"/>
  <c r="N16393" i="131"/>
  <c r="M16393" i="131"/>
  <c r="L16393" i="131"/>
  <c r="K16393" i="131"/>
  <c r="J16393" i="131"/>
  <c r="I16393" i="131"/>
  <c r="H16393" i="131"/>
  <c r="G16393" i="131"/>
  <c r="F16393" i="131"/>
  <c r="E16393" i="131"/>
  <c r="D16393" i="131"/>
  <c r="C16393" i="131"/>
  <c r="AD16392" i="131"/>
  <c r="AC16392" i="131"/>
  <c r="AB16392" i="131"/>
  <c r="AA16392" i="131"/>
  <c r="Z16392" i="131"/>
  <c r="Y16392" i="131"/>
  <c r="X16392" i="131"/>
  <c r="W16392" i="131"/>
  <c r="V16392" i="131"/>
  <c r="U16392" i="131"/>
  <c r="T16392" i="131"/>
  <c r="S16392" i="131"/>
  <c r="R16392" i="131"/>
  <c r="Q16392" i="131"/>
  <c r="P16392" i="131"/>
  <c r="O16392" i="131"/>
  <c r="N16392" i="131"/>
  <c r="M16392" i="131"/>
  <c r="L16392" i="131"/>
  <c r="K16392" i="131"/>
  <c r="J16392" i="131"/>
  <c r="I16392" i="131"/>
  <c r="H16392" i="131"/>
  <c r="G16392" i="131"/>
  <c r="F16392" i="131"/>
  <c r="E16392" i="131"/>
  <c r="D16392" i="131"/>
  <c r="C16392" i="131"/>
  <c r="AD16389" i="131"/>
  <c r="AC16389" i="131"/>
  <c r="AB16389" i="131"/>
  <c r="AA16389" i="131"/>
  <c r="Z16389" i="131"/>
  <c r="Y16389" i="131"/>
  <c r="X16389" i="131"/>
  <c r="W16389" i="131"/>
  <c r="V16389" i="131"/>
  <c r="U16389" i="131"/>
  <c r="T16389" i="131"/>
  <c r="S16389" i="131"/>
  <c r="R16389" i="131"/>
  <c r="Q16389" i="131"/>
  <c r="P16389" i="131"/>
  <c r="O16389" i="131"/>
  <c r="N16389" i="131"/>
  <c r="M16389" i="131"/>
  <c r="L16389" i="131"/>
  <c r="K16389" i="131"/>
  <c r="J16389" i="131"/>
  <c r="I16389" i="131"/>
  <c r="H16389" i="131"/>
  <c r="G16389" i="131"/>
  <c r="F16389" i="131"/>
  <c r="E16389" i="131"/>
  <c r="D16389" i="131"/>
  <c r="C16389" i="131"/>
  <c r="AG16388" i="131"/>
  <c r="AD16388" i="131"/>
  <c r="AC16388" i="131"/>
  <c r="AB16388" i="131"/>
  <c r="AA16388" i="131"/>
  <c r="Z16388" i="131"/>
  <c r="Y16388" i="131"/>
  <c r="X16388" i="131"/>
  <c r="W16388" i="131"/>
  <c r="V16388" i="131"/>
  <c r="U16388" i="131"/>
  <c r="T16388" i="131"/>
  <c r="S16388" i="131"/>
  <c r="R16388" i="131"/>
  <c r="Q16388" i="131"/>
  <c r="P16388" i="131"/>
  <c r="O16388" i="131"/>
  <c r="N16388" i="131"/>
  <c r="M16388" i="131"/>
  <c r="L16388" i="131"/>
  <c r="K16388" i="131"/>
  <c r="J16388" i="131"/>
  <c r="I16388" i="131"/>
  <c r="H16388" i="131"/>
  <c r="G16388" i="131"/>
  <c r="F16388" i="131"/>
  <c r="E16388" i="131"/>
  <c r="D16388" i="131"/>
  <c r="C16388" i="131"/>
  <c r="AG16387" i="131"/>
  <c r="AD16387" i="131"/>
  <c r="AC16387" i="131"/>
  <c r="AB16387" i="131"/>
  <c r="AA16387" i="131"/>
  <c r="Z16387" i="131"/>
  <c r="Y16387" i="131"/>
  <c r="X16387" i="131"/>
  <c r="W16387" i="131"/>
  <c r="V16387" i="131"/>
  <c r="U16387" i="131"/>
  <c r="T16387" i="131"/>
  <c r="S16387" i="131"/>
  <c r="R16387" i="131"/>
  <c r="Q16387" i="131"/>
  <c r="P16387" i="131"/>
  <c r="O16387" i="131"/>
  <c r="N16387" i="131"/>
  <c r="M16387" i="131"/>
  <c r="L16387" i="131"/>
  <c r="K16387" i="131"/>
  <c r="J16387" i="131"/>
  <c r="I16387" i="131"/>
  <c r="H16387" i="131"/>
  <c r="G16387" i="131"/>
  <c r="F16387" i="131"/>
  <c r="E16387" i="131"/>
  <c r="D16387" i="131"/>
  <c r="C16387" i="131"/>
  <c r="AG16386" i="131"/>
  <c r="AD16386" i="131"/>
  <c r="AC16386" i="131"/>
  <c r="AB16386" i="131"/>
  <c r="AA16386" i="131"/>
  <c r="Z16386" i="131"/>
  <c r="Y16386" i="131"/>
  <c r="X16386" i="131"/>
  <c r="W16386" i="131"/>
  <c r="V16386" i="131"/>
  <c r="U16386" i="131"/>
  <c r="T16386" i="131"/>
  <c r="S16386" i="131"/>
  <c r="R16386" i="131"/>
  <c r="Q16386" i="131"/>
  <c r="P16386" i="131"/>
  <c r="O16386" i="131"/>
  <c r="N16386" i="131"/>
  <c r="M16386" i="131"/>
  <c r="L16386" i="131"/>
  <c r="K16386" i="131"/>
  <c r="J16386" i="131"/>
  <c r="I16386" i="131"/>
  <c r="H16386" i="131"/>
  <c r="G16386" i="131"/>
  <c r="F16386" i="131"/>
  <c r="E16386" i="131"/>
  <c r="D16386" i="131"/>
  <c r="C16386" i="131"/>
  <c r="AG16385" i="131"/>
  <c r="AD16385" i="131"/>
  <c r="AC16385" i="131"/>
  <c r="AB16385" i="131"/>
  <c r="AA16385" i="131"/>
  <c r="Z16385" i="131"/>
  <c r="Y16385" i="131"/>
  <c r="X16385" i="131"/>
  <c r="W16385" i="131"/>
  <c r="V16385" i="131"/>
  <c r="U16385" i="131"/>
  <c r="T16385" i="131"/>
  <c r="S16385" i="131"/>
  <c r="R16385" i="131"/>
  <c r="Q16385" i="131"/>
  <c r="P16385" i="131"/>
  <c r="O16385" i="131"/>
  <c r="N16385" i="131"/>
  <c r="M16385" i="131"/>
  <c r="L16385" i="131"/>
  <c r="K16385" i="131"/>
  <c r="J16385" i="131"/>
  <c r="I16385" i="131"/>
  <c r="H16385" i="131"/>
  <c r="G16385" i="131"/>
  <c r="F16385" i="131"/>
  <c r="E16385" i="131"/>
  <c r="D16385" i="131"/>
  <c r="C16385" i="131"/>
  <c r="AG16384" i="131"/>
  <c r="AD16384" i="131"/>
  <c r="AC16384" i="131"/>
  <c r="AB16384" i="131"/>
  <c r="AA16384" i="131"/>
  <c r="Z16384" i="131"/>
  <c r="Y16384" i="131"/>
  <c r="X16384" i="131"/>
  <c r="W16384" i="131"/>
  <c r="V16384" i="131"/>
  <c r="U16384" i="131"/>
  <c r="T16384" i="131"/>
  <c r="S16384" i="131"/>
  <c r="R16384" i="131"/>
  <c r="Q16384" i="131"/>
  <c r="P16384" i="131"/>
  <c r="O16384" i="131"/>
  <c r="N16384" i="131"/>
  <c r="M16384" i="131"/>
  <c r="L16384" i="131"/>
  <c r="K16384" i="131"/>
  <c r="J16384" i="131"/>
  <c r="I16384" i="131"/>
  <c r="H16384" i="131"/>
  <c r="G16384" i="131"/>
  <c r="F16384" i="131"/>
  <c r="E16384" i="131"/>
  <c r="D16384" i="131"/>
  <c r="C16384" i="131"/>
  <c r="AG16383" i="131"/>
  <c r="AD16383" i="131"/>
  <c r="AC16383" i="131"/>
  <c r="AB16383" i="131"/>
  <c r="AA16383" i="131"/>
  <c r="Z16383" i="131"/>
  <c r="Y16383" i="131"/>
  <c r="X16383" i="131"/>
  <c r="W16383" i="131"/>
  <c r="V16383" i="131"/>
  <c r="U16383" i="131"/>
  <c r="T16383" i="131"/>
  <c r="S16383" i="131"/>
  <c r="R16383" i="131"/>
  <c r="Q16383" i="131"/>
  <c r="P16383" i="131"/>
  <c r="O16383" i="131"/>
  <c r="N16383" i="131"/>
  <c r="M16383" i="131"/>
  <c r="L16383" i="131"/>
  <c r="K16383" i="131"/>
  <c r="J16383" i="131"/>
  <c r="I16383" i="131"/>
  <c r="H16383" i="131"/>
  <c r="G16383" i="131"/>
  <c r="F16383" i="131"/>
  <c r="E16383" i="131"/>
  <c r="D16383" i="131"/>
  <c r="C16383" i="131"/>
  <c r="AG16382" i="131"/>
  <c r="AD16382" i="131"/>
  <c r="AC16382" i="131"/>
  <c r="AB16382" i="131"/>
  <c r="AA16382" i="131"/>
  <c r="Z16382" i="131"/>
  <c r="Y16382" i="131"/>
  <c r="X16382" i="131"/>
  <c r="W16382" i="131"/>
  <c r="V16382" i="131"/>
  <c r="U16382" i="131"/>
  <c r="T16382" i="131"/>
  <c r="S16382" i="131"/>
  <c r="R16382" i="131"/>
  <c r="Q16382" i="131"/>
  <c r="P16382" i="131"/>
  <c r="O16382" i="131"/>
  <c r="N16382" i="131"/>
  <c r="M16382" i="131"/>
  <c r="L16382" i="131"/>
  <c r="K16382" i="131"/>
  <c r="J16382" i="131"/>
  <c r="I16382" i="131"/>
  <c r="H16382" i="131"/>
  <c r="G16382" i="131"/>
  <c r="F16382" i="131"/>
  <c r="E16382" i="131"/>
  <c r="D16382" i="131"/>
  <c r="C16382" i="131"/>
  <c r="AG16381" i="131"/>
  <c r="AD16381" i="131"/>
  <c r="AC16381" i="131"/>
  <c r="AB16381" i="131"/>
  <c r="AA16381" i="131"/>
  <c r="Z16381" i="131"/>
  <c r="Y16381" i="131"/>
  <c r="X16381" i="131"/>
  <c r="W16381" i="131"/>
  <c r="V16381" i="131"/>
  <c r="U16381" i="131"/>
  <c r="T16381" i="131"/>
  <c r="S16381" i="131"/>
  <c r="R16381" i="131"/>
  <c r="Q16381" i="131"/>
  <c r="P16381" i="131"/>
  <c r="O16381" i="131"/>
  <c r="N16381" i="131"/>
  <c r="M16381" i="131"/>
  <c r="L16381" i="131"/>
  <c r="K16381" i="131"/>
  <c r="J16381" i="131"/>
  <c r="I16381" i="131"/>
  <c r="H16381" i="131"/>
  <c r="G16381" i="131"/>
  <c r="F16381" i="131"/>
  <c r="E16381" i="131"/>
  <c r="D16381" i="131"/>
  <c r="C16381" i="131"/>
  <c r="AG16380" i="131"/>
  <c r="AD16380" i="131"/>
  <c r="AC16380" i="131"/>
  <c r="AB16380" i="131"/>
  <c r="AA16380" i="131"/>
  <c r="Z16380" i="131"/>
  <c r="Y16380" i="131"/>
  <c r="X16380" i="131"/>
  <c r="W16380" i="131"/>
  <c r="V16380" i="131"/>
  <c r="U16380" i="131"/>
  <c r="T16380" i="131"/>
  <c r="S16380" i="131"/>
  <c r="R16380" i="131"/>
  <c r="Q16380" i="131"/>
  <c r="P16380" i="131"/>
  <c r="O16380" i="131"/>
  <c r="N16380" i="131"/>
  <c r="M16380" i="131"/>
  <c r="L16380" i="131"/>
  <c r="K16380" i="131"/>
  <c r="J16380" i="131"/>
  <c r="I16380" i="131"/>
  <c r="H16380" i="131"/>
  <c r="G16380" i="131"/>
  <c r="F16380" i="131"/>
  <c r="E16380" i="131"/>
  <c r="D16380" i="131"/>
  <c r="C16380" i="131"/>
  <c r="AG16379" i="131"/>
  <c r="AD16379" i="131"/>
  <c r="AC16379" i="131"/>
  <c r="AB16379" i="131"/>
  <c r="AA16379" i="131"/>
  <c r="Z16379" i="131"/>
  <c r="Y16379" i="131"/>
  <c r="X16379" i="131"/>
  <c r="W16379" i="131"/>
  <c r="V16379" i="131"/>
  <c r="U16379" i="131"/>
  <c r="T16379" i="131"/>
  <c r="S16379" i="131"/>
  <c r="R16379" i="131"/>
  <c r="Q16379" i="131"/>
  <c r="P16379" i="131"/>
  <c r="O16379" i="131"/>
  <c r="N16379" i="131"/>
  <c r="M16379" i="131"/>
  <c r="L16379" i="131"/>
  <c r="K16379" i="131"/>
  <c r="J16379" i="131"/>
  <c r="I16379" i="131"/>
  <c r="H16379" i="131"/>
  <c r="G16379" i="131"/>
  <c r="F16379" i="131"/>
  <c r="E16379" i="131"/>
  <c r="D16379" i="131"/>
  <c r="C16379" i="131"/>
  <c r="AD16378" i="131"/>
  <c r="AC16378" i="131"/>
  <c r="AB16378" i="131"/>
  <c r="AA16378" i="131"/>
  <c r="Z16378" i="131"/>
  <c r="Y16378" i="131"/>
  <c r="X16378" i="131"/>
  <c r="W16378" i="131"/>
  <c r="V16378" i="131"/>
  <c r="U16378" i="131"/>
  <c r="T16378" i="131"/>
  <c r="S16378" i="131"/>
  <c r="R16378" i="131"/>
  <c r="Q16378" i="131"/>
  <c r="P16378" i="131"/>
  <c r="O16378" i="131"/>
  <c r="N16378" i="131"/>
  <c r="M16378" i="131"/>
  <c r="L16378" i="131"/>
  <c r="K16378" i="131"/>
  <c r="J16378" i="131"/>
  <c r="I16378" i="131"/>
  <c r="H16378" i="131"/>
  <c r="G16378" i="131"/>
  <c r="F16378" i="131"/>
  <c r="E16378" i="131"/>
  <c r="D16378" i="131"/>
  <c r="C16378" i="131"/>
  <c r="AD16377" i="131"/>
  <c r="AC16377" i="131"/>
  <c r="AB16377" i="131"/>
  <c r="AA16377" i="131"/>
  <c r="Z16377" i="131"/>
  <c r="Y16377" i="131"/>
  <c r="X16377" i="131"/>
  <c r="W16377" i="131"/>
  <c r="V16377" i="131"/>
  <c r="U16377" i="131"/>
  <c r="T16377" i="131"/>
  <c r="S16377" i="131"/>
  <c r="R16377" i="131"/>
  <c r="Q16377" i="131"/>
  <c r="P16377" i="131"/>
  <c r="O16377" i="131"/>
  <c r="N16377" i="131"/>
  <c r="M16377" i="131"/>
  <c r="L16377" i="131"/>
  <c r="K16377" i="131"/>
  <c r="J16377" i="131"/>
  <c r="I16377" i="131"/>
  <c r="H16377" i="131"/>
  <c r="G16377" i="131"/>
  <c r="F16377" i="131"/>
  <c r="E16377" i="131"/>
  <c r="D16377" i="131"/>
  <c r="C16377" i="131"/>
  <c r="AD16376" i="131"/>
  <c r="AC16376" i="131"/>
  <c r="AB16376" i="131"/>
  <c r="AA16376" i="131"/>
  <c r="Z16376" i="131"/>
  <c r="Y16376" i="131"/>
  <c r="X16376" i="131"/>
  <c r="W16376" i="131"/>
  <c r="V16376" i="131"/>
  <c r="U16376" i="131"/>
  <c r="T16376" i="131"/>
  <c r="S16376" i="131"/>
  <c r="R16376" i="131"/>
  <c r="Q16376" i="131"/>
  <c r="P16376" i="131"/>
  <c r="O16376" i="131"/>
  <c r="N16376" i="131"/>
  <c r="M16376" i="131"/>
  <c r="L16376" i="131"/>
  <c r="K16376" i="131"/>
  <c r="J16376" i="131"/>
  <c r="I16376" i="131"/>
  <c r="H16376" i="131"/>
  <c r="G16376" i="131"/>
  <c r="F16376" i="131"/>
  <c r="E16376" i="131"/>
  <c r="D16376" i="131"/>
  <c r="C16376" i="131"/>
  <c r="AD16375" i="131"/>
  <c r="AC16375" i="131"/>
  <c r="AB16375" i="131"/>
  <c r="AA16375" i="131"/>
  <c r="Z16375" i="131"/>
  <c r="Y16375" i="131"/>
  <c r="X16375" i="131"/>
  <c r="W16375" i="131"/>
  <c r="V16375" i="131"/>
  <c r="U16375" i="131"/>
  <c r="T16375" i="131"/>
  <c r="S16375" i="131"/>
  <c r="R16375" i="131"/>
  <c r="Q16375" i="131"/>
  <c r="P16375" i="131"/>
  <c r="O16375" i="131"/>
  <c r="N16375" i="131"/>
  <c r="M16375" i="131"/>
  <c r="L16375" i="131"/>
  <c r="K16375" i="131"/>
  <c r="J16375" i="131"/>
  <c r="I16375" i="131"/>
  <c r="H16375" i="131"/>
  <c r="G16375" i="131"/>
  <c r="F16375" i="131"/>
  <c r="E16375" i="131"/>
  <c r="D16375" i="131"/>
  <c r="C16375" i="131"/>
  <c r="AD16374" i="131"/>
  <c r="AC16374" i="131"/>
  <c r="AB16374" i="131"/>
  <c r="AA16374" i="131"/>
  <c r="Z16374" i="131"/>
  <c r="Y16374" i="131"/>
  <c r="X16374" i="131"/>
  <c r="W16374" i="131"/>
  <c r="V16374" i="131"/>
  <c r="U16374" i="131"/>
  <c r="T16374" i="131"/>
  <c r="S16374" i="131"/>
  <c r="R16374" i="131"/>
  <c r="Q16374" i="131"/>
  <c r="P16374" i="131"/>
  <c r="O16374" i="131"/>
  <c r="N16374" i="131"/>
  <c r="M16374" i="131"/>
  <c r="L16374" i="131"/>
  <c r="K16374" i="131"/>
  <c r="J16374" i="131"/>
  <c r="I16374" i="131"/>
  <c r="H16374" i="131"/>
  <c r="G16374" i="131"/>
  <c r="F16374" i="131"/>
  <c r="E16374" i="131"/>
  <c r="D16374" i="131"/>
  <c r="C16374" i="131"/>
  <c r="AD16373" i="131"/>
  <c r="AC16373" i="131"/>
  <c r="AB16373" i="131"/>
  <c r="AA16373" i="131"/>
  <c r="Z16373" i="131"/>
  <c r="Y16373" i="131"/>
  <c r="X16373" i="131"/>
  <c r="W16373" i="131"/>
  <c r="V16373" i="131"/>
  <c r="U16373" i="131"/>
  <c r="T16373" i="131"/>
  <c r="S16373" i="131"/>
  <c r="R16373" i="131"/>
  <c r="Q16373" i="131"/>
  <c r="P16373" i="131"/>
  <c r="O16373" i="131"/>
  <c r="N16373" i="131"/>
  <c r="M16373" i="131"/>
  <c r="L16373" i="131"/>
  <c r="K16373" i="131"/>
  <c r="J16373" i="131"/>
  <c r="I16373" i="131"/>
  <c r="H16373" i="131"/>
  <c r="G16373" i="131"/>
  <c r="F16373" i="131"/>
  <c r="E16373" i="131"/>
  <c r="D16373" i="131"/>
  <c r="C16373" i="131"/>
  <c r="AD16372" i="131"/>
  <c r="AC16372" i="131"/>
  <c r="AB16372" i="131"/>
  <c r="AA16372" i="131"/>
  <c r="Z16372" i="131"/>
  <c r="Y16372" i="131"/>
  <c r="X16372" i="131"/>
  <c r="W16372" i="131"/>
  <c r="V16372" i="131"/>
  <c r="U16372" i="131"/>
  <c r="T16372" i="131"/>
  <c r="S16372" i="131"/>
  <c r="R16372" i="131"/>
  <c r="Q16372" i="131"/>
  <c r="P16372" i="131"/>
  <c r="O16372" i="131"/>
  <c r="N16372" i="131"/>
  <c r="M16372" i="131"/>
  <c r="L16372" i="131"/>
  <c r="K16372" i="131"/>
  <c r="J16372" i="131"/>
  <c r="I16372" i="131"/>
  <c r="H16372" i="131"/>
  <c r="G16372" i="131"/>
  <c r="F16372" i="131"/>
  <c r="E16372" i="131"/>
  <c r="D16372" i="131"/>
  <c r="C16372" i="131"/>
  <c r="AD16371" i="131"/>
  <c r="AC16371" i="131"/>
  <c r="AB16371" i="131"/>
  <c r="AA16371" i="131"/>
  <c r="Z16371" i="131"/>
  <c r="Y16371" i="131"/>
  <c r="X16371" i="131"/>
  <c r="W16371" i="131"/>
  <c r="V16371" i="131"/>
  <c r="U16371" i="131"/>
  <c r="T16371" i="131"/>
  <c r="S16371" i="131"/>
  <c r="R16371" i="131"/>
  <c r="Q16371" i="131"/>
  <c r="P16371" i="131"/>
  <c r="O16371" i="131"/>
  <c r="N16371" i="131"/>
  <c r="M16371" i="131"/>
  <c r="L16371" i="131"/>
  <c r="K16371" i="131"/>
  <c r="J16371" i="131"/>
  <c r="I16371" i="131"/>
  <c r="H16371" i="131"/>
  <c r="G16371" i="131"/>
  <c r="F16371" i="131"/>
  <c r="E16371" i="131"/>
  <c r="D16371" i="131"/>
  <c r="C16371" i="131"/>
  <c r="AD16370" i="131"/>
  <c r="AC16370" i="131"/>
  <c r="AB16370" i="131"/>
  <c r="AA16370" i="131"/>
  <c r="Z16370" i="131"/>
  <c r="Y16370" i="131"/>
  <c r="X16370" i="131"/>
  <c r="W16370" i="131"/>
  <c r="V16370" i="131"/>
  <c r="U16370" i="131"/>
  <c r="T16370" i="131"/>
  <c r="S16370" i="131"/>
  <c r="R16370" i="131"/>
  <c r="Q16370" i="131"/>
  <c r="P16370" i="131"/>
  <c r="O16370" i="131"/>
  <c r="N16370" i="131"/>
  <c r="M16370" i="131"/>
  <c r="L16370" i="131"/>
  <c r="K16370" i="131"/>
  <c r="J16370" i="131"/>
  <c r="I16370" i="131"/>
  <c r="H16370" i="131"/>
  <c r="G16370" i="131"/>
  <c r="F16370" i="131"/>
  <c r="E16370" i="131"/>
  <c r="D16370" i="131"/>
  <c r="C16370" i="131"/>
  <c r="AD16369" i="131"/>
  <c r="AC16369" i="131"/>
  <c r="AB16369" i="131"/>
  <c r="AA16369" i="131"/>
  <c r="Z16369" i="131"/>
  <c r="Y16369" i="131"/>
  <c r="X16369" i="131"/>
  <c r="W16369" i="131"/>
  <c r="V16369" i="131"/>
  <c r="U16369" i="131"/>
  <c r="T16369" i="131"/>
  <c r="S16369" i="131"/>
  <c r="R16369" i="131"/>
  <c r="Q16369" i="131"/>
  <c r="P16369" i="131"/>
  <c r="O16369" i="131"/>
  <c r="N16369" i="131"/>
  <c r="M16369" i="131"/>
  <c r="L16369" i="131"/>
  <c r="K16369" i="131"/>
  <c r="J16369" i="131"/>
  <c r="I16369" i="131"/>
  <c r="H16369" i="131"/>
  <c r="G16369" i="131"/>
  <c r="F16369" i="131"/>
  <c r="E16369" i="131"/>
  <c r="D16369" i="131"/>
  <c r="C16369" i="131"/>
  <c r="AD16368" i="131"/>
  <c r="AC16368" i="131"/>
  <c r="AB16368" i="131"/>
  <c r="AA16368" i="131"/>
  <c r="Z16368" i="131"/>
  <c r="Y16368" i="131"/>
  <c r="X16368" i="131"/>
  <c r="W16368" i="131"/>
  <c r="V16368" i="131"/>
  <c r="U16368" i="131"/>
  <c r="T16368" i="131"/>
  <c r="S16368" i="131"/>
  <c r="R16368" i="131"/>
  <c r="Q16368" i="131"/>
  <c r="P16368" i="131"/>
  <c r="O16368" i="131"/>
  <c r="N16368" i="131"/>
  <c r="M16368" i="131"/>
  <c r="L16368" i="131"/>
  <c r="K16368" i="131"/>
  <c r="J16368" i="131"/>
  <c r="I16368" i="131"/>
  <c r="H16368" i="131"/>
  <c r="G16368" i="131"/>
  <c r="F16368" i="131"/>
  <c r="E16368" i="131"/>
  <c r="D16368" i="131"/>
  <c r="C16368" i="131"/>
  <c r="AD16367" i="131"/>
  <c r="AC16367" i="131"/>
  <c r="AB16367" i="131"/>
  <c r="AA16367" i="131"/>
  <c r="Z16367" i="131"/>
  <c r="Y16367" i="131"/>
  <c r="X16367" i="131"/>
  <c r="W16367" i="131"/>
  <c r="V16367" i="131"/>
  <c r="U16367" i="131"/>
  <c r="T16367" i="131"/>
  <c r="S16367" i="131"/>
  <c r="R16367" i="131"/>
  <c r="Q16367" i="131"/>
  <c r="P16367" i="131"/>
  <c r="O16367" i="131"/>
  <c r="N16367" i="131"/>
  <c r="M16367" i="131"/>
  <c r="L16367" i="131"/>
  <c r="K16367" i="131"/>
  <c r="J16367" i="131"/>
  <c r="I16367" i="131"/>
  <c r="H16367" i="131"/>
  <c r="G16367" i="131"/>
  <c r="F16367" i="131"/>
  <c r="E16367" i="131"/>
  <c r="D16367" i="131"/>
  <c r="C16367" i="131"/>
  <c r="AD16366" i="131"/>
  <c r="AC16366" i="131"/>
  <c r="AB16366" i="131"/>
  <c r="AA16366" i="131"/>
  <c r="Z16366" i="131"/>
  <c r="Y16366" i="131"/>
  <c r="X16366" i="131"/>
  <c r="W16366" i="131"/>
  <c r="V16366" i="131"/>
  <c r="U16366" i="131"/>
  <c r="T16366" i="131"/>
  <c r="S16366" i="131"/>
  <c r="R16366" i="131"/>
  <c r="Q16366" i="131"/>
  <c r="P16366" i="131"/>
  <c r="O16366" i="131"/>
  <c r="N16366" i="131"/>
  <c r="M16366" i="131"/>
  <c r="L16366" i="131"/>
  <c r="K16366" i="131"/>
  <c r="J16366" i="131"/>
  <c r="I16366" i="131"/>
  <c r="H16366" i="131"/>
  <c r="G16366" i="131"/>
  <c r="F16366" i="131"/>
  <c r="E16366" i="131"/>
  <c r="D16366" i="131"/>
  <c r="C16366" i="131"/>
  <c r="AD16365" i="131"/>
  <c r="AC16365" i="131"/>
  <c r="AB16365" i="131"/>
  <c r="AA16365" i="131"/>
  <c r="Z16365" i="131"/>
  <c r="Y16365" i="131"/>
  <c r="X16365" i="131"/>
  <c r="W16365" i="131"/>
  <c r="V16365" i="131"/>
  <c r="U16365" i="131"/>
  <c r="T16365" i="131"/>
  <c r="S16365" i="131"/>
  <c r="R16365" i="131"/>
  <c r="Q16365" i="131"/>
  <c r="P16365" i="131"/>
  <c r="O16365" i="131"/>
  <c r="N16365" i="131"/>
  <c r="M16365" i="131"/>
  <c r="L16365" i="131"/>
  <c r="K16365" i="131"/>
  <c r="J16365" i="131"/>
  <c r="I16365" i="131"/>
  <c r="H16365" i="131"/>
  <c r="G16365" i="131"/>
  <c r="F16365" i="131"/>
  <c r="E16365" i="131"/>
  <c r="D16365" i="131"/>
  <c r="C16365" i="131"/>
  <c r="AD16364" i="131"/>
  <c r="AC16364" i="131"/>
  <c r="AB16364" i="131"/>
  <c r="AA16364" i="131"/>
  <c r="Z16364" i="131"/>
  <c r="Y16364" i="131"/>
  <c r="X16364" i="131"/>
  <c r="W16364" i="131"/>
  <c r="V16364" i="131"/>
  <c r="U16364" i="131"/>
  <c r="T16364" i="131"/>
  <c r="S16364" i="131"/>
  <c r="R16364" i="131"/>
  <c r="Q16364" i="131"/>
  <c r="P16364" i="131"/>
  <c r="O16364" i="131"/>
  <c r="N16364" i="131"/>
  <c r="M16364" i="131"/>
  <c r="L16364" i="131"/>
  <c r="K16364" i="131"/>
  <c r="J16364" i="131"/>
  <c r="I16364" i="131"/>
  <c r="H16364" i="131"/>
  <c r="G16364" i="131"/>
  <c r="F16364" i="131"/>
  <c r="E16364" i="131"/>
  <c r="D16364" i="131"/>
  <c r="C16364" i="131"/>
  <c r="AD16363" i="131"/>
  <c r="AC16363" i="131"/>
  <c r="AB16363" i="131"/>
  <c r="AA16363" i="131"/>
  <c r="Z16363" i="131"/>
  <c r="Y16363" i="131"/>
  <c r="X16363" i="131"/>
  <c r="W16363" i="131"/>
  <c r="V16363" i="131"/>
  <c r="U16363" i="131"/>
  <c r="T16363" i="131"/>
  <c r="S16363" i="131"/>
  <c r="R16363" i="131"/>
  <c r="Q16363" i="131"/>
  <c r="P16363" i="131"/>
  <c r="O16363" i="131"/>
  <c r="N16363" i="131"/>
  <c r="M16363" i="131"/>
  <c r="L16363" i="131"/>
  <c r="K16363" i="131"/>
  <c r="J16363" i="131"/>
  <c r="I16363" i="131"/>
  <c r="H16363" i="131"/>
  <c r="G16363" i="131"/>
  <c r="F16363" i="131"/>
  <c r="E16363" i="131"/>
  <c r="D16363" i="131"/>
  <c r="C16363" i="131"/>
  <c r="AD16362" i="131"/>
  <c r="AC16362" i="131"/>
  <c r="AB16362" i="131"/>
  <c r="AA16362" i="131"/>
  <c r="Z16362" i="131"/>
  <c r="Y16362" i="131"/>
  <c r="X16362" i="131"/>
  <c r="W16362" i="131"/>
  <c r="V16362" i="131"/>
  <c r="U16362" i="131"/>
  <c r="T16362" i="131"/>
  <c r="S16362" i="131"/>
  <c r="R16362" i="131"/>
  <c r="Q16362" i="131"/>
  <c r="P16362" i="131"/>
  <c r="O16362" i="131"/>
  <c r="N16362" i="131"/>
  <c r="M16362" i="131"/>
  <c r="L16362" i="131"/>
  <c r="K16362" i="131"/>
  <c r="J16362" i="131"/>
  <c r="I16362" i="131"/>
  <c r="H16362" i="131"/>
  <c r="G16362" i="131"/>
  <c r="F16362" i="131"/>
  <c r="E16362" i="131"/>
  <c r="D16362" i="131"/>
  <c r="C16362" i="131"/>
  <c r="AD16359" i="131"/>
  <c r="AC16359" i="131"/>
  <c r="AB16359" i="131"/>
  <c r="AA16359" i="131"/>
  <c r="Z16359" i="131"/>
  <c r="Y16359" i="131"/>
  <c r="X16359" i="131"/>
  <c r="W16359" i="131"/>
  <c r="V16359" i="131"/>
  <c r="U16359" i="131"/>
  <c r="T16359" i="131"/>
  <c r="S16359" i="131"/>
  <c r="R16359" i="131"/>
  <c r="Q16359" i="131"/>
  <c r="P16359" i="131"/>
  <c r="O16359" i="131"/>
  <c r="N16359" i="131"/>
  <c r="M16359" i="131"/>
  <c r="L16359" i="131"/>
  <c r="K16359" i="131"/>
  <c r="J16359" i="131"/>
  <c r="I16359" i="131"/>
  <c r="H16359" i="131"/>
  <c r="G16359" i="131"/>
  <c r="F16359" i="131"/>
  <c r="E16359" i="131"/>
  <c r="D16359" i="131"/>
  <c r="C16359" i="131"/>
  <c r="AG16358" i="131"/>
  <c r="AD16358" i="131"/>
  <c r="AC16358" i="131"/>
  <c r="AB16358" i="131"/>
  <c r="AA16358" i="131"/>
  <c r="Z16358" i="131"/>
  <c r="Y16358" i="131"/>
  <c r="X16358" i="131"/>
  <c r="W16358" i="131"/>
  <c r="V16358" i="131"/>
  <c r="U16358" i="131"/>
  <c r="T16358" i="131"/>
  <c r="S16358" i="131"/>
  <c r="R16358" i="131"/>
  <c r="Q16358" i="131"/>
  <c r="P16358" i="131"/>
  <c r="O16358" i="131"/>
  <c r="N16358" i="131"/>
  <c r="M16358" i="131"/>
  <c r="L16358" i="131"/>
  <c r="K16358" i="131"/>
  <c r="J16358" i="131"/>
  <c r="I16358" i="131"/>
  <c r="H16358" i="131"/>
  <c r="G16358" i="131"/>
  <c r="F16358" i="131"/>
  <c r="E16358" i="131"/>
  <c r="D16358" i="131"/>
  <c r="C16358" i="131"/>
  <c r="AG16357" i="131"/>
  <c r="AD16357" i="131"/>
  <c r="AC16357" i="131"/>
  <c r="AB16357" i="131"/>
  <c r="AA16357" i="131"/>
  <c r="Z16357" i="131"/>
  <c r="Y16357" i="131"/>
  <c r="X16357" i="131"/>
  <c r="W16357" i="131"/>
  <c r="V16357" i="131"/>
  <c r="U16357" i="131"/>
  <c r="T16357" i="131"/>
  <c r="S16357" i="131"/>
  <c r="R16357" i="131"/>
  <c r="Q16357" i="131"/>
  <c r="P16357" i="131"/>
  <c r="O16357" i="131"/>
  <c r="N16357" i="131"/>
  <c r="M16357" i="131"/>
  <c r="L16357" i="131"/>
  <c r="K16357" i="131"/>
  <c r="J16357" i="131"/>
  <c r="I16357" i="131"/>
  <c r="H16357" i="131"/>
  <c r="G16357" i="131"/>
  <c r="F16357" i="131"/>
  <c r="E16357" i="131"/>
  <c r="D16357" i="131"/>
  <c r="C16357" i="131"/>
  <c r="AG16356" i="131"/>
  <c r="AD16356" i="131"/>
  <c r="AC16356" i="131"/>
  <c r="AB16356" i="131"/>
  <c r="AA16356" i="131"/>
  <c r="Z16356" i="131"/>
  <c r="Y16356" i="131"/>
  <c r="X16356" i="131"/>
  <c r="W16356" i="131"/>
  <c r="V16356" i="131"/>
  <c r="U16356" i="131"/>
  <c r="T16356" i="131"/>
  <c r="S16356" i="131"/>
  <c r="R16356" i="131"/>
  <c r="Q16356" i="131"/>
  <c r="P16356" i="131"/>
  <c r="O16356" i="131"/>
  <c r="N16356" i="131"/>
  <c r="M16356" i="131"/>
  <c r="L16356" i="131"/>
  <c r="K16356" i="131"/>
  <c r="J16356" i="131"/>
  <c r="I16356" i="131"/>
  <c r="H16356" i="131"/>
  <c r="G16356" i="131"/>
  <c r="F16356" i="131"/>
  <c r="E16356" i="131"/>
  <c r="D16356" i="131"/>
  <c r="C16356" i="131"/>
  <c r="AG16355" i="131"/>
  <c r="AD16355" i="131"/>
  <c r="AC16355" i="131"/>
  <c r="AB16355" i="131"/>
  <c r="AA16355" i="131"/>
  <c r="Z16355" i="131"/>
  <c r="Y16355" i="131"/>
  <c r="X16355" i="131"/>
  <c r="W16355" i="131"/>
  <c r="V16355" i="131"/>
  <c r="U16355" i="131"/>
  <c r="T16355" i="131"/>
  <c r="S16355" i="131"/>
  <c r="R16355" i="131"/>
  <c r="Q16355" i="131"/>
  <c r="P16355" i="131"/>
  <c r="O16355" i="131"/>
  <c r="N16355" i="131"/>
  <c r="M16355" i="131"/>
  <c r="L16355" i="131"/>
  <c r="K16355" i="131"/>
  <c r="J16355" i="131"/>
  <c r="I16355" i="131"/>
  <c r="H16355" i="131"/>
  <c r="G16355" i="131"/>
  <c r="F16355" i="131"/>
  <c r="E16355" i="131"/>
  <c r="D16355" i="131"/>
  <c r="C16355" i="131"/>
  <c r="AG16354" i="131"/>
  <c r="AD16354" i="131"/>
  <c r="AC16354" i="131"/>
  <c r="AB16354" i="131"/>
  <c r="AA16354" i="131"/>
  <c r="Z16354" i="131"/>
  <c r="Y16354" i="131"/>
  <c r="X16354" i="131"/>
  <c r="W16354" i="131"/>
  <c r="V16354" i="131"/>
  <c r="U16354" i="131"/>
  <c r="T16354" i="131"/>
  <c r="S16354" i="131"/>
  <c r="R16354" i="131"/>
  <c r="Q16354" i="131"/>
  <c r="P16354" i="131"/>
  <c r="O16354" i="131"/>
  <c r="N16354" i="131"/>
  <c r="M16354" i="131"/>
  <c r="L16354" i="131"/>
  <c r="K16354" i="131"/>
  <c r="J16354" i="131"/>
  <c r="I16354" i="131"/>
  <c r="H16354" i="131"/>
  <c r="G16354" i="131"/>
  <c r="F16354" i="131"/>
  <c r="E16354" i="131"/>
  <c r="D16354" i="131"/>
  <c r="C16354" i="131"/>
  <c r="AG16353" i="131"/>
  <c r="AD16353" i="131"/>
  <c r="AC16353" i="131"/>
  <c r="AB16353" i="131"/>
  <c r="AA16353" i="131"/>
  <c r="Z16353" i="131"/>
  <c r="Y16353" i="131"/>
  <c r="X16353" i="131"/>
  <c r="W16353" i="131"/>
  <c r="V16353" i="131"/>
  <c r="U16353" i="131"/>
  <c r="T16353" i="131"/>
  <c r="S16353" i="131"/>
  <c r="R16353" i="131"/>
  <c r="Q16353" i="131"/>
  <c r="P16353" i="131"/>
  <c r="O16353" i="131"/>
  <c r="N16353" i="131"/>
  <c r="M16353" i="131"/>
  <c r="L16353" i="131"/>
  <c r="K16353" i="131"/>
  <c r="J16353" i="131"/>
  <c r="I16353" i="131"/>
  <c r="H16353" i="131"/>
  <c r="G16353" i="131"/>
  <c r="F16353" i="131"/>
  <c r="E16353" i="131"/>
  <c r="D16353" i="131"/>
  <c r="C16353" i="131"/>
  <c r="AG16352" i="131"/>
  <c r="AD16352" i="131"/>
  <c r="AC16352" i="131"/>
  <c r="AB16352" i="131"/>
  <c r="AA16352" i="131"/>
  <c r="Z16352" i="131"/>
  <c r="Y16352" i="131"/>
  <c r="X16352" i="131"/>
  <c r="W16352" i="131"/>
  <c r="V16352" i="131"/>
  <c r="U16352" i="131"/>
  <c r="T16352" i="131"/>
  <c r="S16352" i="131"/>
  <c r="R16352" i="131"/>
  <c r="Q16352" i="131"/>
  <c r="P16352" i="131"/>
  <c r="O16352" i="131"/>
  <c r="N16352" i="131"/>
  <c r="M16352" i="131"/>
  <c r="L16352" i="131"/>
  <c r="K16352" i="131"/>
  <c r="J16352" i="131"/>
  <c r="I16352" i="131"/>
  <c r="H16352" i="131"/>
  <c r="G16352" i="131"/>
  <c r="F16352" i="131"/>
  <c r="E16352" i="131"/>
  <c r="D16352" i="131"/>
  <c r="C16352" i="131"/>
  <c r="AG16351" i="131"/>
  <c r="AD16351" i="131"/>
  <c r="AC16351" i="131"/>
  <c r="AB16351" i="131"/>
  <c r="AA16351" i="131"/>
  <c r="Z16351" i="131"/>
  <c r="Y16351" i="131"/>
  <c r="X16351" i="131"/>
  <c r="W16351" i="131"/>
  <c r="V16351" i="131"/>
  <c r="U16351" i="131"/>
  <c r="T16351" i="131"/>
  <c r="S16351" i="131"/>
  <c r="R16351" i="131"/>
  <c r="Q16351" i="131"/>
  <c r="P16351" i="131"/>
  <c r="O16351" i="131"/>
  <c r="N16351" i="131"/>
  <c r="M16351" i="131"/>
  <c r="L16351" i="131"/>
  <c r="K16351" i="131"/>
  <c r="J16351" i="131"/>
  <c r="I16351" i="131"/>
  <c r="H16351" i="131"/>
  <c r="G16351" i="131"/>
  <c r="F16351" i="131"/>
  <c r="E16351" i="131"/>
  <c r="D16351" i="131"/>
  <c r="C16351" i="131"/>
  <c r="AG16350" i="131"/>
  <c r="AD16350" i="131"/>
  <c r="AC16350" i="131"/>
  <c r="AB16350" i="131"/>
  <c r="AA16350" i="131"/>
  <c r="Z16350" i="131"/>
  <c r="Y16350" i="131"/>
  <c r="X16350" i="131"/>
  <c r="W16350" i="131"/>
  <c r="V16350" i="131"/>
  <c r="U16350" i="131"/>
  <c r="T16350" i="131"/>
  <c r="S16350" i="131"/>
  <c r="R16350" i="131"/>
  <c r="Q16350" i="131"/>
  <c r="P16350" i="131"/>
  <c r="O16350" i="131"/>
  <c r="N16350" i="131"/>
  <c r="M16350" i="131"/>
  <c r="L16350" i="131"/>
  <c r="K16350" i="131"/>
  <c r="J16350" i="131"/>
  <c r="I16350" i="131"/>
  <c r="H16350" i="131"/>
  <c r="G16350" i="131"/>
  <c r="F16350" i="131"/>
  <c r="E16350" i="131"/>
  <c r="D16350" i="131"/>
  <c r="C16350" i="131"/>
  <c r="AG16349" i="131"/>
  <c r="AD16349" i="131"/>
  <c r="AC16349" i="131"/>
  <c r="AB16349" i="131"/>
  <c r="AA16349" i="131"/>
  <c r="Z16349" i="131"/>
  <c r="Y16349" i="131"/>
  <c r="X16349" i="131"/>
  <c r="W16349" i="131"/>
  <c r="V16349" i="131"/>
  <c r="U16349" i="131"/>
  <c r="T16349" i="131"/>
  <c r="S16349" i="131"/>
  <c r="R16349" i="131"/>
  <c r="Q16349" i="131"/>
  <c r="P16349" i="131"/>
  <c r="O16349" i="131"/>
  <c r="N16349" i="131"/>
  <c r="M16349" i="131"/>
  <c r="L16349" i="131"/>
  <c r="K16349" i="131"/>
  <c r="J16349" i="131"/>
  <c r="I16349" i="131"/>
  <c r="H16349" i="131"/>
  <c r="G16349" i="131"/>
  <c r="F16349" i="131"/>
  <c r="E16349" i="131"/>
  <c r="D16349" i="131"/>
  <c r="C16349" i="131"/>
  <c r="AD16348" i="131"/>
  <c r="AC16348" i="131"/>
  <c r="AB16348" i="131"/>
  <c r="AA16348" i="131"/>
  <c r="Z16348" i="131"/>
  <c r="Y16348" i="131"/>
  <c r="X16348" i="131"/>
  <c r="W16348" i="131"/>
  <c r="V16348" i="131"/>
  <c r="U16348" i="131"/>
  <c r="T16348" i="131"/>
  <c r="S16348" i="131"/>
  <c r="R16348" i="131"/>
  <c r="Q16348" i="131"/>
  <c r="P16348" i="131"/>
  <c r="O16348" i="131"/>
  <c r="N16348" i="131"/>
  <c r="M16348" i="131"/>
  <c r="L16348" i="131"/>
  <c r="K16348" i="131"/>
  <c r="J16348" i="131"/>
  <c r="I16348" i="131"/>
  <c r="H16348" i="131"/>
  <c r="G16348" i="131"/>
  <c r="F16348" i="131"/>
  <c r="E16348" i="131"/>
  <c r="D16348" i="131"/>
  <c r="C16348" i="131"/>
  <c r="AD16347" i="131"/>
  <c r="AC16347" i="131"/>
  <c r="AB16347" i="131"/>
  <c r="AA16347" i="131"/>
  <c r="Z16347" i="131"/>
  <c r="Y16347" i="131"/>
  <c r="X16347" i="131"/>
  <c r="W16347" i="131"/>
  <c r="V16347" i="131"/>
  <c r="U16347" i="131"/>
  <c r="T16347" i="131"/>
  <c r="S16347" i="131"/>
  <c r="R16347" i="131"/>
  <c r="Q16347" i="131"/>
  <c r="P16347" i="131"/>
  <c r="O16347" i="131"/>
  <c r="N16347" i="131"/>
  <c r="M16347" i="131"/>
  <c r="L16347" i="131"/>
  <c r="K16347" i="131"/>
  <c r="J16347" i="131"/>
  <c r="I16347" i="131"/>
  <c r="H16347" i="131"/>
  <c r="G16347" i="131"/>
  <c r="F16347" i="131"/>
  <c r="E16347" i="131"/>
  <c r="D16347" i="131"/>
  <c r="C16347" i="131"/>
  <c r="AD16346" i="131"/>
  <c r="AC16346" i="131"/>
  <c r="AB16346" i="131"/>
  <c r="AA16346" i="131"/>
  <c r="Z16346" i="131"/>
  <c r="Y16346" i="131"/>
  <c r="X16346" i="131"/>
  <c r="W16346" i="131"/>
  <c r="V16346" i="131"/>
  <c r="U16346" i="131"/>
  <c r="T16346" i="131"/>
  <c r="S16346" i="131"/>
  <c r="R16346" i="131"/>
  <c r="Q16346" i="131"/>
  <c r="P16346" i="131"/>
  <c r="O16346" i="131"/>
  <c r="N16346" i="131"/>
  <c r="M16346" i="131"/>
  <c r="L16346" i="131"/>
  <c r="K16346" i="131"/>
  <c r="J16346" i="131"/>
  <c r="I16346" i="131"/>
  <c r="H16346" i="131"/>
  <c r="G16346" i="131"/>
  <c r="F16346" i="131"/>
  <c r="E16346" i="131"/>
  <c r="D16346" i="131"/>
  <c r="C16346" i="131"/>
  <c r="AD16345" i="131"/>
  <c r="AC16345" i="131"/>
  <c r="AB16345" i="131"/>
  <c r="AA16345" i="131"/>
  <c r="Z16345" i="131"/>
  <c r="Y16345" i="131"/>
  <c r="X16345" i="131"/>
  <c r="W16345" i="131"/>
  <c r="V16345" i="131"/>
  <c r="U16345" i="131"/>
  <c r="T16345" i="131"/>
  <c r="S16345" i="131"/>
  <c r="R16345" i="131"/>
  <c r="Q16345" i="131"/>
  <c r="P16345" i="131"/>
  <c r="O16345" i="131"/>
  <c r="N16345" i="131"/>
  <c r="M16345" i="131"/>
  <c r="L16345" i="131"/>
  <c r="K16345" i="131"/>
  <c r="J16345" i="131"/>
  <c r="I16345" i="131"/>
  <c r="H16345" i="131"/>
  <c r="G16345" i="131"/>
  <c r="F16345" i="131"/>
  <c r="E16345" i="131"/>
  <c r="D16345" i="131"/>
  <c r="C16345" i="131"/>
  <c r="AD16344" i="131"/>
  <c r="AC16344" i="131"/>
  <c r="AB16344" i="131"/>
  <c r="AA16344" i="131"/>
  <c r="Z16344" i="131"/>
  <c r="Y16344" i="131"/>
  <c r="X16344" i="131"/>
  <c r="W16344" i="131"/>
  <c r="V16344" i="131"/>
  <c r="U16344" i="131"/>
  <c r="T16344" i="131"/>
  <c r="S16344" i="131"/>
  <c r="R16344" i="131"/>
  <c r="Q16344" i="131"/>
  <c r="P16344" i="131"/>
  <c r="O16344" i="131"/>
  <c r="N16344" i="131"/>
  <c r="M16344" i="131"/>
  <c r="L16344" i="131"/>
  <c r="K16344" i="131"/>
  <c r="J16344" i="131"/>
  <c r="I16344" i="131"/>
  <c r="H16344" i="131"/>
  <c r="G16344" i="131"/>
  <c r="F16344" i="131"/>
  <c r="E16344" i="131"/>
  <c r="D16344" i="131"/>
  <c r="C16344" i="131"/>
  <c r="AD16343" i="131"/>
  <c r="AC16343" i="131"/>
  <c r="AB16343" i="131"/>
  <c r="AA16343" i="131"/>
  <c r="Z16343" i="131"/>
  <c r="Y16343" i="131"/>
  <c r="X16343" i="131"/>
  <c r="W16343" i="131"/>
  <c r="V16343" i="131"/>
  <c r="U16343" i="131"/>
  <c r="T16343" i="131"/>
  <c r="S16343" i="131"/>
  <c r="R16343" i="131"/>
  <c r="Q16343" i="131"/>
  <c r="P16343" i="131"/>
  <c r="O16343" i="131"/>
  <c r="N16343" i="131"/>
  <c r="M16343" i="131"/>
  <c r="L16343" i="131"/>
  <c r="K16343" i="131"/>
  <c r="J16343" i="131"/>
  <c r="I16343" i="131"/>
  <c r="H16343" i="131"/>
  <c r="G16343" i="131"/>
  <c r="F16343" i="131"/>
  <c r="E16343" i="131"/>
  <c r="D16343" i="131"/>
  <c r="C16343" i="131"/>
  <c r="AD16342" i="131"/>
  <c r="AC16342" i="131"/>
  <c r="AB16342" i="131"/>
  <c r="AA16342" i="131"/>
  <c r="Z16342" i="131"/>
  <c r="Y16342" i="131"/>
  <c r="X16342" i="131"/>
  <c r="W16342" i="131"/>
  <c r="V16342" i="131"/>
  <c r="U16342" i="131"/>
  <c r="T16342" i="131"/>
  <c r="S16342" i="131"/>
  <c r="R16342" i="131"/>
  <c r="Q16342" i="131"/>
  <c r="P16342" i="131"/>
  <c r="O16342" i="131"/>
  <c r="N16342" i="131"/>
  <c r="M16342" i="131"/>
  <c r="L16342" i="131"/>
  <c r="K16342" i="131"/>
  <c r="J16342" i="131"/>
  <c r="I16342" i="131"/>
  <c r="H16342" i="131"/>
  <c r="G16342" i="131"/>
  <c r="F16342" i="131"/>
  <c r="E16342" i="131"/>
  <c r="D16342" i="131"/>
  <c r="C16342" i="131"/>
  <c r="AD16341" i="131"/>
  <c r="AC16341" i="131"/>
  <c r="AB16341" i="131"/>
  <c r="AA16341" i="131"/>
  <c r="Z16341" i="131"/>
  <c r="Y16341" i="131"/>
  <c r="X16341" i="131"/>
  <c r="W16341" i="131"/>
  <c r="V16341" i="131"/>
  <c r="U16341" i="131"/>
  <c r="T16341" i="131"/>
  <c r="S16341" i="131"/>
  <c r="R16341" i="131"/>
  <c r="Q16341" i="131"/>
  <c r="P16341" i="131"/>
  <c r="O16341" i="131"/>
  <c r="N16341" i="131"/>
  <c r="M16341" i="131"/>
  <c r="L16341" i="131"/>
  <c r="K16341" i="131"/>
  <c r="J16341" i="131"/>
  <c r="I16341" i="131"/>
  <c r="H16341" i="131"/>
  <c r="G16341" i="131"/>
  <c r="F16341" i="131"/>
  <c r="E16341" i="131"/>
  <c r="D16341" i="131"/>
  <c r="C16341" i="131"/>
  <c r="AD16340" i="131"/>
  <c r="AC16340" i="131"/>
  <c r="AB16340" i="131"/>
  <c r="AA16340" i="131"/>
  <c r="Z16340" i="131"/>
  <c r="Y16340" i="131"/>
  <c r="X16340" i="131"/>
  <c r="W16340" i="131"/>
  <c r="V16340" i="131"/>
  <c r="U16340" i="131"/>
  <c r="T16340" i="131"/>
  <c r="S16340" i="131"/>
  <c r="R16340" i="131"/>
  <c r="Q16340" i="131"/>
  <c r="P16340" i="131"/>
  <c r="O16340" i="131"/>
  <c r="N16340" i="131"/>
  <c r="M16340" i="131"/>
  <c r="L16340" i="131"/>
  <c r="K16340" i="131"/>
  <c r="J16340" i="131"/>
  <c r="I16340" i="131"/>
  <c r="H16340" i="131"/>
  <c r="G16340" i="131"/>
  <c r="F16340" i="131"/>
  <c r="E16340" i="131"/>
  <c r="D16340" i="131"/>
  <c r="C16340" i="131"/>
  <c r="AD16339" i="131"/>
  <c r="AC16339" i="131"/>
  <c r="AB16339" i="131"/>
  <c r="AA16339" i="131"/>
  <c r="Z16339" i="131"/>
  <c r="Y16339" i="131"/>
  <c r="X16339" i="131"/>
  <c r="W16339" i="131"/>
  <c r="V16339" i="131"/>
  <c r="U16339" i="131"/>
  <c r="T16339" i="131"/>
  <c r="S16339" i="131"/>
  <c r="R16339" i="131"/>
  <c r="Q16339" i="131"/>
  <c r="P16339" i="131"/>
  <c r="O16339" i="131"/>
  <c r="N16339" i="131"/>
  <c r="M16339" i="131"/>
  <c r="L16339" i="131"/>
  <c r="K16339" i="131"/>
  <c r="J16339" i="131"/>
  <c r="I16339" i="131"/>
  <c r="H16339" i="131"/>
  <c r="G16339" i="131"/>
  <c r="F16339" i="131"/>
  <c r="E16339" i="131"/>
  <c r="D16339" i="131"/>
  <c r="C16339" i="131"/>
  <c r="AD16338" i="131"/>
  <c r="AC16338" i="131"/>
  <c r="AB16338" i="131"/>
  <c r="AA16338" i="131"/>
  <c r="Z16338" i="131"/>
  <c r="Y16338" i="131"/>
  <c r="X16338" i="131"/>
  <c r="W16338" i="131"/>
  <c r="V16338" i="131"/>
  <c r="U16338" i="131"/>
  <c r="T16338" i="131"/>
  <c r="S16338" i="131"/>
  <c r="R16338" i="131"/>
  <c r="Q16338" i="131"/>
  <c r="P16338" i="131"/>
  <c r="O16338" i="131"/>
  <c r="N16338" i="131"/>
  <c r="M16338" i="131"/>
  <c r="L16338" i="131"/>
  <c r="K16338" i="131"/>
  <c r="J16338" i="131"/>
  <c r="I16338" i="131"/>
  <c r="H16338" i="131"/>
  <c r="G16338" i="131"/>
  <c r="F16338" i="131"/>
  <c r="E16338" i="131"/>
  <c r="D16338" i="131"/>
  <c r="C16338" i="131"/>
  <c r="AD16337" i="131"/>
  <c r="AC16337" i="131"/>
  <c r="AB16337" i="131"/>
  <c r="AA16337" i="131"/>
  <c r="Z16337" i="131"/>
  <c r="Y16337" i="131"/>
  <c r="X16337" i="131"/>
  <c r="W16337" i="131"/>
  <c r="V16337" i="131"/>
  <c r="U16337" i="131"/>
  <c r="T16337" i="131"/>
  <c r="S16337" i="131"/>
  <c r="R16337" i="131"/>
  <c r="Q16337" i="131"/>
  <c r="P16337" i="131"/>
  <c r="O16337" i="131"/>
  <c r="N16337" i="131"/>
  <c r="M16337" i="131"/>
  <c r="L16337" i="131"/>
  <c r="K16337" i="131"/>
  <c r="J16337" i="131"/>
  <c r="I16337" i="131"/>
  <c r="H16337" i="131"/>
  <c r="G16337" i="131"/>
  <c r="F16337" i="131"/>
  <c r="E16337" i="131"/>
  <c r="D16337" i="131"/>
  <c r="C16337" i="131"/>
  <c r="AD16336" i="131"/>
  <c r="AC16336" i="131"/>
  <c r="AB16336" i="131"/>
  <c r="AA16336" i="131"/>
  <c r="Z16336" i="131"/>
  <c r="Y16336" i="131"/>
  <c r="X16336" i="131"/>
  <c r="W16336" i="131"/>
  <c r="V16336" i="131"/>
  <c r="U16336" i="131"/>
  <c r="T16336" i="131"/>
  <c r="S16336" i="131"/>
  <c r="R16336" i="131"/>
  <c r="Q16336" i="131"/>
  <c r="P16336" i="131"/>
  <c r="O16336" i="131"/>
  <c r="N16336" i="131"/>
  <c r="M16336" i="131"/>
  <c r="L16336" i="131"/>
  <c r="K16336" i="131"/>
  <c r="J16336" i="131"/>
  <c r="I16336" i="131"/>
  <c r="H16336" i="131"/>
  <c r="G16336" i="131"/>
  <c r="F16336" i="131"/>
  <c r="E16336" i="131"/>
  <c r="D16336" i="131"/>
  <c r="C16336" i="131"/>
  <c r="AD16335" i="131"/>
  <c r="AC16335" i="131"/>
  <c r="AB16335" i="131"/>
  <c r="AA16335" i="131"/>
  <c r="Z16335" i="131"/>
  <c r="Y16335" i="131"/>
  <c r="X16335" i="131"/>
  <c r="W16335" i="131"/>
  <c r="V16335" i="131"/>
  <c r="U16335" i="131"/>
  <c r="T16335" i="131"/>
  <c r="S16335" i="131"/>
  <c r="R16335" i="131"/>
  <c r="Q16335" i="131"/>
  <c r="P16335" i="131"/>
  <c r="O16335" i="131"/>
  <c r="N16335" i="131"/>
  <c r="M16335" i="131"/>
  <c r="L16335" i="131"/>
  <c r="K16335" i="131"/>
  <c r="J16335" i="131"/>
  <c r="I16335" i="131"/>
  <c r="H16335" i="131"/>
  <c r="G16335" i="131"/>
  <c r="F16335" i="131"/>
  <c r="E16335" i="131"/>
  <c r="D16335" i="131"/>
  <c r="C16335" i="131"/>
  <c r="AD16334" i="131"/>
  <c r="AC16334" i="131"/>
  <c r="AB16334" i="131"/>
  <c r="AA16334" i="131"/>
  <c r="Z16334" i="131"/>
  <c r="Y16334" i="131"/>
  <c r="X16334" i="131"/>
  <c r="W16334" i="131"/>
  <c r="V16334" i="131"/>
  <c r="U16334" i="131"/>
  <c r="T16334" i="131"/>
  <c r="S16334" i="131"/>
  <c r="R16334" i="131"/>
  <c r="Q16334" i="131"/>
  <c r="P16334" i="131"/>
  <c r="O16334" i="131"/>
  <c r="N16334" i="131"/>
  <c r="M16334" i="131"/>
  <c r="L16334" i="131"/>
  <c r="K16334" i="131"/>
  <c r="J16334" i="131"/>
  <c r="I16334" i="131"/>
  <c r="H16334" i="131"/>
  <c r="G16334" i="131"/>
  <c r="F16334" i="131"/>
  <c r="E16334" i="131"/>
  <c r="D16334" i="131"/>
  <c r="C16334" i="131"/>
  <c r="AD16333" i="131"/>
  <c r="AC16333" i="131"/>
  <c r="AB16333" i="131"/>
  <c r="AA16333" i="131"/>
  <c r="Z16333" i="131"/>
  <c r="Y16333" i="131"/>
  <c r="X16333" i="131"/>
  <c r="W16333" i="131"/>
  <c r="V16333" i="131"/>
  <c r="U16333" i="131"/>
  <c r="T16333" i="131"/>
  <c r="S16333" i="131"/>
  <c r="R16333" i="131"/>
  <c r="Q16333" i="131"/>
  <c r="P16333" i="131"/>
  <c r="O16333" i="131"/>
  <c r="N16333" i="131"/>
  <c r="M16333" i="131"/>
  <c r="L16333" i="131"/>
  <c r="K16333" i="131"/>
  <c r="J16333" i="131"/>
  <c r="I16333" i="131"/>
  <c r="H16333" i="131"/>
  <c r="G16333" i="131"/>
  <c r="F16333" i="131"/>
  <c r="E16333" i="131"/>
  <c r="D16333" i="131"/>
  <c r="C16333" i="131"/>
  <c r="AD16332" i="131"/>
  <c r="AC16332" i="131"/>
  <c r="AB16332" i="131"/>
  <c r="AA16332" i="131"/>
  <c r="Z16332" i="131"/>
  <c r="Y16332" i="131"/>
  <c r="X16332" i="131"/>
  <c r="W16332" i="131"/>
  <c r="V16332" i="131"/>
  <c r="U16332" i="131"/>
  <c r="T16332" i="131"/>
  <c r="S16332" i="131"/>
  <c r="R16332" i="131"/>
  <c r="Q16332" i="131"/>
  <c r="P16332" i="131"/>
  <c r="O16332" i="131"/>
  <c r="N16332" i="131"/>
  <c r="M16332" i="131"/>
  <c r="L16332" i="131"/>
  <c r="K16332" i="131"/>
  <c r="J16332" i="131"/>
  <c r="I16332" i="131"/>
  <c r="H16332" i="131"/>
  <c r="G16332" i="131"/>
  <c r="F16332" i="131"/>
  <c r="E16332" i="131"/>
  <c r="D16332" i="131"/>
  <c r="C16332" i="131"/>
  <c r="AD16329" i="131"/>
  <c r="AC16329" i="131"/>
  <c r="AB16329" i="131"/>
  <c r="AA16329" i="131"/>
  <c r="Z16329" i="131"/>
  <c r="Y16329" i="131"/>
  <c r="X16329" i="131"/>
  <c r="W16329" i="131"/>
  <c r="V16329" i="131"/>
  <c r="U16329" i="131"/>
  <c r="T16329" i="131"/>
  <c r="S16329" i="131"/>
  <c r="R16329" i="131"/>
  <c r="Q16329" i="131"/>
  <c r="P16329" i="131"/>
  <c r="O16329" i="131"/>
  <c r="N16329" i="131"/>
  <c r="M16329" i="131"/>
  <c r="L16329" i="131"/>
  <c r="K16329" i="131"/>
  <c r="J16329" i="131"/>
  <c r="I16329" i="131"/>
  <c r="H16329" i="131"/>
  <c r="G16329" i="131"/>
  <c r="F16329" i="131"/>
  <c r="E16329" i="131"/>
  <c r="D16329" i="131"/>
  <c r="C16329" i="131"/>
  <c r="AG16328" i="131"/>
  <c r="AD16328" i="131"/>
  <c r="AC16328" i="131"/>
  <c r="AB16328" i="131"/>
  <c r="AA16328" i="131"/>
  <c r="Z16328" i="131"/>
  <c r="Y16328" i="131"/>
  <c r="X16328" i="131"/>
  <c r="W16328" i="131"/>
  <c r="V16328" i="131"/>
  <c r="U16328" i="131"/>
  <c r="T16328" i="131"/>
  <c r="S16328" i="131"/>
  <c r="R16328" i="131"/>
  <c r="Q16328" i="131"/>
  <c r="P16328" i="131"/>
  <c r="O16328" i="131"/>
  <c r="N16328" i="131"/>
  <c r="M16328" i="131"/>
  <c r="L16328" i="131"/>
  <c r="K16328" i="131"/>
  <c r="J16328" i="131"/>
  <c r="I16328" i="131"/>
  <c r="H16328" i="131"/>
  <c r="G16328" i="131"/>
  <c r="F16328" i="131"/>
  <c r="E16328" i="131"/>
  <c r="D16328" i="131"/>
  <c r="C16328" i="131"/>
  <c r="AG16327" i="131"/>
  <c r="AD16327" i="131"/>
  <c r="AC16327" i="131"/>
  <c r="AB16327" i="131"/>
  <c r="AA16327" i="131"/>
  <c r="Z16327" i="131"/>
  <c r="Y16327" i="131"/>
  <c r="X16327" i="131"/>
  <c r="W16327" i="131"/>
  <c r="V16327" i="131"/>
  <c r="U16327" i="131"/>
  <c r="T16327" i="131"/>
  <c r="S16327" i="131"/>
  <c r="R16327" i="131"/>
  <c r="Q16327" i="131"/>
  <c r="P16327" i="131"/>
  <c r="O16327" i="131"/>
  <c r="N16327" i="131"/>
  <c r="M16327" i="131"/>
  <c r="L16327" i="131"/>
  <c r="K16327" i="131"/>
  <c r="J16327" i="131"/>
  <c r="I16327" i="131"/>
  <c r="H16327" i="131"/>
  <c r="G16327" i="131"/>
  <c r="F16327" i="131"/>
  <c r="E16327" i="131"/>
  <c r="D16327" i="131"/>
  <c r="C16327" i="131"/>
  <c r="AG16326" i="131"/>
  <c r="AD16326" i="131"/>
  <c r="AC16326" i="131"/>
  <c r="AB16326" i="131"/>
  <c r="AA16326" i="131"/>
  <c r="Z16326" i="131"/>
  <c r="Y16326" i="131"/>
  <c r="X16326" i="131"/>
  <c r="W16326" i="131"/>
  <c r="V16326" i="131"/>
  <c r="U16326" i="131"/>
  <c r="T16326" i="131"/>
  <c r="S16326" i="131"/>
  <c r="R16326" i="131"/>
  <c r="Q16326" i="131"/>
  <c r="P16326" i="131"/>
  <c r="O16326" i="131"/>
  <c r="N16326" i="131"/>
  <c r="M16326" i="131"/>
  <c r="L16326" i="131"/>
  <c r="K16326" i="131"/>
  <c r="J16326" i="131"/>
  <c r="I16326" i="131"/>
  <c r="H16326" i="131"/>
  <c r="G16326" i="131"/>
  <c r="F16326" i="131"/>
  <c r="E16326" i="131"/>
  <c r="D16326" i="131"/>
  <c r="C16326" i="131"/>
  <c r="AG16325" i="131"/>
  <c r="AD16325" i="131"/>
  <c r="AC16325" i="131"/>
  <c r="AB16325" i="131"/>
  <c r="AA16325" i="131"/>
  <c r="Z16325" i="131"/>
  <c r="Y16325" i="131"/>
  <c r="X16325" i="131"/>
  <c r="W16325" i="131"/>
  <c r="V16325" i="131"/>
  <c r="U16325" i="131"/>
  <c r="T16325" i="131"/>
  <c r="S16325" i="131"/>
  <c r="R16325" i="131"/>
  <c r="Q16325" i="131"/>
  <c r="P16325" i="131"/>
  <c r="O16325" i="131"/>
  <c r="N16325" i="131"/>
  <c r="M16325" i="131"/>
  <c r="L16325" i="131"/>
  <c r="K16325" i="131"/>
  <c r="J16325" i="131"/>
  <c r="I16325" i="131"/>
  <c r="H16325" i="131"/>
  <c r="G16325" i="131"/>
  <c r="F16325" i="131"/>
  <c r="E16325" i="131"/>
  <c r="D16325" i="131"/>
  <c r="C16325" i="131"/>
  <c r="AG16324" i="131"/>
  <c r="AD16324" i="131"/>
  <c r="AC16324" i="131"/>
  <c r="AB16324" i="131"/>
  <c r="AA16324" i="131"/>
  <c r="Z16324" i="131"/>
  <c r="Y16324" i="131"/>
  <c r="X16324" i="131"/>
  <c r="W16324" i="131"/>
  <c r="V16324" i="131"/>
  <c r="U16324" i="131"/>
  <c r="T16324" i="131"/>
  <c r="S16324" i="131"/>
  <c r="R16324" i="131"/>
  <c r="Q16324" i="131"/>
  <c r="P16324" i="131"/>
  <c r="O16324" i="131"/>
  <c r="N16324" i="131"/>
  <c r="M16324" i="131"/>
  <c r="L16324" i="131"/>
  <c r="K16324" i="131"/>
  <c r="J16324" i="131"/>
  <c r="I16324" i="131"/>
  <c r="H16324" i="131"/>
  <c r="G16324" i="131"/>
  <c r="F16324" i="131"/>
  <c r="E16324" i="131"/>
  <c r="D16324" i="131"/>
  <c r="C16324" i="131"/>
  <c r="AG16323" i="131"/>
  <c r="AD16323" i="131"/>
  <c r="AC16323" i="131"/>
  <c r="AB16323" i="131"/>
  <c r="AA16323" i="131"/>
  <c r="Z16323" i="131"/>
  <c r="Y16323" i="131"/>
  <c r="X16323" i="131"/>
  <c r="W16323" i="131"/>
  <c r="V16323" i="131"/>
  <c r="U16323" i="131"/>
  <c r="T16323" i="131"/>
  <c r="S16323" i="131"/>
  <c r="R16323" i="131"/>
  <c r="Q16323" i="131"/>
  <c r="P16323" i="131"/>
  <c r="O16323" i="131"/>
  <c r="N16323" i="131"/>
  <c r="M16323" i="131"/>
  <c r="L16323" i="131"/>
  <c r="K16323" i="131"/>
  <c r="J16323" i="131"/>
  <c r="I16323" i="131"/>
  <c r="H16323" i="131"/>
  <c r="G16323" i="131"/>
  <c r="F16323" i="131"/>
  <c r="E16323" i="131"/>
  <c r="D16323" i="131"/>
  <c r="C16323" i="131"/>
  <c r="AG16322" i="131"/>
  <c r="AD16322" i="131"/>
  <c r="AC16322" i="131"/>
  <c r="AB16322" i="131"/>
  <c r="AA16322" i="131"/>
  <c r="Z16322" i="131"/>
  <c r="Y16322" i="131"/>
  <c r="X16322" i="131"/>
  <c r="W16322" i="131"/>
  <c r="V16322" i="131"/>
  <c r="U16322" i="131"/>
  <c r="T16322" i="131"/>
  <c r="S16322" i="131"/>
  <c r="R16322" i="131"/>
  <c r="Q16322" i="131"/>
  <c r="P16322" i="131"/>
  <c r="O16322" i="131"/>
  <c r="N16322" i="131"/>
  <c r="M16322" i="131"/>
  <c r="L16322" i="131"/>
  <c r="K16322" i="131"/>
  <c r="J16322" i="131"/>
  <c r="I16322" i="131"/>
  <c r="H16322" i="131"/>
  <c r="G16322" i="131"/>
  <c r="F16322" i="131"/>
  <c r="E16322" i="131"/>
  <c r="D16322" i="131"/>
  <c r="C16322" i="131"/>
  <c r="AG16321" i="131"/>
  <c r="AD16321" i="131"/>
  <c r="AC16321" i="131"/>
  <c r="AB16321" i="131"/>
  <c r="AA16321" i="131"/>
  <c r="Z16321" i="131"/>
  <c r="Y16321" i="131"/>
  <c r="X16321" i="131"/>
  <c r="W16321" i="131"/>
  <c r="V16321" i="131"/>
  <c r="U16321" i="131"/>
  <c r="T16321" i="131"/>
  <c r="S16321" i="131"/>
  <c r="R16321" i="131"/>
  <c r="Q16321" i="131"/>
  <c r="P16321" i="131"/>
  <c r="O16321" i="131"/>
  <c r="N16321" i="131"/>
  <c r="M16321" i="131"/>
  <c r="L16321" i="131"/>
  <c r="K16321" i="131"/>
  <c r="J16321" i="131"/>
  <c r="I16321" i="131"/>
  <c r="H16321" i="131"/>
  <c r="G16321" i="131"/>
  <c r="F16321" i="131"/>
  <c r="E16321" i="131"/>
  <c r="D16321" i="131"/>
  <c r="C16321" i="131"/>
  <c r="AG16320" i="131"/>
  <c r="AD16320" i="131"/>
  <c r="AC16320" i="131"/>
  <c r="AB16320" i="131"/>
  <c r="AA16320" i="131"/>
  <c r="Z16320" i="131"/>
  <c r="Y16320" i="131"/>
  <c r="X16320" i="131"/>
  <c r="W16320" i="131"/>
  <c r="V16320" i="131"/>
  <c r="U16320" i="131"/>
  <c r="T16320" i="131"/>
  <c r="S16320" i="131"/>
  <c r="R16320" i="131"/>
  <c r="Q16320" i="131"/>
  <c r="P16320" i="131"/>
  <c r="O16320" i="131"/>
  <c r="N16320" i="131"/>
  <c r="M16320" i="131"/>
  <c r="L16320" i="131"/>
  <c r="K16320" i="131"/>
  <c r="J16320" i="131"/>
  <c r="I16320" i="131"/>
  <c r="H16320" i="131"/>
  <c r="G16320" i="131"/>
  <c r="F16320" i="131"/>
  <c r="E16320" i="131"/>
  <c r="D16320" i="131"/>
  <c r="C16320" i="131"/>
  <c r="AG16319" i="131"/>
  <c r="AD16319" i="131"/>
  <c r="AC16319" i="131"/>
  <c r="AB16319" i="131"/>
  <c r="AA16319" i="131"/>
  <c r="Z16319" i="131"/>
  <c r="Y16319" i="131"/>
  <c r="X16319" i="131"/>
  <c r="W16319" i="131"/>
  <c r="V16319" i="131"/>
  <c r="U16319" i="131"/>
  <c r="T16319" i="131"/>
  <c r="S16319" i="131"/>
  <c r="R16319" i="131"/>
  <c r="Q16319" i="131"/>
  <c r="P16319" i="131"/>
  <c r="O16319" i="131"/>
  <c r="N16319" i="131"/>
  <c r="M16319" i="131"/>
  <c r="L16319" i="131"/>
  <c r="K16319" i="131"/>
  <c r="J16319" i="131"/>
  <c r="I16319" i="131"/>
  <c r="H16319" i="131"/>
  <c r="G16319" i="131"/>
  <c r="F16319" i="131"/>
  <c r="E16319" i="131"/>
  <c r="D16319" i="131"/>
  <c r="C16319" i="131"/>
  <c r="AD16318" i="131"/>
  <c r="AC16318" i="131"/>
  <c r="AB16318" i="131"/>
  <c r="AA16318" i="131"/>
  <c r="Z16318" i="131"/>
  <c r="Y16318" i="131"/>
  <c r="X16318" i="131"/>
  <c r="W16318" i="131"/>
  <c r="V16318" i="131"/>
  <c r="U16318" i="131"/>
  <c r="T16318" i="131"/>
  <c r="S16318" i="131"/>
  <c r="R16318" i="131"/>
  <c r="Q16318" i="131"/>
  <c r="P16318" i="131"/>
  <c r="O16318" i="131"/>
  <c r="N16318" i="131"/>
  <c r="M16318" i="131"/>
  <c r="L16318" i="131"/>
  <c r="K16318" i="131"/>
  <c r="J16318" i="131"/>
  <c r="I16318" i="131"/>
  <c r="H16318" i="131"/>
  <c r="G16318" i="131"/>
  <c r="F16318" i="131"/>
  <c r="E16318" i="131"/>
  <c r="D16318" i="131"/>
  <c r="C16318" i="131"/>
  <c r="AD16317" i="131"/>
  <c r="AC16317" i="131"/>
  <c r="AB16317" i="131"/>
  <c r="AA16317" i="131"/>
  <c r="Z16317" i="131"/>
  <c r="Y16317" i="131"/>
  <c r="X16317" i="131"/>
  <c r="W16317" i="131"/>
  <c r="V16317" i="131"/>
  <c r="U16317" i="131"/>
  <c r="T16317" i="131"/>
  <c r="S16317" i="131"/>
  <c r="R16317" i="131"/>
  <c r="Q16317" i="131"/>
  <c r="P16317" i="131"/>
  <c r="O16317" i="131"/>
  <c r="N16317" i="131"/>
  <c r="M16317" i="131"/>
  <c r="L16317" i="131"/>
  <c r="K16317" i="131"/>
  <c r="J16317" i="131"/>
  <c r="I16317" i="131"/>
  <c r="H16317" i="131"/>
  <c r="G16317" i="131"/>
  <c r="F16317" i="131"/>
  <c r="E16317" i="131"/>
  <c r="D16317" i="131"/>
  <c r="C16317" i="131"/>
  <c r="AD16316" i="131"/>
  <c r="AC16316" i="131"/>
  <c r="AB16316" i="131"/>
  <c r="AA16316" i="131"/>
  <c r="Z16316" i="131"/>
  <c r="Y16316" i="131"/>
  <c r="X16316" i="131"/>
  <c r="W16316" i="131"/>
  <c r="V16316" i="131"/>
  <c r="U16316" i="131"/>
  <c r="T16316" i="131"/>
  <c r="S16316" i="131"/>
  <c r="R16316" i="131"/>
  <c r="Q16316" i="131"/>
  <c r="P16316" i="131"/>
  <c r="O16316" i="131"/>
  <c r="N16316" i="131"/>
  <c r="M16316" i="131"/>
  <c r="L16316" i="131"/>
  <c r="K16316" i="131"/>
  <c r="J16316" i="131"/>
  <c r="I16316" i="131"/>
  <c r="H16316" i="131"/>
  <c r="G16316" i="131"/>
  <c r="F16316" i="131"/>
  <c r="E16316" i="131"/>
  <c r="D16316" i="131"/>
  <c r="C16316" i="131"/>
  <c r="AD16315" i="131"/>
  <c r="AC16315" i="131"/>
  <c r="AB16315" i="131"/>
  <c r="AA16315" i="131"/>
  <c r="Z16315" i="131"/>
  <c r="Y16315" i="131"/>
  <c r="X16315" i="131"/>
  <c r="W16315" i="131"/>
  <c r="V16315" i="131"/>
  <c r="U16315" i="131"/>
  <c r="T16315" i="131"/>
  <c r="S16315" i="131"/>
  <c r="R16315" i="131"/>
  <c r="Q16315" i="131"/>
  <c r="P16315" i="131"/>
  <c r="O16315" i="131"/>
  <c r="N16315" i="131"/>
  <c r="M16315" i="131"/>
  <c r="L16315" i="131"/>
  <c r="K16315" i="131"/>
  <c r="J16315" i="131"/>
  <c r="I16315" i="131"/>
  <c r="H16315" i="131"/>
  <c r="G16315" i="131"/>
  <c r="F16315" i="131"/>
  <c r="E16315" i="131"/>
  <c r="D16315" i="131"/>
  <c r="C16315" i="131"/>
  <c r="AD16314" i="131"/>
  <c r="AC16314" i="131"/>
  <c r="AB16314" i="131"/>
  <c r="AA16314" i="131"/>
  <c r="Z16314" i="131"/>
  <c r="Y16314" i="131"/>
  <c r="X16314" i="131"/>
  <c r="W16314" i="131"/>
  <c r="V16314" i="131"/>
  <c r="U16314" i="131"/>
  <c r="T16314" i="131"/>
  <c r="S16314" i="131"/>
  <c r="R16314" i="131"/>
  <c r="Q16314" i="131"/>
  <c r="P16314" i="131"/>
  <c r="O16314" i="131"/>
  <c r="N16314" i="131"/>
  <c r="M16314" i="131"/>
  <c r="L16314" i="131"/>
  <c r="K16314" i="131"/>
  <c r="J16314" i="131"/>
  <c r="I16314" i="131"/>
  <c r="H16314" i="131"/>
  <c r="G16314" i="131"/>
  <c r="F16314" i="131"/>
  <c r="E16314" i="131"/>
  <c r="D16314" i="131"/>
  <c r="C16314" i="131"/>
  <c r="AD16313" i="131"/>
  <c r="AC16313" i="131"/>
  <c r="AB16313" i="131"/>
  <c r="AA16313" i="131"/>
  <c r="Z16313" i="131"/>
  <c r="Y16313" i="131"/>
  <c r="X16313" i="131"/>
  <c r="W16313" i="131"/>
  <c r="V16313" i="131"/>
  <c r="U16313" i="131"/>
  <c r="T16313" i="131"/>
  <c r="S16313" i="131"/>
  <c r="R16313" i="131"/>
  <c r="Q16313" i="131"/>
  <c r="P16313" i="131"/>
  <c r="O16313" i="131"/>
  <c r="N16313" i="131"/>
  <c r="M16313" i="131"/>
  <c r="L16313" i="131"/>
  <c r="K16313" i="131"/>
  <c r="J16313" i="131"/>
  <c r="I16313" i="131"/>
  <c r="H16313" i="131"/>
  <c r="G16313" i="131"/>
  <c r="F16313" i="131"/>
  <c r="E16313" i="131"/>
  <c r="D16313" i="131"/>
  <c r="C16313" i="131"/>
  <c r="AD16312" i="131"/>
  <c r="AC16312" i="131"/>
  <c r="AB16312" i="131"/>
  <c r="AA16312" i="131"/>
  <c r="Z16312" i="131"/>
  <c r="Y16312" i="131"/>
  <c r="X16312" i="131"/>
  <c r="W16312" i="131"/>
  <c r="V16312" i="131"/>
  <c r="U16312" i="131"/>
  <c r="T16312" i="131"/>
  <c r="S16312" i="131"/>
  <c r="R16312" i="131"/>
  <c r="Q16312" i="131"/>
  <c r="P16312" i="131"/>
  <c r="O16312" i="131"/>
  <c r="N16312" i="131"/>
  <c r="M16312" i="131"/>
  <c r="L16312" i="131"/>
  <c r="K16312" i="131"/>
  <c r="J16312" i="131"/>
  <c r="I16312" i="131"/>
  <c r="H16312" i="131"/>
  <c r="G16312" i="131"/>
  <c r="F16312" i="131"/>
  <c r="E16312" i="131"/>
  <c r="D16312" i="131"/>
  <c r="C16312" i="131"/>
  <c r="AD16311" i="131"/>
  <c r="AC16311" i="131"/>
  <c r="AB16311" i="131"/>
  <c r="AA16311" i="131"/>
  <c r="Z16311" i="131"/>
  <c r="Y16311" i="131"/>
  <c r="X16311" i="131"/>
  <c r="W16311" i="131"/>
  <c r="V16311" i="131"/>
  <c r="U16311" i="131"/>
  <c r="T16311" i="131"/>
  <c r="S16311" i="131"/>
  <c r="R16311" i="131"/>
  <c r="Q16311" i="131"/>
  <c r="P16311" i="131"/>
  <c r="O16311" i="131"/>
  <c r="N16311" i="131"/>
  <c r="M16311" i="131"/>
  <c r="L16311" i="131"/>
  <c r="K16311" i="131"/>
  <c r="J16311" i="131"/>
  <c r="I16311" i="131"/>
  <c r="H16311" i="131"/>
  <c r="G16311" i="131"/>
  <c r="F16311" i="131"/>
  <c r="E16311" i="131"/>
  <c r="D16311" i="131"/>
  <c r="C16311" i="131"/>
  <c r="AD16310" i="131"/>
  <c r="AC16310" i="131"/>
  <c r="AB16310" i="131"/>
  <c r="AA16310" i="131"/>
  <c r="Z16310" i="131"/>
  <c r="Y16310" i="131"/>
  <c r="X16310" i="131"/>
  <c r="W16310" i="131"/>
  <c r="V16310" i="131"/>
  <c r="U16310" i="131"/>
  <c r="T16310" i="131"/>
  <c r="S16310" i="131"/>
  <c r="R16310" i="131"/>
  <c r="Q16310" i="131"/>
  <c r="P16310" i="131"/>
  <c r="O16310" i="131"/>
  <c r="N16310" i="131"/>
  <c r="M16310" i="131"/>
  <c r="L16310" i="131"/>
  <c r="K16310" i="131"/>
  <c r="J16310" i="131"/>
  <c r="I16310" i="131"/>
  <c r="H16310" i="131"/>
  <c r="G16310" i="131"/>
  <c r="F16310" i="131"/>
  <c r="E16310" i="131"/>
  <c r="D16310" i="131"/>
  <c r="C16310" i="131"/>
  <c r="AD16309" i="131"/>
  <c r="AC16309" i="131"/>
  <c r="AB16309" i="131"/>
  <c r="AA16309" i="131"/>
  <c r="Z16309" i="131"/>
  <c r="Y16309" i="131"/>
  <c r="X16309" i="131"/>
  <c r="W16309" i="131"/>
  <c r="V16309" i="131"/>
  <c r="U16309" i="131"/>
  <c r="T16309" i="131"/>
  <c r="S16309" i="131"/>
  <c r="R16309" i="131"/>
  <c r="Q16309" i="131"/>
  <c r="P16309" i="131"/>
  <c r="O16309" i="131"/>
  <c r="N16309" i="131"/>
  <c r="M16309" i="131"/>
  <c r="L16309" i="131"/>
  <c r="K16309" i="131"/>
  <c r="J16309" i="131"/>
  <c r="I16309" i="131"/>
  <c r="H16309" i="131"/>
  <c r="G16309" i="131"/>
  <c r="F16309" i="131"/>
  <c r="E16309" i="131"/>
  <c r="D16309" i="131"/>
  <c r="C16309" i="131"/>
  <c r="AD16308" i="131"/>
  <c r="AC16308" i="131"/>
  <c r="AB16308" i="131"/>
  <c r="AA16308" i="131"/>
  <c r="Z16308" i="131"/>
  <c r="Y16308" i="131"/>
  <c r="X16308" i="131"/>
  <c r="W16308" i="131"/>
  <c r="V16308" i="131"/>
  <c r="U16308" i="131"/>
  <c r="T16308" i="131"/>
  <c r="S16308" i="131"/>
  <c r="R16308" i="131"/>
  <c r="Q16308" i="131"/>
  <c r="P16308" i="131"/>
  <c r="O16308" i="131"/>
  <c r="N16308" i="131"/>
  <c r="M16308" i="131"/>
  <c r="L16308" i="131"/>
  <c r="K16308" i="131"/>
  <c r="J16308" i="131"/>
  <c r="I16308" i="131"/>
  <c r="H16308" i="131"/>
  <c r="G16308" i="131"/>
  <c r="F16308" i="131"/>
  <c r="E16308" i="131"/>
  <c r="D16308" i="131"/>
  <c r="C16308" i="131"/>
  <c r="AD16307" i="131"/>
  <c r="AC16307" i="131"/>
  <c r="AB16307" i="131"/>
  <c r="AA16307" i="131"/>
  <c r="Z16307" i="131"/>
  <c r="Y16307" i="131"/>
  <c r="X16307" i="131"/>
  <c r="W16307" i="131"/>
  <c r="V16307" i="131"/>
  <c r="U16307" i="131"/>
  <c r="T16307" i="131"/>
  <c r="S16307" i="131"/>
  <c r="R16307" i="131"/>
  <c r="Q16307" i="131"/>
  <c r="P16307" i="131"/>
  <c r="O16307" i="131"/>
  <c r="N16307" i="131"/>
  <c r="M16307" i="131"/>
  <c r="L16307" i="131"/>
  <c r="K16307" i="131"/>
  <c r="J16307" i="131"/>
  <c r="I16307" i="131"/>
  <c r="H16307" i="131"/>
  <c r="G16307" i="131"/>
  <c r="F16307" i="131"/>
  <c r="E16307" i="131"/>
  <c r="D16307" i="131"/>
  <c r="C16307" i="131"/>
  <c r="AD16306" i="131"/>
  <c r="AC16306" i="131"/>
  <c r="AB16306" i="131"/>
  <c r="AA16306" i="131"/>
  <c r="Z16306" i="131"/>
  <c r="Y16306" i="131"/>
  <c r="X16306" i="131"/>
  <c r="W16306" i="131"/>
  <c r="V16306" i="131"/>
  <c r="U16306" i="131"/>
  <c r="T16306" i="131"/>
  <c r="S16306" i="131"/>
  <c r="R16306" i="131"/>
  <c r="Q16306" i="131"/>
  <c r="P16306" i="131"/>
  <c r="O16306" i="131"/>
  <c r="N16306" i="131"/>
  <c r="M16306" i="131"/>
  <c r="L16306" i="131"/>
  <c r="K16306" i="131"/>
  <c r="J16306" i="131"/>
  <c r="I16306" i="131"/>
  <c r="H16306" i="131"/>
  <c r="G16306" i="131"/>
  <c r="F16306" i="131"/>
  <c r="E16306" i="131"/>
  <c r="D16306" i="131"/>
  <c r="C16306" i="131"/>
  <c r="AD16305" i="131"/>
  <c r="AC16305" i="131"/>
  <c r="AB16305" i="131"/>
  <c r="AA16305" i="131"/>
  <c r="Z16305" i="131"/>
  <c r="Y16305" i="131"/>
  <c r="X16305" i="131"/>
  <c r="W16305" i="131"/>
  <c r="V16305" i="131"/>
  <c r="U16305" i="131"/>
  <c r="T16305" i="131"/>
  <c r="S16305" i="131"/>
  <c r="R16305" i="131"/>
  <c r="Q16305" i="131"/>
  <c r="P16305" i="131"/>
  <c r="O16305" i="131"/>
  <c r="N16305" i="131"/>
  <c r="M16305" i="131"/>
  <c r="L16305" i="131"/>
  <c r="K16305" i="131"/>
  <c r="J16305" i="131"/>
  <c r="I16305" i="131"/>
  <c r="H16305" i="131"/>
  <c r="G16305" i="131"/>
  <c r="F16305" i="131"/>
  <c r="E16305" i="131"/>
  <c r="D16305" i="131"/>
  <c r="C16305" i="131"/>
  <c r="AD16304" i="131"/>
  <c r="AC16304" i="131"/>
  <c r="AB16304" i="131"/>
  <c r="AA16304" i="131"/>
  <c r="Z16304" i="131"/>
  <c r="Y16304" i="131"/>
  <c r="X16304" i="131"/>
  <c r="W16304" i="131"/>
  <c r="V16304" i="131"/>
  <c r="U16304" i="131"/>
  <c r="T16304" i="131"/>
  <c r="S16304" i="131"/>
  <c r="R16304" i="131"/>
  <c r="Q16304" i="131"/>
  <c r="P16304" i="131"/>
  <c r="O16304" i="131"/>
  <c r="N16304" i="131"/>
  <c r="M16304" i="131"/>
  <c r="L16304" i="131"/>
  <c r="K16304" i="131"/>
  <c r="J16304" i="131"/>
  <c r="I16304" i="131"/>
  <c r="H16304" i="131"/>
  <c r="G16304" i="131"/>
  <c r="F16304" i="131"/>
  <c r="E16304" i="131"/>
  <c r="D16304" i="131"/>
  <c r="C16304" i="131"/>
  <c r="AD16303" i="131"/>
  <c r="AC16303" i="131"/>
  <c r="AB16303" i="131"/>
  <c r="AA16303" i="131"/>
  <c r="Z16303" i="131"/>
  <c r="Y16303" i="131"/>
  <c r="X16303" i="131"/>
  <c r="W16303" i="131"/>
  <c r="V16303" i="131"/>
  <c r="U16303" i="131"/>
  <c r="T16303" i="131"/>
  <c r="S16303" i="131"/>
  <c r="R16303" i="131"/>
  <c r="Q16303" i="131"/>
  <c r="P16303" i="131"/>
  <c r="O16303" i="131"/>
  <c r="N16303" i="131"/>
  <c r="M16303" i="131"/>
  <c r="L16303" i="131"/>
  <c r="K16303" i="131"/>
  <c r="J16303" i="131"/>
  <c r="I16303" i="131"/>
  <c r="H16303" i="131"/>
  <c r="G16303" i="131"/>
  <c r="F16303" i="131"/>
  <c r="E16303" i="131"/>
  <c r="D16303" i="131"/>
  <c r="C16303" i="131"/>
  <c r="AD16302" i="131"/>
  <c r="AC16302" i="131"/>
  <c r="AB16302" i="131"/>
  <c r="AA16302" i="131"/>
  <c r="Z16302" i="131"/>
  <c r="Y16302" i="131"/>
  <c r="X16302" i="131"/>
  <c r="W16302" i="131"/>
  <c r="V16302" i="131"/>
  <c r="U16302" i="131"/>
  <c r="T16302" i="131"/>
  <c r="S16302" i="131"/>
  <c r="R16302" i="131"/>
  <c r="Q16302" i="131"/>
  <c r="P16302" i="131"/>
  <c r="O16302" i="131"/>
  <c r="N16302" i="131"/>
  <c r="M16302" i="131"/>
  <c r="L16302" i="131"/>
  <c r="K16302" i="131"/>
  <c r="J16302" i="131"/>
  <c r="I16302" i="131"/>
  <c r="H16302" i="131"/>
  <c r="G16302" i="131"/>
  <c r="F16302" i="131"/>
  <c r="E16302" i="131"/>
  <c r="D16302" i="131"/>
  <c r="C16302" i="131"/>
  <c r="AD16299" i="131"/>
  <c r="AC16299" i="131"/>
  <c r="AB16299" i="131"/>
  <c r="AA16299" i="131"/>
  <c r="Z16299" i="131"/>
  <c r="Y16299" i="131"/>
  <c r="X16299" i="131"/>
  <c r="W16299" i="131"/>
  <c r="V16299" i="131"/>
  <c r="U16299" i="131"/>
  <c r="T16299" i="131"/>
  <c r="S16299" i="131"/>
  <c r="R16299" i="131"/>
  <c r="Q16299" i="131"/>
  <c r="P16299" i="131"/>
  <c r="O16299" i="131"/>
  <c r="N16299" i="131"/>
  <c r="M16299" i="131"/>
  <c r="L16299" i="131"/>
  <c r="K16299" i="131"/>
  <c r="J16299" i="131"/>
  <c r="I16299" i="131"/>
  <c r="H16299" i="131"/>
  <c r="G16299" i="131"/>
  <c r="F16299" i="131"/>
  <c r="E16299" i="131"/>
  <c r="D16299" i="131"/>
  <c r="C16299" i="131"/>
  <c r="AG16298" i="131"/>
  <c r="AD16298" i="131"/>
  <c r="AC16298" i="131"/>
  <c r="AB16298" i="131"/>
  <c r="AA16298" i="131"/>
  <c r="Z16298" i="131"/>
  <c r="Y16298" i="131"/>
  <c r="X16298" i="131"/>
  <c r="W16298" i="131"/>
  <c r="V16298" i="131"/>
  <c r="U16298" i="131"/>
  <c r="T16298" i="131"/>
  <c r="S16298" i="131"/>
  <c r="R16298" i="131"/>
  <c r="Q16298" i="131"/>
  <c r="P16298" i="131"/>
  <c r="O16298" i="131"/>
  <c r="N16298" i="131"/>
  <c r="M16298" i="131"/>
  <c r="L16298" i="131"/>
  <c r="K16298" i="131"/>
  <c r="J16298" i="131"/>
  <c r="I16298" i="131"/>
  <c r="H16298" i="131"/>
  <c r="G16298" i="131"/>
  <c r="F16298" i="131"/>
  <c r="E16298" i="131"/>
  <c r="D16298" i="131"/>
  <c r="C16298" i="131"/>
  <c r="AG16297" i="131"/>
  <c r="AD16297" i="131"/>
  <c r="AC16297" i="131"/>
  <c r="AB16297" i="131"/>
  <c r="AA16297" i="131"/>
  <c r="Z16297" i="131"/>
  <c r="Y16297" i="131"/>
  <c r="X16297" i="131"/>
  <c r="W16297" i="131"/>
  <c r="V16297" i="131"/>
  <c r="U16297" i="131"/>
  <c r="T16297" i="131"/>
  <c r="S16297" i="131"/>
  <c r="R16297" i="131"/>
  <c r="Q16297" i="131"/>
  <c r="P16297" i="131"/>
  <c r="O16297" i="131"/>
  <c r="N16297" i="131"/>
  <c r="M16297" i="131"/>
  <c r="L16297" i="131"/>
  <c r="K16297" i="131"/>
  <c r="J16297" i="131"/>
  <c r="I16297" i="131"/>
  <c r="H16297" i="131"/>
  <c r="G16297" i="131"/>
  <c r="F16297" i="131"/>
  <c r="E16297" i="131"/>
  <c r="D16297" i="131"/>
  <c r="C16297" i="131"/>
  <c r="AG16296" i="131"/>
  <c r="AD16296" i="131"/>
  <c r="AC16296" i="131"/>
  <c r="AB16296" i="131"/>
  <c r="AA16296" i="131"/>
  <c r="Z16296" i="131"/>
  <c r="Y16296" i="131"/>
  <c r="X16296" i="131"/>
  <c r="W16296" i="131"/>
  <c r="V16296" i="131"/>
  <c r="U16296" i="131"/>
  <c r="T16296" i="131"/>
  <c r="S16296" i="131"/>
  <c r="R16296" i="131"/>
  <c r="Q16296" i="131"/>
  <c r="P16296" i="131"/>
  <c r="O16296" i="131"/>
  <c r="N16296" i="131"/>
  <c r="M16296" i="131"/>
  <c r="L16296" i="131"/>
  <c r="K16296" i="131"/>
  <c r="J16296" i="131"/>
  <c r="I16296" i="131"/>
  <c r="H16296" i="131"/>
  <c r="G16296" i="131"/>
  <c r="F16296" i="131"/>
  <c r="E16296" i="131"/>
  <c r="D16296" i="131"/>
  <c r="C16296" i="131"/>
  <c r="AG16295" i="131"/>
  <c r="AD16295" i="131"/>
  <c r="AC16295" i="131"/>
  <c r="AB16295" i="131"/>
  <c r="AA16295" i="131"/>
  <c r="Z16295" i="131"/>
  <c r="Y16295" i="131"/>
  <c r="X16295" i="131"/>
  <c r="W16295" i="131"/>
  <c r="V16295" i="131"/>
  <c r="U16295" i="131"/>
  <c r="T16295" i="131"/>
  <c r="S16295" i="131"/>
  <c r="R16295" i="131"/>
  <c r="Q16295" i="131"/>
  <c r="P16295" i="131"/>
  <c r="O16295" i="131"/>
  <c r="N16295" i="131"/>
  <c r="M16295" i="131"/>
  <c r="L16295" i="131"/>
  <c r="K16295" i="131"/>
  <c r="J16295" i="131"/>
  <c r="I16295" i="131"/>
  <c r="H16295" i="131"/>
  <c r="G16295" i="131"/>
  <c r="F16295" i="131"/>
  <c r="E16295" i="131"/>
  <c r="D16295" i="131"/>
  <c r="C16295" i="131"/>
  <c r="AG16294" i="131"/>
  <c r="AD16294" i="131"/>
  <c r="AC16294" i="131"/>
  <c r="AB16294" i="131"/>
  <c r="AA16294" i="131"/>
  <c r="Z16294" i="131"/>
  <c r="Y16294" i="131"/>
  <c r="X16294" i="131"/>
  <c r="W16294" i="131"/>
  <c r="V16294" i="131"/>
  <c r="U16294" i="131"/>
  <c r="T16294" i="131"/>
  <c r="S16294" i="131"/>
  <c r="R16294" i="131"/>
  <c r="Q16294" i="131"/>
  <c r="P16294" i="131"/>
  <c r="O16294" i="131"/>
  <c r="N16294" i="131"/>
  <c r="M16294" i="131"/>
  <c r="L16294" i="131"/>
  <c r="K16294" i="131"/>
  <c r="J16294" i="131"/>
  <c r="I16294" i="131"/>
  <c r="H16294" i="131"/>
  <c r="G16294" i="131"/>
  <c r="F16294" i="131"/>
  <c r="E16294" i="131"/>
  <c r="D16294" i="131"/>
  <c r="C16294" i="131"/>
  <c r="AG16293" i="131"/>
  <c r="AD16293" i="131"/>
  <c r="AC16293" i="131"/>
  <c r="AB16293" i="131"/>
  <c r="AA16293" i="131"/>
  <c r="Z16293" i="131"/>
  <c r="Y16293" i="131"/>
  <c r="X16293" i="131"/>
  <c r="W16293" i="131"/>
  <c r="V16293" i="131"/>
  <c r="U16293" i="131"/>
  <c r="T16293" i="131"/>
  <c r="S16293" i="131"/>
  <c r="R16293" i="131"/>
  <c r="Q16293" i="131"/>
  <c r="P16293" i="131"/>
  <c r="O16293" i="131"/>
  <c r="N16293" i="131"/>
  <c r="M16293" i="131"/>
  <c r="L16293" i="131"/>
  <c r="K16293" i="131"/>
  <c r="J16293" i="131"/>
  <c r="I16293" i="131"/>
  <c r="H16293" i="131"/>
  <c r="G16293" i="131"/>
  <c r="F16293" i="131"/>
  <c r="E16293" i="131"/>
  <c r="D16293" i="131"/>
  <c r="C16293" i="131"/>
  <c r="AG16292" i="131"/>
  <c r="AD16292" i="131"/>
  <c r="AC16292" i="131"/>
  <c r="AB16292" i="131"/>
  <c r="AA16292" i="131"/>
  <c r="Z16292" i="131"/>
  <c r="Y16292" i="131"/>
  <c r="X16292" i="131"/>
  <c r="W16292" i="131"/>
  <c r="V16292" i="131"/>
  <c r="U16292" i="131"/>
  <c r="T16292" i="131"/>
  <c r="S16292" i="131"/>
  <c r="R16292" i="131"/>
  <c r="Q16292" i="131"/>
  <c r="P16292" i="131"/>
  <c r="O16292" i="131"/>
  <c r="N16292" i="131"/>
  <c r="M16292" i="131"/>
  <c r="L16292" i="131"/>
  <c r="K16292" i="131"/>
  <c r="J16292" i="131"/>
  <c r="I16292" i="131"/>
  <c r="H16292" i="131"/>
  <c r="G16292" i="131"/>
  <c r="F16292" i="131"/>
  <c r="E16292" i="131"/>
  <c r="D16292" i="131"/>
  <c r="C16292" i="131"/>
  <c r="AG16291" i="131"/>
  <c r="AD16291" i="131"/>
  <c r="AC16291" i="131"/>
  <c r="AB16291" i="131"/>
  <c r="AA16291" i="131"/>
  <c r="Z16291" i="131"/>
  <c r="Y16291" i="131"/>
  <c r="X16291" i="131"/>
  <c r="W16291" i="131"/>
  <c r="V16291" i="131"/>
  <c r="U16291" i="131"/>
  <c r="T16291" i="131"/>
  <c r="S16291" i="131"/>
  <c r="R16291" i="131"/>
  <c r="Q16291" i="131"/>
  <c r="P16291" i="131"/>
  <c r="O16291" i="131"/>
  <c r="N16291" i="131"/>
  <c r="M16291" i="131"/>
  <c r="L16291" i="131"/>
  <c r="K16291" i="131"/>
  <c r="J16291" i="131"/>
  <c r="I16291" i="131"/>
  <c r="H16291" i="131"/>
  <c r="G16291" i="131"/>
  <c r="F16291" i="131"/>
  <c r="E16291" i="131"/>
  <c r="D16291" i="131"/>
  <c r="C16291" i="131"/>
  <c r="AG16290" i="131"/>
  <c r="AD16290" i="131"/>
  <c r="AC16290" i="131"/>
  <c r="AB16290" i="131"/>
  <c r="AA16290" i="131"/>
  <c r="Z16290" i="131"/>
  <c r="Y16290" i="131"/>
  <c r="X16290" i="131"/>
  <c r="W16290" i="131"/>
  <c r="V16290" i="131"/>
  <c r="U16290" i="131"/>
  <c r="T16290" i="131"/>
  <c r="S16290" i="131"/>
  <c r="R16290" i="131"/>
  <c r="Q16290" i="131"/>
  <c r="P16290" i="131"/>
  <c r="O16290" i="131"/>
  <c r="N16290" i="131"/>
  <c r="M16290" i="131"/>
  <c r="L16290" i="131"/>
  <c r="K16290" i="131"/>
  <c r="J16290" i="131"/>
  <c r="I16290" i="131"/>
  <c r="H16290" i="131"/>
  <c r="G16290" i="131"/>
  <c r="F16290" i="131"/>
  <c r="E16290" i="131"/>
  <c r="D16290" i="131"/>
  <c r="C16290" i="131"/>
  <c r="AG16289" i="131"/>
  <c r="AD16289" i="131"/>
  <c r="AC16289" i="131"/>
  <c r="AB16289" i="131"/>
  <c r="AA16289" i="131"/>
  <c r="Z16289" i="131"/>
  <c r="Y16289" i="131"/>
  <c r="X16289" i="131"/>
  <c r="W16289" i="131"/>
  <c r="V16289" i="131"/>
  <c r="U16289" i="131"/>
  <c r="T16289" i="131"/>
  <c r="S16289" i="131"/>
  <c r="R16289" i="131"/>
  <c r="Q16289" i="131"/>
  <c r="P16289" i="131"/>
  <c r="O16289" i="131"/>
  <c r="N16289" i="131"/>
  <c r="M16289" i="131"/>
  <c r="L16289" i="131"/>
  <c r="K16289" i="131"/>
  <c r="J16289" i="131"/>
  <c r="I16289" i="131"/>
  <c r="H16289" i="131"/>
  <c r="G16289" i="131"/>
  <c r="F16289" i="131"/>
  <c r="E16289" i="131"/>
  <c r="D16289" i="131"/>
  <c r="C16289" i="131"/>
  <c r="AD16288" i="131"/>
  <c r="AC16288" i="131"/>
  <c r="AB16288" i="131"/>
  <c r="AA16288" i="131"/>
  <c r="Z16288" i="131"/>
  <c r="Y16288" i="131"/>
  <c r="X16288" i="131"/>
  <c r="W16288" i="131"/>
  <c r="V16288" i="131"/>
  <c r="U16288" i="131"/>
  <c r="T16288" i="131"/>
  <c r="S16288" i="131"/>
  <c r="R16288" i="131"/>
  <c r="Q16288" i="131"/>
  <c r="P16288" i="131"/>
  <c r="O16288" i="131"/>
  <c r="N16288" i="131"/>
  <c r="M16288" i="131"/>
  <c r="L16288" i="131"/>
  <c r="K16288" i="131"/>
  <c r="J16288" i="131"/>
  <c r="I16288" i="131"/>
  <c r="H16288" i="131"/>
  <c r="G16288" i="131"/>
  <c r="F16288" i="131"/>
  <c r="E16288" i="131"/>
  <c r="D16288" i="131"/>
  <c r="C16288" i="131"/>
  <c r="AD16287" i="131"/>
  <c r="AC16287" i="131"/>
  <c r="AB16287" i="131"/>
  <c r="AA16287" i="131"/>
  <c r="Z16287" i="131"/>
  <c r="Y16287" i="131"/>
  <c r="X16287" i="131"/>
  <c r="W16287" i="131"/>
  <c r="V16287" i="131"/>
  <c r="U16287" i="131"/>
  <c r="T16287" i="131"/>
  <c r="S16287" i="131"/>
  <c r="R16287" i="131"/>
  <c r="Q16287" i="131"/>
  <c r="P16287" i="131"/>
  <c r="O16287" i="131"/>
  <c r="N16287" i="131"/>
  <c r="M16287" i="131"/>
  <c r="L16287" i="131"/>
  <c r="K16287" i="131"/>
  <c r="J16287" i="131"/>
  <c r="I16287" i="131"/>
  <c r="H16287" i="131"/>
  <c r="G16287" i="131"/>
  <c r="F16287" i="131"/>
  <c r="E16287" i="131"/>
  <c r="D16287" i="131"/>
  <c r="C16287" i="131"/>
  <c r="AD16286" i="131"/>
  <c r="AC16286" i="131"/>
  <c r="AB16286" i="131"/>
  <c r="AA16286" i="131"/>
  <c r="Z16286" i="131"/>
  <c r="Y16286" i="131"/>
  <c r="X16286" i="131"/>
  <c r="W16286" i="131"/>
  <c r="V16286" i="131"/>
  <c r="U16286" i="131"/>
  <c r="T16286" i="131"/>
  <c r="S16286" i="131"/>
  <c r="R16286" i="131"/>
  <c r="Q16286" i="131"/>
  <c r="P16286" i="131"/>
  <c r="O16286" i="131"/>
  <c r="N16286" i="131"/>
  <c r="M16286" i="131"/>
  <c r="L16286" i="131"/>
  <c r="K16286" i="131"/>
  <c r="J16286" i="131"/>
  <c r="I16286" i="131"/>
  <c r="H16286" i="131"/>
  <c r="G16286" i="131"/>
  <c r="F16286" i="131"/>
  <c r="E16286" i="131"/>
  <c r="D16286" i="131"/>
  <c r="C16286" i="131"/>
  <c r="AD16285" i="131"/>
  <c r="AC16285" i="131"/>
  <c r="AB16285" i="131"/>
  <c r="AA16285" i="131"/>
  <c r="Z16285" i="131"/>
  <c r="Y16285" i="131"/>
  <c r="X16285" i="131"/>
  <c r="W16285" i="131"/>
  <c r="V16285" i="131"/>
  <c r="U16285" i="131"/>
  <c r="T16285" i="131"/>
  <c r="S16285" i="131"/>
  <c r="R16285" i="131"/>
  <c r="Q16285" i="131"/>
  <c r="P16285" i="131"/>
  <c r="O16285" i="131"/>
  <c r="N16285" i="131"/>
  <c r="M16285" i="131"/>
  <c r="L16285" i="131"/>
  <c r="K16285" i="131"/>
  <c r="J16285" i="131"/>
  <c r="I16285" i="131"/>
  <c r="H16285" i="131"/>
  <c r="G16285" i="131"/>
  <c r="F16285" i="131"/>
  <c r="E16285" i="131"/>
  <c r="D16285" i="131"/>
  <c r="C16285" i="131"/>
  <c r="AD16284" i="131"/>
  <c r="AC16284" i="131"/>
  <c r="AB16284" i="131"/>
  <c r="AA16284" i="131"/>
  <c r="Z16284" i="131"/>
  <c r="Y16284" i="131"/>
  <c r="X16284" i="131"/>
  <c r="W16284" i="131"/>
  <c r="V16284" i="131"/>
  <c r="U16284" i="131"/>
  <c r="T16284" i="131"/>
  <c r="S16284" i="131"/>
  <c r="R16284" i="131"/>
  <c r="Q16284" i="131"/>
  <c r="P16284" i="131"/>
  <c r="O16284" i="131"/>
  <c r="N16284" i="131"/>
  <c r="M16284" i="131"/>
  <c r="L16284" i="131"/>
  <c r="K16284" i="131"/>
  <c r="J16284" i="131"/>
  <c r="I16284" i="131"/>
  <c r="H16284" i="131"/>
  <c r="G16284" i="131"/>
  <c r="F16284" i="131"/>
  <c r="E16284" i="131"/>
  <c r="D16284" i="131"/>
  <c r="C16284" i="131"/>
  <c r="AD16283" i="131"/>
  <c r="AC16283" i="131"/>
  <c r="AB16283" i="131"/>
  <c r="AA16283" i="131"/>
  <c r="Z16283" i="131"/>
  <c r="Y16283" i="131"/>
  <c r="X16283" i="131"/>
  <c r="W16283" i="131"/>
  <c r="V16283" i="131"/>
  <c r="U16283" i="131"/>
  <c r="T16283" i="131"/>
  <c r="S16283" i="131"/>
  <c r="R16283" i="131"/>
  <c r="Q16283" i="131"/>
  <c r="P16283" i="131"/>
  <c r="O16283" i="131"/>
  <c r="N16283" i="131"/>
  <c r="M16283" i="131"/>
  <c r="L16283" i="131"/>
  <c r="K16283" i="131"/>
  <c r="J16283" i="131"/>
  <c r="I16283" i="131"/>
  <c r="H16283" i="131"/>
  <c r="G16283" i="131"/>
  <c r="F16283" i="131"/>
  <c r="E16283" i="131"/>
  <c r="D16283" i="131"/>
  <c r="C16283" i="131"/>
  <c r="AD16282" i="131"/>
  <c r="AC16282" i="131"/>
  <c r="AB16282" i="131"/>
  <c r="AA16282" i="131"/>
  <c r="Z16282" i="131"/>
  <c r="Y16282" i="131"/>
  <c r="X16282" i="131"/>
  <c r="W16282" i="131"/>
  <c r="V16282" i="131"/>
  <c r="U16282" i="131"/>
  <c r="T16282" i="131"/>
  <c r="S16282" i="131"/>
  <c r="R16282" i="131"/>
  <c r="Q16282" i="131"/>
  <c r="P16282" i="131"/>
  <c r="O16282" i="131"/>
  <c r="N16282" i="131"/>
  <c r="M16282" i="131"/>
  <c r="L16282" i="131"/>
  <c r="K16282" i="131"/>
  <c r="J16282" i="131"/>
  <c r="I16282" i="131"/>
  <c r="H16282" i="131"/>
  <c r="G16282" i="131"/>
  <c r="F16282" i="131"/>
  <c r="E16282" i="131"/>
  <c r="D16282" i="131"/>
  <c r="C16282" i="131"/>
  <c r="AD16281" i="131"/>
  <c r="AC16281" i="131"/>
  <c r="AB16281" i="131"/>
  <c r="AA16281" i="131"/>
  <c r="Z16281" i="131"/>
  <c r="Y16281" i="131"/>
  <c r="X16281" i="131"/>
  <c r="W16281" i="131"/>
  <c r="V16281" i="131"/>
  <c r="U16281" i="131"/>
  <c r="T16281" i="131"/>
  <c r="S16281" i="131"/>
  <c r="R16281" i="131"/>
  <c r="Q16281" i="131"/>
  <c r="P16281" i="131"/>
  <c r="O16281" i="131"/>
  <c r="N16281" i="131"/>
  <c r="M16281" i="131"/>
  <c r="L16281" i="131"/>
  <c r="K16281" i="131"/>
  <c r="J16281" i="131"/>
  <c r="I16281" i="131"/>
  <c r="H16281" i="131"/>
  <c r="G16281" i="131"/>
  <c r="F16281" i="131"/>
  <c r="E16281" i="131"/>
  <c r="D16281" i="131"/>
  <c r="C16281" i="131"/>
  <c r="AD16280" i="131"/>
  <c r="AC16280" i="131"/>
  <c r="AB16280" i="131"/>
  <c r="AA16280" i="131"/>
  <c r="Z16280" i="131"/>
  <c r="Y16280" i="131"/>
  <c r="X16280" i="131"/>
  <c r="W16280" i="131"/>
  <c r="V16280" i="131"/>
  <c r="U16280" i="131"/>
  <c r="T16280" i="131"/>
  <c r="S16280" i="131"/>
  <c r="R16280" i="131"/>
  <c r="Q16280" i="131"/>
  <c r="P16280" i="131"/>
  <c r="O16280" i="131"/>
  <c r="N16280" i="131"/>
  <c r="M16280" i="131"/>
  <c r="L16280" i="131"/>
  <c r="K16280" i="131"/>
  <c r="J16280" i="131"/>
  <c r="I16280" i="131"/>
  <c r="H16280" i="131"/>
  <c r="G16280" i="131"/>
  <c r="F16280" i="131"/>
  <c r="E16280" i="131"/>
  <c r="D16280" i="131"/>
  <c r="C16280" i="131"/>
  <c r="AD16279" i="131"/>
  <c r="AC16279" i="131"/>
  <c r="AB16279" i="131"/>
  <c r="AA16279" i="131"/>
  <c r="Z16279" i="131"/>
  <c r="Y16279" i="131"/>
  <c r="X16279" i="131"/>
  <c r="W16279" i="131"/>
  <c r="V16279" i="131"/>
  <c r="U16279" i="131"/>
  <c r="T16279" i="131"/>
  <c r="S16279" i="131"/>
  <c r="R16279" i="131"/>
  <c r="Q16279" i="131"/>
  <c r="P16279" i="131"/>
  <c r="O16279" i="131"/>
  <c r="N16279" i="131"/>
  <c r="M16279" i="131"/>
  <c r="L16279" i="131"/>
  <c r="K16279" i="131"/>
  <c r="J16279" i="131"/>
  <c r="I16279" i="131"/>
  <c r="H16279" i="131"/>
  <c r="G16279" i="131"/>
  <c r="F16279" i="131"/>
  <c r="E16279" i="131"/>
  <c r="D16279" i="131"/>
  <c r="C16279" i="131"/>
  <c r="AD16278" i="131"/>
  <c r="AC16278" i="131"/>
  <c r="AB16278" i="131"/>
  <c r="AA16278" i="131"/>
  <c r="Z16278" i="131"/>
  <c r="Y16278" i="131"/>
  <c r="X16278" i="131"/>
  <c r="W16278" i="131"/>
  <c r="V16278" i="131"/>
  <c r="U16278" i="131"/>
  <c r="T16278" i="131"/>
  <c r="S16278" i="131"/>
  <c r="R16278" i="131"/>
  <c r="Q16278" i="131"/>
  <c r="P16278" i="131"/>
  <c r="O16278" i="131"/>
  <c r="N16278" i="131"/>
  <c r="M16278" i="131"/>
  <c r="L16278" i="131"/>
  <c r="K16278" i="131"/>
  <c r="J16278" i="131"/>
  <c r="I16278" i="131"/>
  <c r="H16278" i="131"/>
  <c r="G16278" i="131"/>
  <c r="F16278" i="131"/>
  <c r="E16278" i="131"/>
  <c r="D16278" i="131"/>
  <c r="C16278" i="131"/>
  <c r="AD16277" i="131"/>
  <c r="AC16277" i="131"/>
  <c r="AB16277" i="131"/>
  <c r="AA16277" i="131"/>
  <c r="Z16277" i="131"/>
  <c r="Y16277" i="131"/>
  <c r="X16277" i="131"/>
  <c r="W16277" i="131"/>
  <c r="V16277" i="131"/>
  <c r="U16277" i="131"/>
  <c r="T16277" i="131"/>
  <c r="S16277" i="131"/>
  <c r="R16277" i="131"/>
  <c r="Q16277" i="131"/>
  <c r="P16277" i="131"/>
  <c r="O16277" i="131"/>
  <c r="N16277" i="131"/>
  <c r="M16277" i="131"/>
  <c r="L16277" i="131"/>
  <c r="K16277" i="131"/>
  <c r="J16277" i="131"/>
  <c r="I16277" i="131"/>
  <c r="H16277" i="131"/>
  <c r="G16277" i="131"/>
  <c r="F16277" i="131"/>
  <c r="E16277" i="131"/>
  <c r="D16277" i="131"/>
  <c r="C16277" i="131"/>
  <c r="AD16276" i="131"/>
  <c r="AC16276" i="131"/>
  <c r="AB16276" i="131"/>
  <c r="AA16276" i="131"/>
  <c r="Z16276" i="131"/>
  <c r="Y16276" i="131"/>
  <c r="X16276" i="131"/>
  <c r="W16276" i="131"/>
  <c r="V16276" i="131"/>
  <c r="U16276" i="131"/>
  <c r="T16276" i="131"/>
  <c r="S16276" i="131"/>
  <c r="R16276" i="131"/>
  <c r="Q16276" i="131"/>
  <c r="P16276" i="131"/>
  <c r="O16276" i="131"/>
  <c r="N16276" i="131"/>
  <c r="M16276" i="131"/>
  <c r="L16276" i="131"/>
  <c r="K16276" i="131"/>
  <c r="J16276" i="131"/>
  <c r="I16276" i="131"/>
  <c r="H16276" i="131"/>
  <c r="G16276" i="131"/>
  <c r="F16276" i="131"/>
  <c r="E16276" i="131"/>
  <c r="D16276" i="131"/>
  <c r="C16276" i="131"/>
  <c r="AD16275" i="131"/>
  <c r="AC16275" i="131"/>
  <c r="AB16275" i="131"/>
  <c r="AA16275" i="131"/>
  <c r="Z16275" i="131"/>
  <c r="Y16275" i="131"/>
  <c r="X16275" i="131"/>
  <c r="W16275" i="131"/>
  <c r="V16275" i="131"/>
  <c r="U16275" i="131"/>
  <c r="T16275" i="131"/>
  <c r="S16275" i="131"/>
  <c r="R16275" i="131"/>
  <c r="Q16275" i="131"/>
  <c r="P16275" i="131"/>
  <c r="O16275" i="131"/>
  <c r="N16275" i="131"/>
  <c r="M16275" i="131"/>
  <c r="L16275" i="131"/>
  <c r="K16275" i="131"/>
  <c r="J16275" i="131"/>
  <c r="I16275" i="131"/>
  <c r="H16275" i="131"/>
  <c r="G16275" i="131"/>
  <c r="F16275" i="131"/>
  <c r="E16275" i="131"/>
  <c r="D16275" i="131"/>
  <c r="C16275" i="131"/>
  <c r="AD16274" i="131"/>
  <c r="AC16274" i="131"/>
  <c r="AB16274" i="131"/>
  <c r="AA16274" i="131"/>
  <c r="Z16274" i="131"/>
  <c r="Y16274" i="131"/>
  <c r="X16274" i="131"/>
  <c r="W16274" i="131"/>
  <c r="V16274" i="131"/>
  <c r="U16274" i="131"/>
  <c r="T16274" i="131"/>
  <c r="S16274" i="131"/>
  <c r="R16274" i="131"/>
  <c r="Q16274" i="131"/>
  <c r="P16274" i="131"/>
  <c r="O16274" i="131"/>
  <c r="N16274" i="131"/>
  <c r="M16274" i="131"/>
  <c r="L16274" i="131"/>
  <c r="K16274" i="131"/>
  <c r="J16274" i="131"/>
  <c r="I16274" i="131"/>
  <c r="H16274" i="131"/>
  <c r="G16274" i="131"/>
  <c r="F16274" i="131"/>
  <c r="E16274" i="131"/>
  <c r="D16274" i="131"/>
  <c r="C16274" i="131"/>
  <c r="AD16273" i="131"/>
  <c r="AC16273" i="131"/>
  <c r="AB16273" i="131"/>
  <c r="AA16273" i="131"/>
  <c r="Z16273" i="131"/>
  <c r="Y16273" i="131"/>
  <c r="X16273" i="131"/>
  <c r="W16273" i="131"/>
  <c r="V16273" i="131"/>
  <c r="U16273" i="131"/>
  <c r="T16273" i="131"/>
  <c r="S16273" i="131"/>
  <c r="R16273" i="131"/>
  <c r="Q16273" i="131"/>
  <c r="P16273" i="131"/>
  <c r="O16273" i="131"/>
  <c r="N16273" i="131"/>
  <c r="M16273" i="131"/>
  <c r="L16273" i="131"/>
  <c r="K16273" i="131"/>
  <c r="J16273" i="131"/>
  <c r="I16273" i="131"/>
  <c r="H16273" i="131"/>
  <c r="G16273" i="131"/>
  <c r="F16273" i="131"/>
  <c r="E16273" i="131"/>
  <c r="D16273" i="131"/>
  <c r="C16273" i="131"/>
  <c r="AD16272" i="131"/>
  <c r="AC16272" i="131"/>
  <c r="AB16272" i="131"/>
  <c r="AA16272" i="131"/>
  <c r="Z16272" i="131"/>
  <c r="Y16272" i="131"/>
  <c r="X16272" i="131"/>
  <c r="W16272" i="131"/>
  <c r="V16272" i="131"/>
  <c r="U16272" i="131"/>
  <c r="T16272" i="131"/>
  <c r="S16272" i="131"/>
  <c r="R16272" i="131"/>
  <c r="Q16272" i="131"/>
  <c r="P16272" i="131"/>
  <c r="O16272" i="131"/>
  <c r="N16272" i="131"/>
  <c r="M16272" i="131"/>
  <c r="L16272" i="131"/>
  <c r="K16272" i="131"/>
  <c r="J16272" i="131"/>
  <c r="I16272" i="131"/>
  <c r="H16272" i="131"/>
  <c r="G16272" i="131"/>
  <c r="F16272" i="131"/>
  <c r="E16272" i="131"/>
  <c r="D16272" i="131"/>
  <c r="C16272" i="131"/>
  <c r="AD16269" i="131"/>
  <c r="AC16269" i="131"/>
  <c r="AB16269" i="131"/>
  <c r="AA16269" i="131"/>
  <c r="Z16269" i="131"/>
  <c r="Y16269" i="131"/>
  <c r="X16269" i="131"/>
  <c r="W16269" i="131"/>
  <c r="V16269" i="131"/>
  <c r="U16269" i="131"/>
  <c r="T16269" i="131"/>
  <c r="S16269" i="131"/>
  <c r="R16269" i="131"/>
  <c r="Q16269" i="131"/>
  <c r="P16269" i="131"/>
  <c r="O16269" i="131"/>
  <c r="N16269" i="131"/>
  <c r="M16269" i="131"/>
  <c r="L16269" i="131"/>
  <c r="K16269" i="131"/>
  <c r="J16269" i="131"/>
  <c r="I16269" i="131"/>
  <c r="H16269" i="131"/>
  <c r="G16269" i="131"/>
  <c r="F16269" i="131"/>
  <c r="E16269" i="131"/>
  <c r="D16269" i="131"/>
  <c r="C16269" i="131"/>
  <c r="AG16268" i="131"/>
  <c r="AD16268" i="131"/>
  <c r="AC16268" i="131"/>
  <c r="AB16268" i="131"/>
  <c r="AA16268" i="131"/>
  <c r="Z16268" i="131"/>
  <c r="Y16268" i="131"/>
  <c r="X16268" i="131"/>
  <c r="W16268" i="131"/>
  <c r="V16268" i="131"/>
  <c r="U16268" i="131"/>
  <c r="T16268" i="131"/>
  <c r="S16268" i="131"/>
  <c r="R16268" i="131"/>
  <c r="Q16268" i="131"/>
  <c r="P16268" i="131"/>
  <c r="O16268" i="131"/>
  <c r="N16268" i="131"/>
  <c r="M16268" i="131"/>
  <c r="L16268" i="131"/>
  <c r="K16268" i="131"/>
  <c r="J16268" i="131"/>
  <c r="I16268" i="131"/>
  <c r="H16268" i="131"/>
  <c r="G16268" i="131"/>
  <c r="F16268" i="131"/>
  <c r="E16268" i="131"/>
  <c r="D16268" i="131"/>
  <c r="C16268" i="131"/>
  <c r="AG16267" i="131"/>
  <c r="AD16267" i="131"/>
  <c r="AC16267" i="131"/>
  <c r="AB16267" i="131"/>
  <c r="AA16267" i="131"/>
  <c r="Z16267" i="131"/>
  <c r="Y16267" i="131"/>
  <c r="X16267" i="131"/>
  <c r="W16267" i="131"/>
  <c r="V16267" i="131"/>
  <c r="U16267" i="131"/>
  <c r="T16267" i="131"/>
  <c r="S16267" i="131"/>
  <c r="R16267" i="131"/>
  <c r="Q16267" i="131"/>
  <c r="P16267" i="131"/>
  <c r="O16267" i="131"/>
  <c r="N16267" i="131"/>
  <c r="M16267" i="131"/>
  <c r="L16267" i="131"/>
  <c r="K16267" i="131"/>
  <c r="J16267" i="131"/>
  <c r="I16267" i="131"/>
  <c r="H16267" i="131"/>
  <c r="G16267" i="131"/>
  <c r="F16267" i="131"/>
  <c r="E16267" i="131"/>
  <c r="D16267" i="131"/>
  <c r="C16267" i="131"/>
  <c r="AG16266" i="131"/>
  <c r="AD16266" i="131"/>
  <c r="AC16266" i="131"/>
  <c r="AB16266" i="131"/>
  <c r="AA16266" i="131"/>
  <c r="Z16266" i="131"/>
  <c r="Y16266" i="131"/>
  <c r="X16266" i="131"/>
  <c r="W16266" i="131"/>
  <c r="V16266" i="131"/>
  <c r="U16266" i="131"/>
  <c r="T16266" i="131"/>
  <c r="S16266" i="131"/>
  <c r="R16266" i="131"/>
  <c r="Q16266" i="131"/>
  <c r="P16266" i="131"/>
  <c r="O16266" i="131"/>
  <c r="N16266" i="131"/>
  <c r="M16266" i="131"/>
  <c r="L16266" i="131"/>
  <c r="K16266" i="131"/>
  <c r="J16266" i="131"/>
  <c r="I16266" i="131"/>
  <c r="H16266" i="131"/>
  <c r="G16266" i="131"/>
  <c r="F16266" i="131"/>
  <c r="E16266" i="131"/>
  <c r="D16266" i="131"/>
  <c r="C16266" i="131"/>
  <c r="AG16265" i="131"/>
  <c r="AD16265" i="131"/>
  <c r="AC16265" i="131"/>
  <c r="AB16265" i="131"/>
  <c r="AA16265" i="131"/>
  <c r="Z16265" i="131"/>
  <c r="Y16265" i="131"/>
  <c r="X16265" i="131"/>
  <c r="W16265" i="131"/>
  <c r="V16265" i="131"/>
  <c r="U16265" i="131"/>
  <c r="T16265" i="131"/>
  <c r="S16265" i="131"/>
  <c r="R16265" i="131"/>
  <c r="Q16265" i="131"/>
  <c r="P16265" i="131"/>
  <c r="O16265" i="131"/>
  <c r="N16265" i="131"/>
  <c r="M16265" i="131"/>
  <c r="L16265" i="131"/>
  <c r="K16265" i="131"/>
  <c r="J16265" i="131"/>
  <c r="I16265" i="131"/>
  <c r="H16265" i="131"/>
  <c r="G16265" i="131"/>
  <c r="F16265" i="131"/>
  <c r="E16265" i="131"/>
  <c r="D16265" i="131"/>
  <c r="C16265" i="131"/>
  <c r="AG16264" i="131"/>
  <c r="AD16264" i="131"/>
  <c r="AC16264" i="131"/>
  <c r="AB16264" i="131"/>
  <c r="AA16264" i="131"/>
  <c r="Z16264" i="131"/>
  <c r="Y16264" i="131"/>
  <c r="X16264" i="131"/>
  <c r="W16264" i="131"/>
  <c r="V16264" i="131"/>
  <c r="U16264" i="131"/>
  <c r="T16264" i="131"/>
  <c r="S16264" i="131"/>
  <c r="R16264" i="131"/>
  <c r="Q16264" i="131"/>
  <c r="P16264" i="131"/>
  <c r="O16264" i="131"/>
  <c r="N16264" i="131"/>
  <c r="M16264" i="131"/>
  <c r="L16264" i="131"/>
  <c r="K16264" i="131"/>
  <c r="J16264" i="131"/>
  <c r="I16264" i="131"/>
  <c r="H16264" i="131"/>
  <c r="G16264" i="131"/>
  <c r="F16264" i="131"/>
  <c r="E16264" i="131"/>
  <c r="D16264" i="131"/>
  <c r="C16264" i="131"/>
  <c r="AG16263" i="131"/>
  <c r="AD16263" i="131"/>
  <c r="AC16263" i="131"/>
  <c r="AB16263" i="131"/>
  <c r="AA16263" i="131"/>
  <c r="Z16263" i="131"/>
  <c r="Y16263" i="131"/>
  <c r="X16263" i="131"/>
  <c r="W16263" i="131"/>
  <c r="V16263" i="131"/>
  <c r="U16263" i="131"/>
  <c r="T16263" i="131"/>
  <c r="S16263" i="131"/>
  <c r="R16263" i="131"/>
  <c r="Q16263" i="131"/>
  <c r="P16263" i="131"/>
  <c r="O16263" i="131"/>
  <c r="N16263" i="131"/>
  <c r="M16263" i="131"/>
  <c r="L16263" i="131"/>
  <c r="K16263" i="131"/>
  <c r="J16263" i="131"/>
  <c r="I16263" i="131"/>
  <c r="H16263" i="131"/>
  <c r="G16263" i="131"/>
  <c r="F16263" i="131"/>
  <c r="E16263" i="131"/>
  <c r="D16263" i="131"/>
  <c r="C16263" i="131"/>
  <c r="AG16262" i="131"/>
  <c r="AD16262" i="131"/>
  <c r="AC16262" i="131"/>
  <c r="AB16262" i="131"/>
  <c r="AA16262" i="131"/>
  <c r="Z16262" i="131"/>
  <c r="Y16262" i="131"/>
  <c r="X16262" i="131"/>
  <c r="W16262" i="131"/>
  <c r="V16262" i="131"/>
  <c r="U16262" i="131"/>
  <c r="T16262" i="131"/>
  <c r="S16262" i="131"/>
  <c r="R16262" i="131"/>
  <c r="Q16262" i="131"/>
  <c r="P16262" i="131"/>
  <c r="O16262" i="131"/>
  <c r="N16262" i="131"/>
  <c r="M16262" i="131"/>
  <c r="L16262" i="131"/>
  <c r="K16262" i="131"/>
  <c r="J16262" i="131"/>
  <c r="I16262" i="131"/>
  <c r="H16262" i="131"/>
  <c r="G16262" i="131"/>
  <c r="F16262" i="131"/>
  <c r="E16262" i="131"/>
  <c r="D16262" i="131"/>
  <c r="C16262" i="131"/>
  <c r="AG16261" i="131"/>
  <c r="AD16261" i="131"/>
  <c r="AC16261" i="131"/>
  <c r="AB16261" i="131"/>
  <c r="AA16261" i="131"/>
  <c r="Z16261" i="131"/>
  <c r="Y16261" i="131"/>
  <c r="X16261" i="131"/>
  <c r="W16261" i="131"/>
  <c r="V16261" i="131"/>
  <c r="U16261" i="131"/>
  <c r="T16261" i="131"/>
  <c r="S16261" i="131"/>
  <c r="R16261" i="131"/>
  <c r="Q16261" i="131"/>
  <c r="P16261" i="131"/>
  <c r="O16261" i="131"/>
  <c r="N16261" i="131"/>
  <c r="M16261" i="131"/>
  <c r="L16261" i="131"/>
  <c r="K16261" i="131"/>
  <c r="J16261" i="131"/>
  <c r="I16261" i="131"/>
  <c r="H16261" i="131"/>
  <c r="G16261" i="131"/>
  <c r="F16261" i="131"/>
  <c r="E16261" i="131"/>
  <c r="D16261" i="131"/>
  <c r="C16261" i="131"/>
  <c r="AG16260" i="131"/>
  <c r="AD16260" i="131"/>
  <c r="AC16260" i="131"/>
  <c r="AB16260" i="131"/>
  <c r="AA16260" i="131"/>
  <c r="Z16260" i="131"/>
  <c r="Y16260" i="131"/>
  <c r="X16260" i="131"/>
  <c r="W16260" i="131"/>
  <c r="V16260" i="131"/>
  <c r="U16260" i="131"/>
  <c r="T16260" i="131"/>
  <c r="S16260" i="131"/>
  <c r="R16260" i="131"/>
  <c r="Q16260" i="131"/>
  <c r="P16260" i="131"/>
  <c r="O16260" i="131"/>
  <c r="N16260" i="131"/>
  <c r="M16260" i="131"/>
  <c r="L16260" i="131"/>
  <c r="K16260" i="131"/>
  <c r="J16260" i="131"/>
  <c r="I16260" i="131"/>
  <c r="H16260" i="131"/>
  <c r="G16260" i="131"/>
  <c r="F16260" i="131"/>
  <c r="E16260" i="131"/>
  <c r="D16260" i="131"/>
  <c r="C16260" i="131"/>
  <c r="AG16259" i="131"/>
  <c r="AD16259" i="131"/>
  <c r="AC16259" i="131"/>
  <c r="AB16259" i="131"/>
  <c r="AA16259" i="131"/>
  <c r="Z16259" i="131"/>
  <c r="Y16259" i="131"/>
  <c r="X16259" i="131"/>
  <c r="W16259" i="131"/>
  <c r="V16259" i="131"/>
  <c r="U16259" i="131"/>
  <c r="T16259" i="131"/>
  <c r="S16259" i="131"/>
  <c r="R16259" i="131"/>
  <c r="Q16259" i="131"/>
  <c r="P16259" i="131"/>
  <c r="O16259" i="131"/>
  <c r="N16259" i="131"/>
  <c r="M16259" i="131"/>
  <c r="L16259" i="131"/>
  <c r="K16259" i="131"/>
  <c r="J16259" i="131"/>
  <c r="I16259" i="131"/>
  <c r="H16259" i="131"/>
  <c r="G16259" i="131"/>
  <c r="F16259" i="131"/>
  <c r="E16259" i="131"/>
  <c r="D16259" i="131"/>
  <c r="C16259" i="131"/>
  <c r="AD16258" i="131"/>
  <c r="AC16258" i="131"/>
  <c r="AB16258" i="131"/>
  <c r="AA16258" i="131"/>
  <c r="Z16258" i="131"/>
  <c r="Y16258" i="131"/>
  <c r="X16258" i="131"/>
  <c r="W16258" i="131"/>
  <c r="V16258" i="131"/>
  <c r="U16258" i="131"/>
  <c r="T16258" i="131"/>
  <c r="S16258" i="131"/>
  <c r="R16258" i="131"/>
  <c r="Q16258" i="131"/>
  <c r="P16258" i="131"/>
  <c r="O16258" i="131"/>
  <c r="N16258" i="131"/>
  <c r="M16258" i="131"/>
  <c r="L16258" i="131"/>
  <c r="K16258" i="131"/>
  <c r="J16258" i="131"/>
  <c r="I16258" i="131"/>
  <c r="H16258" i="131"/>
  <c r="G16258" i="131"/>
  <c r="F16258" i="131"/>
  <c r="E16258" i="131"/>
  <c r="D16258" i="131"/>
  <c r="C16258" i="131"/>
  <c r="AD16257" i="131"/>
  <c r="AC16257" i="131"/>
  <c r="AB16257" i="131"/>
  <c r="AA16257" i="131"/>
  <c r="Z16257" i="131"/>
  <c r="Y16257" i="131"/>
  <c r="X16257" i="131"/>
  <c r="W16257" i="131"/>
  <c r="V16257" i="131"/>
  <c r="U16257" i="131"/>
  <c r="T16257" i="131"/>
  <c r="S16257" i="131"/>
  <c r="R16257" i="131"/>
  <c r="Q16257" i="131"/>
  <c r="P16257" i="131"/>
  <c r="O16257" i="131"/>
  <c r="N16257" i="131"/>
  <c r="M16257" i="131"/>
  <c r="L16257" i="131"/>
  <c r="K16257" i="131"/>
  <c r="J16257" i="131"/>
  <c r="I16257" i="131"/>
  <c r="H16257" i="131"/>
  <c r="G16257" i="131"/>
  <c r="F16257" i="131"/>
  <c r="E16257" i="131"/>
  <c r="D16257" i="131"/>
  <c r="C16257" i="131"/>
  <c r="AD16256" i="131"/>
  <c r="AC16256" i="131"/>
  <c r="AB16256" i="131"/>
  <c r="AA16256" i="131"/>
  <c r="Z16256" i="131"/>
  <c r="Y16256" i="131"/>
  <c r="X16256" i="131"/>
  <c r="W16256" i="131"/>
  <c r="V16256" i="131"/>
  <c r="U16256" i="131"/>
  <c r="T16256" i="131"/>
  <c r="S16256" i="131"/>
  <c r="R16256" i="131"/>
  <c r="Q16256" i="131"/>
  <c r="P16256" i="131"/>
  <c r="O16256" i="131"/>
  <c r="N16256" i="131"/>
  <c r="M16256" i="131"/>
  <c r="L16256" i="131"/>
  <c r="K16256" i="131"/>
  <c r="J16256" i="131"/>
  <c r="I16256" i="131"/>
  <c r="H16256" i="131"/>
  <c r="G16256" i="131"/>
  <c r="F16256" i="131"/>
  <c r="E16256" i="131"/>
  <c r="D16256" i="131"/>
  <c r="C16256" i="131"/>
  <c r="AD16255" i="131"/>
  <c r="AC16255" i="131"/>
  <c r="AB16255" i="131"/>
  <c r="AA16255" i="131"/>
  <c r="Z16255" i="131"/>
  <c r="Y16255" i="131"/>
  <c r="X16255" i="131"/>
  <c r="W16255" i="131"/>
  <c r="V16255" i="131"/>
  <c r="U16255" i="131"/>
  <c r="T16255" i="131"/>
  <c r="S16255" i="131"/>
  <c r="R16255" i="131"/>
  <c r="Q16255" i="131"/>
  <c r="P16255" i="131"/>
  <c r="O16255" i="131"/>
  <c r="N16255" i="131"/>
  <c r="M16255" i="131"/>
  <c r="L16255" i="131"/>
  <c r="K16255" i="131"/>
  <c r="J16255" i="131"/>
  <c r="I16255" i="131"/>
  <c r="H16255" i="131"/>
  <c r="G16255" i="131"/>
  <c r="F16255" i="131"/>
  <c r="E16255" i="131"/>
  <c r="D16255" i="131"/>
  <c r="C16255" i="131"/>
  <c r="AD16254" i="131"/>
  <c r="AC16254" i="131"/>
  <c r="AB16254" i="131"/>
  <c r="AA16254" i="131"/>
  <c r="Z16254" i="131"/>
  <c r="Y16254" i="131"/>
  <c r="X16254" i="131"/>
  <c r="W16254" i="131"/>
  <c r="V16254" i="131"/>
  <c r="U16254" i="131"/>
  <c r="T16254" i="131"/>
  <c r="S16254" i="131"/>
  <c r="R16254" i="131"/>
  <c r="Q16254" i="131"/>
  <c r="P16254" i="131"/>
  <c r="O16254" i="131"/>
  <c r="N16254" i="131"/>
  <c r="M16254" i="131"/>
  <c r="L16254" i="131"/>
  <c r="K16254" i="131"/>
  <c r="J16254" i="131"/>
  <c r="I16254" i="131"/>
  <c r="H16254" i="131"/>
  <c r="G16254" i="131"/>
  <c r="F16254" i="131"/>
  <c r="E16254" i="131"/>
  <c r="D16254" i="131"/>
  <c r="C16254" i="131"/>
  <c r="AD16253" i="131"/>
  <c r="AC16253" i="131"/>
  <c r="AB16253" i="131"/>
  <c r="AA16253" i="131"/>
  <c r="Z16253" i="131"/>
  <c r="Y16253" i="131"/>
  <c r="X16253" i="131"/>
  <c r="W16253" i="131"/>
  <c r="V16253" i="131"/>
  <c r="U16253" i="131"/>
  <c r="T16253" i="131"/>
  <c r="S16253" i="131"/>
  <c r="R16253" i="131"/>
  <c r="Q16253" i="131"/>
  <c r="P16253" i="131"/>
  <c r="O16253" i="131"/>
  <c r="N16253" i="131"/>
  <c r="M16253" i="131"/>
  <c r="L16253" i="131"/>
  <c r="K16253" i="131"/>
  <c r="J16253" i="131"/>
  <c r="I16253" i="131"/>
  <c r="H16253" i="131"/>
  <c r="G16253" i="131"/>
  <c r="F16253" i="131"/>
  <c r="E16253" i="131"/>
  <c r="D16253" i="131"/>
  <c r="C16253" i="131"/>
  <c r="AD16252" i="131"/>
  <c r="AC16252" i="131"/>
  <c r="AB16252" i="131"/>
  <c r="AA16252" i="131"/>
  <c r="Z16252" i="131"/>
  <c r="Y16252" i="131"/>
  <c r="X16252" i="131"/>
  <c r="W16252" i="131"/>
  <c r="V16252" i="131"/>
  <c r="U16252" i="131"/>
  <c r="T16252" i="131"/>
  <c r="S16252" i="131"/>
  <c r="R16252" i="131"/>
  <c r="Q16252" i="131"/>
  <c r="P16252" i="131"/>
  <c r="O16252" i="131"/>
  <c r="N16252" i="131"/>
  <c r="M16252" i="131"/>
  <c r="L16252" i="131"/>
  <c r="K16252" i="131"/>
  <c r="J16252" i="131"/>
  <c r="I16252" i="131"/>
  <c r="H16252" i="131"/>
  <c r="G16252" i="131"/>
  <c r="F16252" i="131"/>
  <c r="E16252" i="131"/>
  <c r="D16252" i="131"/>
  <c r="C16252" i="131"/>
  <c r="AD16251" i="131"/>
  <c r="AC16251" i="131"/>
  <c r="AB16251" i="131"/>
  <c r="AA16251" i="131"/>
  <c r="Z16251" i="131"/>
  <c r="Y16251" i="131"/>
  <c r="X16251" i="131"/>
  <c r="W16251" i="131"/>
  <c r="V16251" i="131"/>
  <c r="U16251" i="131"/>
  <c r="T16251" i="131"/>
  <c r="S16251" i="131"/>
  <c r="R16251" i="131"/>
  <c r="Q16251" i="131"/>
  <c r="P16251" i="131"/>
  <c r="O16251" i="131"/>
  <c r="N16251" i="131"/>
  <c r="M16251" i="131"/>
  <c r="L16251" i="131"/>
  <c r="K16251" i="131"/>
  <c r="J16251" i="131"/>
  <c r="I16251" i="131"/>
  <c r="H16251" i="131"/>
  <c r="G16251" i="131"/>
  <c r="F16251" i="131"/>
  <c r="E16251" i="131"/>
  <c r="D16251" i="131"/>
  <c r="C16251" i="131"/>
  <c r="AD16250" i="131"/>
  <c r="AC16250" i="131"/>
  <c r="AB16250" i="131"/>
  <c r="AA16250" i="131"/>
  <c r="Z16250" i="131"/>
  <c r="Y16250" i="131"/>
  <c r="X16250" i="131"/>
  <c r="W16250" i="131"/>
  <c r="V16250" i="131"/>
  <c r="U16250" i="131"/>
  <c r="T16250" i="131"/>
  <c r="S16250" i="131"/>
  <c r="R16250" i="131"/>
  <c r="Q16250" i="131"/>
  <c r="P16250" i="131"/>
  <c r="O16250" i="131"/>
  <c r="N16250" i="131"/>
  <c r="M16250" i="131"/>
  <c r="L16250" i="131"/>
  <c r="K16250" i="131"/>
  <c r="J16250" i="131"/>
  <c r="I16250" i="131"/>
  <c r="H16250" i="131"/>
  <c r="G16250" i="131"/>
  <c r="F16250" i="131"/>
  <c r="E16250" i="131"/>
  <c r="D16250" i="131"/>
  <c r="C16250" i="131"/>
  <c r="AD16249" i="131"/>
  <c r="AC16249" i="131"/>
  <c r="AB16249" i="131"/>
  <c r="AA16249" i="131"/>
  <c r="Z16249" i="131"/>
  <c r="Y16249" i="131"/>
  <c r="X16249" i="131"/>
  <c r="W16249" i="131"/>
  <c r="V16249" i="131"/>
  <c r="U16249" i="131"/>
  <c r="T16249" i="131"/>
  <c r="S16249" i="131"/>
  <c r="R16249" i="131"/>
  <c r="Q16249" i="131"/>
  <c r="P16249" i="131"/>
  <c r="O16249" i="131"/>
  <c r="N16249" i="131"/>
  <c r="M16249" i="131"/>
  <c r="L16249" i="131"/>
  <c r="K16249" i="131"/>
  <c r="J16249" i="131"/>
  <c r="I16249" i="131"/>
  <c r="H16249" i="131"/>
  <c r="G16249" i="131"/>
  <c r="F16249" i="131"/>
  <c r="E16249" i="131"/>
  <c r="D16249" i="131"/>
  <c r="C16249" i="131"/>
  <c r="AD16248" i="131"/>
  <c r="AC16248" i="131"/>
  <c r="AB16248" i="131"/>
  <c r="AA16248" i="131"/>
  <c r="Z16248" i="131"/>
  <c r="Y16248" i="131"/>
  <c r="X16248" i="131"/>
  <c r="W16248" i="131"/>
  <c r="V16248" i="131"/>
  <c r="U16248" i="131"/>
  <c r="T16248" i="131"/>
  <c r="S16248" i="131"/>
  <c r="R16248" i="131"/>
  <c r="Q16248" i="131"/>
  <c r="P16248" i="131"/>
  <c r="O16248" i="131"/>
  <c r="N16248" i="131"/>
  <c r="M16248" i="131"/>
  <c r="L16248" i="131"/>
  <c r="K16248" i="131"/>
  <c r="J16248" i="131"/>
  <c r="I16248" i="131"/>
  <c r="H16248" i="131"/>
  <c r="G16248" i="131"/>
  <c r="F16248" i="131"/>
  <c r="E16248" i="131"/>
  <c r="D16248" i="131"/>
  <c r="C16248" i="131"/>
  <c r="AD16247" i="131"/>
  <c r="AC16247" i="131"/>
  <c r="AB16247" i="131"/>
  <c r="AA16247" i="131"/>
  <c r="Z16247" i="131"/>
  <c r="Y16247" i="131"/>
  <c r="X16247" i="131"/>
  <c r="W16247" i="131"/>
  <c r="V16247" i="131"/>
  <c r="U16247" i="131"/>
  <c r="T16247" i="131"/>
  <c r="S16247" i="131"/>
  <c r="R16247" i="131"/>
  <c r="Q16247" i="131"/>
  <c r="P16247" i="131"/>
  <c r="O16247" i="131"/>
  <c r="N16247" i="131"/>
  <c r="M16247" i="131"/>
  <c r="L16247" i="131"/>
  <c r="K16247" i="131"/>
  <c r="J16247" i="131"/>
  <c r="I16247" i="131"/>
  <c r="H16247" i="131"/>
  <c r="G16247" i="131"/>
  <c r="F16247" i="131"/>
  <c r="E16247" i="131"/>
  <c r="D16247" i="131"/>
  <c r="C16247" i="131"/>
  <c r="AD16246" i="131"/>
  <c r="AC16246" i="131"/>
  <c r="AB16246" i="131"/>
  <c r="AA16246" i="131"/>
  <c r="Z16246" i="131"/>
  <c r="Y16246" i="131"/>
  <c r="X16246" i="131"/>
  <c r="W16246" i="131"/>
  <c r="V16246" i="131"/>
  <c r="U16246" i="131"/>
  <c r="T16246" i="131"/>
  <c r="S16246" i="131"/>
  <c r="R16246" i="131"/>
  <c r="Q16246" i="131"/>
  <c r="P16246" i="131"/>
  <c r="O16246" i="131"/>
  <c r="N16246" i="131"/>
  <c r="M16246" i="131"/>
  <c r="L16246" i="131"/>
  <c r="K16246" i="131"/>
  <c r="J16246" i="131"/>
  <c r="I16246" i="131"/>
  <c r="H16246" i="131"/>
  <c r="G16246" i="131"/>
  <c r="F16246" i="131"/>
  <c r="E16246" i="131"/>
  <c r="D16246" i="131"/>
  <c r="C16246" i="131"/>
  <c r="AD16245" i="131"/>
  <c r="AC16245" i="131"/>
  <c r="AB16245" i="131"/>
  <c r="AA16245" i="131"/>
  <c r="Z16245" i="131"/>
  <c r="Y16245" i="131"/>
  <c r="X16245" i="131"/>
  <c r="W16245" i="131"/>
  <c r="V16245" i="131"/>
  <c r="U16245" i="131"/>
  <c r="T16245" i="131"/>
  <c r="S16245" i="131"/>
  <c r="R16245" i="131"/>
  <c r="Q16245" i="131"/>
  <c r="P16245" i="131"/>
  <c r="O16245" i="131"/>
  <c r="N16245" i="131"/>
  <c r="M16245" i="131"/>
  <c r="L16245" i="131"/>
  <c r="K16245" i="131"/>
  <c r="J16245" i="131"/>
  <c r="I16245" i="131"/>
  <c r="H16245" i="131"/>
  <c r="G16245" i="131"/>
  <c r="F16245" i="131"/>
  <c r="E16245" i="131"/>
  <c r="D16245" i="131"/>
  <c r="C16245" i="131"/>
  <c r="AD16244" i="131"/>
  <c r="AC16244" i="131"/>
  <c r="AB16244" i="131"/>
  <c r="AA16244" i="131"/>
  <c r="Z16244" i="131"/>
  <c r="Y16244" i="131"/>
  <c r="X16244" i="131"/>
  <c r="W16244" i="131"/>
  <c r="V16244" i="131"/>
  <c r="U16244" i="131"/>
  <c r="T16244" i="131"/>
  <c r="S16244" i="131"/>
  <c r="R16244" i="131"/>
  <c r="Q16244" i="131"/>
  <c r="P16244" i="131"/>
  <c r="O16244" i="131"/>
  <c r="N16244" i="131"/>
  <c r="M16244" i="131"/>
  <c r="L16244" i="131"/>
  <c r="K16244" i="131"/>
  <c r="J16244" i="131"/>
  <c r="I16244" i="131"/>
  <c r="H16244" i="131"/>
  <c r="G16244" i="131"/>
  <c r="F16244" i="131"/>
  <c r="E16244" i="131"/>
  <c r="D16244" i="131"/>
  <c r="C16244" i="131"/>
  <c r="AD16243" i="131"/>
  <c r="AC16243" i="131"/>
  <c r="AB16243" i="131"/>
  <c r="AA16243" i="131"/>
  <c r="Z16243" i="131"/>
  <c r="Y16243" i="131"/>
  <c r="X16243" i="131"/>
  <c r="W16243" i="131"/>
  <c r="V16243" i="131"/>
  <c r="U16243" i="131"/>
  <c r="T16243" i="131"/>
  <c r="S16243" i="131"/>
  <c r="R16243" i="131"/>
  <c r="Q16243" i="131"/>
  <c r="P16243" i="131"/>
  <c r="O16243" i="131"/>
  <c r="N16243" i="131"/>
  <c r="M16243" i="131"/>
  <c r="L16243" i="131"/>
  <c r="K16243" i="131"/>
  <c r="J16243" i="131"/>
  <c r="I16243" i="131"/>
  <c r="H16243" i="131"/>
  <c r="G16243" i="131"/>
  <c r="F16243" i="131"/>
  <c r="E16243" i="131"/>
  <c r="D16243" i="131"/>
  <c r="C16243" i="131"/>
  <c r="AD16242" i="131"/>
  <c r="AC16242" i="131"/>
  <c r="AB16242" i="131"/>
  <c r="AA16242" i="131"/>
  <c r="Z16242" i="131"/>
  <c r="Y16242" i="131"/>
  <c r="X16242" i="131"/>
  <c r="W16242" i="131"/>
  <c r="V16242" i="131"/>
  <c r="U16242" i="131"/>
  <c r="T16242" i="131"/>
  <c r="S16242" i="131"/>
  <c r="R16242" i="131"/>
  <c r="Q16242" i="131"/>
  <c r="P16242" i="131"/>
  <c r="O16242" i="131"/>
  <c r="N16242" i="131"/>
  <c r="M16242" i="131"/>
  <c r="L16242" i="131"/>
  <c r="K16242" i="131"/>
  <c r="J16242" i="131"/>
  <c r="I16242" i="131"/>
  <c r="H16242" i="131"/>
  <c r="G16242" i="131"/>
  <c r="F16242" i="131"/>
  <c r="E16242" i="131"/>
  <c r="D16242" i="131"/>
  <c r="C16242" i="131"/>
  <c r="AD16239" i="131"/>
  <c r="AC16239" i="131"/>
  <c r="AB16239" i="131"/>
  <c r="AA16239" i="131"/>
  <c r="Z16239" i="131"/>
  <c r="Y16239" i="131"/>
  <c r="X16239" i="131"/>
  <c r="W16239" i="131"/>
  <c r="V16239" i="131"/>
  <c r="U16239" i="131"/>
  <c r="T16239" i="131"/>
  <c r="S16239" i="131"/>
  <c r="R16239" i="131"/>
  <c r="Q16239" i="131"/>
  <c r="P16239" i="131"/>
  <c r="O16239" i="131"/>
  <c r="N16239" i="131"/>
  <c r="M16239" i="131"/>
  <c r="L16239" i="131"/>
  <c r="K16239" i="131"/>
  <c r="J16239" i="131"/>
  <c r="I16239" i="131"/>
  <c r="H16239" i="131"/>
  <c r="G16239" i="131"/>
  <c r="F16239" i="131"/>
  <c r="E16239" i="131"/>
  <c r="D16239" i="131"/>
  <c r="C16239" i="131"/>
  <c r="AG16238" i="131"/>
  <c r="AD16238" i="131"/>
  <c r="AC16238" i="131"/>
  <c r="AB16238" i="131"/>
  <c r="AA16238" i="131"/>
  <c r="Z16238" i="131"/>
  <c r="Y16238" i="131"/>
  <c r="X16238" i="131"/>
  <c r="W16238" i="131"/>
  <c r="V16238" i="131"/>
  <c r="U16238" i="131"/>
  <c r="T16238" i="131"/>
  <c r="S16238" i="131"/>
  <c r="R16238" i="131"/>
  <c r="Q16238" i="131"/>
  <c r="P16238" i="131"/>
  <c r="O16238" i="131"/>
  <c r="N16238" i="131"/>
  <c r="M16238" i="131"/>
  <c r="L16238" i="131"/>
  <c r="K16238" i="131"/>
  <c r="J16238" i="131"/>
  <c r="I16238" i="131"/>
  <c r="H16238" i="131"/>
  <c r="G16238" i="131"/>
  <c r="F16238" i="131"/>
  <c r="E16238" i="131"/>
  <c r="D16238" i="131"/>
  <c r="C16238" i="131"/>
  <c r="AG16237" i="131"/>
  <c r="AD16237" i="131"/>
  <c r="AC16237" i="131"/>
  <c r="AB16237" i="131"/>
  <c r="AA16237" i="131"/>
  <c r="Z16237" i="131"/>
  <c r="Y16237" i="131"/>
  <c r="X16237" i="131"/>
  <c r="W16237" i="131"/>
  <c r="V16237" i="131"/>
  <c r="U16237" i="131"/>
  <c r="T16237" i="131"/>
  <c r="S16237" i="131"/>
  <c r="R16237" i="131"/>
  <c r="Q16237" i="131"/>
  <c r="P16237" i="131"/>
  <c r="O16237" i="131"/>
  <c r="N16237" i="131"/>
  <c r="M16237" i="131"/>
  <c r="L16237" i="131"/>
  <c r="K16237" i="131"/>
  <c r="J16237" i="131"/>
  <c r="I16237" i="131"/>
  <c r="H16237" i="131"/>
  <c r="G16237" i="131"/>
  <c r="F16237" i="131"/>
  <c r="E16237" i="131"/>
  <c r="D16237" i="131"/>
  <c r="C16237" i="131"/>
  <c r="AG16236" i="131"/>
  <c r="AD16236" i="131"/>
  <c r="AC16236" i="131"/>
  <c r="AB16236" i="131"/>
  <c r="AA16236" i="131"/>
  <c r="Z16236" i="131"/>
  <c r="Y16236" i="131"/>
  <c r="X16236" i="131"/>
  <c r="W16236" i="131"/>
  <c r="V16236" i="131"/>
  <c r="U16236" i="131"/>
  <c r="T16236" i="131"/>
  <c r="S16236" i="131"/>
  <c r="R16236" i="131"/>
  <c r="Q16236" i="131"/>
  <c r="P16236" i="131"/>
  <c r="O16236" i="131"/>
  <c r="N16236" i="131"/>
  <c r="M16236" i="131"/>
  <c r="L16236" i="131"/>
  <c r="K16236" i="131"/>
  <c r="J16236" i="131"/>
  <c r="I16236" i="131"/>
  <c r="H16236" i="131"/>
  <c r="G16236" i="131"/>
  <c r="F16236" i="131"/>
  <c r="E16236" i="131"/>
  <c r="D16236" i="131"/>
  <c r="C16236" i="131"/>
  <c r="AG16235" i="131"/>
  <c r="AD16235" i="131"/>
  <c r="AC16235" i="131"/>
  <c r="AB16235" i="131"/>
  <c r="AA16235" i="131"/>
  <c r="Z16235" i="131"/>
  <c r="Y16235" i="131"/>
  <c r="X16235" i="131"/>
  <c r="W16235" i="131"/>
  <c r="V16235" i="131"/>
  <c r="U16235" i="131"/>
  <c r="T16235" i="131"/>
  <c r="S16235" i="131"/>
  <c r="R16235" i="131"/>
  <c r="Q16235" i="131"/>
  <c r="P16235" i="131"/>
  <c r="O16235" i="131"/>
  <c r="N16235" i="131"/>
  <c r="M16235" i="131"/>
  <c r="L16235" i="131"/>
  <c r="K16235" i="131"/>
  <c r="J16235" i="131"/>
  <c r="I16235" i="131"/>
  <c r="H16235" i="131"/>
  <c r="G16235" i="131"/>
  <c r="F16235" i="131"/>
  <c r="E16235" i="131"/>
  <c r="D16235" i="131"/>
  <c r="C16235" i="131"/>
  <c r="AG16234" i="131"/>
  <c r="AD16234" i="131"/>
  <c r="AC16234" i="131"/>
  <c r="AB16234" i="131"/>
  <c r="AA16234" i="131"/>
  <c r="Z16234" i="131"/>
  <c r="Y16234" i="131"/>
  <c r="X16234" i="131"/>
  <c r="W16234" i="131"/>
  <c r="V16234" i="131"/>
  <c r="U16234" i="131"/>
  <c r="T16234" i="131"/>
  <c r="S16234" i="131"/>
  <c r="R16234" i="131"/>
  <c r="Q16234" i="131"/>
  <c r="P16234" i="131"/>
  <c r="O16234" i="131"/>
  <c r="N16234" i="131"/>
  <c r="M16234" i="131"/>
  <c r="L16234" i="131"/>
  <c r="K16234" i="131"/>
  <c r="J16234" i="131"/>
  <c r="I16234" i="131"/>
  <c r="H16234" i="131"/>
  <c r="G16234" i="131"/>
  <c r="F16234" i="131"/>
  <c r="E16234" i="131"/>
  <c r="D16234" i="131"/>
  <c r="C16234" i="131"/>
  <c r="AG16233" i="131"/>
  <c r="AD16233" i="131"/>
  <c r="AC16233" i="131"/>
  <c r="AB16233" i="131"/>
  <c r="AA16233" i="131"/>
  <c r="Z16233" i="131"/>
  <c r="Y16233" i="131"/>
  <c r="X16233" i="131"/>
  <c r="W16233" i="131"/>
  <c r="V16233" i="131"/>
  <c r="U16233" i="131"/>
  <c r="T16233" i="131"/>
  <c r="S16233" i="131"/>
  <c r="R16233" i="131"/>
  <c r="Q16233" i="131"/>
  <c r="P16233" i="131"/>
  <c r="O16233" i="131"/>
  <c r="N16233" i="131"/>
  <c r="M16233" i="131"/>
  <c r="L16233" i="131"/>
  <c r="K16233" i="131"/>
  <c r="J16233" i="131"/>
  <c r="I16233" i="131"/>
  <c r="H16233" i="131"/>
  <c r="G16233" i="131"/>
  <c r="F16233" i="131"/>
  <c r="E16233" i="131"/>
  <c r="D16233" i="131"/>
  <c r="C16233" i="131"/>
  <c r="AG16232" i="131"/>
  <c r="AD16232" i="131"/>
  <c r="AC16232" i="131"/>
  <c r="AB16232" i="131"/>
  <c r="AA16232" i="131"/>
  <c r="Z16232" i="131"/>
  <c r="Y16232" i="131"/>
  <c r="X16232" i="131"/>
  <c r="W16232" i="131"/>
  <c r="V16232" i="131"/>
  <c r="U16232" i="131"/>
  <c r="T16232" i="131"/>
  <c r="S16232" i="131"/>
  <c r="R16232" i="131"/>
  <c r="Q16232" i="131"/>
  <c r="P16232" i="131"/>
  <c r="O16232" i="131"/>
  <c r="N16232" i="131"/>
  <c r="M16232" i="131"/>
  <c r="L16232" i="131"/>
  <c r="K16232" i="131"/>
  <c r="J16232" i="131"/>
  <c r="I16232" i="131"/>
  <c r="H16232" i="131"/>
  <c r="G16232" i="131"/>
  <c r="F16232" i="131"/>
  <c r="E16232" i="131"/>
  <c r="D16232" i="131"/>
  <c r="C16232" i="131"/>
  <c r="AG16231" i="131"/>
  <c r="AD16231" i="131"/>
  <c r="AC16231" i="131"/>
  <c r="AB16231" i="131"/>
  <c r="AA16231" i="131"/>
  <c r="Z16231" i="131"/>
  <c r="Y16231" i="131"/>
  <c r="X16231" i="131"/>
  <c r="W16231" i="131"/>
  <c r="V16231" i="131"/>
  <c r="U16231" i="131"/>
  <c r="T16231" i="131"/>
  <c r="S16231" i="131"/>
  <c r="R16231" i="131"/>
  <c r="Q16231" i="131"/>
  <c r="P16231" i="131"/>
  <c r="O16231" i="131"/>
  <c r="N16231" i="131"/>
  <c r="M16231" i="131"/>
  <c r="L16231" i="131"/>
  <c r="K16231" i="131"/>
  <c r="J16231" i="131"/>
  <c r="I16231" i="131"/>
  <c r="H16231" i="131"/>
  <c r="G16231" i="131"/>
  <c r="F16231" i="131"/>
  <c r="E16231" i="131"/>
  <c r="D16231" i="131"/>
  <c r="C16231" i="131"/>
  <c r="AG16230" i="131"/>
  <c r="AD16230" i="131"/>
  <c r="AC16230" i="131"/>
  <c r="AB16230" i="131"/>
  <c r="AA16230" i="131"/>
  <c r="Z16230" i="131"/>
  <c r="Y16230" i="131"/>
  <c r="X16230" i="131"/>
  <c r="W16230" i="131"/>
  <c r="V16230" i="131"/>
  <c r="U16230" i="131"/>
  <c r="T16230" i="131"/>
  <c r="S16230" i="131"/>
  <c r="R16230" i="131"/>
  <c r="Q16230" i="131"/>
  <c r="P16230" i="131"/>
  <c r="O16230" i="131"/>
  <c r="N16230" i="131"/>
  <c r="M16230" i="131"/>
  <c r="L16230" i="131"/>
  <c r="K16230" i="131"/>
  <c r="J16230" i="131"/>
  <c r="I16230" i="131"/>
  <c r="H16230" i="131"/>
  <c r="G16230" i="131"/>
  <c r="F16230" i="131"/>
  <c r="E16230" i="131"/>
  <c r="D16230" i="131"/>
  <c r="C16230" i="131"/>
  <c r="AG16229" i="131"/>
  <c r="AD16229" i="131"/>
  <c r="AC16229" i="131"/>
  <c r="AB16229" i="131"/>
  <c r="AA16229" i="131"/>
  <c r="Z16229" i="131"/>
  <c r="Y16229" i="131"/>
  <c r="X16229" i="131"/>
  <c r="W16229" i="131"/>
  <c r="V16229" i="131"/>
  <c r="U16229" i="131"/>
  <c r="T16229" i="131"/>
  <c r="S16229" i="131"/>
  <c r="R16229" i="131"/>
  <c r="Q16229" i="131"/>
  <c r="P16229" i="131"/>
  <c r="O16229" i="131"/>
  <c r="N16229" i="131"/>
  <c r="M16229" i="131"/>
  <c r="L16229" i="131"/>
  <c r="K16229" i="131"/>
  <c r="J16229" i="131"/>
  <c r="I16229" i="131"/>
  <c r="H16229" i="131"/>
  <c r="G16229" i="131"/>
  <c r="F16229" i="131"/>
  <c r="E16229" i="131"/>
  <c r="D16229" i="131"/>
  <c r="C16229" i="131"/>
  <c r="AD16228" i="131"/>
  <c r="AC16228" i="131"/>
  <c r="AB16228" i="131"/>
  <c r="AA16228" i="131"/>
  <c r="Z16228" i="131"/>
  <c r="Y16228" i="131"/>
  <c r="X16228" i="131"/>
  <c r="W16228" i="131"/>
  <c r="V16228" i="131"/>
  <c r="U16228" i="131"/>
  <c r="T16228" i="131"/>
  <c r="S16228" i="131"/>
  <c r="R16228" i="131"/>
  <c r="Q16228" i="131"/>
  <c r="P16228" i="131"/>
  <c r="O16228" i="131"/>
  <c r="N16228" i="131"/>
  <c r="M16228" i="131"/>
  <c r="L16228" i="131"/>
  <c r="K16228" i="131"/>
  <c r="J16228" i="131"/>
  <c r="I16228" i="131"/>
  <c r="H16228" i="131"/>
  <c r="G16228" i="131"/>
  <c r="F16228" i="131"/>
  <c r="E16228" i="131"/>
  <c r="D16228" i="131"/>
  <c r="C16228" i="131"/>
  <c r="AD16227" i="131"/>
  <c r="AC16227" i="131"/>
  <c r="AB16227" i="131"/>
  <c r="AA16227" i="131"/>
  <c r="Z16227" i="131"/>
  <c r="Y16227" i="131"/>
  <c r="X16227" i="131"/>
  <c r="W16227" i="131"/>
  <c r="V16227" i="131"/>
  <c r="U16227" i="131"/>
  <c r="T16227" i="131"/>
  <c r="S16227" i="131"/>
  <c r="R16227" i="131"/>
  <c r="Q16227" i="131"/>
  <c r="P16227" i="131"/>
  <c r="O16227" i="131"/>
  <c r="N16227" i="131"/>
  <c r="M16227" i="131"/>
  <c r="L16227" i="131"/>
  <c r="K16227" i="131"/>
  <c r="J16227" i="131"/>
  <c r="I16227" i="131"/>
  <c r="H16227" i="131"/>
  <c r="G16227" i="131"/>
  <c r="F16227" i="131"/>
  <c r="E16227" i="131"/>
  <c r="D16227" i="131"/>
  <c r="C16227" i="131"/>
  <c r="AD16226" i="131"/>
  <c r="AC16226" i="131"/>
  <c r="AB16226" i="131"/>
  <c r="AA16226" i="131"/>
  <c r="Z16226" i="131"/>
  <c r="Y16226" i="131"/>
  <c r="X16226" i="131"/>
  <c r="W16226" i="131"/>
  <c r="V16226" i="131"/>
  <c r="U16226" i="131"/>
  <c r="T16226" i="131"/>
  <c r="S16226" i="131"/>
  <c r="R16226" i="131"/>
  <c r="Q16226" i="131"/>
  <c r="P16226" i="131"/>
  <c r="O16226" i="131"/>
  <c r="N16226" i="131"/>
  <c r="M16226" i="131"/>
  <c r="L16226" i="131"/>
  <c r="K16226" i="131"/>
  <c r="J16226" i="131"/>
  <c r="I16226" i="131"/>
  <c r="H16226" i="131"/>
  <c r="G16226" i="131"/>
  <c r="F16226" i="131"/>
  <c r="E16226" i="131"/>
  <c r="D16226" i="131"/>
  <c r="C16226" i="131"/>
  <c r="AD16225" i="131"/>
  <c r="AC16225" i="131"/>
  <c r="AB16225" i="131"/>
  <c r="AA16225" i="131"/>
  <c r="Z16225" i="131"/>
  <c r="Y16225" i="131"/>
  <c r="X16225" i="131"/>
  <c r="W16225" i="131"/>
  <c r="V16225" i="131"/>
  <c r="U16225" i="131"/>
  <c r="T16225" i="131"/>
  <c r="S16225" i="131"/>
  <c r="R16225" i="131"/>
  <c r="Q16225" i="131"/>
  <c r="P16225" i="131"/>
  <c r="O16225" i="131"/>
  <c r="N16225" i="131"/>
  <c r="M16225" i="131"/>
  <c r="L16225" i="131"/>
  <c r="K16225" i="131"/>
  <c r="J16225" i="131"/>
  <c r="I16225" i="131"/>
  <c r="H16225" i="131"/>
  <c r="G16225" i="131"/>
  <c r="F16225" i="131"/>
  <c r="E16225" i="131"/>
  <c r="D16225" i="131"/>
  <c r="C16225" i="131"/>
  <c r="AD16224" i="131"/>
  <c r="AC16224" i="131"/>
  <c r="AB16224" i="131"/>
  <c r="AA16224" i="131"/>
  <c r="Z16224" i="131"/>
  <c r="Y16224" i="131"/>
  <c r="X16224" i="131"/>
  <c r="W16224" i="131"/>
  <c r="V16224" i="131"/>
  <c r="U16224" i="131"/>
  <c r="T16224" i="131"/>
  <c r="S16224" i="131"/>
  <c r="R16224" i="131"/>
  <c r="Q16224" i="131"/>
  <c r="P16224" i="131"/>
  <c r="O16224" i="131"/>
  <c r="N16224" i="131"/>
  <c r="M16224" i="131"/>
  <c r="L16224" i="131"/>
  <c r="K16224" i="131"/>
  <c r="J16224" i="131"/>
  <c r="I16224" i="131"/>
  <c r="H16224" i="131"/>
  <c r="G16224" i="131"/>
  <c r="F16224" i="131"/>
  <c r="E16224" i="131"/>
  <c r="D16224" i="131"/>
  <c r="C16224" i="131"/>
  <c r="AD16223" i="131"/>
  <c r="AC16223" i="131"/>
  <c r="AB16223" i="131"/>
  <c r="AA16223" i="131"/>
  <c r="Z16223" i="131"/>
  <c r="Y16223" i="131"/>
  <c r="X16223" i="131"/>
  <c r="W16223" i="131"/>
  <c r="V16223" i="131"/>
  <c r="U16223" i="131"/>
  <c r="T16223" i="131"/>
  <c r="S16223" i="131"/>
  <c r="R16223" i="131"/>
  <c r="Q16223" i="131"/>
  <c r="P16223" i="131"/>
  <c r="O16223" i="131"/>
  <c r="N16223" i="131"/>
  <c r="M16223" i="131"/>
  <c r="L16223" i="131"/>
  <c r="K16223" i="131"/>
  <c r="J16223" i="131"/>
  <c r="I16223" i="131"/>
  <c r="H16223" i="131"/>
  <c r="G16223" i="131"/>
  <c r="F16223" i="131"/>
  <c r="E16223" i="131"/>
  <c r="D16223" i="131"/>
  <c r="C16223" i="131"/>
  <c r="AD16222" i="131"/>
  <c r="AC16222" i="131"/>
  <c r="AB16222" i="131"/>
  <c r="AA16222" i="131"/>
  <c r="Z16222" i="131"/>
  <c r="Y16222" i="131"/>
  <c r="X16222" i="131"/>
  <c r="W16222" i="131"/>
  <c r="V16222" i="131"/>
  <c r="U16222" i="131"/>
  <c r="T16222" i="131"/>
  <c r="S16222" i="131"/>
  <c r="R16222" i="131"/>
  <c r="Q16222" i="131"/>
  <c r="P16222" i="131"/>
  <c r="O16222" i="131"/>
  <c r="N16222" i="131"/>
  <c r="M16222" i="131"/>
  <c r="L16222" i="131"/>
  <c r="K16222" i="131"/>
  <c r="J16222" i="131"/>
  <c r="I16222" i="131"/>
  <c r="H16222" i="131"/>
  <c r="G16222" i="131"/>
  <c r="F16222" i="131"/>
  <c r="E16222" i="131"/>
  <c r="D16222" i="131"/>
  <c r="C16222" i="131"/>
  <c r="AD16221" i="131"/>
  <c r="AC16221" i="131"/>
  <c r="AB16221" i="131"/>
  <c r="AA16221" i="131"/>
  <c r="Z16221" i="131"/>
  <c r="Y16221" i="131"/>
  <c r="X16221" i="131"/>
  <c r="W16221" i="131"/>
  <c r="V16221" i="131"/>
  <c r="U16221" i="131"/>
  <c r="T16221" i="131"/>
  <c r="S16221" i="131"/>
  <c r="R16221" i="131"/>
  <c r="Q16221" i="131"/>
  <c r="P16221" i="131"/>
  <c r="O16221" i="131"/>
  <c r="N16221" i="131"/>
  <c r="M16221" i="131"/>
  <c r="L16221" i="131"/>
  <c r="K16221" i="131"/>
  <c r="J16221" i="131"/>
  <c r="I16221" i="131"/>
  <c r="H16221" i="131"/>
  <c r="G16221" i="131"/>
  <c r="F16221" i="131"/>
  <c r="E16221" i="131"/>
  <c r="D16221" i="131"/>
  <c r="C16221" i="131"/>
  <c r="AD16220" i="131"/>
  <c r="AC16220" i="131"/>
  <c r="AB16220" i="131"/>
  <c r="AA16220" i="131"/>
  <c r="Z16220" i="131"/>
  <c r="Y16220" i="131"/>
  <c r="X16220" i="131"/>
  <c r="W16220" i="131"/>
  <c r="V16220" i="131"/>
  <c r="U16220" i="131"/>
  <c r="T16220" i="131"/>
  <c r="S16220" i="131"/>
  <c r="R16220" i="131"/>
  <c r="Q16220" i="131"/>
  <c r="P16220" i="131"/>
  <c r="O16220" i="131"/>
  <c r="N16220" i="131"/>
  <c r="M16220" i="131"/>
  <c r="L16220" i="131"/>
  <c r="K16220" i="131"/>
  <c r="J16220" i="131"/>
  <c r="I16220" i="131"/>
  <c r="H16220" i="131"/>
  <c r="G16220" i="131"/>
  <c r="F16220" i="131"/>
  <c r="E16220" i="131"/>
  <c r="D16220" i="131"/>
  <c r="C16220" i="131"/>
  <c r="AD16219" i="131"/>
  <c r="AC16219" i="131"/>
  <c r="AB16219" i="131"/>
  <c r="AA16219" i="131"/>
  <c r="Z16219" i="131"/>
  <c r="Y16219" i="131"/>
  <c r="X16219" i="131"/>
  <c r="W16219" i="131"/>
  <c r="V16219" i="131"/>
  <c r="U16219" i="131"/>
  <c r="T16219" i="131"/>
  <c r="S16219" i="131"/>
  <c r="R16219" i="131"/>
  <c r="Q16219" i="131"/>
  <c r="P16219" i="131"/>
  <c r="O16219" i="131"/>
  <c r="N16219" i="131"/>
  <c r="M16219" i="131"/>
  <c r="L16219" i="131"/>
  <c r="K16219" i="131"/>
  <c r="J16219" i="131"/>
  <c r="I16219" i="131"/>
  <c r="H16219" i="131"/>
  <c r="G16219" i="131"/>
  <c r="F16219" i="131"/>
  <c r="E16219" i="131"/>
  <c r="D16219" i="131"/>
  <c r="C16219" i="131"/>
  <c r="AD16218" i="131"/>
  <c r="AC16218" i="131"/>
  <c r="AB16218" i="131"/>
  <c r="AA16218" i="131"/>
  <c r="Z16218" i="131"/>
  <c r="Y16218" i="131"/>
  <c r="X16218" i="131"/>
  <c r="W16218" i="131"/>
  <c r="V16218" i="131"/>
  <c r="U16218" i="131"/>
  <c r="T16218" i="131"/>
  <c r="S16218" i="131"/>
  <c r="R16218" i="131"/>
  <c r="Q16218" i="131"/>
  <c r="P16218" i="131"/>
  <c r="O16218" i="131"/>
  <c r="N16218" i="131"/>
  <c r="M16218" i="131"/>
  <c r="L16218" i="131"/>
  <c r="K16218" i="131"/>
  <c r="J16218" i="131"/>
  <c r="I16218" i="131"/>
  <c r="H16218" i="131"/>
  <c r="G16218" i="131"/>
  <c r="F16218" i="131"/>
  <c r="E16218" i="131"/>
  <c r="D16218" i="131"/>
  <c r="C16218" i="131"/>
  <c r="AD16217" i="131"/>
  <c r="AC16217" i="131"/>
  <c r="AB16217" i="131"/>
  <c r="AA16217" i="131"/>
  <c r="Z16217" i="131"/>
  <c r="Y16217" i="131"/>
  <c r="X16217" i="131"/>
  <c r="W16217" i="131"/>
  <c r="V16217" i="131"/>
  <c r="U16217" i="131"/>
  <c r="T16217" i="131"/>
  <c r="S16217" i="131"/>
  <c r="R16217" i="131"/>
  <c r="Q16217" i="131"/>
  <c r="P16217" i="131"/>
  <c r="O16217" i="131"/>
  <c r="N16217" i="131"/>
  <c r="M16217" i="131"/>
  <c r="L16217" i="131"/>
  <c r="K16217" i="131"/>
  <c r="J16217" i="131"/>
  <c r="I16217" i="131"/>
  <c r="H16217" i="131"/>
  <c r="G16217" i="131"/>
  <c r="F16217" i="131"/>
  <c r="E16217" i="131"/>
  <c r="D16217" i="131"/>
  <c r="C16217" i="131"/>
  <c r="AD16216" i="131"/>
  <c r="AC16216" i="131"/>
  <c r="AB16216" i="131"/>
  <c r="AA16216" i="131"/>
  <c r="Z16216" i="131"/>
  <c r="Y16216" i="131"/>
  <c r="X16216" i="131"/>
  <c r="W16216" i="131"/>
  <c r="V16216" i="131"/>
  <c r="U16216" i="131"/>
  <c r="T16216" i="131"/>
  <c r="S16216" i="131"/>
  <c r="R16216" i="131"/>
  <c r="Q16216" i="131"/>
  <c r="P16216" i="131"/>
  <c r="O16216" i="131"/>
  <c r="N16216" i="131"/>
  <c r="M16216" i="131"/>
  <c r="L16216" i="131"/>
  <c r="K16216" i="131"/>
  <c r="J16216" i="131"/>
  <c r="I16216" i="131"/>
  <c r="H16216" i="131"/>
  <c r="G16216" i="131"/>
  <c r="F16216" i="131"/>
  <c r="E16216" i="131"/>
  <c r="D16216" i="131"/>
  <c r="C16216" i="131"/>
  <c r="AD16215" i="131"/>
  <c r="AC16215" i="131"/>
  <c r="AB16215" i="131"/>
  <c r="AA16215" i="131"/>
  <c r="Z16215" i="131"/>
  <c r="Y16215" i="131"/>
  <c r="X16215" i="131"/>
  <c r="W16215" i="131"/>
  <c r="V16215" i="131"/>
  <c r="U16215" i="131"/>
  <c r="T16215" i="131"/>
  <c r="S16215" i="131"/>
  <c r="R16215" i="131"/>
  <c r="Q16215" i="131"/>
  <c r="P16215" i="131"/>
  <c r="O16215" i="131"/>
  <c r="N16215" i="131"/>
  <c r="M16215" i="131"/>
  <c r="L16215" i="131"/>
  <c r="K16215" i="131"/>
  <c r="J16215" i="131"/>
  <c r="I16215" i="131"/>
  <c r="H16215" i="131"/>
  <c r="G16215" i="131"/>
  <c r="F16215" i="131"/>
  <c r="E16215" i="131"/>
  <c r="D16215" i="131"/>
  <c r="C16215" i="131"/>
  <c r="AD16214" i="131"/>
  <c r="AC16214" i="131"/>
  <c r="AB16214" i="131"/>
  <c r="AA16214" i="131"/>
  <c r="Z16214" i="131"/>
  <c r="Y16214" i="131"/>
  <c r="X16214" i="131"/>
  <c r="W16214" i="131"/>
  <c r="V16214" i="131"/>
  <c r="U16214" i="131"/>
  <c r="T16214" i="131"/>
  <c r="S16214" i="131"/>
  <c r="R16214" i="131"/>
  <c r="Q16214" i="131"/>
  <c r="P16214" i="131"/>
  <c r="O16214" i="131"/>
  <c r="N16214" i="131"/>
  <c r="M16214" i="131"/>
  <c r="L16214" i="131"/>
  <c r="K16214" i="131"/>
  <c r="J16214" i="131"/>
  <c r="I16214" i="131"/>
  <c r="H16214" i="131"/>
  <c r="G16214" i="131"/>
  <c r="F16214" i="131"/>
  <c r="E16214" i="131"/>
  <c r="D16214" i="131"/>
  <c r="C16214" i="131"/>
  <c r="AD16213" i="131"/>
  <c r="AC16213" i="131"/>
  <c r="AB16213" i="131"/>
  <c r="AA16213" i="131"/>
  <c r="Z16213" i="131"/>
  <c r="Y16213" i="131"/>
  <c r="X16213" i="131"/>
  <c r="W16213" i="131"/>
  <c r="V16213" i="131"/>
  <c r="U16213" i="131"/>
  <c r="T16213" i="131"/>
  <c r="S16213" i="131"/>
  <c r="R16213" i="131"/>
  <c r="Q16213" i="131"/>
  <c r="P16213" i="131"/>
  <c r="O16213" i="131"/>
  <c r="N16213" i="131"/>
  <c r="M16213" i="131"/>
  <c r="L16213" i="131"/>
  <c r="K16213" i="131"/>
  <c r="J16213" i="131"/>
  <c r="I16213" i="131"/>
  <c r="H16213" i="131"/>
  <c r="G16213" i="131"/>
  <c r="F16213" i="131"/>
  <c r="E16213" i="131"/>
  <c r="D16213" i="131"/>
  <c r="C16213" i="131"/>
  <c r="AD16212" i="131"/>
  <c r="AC16212" i="131"/>
  <c r="AB16212" i="131"/>
  <c r="AA16212" i="131"/>
  <c r="Z16212" i="131"/>
  <c r="Y16212" i="131"/>
  <c r="X16212" i="131"/>
  <c r="W16212" i="131"/>
  <c r="V16212" i="131"/>
  <c r="U16212" i="131"/>
  <c r="T16212" i="131"/>
  <c r="S16212" i="131"/>
  <c r="R16212" i="131"/>
  <c r="Q16212" i="131"/>
  <c r="P16212" i="131"/>
  <c r="O16212" i="131"/>
  <c r="N16212" i="131"/>
  <c r="M16212" i="131"/>
  <c r="L16212" i="131"/>
  <c r="K16212" i="131"/>
  <c r="J16212" i="131"/>
  <c r="I16212" i="131"/>
  <c r="H16212" i="131"/>
  <c r="G16212" i="131"/>
  <c r="F16212" i="131"/>
  <c r="E16212" i="131"/>
  <c r="D16212" i="131"/>
  <c r="C16212" i="131"/>
  <c r="AD16209" i="131"/>
  <c r="AC16209" i="131"/>
  <c r="AB16209" i="131"/>
  <c r="AA16209" i="131"/>
  <c r="Z16209" i="131"/>
  <c r="Y16209" i="131"/>
  <c r="X16209" i="131"/>
  <c r="W16209" i="131"/>
  <c r="V16209" i="131"/>
  <c r="U16209" i="131"/>
  <c r="T16209" i="131"/>
  <c r="S16209" i="131"/>
  <c r="R16209" i="131"/>
  <c r="Q16209" i="131"/>
  <c r="P16209" i="131"/>
  <c r="O16209" i="131"/>
  <c r="N16209" i="131"/>
  <c r="M16209" i="131"/>
  <c r="L16209" i="131"/>
  <c r="K16209" i="131"/>
  <c r="J16209" i="131"/>
  <c r="I16209" i="131"/>
  <c r="H16209" i="131"/>
  <c r="G16209" i="131"/>
  <c r="F16209" i="131"/>
  <c r="E16209" i="131"/>
  <c r="D16209" i="131"/>
  <c r="C16209" i="131"/>
  <c r="AG16208" i="131"/>
  <c r="AD16208" i="131"/>
  <c r="AC16208" i="131"/>
  <c r="AB16208" i="131"/>
  <c r="AA16208" i="131"/>
  <c r="Z16208" i="131"/>
  <c r="Y16208" i="131"/>
  <c r="X16208" i="131"/>
  <c r="W16208" i="131"/>
  <c r="V16208" i="131"/>
  <c r="U16208" i="131"/>
  <c r="T16208" i="131"/>
  <c r="S16208" i="131"/>
  <c r="R16208" i="131"/>
  <c r="Q16208" i="131"/>
  <c r="P16208" i="131"/>
  <c r="O16208" i="131"/>
  <c r="N16208" i="131"/>
  <c r="M16208" i="131"/>
  <c r="L16208" i="131"/>
  <c r="K16208" i="131"/>
  <c r="J16208" i="131"/>
  <c r="I16208" i="131"/>
  <c r="H16208" i="131"/>
  <c r="G16208" i="131"/>
  <c r="F16208" i="131"/>
  <c r="E16208" i="131"/>
  <c r="D16208" i="131"/>
  <c r="C16208" i="131"/>
  <c r="AG16207" i="131"/>
  <c r="AD16207" i="131"/>
  <c r="AC16207" i="131"/>
  <c r="AB16207" i="131"/>
  <c r="AA16207" i="131"/>
  <c r="Z16207" i="131"/>
  <c r="Y16207" i="131"/>
  <c r="X16207" i="131"/>
  <c r="W16207" i="131"/>
  <c r="V16207" i="131"/>
  <c r="U16207" i="131"/>
  <c r="T16207" i="131"/>
  <c r="S16207" i="131"/>
  <c r="R16207" i="131"/>
  <c r="Q16207" i="131"/>
  <c r="P16207" i="131"/>
  <c r="O16207" i="131"/>
  <c r="N16207" i="131"/>
  <c r="M16207" i="131"/>
  <c r="L16207" i="131"/>
  <c r="K16207" i="131"/>
  <c r="J16207" i="131"/>
  <c r="I16207" i="131"/>
  <c r="H16207" i="131"/>
  <c r="G16207" i="131"/>
  <c r="F16207" i="131"/>
  <c r="E16207" i="131"/>
  <c r="D16207" i="131"/>
  <c r="C16207" i="131"/>
  <c r="AG16206" i="131"/>
  <c r="AD16206" i="131"/>
  <c r="AC16206" i="131"/>
  <c r="AB16206" i="131"/>
  <c r="AA16206" i="131"/>
  <c r="Z16206" i="131"/>
  <c r="Y16206" i="131"/>
  <c r="X16206" i="131"/>
  <c r="W16206" i="131"/>
  <c r="V16206" i="131"/>
  <c r="U16206" i="131"/>
  <c r="T16206" i="131"/>
  <c r="S16206" i="131"/>
  <c r="R16206" i="131"/>
  <c r="Q16206" i="131"/>
  <c r="P16206" i="131"/>
  <c r="O16206" i="131"/>
  <c r="N16206" i="131"/>
  <c r="M16206" i="131"/>
  <c r="L16206" i="131"/>
  <c r="K16206" i="131"/>
  <c r="J16206" i="131"/>
  <c r="I16206" i="131"/>
  <c r="H16206" i="131"/>
  <c r="G16206" i="131"/>
  <c r="F16206" i="131"/>
  <c r="E16206" i="131"/>
  <c r="D16206" i="131"/>
  <c r="C16206" i="131"/>
  <c r="AG16205" i="131"/>
  <c r="AD16205" i="131"/>
  <c r="AC16205" i="131"/>
  <c r="AB16205" i="131"/>
  <c r="AA16205" i="131"/>
  <c r="Z16205" i="131"/>
  <c r="Y16205" i="131"/>
  <c r="X16205" i="131"/>
  <c r="W16205" i="131"/>
  <c r="V16205" i="131"/>
  <c r="U16205" i="131"/>
  <c r="T16205" i="131"/>
  <c r="S16205" i="131"/>
  <c r="R16205" i="131"/>
  <c r="Q16205" i="131"/>
  <c r="P16205" i="131"/>
  <c r="O16205" i="131"/>
  <c r="N16205" i="131"/>
  <c r="M16205" i="131"/>
  <c r="L16205" i="131"/>
  <c r="K16205" i="131"/>
  <c r="J16205" i="131"/>
  <c r="I16205" i="131"/>
  <c r="H16205" i="131"/>
  <c r="G16205" i="131"/>
  <c r="F16205" i="131"/>
  <c r="E16205" i="131"/>
  <c r="D16205" i="131"/>
  <c r="C16205" i="131"/>
  <c r="AG16204" i="131"/>
  <c r="AD16204" i="131"/>
  <c r="AC16204" i="131"/>
  <c r="AB16204" i="131"/>
  <c r="AA16204" i="131"/>
  <c r="Z16204" i="131"/>
  <c r="Y16204" i="131"/>
  <c r="X16204" i="131"/>
  <c r="W16204" i="131"/>
  <c r="V16204" i="131"/>
  <c r="U16204" i="131"/>
  <c r="T16204" i="131"/>
  <c r="S16204" i="131"/>
  <c r="R16204" i="131"/>
  <c r="Q16204" i="131"/>
  <c r="P16204" i="131"/>
  <c r="O16204" i="131"/>
  <c r="N16204" i="131"/>
  <c r="M16204" i="131"/>
  <c r="L16204" i="131"/>
  <c r="K16204" i="131"/>
  <c r="J16204" i="131"/>
  <c r="I16204" i="131"/>
  <c r="H16204" i="131"/>
  <c r="G16204" i="131"/>
  <c r="F16204" i="131"/>
  <c r="E16204" i="131"/>
  <c r="D16204" i="131"/>
  <c r="C16204" i="131"/>
  <c r="AG16203" i="131"/>
  <c r="AD16203" i="131"/>
  <c r="AC16203" i="131"/>
  <c r="AB16203" i="131"/>
  <c r="AA16203" i="131"/>
  <c r="Z16203" i="131"/>
  <c r="Y16203" i="131"/>
  <c r="X16203" i="131"/>
  <c r="W16203" i="131"/>
  <c r="V16203" i="131"/>
  <c r="U16203" i="131"/>
  <c r="T16203" i="131"/>
  <c r="S16203" i="131"/>
  <c r="R16203" i="131"/>
  <c r="Q16203" i="131"/>
  <c r="P16203" i="131"/>
  <c r="O16203" i="131"/>
  <c r="N16203" i="131"/>
  <c r="M16203" i="131"/>
  <c r="L16203" i="131"/>
  <c r="K16203" i="131"/>
  <c r="J16203" i="131"/>
  <c r="I16203" i="131"/>
  <c r="H16203" i="131"/>
  <c r="G16203" i="131"/>
  <c r="F16203" i="131"/>
  <c r="E16203" i="131"/>
  <c r="D16203" i="131"/>
  <c r="C16203" i="131"/>
  <c r="AG16202" i="131"/>
  <c r="AD16202" i="131"/>
  <c r="AC16202" i="131"/>
  <c r="AB16202" i="131"/>
  <c r="AA16202" i="131"/>
  <c r="Z16202" i="131"/>
  <c r="Y16202" i="131"/>
  <c r="X16202" i="131"/>
  <c r="W16202" i="131"/>
  <c r="V16202" i="131"/>
  <c r="U16202" i="131"/>
  <c r="T16202" i="131"/>
  <c r="S16202" i="131"/>
  <c r="R16202" i="131"/>
  <c r="Q16202" i="131"/>
  <c r="P16202" i="131"/>
  <c r="O16202" i="131"/>
  <c r="N16202" i="131"/>
  <c r="M16202" i="131"/>
  <c r="L16202" i="131"/>
  <c r="K16202" i="131"/>
  <c r="J16202" i="131"/>
  <c r="I16202" i="131"/>
  <c r="H16202" i="131"/>
  <c r="G16202" i="131"/>
  <c r="F16202" i="131"/>
  <c r="E16202" i="131"/>
  <c r="D16202" i="131"/>
  <c r="C16202" i="131"/>
  <c r="AG16201" i="131"/>
  <c r="AD16201" i="131"/>
  <c r="AC16201" i="131"/>
  <c r="AB16201" i="131"/>
  <c r="AA16201" i="131"/>
  <c r="Z16201" i="131"/>
  <c r="Y16201" i="131"/>
  <c r="X16201" i="131"/>
  <c r="W16201" i="131"/>
  <c r="V16201" i="131"/>
  <c r="U16201" i="131"/>
  <c r="T16201" i="131"/>
  <c r="S16201" i="131"/>
  <c r="R16201" i="131"/>
  <c r="Q16201" i="131"/>
  <c r="P16201" i="131"/>
  <c r="O16201" i="131"/>
  <c r="N16201" i="131"/>
  <c r="M16201" i="131"/>
  <c r="L16201" i="131"/>
  <c r="K16201" i="131"/>
  <c r="J16201" i="131"/>
  <c r="I16201" i="131"/>
  <c r="H16201" i="131"/>
  <c r="G16201" i="131"/>
  <c r="F16201" i="131"/>
  <c r="E16201" i="131"/>
  <c r="D16201" i="131"/>
  <c r="C16201" i="131"/>
  <c r="AG16200" i="131"/>
  <c r="AD16200" i="131"/>
  <c r="AC16200" i="131"/>
  <c r="AB16200" i="131"/>
  <c r="AA16200" i="131"/>
  <c r="Z16200" i="131"/>
  <c r="Y16200" i="131"/>
  <c r="X16200" i="131"/>
  <c r="W16200" i="131"/>
  <c r="V16200" i="131"/>
  <c r="U16200" i="131"/>
  <c r="T16200" i="131"/>
  <c r="S16200" i="131"/>
  <c r="R16200" i="131"/>
  <c r="Q16200" i="131"/>
  <c r="P16200" i="131"/>
  <c r="O16200" i="131"/>
  <c r="N16200" i="131"/>
  <c r="M16200" i="131"/>
  <c r="L16200" i="131"/>
  <c r="K16200" i="131"/>
  <c r="J16200" i="131"/>
  <c r="I16200" i="131"/>
  <c r="H16200" i="131"/>
  <c r="G16200" i="131"/>
  <c r="F16200" i="131"/>
  <c r="E16200" i="131"/>
  <c r="D16200" i="131"/>
  <c r="C16200" i="131"/>
  <c r="AG16199" i="131"/>
  <c r="AD16199" i="131"/>
  <c r="AC16199" i="131"/>
  <c r="AB16199" i="131"/>
  <c r="AA16199" i="131"/>
  <c r="Z16199" i="131"/>
  <c r="Y16199" i="131"/>
  <c r="X16199" i="131"/>
  <c r="W16199" i="131"/>
  <c r="V16199" i="131"/>
  <c r="U16199" i="131"/>
  <c r="T16199" i="131"/>
  <c r="S16199" i="131"/>
  <c r="R16199" i="131"/>
  <c r="Q16199" i="131"/>
  <c r="P16199" i="131"/>
  <c r="O16199" i="131"/>
  <c r="N16199" i="131"/>
  <c r="M16199" i="131"/>
  <c r="L16199" i="131"/>
  <c r="K16199" i="131"/>
  <c r="J16199" i="131"/>
  <c r="I16199" i="131"/>
  <c r="H16199" i="131"/>
  <c r="G16199" i="131"/>
  <c r="F16199" i="131"/>
  <c r="E16199" i="131"/>
  <c r="D16199" i="131"/>
  <c r="C16199" i="131"/>
  <c r="AD16198" i="131"/>
  <c r="AC16198" i="131"/>
  <c r="AB16198" i="131"/>
  <c r="AA16198" i="131"/>
  <c r="Z16198" i="131"/>
  <c r="Y16198" i="131"/>
  <c r="X16198" i="131"/>
  <c r="W16198" i="131"/>
  <c r="V16198" i="131"/>
  <c r="U16198" i="131"/>
  <c r="T16198" i="131"/>
  <c r="S16198" i="131"/>
  <c r="R16198" i="131"/>
  <c r="Q16198" i="131"/>
  <c r="P16198" i="131"/>
  <c r="O16198" i="131"/>
  <c r="N16198" i="131"/>
  <c r="M16198" i="131"/>
  <c r="L16198" i="131"/>
  <c r="K16198" i="131"/>
  <c r="J16198" i="131"/>
  <c r="I16198" i="131"/>
  <c r="H16198" i="131"/>
  <c r="G16198" i="131"/>
  <c r="F16198" i="131"/>
  <c r="E16198" i="131"/>
  <c r="D16198" i="131"/>
  <c r="C16198" i="131"/>
  <c r="AD16197" i="131"/>
  <c r="AC16197" i="131"/>
  <c r="AB16197" i="131"/>
  <c r="AA16197" i="131"/>
  <c r="Z16197" i="131"/>
  <c r="Y16197" i="131"/>
  <c r="X16197" i="131"/>
  <c r="W16197" i="131"/>
  <c r="V16197" i="131"/>
  <c r="U16197" i="131"/>
  <c r="T16197" i="131"/>
  <c r="S16197" i="131"/>
  <c r="R16197" i="131"/>
  <c r="Q16197" i="131"/>
  <c r="P16197" i="131"/>
  <c r="O16197" i="131"/>
  <c r="N16197" i="131"/>
  <c r="M16197" i="131"/>
  <c r="L16197" i="131"/>
  <c r="K16197" i="131"/>
  <c r="J16197" i="131"/>
  <c r="I16197" i="131"/>
  <c r="H16197" i="131"/>
  <c r="G16197" i="131"/>
  <c r="F16197" i="131"/>
  <c r="E16197" i="131"/>
  <c r="D16197" i="131"/>
  <c r="C16197" i="131"/>
  <c r="AD16196" i="131"/>
  <c r="AC16196" i="131"/>
  <c r="AB16196" i="131"/>
  <c r="AA16196" i="131"/>
  <c r="Z16196" i="131"/>
  <c r="Y16196" i="131"/>
  <c r="X16196" i="131"/>
  <c r="W16196" i="131"/>
  <c r="V16196" i="131"/>
  <c r="U16196" i="131"/>
  <c r="T16196" i="131"/>
  <c r="S16196" i="131"/>
  <c r="R16196" i="131"/>
  <c r="Q16196" i="131"/>
  <c r="P16196" i="131"/>
  <c r="O16196" i="131"/>
  <c r="N16196" i="131"/>
  <c r="M16196" i="131"/>
  <c r="L16196" i="131"/>
  <c r="K16196" i="131"/>
  <c r="J16196" i="131"/>
  <c r="I16196" i="131"/>
  <c r="H16196" i="131"/>
  <c r="G16196" i="131"/>
  <c r="F16196" i="131"/>
  <c r="E16196" i="131"/>
  <c r="D16196" i="131"/>
  <c r="C16196" i="131"/>
  <c r="AD16195" i="131"/>
  <c r="AC16195" i="131"/>
  <c r="AB16195" i="131"/>
  <c r="AA16195" i="131"/>
  <c r="Z16195" i="131"/>
  <c r="Y16195" i="131"/>
  <c r="X16195" i="131"/>
  <c r="W16195" i="131"/>
  <c r="V16195" i="131"/>
  <c r="U16195" i="131"/>
  <c r="T16195" i="131"/>
  <c r="S16195" i="131"/>
  <c r="R16195" i="131"/>
  <c r="Q16195" i="131"/>
  <c r="P16195" i="131"/>
  <c r="O16195" i="131"/>
  <c r="N16195" i="131"/>
  <c r="M16195" i="131"/>
  <c r="L16195" i="131"/>
  <c r="K16195" i="131"/>
  <c r="J16195" i="131"/>
  <c r="I16195" i="131"/>
  <c r="H16195" i="131"/>
  <c r="G16195" i="131"/>
  <c r="F16195" i="131"/>
  <c r="E16195" i="131"/>
  <c r="D16195" i="131"/>
  <c r="C16195" i="131"/>
  <c r="AD16194" i="131"/>
  <c r="AC16194" i="131"/>
  <c r="AB16194" i="131"/>
  <c r="AA16194" i="131"/>
  <c r="Z16194" i="131"/>
  <c r="Y16194" i="131"/>
  <c r="X16194" i="131"/>
  <c r="W16194" i="131"/>
  <c r="V16194" i="131"/>
  <c r="U16194" i="131"/>
  <c r="T16194" i="131"/>
  <c r="S16194" i="131"/>
  <c r="R16194" i="131"/>
  <c r="Q16194" i="131"/>
  <c r="P16194" i="131"/>
  <c r="O16194" i="131"/>
  <c r="N16194" i="131"/>
  <c r="M16194" i="131"/>
  <c r="L16194" i="131"/>
  <c r="K16194" i="131"/>
  <c r="J16194" i="131"/>
  <c r="I16194" i="131"/>
  <c r="H16194" i="131"/>
  <c r="G16194" i="131"/>
  <c r="F16194" i="131"/>
  <c r="E16194" i="131"/>
  <c r="D16194" i="131"/>
  <c r="C16194" i="131"/>
  <c r="AD16193" i="131"/>
  <c r="AC16193" i="131"/>
  <c r="AB16193" i="131"/>
  <c r="AA16193" i="131"/>
  <c r="Z16193" i="131"/>
  <c r="Y16193" i="131"/>
  <c r="X16193" i="131"/>
  <c r="W16193" i="131"/>
  <c r="V16193" i="131"/>
  <c r="U16193" i="131"/>
  <c r="T16193" i="131"/>
  <c r="S16193" i="131"/>
  <c r="R16193" i="131"/>
  <c r="Q16193" i="131"/>
  <c r="P16193" i="131"/>
  <c r="O16193" i="131"/>
  <c r="N16193" i="131"/>
  <c r="M16193" i="131"/>
  <c r="L16193" i="131"/>
  <c r="K16193" i="131"/>
  <c r="J16193" i="131"/>
  <c r="I16193" i="131"/>
  <c r="H16193" i="131"/>
  <c r="G16193" i="131"/>
  <c r="F16193" i="131"/>
  <c r="E16193" i="131"/>
  <c r="D16193" i="131"/>
  <c r="C16193" i="131"/>
  <c r="AD16192" i="131"/>
  <c r="AC16192" i="131"/>
  <c r="AB16192" i="131"/>
  <c r="AA16192" i="131"/>
  <c r="Z16192" i="131"/>
  <c r="Y16192" i="131"/>
  <c r="X16192" i="131"/>
  <c r="W16192" i="131"/>
  <c r="V16192" i="131"/>
  <c r="U16192" i="131"/>
  <c r="T16192" i="131"/>
  <c r="S16192" i="131"/>
  <c r="R16192" i="131"/>
  <c r="Q16192" i="131"/>
  <c r="P16192" i="131"/>
  <c r="O16192" i="131"/>
  <c r="N16192" i="131"/>
  <c r="M16192" i="131"/>
  <c r="L16192" i="131"/>
  <c r="K16192" i="131"/>
  <c r="J16192" i="131"/>
  <c r="I16192" i="131"/>
  <c r="H16192" i="131"/>
  <c r="G16192" i="131"/>
  <c r="F16192" i="131"/>
  <c r="E16192" i="131"/>
  <c r="D16192" i="131"/>
  <c r="C16192" i="131"/>
  <c r="AD16191" i="131"/>
  <c r="AC16191" i="131"/>
  <c r="AB16191" i="131"/>
  <c r="AA16191" i="131"/>
  <c r="Z16191" i="131"/>
  <c r="Y16191" i="131"/>
  <c r="X16191" i="131"/>
  <c r="W16191" i="131"/>
  <c r="V16191" i="131"/>
  <c r="U16191" i="131"/>
  <c r="T16191" i="131"/>
  <c r="S16191" i="131"/>
  <c r="R16191" i="131"/>
  <c r="Q16191" i="131"/>
  <c r="P16191" i="131"/>
  <c r="O16191" i="131"/>
  <c r="N16191" i="131"/>
  <c r="M16191" i="131"/>
  <c r="L16191" i="131"/>
  <c r="K16191" i="131"/>
  <c r="J16191" i="131"/>
  <c r="I16191" i="131"/>
  <c r="H16191" i="131"/>
  <c r="G16191" i="131"/>
  <c r="F16191" i="131"/>
  <c r="E16191" i="131"/>
  <c r="D16191" i="131"/>
  <c r="C16191" i="131"/>
  <c r="AD16190" i="131"/>
  <c r="AC16190" i="131"/>
  <c r="AB16190" i="131"/>
  <c r="AA16190" i="131"/>
  <c r="Z16190" i="131"/>
  <c r="Y16190" i="131"/>
  <c r="X16190" i="131"/>
  <c r="W16190" i="131"/>
  <c r="V16190" i="131"/>
  <c r="U16190" i="131"/>
  <c r="T16190" i="131"/>
  <c r="S16190" i="131"/>
  <c r="R16190" i="131"/>
  <c r="Q16190" i="131"/>
  <c r="P16190" i="131"/>
  <c r="O16190" i="131"/>
  <c r="N16190" i="131"/>
  <c r="M16190" i="131"/>
  <c r="L16190" i="131"/>
  <c r="K16190" i="131"/>
  <c r="J16190" i="131"/>
  <c r="I16190" i="131"/>
  <c r="H16190" i="131"/>
  <c r="G16190" i="131"/>
  <c r="F16190" i="131"/>
  <c r="E16190" i="131"/>
  <c r="D16190" i="131"/>
  <c r="C16190" i="131"/>
  <c r="AD16189" i="131"/>
  <c r="AC16189" i="131"/>
  <c r="AB16189" i="131"/>
  <c r="AA16189" i="131"/>
  <c r="Z16189" i="131"/>
  <c r="Y16189" i="131"/>
  <c r="X16189" i="131"/>
  <c r="W16189" i="131"/>
  <c r="V16189" i="131"/>
  <c r="U16189" i="131"/>
  <c r="T16189" i="131"/>
  <c r="S16189" i="131"/>
  <c r="R16189" i="131"/>
  <c r="Q16189" i="131"/>
  <c r="P16189" i="131"/>
  <c r="O16189" i="131"/>
  <c r="N16189" i="131"/>
  <c r="M16189" i="131"/>
  <c r="L16189" i="131"/>
  <c r="K16189" i="131"/>
  <c r="J16189" i="131"/>
  <c r="I16189" i="131"/>
  <c r="H16189" i="131"/>
  <c r="G16189" i="131"/>
  <c r="F16189" i="131"/>
  <c r="E16189" i="131"/>
  <c r="D16189" i="131"/>
  <c r="C16189" i="131"/>
  <c r="AD16188" i="131"/>
  <c r="AC16188" i="131"/>
  <c r="AB16188" i="131"/>
  <c r="AA16188" i="131"/>
  <c r="Z16188" i="131"/>
  <c r="Y16188" i="131"/>
  <c r="X16188" i="131"/>
  <c r="W16188" i="131"/>
  <c r="V16188" i="131"/>
  <c r="U16188" i="131"/>
  <c r="T16188" i="131"/>
  <c r="S16188" i="131"/>
  <c r="R16188" i="131"/>
  <c r="Q16188" i="131"/>
  <c r="P16188" i="131"/>
  <c r="O16188" i="131"/>
  <c r="N16188" i="131"/>
  <c r="M16188" i="131"/>
  <c r="L16188" i="131"/>
  <c r="K16188" i="131"/>
  <c r="J16188" i="131"/>
  <c r="I16188" i="131"/>
  <c r="H16188" i="131"/>
  <c r="G16188" i="131"/>
  <c r="F16188" i="131"/>
  <c r="E16188" i="131"/>
  <c r="D16188" i="131"/>
  <c r="C16188" i="131"/>
  <c r="AD16187" i="131"/>
  <c r="AC16187" i="131"/>
  <c r="AB16187" i="131"/>
  <c r="AA16187" i="131"/>
  <c r="Z16187" i="131"/>
  <c r="Y16187" i="131"/>
  <c r="X16187" i="131"/>
  <c r="W16187" i="131"/>
  <c r="V16187" i="131"/>
  <c r="U16187" i="131"/>
  <c r="T16187" i="131"/>
  <c r="S16187" i="131"/>
  <c r="R16187" i="131"/>
  <c r="Q16187" i="131"/>
  <c r="P16187" i="131"/>
  <c r="O16187" i="131"/>
  <c r="N16187" i="131"/>
  <c r="M16187" i="131"/>
  <c r="L16187" i="131"/>
  <c r="K16187" i="131"/>
  <c r="J16187" i="131"/>
  <c r="I16187" i="131"/>
  <c r="H16187" i="131"/>
  <c r="G16187" i="131"/>
  <c r="F16187" i="131"/>
  <c r="E16187" i="131"/>
  <c r="D16187" i="131"/>
  <c r="C16187" i="131"/>
  <c r="AD16186" i="131"/>
  <c r="AC16186" i="131"/>
  <c r="AB16186" i="131"/>
  <c r="AA16186" i="131"/>
  <c r="Z16186" i="131"/>
  <c r="Y16186" i="131"/>
  <c r="X16186" i="131"/>
  <c r="W16186" i="131"/>
  <c r="V16186" i="131"/>
  <c r="U16186" i="131"/>
  <c r="T16186" i="131"/>
  <c r="S16186" i="131"/>
  <c r="R16186" i="131"/>
  <c r="Q16186" i="131"/>
  <c r="P16186" i="131"/>
  <c r="O16186" i="131"/>
  <c r="N16186" i="131"/>
  <c r="M16186" i="131"/>
  <c r="L16186" i="131"/>
  <c r="K16186" i="131"/>
  <c r="J16186" i="131"/>
  <c r="I16186" i="131"/>
  <c r="H16186" i="131"/>
  <c r="G16186" i="131"/>
  <c r="F16186" i="131"/>
  <c r="E16186" i="131"/>
  <c r="D16186" i="131"/>
  <c r="C16186" i="131"/>
  <c r="AD16185" i="131"/>
  <c r="AC16185" i="131"/>
  <c r="AB16185" i="131"/>
  <c r="AA16185" i="131"/>
  <c r="Z16185" i="131"/>
  <c r="Y16185" i="131"/>
  <c r="X16185" i="131"/>
  <c r="W16185" i="131"/>
  <c r="V16185" i="131"/>
  <c r="U16185" i="131"/>
  <c r="T16185" i="131"/>
  <c r="S16185" i="131"/>
  <c r="R16185" i="131"/>
  <c r="Q16185" i="131"/>
  <c r="P16185" i="131"/>
  <c r="O16185" i="131"/>
  <c r="N16185" i="131"/>
  <c r="M16185" i="131"/>
  <c r="L16185" i="131"/>
  <c r="K16185" i="131"/>
  <c r="J16185" i="131"/>
  <c r="I16185" i="131"/>
  <c r="H16185" i="131"/>
  <c r="G16185" i="131"/>
  <c r="F16185" i="131"/>
  <c r="E16185" i="131"/>
  <c r="D16185" i="131"/>
  <c r="C16185" i="131"/>
  <c r="AD16184" i="131"/>
  <c r="AC16184" i="131"/>
  <c r="AB16184" i="131"/>
  <c r="AA16184" i="131"/>
  <c r="Z16184" i="131"/>
  <c r="Y16184" i="131"/>
  <c r="X16184" i="131"/>
  <c r="W16184" i="131"/>
  <c r="V16184" i="131"/>
  <c r="U16184" i="131"/>
  <c r="T16184" i="131"/>
  <c r="S16184" i="131"/>
  <c r="R16184" i="131"/>
  <c r="Q16184" i="131"/>
  <c r="P16184" i="131"/>
  <c r="O16184" i="131"/>
  <c r="N16184" i="131"/>
  <c r="M16184" i="131"/>
  <c r="L16184" i="131"/>
  <c r="K16184" i="131"/>
  <c r="J16184" i="131"/>
  <c r="I16184" i="131"/>
  <c r="H16184" i="131"/>
  <c r="G16184" i="131"/>
  <c r="F16184" i="131"/>
  <c r="E16184" i="131"/>
  <c r="D16184" i="131"/>
  <c r="C16184" i="131"/>
  <c r="AD16183" i="131"/>
  <c r="AC16183" i="131"/>
  <c r="AB16183" i="131"/>
  <c r="AA16183" i="131"/>
  <c r="Z16183" i="131"/>
  <c r="Y16183" i="131"/>
  <c r="X16183" i="131"/>
  <c r="W16183" i="131"/>
  <c r="V16183" i="131"/>
  <c r="U16183" i="131"/>
  <c r="T16183" i="131"/>
  <c r="S16183" i="131"/>
  <c r="R16183" i="131"/>
  <c r="Q16183" i="131"/>
  <c r="P16183" i="131"/>
  <c r="O16183" i="131"/>
  <c r="N16183" i="131"/>
  <c r="M16183" i="131"/>
  <c r="L16183" i="131"/>
  <c r="K16183" i="131"/>
  <c r="J16183" i="131"/>
  <c r="I16183" i="131"/>
  <c r="H16183" i="131"/>
  <c r="G16183" i="131"/>
  <c r="F16183" i="131"/>
  <c r="E16183" i="131"/>
  <c r="D16183" i="131"/>
  <c r="C16183" i="131"/>
  <c r="AD16182" i="131"/>
  <c r="AC16182" i="131"/>
  <c r="AB16182" i="131"/>
  <c r="AA16182" i="131"/>
  <c r="Z16182" i="131"/>
  <c r="Y16182" i="131"/>
  <c r="X16182" i="131"/>
  <c r="W16182" i="131"/>
  <c r="V16182" i="131"/>
  <c r="U16182" i="131"/>
  <c r="T16182" i="131"/>
  <c r="S16182" i="131"/>
  <c r="R16182" i="131"/>
  <c r="Q16182" i="131"/>
  <c r="P16182" i="131"/>
  <c r="O16182" i="131"/>
  <c r="N16182" i="131"/>
  <c r="M16182" i="131"/>
  <c r="L16182" i="131"/>
  <c r="K16182" i="131"/>
  <c r="J16182" i="131"/>
  <c r="I16182" i="131"/>
  <c r="H16182" i="131"/>
  <c r="G16182" i="131"/>
  <c r="F16182" i="131"/>
  <c r="E16182" i="131"/>
  <c r="D16182" i="131"/>
  <c r="C16182" i="131"/>
  <c r="AD16179" i="131"/>
  <c r="AC16179" i="131"/>
  <c r="AB16179" i="131"/>
  <c r="AA16179" i="131"/>
  <c r="Z16179" i="131"/>
  <c r="Y16179" i="131"/>
  <c r="X16179" i="131"/>
  <c r="W16179" i="131"/>
  <c r="V16179" i="131"/>
  <c r="U16179" i="131"/>
  <c r="T16179" i="131"/>
  <c r="S16179" i="131"/>
  <c r="R16179" i="131"/>
  <c r="Q16179" i="131"/>
  <c r="P16179" i="131"/>
  <c r="O16179" i="131"/>
  <c r="N16179" i="131"/>
  <c r="M16179" i="131"/>
  <c r="L16179" i="131"/>
  <c r="K16179" i="131"/>
  <c r="J16179" i="131"/>
  <c r="I16179" i="131"/>
  <c r="H16179" i="131"/>
  <c r="G16179" i="131"/>
  <c r="F16179" i="131"/>
  <c r="E16179" i="131"/>
  <c r="D16179" i="131"/>
  <c r="C16179" i="131"/>
  <c r="AG16178" i="131"/>
  <c r="AD16178" i="131"/>
  <c r="AC16178" i="131"/>
  <c r="AB16178" i="131"/>
  <c r="AA16178" i="131"/>
  <c r="Z16178" i="131"/>
  <c r="Y16178" i="131"/>
  <c r="X16178" i="131"/>
  <c r="W16178" i="131"/>
  <c r="V16178" i="131"/>
  <c r="U16178" i="131"/>
  <c r="T16178" i="131"/>
  <c r="S16178" i="131"/>
  <c r="R16178" i="131"/>
  <c r="Q16178" i="131"/>
  <c r="P16178" i="131"/>
  <c r="O16178" i="131"/>
  <c r="N16178" i="131"/>
  <c r="M16178" i="131"/>
  <c r="L16178" i="131"/>
  <c r="K16178" i="131"/>
  <c r="J16178" i="131"/>
  <c r="I16178" i="131"/>
  <c r="H16178" i="131"/>
  <c r="G16178" i="131"/>
  <c r="F16178" i="131"/>
  <c r="E16178" i="131"/>
  <c r="D16178" i="131"/>
  <c r="C16178" i="131"/>
  <c r="AG16177" i="131"/>
  <c r="AD16177" i="131"/>
  <c r="AC16177" i="131"/>
  <c r="AB16177" i="131"/>
  <c r="AA16177" i="131"/>
  <c r="Z16177" i="131"/>
  <c r="Y16177" i="131"/>
  <c r="X16177" i="131"/>
  <c r="W16177" i="131"/>
  <c r="V16177" i="131"/>
  <c r="U16177" i="131"/>
  <c r="T16177" i="131"/>
  <c r="S16177" i="131"/>
  <c r="R16177" i="131"/>
  <c r="Q16177" i="131"/>
  <c r="P16177" i="131"/>
  <c r="O16177" i="131"/>
  <c r="N16177" i="131"/>
  <c r="M16177" i="131"/>
  <c r="L16177" i="131"/>
  <c r="K16177" i="131"/>
  <c r="J16177" i="131"/>
  <c r="I16177" i="131"/>
  <c r="H16177" i="131"/>
  <c r="G16177" i="131"/>
  <c r="F16177" i="131"/>
  <c r="E16177" i="131"/>
  <c r="D16177" i="131"/>
  <c r="C16177" i="131"/>
  <c r="AG16176" i="131"/>
  <c r="AD16176" i="131"/>
  <c r="AC16176" i="131"/>
  <c r="AB16176" i="131"/>
  <c r="AA16176" i="131"/>
  <c r="Z16176" i="131"/>
  <c r="Y16176" i="131"/>
  <c r="X16176" i="131"/>
  <c r="W16176" i="131"/>
  <c r="V16176" i="131"/>
  <c r="U16176" i="131"/>
  <c r="T16176" i="131"/>
  <c r="S16176" i="131"/>
  <c r="R16176" i="131"/>
  <c r="Q16176" i="131"/>
  <c r="P16176" i="131"/>
  <c r="O16176" i="131"/>
  <c r="N16176" i="131"/>
  <c r="M16176" i="131"/>
  <c r="L16176" i="131"/>
  <c r="K16176" i="131"/>
  <c r="J16176" i="131"/>
  <c r="I16176" i="131"/>
  <c r="H16176" i="131"/>
  <c r="G16176" i="131"/>
  <c r="F16176" i="131"/>
  <c r="E16176" i="131"/>
  <c r="D16176" i="131"/>
  <c r="C16176" i="131"/>
  <c r="AG16175" i="131"/>
  <c r="AD16175" i="131"/>
  <c r="AC16175" i="131"/>
  <c r="AB16175" i="131"/>
  <c r="AA16175" i="131"/>
  <c r="Z16175" i="131"/>
  <c r="Y16175" i="131"/>
  <c r="X16175" i="131"/>
  <c r="W16175" i="131"/>
  <c r="V16175" i="131"/>
  <c r="U16175" i="131"/>
  <c r="T16175" i="131"/>
  <c r="S16175" i="131"/>
  <c r="R16175" i="131"/>
  <c r="Q16175" i="131"/>
  <c r="P16175" i="131"/>
  <c r="O16175" i="131"/>
  <c r="N16175" i="131"/>
  <c r="M16175" i="131"/>
  <c r="L16175" i="131"/>
  <c r="K16175" i="131"/>
  <c r="J16175" i="131"/>
  <c r="I16175" i="131"/>
  <c r="H16175" i="131"/>
  <c r="G16175" i="131"/>
  <c r="F16175" i="131"/>
  <c r="E16175" i="131"/>
  <c r="D16175" i="131"/>
  <c r="C16175" i="131"/>
  <c r="AG16174" i="131"/>
  <c r="AD16174" i="131"/>
  <c r="AC16174" i="131"/>
  <c r="AB16174" i="131"/>
  <c r="AA16174" i="131"/>
  <c r="Z16174" i="131"/>
  <c r="Y16174" i="131"/>
  <c r="X16174" i="131"/>
  <c r="W16174" i="131"/>
  <c r="V16174" i="131"/>
  <c r="U16174" i="131"/>
  <c r="T16174" i="131"/>
  <c r="S16174" i="131"/>
  <c r="R16174" i="131"/>
  <c r="Q16174" i="131"/>
  <c r="P16174" i="131"/>
  <c r="O16174" i="131"/>
  <c r="N16174" i="131"/>
  <c r="M16174" i="131"/>
  <c r="L16174" i="131"/>
  <c r="K16174" i="131"/>
  <c r="J16174" i="131"/>
  <c r="I16174" i="131"/>
  <c r="H16174" i="131"/>
  <c r="G16174" i="131"/>
  <c r="F16174" i="131"/>
  <c r="E16174" i="131"/>
  <c r="D16174" i="131"/>
  <c r="C16174" i="131"/>
  <c r="AG16173" i="131"/>
  <c r="AD16173" i="131"/>
  <c r="AC16173" i="131"/>
  <c r="AB16173" i="131"/>
  <c r="AA16173" i="131"/>
  <c r="Z16173" i="131"/>
  <c r="Y16173" i="131"/>
  <c r="X16173" i="131"/>
  <c r="W16173" i="131"/>
  <c r="V16173" i="131"/>
  <c r="U16173" i="131"/>
  <c r="T16173" i="131"/>
  <c r="S16173" i="131"/>
  <c r="R16173" i="131"/>
  <c r="Q16173" i="131"/>
  <c r="P16173" i="131"/>
  <c r="O16173" i="131"/>
  <c r="N16173" i="131"/>
  <c r="M16173" i="131"/>
  <c r="L16173" i="131"/>
  <c r="K16173" i="131"/>
  <c r="J16173" i="131"/>
  <c r="I16173" i="131"/>
  <c r="H16173" i="131"/>
  <c r="G16173" i="131"/>
  <c r="F16173" i="131"/>
  <c r="E16173" i="131"/>
  <c r="D16173" i="131"/>
  <c r="C16173" i="131"/>
  <c r="AG16172" i="131"/>
  <c r="AD16172" i="131"/>
  <c r="AC16172" i="131"/>
  <c r="AB16172" i="131"/>
  <c r="AA16172" i="131"/>
  <c r="Z16172" i="131"/>
  <c r="Y16172" i="131"/>
  <c r="X16172" i="131"/>
  <c r="W16172" i="131"/>
  <c r="V16172" i="131"/>
  <c r="U16172" i="131"/>
  <c r="T16172" i="131"/>
  <c r="S16172" i="131"/>
  <c r="R16172" i="131"/>
  <c r="Q16172" i="131"/>
  <c r="P16172" i="131"/>
  <c r="O16172" i="131"/>
  <c r="N16172" i="131"/>
  <c r="M16172" i="131"/>
  <c r="L16172" i="131"/>
  <c r="K16172" i="131"/>
  <c r="J16172" i="131"/>
  <c r="I16172" i="131"/>
  <c r="H16172" i="131"/>
  <c r="G16172" i="131"/>
  <c r="F16172" i="131"/>
  <c r="E16172" i="131"/>
  <c r="D16172" i="131"/>
  <c r="C16172" i="131"/>
  <c r="AG16171" i="131"/>
  <c r="AD16171" i="131"/>
  <c r="AC16171" i="131"/>
  <c r="AB16171" i="131"/>
  <c r="AA16171" i="131"/>
  <c r="Z16171" i="131"/>
  <c r="Y16171" i="131"/>
  <c r="X16171" i="131"/>
  <c r="W16171" i="131"/>
  <c r="V16171" i="131"/>
  <c r="U16171" i="131"/>
  <c r="T16171" i="131"/>
  <c r="S16171" i="131"/>
  <c r="R16171" i="131"/>
  <c r="Q16171" i="131"/>
  <c r="P16171" i="131"/>
  <c r="O16171" i="131"/>
  <c r="N16171" i="131"/>
  <c r="M16171" i="131"/>
  <c r="L16171" i="131"/>
  <c r="K16171" i="131"/>
  <c r="J16171" i="131"/>
  <c r="I16171" i="131"/>
  <c r="H16171" i="131"/>
  <c r="G16171" i="131"/>
  <c r="F16171" i="131"/>
  <c r="E16171" i="131"/>
  <c r="D16171" i="131"/>
  <c r="C16171" i="131"/>
  <c r="AG16170" i="131"/>
  <c r="AD16170" i="131"/>
  <c r="AC16170" i="131"/>
  <c r="AB16170" i="131"/>
  <c r="AA16170" i="131"/>
  <c r="Z16170" i="131"/>
  <c r="Y16170" i="131"/>
  <c r="X16170" i="131"/>
  <c r="W16170" i="131"/>
  <c r="V16170" i="131"/>
  <c r="U16170" i="131"/>
  <c r="T16170" i="131"/>
  <c r="S16170" i="131"/>
  <c r="R16170" i="131"/>
  <c r="Q16170" i="131"/>
  <c r="P16170" i="131"/>
  <c r="O16170" i="131"/>
  <c r="N16170" i="131"/>
  <c r="M16170" i="131"/>
  <c r="L16170" i="131"/>
  <c r="K16170" i="131"/>
  <c r="J16170" i="131"/>
  <c r="I16170" i="131"/>
  <c r="H16170" i="131"/>
  <c r="G16170" i="131"/>
  <c r="F16170" i="131"/>
  <c r="E16170" i="131"/>
  <c r="D16170" i="131"/>
  <c r="C16170" i="131"/>
  <c r="AG16169" i="131"/>
  <c r="AD16169" i="131"/>
  <c r="AC16169" i="131"/>
  <c r="AB16169" i="131"/>
  <c r="AA16169" i="131"/>
  <c r="Z16169" i="131"/>
  <c r="Y16169" i="131"/>
  <c r="X16169" i="131"/>
  <c r="W16169" i="131"/>
  <c r="V16169" i="131"/>
  <c r="U16169" i="131"/>
  <c r="T16169" i="131"/>
  <c r="S16169" i="131"/>
  <c r="R16169" i="131"/>
  <c r="Q16169" i="131"/>
  <c r="P16169" i="131"/>
  <c r="O16169" i="131"/>
  <c r="N16169" i="131"/>
  <c r="M16169" i="131"/>
  <c r="L16169" i="131"/>
  <c r="K16169" i="131"/>
  <c r="J16169" i="131"/>
  <c r="I16169" i="131"/>
  <c r="H16169" i="131"/>
  <c r="G16169" i="131"/>
  <c r="F16169" i="131"/>
  <c r="E16169" i="131"/>
  <c r="D16169" i="131"/>
  <c r="C16169" i="131"/>
  <c r="AD16168" i="131"/>
  <c r="AC16168" i="131"/>
  <c r="AB16168" i="131"/>
  <c r="AA16168" i="131"/>
  <c r="Z16168" i="131"/>
  <c r="Y16168" i="131"/>
  <c r="X16168" i="131"/>
  <c r="W16168" i="131"/>
  <c r="V16168" i="131"/>
  <c r="U16168" i="131"/>
  <c r="T16168" i="131"/>
  <c r="S16168" i="131"/>
  <c r="R16168" i="131"/>
  <c r="Q16168" i="131"/>
  <c r="P16168" i="131"/>
  <c r="O16168" i="131"/>
  <c r="N16168" i="131"/>
  <c r="M16168" i="131"/>
  <c r="L16168" i="131"/>
  <c r="K16168" i="131"/>
  <c r="J16168" i="131"/>
  <c r="I16168" i="131"/>
  <c r="H16168" i="131"/>
  <c r="G16168" i="131"/>
  <c r="F16168" i="131"/>
  <c r="E16168" i="131"/>
  <c r="D16168" i="131"/>
  <c r="C16168" i="131"/>
  <c r="AD16167" i="131"/>
  <c r="AC16167" i="131"/>
  <c r="AB16167" i="131"/>
  <c r="AA16167" i="131"/>
  <c r="Z16167" i="131"/>
  <c r="Y16167" i="131"/>
  <c r="X16167" i="131"/>
  <c r="W16167" i="131"/>
  <c r="V16167" i="131"/>
  <c r="U16167" i="131"/>
  <c r="T16167" i="131"/>
  <c r="S16167" i="131"/>
  <c r="R16167" i="131"/>
  <c r="Q16167" i="131"/>
  <c r="P16167" i="131"/>
  <c r="O16167" i="131"/>
  <c r="N16167" i="131"/>
  <c r="M16167" i="131"/>
  <c r="L16167" i="131"/>
  <c r="K16167" i="131"/>
  <c r="J16167" i="131"/>
  <c r="I16167" i="131"/>
  <c r="H16167" i="131"/>
  <c r="G16167" i="131"/>
  <c r="F16167" i="131"/>
  <c r="E16167" i="131"/>
  <c r="D16167" i="131"/>
  <c r="C16167" i="131"/>
  <c r="AD16166" i="131"/>
  <c r="AC16166" i="131"/>
  <c r="AB16166" i="131"/>
  <c r="AA16166" i="131"/>
  <c r="Z16166" i="131"/>
  <c r="Y16166" i="131"/>
  <c r="X16166" i="131"/>
  <c r="W16166" i="131"/>
  <c r="V16166" i="131"/>
  <c r="U16166" i="131"/>
  <c r="T16166" i="131"/>
  <c r="S16166" i="131"/>
  <c r="R16166" i="131"/>
  <c r="Q16166" i="131"/>
  <c r="P16166" i="131"/>
  <c r="O16166" i="131"/>
  <c r="N16166" i="131"/>
  <c r="M16166" i="131"/>
  <c r="L16166" i="131"/>
  <c r="K16166" i="131"/>
  <c r="J16166" i="131"/>
  <c r="I16166" i="131"/>
  <c r="H16166" i="131"/>
  <c r="G16166" i="131"/>
  <c r="F16166" i="131"/>
  <c r="E16166" i="131"/>
  <c r="D16166" i="131"/>
  <c r="C16166" i="131"/>
  <c r="AD16165" i="131"/>
  <c r="AC16165" i="131"/>
  <c r="AB16165" i="131"/>
  <c r="AA16165" i="131"/>
  <c r="Z16165" i="131"/>
  <c r="Y16165" i="131"/>
  <c r="X16165" i="131"/>
  <c r="W16165" i="131"/>
  <c r="V16165" i="131"/>
  <c r="U16165" i="131"/>
  <c r="T16165" i="131"/>
  <c r="S16165" i="131"/>
  <c r="R16165" i="131"/>
  <c r="Q16165" i="131"/>
  <c r="P16165" i="131"/>
  <c r="O16165" i="131"/>
  <c r="N16165" i="131"/>
  <c r="M16165" i="131"/>
  <c r="L16165" i="131"/>
  <c r="K16165" i="131"/>
  <c r="J16165" i="131"/>
  <c r="I16165" i="131"/>
  <c r="H16165" i="131"/>
  <c r="G16165" i="131"/>
  <c r="F16165" i="131"/>
  <c r="E16165" i="131"/>
  <c r="D16165" i="131"/>
  <c r="C16165" i="131"/>
  <c r="AD16164" i="131"/>
  <c r="AC16164" i="131"/>
  <c r="AB16164" i="131"/>
  <c r="AA16164" i="131"/>
  <c r="Z16164" i="131"/>
  <c r="Y16164" i="131"/>
  <c r="X16164" i="131"/>
  <c r="W16164" i="131"/>
  <c r="V16164" i="131"/>
  <c r="U16164" i="131"/>
  <c r="T16164" i="131"/>
  <c r="S16164" i="131"/>
  <c r="R16164" i="131"/>
  <c r="Q16164" i="131"/>
  <c r="P16164" i="131"/>
  <c r="O16164" i="131"/>
  <c r="N16164" i="131"/>
  <c r="M16164" i="131"/>
  <c r="L16164" i="131"/>
  <c r="K16164" i="131"/>
  <c r="J16164" i="131"/>
  <c r="I16164" i="131"/>
  <c r="H16164" i="131"/>
  <c r="G16164" i="131"/>
  <c r="F16164" i="131"/>
  <c r="E16164" i="131"/>
  <c r="D16164" i="131"/>
  <c r="C16164" i="131"/>
  <c r="AD16163" i="131"/>
  <c r="AC16163" i="131"/>
  <c r="AB16163" i="131"/>
  <c r="AA16163" i="131"/>
  <c r="Z16163" i="131"/>
  <c r="Y16163" i="131"/>
  <c r="X16163" i="131"/>
  <c r="W16163" i="131"/>
  <c r="V16163" i="131"/>
  <c r="U16163" i="131"/>
  <c r="T16163" i="131"/>
  <c r="S16163" i="131"/>
  <c r="R16163" i="131"/>
  <c r="Q16163" i="131"/>
  <c r="P16163" i="131"/>
  <c r="O16163" i="131"/>
  <c r="N16163" i="131"/>
  <c r="M16163" i="131"/>
  <c r="L16163" i="131"/>
  <c r="K16163" i="131"/>
  <c r="J16163" i="131"/>
  <c r="I16163" i="131"/>
  <c r="H16163" i="131"/>
  <c r="G16163" i="131"/>
  <c r="F16163" i="131"/>
  <c r="E16163" i="131"/>
  <c r="D16163" i="131"/>
  <c r="C16163" i="131"/>
  <c r="AD16162" i="131"/>
  <c r="AC16162" i="131"/>
  <c r="AB16162" i="131"/>
  <c r="AA16162" i="131"/>
  <c r="Z16162" i="131"/>
  <c r="Y16162" i="131"/>
  <c r="X16162" i="131"/>
  <c r="W16162" i="131"/>
  <c r="V16162" i="131"/>
  <c r="U16162" i="131"/>
  <c r="T16162" i="131"/>
  <c r="S16162" i="131"/>
  <c r="R16162" i="131"/>
  <c r="Q16162" i="131"/>
  <c r="P16162" i="131"/>
  <c r="O16162" i="131"/>
  <c r="N16162" i="131"/>
  <c r="M16162" i="131"/>
  <c r="L16162" i="131"/>
  <c r="K16162" i="131"/>
  <c r="J16162" i="131"/>
  <c r="I16162" i="131"/>
  <c r="H16162" i="131"/>
  <c r="G16162" i="131"/>
  <c r="F16162" i="131"/>
  <c r="E16162" i="131"/>
  <c r="D16162" i="131"/>
  <c r="C16162" i="131"/>
  <c r="AD16161" i="131"/>
  <c r="AC16161" i="131"/>
  <c r="AB16161" i="131"/>
  <c r="AA16161" i="131"/>
  <c r="Z16161" i="131"/>
  <c r="Y16161" i="131"/>
  <c r="X16161" i="131"/>
  <c r="W16161" i="131"/>
  <c r="V16161" i="131"/>
  <c r="U16161" i="131"/>
  <c r="T16161" i="131"/>
  <c r="S16161" i="131"/>
  <c r="R16161" i="131"/>
  <c r="Q16161" i="131"/>
  <c r="P16161" i="131"/>
  <c r="O16161" i="131"/>
  <c r="N16161" i="131"/>
  <c r="M16161" i="131"/>
  <c r="L16161" i="131"/>
  <c r="K16161" i="131"/>
  <c r="J16161" i="131"/>
  <c r="I16161" i="131"/>
  <c r="H16161" i="131"/>
  <c r="G16161" i="131"/>
  <c r="F16161" i="131"/>
  <c r="E16161" i="131"/>
  <c r="D16161" i="131"/>
  <c r="C16161" i="131"/>
  <c r="AD16160" i="131"/>
  <c r="AC16160" i="131"/>
  <c r="AB16160" i="131"/>
  <c r="AA16160" i="131"/>
  <c r="Z16160" i="131"/>
  <c r="Y16160" i="131"/>
  <c r="X16160" i="131"/>
  <c r="W16160" i="131"/>
  <c r="V16160" i="131"/>
  <c r="U16160" i="131"/>
  <c r="T16160" i="131"/>
  <c r="S16160" i="131"/>
  <c r="R16160" i="131"/>
  <c r="Q16160" i="131"/>
  <c r="P16160" i="131"/>
  <c r="O16160" i="131"/>
  <c r="N16160" i="131"/>
  <c r="M16160" i="131"/>
  <c r="L16160" i="131"/>
  <c r="K16160" i="131"/>
  <c r="J16160" i="131"/>
  <c r="I16160" i="131"/>
  <c r="H16160" i="131"/>
  <c r="G16160" i="131"/>
  <c r="F16160" i="131"/>
  <c r="E16160" i="131"/>
  <c r="D16160" i="131"/>
  <c r="C16160" i="131"/>
  <c r="AD16159" i="131"/>
  <c r="AC16159" i="131"/>
  <c r="AB16159" i="131"/>
  <c r="AA16159" i="131"/>
  <c r="Z16159" i="131"/>
  <c r="Y16159" i="131"/>
  <c r="X16159" i="131"/>
  <c r="W16159" i="131"/>
  <c r="V16159" i="131"/>
  <c r="U16159" i="131"/>
  <c r="T16159" i="131"/>
  <c r="S16159" i="131"/>
  <c r="R16159" i="131"/>
  <c r="Q16159" i="131"/>
  <c r="P16159" i="131"/>
  <c r="O16159" i="131"/>
  <c r="N16159" i="131"/>
  <c r="M16159" i="131"/>
  <c r="L16159" i="131"/>
  <c r="K16159" i="131"/>
  <c r="J16159" i="131"/>
  <c r="I16159" i="131"/>
  <c r="H16159" i="131"/>
  <c r="G16159" i="131"/>
  <c r="F16159" i="131"/>
  <c r="E16159" i="131"/>
  <c r="D16159" i="131"/>
  <c r="C16159" i="131"/>
  <c r="AD16158" i="131"/>
  <c r="AC16158" i="131"/>
  <c r="AB16158" i="131"/>
  <c r="AA16158" i="131"/>
  <c r="Z16158" i="131"/>
  <c r="Y16158" i="131"/>
  <c r="X16158" i="131"/>
  <c r="W16158" i="131"/>
  <c r="V16158" i="131"/>
  <c r="U16158" i="131"/>
  <c r="T16158" i="131"/>
  <c r="S16158" i="131"/>
  <c r="R16158" i="131"/>
  <c r="Q16158" i="131"/>
  <c r="P16158" i="131"/>
  <c r="O16158" i="131"/>
  <c r="N16158" i="131"/>
  <c r="M16158" i="131"/>
  <c r="L16158" i="131"/>
  <c r="K16158" i="131"/>
  <c r="J16158" i="131"/>
  <c r="I16158" i="131"/>
  <c r="H16158" i="131"/>
  <c r="G16158" i="131"/>
  <c r="F16158" i="131"/>
  <c r="E16158" i="131"/>
  <c r="D16158" i="131"/>
  <c r="C16158" i="131"/>
  <c r="AD16157" i="131"/>
  <c r="AC16157" i="131"/>
  <c r="AB16157" i="131"/>
  <c r="AA16157" i="131"/>
  <c r="Z16157" i="131"/>
  <c r="Y16157" i="131"/>
  <c r="X16157" i="131"/>
  <c r="W16157" i="131"/>
  <c r="V16157" i="131"/>
  <c r="U16157" i="131"/>
  <c r="T16157" i="131"/>
  <c r="S16157" i="131"/>
  <c r="R16157" i="131"/>
  <c r="Q16157" i="131"/>
  <c r="P16157" i="131"/>
  <c r="O16157" i="131"/>
  <c r="N16157" i="131"/>
  <c r="M16157" i="131"/>
  <c r="L16157" i="131"/>
  <c r="K16157" i="131"/>
  <c r="J16157" i="131"/>
  <c r="I16157" i="131"/>
  <c r="H16157" i="131"/>
  <c r="G16157" i="131"/>
  <c r="F16157" i="131"/>
  <c r="E16157" i="131"/>
  <c r="D16157" i="131"/>
  <c r="C16157" i="131"/>
  <c r="AD16156" i="131"/>
  <c r="AC16156" i="131"/>
  <c r="AB16156" i="131"/>
  <c r="AA16156" i="131"/>
  <c r="Z16156" i="131"/>
  <c r="Y16156" i="131"/>
  <c r="X16156" i="131"/>
  <c r="W16156" i="131"/>
  <c r="V16156" i="131"/>
  <c r="U16156" i="131"/>
  <c r="T16156" i="131"/>
  <c r="S16156" i="131"/>
  <c r="R16156" i="131"/>
  <c r="Q16156" i="131"/>
  <c r="P16156" i="131"/>
  <c r="O16156" i="131"/>
  <c r="N16156" i="131"/>
  <c r="M16156" i="131"/>
  <c r="L16156" i="131"/>
  <c r="K16156" i="131"/>
  <c r="J16156" i="131"/>
  <c r="I16156" i="131"/>
  <c r="H16156" i="131"/>
  <c r="G16156" i="131"/>
  <c r="F16156" i="131"/>
  <c r="E16156" i="131"/>
  <c r="D16156" i="131"/>
  <c r="C16156" i="131"/>
  <c r="AD16155" i="131"/>
  <c r="AC16155" i="131"/>
  <c r="AB16155" i="131"/>
  <c r="AA16155" i="131"/>
  <c r="Z16155" i="131"/>
  <c r="Y16155" i="131"/>
  <c r="X16155" i="131"/>
  <c r="W16155" i="131"/>
  <c r="V16155" i="131"/>
  <c r="U16155" i="131"/>
  <c r="T16155" i="131"/>
  <c r="S16155" i="131"/>
  <c r="R16155" i="131"/>
  <c r="Q16155" i="131"/>
  <c r="P16155" i="131"/>
  <c r="O16155" i="131"/>
  <c r="N16155" i="131"/>
  <c r="M16155" i="131"/>
  <c r="L16155" i="131"/>
  <c r="K16155" i="131"/>
  <c r="J16155" i="131"/>
  <c r="I16155" i="131"/>
  <c r="H16155" i="131"/>
  <c r="G16155" i="131"/>
  <c r="F16155" i="131"/>
  <c r="E16155" i="131"/>
  <c r="D16155" i="131"/>
  <c r="C16155" i="131"/>
  <c r="AD16154" i="131"/>
  <c r="AC16154" i="131"/>
  <c r="AB16154" i="131"/>
  <c r="AA16154" i="131"/>
  <c r="Z16154" i="131"/>
  <c r="Y16154" i="131"/>
  <c r="X16154" i="131"/>
  <c r="W16154" i="131"/>
  <c r="V16154" i="131"/>
  <c r="U16154" i="131"/>
  <c r="T16154" i="131"/>
  <c r="S16154" i="131"/>
  <c r="R16154" i="131"/>
  <c r="Q16154" i="131"/>
  <c r="P16154" i="131"/>
  <c r="O16154" i="131"/>
  <c r="N16154" i="131"/>
  <c r="M16154" i="131"/>
  <c r="L16154" i="131"/>
  <c r="K16154" i="131"/>
  <c r="J16154" i="131"/>
  <c r="I16154" i="131"/>
  <c r="H16154" i="131"/>
  <c r="G16154" i="131"/>
  <c r="F16154" i="131"/>
  <c r="E16154" i="131"/>
  <c r="D16154" i="131"/>
  <c r="C16154" i="131"/>
  <c r="AD16153" i="131"/>
  <c r="AC16153" i="131"/>
  <c r="AB16153" i="131"/>
  <c r="AA16153" i="131"/>
  <c r="Z16153" i="131"/>
  <c r="Y16153" i="131"/>
  <c r="X16153" i="131"/>
  <c r="W16153" i="131"/>
  <c r="V16153" i="131"/>
  <c r="U16153" i="131"/>
  <c r="T16153" i="131"/>
  <c r="S16153" i="131"/>
  <c r="R16153" i="131"/>
  <c r="Q16153" i="131"/>
  <c r="P16153" i="131"/>
  <c r="O16153" i="131"/>
  <c r="N16153" i="131"/>
  <c r="M16153" i="131"/>
  <c r="L16153" i="131"/>
  <c r="K16153" i="131"/>
  <c r="J16153" i="131"/>
  <c r="I16153" i="131"/>
  <c r="H16153" i="131"/>
  <c r="G16153" i="131"/>
  <c r="F16153" i="131"/>
  <c r="E16153" i="131"/>
  <c r="D16153" i="131"/>
  <c r="C16153" i="131"/>
  <c r="AD16152" i="131"/>
  <c r="AC16152" i="131"/>
  <c r="AB16152" i="131"/>
  <c r="AA16152" i="131"/>
  <c r="Z16152" i="131"/>
  <c r="Y16152" i="131"/>
  <c r="X16152" i="131"/>
  <c r="W16152" i="131"/>
  <c r="V16152" i="131"/>
  <c r="U16152" i="131"/>
  <c r="T16152" i="131"/>
  <c r="S16152" i="131"/>
  <c r="R16152" i="131"/>
  <c r="Q16152" i="131"/>
  <c r="P16152" i="131"/>
  <c r="O16152" i="131"/>
  <c r="N16152" i="131"/>
  <c r="M16152" i="131"/>
  <c r="L16152" i="131"/>
  <c r="K16152" i="131"/>
  <c r="J16152" i="131"/>
  <c r="I16152" i="131"/>
  <c r="H16152" i="131"/>
  <c r="G16152" i="131"/>
  <c r="F16152" i="131"/>
  <c r="E16152" i="131"/>
  <c r="D16152" i="131"/>
  <c r="C16152" i="131"/>
  <c r="AD16149" i="131"/>
  <c r="AC16149" i="131"/>
  <c r="AB16149" i="131"/>
  <c r="AA16149" i="131"/>
  <c r="Z16149" i="131"/>
  <c r="Y16149" i="131"/>
  <c r="X16149" i="131"/>
  <c r="W16149" i="131"/>
  <c r="V16149" i="131"/>
  <c r="U16149" i="131"/>
  <c r="T16149" i="131"/>
  <c r="S16149" i="131"/>
  <c r="R16149" i="131"/>
  <c r="Q16149" i="131"/>
  <c r="P16149" i="131"/>
  <c r="O16149" i="131"/>
  <c r="N16149" i="131"/>
  <c r="M16149" i="131"/>
  <c r="L16149" i="131"/>
  <c r="K16149" i="131"/>
  <c r="J16149" i="131"/>
  <c r="I16149" i="131"/>
  <c r="H16149" i="131"/>
  <c r="G16149" i="131"/>
  <c r="F16149" i="131"/>
  <c r="E16149" i="131"/>
  <c r="D16149" i="131"/>
  <c r="C16149" i="131"/>
  <c r="AG16148" i="131"/>
  <c r="AD16148" i="131"/>
  <c r="AC16148" i="131"/>
  <c r="AB16148" i="131"/>
  <c r="AA16148" i="131"/>
  <c r="Z16148" i="131"/>
  <c r="Y16148" i="131"/>
  <c r="X16148" i="131"/>
  <c r="W16148" i="131"/>
  <c r="V16148" i="131"/>
  <c r="U16148" i="131"/>
  <c r="T16148" i="131"/>
  <c r="S16148" i="131"/>
  <c r="R16148" i="131"/>
  <c r="Q16148" i="131"/>
  <c r="P16148" i="131"/>
  <c r="O16148" i="131"/>
  <c r="N16148" i="131"/>
  <c r="M16148" i="131"/>
  <c r="L16148" i="131"/>
  <c r="K16148" i="131"/>
  <c r="J16148" i="131"/>
  <c r="I16148" i="131"/>
  <c r="H16148" i="131"/>
  <c r="G16148" i="131"/>
  <c r="F16148" i="131"/>
  <c r="E16148" i="131"/>
  <c r="D16148" i="131"/>
  <c r="C16148" i="131"/>
  <c r="AG16147" i="131"/>
  <c r="AD16147" i="131"/>
  <c r="AC16147" i="131"/>
  <c r="AB16147" i="131"/>
  <c r="AA16147" i="131"/>
  <c r="Z16147" i="131"/>
  <c r="Y16147" i="131"/>
  <c r="X16147" i="131"/>
  <c r="W16147" i="131"/>
  <c r="V16147" i="131"/>
  <c r="U16147" i="131"/>
  <c r="T16147" i="131"/>
  <c r="S16147" i="131"/>
  <c r="R16147" i="131"/>
  <c r="Q16147" i="131"/>
  <c r="P16147" i="131"/>
  <c r="O16147" i="131"/>
  <c r="N16147" i="131"/>
  <c r="M16147" i="131"/>
  <c r="L16147" i="131"/>
  <c r="K16147" i="131"/>
  <c r="J16147" i="131"/>
  <c r="I16147" i="131"/>
  <c r="H16147" i="131"/>
  <c r="G16147" i="131"/>
  <c r="F16147" i="131"/>
  <c r="E16147" i="131"/>
  <c r="D16147" i="131"/>
  <c r="C16147" i="131"/>
  <c r="AG16146" i="131"/>
  <c r="AD16146" i="131"/>
  <c r="AC16146" i="131"/>
  <c r="AB16146" i="131"/>
  <c r="AA16146" i="131"/>
  <c r="Z16146" i="131"/>
  <c r="Y16146" i="131"/>
  <c r="X16146" i="131"/>
  <c r="W16146" i="131"/>
  <c r="V16146" i="131"/>
  <c r="U16146" i="131"/>
  <c r="T16146" i="131"/>
  <c r="S16146" i="131"/>
  <c r="R16146" i="131"/>
  <c r="Q16146" i="131"/>
  <c r="P16146" i="131"/>
  <c r="O16146" i="131"/>
  <c r="N16146" i="131"/>
  <c r="M16146" i="131"/>
  <c r="L16146" i="131"/>
  <c r="K16146" i="131"/>
  <c r="J16146" i="131"/>
  <c r="I16146" i="131"/>
  <c r="H16146" i="131"/>
  <c r="G16146" i="131"/>
  <c r="F16146" i="131"/>
  <c r="E16146" i="131"/>
  <c r="D16146" i="131"/>
  <c r="C16146" i="131"/>
  <c r="AG16145" i="131"/>
  <c r="AD16145" i="131"/>
  <c r="AC16145" i="131"/>
  <c r="AB16145" i="131"/>
  <c r="AA16145" i="131"/>
  <c r="Z16145" i="131"/>
  <c r="Y16145" i="131"/>
  <c r="X16145" i="131"/>
  <c r="W16145" i="131"/>
  <c r="V16145" i="131"/>
  <c r="U16145" i="131"/>
  <c r="T16145" i="131"/>
  <c r="S16145" i="131"/>
  <c r="R16145" i="131"/>
  <c r="Q16145" i="131"/>
  <c r="P16145" i="131"/>
  <c r="O16145" i="131"/>
  <c r="N16145" i="131"/>
  <c r="M16145" i="131"/>
  <c r="L16145" i="131"/>
  <c r="K16145" i="131"/>
  <c r="J16145" i="131"/>
  <c r="I16145" i="131"/>
  <c r="H16145" i="131"/>
  <c r="G16145" i="131"/>
  <c r="F16145" i="131"/>
  <c r="E16145" i="131"/>
  <c r="D16145" i="131"/>
  <c r="C16145" i="131"/>
  <c r="AG16144" i="131"/>
  <c r="AD16144" i="131"/>
  <c r="AC16144" i="131"/>
  <c r="AB16144" i="131"/>
  <c r="AA16144" i="131"/>
  <c r="Z16144" i="131"/>
  <c r="Y16144" i="131"/>
  <c r="X16144" i="131"/>
  <c r="W16144" i="131"/>
  <c r="V16144" i="131"/>
  <c r="U16144" i="131"/>
  <c r="T16144" i="131"/>
  <c r="S16144" i="131"/>
  <c r="R16144" i="131"/>
  <c r="Q16144" i="131"/>
  <c r="P16144" i="131"/>
  <c r="O16144" i="131"/>
  <c r="N16144" i="131"/>
  <c r="M16144" i="131"/>
  <c r="L16144" i="131"/>
  <c r="K16144" i="131"/>
  <c r="J16144" i="131"/>
  <c r="I16144" i="131"/>
  <c r="H16144" i="131"/>
  <c r="G16144" i="131"/>
  <c r="F16144" i="131"/>
  <c r="E16144" i="131"/>
  <c r="D16144" i="131"/>
  <c r="C16144" i="131"/>
  <c r="AG16143" i="131"/>
  <c r="AD16143" i="131"/>
  <c r="AC16143" i="131"/>
  <c r="AB16143" i="131"/>
  <c r="AA16143" i="131"/>
  <c r="Z16143" i="131"/>
  <c r="Y16143" i="131"/>
  <c r="X16143" i="131"/>
  <c r="W16143" i="131"/>
  <c r="V16143" i="131"/>
  <c r="U16143" i="131"/>
  <c r="T16143" i="131"/>
  <c r="S16143" i="131"/>
  <c r="R16143" i="131"/>
  <c r="Q16143" i="131"/>
  <c r="P16143" i="131"/>
  <c r="O16143" i="131"/>
  <c r="N16143" i="131"/>
  <c r="M16143" i="131"/>
  <c r="L16143" i="131"/>
  <c r="K16143" i="131"/>
  <c r="J16143" i="131"/>
  <c r="I16143" i="131"/>
  <c r="H16143" i="131"/>
  <c r="G16143" i="131"/>
  <c r="F16143" i="131"/>
  <c r="E16143" i="131"/>
  <c r="D16143" i="131"/>
  <c r="C16143" i="131"/>
  <c r="AG16142" i="131"/>
  <c r="AD16142" i="131"/>
  <c r="AC16142" i="131"/>
  <c r="AB16142" i="131"/>
  <c r="AA16142" i="131"/>
  <c r="Z16142" i="131"/>
  <c r="Y16142" i="131"/>
  <c r="X16142" i="131"/>
  <c r="W16142" i="131"/>
  <c r="V16142" i="131"/>
  <c r="U16142" i="131"/>
  <c r="T16142" i="131"/>
  <c r="S16142" i="131"/>
  <c r="R16142" i="131"/>
  <c r="Q16142" i="131"/>
  <c r="P16142" i="131"/>
  <c r="O16142" i="131"/>
  <c r="N16142" i="131"/>
  <c r="M16142" i="131"/>
  <c r="L16142" i="131"/>
  <c r="K16142" i="131"/>
  <c r="J16142" i="131"/>
  <c r="I16142" i="131"/>
  <c r="H16142" i="131"/>
  <c r="G16142" i="131"/>
  <c r="F16142" i="131"/>
  <c r="E16142" i="131"/>
  <c r="D16142" i="131"/>
  <c r="C16142" i="131"/>
  <c r="AG16141" i="131"/>
  <c r="AD16141" i="131"/>
  <c r="AC16141" i="131"/>
  <c r="AB16141" i="131"/>
  <c r="AA16141" i="131"/>
  <c r="Z16141" i="131"/>
  <c r="Y16141" i="131"/>
  <c r="X16141" i="131"/>
  <c r="W16141" i="131"/>
  <c r="V16141" i="131"/>
  <c r="U16141" i="131"/>
  <c r="T16141" i="131"/>
  <c r="S16141" i="131"/>
  <c r="R16141" i="131"/>
  <c r="Q16141" i="131"/>
  <c r="P16141" i="131"/>
  <c r="O16141" i="131"/>
  <c r="N16141" i="131"/>
  <c r="M16141" i="131"/>
  <c r="L16141" i="131"/>
  <c r="K16141" i="131"/>
  <c r="J16141" i="131"/>
  <c r="I16141" i="131"/>
  <c r="H16141" i="131"/>
  <c r="G16141" i="131"/>
  <c r="F16141" i="131"/>
  <c r="E16141" i="131"/>
  <c r="D16141" i="131"/>
  <c r="C16141" i="131"/>
  <c r="AG16140" i="131"/>
  <c r="AD16140" i="131"/>
  <c r="AC16140" i="131"/>
  <c r="AB16140" i="131"/>
  <c r="AA16140" i="131"/>
  <c r="Z16140" i="131"/>
  <c r="Y16140" i="131"/>
  <c r="X16140" i="131"/>
  <c r="W16140" i="131"/>
  <c r="V16140" i="131"/>
  <c r="U16140" i="131"/>
  <c r="T16140" i="131"/>
  <c r="S16140" i="131"/>
  <c r="R16140" i="131"/>
  <c r="Q16140" i="131"/>
  <c r="P16140" i="131"/>
  <c r="O16140" i="131"/>
  <c r="N16140" i="131"/>
  <c r="M16140" i="131"/>
  <c r="L16140" i="131"/>
  <c r="K16140" i="131"/>
  <c r="J16140" i="131"/>
  <c r="I16140" i="131"/>
  <c r="H16140" i="131"/>
  <c r="G16140" i="131"/>
  <c r="F16140" i="131"/>
  <c r="E16140" i="131"/>
  <c r="D16140" i="131"/>
  <c r="C16140" i="131"/>
  <c r="AG16139" i="131"/>
  <c r="AD16139" i="131"/>
  <c r="AC16139" i="131"/>
  <c r="AB16139" i="131"/>
  <c r="AA16139" i="131"/>
  <c r="Z16139" i="131"/>
  <c r="Y16139" i="131"/>
  <c r="X16139" i="131"/>
  <c r="W16139" i="131"/>
  <c r="V16139" i="131"/>
  <c r="U16139" i="131"/>
  <c r="T16139" i="131"/>
  <c r="S16139" i="131"/>
  <c r="R16139" i="131"/>
  <c r="Q16139" i="131"/>
  <c r="P16139" i="131"/>
  <c r="O16139" i="131"/>
  <c r="N16139" i="131"/>
  <c r="M16139" i="131"/>
  <c r="L16139" i="131"/>
  <c r="K16139" i="131"/>
  <c r="J16139" i="131"/>
  <c r="I16139" i="131"/>
  <c r="H16139" i="131"/>
  <c r="G16139" i="131"/>
  <c r="F16139" i="131"/>
  <c r="E16139" i="131"/>
  <c r="D16139" i="131"/>
  <c r="C16139" i="131"/>
  <c r="AD16138" i="131"/>
  <c r="AC16138" i="131"/>
  <c r="AB16138" i="131"/>
  <c r="AA16138" i="131"/>
  <c r="Z16138" i="131"/>
  <c r="Y16138" i="131"/>
  <c r="X16138" i="131"/>
  <c r="W16138" i="131"/>
  <c r="V16138" i="131"/>
  <c r="U16138" i="131"/>
  <c r="T16138" i="131"/>
  <c r="S16138" i="131"/>
  <c r="R16138" i="131"/>
  <c r="Q16138" i="131"/>
  <c r="P16138" i="131"/>
  <c r="O16138" i="131"/>
  <c r="N16138" i="131"/>
  <c r="M16138" i="131"/>
  <c r="L16138" i="131"/>
  <c r="K16138" i="131"/>
  <c r="J16138" i="131"/>
  <c r="I16138" i="131"/>
  <c r="H16138" i="131"/>
  <c r="G16138" i="131"/>
  <c r="F16138" i="131"/>
  <c r="E16138" i="131"/>
  <c r="D16138" i="131"/>
  <c r="C16138" i="131"/>
  <c r="AD16137" i="131"/>
  <c r="AC16137" i="131"/>
  <c r="AB16137" i="131"/>
  <c r="AA16137" i="131"/>
  <c r="Z16137" i="131"/>
  <c r="Y16137" i="131"/>
  <c r="X16137" i="131"/>
  <c r="W16137" i="131"/>
  <c r="V16137" i="131"/>
  <c r="U16137" i="131"/>
  <c r="T16137" i="131"/>
  <c r="S16137" i="131"/>
  <c r="R16137" i="131"/>
  <c r="Q16137" i="131"/>
  <c r="P16137" i="131"/>
  <c r="O16137" i="131"/>
  <c r="N16137" i="131"/>
  <c r="M16137" i="131"/>
  <c r="L16137" i="131"/>
  <c r="K16137" i="131"/>
  <c r="J16137" i="131"/>
  <c r="I16137" i="131"/>
  <c r="H16137" i="131"/>
  <c r="G16137" i="131"/>
  <c r="F16137" i="131"/>
  <c r="E16137" i="131"/>
  <c r="D16137" i="131"/>
  <c r="C16137" i="131"/>
  <c r="AD16136" i="131"/>
  <c r="AC16136" i="131"/>
  <c r="AB16136" i="131"/>
  <c r="AA16136" i="131"/>
  <c r="Z16136" i="131"/>
  <c r="Y16136" i="131"/>
  <c r="X16136" i="131"/>
  <c r="W16136" i="131"/>
  <c r="V16136" i="131"/>
  <c r="U16136" i="131"/>
  <c r="T16136" i="131"/>
  <c r="S16136" i="131"/>
  <c r="R16136" i="131"/>
  <c r="Q16136" i="131"/>
  <c r="P16136" i="131"/>
  <c r="O16136" i="131"/>
  <c r="N16136" i="131"/>
  <c r="M16136" i="131"/>
  <c r="L16136" i="131"/>
  <c r="K16136" i="131"/>
  <c r="J16136" i="131"/>
  <c r="I16136" i="131"/>
  <c r="H16136" i="131"/>
  <c r="G16136" i="131"/>
  <c r="F16136" i="131"/>
  <c r="E16136" i="131"/>
  <c r="D16136" i="131"/>
  <c r="C16136" i="131"/>
  <c r="AD16135" i="131"/>
  <c r="AC16135" i="131"/>
  <c r="AB16135" i="131"/>
  <c r="AA16135" i="131"/>
  <c r="Z16135" i="131"/>
  <c r="Y16135" i="131"/>
  <c r="X16135" i="131"/>
  <c r="W16135" i="131"/>
  <c r="V16135" i="131"/>
  <c r="U16135" i="131"/>
  <c r="T16135" i="131"/>
  <c r="S16135" i="131"/>
  <c r="R16135" i="131"/>
  <c r="Q16135" i="131"/>
  <c r="P16135" i="131"/>
  <c r="O16135" i="131"/>
  <c r="N16135" i="131"/>
  <c r="M16135" i="131"/>
  <c r="L16135" i="131"/>
  <c r="K16135" i="131"/>
  <c r="J16135" i="131"/>
  <c r="I16135" i="131"/>
  <c r="H16135" i="131"/>
  <c r="G16135" i="131"/>
  <c r="F16135" i="131"/>
  <c r="E16135" i="131"/>
  <c r="D16135" i="131"/>
  <c r="C16135" i="131"/>
  <c r="AD16134" i="131"/>
  <c r="AC16134" i="131"/>
  <c r="AB16134" i="131"/>
  <c r="AA16134" i="131"/>
  <c r="Z16134" i="131"/>
  <c r="Y16134" i="131"/>
  <c r="X16134" i="131"/>
  <c r="W16134" i="131"/>
  <c r="V16134" i="131"/>
  <c r="U16134" i="131"/>
  <c r="T16134" i="131"/>
  <c r="S16134" i="131"/>
  <c r="R16134" i="131"/>
  <c r="Q16134" i="131"/>
  <c r="P16134" i="131"/>
  <c r="O16134" i="131"/>
  <c r="N16134" i="131"/>
  <c r="M16134" i="131"/>
  <c r="L16134" i="131"/>
  <c r="K16134" i="131"/>
  <c r="J16134" i="131"/>
  <c r="I16134" i="131"/>
  <c r="H16134" i="131"/>
  <c r="G16134" i="131"/>
  <c r="F16134" i="131"/>
  <c r="E16134" i="131"/>
  <c r="D16134" i="131"/>
  <c r="C16134" i="131"/>
  <c r="AD16133" i="131"/>
  <c r="AC16133" i="131"/>
  <c r="AB16133" i="131"/>
  <c r="AA16133" i="131"/>
  <c r="Z16133" i="131"/>
  <c r="Y16133" i="131"/>
  <c r="X16133" i="131"/>
  <c r="W16133" i="131"/>
  <c r="V16133" i="131"/>
  <c r="U16133" i="131"/>
  <c r="T16133" i="131"/>
  <c r="S16133" i="131"/>
  <c r="R16133" i="131"/>
  <c r="Q16133" i="131"/>
  <c r="P16133" i="131"/>
  <c r="O16133" i="131"/>
  <c r="N16133" i="131"/>
  <c r="M16133" i="131"/>
  <c r="L16133" i="131"/>
  <c r="K16133" i="131"/>
  <c r="J16133" i="131"/>
  <c r="I16133" i="131"/>
  <c r="H16133" i="131"/>
  <c r="G16133" i="131"/>
  <c r="F16133" i="131"/>
  <c r="E16133" i="131"/>
  <c r="D16133" i="131"/>
  <c r="C16133" i="131"/>
  <c r="AD16132" i="131"/>
  <c r="AC16132" i="131"/>
  <c r="AB16132" i="131"/>
  <c r="AA16132" i="131"/>
  <c r="Z16132" i="131"/>
  <c r="Y16132" i="131"/>
  <c r="X16132" i="131"/>
  <c r="W16132" i="131"/>
  <c r="V16132" i="131"/>
  <c r="U16132" i="131"/>
  <c r="T16132" i="131"/>
  <c r="S16132" i="131"/>
  <c r="R16132" i="131"/>
  <c r="Q16132" i="131"/>
  <c r="P16132" i="131"/>
  <c r="O16132" i="131"/>
  <c r="N16132" i="131"/>
  <c r="M16132" i="131"/>
  <c r="L16132" i="131"/>
  <c r="K16132" i="131"/>
  <c r="J16132" i="131"/>
  <c r="I16132" i="131"/>
  <c r="H16132" i="131"/>
  <c r="G16132" i="131"/>
  <c r="F16132" i="131"/>
  <c r="E16132" i="131"/>
  <c r="D16132" i="131"/>
  <c r="C16132" i="131"/>
  <c r="AD16131" i="131"/>
  <c r="AC16131" i="131"/>
  <c r="AB16131" i="131"/>
  <c r="AA16131" i="131"/>
  <c r="Z16131" i="131"/>
  <c r="Y16131" i="131"/>
  <c r="X16131" i="131"/>
  <c r="W16131" i="131"/>
  <c r="V16131" i="131"/>
  <c r="U16131" i="131"/>
  <c r="T16131" i="131"/>
  <c r="S16131" i="131"/>
  <c r="R16131" i="131"/>
  <c r="Q16131" i="131"/>
  <c r="P16131" i="131"/>
  <c r="O16131" i="131"/>
  <c r="N16131" i="131"/>
  <c r="M16131" i="131"/>
  <c r="L16131" i="131"/>
  <c r="K16131" i="131"/>
  <c r="J16131" i="131"/>
  <c r="I16131" i="131"/>
  <c r="H16131" i="131"/>
  <c r="G16131" i="131"/>
  <c r="F16131" i="131"/>
  <c r="E16131" i="131"/>
  <c r="D16131" i="131"/>
  <c r="C16131" i="131"/>
  <c r="AD16130" i="131"/>
  <c r="AC16130" i="131"/>
  <c r="AB16130" i="131"/>
  <c r="AA16130" i="131"/>
  <c r="Z16130" i="131"/>
  <c r="Y16130" i="131"/>
  <c r="X16130" i="131"/>
  <c r="W16130" i="131"/>
  <c r="V16130" i="131"/>
  <c r="U16130" i="131"/>
  <c r="T16130" i="131"/>
  <c r="S16130" i="131"/>
  <c r="R16130" i="131"/>
  <c r="Q16130" i="131"/>
  <c r="P16130" i="131"/>
  <c r="O16130" i="131"/>
  <c r="N16130" i="131"/>
  <c r="M16130" i="131"/>
  <c r="L16130" i="131"/>
  <c r="K16130" i="131"/>
  <c r="J16130" i="131"/>
  <c r="I16130" i="131"/>
  <c r="H16130" i="131"/>
  <c r="G16130" i="131"/>
  <c r="F16130" i="131"/>
  <c r="E16130" i="131"/>
  <c r="D16130" i="131"/>
  <c r="C16130" i="131"/>
  <c r="AD16129" i="131"/>
  <c r="AC16129" i="131"/>
  <c r="AB16129" i="131"/>
  <c r="AA16129" i="131"/>
  <c r="Z16129" i="131"/>
  <c r="Y16129" i="131"/>
  <c r="X16129" i="131"/>
  <c r="W16129" i="131"/>
  <c r="V16129" i="131"/>
  <c r="U16129" i="131"/>
  <c r="T16129" i="131"/>
  <c r="S16129" i="131"/>
  <c r="R16129" i="131"/>
  <c r="Q16129" i="131"/>
  <c r="P16129" i="131"/>
  <c r="O16129" i="131"/>
  <c r="N16129" i="131"/>
  <c r="M16129" i="131"/>
  <c r="L16129" i="131"/>
  <c r="K16129" i="131"/>
  <c r="J16129" i="131"/>
  <c r="I16129" i="131"/>
  <c r="H16129" i="131"/>
  <c r="G16129" i="131"/>
  <c r="F16129" i="131"/>
  <c r="E16129" i="131"/>
  <c r="D16129" i="131"/>
  <c r="C16129" i="131"/>
  <c r="AD16128" i="131"/>
  <c r="AC16128" i="131"/>
  <c r="AB16128" i="131"/>
  <c r="AA16128" i="131"/>
  <c r="Z16128" i="131"/>
  <c r="Y16128" i="131"/>
  <c r="X16128" i="131"/>
  <c r="W16128" i="131"/>
  <c r="V16128" i="131"/>
  <c r="U16128" i="131"/>
  <c r="T16128" i="131"/>
  <c r="S16128" i="131"/>
  <c r="R16128" i="131"/>
  <c r="Q16128" i="131"/>
  <c r="P16128" i="131"/>
  <c r="O16128" i="131"/>
  <c r="N16128" i="131"/>
  <c r="M16128" i="131"/>
  <c r="L16128" i="131"/>
  <c r="K16128" i="131"/>
  <c r="J16128" i="131"/>
  <c r="I16128" i="131"/>
  <c r="H16128" i="131"/>
  <c r="G16128" i="131"/>
  <c r="F16128" i="131"/>
  <c r="E16128" i="131"/>
  <c r="D16128" i="131"/>
  <c r="C16128" i="131"/>
  <c r="AD16127" i="131"/>
  <c r="AC16127" i="131"/>
  <c r="AB16127" i="131"/>
  <c r="AA16127" i="131"/>
  <c r="Z16127" i="131"/>
  <c r="Y16127" i="131"/>
  <c r="X16127" i="131"/>
  <c r="W16127" i="131"/>
  <c r="V16127" i="131"/>
  <c r="U16127" i="131"/>
  <c r="T16127" i="131"/>
  <c r="S16127" i="131"/>
  <c r="R16127" i="131"/>
  <c r="Q16127" i="131"/>
  <c r="P16127" i="131"/>
  <c r="O16127" i="131"/>
  <c r="N16127" i="131"/>
  <c r="M16127" i="131"/>
  <c r="L16127" i="131"/>
  <c r="K16127" i="131"/>
  <c r="J16127" i="131"/>
  <c r="I16127" i="131"/>
  <c r="H16127" i="131"/>
  <c r="G16127" i="131"/>
  <c r="F16127" i="131"/>
  <c r="E16127" i="131"/>
  <c r="D16127" i="131"/>
  <c r="C16127" i="131"/>
  <c r="AD16126" i="131"/>
  <c r="AC16126" i="131"/>
  <c r="AB16126" i="131"/>
  <c r="AA16126" i="131"/>
  <c r="Z16126" i="131"/>
  <c r="Y16126" i="131"/>
  <c r="X16126" i="131"/>
  <c r="W16126" i="131"/>
  <c r="V16126" i="131"/>
  <c r="U16126" i="131"/>
  <c r="T16126" i="131"/>
  <c r="S16126" i="131"/>
  <c r="R16126" i="131"/>
  <c r="Q16126" i="131"/>
  <c r="P16126" i="131"/>
  <c r="O16126" i="131"/>
  <c r="N16126" i="131"/>
  <c r="M16126" i="131"/>
  <c r="L16126" i="131"/>
  <c r="K16126" i="131"/>
  <c r="J16126" i="131"/>
  <c r="I16126" i="131"/>
  <c r="H16126" i="131"/>
  <c r="G16126" i="131"/>
  <c r="F16126" i="131"/>
  <c r="E16126" i="131"/>
  <c r="D16126" i="131"/>
  <c r="C16126" i="131"/>
  <c r="AD16125" i="131"/>
  <c r="AC16125" i="131"/>
  <c r="AB16125" i="131"/>
  <c r="AA16125" i="131"/>
  <c r="Z16125" i="131"/>
  <c r="Y16125" i="131"/>
  <c r="X16125" i="131"/>
  <c r="W16125" i="131"/>
  <c r="V16125" i="131"/>
  <c r="U16125" i="131"/>
  <c r="T16125" i="131"/>
  <c r="S16125" i="131"/>
  <c r="R16125" i="131"/>
  <c r="Q16125" i="131"/>
  <c r="P16125" i="131"/>
  <c r="O16125" i="131"/>
  <c r="N16125" i="131"/>
  <c r="M16125" i="131"/>
  <c r="L16125" i="131"/>
  <c r="K16125" i="131"/>
  <c r="J16125" i="131"/>
  <c r="I16125" i="131"/>
  <c r="H16125" i="131"/>
  <c r="G16125" i="131"/>
  <c r="F16125" i="131"/>
  <c r="E16125" i="131"/>
  <c r="D16125" i="131"/>
  <c r="C16125" i="131"/>
  <c r="AD16124" i="131"/>
  <c r="AC16124" i="131"/>
  <c r="AB16124" i="131"/>
  <c r="AA16124" i="131"/>
  <c r="Z16124" i="131"/>
  <c r="Y16124" i="131"/>
  <c r="X16124" i="131"/>
  <c r="W16124" i="131"/>
  <c r="V16124" i="131"/>
  <c r="U16124" i="131"/>
  <c r="T16124" i="131"/>
  <c r="S16124" i="131"/>
  <c r="R16124" i="131"/>
  <c r="Q16124" i="131"/>
  <c r="P16124" i="131"/>
  <c r="O16124" i="131"/>
  <c r="N16124" i="131"/>
  <c r="M16124" i="131"/>
  <c r="L16124" i="131"/>
  <c r="K16124" i="131"/>
  <c r="J16124" i="131"/>
  <c r="I16124" i="131"/>
  <c r="H16124" i="131"/>
  <c r="G16124" i="131"/>
  <c r="F16124" i="131"/>
  <c r="E16124" i="131"/>
  <c r="D16124" i="131"/>
  <c r="C16124" i="131"/>
  <c r="AD16123" i="131"/>
  <c r="AC16123" i="131"/>
  <c r="AB16123" i="131"/>
  <c r="AA16123" i="131"/>
  <c r="Z16123" i="131"/>
  <c r="Y16123" i="131"/>
  <c r="X16123" i="131"/>
  <c r="W16123" i="131"/>
  <c r="V16123" i="131"/>
  <c r="U16123" i="131"/>
  <c r="T16123" i="131"/>
  <c r="S16123" i="131"/>
  <c r="R16123" i="131"/>
  <c r="Q16123" i="131"/>
  <c r="P16123" i="131"/>
  <c r="O16123" i="131"/>
  <c r="N16123" i="131"/>
  <c r="M16123" i="131"/>
  <c r="L16123" i="131"/>
  <c r="K16123" i="131"/>
  <c r="J16123" i="131"/>
  <c r="I16123" i="131"/>
  <c r="H16123" i="131"/>
  <c r="G16123" i="131"/>
  <c r="F16123" i="131"/>
  <c r="E16123" i="131"/>
  <c r="D16123" i="131"/>
  <c r="C16123" i="131"/>
  <c r="AD16122" i="131"/>
  <c r="AC16122" i="131"/>
  <c r="AB16122" i="131"/>
  <c r="AA16122" i="131"/>
  <c r="Z16122" i="131"/>
  <c r="Y16122" i="131"/>
  <c r="X16122" i="131"/>
  <c r="W16122" i="131"/>
  <c r="V16122" i="131"/>
  <c r="U16122" i="131"/>
  <c r="T16122" i="131"/>
  <c r="S16122" i="131"/>
  <c r="R16122" i="131"/>
  <c r="Q16122" i="131"/>
  <c r="P16122" i="131"/>
  <c r="O16122" i="131"/>
  <c r="N16122" i="131"/>
  <c r="M16122" i="131"/>
  <c r="L16122" i="131"/>
  <c r="K16122" i="131"/>
  <c r="J16122" i="131"/>
  <c r="I16122" i="131"/>
  <c r="H16122" i="131"/>
  <c r="G16122" i="131"/>
  <c r="F16122" i="131"/>
  <c r="E16122" i="131"/>
  <c r="D16122" i="131"/>
  <c r="C16122" i="131"/>
  <c r="AD16119" i="131"/>
  <c r="AC16119" i="131"/>
  <c r="AB16119" i="131"/>
  <c r="AA16119" i="131"/>
  <c r="Z16119" i="131"/>
  <c r="Y16119" i="131"/>
  <c r="X16119" i="131"/>
  <c r="W16119" i="131"/>
  <c r="V16119" i="131"/>
  <c r="U16119" i="131"/>
  <c r="T16119" i="131"/>
  <c r="S16119" i="131"/>
  <c r="R16119" i="131"/>
  <c r="Q16119" i="131"/>
  <c r="P16119" i="131"/>
  <c r="O16119" i="131"/>
  <c r="N16119" i="131"/>
  <c r="M16119" i="131"/>
  <c r="L16119" i="131"/>
  <c r="K16119" i="131"/>
  <c r="J16119" i="131"/>
  <c r="I16119" i="131"/>
  <c r="H16119" i="131"/>
  <c r="G16119" i="131"/>
  <c r="F16119" i="131"/>
  <c r="E16119" i="131"/>
  <c r="D16119" i="131"/>
  <c r="C16119" i="131"/>
  <c r="AG16118" i="131"/>
  <c r="AD16118" i="131"/>
  <c r="AC16118" i="131"/>
  <c r="AB16118" i="131"/>
  <c r="AA16118" i="131"/>
  <c r="Z16118" i="131"/>
  <c r="Y16118" i="131"/>
  <c r="X16118" i="131"/>
  <c r="W16118" i="131"/>
  <c r="V16118" i="131"/>
  <c r="U16118" i="131"/>
  <c r="T16118" i="131"/>
  <c r="S16118" i="131"/>
  <c r="R16118" i="131"/>
  <c r="Q16118" i="131"/>
  <c r="P16118" i="131"/>
  <c r="O16118" i="131"/>
  <c r="N16118" i="131"/>
  <c r="M16118" i="131"/>
  <c r="L16118" i="131"/>
  <c r="K16118" i="131"/>
  <c r="J16118" i="131"/>
  <c r="I16118" i="131"/>
  <c r="H16118" i="131"/>
  <c r="G16118" i="131"/>
  <c r="F16118" i="131"/>
  <c r="E16118" i="131"/>
  <c r="D16118" i="131"/>
  <c r="C16118" i="131"/>
  <c r="AG16117" i="131"/>
  <c r="AD16117" i="131"/>
  <c r="AC16117" i="131"/>
  <c r="AB16117" i="131"/>
  <c r="AA16117" i="131"/>
  <c r="Z16117" i="131"/>
  <c r="Y16117" i="131"/>
  <c r="X16117" i="131"/>
  <c r="W16117" i="131"/>
  <c r="V16117" i="131"/>
  <c r="U16117" i="131"/>
  <c r="T16117" i="131"/>
  <c r="S16117" i="131"/>
  <c r="R16117" i="131"/>
  <c r="Q16117" i="131"/>
  <c r="P16117" i="131"/>
  <c r="O16117" i="131"/>
  <c r="N16117" i="131"/>
  <c r="M16117" i="131"/>
  <c r="L16117" i="131"/>
  <c r="K16117" i="131"/>
  <c r="J16117" i="131"/>
  <c r="I16117" i="131"/>
  <c r="H16117" i="131"/>
  <c r="G16117" i="131"/>
  <c r="F16117" i="131"/>
  <c r="E16117" i="131"/>
  <c r="D16117" i="131"/>
  <c r="C16117" i="131"/>
  <c r="AG16116" i="131"/>
  <c r="AD16116" i="131"/>
  <c r="AC16116" i="131"/>
  <c r="AB16116" i="131"/>
  <c r="AA16116" i="131"/>
  <c r="Z16116" i="131"/>
  <c r="Y16116" i="131"/>
  <c r="X16116" i="131"/>
  <c r="W16116" i="131"/>
  <c r="V16116" i="131"/>
  <c r="U16116" i="131"/>
  <c r="T16116" i="131"/>
  <c r="S16116" i="131"/>
  <c r="R16116" i="131"/>
  <c r="Q16116" i="131"/>
  <c r="P16116" i="131"/>
  <c r="O16116" i="131"/>
  <c r="N16116" i="131"/>
  <c r="M16116" i="131"/>
  <c r="L16116" i="131"/>
  <c r="K16116" i="131"/>
  <c r="J16116" i="131"/>
  <c r="I16116" i="131"/>
  <c r="H16116" i="131"/>
  <c r="G16116" i="131"/>
  <c r="F16116" i="131"/>
  <c r="E16116" i="131"/>
  <c r="D16116" i="131"/>
  <c r="C16116" i="131"/>
  <c r="AG16115" i="131"/>
  <c r="AD16115" i="131"/>
  <c r="AC16115" i="131"/>
  <c r="AB16115" i="131"/>
  <c r="AA16115" i="131"/>
  <c r="Z16115" i="131"/>
  <c r="Y16115" i="131"/>
  <c r="X16115" i="131"/>
  <c r="W16115" i="131"/>
  <c r="V16115" i="131"/>
  <c r="U16115" i="131"/>
  <c r="T16115" i="131"/>
  <c r="S16115" i="131"/>
  <c r="R16115" i="131"/>
  <c r="Q16115" i="131"/>
  <c r="P16115" i="131"/>
  <c r="O16115" i="131"/>
  <c r="N16115" i="131"/>
  <c r="M16115" i="131"/>
  <c r="L16115" i="131"/>
  <c r="K16115" i="131"/>
  <c r="J16115" i="131"/>
  <c r="I16115" i="131"/>
  <c r="H16115" i="131"/>
  <c r="G16115" i="131"/>
  <c r="F16115" i="131"/>
  <c r="E16115" i="131"/>
  <c r="D16115" i="131"/>
  <c r="C16115" i="131"/>
  <c r="AG16114" i="131"/>
  <c r="AD16114" i="131"/>
  <c r="AC16114" i="131"/>
  <c r="AB16114" i="131"/>
  <c r="AA16114" i="131"/>
  <c r="Z16114" i="131"/>
  <c r="Y16114" i="131"/>
  <c r="X16114" i="131"/>
  <c r="W16114" i="131"/>
  <c r="V16114" i="131"/>
  <c r="U16114" i="131"/>
  <c r="T16114" i="131"/>
  <c r="S16114" i="131"/>
  <c r="R16114" i="131"/>
  <c r="Q16114" i="131"/>
  <c r="P16114" i="131"/>
  <c r="O16114" i="131"/>
  <c r="N16114" i="131"/>
  <c r="M16114" i="131"/>
  <c r="L16114" i="131"/>
  <c r="K16114" i="131"/>
  <c r="J16114" i="131"/>
  <c r="I16114" i="131"/>
  <c r="H16114" i="131"/>
  <c r="G16114" i="131"/>
  <c r="F16114" i="131"/>
  <c r="E16114" i="131"/>
  <c r="D16114" i="131"/>
  <c r="C16114" i="131"/>
  <c r="AG16113" i="131"/>
  <c r="AD16113" i="131"/>
  <c r="AC16113" i="131"/>
  <c r="AB16113" i="131"/>
  <c r="AA16113" i="131"/>
  <c r="Z16113" i="131"/>
  <c r="Y16113" i="131"/>
  <c r="X16113" i="131"/>
  <c r="W16113" i="131"/>
  <c r="V16113" i="131"/>
  <c r="U16113" i="131"/>
  <c r="T16113" i="131"/>
  <c r="S16113" i="131"/>
  <c r="R16113" i="131"/>
  <c r="Q16113" i="131"/>
  <c r="P16113" i="131"/>
  <c r="O16113" i="131"/>
  <c r="N16113" i="131"/>
  <c r="M16113" i="131"/>
  <c r="L16113" i="131"/>
  <c r="K16113" i="131"/>
  <c r="J16113" i="131"/>
  <c r="I16113" i="131"/>
  <c r="H16113" i="131"/>
  <c r="G16113" i="131"/>
  <c r="F16113" i="131"/>
  <c r="E16113" i="131"/>
  <c r="D16113" i="131"/>
  <c r="C16113" i="131"/>
  <c r="AG16112" i="131"/>
  <c r="AD16112" i="131"/>
  <c r="AC16112" i="131"/>
  <c r="AB16112" i="131"/>
  <c r="AA16112" i="131"/>
  <c r="Z16112" i="131"/>
  <c r="Y16112" i="131"/>
  <c r="X16112" i="131"/>
  <c r="W16112" i="131"/>
  <c r="V16112" i="131"/>
  <c r="U16112" i="131"/>
  <c r="T16112" i="131"/>
  <c r="S16112" i="131"/>
  <c r="R16112" i="131"/>
  <c r="Q16112" i="131"/>
  <c r="P16112" i="131"/>
  <c r="O16112" i="131"/>
  <c r="N16112" i="131"/>
  <c r="M16112" i="131"/>
  <c r="L16112" i="131"/>
  <c r="K16112" i="131"/>
  <c r="J16112" i="131"/>
  <c r="I16112" i="131"/>
  <c r="H16112" i="131"/>
  <c r="G16112" i="131"/>
  <c r="F16112" i="131"/>
  <c r="E16112" i="131"/>
  <c r="D16112" i="131"/>
  <c r="C16112" i="131"/>
  <c r="AG16111" i="131"/>
  <c r="AD16111" i="131"/>
  <c r="AC16111" i="131"/>
  <c r="AB16111" i="131"/>
  <c r="AA16111" i="131"/>
  <c r="Z16111" i="131"/>
  <c r="Y16111" i="131"/>
  <c r="X16111" i="131"/>
  <c r="W16111" i="131"/>
  <c r="V16111" i="131"/>
  <c r="U16111" i="131"/>
  <c r="T16111" i="131"/>
  <c r="S16111" i="131"/>
  <c r="R16111" i="131"/>
  <c r="Q16111" i="131"/>
  <c r="P16111" i="131"/>
  <c r="O16111" i="131"/>
  <c r="N16111" i="131"/>
  <c r="M16111" i="131"/>
  <c r="L16111" i="131"/>
  <c r="K16111" i="131"/>
  <c r="J16111" i="131"/>
  <c r="I16111" i="131"/>
  <c r="H16111" i="131"/>
  <c r="G16111" i="131"/>
  <c r="F16111" i="131"/>
  <c r="E16111" i="131"/>
  <c r="D16111" i="131"/>
  <c r="C16111" i="131"/>
  <c r="AG16110" i="131"/>
  <c r="AD16110" i="131"/>
  <c r="AC16110" i="131"/>
  <c r="AB16110" i="131"/>
  <c r="AA16110" i="131"/>
  <c r="Z16110" i="131"/>
  <c r="Y16110" i="131"/>
  <c r="X16110" i="131"/>
  <c r="W16110" i="131"/>
  <c r="V16110" i="131"/>
  <c r="U16110" i="131"/>
  <c r="T16110" i="131"/>
  <c r="S16110" i="131"/>
  <c r="R16110" i="131"/>
  <c r="Q16110" i="131"/>
  <c r="P16110" i="131"/>
  <c r="O16110" i="131"/>
  <c r="N16110" i="131"/>
  <c r="M16110" i="131"/>
  <c r="L16110" i="131"/>
  <c r="K16110" i="131"/>
  <c r="J16110" i="131"/>
  <c r="I16110" i="131"/>
  <c r="H16110" i="131"/>
  <c r="G16110" i="131"/>
  <c r="F16110" i="131"/>
  <c r="E16110" i="131"/>
  <c r="D16110" i="131"/>
  <c r="C16110" i="131"/>
  <c r="AG16109" i="131"/>
  <c r="AD16109" i="131"/>
  <c r="AC16109" i="131"/>
  <c r="AB16109" i="131"/>
  <c r="AA16109" i="131"/>
  <c r="Z16109" i="131"/>
  <c r="Y16109" i="131"/>
  <c r="X16109" i="131"/>
  <c r="W16109" i="131"/>
  <c r="V16109" i="131"/>
  <c r="U16109" i="131"/>
  <c r="T16109" i="131"/>
  <c r="S16109" i="131"/>
  <c r="R16109" i="131"/>
  <c r="Q16109" i="131"/>
  <c r="P16109" i="131"/>
  <c r="O16109" i="131"/>
  <c r="N16109" i="131"/>
  <c r="M16109" i="131"/>
  <c r="L16109" i="131"/>
  <c r="K16109" i="131"/>
  <c r="J16109" i="131"/>
  <c r="I16109" i="131"/>
  <c r="H16109" i="131"/>
  <c r="G16109" i="131"/>
  <c r="F16109" i="131"/>
  <c r="E16109" i="131"/>
  <c r="D16109" i="131"/>
  <c r="C16109" i="131"/>
  <c r="AD16108" i="131"/>
  <c r="AC16108" i="131"/>
  <c r="AB16108" i="131"/>
  <c r="AA16108" i="131"/>
  <c r="Z16108" i="131"/>
  <c r="Y16108" i="131"/>
  <c r="X16108" i="131"/>
  <c r="W16108" i="131"/>
  <c r="V16108" i="131"/>
  <c r="U16108" i="131"/>
  <c r="T16108" i="131"/>
  <c r="S16108" i="131"/>
  <c r="R16108" i="131"/>
  <c r="Q16108" i="131"/>
  <c r="P16108" i="131"/>
  <c r="O16108" i="131"/>
  <c r="N16108" i="131"/>
  <c r="M16108" i="131"/>
  <c r="L16108" i="131"/>
  <c r="K16108" i="131"/>
  <c r="J16108" i="131"/>
  <c r="I16108" i="131"/>
  <c r="H16108" i="131"/>
  <c r="G16108" i="131"/>
  <c r="F16108" i="131"/>
  <c r="E16108" i="131"/>
  <c r="D16108" i="131"/>
  <c r="C16108" i="131"/>
  <c r="AD16107" i="131"/>
  <c r="AC16107" i="131"/>
  <c r="AB16107" i="131"/>
  <c r="AA16107" i="131"/>
  <c r="Z16107" i="131"/>
  <c r="Y16107" i="131"/>
  <c r="X16107" i="131"/>
  <c r="W16107" i="131"/>
  <c r="V16107" i="131"/>
  <c r="U16107" i="131"/>
  <c r="T16107" i="131"/>
  <c r="S16107" i="131"/>
  <c r="R16107" i="131"/>
  <c r="Q16107" i="131"/>
  <c r="P16107" i="131"/>
  <c r="O16107" i="131"/>
  <c r="N16107" i="131"/>
  <c r="M16107" i="131"/>
  <c r="L16107" i="131"/>
  <c r="K16107" i="131"/>
  <c r="J16107" i="131"/>
  <c r="I16107" i="131"/>
  <c r="H16107" i="131"/>
  <c r="G16107" i="131"/>
  <c r="F16107" i="131"/>
  <c r="E16107" i="131"/>
  <c r="D16107" i="131"/>
  <c r="C16107" i="131"/>
  <c r="AD16106" i="131"/>
  <c r="AC16106" i="131"/>
  <c r="AB16106" i="131"/>
  <c r="AA16106" i="131"/>
  <c r="Z16106" i="131"/>
  <c r="Y16106" i="131"/>
  <c r="X16106" i="131"/>
  <c r="W16106" i="131"/>
  <c r="V16106" i="131"/>
  <c r="U16106" i="131"/>
  <c r="T16106" i="131"/>
  <c r="S16106" i="131"/>
  <c r="R16106" i="131"/>
  <c r="Q16106" i="131"/>
  <c r="P16106" i="131"/>
  <c r="O16106" i="131"/>
  <c r="N16106" i="131"/>
  <c r="M16106" i="131"/>
  <c r="L16106" i="131"/>
  <c r="K16106" i="131"/>
  <c r="J16106" i="131"/>
  <c r="I16106" i="131"/>
  <c r="H16106" i="131"/>
  <c r="G16106" i="131"/>
  <c r="F16106" i="131"/>
  <c r="E16106" i="131"/>
  <c r="D16106" i="131"/>
  <c r="C16106" i="131"/>
  <c r="AD16105" i="131"/>
  <c r="AC16105" i="131"/>
  <c r="AB16105" i="131"/>
  <c r="AA16105" i="131"/>
  <c r="Z16105" i="131"/>
  <c r="Y16105" i="131"/>
  <c r="X16105" i="131"/>
  <c r="W16105" i="131"/>
  <c r="V16105" i="131"/>
  <c r="U16105" i="131"/>
  <c r="T16105" i="131"/>
  <c r="S16105" i="131"/>
  <c r="R16105" i="131"/>
  <c r="Q16105" i="131"/>
  <c r="P16105" i="131"/>
  <c r="O16105" i="131"/>
  <c r="N16105" i="131"/>
  <c r="M16105" i="131"/>
  <c r="L16105" i="131"/>
  <c r="K16105" i="131"/>
  <c r="J16105" i="131"/>
  <c r="I16105" i="131"/>
  <c r="H16105" i="131"/>
  <c r="G16105" i="131"/>
  <c r="F16105" i="131"/>
  <c r="E16105" i="131"/>
  <c r="D16105" i="131"/>
  <c r="C16105" i="131"/>
  <c r="AD16104" i="131"/>
  <c r="AC16104" i="131"/>
  <c r="AB16104" i="131"/>
  <c r="AA16104" i="131"/>
  <c r="Z16104" i="131"/>
  <c r="Y16104" i="131"/>
  <c r="X16104" i="131"/>
  <c r="W16104" i="131"/>
  <c r="V16104" i="131"/>
  <c r="U16104" i="131"/>
  <c r="T16104" i="131"/>
  <c r="S16104" i="131"/>
  <c r="R16104" i="131"/>
  <c r="Q16104" i="131"/>
  <c r="P16104" i="131"/>
  <c r="O16104" i="131"/>
  <c r="N16104" i="131"/>
  <c r="M16104" i="131"/>
  <c r="L16104" i="131"/>
  <c r="K16104" i="131"/>
  <c r="J16104" i="131"/>
  <c r="I16104" i="131"/>
  <c r="H16104" i="131"/>
  <c r="G16104" i="131"/>
  <c r="F16104" i="131"/>
  <c r="E16104" i="131"/>
  <c r="D16104" i="131"/>
  <c r="C16104" i="131"/>
  <c r="AD16103" i="131"/>
  <c r="AC16103" i="131"/>
  <c r="AB16103" i="131"/>
  <c r="AA16103" i="131"/>
  <c r="Z16103" i="131"/>
  <c r="Y16103" i="131"/>
  <c r="X16103" i="131"/>
  <c r="W16103" i="131"/>
  <c r="V16103" i="131"/>
  <c r="U16103" i="131"/>
  <c r="T16103" i="131"/>
  <c r="S16103" i="131"/>
  <c r="R16103" i="131"/>
  <c r="Q16103" i="131"/>
  <c r="P16103" i="131"/>
  <c r="O16103" i="131"/>
  <c r="N16103" i="131"/>
  <c r="M16103" i="131"/>
  <c r="L16103" i="131"/>
  <c r="K16103" i="131"/>
  <c r="J16103" i="131"/>
  <c r="I16103" i="131"/>
  <c r="H16103" i="131"/>
  <c r="G16103" i="131"/>
  <c r="F16103" i="131"/>
  <c r="E16103" i="131"/>
  <c r="D16103" i="131"/>
  <c r="C16103" i="131"/>
  <c r="AD16102" i="131"/>
  <c r="AC16102" i="131"/>
  <c r="AB16102" i="131"/>
  <c r="AA16102" i="131"/>
  <c r="Z16102" i="131"/>
  <c r="Y16102" i="131"/>
  <c r="X16102" i="131"/>
  <c r="W16102" i="131"/>
  <c r="V16102" i="131"/>
  <c r="U16102" i="131"/>
  <c r="T16102" i="131"/>
  <c r="S16102" i="131"/>
  <c r="R16102" i="131"/>
  <c r="Q16102" i="131"/>
  <c r="P16102" i="131"/>
  <c r="O16102" i="131"/>
  <c r="N16102" i="131"/>
  <c r="M16102" i="131"/>
  <c r="L16102" i="131"/>
  <c r="K16102" i="131"/>
  <c r="J16102" i="131"/>
  <c r="I16102" i="131"/>
  <c r="H16102" i="131"/>
  <c r="G16102" i="131"/>
  <c r="F16102" i="131"/>
  <c r="E16102" i="131"/>
  <c r="D16102" i="131"/>
  <c r="C16102" i="131"/>
  <c r="AD16101" i="131"/>
  <c r="AC16101" i="131"/>
  <c r="AB16101" i="131"/>
  <c r="AA16101" i="131"/>
  <c r="Z16101" i="131"/>
  <c r="Y16101" i="131"/>
  <c r="X16101" i="131"/>
  <c r="W16101" i="131"/>
  <c r="V16101" i="131"/>
  <c r="U16101" i="131"/>
  <c r="T16101" i="131"/>
  <c r="S16101" i="131"/>
  <c r="R16101" i="131"/>
  <c r="Q16101" i="131"/>
  <c r="P16101" i="131"/>
  <c r="O16101" i="131"/>
  <c r="N16101" i="131"/>
  <c r="M16101" i="131"/>
  <c r="L16101" i="131"/>
  <c r="K16101" i="131"/>
  <c r="J16101" i="131"/>
  <c r="I16101" i="131"/>
  <c r="H16101" i="131"/>
  <c r="G16101" i="131"/>
  <c r="F16101" i="131"/>
  <c r="E16101" i="131"/>
  <c r="D16101" i="131"/>
  <c r="C16101" i="131"/>
  <c r="AD16100" i="131"/>
  <c r="AC16100" i="131"/>
  <c r="AB16100" i="131"/>
  <c r="AA16100" i="131"/>
  <c r="Z16100" i="131"/>
  <c r="Y16100" i="131"/>
  <c r="X16100" i="131"/>
  <c r="W16100" i="131"/>
  <c r="V16100" i="131"/>
  <c r="U16100" i="131"/>
  <c r="T16100" i="131"/>
  <c r="S16100" i="131"/>
  <c r="R16100" i="131"/>
  <c r="Q16100" i="131"/>
  <c r="P16100" i="131"/>
  <c r="O16100" i="131"/>
  <c r="N16100" i="131"/>
  <c r="M16100" i="131"/>
  <c r="L16100" i="131"/>
  <c r="K16100" i="131"/>
  <c r="J16100" i="131"/>
  <c r="I16100" i="131"/>
  <c r="H16100" i="131"/>
  <c r="G16100" i="131"/>
  <c r="F16100" i="131"/>
  <c r="E16100" i="131"/>
  <c r="D16100" i="131"/>
  <c r="C16100" i="131"/>
  <c r="AD16099" i="131"/>
  <c r="AC16099" i="131"/>
  <c r="AB16099" i="131"/>
  <c r="AA16099" i="131"/>
  <c r="Z16099" i="131"/>
  <c r="Y16099" i="131"/>
  <c r="X16099" i="131"/>
  <c r="W16099" i="131"/>
  <c r="V16099" i="131"/>
  <c r="U16099" i="131"/>
  <c r="T16099" i="131"/>
  <c r="S16099" i="131"/>
  <c r="R16099" i="131"/>
  <c r="Q16099" i="131"/>
  <c r="P16099" i="131"/>
  <c r="O16099" i="131"/>
  <c r="N16099" i="131"/>
  <c r="M16099" i="131"/>
  <c r="L16099" i="131"/>
  <c r="K16099" i="131"/>
  <c r="J16099" i="131"/>
  <c r="I16099" i="131"/>
  <c r="H16099" i="131"/>
  <c r="G16099" i="131"/>
  <c r="F16099" i="131"/>
  <c r="E16099" i="131"/>
  <c r="D16099" i="131"/>
  <c r="C16099" i="131"/>
  <c r="AD16098" i="131"/>
  <c r="AC16098" i="131"/>
  <c r="AB16098" i="131"/>
  <c r="AA16098" i="131"/>
  <c r="Z16098" i="131"/>
  <c r="Y16098" i="131"/>
  <c r="X16098" i="131"/>
  <c r="W16098" i="131"/>
  <c r="V16098" i="131"/>
  <c r="U16098" i="131"/>
  <c r="T16098" i="131"/>
  <c r="S16098" i="131"/>
  <c r="R16098" i="131"/>
  <c r="Q16098" i="131"/>
  <c r="P16098" i="131"/>
  <c r="O16098" i="131"/>
  <c r="N16098" i="131"/>
  <c r="M16098" i="131"/>
  <c r="L16098" i="131"/>
  <c r="K16098" i="131"/>
  <c r="J16098" i="131"/>
  <c r="I16098" i="131"/>
  <c r="H16098" i="131"/>
  <c r="G16098" i="131"/>
  <c r="F16098" i="131"/>
  <c r="E16098" i="131"/>
  <c r="D16098" i="131"/>
  <c r="C16098" i="131"/>
  <c r="AD16097" i="131"/>
  <c r="AC16097" i="131"/>
  <c r="AB16097" i="131"/>
  <c r="AA16097" i="131"/>
  <c r="Z16097" i="131"/>
  <c r="Y16097" i="131"/>
  <c r="X16097" i="131"/>
  <c r="W16097" i="131"/>
  <c r="V16097" i="131"/>
  <c r="U16097" i="131"/>
  <c r="T16097" i="131"/>
  <c r="S16097" i="131"/>
  <c r="R16097" i="131"/>
  <c r="Q16097" i="131"/>
  <c r="P16097" i="131"/>
  <c r="O16097" i="131"/>
  <c r="N16097" i="131"/>
  <c r="M16097" i="131"/>
  <c r="L16097" i="131"/>
  <c r="K16097" i="131"/>
  <c r="J16097" i="131"/>
  <c r="I16097" i="131"/>
  <c r="H16097" i="131"/>
  <c r="G16097" i="131"/>
  <c r="F16097" i="131"/>
  <c r="E16097" i="131"/>
  <c r="D16097" i="131"/>
  <c r="C16097" i="131"/>
  <c r="AD16096" i="131"/>
  <c r="AC16096" i="131"/>
  <c r="AB16096" i="131"/>
  <c r="AA16096" i="131"/>
  <c r="Z16096" i="131"/>
  <c r="Y16096" i="131"/>
  <c r="X16096" i="131"/>
  <c r="W16096" i="131"/>
  <c r="V16096" i="131"/>
  <c r="U16096" i="131"/>
  <c r="T16096" i="131"/>
  <c r="S16096" i="131"/>
  <c r="R16096" i="131"/>
  <c r="Q16096" i="131"/>
  <c r="P16096" i="131"/>
  <c r="O16096" i="131"/>
  <c r="N16096" i="131"/>
  <c r="M16096" i="131"/>
  <c r="L16096" i="131"/>
  <c r="K16096" i="131"/>
  <c r="J16096" i="131"/>
  <c r="I16096" i="131"/>
  <c r="H16096" i="131"/>
  <c r="G16096" i="131"/>
  <c r="F16096" i="131"/>
  <c r="E16096" i="131"/>
  <c r="D16096" i="131"/>
  <c r="C16096" i="131"/>
  <c r="AD16095" i="131"/>
  <c r="AC16095" i="131"/>
  <c r="AB16095" i="131"/>
  <c r="AA16095" i="131"/>
  <c r="Z16095" i="131"/>
  <c r="Y16095" i="131"/>
  <c r="X16095" i="131"/>
  <c r="W16095" i="131"/>
  <c r="V16095" i="131"/>
  <c r="U16095" i="131"/>
  <c r="T16095" i="131"/>
  <c r="S16095" i="131"/>
  <c r="R16095" i="131"/>
  <c r="Q16095" i="131"/>
  <c r="P16095" i="131"/>
  <c r="O16095" i="131"/>
  <c r="N16095" i="131"/>
  <c r="M16095" i="131"/>
  <c r="L16095" i="131"/>
  <c r="K16095" i="131"/>
  <c r="J16095" i="131"/>
  <c r="I16095" i="131"/>
  <c r="H16095" i="131"/>
  <c r="G16095" i="131"/>
  <c r="F16095" i="131"/>
  <c r="E16095" i="131"/>
  <c r="D16095" i="131"/>
  <c r="C16095" i="131"/>
  <c r="AD16094" i="131"/>
  <c r="AC16094" i="131"/>
  <c r="AB16094" i="131"/>
  <c r="AA16094" i="131"/>
  <c r="Z16094" i="131"/>
  <c r="Y16094" i="131"/>
  <c r="X16094" i="131"/>
  <c r="W16094" i="131"/>
  <c r="V16094" i="131"/>
  <c r="U16094" i="131"/>
  <c r="T16094" i="131"/>
  <c r="S16094" i="131"/>
  <c r="R16094" i="131"/>
  <c r="Q16094" i="131"/>
  <c r="P16094" i="131"/>
  <c r="O16094" i="131"/>
  <c r="N16094" i="131"/>
  <c r="M16094" i="131"/>
  <c r="L16094" i="131"/>
  <c r="K16094" i="131"/>
  <c r="J16094" i="131"/>
  <c r="I16094" i="131"/>
  <c r="H16094" i="131"/>
  <c r="G16094" i="131"/>
  <c r="F16094" i="131"/>
  <c r="E16094" i="131"/>
  <c r="D16094" i="131"/>
  <c r="C16094" i="131"/>
  <c r="AD16093" i="131"/>
  <c r="AC16093" i="131"/>
  <c r="AB16093" i="131"/>
  <c r="AA16093" i="131"/>
  <c r="Z16093" i="131"/>
  <c r="Y16093" i="131"/>
  <c r="X16093" i="131"/>
  <c r="W16093" i="131"/>
  <c r="V16093" i="131"/>
  <c r="U16093" i="131"/>
  <c r="T16093" i="131"/>
  <c r="S16093" i="131"/>
  <c r="R16093" i="131"/>
  <c r="Q16093" i="131"/>
  <c r="P16093" i="131"/>
  <c r="O16093" i="131"/>
  <c r="N16093" i="131"/>
  <c r="M16093" i="131"/>
  <c r="L16093" i="131"/>
  <c r="K16093" i="131"/>
  <c r="J16093" i="131"/>
  <c r="I16093" i="131"/>
  <c r="H16093" i="131"/>
  <c r="G16093" i="131"/>
  <c r="F16093" i="131"/>
  <c r="E16093" i="131"/>
  <c r="D16093" i="131"/>
  <c r="C16093" i="131"/>
  <c r="AD16092" i="131"/>
  <c r="AC16092" i="131"/>
  <c r="AB16092" i="131"/>
  <c r="AA16092" i="131"/>
  <c r="Z16092" i="131"/>
  <c r="Y16092" i="131"/>
  <c r="X16092" i="131"/>
  <c r="W16092" i="131"/>
  <c r="V16092" i="131"/>
  <c r="U16092" i="131"/>
  <c r="T16092" i="131"/>
  <c r="S16092" i="131"/>
  <c r="R16092" i="131"/>
  <c r="Q16092" i="131"/>
  <c r="P16092" i="131"/>
  <c r="O16092" i="131"/>
  <c r="N16092" i="131"/>
  <c r="M16092" i="131"/>
  <c r="L16092" i="131"/>
  <c r="K16092" i="131"/>
  <c r="J16092" i="131"/>
  <c r="I16092" i="131"/>
  <c r="H16092" i="131"/>
  <c r="G16092" i="131"/>
  <c r="F16092" i="131"/>
  <c r="E16092" i="131"/>
  <c r="D16092" i="131"/>
  <c r="C16092" i="131"/>
  <c r="AD16089" i="131"/>
  <c r="AC16089" i="131"/>
  <c r="AB16089" i="131"/>
  <c r="AA16089" i="131"/>
  <c r="Z16089" i="131"/>
  <c r="Y16089" i="131"/>
  <c r="X16089" i="131"/>
  <c r="W16089" i="131"/>
  <c r="V16089" i="131"/>
  <c r="U16089" i="131"/>
  <c r="T16089" i="131"/>
  <c r="S16089" i="131"/>
  <c r="R16089" i="131"/>
  <c r="Q16089" i="131"/>
  <c r="P16089" i="131"/>
  <c r="O16089" i="131"/>
  <c r="N16089" i="131"/>
  <c r="M16089" i="131"/>
  <c r="L16089" i="131"/>
  <c r="K16089" i="131"/>
  <c r="J16089" i="131"/>
  <c r="I16089" i="131"/>
  <c r="H16089" i="131"/>
  <c r="G16089" i="131"/>
  <c r="F16089" i="131"/>
  <c r="E16089" i="131"/>
  <c r="D16089" i="131"/>
  <c r="C16089" i="131"/>
  <c r="AG16088" i="131"/>
  <c r="AD16088" i="131"/>
  <c r="AC16088" i="131"/>
  <c r="AB16088" i="131"/>
  <c r="AA16088" i="131"/>
  <c r="Z16088" i="131"/>
  <c r="Y16088" i="131"/>
  <c r="X16088" i="131"/>
  <c r="W16088" i="131"/>
  <c r="V16088" i="131"/>
  <c r="U16088" i="131"/>
  <c r="T16088" i="131"/>
  <c r="S16088" i="131"/>
  <c r="R16088" i="131"/>
  <c r="Q16088" i="131"/>
  <c r="P16088" i="131"/>
  <c r="O16088" i="131"/>
  <c r="N16088" i="131"/>
  <c r="M16088" i="131"/>
  <c r="L16088" i="131"/>
  <c r="K16088" i="131"/>
  <c r="J16088" i="131"/>
  <c r="I16088" i="131"/>
  <c r="H16088" i="131"/>
  <c r="G16088" i="131"/>
  <c r="F16088" i="131"/>
  <c r="E16088" i="131"/>
  <c r="D16088" i="131"/>
  <c r="C16088" i="131"/>
  <c r="AG16087" i="131"/>
  <c r="AD16087" i="131"/>
  <c r="AC16087" i="131"/>
  <c r="AB16087" i="131"/>
  <c r="AA16087" i="131"/>
  <c r="Z16087" i="131"/>
  <c r="Y16087" i="131"/>
  <c r="X16087" i="131"/>
  <c r="W16087" i="131"/>
  <c r="V16087" i="131"/>
  <c r="U16087" i="131"/>
  <c r="T16087" i="131"/>
  <c r="S16087" i="131"/>
  <c r="R16087" i="131"/>
  <c r="Q16087" i="131"/>
  <c r="P16087" i="131"/>
  <c r="O16087" i="131"/>
  <c r="N16087" i="131"/>
  <c r="M16087" i="131"/>
  <c r="L16087" i="131"/>
  <c r="K16087" i="131"/>
  <c r="J16087" i="131"/>
  <c r="I16087" i="131"/>
  <c r="H16087" i="131"/>
  <c r="G16087" i="131"/>
  <c r="F16087" i="131"/>
  <c r="E16087" i="131"/>
  <c r="D16087" i="131"/>
  <c r="C16087" i="131"/>
  <c r="AG16086" i="131"/>
  <c r="AD16086" i="131"/>
  <c r="AC16086" i="131"/>
  <c r="AB16086" i="131"/>
  <c r="AA16086" i="131"/>
  <c r="Z16086" i="131"/>
  <c r="Y16086" i="131"/>
  <c r="X16086" i="131"/>
  <c r="W16086" i="131"/>
  <c r="V16086" i="131"/>
  <c r="U16086" i="131"/>
  <c r="T16086" i="131"/>
  <c r="S16086" i="131"/>
  <c r="R16086" i="131"/>
  <c r="Q16086" i="131"/>
  <c r="P16086" i="131"/>
  <c r="O16086" i="131"/>
  <c r="N16086" i="131"/>
  <c r="M16086" i="131"/>
  <c r="L16086" i="131"/>
  <c r="K16086" i="131"/>
  <c r="J16086" i="131"/>
  <c r="I16086" i="131"/>
  <c r="H16086" i="131"/>
  <c r="G16086" i="131"/>
  <c r="F16086" i="131"/>
  <c r="E16086" i="131"/>
  <c r="D16086" i="131"/>
  <c r="C16086" i="131"/>
  <c r="AG16085" i="131"/>
  <c r="AD16085" i="131"/>
  <c r="AC16085" i="131"/>
  <c r="AB16085" i="131"/>
  <c r="AA16085" i="131"/>
  <c r="Z16085" i="131"/>
  <c r="Y16085" i="131"/>
  <c r="X16085" i="131"/>
  <c r="W16085" i="131"/>
  <c r="V16085" i="131"/>
  <c r="U16085" i="131"/>
  <c r="T16085" i="131"/>
  <c r="S16085" i="131"/>
  <c r="R16085" i="131"/>
  <c r="Q16085" i="131"/>
  <c r="P16085" i="131"/>
  <c r="O16085" i="131"/>
  <c r="N16085" i="131"/>
  <c r="M16085" i="131"/>
  <c r="L16085" i="131"/>
  <c r="K16085" i="131"/>
  <c r="J16085" i="131"/>
  <c r="I16085" i="131"/>
  <c r="H16085" i="131"/>
  <c r="G16085" i="131"/>
  <c r="F16085" i="131"/>
  <c r="E16085" i="131"/>
  <c r="D16085" i="131"/>
  <c r="C16085" i="131"/>
  <c r="AG16084" i="131"/>
  <c r="AD16084" i="131"/>
  <c r="AC16084" i="131"/>
  <c r="AB16084" i="131"/>
  <c r="AA16084" i="131"/>
  <c r="Z16084" i="131"/>
  <c r="Y16084" i="131"/>
  <c r="X16084" i="131"/>
  <c r="W16084" i="131"/>
  <c r="V16084" i="131"/>
  <c r="U16084" i="131"/>
  <c r="T16084" i="131"/>
  <c r="S16084" i="131"/>
  <c r="R16084" i="131"/>
  <c r="Q16084" i="131"/>
  <c r="P16084" i="131"/>
  <c r="O16084" i="131"/>
  <c r="N16084" i="131"/>
  <c r="M16084" i="131"/>
  <c r="L16084" i="131"/>
  <c r="K16084" i="131"/>
  <c r="J16084" i="131"/>
  <c r="I16084" i="131"/>
  <c r="H16084" i="131"/>
  <c r="G16084" i="131"/>
  <c r="F16084" i="131"/>
  <c r="E16084" i="131"/>
  <c r="D16084" i="131"/>
  <c r="C16084" i="131"/>
  <c r="AG16083" i="131"/>
  <c r="AD16083" i="131"/>
  <c r="AC16083" i="131"/>
  <c r="AB16083" i="131"/>
  <c r="AA16083" i="131"/>
  <c r="Z16083" i="131"/>
  <c r="Y16083" i="131"/>
  <c r="X16083" i="131"/>
  <c r="W16083" i="131"/>
  <c r="V16083" i="131"/>
  <c r="U16083" i="131"/>
  <c r="T16083" i="131"/>
  <c r="S16083" i="131"/>
  <c r="R16083" i="131"/>
  <c r="Q16083" i="131"/>
  <c r="P16083" i="131"/>
  <c r="O16083" i="131"/>
  <c r="N16083" i="131"/>
  <c r="M16083" i="131"/>
  <c r="L16083" i="131"/>
  <c r="K16083" i="131"/>
  <c r="J16083" i="131"/>
  <c r="I16083" i="131"/>
  <c r="H16083" i="131"/>
  <c r="G16083" i="131"/>
  <c r="F16083" i="131"/>
  <c r="E16083" i="131"/>
  <c r="D16083" i="131"/>
  <c r="C16083" i="131"/>
  <c r="AG16082" i="131"/>
  <c r="AD16082" i="131"/>
  <c r="AC16082" i="131"/>
  <c r="AB16082" i="131"/>
  <c r="AA16082" i="131"/>
  <c r="Z16082" i="131"/>
  <c r="Y16082" i="131"/>
  <c r="X16082" i="131"/>
  <c r="W16082" i="131"/>
  <c r="V16082" i="131"/>
  <c r="U16082" i="131"/>
  <c r="T16082" i="131"/>
  <c r="S16082" i="131"/>
  <c r="R16082" i="131"/>
  <c r="Q16082" i="131"/>
  <c r="P16082" i="131"/>
  <c r="O16082" i="131"/>
  <c r="N16082" i="131"/>
  <c r="M16082" i="131"/>
  <c r="L16082" i="131"/>
  <c r="K16082" i="131"/>
  <c r="J16082" i="131"/>
  <c r="I16082" i="131"/>
  <c r="H16082" i="131"/>
  <c r="G16082" i="131"/>
  <c r="F16082" i="131"/>
  <c r="E16082" i="131"/>
  <c r="D16082" i="131"/>
  <c r="C16082" i="131"/>
  <c r="AG16081" i="131"/>
  <c r="AD16081" i="131"/>
  <c r="AC16081" i="131"/>
  <c r="AB16081" i="131"/>
  <c r="AA16081" i="131"/>
  <c r="Z16081" i="131"/>
  <c r="Y16081" i="131"/>
  <c r="X16081" i="131"/>
  <c r="W16081" i="131"/>
  <c r="V16081" i="131"/>
  <c r="U16081" i="131"/>
  <c r="T16081" i="131"/>
  <c r="S16081" i="131"/>
  <c r="R16081" i="131"/>
  <c r="Q16081" i="131"/>
  <c r="P16081" i="131"/>
  <c r="O16081" i="131"/>
  <c r="N16081" i="131"/>
  <c r="M16081" i="131"/>
  <c r="L16081" i="131"/>
  <c r="K16081" i="131"/>
  <c r="J16081" i="131"/>
  <c r="I16081" i="131"/>
  <c r="H16081" i="131"/>
  <c r="G16081" i="131"/>
  <c r="F16081" i="131"/>
  <c r="E16081" i="131"/>
  <c r="D16081" i="131"/>
  <c r="C16081" i="131"/>
  <c r="AG16080" i="131"/>
  <c r="AD16080" i="131"/>
  <c r="AC16080" i="131"/>
  <c r="AB16080" i="131"/>
  <c r="AA16080" i="131"/>
  <c r="Z16080" i="131"/>
  <c r="Y16080" i="131"/>
  <c r="X16080" i="131"/>
  <c r="W16080" i="131"/>
  <c r="V16080" i="131"/>
  <c r="U16080" i="131"/>
  <c r="T16080" i="131"/>
  <c r="S16080" i="131"/>
  <c r="R16080" i="131"/>
  <c r="Q16080" i="131"/>
  <c r="P16080" i="131"/>
  <c r="O16080" i="131"/>
  <c r="N16080" i="131"/>
  <c r="M16080" i="131"/>
  <c r="L16080" i="131"/>
  <c r="K16080" i="131"/>
  <c r="J16080" i="131"/>
  <c r="I16080" i="131"/>
  <c r="H16080" i="131"/>
  <c r="G16080" i="131"/>
  <c r="F16080" i="131"/>
  <c r="E16080" i="131"/>
  <c r="D16080" i="131"/>
  <c r="C16080" i="131"/>
  <c r="AG16079" i="131"/>
  <c r="AD16079" i="131"/>
  <c r="AC16079" i="131"/>
  <c r="AB16079" i="131"/>
  <c r="AA16079" i="131"/>
  <c r="Z16079" i="131"/>
  <c r="Y16079" i="131"/>
  <c r="X16079" i="131"/>
  <c r="W16079" i="131"/>
  <c r="V16079" i="131"/>
  <c r="U16079" i="131"/>
  <c r="T16079" i="131"/>
  <c r="S16079" i="131"/>
  <c r="R16079" i="131"/>
  <c r="Q16079" i="131"/>
  <c r="P16079" i="131"/>
  <c r="O16079" i="131"/>
  <c r="N16079" i="131"/>
  <c r="M16079" i="131"/>
  <c r="L16079" i="131"/>
  <c r="K16079" i="131"/>
  <c r="J16079" i="131"/>
  <c r="I16079" i="131"/>
  <c r="H16079" i="131"/>
  <c r="G16079" i="131"/>
  <c r="F16079" i="131"/>
  <c r="E16079" i="131"/>
  <c r="D16079" i="131"/>
  <c r="C16079" i="131"/>
  <c r="AD16078" i="131"/>
  <c r="AC16078" i="131"/>
  <c r="AB16078" i="131"/>
  <c r="AA16078" i="131"/>
  <c r="Z16078" i="131"/>
  <c r="Y16078" i="131"/>
  <c r="X16078" i="131"/>
  <c r="W16078" i="131"/>
  <c r="V16078" i="131"/>
  <c r="U16078" i="131"/>
  <c r="T16078" i="131"/>
  <c r="S16078" i="131"/>
  <c r="R16078" i="131"/>
  <c r="Q16078" i="131"/>
  <c r="P16078" i="131"/>
  <c r="O16078" i="131"/>
  <c r="N16078" i="131"/>
  <c r="M16078" i="131"/>
  <c r="L16078" i="131"/>
  <c r="K16078" i="131"/>
  <c r="J16078" i="131"/>
  <c r="I16078" i="131"/>
  <c r="H16078" i="131"/>
  <c r="G16078" i="131"/>
  <c r="F16078" i="131"/>
  <c r="E16078" i="131"/>
  <c r="D16078" i="131"/>
  <c r="C16078" i="131"/>
  <c r="AD16077" i="131"/>
  <c r="AC16077" i="131"/>
  <c r="AB16077" i="131"/>
  <c r="AA16077" i="131"/>
  <c r="Z16077" i="131"/>
  <c r="Y16077" i="131"/>
  <c r="X16077" i="131"/>
  <c r="W16077" i="131"/>
  <c r="V16077" i="131"/>
  <c r="U16077" i="131"/>
  <c r="T16077" i="131"/>
  <c r="S16077" i="131"/>
  <c r="R16077" i="131"/>
  <c r="Q16077" i="131"/>
  <c r="P16077" i="131"/>
  <c r="O16077" i="131"/>
  <c r="N16077" i="131"/>
  <c r="M16077" i="131"/>
  <c r="L16077" i="131"/>
  <c r="K16077" i="131"/>
  <c r="J16077" i="131"/>
  <c r="I16077" i="131"/>
  <c r="H16077" i="131"/>
  <c r="G16077" i="131"/>
  <c r="F16077" i="131"/>
  <c r="E16077" i="131"/>
  <c r="D16077" i="131"/>
  <c r="C16077" i="131"/>
  <c r="AD16076" i="131"/>
  <c r="AC16076" i="131"/>
  <c r="AB16076" i="131"/>
  <c r="AA16076" i="131"/>
  <c r="Z16076" i="131"/>
  <c r="Y16076" i="131"/>
  <c r="X16076" i="131"/>
  <c r="W16076" i="131"/>
  <c r="V16076" i="131"/>
  <c r="U16076" i="131"/>
  <c r="T16076" i="131"/>
  <c r="S16076" i="131"/>
  <c r="R16076" i="131"/>
  <c r="Q16076" i="131"/>
  <c r="P16076" i="131"/>
  <c r="O16076" i="131"/>
  <c r="N16076" i="131"/>
  <c r="M16076" i="131"/>
  <c r="L16076" i="131"/>
  <c r="K16076" i="131"/>
  <c r="J16076" i="131"/>
  <c r="I16076" i="131"/>
  <c r="H16076" i="131"/>
  <c r="G16076" i="131"/>
  <c r="F16076" i="131"/>
  <c r="E16076" i="131"/>
  <c r="D16076" i="131"/>
  <c r="C16076" i="131"/>
  <c r="AD16075" i="131"/>
  <c r="AC16075" i="131"/>
  <c r="AB16075" i="131"/>
  <c r="AA16075" i="131"/>
  <c r="Z16075" i="131"/>
  <c r="Y16075" i="131"/>
  <c r="X16075" i="131"/>
  <c r="W16075" i="131"/>
  <c r="V16075" i="131"/>
  <c r="U16075" i="131"/>
  <c r="T16075" i="131"/>
  <c r="S16075" i="131"/>
  <c r="R16075" i="131"/>
  <c r="Q16075" i="131"/>
  <c r="P16075" i="131"/>
  <c r="O16075" i="131"/>
  <c r="N16075" i="131"/>
  <c r="M16075" i="131"/>
  <c r="L16075" i="131"/>
  <c r="K16075" i="131"/>
  <c r="J16075" i="131"/>
  <c r="I16075" i="131"/>
  <c r="H16075" i="131"/>
  <c r="G16075" i="131"/>
  <c r="F16075" i="131"/>
  <c r="E16075" i="131"/>
  <c r="D16075" i="131"/>
  <c r="C16075" i="131"/>
  <c r="AD16074" i="131"/>
  <c r="AC16074" i="131"/>
  <c r="AB16074" i="131"/>
  <c r="AA16074" i="131"/>
  <c r="Z16074" i="131"/>
  <c r="Y16074" i="131"/>
  <c r="X16074" i="131"/>
  <c r="W16074" i="131"/>
  <c r="V16074" i="131"/>
  <c r="U16074" i="131"/>
  <c r="T16074" i="131"/>
  <c r="S16074" i="131"/>
  <c r="R16074" i="131"/>
  <c r="Q16074" i="131"/>
  <c r="P16074" i="131"/>
  <c r="O16074" i="131"/>
  <c r="N16074" i="131"/>
  <c r="M16074" i="131"/>
  <c r="L16074" i="131"/>
  <c r="K16074" i="131"/>
  <c r="J16074" i="131"/>
  <c r="I16074" i="131"/>
  <c r="H16074" i="131"/>
  <c r="G16074" i="131"/>
  <c r="F16074" i="131"/>
  <c r="E16074" i="131"/>
  <c r="D16074" i="131"/>
  <c r="C16074" i="131"/>
  <c r="AD16073" i="131"/>
  <c r="AC16073" i="131"/>
  <c r="AB16073" i="131"/>
  <c r="AA16073" i="131"/>
  <c r="Z16073" i="131"/>
  <c r="Y16073" i="131"/>
  <c r="X16073" i="131"/>
  <c r="W16073" i="131"/>
  <c r="V16073" i="131"/>
  <c r="U16073" i="131"/>
  <c r="T16073" i="131"/>
  <c r="S16073" i="131"/>
  <c r="R16073" i="131"/>
  <c r="Q16073" i="131"/>
  <c r="P16073" i="131"/>
  <c r="O16073" i="131"/>
  <c r="N16073" i="131"/>
  <c r="M16073" i="131"/>
  <c r="L16073" i="131"/>
  <c r="K16073" i="131"/>
  <c r="J16073" i="131"/>
  <c r="I16073" i="131"/>
  <c r="H16073" i="131"/>
  <c r="G16073" i="131"/>
  <c r="F16073" i="131"/>
  <c r="E16073" i="131"/>
  <c r="D16073" i="131"/>
  <c r="C16073" i="131"/>
  <c r="AD16072" i="131"/>
  <c r="AC16072" i="131"/>
  <c r="AB16072" i="131"/>
  <c r="AA16072" i="131"/>
  <c r="Z16072" i="131"/>
  <c r="Y16072" i="131"/>
  <c r="X16072" i="131"/>
  <c r="W16072" i="131"/>
  <c r="V16072" i="131"/>
  <c r="U16072" i="131"/>
  <c r="T16072" i="131"/>
  <c r="S16072" i="131"/>
  <c r="R16072" i="131"/>
  <c r="Q16072" i="131"/>
  <c r="P16072" i="131"/>
  <c r="O16072" i="131"/>
  <c r="N16072" i="131"/>
  <c r="M16072" i="131"/>
  <c r="L16072" i="131"/>
  <c r="K16072" i="131"/>
  <c r="J16072" i="131"/>
  <c r="I16072" i="131"/>
  <c r="H16072" i="131"/>
  <c r="G16072" i="131"/>
  <c r="F16072" i="131"/>
  <c r="E16072" i="131"/>
  <c r="D16072" i="131"/>
  <c r="C16072" i="131"/>
  <c r="AD16071" i="131"/>
  <c r="AC16071" i="131"/>
  <c r="AB16071" i="131"/>
  <c r="AA16071" i="131"/>
  <c r="Z16071" i="131"/>
  <c r="Y16071" i="131"/>
  <c r="X16071" i="131"/>
  <c r="W16071" i="131"/>
  <c r="V16071" i="131"/>
  <c r="U16071" i="131"/>
  <c r="T16071" i="131"/>
  <c r="S16071" i="131"/>
  <c r="R16071" i="131"/>
  <c r="Q16071" i="131"/>
  <c r="P16071" i="131"/>
  <c r="O16071" i="131"/>
  <c r="N16071" i="131"/>
  <c r="M16071" i="131"/>
  <c r="L16071" i="131"/>
  <c r="K16071" i="131"/>
  <c r="J16071" i="131"/>
  <c r="I16071" i="131"/>
  <c r="H16071" i="131"/>
  <c r="G16071" i="131"/>
  <c r="F16071" i="131"/>
  <c r="E16071" i="131"/>
  <c r="D16071" i="131"/>
  <c r="C16071" i="131"/>
  <c r="AD16070" i="131"/>
  <c r="AC16070" i="131"/>
  <c r="AB16070" i="131"/>
  <c r="AA16070" i="131"/>
  <c r="Z16070" i="131"/>
  <c r="Y16070" i="131"/>
  <c r="X16070" i="131"/>
  <c r="W16070" i="131"/>
  <c r="V16070" i="131"/>
  <c r="U16070" i="131"/>
  <c r="T16070" i="131"/>
  <c r="S16070" i="131"/>
  <c r="R16070" i="131"/>
  <c r="Q16070" i="131"/>
  <c r="P16070" i="131"/>
  <c r="O16070" i="131"/>
  <c r="N16070" i="131"/>
  <c r="M16070" i="131"/>
  <c r="L16070" i="131"/>
  <c r="K16070" i="131"/>
  <c r="J16070" i="131"/>
  <c r="I16070" i="131"/>
  <c r="H16070" i="131"/>
  <c r="G16070" i="131"/>
  <c r="F16070" i="131"/>
  <c r="E16070" i="131"/>
  <c r="D16070" i="131"/>
  <c r="C16070" i="131"/>
  <c r="AD16069" i="131"/>
  <c r="AC16069" i="131"/>
  <c r="AB16069" i="131"/>
  <c r="AA16069" i="131"/>
  <c r="Z16069" i="131"/>
  <c r="Y16069" i="131"/>
  <c r="X16069" i="131"/>
  <c r="W16069" i="131"/>
  <c r="V16069" i="131"/>
  <c r="U16069" i="131"/>
  <c r="T16069" i="131"/>
  <c r="S16069" i="131"/>
  <c r="R16069" i="131"/>
  <c r="Q16069" i="131"/>
  <c r="P16069" i="131"/>
  <c r="O16069" i="131"/>
  <c r="N16069" i="131"/>
  <c r="M16069" i="131"/>
  <c r="L16069" i="131"/>
  <c r="K16069" i="131"/>
  <c r="J16069" i="131"/>
  <c r="I16069" i="131"/>
  <c r="H16069" i="131"/>
  <c r="G16069" i="131"/>
  <c r="F16069" i="131"/>
  <c r="E16069" i="131"/>
  <c r="D16069" i="131"/>
  <c r="C16069" i="131"/>
  <c r="AD16068" i="131"/>
  <c r="AC16068" i="131"/>
  <c r="AB16068" i="131"/>
  <c r="AA16068" i="131"/>
  <c r="Z16068" i="131"/>
  <c r="Y16068" i="131"/>
  <c r="X16068" i="131"/>
  <c r="W16068" i="131"/>
  <c r="V16068" i="131"/>
  <c r="U16068" i="131"/>
  <c r="T16068" i="131"/>
  <c r="S16068" i="131"/>
  <c r="R16068" i="131"/>
  <c r="Q16068" i="131"/>
  <c r="P16068" i="131"/>
  <c r="O16068" i="131"/>
  <c r="N16068" i="131"/>
  <c r="M16068" i="131"/>
  <c r="L16068" i="131"/>
  <c r="K16068" i="131"/>
  <c r="J16068" i="131"/>
  <c r="I16068" i="131"/>
  <c r="H16068" i="131"/>
  <c r="G16068" i="131"/>
  <c r="F16068" i="131"/>
  <c r="E16068" i="131"/>
  <c r="D16068" i="131"/>
  <c r="C16068" i="131"/>
  <c r="AD16067" i="131"/>
  <c r="AC16067" i="131"/>
  <c r="AB16067" i="131"/>
  <c r="AA16067" i="131"/>
  <c r="Z16067" i="131"/>
  <c r="Y16067" i="131"/>
  <c r="X16067" i="131"/>
  <c r="W16067" i="131"/>
  <c r="V16067" i="131"/>
  <c r="U16067" i="131"/>
  <c r="T16067" i="131"/>
  <c r="S16067" i="131"/>
  <c r="R16067" i="131"/>
  <c r="Q16067" i="131"/>
  <c r="P16067" i="131"/>
  <c r="O16067" i="131"/>
  <c r="N16067" i="131"/>
  <c r="M16067" i="131"/>
  <c r="L16067" i="131"/>
  <c r="K16067" i="131"/>
  <c r="J16067" i="131"/>
  <c r="I16067" i="131"/>
  <c r="H16067" i="131"/>
  <c r="G16067" i="131"/>
  <c r="F16067" i="131"/>
  <c r="E16067" i="131"/>
  <c r="D16067" i="131"/>
  <c r="C16067" i="131"/>
  <c r="AD16066" i="131"/>
  <c r="AC16066" i="131"/>
  <c r="AB16066" i="131"/>
  <c r="AA16066" i="131"/>
  <c r="Z16066" i="131"/>
  <c r="Y16066" i="131"/>
  <c r="X16066" i="131"/>
  <c r="W16066" i="131"/>
  <c r="V16066" i="131"/>
  <c r="U16066" i="131"/>
  <c r="T16066" i="131"/>
  <c r="S16066" i="131"/>
  <c r="R16066" i="131"/>
  <c r="Q16066" i="131"/>
  <c r="P16066" i="131"/>
  <c r="O16066" i="131"/>
  <c r="N16066" i="131"/>
  <c r="M16066" i="131"/>
  <c r="L16066" i="131"/>
  <c r="K16066" i="131"/>
  <c r="J16066" i="131"/>
  <c r="I16066" i="131"/>
  <c r="H16066" i="131"/>
  <c r="G16066" i="131"/>
  <c r="F16066" i="131"/>
  <c r="E16066" i="131"/>
  <c r="D16066" i="131"/>
  <c r="C16066" i="131"/>
  <c r="AD16065" i="131"/>
  <c r="AC16065" i="131"/>
  <c r="AB16065" i="131"/>
  <c r="AA16065" i="131"/>
  <c r="Z16065" i="131"/>
  <c r="Y16065" i="131"/>
  <c r="X16065" i="131"/>
  <c r="W16065" i="131"/>
  <c r="V16065" i="131"/>
  <c r="U16065" i="131"/>
  <c r="T16065" i="131"/>
  <c r="S16065" i="131"/>
  <c r="R16065" i="131"/>
  <c r="Q16065" i="131"/>
  <c r="P16065" i="131"/>
  <c r="O16065" i="131"/>
  <c r="N16065" i="131"/>
  <c r="M16065" i="131"/>
  <c r="L16065" i="131"/>
  <c r="K16065" i="131"/>
  <c r="J16065" i="131"/>
  <c r="I16065" i="131"/>
  <c r="H16065" i="131"/>
  <c r="G16065" i="131"/>
  <c r="F16065" i="131"/>
  <c r="E16065" i="131"/>
  <c r="D16065" i="131"/>
  <c r="C16065" i="131"/>
  <c r="AD16064" i="131"/>
  <c r="AC16064" i="131"/>
  <c r="AB16064" i="131"/>
  <c r="AA16064" i="131"/>
  <c r="Z16064" i="131"/>
  <c r="Y16064" i="131"/>
  <c r="X16064" i="131"/>
  <c r="W16064" i="131"/>
  <c r="V16064" i="131"/>
  <c r="U16064" i="131"/>
  <c r="T16064" i="131"/>
  <c r="S16064" i="131"/>
  <c r="R16064" i="131"/>
  <c r="Q16064" i="131"/>
  <c r="P16064" i="131"/>
  <c r="O16064" i="131"/>
  <c r="N16064" i="131"/>
  <c r="M16064" i="131"/>
  <c r="L16064" i="131"/>
  <c r="K16064" i="131"/>
  <c r="J16064" i="131"/>
  <c r="I16064" i="131"/>
  <c r="H16064" i="131"/>
  <c r="G16064" i="131"/>
  <c r="F16064" i="131"/>
  <c r="E16064" i="131"/>
  <c r="D16064" i="131"/>
  <c r="C16064" i="131"/>
  <c r="AD16063" i="131"/>
  <c r="AC16063" i="131"/>
  <c r="AB16063" i="131"/>
  <c r="AA16063" i="131"/>
  <c r="Z16063" i="131"/>
  <c r="Y16063" i="131"/>
  <c r="X16063" i="131"/>
  <c r="W16063" i="131"/>
  <c r="V16063" i="131"/>
  <c r="U16063" i="131"/>
  <c r="T16063" i="131"/>
  <c r="S16063" i="131"/>
  <c r="R16063" i="131"/>
  <c r="Q16063" i="131"/>
  <c r="P16063" i="131"/>
  <c r="O16063" i="131"/>
  <c r="N16063" i="131"/>
  <c r="M16063" i="131"/>
  <c r="L16063" i="131"/>
  <c r="K16063" i="131"/>
  <c r="J16063" i="131"/>
  <c r="I16063" i="131"/>
  <c r="H16063" i="131"/>
  <c r="G16063" i="131"/>
  <c r="F16063" i="131"/>
  <c r="E16063" i="131"/>
  <c r="D16063" i="131"/>
  <c r="C16063" i="131"/>
  <c r="AD16062" i="131"/>
  <c r="AC16062" i="131"/>
  <c r="AB16062" i="131"/>
  <c r="AA16062" i="131"/>
  <c r="Z16062" i="131"/>
  <c r="Y16062" i="131"/>
  <c r="X16062" i="131"/>
  <c r="W16062" i="131"/>
  <c r="V16062" i="131"/>
  <c r="U16062" i="131"/>
  <c r="T16062" i="131"/>
  <c r="S16062" i="131"/>
  <c r="R16062" i="131"/>
  <c r="Q16062" i="131"/>
  <c r="P16062" i="131"/>
  <c r="O16062" i="131"/>
  <c r="N16062" i="131"/>
  <c r="M16062" i="131"/>
  <c r="L16062" i="131"/>
  <c r="K16062" i="131"/>
  <c r="J16062" i="131"/>
  <c r="I16062" i="131"/>
  <c r="H16062" i="131"/>
  <c r="G16062" i="131"/>
  <c r="F16062" i="131"/>
  <c r="E16062" i="131"/>
  <c r="D16062" i="131"/>
  <c r="C16062" i="131"/>
  <c r="AD16059" i="131"/>
  <c r="AC16059" i="131"/>
  <c r="AB16059" i="131"/>
  <c r="AA16059" i="131"/>
  <c r="Z16059" i="131"/>
  <c r="Y16059" i="131"/>
  <c r="X16059" i="131"/>
  <c r="W16059" i="131"/>
  <c r="V16059" i="131"/>
  <c r="U16059" i="131"/>
  <c r="T16059" i="131"/>
  <c r="S16059" i="131"/>
  <c r="R16059" i="131"/>
  <c r="Q16059" i="131"/>
  <c r="P16059" i="131"/>
  <c r="O16059" i="131"/>
  <c r="N16059" i="131"/>
  <c r="M16059" i="131"/>
  <c r="L16059" i="131"/>
  <c r="K16059" i="131"/>
  <c r="J16059" i="131"/>
  <c r="I16059" i="131"/>
  <c r="H16059" i="131"/>
  <c r="G16059" i="131"/>
  <c r="F16059" i="131"/>
  <c r="E16059" i="131"/>
  <c r="D16059" i="131"/>
  <c r="C16059" i="131"/>
  <c r="AG16058" i="131"/>
  <c r="AD16058" i="131"/>
  <c r="AC16058" i="131"/>
  <c r="AB16058" i="131"/>
  <c r="AA16058" i="131"/>
  <c r="Z16058" i="131"/>
  <c r="Y16058" i="131"/>
  <c r="X16058" i="131"/>
  <c r="W16058" i="131"/>
  <c r="V16058" i="131"/>
  <c r="U16058" i="131"/>
  <c r="T16058" i="131"/>
  <c r="S16058" i="131"/>
  <c r="R16058" i="131"/>
  <c r="Q16058" i="131"/>
  <c r="P16058" i="131"/>
  <c r="O16058" i="131"/>
  <c r="N16058" i="131"/>
  <c r="M16058" i="131"/>
  <c r="L16058" i="131"/>
  <c r="K16058" i="131"/>
  <c r="J16058" i="131"/>
  <c r="I16058" i="131"/>
  <c r="H16058" i="131"/>
  <c r="G16058" i="131"/>
  <c r="F16058" i="131"/>
  <c r="E16058" i="131"/>
  <c r="D16058" i="131"/>
  <c r="C16058" i="131"/>
  <c r="AG16057" i="131"/>
  <c r="AD16057" i="131"/>
  <c r="AC16057" i="131"/>
  <c r="AB16057" i="131"/>
  <c r="AA16057" i="131"/>
  <c r="Z16057" i="131"/>
  <c r="Y16057" i="131"/>
  <c r="X16057" i="131"/>
  <c r="W16057" i="131"/>
  <c r="V16057" i="131"/>
  <c r="U16057" i="131"/>
  <c r="T16057" i="131"/>
  <c r="S16057" i="131"/>
  <c r="R16057" i="131"/>
  <c r="Q16057" i="131"/>
  <c r="P16057" i="131"/>
  <c r="O16057" i="131"/>
  <c r="N16057" i="131"/>
  <c r="M16057" i="131"/>
  <c r="L16057" i="131"/>
  <c r="K16057" i="131"/>
  <c r="J16057" i="131"/>
  <c r="I16057" i="131"/>
  <c r="H16057" i="131"/>
  <c r="G16057" i="131"/>
  <c r="F16057" i="131"/>
  <c r="E16057" i="131"/>
  <c r="D16057" i="131"/>
  <c r="C16057" i="131"/>
  <c r="AG16056" i="131"/>
  <c r="AD16056" i="131"/>
  <c r="AC16056" i="131"/>
  <c r="AB16056" i="131"/>
  <c r="AA16056" i="131"/>
  <c r="Z16056" i="131"/>
  <c r="Y16056" i="131"/>
  <c r="X16056" i="131"/>
  <c r="W16056" i="131"/>
  <c r="V16056" i="131"/>
  <c r="U16056" i="131"/>
  <c r="T16056" i="131"/>
  <c r="S16056" i="131"/>
  <c r="R16056" i="131"/>
  <c r="Q16056" i="131"/>
  <c r="P16056" i="131"/>
  <c r="O16056" i="131"/>
  <c r="N16056" i="131"/>
  <c r="M16056" i="131"/>
  <c r="L16056" i="131"/>
  <c r="K16056" i="131"/>
  <c r="J16056" i="131"/>
  <c r="I16056" i="131"/>
  <c r="H16056" i="131"/>
  <c r="G16056" i="131"/>
  <c r="F16056" i="131"/>
  <c r="E16056" i="131"/>
  <c r="D16056" i="131"/>
  <c r="C16056" i="131"/>
  <c r="AG16055" i="131"/>
  <c r="AD16055" i="131"/>
  <c r="AC16055" i="131"/>
  <c r="AB16055" i="131"/>
  <c r="AA16055" i="131"/>
  <c r="Z16055" i="131"/>
  <c r="Y16055" i="131"/>
  <c r="X16055" i="131"/>
  <c r="W16055" i="131"/>
  <c r="V16055" i="131"/>
  <c r="U16055" i="131"/>
  <c r="T16055" i="131"/>
  <c r="S16055" i="131"/>
  <c r="R16055" i="131"/>
  <c r="Q16055" i="131"/>
  <c r="P16055" i="131"/>
  <c r="O16055" i="131"/>
  <c r="N16055" i="131"/>
  <c r="M16055" i="131"/>
  <c r="L16055" i="131"/>
  <c r="K16055" i="131"/>
  <c r="J16055" i="131"/>
  <c r="I16055" i="131"/>
  <c r="H16055" i="131"/>
  <c r="G16055" i="131"/>
  <c r="F16055" i="131"/>
  <c r="E16055" i="131"/>
  <c r="D16055" i="131"/>
  <c r="C16055" i="131"/>
  <c r="AG16054" i="131"/>
  <c r="AD16054" i="131"/>
  <c r="AC16054" i="131"/>
  <c r="AB16054" i="131"/>
  <c r="AA16054" i="131"/>
  <c r="Z16054" i="131"/>
  <c r="Y16054" i="131"/>
  <c r="X16054" i="131"/>
  <c r="W16054" i="131"/>
  <c r="V16054" i="131"/>
  <c r="U16054" i="131"/>
  <c r="T16054" i="131"/>
  <c r="S16054" i="131"/>
  <c r="R16054" i="131"/>
  <c r="Q16054" i="131"/>
  <c r="P16054" i="131"/>
  <c r="O16054" i="131"/>
  <c r="N16054" i="131"/>
  <c r="M16054" i="131"/>
  <c r="L16054" i="131"/>
  <c r="K16054" i="131"/>
  <c r="J16054" i="131"/>
  <c r="I16054" i="131"/>
  <c r="H16054" i="131"/>
  <c r="G16054" i="131"/>
  <c r="F16054" i="131"/>
  <c r="E16054" i="131"/>
  <c r="D16054" i="131"/>
  <c r="C16054" i="131"/>
  <c r="AG16053" i="131"/>
  <c r="AD16053" i="131"/>
  <c r="AC16053" i="131"/>
  <c r="AB16053" i="131"/>
  <c r="AA16053" i="131"/>
  <c r="Z16053" i="131"/>
  <c r="Y16053" i="131"/>
  <c r="X16053" i="131"/>
  <c r="W16053" i="131"/>
  <c r="V16053" i="131"/>
  <c r="U16053" i="131"/>
  <c r="T16053" i="131"/>
  <c r="S16053" i="131"/>
  <c r="R16053" i="131"/>
  <c r="Q16053" i="131"/>
  <c r="P16053" i="131"/>
  <c r="O16053" i="131"/>
  <c r="N16053" i="131"/>
  <c r="M16053" i="131"/>
  <c r="L16053" i="131"/>
  <c r="K16053" i="131"/>
  <c r="J16053" i="131"/>
  <c r="I16053" i="131"/>
  <c r="H16053" i="131"/>
  <c r="G16053" i="131"/>
  <c r="F16053" i="131"/>
  <c r="E16053" i="131"/>
  <c r="D16053" i="131"/>
  <c r="C16053" i="131"/>
  <c r="AG16052" i="131"/>
  <c r="AD16052" i="131"/>
  <c r="AC16052" i="131"/>
  <c r="AB16052" i="131"/>
  <c r="AA16052" i="131"/>
  <c r="Z16052" i="131"/>
  <c r="Y16052" i="131"/>
  <c r="X16052" i="131"/>
  <c r="W16052" i="131"/>
  <c r="V16052" i="131"/>
  <c r="U16052" i="131"/>
  <c r="T16052" i="131"/>
  <c r="S16052" i="131"/>
  <c r="R16052" i="131"/>
  <c r="Q16052" i="131"/>
  <c r="P16052" i="131"/>
  <c r="O16052" i="131"/>
  <c r="N16052" i="131"/>
  <c r="M16052" i="131"/>
  <c r="L16052" i="131"/>
  <c r="K16052" i="131"/>
  <c r="J16052" i="131"/>
  <c r="I16052" i="131"/>
  <c r="H16052" i="131"/>
  <c r="G16052" i="131"/>
  <c r="F16052" i="131"/>
  <c r="E16052" i="131"/>
  <c r="D16052" i="131"/>
  <c r="C16052" i="131"/>
  <c r="AG16051" i="131"/>
  <c r="AD16051" i="131"/>
  <c r="AC16051" i="131"/>
  <c r="AB16051" i="131"/>
  <c r="AA16051" i="131"/>
  <c r="Z16051" i="131"/>
  <c r="Y16051" i="131"/>
  <c r="X16051" i="131"/>
  <c r="W16051" i="131"/>
  <c r="V16051" i="131"/>
  <c r="U16051" i="131"/>
  <c r="T16051" i="131"/>
  <c r="S16051" i="131"/>
  <c r="R16051" i="131"/>
  <c r="Q16051" i="131"/>
  <c r="P16051" i="131"/>
  <c r="O16051" i="131"/>
  <c r="N16051" i="131"/>
  <c r="M16051" i="131"/>
  <c r="L16051" i="131"/>
  <c r="K16051" i="131"/>
  <c r="J16051" i="131"/>
  <c r="I16051" i="131"/>
  <c r="H16051" i="131"/>
  <c r="G16051" i="131"/>
  <c r="F16051" i="131"/>
  <c r="E16051" i="131"/>
  <c r="D16051" i="131"/>
  <c r="C16051" i="131"/>
  <c r="AG16050" i="131"/>
  <c r="AD16050" i="131"/>
  <c r="AC16050" i="131"/>
  <c r="AB16050" i="131"/>
  <c r="AA16050" i="131"/>
  <c r="Z16050" i="131"/>
  <c r="Y16050" i="131"/>
  <c r="X16050" i="131"/>
  <c r="W16050" i="131"/>
  <c r="V16050" i="131"/>
  <c r="U16050" i="131"/>
  <c r="T16050" i="131"/>
  <c r="S16050" i="131"/>
  <c r="R16050" i="131"/>
  <c r="Q16050" i="131"/>
  <c r="P16050" i="131"/>
  <c r="O16050" i="131"/>
  <c r="N16050" i="131"/>
  <c r="M16050" i="131"/>
  <c r="L16050" i="131"/>
  <c r="K16050" i="131"/>
  <c r="J16050" i="131"/>
  <c r="I16050" i="131"/>
  <c r="H16050" i="131"/>
  <c r="G16050" i="131"/>
  <c r="F16050" i="131"/>
  <c r="E16050" i="131"/>
  <c r="D16050" i="131"/>
  <c r="C16050" i="131"/>
  <c r="AG16049" i="131"/>
  <c r="AD16049" i="131"/>
  <c r="AC16049" i="131"/>
  <c r="AB16049" i="131"/>
  <c r="AA16049" i="131"/>
  <c r="Z16049" i="131"/>
  <c r="Y16049" i="131"/>
  <c r="X16049" i="131"/>
  <c r="W16049" i="131"/>
  <c r="V16049" i="131"/>
  <c r="U16049" i="131"/>
  <c r="T16049" i="131"/>
  <c r="S16049" i="131"/>
  <c r="R16049" i="131"/>
  <c r="Q16049" i="131"/>
  <c r="P16049" i="131"/>
  <c r="O16049" i="131"/>
  <c r="N16049" i="131"/>
  <c r="M16049" i="131"/>
  <c r="L16049" i="131"/>
  <c r="K16049" i="131"/>
  <c r="J16049" i="131"/>
  <c r="I16049" i="131"/>
  <c r="H16049" i="131"/>
  <c r="G16049" i="131"/>
  <c r="F16049" i="131"/>
  <c r="E16049" i="131"/>
  <c r="D16049" i="131"/>
  <c r="C16049" i="131"/>
  <c r="AD16048" i="131"/>
  <c r="AC16048" i="131"/>
  <c r="AB16048" i="131"/>
  <c r="AA16048" i="131"/>
  <c r="Z16048" i="131"/>
  <c r="Y16048" i="131"/>
  <c r="X16048" i="131"/>
  <c r="W16048" i="131"/>
  <c r="V16048" i="131"/>
  <c r="U16048" i="131"/>
  <c r="T16048" i="131"/>
  <c r="S16048" i="131"/>
  <c r="R16048" i="131"/>
  <c r="Q16048" i="131"/>
  <c r="P16048" i="131"/>
  <c r="O16048" i="131"/>
  <c r="N16048" i="131"/>
  <c r="M16048" i="131"/>
  <c r="L16048" i="131"/>
  <c r="K16048" i="131"/>
  <c r="J16048" i="131"/>
  <c r="I16048" i="131"/>
  <c r="H16048" i="131"/>
  <c r="G16048" i="131"/>
  <c r="F16048" i="131"/>
  <c r="E16048" i="131"/>
  <c r="D16048" i="131"/>
  <c r="C16048" i="131"/>
  <c r="AD16047" i="131"/>
  <c r="AC16047" i="131"/>
  <c r="AB16047" i="131"/>
  <c r="AA16047" i="131"/>
  <c r="Z16047" i="131"/>
  <c r="Y16047" i="131"/>
  <c r="X16047" i="131"/>
  <c r="W16047" i="131"/>
  <c r="V16047" i="131"/>
  <c r="U16047" i="131"/>
  <c r="T16047" i="131"/>
  <c r="S16047" i="131"/>
  <c r="R16047" i="131"/>
  <c r="Q16047" i="131"/>
  <c r="P16047" i="131"/>
  <c r="O16047" i="131"/>
  <c r="N16047" i="131"/>
  <c r="M16047" i="131"/>
  <c r="L16047" i="131"/>
  <c r="K16047" i="131"/>
  <c r="J16047" i="131"/>
  <c r="I16047" i="131"/>
  <c r="H16047" i="131"/>
  <c r="G16047" i="131"/>
  <c r="F16047" i="131"/>
  <c r="E16047" i="131"/>
  <c r="D16047" i="131"/>
  <c r="C16047" i="131"/>
  <c r="AD16046" i="131"/>
  <c r="AC16046" i="131"/>
  <c r="AB16046" i="131"/>
  <c r="AA16046" i="131"/>
  <c r="Z16046" i="131"/>
  <c r="Y16046" i="131"/>
  <c r="X16046" i="131"/>
  <c r="W16046" i="131"/>
  <c r="V16046" i="131"/>
  <c r="U16046" i="131"/>
  <c r="T16046" i="131"/>
  <c r="S16046" i="131"/>
  <c r="R16046" i="131"/>
  <c r="Q16046" i="131"/>
  <c r="P16046" i="131"/>
  <c r="O16046" i="131"/>
  <c r="N16046" i="131"/>
  <c r="M16046" i="131"/>
  <c r="L16046" i="131"/>
  <c r="K16046" i="131"/>
  <c r="J16046" i="131"/>
  <c r="I16046" i="131"/>
  <c r="H16046" i="131"/>
  <c r="G16046" i="131"/>
  <c r="F16046" i="131"/>
  <c r="E16046" i="131"/>
  <c r="D16046" i="131"/>
  <c r="C16046" i="131"/>
  <c r="AD16045" i="131"/>
  <c r="AC16045" i="131"/>
  <c r="AB16045" i="131"/>
  <c r="AA16045" i="131"/>
  <c r="Z16045" i="131"/>
  <c r="Y16045" i="131"/>
  <c r="X16045" i="131"/>
  <c r="W16045" i="131"/>
  <c r="V16045" i="131"/>
  <c r="U16045" i="131"/>
  <c r="T16045" i="131"/>
  <c r="S16045" i="131"/>
  <c r="R16045" i="131"/>
  <c r="Q16045" i="131"/>
  <c r="P16045" i="131"/>
  <c r="O16045" i="131"/>
  <c r="N16045" i="131"/>
  <c r="M16045" i="131"/>
  <c r="L16045" i="131"/>
  <c r="K16045" i="131"/>
  <c r="J16045" i="131"/>
  <c r="I16045" i="131"/>
  <c r="H16045" i="131"/>
  <c r="G16045" i="131"/>
  <c r="F16045" i="131"/>
  <c r="E16045" i="131"/>
  <c r="D16045" i="131"/>
  <c r="C16045" i="131"/>
  <c r="AD16044" i="131"/>
  <c r="AC16044" i="131"/>
  <c r="AB16044" i="131"/>
  <c r="AA16044" i="131"/>
  <c r="Z16044" i="131"/>
  <c r="Y16044" i="131"/>
  <c r="X16044" i="131"/>
  <c r="W16044" i="131"/>
  <c r="V16044" i="131"/>
  <c r="U16044" i="131"/>
  <c r="T16044" i="131"/>
  <c r="S16044" i="131"/>
  <c r="R16044" i="131"/>
  <c r="Q16044" i="131"/>
  <c r="P16044" i="131"/>
  <c r="O16044" i="131"/>
  <c r="N16044" i="131"/>
  <c r="M16044" i="131"/>
  <c r="L16044" i="131"/>
  <c r="K16044" i="131"/>
  <c r="J16044" i="131"/>
  <c r="I16044" i="131"/>
  <c r="H16044" i="131"/>
  <c r="G16044" i="131"/>
  <c r="F16044" i="131"/>
  <c r="E16044" i="131"/>
  <c r="D16044" i="131"/>
  <c r="C16044" i="131"/>
  <c r="AD16043" i="131"/>
  <c r="AC16043" i="131"/>
  <c r="AB16043" i="131"/>
  <c r="AA16043" i="131"/>
  <c r="Z16043" i="131"/>
  <c r="Y16043" i="131"/>
  <c r="X16043" i="131"/>
  <c r="W16043" i="131"/>
  <c r="V16043" i="131"/>
  <c r="U16043" i="131"/>
  <c r="T16043" i="131"/>
  <c r="S16043" i="131"/>
  <c r="R16043" i="131"/>
  <c r="Q16043" i="131"/>
  <c r="P16043" i="131"/>
  <c r="O16043" i="131"/>
  <c r="N16043" i="131"/>
  <c r="M16043" i="131"/>
  <c r="L16043" i="131"/>
  <c r="K16043" i="131"/>
  <c r="J16043" i="131"/>
  <c r="I16043" i="131"/>
  <c r="H16043" i="131"/>
  <c r="G16043" i="131"/>
  <c r="F16043" i="131"/>
  <c r="E16043" i="131"/>
  <c r="D16043" i="131"/>
  <c r="C16043" i="131"/>
  <c r="AD16042" i="131"/>
  <c r="AC16042" i="131"/>
  <c r="AB16042" i="131"/>
  <c r="AA16042" i="131"/>
  <c r="Z16042" i="131"/>
  <c r="Y16042" i="131"/>
  <c r="X16042" i="131"/>
  <c r="W16042" i="131"/>
  <c r="V16042" i="131"/>
  <c r="U16042" i="131"/>
  <c r="T16042" i="131"/>
  <c r="S16042" i="131"/>
  <c r="R16042" i="131"/>
  <c r="Q16042" i="131"/>
  <c r="P16042" i="131"/>
  <c r="O16042" i="131"/>
  <c r="N16042" i="131"/>
  <c r="M16042" i="131"/>
  <c r="L16042" i="131"/>
  <c r="K16042" i="131"/>
  <c r="J16042" i="131"/>
  <c r="I16042" i="131"/>
  <c r="H16042" i="131"/>
  <c r="G16042" i="131"/>
  <c r="F16042" i="131"/>
  <c r="E16042" i="131"/>
  <c r="D16042" i="131"/>
  <c r="C16042" i="131"/>
  <c r="AD16041" i="131"/>
  <c r="AC16041" i="131"/>
  <c r="AB16041" i="131"/>
  <c r="AA16041" i="131"/>
  <c r="Z16041" i="131"/>
  <c r="Y16041" i="131"/>
  <c r="X16041" i="131"/>
  <c r="W16041" i="131"/>
  <c r="V16041" i="131"/>
  <c r="U16041" i="131"/>
  <c r="T16041" i="131"/>
  <c r="S16041" i="131"/>
  <c r="R16041" i="131"/>
  <c r="Q16041" i="131"/>
  <c r="P16041" i="131"/>
  <c r="O16041" i="131"/>
  <c r="N16041" i="131"/>
  <c r="M16041" i="131"/>
  <c r="L16041" i="131"/>
  <c r="K16041" i="131"/>
  <c r="J16041" i="131"/>
  <c r="I16041" i="131"/>
  <c r="H16041" i="131"/>
  <c r="G16041" i="131"/>
  <c r="F16041" i="131"/>
  <c r="E16041" i="131"/>
  <c r="D16041" i="131"/>
  <c r="C16041" i="131"/>
  <c r="AD16040" i="131"/>
  <c r="AC16040" i="131"/>
  <c r="AB16040" i="131"/>
  <c r="AA16040" i="131"/>
  <c r="Z16040" i="131"/>
  <c r="Y16040" i="131"/>
  <c r="X16040" i="131"/>
  <c r="W16040" i="131"/>
  <c r="V16040" i="131"/>
  <c r="U16040" i="131"/>
  <c r="T16040" i="131"/>
  <c r="S16040" i="131"/>
  <c r="R16040" i="131"/>
  <c r="Q16040" i="131"/>
  <c r="P16040" i="131"/>
  <c r="O16040" i="131"/>
  <c r="N16040" i="131"/>
  <c r="M16040" i="131"/>
  <c r="L16040" i="131"/>
  <c r="K16040" i="131"/>
  <c r="J16040" i="131"/>
  <c r="I16040" i="131"/>
  <c r="H16040" i="131"/>
  <c r="G16040" i="131"/>
  <c r="F16040" i="131"/>
  <c r="E16040" i="131"/>
  <c r="D16040" i="131"/>
  <c r="C16040" i="131"/>
  <c r="AD16039" i="131"/>
  <c r="AC16039" i="131"/>
  <c r="AB16039" i="131"/>
  <c r="AA16039" i="131"/>
  <c r="Z16039" i="131"/>
  <c r="Y16039" i="131"/>
  <c r="X16039" i="131"/>
  <c r="W16039" i="131"/>
  <c r="V16039" i="131"/>
  <c r="U16039" i="131"/>
  <c r="T16039" i="131"/>
  <c r="S16039" i="131"/>
  <c r="R16039" i="131"/>
  <c r="Q16039" i="131"/>
  <c r="P16039" i="131"/>
  <c r="O16039" i="131"/>
  <c r="N16039" i="131"/>
  <c r="M16039" i="131"/>
  <c r="L16039" i="131"/>
  <c r="K16039" i="131"/>
  <c r="J16039" i="131"/>
  <c r="I16039" i="131"/>
  <c r="H16039" i="131"/>
  <c r="G16039" i="131"/>
  <c r="F16039" i="131"/>
  <c r="E16039" i="131"/>
  <c r="D16039" i="131"/>
  <c r="C16039" i="131"/>
  <c r="AD16038" i="131"/>
  <c r="AC16038" i="131"/>
  <c r="AB16038" i="131"/>
  <c r="AA16038" i="131"/>
  <c r="Z16038" i="131"/>
  <c r="Y16038" i="131"/>
  <c r="X16038" i="131"/>
  <c r="W16038" i="131"/>
  <c r="V16038" i="131"/>
  <c r="U16038" i="131"/>
  <c r="T16038" i="131"/>
  <c r="S16038" i="131"/>
  <c r="R16038" i="131"/>
  <c r="Q16038" i="131"/>
  <c r="P16038" i="131"/>
  <c r="O16038" i="131"/>
  <c r="N16038" i="131"/>
  <c r="M16038" i="131"/>
  <c r="L16038" i="131"/>
  <c r="K16038" i="131"/>
  <c r="J16038" i="131"/>
  <c r="I16038" i="131"/>
  <c r="H16038" i="131"/>
  <c r="G16038" i="131"/>
  <c r="F16038" i="131"/>
  <c r="E16038" i="131"/>
  <c r="D16038" i="131"/>
  <c r="C16038" i="131"/>
  <c r="AD16037" i="131"/>
  <c r="AC16037" i="131"/>
  <c r="AB16037" i="131"/>
  <c r="AA16037" i="131"/>
  <c r="Z16037" i="131"/>
  <c r="Y16037" i="131"/>
  <c r="X16037" i="131"/>
  <c r="W16037" i="131"/>
  <c r="V16037" i="131"/>
  <c r="U16037" i="131"/>
  <c r="T16037" i="131"/>
  <c r="S16037" i="131"/>
  <c r="R16037" i="131"/>
  <c r="Q16037" i="131"/>
  <c r="P16037" i="131"/>
  <c r="O16037" i="131"/>
  <c r="N16037" i="131"/>
  <c r="M16037" i="131"/>
  <c r="L16037" i="131"/>
  <c r="K16037" i="131"/>
  <c r="J16037" i="131"/>
  <c r="I16037" i="131"/>
  <c r="H16037" i="131"/>
  <c r="G16037" i="131"/>
  <c r="F16037" i="131"/>
  <c r="E16037" i="131"/>
  <c r="D16037" i="131"/>
  <c r="C16037" i="131"/>
  <c r="AD16036" i="131"/>
  <c r="AC16036" i="131"/>
  <c r="AB16036" i="131"/>
  <c r="AA16036" i="131"/>
  <c r="Z16036" i="131"/>
  <c r="Y16036" i="131"/>
  <c r="X16036" i="131"/>
  <c r="W16036" i="131"/>
  <c r="V16036" i="131"/>
  <c r="U16036" i="131"/>
  <c r="T16036" i="131"/>
  <c r="S16036" i="131"/>
  <c r="R16036" i="131"/>
  <c r="Q16036" i="131"/>
  <c r="P16036" i="131"/>
  <c r="O16036" i="131"/>
  <c r="N16036" i="131"/>
  <c r="M16036" i="131"/>
  <c r="L16036" i="131"/>
  <c r="K16036" i="131"/>
  <c r="J16036" i="131"/>
  <c r="I16036" i="131"/>
  <c r="H16036" i="131"/>
  <c r="G16036" i="131"/>
  <c r="F16036" i="131"/>
  <c r="E16036" i="131"/>
  <c r="D16036" i="131"/>
  <c r="C16036" i="131"/>
  <c r="AD16035" i="131"/>
  <c r="AC16035" i="131"/>
  <c r="AB16035" i="131"/>
  <c r="AA16035" i="131"/>
  <c r="Z16035" i="131"/>
  <c r="Y16035" i="131"/>
  <c r="X16035" i="131"/>
  <c r="W16035" i="131"/>
  <c r="V16035" i="131"/>
  <c r="U16035" i="131"/>
  <c r="T16035" i="131"/>
  <c r="S16035" i="131"/>
  <c r="R16035" i="131"/>
  <c r="Q16035" i="131"/>
  <c r="P16035" i="131"/>
  <c r="O16035" i="131"/>
  <c r="N16035" i="131"/>
  <c r="M16035" i="131"/>
  <c r="L16035" i="131"/>
  <c r="K16035" i="131"/>
  <c r="J16035" i="131"/>
  <c r="I16035" i="131"/>
  <c r="H16035" i="131"/>
  <c r="G16035" i="131"/>
  <c r="F16035" i="131"/>
  <c r="E16035" i="131"/>
  <c r="D16035" i="131"/>
  <c r="C16035" i="131"/>
  <c r="AD16034" i="131"/>
  <c r="AC16034" i="131"/>
  <c r="AB16034" i="131"/>
  <c r="AA16034" i="131"/>
  <c r="Z16034" i="131"/>
  <c r="Y16034" i="131"/>
  <c r="X16034" i="131"/>
  <c r="W16034" i="131"/>
  <c r="V16034" i="131"/>
  <c r="U16034" i="131"/>
  <c r="T16034" i="131"/>
  <c r="S16034" i="131"/>
  <c r="R16034" i="131"/>
  <c r="Q16034" i="131"/>
  <c r="P16034" i="131"/>
  <c r="O16034" i="131"/>
  <c r="N16034" i="131"/>
  <c r="M16034" i="131"/>
  <c r="L16034" i="131"/>
  <c r="K16034" i="131"/>
  <c r="J16034" i="131"/>
  <c r="I16034" i="131"/>
  <c r="H16034" i="131"/>
  <c r="G16034" i="131"/>
  <c r="F16034" i="131"/>
  <c r="E16034" i="131"/>
  <c r="D16034" i="131"/>
  <c r="C16034" i="131"/>
  <c r="AD16033" i="131"/>
  <c r="AC16033" i="131"/>
  <c r="AB16033" i="131"/>
  <c r="AA16033" i="131"/>
  <c r="Z16033" i="131"/>
  <c r="Y16033" i="131"/>
  <c r="X16033" i="131"/>
  <c r="W16033" i="131"/>
  <c r="V16033" i="131"/>
  <c r="U16033" i="131"/>
  <c r="T16033" i="131"/>
  <c r="S16033" i="131"/>
  <c r="R16033" i="131"/>
  <c r="Q16033" i="131"/>
  <c r="P16033" i="131"/>
  <c r="O16033" i="131"/>
  <c r="N16033" i="131"/>
  <c r="M16033" i="131"/>
  <c r="L16033" i="131"/>
  <c r="K16033" i="131"/>
  <c r="J16033" i="131"/>
  <c r="I16033" i="131"/>
  <c r="H16033" i="131"/>
  <c r="G16033" i="131"/>
  <c r="F16033" i="131"/>
  <c r="E16033" i="131"/>
  <c r="D16033" i="131"/>
  <c r="C16033" i="131"/>
  <c r="AD16032" i="131"/>
  <c r="AC16032" i="131"/>
  <c r="AB16032" i="131"/>
  <c r="AA16032" i="131"/>
  <c r="Z16032" i="131"/>
  <c r="Y16032" i="131"/>
  <c r="X16032" i="131"/>
  <c r="W16032" i="131"/>
  <c r="V16032" i="131"/>
  <c r="U16032" i="131"/>
  <c r="T16032" i="131"/>
  <c r="S16032" i="131"/>
  <c r="R16032" i="131"/>
  <c r="Q16032" i="131"/>
  <c r="P16032" i="131"/>
  <c r="O16032" i="131"/>
  <c r="N16032" i="131"/>
  <c r="M16032" i="131"/>
  <c r="L16032" i="131"/>
  <c r="K16032" i="131"/>
  <c r="J16032" i="131"/>
  <c r="I16032" i="131"/>
  <c r="H16032" i="131"/>
  <c r="G16032" i="131"/>
  <c r="F16032" i="131"/>
  <c r="E16032" i="131"/>
  <c r="D16032" i="131"/>
  <c r="C16032" i="131"/>
  <c r="AD16029" i="131"/>
  <c r="AC16029" i="131"/>
  <c r="AB16029" i="131"/>
  <c r="AA16029" i="131"/>
  <c r="Z16029" i="131"/>
  <c r="Y16029" i="131"/>
  <c r="X16029" i="131"/>
  <c r="W16029" i="131"/>
  <c r="V16029" i="131"/>
  <c r="U16029" i="131"/>
  <c r="T16029" i="131"/>
  <c r="S16029" i="131"/>
  <c r="R16029" i="131"/>
  <c r="Q16029" i="131"/>
  <c r="P16029" i="131"/>
  <c r="O16029" i="131"/>
  <c r="N16029" i="131"/>
  <c r="M16029" i="131"/>
  <c r="L16029" i="131"/>
  <c r="K16029" i="131"/>
  <c r="J16029" i="131"/>
  <c r="I16029" i="131"/>
  <c r="H16029" i="131"/>
  <c r="G16029" i="131"/>
  <c r="F16029" i="131"/>
  <c r="E16029" i="131"/>
  <c r="D16029" i="131"/>
  <c r="C16029" i="131"/>
  <c r="AG16028" i="131"/>
  <c r="AD16028" i="131"/>
  <c r="AC16028" i="131"/>
  <c r="AB16028" i="131"/>
  <c r="AA16028" i="131"/>
  <c r="Z16028" i="131"/>
  <c r="Y16028" i="131"/>
  <c r="X16028" i="131"/>
  <c r="W16028" i="131"/>
  <c r="V16028" i="131"/>
  <c r="U16028" i="131"/>
  <c r="T16028" i="131"/>
  <c r="S16028" i="131"/>
  <c r="R16028" i="131"/>
  <c r="Q16028" i="131"/>
  <c r="P16028" i="131"/>
  <c r="O16028" i="131"/>
  <c r="N16028" i="131"/>
  <c r="M16028" i="131"/>
  <c r="L16028" i="131"/>
  <c r="K16028" i="131"/>
  <c r="J16028" i="131"/>
  <c r="I16028" i="131"/>
  <c r="H16028" i="131"/>
  <c r="G16028" i="131"/>
  <c r="F16028" i="131"/>
  <c r="E16028" i="131"/>
  <c r="D16028" i="131"/>
  <c r="C16028" i="131"/>
  <c r="AG16027" i="131"/>
  <c r="AD16027" i="131"/>
  <c r="AC16027" i="131"/>
  <c r="AB16027" i="131"/>
  <c r="AA16027" i="131"/>
  <c r="Z16027" i="131"/>
  <c r="Y16027" i="131"/>
  <c r="X16027" i="131"/>
  <c r="W16027" i="131"/>
  <c r="V16027" i="131"/>
  <c r="U16027" i="131"/>
  <c r="T16027" i="131"/>
  <c r="S16027" i="131"/>
  <c r="R16027" i="131"/>
  <c r="Q16027" i="131"/>
  <c r="P16027" i="131"/>
  <c r="O16027" i="131"/>
  <c r="N16027" i="131"/>
  <c r="M16027" i="131"/>
  <c r="L16027" i="131"/>
  <c r="K16027" i="131"/>
  <c r="J16027" i="131"/>
  <c r="I16027" i="131"/>
  <c r="H16027" i="131"/>
  <c r="G16027" i="131"/>
  <c r="F16027" i="131"/>
  <c r="E16027" i="131"/>
  <c r="D16027" i="131"/>
  <c r="C16027" i="131"/>
  <c r="AG16026" i="131"/>
  <c r="AD16026" i="131"/>
  <c r="AC16026" i="131"/>
  <c r="AB16026" i="131"/>
  <c r="AA16026" i="131"/>
  <c r="Z16026" i="131"/>
  <c r="Y16026" i="131"/>
  <c r="X16026" i="131"/>
  <c r="W16026" i="131"/>
  <c r="V16026" i="131"/>
  <c r="U16026" i="131"/>
  <c r="T16026" i="131"/>
  <c r="S16026" i="131"/>
  <c r="R16026" i="131"/>
  <c r="Q16026" i="131"/>
  <c r="P16026" i="131"/>
  <c r="O16026" i="131"/>
  <c r="N16026" i="131"/>
  <c r="M16026" i="131"/>
  <c r="L16026" i="131"/>
  <c r="K16026" i="131"/>
  <c r="J16026" i="131"/>
  <c r="I16026" i="131"/>
  <c r="H16026" i="131"/>
  <c r="G16026" i="131"/>
  <c r="F16026" i="131"/>
  <c r="E16026" i="131"/>
  <c r="D16026" i="131"/>
  <c r="C16026" i="131"/>
  <c r="AG16025" i="131"/>
  <c r="AD16025" i="131"/>
  <c r="AC16025" i="131"/>
  <c r="AB16025" i="131"/>
  <c r="AA16025" i="131"/>
  <c r="Z16025" i="131"/>
  <c r="Y16025" i="131"/>
  <c r="X16025" i="131"/>
  <c r="W16025" i="131"/>
  <c r="V16025" i="131"/>
  <c r="U16025" i="131"/>
  <c r="T16025" i="131"/>
  <c r="S16025" i="131"/>
  <c r="R16025" i="131"/>
  <c r="Q16025" i="131"/>
  <c r="P16025" i="131"/>
  <c r="O16025" i="131"/>
  <c r="N16025" i="131"/>
  <c r="M16025" i="131"/>
  <c r="L16025" i="131"/>
  <c r="K16025" i="131"/>
  <c r="J16025" i="131"/>
  <c r="I16025" i="131"/>
  <c r="H16025" i="131"/>
  <c r="G16025" i="131"/>
  <c r="F16025" i="131"/>
  <c r="E16025" i="131"/>
  <c r="D16025" i="131"/>
  <c r="C16025" i="131"/>
  <c r="AG16024" i="131"/>
  <c r="AD16024" i="131"/>
  <c r="AC16024" i="131"/>
  <c r="AB16024" i="131"/>
  <c r="AA16024" i="131"/>
  <c r="Z16024" i="131"/>
  <c r="Y16024" i="131"/>
  <c r="X16024" i="131"/>
  <c r="W16024" i="131"/>
  <c r="V16024" i="131"/>
  <c r="U16024" i="131"/>
  <c r="T16024" i="131"/>
  <c r="S16024" i="131"/>
  <c r="R16024" i="131"/>
  <c r="Q16024" i="131"/>
  <c r="P16024" i="131"/>
  <c r="O16024" i="131"/>
  <c r="N16024" i="131"/>
  <c r="M16024" i="131"/>
  <c r="L16024" i="131"/>
  <c r="K16024" i="131"/>
  <c r="J16024" i="131"/>
  <c r="I16024" i="131"/>
  <c r="H16024" i="131"/>
  <c r="G16024" i="131"/>
  <c r="F16024" i="131"/>
  <c r="E16024" i="131"/>
  <c r="D16024" i="131"/>
  <c r="C16024" i="131"/>
  <c r="AG16023" i="131"/>
  <c r="AD16023" i="131"/>
  <c r="AC16023" i="131"/>
  <c r="AB16023" i="131"/>
  <c r="AA16023" i="131"/>
  <c r="Z16023" i="131"/>
  <c r="Y16023" i="131"/>
  <c r="X16023" i="131"/>
  <c r="W16023" i="131"/>
  <c r="V16023" i="131"/>
  <c r="U16023" i="131"/>
  <c r="T16023" i="131"/>
  <c r="S16023" i="131"/>
  <c r="R16023" i="131"/>
  <c r="Q16023" i="131"/>
  <c r="P16023" i="131"/>
  <c r="O16023" i="131"/>
  <c r="N16023" i="131"/>
  <c r="M16023" i="131"/>
  <c r="L16023" i="131"/>
  <c r="K16023" i="131"/>
  <c r="J16023" i="131"/>
  <c r="I16023" i="131"/>
  <c r="H16023" i="131"/>
  <c r="G16023" i="131"/>
  <c r="F16023" i="131"/>
  <c r="E16023" i="131"/>
  <c r="D16023" i="131"/>
  <c r="C16023" i="131"/>
  <c r="AG16022" i="131"/>
  <c r="AD16022" i="131"/>
  <c r="AC16022" i="131"/>
  <c r="AB16022" i="131"/>
  <c r="AA16022" i="131"/>
  <c r="Z16022" i="131"/>
  <c r="Y16022" i="131"/>
  <c r="X16022" i="131"/>
  <c r="W16022" i="131"/>
  <c r="V16022" i="131"/>
  <c r="U16022" i="131"/>
  <c r="T16022" i="131"/>
  <c r="S16022" i="131"/>
  <c r="R16022" i="131"/>
  <c r="Q16022" i="131"/>
  <c r="P16022" i="131"/>
  <c r="O16022" i="131"/>
  <c r="N16022" i="131"/>
  <c r="M16022" i="131"/>
  <c r="L16022" i="131"/>
  <c r="K16022" i="131"/>
  <c r="J16022" i="131"/>
  <c r="I16022" i="131"/>
  <c r="H16022" i="131"/>
  <c r="G16022" i="131"/>
  <c r="F16022" i="131"/>
  <c r="E16022" i="131"/>
  <c r="D16022" i="131"/>
  <c r="C16022" i="131"/>
  <c r="AG16021" i="131"/>
  <c r="AD16021" i="131"/>
  <c r="AC16021" i="131"/>
  <c r="AB16021" i="131"/>
  <c r="AA16021" i="131"/>
  <c r="Z16021" i="131"/>
  <c r="Y16021" i="131"/>
  <c r="X16021" i="131"/>
  <c r="W16021" i="131"/>
  <c r="V16021" i="131"/>
  <c r="U16021" i="131"/>
  <c r="T16021" i="131"/>
  <c r="S16021" i="131"/>
  <c r="R16021" i="131"/>
  <c r="Q16021" i="131"/>
  <c r="P16021" i="131"/>
  <c r="O16021" i="131"/>
  <c r="N16021" i="131"/>
  <c r="M16021" i="131"/>
  <c r="L16021" i="131"/>
  <c r="K16021" i="131"/>
  <c r="J16021" i="131"/>
  <c r="I16021" i="131"/>
  <c r="H16021" i="131"/>
  <c r="G16021" i="131"/>
  <c r="F16021" i="131"/>
  <c r="E16021" i="131"/>
  <c r="D16021" i="131"/>
  <c r="C16021" i="131"/>
  <c r="AG16020" i="131"/>
  <c r="AD16020" i="131"/>
  <c r="AC16020" i="131"/>
  <c r="AB16020" i="131"/>
  <c r="AA16020" i="131"/>
  <c r="Z16020" i="131"/>
  <c r="Y16020" i="131"/>
  <c r="X16020" i="131"/>
  <c r="W16020" i="131"/>
  <c r="V16020" i="131"/>
  <c r="U16020" i="131"/>
  <c r="T16020" i="131"/>
  <c r="S16020" i="131"/>
  <c r="R16020" i="131"/>
  <c r="Q16020" i="131"/>
  <c r="P16020" i="131"/>
  <c r="O16020" i="131"/>
  <c r="N16020" i="131"/>
  <c r="M16020" i="131"/>
  <c r="L16020" i="131"/>
  <c r="K16020" i="131"/>
  <c r="J16020" i="131"/>
  <c r="I16020" i="131"/>
  <c r="H16020" i="131"/>
  <c r="G16020" i="131"/>
  <c r="F16020" i="131"/>
  <c r="E16020" i="131"/>
  <c r="D16020" i="131"/>
  <c r="C16020" i="131"/>
  <c r="AG16019" i="131"/>
  <c r="AD16019" i="131"/>
  <c r="AC16019" i="131"/>
  <c r="AB16019" i="131"/>
  <c r="AA16019" i="131"/>
  <c r="Z16019" i="131"/>
  <c r="Y16019" i="131"/>
  <c r="X16019" i="131"/>
  <c r="W16019" i="131"/>
  <c r="V16019" i="131"/>
  <c r="U16019" i="131"/>
  <c r="T16019" i="131"/>
  <c r="S16019" i="131"/>
  <c r="R16019" i="131"/>
  <c r="Q16019" i="131"/>
  <c r="P16019" i="131"/>
  <c r="O16019" i="131"/>
  <c r="N16019" i="131"/>
  <c r="M16019" i="131"/>
  <c r="L16019" i="131"/>
  <c r="K16019" i="131"/>
  <c r="J16019" i="131"/>
  <c r="I16019" i="131"/>
  <c r="H16019" i="131"/>
  <c r="G16019" i="131"/>
  <c r="F16019" i="131"/>
  <c r="E16019" i="131"/>
  <c r="D16019" i="131"/>
  <c r="C16019" i="131"/>
  <c r="AD16018" i="131"/>
  <c r="AC16018" i="131"/>
  <c r="AB16018" i="131"/>
  <c r="AA16018" i="131"/>
  <c r="Z16018" i="131"/>
  <c r="Y16018" i="131"/>
  <c r="X16018" i="131"/>
  <c r="W16018" i="131"/>
  <c r="V16018" i="131"/>
  <c r="U16018" i="131"/>
  <c r="T16018" i="131"/>
  <c r="S16018" i="131"/>
  <c r="R16018" i="131"/>
  <c r="Q16018" i="131"/>
  <c r="P16018" i="131"/>
  <c r="O16018" i="131"/>
  <c r="N16018" i="131"/>
  <c r="M16018" i="131"/>
  <c r="L16018" i="131"/>
  <c r="K16018" i="131"/>
  <c r="J16018" i="131"/>
  <c r="I16018" i="131"/>
  <c r="H16018" i="131"/>
  <c r="G16018" i="131"/>
  <c r="F16018" i="131"/>
  <c r="E16018" i="131"/>
  <c r="D16018" i="131"/>
  <c r="C16018" i="131"/>
  <c r="AD16017" i="131"/>
  <c r="AC16017" i="131"/>
  <c r="AB16017" i="131"/>
  <c r="AA16017" i="131"/>
  <c r="Z16017" i="131"/>
  <c r="Y16017" i="131"/>
  <c r="X16017" i="131"/>
  <c r="W16017" i="131"/>
  <c r="V16017" i="131"/>
  <c r="U16017" i="131"/>
  <c r="T16017" i="131"/>
  <c r="S16017" i="131"/>
  <c r="R16017" i="131"/>
  <c r="Q16017" i="131"/>
  <c r="P16017" i="131"/>
  <c r="O16017" i="131"/>
  <c r="N16017" i="131"/>
  <c r="M16017" i="131"/>
  <c r="L16017" i="131"/>
  <c r="K16017" i="131"/>
  <c r="J16017" i="131"/>
  <c r="I16017" i="131"/>
  <c r="H16017" i="131"/>
  <c r="G16017" i="131"/>
  <c r="F16017" i="131"/>
  <c r="E16017" i="131"/>
  <c r="D16017" i="131"/>
  <c r="C16017" i="131"/>
  <c r="AD16016" i="131"/>
  <c r="AC16016" i="131"/>
  <c r="AB16016" i="131"/>
  <c r="AA16016" i="131"/>
  <c r="Z16016" i="131"/>
  <c r="Y16016" i="131"/>
  <c r="X16016" i="131"/>
  <c r="W16016" i="131"/>
  <c r="V16016" i="131"/>
  <c r="U16016" i="131"/>
  <c r="T16016" i="131"/>
  <c r="S16016" i="131"/>
  <c r="R16016" i="131"/>
  <c r="Q16016" i="131"/>
  <c r="P16016" i="131"/>
  <c r="O16016" i="131"/>
  <c r="N16016" i="131"/>
  <c r="M16016" i="131"/>
  <c r="L16016" i="131"/>
  <c r="K16016" i="131"/>
  <c r="J16016" i="131"/>
  <c r="I16016" i="131"/>
  <c r="H16016" i="131"/>
  <c r="G16016" i="131"/>
  <c r="F16016" i="131"/>
  <c r="E16016" i="131"/>
  <c r="D16016" i="131"/>
  <c r="C16016" i="131"/>
  <c r="AD16015" i="131"/>
  <c r="AC16015" i="131"/>
  <c r="AB16015" i="131"/>
  <c r="AA16015" i="131"/>
  <c r="Z16015" i="131"/>
  <c r="Y16015" i="131"/>
  <c r="X16015" i="131"/>
  <c r="W16015" i="131"/>
  <c r="V16015" i="131"/>
  <c r="U16015" i="131"/>
  <c r="T16015" i="131"/>
  <c r="S16015" i="131"/>
  <c r="R16015" i="131"/>
  <c r="Q16015" i="131"/>
  <c r="P16015" i="131"/>
  <c r="O16015" i="131"/>
  <c r="N16015" i="131"/>
  <c r="M16015" i="131"/>
  <c r="L16015" i="131"/>
  <c r="K16015" i="131"/>
  <c r="J16015" i="131"/>
  <c r="I16015" i="131"/>
  <c r="H16015" i="131"/>
  <c r="G16015" i="131"/>
  <c r="F16015" i="131"/>
  <c r="E16015" i="131"/>
  <c r="D16015" i="131"/>
  <c r="C16015" i="131"/>
  <c r="AD16014" i="131"/>
  <c r="AC16014" i="131"/>
  <c r="AB16014" i="131"/>
  <c r="AA16014" i="131"/>
  <c r="Z16014" i="131"/>
  <c r="Y16014" i="131"/>
  <c r="X16014" i="131"/>
  <c r="W16014" i="131"/>
  <c r="V16014" i="131"/>
  <c r="U16014" i="131"/>
  <c r="T16014" i="131"/>
  <c r="S16014" i="131"/>
  <c r="R16014" i="131"/>
  <c r="Q16014" i="131"/>
  <c r="P16014" i="131"/>
  <c r="O16014" i="131"/>
  <c r="N16014" i="131"/>
  <c r="M16014" i="131"/>
  <c r="L16014" i="131"/>
  <c r="K16014" i="131"/>
  <c r="J16014" i="131"/>
  <c r="I16014" i="131"/>
  <c r="H16014" i="131"/>
  <c r="G16014" i="131"/>
  <c r="F16014" i="131"/>
  <c r="E16014" i="131"/>
  <c r="D16014" i="131"/>
  <c r="C16014" i="131"/>
  <c r="AD16013" i="131"/>
  <c r="AC16013" i="131"/>
  <c r="AB16013" i="131"/>
  <c r="AA16013" i="131"/>
  <c r="Z16013" i="131"/>
  <c r="Y16013" i="131"/>
  <c r="X16013" i="131"/>
  <c r="W16013" i="131"/>
  <c r="V16013" i="131"/>
  <c r="U16013" i="131"/>
  <c r="T16013" i="131"/>
  <c r="S16013" i="131"/>
  <c r="R16013" i="131"/>
  <c r="Q16013" i="131"/>
  <c r="P16013" i="131"/>
  <c r="O16013" i="131"/>
  <c r="N16013" i="131"/>
  <c r="M16013" i="131"/>
  <c r="L16013" i="131"/>
  <c r="K16013" i="131"/>
  <c r="J16013" i="131"/>
  <c r="I16013" i="131"/>
  <c r="H16013" i="131"/>
  <c r="G16013" i="131"/>
  <c r="F16013" i="131"/>
  <c r="E16013" i="131"/>
  <c r="D16013" i="131"/>
  <c r="C16013" i="131"/>
  <c r="AD16012" i="131"/>
  <c r="AC16012" i="131"/>
  <c r="AB16012" i="131"/>
  <c r="AA16012" i="131"/>
  <c r="Z16012" i="131"/>
  <c r="Y16012" i="131"/>
  <c r="X16012" i="131"/>
  <c r="W16012" i="131"/>
  <c r="V16012" i="131"/>
  <c r="U16012" i="131"/>
  <c r="T16012" i="131"/>
  <c r="S16012" i="131"/>
  <c r="R16012" i="131"/>
  <c r="Q16012" i="131"/>
  <c r="P16012" i="131"/>
  <c r="O16012" i="131"/>
  <c r="N16012" i="131"/>
  <c r="M16012" i="131"/>
  <c r="L16012" i="131"/>
  <c r="K16012" i="131"/>
  <c r="J16012" i="131"/>
  <c r="I16012" i="131"/>
  <c r="H16012" i="131"/>
  <c r="G16012" i="131"/>
  <c r="F16012" i="131"/>
  <c r="E16012" i="131"/>
  <c r="D16012" i="131"/>
  <c r="C16012" i="131"/>
  <c r="AD16011" i="131"/>
  <c r="AC16011" i="131"/>
  <c r="AB16011" i="131"/>
  <c r="AA16011" i="131"/>
  <c r="Z16011" i="131"/>
  <c r="Y16011" i="131"/>
  <c r="X16011" i="131"/>
  <c r="W16011" i="131"/>
  <c r="V16011" i="131"/>
  <c r="U16011" i="131"/>
  <c r="T16011" i="131"/>
  <c r="S16011" i="131"/>
  <c r="R16011" i="131"/>
  <c r="Q16011" i="131"/>
  <c r="P16011" i="131"/>
  <c r="O16011" i="131"/>
  <c r="N16011" i="131"/>
  <c r="M16011" i="131"/>
  <c r="L16011" i="131"/>
  <c r="K16011" i="131"/>
  <c r="J16011" i="131"/>
  <c r="I16011" i="131"/>
  <c r="H16011" i="131"/>
  <c r="G16011" i="131"/>
  <c r="F16011" i="131"/>
  <c r="E16011" i="131"/>
  <c r="D16011" i="131"/>
  <c r="C16011" i="131"/>
  <c r="AD16010" i="131"/>
  <c r="AC16010" i="131"/>
  <c r="AB16010" i="131"/>
  <c r="AA16010" i="131"/>
  <c r="Z16010" i="131"/>
  <c r="Y16010" i="131"/>
  <c r="X16010" i="131"/>
  <c r="W16010" i="131"/>
  <c r="V16010" i="131"/>
  <c r="U16010" i="131"/>
  <c r="T16010" i="131"/>
  <c r="S16010" i="131"/>
  <c r="R16010" i="131"/>
  <c r="Q16010" i="131"/>
  <c r="P16010" i="131"/>
  <c r="O16010" i="131"/>
  <c r="N16010" i="131"/>
  <c r="M16010" i="131"/>
  <c r="L16010" i="131"/>
  <c r="K16010" i="131"/>
  <c r="J16010" i="131"/>
  <c r="I16010" i="131"/>
  <c r="H16010" i="131"/>
  <c r="G16010" i="131"/>
  <c r="F16010" i="131"/>
  <c r="E16010" i="131"/>
  <c r="D16010" i="131"/>
  <c r="C16010" i="131"/>
  <c r="AD16009" i="131"/>
  <c r="AC16009" i="131"/>
  <c r="AB16009" i="131"/>
  <c r="AA16009" i="131"/>
  <c r="Z16009" i="131"/>
  <c r="Y16009" i="131"/>
  <c r="X16009" i="131"/>
  <c r="W16009" i="131"/>
  <c r="V16009" i="131"/>
  <c r="U16009" i="131"/>
  <c r="T16009" i="131"/>
  <c r="S16009" i="131"/>
  <c r="R16009" i="131"/>
  <c r="Q16009" i="131"/>
  <c r="P16009" i="131"/>
  <c r="O16009" i="131"/>
  <c r="N16009" i="131"/>
  <c r="M16009" i="131"/>
  <c r="L16009" i="131"/>
  <c r="K16009" i="131"/>
  <c r="J16009" i="131"/>
  <c r="I16009" i="131"/>
  <c r="H16009" i="131"/>
  <c r="G16009" i="131"/>
  <c r="F16009" i="131"/>
  <c r="E16009" i="131"/>
  <c r="D16009" i="131"/>
  <c r="C16009" i="131"/>
  <c r="AD16008" i="131"/>
  <c r="AC16008" i="131"/>
  <c r="AB16008" i="131"/>
  <c r="AA16008" i="131"/>
  <c r="Z16008" i="131"/>
  <c r="Y16008" i="131"/>
  <c r="X16008" i="131"/>
  <c r="W16008" i="131"/>
  <c r="V16008" i="131"/>
  <c r="U16008" i="131"/>
  <c r="T16008" i="131"/>
  <c r="S16008" i="131"/>
  <c r="R16008" i="131"/>
  <c r="Q16008" i="131"/>
  <c r="P16008" i="131"/>
  <c r="O16008" i="131"/>
  <c r="N16008" i="131"/>
  <c r="M16008" i="131"/>
  <c r="L16008" i="131"/>
  <c r="K16008" i="131"/>
  <c r="J16008" i="131"/>
  <c r="I16008" i="131"/>
  <c r="H16008" i="131"/>
  <c r="G16008" i="131"/>
  <c r="F16008" i="131"/>
  <c r="E16008" i="131"/>
  <c r="D16008" i="131"/>
  <c r="C16008" i="131"/>
  <c r="AD16007" i="131"/>
  <c r="AC16007" i="131"/>
  <c r="AB16007" i="131"/>
  <c r="AA16007" i="131"/>
  <c r="Z16007" i="131"/>
  <c r="Y16007" i="131"/>
  <c r="X16007" i="131"/>
  <c r="W16007" i="131"/>
  <c r="V16007" i="131"/>
  <c r="U16007" i="131"/>
  <c r="T16007" i="131"/>
  <c r="S16007" i="131"/>
  <c r="R16007" i="131"/>
  <c r="Q16007" i="131"/>
  <c r="P16007" i="131"/>
  <c r="O16007" i="131"/>
  <c r="N16007" i="131"/>
  <c r="M16007" i="131"/>
  <c r="L16007" i="131"/>
  <c r="K16007" i="131"/>
  <c r="J16007" i="131"/>
  <c r="I16007" i="131"/>
  <c r="H16007" i="131"/>
  <c r="G16007" i="131"/>
  <c r="F16007" i="131"/>
  <c r="E16007" i="131"/>
  <c r="D16007" i="131"/>
  <c r="C16007" i="131"/>
  <c r="AD16006" i="131"/>
  <c r="AC16006" i="131"/>
  <c r="AB16006" i="131"/>
  <c r="AA16006" i="131"/>
  <c r="Z16006" i="131"/>
  <c r="Y16006" i="131"/>
  <c r="X16006" i="131"/>
  <c r="W16006" i="131"/>
  <c r="V16006" i="131"/>
  <c r="U16006" i="131"/>
  <c r="T16006" i="131"/>
  <c r="S16006" i="131"/>
  <c r="R16006" i="131"/>
  <c r="Q16006" i="131"/>
  <c r="P16006" i="131"/>
  <c r="O16006" i="131"/>
  <c r="N16006" i="131"/>
  <c r="M16006" i="131"/>
  <c r="L16006" i="131"/>
  <c r="K16006" i="131"/>
  <c r="J16006" i="131"/>
  <c r="I16006" i="131"/>
  <c r="H16006" i="131"/>
  <c r="G16006" i="131"/>
  <c r="F16006" i="131"/>
  <c r="E16006" i="131"/>
  <c r="D16006" i="131"/>
  <c r="C16006" i="131"/>
  <c r="AD16005" i="131"/>
  <c r="AC16005" i="131"/>
  <c r="AB16005" i="131"/>
  <c r="AA16005" i="131"/>
  <c r="Z16005" i="131"/>
  <c r="Y16005" i="131"/>
  <c r="X16005" i="131"/>
  <c r="W16005" i="131"/>
  <c r="V16005" i="131"/>
  <c r="U16005" i="131"/>
  <c r="T16005" i="131"/>
  <c r="S16005" i="131"/>
  <c r="R16005" i="131"/>
  <c r="Q16005" i="131"/>
  <c r="P16005" i="131"/>
  <c r="O16005" i="131"/>
  <c r="N16005" i="131"/>
  <c r="M16005" i="131"/>
  <c r="L16005" i="131"/>
  <c r="K16005" i="131"/>
  <c r="J16005" i="131"/>
  <c r="I16005" i="131"/>
  <c r="H16005" i="131"/>
  <c r="G16005" i="131"/>
  <c r="F16005" i="131"/>
  <c r="E16005" i="131"/>
  <c r="D16005" i="131"/>
  <c r="C16005" i="131"/>
  <c r="AD16004" i="131"/>
  <c r="AC16004" i="131"/>
  <c r="AB16004" i="131"/>
  <c r="AA16004" i="131"/>
  <c r="Z16004" i="131"/>
  <c r="Y16004" i="131"/>
  <c r="X16004" i="131"/>
  <c r="W16004" i="131"/>
  <c r="V16004" i="131"/>
  <c r="U16004" i="131"/>
  <c r="T16004" i="131"/>
  <c r="S16004" i="131"/>
  <c r="R16004" i="131"/>
  <c r="Q16004" i="131"/>
  <c r="P16004" i="131"/>
  <c r="O16004" i="131"/>
  <c r="N16004" i="131"/>
  <c r="M16004" i="131"/>
  <c r="L16004" i="131"/>
  <c r="K16004" i="131"/>
  <c r="J16004" i="131"/>
  <c r="I16004" i="131"/>
  <c r="H16004" i="131"/>
  <c r="G16004" i="131"/>
  <c r="F16004" i="131"/>
  <c r="E16004" i="131"/>
  <c r="D16004" i="131"/>
  <c r="C16004" i="131"/>
  <c r="AD16003" i="131"/>
  <c r="AC16003" i="131"/>
  <c r="AB16003" i="131"/>
  <c r="AA16003" i="131"/>
  <c r="Z16003" i="131"/>
  <c r="Y16003" i="131"/>
  <c r="X16003" i="131"/>
  <c r="W16003" i="131"/>
  <c r="V16003" i="131"/>
  <c r="U16003" i="131"/>
  <c r="T16003" i="131"/>
  <c r="S16003" i="131"/>
  <c r="R16003" i="131"/>
  <c r="Q16003" i="131"/>
  <c r="P16003" i="131"/>
  <c r="O16003" i="131"/>
  <c r="N16003" i="131"/>
  <c r="M16003" i="131"/>
  <c r="L16003" i="131"/>
  <c r="K16003" i="131"/>
  <c r="J16003" i="131"/>
  <c r="I16003" i="131"/>
  <c r="H16003" i="131"/>
  <c r="G16003" i="131"/>
  <c r="F16003" i="131"/>
  <c r="E16003" i="131"/>
  <c r="D16003" i="131"/>
  <c r="C16003" i="131"/>
  <c r="AD16002" i="131"/>
  <c r="AC16002" i="131"/>
  <c r="AB16002" i="131"/>
  <c r="AA16002" i="131"/>
  <c r="Z16002" i="131"/>
  <c r="Y16002" i="131"/>
  <c r="X16002" i="131"/>
  <c r="W16002" i="131"/>
  <c r="V16002" i="131"/>
  <c r="U16002" i="131"/>
  <c r="T16002" i="131"/>
  <c r="S16002" i="131"/>
  <c r="R16002" i="131"/>
  <c r="Q16002" i="131"/>
  <c r="P16002" i="131"/>
  <c r="O16002" i="131"/>
  <c r="N16002" i="131"/>
  <c r="M16002" i="131"/>
  <c r="L16002" i="131"/>
  <c r="K16002" i="131"/>
  <c r="J16002" i="131"/>
  <c r="I16002" i="131"/>
  <c r="H16002" i="131"/>
  <c r="G16002" i="131"/>
  <c r="F16002" i="131"/>
  <c r="E16002" i="131"/>
  <c r="D16002" i="131"/>
  <c r="C16002" i="131"/>
  <c r="AD15999" i="131"/>
  <c r="AC15999" i="131"/>
  <c r="AB15999" i="131"/>
  <c r="AA15999" i="131"/>
  <c r="Z15999" i="131"/>
  <c r="Y15999" i="131"/>
  <c r="X15999" i="131"/>
  <c r="W15999" i="131"/>
  <c r="V15999" i="131"/>
  <c r="U15999" i="131"/>
  <c r="T15999" i="131"/>
  <c r="S15999" i="131"/>
  <c r="R15999" i="131"/>
  <c r="Q15999" i="131"/>
  <c r="P15999" i="131"/>
  <c r="O15999" i="131"/>
  <c r="N15999" i="131"/>
  <c r="M15999" i="131"/>
  <c r="L15999" i="131"/>
  <c r="K15999" i="131"/>
  <c r="J15999" i="131"/>
  <c r="I15999" i="131"/>
  <c r="H15999" i="131"/>
  <c r="G15999" i="131"/>
  <c r="F15999" i="131"/>
  <c r="E15999" i="131"/>
  <c r="D15999" i="131"/>
  <c r="C15999" i="131"/>
  <c r="AG15998" i="131"/>
  <c r="AD15998" i="131"/>
  <c r="AC15998" i="131"/>
  <c r="AB15998" i="131"/>
  <c r="AA15998" i="131"/>
  <c r="Z15998" i="131"/>
  <c r="Y15998" i="131"/>
  <c r="X15998" i="131"/>
  <c r="W15998" i="131"/>
  <c r="V15998" i="131"/>
  <c r="U15998" i="131"/>
  <c r="T15998" i="131"/>
  <c r="S15998" i="131"/>
  <c r="R15998" i="131"/>
  <c r="Q15998" i="131"/>
  <c r="P15998" i="131"/>
  <c r="O15998" i="131"/>
  <c r="N15998" i="131"/>
  <c r="M15998" i="131"/>
  <c r="L15998" i="131"/>
  <c r="K15998" i="131"/>
  <c r="J15998" i="131"/>
  <c r="I15998" i="131"/>
  <c r="H15998" i="131"/>
  <c r="G15998" i="131"/>
  <c r="F15998" i="131"/>
  <c r="E15998" i="131"/>
  <c r="D15998" i="131"/>
  <c r="C15998" i="131"/>
  <c r="AG15997" i="131"/>
  <c r="AD15997" i="131"/>
  <c r="AC15997" i="131"/>
  <c r="AB15997" i="131"/>
  <c r="AA15997" i="131"/>
  <c r="Z15997" i="131"/>
  <c r="Y15997" i="131"/>
  <c r="X15997" i="131"/>
  <c r="W15997" i="131"/>
  <c r="V15997" i="131"/>
  <c r="U15997" i="131"/>
  <c r="T15997" i="131"/>
  <c r="S15997" i="131"/>
  <c r="R15997" i="131"/>
  <c r="Q15997" i="131"/>
  <c r="P15997" i="131"/>
  <c r="O15997" i="131"/>
  <c r="N15997" i="131"/>
  <c r="M15997" i="131"/>
  <c r="L15997" i="131"/>
  <c r="K15997" i="131"/>
  <c r="J15997" i="131"/>
  <c r="I15997" i="131"/>
  <c r="H15997" i="131"/>
  <c r="G15997" i="131"/>
  <c r="F15997" i="131"/>
  <c r="E15997" i="131"/>
  <c r="D15997" i="131"/>
  <c r="C15997" i="131"/>
  <c r="AG15996" i="131"/>
  <c r="AD15996" i="131"/>
  <c r="AC15996" i="131"/>
  <c r="AB15996" i="131"/>
  <c r="AA15996" i="131"/>
  <c r="Z15996" i="131"/>
  <c r="Y15996" i="131"/>
  <c r="X15996" i="131"/>
  <c r="W15996" i="131"/>
  <c r="V15996" i="131"/>
  <c r="U15996" i="131"/>
  <c r="T15996" i="131"/>
  <c r="S15996" i="131"/>
  <c r="R15996" i="131"/>
  <c r="Q15996" i="131"/>
  <c r="P15996" i="131"/>
  <c r="O15996" i="131"/>
  <c r="N15996" i="131"/>
  <c r="M15996" i="131"/>
  <c r="L15996" i="131"/>
  <c r="K15996" i="131"/>
  <c r="J15996" i="131"/>
  <c r="I15996" i="131"/>
  <c r="H15996" i="131"/>
  <c r="G15996" i="131"/>
  <c r="F15996" i="131"/>
  <c r="E15996" i="131"/>
  <c r="D15996" i="131"/>
  <c r="C15996" i="131"/>
  <c r="AG15995" i="131"/>
  <c r="AD15995" i="131"/>
  <c r="AC15995" i="131"/>
  <c r="AB15995" i="131"/>
  <c r="AA15995" i="131"/>
  <c r="Z15995" i="131"/>
  <c r="Y15995" i="131"/>
  <c r="X15995" i="131"/>
  <c r="W15995" i="131"/>
  <c r="V15995" i="131"/>
  <c r="U15995" i="131"/>
  <c r="T15995" i="131"/>
  <c r="S15995" i="131"/>
  <c r="R15995" i="131"/>
  <c r="Q15995" i="131"/>
  <c r="P15995" i="131"/>
  <c r="O15995" i="131"/>
  <c r="N15995" i="131"/>
  <c r="M15995" i="131"/>
  <c r="L15995" i="131"/>
  <c r="K15995" i="131"/>
  <c r="J15995" i="131"/>
  <c r="I15995" i="131"/>
  <c r="H15995" i="131"/>
  <c r="G15995" i="131"/>
  <c r="F15995" i="131"/>
  <c r="E15995" i="131"/>
  <c r="D15995" i="131"/>
  <c r="C15995" i="131"/>
  <c r="AG15994" i="131"/>
  <c r="AD15994" i="131"/>
  <c r="AC15994" i="131"/>
  <c r="AB15994" i="131"/>
  <c r="AA15994" i="131"/>
  <c r="Z15994" i="131"/>
  <c r="Y15994" i="131"/>
  <c r="X15994" i="131"/>
  <c r="W15994" i="131"/>
  <c r="V15994" i="131"/>
  <c r="U15994" i="131"/>
  <c r="T15994" i="131"/>
  <c r="S15994" i="131"/>
  <c r="R15994" i="131"/>
  <c r="Q15994" i="131"/>
  <c r="P15994" i="131"/>
  <c r="O15994" i="131"/>
  <c r="N15994" i="131"/>
  <c r="M15994" i="131"/>
  <c r="L15994" i="131"/>
  <c r="K15994" i="131"/>
  <c r="J15994" i="131"/>
  <c r="I15994" i="131"/>
  <c r="H15994" i="131"/>
  <c r="G15994" i="131"/>
  <c r="F15994" i="131"/>
  <c r="E15994" i="131"/>
  <c r="D15994" i="131"/>
  <c r="C15994" i="131"/>
  <c r="AG15993" i="131"/>
  <c r="AD15993" i="131"/>
  <c r="AC15993" i="131"/>
  <c r="AB15993" i="131"/>
  <c r="AA15993" i="131"/>
  <c r="Z15993" i="131"/>
  <c r="Y15993" i="131"/>
  <c r="X15993" i="131"/>
  <c r="W15993" i="131"/>
  <c r="V15993" i="131"/>
  <c r="U15993" i="131"/>
  <c r="T15993" i="131"/>
  <c r="S15993" i="131"/>
  <c r="R15993" i="131"/>
  <c r="Q15993" i="131"/>
  <c r="P15993" i="131"/>
  <c r="O15993" i="131"/>
  <c r="N15993" i="131"/>
  <c r="M15993" i="131"/>
  <c r="L15993" i="131"/>
  <c r="K15993" i="131"/>
  <c r="J15993" i="131"/>
  <c r="I15993" i="131"/>
  <c r="H15993" i="131"/>
  <c r="G15993" i="131"/>
  <c r="F15993" i="131"/>
  <c r="E15993" i="131"/>
  <c r="D15993" i="131"/>
  <c r="C15993" i="131"/>
  <c r="AG15992" i="131"/>
  <c r="AD15992" i="131"/>
  <c r="AC15992" i="131"/>
  <c r="AB15992" i="131"/>
  <c r="AA15992" i="131"/>
  <c r="Z15992" i="131"/>
  <c r="Y15992" i="131"/>
  <c r="X15992" i="131"/>
  <c r="W15992" i="131"/>
  <c r="V15992" i="131"/>
  <c r="U15992" i="131"/>
  <c r="T15992" i="131"/>
  <c r="S15992" i="131"/>
  <c r="R15992" i="131"/>
  <c r="Q15992" i="131"/>
  <c r="P15992" i="131"/>
  <c r="O15992" i="131"/>
  <c r="N15992" i="131"/>
  <c r="M15992" i="131"/>
  <c r="L15992" i="131"/>
  <c r="K15992" i="131"/>
  <c r="J15992" i="131"/>
  <c r="I15992" i="131"/>
  <c r="H15992" i="131"/>
  <c r="G15992" i="131"/>
  <c r="F15992" i="131"/>
  <c r="E15992" i="131"/>
  <c r="D15992" i="131"/>
  <c r="C15992" i="131"/>
  <c r="AG15991" i="131"/>
  <c r="AD15991" i="131"/>
  <c r="AC15991" i="131"/>
  <c r="AB15991" i="131"/>
  <c r="AA15991" i="131"/>
  <c r="Z15991" i="131"/>
  <c r="Y15991" i="131"/>
  <c r="X15991" i="131"/>
  <c r="W15991" i="131"/>
  <c r="V15991" i="131"/>
  <c r="U15991" i="131"/>
  <c r="T15991" i="131"/>
  <c r="S15991" i="131"/>
  <c r="R15991" i="131"/>
  <c r="Q15991" i="131"/>
  <c r="P15991" i="131"/>
  <c r="O15991" i="131"/>
  <c r="N15991" i="131"/>
  <c r="M15991" i="131"/>
  <c r="L15991" i="131"/>
  <c r="K15991" i="131"/>
  <c r="J15991" i="131"/>
  <c r="I15991" i="131"/>
  <c r="H15991" i="131"/>
  <c r="G15991" i="131"/>
  <c r="F15991" i="131"/>
  <c r="E15991" i="131"/>
  <c r="D15991" i="131"/>
  <c r="C15991" i="131"/>
  <c r="AG15990" i="131"/>
  <c r="AD15990" i="131"/>
  <c r="AC15990" i="131"/>
  <c r="AB15990" i="131"/>
  <c r="AA15990" i="131"/>
  <c r="Z15990" i="131"/>
  <c r="Y15990" i="131"/>
  <c r="X15990" i="131"/>
  <c r="W15990" i="131"/>
  <c r="V15990" i="131"/>
  <c r="U15990" i="131"/>
  <c r="T15990" i="131"/>
  <c r="S15990" i="131"/>
  <c r="R15990" i="131"/>
  <c r="Q15990" i="131"/>
  <c r="P15990" i="131"/>
  <c r="O15990" i="131"/>
  <c r="N15990" i="131"/>
  <c r="M15990" i="131"/>
  <c r="L15990" i="131"/>
  <c r="K15990" i="131"/>
  <c r="J15990" i="131"/>
  <c r="I15990" i="131"/>
  <c r="H15990" i="131"/>
  <c r="G15990" i="131"/>
  <c r="F15990" i="131"/>
  <c r="E15990" i="131"/>
  <c r="D15990" i="131"/>
  <c r="C15990" i="131"/>
  <c r="AG15989" i="131"/>
  <c r="AD15989" i="131"/>
  <c r="AC15989" i="131"/>
  <c r="AB15989" i="131"/>
  <c r="AA15989" i="131"/>
  <c r="Z15989" i="131"/>
  <c r="Y15989" i="131"/>
  <c r="X15989" i="131"/>
  <c r="W15989" i="131"/>
  <c r="V15989" i="131"/>
  <c r="U15989" i="131"/>
  <c r="T15989" i="131"/>
  <c r="S15989" i="131"/>
  <c r="R15989" i="131"/>
  <c r="Q15989" i="131"/>
  <c r="P15989" i="131"/>
  <c r="O15989" i="131"/>
  <c r="N15989" i="131"/>
  <c r="M15989" i="131"/>
  <c r="L15989" i="131"/>
  <c r="K15989" i="131"/>
  <c r="J15989" i="131"/>
  <c r="I15989" i="131"/>
  <c r="H15989" i="131"/>
  <c r="G15989" i="131"/>
  <c r="F15989" i="131"/>
  <c r="E15989" i="131"/>
  <c r="D15989" i="131"/>
  <c r="C15989" i="131"/>
  <c r="AD15988" i="131"/>
  <c r="AC15988" i="131"/>
  <c r="AB15988" i="131"/>
  <c r="AA15988" i="131"/>
  <c r="Z15988" i="131"/>
  <c r="Y15988" i="131"/>
  <c r="X15988" i="131"/>
  <c r="W15988" i="131"/>
  <c r="V15988" i="131"/>
  <c r="U15988" i="131"/>
  <c r="T15988" i="131"/>
  <c r="S15988" i="131"/>
  <c r="R15988" i="131"/>
  <c r="Q15988" i="131"/>
  <c r="P15988" i="131"/>
  <c r="O15988" i="131"/>
  <c r="N15988" i="131"/>
  <c r="M15988" i="131"/>
  <c r="L15988" i="131"/>
  <c r="K15988" i="131"/>
  <c r="J15988" i="131"/>
  <c r="I15988" i="131"/>
  <c r="H15988" i="131"/>
  <c r="G15988" i="131"/>
  <c r="F15988" i="131"/>
  <c r="E15988" i="131"/>
  <c r="D15988" i="131"/>
  <c r="C15988" i="131"/>
  <c r="AD15987" i="131"/>
  <c r="AC15987" i="131"/>
  <c r="AB15987" i="131"/>
  <c r="AA15987" i="131"/>
  <c r="Z15987" i="131"/>
  <c r="Y15987" i="131"/>
  <c r="X15987" i="131"/>
  <c r="W15987" i="131"/>
  <c r="V15987" i="131"/>
  <c r="U15987" i="131"/>
  <c r="T15987" i="131"/>
  <c r="S15987" i="131"/>
  <c r="R15987" i="131"/>
  <c r="Q15987" i="131"/>
  <c r="P15987" i="131"/>
  <c r="O15987" i="131"/>
  <c r="N15987" i="131"/>
  <c r="M15987" i="131"/>
  <c r="L15987" i="131"/>
  <c r="K15987" i="131"/>
  <c r="J15987" i="131"/>
  <c r="I15987" i="131"/>
  <c r="H15987" i="131"/>
  <c r="G15987" i="131"/>
  <c r="F15987" i="131"/>
  <c r="E15987" i="131"/>
  <c r="D15987" i="131"/>
  <c r="C15987" i="131"/>
  <c r="AD15986" i="131"/>
  <c r="AC15986" i="131"/>
  <c r="AB15986" i="131"/>
  <c r="AA15986" i="131"/>
  <c r="Z15986" i="131"/>
  <c r="Y15986" i="131"/>
  <c r="X15986" i="131"/>
  <c r="W15986" i="131"/>
  <c r="V15986" i="131"/>
  <c r="U15986" i="131"/>
  <c r="T15986" i="131"/>
  <c r="S15986" i="131"/>
  <c r="R15986" i="131"/>
  <c r="Q15986" i="131"/>
  <c r="P15986" i="131"/>
  <c r="O15986" i="131"/>
  <c r="N15986" i="131"/>
  <c r="M15986" i="131"/>
  <c r="L15986" i="131"/>
  <c r="K15986" i="131"/>
  <c r="J15986" i="131"/>
  <c r="I15986" i="131"/>
  <c r="H15986" i="131"/>
  <c r="G15986" i="131"/>
  <c r="F15986" i="131"/>
  <c r="E15986" i="131"/>
  <c r="D15986" i="131"/>
  <c r="C15986" i="131"/>
  <c r="AD15985" i="131"/>
  <c r="AC15985" i="131"/>
  <c r="AB15985" i="131"/>
  <c r="AA15985" i="131"/>
  <c r="Z15985" i="131"/>
  <c r="Y15985" i="131"/>
  <c r="X15985" i="131"/>
  <c r="W15985" i="131"/>
  <c r="V15985" i="131"/>
  <c r="U15985" i="131"/>
  <c r="T15985" i="131"/>
  <c r="S15985" i="131"/>
  <c r="R15985" i="131"/>
  <c r="Q15985" i="131"/>
  <c r="P15985" i="131"/>
  <c r="O15985" i="131"/>
  <c r="N15985" i="131"/>
  <c r="M15985" i="131"/>
  <c r="L15985" i="131"/>
  <c r="K15985" i="131"/>
  <c r="J15985" i="131"/>
  <c r="I15985" i="131"/>
  <c r="H15985" i="131"/>
  <c r="G15985" i="131"/>
  <c r="F15985" i="131"/>
  <c r="E15985" i="131"/>
  <c r="D15985" i="131"/>
  <c r="C15985" i="131"/>
  <c r="AD15984" i="131"/>
  <c r="AC15984" i="131"/>
  <c r="AB15984" i="131"/>
  <c r="AA15984" i="131"/>
  <c r="Z15984" i="131"/>
  <c r="Y15984" i="131"/>
  <c r="X15984" i="131"/>
  <c r="W15984" i="131"/>
  <c r="V15984" i="131"/>
  <c r="U15984" i="131"/>
  <c r="T15984" i="131"/>
  <c r="S15984" i="131"/>
  <c r="R15984" i="131"/>
  <c r="Q15984" i="131"/>
  <c r="P15984" i="131"/>
  <c r="O15984" i="131"/>
  <c r="N15984" i="131"/>
  <c r="M15984" i="131"/>
  <c r="L15984" i="131"/>
  <c r="K15984" i="131"/>
  <c r="J15984" i="131"/>
  <c r="I15984" i="131"/>
  <c r="H15984" i="131"/>
  <c r="G15984" i="131"/>
  <c r="F15984" i="131"/>
  <c r="E15984" i="131"/>
  <c r="D15984" i="131"/>
  <c r="C15984" i="131"/>
  <c r="AD15983" i="131"/>
  <c r="AC15983" i="131"/>
  <c r="AB15983" i="131"/>
  <c r="AA15983" i="131"/>
  <c r="Z15983" i="131"/>
  <c r="Y15983" i="131"/>
  <c r="X15983" i="131"/>
  <c r="W15983" i="131"/>
  <c r="V15983" i="131"/>
  <c r="U15983" i="131"/>
  <c r="T15983" i="131"/>
  <c r="S15983" i="131"/>
  <c r="R15983" i="131"/>
  <c r="Q15983" i="131"/>
  <c r="P15983" i="131"/>
  <c r="O15983" i="131"/>
  <c r="N15983" i="131"/>
  <c r="M15983" i="131"/>
  <c r="L15983" i="131"/>
  <c r="K15983" i="131"/>
  <c r="J15983" i="131"/>
  <c r="I15983" i="131"/>
  <c r="H15983" i="131"/>
  <c r="G15983" i="131"/>
  <c r="F15983" i="131"/>
  <c r="E15983" i="131"/>
  <c r="D15983" i="131"/>
  <c r="C15983" i="131"/>
  <c r="AD15982" i="131"/>
  <c r="AC15982" i="131"/>
  <c r="AB15982" i="131"/>
  <c r="AA15982" i="131"/>
  <c r="Z15982" i="131"/>
  <c r="Y15982" i="131"/>
  <c r="X15982" i="131"/>
  <c r="W15982" i="131"/>
  <c r="V15982" i="131"/>
  <c r="U15982" i="131"/>
  <c r="T15982" i="131"/>
  <c r="S15982" i="131"/>
  <c r="R15982" i="131"/>
  <c r="Q15982" i="131"/>
  <c r="P15982" i="131"/>
  <c r="O15982" i="131"/>
  <c r="N15982" i="131"/>
  <c r="M15982" i="131"/>
  <c r="L15982" i="131"/>
  <c r="K15982" i="131"/>
  <c r="J15982" i="131"/>
  <c r="I15982" i="131"/>
  <c r="H15982" i="131"/>
  <c r="G15982" i="131"/>
  <c r="F15982" i="131"/>
  <c r="E15982" i="131"/>
  <c r="D15982" i="131"/>
  <c r="C15982" i="131"/>
  <c r="AD15981" i="131"/>
  <c r="AC15981" i="131"/>
  <c r="AB15981" i="131"/>
  <c r="AA15981" i="131"/>
  <c r="Z15981" i="131"/>
  <c r="Y15981" i="131"/>
  <c r="X15981" i="131"/>
  <c r="W15981" i="131"/>
  <c r="V15981" i="131"/>
  <c r="U15981" i="131"/>
  <c r="T15981" i="131"/>
  <c r="S15981" i="131"/>
  <c r="R15981" i="131"/>
  <c r="Q15981" i="131"/>
  <c r="P15981" i="131"/>
  <c r="O15981" i="131"/>
  <c r="N15981" i="131"/>
  <c r="M15981" i="131"/>
  <c r="L15981" i="131"/>
  <c r="K15981" i="131"/>
  <c r="J15981" i="131"/>
  <c r="I15981" i="131"/>
  <c r="H15981" i="131"/>
  <c r="G15981" i="131"/>
  <c r="F15981" i="131"/>
  <c r="E15981" i="131"/>
  <c r="D15981" i="131"/>
  <c r="C15981" i="131"/>
  <c r="AD15980" i="131"/>
  <c r="AC15980" i="131"/>
  <c r="AB15980" i="131"/>
  <c r="AA15980" i="131"/>
  <c r="Z15980" i="131"/>
  <c r="Y15980" i="131"/>
  <c r="X15980" i="131"/>
  <c r="W15980" i="131"/>
  <c r="V15980" i="131"/>
  <c r="U15980" i="131"/>
  <c r="T15980" i="131"/>
  <c r="S15980" i="131"/>
  <c r="R15980" i="131"/>
  <c r="Q15980" i="131"/>
  <c r="P15980" i="131"/>
  <c r="O15980" i="131"/>
  <c r="N15980" i="131"/>
  <c r="M15980" i="131"/>
  <c r="L15980" i="131"/>
  <c r="K15980" i="131"/>
  <c r="J15980" i="131"/>
  <c r="I15980" i="131"/>
  <c r="H15980" i="131"/>
  <c r="G15980" i="131"/>
  <c r="F15980" i="131"/>
  <c r="E15980" i="131"/>
  <c r="D15980" i="131"/>
  <c r="C15980" i="131"/>
  <c r="AD15979" i="131"/>
  <c r="AC15979" i="131"/>
  <c r="AB15979" i="131"/>
  <c r="AA15979" i="131"/>
  <c r="Z15979" i="131"/>
  <c r="Y15979" i="131"/>
  <c r="X15979" i="131"/>
  <c r="W15979" i="131"/>
  <c r="V15979" i="131"/>
  <c r="U15979" i="131"/>
  <c r="T15979" i="131"/>
  <c r="S15979" i="131"/>
  <c r="R15979" i="131"/>
  <c r="Q15979" i="131"/>
  <c r="P15979" i="131"/>
  <c r="O15979" i="131"/>
  <c r="N15979" i="131"/>
  <c r="M15979" i="131"/>
  <c r="L15979" i="131"/>
  <c r="K15979" i="131"/>
  <c r="J15979" i="131"/>
  <c r="I15979" i="131"/>
  <c r="H15979" i="131"/>
  <c r="G15979" i="131"/>
  <c r="F15979" i="131"/>
  <c r="E15979" i="131"/>
  <c r="D15979" i="131"/>
  <c r="C15979" i="131"/>
  <c r="AD15978" i="131"/>
  <c r="AC15978" i="131"/>
  <c r="AB15978" i="131"/>
  <c r="AA15978" i="131"/>
  <c r="Z15978" i="131"/>
  <c r="Y15978" i="131"/>
  <c r="X15978" i="131"/>
  <c r="W15978" i="131"/>
  <c r="V15978" i="131"/>
  <c r="U15978" i="131"/>
  <c r="T15978" i="131"/>
  <c r="S15978" i="131"/>
  <c r="R15978" i="131"/>
  <c r="Q15978" i="131"/>
  <c r="P15978" i="131"/>
  <c r="O15978" i="131"/>
  <c r="N15978" i="131"/>
  <c r="M15978" i="131"/>
  <c r="L15978" i="131"/>
  <c r="K15978" i="131"/>
  <c r="J15978" i="131"/>
  <c r="I15978" i="131"/>
  <c r="H15978" i="131"/>
  <c r="G15978" i="131"/>
  <c r="F15978" i="131"/>
  <c r="E15978" i="131"/>
  <c r="D15978" i="131"/>
  <c r="C15978" i="131"/>
  <c r="AD15977" i="131"/>
  <c r="AC15977" i="131"/>
  <c r="AB15977" i="131"/>
  <c r="AA15977" i="131"/>
  <c r="Z15977" i="131"/>
  <c r="Y15977" i="131"/>
  <c r="X15977" i="131"/>
  <c r="W15977" i="131"/>
  <c r="V15977" i="131"/>
  <c r="U15977" i="131"/>
  <c r="T15977" i="131"/>
  <c r="S15977" i="131"/>
  <c r="R15977" i="131"/>
  <c r="Q15977" i="131"/>
  <c r="P15977" i="131"/>
  <c r="O15977" i="131"/>
  <c r="N15977" i="131"/>
  <c r="M15977" i="131"/>
  <c r="L15977" i="131"/>
  <c r="K15977" i="131"/>
  <c r="J15977" i="131"/>
  <c r="I15977" i="131"/>
  <c r="H15977" i="131"/>
  <c r="G15977" i="131"/>
  <c r="F15977" i="131"/>
  <c r="E15977" i="131"/>
  <c r="D15977" i="131"/>
  <c r="C15977" i="131"/>
  <c r="AD15976" i="131"/>
  <c r="AC15976" i="131"/>
  <c r="AB15976" i="131"/>
  <c r="AA15976" i="131"/>
  <c r="Z15976" i="131"/>
  <c r="Y15976" i="131"/>
  <c r="X15976" i="131"/>
  <c r="W15976" i="131"/>
  <c r="V15976" i="131"/>
  <c r="U15976" i="131"/>
  <c r="T15976" i="131"/>
  <c r="S15976" i="131"/>
  <c r="R15976" i="131"/>
  <c r="Q15976" i="131"/>
  <c r="P15976" i="131"/>
  <c r="O15976" i="131"/>
  <c r="N15976" i="131"/>
  <c r="M15976" i="131"/>
  <c r="L15976" i="131"/>
  <c r="K15976" i="131"/>
  <c r="J15976" i="131"/>
  <c r="I15976" i="131"/>
  <c r="H15976" i="131"/>
  <c r="G15976" i="131"/>
  <c r="F15976" i="131"/>
  <c r="E15976" i="131"/>
  <c r="D15976" i="131"/>
  <c r="C15976" i="131"/>
  <c r="AD15975" i="131"/>
  <c r="AC15975" i="131"/>
  <c r="AB15975" i="131"/>
  <c r="AA15975" i="131"/>
  <c r="Z15975" i="131"/>
  <c r="Y15975" i="131"/>
  <c r="X15975" i="131"/>
  <c r="W15975" i="131"/>
  <c r="V15975" i="131"/>
  <c r="U15975" i="131"/>
  <c r="T15975" i="131"/>
  <c r="S15975" i="131"/>
  <c r="R15975" i="131"/>
  <c r="Q15975" i="131"/>
  <c r="P15975" i="131"/>
  <c r="O15975" i="131"/>
  <c r="N15975" i="131"/>
  <c r="M15975" i="131"/>
  <c r="L15975" i="131"/>
  <c r="K15975" i="131"/>
  <c r="J15975" i="131"/>
  <c r="I15975" i="131"/>
  <c r="H15975" i="131"/>
  <c r="G15975" i="131"/>
  <c r="F15975" i="131"/>
  <c r="E15975" i="131"/>
  <c r="D15975" i="131"/>
  <c r="C15975" i="131"/>
  <c r="AD15974" i="131"/>
  <c r="AC15974" i="131"/>
  <c r="AB15974" i="131"/>
  <c r="AA15974" i="131"/>
  <c r="Z15974" i="131"/>
  <c r="Y15974" i="131"/>
  <c r="X15974" i="131"/>
  <c r="W15974" i="131"/>
  <c r="V15974" i="131"/>
  <c r="U15974" i="131"/>
  <c r="T15974" i="131"/>
  <c r="S15974" i="131"/>
  <c r="R15974" i="131"/>
  <c r="Q15974" i="131"/>
  <c r="P15974" i="131"/>
  <c r="O15974" i="131"/>
  <c r="N15974" i="131"/>
  <c r="M15974" i="131"/>
  <c r="L15974" i="131"/>
  <c r="K15974" i="131"/>
  <c r="J15974" i="131"/>
  <c r="I15974" i="131"/>
  <c r="H15974" i="131"/>
  <c r="G15974" i="131"/>
  <c r="F15974" i="131"/>
  <c r="E15974" i="131"/>
  <c r="D15974" i="131"/>
  <c r="C15974" i="131"/>
  <c r="AD15973" i="131"/>
  <c r="AC15973" i="131"/>
  <c r="AB15973" i="131"/>
  <c r="AA15973" i="131"/>
  <c r="Z15973" i="131"/>
  <c r="Y15973" i="131"/>
  <c r="X15973" i="131"/>
  <c r="W15973" i="131"/>
  <c r="V15973" i="131"/>
  <c r="U15973" i="131"/>
  <c r="T15973" i="131"/>
  <c r="S15973" i="131"/>
  <c r="R15973" i="131"/>
  <c r="Q15973" i="131"/>
  <c r="P15973" i="131"/>
  <c r="O15973" i="131"/>
  <c r="N15973" i="131"/>
  <c r="M15973" i="131"/>
  <c r="L15973" i="131"/>
  <c r="K15973" i="131"/>
  <c r="J15973" i="131"/>
  <c r="I15973" i="131"/>
  <c r="H15973" i="131"/>
  <c r="G15973" i="131"/>
  <c r="F15973" i="131"/>
  <c r="E15973" i="131"/>
  <c r="D15973" i="131"/>
  <c r="C15973" i="131"/>
  <c r="AD15972" i="131"/>
  <c r="AC15972" i="131"/>
  <c r="AB15972" i="131"/>
  <c r="AA15972" i="131"/>
  <c r="Z15972" i="131"/>
  <c r="Y15972" i="131"/>
  <c r="X15972" i="131"/>
  <c r="W15972" i="131"/>
  <c r="V15972" i="131"/>
  <c r="U15972" i="131"/>
  <c r="T15972" i="131"/>
  <c r="S15972" i="131"/>
  <c r="R15972" i="131"/>
  <c r="Q15972" i="131"/>
  <c r="P15972" i="131"/>
  <c r="O15972" i="131"/>
  <c r="N15972" i="131"/>
  <c r="M15972" i="131"/>
  <c r="L15972" i="131"/>
  <c r="K15972" i="131"/>
  <c r="J15972" i="131"/>
  <c r="I15972" i="131"/>
  <c r="H15972" i="131"/>
  <c r="G15972" i="131"/>
  <c r="F15972" i="131"/>
  <c r="E15972" i="131"/>
  <c r="D15972" i="131"/>
  <c r="C15972" i="131"/>
  <c r="AD15969" i="131"/>
  <c r="AC15969" i="131"/>
  <c r="AB15969" i="131"/>
  <c r="AA15969" i="131"/>
  <c r="Z15969" i="131"/>
  <c r="Y15969" i="131"/>
  <c r="X15969" i="131"/>
  <c r="W15969" i="131"/>
  <c r="V15969" i="131"/>
  <c r="U15969" i="131"/>
  <c r="T15969" i="131"/>
  <c r="S15969" i="131"/>
  <c r="R15969" i="131"/>
  <c r="Q15969" i="131"/>
  <c r="P15969" i="131"/>
  <c r="O15969" i="131"/>
  <c r="N15969" i="131"/>
  <c r="M15969" i="131"/>
  <c r="L15969" i="131"/>
  <c r="K15969" i="131"/>
  <c r="J15969" i="131"/>
  <c r="I15969" i="131"/>
  <c r="H15969" i="131"/>
  <c r="G15969" i="131"/>
  <c r="F15969" i="131"/>
  <c r="E15969" i="131"/>
  <c r="D15969" i="131"/>
  <c r="C15969" i="131"/>
  <c r="AG15968" i="131"/>
  <c r="AD15968" i="131"/>
  <c r="AC15968" i="131"/>
  <c r="AB15968" i="131"/>
  <c r="AA15968" i="131"/>
  <c r="Z15968" i="131"/>
  <c r="Y15968" i="131"/>
  <c r="X15968" i="131"/>
  <c r="W15968" i="131"/>
  <c r="V15968" i="131"/>
  <c r="U15968" i="131"/>
  <c r="T15968" i="131"/>
  <c r="S15968" i="131"/>
  <c r="R15968" i="131"/>
  <c r="Q15968" i="131"/>
  <c r="P15968" i="131"/>
  <c r="O15968" i="131"/>
  <c r="N15968" i="131"/>
  <c r="M15968" i="131"/>
  <c r="L15968" i="131"/>
  <c r="K15968" i="131"/>
  <c r="J15968" i="131"/>
  <c r="I15968" i="131"/>
  <c r="H15968" i="131"/>
  <c r="G15968" i="131"/>
  <c r="F15968" i="131"/>
  <c r="E15968" i="131"/>
  <c r="D15968" i="131"/>
  <c r="C15968" i="131"/>
  <c r="AG15967" i="131"/>
  <c r="AD15967" i="131"/>
  <c r="AC15967" i="131"/>
  <c r="AB15967" i="131"/>
  <c r="AA15967" i="131"/>
  <c r="Z15967" i="131"/>
  <c r="Y15967" i="131"/>
  <c r="X15967" i="131"/>
  <c r="W15967" i="131"/>
  <c r="V15967" i="131"/>
  <c r="U15967" i="131"/>
  <c r="T15967" i="131"/>
  <c r="S15967" i="131"/>
  <c r="R15967" i="131"/>
  <c r="Q15967" i="131"/>
  <c r="P15967" i="131"/>
  <c r="O15967" i="131"/>
  <c r="N15967" i="131"/>
  <c r="M15967" i="131"/>
  <c r="L15967" i="131"/>
  <c r="K15967" i="131"/>
  <c r="J15967" i="131"/>
  <c r="I15967" i="131"/>
  <c r="H15967" i="131"/>
  <c r="G15967" i="131"/>
  <c r="F15967" i="131"/>
  <c r="E15967" i="131"/>
  <c r="D15967" i="131"/>
  <c r="C15967" i="131"/>
  <c r="AG15966" i="131"/>
  <c r="AD15966" i="131"/>
  <c r="AC15966" i="131"/>
  <c r="AB15966" i="131"/>
  <c r="AA15966" i="131"/>
  <c r="Z15966" i="131"/>
  <c r="Y15966" i="131"/>
  <c r="X15966" i="131"/>
  <c r="W15966" i="131"/>
  <c r="V15966" i="131"/>
  <c r="U15966" i="131"/>
  <c r="T15966" i="131"/>
  <c r="S15966" i="131"/>
  <c r="R15966" i="131"/>
  <c r="Q15966" i="131"/>
  <c r="P15966" i="131"/>
  <c r="O15966" i="131"/>
  <c r="N15966" i="131"/>
  <c r="M15966" i="131"/>
  <c r="L15966" i="131"/>
  <c r="K15966" i="131"/>
  <c r="J15966" i="131"/>
  <c r="I15966" i="131"/>
  <c r="H15966" i="131"/>
  <c r="G15966" i="131"/>
  <c r="F15966" i="131"/>
  <c r="E15966" i="131"/>
  <c r="D15966" i="131"/>
  <c r="C15966" i="131"/>
  <c r="AG15965" i="131"/>
  <c r="AD15965" i="131"/>
  <c r="AC15965" i="131"/>
  <c r="AB15965" i="131"/>
  <c r="AA15965" i="131"/>
  <c r="Z15965" i="131"/>
  <c r="Y15965" i="131"/>
  <c r="X15965" i="131"/>
  <c r="W15965" i="131"/>
  <c r="V15965" i="131"/>
  <c r="U15965" i="131"/>
  <c r="T15965" i="131"/>
  <c r="S15965" i="131"/>
  <c r="R15965" i="131"/>
  <c r="Q15965" i="131"/>
  <c r="P15965" i="131"/>
  <c r="O15965" i="131"/>
  <c r="N15965" i="131"/>
  <c r="M15965" i="131"/>
  <c r="L15965" i="131"/>
  <c r="K15965" i="131"/>
  <c r="J15965" i="131"/>
  <c r="I15965" i="131"/>
  <c r="H15965" i="131"/>
  <c r="G15965" i="131"/>
  <c r="F15965" i="131"/>
  <c r="E15965" i="131"/>
  <c r="D15965" i="131"/>
  <c r="C15965" i="131"/>
  <c r="AG15964" i="131"/>
  <c r="AD15964" i="131"/>
  <c r="AC15964" i="131"/>
  <c r="AB15964" i="131"/>
  <c r="AA15964" i="131"/>
  <c r="Z15964" i="131"/>
  <c r="Y15964" i="131"/>
  <c r="X15964" i="131"/>
  <c r="W15964" i="131"/>
  <c r="V15964" i="131"/>
  <c r="U15964" i="131"/>
  <c r="T15964" i="131"/>
  <c r="S15964" i="131"/>
  <c r="R15964" i="131"/>
  <c r="Q15964" i="131"/>
  <c r="P15964" i="131"/>
  <c r="O15964" i="131"/>
  <c r="N15964" i="131"/>
  <c r="M15964" i="131"/>
  <c r="L15964" i="131"/>
  <c r="K15964" i="131"/>
  <c r="J15964" i="131"/>
  <c r="I15964" i="131"/>
  <c r="H15964" i="131"/>
  <c r="G15964" i="131"/>
  <c r="F15964" i="131"/>
  <c r="E15964" i="131"/>
  <c r="D15964" i="131"/>
  <c r="C15964" i="131"/>
  <c r="AG15963" i="131"/>
  <c r="AD15963" i="131"/>
  <c r="AC15963" i="131"/>
  <c r="AB15963" i="131"/>
  <c r="AA15963" i="131"/>
  <c r="Z15963" i="131"/>
  <c r="Y15963" i="131"/>
  <c r="X15963" i="131"/>
  <c r="W15963" i="131"/>
  <c r="V15963" i="131"/>
  <c r="U15963" i="131"/>
  <c r="T15963" i="131"/>
  <c r="S15963" i="131"/>
  <c r="R15963" i="131"/>
  <c r="Q15963" i="131"/>
  <c r="P15963" i="131"/>
  <c r="O15963" i="131"/>
  <c r="N15963" i="131"/>
  <c r="M15963" i="131"/>
  <c r="L15963" i="131"/>
  <c r="K15963" i="131"/>
  <c r="J15963" i="131"/>
  <c r="I15963" i="131"/>
  <c r="H15963" i="131"/>
  <c r="G15963" i="131"/>
  <c r="F15963" i="131"/>
  <c r="E15963" i="131"/>
  <c r="D15963" i="131"/>
  <c r="C15963" i="131"/>
  <c r="AG15962" i="131"/>
  <c r="AD15962" i="131"/>
  <c r="AC15962" i="131"/>
  <c r="AB15962" i="131"/>
  <c r="AA15962" i="131"/>
  <c r="Z15962" i="131"/>
  <c r="Y15962" i="131"/>
  <c r="X15962" i="131"/>
  <c r="W15962" i="131"/>
  <c r="V15962" i="131"/>
  <c r="U15962" i="131"/>
  <c r="T15962" i="131"/>
  <c r="S15962" i="131"/>
  <c r="R15962" i="131"/>
  <c r="Q15962" i="131"/>
  <c r="P15962" i="131"/>
  <c r="O15962" i="131"/>
  <c r="N15962" i="131"/>
  <c r="M15962" i="131"/>
  <c r="L15962" i="131"/>
  <c r="K15962" i="131"/>
  <c r="J15962" i="131"/>
  <c r="I15962" i="131"/>
  <c r="H15962" i="131"/>
  <c r="G15962" i="131"/>
  <c r="F15962" i="131"/>
  <c r="E15962" i="131"/>
  <c r="D15962" i="131"/>
  <c r="C15962" i="131"/>
  <c r="AG15961" i="131"/>
  <c r="AD15961" i="131"/>
  <c r="AC15961" i="131"/>
  <c r="AB15961" i="131"/>
  <c r="AA15961" i="131"/>
  <c r="Z15961" i="131"/>
  <c r="Y15961" i="131"/>
  <c r="X15961" i="131"/>
  <c r="W15961" i="131"/>
  <c r="V15961" i="131"/>
  <c r="U15961" i="131"/>
  <c r="T15961" i="131"/>
  <c r="S15961" i="131"/>
  <c r="R15961" i="131"/>
  <c r="Q15961" i="131"/>
  <c r="P15961" i="131"/>
  <c r="O15961" i="131"/>
  <c r="N15961" i="131"/>
  <c r="M15961" i="131"/>
  <c r="L15961" i="131"/>
  <c r="K15961" i="131"/>
  <c r="J15961" i="131"/>
  <c r="I15961" i="131"/>
  <c r="H15961" i="131"/>
  <c r="G15961" i="131"/>
  <c r="F15961" i="131"/>
  <c r="E15961" i="131"/>
  <c r="D15961" i="131"/>
  <c r="C15961" i="131"/>
  <c r="AG15960" i="131"/>
  <c r="AD15960" i="131"/>
  <c r="AC15960" i="131"/>
  <c r="AB15960" i="131"/>
  <c r="AA15960" i="131"/>
  <c r="Z15960" i="131"/>
  <c r="Y15960" i="131"/>
  <c r="X15960" i="131"/>
  <c r="W15960" i="131"/>
  <c r="V15960" i="131"/>
  <c r="U15960" i="131"/>
  <c r="T15960" i="131"/>
  <c r="S15960" i="131"/>
  <c r="R15960" i="131"/>
  <c r="Q15960" i="131"/>
  <c r="P15960" i="131"/>
  <c r="O15960" i="131"/>
  <c r="N15960" i="131"/>
  <c r="M15960" i="131"/>
  <c r="L15960" i="131"/>
  <c r="K15960" i="131"/>
  <c r="J15960" i="131"/>
  <c r="I15960" i="131"/>
  <c r="H15960" i="131"/>
  <c r="G15960" i="131"/>
  <c r="F15960" i="131"/>
  <c r="E15960" i="131"/>
  <c r="D15960" i="131"/>
  <c r="C15960" i="131"/>
  <c r="AG15959" i="131"/>
  <c r="AD15959" i="131"/>
  <c r="AC15959" i="131"/>
  <c r="AB15959" i="131"/>
  <c r="AA15959" i="131"/>
  <c r="Z15959" i="131"/>
  <c r="Y15959" i="131"/>
  <c r="X15959" i="131"/>
  <c r="W15959" i="131"/>
  <c r="V15959" i="131"/>
  <c r="U15959" i="131"/>
  <c r="T15959" i="131"/>
  <c r="S15959" i="131"/>
  <c r="R15959" i="131"/>
  <c r="Q15959" i="131"/>
  <c r="P15959" i="131"/>
  <c r="O15959" i="131"/>
  <c r="N15959" i="131"/>
  <c r="M15959" i="131"/>
  <c r="L15959" i="131"/>
  <c r="K15959" i="131"/>
  <c r="J15959" i="131"/>
  <c r="I15959" i="131"/>
  <c r="H15959" i="131"/>
  <c r="G15959" i="131"/>
  <c r="F15959" i="131"/>
  <c r="E15959" i="131"/>
  <c r="D15959" i="131"/>
  <c r="C15959" i="131"/>
  <c r="AD15958" i="131"/>
  <c r="AC15958" i="131"/>
  <c r="AB15958" i="131"/>
  <c r="AA15958" i="131"/>
  <c r="Z15958" i="131"/>
  <c r="Y15958" i="131"/>
  <c r="X15958" i="131"/>
  <c r="W15958" i="131"/>
  <c r="V15958" i="131"/>
  <c r="U15958" i="131"/>
  <c r="T15958" i="131"/>
  <c r="S15958" i="131"/>
  <c r="R15958" i="131"/>
  <c r="Q15958" i="131"/>
  <c r="P15958" i="131"/>
  <c r="O15958" i="131"/>
  <c r="N15958" i="131"/>
  <c r="M15958" i="131"/>
  <c r="L15958" i="131"/>
  <c r="K15958" i="131"/>
  <c r="J15958" i="131"/>
  <c r="I15958" i="131"/>
  <c r="H15958" i="131"/>
  <c r="G15958" i="131"/>
  <c r="F15958" i="131"/>
  <c r="E15958" i="131"/>
  <c r="D15958" i="131"/>
  <c r="C15958" i="131"/>
  <c r="AD15957" i="131"/>
  <c r="AC15957" i="131"/>
  <c r="AB15957" i="131"/>
  <c r="AA15957" i="131"/>
  <c r="Z15957" i="131"/>
  <c r="Y15957" i="131"/>
  <c r="X15957" i="131"/>
  <c r="W15957" i="131"/>
  <c r="V15957" i="131"/>
  <c r="U15957" i="131"/>
  <c r="T15957" i="131"/>
  <c r="S15957" i="131"/>
  <c r="R15957" i="131"/>
  <c r="Q15957" i="131"/>
  <c r="P15957" i="131"/>
  <c r="O15957" i="131"/>
  <c r="N15957" i="131"/>
  <c r="M15957" i="131"/>
  <c r="L15957" i="131"/>
  <c r="K15957" i="131"/>
  <c r="J15957" i="131"/>
  <c r="I15957" i="131"/>
  <c r="H15957" i="131"/>
  <c r="G15957" i="131"/>
  <c r="F15957" i="131"/>
  <c r="E15957" i="131"/>
  <c r="D15957" i="131"/>
  <c r="C15957" i="131"/>
  <c r="AD15956" i="131"/>
  <c r="AC15956" i="131"/>
  <c r="AB15956" i="131"/>
  <c r="AA15956" i="131"/>
  <c r="Z15956" i="131"/>
  <c r="Y15956" i="131"/>
  <c r="X15956" i="131"/>
  <c r="W15956" i="131"/>
  <c r="V15956" i="131"/>
  <c r="U15956" i="131"/>
  <c r="T15956" i="131"/>
  <c r="S15956" i="131"/>
  <c r="R15956" i="131"/>
  <c r="Q15956" i="131"/>
  <c r="P15956" i="131"/>
  <c r="O15956" i="131"/>
  <c r="N15956" i="131"/>
  <c r="M15956" i="131"/>
  <c r="L15956" i="131"/>
  <c r="K15956" i="131"/>
  <c r="J15956" i="131"/>
  <c r="I15956" i="131"/>
  <c r="H15956" i="131"/>
  <c r="G15956" i="131"/>
  <c r="F15956" i="131"/>
  <c r="E15956" i="131"/>
  <c r="D15956" i="131"/>
  <c r="C15956" i="131"/>
  <c r="AD15955" i="131"/>
  <c r="AC15955" i="131"/>
  <c r="AB15955" i="131"/>
  <c r="AA15955" i="131"/>
  <c r="Z15955" i="131"/>
  <c r="Y15955" i="131"/>
  <c r="X15955" i="131"/>
  <c r="W15955" i="131"/>
  <c r="V15955" i="131"/>
  <c r="U15955" i="131"/>
  <c r="T15955" i="131"/>
  <c r="S15955" i="131"/>
  <c r="R15955" i="131"/>
  <c r="Q15955" i="131"/>
  <c r="P15955" i="131"/>
  <c r="O15955" i="131"/>
  <c r="N15955" i="131"/>
  <c r="M15955" i="131"/>
  <c r="L15955" i="131"/>
  <c r="K15955" i="131"/>
  <c r="J15955" i="131"/>
  <c r="I15955" i="131"/>
  <c r="H15955" i="131"/>
  <c r="G15955" i="131"/>
  <c r="F15955" i="131"/>
  <c r="E15955" i="131"/>
  <c r="D15955" i="131"/>
  <c r="C15955" i="131"/>
  <c r="AD15954" i="131"/>
  <c r="AC15954" i="131"/>
  <c r="AB15954" i="131"/>
  <c r="AA15954" i="131"/>
  <c r="Z15954" i="131"/>
  <c r="Y15954" i="131"/>
  <c r="X15954" i="131"/>
  <c r="W15954" i="131"/>
  <c r="V15954" i="131"/>
  <c r="U15954" i="131"/>
  <c r="T15954" i="131"/>
  <c r="S15954" i="131"/>
  <c r="R15954" i="131"/>
  <c r="Q15954" i="131"/>
  <c r="P15954" i="131"/>
  <c r="O15954" i="131"/>
  <c r="N15954" i="131"/>
  <c r="M15954" i="131"/>
  <c r="L15954" i="131"/>
  <c r="K15954" i="131"/>
  <c r="J15954" i="131"/>
  <c r="I15954" i="131"/>
  <c r="H15954" i="131"/>
  <c r="G15954" i="131"/>
  <c r="F15954" i="131"/>
  <c r="E15954" i="131"/>
  <c r="D15954" i="131"/>
  <c r="C15954" i="131"/>
  <c r="AD15953" i="131"/>
  <c r="AC15953" i="131"/>
  <c r="AB15953" i="131"/>
  <c r="AA15953" i="131"/>
  <c r="Z15953" i="131"/>
  <c r="Y15953" i="131"/>
  <c r="X15953" i="131"/>
  <c r="W15953" i="131"/>
  <c r="V15953" i="131"/>
  <c r="U15953" i="131"/>
  <c r="T15953" i="131"/>
  <c r="S15953" i="131"/>
  <c r="R15953" i="131"/>
  <c r="Q15953" i="131"/>
  <c r="P15953" i="131"/>
  <c r="O15953" i="131"/>
  <c r="N15953" i="131"/>
  <c r="M15953" i="131"/>
  <c r="L15953" i="131"/>
  <c r="K15953" i="131"/>
  <c r="J15953" i="131"/>
  <c r="I15953" i="131"/>
  <c r="H15953" i="131"/>
  <c r="G15953" i="131"/>
  <c r="F15953" i="131"/>
  <c r="E15953" i="131"/>
  <c r="D15953" i="131"/>
  <c r="C15953" i="131"/>
  <c r="AD15952" i="131"/>
  <c r="AC15952" i="131"/>
  <c r="AB15952" i="131"/>
  <c r="AA15952" i="131"/>
  <c r="Z15952" i="131"/>
  <c r="Y15952" i="131"/>
  <c r="X15952" i="131"/>
  <c r="W15952" i="131"/>
  <c r="V15952" i="131"/>
  <c r="U15952" i="131"/>
  <c r="T15952" i="131"/>
  <c r="S15952" i="131"/>
  <c r="R15952" i="131"/>
  <c r="Q15952" i="131"/>
  <c r="P15952" i="131"/>
  <c r="O15952" i="131"/>
  <c r="N15952" i="131"/>
  <c r="M15952" i="131"/>
  <c r="L15952" i="131"/>
  <c r="K15952" i="131"/>
  <c r="J15952" i="131"/>
  <c r="I15952" i="131"/>
  <c r="H15952" i="131"/>
  <c r="G15952" i="131"/>
  <c r="F15952" i="131"/>
  <c r="E15952" i="131"/>
  <c r="D15952" i="131"/>
  <c r="C15952" i="131"/>
  <c r="AD15951" i="131"/>
  <c r="AC15951" i="131"/>
  <c r="AB15951" i="131"/>
  <c r="AA15951" i="131"/>
  <c r="Z15951" i="131"/>
  <c r="Y15951" i="131"/>
  <c r="X15951" i="131"/>
  <c r="W15951" i="131"/>
  <c r="V15951" i="131"/>
  <c r="U15951" i="131"/>
  <c r="T15951" i="131"/>
  <c r="S15951" i="131"/>
  <c r="R15951" i="131"/>
  <c r="Q15951" i="131"/>
  <c r="P15951" i="131"/>
  <c r="O15951" i="131"/>
  <c r="N15951" i="131"/>
  <c r="M15951" i="131"/>
  <c r="L15951" i="131"/>
  <c r="K15951" i="131"/>
  <c r="J15951" i="131"/>
  <c r="I15951" i="131"/>
  <c r="H15951" i="131"/>
  <c r="G15951" i="131"/>
  <c r="F15951" i="131"/>
  <c r="E15951" i="131"/>
  <c r="D15951" i="131"/>
  <c r="C15951" i="131"/>
  <c r="AD15950" i="131"/>
  <c r="AC15950" i="131"/>
  <c r="AB15950" i="131"/>
  <c r="AA15950" i="131"/>
  <c r="Z15950" i="131"/>
  <c r="Y15950" i="131"/>
  <c r="X15950" i="131"/>
  <c r="W15950" i="131"/>
  <c r="V15950" i="131"/>
  <c r="U15950" i="131"/>
  <c r="T15950" i="131"/>
  <c r="S15950" i="131"/>
  <c r="R15950" i="131"/>
  <c r="Q15950" i="131"/>
  <c r="P15950" i="131"/>
  <c r="O15950" i="131"/>
  <c r="N15950" i="131"/>
  <c r="M15950" i="131"/>
  <c r="L15950" i="131"/>
  <c r="K15950" i="131"/>
  <c r="J15950" i="131"/>
  <c r="I15950" i="131"/>
  <c r="H15950" i="131"/>
  <c r="G15950" i="131"/>
  <c r="F15950" i="131"/>
  <c r="E15950" i="131"/>
  <c r="D15950" i="131"/>
  <c r="C15950" i="131"/>
  <c r="AD15949" i="131"/>
  <c r="AC15949" i="131"/>
  <c r="AB15949" i="131"/>
  <c r="AA15949" i="131"/>
  <c r="Z15949" i="131"/>
  <c r="Y15949" i="131"/>
  <c r="X15949" i="131"/>
  <c r="W15949" i="131"/>
  <c r="V15949" i="131"/>
  <c r="U15949" i="131"/>
  <c r="T15949" i="131"/>
  <c r="S15949" i="131"/>
  <c r="R15949" i="131"/>
  <c r="Q15949" i="131"/>
  <c r="P15949" i="131"/>
  <c r="O15949" i="131"/>
  <c r="N15949" i="131"/>
  <c r="M15949" i="131"/>
  <c r="L15949" i="131"/>
  <c r="K15949" i="131"/>
  <c r="J15949" i="131"/>
  <c r="I15949" i="131"/>
  <c r="H15949" i="131"/>
  <c r="G15949" i="131"/>
  <c r="F15949" i="131"/>
  <c r="E15949" i="131"/>
  <c r="D15949" i="131"/>
  <c r="C15949" i="131"/>
  <c r="AD15948" i="131"/>
  <c r="AC15948" i="131"/>
  <c r="AB15948" i="131"/>
  <c r="AA15948" i="131"/>
  <c r="Z15948" i="131"/>
  <c r="Y15948" i="131"/>
  <c r="X15948" i="131"/>
  <c r="W15948" i="131"/>
  <c r="V15948" i="131"/>
  <c r="U15948" i="131"/>
  <c r="T15948" i="131"/>
  <c r="S15948" i="131"/>
  <c r="R15948" i="131"/>
  <c r="Q15948" i="131"/>
  <c r="P15948" i="131"/>
  <c r="O15948" i="131"/>
  <c r="N15948" i="131"/>
  <c r="M15948" i="131"/>
  <c r="L15948" i="131"/>
  <c r="K15948" i="131"/>
  <c r="J15948" i="131"/>
  <c r="I15948" i="131"/>
  <c r="H15948" i="131"/>
  <c r="G15948" i="131"/>
  <c r="F15948" i="131"/>
  <c r="E15948" i="131"/>
  <c r="D15948" i="131"/>
  <c r="C15948" i="131"/>
  <c r="AD15947" i="131"/>
  <c r="AC15947" i="131"/>
  <c r="AB15947" i="131"/>
  <c r="AA15947" i="131"/>
  <c r="Z15947" i="131"/>
  <c r="Y15947" i="131"/>
  <c r="X15947" i="131"/>
  <c r="W15947" i="131"/>
  <c r="V15947" i="131"/>
  <c r="U15947" i="131"/>
  <c r="T15947" i="131"/>
  <c r="S15947" i="131"/>
  <c r="R15947" i="131"/>
  <c r="Q15947" i="131"/>
  <c r="P15947" i="131"/>
  <c r="O15947" i="131"/>
  <c r="N15947" i="131"/>
  <c r="M15947" i="131"/>
  <c r="L15947" i="131"/>
  <c r="K15947" i="131"/>
  <c r="J15947" i="131"/>
  <c r="I15947" i="131"/>
  <c r="H15947" i="131"/>
  <c r="G15947" i="131"/>
  <c r="F15947" i="131"/>
  <c r="E15947" i="131"/>
  <c r="D15947" i="131"/>
  <c r="C15947" i="131"/>
  <c r="AD15946" i="131"/>
  <c r="AC15946" i="131"/>
  <c r="AB15946" i="131"/>
  <c r="AA15946" i="131"/>
  <c r="Z15946" i="131"/>
  <c r="Y15946" i="131"/>
  <c r="X15946" i="131"/>
  <c r="W15946" i="131"/>
  <c r="V15946" i="131"/>
  <c r="U15946" i="131"/>
  <c r="T15946" i="131"/>
  <c r="S15946" i="131"/>
  <c r="R15946" i="131"/>
  <c r="Q15946" i="131"/>
  <c r="P15946" i="131"/>
  <c r="O15946" i="131"/>
  <c r="N15946" i="131"/>
  <c r="M15946" i="131"/>
  <c r="L15946" i="131"/>
  <c r="K15946" i="131"/>
  <c r="J15946" i="131"/>
  <c r="I15946" i="131"/>
  <c r="H15946" i="131"/>
  <c r="G15946" i="131"/>
  <c r="F15946" i="131"/>
  <c r="E15946" i="131"/>
  <c r="D15946" i="131"/>
  <c r="C15946" i="131"/>
  <c r="AD15945" i="131"/>
  <c r="AC15945" i="131"/>
  <c r="AB15945" i="131"/>
  <c r="AA15945" i="131"/>
  <c r="Z15945" i="131"/>
  <c r="Y15945" i="131"/>
  <c r="X15945" i="131"/>
  <c r="W15945" i="131"/>
  <c r="V15945" i="131"/>
  <c r="U15945" i="131"/>
  <c r="T15945" i="131"/>
  <c r="S15945" i="131"/>
  <c r="R15945" i="131"/>
  <c r="Q15945" i="131"/>
  <c r="P15945" i="131"/>
  <c r="O15945" i="131"/>
  <c r="N15945" i="131"/>
  <c r="M15945" i="131"/>
  <c r="L15945" i="131"/>
  <c r="K15945" i="131"/>
  <c r="J15945" i="131"/>
  <c r="I15945" i="131"/>
  <c r="H15945" i="131"/>
  <c r="G15945" i="131"/>
  <c r="F15945" i="131"/>
  <c r="E15945" i="131"/>
  <c r="D15945" i="131"/>
  <c r="C15945" i="131"/>
  <c r="AD15944" i="131"/>
  <c r="AC15944" i="131"/>
  <c r="AB15944" i="131"/>
  <c r="AA15944" i="131"/>
  <c r="Z15944" i="131"/>
  <c r="Y15944" i="131"/>
  <c r="X15944" i="131"/>
  <c r="W15944" i="131"/>
  <c r="V15944" i="131"/>
  <c r="U15944" i="131"/>
  <c r="T15944" i="131"/>
  <c r="S15944" i="131"/>
  <c r="R15944" i="131"/>
  <c r="Q15944" i="131"/>
  <c r="P15944" i="131"/>
  <c r="O15944" i="131"/>
  <c r="N15944" i="131"/>
  <c r="M15944" i="131"/>
  <c r="L15944" i="131"/>
  <c r="K15944" i="131"/>
  <c r="J15944" i="131"/>
  <c r="I15944" i="131"/>
  <c r="H15944" i="131"/>
  <c r="G15944" i="131"/>
  <c r="F15944" i="131"/>
  <c r="E15944" i="131"/>
  <c r="D15944" i="131"/>
  <c r="C15944" i="131"/>
  <c r="AD15943" i="131"/>
  <c r="AC15943" i="131"/>
  <c r="AB15943" i="131"/>
  <c r="AA15943" i="131"/>
  <c r="Z15943" i="131"/>
  <c r="Y15943" i="131"/>
  <c r="X15943" i="131"/>
  <c r="W15943" i="131"/>
  <c r="V15943" i="131"/>
  <c r="U15943" i="131"/>
  <c r="T15943" i="131"/>
  <c r="S15943" i="131"/>
  <c r="R15943" i="131"/>
  <c r="Q15943" i="131"/>
  <c r="P15943" i="131"/>
  <c r="O15943" i="131"/>
  <c r="N15943" i="131"/>
  <c r="M15943" i="131"/>
  <c r="L15943" i="131"/>
  <c r="K15943" i="131"/>
  <c r="J15943" i="131"/>
  <c r="I15943" i="131"/>
  <c r="H15943" i="131"/>
  <c r="G15943" i="131"/>
  <c r="F15943" i="131"/>
  <c r="E15943" i="131"/>
  <c r="D15943" i="131"/>
  <c r="C15943" i="131"/>
  <c r="AD15942" i="131"/>
  <c r="AC15942" i="131"/>
  <c r="AB15942" i="131"/>
  <c r="AA15942" i="131"/>
  <c r="Z15942" i="131"/>
  <c r="Y15942" i="131"/>
  <c r="X15942" i="131"/>
  <c r="W15942" i="131"/>
  <c r="V15942" i="131"/>
  <c r="U15942" i="131"/>
  <c r="T15942" i="131"/>
  <c r="S15942" i="131"/>
  <c r="R15942" i="131"/>
  <c r="Q15942" i="131"/>
  <c r="P15942" i="131"/>
  <c r="O15942" i="131"/>
  <c r="N15942" i="131"/>
  <c r="M15942" i="131"/>
  <c r="L15942" i="131"/>
  <c r="K15942" i="131"/>
  <c r="J15942" i="131"/>
  <c r="I15942" i="131"/>
  <c r="H15942" i="131"/>
  <c r="G15942" i="131"/>
  <c r="F15942" i="131"/>
  <c r="E15942" i="131"/>
  <c r="D15942" i="131"/>
  <c r="C15942" i="131"/>
  <c r="AD15939" i="131"/>
  <c r="AC15939" i="131"/>
  <c r="AB15939" i="131"/>
  <c r="AA15939" i="131"/>
  <c r="Z15939" i="131"/>
  <c r="Y15939" i="131"/>
  <c r="X15939" i="131"/>
  <c r="W15939" i="131"/>
  <c r="V15939" i="131"/>
  <c r="U15939" i="131"/>
  <c r="T15939" i="131"/>
  <c r="S15939" i="131"/>
  <c r="R15939" i="131"/>
  <c r="Q15939" i="131"/>
  <c r="P15939" i="131"/>
  <c r="O15939" i="131"/>
  <c r="N15939" i="131"/>
  <c r="M15939" i="131"/>
  <c r="L15939" i="131"/>
  <c r="K15939" i="131"/>
  <c r="J15939" i="131"/>
  <c r="I15939" i="131"/>
  <c r="H15939" i="131"/>
  <c r="G15939" i="131"/>
  <c r="F15939" i="131"/>
  <c r="E15939" i="131"/>
  <c r="D15939" i="131"/>
  <c r="C15939" i="131"/>
  <c r="AG15938" i="131"/>
  <c r="AD15938" i="131"/>
  <c r="AC15938" i="131"/>
  <c r="AB15938" i="131"/>
  <c r="AA15938" i="131"/>
  <c r="Z15938" i="131"/>
  <c r="Y15938" i="131"/>
  <c r="X15938" i="131"/>
  <c r="W15938" i="131"/>
  <c r="V15938" i="131"/>
  <c r="U15938" i="131"/>
  <c r="T15938" i="131"/>
  <c r="S15938" i="131"/>
  <c r="R15938" i="131"/>
  <c r="Q15938" i="131"/>
  <c r="P15938" i="131"/>
  <c r="O15938" i="131"/>
  <c r="N15938" i="131"/>
  <c r="M15938" i="131"/>
  <c r="L15938" i="131"/>
  <c r="K15938" i="131"/>
  <c r="J15938" i="131"/>
  <c r="I15938" i="131"/>
  <c r="H15938" i="131"/>
  <c r="G15938" i="131"/>
  <c r="F15938" i="131"/>
  <c r="E15938" i="131"/>
  <c r="D15938" i="131"/>
  <c r="C15938" i="131"/>
  <c r="AG15937" i="131"/>
  <c r="AD15937" i="131"/>
  <c r="AC15937" i="131"/>
  <c r="AB15937" i="131"/>
  <c r="AA15937" i="131"/>
  <c r="Z15937" i="131"/>
  <c r="Y15937" i="131"/>
  <c r="X15937" i="131"/>
  <c r="W15937" i="131"/>
  <c r="V15937" i="131"/>
  <c r="U15937" i="131"/>
  <c r="T15937" i="131"/>
  <c r="S15937" i="131"/>
  <c r="R15937" i="131"/>
  <c r="Q15937" i="131"/>
  <c r="P15937" i="131"/>
  <c r="O15937" i="131"/>
  <c r="N15937" i="131"/>
  <c r="M15937" i="131"/>
  <c r="L15937" i="131"/>
  <c r="K15937" i="131"/>
  <c r="J15937" i="131"/>
  <c r="I15937" i="131"/>
  <c r="H15937" i="131"/>
  <c r="G15937" i="131"/>
  <c r="F15937" i="131"/>
  <c r="E15937" i="131"/>
  <c r="D15937" i="131"/>
  <c r="C15937" i="131"/>
  <c r="AG15936" i="131"/>
  <c r="AD15936" i="131"/>
  <c r="AC15936" i="131"/>
  <c r="AB15936" i="131"/>
  <c r="AA15936" i="131"/>
  <c r="Z15936" i="131"/>
  <c r="Y15936" i="131"/>
  <c r="X15936" i="131"/>
  <c r="W15936" i="131"/>
  <c r="V15936" i="131"/>
  <c r="U15936" i="131"/>
  <c r="T15936" i="131"/>
  <c r="S15936" i="131"/>
  <c r="R15936" i="131"/>
  <c r="Q15936" i="131"/>
  <c r="P15936" i="131"/>
  <c r="O15936" i="131"/>
  <c r="N15936" i="131"/>
  <c r="M15936" i="131"/>
  <c r="L15936" i="131"/>
  <c r="K15936" i="131"/>
  <c r="J15936" i="131"/>
  <c r="I15936" i="131"/>
  <c r="H15936" i="131"/>
  <c r="G15936" i="131"/>
  <c r="F15936" i="131"/>
  <c r="E15936" i="131"/>
  <c r="D15936" i="131"/>
  <c r="C15936" i="131"/>
  <c r="AG15935" i="131"/>
  <c r="AD15935" i="131"/>
  <c r="AC15935" i="131"/>
  <c r="AB15935" i="131"/>
  <c r="AA15935" i="131"/>
  <c r="Z15935" i="131"/>
  <c r="Y15935" i="131"/>
  <c r="X15935" i="131"/>
  <c r="W15935" i="131"/>
  <c r="V15935" i="131"/>
  <c r="U15935" i="131"/>
  <c r="T15935" i="131"/>
  <c r="S15935" i="131"/>
  <c r="R15935" i="131"/>
  <c r="Q15935" i="131"/>
  <c r="P15935" i="131"/>
  <c r="O15935" i="131"/>
  <c r="N15935" i="131"/>
  <c r="M15935" i="131"/>
  <c r="L15935" i="131"/>
  <c r="K15935" i="131"/>
  <c r="J15935" i="131"/>
  <c r="I15935" i="131"/>
  <c r="H15935" i="131"/>
  <c r="G15935" i="131"/>
  <c r="F15935" i="131"/>
  <c r="E15935" i="131"/>
  <c r="D15935" i="131"/>
  <c r="C15935" i="131"/>
  <c r="AG15934" i="131"/>
  <c r="AD15934" i="131"/>
  <c r="AC15934" i="131"/>
  <c r="AB15934" i="131"/>
  <c r="AA15934" i="131"/>
  <c r="Z15934" i="131"/>
  <c r="Y15934" i="131"/>
  <c r="X15934" i="131"/>
  <c r="W15934" i="131"/>
  <c r="V15934" i="131"/>
  <c r="U15934" i="131"/>
  <c r="T15934" i="131"/>
  <c r="S15934" i="131"/>
  <c r="R15934" i="131"/>
  <c r="Q15934" i="131"/>
  <c r="P15934" i="131"/>
  <c r="O15934" i="131"/>
  <c r="N15934" i="131"/>
  <c r="M15934" i="131"/>
  <c r="L15934" i="131"/>
  <c r="K15934" i="131"/>
  <c r="J15934" i="131"/>
  <c r="I15934" i="131"/>
  <c r="H15934" i="131"/>
  <c r="G15934" i="131"/>
  <c r="F15934" i="131"/>
  <c r="E15934" i="131"/>
  <c r="D15934" i="131"/>
  <c r="C15934" i="131"/>
  <c r="AG15933" i="131"/>
  <c r="AD15933" i="131"/>
  <c r="AC15933" i="131"/>
  <c r="AB15933" i="131"/>
  <c r="AA15933" i="131"/>
  <c r="Z15933" i="131"/>
  <c r="Y15933" i="131"/>
  <c r="X15933" i="131"/>
  <c r="W15933" i="131"/>
  <c r="V15933" i="131"/>
  <c r="U15933" i="131"/>
  <c r="T15933" i="131"/>
  <c r="S15933" i="131"/>
  <c r="R15933" i="131"/>
  <c r="Q15933" i="131"/>
  <c r="P15933" i="131"/>
  <c r="O15933" i="131"/>
  <c r="N15933" i="131"/>
  <c r="M15933" i="131"/>
  <c r="L15933" i="131"/>
  <c r="K15933" i="131"/>
  <c r="J15933" i="131"/>
  <c r="I15933" i="131"/>
  <c r="H15933" i="131"/>
  <c r="G15933" i="131"/>
  <c r="F15933" i="131"/>
  <c r="E15933" i="131"/>
  <c r="D15933" i="131"/>
  <c r="C15933" i="131"/>
  <c r="AG15932" i="131"/>
  <c r="AD15932" i="131"/>
  <c r="AC15932" i="131"/>
  <c r="AB15932" i="131"/>
  <c r="AA15932" i="131"/>
  <c r="Z15932" i="131"/>
  <c r="Y15932" i="131"/>
  <c r="X15932" i="131"/>
  <c r="W15932" i="131"/>
  <c r="V15932" i="131"/>
  <c r="U15932" i="131"/>
  <c r="T15932" i="131"/>
  <c r="S15932" i="131"/>
  <c r="R15932" i="131"/>
  <c r="Q15932" i="131"/>
  <c r="P15932" i="131"/>
  <c r="O15932" i="131"/>
  <c r="N15932" i="131"/>
  <c r="M15932" i="131"/>
  <c r="L15932" i="131"/>
  <c r="K15932" i="131"/>
  <c r="J15932" i="131"/>
  <c r="I15932" i="131"/>
  <c r="H15932" i="131"/>
  <c r="G15932" i="131"/>
  <c r="F15932" i="131"/>
  <c r="E15932" i="131"/>
  <c r="D15932" i="131"/>
  <c r="C15932" i="131"/>
  <c r="AG15931" i="131"/>
  <c r="AD15931" i="131"/>
  <c r="AC15931" i="131"/>
  <c r="AB15931" i="131"/>
  <c r="AA15931" i="131"/>
  <c r="Z15931" i="131"/>
  <c r="Y15931" i="131"/>
  <c r="X15931" i="131"/>
  <c r="W15931" i="131"/>
  <c r="V15931" i="131"/>
  <c r="U15931" i="131"/>
  <c r="T15931" i="131"/>
  <c r="S15931" i="131"/>
  <c r="R15931" i="131"/>
  <c r="Q15931" i="131"/>
  <c r="P15931" i="131"/>
  <c r="O15931" i="131"/>
  <c r="N15931" i="131"/>
  <c r="M15931" i="131"/>
  <c r="L15931" i="131"/>
  <c r="K15931" i="131"/>
  <c r="J15931" i="131"/>
  <c r="I15931" i="131"/>
  <c r="H15931" i="131"/>
  <c r="G15931" i="131"/>
  <c r="F15931" i="131"/>
  <c r="E15931" i="131"/>
  <c r="D15931" i="131"/>
  <c r="C15931" i="131"/>
  <c r="AG15930" i="131"/>
  <c r="AD15930" i="131"/>
  <c r="AC15930" i="131"/>
  <c r="AB15930" i="131"/>
  <c r="AA15930" i="131"/>
  <c r="Z15930" i="131"/>
  <c r="Y15930" i="131"/>
  <c r="X15930" i="131"/>
  <c r="W15930" i="131"/>
  <c r="V15930" i="131"/>
  <c r="U15930" i="131"/>
  <c r="T15930" i="131"/>
  <c r="S15930" i="131"/>
  <c r="R15930" i="131"/>
  <c r="Q15930" i="131"/>
  <c r="P15930" i="131"/>
  <c r="O15930" i="131"/>
  <c r="N15930" i="131"/>
  <c r="M15930" i="131"/>
  <c r="L15930" i="131"/>
  <c r="K15930" i="131"/>
  <c r="J15930" i="131"/>
  <c r="I15930" i="131"/>
  <c r="H15930" i="131"/>
  <c r="G15930" i="131"/>
  <c r="F15930" i="131"/>
  <c r="E15930" i="131"/>
  <c r="D15930" i="131"/>
  <c r="C15930" i="131"/>
  <c r="AG15929" i="131"/>
  <c r="AD15929" i="131"/>
  <c r="AC15929" i="131"/>
  <c r="AB15929" i="131"/>
  <c r="AA15929" i="131"/>
  <c r="Z15929" i="131"/>
  <c r="Y15929" i="131"/>
  <c r="X15929" i="131"/>
  <c r="W15929" i="131"/>
  <c r="V15929" i="131"/>
  <c r="U15929" i="131"/>
  <c r="T15929" i="131"/>
  <c r="S15929" i="131"/>
  <c r="R15929" i="131"/>
  <c r="Q15929" i="131"/>
  <c r="P15929" i="131"/>
  <c r="O15929" i="131"/>
  <c r="N15929" i="131"/>
  <c r="M15929" i="131"/>
  <c r="L15929" i="131"/>
  <c r="K15929" i="131"/>
  <c r="J15929" i="131"/>
  <c r="I15929" i="131"/>
  <c r="H15929" i="131"/>
  <c r="G15929" i="131"/>
  <c r="F15929" i="131"/>
  <c r="E15929" i="131"/>
  <c r="D15929" i="131"/>
  <c r="C15929" i="131"/>
  <c r="AD15928" i="131"/>
  <c r="AC15928" i="131"/>
  <c r="AB15928" i="131"/>
  <c r="AA15928" i="131"/>
  <c r="Z15928" i="131"/>
  <c r="Y15928" i="131"/>
  <c r="X15928" i="131"/>
  <c r="W15928" i="131"/>
  <c r="V15928" i="131"/>
  <c r="U15928" i="131"/>
  <c r="T15928" i="131"/>
  <c r="S15928" i="131"/>
  <c r="R15928" i="131"/>
  <c r="Q15928" i="131"/>
  <c r="P15928" i="131"/>
  <c r="O15928" i="131"/>
  <c r="N15928" i="131"/>
  <c r="M15928" i="131"/>
  <c r="L15928" i="131"/>
  <c r="K15928" i="131"/>
  <c r="J15928" i="131"/>
  <c r="I15928" i="131"/>
  <c r="H15928" i="131"/>
  <c r="G15928" i="131"/>
  <c r="F15928" i="131"/>
  <c r="E15928" i="131"/>
  <c r="D15928" i="131"/>
  <c r="C15928" i="131"/>
  <c r="AD15927" i="131"/>
  <c r="AC15927" i="131"/>
  <c r="AB15927" i="131"/>
  <c r="AA15927" i="131"/>
  <c r="Z15927" i="131"/>
  <c r="Y15927" i="131"/>
  <c r="X15927" i="131"/>
  <c r="W15927" i="131"/>
  <c r="V15927" i="131"/>
  <c r="U15927" i="131"/>
  <c r="T15927" i="131"/>
  <c r="S15927" i="131"/>
  <c r="R15927" i="131"/>
  <c r="Q15927" i="131"/>
  <c r="P15927" i="131"/>
  <c r="O15927" i="131"/>
  <c r="N15927" i="131"/>
  <c r="M15927" i="131"/>
  <c r="L15927" i="131"/>
  <c r="K15927" i="131"/>
  <c r="J15927" i="131"/>
  <c r="I15927" i="131"/>
  <c r="H15927" i="131"/>
  <c r="G15927" i="131"/>
  <c r="F15927" i="131"/>
  <c r="E15927" i="131"/>
  <c r="D15927" i="131"/>
  <c r="C15927" i="131"/>
  <c r="AD15926" i="131"/>
  <c r="AC15926" i="131"/>
  <c r="AB15926" i="131"/>
  <c r="AA15926" i="131"/>
  <c r="Z15926" i="131"/>
  <c r="Y15926" i="131"/>
  <c r="X15926" i="131"/>
  <c r="W15926" i="131"/>
  <c r="V15926" i="131"/>
  <c r="U15926" i="131"/>
  <c r="T15926" i="131"/>
  <c r="S15926" i="131"/>
  <c r="R15926" i="131"/>
  <c r="Q15926" i="131"/>
  <c r="P15926" i="131"/>
  <c r="O15926" i="131"/>
  <c r="N15926" i="131"/>
  <c r="M15926" i="131"/>
  <c r="L15926" i="131"/>
  <c r="K15926" i="131"/>
  <c r="J15926" i="131"/>
  <c r="I15926" i="131"/>
  <c r="H15926" i="131"/>
  <c r="G15926" i="131"/>
  <c r="F15926" i="131"/>
  <c r="E15926" i="131"/>
  <c r="D15926" i="131"/>
  <c r="C15926" i="131"/>
  <c r="AD15925" i="131"/>
  <c r="AC15925" i="131"/>
  <c r="AB15925" i="131"/>
  <c r="AA15925" i="131"/>
  <c r="Z15925" i="131"/>
  <c r="Y15925" i="131"/>
  <c r="X15925" i="131"/>
  <c r="W15925" i="131"/>
  <c r="V15925" i="131"/>
  <c r="U15925" i="131"/>
  <c r="T15925" i="131"/>
  <c r="S15925" i="131"/>
  <c r="R15925" i="131"/>
  <c r="Q15925" i="131"/>
  <c r="P15925" i="131"/>
  <c r="O15925" i="131"/>
  <c r="N15925" i="131"/>
  <c r="M15925" i="131"/>
  <c r="L15925" i="131"/>
  <c r="K15925" i="131"/>
  <c r="J15925" i="131"/>
  <c r="I15925" i="131"/>
  <c r="H15925" i="131"/>
  <c r="G15925" i="131"/>
  <c r="F15925" i="131"/>
  <c r="E15925" i="131"/>
  <c r="D15925" i="131"/>
  <c r="C15925" i="131"/>
  <c r="AD15924" i="131"/>
  <c r="AC15924" i="131"/>
  <c r="AB15924" i="131"/>
  <c r="AA15924" i="131"/>
  <c r="Z15924" i="131"/>
  <c r="Y15924" i="131"/>
  <c r="X15924" i="131"/>
  <c r="W15924" i="131"/>
  <c r="V15924" i="131"/>
  <c r="U15924" i="131"/>
  <c r="T15924" i="131"/>
  <c r="S15924" i="131"/>
  <c r="R15924" i="131"/>
  <c r="Q15924" i="131"/>
  <c r="P15924" i="131"/>
  <c r="O15924" i="131"/>
  <c r="N15924" i="131"/>
  <c r="M15924" i="131"/>
  <c r="L15924" i="131"/>
  <c r="K15924" i="131"/>
  <c r="J15924" i="131"/>
  <c r="I15924" i="131"/>
  <c r="H15924" i="131"/>
  <c r="G15924" i="131"/>
  <c r="F15924" i="131"/>
  <c r="E15924" i="131"/>
  <c r="D15924" i="131"/>
  <c r="C15924" i="131"/>
  <c r="AD15923" i="131"/>
  <c r="AC15923" i="131"/>
  <c r="AB15923" i="131"/>
  <c r="AA15923" i="131"/>
  <c r="Z15923" i="131"/>
  <c r="Y15923" i="131"/>
  <c r="X15923" i="131"/>
  <c r="W15923" i="131"/>
  <c r="V15923" i="131"/>
  <c r="U15923" i="131"/>
  <c r="T15923" i="131"/>
  <c r="S15923" i="131"/>
  <c r="R15923" i="131"/>
  <c r="Q15923" i="131"/>
  <c r="P15923" i="131"/>
  <c r="O15923" i="131"/>
  <c r="N15923" i="131"/>
  <c r="M15923" i="131"/>
  <c r="L15923" i="131"/>
  <c r="K15923" i="131"/>
  <c r="J15923" i="131"/>
  <c r="I15923" i="131"/>
  <c r="H15923" i="131"/>
  <c r="G15923" i="131"/>
  <c r="F15923" i="131"/>
  <c r="E15923" i="131"/>
  <c r="D15923" i="131"/>
  <c r="C15923" i="131"/>
  <c r="AD15922" i="131"/>
  <c r="AC15922" i="131"/>
  <c r="AB15922" i="131"/>
  <c r="AA15922" i="131"/>
  <c r="Z15922" i="131"/>
  <c r="Y15922" i="131"/>
  <c r="X15922" i="131"/>
  <c r="W15922" i="131"/>
  <c r="V15922" i="131"/>
  <c r="U15922" i="131"/>
  <c r="T15922" i="131"/>
  <c r="S15922" i="131"/>
  <c r="R15922" i="131"/>
  <c r="Q15922" i="131"/>
  <c r="P15922" i="131"/>
  <c r="O15922" i="131"/>
  <c r="N15922" i="131"/>
  <c r="M15922" i="131"/>
  <c r="L15922" i="131"/>
  <c r="K15922" i="131"/>
  <c r="J15922" i="131"/>
  <c r="I15922" i="131"/>
  <c r="H15922" i="131"/>
  <c r="G15922" i="131"/>
  <c r="F15922" i="131"/>
  <c r="E15922" i="131"/>
  <c r="D15922" i="131"/>
  <c r="C15922" i="131"/>
  <c r="AD15921" i="131"/>
  <c r="AC15921" i="131"/>
  <c r="AB15921" i="131"/>
  <c r="AA15921" i="131"/>
  <c r="Z15921" i="131"/>
  <c r="Y15921" i="131"/>
  <c r="X15921" i="131"/>
  <c r="W15921" i="131"/>
  <c r="V15921" i="131"/>
  <c r="U15921" i="131"/>
  <c r="T15921" i="131"/>
  <c r="S15921" i="131"/>
  <c r="R15921" i="131"/>
  <c r="Q15921" i="131"/>
  <c r="P15921" i="131"/>
  <c r="O15921" i="131"/>
  <c r="N15921" i="131"/>
  <c r="M15921" i="131"/>
  <c r="L15921" i="131"/>
  <c r="K15921" i="131"/>
  <c r="J15921" i="131"/>
  <c r="I15921" i="131"/>
  <c r="H15921" i="131"/>
  <c r="G15921" i="131"/>
  <c r="F15921" i="131"/>
  <c r="E15921" i="131"/>
  <c r="D15921" i="131"/>
  <c r="C15921" i="131"/>
  <c r="AD15920" i="131"/>
  <c r="AC15920" i="131"/>
  <c r="AB15920" i="131"/>
  <c r="AA15920" i="131"/>
  <c r="Z15920" i="131"/>
  <c r="Y15920" i="131"/>
  <c r="X15920" i="131"/>
  <c r="W15920" i="131"/>
  <c r="V15920" i="131"/>
  <c r="U15920" i="131"/>
  <c r="T15920" i="131"/>
  <c r="S15920" i="131"/>
  <c r="R15920" i="131"/>
  <c r="Q15920" i="131"/>
  <c r="P15920" i="131"/>
  <c r="O15920" i="131"/>
  <c r="N15920" i="131"/>
  <c r="M15920" i="131"/>
  <c r="L15920" i="131"/>
  <c r="K15920" i="131"/>
  <c r="J15920" i="131"/>
  <c r="I15920" i="131"/>
  <c r="H15920" i="131"/>
  <c r="G15920" i="131"/>
  <c r="F15920" i="131"/>
  <c r="E15920" i="131"/>
  <c r="D15920" i="131"/>
  <c r="C15920" i="131"/>
  <c r="AD15919" i="131"/>
  <c r="AC15919" i="131"/>
  <c r="AB15919" i="131"/>
  <c r="AA15919" i="131"/>
  <c r="Z15919" i="131"/>
  <c r="Y15919" i="131"/>
  <c r="X15919" i="131"/>
  <c r="W15919" i="131"/>
  <c r="V15919" i="131"/>
  <c r="U15919" i="131"/>
  <c r="T15919" i="131"/>
  <c r="S15919" i="131"/>
  <c r="R15919" i="131"/>
  <c r="Q15919" i="131"/>
  <c r="P15919" i="131"/>
  <c r="O15919" i="131"/>
  <c r="N15919" i="131"/>
  <c r="M15919" i="131"/>
  <c r="L15919" i="131"/>
  <c r="K15919" i="131"/>
  <c r="J15919" i="131"/>
  <c r="I15919" i="131"/>
  <c r="H15919" i="131"/>
  <c r="G15919" i="131"/>
  <c r="F15919" i="131"/>
  <c r="E15919" i="131"/>
  <c r="D15919" i="131"/>
  <c r="C15919" i="131"/>
  <c r="AD15918" i="131"/>
  <c r="AC15918" i="131"/>
  <c r="AB15918" i="131"/>
  <c r="AA15918" i="131"/>
  <c r="Z15918" i="131"/>
  <c r="Y15918" i="131"/>
  <c r="X15918" i="131"/>
  <c r="W15918" i="131"/>
  <c r="V15918" i="131"/>
  <c r="U15918" i="131"/>
  <c r="T15918" i="131"/>
  <c r="S15918" i="131"/>
  <c r="R15918" i="131"/>
  <c r="Q15918" i="131"/>
  <c r="P15918" i="131"/>
  <c r="O15918" i="131"/>
  <c r="N15918" i="131"/>
  <c r="M15918" i="131"/>
  <c r="L15918" i="131"/>
  <c r="K15918" i="131"/>
  <c r="J15918" i="131"/>
  <c r="I15918" i="131"/>
  <c r="H15918" i="131"/>
  <c r="G15918" i="131"/>
  <c r="F15918" i="131"/>
  <c r="E15918" i="131"/>
  <c r="D15918" i="131"/>
  <c r="C15918" i="131"/>
  <c r="AD15917" i="131"/>
  <c r="AC15917" i="131"/>
  <c r="AB15917" i="131"/>
  <c r="AA15917" i="131"/>
  <c r="Z15917" i="131"/>
  <c r="Y15917" i="131"/>
  <c r="X15917" i="131"/>
  <c r="W15917" i="131"/>
  <c r="V15917" i="131"/>
  <c r="U15917" i="131"/>
  <c r="T15917" i="131"/>
  <c r="S15917" i="131"/>
  <c r="R15917" i="131"/>
  <c r="Q15917" i="131"/>
  <c r="P15917" i="131"/>
  <c r="O15917" i="131"/>
  <c r="N15917" i="131"/>
  <c r="M15917" i="131"/>
  <c r="L15917" i="131"/>
  <c r="K15917" i="131"/>
  <c r="J15917" i="131"/>
  <c r="I15917" i="131"/>
  <c r="H15917" i="131"/>
  <c r="G15917" i="131"/>
  <c r="F15917" i="131"/>
  <c r="E15917" i="131"/>
  <c r="D15917" i="131"/>
  <c r="C15917" i="131"/>
  <c r="AD15916" i="131"/>
  <c r="AC15916" i="131"/>
  <c r="AB15916" i="131"/>
  <c r="AA15916" i="131"/>
  <c r="Z15916" i="131"/>
  <c r="Y15916" i="131"/>
  <c r="X15916" i="131"/>
  <c r="W15916" i="131"/>
  <c r="V15916" i="131"/>
  <c r="U15916" i="131"/>
  <c r="T15916" i="131"/>
  <c r="S15916" i="131"/>
  <c r="R15916" i="131"/>
  <c r="Q15916" i="131"/>
  <c r="P15916" i="131"/>
  <c r="O15916" i="131"/>
  <c r="N15916" i="131"/>
  <c r="M15916" i="131"/>
  <c r="L15916" i="131"/>
  <c r="K15916" i="131"/>
  <c r="J15916" i="131"/>
  <c r="I15916" i="131"/>
  <c r="H15916" i="131"/>
  <c r="G15916" i="131"/>
  <c r="F15916" i="131"/>
  <c r="E15916" i="131"/>
  <c r="D15916" i="131"/>
  <c r="C15916" i="131"/>
  <c r="AD15915" i="131"/>
  <c r="AC15915" i="131"/>
  <c r="AB15915" i="131"/>
  <c r="AA15915" i="131"/>
  <c r="Z15915" i="131"/>
  <c r="Y15915" i="131"/>
  <c r="X15915" i="131"/>
  <c r="W15915" i="131"/>
  <c r="V15915" i="131"/>
  <c r="U15915" i="131"/>
  <c r="T15915" i="131"/>
  <c r="S15915" i="131"/>
  <c r="R15915" i="131"/>
  <c r="Q15915" i="131"/>
  <c r="P15915" i="131"/>
  <c r="O15915" i="131"/>
  <c r="N15915" i="131"/>
  <c r="M15915" i="131"/>
  <c r="L15915" i="131"/>
  <c r="K15915" i="131"/>
  <c r="J15915" i="131"/>
  <c r="I15915" i="131"/>
  <c r="H15915" i="131"/>
  <c r="G15915" i="131"/>
  <c r="F15915" i="131"/>
  <c r="E15915" i="131"/>
  <c r="D15915" i="131"/>
  <c r="C15915" i="131"/>
  <c r="AD15914" i="131"/>
  <c r="AC15914" i="131"/>
  <c r="AB15914" i="131"/>
  <c r="AA15914" i="131"/>
  <c r="Z15914" i="131"/>
  <c r="Y15914" i="131"/>
  <c r="X15914" i="131"/>
  <c r="W15914" i="131"/>
  <c r="V15914" i="131"/>
  <c r="U15914" i="131"/>
  <c r="T15914" i="131"/>
  <c r="S15914" i="131"/>
  <c r="R15914" i="131"/>
  <c r="Q15914" i="131"/>
  <c r="P15914" i="131"/>
  <c r="O15914" i="131"/>
  <c r="N15914" i="131"/>
  <c r="M15914" i="131"/>
  <c r="L15914" i="131"/>
  <c r="K15914" i="131"/>
  <c r="J15914" i="131"/>
  <c r="I15914" i="131"/>
  <c r="H15914" i="131"/>
  <c r="G15914" i="131"/>
  <c r="F15914" i="131"/>
  <c r="E15914" i="131"/>
  <c r="D15914" i="131"/>
  <c r="C15914" i="131"/>
  <c r="AD15913" i="131"/>
  <c r="AC15913" i="131"/>
  <c r="AB15913" i="131"/>
  <c r="AA15913" i="131"/>
  <c r="Z15913" i="131"/>
  <c r="Y15913" i="131"/>
  <c r="X15913" i="131"/>
  <c r="W15913" i="131"/>
  <c r="V15913" i="131"/>
  <c r="U15913" i="131"/>
  <c r="T15913" i="131"/>
  <c r="S15913" i="131"/>
  <c r="R15913" i="131"/>
  <c r="Q15913" i="131"/>
  <c r="P15913" i="131"/>
  <c r="O15913" i="131"/>
  <c r="N15913" i="131"/>
  <c r="M15913" i="131"/>
  <c r="L15913" i="131"/>
  <c r="K15913" i="131"/>
  <c r="J15913" i="131"/>
  <c r="I15913" i="131"/>
  <c r="H15913" i="131"/>
  <c r="G15913" i="131"/>
  <c r="F15913" i="131"/>
  <c r="E15913" i="131"/>
  <c r="D15913" i="131"/>
  <c r="C15913" i="131"/>
  <c r="AD15912" i="131"/>
  <c r="AC15912" i="131"/>
  <c r="AB15912" i="131"/>
  <c r="AA15912" i="131"/>
  <c r="Z15912" i="131"/>
  <c r="Y15912" i="131"/>
  <c r="X15912" i="131"/>
  <c r="W15912" i="131"/>
  <c r="V15912" i="131"/>
  <c r="U15912" i="131"/>
  <c r="T15912" i="131"/>
  <c r="S15912" i="131"/>
  <c r="R15912" i="131"/>
  <c r="Q15912" i="131"/>
  <c r="P15912" i="131"/>
  <c r="O15912" i="131"/>
  <c r="N15912" i="131"/>
  <c r="M15912" i="131"/>
  <c r="L15912" i="131"/>
  <c r="K15912" i="131"/>
  <c r="J15912" i="131"/>
  <c r="I15912" i="131"/>
  <c r="H15912" i="131"/>
  <c r="G15912" i="131"/>
  <c r="F15912" i="131"/>
  <c r="E15912" i="131"/>
  <c r="D15912" i="131"/>
  <c r="C15912" i="131"/>
  <c r="AD15909" i="131"/>
  <c r="AC15909" i="131"/>
  <c r="AB15909" i="131"/>
  <c r="AA15909" i="131"/>
  <c r="Z15909" i="131"/>
  <c r="Y15909" i="131"/>
  <c r="X15909" i="131"/>
  <c r="W15909" i="131"/>
  <c r="V15909" i="131"/>
  <c r="U15909" i="131"/>
  <c r="T15909" i="131"/>
  <c r="S15909" i="131"/>
  <c r="R15909" i="131"/>
  <c r="Q15909" i="131"/>
  <c r="P15909" i="131"/>
  <c r="O15909" i="131"/>
  <c r="N15909" i="131"/>
  <c r="M15909" i="131"/>
  <c r="L15909" i="131"/>
  <c r="K15909" i="131"/>
  <c r="J15909" i="131"/>
  <c r="I15909" i="131"/>
  <c r="H15909" i="131"/>
  <c r="G15909" i="131"/>
  <c r="F15909" i="131"/>
  <c r="E15909" i="131"/>
  <c r="D15909" i="131"/>
  <c r="C15909" i="131"/>
  <c r="AG15908" i="131"/>
  <c r="AD15908" i="131"/>
  <c r="AC15908" i="131"/>
  <c r="AB15908" i="131"/>
  <c r="AA15908" i="131"/>
  <c r="Z15908" i="131"/>
  <c r="Y15908" i="131"/>
  <c r="X15908" i="131"/>
  <c r="W15908" i="131"/>
  <c r="V15908" i="131"/>
  <c r="U15908" i="131"/>
  <c r="T15908" i="131"/>
  <c r="S15908" i="131"/>
  <c r="R15908" i="131"/>
  <c r="Q15908" i="131"/>
  <c r="P15908" i="131"/>
  <c r="O15908" i="131"/>
  <c r="N15908" i="131"/>
  <c r="M15908" i="131"/>
  <c r="L15908" i="131"/>
  <c r="K15908" i="131"/>
  <c r="J15908" i="131"/>
  <c r="I15908" i="131"/>
  <c r="H15908" i="131"/>
  <c r="G15908" i="131"/>
  <c r="F15908" i="131"/>
  <c r="E15908" i="131"/>
  <c r="D15908" i="131"/>
  <c r="C15908" i="131"/>
  <c r="AG15907" i="131"/>
  <c r="AD15907" i="131"/>
  <c r="AC15907" i="131"/>
  <c r="AB15907" i="131"/>
  <c r="AA15907" i="131"/>
  <c r="Z15907" i="131"/>
  <c r="Y15907" i="131"/>
  <c r="X15907" i="131"/>
  <c r="W15907" i="131"/>
  <c r="V15907" i="131"/>
  <c r="U15907" i="131"/>
  <c r="T15907" i="131"/>
  <c r="S15907" i="131"/>
  <c r="R15907" i="131"/>
  <c r="Q15907" i="131"/>
  <c r="P15907" i="131"/>
  <c r="O15907" i="131"/>
  <c r="N15907" i="131"/>
  <c r="M15907" i="131"/>
  <c r="L15907" i="131"/>
  <c r="K15907" i="131"/>
  <c r="J15907" i="131"/>
  <c r="I15907" i="131"/>
  <c r="H15907" i="131"/>
  <c r="G15907" i="131"/>
  <c r="F15907" i="131"/>
  <c r="E15907" i="131"/>
  <c r="D15907" i="131"/>
  <c r="C15907" i="131"/>
  <c r="AG15906" i="131"/>
  <c r="AD15906" i="131"/>
  <c r="AC15906" i="131"/>
  <c r="AB15906" i="131"/>
  <c r="AA15906" i="131"/>
  <c r="Z15906" i="131"/>
  <c r="Y15906" i="131"/>
  <c r="X15906" i="131"/>
  <c r="W15906" i="131"/>
  <c r="V15906" i="131"/>
  <c r="U15906" i="131"/>
  <c r="T15906" i="131"/>
  <c r="S15906" i="131"/>
  <c r="R15906" i="131"/>
  <c r="Q15906" i="131"/>
  <c r="P15906" i="131"/>
  <c r="O15906" i="131"/>
  <c r="N15906" i="131"/>
  <c r="M15906" i="131"/>
  <c r="L15906" i="131"/>
  <c r="K15906" i="131"/>
  <c r="J15906" i="131"/>
  <c r="I15906" i="131"/>
  <c r="H15906" i="131"/>
  <c r="G15906" i="131"/>
  <c r="F15906" i="131"/>
  <c r="E15906" i="131"/>
  <c r="D15906" i="131"/>
  <c r="C15906" i="131"/>
  <c r="AG15905" i="131"/>
  <c r="AD15905" i="131"/>
  <c r="AC15905" i="131"/>
  <c r="AB15905" i="131"/>
  <c r="AA15905" i="131"/>
  <c r="Z15905" i="131"/>
  <c r="Y15905" i="131"/>
  <c r="X15905" i="131"/>
  <c r="W15905" i="131"/>
  <c r="V15905" i="131"/>
  <c r="U15905" i="131"/>
  <c r="T15905" i="131"/>
  <c r="S15905" i="131"/>
  <c r="R15905" i="131"/>
  <c r="Q15905" i="131"/>
  <c r="P15905" i="131"/>
  <c r="O15905" i="131"/>
  <c r="N15905" i="131"/>
  <c r="M15905" i="131"/>
  <c r="L15905" i="131"/>
  <c r="K15905" i="131"/>
  <c r="J15905" i="131"/>
  <c r="I15905" i="131"/>
  <c r="H15905" i="131"/>
  <c r="G15905" i="131"/>
  <c r="F15905" i="131"/>
  <c r="E15905" i="131"/>
  <c r="D15905" i="131"/>
  <c r="C15905" i="131"/>
  <c r="AG15904" i="131"/>
  <c r="AD15904" i="131"/>
  <c r="AC15904" i="131"/>
  <c r="AB15904" i="131"/>
  <c r="AA15904" i="131"/>
  <c r="Z15904" i="131"/>
  <c r="Y15904" i="131"/>
  <c r="X15904" i="131"/>
  <c r="W15904" i="131"/>
  <c r="V15904" i="131"/>
  <c r="U15904" i="131"/>
  <c r="T15904" i="131"/>
  <c r="S15904" i="131"/>
  <c r="R15904" i="131"/>
  <c r="Q15904" i="131"/>
  <c r="P15904" i="131"/>
  <c r="O15904" i="131"/>
  <c r="N15904" i="131"/>
  <c r="M15904" i="131"/>
  <c r="L15904" i="131"/>
  <c r="K15904" i="131"/>
  <c r="J15904" i="131"/>
  <c r="I15904" i="131"/>
  <c r="H15904" i="131"/>
  <c r="G15904" i="131"/>
  <c r="F15904" i="131"/>
  <c r="E15904" i="131"/>
  <c r="D15904" i="131"/>
  <c r="C15904" i="131"/>
  <c r="AG15903" i="131"/>
  <c r="AD15903" i="131"/>
  <c r="AC15903" i="131"/>
  <c r="AB15903" i="131"/>
  <c r="AA15903" i="131"/>
  <c r="Z15903" i="131"/>
  <c r="Y15903" i="131"/>
  <c r="X15903" i="131"/>
  <c r="W15903" i="131"/>
  <c r="V15903" i="131"/>
  <c r="U15903" i="131"/>
  <c r="T15903" i="131"/>
  <c r="S15903" i="131"/>
  <c r="R15903" i="131"/>
  <c r="Q15903" i="131"/>
  <c r="P15903" i="131"/>
  <c r="O15903" i="131"/>
  <c r="N15903" i="131"/>
  <c r="M15903" i="131"/>
  <c r="L15903" i="131"/>
  <c r="K15903" i="131"/>
  <c r="J15903" i="131"/>
  <c r="I15903" i="131"/>
  <c r="H15903" i="131"/>
  <c r="G15903" i="131"/>
  <c r="F15903" i="131"/>
  <c r="E15903" i="131"/>
  <c r="D15903" i="131"/>
  <c r="C15903" i="131"/>
  <c r="AG15902" i="131"/>
  <c r="AD15902" i="131"/>
  <c r="AC15902" i="131"/>
  <c r="AB15902" i="131"/>
  <c r="AA15902" i="131"/>
  <c r="Z15902" i="131"/>
  <c r="Y15902" i="131"/>
  <c r="X15902" i="131"/>
  <c r="W15902" i="131"/>
  <c r="V15902" i="131"/>
  <c r="U15902" i="131"/>
  <c r="T15902" i="131"/>
  <c r="S15902" i="131"/>
  <c r="R15902" i="131"/>
  <c r="Q15902" i="131"/>
  <c r="P15902" i="131"/>
  <c r="O15902" i="131"/>
  <c r="N15902" i="131"/>
  <c r="M15902" i="131"/>
  <c r="L15902" i="131"/>
  <c r="K15902" i="131"/>
  <c r="J15902" i="131"/>
  <c r="I15902" i="131"/>
  <c r="H15902" i="131"/>
  <c r="G15902" i="131"/>
  <c r="F15902" i="131"/>
  <c r="E15902" i="131"/>
  <c r="D15902" i="131"/>
  <c r="C15902" i="131"/>
  <c r="AG15901" i="131"/>
  <c r="AD15901" i="131"/>
  <c r="AC15901" i="131"/>
  <c r="AB15901" i="131"/>
  <c r="AA15901" i="131"/>
  <c r="Z15901" i="131"/>
  <c r="Y15901" i="131"/>
  <c r="X15901" i="131"/>
  <c r="W15901" i="131"/>
  <c r="V15901" i="131"/>
  <c r="U15901" i="131"/>
  <c r="T15901" i="131"/>
  <c r="S15901" i="131"/>
  <c r="R15901" i="131"/>
  <c r="Q15901" i="131"/>
  <c r="P15901" i="131"/>
  <c r="O15901" i="131"/>
  <c r="N15901" i="131"/>
  <c r="M15901" i="131"/>
  <c r="L15901" i="131"/>
  <c r="K15901" i="131"/>
  <c r="J15901" i="131"/>
  <c r="I15901" i="131"/>
  <c r="H15901" i="131"/>
  <c r="G15901" i="131"/>
  <c r="F15901" i="131"/>
  <c r="E15901" i="131"/>
  <c r="D15901" i="131"/>
  <c r="C15901" i="131"/>
  <c r="AG15900" i="131"/>
  <c r="AD15900" i="131"/>
  <c r="AC15900" i="131"/>
  <c r="AB15900" i="131"/>
  <c r="AA15900" i="131"/>
  <c r="Z15900" i="131"/>
  <c r="Y15900" i="131"/>
  <c r="X15900" i="131"/>
  <c r="W15900" i="131"/>
  <c r="V15900" i="131"/>
  <c r="U15900" i="131"/>
  <c r="T15900" i="131"/>
  <c r="S15900" i="131"/>
  <c r="R15900" i="131"/>
  <c r="Q15900" i="131"/>
  <c r="P15900" i="131"/>
  <c r="O15900" i="131"/>
  <c r="N15900" i="131"/>
  <c r="M15900" i="131"/>
  <c r="L15900" i="131"/>
  <c r="K15900" i="131"/>
  <c r="J15900" i="131"/>
  <c r="I15900" i="131"/>
  <c r="H15900" i="131"/>
  <c r="G15900" i="131"/>
  <c r="F15900" i="131"/>
  <c r="E15900" i="131"/>
  <c r="D15900" i="131"/>
  <c r="C15900" i="131"/>
  <c r="AG15899" i="131"/>
  <c r="AD15899" i="131"/>
  <c r="AC15899" i="131"/>
  <c r="AB15899" i="131"/>
  <c r="AA15899" i="131"/>
  <c r="Z15899" i="131"/>
  <c r="Y15899" i="131"/>
  <c r="X15899" i="131"/>
  <c r="W15899" i="131"/>
  <c r="V15899" i="131"/>
  <c r="U15899" i="131"/>
  <c r="T15899" i="131"/>
  <c r="S15899" i="131"/>
  <c r="R15899" i="131"/>
  <c r="Q15899" i="131"/>
  <c r="P15899" i="131"/>
  <c r="O15899" i="131"/>
  <c r="N15899" i="131"/>
  <c r="M15899" i="131"/>
  <c r="L15899" i="131"/>
  <c r="K15899" i="131"/>
  <c r="J15899" i="131"/>
  <c r="I15899" i="131"/>
  <c r="H15899" i="131"/>
  <c r="G15899" i="131"/>
  <c r="F15899" i="131"/>
  <c r="E15899" i="131"/>
  <c r="D15899" i="131"/>
  <c r="C15899" i="131"/>
  <c r="AD15898" i="131"/>
  <c r="AC15898" i="131"/>
  <c r="AB15898" i="131"/>
  <c r="AA15898" i="131"/>
  <c r="Z15898" i="131"/>
  <c r="Y15898" i="131"/>
  <c r="X15898" i="131"/>
  <c r="W15898" i="131"/>
  <c r="V15898" i="131"/>
  <c r="U15898" i="131"/>
  <c r="T15898" i="131"/>
  <c r="S15898" i="131"/>
  <c r="R15898" i="131"/>
  <c r="Q15898" i="131"/>
  <c r="P15898" i="131"/>
  <c r="O15898" i="131"/>
  <c r="N15898" i="131"/>
  <c r="M15898" i="131"/>
  <c r="L15898" i="131"/>
  <c r="K15898" i="131"/>
  <c r="J15898" i="131"/>
  <c r="I15898" i="131"/>
  <c r="H15898" i="131"/>
  <c r="G15898" i="131"/>
  <c r="F15898" i="131"/>
  <c r="E15898" i="131"/>
  <c r="D15898" i="131"/>
  <c r="C15898" i="131"/>
  <c r="AD15897" i="131"/>
  <c r="AC15897" i="131"/>
  <c r="AB15897" i="131"/>
  <c r="AA15897" i="131"/>
  <c r="Z15897" i="131"/>
  <c r="Y15897" i="131"/>
  <c r="X15897" i="131"/>
  <c r="W15897" i="131"/>
  <c r="V15897" i="131"/>
  <c r="U15897" i="131"/>
  <c r="T15897" i="131"/>
  <c r="S15897" i="131"/>
  <c r="R15897" i="131"/>
  <c r="Q15897" i="131"/>
  <c r="P15897" i="131"/>
  <c r="O15897" i="131"/>
  <c r="N15897" i="131"/>
  <c r="M15897" i="131"/>
  <c r="L15897" i="131"/>
  <c r="K15897" i="131"/>
  <c r="J15897" i="131"/>
  <c r="I15897" i="131"/>
  <c r="H15897" i="131"/>
  <c r="G15897" i="131"/>
  <c r="F15897" i="131"/>
  <c r="E15897" i="131"/>
  <c r="D15897" i="131"/>
  <c r="C15897" i="131"/>
  <c r="AD15896" i="131"/>
  <c r="AC15896" i="131"/>
  <c r="AB15896" i="131"/>
  <c r="AA15896" i="131"/>
  <c r="Z15896" i="131"/>
  <c r="Y15896" i="131"/>
  <c r="X15896" i="131"/>
  <c r="W15896" i="131"/>
  <c r="V15896" i="131"/>
  <c r="U15896" i="131"/>
  <c r="T15896" i="131"/>
  <c r="S15896" i="131"/>
  <c r="R15896" i="131"/>
  <c r="Q15896" i="131"/>
  <c r="P15896" i="131"/>
  <c r="O15896" i="131"/>
  <c r="N15896" i="131"/>
  <c r="M15896" i="131"/>
  <c r="L15896" i="131"/>
  <c r="K15896" i="131"/>
  <c r="J15896" i="131"/>
  <c r="I15896" i="131"/>
  <c r="H15896" i="131"/>
  <c r="G15896" i="131"/>
  <c r="F15896" i="131"/>
  <c r="E15896" i="131"/>
  <c r="D15896" i="131"/>
  <c r="C15896" i="131"/>
  <c r="AD15895" i="131"/>
  <c r="AC15895" i="131"/>
  <c r="AB15895" i="131"/>
  <c r="AA15895" i="131"/>
  <c r="Z15895" i="131"/>
  <c r="Y15895" i="131"/>
  <c r="X15895" i="131"/>
  <c r="W15895" i="131"/>
  <c r="V15895" i="131"/>
  <c r="U15895" i="131"/>
  <c r="T15895" i="131"/>
  <c r="S15895" i="131"/>
  <c r="R15895" i="131"/>
  <c r="Q15895" i="131"/>
  <c r="P15895" i="131"/>
  <c r="O15895" i="131"/>
  <c r="N15895" i="131"/>
  <c r="M15895" i="131"/>
  <c r="L15895" i="131"/>
  <c r="K15895" i="131"/>
  <c r="J15895" i="131"/>
  <c r="I15895" i="131"/>
  <c r="H15895" i="131"/>
  <c r="G15895" i="131"/>
  <c r="F15895" i="131"/>
  <c r="E15895" i="131"/>
  <c r="D15895" i="131"/>
  <c r="C15895" i="131"/>
  <c r="AD15894" i="131"/>
  <c r="AC15894" i="131"/>
  <c r="AB15894" i="131"/>
  <c r="AA15894" i="131"/>
  <c r="Z15894" i="131"/>
  <c r="Y15894" i="131"/>
  <c r="X15894" i="131"/>
  <c r="W15894" i="131"/>
  <c r="V15894" i="131"/>
  <c r="U15894" i="131"/>
  <c r="T15894" i="131"/>
  <c r="S15894" i="131"/>
  <c r="R15894" i="131"/>
  <c r="Q15894" i="131"/>
  <c r="P15894" i="131"/>
  <c r="O15894" i="131"/>
  <c r="N15894" i="131"/>
  <c r="M15894" i="131"/>
  <c r="L15894" i="131"/>
  <c r="K15894" i="131"/>
  <c r="J15894" i="131"/>
  <c r="I15894" i="131"/>
  <c r="H15894" i="131"/>
  <c r="G15894" i="131"/>
  <c r="F15894" i="131"/>
  <c r="E15894" i="131"/>
  <c r="D15894" i="131"/>
  <c r="C15894" i="131"/>
  <c r="AD15893" i="131"/>
  <c r="AC15893" i="131"/>
  <c r="AB15893" i="131"/>
  <c r="AA15893" i="131"/>
  <c r="Z15893" i="131"/>
  <c r="Y15893" i="131"/>
  <c r="X15893" i="131"/>
  <c r="W15893" i="131"/>
  <c r="V15893" i="131"/>
  <c r="U15893" i="131"/>
  <c r="T15893" i="131"/>
  <c r="S15893" i="131"/>
  <c r="R15893" i="131"/>
  <c r="Q15893" i="131"/>
  <c r="P15893" i="131"/>
  <c r="O15893" i="131"/>
  <c r="N15893" i="131"/>
  <c r="M15893" i="131"/>
  <c r="L15893" i="131"/>
  <c r="K15893" i="131"/>
  <c r="J15893" i="131"/>
  <c r="I15893" i="131"/>
  <c r="H15893" i="131"/>
  <c r="G15893" i="131"/>
  <c r="F15893" i="131"/>
  <c r="E15893" i="131"/>
  <c r="D15893" i="131"/>
  <c r="C15893" i="131"/>
  <c r="AD15892" i="131"/>
  <c r="AC15892" i="131"/>
  <c r="AB15892" i="131"/>
  <c r="AA15892" i="131"/>
  <c r="Z15892" i="131"/>
  <c r="Y15892" i="131"/>
  <c r="X15892" i="131"/>
  <c r="W15892" i="131"/>
  <c r="V15892" i="131"/>
  <c r="U15892" i="131"/>
  <c r="T15892" i="131"/>
  <c r="S15892" i="131"/>
  <c r="R15892" i="131"/>
  <c r="Q15892" i="131"/>
  <c r="P15892" i="131"/>
  <c r="O15892" i="131"/>
  <c r="N15892" i="131"/>
  <c r="M15892" i="131"/>
  <c r="L15892" i="131"/>
  <c r="K15892" i="131"/>
  <c r="J15892" i="131"/>
  <c r="I15892" i="131"/>
  <c r="H15892" i="131"/>
  <c r="G15892" i="131"/>
  <c r="F15892" i="131"/>
  <c r="E15892" i="131"/>
  <c r="D15892" i="131"/>
  <c r="C15892" i="131"/>
  <c r="AD15891" i="131"/>
  <c r="AC15891" i="131"/>
  <c r="AB15891" i="131"/>
  <c r="AA15891" i="131"/>
  <c r="Z15891" i="131"/>
  <c r="Y15891" i="131"/>
  <c r="X15891" i="131"/>
  <c r="W15891" i="131"/>
  <c r="V15891" i="131"/>
  <c r="U15891" i="131"/>
  <c r="T15891" i="131"/>
  <c r="S15891" i="131"/>
  <c r="R15891" i="131"/>
  <c r="Q15891" i="131"/>
  <c r="P15891" i="131"/>
  <c r="O15891" i="131"/>
  <c r="N15891" i="131"/>
  <c r="M15891" i="131"/>
  <c r="L15891" i="131"/>
  <c r="K15891" i="131"/>
  <c r="J15891" i="131"/>
  <c r="I15891" i="131"/>
  <c r="H15891" i="131"/>
  <c r="G15891" i="131"/>
  <c r="F15891" i="131"/>
  <c r="E15891" i="131"/>
  <c r="D15891" i="131"/>
  <c r="C15891" i="131"/>
  <c r="AD15890" i="131"/>
  <c r="AC15890" i="131"/>
  <c r="AB15890" i="131"/>
  <c r="AA15890" i="131"/>
  <c r="Z15890" i="131"/>
  <c r="Y15890" i="131"/>
  <c r="X15890" i="131"/>
  <c r="W15890" i="131"/>
  <c r="V15890" i="131"/>
  <c r="U15890" i="131"/>
  <c r="T15890" i="131"/>
  <c r="S15890" i="131"/>
  <c r="R15890" i="131"/>
  <c r="Q15890" i="131"/>
  <c r="P15890" i="131"/>
  <c r="O15890" i="131"/>
  <c r="N15890" i="131"/>
  <c r="M15890" i="131"/>
  <c r="L15890" i="131"/>
  <c r="K15890" i="131"/>
  <c r="J15890" i="131"/>
  <c r="I15890" i="131"/>
  <c r="H15890" i="131"/>
  <c r="G15890" i="131"/>
  <c r="F15890" i="131"/>
  <c r="E15890" i="131"/>
  <c r="D15890" i="131"/>
  <c r="C15890" i="131"/>
  <c r="AD15889" i="131"/>
  <c r="AC15889" i="131"/>
  <c r="AB15889" i="131"/>
  <c r="AA15889" i="131"/>
  <c r="Z15889" i="131"/>
  <c r="Y15889" i="131"/>
  <c r="X15889" i="131"/>
  <c r="W15889" i="131"/>
  <c r="V15889" i="131"/>
  <c r="U15889" i="131"/>
  <c r="T15889" i="131"/>
  <c r="S15889" i="131"/>
  <c r="R15889" i="131"/>
  <c r="Q15889" i="131"/>
  <c r="P15889" i="131"/>
  <c r="O15889" i="131"/>
  <c r="N15889" i="131"/>
  <c r="M15889" i="131"/>
  <c r="L15889" i="131"/>
  <c r="K15889" i="131"/>
  <c r="J15889" i="131"/>
  <c r="I15889" i="131"/>
  <c r="H15889" i="131"/>
  <c r="G15889" i="131"/>
  <c r="F15889" i="131"/>
  <c r="E15889" i="131"/>
  <c r="D15889" i="131"/>
  <c r="C15889" i="131"/>
  <c r="AD15888" i="131"/>
  <c r="AC15888" i="131"/>
  <c r="AB15888" i="131"/>
  <c r="AA15888" i="131"/>
  <c r="Z15888" i="131"/>
  <c r="Y15888" i="131"/>
  <c r="X15888" i="131"/>
  <c r="W15888" i="131"/>
  <c r="V15888" i="131"/>
  <c r="U15888" i="131"/>
  <c r="T15888" i="131"/>
  <c r="S15888" i="131"/>
  <c r="R15888" i="131"/>
  <c r="Q15888" i="131"/>
  <c r="P15888" i="131"/>
  <c r="O15888" i="131"/>
  <c r="N15888" i="131"/>
  <c r="M15888" i="131"/>
  <c r="L15888" i="131"/>
  <c r="K15888" i="131"/>
  <c r="J15888" i="131"/>
  <c r="I15888" i="131"/>
  <c r="H15888" i="131"/>
  <c r="G15888" i="131"/>
  <c r="F15888" i="131"/>
  <c r="E15888" i="131"/>
  <c r="D15888" i="131"/>
  <c r="C15888" i="131"/>
  <c r="AD15887" i="131"/>
  <c r="AC15887" i="131"/>
  <c r="AB15887" i="131"/>
  <c r="AA15887" i="131"/>
  <c r="Z15887" i="131"/>
  <c r="Y15887" i="131"/>
  <c r="X15887" i="131"/>
  <c r="W15887" i="131"/>
  <c r="V15887" i="131"/>
  <c r="U15887" i="131"/>
  <c r="T15887" i="131"/>
  <c r="S15887" i="131"/>
  <c r="R15887" i="131"/>
  <c r="Q15887" i="131"/>
  <c r="P15887" i="131"/>
  <c r="O15887" i="131"/>
  <c r="N15887" i="131"/>
  <c r="M15887" i="131"/>
  <c r="L15887" i="131"/>
  <c r="K15887" i="131"/>
  <c r="J15887" i="131"/>
  <c r="I15887" i="131"/>
  <c r="H15887" i="131"/>
  <c r="G15887" i="131"/>
  <c r="F15887" i="131"/>
  <c r="E15887" i="131"/>
  <c r="D15887" i="131"/>
  <c r="C15887" i="131"/>
  <c r="AD15886" i="131"/>
  <c r="AC15886" i="131"/>
  <c r="AB15886" i="131"/>
  <c r="AA15886" i="131"/>
  <c r="Z15886" i="131"/>
  <c r="Y15886" i="131"/>
  <c r="X15886" i="131"/>
  <c r="W15886" i="131"/>
  <c r="V15886" i="131"/>
  <c r="U15886" i="131"/>
  <c r="T15886" i="131"/>
  <c r="S15886" i="131"/>
  <c r="R15886" i="131"/>
  <c r="Q15886" i="131"/>
  <c r="P15886" i="131"/>
  <c r="O15886" i="131"/>
  <c r="N15886" i="131"/>
  <c r="M15886" i="131"/>
  <c r="L15886" i="131"/>
  <c r="K15886" i="131"/>
  <c r="J15886" i="131"/>
  <c r="I15886" i="131"/>
  <c r="H15886" i="131"/>
  <c r="G15886" i="131"/>
  <c r="F15886" i="131"/>
  <c r="E15886" i="131"/>
  <c r="D15886" i="131"/>
  <c r="C15886" i="131"/>
  <c r="AD15885" i="131"/>
  <c r="AC15885" i="131"/>
  <c r="AB15885" i="131"/>
  <c r="AA15885" i="131"/>
  <c r="Z15885" i="131"/>
  <c r="Y15885" i="131"/>
  <c r="X15885" i="131"/>
  <c r="W15885" i="131"/>
  <c r="V15885" i="131"/>
  <c r="U15885" i="131"/>
  <c r="T15885" i="131"/>
  <c r="S15885" i="131"/>
  <c r="R15885" i="131"/>
  <c r="Q15885" i="131"/>
  <c r="P15885" i="131"/>
  <c r="O15885" i="131"/>
  <c r="N15885" i="131"/>
  <c r="M15885" i="131"/>
  <c r="L15885" i="131"/>
  <c r="K15885" i="131"/>
  <c r="J15885" i="131"/>
  <c r="I15885" i="131"/>
  <c r="H15885" i="131"/>
  <c r="G15885" i="131"/>
  <c r="F15885" i="131"/>
  <c r="E15885" i="131"/>
  <c r="D15885" i="131"/>
  <c r="C15885" i="131"/>
  <c r="AD15884" i="131"/>
  <c r="AC15884" i="131"/>
  <c r="AB15884" i="131"/>
  <c r="AA15884" i="131"/>
  <c r="Z15884" i="131"/>
  <c r="Y15884" i="131"/>
  <c r="X15884" i="131"/>
  <c r="W15884" i="131"/>
  <c r="V15884" i="131"/>
  <c r="U15884" i="131"/>
  <c r="T15884" i="131"/>
  <c r="S15884" i="131"/>
  <c r="R15884" i="131"/>
  <c r="Q15884" i="131"/>
  <c r="P15884" i="131"/>
  <c r="O15884" i="131"/>
  <c r="N15884" i="131"/>
  <c r="M15884" i="131"/>
  <c r="L15884" i="131"/>
  <c r="K15884" i="131"/>
  <c r="J15884" i="131"/>
  <c r="I15884" i="131"/>
  <c r="H15884" i="131"/>
  <c r="G15884" i="131"/>
  <c r="F15884" i="131"/>
  <c r="E15884" i="131"/>
  <c r="D15884" i="131"/>
  <c r="C15884" i="131"/>
  <c r="AD15883" i="131"/>
  <c r="AC15883" i="131"/>
  <c r="AB15883" i="131"/>
  <c r="AA15883" i="131"/>
  <c r="Z15883" i="131"/>
  <c r="Y15883" i="131"/>
  <c r="X15883" i="131"/>
  <c r="W15883" i="131"/>
  <c r="V15883" i="131"/>
  <c r="U15883" i="131"/>
  <c r="T15883" i="131"/>
  <c r="S15883" i="131"/>
  <c r="R15883" i="131"/>
  <c r="Q15883" i="131"/>
  <c r="P15883" i="131"/>
  <c r="O15883" i="131"/>
  <c r="N15883" i="131"/>
  <c r="M15883" i="131"/>
  <c r="L15883" i="131"/>
  <c r="K15883" i="131"/>
  <c r="J15883" i="131"/>
  <c r="I15883" i="131"/>
  <c r="H15883" i="131"/>
  <c r="G15883" i="131"/>
  <c r="F15883" i="131"/>
  <c r="E15883" i="131"/>
  <c r="D15883" i="131"/>
  <c r="C15883" i="131"/>
  <c r="AD15882" i="131"/>
  <c r="AC15882" i="131"/>
  <c r="AB15882" i="131"/>
  <c r="AA15882" i="131"/>
  <c r="Z15882" i="131"/>
  <c r="Y15882" i="131"/>
  <c r="X15882" i="131"/>
  <c r="W15882" i="131"/>
  <c r="V15882" i="131"/>
  <c r="U15882" i="131"/>
  <c r="T15882" i="131"/>
  <c r="S15882" i="131"/>
  <c r="R15882" i="131"/>
  <c r="Q15882" i="131"/>
  <c r="P15882" i="131"/>
  <c r="O15882" i="131"/>
  <c r="N15882" i="131"/>
  <c r="M15882" i="131"/>
  <c r="L15882" i="131"/>
  <c r="K15882" i="131"/>
  <c r="J15882" i="131"/>
  <c r="I15882" i="131"/>
  <c r="H15882" i="131"/>
  <c r="G15882" i="131"/>
  <c r="F15882" i="131"/>
  <c r="E15882" i="131"/>
  <c r="D15882" i="131"/>
  <c r="C15882" i="131"/>
  <c r="AD15879" i="131"/>
  <c r="AC15879" i="131"/>
  <c r="AB15879" i="131"/>
  <c r="AA15879" i="131"/>
  <c r="Z15879" i="131"/>
  <c r="Y15879" i="131"/>
  <c r="X15879" i="131"/>
  <c r="W15879" i="131"/>
  <c r="V15879" i="131"/>
  <c r="U15879" i="131"/>
  <c r="T15879" i="131"/>
  <c r="S15879" i="131"/>
  <c r="R15879" i="131"/>
  <c r="Q15879" i="131"/>
  <c r="P15879" i="131"/>
  <c r="O15879" i="131"/>
  <c r="N15879" i="131"/>
  <c r="M15879" i="131"/>
  <c r="L15879" i="131"/>
  <c r="K15879" i="131"/>
  <c r="J15879" i="131"/>
  <c r="I15879" i="131"/>
  <c r="H15879" i="131"/>
  <c r="G15879" i="131"/>
  <c r="F15879" i="131"/>
  <c r="E15879" i="131"/>
  <c r="D15879" i="131"/>
  <c r="C15879" i="131"/>
  <c r="AG15878" i="131"/>
  <c r="AD15878" i="131"/>
  <c r="AC15878" i="131"/>
  <c r="AB15878" i="131"/>
  <c r="AA15878" i="131"/>
  <c r="Z15878" i="131"/>
  <c r="Y15878" i="131"/>
  <c r="X15878" i="131"/>
  <c r="W15878" i="131"/>
  <c r="V15878" i="131"/>
  <c r="U15878" i="131"/>
  <c r="T15878" i="131"/>
  <c r="S15878" i="131"/>
  <c r="R15878" i="131"/>
  <c r="Q15878" i="131"/>
  <c r="P15878" i="131"/>
  <c r="O15878" i="131"/>
  <c r="N15878" i="131"/>
  <c r="M15878" i="131"/>
  <c r="L15878" i="131"/>
  <c r="K15878" i="131"/>
  <c r="J15878" i="131"/>
  <c r="I15878" i="131"/>
  <c r="H15878" i="131"/>
  <c r="G15878" i="131"/>
  <c r="F15878" i="131"/>
  <c r="E15878" i="131"/>
  <c r="D15878" i="131"/>
  <c r="C15878" i="131"/>
  <c r="AG15877" i="131"/>
  <c r="AD15877" i="131"/>
  <c r="AC15877" i="131"/>
  <c r="AB15877" i="131"/>
  <c r="AA15877" i="131"/>
  <c r="Z15877" i="131"/>
  <c r="Y15877" i="131"/>
  <c r="X15877" i="131"/>
  <c r="W15877" i="131"/>
  <c r="V15877" i="131"/>
  <c r="U15877" i="131"/>
  <c r="T15877" i="131"/>
  <c r="S15877" i="131"/>
  <c r="R15877" i="131"/>
  <c r="Q15877" i="131"/>
  <c r="P15877" i="131"/>
  <c r="O15877" i="131"/>
  <c r="N15877" i="131"/>
  <c r="M15877" i="131"/>
  <c r="L15877" i="131"/>
  <c r="K15877" i="131"/>
  <c r="J15877" i="131"/>
  <c r="I15877" i="131"/>
  <c r="H15877" i="131"/>
  <c r="G15877" i="131"/>
  <c r="F15877" i="131"/>
  <c r="E15877" i="131"/>
  <c r="D15877" i="131"/>
  <c r="C15877" i="131"/>
  <c r="AG15876" i="131"/>
  <c r="AD15876" i="131"/>
  <c r="AC15876" i="131"/>
  <c r="AB15876" i="131"/>
  <c r="AA15876" i="131"/>
  <c r="Z15876" i="131"/>
  <c r="Y15876" i="131"/>
  <c r="X15876" i="131"/>
  <c r="W15876" i="131"/>
  <c r="V15876" i="131"/>
  <c r="U15876" i="131"/>
  <c r="T15876" i="131"/>
  <c r="S15876" i="131"/>
  <c r="R15876" i="131"/>
  <c r="Q15876" i="131"/>
  <c r="P15876" i="131"/>
  <c r="O15876" i="131"/>
  <c r="N15876" i="131"/>
  <c r="M15876" i="131"/>
  <c r="L15876" i="131"/>
  <c r="K15876" i="131"/>
  <c r="J15876" i="131"/>
  <c r="I15876" i="131"/>
  <c r="H15876" i="131"/>
  <c r="G15876" i="131"/>
  <c r="F15876" i="131"/>
  <c r="E15876" i="131"/>
  <c r="D15876" i="131"/>
  <c r="C15876" i="131"/>
  <c r="AG15875" i="131"/>
  <c r="AD15875" i="131"/>
  <c r="AC15875" i="131"/>
  <c r="AB15875" i="131"/>
  <c r="AA15875" i="131"/>
  <c r="Z15875" i="131"/>
  <c r="Y15875" i="131"/>
  <c r="X15875" i="131"/>
  <c r="W15875" i="131"/>
  <c r="V15875" i="131"/>
  <c r="U15875" i="131"/>
  <c r="T15875" i="131"/>
  <c r="S15875" i="131"/>
  <c r="R15875" i="131"/>
  <c r="Q15875" i="131"/>
  <c r="P15875" i="131"/>
  <c r="O15875" i="131"/>
  <c r="N15875" i="131"/>
  <c r="M15875" i="131"/>
  <c r="L15875" i="131"/>
  <c r="K15875" i="131"/>
  <c r="J15875" i="131"/>
  <c r="I15875" i="131"/>
  <c r="H15875" i="131"/>
  <c r="G15875" i="131"/>
  <c r="F15875" i="131"/>
  <c r="E15875" i="131"/>
  <c r="D15875" i="131"/>
  <c r="C15875" i="131"/>
  <c r="AG15874" i="131"/>
  <c r="AD15874" i="131"/>
  <c r="AC15874" i="131"/>
  <c r="AB15874" i="131"/>
  <c r="AA15874" i="131"/>
  <c r="Z15874" i="131"/>
  <c r="Y15874" i="131"/>
  <c r="X15874" i="131"/>
  <c r="W15874" i="131"/>
  <c r="V15874" i="131"/>
  <c r="U15874" i="131"/>
  <c r="T15874" i="131"/>
  <c r="S15874" i="131"/>
  <c r="R15874" i="131"/>
  <c r="Q15874" i="131"/>
  <c r="P15874" i="131"/>
  <c r="O15874" i="131"/>
  <c r="N15874" i="131"/>
  <c r="M15874" i="131"/>
  <c r="L15874" i="131"/>
  <c r="K15874" i="131"/>
  <c r="J15874" i="131"/>
  <c r="I15874" i="131"/>
  <c r="H15874" i="131"/>
  <c r="G15874" i="131"/>
  <c r="F15874" i="131"/>
  <c r="E15874" i="131"/>
  <c r="D15874" i="131"/>
  <c r="C15874" i="131"/>
  <c r="AG15873" i="131"/>
  <c r="AD15873" i="131"/>
  <c r="AC15873" i="131"/>
  <c r="AB15873" i="131"/>
  <c r="AA15873" i="131"/>
  <c r="Z15873" i="131"/>
  <c r="Y15873" i="131"/>
  <c r="X15873" i="131"/>
  <c r="W15873" i="131"/>
  <c r="V15873" i="131"/>
  <c r="U15873" i="131"/>
  <c r="T15873" i="131"/>
  <c r="S15873" i="131"/>
  <c r="R15873" i="131"/>
  <c r="Q15873" i="131"/>
  <c r="P15873" i="131"/>
  <c r="O15873" i="131"/>
  <c r="N15873" i="131"/>
  <c r="M15873" i="131"/>
  <c r="L15873" i="131"/>
  <c r="K15873" i="131"/>
  <c r="J15873" i="131"/>
  <c r="I15873" i="131"/>
  <c r="H15873" i="131"/>
  <c r="G15873" i="131"/>
  <c r="F15873" i="131"/>
  <c r="E15873" i="131"/>
  <c r="D15873" i="131"/>
  <c r="C15873" i="131"/>
  <c r="AG15872" i="131"/>
  <c r="AD15872" i="131"/>
  <c r="AC15872" i="131"/>
  <c r="AB15872" i="131"/>
  <c r="AA15872" i="131"/>
  <c r="Z15872" i="131"/>
  <c r="Y15872" i="131"/>
  <c r="X15872" i="131"/>
  <c r="W15872" i="131"/>
  <c r="V15872" i="131"/>
  <c r="U15872" i="131"/>
  <c r="T15872" i="131"/>
  <c r="S15872" i="131"/>
  <c r="R15872" i="131"/>
  <c r="Q15872" i="131"/>
  <c r="P15872" i="131"/>
  <c r="O15872" i="131"/>
  <c r="N15872" i="131"/>
  <c r="M15872" i="131"/>
  <c r="L15872" i="131"/>
  <c r="K15872" i="131"/>
  <c r="J15872" i="131"/>
  <c r="I15872" i="131"/>
  <c r="H15872" i="131"/>
  <c r="G15872" i="131"/>
  <c r="F15872" i="131"/>
  <c r="E15872" i="131"/>
  <c r="D15872" i="131"/>
  <c r="C15872" i="131"/>
  <c r="AG15871" i="131"/>
  <c r="AD15871" i="131"/>
  <c r="AC15871" i="131"/>
  <c r="AB15871" i="131"/>
  <c r="AA15871" i="131"/>
  <c r="Z15871" i="131"/>
  <c r="Y15871" i="131"/>
  <c r="X15871" i="131"/>
  <c r="W15871" i="131"/>
  <c r="V15871" i="131"/>
  <c r="U15871" i="131"/>
  <c r="T15871" i="131"/>
  <c r="S15871" i="131"/>
  <c r="R15871" i="131"/>
  <c r="Q15871" i="131"/>
  <c r="P15871" i="131"/>
  <c r="O15871" i="131"/>
  <c r="N15871" i="131"/>
  <c r="M15871" i="131"/>
  <c r="L15871" i="131"/>
  <c r="K15871" i="131"/>
  <c r="J15871" i="131"/>
  <c r="I15871" i="131"/>
  <c r="H15871" i="131"/>
  <c r="G15871" i="131"/>
  <c r="F15871" i="131"/>
  <c r="E15871" i="131"/>
  <c r="D15871" i="131"/>
  <c r="C15871" i="131"/>
  <c r="AG15870" i="131"/>
  <c r="AD15870" i="131"/>
  <c r="AC15870" i="131"/>
  <c r="AB15870" i="131"/>
  <c r="AA15870" i="131"/>
  <c r="Z15870" i="131"/>
  <c r="Y15870" i="131"/>
  <c r="X15870" i="131"/>
  <c r="W15870" i="131"/>
  <c r="V15870" i="131"/>
  <c r="U15870" i="131"/>
  <c r="T15870" i="131"/>
  <c r="S15870" i="131"/>
  <c r="R15870" i="131"/>
  <c r="Q15870" i="131"/>
  <c r="P15870" i="131"/>
  <c r="O15870" i="131"/>
  <c r="N15870" i="131"/>
  <c r="M15870" i="131"/>
  <c r="L15870" i="131"/>
  <c r="K15870" i="131"/>
  <c r="J15870" i="131"/>
  <c r="I15870" i="131"/>
  <c r="H15870" i="131"/>
  <c r="G15870" i="131"/>
  <c r="F15870" i="131"/>
  <c r="E15870" i="131"/>
  <c r="D15870" i="131"/>
  <c r="C15870" i="131"/>
  <c r="AG15869" i="131"/>
  <c r="AD15869" i="131"/>
  <c r="AC15869" i="131"/>
  <c r="AB15869" i="131"/>
  <c r="AA15869" i="131"/>
  <c r="Z15869" i="131"/>
  <c r="Y15869" i="131"/>
  <c r="X15869" i="131"/>
  <c r="W15869" i="131"/>
  <c r="V15869" i="131"/>
  <c r="U15869" i="131"/>
  <c r="T15869" i="131"/>
  <c r="S15869" i="131"/>
  <c r="R15869" i="131"/>
  <c r="Q15869" i="131"/>
  <c r="P15869" i="131"/>
  <c r="O15869" i="131"/>
  <c r="N15869" i="131"/>
  <c r="M15869" i="131"/>
  <c r="L15869" i="131"/>
  <c r="K15869" i="131"/>
  <c r="J15869" i="131"/>
  <c r="I15869" i="131"/>
  <c r="H15869" i="131"/>
  <c r="G15869" i="131"/>
  <c r="F15869" i="131"/>
  <c r="E15869" i="131"/>
  <c r="D15869" i="131"/>
  <c r="C15869" i="131"/>
  <c r="AD15868" i="131"/>
  <c r="AC15868" i="131"/>
  <c r="AB15868" i="131"/>
  <c r="AA15868" i="131"/>
  <c r="Z15868" i="131"/>
  <c r="Y15868" i="131"/>
  <c r="X15868" i="131"/>
  <c r="W15868" i="131"/>
  <c r="V15868" i="131"/>
  <c r="U15868" i="131"/>
  <c r="T15868" i="131"/>
  <c r="S15868" i="131"/>
  <c r="R15868" i="131"/>
  <c r="Q15868" i="131"/>
  <c r="P15868" i="131"/>
  <c r="O15868" i="131"/>
  <c r="N15868" i="131"/>
  <c r="M15868" i="131"/>
  <c r="L15868" i="131"/>
  <c r="K15868" i="131"/>
  <c r="J15868" i="131"/>
  <c r="I15868" i="131"/>
  <c r="H15868" i="131"/>
  <c r="G15868" i="131"/>
  <c r="F15868" i="131"/>
  <c r="E15868" i="131"/>
  <c r="D15868" i="131"/>
  <c r="C15868" i="131"/>
  <c r="AD15867" i="131"/>
  <c r="AC15867" i="131"/>
  <c r="AB15867" i="131"/>
  <c r="AA15867" i="131"/>
  <c r="Z15867" i="131"/>
  <c r="Y15867" i="131"/>
  <c r="X15867" i="131"/>
  <c r="W15867" i="131"/>
  <c r="V15867" i="131"/>
  <c r="U15867" i="131"/>
  <c r="T15867" i="131"/>
  <c r="S15867" i="131"/>
  <c r="R15867" i="131"/>
  <c r="Q15867" i="131"/>
  <c r="P15867" i="131"/>
  <c r="O15867" i="131"/>
  <c r="N15867" i="131"/>
  <c r="M15867" i="131"/>
  <c r="L15867" i="131"/>
  <c r="K15867" i="131"/>
  <c r="J15867" i="131"/>
  <c r="I15867" i="131"/>
  <c r="H15867" i="131"/>
  <c r="G15867" i="131"/>
  <c r="F15867" i="131"/>
  <c r="E15867" i="131"/>
  <c r="D15867" i="131"/>
  <c r="C15867" i="131"/>
  <c r="AD15866" i="131"/>
  <c r="AC15866" i="131"/>
  <c r="AB15866" i="131"/>
  <c r="AA15866" i="131"/>
  <c r="Z15866" i="131"/>
  <c r="Y15866" i="131"/>
  <c r="X15866" i="131"/>
  <c r="W15866" i="131"/>
  <c r="V15866" i="131"/>
  <c r="U15866" i="131"/>
  <c r="T15866" i="131"/>
  <c r="S15866" i="131"/>
  <c r="R15866" i="131"/>
  <c r="Q15866" i="131"/>
  <c r="P15866" i="131"/>
  <c r="O15866" i="131"/>
  <c r="N15866" i="131"/>
  <c r="M15866" i="131"/>
  <c r="L15866" i="131"/>
  <c r="K15866" i="131"/>
  <c r="J15866" i="131"/>
  <c r="I15866" i="131"/>
  <c r="H15866" i="131"/>
  <c r="G15866" i="131"/>
  <c r="F15866" i="131"/>
  <c r="E15866" i="131"/>
  <c r="D15866" i="131"/>
  <c r="C15866" i="131"/>
  <c r="AD15865" i="131"/>
  <c r="AC15865" i="131"/>
  <c r="AB15865" i="131"/>
  <c r="AA15865" i="131"/>
  <c r="Z15865" i="131"/>
  <c r="Y15865" i="131"/>
  <c r="X15865" i="131"/>
  <c r="W15865" i="131"/>
  <c r="V15865" i="131"/>
  <c r="U15865" i="131"/>
  <c r="T15865" i="131"/>
  <c r="S15865" i="131"/>
  <c r="R15865" i="131"/>
  <c r="Q15865" i="131"/>
  <c r="P15865" i="131"/>
  <c r="O15865" i="131"/>
  <c r="N15865" i="131"/>
  <c r="M15865" i="131"/>
  <c r="L15865" i="131"/>
  <c r="K15865" i="131"/>
  <c r="J15865" i="131"/>
  <c r="I15865" i="131"/>
  <c r="H15865" i="131"/>
  <c r="G15865" i="131"/>
  <c r="F15865" i="131"/>
  <c r="E15865" i="131"/>
  <c r="D15865" i="131"/>
  <c r="C15865" i="131"/>
  <c r="AD15864" i="131"/>
  <c r="AC15864" i="131"/>
  <c r="AB15864" i="131"/>
  <c r="AA15864" i="131"/>
  <c r="Z15864" i="131"/>
  <c r="Y15864" i="131"/>
  <c r="X15864" i="131"/>
  <c r="W15864" i="131"/>
  <c r="V15864" i="131"/>
  <c r="U15864" i="131"/>
  <c r="T15864" i="131"/>
  <c r="S15864" i="131"/>
  <c r="R15864" i="131"/>
  <c r="Q15864" i="131"/>
  <c r="P15864" i="131"/>
  <c r="O15864" i="131"/>
  <c r="N15864" i="131"/>
  <c r="M15864" i="131"/>
  <c r="L15864" i="131"/>
  <c r="K15864" i="131"/>
  <c r="J15864" i="131"/>
  <c r="I15864" i="131"/>
  <c r="H15864" i="131"/>
  <c r="G15864" i="131"/>
  <c r="F15864" i="131"/>
  <c r="E15864" i="131"/>
  <c r="D15864" i="131"/>
  <c r="C15864" i="131"/>
  <c r="AD15863" i="131"/>
  <c r="AC15863" i="131"/>
  <c r="AB15863" i="131"/>
  <c r="AA15863" i="131"/>
  <c r="Z15863" i="131"/>
  <c r="Y15863" i="131"/>
  <c r="X15863" i="131"/>
  <c r="W15863" i="131"/>
  <c r="V15863" i="131"/>
  <c r="U15863" i="131"/>
  <c r="T15863" i="131"/>
  <c r="S15863" i="131"/>
  <c r="R15863" i="131"/>
  <c r="Q15863" i="131"/>
  <c r="P15863" i="131"/>
  <c r="O15863" i="131"/>
  <c r="N15863" i="131"/>
  <c r="M15863" i="131"/>
  <c r="L15863" i="131"/>
  <c r="K15863" i="131"/>
  <c r="J15863" i="131"/>
  <c r="I15863" i="131"/>
  <c r="H15863" i="131"/>
  <c r="G15863" i="131"/>
  <c r="F15863" i="131"/>
  <c r="E15863" i="131"/>
  <c r="D15863" i="131"/>
  <c r="C15863" i="131"/>
  <c r="AD15862" i="131"/>
  <c r="AC15862" i="131"/>
  <c r="AB15862" i="131"/>
  <c r="AA15862" i="131"/>
  <c r="Z15862" i="131"/>
  <c r="Y15862" i="131"/>
  <c r="X15862" i="131"/>
  <c r="W15862" i="131"/>
  <c r="V15862" i="131"/>
  <c r="U15862" i="131"/>
  <c r="T15862" i="131"/>
  <c r="S15862" i="131"/>
  <c r="R15862" i="131"/>
  <c r="Q15862" i="131"/>
  <c r="P15862" i="131"/>
  <c r="O15862" i="131"/>
  <c r="N15862" i="131"/>
  <c r="M15862" i="131"/>
  <c r="L15862" i="131"/>
  <c r="K15862" i="131"/>
  <c r="J15862" i="131"/>
  <c r="I15862" i="131"/>
  <c r="H15862" i="131"/>
  <c r="G15862" i="131"/>
  <c r="F15862" i="131"/>
  <c r="E15862" i="131"/>
  <c r="D15862" i="131"/>
  <c r="C15862" i="131"/>
  <c r="AD15861" i="131"/>
  <c r="AC15861" i="131"/>
  <c r="AB15861" i="131"/>
  <c r="AA15861" i="131"/>
  <c r="Z15861" i="131"/>
  <c r="Y15861" i="131"/>
  <c r="X15861" i="131"/>
  <c r="W15861" i="131"/>
  <c r="V15861" i="131"/>
  <c r="U15861" i="131"/>
  <c r="T15861" i="131"/>
  <c r="S15861" i="131"/>
  <c r="R15861" i="131"/>
  <c r="Q15861" i="131"/>
  <c r="P15861" i="131"/>
  <c r="O15861" i="131"/>
  <c r="N15861" i="131"/>
  <c r="M15861" i="131"/>
  <c r="L15861" i="131"/>
  <c r="K15861" i="131"/>
  <c r="J15861" i="131"/>
  <c r="I15861" i="131"/>
  <c r="H15861" i="131"/>
  <c r="G15861" i="131"/>
  <c r="F15861" i="131"/>
  <c r="E15861" i="131"/>
  <c r="D15861" i="131"/>
  <c r="C15861" i="131"/>
  <c r="AD15860" i="131"/>
  <c r="AC15860" i="131"/>
  <c r="AB15860" i="131"/>
  <c r="AA15860" i="131"/>
  <c r="Z15860" i="131"/>
  <c r="Y15860" i="131"/>
  <c r="X15860" i="131"/>
  <c r="W15860" i="131"/>
  <c r="V15860" i="131"/>
  <c r="U15860" i="131"/>
  <c r="T15860" i="131"/>
  <c r="S15860" i="131"/>
  <c r="R15860" i="131"/>
  <c r="Q15860" i="131"/>
  <c r="P15860" i="131"/>
  <c r="O15860" i="131"/>
  <c r="N15860" i="131"/>
  <c r="M15860" i="131"/>
  <c r="L15860" i="131"/>
  <c r="K15860" i="131"/>
  <c r="J15860" i="131"/>
  <c r="I15860" i="131"/>
  <c r="H15860" i="131"/>
  <c r="G15860" i="131"/>
  <c r="F15860" i="131"/>
  <c r="E15860" i="131"/>
  <c r="D15860" i="131"/>
  <c r="C15860" i="131"/>
  <c r="AD15859" i="131"/>
  <c r="AC15859" i="131"/>
  <c r="AB15859" i="131"/>
  <c r="AA15859" i="131"/>
  <c r="Z15859" i="131"/>
  <c r="Y15859" i="131"/>
  <c r="X15859" i="131"/>
  <c r="W15859" i="131"/>
  <c r="V15859" i="131"/>
  <c r="U15859" i="131"/>
  <c r="T15859" i="131"/>
  <c r="S15859" i="131"/>
  <c r="R15859" i="131"/>
  <c r="Q15859" i="131"/>
  <c r="P15859" i="131"/>
  <c r="O15859" i="131"/>
  <c r="N15859" i="131"/>
  <c r="M15859" i="131"/>
  <c r="L15859" i="131"/>
  <c r="K15859" i="131"/>
  <c r="J15859" i="131"/>
  <c r="I15859" i="131"/>
  <c r="H15859" i="131"/>
  <c r="G15859" i="131"/>
  <c r="F15859" i="131"/>
  <c r="E15859" i="131"/>
  <c r="D15859" i="131"/>
  <c r="C15859" i="131"/>
  <c r="AD15858" i="131"/>
  <c r="AC15858" i="131"/>
  <c r="AB15858" i="131"/>
  <c r="AA15858" i="131"/>
  <c r="Z15858" i="131"/>
  <c r="Y15858" i="131"/>
  <c r="X15858" i="131"/>
  <c r="W15858" i="131"/>
  <c r="V15858" i="131"/>
  <c r="U15858" i="131"/>
  <c r="T15858" i="131"/>
  <c r="S15858" i="131"/>
  <c r="R15858" i="131"/>
  <c r="Q15858" i="131"/>
  <c r="P15858" i="131"/>
  <c r="O15858" i="131"/>
  <c r="N15858" i="131"/>
  <c r="M15858" i="131"/>
  <c r="L15858" i="131"/>
  <c r="K15858" i="131"/>
  <c r="J15858" i="131"/>
  <c r="I15858" i="131"/>
  <c r="H15858" i="131"/>
  <c r="G15858" i="131"/>
  <c r="F15858" i="131"/>
  <c r="E15858" i="131"/>
  <c r="D15858" i="131"/>
  <c r="C15858" i="131"/>
  <c r="AD15857" i="131"/>
  <c r="AC15857" i="131"/>
  <c r="AB15857" i="131"/>
  <c r="AA15857" i="131"/>
  <c r="Z15857" i="131"/>
  <c r="Y15857" i="131"/>
  <c r="X15857" i="131"/>
  <c r="W15857" i="131"/>
  <c r="V15857" i="131"/>
  <c r="U15857" i="131"/>
  <c r="T15857" i="131"/>
  <c r="S15857" i="131"/>
  <c r="R15857" i="131"/>
  <c r="Q15857" i="131"/>
  <c r="P15857" i="131"/>
  <c r="O15857" i="131"/>
  <c r="N15857" i="131"/>
  <c r="M15857" i="131"/>
  <c r="L15857" i="131"/>
  <c r="K15857" i="131"/>
  <c r="J15857" i="131"/>
  <c r="I15857" i="131"/>
  <c r="H15857" i="131"/>
  <c r="G15857" i="131"/>
  <c r="F15857" i="131"/>
  <c r="E15857" i="131"/>
  <c r="D15857" i="131"/>
  <c r="C15857" i="131"/>
  <c r="AD15856" i="131"/>
  <c r="AC15856" i="131"/>
  <c r="AB15856" i="131"/>
  <c r="AA15856" i="131"/>
  <c r="Z15856" i="131"/>
  <c r="Y15856" i="131"/>
  <c r="X15856" i="131"/>
  <c r="W15856" i="131"/>
  <c r="V15856" i="131"/>
  <c r="U15856" i="131"/>
  <c r="T15856" i="131"/>
  <c r="S15856" i="131"/>
  <c r="R15856" i="131"/>
  <c r="Q15856" i="131"/>
  <c r="P15856" i="131"/>
  <c r="O15856" i="131"/>
  <c r="N15856" i="131"/>
  <c r="M15856" i="131"/>
  <c r="L15856" i="131"/>
  <c r="K15856" i="131"/>
  <c r="J15856" i="131"/>
  <c r="I15856" i="131"/>
  <c r="H15856" i="131"/>
  <c r="G15856" i="131"/>
  <c r="F15856" i="131"/>
  <c r="E15856" i="131"/>
  <c r="D15856" i="131"/>
  <c r="C15856" i="131"/>
  <c r="AD15855" i="131"/>
  <c r="AC15855" i="131"/>
  <c r="AB15855" i="131"/>
  <c r="AA15855" i="131"/>
  <c r="Z15855" i="131"/>
  <c r="Y15855" i="131"/>
  <c r="X15855" i="131"/>
  <c r="W15855" i="131"/>
  <c r="V15855" i="131"/>
  <c r="U15855" i="131"/>
  <c r="T15855" i="131"/>
  <c r="S15855" i="131"/>
  <c r="R15855" i="131"/>
  <c r="Q15855" i="131"/>
  <c r="P15855" i="131"/>
  <c r="O15855" i="131"/>
  <c r="N15855" i="131"/>
  <c r="M15855" i="131"/>
  <c r="L15855" i="131"/>
  <c r="K15855" i="131"/>
  <c r="J15855" i="131"/>
  <c r="I15855" i="131"/>
  <c r="H15855" i="131"/>
  <c r="G15855" i="131"/>
  <c r="F15855" i="131"/>
  <c r="E15855" i="131"/>
  <c r="D15855" i="131"/>
  <c r="C15855" i="131"/>
  <c r="AD15854" i="131"/>
  <c r="AC15854" i="131"/>
  <c r="AB15854" i="131"/>
  <c r="AA15854" i="131"/>
  <c r="Z15854" i="131"/>
  <c r="Y15854" i="131"/>
  <c r="X15854" i="131"/>
  <c r="W15854" i="131"/>
  <c r="V15854" i="131"/>
  <c r="U15854" i="131"/>
  <c r="T15854" i="131"/>
  <c r="S15854" i="131"/>
  <c r="R15854" i="131"/>
  <c r="Q15854" i="131"/>
  <c r="P15854" i="131"/>
  <c r="O15854" i="131"/>
  <c r="N15854" i="131"/>
  <c r="M15854" i="131"/>
  <c r="L15854" i="131"/>
  <c r="K15854" i="131"/>
  <c r="J15854" i="131"/>
  <c r="I15854" i="131"/>
  <c r="H15854" i="131"/>
  <c r="G15854" i="131"/>
  <c r="F15854" i="131"/>
  <c r="E15854" i="131"/>
  <c r="D15854" i="131"/>
  <c r="C15854" i="131"/>
  <c r="AD15853" i="131"/>
  <c r="AC15853" i="131"/>
  <c r="AB15853" i="131"/>
  <c r="AA15853" i="131"/>
  <c r="Z15853" i="131"/>
  <c r="Y15853" i="131"/>
  <c r="X15853" i="131"/>
  <c r="W15853" i="131"/>
  <c r="V15853" i="131"/>
  <c r="U15853" i="131"/>
  <c r="T15853" i="131"/>
  <c r="S15853" i="131"/>
  <c r="R15853" i="131"/>
  <c r="Q15853" i="131"/>
  <c r="P15853" i="131"/>
  <c r="O15853" i="131"/>
  <c r="N15853" i="131"/>
  <c r="M15853" i="131"/>
  <c r="L15853" i="131"/>
  <c r="K15853" i="131"/>
  <c r="J15853" i="131"/>
  <c r="I15853" i="131"/>
  <c r="H15853" i="131"/>
  <c r="G15853" i="131"/>
  <c r="F15853" i="131"/>
  <c r="E15853" i="131"/>
  <c r="D15853" i="131"/>
  <c r="C15853" i="131"/>
  <c r="AD15852" i="131"/>
  <c r="AC15852" i="131"/>
  <c r="AB15852" i="131"/>
  <c r="AA15852" i="131"/>
  <c r="Z15852" i="131"/>
  <c r="Y15852" i="131"/>
  <c r="X15852" i="131"/>
  <c r="W15852" i="131"/>
  <c r="V15852" i="131"/>
  <c r="U15852" i="131"/>
  <c r="T15852" i="131"/>
  <c r="S15852" i="131"/>
  <c r="R15852" i="131"/>
  <c r="Q15852" i="131"/>
  <c r="P15852" i="131"/>
  <c r="O15852" i="131"/>
  <c r="N15852" i="131"/>
  <c r="M15852" i="131"/>
  <c r="L15852" i="131"/>
  <c r="K15852" i="131"/>
  <c r="J15852" i="131"/>
  <c r="I15852" i="131"/>
  <c r="H15852" i="131"/>
  <c r="G15852" i="131"/>
  <c r="F15852" i="131"/>
  <c r="E15852" i="131"/>
  <c r="D15852" i="131"/>
  <c r="C15852" i="131"/>
  <c r="AD15849" i="131"/>
  <c r="AC15849" i="131"/>
  <c r="AB15849" i="131"/>
  <c r="AA15849" i="131"/>
  <c r="Z15849" i="131"/>
  <c r="Y15849" i="131"/>
  <c r="X15849" i="131"/>
  <c r="W15849" i="131"/>
  <c r="V15849" i="131"/>
  <c r="U15849" i="131"/>
  <c r="T15849" i="131"/>
  <c r="S15849" i="131"/>
  <c r="R15849" i="131"/>
  <c r="Q15849" i="131"/>
  <c r="P15849" i="131"/>
  <c r="O15849" i="131"/>
  <c r="N15849" i="131"/>
  <c r="M15849" i="131"/>
  <c r="L15849" i="131"/>
  <c r="K15849" i="131"/>
  <c r="J15849" i="131"/>
  <c r="I15849" i="131"/>
  <c r="H15849" i="131"/>
  <c r="G15849" i="131"/>
  <c r="F15849" i="131"/>
  <c r="E15849" i="131"/>
  <c r="D15849" i="131"/>
  <c r="C15849" i="131"/>
  <c r="AG15848" i="131"/>
  <c r="AD15848" i="131"/>
  <c r="AC15848" i="131"/>
  <c r="AB15848" i="131"/>
  <c r="AA15848" i="131"/>
  <c r="Z15848" i="131"/>
  <c r="Y15848" i="131"/>
  <c r="X15848" i="131"/>
  <c r="W15848" i="131"/>
  <c r="V15848" i="131"/>
  <c r="U15848" i="131"/>
  <c r="T15848" i="131"/>
  <c r="S15848" i="131"/>
  <c r="R15848" i="131"/>
  <c r="Q15848" i="131"/>
  <c r="P15848" i="131"/>
  <c r="O15848" i="131"/>
  <c r="N15848" i="131"/>
  <c r="M15848" i="131"/>
  <c r="L15848" i="131"/>
  <c r="K15848" i="131"/>
  <c r="J15848" i="131"/>
  <c r="I15848" i="131"/>
  <c r="H15848" i="131"/>
  <c r="G15848" i="131"/>
  <c r="F15848" i="131"/>
  <c r="E15848" i="131"/>
  <c r="D15848" i="131"/>
  <c r="C15848" i="131"/>
  <c r="AG15847" i="131"/>
  <c r="AD15847" i="131"/>
  <c r="AC15847" i="131"/>
  <c r="AB15847" i="131"/>
  <c r="AA15847" i="131"/>
  <c r="Z15847" i="131"/>
  <c r="Y15847" i="131"/>
  <c r="X15847" i="131"/>
  <c r="W15847" i="131"/>
  <c r="V15847" i="131"/>
  <c r="U15847" i="131"/>
  <c r="T15847" i="131"/>
  <c r="S15847" i="131"/>
  <c r="R15847" i="131"/>
  <c r="Q15847" i="131"/>
  <c r="P15847" i="131"/>
  <c r="O15847" i="131"/>
  <c r="N15847" i="131"/>
  <c r="M15847" i="131"/>
  <c r="L15847" i="131"/>
  <c r="K15847" i="131"/>
  <c r="J15847" i="131"/>
  <c r="I15847" i="131"/>
  <c r="H15847" i="131"/>
  <c r="G15847" i="131"/>
  <c r="F15847" i="131"/>
  <c r="E15847" i="131"/>
  <c r="D15847" i="131"/>
  <c r="C15847" i="131"/>
  <c r="AG15846" i="131"/>
  <c r="AD15846" i="131"/>
  <c r="AC15846" i="131"/>
  <c r="AB15846" i="131"/>
  <c r="AA15846" i="131"/>
  <c r="Z15846" i="131"/>
  <c r="Y15846" i="131"/>
  <c r="X15846" i="131"/>
  <c r="W15846" i="131"/>
  <c r="V15846" i="131"/>
  <c r="U15846" i="131"/>
  <c r="T15846" i="131"/>
  <c r="S15846" i="131"/>
  <c r="R15846" i="131"/>
  <c r="Q15846" i="131"/>
  <c r="P15846" i="131"/>
  <c r="O15846" i="131"/>
  <c r="N15846" i="131"/>
  <c r="M15846" i="131"/>
  <c r="L15846" i="131"/>
  <c r="K15846" i="131"/>
  <c r="J15846" i="131"/>
  <c r="I15846" i="131"/>
  <c r="H15846" i="131"/>
  <c r="G15846" i="131"/>
  <c r="F15846" i="131"/>
  <c r="E15846" i="131"/>
  <c r="D15846" i="131"/>
  <c r="C15846" i="131"/>
  <c r="AG15845" i="131"/>
  <c r="AD15845" i="131"/>
  <c r="AC15845" i="131"/>
  <c r="AB15845" i="131"/>
  <c r="AA15845" i="131"/>
  <c r="Z15845" i="131"/>
  <c r="Y15845" i="131"/>
  <c r="X15845" i="131"/>
  <c r="W15845" i="131"/>
  <c r="V15845" i="131"/>
  <c r="U15845" i="131"/>
  <c r="T15845" i="131"/>
  <c r="S15845" i="131"/>
  <c r="R15845" i="131"/>
  <c r="Q15845" i="131"/>
  <c r="P15845" i="131"/>
  <c r="O15845" i="131"/>
  <c r="N15845" i="131"/>
  <c r="M15845" i="131"/>
  <c r="L15845" i="131"/>
  <c r="K15845" i="131"/>
  <c r="J15845" i="131"/>
  <c r="I15845" i="131"/>
  <c r="H15845" i="131"/>
  <c r="G15845" i="131"/>
  <c r="F15845" i="131"/>
  <c r="E15845" i="131"/>
  <c r="D15845" i="131"/>
  <c r="C15845" i="131"/>
  <c r="AG15844" i="131"/>
  <c r="AD15844" i="131"/>
  <c r="AC15844" i="131"/>
  <c r="AB15844" i="131"/>
  <c r="AA15844" i="131"/>
  <c r="Z15844" i="131"/>
  <c r="Y15844" i="131"/>
  <c r="X15844" i="131"/>
  <c r="W15844" i="131"/>
  <c r="V15844" i="131"/>
  <c r="U15844" i="131"/>
  <c r="T15844" i="131"/>
  <c r="S15844" i="131"/>
  <c r="R15844" i="131"/>
  <c r="Q15844" i="131"/>
  <c r="P15844" i="131"/>
  <c r="O15844" i="131"/>
  <c r="N15844" i="131"/>
  <c r="M15844" i="131"/>
  <c r="L15844" i="131"/>
  <c r="K15844" i="131"/>
  <c r="J15844" i="131"/>
  <c r="I15844" i="131"/>
  <c r="H15844" i="131"/>
  <c r="G15844" i="131"/>
  <c r="F15844" i="131"/>
  <c r="E15844" i="131"/>
  <c r="D15844" i="131"/>
  <c r="C15844" i="131"/>
  <c r="AG15843" i="131"/>
  <c r="AD15843" i="131"/>
  <c r="AC15843" i="131"/>
  <c r="AB15843" i="131"/>
  <c r="AA15843" i="131"/>
  <c r="Z15843" i="131"/>
  <c r="Y15843" i="131"/>
  <c r="X15843" i="131"/>
  <c r="W15843" i="131"/>
  <c r="V15843" i="131"/>
  <c r="U15843" i="131"/>
  <c r="T15843" i="131"/>
  <c r="S15843" i="131"/>
  <c r="R15843" i="131"/>
  <c r="Q15843" i="131"/>
  <c r="P15843" i="131"/>
  <c r="O15843" i="131"/>
  <c r="N15843" i="131"/>
  <c r="M15843" i="131"/>
  <c r="L15843" i="131"/>
  <c r="K15843" i="131"/>
  <c r="J15843" i="131"/>
  <c r="I15843" i="131"/>
  <c r="H15843" i="131"/>
  <c r="G15843" i="131"/>
  <c r="F15843" i="131"/>
  <c r="E15843" i="131"/>
  <c r="D15843" i="131"/>
  <c r="C15843" i="131"/>
  <c r="AG15842" i="131"/>
  <c r="AD15842" i="131"/>
  <c r="AC15842" i="131"/>
  <c r="AB15842" i="131"/>
  <c r="AA15842" i="131"/>
  <c r="Z15842" i="131"/>
  <c r="Y15842" i="131"/>
  <c r="X15842" i="131"/>
  <c r="W15842" i="131"/>
  <c r="V15842" i="131"/>
  <c r="U15842" i="131"/>
  <c r="T15842" i="131"/>
  <c r="S15842" i="131"/>
  <c r="R15842" i="131"/>
  <c r="Q15842" i="131"/>
  <c r="P15842" i="131"/>
  <c r="O15842" i="131"/>
  <c r="N15842" i="131"/>
  <c r="M15842" i="131"/>
  <c r="L15842" i="131"/>
  <c r="K15842" i="131"/>
  <c r="J15842" i="131"/>
  <c r="I15842" i="131"/>
  <c r="H15842" i="131"/>
  <c r="G15842" i="131"/>
  <c r="F15842" i="131"/>
  <c r="E15842" i="131"/>
  <c r="D15842" i="131"/>
  <c r="C15842" i="131"/>
  <c r="AG15841" i="131"/>
  <c r="AD15841" i="131"/>
  <c r="AC15841" i="131"/>
  <c r="AB15841" i="131"/>
  <c r="AA15841" i="131"/>
  <c r="Z15841" i="131"/>
  <c r="Y15841" i="131"/>
  <c r="X15841" i="131"/>
  <c r="W15841" i="131"/>
  <c r="V15841" i="131"/>
  <c r="U15841" i="131"/>
  <c r="T15841" i="131"/>
  <c r="S15841" i="131"/>
  <c r="R15841" i="131"/>
  <c r="Q15841" i="131"/>
  <c r="P15841" i="131"/>
  <c r="O15841" i="131"/>
  <c r="N15841" i="131"/>
  <c r="M15841" i="131"/>
  <c r="L15841" i="131"/>
  <c r="K15841" i="131"/>
  <c r="J15841" i="131"/>
  <c r="I15841" i="131"/>
  <c r="H15841" i="131"/>
  <c r="G15841" i="131"/>
  <c r="F15841" i="131"/>
  <c r="E15841" i="131"/>
  <c r="D15841" i="131"/>
  <c r="C15841" i="131"/>
  <c r="AG15840" i="131"/>
  <c r="AD15840" i="131"/>
  <c r="AC15840" i="131"/>
  <c r="AB15840" i="131"/>
  <c r="AA15840" i="131"/>
  <c r="Z15840" i="131"/>
  <c r="Y15840" i="131"/>
  <c r="X15840" i="131"/>
  <c r="W15840" i="131"/>
  <c r="V15840" i="131"/>
  <c r="U15840" i="131"/>
  <c r="T15840" i="131"/>
  <c r="S15840" i="131"/>
  <c r="R15840" i="131"/>
  <c r="Q15840" i="131"/>
  <c r="P15840" i="131"/>
  <c r="O15840" i="131"/>
  <c r="N15840" i="131"/>
  <c r="M15840" i="131"/>
  <c r="L15840" i="131"/>
  <c r="K15840" i="131"/>
  <c r="J15840" i="131"/>
  <c r="I15840" i="131"/>
  <c r="H15840" i="131"/>
  <c r="G15840" i="131"/>
  <c r="F15840" i="131"/>
  <c r="E15840" i="131"/>
  <c r="D15840" i="131"/>
  <c r="C15840" i="131"/>
  <c r="AG15839" i="131"/>
  <c r="AD15839" i="131"/>
  <c r="AC15839" i="131"/>
  <c r="AB15839" i="131"/>
  <c r="AA15839" i="131"/>
  <c r="Z15839" i="131"/>
  <c r="Y15839" i="131"/>
  <c r="X15839" i="131"/>
  <c r="W15839" i="131"/>
  <c r="V15839" i="131"/>
  <c r="U15839" i="131"/>
  <c r="T15839" i="131"/>
  <c r="S15839" i="131"/>
  <c r="R15839" i="131"/>
  <c r="Q15839" i="131"/>
  <c r="P15839" i="131"/>
  <c r="O15839" i="131"/>
  <c r="N15839" i="131"/>
  <c r="M15839" i="131"/>
  <c r="L15839" i="131"/>
  <c r="K15839" i="131"/>
  <c r="J15839" i="131"/>
  <c r="I15839" i="131"/>
  <c r="H15839" i="131"/>
  <c r="G15839" i="131"/>
  <c r="F15839" i="131"/>
  <c r="E15839" i="131"/>
  <c r="D15839" i="131"/>
  <c r="C15839" i="131"/>
  <c r="AD15838" i="131"/>
  <c r="AC15838" i="131"/>
  <c r="AB15838" i="131"/>
  <c r="AA15838" i="131"/>
  <c r="Z15838" i="131"/>
  <c r="Y15838" i="131"/>
  <c r="X15838" i="131"/>
  <c r="W15838" i="131"/>
  <c r="V15838" i="131"/>
  <c r="U15838" i="131"/>
  <c r="T15838" i="131"/>
  <c r="S15838" i="131"/>
  <c r="R15838" i="131"/>
  <c r="Q15838" i="131"/>
  <c r="P15838" i="131"/>
  <c r="O15838" i="131"/>
  <c r="N15838" i="131"/>
  <c r="M15838" i="131"/>
  <c r="L15838" i="131"/>
  <c r="K15838" i="131"/>
  <c r="J15838" i="131"/>
  <c r="I15838" i="131"/>
  <c r="H15838" i="131"/>
  <c r="G15838" i="131"/>
  <c r="F15838" i="131"/>
  <c r="E15838" i="131"/>
  <c r="D15838" i="131"/>
  <c r="C15838" i="131"/>
  <c r="AD15837" i="131"/>
  <c r="AC15837" i="131"/>
  <c r="AB15837" i="131"/>
  <c r="AA15837" i="131"/>
  <c r="Z15837" i="131"/>
  <c r="Y15837" i="131"/>
  <c r="X15837" i="131"/>
  <c r="W15837" i="131"/>
  <c r="V15837" i="131"/>
  <c r="U15837" i="131"/>
  <c r="T15837" i="131"/>
  <c r="S15837" i="131"/>
  <c r="R15837" i="131"/>
  <c r="Q15837" i="131"/>
  <c r="P15837" i="131"/>
  <c r="O15837" i="131"/>
  <c r="N15837" i="131"/>
  <c r="M15837" i="131"/>
  <c r="L15837" i="131"/>
  <c r="K15837" i="131"/>
  <c r="J15837" i="131"/>
  <c r="I15837" i="131"/>
  <c r="H15837" i="131"/>
  <c r="G15837" i="131"/>
  <c r="F15837" i="131"/>
  <c r="E15837" i="131"/>
  <c r="D15837" i="131"/>
  <c r="C15837" i="131"/>
  <c r="AD15836" i="131"/>
  <c r="AC15836" i="131"/>
  <c r="AB15836" i="131"/>
  <c r="AA15836" i="131"/>
  <c r="Z15836" i="131"/>
  <c r="Y15836" i="131"/>
  <c r="X15836" i="131"/>
  <c r="W15836" i="131"/>
  <c r="V15836" i="131"/>
  <c r="U15836" i="131"/>
  <c r="T15836" i="131"/>
  <c r="S15836" i="131"/>
  <c r="R15836" i="131"/>
  <c r="Q15836" i="131"/>
  <c r="P15836" i="131"/>
  <c r="O15836" i="131"/>
  <c r="N15836" i="131"/>
  <c r="M15836" i="131"/>
  <c r="L15836" i="131"/>
  <c r="K15836" i="131"/>
  <c r="J15836" i="131"/>
  <c r="I15836" i="131"/>
  <c r="H15836" i="131"/>
  <c r="G15836" i="131"/>
  <c r="F15836" i="131"/>
  <c r="E15836" i="131"/>
  <c r="D15836" i="131"/>
  <c r="C15836" i="131"/>
  <c r="AD15835" i="131"/>
  <c r="AC15835" i="131"/>
  <c r="AB15835" i="131"/>
  <c r="AA15835" i="131"/>
  <c r="Z15835" i="131"/>
  <c r="Y15835" i="131"/>
  <c r="X15835" i="131"/>
  <c r="W15835" i="131"/>
  <c r="V15835" i="131"/>
  <c r="U15835" i="131"/>
  <c r="T15835" i="131"/>
  <c r="S15835" i="131"/>
  <c r="R15835" i="131"/>
  <c r="Q15835" i="131"/>
  <c r="P15835" i="131"/>
  <c r="O15835" i="131"/>
  <c r="N15835" i="131"/>
  <c r="M15835" i="131"/>
  <c r="L15835" i="131"/>
  <c r="K15835" i="131"/>
  <c r="J15835" i="131"/>
  <c r="I15835" i="131"/>
  <c r="H15835" i="131"/>
  <c r="G15835" i="131"/>
  <c r="F15835" i="131"/>
  <c r="E15835" i="131"/>
  <c r="D15835" i="131"/>
  <c r="C15835" i="131"/>
  <c r="AD15834" i="131"/>
  <c r="AC15834" i="131"/>
  <c r="AB15834" i="131"/>
  <c r="AA15834" i="131"/>
  <c r="Z15834" i="131"/>
  <c r="Y15834" i="131"/>
  <c r="X15834" i="131"/>
  <c r="W15834" i="131"/>
  <c r="V15834" i="131"/>
  <c r="U15834" i="131"/>
  <c r="T15834" i="131"/>
  <c r="S15834" i="131"/>
  <c r="R15834" i="131"/>
  <c r="Q15834" i="131"/>
  <c r="P15834" i="131"/>
  <c r="O15834" i="131"/>
  <c r="N15834" i="131"/>
  <c r="M15834" i="131"/>
  <c r="L15834" i="131"/>
  <c r="K15834" i="131"/>
  <c r="J15834" i="131"/>
  <c r="I15834" i="131"/>
  <c r="H15834" i="131"/>
  <c r="G15834" i="131"/>
  <c r="F15834" i="131"/>
  <c r="E15834" i="131"/>
  <c r="D15834" i="131"/>
  <c r="C15834" i="131"/>
  <c r="AD15833" i="131"/>
  <c r="AC15833" i="131"/>
  <c r="AB15833" i="131"/>
  <c r="AA15833" i="131"/>
  <c r="Z15833" i="131"/>
  <c r="Y15833" i="131"/>
  <c r="X15833" i="131"/>
  <c r="W15833" i="131"/>
  <c r="V15833" i="131"/>
  <c r="U15833" i="131"/>
  <c r="T15833" i="131"/>
  <c r="S15833" i="131"/>
  <c r="R15833" i="131"/>
  <c r="Q15833" i="131"/>
  <c r="P15833" i="131"/>
  <c r="O15833" i="131"/>
  <c r="N15833" i="131"/>
  <c r="M15833" i="131"/>
  <c r="L15833" i="131"/>
  <c r="K15833" i="131"/>
  <c r="J15833" i="131"/>
  <c r="I15833" i="131"/>
  <c r="H15833" i="131"/>
  <c r="G15833" i="131"/>
  <c r="F15833" i="131"/>
  <c r="E15833" i="131"/>
  <c r="D15833" i="131"/>
  <c r="C15833" i="131"/>
  <c r="AD15832" i="131"/>
  <c r="AC15832" i="131"/>
  <c r="AB15832" i="131"/>
  <c r="AA15832" i="131"/>
  <c r="Z15832" i="131"/>
  <c r="Y15832" i="131"/>
  <c r="X15832" i="131"/>
  <c r="W15832" i="131"/>
  <c r="V15832" i="131"/>
  <c r="U15832" i="131"/>
  <c r="T15832" i="131"/>
  <c r="S15832" i="131"/>
  <c r="R15832" i="131"/>
  <c r="Q15832" i="131"/>
  <c r="P15832" i="131"/>
  <c r="O15832" i="131"/>
  <c r="N15832" i="131"/>
  <c r="M15832" i="131"/>
  <c r="L15832" i="131"/>
  <c r="K15832" i="131"/>
  <c r="J15832" i="131"/>
  <c r="I15832" i="131"/>
  <c r="H15832" i="131"/>
  <c r="G15832" i="131"/>
  <c r="F15832" i="131"/>
  <c r="E15832" i="131"/>
  <c r="D15832" i="131"/>
  <c r="C15832" i="131"/>
  <c r="AD15831" i="131"/>
  <c r="AC15831" i="131"/>
  <c r="AB15831" i="131"/>
  <c r="AA15831" i="131"/>
  <c r="Z15831" i="131"/>
  <c r="Y15831" i="131"/>
  <c r="X15831" i="131"/>
  <c r="W15831" i="131"/>
  <c r="V15831" i="131"/>
  <c r="U15831" i="131"/>
  <c r="T15831" i="131"/>
  <c r="S15831" i="131"/>
  <c r="R15831" i="131"/>
  <c r="Q15831" i="131"/>
  <c r="P15831" i="131"/>
  <c r="O15831" i="131"/>
  <c r="N15831" i="131"/>
  <c r="M15831" i="131"/>
  <c r="L15831" i="131"/>
  <c r="K15831" i="131"/>
  <c r="J15831" i="131"/>
  <c r="I15831" i="131"/>
  <c r="H15831" i="131"/>
  <c r="G15831" i="131"/>
  <c r="F15831" i="131"/>
  <c r="E15831" i="131"/>
  <c r="D15831" i="131"/>
  <c r="C15831" i="131"/>
  <c r="AD15830" i="131"/>
  <c r="AC15830" i="131"/>
  <c r="AB15830" i="131"/>
  <c r="AA15830" i="131"/>
  <c r="Z15830" i="131"/>
  <c r="Y15830" i="131"/>
  <c r="X15830" i="131"/>
  <c r="W15830" i="131"/>
  <c r="V15830" i="131"/>
  <c r="U15830" i="131"/>
  <c r="T15830" i="131"/>
  <c r="S15830" i="131"/>
  <c r="R15830" i="131"/>
  <c r="Q15830" i="131"/>
  <c r="P15830" i="131"/>
  <c r="O15830" i="131"/>
  <c r="N15830" i="131"/>
  <c r="M15830" i="131"/>
  <c r="L15830" i="131"/>
  <c r="K15830" i="131"/>
  <c r="J15830" i="131"/>
  <c r="I15830" i="131"/>
  <c r="H15830" i="131"/>
  <c r="G15830" i="131"/>
  <c r="F15830" i="131"/>
  <c r="E15830" i="131"/>
  <c r="D15830" i="131"/>
  <c r="C15830" i="131"/>
  <c r="AD15829" i="131"/>
  <c r="AC15829" i="131"/>
  <c r="AB15829" i="131"/>
  <c r="AA15829" i="131"/>
  <c r="Z15829" i="131"/>
  <c r="Y15829" i="131"/>
  <c r="X15829" i="131"/>
  <c r="W15829" i="131"/>
  <c r="V15829" i="131"/>
  <c r="U15829" i="131"/>
  <c r="T15829" i="131"/>
  <c r="S15829" i="131"/>
  <c r="R15829" i="131"/>
  <c r="Q15829" i="131"/>
  <c r="P15829" i="131"/>
  <c r="O15829" i="131"/>
  <c r="N15829" i="131"/>
  <c r="M15829" i="131"/>
  <c r="L15829" i="131"/>
  <c r="K15829" i="131"/>
  <c r="J15829" i="131"/>
  <c r="I15829" i="131"/>
  <c r="H15829" i="131"/>
  <c r="G15829" i="131"/>
  <c r="F15829" i="131"/>
  <c r="E15829" i="131"/>
  <c r="D15829" i="131"/>
  <c r="C15829" i="131"/>
  <c r="AD15828" i="131"/>
  <c r="AC15828" i="131"/>
  <c r="AB15828" i="131"/>
  <c r="AA15828" i="131"/>
  <c r="Z15828" i="131"/>
  <c r="Y15828" i="131"/>
  <c r="X15828" i="131"/>
  <c r="W15828" i="131"/>
  <c r="V15828" i="131"/>
  <c r="U15828" i="131"/>
  <c r="T15828" i="131"/>
  <c r="S15828" i="131"/>
  <c r="R15828" i="131"/>
  <c r="Q15828" i="131"/>
  <c r="P15828" i="131"/>
  <c r="O15828" i="131"/>
  <c r="N15828" i="131"/>
  <c r="M15828" i="131"/>
  <c r="L15828" i="131"/>
  <c r="K15828" i="131"/>
  <c r="J15828" i="131"/>
  <c r="I15828" i="131"/>
  <c r="H15828" i="131"/>
  <c r="G15828" i="131"/>
  <c r="F15828" i="131"/>
  <c r="E15828" i="131"/>
  <c r="D15828" i="131"/>
  <c r="C15828" i="131"/>
  <c r="AD15827" i="131"/>
  <c r="AC15827" i="131"/>
  <c r="AB15827" i="131"/>
  <c r="AA15827" i="131"/>
  <c r="Z15827" i="131"/>
  <c r="Y15827" i="131"/>
  <c r="X15827" i="131"/>
  <c r="W15827" i="131"/>
  <c r="V15827" i="131"/>
  <c r="U15827" i="131"/>
  <c r="T15827" i="131"/>
  <c r="S15827" i="131"/>
  <c r="R15827" i="131"/>
  <c r="Q15827" i="131"/>
  <c r="P15827" i="131"/>
  <c r="O15827" i="131"/>
  <c r="N15827" i="131"/>
  <c r="M15827" i="131"/>
  <c r="L15827" i="131"/>
  <c r="K15827" i="131"/>
  <c r="J15827" i="131"/>
  <c r="I15827" i="131"/>
  <c r="H15827" i="131"/>
  <c r="G15827" i="131"/>
  <c r="F15827" i="131"/>
  <c r="E15827" i="131"/>
  <c r="D15827" i="131"/>
  <c r="C15827" i="131"/>
  <c r="AD15826" i="131"/>
  <c r="AC15826" i="131"/>
  <c r="AB15826" i="131"/>
  <c r="AA15826" i="131"/>
  <c r="Z15826" i="131"/>
  <c r="Y15826" i="131"/>
  <c r="X15826" i="131"/>
  <c r="W15826" i="131"/>
  <c r="V15826" i="131"/>
  <c r="U15826" i="131"/>
  <c r="T15826" i="131"/>
  <c r="S15826" i="131"/>
  <c r="R15826" i="131"/>
  <c r="Q15826" i="131"/>
  <c r="P15826" i="131"/>
  <c r="O15826" i="131"/>
  <c r="N15826" i="131"/>
  <c r="M15826" i="131"/>
  <c r="L15826" i="131"/>
  <c r="K15826" i="131"/>
  <c r="J15826" i="131"/>
  <c r="I15826" i="131"/>
  <c r="H15826" i="131"/>
  <c r="G15826" i="131"/>
  <c r="F15826" i="131"/>
  <c r="E15826" i="131"/>
  <c r="D15826" i="131"/>
  <c r="C15826" i="131"/>
  <c r="AD15825" i="131"/>
  <c r="AC15825" i="131"/>
  <c r="AB15825" i="131"/>
  <c r="AA15825" i="131"/>
  <c r="Z15825" i="131"/>
  <c r="Y15825" i="131"/>
  <c r="X15825" i="131"/>
  <c r="W15825" i="131"/>
  <c r="V15825" i="131"/>
  <c r="U15825" i="131"/>
  <c r="T15825" i="131"/>
  <c r="S15825" i="131"/>
  <c r="R15825" i="131"/>
  <c r="Q15825" i="131"/>
  <c r="P15825" i="131"/>
  <c r="O15825" i="131"/>
  <c r="N15825" i="131"/>
  <c r="M15825" i="131"/>
  <c r="L15825" i="131"/>
  <c r="K15825" i="131"/>
  <c r="J15825" i="131"/>
  <c r="I15825" i="131"/>
  <c r="H15825" i="131"/>
  <c r="G15825" i="131"/>
  <c r="F15825" i="131"/>
  <c r="E15825" i="131"/>
  <c r="D15825" i="131"/>
  <c r="C15825" i="131"/>
  <c r="AD15824" i="131"/>
  <c r="AC15824" i="131"/>
  <c r="AB15824" i="131"/>
  <c r="AA15824" i="131"/>
  <c r="Z15824" i="131"/>
  <c r="Y15824" i="131"/>
  <c r="X15824" i="131"/>
  <c r="W15824" i="131"/>
  <c r="V15824" i="131"/>
  <c r="U15824" i="131"/>
  <c r="T15824" i="131"/>
  <c r="S15824" i="131"/>
  <c r="R15824" i="131"/>
  <c r="Q15824" i="131"/>
  <c r="P15824" i="131"/>
  <c r="O15824" i="131"/>
  <c r="N15824" i="131"/>
  <c r="M15824" i="131"/>
  <c r="L15824" i="131"/>
  <c r="K15824" i="131"/>
  <c r="J15824" i="131"/>
  <c r="I15824" i="131"/>
  <c r="H15824" i="131"/>
  <c r="G15824" i="131"/>
  <c r="F15824" i="131"/>
  <c r="E15824" i="131"/>
  <c r="D15824" i="131"/>
  <c r="C15824" i="131"/>
  <c r="AD15823" i="131"/>
  <c r="AC15823" i="131"/>
  <c r="AB15823" i="131"/>
  <c r="AA15823" i="131"/>
  <c r="Z15823" i="131"/>
  <c r="Y15823" i="131"/>
  <c r="X15823" i="131"/>
  <c r="W15823" i="131"/>
  <c r="V15823" i="131"/>
  <c r="U15823" i="131"/>
  <c r="T15823" i="131"/>
  <c r="S15823" i="131"/>
  <c r="R15823" i="131"/>
  <c r="Q15823" i="131"/>
  <c r="P15823" i="131"/>
  <c r="O15823" i="131"/>
  <c r="N15823" i="131"/>
  <c r="M15823" i="131"/>
  <c r="L15823" i="131"/>
  <c r="K15823" i="131"/>
  <c r="J15823" i="131"/>
  <c r="I15823" i="131"/>
  <c r="H15823" i="131"/>
  <c r="G15823" i="131"/>
  <c r="F15823" i="131"/>
  <c r="E15823" i="131"/>
  <c r="D15823" i="131"/>
  <c r="C15823" i="131"/>
  <c r="AD15822" i="131"/>
  <c r="AC15822" i="131"/>
  <c r="AB15822" i="131"/>
  <c r="AA15822" i="131"/>
  <c r="Z15822" i="131"/>
  <c r="Y15822" i="131"/>
  <c r="X15822" i="131"/>
  <c r="W15822" i="131"/>
  <c r="V15822" i="131"/>
  <c r="U15822" i="131"/>
  <c r="T15822" i="131"/>
  <c r="S15822" i="131"/>
  <c r="R15822" i="131"/>
  <c r="Q15822" i="131"/>
  <c r="P15822" i="131"/>
  <c r="O15822" i="131"/>
  <c r="N15822" i="131"/>
  <c r="M15822" i="131"/>
  <c r="L15822" i="131"/>
  <c r="K15822" i="131"/>
  <c r="J15822" i="131"/>
  <c r="I15822" i="131"/>
  <c r="H15822" i="131"/>
  <c r="G15822" i="131"/>
  <c r="F15822" i="131"/>
  <c r="E15822" i="131"/>
  <c r="D15822" i="131"/>
  <c r="C15822" i="131"/>
  <c r="AD15819" i="131"/>
  <c r="AC15819" i="131"/>
  <c r="AB15819" i="131"/>
  <c r="AA15819" i="131"/>
  <c r="Z15819" i="131"/>
  <c r="Y15819" i="131"/>
  <c r="X15819" i="131"/>
  <c r="W15819" i="131"/>
  <c r="V15819" i="131"/>
  <c r="U15819" i="131"/>
  <c r="T15819" i="131"/>
  <c r="S15819" i="131"/>
  <c r="R15819" i="131"/>
  <c r="Q15819" i="131"/>
  <c r="P15819" i="131"/>
  <c r="O15819" i="131"/>
  <c r="N15819" i="131"/>
  <c r="M15819" i="131"/>
  <c r="L15819" i="131"/>
  <c r="K15819" i="131"/>
  <c r="J15819" i="131"/>
  <c r="I15819" i="131"/>
  <c r="H15819" i="131"/>
  <c r="G15819" i="131"/>
  <c r="F15819" i="131"/>
  <c r="E15819" i="131"/>
  <c r="D15819" i="131"/>
  <c r="C15819" i="131"/>
  <c r="AG15818" i="131"/>
  <c r="AD15818" i="131"/>
  <c r="AC15818" i="131"/>
  <c r="AB15818" i="131"/>
  <c r="AA15818" i="131"/>
  <c r="Z15818" i="131"/>
  <c r="Y15818" i="131"/>
  <c r="X15818" i="131"/>
  <c r="W15818" i="131"/>
  <c r="V15818" i="131"/>
  <c r="U15818" i="131"/>
  <c r="T15818" i="131"/>
  <c r="S15818" i="131"/>
  <c r="R15818" i="131"/>
  <c r="Q15818" i="131"/>
  <c r="P15818" i="131"/>
  <c r="O15818" i="131"/>
  <c r="N15818" i="131"/>
  <c r="M15818" i="131"/>
  <c r="L15818" i="131"/>
  <c r="K15818" i="131"/>
  <c r="J15818" i="131"/>
  <c r="I15818" i="131"/>
  <c r="H15818" i="131"/>
  <c r="G15818" i="131"/>
  <c r="F15818" i="131"/>
  <c r="E15818" i="131"/>
  <c r="D15818" i="131"/>
  <c r="C15818" i="131"/>
  <c r="AG15817" i="131"/>
  <c r="AD15817" i="131"/>
  <c r="AC15817" i="131"/>
  <c r="AB15817" i="131"/>
  <c r="AA15817" i="131"/>
  <c r="Z15817" i="131"/>
  <c r="Y15817" i="131"/>
  <c r="X15817" i="131"/>
  <c r="W15817" i="131"/>
  <c r="V15817" i="131"/>
  <c r="U15817" i="131"/>
  <c r="T15817" i="131"/>
  <c r="S15817" i="131"/>
  <c r="R15817" i="131"/>
  <c r="Q15817" i="131"/>
  <c r="P15817" i="131"/>
  <c r="O15817" i="131"/>
  <c r="N15817" i="131"/>
  <c r="M15817" i="131"/>
  <c r="L15817" i="131"/>
  <c r="K15817" i="131"/>
  <c r="J15817" i="131"/>
  <c r="I15817" i="131"/>
  <c r="H15817" i="131"/>
  <c r="G15817" i="131"/>
  <c r="F15817" i="131"/>
  <c r="E15817" i="131"/>
  <c r="D15817" i="131"/>
  <c r="C15817" i="131"/>
  <c r="AG15816" i="131"/>
  <c r="AD15816" i="131"/>
  <c r="AC15816" i="131"/>
  <c r="AB15816" i="131"/>
  <c r="AA15816" i="131"/>
  <c r="Z15816" i="131"/>
  <c r="Y15816" i="131"/>
  <c r="X15816" i="131"/>
  <c r="W15816" i="131"/>
  <c r="V15816" i="131"/>
  <c r="U15816" i="131"/>
  <c r="T15816" i="131"/>
  <c r="S15816" i="131"/>
  <c r="R15816" i="131"/>
  <c r="Q15816" i="131"/>
  <c r="P15816" i="131"/>
  <c r="O15816" i="131"/>
  <c r="N15816" i="131"/>
  <c r="M15816" i="131"/>
  <c r="L15816" i="131"/>
  <c r="K15816" i="131"/>
  <c r="J15816" i="131"/>
  <c r="I15816" i="131"/>
  <c r="H15816" i="131"/>
  <c r="G15816" i="131"/>
  <c r="F15816" i="131"/>
  <c r="E15816" i="131"/>
  <c r="D15816" i="131"/>
  <c r="C15816" i="131"/>
  <c r="AG15815" i="131"/>
  <c r="AD15815" i="131"/>
  <c r="AC15815" i="131"/>
  <c r="AB15815" i="131"/>
  <c r="AA15815" i="131"/>
  <c r="Z15815" i="131"/>
  <c r="Y15815" i="131"/>
  <c r="X15815" i="131"/>
  <c r="W15815" i="131"/>
  <c r="V15815" i="131"/>
  <c r="U15815" i="131"/>
  <c r="T15815" i="131"/>
  <c r="S15815" i="131"/>
  <c r="R15815" i="131"/>
  <c r="Q15815" i="131"/>
  <c r="P15815" i="131"/>
  <c r="O15815" i="131"/>
  <c r="N15815" i="131"/>
  <c r="M15815" i="131"/>
  <c r="L15815" i="131"/>
  <c r="K15815" i="131"/>
  <c r="J15815" i="131"/>
  <c r="I15815" i="131"/>
  <c r="H15815" i="131"/>
  <c r="G15815" i="131"/>
  <c r="F15815" i="131"/>
  <c r="E15815" i="131"/>
  <c r="D15815" i="131"/>
  <c r="C15815" i="131"/>
  <c r="AG15814" i="131"/>
  <c r="AD15814" i="131"/>
  <c r="AC15814" i="131"/>
  <c r="AB15814" i="131"/>
  <c r="AA15814" i="131"/>
  <c r="Z15814" i="131"/>
  <c r="Y15814" i="131"/>
  <c r="X15814" i="131"/>
  <c r="W15814" i="131"/>
  <c r="V15814" i="131"/>
  <c r="U15814" i="131"/>
  <c r="T15814" i="131"/>
  <c r="S15814" i="131"/>
  <c r="R15814" i="131"/>
  <c r="Q15814" i="131"/>
  <c r="P15814" i="131"/>
  <c r="O15814" i="131"/>
  <c r="N15814" i="131"/>
  <c r="M15814" i="131"/>
  <c r="L15814" i="131"/>
  <c r="K15814" i="131"/>
  <c r="J15814" i="131"/>
  <c r="I15814" i="131"/>
  <c r="H15814" i="131"/>
  <c r="G15814" i="131"/>
  <c r="F15814" i="131"/>
  <c r="E15814" i="131"/>
  <c r="D15814" i="131"/>
  <c r="C15814" i="131"/>
  <c r="AG15813" i="131"/>
  <c r="AD15813" i="131"/>
  <c r="AC15813" i="131"/>
  <c r="AB15813" i="131"/>
  <c r="AA15813" i="131"/>
  <c r="Z15813" i="131"/>
  <c r="Y15813" i="131"/>
  <c r="X15813" i="131"/>
  <c r="W15813" i="131"/>
  <c r="V15813" i="131"/>
  <c r="U15813" i="131"/>
  <c r="T15813" i="131"/>
  <c r="S15813" i="131"/>
  <c r="R15813" i="131"/>
  <c r="Q15813" i="131"/>
  <c r="P15813" i="131"/>
  <c r="O15813" i="131"/>
  <c r="N15813" i="131"/>
  <c r="M15813" i="131"/>
  <c r="L15813" i="131"/>
  <c r="K15813" i="131"/>
  <c r="J15813" i="131"/>
  <c r="I15813" i="131"/>
  <c r="H15813" i="131"/>
  <c r="G15813" i="131"/>
  <c r="F15813" i="131"/>
  <c r="E15813" i="131"/>
  <c r="D15813" i="131"/>
  <c r="C15813" i="131"/>
  <c r="AG15812" i="131"/>
  <c r="AD15812" i="131"/>
  <c r="AC15812" i="131"/>
  <c r="AB15812" i="131"/>
  <c r="AA15812" i="131"/>
  <c r="Z15812" i="131"/>
  <c r="Y15812" i="131"/>
  <c r="X15812" i="131"/>
  <c r="W15812" i="131"/>
  <c r="V15812" i="131"/>
  <c r="U15812" i="131"/>
  <c r="T15812" i="131"/>
  <c r="S15812" i="131"/>
  <c r="R15812" i="131"/>
  <c r="Q15812" i="131"/>
  <c r="P15812" i="131"/>
  <c r="O15812" i="131"/>
  <c r="N15812" i="131"/>
  <c r="M15812" i="131"/>
  <c r="L15812" i="131"/>
  <c r="K15812" i="131"/>
  <c r="J15812" i="131"/>
  <c r="I15812" i="131"/>
  <c r="H15812" i="131"/>
  <c r="G15812" i="131"/>
  <c r="F15812" i="131"/>
  <c r="E15812" i="131"/>
  <c r="D15812" i="131"/>
  <c r="C15812" i="131"/>
  <c r="AG15811" i="131"/>
  <c r="AD15811" i="131"/>
  <c r="AC15811" i="131"/>
  <c r="AB15811" i="131"/>
  <c r="AA15811" i="131"/>
  <c r="Z15811" i="131"/>
  <c r="Y15811" i="131"/>
  <c r="X15811" i="131"/>
  <c r="W15811" i="131"/>
  <c r="V15811" i="131"/>
  <c r="U15811" i="131"/>
  <c r="T15811" i="131"/>
  <c r="S15811" i="131"/>
  <c r="R15811" i="131"/>
  <c r="Q15811" i="131"/>
  <c r="P15811" i="131"/>
  <c r="O15811" i="131"/>
  <c r="N15811" i="131"/>
  <c r="M15811" i="131"/>
  <c r="L15811" i="131"/>
  <c r="K15811" i="131"/>
  <c r="J15811" i="131"/>
  <c r="I15811" i="131"/>
  <c r="H15811" i="131"/>
  <c r="G15811" i="131"/>
  <c r="F15811" i="131"/>
  <c r="E15811" i="131"/>
  <c r="D15811" i="131"/>
  <c r="C15811" i="131"/>
  <c r="AG15810" i="131"/>
  <c r="AD15810" i="131"/>
  <c r="AC15810" i="131"/>
  <c r="AB15810" i="131"/>
  <c r="AA15810" i="131"/>
  <c r="Z15810" i="131"/>
  <c r="Y15810" i="131"/>
  <c r="X15810" i="131"/>
  <c r="W15810" i="131"/>
  <c r="V15810" i="131"/>
  <c r="U15810" i="131"/>
  <c r="T15810" i="131"/>
  <c r="S15810" i="131"/>
  <c r="R15810" i="131"/>
  <c r="Q15810" i="131"/>
  <c r="P15810" i="131"/>
  <c r="O15810" i="131"/>
  <c r="N15810" i="131"/>
  <c r="M15810" i="131"/>
  <c r="L15810" i="131"/>
  <c r="K15810" i="131"/>
  <c r="J15810" i="131"/>
  <c r="I15810" i="131"/>
  <c r="H15810" i="131"/>
  <c r="G15810" i="131"/>
  <c r="F15810" i="131"/>
  <c r="E15810" i="131"/>
  <c r="D15810" i="131"/>
  <c r="C15810" i="131"/>
  <c r="AG15809" i="131"/>
  <c r="AD15809" i="131"/>
  <c r="AC15809" i="131"/>
  <c r="AB15809" i="131"/>
  <c r="AA15809" i="131"/>
  <c r="Z15809" i="131"/>
  <c r="Y15809" i="131"/>
  <c r="X15809" i="131"/>
  <c r="W15809" i="131"/>
  <c r="V15809" i="131"/>
  <c r="U15809" i="131"/>
  <c r="T15809" i="131"/>
  <c r="S15809" i="131"/>
  <c r="R15809" i="131"/>
  <c r="Q15809" i="131"/>
  <c r="P15809" i="131"/>
  <c r="O15809" i="131"/>
  <c r="N15809" i="131"/>
  <c r="M15809" i="131"/>
  <c r="L15809" i="131"/>
  <c r="K15809" i="131"/>
  <c r="J15809" i="131"/>
  <c r="I15809" i="131"/>
  <c r="H15809" i="131"/>
  <c r="G15809" i="131"/>
  <c r="F15809" i="131"/>
  <c r="E15809" i="131"/>
  <c r="D15809" i="131"/>
  <c r="C15809" i="131"/>
  <c r="AD15808" i="131"/>
  <c r="AC15808" i="131"/>
  <c r="AB15808" i="131"/>
  <c r="AA15808" i="131"/>
  <c r="Z15808" i="131"/>
  <c r="Y15808" i="131"/>
  <c r="X15808" i="131"/>
  <c r="W15808" i="131"/>
  <c r="V15808" i="131"/>
  <c r="U15808" i="131"/>
  <c r="T15808" i="131"/>
  <c r="S15808" i="131"/>
  <c r="R15808" i="131"/>
  <c r="Q15808" i="131"/>
  <c r="P15808" i="131"/>
  <c r="O15808" i="131"/>
  <c r="N15808" i="131"/>
  <c r="M15808" i="131"/>
  <c r="L15808" i="131"/>
  <c r="K15808" i="131"/>
  <c r="J15808" i="131"/>
  <c r="I15808" i="131"/>
  <c r="H15808" i="131"/>
  <c r="G15808" i="131"/>
  <c r="F15808" i="131"/>
  <c r="E15808" i="131"/>
  <c r="D15808" i="131"/>
  <c r="C15808" i="131"/>
  <c r="AD15807" i="131"/>
  <c r="AC15807" i="131"/>
  <c r="AB15807" i="131"/>
  <c r="AA15807" i="131"/>
  <c r="Z15807" i="131"/>
  <c r="Y15807" i="131"/>
  <c r="X15807" i="131"/>
  <c r="W15807" i="131"/>
  <c r="V15807" i="131"/>
  <c r="U15807" i="131"/>
  <c r="T15807" i="131"/>
  <c r="S15807" i="131"/>
  <c r="R15807" i="131"/>
  <c r="Q15807" i="131"/>
  <c r="P15807" i="131"/>
  <c r="O15807" i="131"/>
  <c r="N15807" i="131"/>
  <c r="M15807" i="131"/>
  <c r="L15807" i="131"/>
  <c r="K15807" i="131"/>
  <c r="J15807" i="131"/>
  <c r="I15807" i="131"/>
  <c r="H15807" i="131"/>
  <c r="G15807" i="131"/>
  <c r="F15807" i="131"/>
  <c r="E15807" i="131"/>
  <c r="D15807" i="131"/>
  <c r="C15807" i="131"/>
  <c r="AD15806" i="131"/>
  <c r="AC15806" i="131"/>
  <c r="AB15806" i="131"/>
  <c r="AA15806" i="131"/>
  <c r="Z15806" i="131"/>
  <c r="Y15806" i="131"/>
  <c r="X15806" i="131"/>
  <c r="W15806" i="131"/>
  <c r="V15806" i="131"/>
  <c r="U15806" i="131"/>
  <c r="T15806" i="131"/>
  <c r="S15806" i="131"/>
  <c r="R15806" i="131"/>
  <c r="Q15806" i="131"/>
  <c r="P15806" i="131"/>
  <c r="O15806" i="131"/>
  <c r="N15806" i="131"/>
  <c r="M15806" i="131"/>
  <c r="L15806" i="131"/>
  <c r="K15806" i="131"/>
  <c r="J15806" i="131"/>
  <c r="I15806" i="131"/>
  <c r="H15806" i="131"/>
  <c r="G15806" i="131"/>
  <c r="F15806" i="131"/>
  <c r="E15806" i="131"/>
  <c r="D15806" i="131"/>
  <c r="C15806" i="131"/>
  <c r="AD15805" i="131"/>
  <c r="AC15805" i="131"/>
  <c r="AB15805" i="131"/>
  <c r="AA15805" i="131"/>
  <c r="Z15805" i="131"/>
  <c r="Y15805" i="131"/>
  <c r="X15805" i="131"/>
  <c r="W15805" i="131"/>
  <c r="V15805" i="131"/>
  <c r="U15805" i="131"/>
  <c r="T15805" i="131"/>
  <c r="S15805" i="131"/>
  <c r="R15805" i="131"/>
  <c r="Q15805" i="131"/>
  <c r="P15805" i="131"/>
  <c r="O15805" i="131"/>
  <c r="N15805" i="131"/>
  <c r="M15805" i="131"/>
  <c r="L15805" i="131"/>
  <c r="K15805" i="131"/>
  <c r="J15805" i="131"/>
  <c r="I15805" i="131"/>
  <c r="H15805" i="131"/>
  <c r="G15805" i="131"/>
  <c r="F15805" i="131"/>
  <c r="E15805" i="131"/>
  <c r="D15805" i="131"/>
  <c r="C15805" i="131"/>
  <c r="AD15804" i="131"/>
  <c r="AC15804" i="131"/>
  <c r="AB15804" i="131"/>
  <c r="AA15804" i="131"/>
  <c r="Z15804" i="131"/>
  <c r="Y15804" i="131"/>
  <c r="X15804" i="131"/>
  <c r="W15804" i="131"/>
  <c r="V15804" i="131"/>
  <c r="U15804" i="131"/>
  <c r="T15804" i="131"/>
  <c r="S15804" i="131"/>
  <c r="R15804" i="131"/>
  <c r="Q15804" i="131"/>
  <c r="P15804" i="131"/>
  <c r="O15804" i="131"/>
  <c r="N15804" i="131"/>
  <c r="M15804" i="131"/>
  <c r="L15804" i="131"/>
  <c r="K15804" i="131"/>
  <c r="J15804" i="131"/>
  <c r="I15804" i="131"/>
  <c r="H15804" i="131"/>
  <c r="G15804" i="131"/>
  <c r="F15804" i="131"/>
  <c r="E15804" i="131"/>
  <c r="D15804" i="131"/>
  <c r="C15804" i="131"/>
  <c r="AD15803" i="131"/>
  <c r="AC15803" i="131"/>
  <c r="AB15803" i="131"/>
  <c r="AA15803" i="131"/>
  <c r="Z15803" i="131"/>
  <c r="Y15803" i="131"/>
  <c r="X15803" i="131"/>
  <c r="W15803" i="131"/>
  <c r="V15803" i="131"/>
  <c r="U15803" i="131"/>
  <c r="T15803" i="131"/>
  <c r="S15803" i="131"/>
  <c r="R15803" i="131"/>
  <c r="Q15803" i="131"/>
  <c r="P15803" i="131"/>
  <c r="O15803" i="131"/>
  <c r="N15803" i="131"/>
  <c r="M15803" i="131"/>
  <c r="L15803" i="131"/>
  <c r="K15803" i="131"/>
  <c r="J15803" i="131"/>
  <c r="I15803" i="131"/>
  <c r="H15803" i="131"/>
  <c r="G15803" i="131"/>
  <c r="F15803" i="131"/>
  <c r="E15803" i="131"/>
  <c r="D15803" i="131"/>
  <c r="C15803" i="131"/>
  <c r="AD15802" i="131"/>
  <c r="AC15802" i="131"/>
  <c r="AB15802" i="131"/>
  <c r="AA15802" i="131"/>
  <c r="Z15802" i="131"/>
  <c r="Y15802" i="131"/>
  <c r="X15802" i="131"/>
  <c r="W15802" i="131"/>
  <c r="V15802" i="131"/>
  <c r="U15802" i="131"/>
  <c r="T15802" i="131"/>
  <c r="S15802" i="131"/>
  <c r="R15802" i="131"/>
  <c r="Q15802" i="131"/>
  <c r="P15802" i="131"/>
  <c r="O15802" i="131"/>
  <c r="N15802" i="131"/>
  <c r="M15802" i="131"/>
  <c r="L15802" i="131"/>
  <c r="K15802" i="131"/>
  <c r="J15802" i="131"/>
  <c r="I15802" i="131"/>
  <c r="H15802" i="131"/>
  <c r="G15802" i="131"/>
  <c r="F15802" i="131"/>
  <c r="E15802" i="131"/>
  <c r="D15802" i="131"/>
  <c r="C15802" i="131"/>
  <c r="AD15801" i="131"/>
  <c r="AC15801" i="131"/>
  <c r="AB15801" i="131"/>
  <c r="AA15801" i="131"/>
  <c r="Z15801" i="131"/>
  <c r="Y15801" i="131"/>
  <c r="X15801" i="131"/>
  <c r="W15801" i="131"/>
  <c r="V15801" i="131"/>
  <c r="U15801" i="131"/>
  <c r="T15801" i="131"/>
  <c r="S15801" i="131"/>
  <c r="R15801" i="131"/>
  <c r="Q15801" i="131"/>
  <c r="P15801" i="131"/>
  <c r="O15801" i="131"/>
  <c r="N15801" i="131"/>
  <c r="M15801" i="131"/>
  <c r="L15801" i="131"/>
  <c r="K15801" i="131"/>
  <c r="J15801" i="131"/>
  <c r="I15801" i="131"/>
  <c r="H15801" i="131"/>
  <c r="G15801" i="131"/>
  <c r="F15801" i="131"/>
  <c r="E15801" i="131"/>
  <c r="D15801" i="131"/>
  <c r="C15801" i="131"/>
  <c r="AD15800" i="131"/>
  <c r="AC15800" i="131"/>
  <c r="AB15800" i="131"/>
  <c r="AA15800" i="131"/>
  <c r="Z15800" i="131"/>
  <c r="Y15800" i="131"/>
  <c r="X15800" i="131"/>
  <c r="W15800" i="131"/>
  <c r="V15800" i="131"/>
  <c r="U15800" i="131"/>
  <c r="T15800" i="131"/>
  <c r="S15800" i="131"/>
  <c r="R15800" i="131"/>
  <c r="Q15800" i="131"/>
  <c r="P15800" i="131"/>
  <c r="O15800" i="131"/>
  <c r="N15800" i="131"/>
  <c r="M15800" i="131"/>
  <c r="L15800" i="131"/>
  <c r="K15800" i="131"/>
  <c r="J15800" i="131"/>
  <c r="I15800" i="131"/>
  <c r="H15800" i="131"/>
  <c r="G15800" i="131"/>
  <c r="F15800" i="131"/>
  <c r="E15800" i="131"/>
  <c r="D15800" i="131"/>
  <c r="C15800" i="131"/>
  <c r="AD15799" i="131"/>
  <c r="AC15799" i="131"/>
  <c r="AB15799" i="131"/>
  <c r="AA15799" i="131"/>
  <c r="Z15799" i="131"/>
  <c r="Y15799" i="131"/>
  <c r="X15799" i="131"/>
  <c r="W15799" i="131"/>
  <c r="V15799" i="131"/>
  <c r="U15799" i="131"/>
  <c r="T15799" i="131"/>
  <c r="S15799" i="131"/>
  <c r="R15799" i="131"/>
  <c r="Q15799" i="131"/>
  <c r="P15799" i="131"/>
  <c r="O15799" i="131"/>
  <c r="N15799" i="131"/>
  <c r="M15799" i="131"/>
  <c r="L15799" i="131"/>
  <c r="K15799" i="131"/>
  <c r="J15799" i="131"/>
  <c r="I15799" i="131"/>
  <c r="H15799" i="131"/>
  <c r="G15799" i="131"/>
  <c r="F15799" i="131"/>
  <c r="E15799" i="131"/>
  <c r="D15799" i="131"/>
  <c r="C15799" i="131"/>
  <c r="AD15798" i="131"/>
  <c r="AC15798" i="131"/>
  <c r="AB15798" i="131"/>
  <c r="AA15798" i="131"/>
  <c r="Z15798" i="131"/>
  <c r="Y15798" i="131"/>
  <c r="X15798" i="131"/>
  <c r="W15798" i="131"/>
  <c r="V15798" i="131"/>
  <c r="U15798" i="131"/>
  <c r="T15798" i="131"/>
  <c r="S15798" i="131"/>
  <c r="R15798" i="131"/>
  <c r="Q15798" i="131"/>
  <c r="P15798" i="131"/>
  <c r="O15798" i="131"/>
  <c r="N15798" i="131"/>
  <c r="M15798" i="131"/>
  <c r="L15798" i="131"/>
  <c r="K15798" i="131"/>
  <c r="J15798" i="131"/>
  <c r="I15798" i="131"/>
  <c r="H15798" i="131"/>
  <c r="G15798" i="131"/>
  <c r="F15798" i="131"/>
  <c r="E15798" i="131"/>
  <c r="D15798" i="131"/>
  <c r="C15798" i="131"/>
  <c r="AD15797" i="131"/>
  <c r="AC15797" i="131"/>
  <c r="AB15797" i="131"/>
  <c r="AA15797" i="131"/>
  <c r="Z15797" i="131"/>
  <c r="Y15797" i="131"/>
  <c r="X15797" i="131"/>
  <c r="W15797" i="131"/>
  <c r="V15797" i="131"/>
  <c r="U15797" i="131"/>
  <c r="T15797" i="131"/>
  <c r="S15797" i="131"/>
  <c r="R15797" i="131"/>
  <c r="Q15797" i="131"/>
  <c r="P15797" i="131"/>
  <c r="O15797" i="131"/>
  <c r="N15797" i="131"/>
  <c r="M15797" i="131"/>
  <c r="L15797" i="131"/>
  <c r="K15797" i="131"/>
  <c r="J15797" i="131"/>
  <c r="I15797" i="131"/>
  <c r="H15797" i="131"/>
  <c r="G15797" i="131"/>
  <c r="F15797" i="131"/>
  <c r="E15797" i="131"/>
  <c r="D15797" i="131"/>
  <c r="C15797" i="131"/>
  <c r="AD15796" i="131"/>
  <c r="AC15796" i="131"/>
  <c r="AB15796" i="131"/>
  <c r="AA15796" i="131"/>
  <c r="Z15796" i="131"/>
  <c r="Y15796" i="131"/>
  <c r="X15796" i="131"/>
  <c r="W15796" i="131"/>
  <c r="V15796" i="131"/>
  <c r="U15796" i="131"/>
  <c r="T15796" i="131"/>
  <c r="S15796" i="131"/>
  <c r="R15796" i="131"/>
  <c r="Q15796" i="131"/>
  <c r="P15796" i="131"/>
  <c r="O15796" i="131"/>
  <c r="N15796" i="131"/>
  <c r="M15796" i="131"/>
  <c r="L15796" i="131"/>
  <c r="K15796" i="131"/>
  <c r="J15796" i="131"/>
  <c r="I15796" i="131"/>
  <c r="H15796" i="131"/>
  <c r="G15796" i="131"/>
  <c r="F15796" i="131"/>
  <c r="E15796" i="131"/>
  <c r="D15796" i="131"/>
  <c r="C15796" i="131"/>
  <c r="AD15795" i="131"/>
  <c r="AC15795" i="131"/>
  <c r="AB15795" i="131"/>
  <c r="AA15795" i="131"/>
  <c r="Z15795" i="131"/>
  <c r="Y15795" i="131"/>
  <c r="X15795" i="131"/>
  <c r="W15795" i="131"/>
  <c r="V15795" i="131"/>
  <c r="U15795" i="131"/>
  <c r="T15795" i="131"/>
  <c r="S15795" i="131"/>
  <c r="R15795" i="131"/>
  <c r="Q15795" i="131"/>
  <c r="P15795" i="131"/>
  <c r="O15795" i="131"/>
  <c r="N15795" i="131"/>
  <c r="M15795" i="131"/>
  <c r="L15795" i="131"/>
  <c r="K15795" i="131"/>
  <c r="J15795" i="131"/>
  <c r="I15795" i="131"/>
  <c r="H15795" i="131"/>
  <c r="G15795" i="131"/>
  <c r="F15795" i="131"/>
  <c r="E15795" i="131"/>
  <c r="D15795" i="131"/>
  <c r="C15795" i="131"/>
  <c r="AD15794" i="131"/>
  <c r="AC15794" i="131"/>
  <c r="AB15794" i="131"/>
  <c r="AA15794" i="131"/>
  <c r="Z15794" i="131"/>
  <c r="Y15794" i="131"/>
  <c r="X15794" i="131"/>
  <c r="W15794" i="131"/>
  <c r="V15794" i="131"/>
  <c r="U15794" i="131"/>
  <c r="T15794" i="131"/>
  <c r="S15794" i="131"/>
  <c r="R15794" i="131"/>
  <c r="Q15794" i="131"/>
  <c r="P15794" i="131"/>
  <c r="O15794" i="131"/>
  <c r="N15794" i="131"/>
  <c r="M15794" i="131"/>
  <c r="L15794" i="131"/>
  <c r="K15794" i="131"/>
  <c r="J15794" i="131"/>
  <c r="I15794" i="131"/>
  <c r="H15794" i="131"/>
  <c r="G15794" i="131"/>
  <c r="F15794" i="131"/>
  <c r="E15794" i="131"/>
  <c r="D15794" i="131"/>
  <c r="C15794" i="131"/>
  <c r="AD15793" i="131"/>
  <c r="AC15793" i="131"/>
  <c r="AB15793" i="131"/>
  <c r="AA15793" i="131"/>
  <c r="Z15793" i="131"/>
  <c r="Y15793" i="131"/>
  <c r="X15793" i="131"/>
  <c r="W15793" i="131"/>
  <c r="V15793" i="131"/>
  <c r="U15793" i="131"/>
  <c r="T15793" i="131"/>
  <c r="S15793" i="131"/>
  <c r="R15793" i="131"/>
  <c r="Q15793" i="131"/>
  <c r="P15793" i="131"/>
  <c r="O15793" i="131"/>
  <c r="N15793" i="131"/>
  <c r="M15793" i="131"/>
  <c r="L15793" i="131"/>
  <c r="K15793" i="131"/>
  <c r="J15793" i="131"/>
  <c r="I15793" i="131"/>
  <c r="H15793" i="131"/>
  <c r="G15793" i="131"/>
  <c r="F15793" i="131"/>
  <c r="E15793" i="131"/>
  <c r="D15793" i="131"/>
  <c r="C15793" i="131"/>
  <c r="AD15792" i="131"/>
  <c r="AC15792" i="131"/>
  <c r="AB15792" i="131"/>
  <c r="AA15792" i="131"/>
  <c r="Z15792" i="131"/>
  <c r="Y15792" i="131"/>
  <c r="X15792" i="131"/>
  <c r="W15792" i="131"/>
  <c r="V15792" i="131"/>
  <c r="U15792" i="131"/>
  <c r="T15792" i="131"/>
  <c r="S15792" i="131"/>
  <c r="R15792" i="131"/>
  <c r="Q15792" i="131"/>
  <c r="P15792" i="131"/>
  <c r="O15792" i="131"/>
  <c r="N15792" i="131"/>
  <c r="M15792" i="131"/>
  <c r="L15792" i="131"/>
  <c r="K15792" i="131"/>
  <c r="J15792" i="131"/>
  <c r="I15792" i="131"/>
  <c r="H15792" i="131"/>
  <c r="G15792" i="131"/>
  <c r="F15792" i="131"/>
  <c r="E15792" i="131"/>
  <c r="D15792" i="131"/>
  <c r="C15792" i="131"/>
  <c r="AD15789" i="131"/>
  <c r="AC15789" i="131"/>
  <c r="AB15789" i="131"/>
  <c r="AA15789" i="131"/>
  <c r="Z15789" i="131"/>
  <c r="Y15789" i="131"/>
  <c r="X15789" i="131"/>
  <c r="W15789" i="131"/>
  <c r="V15789" i="131"/>
  <c r="U15789" i="131"/>
  <c r="T15789" i="131"/>
  <c r="S15789" i="131"/>
  <c r="R15789" i="131"/>
  <c r="Q15789" i="131"/>
  <c r="P15789" i="131"/>
  <c r="O15789" i="131"/>
  <c r="N15789" i="131"/>
  <c r="M15789" i="131"/>
  <c r="L15789" i="131"/>
  <c r="K15789" i="131"/>
  <c r="J15789" i="131"/>
  <c r="I15789" i="131"/>
  <c r="H15789" i="131"/>
  <c r="G15789" i="131"/>
  <c r="F15789" i="131"/>
  <c r="E15789" i="131"/>
  <c r="D15789" i="131"/>
  <c r="C15789" i="131"/>
  <c r="AG15788" i="131"/>
  <c r="AD15788" i="131"/>
  <c r="AC15788" i="131"/>
  <c r="AB15788" i="131"/>
  <c r="AA15788" i="131"/>
  <c r="Z15788" i="131"/>
  <c r="Y15788" i="131"/>
  <c r="X15788" i="131"/>
  <c r="W15788" i="131"/>
  <c r="V15788" i="131"/>
  <c r="U15788" i="131"/>
  <c r="T15788" i="131"/>
  <c r="S15788" i="131"/>
  <c r="R15788" i="131"/>
  <c r="Q15788" i="131"/>
  <c r="P15788" i="131"/>
  <c r="O15788" i="131"/>
  <c r="N15788" i="131"/>
  <c r="M15788" i="131"/>
  <c r="L15788" i="131"/>
  <c r="K15788" i="131"/>
  <c r="J15788" i="131"/>
  <c r="I15788" i="131"/>
  <c r="H15788" i="131"/>
  <c r="G15788" i="131"/>
  <c r="F15788" i="131"/>
  <c r="E15788" i="131"/>
  <c r="D15788" i="131"/>
  <c r="C15788" i="131"/>
  <c r="AG15787" i="131"/>
  <c r="AD15787" i="131"/>
  <c r="AC15787" i="131"/>
  <c r="AB15787" i="131"/>
  <c r="AA15787" i="131"/>
  <c r="Z15787" i="131"/>
  <c r="Y15787" i="131"/>
  <c r="X15787" i="131"/>
  <c r="W15787" i="131"/>
  <c r="V15787" i="131"/>
  <c r="U15787" i="131"/>
  <c r="T15787" i="131"/>
  <c r="S15787" i="131"/>
  <c r="R15787" i="131"/>
  <c r="Q15787" i="131"/>
  <c r="P15787" i="131"/>
  <c r="O15787" i="131"/>
  <c r="N15787" i="131"/>
  <c r="M15787" i="131"/>
  <c r="L15787" i="131"/>
  <c r="K15787" i="131"/>
  <c r="J15787" i="131"/>
  <c r="I15787" i="131"/>
  <c r="H15787" i="131"/>
  <c r="G15787" i="131"/>
  <c r="F15787" i="131"/>
  <c r="E15787" i="131"/>
  <c r="D15787" i="131"/>
  <c r="C15787" i="131"/>
  <c r="AG15786" i="131"/>
  <c r="AD15786" i="131"/>
  <c r="AC15786" i="131"/>
  <c r="AB15786" i="131"/>
  <c r="AA15786" i="131"/>
  <c r="Z15786" i="131"/>
  <c r="Y15786" i="131"/>
  <c r="X15786" i="131"/>
  <c r="W15786" i="131"/>
  <c r="V15786" i="131"/>
  <c r="U15786" i="131"/>
  <c r="T15786" i="131"/>
  <c r="S15786" i="131"/>
  <c r="R15786" i="131"/>
  <c r="Q15786" i="131"/>
  <c r="P15786" i="131"/>
  <c r="O15786" i="131"/>
  <c r="N15786" i="131"/>
  <c r="M15786" i="131"/>
  <c r="L15786" i="131"/>
  <c r="K15786" i="131"/>
  <c r="J15786" i="131"/>
  <c r="I15786" i="131"/>
  <c r="H15786" i="131"/>
  <c r="G15786" i="131"/>
  <c r="F15786" i="131"/>
  <c r="E15786" i="131"/>
  <c r="D15786" i="131"/>
  <c r="C15786" i="131"/>
  <c r="AG15785" i="131"/>
  <c r="AD15785" i="131"/>
  <c r="AC15785" i="131"/>
  <c r="AB15785" i="131"/>
  <c r="AA15785" i="131"/>
  <c r="Z15785" i="131"/>
  <c r="Y15785" i="131"/>
  <c r="X15785" i="131"/>
  <c r="W15785" i="131"/>
  <c r="V15785" i="131"/>
  <c r="U15785" i="131"/>
  <c r="T15785" i="131"/>
  <c r="S15785" i="131"/>
  <c r="R15785" i="131"/>
  <c r="Q15785" i="131"/>
  <c r="P15785" i="131"/>
  <c r="O15785" i="131"/>
  <c r="N15785" i="131"/>
  <c r="M15785" i="131"/>
  <c r="L15785" i="131"/>
  <c r="K15785" i="131"/>
  <c r="J15785" i="131"/>
  <c r="I15785" i="131"/>
  <c r="H15785" i="131"/>
  <c r="G15785" i="131"/>
  <c r="F15785" i="131"/>
  <c r="E15785" i="131"/>
  <c r="D15785" i="131"/>
  <c r="C15785" i="131"/>
  <c r="AG15784" i="131"/>
  <c r="AD15784" i="131"/>
  <c r="AC15784" i="131"/>
  <c r="AB15784" i="131"/>
  <c r="AA15784" i="131"/>
  <c r="Z15784" i="131"/>
  <c r="Y15784" i="131"/>
  <c r="X15784" i="131"/>
  <c r="W15784" i="131"/>
  <c r="V15784" i="131"/>
  <c r="U15784" i="131"/>
  <c r="T15784" i="131"/>
  <c r="S15784" i="131"/>
  <c r="R15784" i="131"/>
  <c r="Q15784" i="131"/>
  <c r="P15784" i="131"/>
  <c r="O15784" i="131"/>
  <c r="N15784" i="131"/>
  <c r="M15784" i="131"/>
  <c r="L15784" i="131"/>
  <c r="K15784" i="131"/>
  <c r="J15784" i="131"/>
  <c r="I15784" i="131"/>
  <c r="H15784" i="131"/>
  <c r="G15784" i="131"/>
  <c r="F15784" i="131"/>
  <c r="E15784" i="131"/>
  <c r="D15784" i="131"/>
  <c r="C15784" i="131"/>
  <c r="AG15783" i="131"/>
  <c r="AD15783" i="131"/>
  <c r="AC15783" i="131"/>
  <c r="AB15783" i="131"/>
  <c r="AA15783" i="131"/>
  <c r="Z15783" i="131"/>
  <c r="Y15783" i="131"/>
  <c r="X15783" i="131"/>
  <c r="W15783" i="131"/>
  <c r="V15783" i="131"/>
  <c r="U15783" i="131"/>
  <c r="T15783" i="131"/>
  <c r="S15783" i="131"/>
  <c r="R15783" i="131"/>
  <c r="Q15783" i="131"/>
  <c r="P15783" i="131"/>
  <c r="O15783" i="131"/>
  <c r="N15783" i="131"/>
  <c r="M15783" i="131"/>
  <c r="L15783" i="131"/>
  <c r="K15783" i="131"/>
  <c r="J15783" i="131"/>
  <c r="I15783" i="131"/>
  <c r="H15783" i="131"/>
  <c r="G15783" i="131"/>
  <c r="F15783" i="131"/>
  <c r="E15783" i="131"/>
  <c r="D15783" i="131"/>
  <c r="C15783" i="131"/>
  <c r="AG15782" i="131"/>
  <c r="AD15782" i="131"/>
  <c r="AC15782" i="131"/>
  <c r="AB15782" i="131"/>
  <c r="AA15782" i="131"/>
  <c r="Z15782" i="131"/>
  <c r="Y15782" i="131"/>
  <c r="X15782" i="131"/>
  <c r="W15782" i="131"/>
  <c r="V15782" i="131"/>
  <c r="U15782" i="131"/>
  <c r="T15782" i="131"/>
  <c r="S15782" i="131"/>
  <c r="R15782" i="131"/>
  <c r="Q15782" i="131"/>
  <c r="P15782" i="131"/>
  <c r="O15782" i="131"/>
  <c r="N15782" i="131"/>
  <c r="M15782" i="131"/>
  <c r="L15782" i="131"/>
  <c r="K15782" i="131"/>
  <c r="J15782" i="131"/>
  <c r="I15782" i="131"/>
  <c r="H15782" i="131"/>
  <c r="G15782" i="131"/>
  <c r="F15782" i="131"/>
  <c r="E15782" i="131"/>
  <c r="D15782" i="131"/>
  <c r="C15782" i="131"/>
  <c r="AG15781" i="131"/>
  <c r="AD15781" i="131"/>
  <c r="AC15781" i="131"/>
  <c r="AB15781" i="131"/>
  <c r="AA15781" i="131"/>
  <c r="Z15781" i="131"/>
  <c r="Y15781" i="131"/>
  <c r="X15781" i="131"/>
  <c r="W15781" i="131"/>
  <c r="V15781" i="131"/>
  <c r="U15781" i="131"/>
  <c r="T15781" i="131"/>
  <c r="S15781" i="131"/>
  <c r="R15781" i="131"/>
  <c r="Q15781" i="131"/>
  <c r="P15781" i="131"/>
  <c r="O15781" i="131"/>
  <c r="N15781" i="131"/>
  <c r="M15781" i="131"/>
  <c r="L15781" i="131"/>
  <c r="K15781" i="131"/>
  <c r="J15781" i="131"/>
  <c r="I15781" i="131"/>
  <c r="H15781" i="131"/>
  <c r="G15781" i="131"/>
  <c r="F15781" i="131"/>
  <c r="E15781" i="131"/>
  <c r="D15781" i="131"/>
  <c r="C15781" i="131"/>
  <c r="AG15780" i="131"/>
  <c r="AD15780" i="131"/>
  <c r="AC15780" i="131"/>
  <c r="AB15780" i="131"/>
  <c r="AA15780" i="131"/>
  <c r="Z15780" i="131"/>
  <c r="Y15780" i="131"/>
  <c r="X15780" i="131"/>
  <c r="W15780" i="131"/>
  <c r="V15780" i="131"/>
  <c r="U15780" i="131"/>
  <c r="T15780" i="131"/>
  <c r="S15780" i="131"/>
  <c r="R15780" i="131"/>
  <c r="Q15780" i="131"/>
  <c r="P15780" i="131"/>
  <c r="O15780" i="131"/>
  <c r="N15780" i="131"/>
  <c r="M15780" i="131"/>
  <c r="L15780" i="131"/>
  <c r="K15780" i="131"/>
  <c r="J15780" i="131"/>
  <c r="I15780" i="131"/>
  <c r="H15780" i="131"/>
  <c r="G15780" i="131"/>
  <c r="F15780" i="131"/>
  <c r="E15780" i="131"/>
  <c r="D15780" i="131"/>
  <c r="C15780" i="131"/>
  <c r="AG15779" i="131"/>
  <c r="AD15779" i="131"/>
  <c r="AC15779" i="131"/>
  <c r="AB15779" i="131"/>
  <c r="AA15779" i="131"/>
  <c r="Z15779" i="131"/>
  <c r="Y15779" i="131"/>
  <c r="X15779" i="131"/>
  <c r="W15779" i="131"/>
  <c r="V15779" i="131"/>
  <c r="U15779" i="131"/>
  <c r="T15779" i="131"/>
  <c r="S15779" i="131"/>
  <c r="R15779" i="131"/>
  <c r="Q15779" i="131"/>
  <c r="P15779" i="131"/>
  <c r="O15779" i="131"/>
  <c r="N15779" i="131"/>
  <c r="M15779" i="131"/>
  <c r="L15779" i="131"/>
  <c r="K15779" i="131"/>
  <c r="J15779" i="131"/>
  <c r="I15779" i="131"/>
  <c r="H15779" i="131"/>
  <c r="G15779" i="131"/>
  <c r="F15779" i="131"/>
  <c r="E15779" i="131"/>
  <c r="D15779" i="131"/>
  <c r="C15779" i="131"/>
  <c r="AD15778" i="131"/>
  <c r="AC15778" i="131"/>
  <c r="AB15778" i="131"/>
  <c r="AA15778" i="131"/>
  <c r="Z15778" i="131"/>
  <c r="Y15778" i="131"/>
  <c r="X15778" i="131"/>
  <c r="W15778" i="131"/>
  <c r="V15778" i="131"/>
  <c r="U15778" i="131"/>
  <c r="T15778" i="131"/>
  <c r="S15778" i="131"/>
  <c r="R15778" i="131"/>
  <c r="Q15778" i="131"/>
  <c r="P15778" i="131"/>
  <c r="O15778" i="131"/>
  <c r="N15778" i="131"/>
  <c r="M15778" i="131"/>
  <c r="L15778" i="131"/>
  <c r="K15778" i="131"/>
  <c r="J15778" i="131"/>
  <c r="I15778" i="131"/>
  <c r="H15778" i="131"/>
  <c r="G15778" i="131"/>
  <c r="F15778" i="131"/>
  <c r="E15778" i="131"/>
  <c r="D15778" i="131"/>
  <c r="C15778" i="131"/>
  <c r="AD15777" i="131"/>
  <c r="AC15777" i="131"/>
  <c r="AB15777" i="131"/>
  <c r="AA15777" i="131"/>
  <c r="Z15777" i="131"/>
  <c r="Y15777" i="131"/>
  <c r="X15777" i="131"/>
  <c r="W15777" i="131"/>
  <c r="V15777" i="131"/>
  <c r="U15777" i="131"/>
  <c r="T15777" i="131"/>
  <c r="S15777" i="131"/>
  <c r="R15777" i="131"/>
  <c r="Q15777" i="131"/>
  <c r="P15777" i="131"/>
  <c r="O15777" i="131"/>
  <c r="N15777" i="131"/>
  <c r="M15777" i="131"/>
  <c r="L15777" i="131"/>
  <c r="K15777" i="131"/>
  <c r="J15777" i="131"/>
  <c r="I15777" i="131"/>
  <c r="H15777" i="131"/>
  <c r="G15777" i="131"/>
  <c r="F15777" i="131"/>
  <c r="E15777" i="131"/>
  <c r="D15777" i="131"/>
  <c r="C15777" i="131"/>
  <c r="AD15776" i="131"/>
  <c r="AC15776" i="131"/>
  <c r="AB15776" i="131"/>
  <c r="AA15776" i="131"/>
  <c r="Z15776" i="131"/>
  <c r="Y15776" i="131"/>
  <c r="X15776" i="131"/>
  <c r="W15776" i="131"/>
  <c r="V15776" i="131"/>
  <c r="U15776" i="131"/>
  <c r="T15776" i="131"/>
  <c r="S15776" i="131"/>
  <c r="R15776" i="131"/>
  <c r="Q15776" i="131"/>
  <c r="P15776" i="131"/>
  <c r="O15776" i="131"/>
  <c r="N15776" i="131"/>
  <c r="M15776" i="131"/>
  <c r="L15776" i="131"/>
  <c r="K15776" i="131"/>
  <c r="J15776" i="131"/>
  <c r="I15776" i="131"/>
  <c r="H15776" i="131"/>
  <c r="G15776" i="131"/>
  <c r="F15776" i="131"/>
  <c r="E15776" i="131"/>
  <c r="D15776" i="131"/>
  <c r="C15776" i="131"/>
  <c r="AD15775" i="131"/>
  <c r="AC15775" i="131"/>
  <c r="AB15775" i="131"/>
  <c r="AA15775" i="131"/>
  <c r="Z15775" i="131"/>
  <c r="Y15775" i="131"/>
  <c r="X15775" i="131"/>
  <c r="W15775" i="131"/>
  <c r="V15775" i="131"/>
  <c r="U15775" i="131"/>
  <c r="T15775" i="131"/>
  <c r="S15775" i="131"/>
  <c r="R15775" i="131"/>
  <c r="Q15775" i="131"/>
  <c r="P15775" i="131"/>
  <c r="O15775" i="131"/>
  <c r="N15775" i="131"/>
  <c r="M15775" i="131"/>
  <c r="L15775" i="131"/>
  <c r="K15775" i="131"/>
  <c r="J15775" i="131"/>
  <c r="I15775" i="131"/>
  <c r="H15775" i="131"/>
  <c r="G15775" i="131"/>
  <c r="F15775" i="131"/>
  <c r="E15775" i="131"/>
  <c r="D15775" i="131"/>
  <c r="C15775" i="131"/>
  <c r="AD15774" i="131"/>
  <c r="AC15774" i="131"/>
  <c r="AB15774" i="131"/>
  <c r="AA15774" i="131"/>
  <c r="Z15774" i="131"/>
  <c r="Y15774" i="131"/>
  <c r="X15774" i="131"/>
  <c r="W15774" i="131"/>
  <c r="V15774" i="131"/>
  <c r="U15774" i="131"/>
  <c r="T15774" i="131"/>
  <c r="S15774" i="131"/>
  <c r="R15774" i="131"/>
  <c r="Q15774" i="131"/>
  <c r="P15774" i="131"/>
  <c r="O15774" i="131"/>
  <c r="N15774" i="131"/>
  <c r="M15774" i="131"/>
  <c r="L15774" i="131"/>
  <c r="K15774" i="131"/>
  <c r="J15774" i="131"/>
  <c r="I15774" i="131"/>
  <c r="H15774" i="131"/>
  <c r="G15774" i="131"/>
  <c r="F15774" i="131"/>
  <c r="E15774" i="131"/>
  <c r="D15774" i="131"/>
  <c r="C15774" i="131"/>
  <c r="AD15773" i="131"/>
  <c r="AC15773" i="131"/>
  <c r="AB15773" i="131"/>
  <c r="AA15773" i="131"/>
  <c r="Z15773" i="131"/>
  <c r="Y15773" i="131"/>
  <c r="X15773" i="131"/>
  <c r="W15773" i="131"/>
  <c r="V15773" i="131"/>
  <c r="U15773" i="131"/>
  <c r="T15773" i="131"/>
  <c r="S15773" i="131"/>
  <c r="R15773" i="131"/>
  <c r="Q15773" i="131"/>
  <c r="P15773" i="131"/>
  <c r="O15773" i="131"/>
  <c r="N15773" i="131"/>
  <c r="M15773" i="131"/>
  <c r="L15773" i="131"/>
  <c r="K15773" i="131"/>
  <c r="J15773" i="131"/>
  <c r="I15773" i="131"/>
  <c r="H15773" i="131"/>
  <c r="G15773" i="131"/>
  <c r="F15773" i="131"/>
  <c r="E15773" i="131"/>
  <c r="D15773" i="131"/>
  <c r="C15773" i="131"/>
  <c r="AD15772" i="131"/>
  <c r="AC15772" i="131"/>
  <c r="AB15772" i="131"/>
  <c r="AA15772" i="131"/>
  <c r="Z15772" i="131"/>
  <c r="Y15772" i="131"/>
  <c r="X15772" i="131"/>
  <c r="W15772" i="131"/>
  <c r="V15772" i="131"/>
  <c r="U15772" i="131"/>
  <c r="T15772" i="131"/>
  <c r="S15772" i="131"/>
  <c r="R15772" i="131"/>
  <c r="Q15772" i="131"/>
  <c r="P15772" i="131"/>
  <c r="O15772" i="131"/>
  <c r="N15772" i="131"/>
  <c r="M15772" i="131"/>
  <c r="L15772" i="131"/>
  <c r="K15772" i="131"/>
  <c r="J15772" i="131"/>
  <c r="I15772" i="131"/>
  <c r="H15772" i="131"/>
  <c r="G15772" i="131"/>
  <c r="F15772" i="131"/>
  <c r="E15772" i="131"/>
  <c r="D15772" i="131"/>
  <c r="C15772" i="131"/>
  <c r="AD15771" i="131"/>
  <c r="AC15771" i="131"/>
  <c r="AB15771" i="131"/>
  <c r="AA15771" i="131"/>
  <c r="Z15771" i="131"/>
  <c r="Y15771" i="131"/>
  <c r="X15771" i="131"/>
  <c r="W15771" i="131"/>
  <c r="V15771" i="131"/>
  <c r="U15771" i="131"/>
  <c r="T15771" i="131"/>
  <c r="S15771" i="131"/>
  <c r="R15771" i="131"/>
  <c r="Q15771" i="131"/>
  <c r="P15771" i="131"/>
  <c r="O15771" i="131"/>
  <c r="N15771" i="131"/>
  <c r="M15771" i="131"/>
  <c r="L15771" i="131"/>
  <c r="K15771" i="131"/>
  <c r="J15771" i="131"/>
  <c r="I15771" i="131"/>
  <c r="H15771" i="131"/>
  <c r="G15771" i="131"/>
  <c r="F15771" i="131"/>
  <c r="E15771" i="131"/>
  <c r="D15771" i="131"/>
  <c r="C15771" i="131"/>
  <c r="AD15770" i="131"/>
  <c r="AC15770" i="131"/>
  <c r="AB15770" i="131"/>
  <c r="AA15770" i="131"/>
  <c r="Z15770" i="131"/>
  <c r="Y15770" i="131"/>
  <c r="X15770" i="131"/>
  <c r="W15770" i="131"/>
  <c r="V15770" i="131"/>
  <c r="U15770" i="131"/>
  <c r="T15770" i="131"/>
  <c r="S15770" i="131"/>
  <c r="R15770" i="131"/>
  <c r="Q15770" i="131"/>
  <c r="P15770" i="131"/>
  <c r="O15770" i="131"/>
  <c r="N15770" i="131"/>
  <c r="M15770" i="131"/>
  <c r="L15770" i="131"/>
  <c r="K15770" i="131"/>
  <c r="J15770" i="131"/>
  <c r="I15770" i="131"/>
  <c r="H15770" i="131"/>
  <c r="G15770" i="131"/>
  <c r="F15770" i="131"/>
  <c r="E15770" i="131"/>
  <c r="D15770" i="131"/>
  <c r="C15770" i="131"/>
  <c r="AD15769" i="131"/>
  <c r="AC15769" i="131"/>
  <c r="AB15769" i="131"/>
  <c r="AA15769" i="131"/>
  <c r="Z15769" i="131"/>
  <c r="Y15769" i="131"/>
  <c r="X15769" i="131"/>
  <c r="W15769" i="131"/>
  <c r="V15769" i="131"/>
  <c r="U15769" i="131"/>
  <c r="T15769" i="131"/>
  <c r="S15769" i="131"/>
  <c r="R15769" i="131"/>
  <c r="Q15769" i="131"/>
  <c r="P15769" i="131"/>
  <c r="O15769" i="131"/>
  <c r="N15769" i="131"/>
  <c r="M15769" i="131"/>
  <c r="L15769" i="131"/>
  <c r="K15769" i="131"/>
  <c r="J15769" i="131"/>
  <c r="I15769" i="131"/>
  <c r="H15769" i="131"/>
  <c r="G15769" i="131"/>
  <c r="F15769" i="131"/>
  <c r="E15769" i="131"/>
  <c r="D15769" i="131"/>
  <c r="C15769" i="131"/>
  <c r="AD15768" i="131"/>
  <c r="AC15768" i="131"/>
  <c r="AB15768" i="131"/>
  <c r="AA15768" i="131"/>
  <c r="Z15768" i="131"/>
  <c r="Y15768" i="131"/>
  <c r="X15768" i="131"/>
  <c r="W15768" i="131"/>
  <c r="V15768" i="131"/>
  <c r="U15768" i="131"/>
  <c r="T15768" i="131"/>
  <c r="S15768" i="131"/>
  <c r="R15768" i="131"/>
  <c r="Q15768" i="131"/>
  <c r="P15768" i="131"/>
  <c r="O15768" i="131"/>
  <c r="N15768" i="131"/>
  <c r="M15768" i="131"/>
  <c r="L15768" i="131"/>
  <c r="K15768" i="131"/>
  <c r="J15768" i="131"/>
  <c r="I15768" i="131"/>
  <c r="H15768" i="131"/>
  <c r="G15768" i="131"/>
  <c r="F15768" i="131"/>
  <c r="E15768" i="131"/>
  <c r="D15768" i="131"/>
  <c r="C15768" i="131"/>
  <c r="AD15767" i="131"/>
  <c r="AC15767" i="131"/>
  <c r="AB15767" i="131"/>
  <c r="AA15767" i="131"/>
  <c r="Z15767" i="131"/>
  <c r="Y15767" i="131"/>
  <c r="X15767" i="131"/>
  <c r="W15767" i="131"/>
  <c r="V15767" i="131"/>
  <c r="U15767" i="131"/>
  <c r="T15767" i="131"/>
  <c r="S15767" i="131"/>
  <c r="R15767" i="131"/>
  <c r="Q15767" i="131"/>
  <c r="P15767" i="131"/>
  <c r="O15767" i="131"/>
  <c r="N15767" i="131"/>
  <c r="M15767" i="131"/>
  <c r="L15767" i="131"/>
  <c r="K15767" i="131"/>
  <c r="J15767" i="131"/>
  <c r="I15767" i="131"/>
  <c r="H15767" i="131"/>
  <c r="G15767" i="131"/>
  <c r="F15767" i="131"/>
  <c r="E15767" i="131"/>
  <c r="D15767" i="131"/>
  <c r="C15767" i="131"/>
  <c r="AD15766" i="131"/>
  <c r="AC15766" i="131"/>
  <c r="AB15766" i="131"/>
  <c r="AA15766" i="131"/>
  <c r="Z15766" i="131"/>
  <c r="Y15766" i="131"/>
  <c r="X15766" i="131"/>
  <c r="W15766" i="131"/>
  <c r="V15766" i="131"/>
  <c r="U15766" i="131"/>
  <c r="T15766" i="131"/>
  <c r="S15766" i="131"/>
  <c r="R15766" i="131"/>
  <c r="Q15766" i="131"/>
  <c r="P15766" i="131"/>
  <c r="O15766" i="131"/>
  <c r="N15766" i="131"/>
  <c r="M15766" i="131"/>
  <c r="L15766" i="131"/>
  <c r="K15766" i="131"/>
  <c r="J15766" i="131"/>
  <c r="I15766" i="131"/>
  <c r="H15766" i="131"/>
  <c r="G15766" i="131"/>
  <c r="F15766" i="131"/>
  <c r="E15766" i="131"/>
  <c r="D15766" i="131"/>
  <c r="C15766" i="131"/>
  <c r="AD15765" i="131"/>
  <c r="AC15765" i="131"/>
  <c r="AB15765" i="131"/>
  <c r="AA15765" i="131"/>
  <c r="Z15765" i="131"/>
  <c r="Y15765" i="131"/>
  <c r="X15765" i="131"/>
  <c r="W15765" i="131"/>
  <c r="V15765" i="131"/>
  <c r="U15765" i="131"/>
  <c r="T15765" i="131"/>
  <c r="S15765" i="131"/>
  <c r="R15765" i="131"/>
  <c r="Q15765" i="131"/>
  <c r="P15765" i="131"/>
  <c r="O15765" i="131"/>
  <c r="N15765" i="131"/>
  <c r="M15765" i="131"/>
  <c r="L15765" i="131"/>
  <c r="K15765" i="131"/>
  <c r="J15765" i="131"/>
  <c r="I15765" i="131"/>
  <c r="H15765" i="131"/>
  <c r="G15765" i="131"/>
  <c r="F15765" i="131"/>
  <c r="E15765" i="131"/>
  <c r="D15765" i="131"/>
  <c r="C15765" i="131"/>
  <c r="AD15764" i="131"/>
  <c r="AC15764" i="131"/>
  <c r="AB15764" i="131"/>
  <c r="AA15764" i="131"/>
  <c r="Z15764" i="131"/>
  <c r="Y15764" i="131"/>
  <c r="X15764" i="131"/>
  <c r="W15764" i="131"/>
  <c r="V15764" i="131"/>
  <c r="U15764" i="131"/>
  <c r="T15764" i="131"/>
  <c r="S15764" i="131"/>
  <c r="R15764" i="131"/>
  <c r="Q15764" i="131"/>
  <c r="P15764" i="131"/>
  <c r="O15764" i="131"/>
  <c r="N15764" i="131"/>
  <c r="M15764" i="131"/>
  <c r="L15764" i="131"/>
  <c r="K15764" i="131"/>
  <c r="J15764" i="131"/>
  <c r="I15764" i="131"/>
  <c r="H15764" i="131"/>
  <c r="G15764" i="131"/>
  <c r="F15764" i="131"/>
  <c r="E15764" i="131"/>
  <c r="D15764" i="131"/>
  <c r="C15764" i="131"/>
  <c r="AD15763" i="131"/>
  <c r="AC15763" i="131"/>
  <c r="AB15763" i="131"/>
  <c r="AA15763" i="131"/>
  <c r="Z15763" i="131"/>
  <c r="Y15763" i="131"/>
  <c r="X15763" i="131"/>
  <c r="W15763" i="131"/>
  <c r="V15763" i="131"/>
  <c r="U15763" i="131"/>
  <c r="T15763" i="131"/>
  <c r="S15763" i="131"/>
  <c r="R15763" i="131"/>
  <c r="Q15763" i="131"/>
  <c r="P15763" i="131"/>
  <c r="O15763" i="131"/>
  <c r="N15763" i="131"/>
  <c r="M15763" i="131"/>
  <c r="L15763" i="131"/>
  <c r="K15763" i="131"/>
  <c r="J15763" i="131"/>
  <c r="I15763" i="131"/>
  <c r="H15763" i="131"/>
  <c r="G15763" i="131"/>
  <c r="F15763" i="131"/>
  <c r="E15763" i="131"/>
  <c r="D15763" i="131"/>
  <c r="C15763" i="131"/>
  <c r="AD15762" i="131"/>
  <c r="AC15762" i="131"/>
  <c r="AB15762" i="131"/>
  <c r="AA15762" i="131"/>
  <c r="Z15762" i="131"/>
  <c r="Y15762" i="131"/>
  <c r="X15762" i="131"/>
  <c r="W15762" i="131"/>
  <c r="V15762" i="131"/>
  <c r="U15762" i="131"/>
  <c r="T15762" i="131"/>
  <c r="S15762" i="131"/>
  <c r="R15762" i="131"/>
  <c r="Q15762" i="131"/>
  <c r="P15762" i="131"/>
  <c r="O15762" i="131"/>
  <c r="N15762" i="131"/>
  <c r="M15762" i="131"/>
  <c r="L15762" i="131"/>
  <c r="K15762" i="131"/>
  <c r="J15762" i="131"/>
  <c r="I15762" i="131"/>
  <c r="H15762" i="131"/>
  <c r="G15762" i="131"/>
  <c r="F15762" i="131"/>
  <c r="E15762" i="131"/>
  <c r="D15762" i="131"/>
  <c r="C15762" i="131"/>
  <c r="AD15759" i="131"/>
  <c r="AC15759" i="131"/>
  <c r="AB15759" i="131"/>
  <c r="AA15759" i="131"/>
  <c r="Z15759" i="131"/>
  <c r="Y15759" i="131"/>
  <c r="X15759" i="131"/>
  <c r="W15759" i="131"/>
  <c r="V15759" i="131"/>
  <c r="U15759" i="131"/>
  <c r="T15759" i="131"/>
  <c r="S15759" i="131"/>
  <c r="R15759" i="131"/>
  <c r="Q15759" i="131"/>
  <c r="P15759" i="131"/>
  <c r="O15759" i="131"/>
  <c r="N15759" i="131"/>
  <c r="M15759" i="131"/>
  <c r="L15759" i="131"/>
  <c r="K15759" i="131"/>
  <c r="J15759" i="131"/>
  <c r="I15759" i="131"/>
  <c r="H15759" i="131"/>
  <c r="G15759" i="131"/>
  <c r="F15759" i="131"/>
  <c r="E15759" i="131"/>
  <c r="D15759" i="131"/>
  <c r="C15759" i="131"/>
  <c r="AG15758" i="131"/>
  <c r="AD15758" i="131"/>
  <c r="AC15758" i="131"/>
  <c r="AB15758" i="131"/>
  <c r="AA15758" i="131"/>
  <c r="Z15758" i="131"/>
  <c r="Y15758" i="131"/>
  <c r="X15758" i="131"/>
  <c r="W15758" i="131"/>
  <c r="V15758" i="131"/>
  <c r="U15758" i="131"/>
  <c r="T15758" i="131"/>
  <c r="S15758" i="131"/>
  <c r="R15758" i="131"/>
  <c r="Q15758" i="131"/>
  <c r="P15758" i="131"/>
  <c r="O15758" i="131"/>
  <c r="N15758" i="131"/>
  <c r="M15758" i="131"/>
  <c r="L15758" i="131"/>
  <c r="K15758" i="131"/>
  <c r="J15758" i="131"/>
  <c r="I15758" i="131"/>
  <c r="H15758" i="131"/>
  <c r="G15758" i="131"/>
  <c r="F15758" i="131"/>
  <c r="E15758" i="131"/>
  <c r="D15758" i="131"/>
  <c r="C15758" i="131"/>
  <c r="AG15757" i="131"/>
  <c r="AD15757" i="131"/>
  <c r="AC15757" i="131"/>
  <c r="AB15757" i="131"/>
  <c r="AA15757" i="131"/>
  <c r="Z15757" i="131"/>
  <c r="Y15757" i="131"/>
  <c r="X15757" i="131"/>
  <c r="W15757" i="131"/>
  <c r="V15757" i="131"/>
  <c r="U15757" i="131"/>
  <c r="T15757" i="131"/>
  <c r="S15757" i="131"/>
  <c r="R15757" i="131"/>
  <c r="Q15757" i="131"/>
  <c r="P15757" i="131"/>
  <c r="O15757" i="131"/>
  <c r="N15757" i="131"/>
  <c r="M15757" i="131"/>
  <c r="L15757" i="131"/>
  <c r="K15757" i="131"/>
  <c r="J15757" i="131"/>
  <c r="I15757" i="131"/>
  <c r="H15757" i="131"/>
  <c r="G15757" i="131"/>
  <c r="F15757" i="131"/>
  <c r="E15757" i="131"/>
  <c r="D15757" i="131"/>
  <c r="C15757" i="131"/>
  <c r="AG15756" i="131"/>
  <c r="AD15756" i="131"/>
  <c r="AC15756" i="131"/>
  <c r="AB15756" i="131"/>
  <c r="AA15756" i="131"/>
  <c r="Z15756" i="131"/>
  <c r="Y15756" i="131"/>
  <c r="X15756" i="131"/>
  <c r="W15756" i="131"/>
  <c r="V15756" i="131"/>
  <c r="U15756" i="131"/>
  <c r="T15756" i="131"/>
  <c r="S15756" i="131"/>
  <c r="R15756" i="131"/>
  <c r="Q15756" i="131"/>
  <c r="P15756" i="131"/>
  <c r="O15756" i="131"/>
  <c r="N15756" i="131"/>
  <c r="M15756" i="131"/>
  <c r="L15756" i="131"/>
  <c r="K15756" i="131"/>
  <c r="J15756" i="131"/>
  <c r="I15756" i="131"/>
  <c r="H15756" i="131"/>
  <c r="G15756" i="131"/>
  <c r="F15756" i="131"/>
  <c r="E15756" i="131"/>
  <c r="D15756" i="131"/>
  <c r="C15756" i="131"/>
  <c r="AG15755" i="131"/>
  <c r="AD15755" i="131"/>
  <c r="AC15755" i="131"/>
  <c r="AB15755" i="131"/>
  <c r="AA15755" i="131"/>
  <c r="Z15755" i="131"/>
  <c r="Y15755" i="131"/>
  <c r="X15755" i="131"/>
  <c r="W15755" i="131"/>
  <c r="V15755" i="131"/>
  <c r="U15755" i="131"/>
  <c r="T15755" i="131"/>
  <c r="S15755" i="131"/>
  <c r="R15755" i="131"/>
  <c r="Q15755" i="131"/>
  <c r="P15755" i="131"/>
  <c r="O15755" i="131"/>
  <c r="N15755" i="131"/>
  <c r="M15755" i="131"/>
  <c r="L15755" i="131"/>
  <c r="K15755" i="131"/>
  <c r="J15755" i="131"/>
  <c r="I15755" i="131"/>
  <c r="H15755" i="131"/>
  <c r="G15755" i="131"/>
  <c r="F15755" i="131"/>
  <c r="E15755" i="131"/>
  <c r="D15755" i="131"/>
  <c r="C15755" i="131"/>
  <c r="AG15754" i="131"/>
  <c r="AD15754" i="131"/>
  <c r="AC15754" i="131"/>
  <c r="AB15754" i="131"/>
  <c r="AA15754" i="131"/>
  <c r="Z15754" i="131"/>
  <c r="Y15754" i="131"/>
  <c r="X15754" i="131"/>
  <c r="W15754" i="131"/>
  <c r="V15754" i="131"/>
  <c r="U15754" i="131"/>
  <c r="T15754" i="131"/>
  <c r="S15754" i="131"/>
  <c r="R15754" i="131"/>
  <c r="Q15754" i="131"/>
  <c r="P15754" i="131"/>
  <c r="O15754" i="131"/>
  <c r="N15754" i="131"/>
  <c r="M15754" i="131"/>
  <c r="L15754" i="131"/>
  <c r="K15754" i="131"/>
  <c r="J15754" i="131"/>
  <c r="I15754" i="131"/>
  <c r="H15754" i="131"/>
  <c r="G15754" i="131"/>
  <c r="F15754" i="131"/>
  <c r="E15754" i="131"/>
  <c r="D15754" i="131"/>
  <c r="C15754" i="131"/>
  <c r="AG15753" i="131"/>
  <c r="AD15753" i="131"/>
  <c r="AC15753" i="131"/>
  <c r="AB15753" i="131"/>
  <c r="AA15753" i="131"/>
  <c r="Z15753" i="131"/>
  <c r="Y15753" i="131"/>
  <c r="X15753" i="131"/>
  <c r="W15753" i="131"/>
  <c r="V15753" i="131"/>
  <c r="U15753" i="131"/>
  <c r="T15753" i="131"/>
  <c r="S15753" i="131"/>
  <c r="R15753" i="131"/>
  <c r="Q15753" i="131"/>
  <c r="P15753" i="131"/>
  <c r="O15753" i="131"/>
  <c r="N15753" i="131"/>
  <c r="M15753" i="131"/>
  <c r="L15753" i="131"/>
  <c r="K15753" i="131"/>
  <c r="J15753" i="131"/>
  <c r="I15753" i="131"/>
  <c r="H15753" i="131"/>
  <c r="G15753" i="131"/>
  <c r="F15753" i="131"/>
  <c r="E15753" i="131"/>
  <c r="D15753" i="131"/>
  <c r="C15753" i="131"/>
  <c r="AG15752" i="131"/>
  <c r="AD15752" i="131"/>
  <c r="AC15752" i="131"/>
  <c r="AB15752" i="131"/>
  <c r="AA15752" i="131"/>
  <c r="Z15752" i="131"/>
  <c r="Y15752" i="131"/>
  <c r="X15752" i="131"/>
  <c r="W15752" i="131"/>
  <c r="V15752" i="131"/>
  <c r="U15752" i="131"/>
  <c r="T15752" i="131"/>
  <c r="S15752" i="131"/>
  <c r="R15752" i="131"/>
  <c r="Q15752" i="131"/>
  <c r="P15752" i="131"/>
  <c r="O15752" i="131"/>
  <c r="N15752" i="131"/>
  <c r="M15752" i="131"/>
  <c r="L15752" i="131"/>
  <c r="K15752" i="131"/>
  <c r="J15752" i="131"/>
  <c r="I15752" i="131"/>
  <c r="H15752" i="131"/>
  <c r="G15752" i="131"/>
  <c r="F15752" i="131"/>
  <c r="E15752" i="131"/>
  <c r="D15752" i="131"/>
  <c r="C15752" i="131"/>
  <c r="AG15751" i="131"/>
  <c r="AD15751" i="131"/>
  <c r="AC15751" i="131"/>
  <c r="AB15751" i="131"/>
  <c r="AA15751" i="131"/>
  <c r="Z15751" i="131"/>
  <c r="Y15751" i="131"/>
  <c r="X15751" i="131"/>
  <c r="W15751" i="131"/>
  <c r="V15751" i="131"/>
  <c r="U15751" i="131"/>
  <c r="T15751" i="131"/>
  <c r="S15751" i="131"/>
  <c r="R15751" i="131"/>
  <c r="Q15751" i="131"/>
  <c r="P15751" i="131"/>
  <c r="O15751" i="131"/>
  <c r="N15751" i="131"/>
  <c r="M15751" i="131"/>
  <c r="L15751" i="131"/>
  <c r="K15751" i="131"/>
  <c r="J15751" i="131"/>
  <c r="I15751" i="131"/>
  <c r="H15751" i="131"/>
  <c r="G15751" i="131"/>
  <c r="F15751" i="131"/>
  <c r="E15751" i="131"/>
  <c r="D15751" i="131"/>
  <c r="C15751" i="131"/>
  <c r="AG15750" i="131"/>
  <c r="AD15750" i="131"/>
  <c r="AC15750" i="131"/>
  <c r="AB15750" i="131"/>
  <c r="AA15750" i="131"/>
  <c r="Z15750" i="131"/>
  <c r="Y15750" i="131"/>
  <c r="X15750" i="131"/>
  <c r="W15750" i="131"/>
  <c r="V15750" i="131"/>
  <c r="U15750" i="131"/>
  <c r="T15750" i="131"/>
  <c r="S15750" i="131"/>
  <c r="R15750" i="131"/>
  <c r="Q15750" i="131"/>
  <c r="P15750" i="131"/>
  <c r="O15750" i="131"/>
  <c r="N15750" i="131"/>
  <c r="M15750" i="131"/>
  <c r="L15750" i="131"/>
  <c r="K15750" i="131"/>
  <c r="J15750" i="131"/>
  <c r="I15750" i="131"/>
  <c r="H15750" i="131"/>
  <c r="G15750" i="131"/>
  <c r="F15750" i="131"/>
  <c r="E15750" i="131"/>
  <c r="D15750" i="131"/>
  <c r="C15750" i="131"/>
  <c r="AG15749" i="131"/>
  <c r="AD15749" i="131"/>
  <c r="AC15749" i="131"/>
  <c r="AB15749" i="131"/>
  <c r="AA15749" i="131"/>
  <c r="Z15749" i="131"/>
  <c r="Y15749" i="131"/>
  <c r="X15749" i="131"/>
  <c r="W15749" i="131"/>
  <c r="V15749" i="131"/>
  <c r="U15749" i="131"/>
  <c r="T15749" i="131"/>
  <c r="S15749" i="131"/>
  <c r="R15749" i="131"/>
  <c r="Q15749" i="131"/>
  <c r="P15749" i="131"/>
  <c r="O15749" i="131"/>
  <c r="N15749" i="131"/>
  <c r="M15749" i="131"/>
  <c r="L15749" i="131"/>
  <c r="K15749" i="131"/>
  <c r="J15749" i="131"/>
  <c r="I15749" i="131"/>
  <c r="H15749" i="131"/>
  <c r="G15749" i="131"/>
  <c r="F15749" i="131"/>
  <c r="E15749" i="131"/>
  <c r="D15749" i="131"/>
  <c r="C15749" i="131"/>
  <c r="AD15748" i="131"/>
  <c r="AC15748" i="131"/>
  <c r="AB15748" i="131"/>
  <c r="AA15748" i="131"/>
  <c r="Z15748" i="131"/>
  <c r="Y15748" i="131"/>
  <c r="X15748" i="131"/>
  <c r="W15748" i="131"/>
  <c r="V15748" i="131"/>
  <c r="U15748" i="131"/>
  <c r="T15748" i="131"/>
  <c r="S15748" i="131"/>
  <c r="R15748" i="131"/>
  <c r="Q15748" i="131"/>
  <c r="P15748" i="131"/>
  <c r="O15748" i="131"/>
  <c r="N15748" i="131"/>
  <c r="M15748" i="131"/>
  <c r="L15748" i="131"/>
  <c r="K15748" i="131"/>
  <c r="J15748" i="131"/>
  <c r="I15748" i="131"/>
  <c r="H15748" i="131"/>
  <c r="G15748" i="131"/>
  <c r="F15748" i="131"/>
  <c r="E15748" i="131"/>
  <c r="D15748" i="131"/>
  <c r="C15748" i="131"/>
  <c r="AD15747" i="131"/>
  <c r="AC15747" i="131"/>
  <c r="AB15747" i="131"/>
  <c r="AA15747" i="131"/>
  <c r="Z15747" i="131"/>
  <c r="Y15747" i="131"/>
  <c r="X15747" i="131"/>
  <c r="W15747" i="131"/>
  <c r="V15747" i="131"/>
  <c r="U15747" i="131"/>
  <c r="T15747" i="131"/>
  <c r="S15747" i="131"/>
  <c r="R15747" i="131"/>
  <c r="Q15747" i="131"/>
  <c r="P15747" i="131"/>
  <c r="O15747" i="131"/>
  <c r="N15747" i="131"/>
  <c r="M15747" i="131"/>
  <c r="L15747" i="131"/>
  <c r="K15747" i="131"/>
  <c r="J15747" i="131"/>
  <c r="I15747" i="131"/>
  <c r="H15747" i="131"/>
  <c r="G15747" i="131"/>
  <c r="F15747" i="131"/>
  <c r="E15747" i="131"/>
  <c r="D15747" i="131"/>
  <c r="C15747" i="131"/>
  <c r="AD15746" i="131"/>
  <c r="AC15746" i="131"/>
  <c r="AB15746" i="131"/>
  <c r="AA15746" i="131"/>
  <c r="Z15746" i="131"/>
  <c r="Y15746" i="131"/>
  <c r="X15746" i="131"/>
  <c r="W15746" i="131"/>
  <c r="V15746" i="131"/>
  <c r="U15746" i="131"/>
  <c r="T15746" i="131"/>
  <c r="S15746" i="131"/>
  <c r="R15746" i="131"/>
  <c r="Q15746" i="131"/>
  <c r="P15746" i="131"/>
  <c r="O15746" i="131"/>
  <c r="N15746" i="131"/>
  <c r="M15746" i="131"/>
  <c r="L15746" i="131"/>
  <c r="K15746" i="131"/>
  <c r="J15746" i="131"/>
  <c r="I15746" i="131"/>
  <c r="H15746" i="131"/>
  <c r="G15746" i="131"/>
  <c r="F15746" i="131"/>
  <c r="E15746" i="131"/>
  <c r="D15746" i="131"/>
  <c r="C15746" i="131"/>
  <c r="AD15745" i="131"/>
  <c r="AC15745" i="131"/>
  <c r="AB15745" i="131"/>
  <c r="AA15745" i="131"/>
  <c r="Z15745" i="131"/>
  <c r="Y15745" i="131"/>
  <c r="X15745" i="131"/>
  <c r="W15745" i="131"/>
  <c r="V15745" i="131"/>
  <c r="U15745" i="131"/>
  <c r="T15745" i="131"/>
  <c r="S15745" i="131"/>
  <c r="R15745" i="131"/>
  <c r="Q15745" i="131"/>
  <c r="P15745" i="131"/>
  <c r="O15745" i="131"/>
  <c r="N15745" i="131"/>
  <c r="M15745" i="131"/>
  <c r="L15745" i="131"/>
  <c r="K15745" i="131"/>
  <c r="J15745" i="131"/>
  <c r="I15745" i="131"/>
  <c r="H15745" i="131"/>
  <c r="G15745" i="131"/>
  <c r="F15745" i="131"/>
  <c r="E15745" i="131"/>
  <c r="D15745" i="131"/>
  <c r="C15745" i="131"/>
  <c r="AD15744" i="131"/>
  <c r="AC15744" i="131"/>
  <c r="AB15744" i="131"/>
  <c r="AA15744" i="131"/>
  <c r="Z15744" i="131"/>
  <c r="Y15744" i="131"/>
  <c r="X15744" i="131"/>
  <c r="W15744" i="131"/>
  <c r="V15744" i="131"/>
  <c r="U15744" i="131"/>
  <c r="T15744" i="131"/>
  <c r="S15744" i="131"/>
  <c r="R15744" i="131"/>
  <c r="Q15744" i="131"/>
  <c r="P15744" i="131"/>
  <c r="O15744" i="131"/>
  <c r="N15744" i="131"/>
  <c r="M15744" i="131"/>
  <c r="L15744" i="131"/>
  <c r="K15744" i="131"/>
  <c r="J15744" i="131"/>
  <c r="I15744" i="131"/>
  <c r="H15744" i="131"/>
  <c r="G15744" i="131"/>
  <c r="F15744" i="131"/>
  <c r="E15744" i="131"/>
  <c r="D15744" i="131"/>
  <c r="C15744" i="131"/>
  <c r="AD15743" i="131"/>
  <c r="AC15743" i="131"/>
  <c r="AB15743" i="131"/>
  <c r="AA15743" i="131"/>
  <c r="Z15743" i="131"/>
  <c r="Y15743" i="131"/>
  <c r="X15743" i="131"/>
  <c r="W15743" i="131"/>
  <c r="V15743" i="131"/>
  <c r="U15743" i="131"/>
  <c r="T15743" i="131"/>
  <c r="S15743" i="131"/>
  <c r="R15743" i="131"/>
  <c r="Q15743" i="131"/>
  <c r="P15743" i="131"/>
  <c r="O15743" i="131"/>
  <c r="N15743" i="131"/>
  <c r="M15743" i="131"/>
  <c r="L15743" i="131"/>
  <c r="K15743" i="131"/>
  <c r="J15743" i="131"/>
  <c r="I15743" i="131"/>
  <c r="H15743" i="131"/>
  <c r="G15743" i="131"/>
  <c r="F15743" i="131"/>
  <c r="E15743" i="131"/>
  <c r="D15743" i="131"/>
  <c r="C15743" i="131"/>
  <c r="AD15742" i="131"/>
  <c r="AC15742" i="131"/>
  <c r="AB15742" i="131"/>
  <c r="AA15742" i="131"/>
  <c r="Z15742" i="131"/>
  <c r="Y15742" i="131"/>
  <c r="X15742" i="131"/>
  <c r="W15742" i="131"/>
  <c r="V15742" i="131"/>
  <c r="U15742" i="131"/>
  <c r="T15742" i="131"/>
  <c r="S15742" i="131"/>
  <c r="R15742" i="131"/>
  <c r="Q15742" i="131"/>
  <c r="P15742" i="131"/>
  <c r="O15742" i="131"/>
  <c r="N15742" i="131"/>
  <c r="M15742" i="131"/>
  <c r="L15742" i="131"/>
  <c r="K15742" i="131"/>
  <c r="J15742" i="131"/>
  <c r="I15742" i="131"/>
  <c r="H15742" i="131"/>
  <c r="G15742" i="131"/>
  <c r="F15742" i="131"/>
  <c r="E15742" i="131"/>
  <c r="D15742" i="131"/>
  <c r="C15742" i="131"/>
  <c r="AD15741" i="131"/>
  <c r="AC15741" i="131"/>
  <c r="AB15741" i="131"/>
  <c r="AA15741" i="131"/>
  <c r="Z15741" i="131"/>
  <c r="Y15741" i="131"/>
  <c r="X15741" i="131"/>
  <c r="W15741" i="131"/>
  <c r="V15741" i="131"/>
  <c r="U15741" i="131"/>
  <c r="T15741" i="131"/>
  <c r="S15741" i="131"/>
  <c r="R15741" i="131"/>
  <c r="Q15741" i="131"/>
  <c r="P15741" i="131"/>
  <c r="O15741" i="131"/>
  <c r="N15741" i="131"/>
  <c r="M15741" i="131"/>
  <c r="L15741" i="131"/>
  <c r="K15741" i="131"/>
  <c r="J15741" i="131"/>
  <c r="I15741" i="131"/>
  <c r="H15741" i="131"/>
  <c r="G15741" i="131"/>
  <c r="F15741" i="131"/>
  <c r="E15741" i="131"/>
  <c r="D15741" i="131"/>
  <c r="C15741" i="131"/>
  <c r="AD15740" i="131"/>
  <c r="AC15740" i="131"/>
  <c r="AB15740" i="131"/>
  <c r="AA15740" i="131"/>
  <c r="Z15740" i="131"/>
  <c r="Y15740" i="131"/>
  <c r="X15740" i="131"/>
  <c r="W15740" i="131"/>
  <c r="V15740" i="131"/>
  <c r="U15740" i="131"/>
  <c r="T15740" i="131"/>
  <c r="S15740" i="131"/>
  <c r="R15740" i="131"/>
  <c r="Q15740" i="131"/>
  <c r="P15740" i="131"/>
  <c r="O15740" i="131"/>
  <c r="N15740" i="131"/>
  <c r="M15740" i="131"/>
  <c r="L15740" i="131"/>
  <c r="K15740" i="131"/>
  <c r="J15740" i="131"/>
  <c r="I15740" i="131"/>
  <c r="H15740" i="131"/>
  <c r="G15740" i="131"/>
  <c r="F15740" i="131"/>
  <c r="E15740" i="131"/>
  <c r="D15740" i="131"/>
  <c r="C15740" i="131"/>
  <c r="AD15739" i="131"/>
  <c r="AC15739" i="131"/>
  <c r="AB15739" i="131"/>
  <c r="AA15739" i="131"/>
  <c r="Z15739" i="131"/>
  <c r="Y15739" i="131"/>
  <c r="X15739" i="131"/>
  <c r="W15739" i="131"/>
  <c r="V15739" i="131"/>
  <c r="U15739" i="131"/>
  <c r="T15739" i="131"/>
  <c r="S15739" i="131"/>
  <c r="R15739" i="131"/>
  <c r="Q15739" i="131"/>
  <c r="P15739" i="131"/>
  <c r="O15739" i="131"/>
  <c r="N15739" i="131"/>
  <c r="M15739" i="131"/>
  <c r="L15739" i="131"/>
  <c r="K15739" i="131"/>
  <c r="J15739" i="131"/>
  <c r="I15739" i="131"/>
  <c r="H15739" i="131"/>
  <c r="G15739" i="131"/>
  <c r="F15739" i="131"/>
  <c r="E15739" i="131"/>
  <c r="D15739" i="131"/>
  <c r="C15739" i="131"/>
  <c r="AD15738" i="131"/>
  <c r="AC15738" i="131"/>
  <c r="AB15738" i="131"/>
  <c r="AA15738" i="131"/>
  <c r="Z15738" i="131"/>
  <c r="Y15738" i="131"/>
  <c r="X15738" i="131"/>
  <c r="W15738" i="131"/>
  <c r="V15738" i="131"/>
  <c r="U15738" i="131"/>
  <c r="T15738" i="131"/>
  <c r="S15738" i="131"/>
  <c r="R15738" i="131"/>
  <c r="Q15738" i="131"/>
  <c r="P15738" i="131"/>
  <c r="O15738" i="131"/>
  <c r="N15738" i="131"/>
  <c r="M15738" i="131"/>
  <c r="L15738" i="131"/>
  <c r="K15738" i="131"/>
  <c r="J15738" i="131"/>
  <c r="I15738" i="131"/>
  <c r="H15738" i="131"/>
  <c r="G15738" i="131"/>
  <c r="F15738" i="131"/>
  <c r="E15738" i="131"/>
  <c r="D15738" i="131"/>
  <c r="C15738" i="131"/>
  <c r="AD15737" i="131"/>
  <c r="AC15737" i="131"/>
  <c r="AB15737" i="131"/>
  <c r="AA15737" i="131"/>
  <c r="Z15737" i="131"/>
  <c r="Y15737" i="131"/>
  <c r="X15737" i="131"/>
  <c r="W15737" i="131"/>
  <c r="V15737" i="131"/>
  <c r="U15737" i="131"/>
  <c r="T15737" i="131"/>
  <c r="S15737" i="131"/>
  <c r="R15737" i="131"/>
  <c r="Q15737" i="131"/>
  <c r="P15737" i="131"/>
  <c r="O15737" i="131"/>
  <c r="N15737" i="131"/>
  <c r="M15737" i="131"/>
  <c r="L15737" i="131"/>
  <c r="K15737" i="131"/>
  <c r="J15737" i="131"/>
  <c r="I15737" i="131"/>
  <c r="H15737" i="131"/>
  <c r="G15737" i="131"/>
  <c r="F15737" i="131"/>
  <c r="E15737" i="131"/>
  <c r="D15737" i="131"/>
  <c r="C15737" i="131"/>
  <c r="AD15736" i="131"/>
  <c r="AC15736" i="131"/>
  <c r="AB15736" i="131"/>
  <c r="AA15736" i="131"/>
  <c r="Z15736" i="131"/>
  <c r="Y15736" i="131"/>
  <c r="X15736" i="131"/>
  <c r="W15736" i="131"/>
  <c r="V15736" i="131"/>
  <c r="U15736" i="131"/>
  <c r="T15736" i="131"/>
  <c r="S15736" i="131"/>
  <c r="R15736" i="131"/>
  <c r="Q15736" i="131"/>
  <c r="P15736" i="131"/>
  <c r="O15736" i="131"/>
  <c r="N15736" i="131"/>
  <c r="M15736" i="131"/>
  <c r="L15736" i="131"/>
  <c r="K15736" i="131"/>
  <c r="J15736" i="131"/>
  <c r="I15736" i="131"/>
  <c r="H15736" i="131"/>
  <c r="G15736" i="131"/>
  <c r="F15736" i="131"/>
  <c r="E15736" i="131"/>
  <c r="D15736" i="131"/>
  <c r="C15736" i="131"/>
  <c r="AD15735" i="131"/>
  <c r="AC15735" i="131"/>
  <c r="AB15735" i="131"/>
  <c r="AA15735" i="131"/>
  <c r="Z15735" i="131"/>
  <c r="Y15735" i="131"/>
  <c r="X15735" i="131"/>
  <c r="W15735" i="131"/>
  <c r="V15735" i="131"/>
  <c r="U15735" i="131"/>
  <c r="T15735" i="131"/>
  <c r="S15735" i="131"/>
  <c r="R15735" i="131"/>
  <c r="Q15735" i="131"/>
  <c r="P15735" i="131"/>
  <c r="O15735" i="131"/>
  <c r="N15735" i="131"/>
  <c r="M15735" i="131"/>
  <c r="L15735" i="131"/>
  <c r="K15735" i="131"/>
  <c r="J15735" i="131"/>
  <c r="I15735" i="131"/>
  <c r="H15735" i="131"/>
  <c r="G15735" i="131"/>
  <c r="F15735" i="131"/>
  <c r="E15735" i="131"/>
  <c r="D15735" i="131"/>
  <c r="C15735" i="131"/>
  <c r="AD15734" i="131"/>
  <c r="AC15734" i="131"/>
  <c r="AB15734" i="131"/>
  <c r="AA15734" i="131"/>
  <c r="Z15734" i="131"/>
  <c r="Y15734" i="131"/>
  <c r="X15734" i="131"/>
  <c r="W15734" i="131"/>
  <c r="V15734" i="131"/>
  <c r="U15734" i="131"/>
  <c r="T15734" i="131"/>
  <c r="S15734" i="131"/>
  <c r="R15734" i="131"/>
  <c r="Q15734" i="131"/>
  <c r="P15734" i="131"/>
  <c r="O15734" i="131"/>
  <c r="N15734" i="131"/>
  <c r="M15734" i="131"/>
  <c r="L15734" i="131"/>
  <c r="K15734" i="131"/>
  <c r="J15734" i="131"/>
  <c r="I15734" i="131"/>
  <c r="H15734" i="131"/>
  <c r="G15734" i="131"/>
  <c r="F15734" i="131"/>
  <c r="E15734" i="131"/>
  <c r="D15734" i="131"/>
  <c r="C15734" i="131"/>
  <c r="AD15733" i="131"/>
  <c r="AC15733" i="131"/>
  <c r="AB15733" i="131"/>
  <c r="AA15733" i="131"/>
  <c r="Z15733" i="131"/>
  <c r="Y15733" i="131"/>
  <c r="X15733" i="131"/>
  <c r="W15733" i="131"/>
  <c r="V15733" i="131"/>
  <c r="U15733" i="131"/>
  <c r="T15733" i="131"/>
  <c r="S15733" i="131"/>
  <c r="R15733" i="131"/>
  <c r="Q15733" i="131"/>
  <c r="P15733" i="131"/>
  <c r="O15733" i="131"/>
  <c r="N15733" i="131"/>
  <c r="M15733" i="131"/>
  <c r="L15733" i="131"/>
  <c r="K15733" i="131"/>
  <c r="J15733" i="131"/>
  <c r="I15733" i="131"/>
  <c r="H15733" i="131"/>
  <c r="G15733" i="131"/>
  <c r="F15733" i="131"/>
  <c r="E15733" i="131"/>
  <c r="D15733" i="131"/>
  <c r="C15733" i="131"/>
  <c r="AD15732" i="131"/>
  <c r="AC15732" i="131"/>
  <c r="AB15732" i="131"/>
  <c r="AA15732" i="131"/>
  <c r="Z15732" i="131"/>
  <c r="Y15732" i="131"/>
  <c r="X15732" i="131"/>
  <c r="W15732" i="131"/>
  <c r="V15732" i="131"/>
  <c r="U15732" i="131"/>
  <c r="T15732" i="131"/>
  <c r="S15732" i="131"/>
  <c r="R15732" i="131"/>
  <c r="Q15732" i="131"/>
  <c r="P15732" i="131"/>
  <c r="O15732" i="131"/>
  <c r="N15732" i="131"/>
  <c r="M15732" i="131"/>
  <c r="L15732" i="131"/>
  <c r="K15732" i="131"/>
  <c r="J15732" i="131"/>
  <c r="I15732" i="131"/>
  <c r="H15732" i="131"/>
  <c r="G15732" i="131"/>
  <c r="F15732" i="131"/>
  <c r="E15732" i="131"/>
  <c r="D15732" i="131"/>
  <c r="C15732" i="131"/>
  <c r="AD15729" i="131"/>
  <c r="AC15729" i="131"/>
  <c r="AB15729" i="131"/>
  <c r="AA15729" i="131"/>
  <c r="Z15729" i="131"/>
  <c r="Y15729" i="131"/>
  <c r="X15729" i="131"/>
  <c r="W15729" i="131"/>
  <c r="V15729" i="131"/>
  <c r="U15729" i="131"/>
  <c r="T15729" i="131"/>
  <c r="S15729" i="131"/>
  <c r="R15729" i="131"/>
  <c r="Q15729" i="131"/>
  <c r="P15729" i="131"/>
  <c r="O15729" i="131"/>
  <c r="N15729" i="131"/>
  <c r="M15729" i="131"/>
  <c r="L15729" i="131"/>
  <c r="K15729" i="131"/>
  <c r="J15729" i="131"/>
  <c r="I15729" i="131"/>
  <c r="H15729" i="131"/>
  <c r="G15729" i="131"/>
  <c r="F15729" i="131"/>
  <c r="E15729" i="131"/>
  <c r="D15729" i="131"/>
  <c r="C15729" i="131"/>
  <c r="AG15728" i="131"/>
  <c r="AD15728" i="131"/>
  <c r="AC15728" i="131"/>
  <c r="AB15728" i="131"/>
  <c r="AA15728" i="131"/>
  <c r="Z15728" i="131"/>
  <c r="Y15728" i="131"/>
  <c r="X15728" i="131"/>
  <c r="W15728" i="131"/>
  <c r="V15728" i="131"/>
  <c r="U15728" i="131"/>
  <c r="T15728" i="131"/>
  <c r="S15728" i="131"/>
  <c r="R15728" i="131"/>
  <c r="Q15728" i="131"/>
  <c r="P15728" i="131"/>
  <c r="O15728" i="131"/>
  <c r="N15728" i="131"/>
  <c r="M15728" i="131"/>
  <c r="L15728" i="131"/>
  <c r="K15728" i="131"/>
  <c r="J15728" i="131"/>
  <c r="I15728" i="131"/>
  <c r="H15728" i="131"/>
  <c r="G15728" i="131"/>
  <c r="F15728" i="131"/>
  <c r="E15728" i="131"/>
  <c r="D15728" i="131"/>
  <c r="C15728" i="131"/>
  <c r="AG15727" i="131"/>
  <c r="AD15727" i="131"/>
  <c r="AC15727" i="131"/>
  <c r="AB15727" i="131"/>
  <c r="AA15727" i="131"/>
  <c r="Z15727" i="131"/>
  <c r="Y15727" i="131"/>
  <c r="X15727" i="131"/>
  <c r="W15727" i="131"/>
  <c r="V15727" i="131"/>
  <c r="U15727" i="131"/>
  <c r="T15727" i="131"/>
  <c r="S15727" i="131"/>
  <c r="R15727" i="131"/>
  <c r="Q15727" i="131"/>
  <c r="P15727" i="131"/>
  <c r="O15727" i="131"/>
  <c r="N15727" i="131"/>
  <c r="M15727" i="131"/>
  <c r="L15727" i="131"/>
  <c r="K15727" i="131"/>
  <c r="J15727" i="131"/>
  <c r="I15727" i="131"/>
  <c r="H15727" i="131"/>
  <c r="G15727" i="131"/>
  <c r="F15727" i="131"/>
  <c r="E15727" i="131"/>
  <c r="D15727" i="131"/>
  <c r="C15727" i="131"/>
  <c r="AG15726" i="131"/>
  <c r="AD15726" i="131"/>
  <c r="AC15726" i="131"/>
  <c r="AB15726" i="131"/>
  <c r="AA15726" i="131"/>
  <c r="Z15726" i="131"/>
  <c r="Y15726" i="131"/>
  <c r="X15726" i="131"/>
  <c r="W15726" i="131"/>
  <c r="V15726" i="131"/>
  <c r="U15726" i="131"/>
  <c r="T15726" i="131"/>
  <c r="S15726" i="131"/>
  <c r="R15726" i="131"/>
  <c r="Q15726" i="131"/>
  <c r="P15726" i="131"/>
  <c r="O15726" i="131"/>
  <c r="N15726" i="131"/>
  <c r="M15726" i="131"/>
  <c r="L15726" i="131"/>
  <c r="K15726" i="131"/>
  <c r="J15726" i="131"/>
  <c r="I15726" i="131"/>
  <c r="H15726" i="131"/>
  <c r="G15726" i="131"/>
  <c r="F15726" i="131"/>
  <c r="E15726" i="131"/>
  <c r="D15726" i="131"/>
  <c r="C15726" i="131"/>
  <c r="AG15725" i="131"/>
  <c r="AD15725" i="131"/>
  <c r="AC15725" i="131"/>
  <c r="AB15725" i="131"/>
  <c r="AA15725" i="131"/>
  <c r="Z15725" i="131"/>
  <c r="Y15725" i="131"/>
  <c r="X15725" i="131"/>
  <c r="W15725" i="131"/>
  <c r="V15725" i="131"/>
  <c r="U15725" i="131"/>
  <c r="T15725" i="131"/>
  <c r="S15725" i="131"/>
  <c r="R15725" i="131"/>
  <c r="Q15725" i="131"/>
  <c r="P15725" i="131"/>
  <c r="O15725" i="131"/>
  <c r="N15725" i="131"/>
  <c r="M15725" i="131"/>
  <c r="L15725" i="131"/>
  <c r="K15725" i="131"/>
  <c r="J15725" i="131"/>
  <c r="I15725" i="131"/>
  <c r="H15725" i="131"/>
  <c r="G15725" i="131"/>
  <c r="F15725" i="131"/>
  <c r="E15725" i="131"/>
  <c r="D15725" i="131"/>
  <c r="C15725" i="131"/>
  <c r="AG15724" i="131"/>
  <c r="AD15724" i="131"/>
  <c r="AC15724" i="131"/>
  <c r="AB15724" i="131"/>
  <c r="AA15724" i="131"/>
  <c r="Z15724" i="131"/>
  <c r="Y15724" i="131"/>
  <c r="X15724" i="131"/>
  <c r="W15724" i="131"/>
  <c r="V15724" i="131"/>
  <c r="U15724" i="131"/>
  <c r="T15724" i="131"/>
  <c r="S15724" i="131"/>
  <c r="R15724" i="131"/>
  <c r="Q15724" i="131"/>
  <c r="P15724" i="131"/>
  <c r="O15724" i="131"/>
  <c r="N15724" i="131"/>
  <c r="M15724" i="131"/>
  <c r="L15724" i="131"/>
  <c r="K15724" i="131"/>
  <c r="J15724" i="131"/>
  <c r="I15724" i="131"/>
  <c r="H15724" i="131"/>
  <c r="G15724" i="131"/>
  <c r="F15724" i="131"/>
  <c r="E15724" i="131"/>
  <c r="D15724" i="131"/>
  <c r="C15724" i="131"/>
  <c r="AG15723" i="131"/>
  <c r="AD15723" i="131"/>
  <c r="AC15723" i="131"/>
  <c r="AB15723" i="131"/>
  <c r="AA15723" i="131"/>
  <c r="Z15723" i="131"/>
  <c r="Y15723" i="131"/>
  <c r="X15723" i="131"/>
  <c r="W15723" i="131"/>
  <c r="V15723" i="131"/>
  <c r="U15723" i="131"/>
  <c r="T15723" i="131"/>
  <c r="S15723" i="131"/>
  <c r="R15723" i="131"/>
  <c r="Q15723" i="131"/>
  <c r="P15723" i="131"/>
  <c r="O15723" i="131"/>
  <c r="N15723" i="131"/>
  <c r="M15723" i="131"/>
  <c r="L15723" i="131"/>
  <c r="K15723" i="131"/>
  <c r="J15723" i="131"/>
  <c r="I15723" i="131"/>
  <c r="H15723" i="131"/>
  <c r="G15723" i="131"/>
  <c r="F15723" i="131"/>
  <c r="E15723" i="131"/>
  <c r="D15723" i="131"/>
  <c r="C15723" i="131"/>
  <c r="AG15722" i="131"/>
  <c r="AD15722" i="131"/>
  <c r="AC15722" i="131"/>
  <c r="AB15722" i="131"/>
  <c r="AA15722" i="131"/>
  <c r="Z15722" i="131"/>
  <c r="Y15722" i="131"/>
  <c r="X15722" i="131"/>
  <c r="W15722" i="131"/>
  <c r="V15722" i="131"/>
  <c r="U15722" i="131"/>
  <c r="T15722" i="131"/>
  <c r="S15722" i="131"/>
  <c r="R15722" i="131"/>
  <c r="Q15722" i="131"/>
  <c r="P15722" i="131"/>
  <c r="O15722" i="131"/>
  <c r="N15722" i="131"/>
  <c r="M15722" i="131"/>
  <c r="L15722" i="131"/>
  <c r="K15722" i="131"/>
  <c r="J15722" i="131"/>
  <c r="I15722" i="131"/>
  <c r="H15722" i="131"/>
  <c r="G15722" i="131"/>
  <c r="F15722" i="131"/>
  <c r="E15722" i="131"/>
  <c r="D15722" i="131"/>
  <c r="C15722" i="131"/>
  <c r="AG15721" i="131"/>
  <c r="AD15721" i="131"/>
  <c r="AC15721" i="131"/>
  <c r="AB15721" i="131"/>
  <c r="AA15721" i="131"/>
  <c r="Z15721" i="131"/>
  <c r="Y15721" i="131"/>
  <c r="X15721" i="131"/>
  <c r="W15721" i="131"/>
  <c r="V15721" i="131"/>
  <c r="U15721" i="131"/>
  <c r="T15721" i="131"/>
  <c r="S15721" i="131"/>
  <c r="R15721" i="131"/>
  <c r="Q15721" i="131"/>
  <c r="P15721" i="131"/>
  <c r="O15721" i="131"/>
  <c r="N15721" i="131"/>
  <c r="M15721" i="131"/>
  <c r="L15721" i="131"/>
  <c r="K15721" i="131"/>
  <c r="J15721" i="131"/>
  <c r="I15721" i="131"/>
  <c r="H15721" i="131"/>
  <c r="G15721" i="131"/>
  <c r="F15721" i="131"/>
  <c r="E15721" i="131"/>
  <c r="D15721" i="131"/>
  <c r="C15721" i="131"/>
  <c r="AG15720" i="131"/>
  <c r="AD15720" i="131"/>
  <c r="AC15720" i="131"/>
  <c r="AB15720" i="131"/>
  <c r="AA15720" i="131"/>
  <c r="Z15720" i="131"/>
  <c r="Y15720" i="131"/>
  <c r="X15720" i="131"/>
  <c r="W15720" i="131"/>
  <c r="V15720" i="131"/>
  <c r="U15720" i="131"/>
  <c r="T15720" i="131"/>
  <c r="S15720" i="131"/>
  <c r="R15720" i="131"/>
  <c r="Q15720" i="131"/>
  <c r="P15720" i="131"/>
  <c r="O15720" i="131"/>
  <c r="N15720" i="131"/>
  <c r="M15720" i="131"/>
  <c r="L15720" i="131"/>
  <c r="K15720" i="131"/>
  <c r="J15720" i="131"/>
  <c r="I15720" i="131"/>
  <c r="H15720" i="131"/>
  <c r="G15720" i="131"/>
  <c r="F15720" i="131"/>
  <c r="E15720" i="131"/>
  <c r="D15720" i="131"/>
  <c r="C15720" i="131"/>
  <c r="AG15719" i="131"/>
  <c r="AD15719" i="131"/>
  <c r="AC15719" i="131"/>
  <c r="AB15719" i="131"/>
  <c r="AA15719" i="131"/>
  <c r="Z15719" i="131"/>
  <c r="Y15719" i="131"/>
  <c r="X15719" i="131"/>
  <c r="W15719" i="131"/>
  <c r="V15719" i="131"/>
  <c r="U15719" i="131"/>
  <c r="T15719" i="131"/>
  <c r="S15719" i="131"/>
  <c r="R15719" i="131"/>
  <c r="Q15719" i="131"/>
  <c r="P15719" i="131"/>
  <c r="O15719" i="131"/>
  <c r="N15719" i="131"/>
  <c r="M15719" i="131"/>
  <c r="L15719" i="131"/>
  <c r="K15719" i="131"/>
  <c r="J15719" i="131"/>
  <c r="I15719" i="131"/>
  <c r="H15719" i="131"/>
  <c r="G15719" i="131"/>
  <c r="F15719" i="131"/>
  <c r="E15719" i="131"/>
  <c r="D15719" i="131"/>
  <c r="C15719" i="131"/>
  <c r="AD15718" i="131"/>
  <c r="AC15718" i="131"/>
  <c r="AB15718" i="131"/>
  <c r="AA15718" i="131"/>
  <c r="Z15718" i="131"/>
  <c r="Y15718" i="131"/>
  <c r="X15718" i="131"/>
  <c r="W15718" i="131"/>
  <c r="V15718" i="131"/>
  <c r="U15718" i="131"/>
  <c r="T15718" i="131"/>
  <c r="S15718" i="131"/>
  <c r="R15718" i="131"/>
  <c r="Q15718" i="131"/>
  <c r="P15718" i="131"/>
  <c r="O15718" i="131"/>
  <c r="N15718" i="131"/>
  <c r="M15718" i="131"/>
  <c r="L15718" i="131"/>
  <c r="K15718" i="131"/>
  <c r="J15718" i="131"/>
  <c r="I15718" i="131"/>
  <c r="H15718" i="131"/>
  <c r="G15718" i="131"/>
  <c r="F15718" i="131"/>
  <c r="E15718" i="131"/>
  <c r="D15718" i="131"/>
  <c r="C15718" i="131"/>
  <c r="AD15717" i="131"/>
  <c r="AC15717" i="131"/>
  <c r="AB15717" i="131"/>
  <c r="AA15717" i="131"/>
  <c r="Z15717" i="131"/>
  <c r="Y15717" i="131"/>
  <c r="X15717" i="131"/>
  <c r="W15717" i="131"/>
  <c r="V15717" i="131"/>
  <c r="U15717" i="131"/>
  <c r="T15717" i="131"/>
  <c r="S15717" i="131"/>
  <c r="R15717" i="131"/>
  <c r="Q15717" i="131"/>
  <c r="P15717" i="131"/>
  <c r="O15717" i="131"/>
  <c r="N15717" i="131"/>
  <c r="M15717" i="131"/>
  <c r="L15717" i="131"/>
  <c r="K15717" i="131"/>
  <c r="J15717" i="131"/>
  <c r="I15717" i="131"/>
  <c r="H15717" i="131"/>
  <c r="G15717" i="131"/>
  <c r="F15717" i="131"/>
  <c r="E15717" i="131"/>
  <c r="D15717" i="131"/>
  <c r="C15717" i="131"/>
  <c r="AD15716" i="131"/>
  <c r="AC15716" i="131"/>
  <c r="AB15716" i="131"/>
  <c r="AA15716" i="131"/>
  <c r="Z15716" i="131"/>
  <c r="Y15716" i="131"/>
  <c r="X15716" i="131"/>
  <c r="W15716" i="131"/>
  <c r="V15716" i="131"/>
  <c r="U15716" i="131"/>
  <c r="T15716" i="131"/>
  <c r="S15716" i="131"/>
  <c r="R15716" i="131"/>
  <c r="Q15716" i="131"/>
  <c r="P15716" i="131"/>
  <c r="O15716" i="131"/>
  <c r="N15716" i="131"/>
  <c r="M15716" i="131"/>
  <c r="L15716" i="131"/>
  <c r="K15716" i="131"/>
  <c r="J15716" i="131"/>
  <c r="I15716" i="131"/>
  <c r="H15716" i="131"/>
  <c r="G15716" i="131"/>
  <c r="F15716" i="131"/>
  <c r="E15716" i="131"/>
  <c r="D15716" i="131"/>
  <c r="C15716" i="131"/>
  <c r="AD15715" i="131"/>
  <c r="AC15715" i="131"/>
  <c r="AB15715" i="131"/>
  <c r="AA15715" i="131"/>
  <c r="Z15715" i="131"/>
  <c r="Y15715" i="131"/>
  <c r="X15715" i="131"/>
  <c r="W15715" i="131"/>
  <c r="V15715" i="131"/>
  <c r="U15715" i="131"/>
  <c r="T15715" i="131"/>
  <c r="S15715" i="131"/>
  <c r="R15715" i="131"/>
  <c r="Q15715" i="131"/>
  <c r="P15715" i="131"/>
  <c r="O15715" i="131"/>
  <c r="N15715" i="131"/>
  <c r="M15715" i="131"/>
  <c r="L15715" i="131"/>
  <c r="K15715" i="131"/>
  <c r="J15715" i="131"/>
  <c r="I15715" i="131"/>
  <c r="H15715" i="131"/>
  <c r="G15715" i="131"/>
  <c r="F15715" i="131"/>
  <c r="E15715" i="131"/>
  <c r="D15715" i="131"/>
  <c r="C15715" i="131"/>
  <c r="AD15714" i="131"/>
  <c r="AC15714" i="131"/>
  <c r="AB15714" i="131"/>
  <c r="AA15714" i="131"/>
  <c r="Z15714" i="131"/>
  <c r="Y15714" i="131"/>
  <c r="X15714" i="131"/>
  <c r="W15714" i="131"/>
  <c r="V15714" i="131"/>
  <c r="U15714" i="131"/>
  <c r="T15714" i="131"/>
  <c r="S15714" i="131"/>
  <c r="R15714" i="131"/>
  <c r="Q15714" i="131"/>
  <c r="P15714" i="131"/>
  <c r="O15714" i="131"/>
  <c r="N15714" i="131"/>
  <c r="M15714" i="131"/>
  <c r="L15714" i="131"/>
  <c r="K15714" i="131"/>
  <c r="J15714" i="131"/>
  <c r="I15714" i="131"/>
  <c r="H15714" i="131"/>
  <c r="G15714" i="131"/>
  <c r="F15714" i="131"/>
  <c r="E15714" i="131"/>
  <c r="D15714" i="131"/>
  <c r="C15714" i="131"/>
  <c r="AD15713" i="131"/>
  <c r="AC15713" i="131"/>
  <c r="AB15713" i="131"/>
  <c r="AA15713" i="131"/>
  <c r="Z15713" i="131"/>
  <c r="Y15713" i="131"/>
  <c r="X15713" i="131"/>
  <c r="W15713" i="131"/>
  <c r="V15713" i="131"/>
  <c r="U15713" i="131"/>
  <c r="T15713" i="131"/>
  <c r="S15713" i="131"/>
  <c r="R15713" i="131"/>
  <c r="Q15713" i="131"/>
  <c r="P15713" i="131"/>
  <c r="O15713" i="131"/>
  <c r="N15713" i="131"/>
  <c r="M15713" i="131"/>
  <c r="L15713" i="131"/>
  <c r="K15713" i="131"/>
  <c r="J15713" i="131"/>
  <c r="I15713" i="131"/>
  <c r="H15713" i="131"/>
  <c r="G15713" i="131"/>
  <c r="F15713" i="131"/>
  <c r="E15713" i="131"/>
  <c r="D15713" i="131"/>
  <c r="C15713" i="131"/>
  <c r="AD15712" i="131"/>
  <c r="AC15712" i="131"/>
  <c r="AB15712" i="131"/>
  <c r="AA15712" i="131"/>
  <c r="Z15712" i="131"/>
  <c r="Y15712" i="131"/>
  <c r="X15712" i="131"/>
  <c r="W15712" i="131"/>
  <c r="V15712" i="131"/>
  <c r="U15712" i="131"/>
  <c r="T15712" i="131"/>
  <c r="S15712" i="131"/>
  <c r="R15712" i="131"/>
  <c r="Q15712" i="131"/>
  <c r="P15712" i="131"/>
  <c r="O15712" i="131"/>
  <c r="N15712" i="131"/>
  <c r="M15712" i="131"/>
  <c r="L15712" i="131"/>
  <c r="K15712" i="131"/>
  <c r="J15712" i="131"/>
  <c r="I15712" i="131"/>
  <c r="H15712" i="131"/>
  <c r="G15712" i="131"/>
  <c r="F15712" i="131"/>
  <c r="E15712" i="131"/>
  <c r="D15712" i="131"/>
  <c r="C15712" i="131"/>
  <c r="AD15711" i="131"/>
  <c r="AC15711" i="131"/>
  <c r="AB15711" i="131"/>
  <c r="AA15711" i="131"/>
  <c r="Z15711" i="131"/>
  <c r="Y15711" i="131"/>
  <c r="X15711" i="131"/>
  <c r="W15711" i="131"/>
  <c r="V15711" i="131"/>
  <c r="U15711" i="131"/>
  <c r="T15711" i="131"/>
  <c r="S15711" i="131"/>
  <c r="R15711" i="131"/>
  <c r="Q15711" i="131"/>
  <c r="P15711" i="131"/>
  <c r="O15711" i="131"/>
  <c r="N15711" i="131"/>
  <c r="M15711" i="131"/>
  <c r="L15711" i="131"/>
  <c r="K15711" i="131"/>
  <c r="J15711" i="131"/>
  <c r="I15711" i="131"/>
  <c r="H15711" i="131"/>
  <c r="G15711" i="131"/>
  <c r="F15711" i="131"/>
  <c r="E15711" i="131"/>
  <c r="D15711" i="131"/>
  <c r="C15711" i="131"/>
  <c r="AD15710" i="131"/>
  <c r="AC15710" i="131"/>
  <c r="AB15710" i="131"/>
  <c r="AA15710" i="131"/>
  <c r="Z15710" i="131"/>
  <c r="Y15710" i="131"/>
  <c r="X15710" i="131"/>
  <c r="W15710" i="131"/>
  <c r="V15710" i="131"/>
  <c r="U15710" i="131"/>
  <c r="T15710" i="131"/>
  <c r="S15710" i="131"/>
  <c r="R15710" i="131"/>
  <c r="Q15710" i="131"/>
  <c r="P15710" i="131"/>
  <c r="O15710" i="131"/>
  <c r="N15710" i="131"/>
  <c r="M15710" i="131"/>
  <c r="L15710" i="131"/>
  <c r="K15710" i="131"/>
  <c r="J15710" i="131"/>
  <c r="I15710" i="131"/>
  <c r="H15710" i="131"/>
  <c r="G15710" i="131"/>
  <c r="F15710" i="131"/>
  <c r="E15710" i="131"/>
  <c r="D15710" i="131"/>
  <c r="C15710" i="131"/>
  <c r="AD15709" i="131"/>
  <c r="AC15709" i="131"/>
  <c r="AB15709" i="131"/>
  <c r="AA15709" i="131"/>
  <c r="Z15709" i="131"/>
  <c r="Y15709" i="131"/>
  <c r="X15709" i="131"/>
  <c r="W15709" i="131"/>
  <c r="V15709" i="131"/>
  <c r="U15709" i="131"/>
  <c r="T15709" i="131"/>
  <c r="S15709" i="131"/>
  <c r="R15709" i="131"/>
  <c r="Q15709" i="131"/>
  <c r="P15709" i="131"/>
  <c r="O15709" i="131"/>
  <c r="N15709" i="131"/>
  <c r="M15709" i="131"/>
  <c r="L15709" i="131"/>
  <c r="K15709" i="131"/>
  <c r="J15709" i="131"/>
  <c r="I15709" i="131"/>
  <c r="H15709" i="131"/>
  <c r="G15709" i="131"/>
  <c r="F15709" i="131"/>
  <c r="E15709" i="131"/>
  <c r="D15709" i="131"/>
  <c r="C15709" i="131"/>
  <c r="AD15708" i="131"/>
  <c r="AC15708" i="131"/>
  <c r="AB15708" i="131"/>
  <c r="AA15708" i="131"/>
  <c r="Z15708" i="131"/>
  <c r="Y15708" i="131"/>
  <c r="X15708" i="131"/>
  <c r="W15708" i="131"/>
  <c r="V15708" i="131"/>
  <c r="U15708" i="131"/>
  <c r="T15708" i="131"/>
  <c r="S15708" i="131"/>
  <c r="R15708" i="131"/>
  <c r="Q15708" i="131"/>
  <c r="P15708" i="131"/>
  <c r="O15708" i="131"/>
  <c r="N15708" i="131"/>
  <c r="M15708" i="131"/>
  <c r="L15708" i="131"/>
  <c r="K15708" i="131"/>
  <c r="J15708" i="131"/>
  <c r="I15708" i="131"/>
  <c r="H15708" i="131"/>
  <c r="G15708" i="131"/>
  <c r="F15708" i="131"/>
  <c r="E15708" i="131"/>
  <c r="D15708" i="131"/>
  <c r="C15708" i="131"/>
  <c r="AD15707" i="131"/>
  <c r="AC15707" i="131"/>
  <c r="AB15707" i="131"/>
  <c r="AA15707" i="131"/>
  <c r="Z15707" i="131"/>
  <c r="Y15707" i="131"/>
  <c r="X15707" i="131"/>
  <c r="W15707" i="131"/>
  <c r="V15707" i="131"/>
  <c r="U15707" i="131"/>
  <c r="T15707" i="131"/>
  <c r="S15707" i="131"/>
  <c r="R15707" i="131"/>
  <c r="Q15707" i="131"/>
  <c r="P15707" i="131"/>
  <c r="O15707" i="131"/>
  <c r="N15707" i="131"/>
  <c r="M15707" i="131"/>
  <c r="L15707" i="131"/>
  <c r="K15707" i="131"/>
  <c r="J15707" i="131"/>
  <c r="I15707" i="131"/>
  <c r="H15707" i="131"/>
  <c r="G15707" i="131"/>
  <c r="F15707" i="131"/>
  <c r="E15707" i="131"/>
  <c r="D15707" i="131"/>
  <c r="C15707" i="131"/>
  <c r="AD15706" i="131"/>
  <c r="AC15706" i="131"/>
  <c r="AB15706" i="131"/>
  <c r="AA15706" i="131"/>
  <c r="Z15706" i="131"/>
  <c r="Y15706" i="131"/>
  <c r="X15706" i="131"/>
  <c r="W15706" i="131"/>
  <c r="V15706" i="131"/>
  <c r="U15706" i="131"/>
  <c r="T15706" i="131"/>
  <c r="S15706" i="131"/>
  <c r="R15706" i="131"/>
  <c r="Q15706" i="131"/>
  <c r="P15706" i="131"/>
  <c r="O15706" i="131"/>
  <c r="N15706" i="131"/>
  <c r="M15706" i="131"/>
  <c r="L15706" i="131"/>
  <c r="K15706" i="131"/>
  <c r="J15706" i="131"/>
  <c r="I15706" i="131"/>
  <c r="H15706" i="131"/>
  <c r="G15706" i="131"/>
  <c r="F15706" i="131"/>
  <c r="E15706" i="131"/>
  <c r="D15706" i="131"/>
  <c r="C15706" i="131"/>
  <c r="AD15705" i="131"/>
  <c r="AC15705" i="131"/>
  <c r="AB15705" i="131"/>
  <c r="AA15705" i="131"/>
  <c r="Z15705" i="131"/>
  <c r="Y15705" i="131"/>
  <c r="X15705" i="131"/>
  <c r="W15705" i="131"/>
  <c r="V15705" i="131"/>
  <c r="U15705" i="131"/>
  <c r="T15705" i="131"/>
  <c r="S15705" i="131"/>
  <c r="R15705" i="131"/>
  <c r="Q15705" i="131"/>
  <c r="P15705" i="131"/>
  <c r="O15705" i="131"/>
  <c r="N15705" i="131"/>
  <c r="M15705" i="131"/>
  <c r="L15705" i="131"/>
  <c r="K15705" i="131"/>
  <c r="J15705" i="131"/>
  <c r="I15705" i="131"/>
  <c r="H15705" i="131"/>
  <c r="G15705" i="131"/>
  <c r="F15705" i="131"/>
  <c r="E15705" i="131"/>
  <c r="D15705" i="131"/>
  <c r="C15705" i="131"/>
  <c r="AD15704" i="131"/>
  <c r="AC15704" i="131"/>
  <c r="AB15704" i="131"/>
  <c r="AA15704" i="131"/>
  <c r="Z15704" i="131"/>
  <c r="Y15704" i="131"/>
  <c r="X15704" i="131"/>
  <c r="W15704" i="131"/>
  <c r="V15704" i="131"/>
  <c r="U15704" i="131"/>
  <c r="T15704" i="131"/>
  <c r="S15704" i="131"/>
  <c r="R15704" i="131"/>
  <c r="Q15704" i="131"/>
  <c r="P15704" i="131"/>
  <c r="O15704" i="131"/>
  <c r="N15704" i="131"/>
  <c r="M15704" i="131"/>
  <c r="L15704" i="131"/>
  <c r="K15704" i="131"/>
  <c r="J15704" i="131"/>
  <c r="I15704" i="131"/>
  <c r="H15704" i="131"/>
  <c r="G15704" i="131"/>
  <c r="F15704" i="131"/>
  <c r="E15704" i="131"/>
  <c r="D15704" i="131"/>
  <c r="C15704" i="131"/>
  <c r="AD15703" i="131"/>
  <c r="AC15703" i="131"/>
  <c r="AB15703" i="131"/>
  <c r="AA15703" i="131"/>
  <c r="Z15703" i="131"/>
  <c r="Y15703" i="131"/>
  <c r="X15703" i="131"/>
  <c r="W15703" i="131"/>
  <c r="V15703" i="131"/>
  <c r="U15703" i="131"/>
  <c r="T15703" i="131"/>
  <c r="S15703" i="131"/>
  <c r="R15703" i="131"/>
  <c r="Q15703" i="131"/>
  <c r="P15703" i="131"/>
  <c r="O15703" i="131"/>
  <c r="N15703" i="131"/>
  <c r="M15703" i="131"/>
  <c r="L15703" i="131"/>
  <c r="K15703" i="131"/>
  <c r="J15703" i="131"/>
  <c r="I15703" i="131"/>
  <c r="H15703" i="131"/>
  <c r="G15703" i="131"/>
  <c r="F15703" i="131"/>
  <c r="E15703" i="131"/>
  <c r="D15703" i="131"/>
  <c r="C15703" i="131"/>
  <c r="AD15702" i="131"/>
  <c r="AC15702" i="131"/>
  <c r="AB15702" i="131"/>
  <c r="AA15702" i="131"/>
  <c r="Z15702" i="131"/>
  <c r="Y15702" i="131"/>
  <c r="X15702" i="131"/>
  <c r="W15702" i="131"/>
  <c r="V15702" i="131"/>
  <c r="U15702" i="131"/>
  <c r="T15702" i="131"/>
  <c r="S15702" i="131"/>
  <c r="R15702" i="131"/>
  <c r="Q15702" i="131"/>
  <c r="P15702" i="131"/>
  <c r="O15702" i="131"/>
  <c r="N15702" i="131"/>
  <c r="M15702" i="131"/>
  <c r="L15702" i="131"/>
  <c r="K15702" i="131"/>
  <c r="J15702" i="131"/>
  <c r="I15702" i="131"/>
  <c r="H15702" i="131"/>
  <c r="G15702" i="131"/>
  <c r="F15702" i="131"/>
  <c r="E15702" i="131"/>
  <c r="D15702" i="131"/>
  <c r="C15702" i="131"/>
  <c r="AD15699" i="131"/>
  <c r="AC15699" i="131"/>
  <c r="AB15699" i="131"/>
  <c r="AA15699" i="131"/>
  <c r="Z15699" i="131"/>
  <c r="Y15699" i="131"/>
  <c r="X15699" i="131"/>
  <c r="W15699" i="131"/>
  <c r="V15699" i="131"/>
  <c r="U15699" i="131"/>
  <c r="T15699" i="131"/>
  <c r="S15699" i="131"/>
  <c r="R15699" i="131"/>
  <c r="Q15699" i="131"/>
  <c r="P15699" i="131"/>
  <c r="O15699" i="131"/>
  <c r="N15699" i="131"/>
  <c r="M15699" i="131"/>
  <c r="L15699" i="131"/>
  <c r="K15699" i="131"/>
  <c r="J15699" i="131"/>
  <c r="I15699" i="131"/>
  <c r="H15699" i="131"/>
  <c r="G15699" i="131"/>
  <c r="F15699" i="131"/>
  <c r="E15699" i="131"/>
  <c r="D15699" i="131"/>
  <c r="C15699" i="131"/>
  <c r="AG15698" i="131"/>
  <c r="AD15698" i="131"/>
  <c r="AC15698" i="131"/>
  <c r="AB15698" i="131"/>
  <c r="AA15698" i="131"/>
  <c r="Z15698" i="131"/>
  <c r="Y15698" i="131"/>
  <c r="X15698" i="131"/>
  <c r="W15698" i="131"/>
  <c r="V15698" i="131"/>
  <c r="U15698" i="131"/>
  <c r="T15698" i="131"/>
  <c r="S15698" i="131"/>
  <c r="R15698" i="131"/>
  <c r="Q15698" i="131"/>
  <c r="P15698" i="131"/>
  <c r="O15698" i="131"/>
  <c r="N15698" i="131"/>
  <c r="M15698" i="131"/>
  <c r="L15698" i="131"/>
  <c r="K15698" i="131"/>
  <c r="J15698" i="131"/>
  <c r="I15698" i="131"/>
  <c r="H15698" i="131"/>
  <c r="G15698" i="131"/>
  <c r="F15698" i="131"/>
  <c r="E15698" i="131"/>
  <c r="D15698" i="131"/>
  <c r="C15698" i="131"/>
  <c r="AG15697" i="131"/>
  <c r="AD15697" i="131"/>
  <c r="AC15697" i="131"/>
  <c r="AB15697" i="131"/>
  <c r="AA15697" i="131"/>
  <c r="Z15697" i="131"/>
  <c r="Y15697" i="131"/>
  <c r="X15697" i="131"/>
  <c r="W15697" i="131"/>
  <c r="V15697" i="131"/>
  <c r="U15697" i="131"/>
  <c r="T15697" i="131"/>
  <c r="S15697" i="131"/>
  <c r="R15697" i="131"/>
  <c r="Q15697" i="131"/>
  <c r="P15697" i="131"/>
  <c r="O15697" i="131"/>
  <c r="N15697" i="131"/>
  <c r="M15697" i="131"/>
  <c r="L15697" i="131"/>
  <c r="K15697" i="131"/>
  <c r="J15697" i="131"/>
  <c r="I15697" i="131"/>
  <c r="H15697" i="131"/>
  <c r="G15697" i="131"/>
  <c r="F15697" i="131"/>
  <c r="E15697" i="131"/>
  <c r="D15697" i="131"/>
  <c r="C15697" i="131"/>
  <c r="AG15696" i="131"/>
  <c r="AD15696" i="131"/>
  <c r="AC15696" i="131"/>
  <c r="AB15696" i="131"/>
  <c r="AA15696" i="131"/>
  <c r="Z15696" i="131"/>
  <c r="Y15696" i="131"/>
  <c r="X15696" i="131"/>
  <c r="W15696" i="131"/>
  <c r="V15696" i="131"/>
  <c r="U15696" i="131"/>
  <c r="T15696" i="131"/>
  <c r="S15696" i="131"/>
  <c r="R15696" i="131"/>
  <c r="Q15696" i="131"/>
  <c r="P15696" i="131"/>
  <c r="O15696" i="131"/>
  <c r="N15696" i="131"/>
  <c r="M15696" i="131"/>
  <c r="L15696" i="131"/>
  <c r="K15696" i="131"/>
  <c r="J15696" i="131"/>
  <c r="I15696" i="131"/>
  <c r="H15696" i="131"/>
  <c r="G15696" i="131"/>
  <c r="F15696" i="131"/>
  <c r="E15696" i="131"/>
  <c r="D15696" i="131"/>
  <c r="C15696" i="131"/>
  <c r="AG15695" i="131"/>
  <c r="AD15695" i="131"/>
  <c r="AC15695" i="131"/>
  <c r="AB15695" i="131"/>
  <c r="AA15695" i="131"/>
  <c r="Z15695" i="131"/>
  <c r="Y15695" i="131"/>
  <c r="X15695" i="131"/>
  <c r="W15695" i="131"/>
  <c r="V15695" i="131"/>
  <c r="U15695" i="131"/>
  <c r="T15695" i="131"/>
  <c r="S15695" i="131"/>
  <c r="R15695" i="131"/>
  <c r="Q15695" i="131"/>
  <c r="P15695" i="131"/>
  <c r="O15695" i="131"/>
  <c r="N15695" i="131"/>
  <c r="M15695" i="131"/>
  <c r="L15695" i="131"/>
  <c r="K15695" i="131"/>
  <c r="J15695" i="131"/>
  <c r="I15695" i="131"/>
  <c r="H15695" i="131"/>
  <c r="G15695" i="131"/>
  <c r="F15695" i="131"/>
  <c r="E15695" i="131"/>
  <c r="D15695" i="131"/>
  <c r="C15695" i="131"/>
  <c r="AG15694" i="131"/>
  <c r="AD15694" i="131"/>
  <c r="AC15694" i="131"/>
  <c r="AB15694" i="131"/>
  <c r="AA15694" i="131"/>
  <c r="Z15694" i="131"/>
  <c r="Y15694" i="131"/>
  <c r="X15694" i="131"/>
  <c r="W15694" i="131"/>
  <c r="V15694" i="131"/>
  <c r="U15694" i="131"/>
  <c r="T15694" i="131"/>
  <c r="S15694" i="131"/>
  <c r="R15694" i="131"/>
  <c r="Q15694" i="131"/>
  <c r="P15694" i="131"/>
  <c r="O15694" i="131"/>
  <c r="N15694" i="131"/>
  <c r="M15694" i="131"/>
  <c r="L15694" i="131"/>
  <c r="K15694" i="131"/>
  <c r="J15694" i="131"/>
  <c r="I15694" i="131"/>
  <c r="H15694" i="131"/>
  <c r="G15694" i="131"/>
  <c r="F15694" i="131"/>
  <c r="E15694" i="131"/>
  <c r="D15694" i="131"/>
  <c r="C15694" i="131"/>
  <c r="AG15693" i="131"/>
  <c r="AD15693" i="131"/>
  <c r="AC15693" i="131"/>
  <c r="AB15693" i="131"/>
  <c r="AA15693" i="131"/>
  <c r="Z15693" i="131"/>
  <c r="Y15693" i="131"/>
  <c r="X15693" i="131"/>
  <c r="W15693" i="131"/>
  <c r="V15693" i="131"/>
  <c r="U15693" i="131"/>
  <c r="T15693" i="131"/>
  <c r="S15693" i="131"/>
  <c r="R15693" i="131"/>
  <c r="Q15693" i="131"/>
  <c r="P15693" i="131"/>
  <c r="O15693" i="131"/>
  <c r="N15693" i="131"/>
  <c r="M15693" i="131"/>
  <c r="L15693" i="131"/>
  <c r="K15693" i="131"/>
  <c r="J15693" i="131"/>
  <c r="I15693" i="131"/>
  <c r="H15693" i="131"/>
  <c r="G15693" i="131"/>
  <c r="F15693" i="131"/>
  <c r="E15693" i="131"/>
  <c r="D15693" i="131"/>
  <c r="C15693" i="131"/>
  <c r="AG15692" i="131"/>
  <c r="AD15692" i="131"/>
  <c r="AC15692" i="131"/>
  <c r="AB15692" i="131"/>
  <c r="AA15692" i="131"/>
  <c r="Z15692" i="131"/>
  <c r="Y15692" i="131"/>
  <c r="X15692" i="131"/>
  <c r="W15692" i="131"/>
  <c r="V15692" i="131"/>
  <c r="U15692" i="131"/>
  <c r="T15692" i="131"/>
  <c r="S15692" i="131"/>
  <c r="R15692" i="131"/>
  <c r="Q15692" i="131"/>
  <c r="P15692" i="131"/>
  <c r="O15692" i="131"/>
  <c r="N15692" i="131"/>
  <c r="M15692" i="131"/>
  <c r="L15692" i="131"/>
  <c r="K15692" i="131"/>
  <c r="J15692" i="131"/>
  <c r="I15692" i="131"/>
  <c r="H15692" i="131"/>
  <c r="G15692" i="131"/>
  <c r="F15692" i="131"/>
  <c r="E15692" i="131"/>
  <c r="D15692" i="131"/>
  <c r="C15692" i="131"/>
  <c r="AG15691" i="131"/>
  <c r="AD15691" i="131"/>
  <c r="AC15691" i="131"/>
  <c r="AB15691" i="131"/>
  <c r="AA15691" i="131"/>
  <c r="Z15691" i="131"/>
  <c r="Y15691" i="131"/>
  <c r="X15691" i="131"/>
  <c r="W15691" i="131"/>
  <c r="V15691" i="131"/>
  <c r="U15691" i="131"/>
  <c r="T15691" i="131"/>
  <c r="S15691" i="131"/>
  <c r="R15691" i="131"/>
  <c r="Q15691" i="131"/>
  <c r="P15691" i="131"/>
  <c r="O15691" i="131"/>
  <c r="N15691" i="131"/>
  <c r="M15691" i="131"/>
  <c r="L15691" i="131"/>
  <c r="K15691" i="131"/>
  <c r="J15691" i="131"/>
  <c r="I15691" i="131"/>
  <c r="H15691" i="131"/>
  <c r="G15691" i="131"/>
  <c r="F15691" i="131"/>
  <c r="E15691" i="131"/>
  <c r="D15691" i="131"/>
  <c r="C15691" i="131"/>
  <c r="AG15690" i="131"/>
  <c r="AD15690" i="131"/>
  <c r="AC15690" i="131"/>
  <c r="AB15690" i="131"/>
  <c r="AA15690" i="131"/>
  <c r="Z15690" i="131"/>
  <c r="Y15690" i="131"/>
  <c r="X15690" i="131"/>
  <c r="W15690" i="131"/>
  <c r="V15690" i="131"/>
  <c r="U15690" i="131"/>
  <c r="T15690" i="131"/>
  <c r="S15690" i="131"/>
  <c r="R15690" i="131"/>
  <c r="Q15690" i="131"/>
  <c r="P15690" i="131"/>
  <c r="O15690" i="131"/>
  <c r="N15690" i="131"/>
  <c r="M15690" i="131"/>
  <c r="L15690" i="131"/>
  <c r="K15690" i="131"/>
  <c r="J15690" i="131"/>
  <c r="I15690" i="131"/>
  <c r="H15690" i="131"/>
  <c r="G15690" i="131"/>
  <c r="F15690" i="131"/>
  <c r="E15690" i="131"/>
  <c r="D15690" i="131"/>
  <c r="C15690" i="131"/>
  <c r="AG15689" i="131"/>
  <c r="AD15689" i="131"/>
  <c r="AC15689" i="131"/>
  <c r="AB15689" i="131"/>
  <c r="AA15689" i="131"/>
  <c r="Z15689" i="131"/>
  <c r="Y15689" i="131"/>
  <c r="X15689" i="131"/>
  <c r="W15689" i="131"/>
  <c r="V15689" i="131"/>
  <c r="U15689" i="131"/>
  <c r="T15689" i="131"/>
  <c r="S15689" i="131"/>
  <c r="R15689" i="131"/>
  <c r="Q15689" i="131"/>
  <c r="P15689" i="131"/>
  <c r="O15689" i="131"/>
  <c r="N15689" i="131"/>
  <c r="M15689" i="131"/>
  <c r="L15689" i="131"/>
  <c r="K15689" i="131"/>
  <c r="J15689" i="131"/>
  <c r="I15689" i="131"/>
  <c r="H15689" i="131"/>
  <c r="G15689" i="131"/>
  <c r="F15689" i="131"/>
  <c r="E15689" i="131"/>
  <c r="D15689" i="131"/>
  <c r="C15689" i="131"/>
  <c r="AD15688" i="131"/>
  <c r="AC15688" i="131"/>
  <c r="AB15688" i="131"/>
  <c r="AA15688" i="131"/>
  <c r="Z15688" i="131"/>
  <c r="Y15688" i="131"/>
  <c r="X15688" i="131"/>
  <c r="W15688" i="131"/>
  <c r="V15688" i="131"/>
  <c r="U15688" i="131"/>
  <c r="T15688" i="131"/>
  <c r="S15688" i="131"/>
  <c r="R15688" i="131"/>
  <c r="Q15688" i="131"/>
  <c r="P15688" i="131"/>
  <c r="O15688" i="131"/>
  <c r="N15688" i="131"/>
  <c r="M15688" i="131"/>
  <c r="L15688" i="131"/>
  <c r="K15688" i="131"/>
  <c r="J15688" i="131"/>
  <c r="I15688" i="131"/>
  <c r="H15688" i="131"/>
  <c r="G15688" i="131"/>
  <c r="F15688" i="131"/>
  <c r="E15688" i="131"/>
  <c r="D15688" i="131"/>
  <c r="C15688" i="131"/>
  <c r="AD15687" i="131"/>
  <c r="AC15687" i="131"/>
  <c r="AB15687" i="131"/>
  <c r="AA15687" i="131"/>
  <c r="Z15687" i="131"/>
  <c r="Y15687" i="131"/>
  <c r="X15687" i="131"/>
  <c r="W15687" i="131"/>
  <c r="V15687" i="131"/>
  <c r="U15687" i="131"/>
  <c r="T15687" i="131"/>
  <c r="S15687" i="131"/>
  <c r="R15687" i="131"/>
  <c r="Q15687" i="131"/>
  <c r="P15687" i="131"/>
  <c r="O15687" i="131"/>
  <c r="N15687" i="131"/>
  <c r="M15687" i="131"/>
  <c r="L15687" i="131"/>
  <c r="K15687" i="131"/>
  <c r="J15687" i="131"/>
  <c r="I15687" i="131"/>
  <c r="H15687" i="131"/>
  <c r="G15687" i="131"/>
  <c r="F15687" i="131"/>
  <c r="E15687" i="131"/>
  <c r="D15687" i="131"/>
  <c r="C15687" i="131"/>
  <c r="AD15686" i="131"/>
  <c r="AC15686" i="131"/>
  <c r="AB15686" i="131"/>
  <c r="AA15686" i="131"/>
  <c r="Z15686" i="131"/>
  <c r="Y15686" i="131"/>
  <c r="X15686" i="131"/>
  <c r="W15686" i="131"/>
  <c r="V15686" i="131"/>
  <c r="U15686" i="131"/>
  <c r="T15686" i="131"/>
  <c r="S15686" i="131"/>
  <c r="R15686" i="131"/>
  <c r="Q15686" i="131"/>
  <c r="P15686" i="131"/>
  <c r="O15686" i="131"/>
  <c r="N15686" i="131"/>
  <c r="M15686" i="131"/>
  <c r="L15686" i="131"/>
  <c r="K15686" i="131"/>
  <c r="J15686" i="131"/>
  <c r="I15686" i="131"/>
  <c r="H15686" i="131"/>
  <c r="G15686" i="131"/>
  <c r="F15686" i="131"/>
  <c r="E15686" i="131"/>
  <c r="D15686" i="131"/>
  <c r="C15686" i="131"/>
  <c r="AD15685" i="131"/>
  <c r="AC15685" i="131"/>
  <c r="AB15685" i="131"/>
  <c r="AA15685" i="131"/>
  <c r="Z15685" i="131"/>
  <c r="Y15685" i="131"/>
  <c r="X15685" i="131"/>
  <c r="W15685" i="131"/>
  <c r="V15685" i="131"/>
  <c r="U15685" i="131"/>
  <c r="T15685" i="131"/>
  <c r="S15685" i="131"/>
  <c r="R15685" i="131"/>
  <c r="Q15685" i="131"/>
  <c r="P15685" i="131"/>
  <c r="O15685" i="131"/>
  <c r="N15685" i="131"/>
  <c r="M15685" i="131"/>
  <c r="L15685" i="131"/>
  <c r="K15685" i="131"/>
  <c r="J15685" i="131"/>
  <c r="I15685" i="131"/>
  <c r="H15685" i="131"/>
  <c r="G15685" i="131"/>
  <c r="F15685" i="131"/>
  <c r="E15685" i="131"/>
  <c r="D15685" i="131"/>
  <c r="C15685" i="131"/>
  <c r="AD15684" i="131"/>
  <c r="AC15684" i="131"/>
  <c r="AB15684" i="131"/>
  <c r="AA15684" i="131"/>
  <c r="Z15684" i="131"/>
  <c r="Y15684" i="131"/>
  <c r="X15684" i="131"/>
  <c r="W15684" i="131"/>
  <c r="V15684" i="131"/>
  <c r="U15684" i="131"/>
  <c r="T15684" i="131"/>
  <c r="S15684" i="131"/>
  <c r="R15684" i="131"/>
  <c r="Q15684" i="131"/>
  <c r="P15684" i="131"/>
  <c r="O15684" i="131"/>
  <c r="N15684" i="131"/>
  <c r="M15684" i="131"/>
  <c r="L15684" i="131"/>
  <c r="K15684" i="131"/>
  <c r="J15684" i="131"/>
  <c r="I15684" i="131"/>
  <c r="H15684" i="131"/>
  <c r="G15684" i="131"/>
  <c r="F15684" i="131"/>
  <c r="E15684" i="131"/>
  <c r="D15684" i="131"/>
  <c r="C15684" i="131"/>
  <c r="AD15683" i="131"/>
  <c r="AC15683" i="131"/>
  <c r="AB15683" i="131"/>
  <c r="AA15683" i="131"/>
  <c r="Z15683" i="131"/>
  <c r="Y15683" i="131"/>
  <c r="X15683" i="131"/>
  <c r="W15683" i="131"/>
  <c r="V15683" i="131"/>
  <c r="U15683" i="131"/>
  <c r="T15683" i="131"/>
  <c r="S15683" i="131"/>
  <c r="R15683" i="131"/>
  <c r="Q15683" i="131"/>
  <c r="P15683" i="131"/>
  <c r="O15683" i="131"/>
  <c r="N15683" i="131"/>
  <c r="M15683" i="131"/>
  <c r="L15683" i="131"/>
  <c r="K15683" i="131"/>
  <c r="J15683" i="131"/>
  <c r="I15683" i="131"/>
  <c r="H15683" i="131"/>
  <c r="G15683" i="131"/>
  <c r="F15683" i="131"/>
  <c r="E15683" i="131"/>
  <c r="D15683" i="131"/>
  <c r="C15683" i="131"/>
  <c r="AD15682" i="131"/>
  <c r="AC15682" i="131"/>
  <c r="AB15682" i="131"/>
  <c r="AA15682" i="131"/>
  <c r="Z15682" i="131"/>
  <c r="Y15682" i="131"/>
  <c r="X15682" i="131"/>
  <c r="W15682" i="131"/>
  <c r="V15682" i="131"/>
  <c r="U15682" i="131"/>
  <c r="T15682" i="131"/>
  <c r="S15682" i="131"/>
  <c r="R15682" i="131"/>
  <c r="Q15682" i="131"/>
  <c r="P15682" i="131"/>
  <c r="O15682" i="131"/>
  <c r="N15682" i="131"/>
  <c r="M15682" i="131"/>
  <c r="L15682" i="131"/>
  <c r="K15682" i="131"/>
  <c r="J15682" i="131"/>
  <c r="I15682" i="131"/>
  <c r="H15682" i="131"/>
  <c r="G15682" i="131"/>
  <c r="F15682" i="131"/>
  <c r="E15682" i="131"/>
  <c r="D15682" i="131"/>
  <c r="C15682" i="131"/>
  <c r="AD15681" i="131"/>
  <c r="AC15681" i="131"/>
  <c r="AB15681" i="131"/>
  <c r="AA15681" i="131"/>
  <c r="Z15681" i="131"/>
  <c r="Y15681" i="131"/>
  <c r="X15681" i="131"/>
  <c r="W15681" i="131"/>
  <c r="V15681" i="131"/>
  <c r="U15681" i="131"/>
  <c r="T15681" i="131"/>
  <c r="S15681" i="131"/>
  <c r="R15681" i="131"/>
  <c r="Q15681" i="131"/>
  <c r="P15681" i="131"/>
  <c r="O15681" i="131"/>
  <c r="N15681" i="131"/>
  <c r="M15681" i="131"/>
  <c r="L15681" i="131"/>
  <c r="K15681" i="131"/>
  <c r="J15681" i="131"/>
  <c r="I15681" i="131"/>
  <c r="H15681" i="131"/>
  <c r="G15681" i="131"/>
  <c r="F15681" i="131"/>
  <c r="E15681" i="131"/>
  <c r="D15681" i="131"/>
  <c r="C15681" i="131"/>
  <c r="AD15680" i="131"/>
  <c r="AC15680" i="131"/>
  <c r="AB15680" i="131"/>
  <c r="AA15680" i="131"/>
  <c r="Z15680" i="131"/>
  <c r="Y15680" i="131"/>
  <c r="X15680" i="131"/>
  <c r="W15680" i="131"/>
  <c r="V15680" i="131"/>
  <c r="U15680" i="131"/>
  <c r="T15680" i="131"/>
  <c r="S15680" i="131"/>
  <c r="R15680" i="131"/>
  <c r="Q15680" i="131"/>
  <c r="P15680" i="131"/>
  <c r="O15680" i="131"/>
  <c r="N15680" i="131"/>
  <c r="M15680" i="131"/>
  <c r="L15680" i="131"/>
  <c r="K15680" i="131"/>
  <c r="J15680" i="131"/>
  <c r="I15680" i="131"/>
  <c r="H15680" i="131"/>
  <c r="G15680" i="131"/>
  <c r="F15680" i="131"/>
  <c r="E15680" i="131"/>
  <c r="D15680" i="131"/>
  <c r="C15680" i="131"/>
  <c r="AD15679" i="131"/>
  <c r="AC15679" i="131"/>
  <c r="AB15679" i="131"/>
  <c r="AA15679" i="131"/>
  <c r="Z15679" i="131"/>
  <c r="Y15679" i="131"/>
  <c r="X15679" i="131"/>
  <c r="W15679" i="131"/>
  <c r="V15679" i="131"/>
  <c r="U15679" i="131"/>
  <c r="T15679" i="131"/>
  <c r="S15679" i="131"/>
  <c r="R15679" i="131"/>
  <c r="Q15679" i="131"/>
  <c r="P15679" i="131"/>
  <c r="O15679" i="131"/>
  <c r="N15679" i="131"/>
  <c r="M15679" i="131"/>
  <c r="L15679" i="131"/>
  <c r="K15679" i="131"/>
  <c r="J15679" i="131"/>
  <c r="I15679" i="131"/>
  <c r="H15679" i="131"/>
  <c r="G15679" i="131"/>
  <c r="F15679" i="131"/>
  <c r="E15679" i="131"/>
  <c r="D15679" i="131"/>
  <c r="C15679" i="131"/>
  <c r="AD15678" i="131"/>
  <c r="AC15678" i="131"/>
  <c r="AB15678" i="131"/>
  <c r="AA15678" i="131"/>
  <c r="Z15678" i="131"/>
  <c r="Y15678" i="131"/>
  <c r="X15678" i="131"/>
  <c r="W15678" i="131"/>
  <c r="V15678" i="131"/>
  <c r="U15678" i="131"/>
  <c r="T15678" i="131"/>
  <c r="S15678" i="131"/>
  <c r="R15678" i="131"/>
  <c r="Q15678" i="131"/>
  <c r="P15678" i="131"/>
  <c r="O15678" i="131"/>
  <c r="N15678" i="131"/>
  <c r="M15678" i="131"/>
  <c r="L15678" i="131"/>
  <c r="K15678" i="131"/>
  <c r="J15678" i="131"/>
  <c r="I15678" i="131"/>
  <c r="H15678" i="131"/>
  <c r="G15678" i="131"/>
  <c r="F15678" i="131"/>
  <c r="E15678" i="131"/>
  <c r="D15678" i="131"/>
  <c r="C15678" i="131"/>
  <c r="AD15677" i="131"/>
  <c r="AC15677" i="131"/>
  <c r="AB15677" i="131"/>
  <c r="AA15677" i="131"/>
  <c r="Z15677" i="131"/>
  <c r="Y15677" i="131"/>
  <c r="X15677" i="131"/>
  <c r="W15677" i="131"/>
  <c r="V15677" i="131"/>
  <c r="U15677" i="131"/>
  <c r="T15677" i="131"/>
  <c r="S15677" i="131"/>
  <c r="R15677" i="131"/>
  <c r="Q15677" i="131"/>
  <c r="P15677" i="131"/>
  <c r="O15677" i="131"/>
  <c r="N15677" i="131"/>
  <c r="M15677" i="131"/>
  <c r="L15677" i="131"/>
  <c r="K15677" i="131"/>
  <c r="J15677" i="131"/>
  <c r="I15677" i="131"/>
  <c r="H15677" i="131"/>
  <c r="G15677" i="131"/>
  <c r="F15677" i="131"/>
  <c r="E15677" i="131"/>
  <c r="D15677" i="131"/>
  <c r="C15677" i="131"/>
  <c r="AD15676" i="131"/>
  <c r="AC15676" i="131"/>
  <c r="AB15676" i="131"/>
  <c r="AA15676" i="131"/>
  <c r="Z15676" i="131"/>
  <c r="Y15676" i="131"/>
  <c r="X15676" i="131"/>
  <c r="W15676" i="131"/>
  <c r="V15676" i="131"/>
  <c r="U15676" i="131"/>
  <c r="T15676" i="131"/>
  <c r="S15676" i="131"/>
  <c r="R15676" i="131"/>
  <c r="Q15676" i="131"/>
  <c r="P15676" i="131"/>
  <c r="O15676" i="131"/>
  <c r="N15676" i="131"/>
  <c r="M15676" i="131"/>
  <c r="L15676" i="131"/>
  <c r="K15676" i="131"/>
  <c r="J15676" i="131"/>
  <c r="I15676" i="131"/>
  <c r="H15676" i="131"/>
  <c r="G15676" i="131"/>
  <c r="F15676" i="131"/>
  <c r="E15676" i="131"/>
  <c r="D15676" i="131"/>
  <c r="C15676" i="131"/>
  <c r="AD15675" i="131"/>
  <c r="AC15675" i="131"/>
  <c r="AB15675" i="131"/>
  <c r="AA15675" i="131"/>
  <c r="Z15675" i="131"/>
  <c r="Y15675" i="131"/>
  <c r="X15675" i="131"/>
  <c r="W15675" i="131"/>
  <c r="V15675" i="131"/>
  <c r="U15675" i="131"/>
  <c r="T15675" i="131"/>
  <c r="S15675" i="131"/>
  <c r="R15675" i="131"/>
  <c r="Q15675" i="131"/>
  <c r="P15675" i="131"/>
  <c r="O15675" i="131"/>
  <c r="N15675" i="131"/>
  <c r="M15675" i="131"/>
  <c r="L15675" i="131"/>
  <c r="K15675" i="131"/>
  <c r="J15675" i="131"/>
  <c r="I15675" i="131"/>
  <c r="H15675" i="131"/>
  <c r="G15675" i="131"/>
  <c r="F15675" i="131"/>
  <c r="E15675" i="131"/>
  <c r="D15675" i="131"/>
  <c r="C15675" i="131"/>
  <c r="AD15674" i="131"/>
  <c r="AC15674" i="131"/>
  <c r="AB15674" i="131"/>
  <c r="AA15674" i="131"/>
  <c r="Z15674" i="131"/>
  <c r="Y15674" i="131"/>
  <c r="X15674" i="131"/>
  <c r="W15674" i="131"/>
  <c r="V15674" i="131"/>
  <c r="U15674" i="131"/>
  <c r="T15674" i="131"/>
  <c r="S15674" i="131"/>
  <c r="R15674" i="131"/>
  <c r="Q15674" i="131"/>
  <c r="P15674" i="131"/>
  <c r="O15674" i="131"/>
  <c r="N15674" i="131"/>
  <c r="M15674" i="131"/>
  <c r="L15674" i="131"/>
  <c r="K15674" i="131"/>
  <c r="J15674" i="131"/>
  <c r="I15674" i="131"/>
  <c r="H15674" i="131"/>
  <c r="G15674" i="131"/>
  <c r="F15674" i="131"/>
  <c r="E15674" i="131"/>
  <c r="D15674" i="131"/>
  <c r="C15674" i="131"/>
  <c r="AD15673" i="131"/>
  <c r="AC15673" i="131"/>
  <c r="AB15673" i="131"/>
  <c r="AA15673" i="131"/>
  <c r="Z15673" i="131"/>
  <c r="Y15673" i="131"/>
  <c r="X15673" i="131"/>
  <c r="W15673" i="131"/>
  <c r="V15673" i="131"/>
  <c r="U15673" i="131"/>
  <c r="T15673" i="131"/>
  <c r="S15673" i="131"/>
  <c r="R15673" i="131"/>
  <c r="Q15673" i="131"/>
  <c r="P15673" i="131"/>
  <c r="O15673" i="131"/>
  <c r="N15673" i="131"/>
  <c r="M15673" i="131"/>
  <c r="L15673" i="131"/>
  <c r="K15673" i="131"/>
  <c r="J15673" i="131"/>
  <c r="I15673" i="131"/>
  <c r="H15673" i="131"/>
  <c r="G15673" i="131"/>
  <c r="F15673" i="131"/>
  <c r="E15673" i="131"/>
  <c r="D15673" i="131"/>
  <c r="C15673" i="131"/>
  <c r="AD15672" i="131"/>
  <c r="AC15672" i="131"/>
  <c r="AB15672" i="131"/>
  <c r="AA15672" i="131"/>
  <c r="Z15672" i="131"/>
  <c r="Y15672" i="131"/>
  <c r="X15672" i="131"/>
  <c r="W15672" i="131"/>
  <c r="V15672" i="131"/>
  <c r="U15672" i="131"/>
  <c r="T15672" i="131"/>
  <c r="S15672" i="131"/>
  <c r="R15672" i="131"/>
  <c r="Q15672" i="131"/>
  <c r="P15672" i="131"/>
  <c r="O15672" i="131"/>
  <c r="N15672" i="131"/>
  <c r="M15672" i="131"/>
  <c r="L15672" i="131"/>
  <c r="K15672" i="131"/>
  <c r="J15672" i="131"/>
  <c r="I15672" i="131"/>
  <c r="H15672" i="131"/>
  <c r="G15672" i="131"/>
  <c r="F15672" i="131"/>
  <c r="E15672" i="131"/>
  <c r="D15672" i="131"/>
  <c r="C15672" i="131"/>
  <c r="AD15669" i="131"/>
  <c r="AC15669" i="131"/>
  <c r="AB15669" i="131"/>
  <c r="AA15669" i="131"/>
  <c r="Z15669" i="131"/>
  <c r="Y15669" i="131"/>
  <c r="X15669" i="131"/>
  <c r="W15669" i="131"/>
  <c r="V15669" i="131"/>
  <c r="U15669" i="131"/>
  <c r="T15669" i="131"/>
  <c r="S15669" i="131"/>
  <c r="R15669" i="131"/>
  <c r="Q15669" i="131"/>
  <c r="P15669" i="131"/>
  <c r="O15669" i="131"/>
  <c r="N15669" i="131"/>
  <c r="M15669" i="131"/>
  <c r="L15669" i="131"/>
  <c r="K15669" i="131"/>
  <c r="J15669" i="131"/>
  <c r="I15669" i="131"/>
  <c r="H15669" i="131"/>
  <c r="G15669" i="131"/>
  <c r="F15669" i="131"/>
  <c r="E15669" i="131"/>
  <c r="D15669" i="131"/>
  <c r="C15669" i="131"/>
  <c r="AG15668" i="131"/>
  <c r="AD15668" i="131"/>
  <c r="AC15668" i="131"/>
  <c r="AB15668" i="131"/>
  <c r="AA15668" i="131"/>
  <c r="Z15668" i="131"/>
  <c r="Y15668" i="131"/>
  <c r="X15668" i="131"/>
  <c r="W15668" i="131"/>
  <c r="V15668" i="131"/>
  <c r="U15668" i="131"/>
  <c r="T15668" i="131"/>
  <c r="S15668" i="131"/>
  <c r="R15668" i="131"/>
  <c r="Q15668" i="131"/>
  <c r="P15668" i="131"/>
  <c r="O15668" i="131"/>
  <c r="N15668" i="131"/>
  <c r="M15668" i="131"/>
  <c r="L15668" i="131"/>
  <c r="K15668" i="131"/>
  <c r="J15668" i="131"/>
  <c r="I15668" i="131"/>
  <c r="H15668" i="131"/>
  <c r="G15668" i="131"/>
  <c r="F15668" i="131"/>
  <c r="E15668" i="131"/>
  <c r="D15668" i="131"/>
  <c r="C15668" i="131"/>
  <c r="AG15667" i="131"/>
  <c r="AD15667" i="131"/>
  <c r="AC15667" i="131"/>
  <c r="AB15667" i="131"/>
  <c r="AA15667" i="131"/>
  <c r="Z15667" i="131"/>
  <c r="Y15667" i="131"/>
  <c r="X15667" i="131"/>
  <c r="W15667" i="131"/>
  <c r="V15667" i="131"/>
  <c r="U15667" i="131"/>
  <c r="T15667" i="131"/>
  <c r="S15667" i="131"/>
  <c r="R15667" i="131"/>
  <c r="Q15667" i="131"/>
  <c r="P15667" i="131"/>
  <c r="O15667" i="131"/>
  <c r="N15667" i="131"/>
  <c r="M15667" i="131"/>
  <c r="L15667" i="131"/>
  <c r="K15667" i="131"/>
  <c r="J15667" i="131"/>
  <c r="I15667" i="131"/>
  <c r="H15667" i="131"/>
  <c r="G15667" i="131"/>
  <c r="F15667" i="131"/>
  <c r="E15667" i="131"/>
  <c r="D15667" i="131"/>
  <c r="C15667" i="131"/>
  <c r="AG15666" i="131"/>
  <c r="AD15666" i="131"/>
  <c r="AC15666" i="131"/>
  <c r="AB15666" i="131"/>
  <c r="AA15666" i="131"/>
  <c r="Z15666" i="131"/>
  <c r="Y15666" i="131"/>
  <c r="X15666" i="131"/>
  <c r="W15666" i="131"/>
  <c r="V15666" i="131"/>
  <c r="U15666" i="131"/>
  <c r="T15666" i="131"/>
  <c r="S15666" i="131"/>
  <c r="R15666" i="131"/>
  <c r="Q15666" i="131"/>
  <c r="P15666" i="131"/>
  <c r="O15666" i="131"/>
  <c r="N15666" i="131"/>
  <c r="M15666" i="131"/>
  <c r="L15666" i="131"/>
  <c r="K15666" i="131"/>
  <c r="J15666" i="131"/>
  <c r="I15666" i="131"/>
  <c r="H15666" i="131"/>
  <c r="G15666" i="131"/>
  <c r="F15666" i="131"/>
  <c r="E15666" i="131"/>
  <c r="D15666" i="131"/>
  <c r="C15666" i="131"/>
  <c r="AG15665" i="131"/>
  <c r="AD15665" i="131"/>
  <c r="AC15665" i="131"/>
  <c r="AB15665" i="131"/>
  <c r="AA15665" i="131"/>
  <c r="Z15665" i="131"/>
  <c r="Y15665" i="131"/>
  <c r="X15665" i="131"/>
  <c r="W15665" i="131"/>
  <c r="V15665" i="131"/>
  <c r="U15665" i="131"/>
  <c r="T15665" i="131"/>
  <c r="S15665" i="131"/>
  <c r="R15665" i="131"/>
  <c r="Q15665" i="131"/>
  <c r="P15665" i="131"/>
  <c r="O15665" i="131"/>
  <c r="N15665" i="131"/>
  <c r="M15665" i="131"/>
  <c r="L15665" i="131"/>
  <c r="K15665" i="131"/>
  <c r="J15665" i="131"/>
  <c r="I15665" i="131"/>
  <c r="H15665" i="131"/>
  <c r="G15665" i="131"/>
  <c r="F15665" i="131"/>
  <c r="E15665" i="131"/>
  <c r="D15665" i="131"/>
  <c r="C15665" i="131"/>
  <c r="AG15664" i="131"/>
  <c r="AD15664" i="131"/>
  <c r="AC15664" i="131"/>
  <c r="AB15664" i="131"/>
  <c r="AA15664" i="131"/>
  <c r="Z15664" i="131"/>
  <c r="Y15664" i="131"/>
  <c r="X15664" i="131"/>
  <c r="W15664" i="131"/>
  <c r="V15664" i="131"/>
  <c r="U15664" i="131"/>
  <c r="T15664" i="131"/>
  <c r="S15664" i="131"/>
  <c r="R15664" i="131"/>
  <c r="Q15664" i="131"/>
  <c r="P15664" i="131"/>
  <c r="O15664" i="131"/>
  <c r="N15664" i="131"/>
  <c r="M15664" i="131"/>
  <c r="L15664" i="131"/>
  <c r="K15664" i="131"/>
  <c r="J15664" i="131"/>
  <c r="I15664" i="131"/>
  <c r="H15664" i="131"/>
  <c r="G15664" i="131"/>
  <c r="F15664" i="131"/>
  <c r="E15664" i="131"/>
  <c r="D15664" i="131"/>
  <c r="C15664" i="131"/>
  <c r="AG15663" i="131"/>
  <c r="AD15663" i="131"/>
  <c r="AC15663" i="131"/>
  <c r="AB15663" i="131"/>
  <c r="AA15663" i="131"/>
  <c r="Z15663" i="131"/>
  <c r="Y15663" i="131"/>
  <c r="X15663" i="131"/>
  <c r="W15663" i="131"/>
  <c r="V15663" i="131"/>
  <c r="U15663" i="131"/>
  <c r="T15663" i="131"/>
  <c r="S15663" i="131"/>
  <c r="R15663" i="131"/>
  <c r="Q15663" i="131"/>
  <c r="P15663" i="131"/>
  <c r="O15663" i="131"/>
  <c r="N15663" i="131"/>
  <c r="M15663" i="131"/>
  <c r="L15663" i="131"/>
  <c r="K15663" i="131"/>
  <c r="J15663" i="131"/>
  <c r="I15663" i="131"/>
  <c r="H15663" i="131"/>
  <c r="G15663" i="131"/>
  <c r="F15663" i="131"/>
  <c r="E15663" i="131"/>
  <c r="D15663" i="131"/>
  <c r="C15663" i="131"/>
  <c r="AG15662" i="131"/>
  <c r="AD15662" i="131"/>
  <c r="AC15662" i="131"/>
  <c r="AB15662" i="131"/>
  <c r="AA15662" i="131"/>
  <c r="Z15662" i="131"/>
  <c r="Y15662" i="131"/>
  <c r="X15662" i="131"/>
  <c r="W15662" i="131"/>
  <c r="V15662" i="131"/>
  <c r="U15662" i="131"/>
  <c r="T15662" i="131"/>
  <c r="S15662" i="131"/>
  <c r="R15662" i="131"/>
  <c r="Q15662" i="131"/>
  <c r="P15662" i="131"/>
  <c r="O15662" i="131"/>
  <c r="N15662" i="131"/>
  <c r="M15662" i="131"/>
  <c r="L15662" i="131"/>
  <c r="K15662" i="131"/>
  <c r="J15662" i="131"/>
  <c r="I15662" i="131"/>
  <c r="H15662" i="131"/>
  <c r="G15662" i="131"/>
  <c r="F15662" i="131"/>
  <c r="E15662" i="131"/>
  <c r="D15662" i="131"/>
  <c r="C15662" i="131"/>
  <c r="AG15661" i="131"/>
  <c r="AD15661" i="131"/>
  <c r="AC15661" i="131"/>
  <c r="AB15661" i="131"/>
  <c r="AA15661" i="131"/>
  <c r="Z15661" i="131"/>
  <c r="Y15661" i="131"/>
  <c r="X15661" i="131"/>
  <c r="W15661" i="131"/>
  <c r="V15661" i="131"/>
  <c r="U15661" i="131"/>
  <c r="T15661" i="131"/>
  <c r="S15661" i="131"/>
  <c r="R15661" i="131"/>
  <c r="Q15661" i="131"/>
  <c r="P15661" i="131"/>
  <c r="O15661" i="131"/>
  <c r="N15661" i="131"/>
  <c r="M15661" i="131"/>
  <c r="L15661" i="131"/>
  <c r="K15661" i="131"/>
  <c r="J15661" i="131"/>
  <c r="I15661" i="131"/>
  <c r="H15661" i="131"/>
  <c r="G15661" i="131"/>
  <c r="F15661" i="131"/>
  <c r="E15661" i="131"/>
  <c r="D15661" i="131"/>
  <c r="C15661" i="131"/>
  <c r="AG15660" i="131"/>
  <c r="AD15660" i="131"/>
  <c r="AC15660" i="131"/>
  <c r="AB15660" i="131"/>
  <c r="AA15660" i="131"/>
  <c r="Z15660" i="131"/>
  <c r="Y15660" i="131"/>
  <c r="X15660" i="131"/>
  <c r="W15660" i="131"/>
  <c r="V15660" i="131"/>
  <c r="U15660" i="131"/>
  <c r="T15660" i="131"/>
  <c r="S15660" i="131"/>
  <c r="R15660" i="131"/>
  <c r="Q15660" i="131"/>
  <c r="P15660" i="131"/>
  <c r="O15660" i="131"/>
  <c r="N15660" i="131"/>
  <c r="M15660" i="131"/>
  <c r="L15660" i="131"/>
  <c r="K15660" i="131"/>
  <c r="J15660" i="131"/>
  <c r="I15660" i="131"/>
  <c r="H15660" i="131"/>
  <c r="G15660" i="131"/>
  <c r="F15660" i="131"/>
  <c r="E15660" i="131"/>
  <c r="D15660" i="131"/>
  <c r="C15660" i="131"/>
  <c r="AG15659" i="131"/>
  <c r="AD15659" i="131"/>
  <c r="AC15659" i="131"/>
  <c r="AB15659" i="131"/>
  <c r="AA15659" i="131"/>
  <c r="Z15659" i="131"/>
  <c r="Y15659" i="131"/>
  <c r="X15659" i="131"/>
  <c r="W15659" i="131"/>
  <c r="V15659" i="131"/>
  <c r="U15659" i="131"/>
  <c r="T15659" i="131"/>
  <c r="S15659" i="131"/>
  <c r="R15659" i="131"/>
  <c r="Q15659" i="131"/>
  <c r="P15659" i="131"/>
  <c r="O15659" i="131"/>
  <c r="N15659" i="131"/>
  <c r="M15659" i="131"/>
  <c r="L15659" i="131"/>
  <c r="K15659" i="131"/>
  <c r="J15659" i="131"/>
  <c r="I15659" i="131"/>
  <c r="H15659" i="131"/>
  <c r="G15659" i="131"/>
  <c r="F15659" i="131"/>
  <c r="E15659" i="131"/>
  <c r="D15659" i="131"/>
  <c r="C15659" i="131"/>
  <c r="AD15658" i="131"/>
  <c r="AC15658" i="131"/>
  <c r="AB15658" i="131"/>
  <c r="AA15658" i="131"/>
  <c r="Z15658" i="131"/>
  <c r="Y15658" i="131"/>
  <c r="X15658" i="131"/>
  <c r="W15658" i="131"/>
  <c r="V15658" i="131"/>
  <c r="U15658" i="131"/>
  <c r="T15658" i="131"/>
  <c r="S15658" i="131"/>
  <c r="R15658" i="131"/>
  <c r="Q15658" i="131"/>
  <c r="P15658" i="131"/>
  <c r="O15658" i="131"/>
  <c r="N15658" i="131"/>
  <c r="M15658" i="131"/>
  <c r="L15658" i="131"/>
  <c r="K15658" i="131"/>
  <c r="J15658" i="131"/>
  <c r="I15658" i="131"/>
  <c r="H15658" i="131"/>
  <c r="G15658" i="131"/>
  <c r="F15658" i="131"/>
  <c r="E15658" i="131"/>
  <c r="D15658" i="131"/>
  <c r="C15658" i="131"/>
  <c r="AD15657" i="131"/>
  <c r="AC15657" i="131"/>
  <c r="AB15657" i="131"/>
  <c r="AA15657" i="131"/>
  <c r="Z15657" i="131"/>
  <c r="Y15657" i="131"/>
  <c r="X15657" i="131"/>
  <c r="W15657" i="131"/>
  <c r="V15657" i="131"/>
  <c r="U15657" i="131"/>
  <c r="T15657" i="131"/>
  <c r="S15657" i="131"/>
  <c r="R15657" i="131"/>
  <c r="Q15657" i="131"/>
  <c r="P15657" i="131"/>
  <c r="O15657" i="131"/>
  <c r="N15657" i="131"/>
  <c r="M15657" i="131"/>
  <c r="L15657" i="131"/>
  <c r="K15657" i="131"/>
  <c r="J15657" i="131"/>
  <c r="I15657" i="131"/>
  <c r="H15657" i="131"/>
  <c r="G15657" i="131"/>
  <c r="F15657" i="131"/>
  <c r="E15657" i="131"/>
  <c r="D15657" i="131"/>
  <c r="C15657" i="131"/>
  <c r="AD15656" i="131"/>
  <c r="AC15656" i="131"/>
  <c r="AB15656" i="131"/>
  <c r="AA15656" i="131"/>
  <c r="Z15656" i="131"/>
  <c r="Y15656" i="131"/>
  <c r="X15656" i="131"/>
  <c r="W15656" i="131"/>
  <c r="V15656" i="131"/>
  <c r="U15656" i="131"/>
  <c r="T15656" i="131"/>
  <c r="S15656" i="131"/>
  <c r="R15656" i="131"/>
  <c r="Q15656" i="131"/>
  <c r="P15656" i="131"/>
  <c r="O15656" i="131"/>
  <c r="N15656" i="131"/>
  <c r="M15656" i="131"/>
  <c r="L15656" i="131"/>
  <c r="K15656" i="131"/>
  <c r="J15656" i="131"/>
  <c r="I15656" i="131"/>
  <c r="H15656" i="131"/>
  <c r="G15656" i="131"/>
  <c r="F15656" i="131"/>
  <c r="E15656" i="131"/>
  <c r="D15656" i="131"/>
  <c r="C15656" i="131"/>
  <c r="AD15655" i="131"/>
  <c r="AC15655" i="131"/>
  <c r="AB15655" i="131"/>
  <c r="AA15655" i="131"/>
  <c r="Z15655" i="131"/>
  <c r="Y15655" i="131"/>
  <c r="X15655" i="131"/>
  <c r="W15655" i="131"/>
  <c r="V15655" i="131"/>
  <c r="U15655" i="131"/>
  <c r="T15655" i="131"/>
  <c r="S15655" i="131"/>
  <c r="R15655" i="131"/>
  <c r="Q15655" i="131"/>
  <c r="P15655" i="131"/>
  <c r="O15655" i="131"/>
  <c r="N15655" i="131"/>
  <c r="M15655" i="131"/>
  <c r="L15655" i="131"/>
  <c r="K15655" i="131"/>
  <c r="J15655" i="131"/>
  <c r="I15655" i="131"/>
  <c r="H15655" i="131"/>
  <c r="G15655" i="131"/>
  <c r="F15655" i="131"/>
  <c r="E15655" i="131"/>
  <c r="D15655" i="131"/>
  <c r="C15655" i="131"/>
  <c r="AD15654" i="131"/>
  <c r="AC15654" i="131"/>
  <c r="AB15654" i="131"/>
  <c r="AA15654" i="131"/>
  <c r="Z15654" i="131"/>
  <c r="Y15654" i="131"/>
  <c r="X15654" i="131"/>
  <c r="W15654" i="131"/>
  <c r="V15654" i="131"/>
  <c r="U15654" i="131"/>
  <c r="T15654" i="131"/>
  <c r="S15654" i="131"/>
  <c r="R15654" i="131"/>
  <c r="Q15654" i="131"/>
  <c r="P15654" i="131"/>
  <c r="O15654" i="131"/>
  <c r="N15654" i="131"/>
  <c r="M15654" i="131"/>
  <c r="L15654" i="131"/>
  <c r="K15654" i="131"/>
  <c r="J15654" i="131"/>
  <c r="I15654" i="131"/>
  <c r="H15654" i="131"/>
  <c r="G15654" i="131"/>
  <c r="F15654" i="131"/>
  <c r="E15654" i="131"/>
  <c r="D15654" i="131"/>
  <c r="C15654" i="131"/>
  <c r="AD15653" i="131"/>
  <c r="AC15653" i="131"/>
  <c r="AB15653" i="131"/>
  <c r="AA15653" i="131"/>
  <c r="Z15653" i="131"/>
  <c r="Y15653" i="131"/>
  <c r="X15653" i="131"/>
  <c r="W15653" i="131"/>
  <c r="V15653" i="131"/>
  <c r="U15653" i="131"/>
  <c r="T15653" i="131"/>
  <c r="S15653" i="131"/>
  <c r="R15653" i="131"/>
  <c r="Q15653" i="131"/>
  <c r="P15653" i="131"/>
  <c r="O15653" i="131"/>
  <c r="N15653" i="131"/>
  <c r="M15653" i="131"/>
  <c r="L15653" i="131"/>
  <c r="K15653" i="131"/>
  <c r="J15653" i="131"/>
  <c r="I15653" i="131"/>
  <c r="H15653" i="131"/>
  <c r="G15653" i="131"/>
  <c r="F15653" i="131"/>
  <c r="E15653" i="131"/>
  <c r="D15653" i="131"/>
  <c r="C15653" i="131"/>
  <c r="AD15652" i="131"/>
  <c r="AC15652" i="131"/>
  <c r="AB15652" i="131"/>
  <c r="AA15652" i="131"/>
  <c r="Z15652" i="131"/>
  <c r="Y15652" i="131"/>
  <c r="X15652" i="131"/>
  <c r="W15652" i="131"/>
  <c r="V15652" i="131"/>
  <c r="U15652" i="131"/>
  <c r="T15652" i="131"/>
  <c r="S15652" i="131"/>
  <c r="R15652" i="131"/>
  <c r="Q15652" i="131"/>
  <c r="P15652" i="131"/>
  <c r="O15652" i="131"/>
  <c r="N15652" i="131"/>
  <c r="M15652" i="131"/>
  <c r="L15652" i="131"/>
  <c r="K15652" i="131"/>
  <c r="J15652" i="131"/>
  <c r="I15652" i="131"/>
  <c r="H15652" i="131"/>
  <c r="G15652" i="131"/>
  <c r="F15652" i="131"/>
  <c r="E15652" i="131"/>
  <c r="D15652" i="131"/>
  <c r="C15652" i="131"/>
  <c r="AD15651" i="131"/>
  <c r="AC15651" i="131"/>
  <c r="AB15651" i="131"/>
  <c r="AA15651" i="131"/>
  <c r="Z15651" i="131"/>
  <c r="Y15651" i="131"/>
  <c r="X15651" i="131"/>
  <c r="W15651" i="131"/>
  <c r="V15651" i="131"/>
  <c r="U15651" i="131"/>
  <c r="T15651" i="131"/>
  <c r="S15651" i="131"/>
  <c r="R15651" i="131"/>
  <c r="Q15651" i="131"/>
  <c r="P15651" i="131"/>
  <c r="O15651" i="131"/>
  <c r="N15651" i="131"/>
  <c r="M15651" i="131"/>
  <c r="L15651" i="131"/>
  <c r="K15651" i="131"/>
  <c r="J15651" i="131"/>
  <c r="I15651" i="131"/>
  <c r="H15651" i="131"/>
  <c r="G15651" i="131"/>
  <c r="F15651" i="131"/>
  <c r="E15651" i="131"/>
  <c r="D15651" i="131"/>
  <c r="C15651" i="131"/>
  <c r="AD15650" i="131"/>
  <c r="AC15650" i="131"/>
  <c r="AB15650" i="131"/>
  <c r="AA15650" i="131"/>
  <c r="Z15650" i="131"/>
  <c r="Y15650" i="131"/>
  <c r="X15650" i="131"/>
  <c r="W15650" i="131"/>
  <c r="V15650" i="131"/>
  <c r="U15650" i="131"/>
  <c r="T15650" i="131"/>
  <c r="S15650" i="131"/>
  <c r="R15650" i="131"/>
  <c r="Q15650" i="131"/>
  <c r="P15650" i="131"/>
  <c r="O15650" i="131"/>
  <c r="N15650" i="131"/>
  <c r="M15650" i="131"/>
  <c r="L15650" i="131"/>
  <c r="K15650" i="131"/>
  <c r="J15650" i="131"/>
  <c r="I15650" i="131"/>
  <c r="H15650" i="131"/>
  <c r="G15650" i="131"/>
  <c r="F15650" i="131"/>
  <c r="E15650" i="131"/>
  <c r="D15650" i="131"/>
  <c r="C15650" i="131"/>
  <c r="AD15649" i="131"/>
  <c r="AC15649" i="131"/>
  <c r="AB15649" i="131"/>
  <c r="AA15649" i="131"/>
  <c r="Z15649" i="131"/>
  <c r="Y15649" i="131"/>
  <c r="X15649" i="131"/>
  <c r="W15649" i="131"/>
  <c r="V15649" i="131"/>
  <c r="U15649" i="131"/>
  <c r="T15649" i="131"/>
  <c r="S15649" i="131"/>
  <c r="R15649" i="131"/>
  <c r="Q15649" i="131"/>
  <c r="P15649" i="131"/>
  <c r="O15649" i="131"/>
  <c r="N15649" i="131"/>
  <c r="M15649" i="131"/>
  <c r="L15649" i="131"/>
  <c r="K15649" i="131"/>
  <c r="J15649" i="131"/>
  <c r="I15649" i="131"/>
  <c r="H15649" i="131"/>
  <c r="G15649" i="131"/>
  <c r="F15649" i="131"/>
  <c r="E15649" i="131"/>
  <c r="D15649" i="131"/>
  <c r="C15649" i="131"/>
  <c r="AD15648" i="131"/>
  <c r="AC15648" i="131"/>
  <c r="AB15648" i="131"/>
  <c r="AA15648" i="131"/>
  <c r="Z15648" i="131"/>
  <c r="Y15648" i="131"/>
  <c r="X15648" i="131"/>
  <c r="W15648" i="131"/>
  <c r="V15648" i="131"/>
  <c r="U15648" i="131"/>
  <c r="T15648" i="131"/>
  <c r="S15648" i="131"/>
  <c r="R15648" i="131"/>
  <c r="Q15648" i="131"/>
  <c r="P15648" i="131"/>
  <c r="O15648" i="131"/>
  <c r="N15648" i="131"/>
  <c r="M15648" i="131"/>
  <c r="L15648" i="131"/>
  <c r="K15648" i="131"/>
  <c r="J15648" i="131"/>
  <c r="I15648" i="131"/>
  <c r="H15648" i="131"/>
  <c r="G15648" i="131"/>
  <c r="F15648" i="131"/>
  <c r="E15648" i="131"/>
  <c r="D15648" i="131"/>
  <c r="C15648" i="131"/>
  <c r="AD15647" i="131"/>
  <c r="AC15647" i="131"/>
  <c r="AB15647" i="131"/>
  <c r="AA15647" i="131"/>
  <c r="Z15647" i="131"/>
  <c r="Y15647" i="131"/>
  <c r="X15647" i="131"/>
  <c r="W15647" i="131"/>
  <c r="V15647" i="131"/>
  <c r="U15647" i="131"/>
  <c r="T15647" i="131"/>
  <c r="S15647" i="131"/>
  <c r="R15647" i="131"/>
  <c r="Q15647" i="131"/>
  <c r="P15647" i="131"/>
  <c r="O15647" i="131"/>
  <c r="N15647" i="131"/>
  <c r="M15647" i="131"/>
  <c r="L15647" i="131"/>
  <c r="K15647" i="131"/>
  <c r="J15647" i="131"/>
  <c r="I15647" i="131"/>
  <c r="H15647" i="131"/>
  <c r="G15647" i="131"/>
  <c r="F15647" i="131"/>
  <c r="E15647" i="131"/>
  <c r="D15647" i="131"/>
  <c r="C15647" i="131"/>
  <c r="AD15646" i="131"/>
  <c r="AC15646" i="131"/>
  <c r="AB15646" i="131"/>
  <c r="AA15646" i="131"/>
  <c r="Z15646" i="131"/>
  <c r="Y15646" i="131"/>
  <c r="X15646" i="131"/>
  <c r="W15646" i="131"/>
  <c r="V15646" i="131"/>
  <c r="U15646" i="131"/>
  <c r="T15646" i="131"/>
  <c r="S15646" i="131"/>
  <c r="R15646" i="131"/>
  <c r="Q15646" i="131"/>
  <c r="P15646" i="131"/>
  <c r="O15646" i="131"/>
  <c r="N15646" i="131"/>
  <c r="M15646" i="131"/>
  <c r="L15646" i="131"/>
  <c r="K15646" i="131"/>
  <c r="J15646" i="131"/>
  <c r="I15646" i="131"/>
  <c r="H15646" i="131"/>
  <c r="G15646" i="131"/>
  <c r="F15646" i="131"/>
  <c r="E15646" i="131"/>
  <c r="D15646" i="131"/>
  <c r="C15646" i="131"/>
  <c r="AD15645" i="131"/>
  <c r="AC15645" i="131"/>
  <c r="AB15645" i="131"/>
  <c r="AA15645" i="131"/>
  <c r="Z15645" i="131"/>
  <c r="Y15645" i="131"/>
  <c r="X15645" i="131"/>
  <c r="W15645" i="131"/>
  <c r="V15645" i="131"/>
  <c r="U15645" i="131"/>
  <c r="T15645" i="131"/>
  <c r="S15645" i="131"/>
  <c r="R15645" i="131"/>
  <c r="Q15645" i="131"/>
  <c r="P15645" i="131"/>
  <c r="O15645" i="131"/>
  <c r="N15645" i="131"/>
  <c r="M15645" i="131"/>
  <c r="L15645" i="131"/>
  <c r="K15645" i="131"/>
  <c r="J15645" i="131"/>
  <c r="I15645" i="131"/>
  <c r="H15645" i="131"/>
  <c r="G15645" i="131"/>
  <c r="F15645" i="131"/>
  <c r="E15645" i="131"/>
  <c r="D15645" i="131"/>
  <c r="C15645" i="131"/>
  <c r="AD15644" i="131"/>
  <c r="AC15644" i="131"/>
  <c r="AB15644" i="131"/>
  <c r="AA15644" i="131"/>
  <c r="Z15644" i="131"/>
  <c r="Y15644" i="131"/>
  <c r="X15644" i="131"/>
  <c r="W15644" i="131"/>
  <c r="V15644" i="131"/>
  <c r="U15644" i="131"/>
  <c r="T15644" i="131"/>
  <c r="S15644" i="131"/>
  <c r="R15644" i="131"/>
  <c r="Q15644" i="131"/>
  <c r="P15644" i="131"/>
  <c r="O15644" i="131"/>
  <c r="N15644" i="131"/>
  <c r="M15644" i="131"/>
  <c r="L15644" i="131"/>
  <c r="K15644" i="131"/>
  <c r="J15644" i="131"/>
  <c r="I15644" i="131"/>
  <c r="H15644" i="131"/>
  <c r="G15644" i="131"/>
  <c r="F15644" i="131"/>
  <c r="E15644" i="131"/>
  <c r="D15644" i="131"/>
  <c r="C15644" i="131"/>
  <c r="AD15643" i="131"/>
  <c r="AC15643" i="131"/>
  <c r="AB15643" i="131"/>
  <c r="AA15643" i="131"/>
  <c r="Z15643" i="131"/>
  <c r="Y15643" i="131"/>
  <c r="X15643" i="131"/>
  <c r="W15643" i="131"/>
  <c r="V15643" i="131"/>
  <c r="U15643" i="131"/>
  <c r="T15643" i="131"/>
  <c r="S15643" i="131"/>
  <c r="R15643" i="131"/>
  <c r="Q15643" i="131"/>
  <c r="P15643" i="131"/>
  <c r="O15643" i="131"/>